<c r="D1231" i="131"/>
  <c r="C1231" i="131"/>
  <c r="AG1230" i="131"/>
  <c r="AD1230" i="131"/>
  <c r="AC1230" i="131"/>
  <c r="AX1221" i="131" s="1"/>
  <c r="AB1230" i="131"/>
  <c r="AA1230" i="131"/>
  <c r="Z1230" i="131"/>
  <c r="Y1230" i="131"/>
  <c r="X1230" i="131"/>
  <c r="W1230" i="131"/>
  <c r="V1230" i="131"/>
  <c r="U1230" i="131"/>
  <c r="AT1221" i="131" s="1"/>
  <c r="T1230" i="131"/>
  <c r="S1230" i="131"/>
  <c r="R1230" i="131"/>
  <c r="Q1230" i="131"/>
  <c r="P1230" i="131"/>
  <c r="O1230" i="131"/>
  <c r="N1230" i="131"/>
  <c r="M1230" i="131"/>
  <c r="AP1221" i="131" s="1"/>
  <c r="L1230" i="131"/>
  <c r="K1230" i="131"/>
  <c r="J1230" i="131"/>
  <c r="I1230" i="131"/>
  <c r="H1230" i="131"/>
  <c r="G1230" i="131"/>
  <c r="F1230" i="131"/>
  <c r="E1230" i="131"/>
  <c r="AL1221" i="131" s="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B1228" i="131"/>
  <c r="AA1228" i="131"/>
  <c r="Z1228" i="131"/>
  <c r="Y1228" i="131"/>
  <c r="X1228" i="131"/>
  <c r="W1228" i="131"/>
  <c r="AU1220" i="131" s="1"/>
  <c r="V1228" i="131"/>
  <c r="U1228" i="131"/>
  <c r="T1228" i="131"/>
  <c r="S1228" i="131"/>
  <c r="R1228" i="131"/>
  <c r="Q1228" i="131"/>
  <c r="P1228" i="131"/>
  <c r="O1228" i="131"/>
  <c r="AQ1220" i="131" s="1"/>
  <c r="N1228" i="131"/>
  <c r="M1228" i="131"/>
  <c r="L1228" i="131"/>
  <c r="K1228" i="131"/>
  <c r="J1228" i="131"/>
  <c r="I1228" i="131"/>
  <c r="H1228" i="131"/>
  <c r="G1228" i="131"/>
  <c r="AM1220" i="131" s="1"/>
  <c r="F1228" i="131"/>
  <c r="E1228" i="131"/>
  <c r="D1228" i="131"/>
  <c r="C1228" i="13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B1226" i="131"/>
  <c r="AA1226" i="131"/>
  <c r="Z1226" i="131"/>
  <c r="Y1226" i="131"/>
  <c r="X1226" i="131"/>
  <c r="W1226" i="131"/>
  <c r="AU1219" i="131" s="1"/>
  <c r="V1226" i="131"/>
  <c r="U1226" i="131"/>
  <c r="T1226" i="131"/>
  <c r="S1226" i="131"/>
  <c r="R1226" i="131"/>
  <c r="Q1226" i="131"/>
  <c r="P1226" i="131"/>
  <c r="O1226" i="131"/>
  <c r="AQ1219" i="131" s="1"/>
  <c r="N1226" i="131"/>
  <c r="M1226" i="131"/>
  <c r="L1226" i="131"/>
  <c r="K1226" i="131"/>
  <c r="J1226" i="131"/>
  <c r="I1226" i="131"/>
  <c r="H1226" i="131"/>
  <c r="G1226" i="131"/>
  <c r="AM1219" i="131" s="1"/>
  <c r="F1226" i="131"/>
  <c r="E1226" i="131"/>
  <c r="D1226" i="131"/>
  <c r="C1226" i="13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B1224" i="131"/>
  <c r="AA1224" i="131"/>
  <c r="Z1224" i="131"/>
  <c r="Y1224" i="131"/>
  <c r="X1224" i="131"/>
  <c r="W1224" i="131"/>
  <c r="AU1218" i="131" s="1"/>
  <c r="V1224" i="131"/>
  <c r="U1224" i="131"/>
  <c r="T1224" i="131"/>
  <c r="S1224" i="131"/>
  <c r="R1224" i="131"/>
  <c r="Q1224" i="131"/>
  <c r="P1224" i="131"/>
  <c r="O1224" i="131"/>
  <c r="AQ1218" i="131" s="1"/>
  <c r="N1224" i="131"/>
  <c r="M1224" i="131"/>
  <c r="L1224" i="131"/>
  <c r="K1224" i="131"/>
  <c r="J1224" i="131"/>
  <c r="I1224" i="131"/>
  <c r="H1224" i="131"/>
  <c r="G1224" i="131"/>
  <c r="AM1218" i="131" s="1"/>
  <c r="F1224" i="131"/>
  <c r="E1224" i="131"/>
  <c r="D1224" i="131"/>
  <c r="C1224" i="13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B1222" i="131"/>
  <c r="AA1222" i="131"/>
  <c r="Z1222" i="131"/>
  <c r="Y1222" i="131"/>
  <c r="X1222" i="131"/>
  <c r="W1222" i="131"/>
  <c r="AU1217" i="131" s="1"/>
  <c r="V1222" i="131"/>
  <c r="U1222" i="131"/>
  <c r="T1222" i="131"/>
  <c r="S1222" i="131"/>
  <c r="R1222" i="131"/>
  <c r="Q1222" i="131"/>
  <c r="P1222" i="131"/>
  <c r="O1222" i="131"/>
  <c r="AQ1217" i="131" s="1"/>
  <c r="N1222" i="131"/>
  <c r="M1222" i="131"/>
  <c r="L1222" i="131"/>
  <c r="K1222" i="131"/>
  <c r="J1222" i="131"/>
  <c r="I1222" i="131"/>
  <c r="H1222" i="131"/>
  <c r="G1222" i="131"/>
  <c r="AM1217" i="131" s="1"/>
  <c r="F1222" i="131"/>
  <c r="E1222" i="131"/>
  <c r="D1222" i="131"/>
  <c r="C1222" i="13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B1220" i="131"/>
  <c r="AA1220" i="131"/>
  <c r="Z1220" i="131"/>
  <c r="Y1220" i="131"/>
  <c r="X1220" i="131"/>
  <c r="W1220" i="131"/>
  <c r="AU1216" i="131" s="1"/>
  <c r="V1220" i="131"/>
  <c r="U1220" i="131"/>
  <c r="T1220" i="131"/>
  <c r="S1220" i="131"/>
  <c r="R1220" i="131"/>
  <c r="Q1220" i="131"/>
  <c r="P1220" i="131"/>
  <c r="O1220" i="131"/>
  <c r="AQ1216" i="131" s="1"/>
  <c r="N1220" i="131"/>
  <c r="M1220" i="131"/>
  <c r="L1220" i="131"/>
  <c r="K1220" i="131"/>
  <c r="J1220" i="131"/>
  <c r="I1220" i="131"/>
  <c r="H1220" i="131"/>
  <c r="G1220" i="131"/>
  <c r="AM1216" i="131" s="1"/>
  <c r="F1220" i="131"/>
  <c r="E1220" i="131"/>
  <c r="D1220" i="131"/>
  <c r="C1220" i="13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B1218" i="131"/>
  <c r="AA1218" i="131"/>
  <c r="Z1218" i="131"/>
  <c r="Y1218" i="131"/>
  <c r="X1218" i="131"/>
  <c r="W1218" i="131"/>
  <c r="AU1215" i="131" s="1"/>
  <c r="V1218" i="131"/>
  <c r="U1218" i="131"/>
  <c r="T1218" i="131"/>
  <c r="S1218" i="131"/>
  <c r="R1218" i="131"/>
  <c r="Q1218" i="131"/>
  <c r="P1218" i="131"/>
  <c r="O1218" i="131"/>
  <c r="AQ1215" i="131" s="1"/>
  <c r="N1218" i="131"/>
  <c r="M1218" i="131"/>
  <c r="L1218" i="131"/>
  <c r="K1218" i="131"/>
  <c r="J1218" i="131"/>
  <c r="I1218" i="131"/>
  <c r="H1218" i="131"/>
  <c r="G1218" i="131"/>
  <c r="AM1215" i="131" s="1"/>
  <c r="F1218" i="131"/>
  <c r="E1218" i="131"/>
  <c r="D1218" i="131"/>
  <c r="C1218" i="13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B1216" i="131"/>
  <c r="AA1216" i="131"/>
  <c r="Z1216" i="131"/>
  <c r="Y1216" i="131"/>
  <c r="X1216" i="131"/>
  <c r="W1216" i="131"/>
  <c r="AU1214" i="131" s="1"/>
  <c r="V1216" i="131"/>
  <c r="U1216" i="131"/>
  <c r="T1216" i="131"/>
  <c r="S1216" i="131"/>
  <c r="R1216" i="131"/>
  <c r="Q1216" i="131"/>
  <c r="P1216" i="131"/>
  <c r="O1216" i="131"/>
  <c r="AQ1214" i="131" s="1"/>
  <c r="N1216" i="131"/>
  <c r="M1216" i="131"/>
  <c r="L1216" i="131"/>
  <c r="K1216" i="131"/>
  <c r="J1216" i="131"/>
  <c r="I1216" i="131"/>
  <c r="H1216" i="131"/>
  <c r="G1216" i="131"/>
  <c r="AM1214" i="131" s="1"/>
  <c r="F1216" i="131"/>
  <c r="E1216" i="131"/>
  <c r="D1216" i="131"/>
  <c r="C1216" i="13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B1214" i="131"/>
  <c r="AA1214" i="131"/>
  <c r="Z1214" i="131"/>
  <c r="Y1214" i="131"/>
  <c r="X1214" i="131"/>
  <c r="W1214" i="131"/>
  <c r="AU1213" i="131" s="1"/>
  <c r="V1214" i="131"/>
  <c r="U1214" i="131"/>
  <c r="T1214" i="131"/>
  <c r="S1214" i="131"/>
  <c r="R1214" i="131"/>
  <c r="Q1214" i="131"/>
  <c r="P1214" i="131"/>
  <c r="O1214" i="131"/>
  <c r="AQ1213" i="131" s="1"/>
  <c r="N1214" i="131"/>
  <c r="M1214" i="131"/>
  <c r="L1214" i="131"/>
  <c r="K1214" i="131"/>
  <c r="J1214" i="131"/>
  <c r="I1214" i="131"/>
  <c r="H1214" i="131"/>
  <c r="G1214" i="131"/>
  <c r="AM1213" i="131" s="1"/>
  <c r="F1214" i="131"/>
  <c r="E1214" i="131"/>
  <c r="D1214" i="131"/>
  <c r="C1214" i="13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B1212" i="131"/>
  <c r="AA1212" i="131"/>
  <c r="Z1212" i="131"/>
  <c r="Y1212" i="131"/>
  <c r="X1212" i="131"/>
  <c r="W1212" i="131"/>
  <c r="AU1212" i="131" s="1"/>
  <c r="V1212" i="131"/>
  <c r="U1212" i="131"/>
  <c r="T1212" i="131"/>
  <c r="S1212" i="131"/>
  <c r="R1212" i="131"/>
  <c r="Q1212" i="131"/>
  <c r="P1212" i="131"/>
  <c r="O1212" i="131"/>
  <c r="AQ1212" i="131" s="1"/>
  <c r="N1212" i="131"/>
  <c r="M1212" i="131"/>
  <c r="L1212" i="131"/>
  <c r="K1212" i="131"/>
  <c r="J1212" i="131"/>
  <c r="I1212" i="131"/>
  <c r="H1212" i="131"/>
  <c r="G1212" i="131"/>
  <c r="AM1212" i="131" s="1"/>
  <c r="F1212" i="131"/>
  <c r="E1212" i="131"/>
  <c r="D1212" i="131"/>
  <c r="C1212" i="13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AU1195" i="131" s="1"/>
  <c r="V1208" i="131"/>
  <c r="U1208" i="131"/>
  <c r="T1208" i="131"/>
  <c r="S1208" i="131"/>
  <c r="R1208" i="131"/>
  <c r="Q1208" i="131"/>
  <c r="P1208" i="131"/>
  <c r="O1208" i="131"/>
  <c r="AQ1195" i="131" s="1"/>
  <c r="N1208" i="131"/>
  <c r="M1208" i="131"/>
  <c r="L1208" i="131"/>
  <c r="K1208" i="131"/>
  <c r="J1208" i="131"/>
  <c r="I1208" i="131"/>
  <c r="H1208" i="131"/>
  <c r="G1208" i="131"/>
  <c r="AM1195" i="131" s="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AV1194" i="131" s="1"/>
  <c r="X1206" i="131"/>
  <c r="W1206" i="131"/>
  <c r="V1206" i="131"/>
  <c r="U1206" i="131"/>
  <c r="T1206" i="131"/>
  <c r="S1206" i="131"/>
  <c r="R1206" i="131"/>
  <c r="Q1206" i="131"/>
  <c r="AR1194" i="131" s="1"/>
  <c r="P1206" i="131"/>
  <c r="O1206" i="131"/>
  <c r="N1206" i="131"/>
  <c r="M1206" i="131"/>
  <c r="L1206" i="131"/>
  <c r="K1206" i="131"/>
  <c r="J1206" i="131"/>
  <c r="I1206" i="131"/>
  <c r="AN1194" i="131" s="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AW1193" i="131" s="1"/>
  <c r="Z1204" i="131"/>
  <c r="Y1204" i="131"/>
  <c r="X1204" i="131"/>
  <c r="W1204" i="131"/>
  <c r="V1204" i="131"/>
  <c r="U1204" i="131"/>
  <c r="T1204" i="131"/>
  <c r="S1204" i="131"/>
  <c r="AS1193" i="131" s="1"/>
  <c r="R1204" i="131"/>
  <c r="Q1204" i="131"/>
  <c r="P1204" i="131"/>
  <c r="O1204" i="131"/>
  <c r="N1204" i="131"/>
  <c r="M1204" i="131"/>
  <c r="L1204" i="131"/>
  <c r="K1204" i="131"/>
  <c r="AO1193" i="131" s="1"/>
  <c r="J1204" i="131"/>
  <c r="I1204" i="131"/>
  <c r="H1204" i="131"/>
  <c r="G1204" i="131"/>
  <c r="F1204" i="131"/>
  <c r="E1204" i="131"/>
  <c r="D1204" i="131"/>
  <c r="C1204" i="131"/>
  <c r="AK1193" i="131" s="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X1192" i="131" s="1"/>
  <c r="AB1202" i="131"/>
  <c r="AA1202" i="131"/>
  <c r="Z1202" i="131"/>
  <c r="Y1202" i="131"/>
  <c r="X1202" i="131"/>
  <c r="W1202" i="131"/>
  <c r="V1202" i="131"/>
  <c r="U1202" i="131"/>
  <c r="AT1192" i="131" s="1"/>
  <c r="T1202" i="131"/>
  <c r="S1202" i="131"/>
  <c r="R1202" i="131"/>
  <c r="Q1202" i="131"/>
  <c r="P1202" i="131"/>
  <c r="O1202" i="131"/>
  <c r="N1202" i="131"/>
  <c r="M1202" i="131"/>
  <c r="AP1192" i="131" s="1"/>
  <c r="L1202" i="131"/>
  <c r="K1202" i="131"/>
  <c r="J1202" i="131"/>
  <c r="I1202" i="131"/>
  <c r="H1202" i="131"/>
  <c r="G1202" i="131"/>
  <c r="F1202" i="131"/>
  <c r="E1202" i="131"/>
  <c r="AL1192" i="131" s="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AU1191" i="131" s="1"/>
  <c r="V1200" i="131"/>
  <c r="U1200" i="131"/>
  <c r="T1200" i="131"/>
  <c r="S1200" i="131"/>
  <c r="R1200" i="131"/>
  <c r="Q1200" i="131"/>
  <c r="P1200" i="131"/>
  <c r="O1200" i="131"/>
  <c r="AQ1191" i="131" s="1"/>
  <c r="N1200" i="131"/>
  <c r="M1200" i="131"/>
  <c r="L1200" i="131"/>
  <c r="K1200" i="131"/>
  <c r="J1200" i="131"/>
  <c r="I1200" i="131"/>
  <c r="H1200" i="131"/>
  <c r="G1200" i="131"/>
  <c r="AM1191" i="131" s="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B1198" i="131"/>
  <c r="AA1198" i="131"/>
  <c r="Z1198" i="131"/>
  <c r="Y1198" i="131"/>
  <c r="AV1190" i="131" s="1"/>
  <c r="X1198" i="131"/>
  <c r="W1198" i="131"/>
  <c r="V1198" i="131"/>
  <c r="U1198" i="131"/>
  <c r="T1198" i="131"/>
  <c r="S1198" i="131"/>
  <c r="R1198" i="131"/>
  <c r="Q1198" i="131"/>
  <c r="AR1190" i="131" s="1"/>
  <c r="P1198" i="131"/>
  <c r="O1198" i="131"/>
  <c r="N1198" i="131"/>
  <c r="M1198" i="131"/>
  <c r="L1198" i="131"/>
  <c r="K1198" i="131"/>
  <c r="J1198" i="131"/>
  <c r="I1198" i="131"/>
  <c r="AN1190" i="131" s="1"/>
  <c r="H1198" i="131"/>
  <c r="G1198" i="131"/>
  <c r="F1198" i="131"/>
  <c r="E1198" i="13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B1196" i="131"/>
  <c r="AA1196" i="131"/>
  <c r="Z1196" i="131"/>
  <c r="Y1196" i="131"/>
  <c r="AV1189" i="131" s="1"/>
  <c r="X1196" i="131"/>
  <c r="W1196" i="131"/>
  <c r="V1196" i="131"/>
  <c r="U1196" i="131"/>
  <c r="T1196" i="131"/>
  <c r="S1196" i="131"/>
  <c r="R1196" i="131"/>
  <c r="Q1196" i="131"/>
  <c r="AR1189" i="131" s="1"/>
  <c r="P1196" i="131"/>
  <c r="O1196" i="131"/>
  <c r="N1196" i="131"/>
  <c r="M1196" i="131"/>
  <c r="L1196" i="131"/>
  <c r="K1196" i="131"/>
  <c r="J1196" i="131"/>
  <c r="I1196" i="131"/>
  <c r="AN1189" i="131" s="1"/>
  <c r="H1196" i="131"/>
  <c r="G1196" i="131"/>
  <c r="F1196" i="131"/>
  <c r="E1196" i="13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B1194" i="131"/>
  <c r="AA1194" i="131"/>
  <c r="Z1194" i="131"/>
  <c r="Y1194" i="131"/>
  <c r="AV1188" i="131" s="1"/>
  <c r="X1194" i="131"/>
  <c r="W1194" i="131"/>
  <c r="V1194" i="131"/>
  <c r="U1194" i="131"/>
  <c r="T1194" i="131"/>
  <c r="S1194" i="131"/>
  <c r="R1194" i="131"/>
  <c r="Q1194" i="131"/>
  <c r="AR1188" i="131" s="1"/>
  <c r="P1194" i="131"/>
  <c r="O1194" i="131"/>
  <c r="N1194" i="131"/>
  <c r="M1194" i="131"/>
  <c r="L1194" i="131"/>
  <c r="K1194" i="131"/>
  <c r="J1194" i="131"/>
  <c r="I1194" i="131"/>
  <c r="AN1188" i="131" s="1"/>
  <c r="H1194" i="131"/>
  <c r="G1194" i="131"/>
  <c r="F1194" i="131"/>
  <c r="E1194" i="13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B1192" i="131"/>
  <c r="AA1192" i="131"/>
  <c r="Z1192" i="131"/>
  <c r="Y1192" i="131"/>
  <c r="AV1187" i="131" s="1"/>
  <c r="X1192" i="131"/>
  <c r="W1192" i="131"/>
  <c r="V1192" i="131"/>
  <c r="U1192" i="131"/>
  <c r="T1192" i="131"/>
  <c r="S1192" i="131"/>
  <c r="R1192" i="131"/>
  <c r="Q1192" i="131"/>
  <c r="AR1187" i="131" s="1"/>
  <c r="P1192" i="131"/>
  <c r="O1192" i="131"/>
  <c r="N1192" i="131"/>
  <c r="M1192" i="131"/>
  <c r="L1192" i="131"/>
  <c r="K1192" i="131"/>
  <c r="J1192" i="131"/>
  <c r="I1192" i="131"/>
  <c r="AN1187" i="131" s="1"/>
  <c r="H1192" i="131"/>
  <c r="G1192" i="131"/>
  <c r="F1192" i="131"/>
  <c r="E1192" i="13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B1190" i="131"/>
  <c r="AA1190" i="131"/>
  <c r="Z1190" i="131"/>
  <c r="Y1190" i="131"/>
  <c r="AV1186" i="131" s="1"/>
  <c r="X1190" i="131"/>
  <c r="W1190" i="131"/>
  <c r="V1190" i="131"/>
  <c r="U1190" i="131"/>
  <c r="T1190" i="131"/>
  <c r="S1190" i="131"/>
  <c r="R1190" i="131"/>
  <c r="Q1190" i="131"/>
  <c r="AR1186" i="131" s="1"/>
  <c r="P1190" i="131"/>
  <c r="O1190" i="131"/>
  <c r="N1190" i="131"/>
  <c r="M1190" i="131"/>
  <c r="L1190" i="131"/>
  <c r="K1190" i="131"/>
  <c r="J1190" i="131"/>
  <c r="I1190" i="131"/>
  <c r="AN1186" i="131" s="1"/>
  <c r="H1190" i="131"/>
  <c r="G1190" i="131"/>
  <c r="F1190" i="131"/>
  <c r="E1190" i="13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B1188" i="131"/>
  <c r="AA1188" i="131"/>
  <c r="Z1188" i="131"/>
  <c r="Y1188" i="131"/>
  <c r="AV1185" i="131" s="1"/>
  <c r="X1188" i="131"/>
  <c r="W1188" i="131"/>
  <c r="V1188" i="131"/>
  <c r="U1188" i="131"/>
  <c r="T1188" i="131"/>
  <c r="S1188" i="131"/>
  <c r="R1188" i="131"/>
  <c r="Q1188" i="131"/>
  <c r="AR1185" i="131" s="1"/>
  <c r="P1188" i="131"/>
  <c r="O1188" i="131"/>
  <c r="N1188" i="131"/>
  <c r="M1188" i="131"/>
  <c r="L1188" i="131"/>
  <c r="K1188" i="131"/>
  <c r="J1188" i="131"/>
  <c r="I1188" i="131"/>
  <c r="AN1185" i="131" s="1"/>
  <c r="H1188" i="131"/>
  <c r="G1188" i="131"/>
  <c r="F1188" i="131"/>
  <c r="E1188" i="13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B1186" i="131"/>
  <c r="AA1186" i="131"/>
  <c r="Z1186" i="131"/>
  <c r="Y1186" i="131"/>
  <c r="AV1184" i="131" s="1"/>
  <c r="X1186" i="131"/>
  <c r="W1186" i="131"/>
  <c r="V1186" i="131"/>
  <c r="U1186" i="131"/>
  <c r="T1186" i="131"/>
  <c r="S1186" i="131"/>
  <c r="R1186" i="131"/>
  <c r="Q1186" i="131"/>
  <c r="AR1184" i="131" s="1"/>
  <c r="P1186" i="131"/>
  <c r="O1186" i="131"/>
  <c r="N1186" i="131"/>
  <c r="M1186" i="131"/>
  <c r="L1186" i="131"/>
  <c r="K1186" i="131"/>
  <c r="J1186" i="131"/>
  <c r="I1186" i="131"/>
  <c r="AN1184" i="131" s="1"/>
  <c r="H1186" i="131"/>
  <c r="G1186" i="131"/>
  <c r="F1186" i="131"/>
  <c r="E1186" i="13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B1184" i="131"/>
  <c r="AA1184" i="131"/>
  <c r="Z1184" i="131"/>
  <c r="Y1184" i="131"/>
  <c r="AV1183" i="131" s="1"/>
  <c r="X1184" i="131"/>
  <c r="W1184" i="131"/>
  <c r="V1184" i="131"/>
  <c r="U1184" i="131"/>
  <c r="T1184" i="131"/>
  <c r="S1184" i="131"/>
  <c r="R1184" i="131"/>
  <c r="Q1184" i="131"/>
  <c r="AR1183" i="131" s="1"/>
  <c r="P1184" i="131"/>
  <c r="O1184" i="131"/>
  <c r="N1184" i="131"/>
  <c r="M1184" i="131"/>
  <c r="L1184" i="131"/>
  <c r="K1184" i="131"/>
  <c r="J1184" i="131"/>
  <c r="I1184" i="131"/>
  <c r="AN1183" i="131" s="1"/>
  <c r="H1184" i="131"/>
  <c r="G1184" i="131"/>
  <c r="F1184" i="131"/>
  <c r="E1184" i="13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B1182" i="131"/>
  <c r="AA1182" i="131"/>
  <c r="Z1182" i="131"/>
  <c r="Y1182" i="131"/>
  <c r="AV1182" i="131" s="1"/>
  <c r="X1182" i="131"/>
  <c r="W1182" i="131"/>
  <c r="V1182" i="131"/>
  <c r="U1182" i="131"/>
  <c r="T1182" i="131"/>
  <c r="S1182" i="131"/>
  <c r="R1182" i="131"/>
  <c r="Q1182" i="131"/>
  <c r="AR1182" i="131" s="1"/>
  <c r="P1182" i="131"/>
  <c r="O1182" i="131"/>
  <c r="N1182" i="131"/>
  <c r="M1182" i="131"/>
  <c r="L1182" i="131"/>
  <c r="K1182" i="131"/>
  <c r="J1182" i="131"/>
  <c r="I1182" i="131"/>
  <c r="AN1182" i="131" s="1"/>
  <c r="H1182" i="131"/>
  <c r="G1182" i="131"/>
  <c r="F1182" i="131"/>
  <c r="E1182" i="13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AV1165" i="131" s="1"/>
  <c r="X1178" i="131"/>
  <c r="W1178" i="131"/>
  <c r="V1178" i="131"/>
  <c r="U1178" i="131"/>
  <c r="T1178" i="131"/>
  <c r="S1178" i="131"/>
  <c r="R1178" i="131"/>
  <c r="Q1178" i="131"/>
  <c r="AR1165" i="131" s="1"/>
  <c r="P1178" i="131"/>
  <c r="O1178" i="131"/>
  <c r="N1178" i="131"/>
  <c r="M1178" i="131"/>
  <c r="L1178" i="131"/>
  <c r="K1178" i="131"/>
  <c r="J1178" i="131"/>
  <c r="I1178" i="131"/>
  <c r="AN1165" i="131" s="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AW1164" i="131" s="1"/>
  <c r="Z1176" i="131"/>
  <c r="Y1176" i="131"/>
  <c r="X1176" i="131"/>
  <c r="W1176" i="131"/>
  <c r="V1176" i="131"/>
  <c r="U1176" i="131"/>
  <c r="T1176" i="131"/>
  <c r="S1176" i="131"/>
  <c r="AS1164" i="131" s="1"/>
  <c r="R1176" i="131"/>
  <c r="Q1176" i="131"/>
  <c r="P1176" i="131"/>
  <c r="O1176" i="131"/>
  <c r="N1176" i="131"/>
  <c r="M1176" i="131"/>
  <c r="L1176" i="131"/>
  <c r="K1176" i="131"/>
  <c r="AO1164" i="131" s="1"/>
  <c r="J1176" i="131"/>
  <c r="I1176" i="131"/>
  <c r="H1176" i="131"/>
  <c r="G1176" i="131"/>
  <c r="F1176" i="131"/>
  <c r="E1176" i="131"/>
  <c r="D1176" i="131"/>
  <c r="C1176" i="131"/>
  <c r="AK1164" i="131" s="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X1163" i="131" s="1"/>
  <c r="AB1174" i="131"/>
  <c r="AA1174" i="131"/>
  <c r="Z1174" i="131"/>
  <c r="Y1174" i="131"/>
  <c r="X1174" i="131"/>
  <c r="W1174" i="131"/>
  <c r="V1174" i="131"/>
  <c r="U1174" i="131"/>
  <c r="AT1163" i="131" s="1"/>
  <c r="T1174" i="131"/>
  <c r="S1174" i="131"/>
  <c r="R1174" i="131"/>
  <c r="Q1174" i="131"/>
  <c r="P1174" i="131"/>
  <c r="O1174" i="131"/>
  <c r="N1174" i="131"/>
  <c r="M1174" i="131"/>
  <c r="AP1163" i="131" s="1"/>
  <c r="L1174" i="131"/>
  <c r="K1174" i="131"/>
  <c r="J1174" i="131"/>
  <c r="I1174" i="131"/>
  <c r="H1174" i="131"/>
  <c r="G1174" i="131"/>
  <c r="F1174" i="131"/>
  <c r="E1174" i="131"/>
  <c r="AL1163" i="131" s="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AU1162" i="131" s="1"/>
  <c r="V1172" i="131"/>
  <c r="U1172" i="131"/>
  <c r="T1172" i="131"/>
  <c r="S1172" i="131"/>
  <c r="R1172" i="131"/>
  <c r="Q1172" i="131"/>
  <c r="P1172" i="131"/>
  <c r="O1172" i="131"/>
  <c r="AQ1162" i="131" s="1"/>
  <c r="N1172" i="131"/>
  <c r="M1172" i="131"/>
  <c r="L1172" i="131"/>
  <c r="K1172" i="131"/>
  <c r="J1172" i="131"/>
  <c r="I1172" i="131"/>
  <c r="H1172" i="131"/>
  <c r="G1172" i="131"/>
  <c r="AM1162" i="131" s="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AV1161" i="131" s="1"/>
  <c r="X1170" i="131"/>
  <c r="W1170" i="131"/>
  <c r="V1170" i="131"/>
  <c r="U1170" i="131"/>
  <c r="T1170" i="131"/>
  <c r="S1170" i="131"/>
  <c r="R1170" i="131"/>
  <c r="Q1170" i="131"/>
  <c r="AR1161" i="131" s="1"/>
  <c r="P1170" i="131"/>
  <c r="O1170" i="131"/>
  <c r="N1170" i="131"/>
  <c r="M1170" i="131"/>
  <c r="L1170" i="131"/>
  <c r="K1170" i="131"/>
  <c r="J1170" i="131"/>
  <c r="I1170" i="131"/>
  <c r="AN1161" i="131" s="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AW1160" i="131" s="1"/>
  <c r="Z1168" i="131"/>
  <c r="Y1168" i="131"/>
  <c r="X1168" i="131"/>
  <c r="W1168" i="131"/>
  <c r="V1168" i="131"/>
  <c r="U1168" i="131"/>
  <c r="T1168" i="131"/>
  <c r="S1168" i="131"/>
  <c r="AS1160" i="131" s="1"/>
  <c r="R1168" i="131"/>
  <c r="Q1168" i="131"/>
  <c r="P1168" i="131"/>
  <c r="O1168" i="131"/>
  <c r="N1168" i="131"/>
  <c r="M1168" i="131"/>
  <c r="L1168" i="131"/>
  <c r="K1168" i="131"/>
  <c r="AO1160" i="131" s="1"/>
  <c r="J1168" i="131"/>
  <c r="I1168" i="131"/>
  <c r="H1168" i="131"/>
  <c r="G1168" i="131"/>
  <c r="F1168" i="131"/>
  <c r="E1168" i="131"/>
  <c r="D1168" i="131"/>
  <c r="C1168" i="131"/>
  <c r="AK1160" i="131" s="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AW1159" i="131" s="1"/>
  <c r="Z1166" i="131"/>
  <c r="Y1166" i="131"/>
  <c r="X1166" i="131"/>
  <c r="W1166" i="131"/>
  <c r="V1166" i="131"/>
  <c r="U1166" i="131"/>
  <c r="T1166" i="131"/>
  <c r="S1166" i="131"/>
  <c r="AS1159" i="131" s="1"/>
  <c r="R1166" i="131"/>
  <c r="Q1166" i="131"/>
  <c r="P1166" i="131"/>
  <c r="O1166" i="131"/>
  <c r="N1166" i="131"/>
  <c r="M1166" i="131"/>
  <c r="L1166" i="131"/>
  <c r="K1166" i="131"/>
  <c r="AO1159" i="131" s="1"/>
  <c r="J1166" i="131"/>
  <c r="I1166" i="131"/>
  <c r="H1166" i="131"/>
  <c r="G1166" i="131"/>
  <c r="F1166" i="131"/>
  <c r="E1166" i="131"/>
  <c r="D1166" i="131"/>
  <c r="C1166" i="131"/>
  <c r="AK1159" i="131" s="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AW1158" i="131" s="1"/>
  <c r="Z1164" i="131"/>
  <c r="Y1164" i="131"/>
  <c r="X1164" i="131"/>
  <c r="W1164" i="131"/>
  <c r="V1164" i="131"/>
  <c r="U1164" i="131"/>
  <c r="T1164" i="131"/>
  <c r="S1164" i="131"/>
  <c r="AS1158" i="131" s="1"/>
  <c r="R1164" i="131"/>
  <c r="Q1164" i="131"/>
  <c r="P1164" i="131"/>
  <c r="O1164" i="131"/>
  <c r="N1164" i="131"/>
  <c r="M1164" i="131"/>
  <c r="L1164" i="131"/>
  <c r="K1164" i="131"/>
  <c r="AO1158" i="131" s="1"/>
  <c r="J1164" i="131"/>
  <c r="I1164" i="131"/>
  <c r="H1164" i="131"/>
  <c r="G1164" i="131"/>
  <c r="F1164" i="131"/>
  <c r="E1164" i="131"/>
  <c r="D1164" i="131"/>
  <c r="C1164" i="131"/>
  <c r="AK1158" i="131" s="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AW1157" i="131" s="1"/>
  <c r="Z1162" i="131"/>
  <c r="Y1162" i="131"/>
  <c r="X1162" i="131"/>
  <c r="W1162" i="131"/>
  <c r="V1162" i="131"/>
  <c r="U1162" i="131"/>
  <c r="T1162" i="131"/>
  <c r="S1162" i="131"/>
  <c r="AS1157" i="131" s="1"/>
  <c r="R1162" i="131"/>
  <c r="Q1162" i="131"/>
  <c r="P1162" i="131"/>
  <c r="O1162" i="131"/>
  <c r="N1162" i="131"/>
  <c r="M1162" i="131"/>
  <c r="L1162" i="131"/>
  <c r="K1162" i="131"/>
  <c r="AO1157" i="131" s="1"/>
  <c r="J1162" i="131"/>
  <c r="I1162" i="131"/>
  <c r="H1162" i="131"/>
  <c r="G1162" i="131"/>
  <c r="F1162" i="131"/>
  <c r="E1162" i="131"/>
  <c r="D1162" i="131"/>
  <c r="C1162" i="131"/>
  <c r="AK1157" i="131" s="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AW1156" i="131" s="1"/>
  <c r="Z1160" i="131"/>
  <c r="Y1160" i="131"/>
  <c r="X1160" i="131"/>
  <c r="W1160" i="131"/>
  <c r="V1160" i="131"/>
  <c r="U1160" i="131"/>
  <c r="T1160" i="131"/>
  <c r="S1160" i="131"/>
  <c r="AS1156" i="131" s="1"/>
  <c r="R1160" i="131"/>
  <c r="Q1160" i="131"/>
  <c r="P1160" i="131"/>
  <c r="O1160" i="131"/>
  <c r="N1160" i="131"/>
  <c r="M1160" i="131"/>
  <c r="L1160" i="131"/>
  <c r="K1160" i="131"/>
  <c r="AO1156" i="131" s="1"/>
  <c r="J1160" i="131"/>
  <c r="I1160" i="131"/>
  <c r="H1160" i="131"/>
  <c r="G1160" i="131"/>
  <c r="F1160" i="131"/>
  <c r="E1160" i="131"/>
  <c r="D1160" i="131"/>
  <c r="C1160" i="131"/>
  <c r="AK1156" i="131" s="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AW1155" i="131" s="1"/>
  <c r="Z1158" i="131"/>
  <c r="Y1158" i="131"/>
  <c r="X1158" i="131"/>
  <c r="W1158" i="131"/>
  <c r="V1158" i="131"/>
  <c r="U1158" i="131"/>
  <c r="T1158" i="131"/>
  <c r="S1158" i="131"/>
  <c r="AS1155" i="131" s="1"/>
  <c r="R1158" i="131"/>
  <c r="Q1158" i="131"/>
  <c r="P1158" i="131"/>
  <c r="O1158" i="131"/>
  <c r="N1158" i="131"/>
  <c r="M1158" i="131"/>
  <c r="L1158" i="131"/>
  <c r="K1158" i="131"/>
  <c r="AO1155" i="131" s="1"/>
  <c r="J1158" i="131"/>
  <c r="I1158" i="131"/>
  <c r="H1158" i="131"/>
  <c r="G1158" i="131"/>
  <c r="F1158" i="131"/>
  <c r="E1158" i="131"/>
  <c r="D1158" i="131"/>
  <c r="C1158" i="131"/>
  <c r="AK1155" i="131" s="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AW1154" i="131" s="1"/>
  <c r="Z1156" i="131"/>
  <c r="Y1156" i="131"/>
  <c r="X1156" i="131"/>
  <c r="W1156" i="131"/>
  <c r="V1156" i="131"/>
  <c r="U1156" i="131"/>
  <c r="T1156" i="131"/>
  <c r="S1156" i="131"/>
  <c r="AS1154" i="131" s="1"/>
  <c r="R1156" i="131"/>
  <c r="Q1156" i="131"/>
  <c r="P1156" i="131"/>
  <c r="O1156" i="131"/>
  <c r="N1156" i="131"/>
  <c r="M1156" i="131"/>
  <c r="L1156" i="131"/>
  <c r="K1156" i="131"/>
  <c r="AO1154" i="131" s="1"/>
  <c r="J1156" i="131"/>
  <c r="I1156" i="131"/>
  <c r="H1156" i="131"/>
  <c r="G1156" i="131"/>
  <c r="F1156" i="131"/>
  <c r="E1156" i="131"/>
  <c r="D1156" i="131"/>
  <c r="C1156" i="131"/>
  <c r="AK1154" i="131" s="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AW1153" i="131" s="1"/>
  <c r="Z1154" i="131"/>
  <c r="Y1154" i="131"/>
  <c r="X1154" i="131"/>
  <c r="W1154" i="131"/>
  <c r="V1154" i="131"/>
  <c r="U1154" i="131"/>
  <c r="T1154" i="131"/>
  <c r="S1154" i="131"/>
  <c r="AS1153" i="131" s="1"/>
  <c r="R1154" i="131"/>
  <c r="Q1154" i="131"/>
  <c r="P1154" i="131"/>
  <c r="O1154" i="131"/>
  <c r="N1154" i="131"/>
  <c r="M1154" i="131"/>
  <c r="L1154" i="131"/>
  <c r="K1154" i="131"/>
  <c r="AO1153" i="131" s="1"/>
  <c r="J1154" i="131"/>
  <c r="I1154" i="131"/>
  <c r="H1154" i="131"/>
  <c r="G1154" i="131"/>
  <c r="F1154" i="131"/>
  <c r="E1154" i="131"/>
  <c r="D1154" i="131"/>
  <c r="C1154" i="131"/>
  <c r="AK1153" i="131" s="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AW1152" i="131" s="1"/>
  <c r="Z1152" i="131"/>
  <c r="Y1152" i="131"/>
  <c r="X1152" i="131"/>
  <c r="W1152" i="131"/>
  <c r="V1152" i="131"/>
  <c r="U1152" i="131"/>
  <c r="T1152" i="131"/>
  <c r="S1152" i="131"/>
  <c r="AS1152" i="131" s="1"/>
  <c r="R1152" i="131"/>
  <c r="Q1152" i="131"/>
  <c r="P1152" i="131"/>
  <c r="O1152" i="131"/>
  <c r="N1152" i="131"/>
  <c r="M1152" i="131"/>
  <c r="L1152" i="131"/>
  <c r="K1152" i="131"/>
  <c r="AO1152" i="131" s="1"/>
  <c r="J1152" i="131"/>
  <c r="I1152" i="131"/>
  <c r="H1152" i="131"/>
  <c r="G1152" i="131"/>
  <c r="F1152" i="131"/>
  <c r="E1152" i="131"/>
  <c r="D1152" i="131"/>
  <c r="C1152" i="131"/>
  <c r="AK1152" i="131" s="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AW1135" i="131" s="1"/>
  <c r="Z1148" i="131"/>
  <c r="Y1148" i="131"/>
  <c r="X1148" i="131"/>
  <c r="W1148" i="131"/>
  <c r="V1148" i="131"/>
  <c r="U1148" i="131"/>
  <c r="T1148" i="131"/>
  <c r="S1148" i="131"/>
  <c r="AS1135" i="131" s="1"/>
  <c r="R1148" i="131"/>
  <c r="Q1148" i="131"/>
  <c r="P1148" i="131"/>
  <c r="O1148" i="131"/>
  <c r="N1148" i="131"/>
  <c r="M1148" i="131"/>
  <c r="L1148" i="131"/>
  <c r="K1148" i="131"/>
  <c r="AO1135" i="131" s="1"/>
  <c r="J1148" i="131"/>
  <c r="I1148" i="131"/>
  <c r="H1148" i="131"/>
  <c r="G1148" i="131"/>
  <c r="F1148" i="131"/>
  <c r="E1148" i="131"/>
  <c r="D1148" i="131"/>
  <c r="C1148" i="131"/>
  <c r="AK1135" i="131" s="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X1134" i="131" s="1"/>
  <c r="AB1146" i="131"/>
  <c r="AA1146" i="131"/>
  <c r="Z1146" i="131"/>
  <c r="Y1146" i="131"/>
  <c r="X1146" i="131"/>
  <c r="W1146" i="131"/>
  <c r="V1146" i="131"/>
  <c r="U1146" i="131"/>
  <c r="AT1134" i="131" s="1"/>
  <c r="T1146" i="131"/>
  <c r="S1146" i="131"/>
  <c r="R1146" i="131"/>
  <c r="Q1146" i="131"/>
  <c r="P1146" i="131"/>
  <c r="O1146" i="131"/>
  <c r="N1146" i="131"/>
  <c r="M1146" i="131"/>
  <c r="AP1134" i="131" s="1"/>
  <c r="L1146" i="131"/>
  <c r="K1146" i="131"/>
  <c r="J1146" i="131"/>
  <c r="I1146" i="131"/>
  <c r="H1146" i="131"/>
  <c r="G1146" i="131"/>
  <c r="F1146" i="131"/>
  <c r="E1146" i="131"/>
  <c r="AL1134" i="131" s="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AU1133" i="131" s="1"/>
  <c r="V1144" i="131"/>
  <c r="U1144" i="131"/>
  <c r="T1144" i="131"/>
  <c r="S1144" i="131"/>
  <c r="R1144" i="131"/>
  <c r="Q1144" i="131"/>
  <c r="P1144" i="131"/>
  <c r="O1144" i="131"/>
  <c r="AQ1133" i="131" s="1"/>
  <c r="N1144" i="131"/>
  <c r="M1144" i="131"/>
  <c r="L1144" i="131"/>
  <c r="K1144" i="131"/>
  <c r="J1144" i="131"/>
  <c r="I1144" i="131"/>
  <c r="H1144" i="131"/>
  <c r="G1144" i="131"/>
  <c r="AM1133" i="131" s="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AV1132" i="131" s="1"/>
  <c r="X1142" i="131"/>
  <c r="W1142" i="131"/>
  <c r="V1142" i="131"/>
  <c r="U1142" i="131"/>
  <c r="T1142" i="131"/>
  <c r="S1142" i="131"/>
  <c r="R1142" i="131"/>
  <c r="Q1142" i="131"/>
  <c r="AR1132" i="131" s="1"/>
  <c r="P1142" i="131"/>
  <c r="O1142" i="131"/>
  <c r="N1142" i="131"/>
  <c r="M1142" i="131"/>
  <c r="L1142" i="131"/>
  <c r="K1142" i="131"/>
  <c r="J1142" i="131"/>
  <c r="I1142" i="131"/>
  <c r="AN1132" i="131" s="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AW1131" i="131" s="1"/>
  <c r="Z1140" i="131"/>
  <c r="Y1140" i="131"/>
  <c r="X1140" i="131"/>
  <c r="W1140" i="131"/>
  <c r="V1140" i="131"/>
  <c r="U1140" i="131"/>
  <c r="T1140" i="131"/>
  <c r="S1140" i="131"/>
  <c r="AS1131" i="131" s="1"/>
  <c r="R1140" i="131"/>
  <c r="Q1140" i="131"/>
  <c r="P1140" i="131"/>
  <c r="O1140" i="131"/>
  <c r="N1140" i="131"/>
  <c r="M1140" i="131"/>
  <c r="L1140" i="131"/>
  <c r="K1140" i="131"/>
  <c r="AO1131" i="131" s="1"/>
  <c r="J1140" i="131"/>
  <c r="I1140" i="131"/>
  <c r="H1140" i="131"/>
  <c r="G1140" i="131"/>
  <c r="F1140" i="131"/>
  <c r="E1140" i="131"/>
  <c r="D1140" i="131"/>
  <c r="C1140" i="131"/>
  <c r="AK1131" i="131" s="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X1130" i="131" s="1"/>
  <c r="AB1138" i="131"/>
  <c r="AA1138" i="131"/>
  <c r="Z1138" i="131"/>
  <c r="Y1138" i="131"/>
  <c r="X1138" i="131"/>
  <c r="W1138" i="131"/>
  <c r="V1138" i="131"/>
  <c r="U1138" i="131"/>
  <c r="AT1130" i="131" s="1"/>
  <c r="T1138" i="131"/>
  <c r="S1138" i="131"/>
  <c r="R1138" i="131"/>
  <c r="Q1138" i="131"/>
  <c r="P1138" i="131"/>
  <c r="O1138" i="131"/>
  <c r="N1138" i="131"/>
  <c r="M1138" i="131"/>
  <c r="AP1130" i="131" s="1"/>
  <c r="L1138" i="131"/>
  <c r="K1138" i="131"/>
  <c r="J1138" i="131"/>
  <c r="I1138" i="131"/>
  <c r="H1138" i="131"/>
  <c r="G1138" i="131"/>
  <c r="F1138" i="131"/>
  <c r="E1138" i="131"/>
  <c r="AL1130" i="131" s="1"/>
  <c r="D1138" i="131"/>
  <c r="C1138" i="13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X1129" i="131" s="1"/>
  <c r="AB1136" i="131"/>
  <c r="AA1136" i="131"/>
  <c r="Z1136" i="131"/>
  <c r="Y1136" i="131"/>
  <c r="X1136" i="131"/>
  <c r="W1136" i="131"/>
  <c r="V1136" i="131"/>
  <c r="U1136" i="131"/>
  <c r="AT1129" i="131" s="1"/>
  <c r="T1136" i="131"/>
  <c r="S1136" i="131"/>
  <c r="R1136" i="131"/>
  <c r="Q1136" i="131"/>
  <c r="P1136" i="131"/>
  <c r="O1136" i="131"/>
  <c r="N1136" i="131"/>
  <c r="M1136" i="131"/>
  <c r="AP1129" i="131" s="1"/>
  <c r="L1136" i="131"/>
  <c r="K1136" i="131"/>
  <c r="J1136" i="131"/>
  <c r="I1136" i="131"/>
  <c r="H1136" i="131"/>
  <c r="G1136" i="131"/>
  <c r="F1136" i="131"/>
  <c r="E1136" i="131"/>
  <c r="AL1129" i="131" s="1"/>
  <c r="D1136" i="131"/>
  <c r="C1136" i="13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X1128" i="131" s="1"/>
  <c r="AB1134" i="131"/>
  <c r="AA1134" i="131"/>
  <c r="Z1134" i="131"/>
  <c r="Y1134" i="131"/>
  <c r="X1134" i="131"/>
  <c r="W1134" i="131"/>
  <c r="V1134" i="131"/>
  <c r="U1134" i="131"/>
  <c r="AT1128" i="131" s="1"/>
  <c r="T1134" i="131"/>
  <c r="S1134" i="131"/>
  <c r="R1134" i="131"/>
  <c r="Q1134" i="131"/>
  <c r="P1134" i="131"/>
  <c r="O1134" i="131"/>
  <c r="N1134" i="131"/>
  <c r="M1134" i="131"/>
  <c r="AP1128" i="131" s="1"/>
  <c r="L1134" i="131"/>
  <c r="K1134" i="131"/>
  <c r="J1134" i="131"/>
  <c r="I1134" i="131"/>
  <c r="H1134" i="131"/>
  <c r="G1134" i="131"/>
  <c r="F1134" i="131"/>
  <c r="E1134" i="131"/>
  <c r="AL1128" i="131" s="1"/>
  <c r="D1134" i="131"/>
  <c r="C1134" i="13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X1127" i="131" s="1"/>
  <c r="AB1132" i="131"/>
  <c r="AA1132" i="131"/>
  <c r="Z1132" i="131"/>
  <c r="Y1132" i="131"/>
  <c r="X1132" i="131"/>
  <c r="W1132" i="131"/>
  <c r="V1132" i="131"/>
  <c r="U1132" i="131"/>
  <c r="AT1127" i="131" s="1"/>
  <c r="T1132" i="131"/>
  <c r="S1132" i="131"/>
  <c r="R1132" i="131"/>
  <c r="Q1132" i="131"/>
  <c r="P1132" i="131"/>
  <c r="O1132" i="131"/>
  <c r="N1132" i="131"/>
  <c r="M1132" i="131"/>
  <c r="AP1127" i="131" s="1"/>
  <c r="L1132" i="131"/>
  <c r="K1132" i="131"/>
  <c r="J1132" i="131"/>
  <c r="I1132" i="131"/>
  <c r="H1132" i="131"/>
  <c r="G1132" i="131"/>
  <c r="F1132" i="131"/>
  <c r="E1132" i="131"/>
  <c r="AL1127" i="131" s="1"/>
  <c r="D1132" i="131"/>
  <c r="C1132" i="13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X1126" i="131" s="1"/>
  <c r="AB1130" i="131"/>
  <c r="AA1130" i="131"/>
  <c r="Z1130" i="131"/>
  <c r="Y1130" i="131"/>
  <c r="X1130" i="131"/>
  <c r="W1130" i="131"/>
  <c r="V1130" i="131"/>
  <c r="U1130" i="131"/>
  <c r="AT1126" i="131" s="1"/>
  <c r="T1130" i="131"/>
  <c r="S1130" i="131"/>
  <c r="R1130" i="131"/>
  <c r="Q1130" i="131"/>
  <c r="P1130" i="131"/>
  <c r="O1130" i="131"/>
  <c r="N1130" i="131"/>
  <c r="M1130" i="131"/>
  <c r="AP1126" i="131" s="1"/>
  <c r="L1130" i="131"/>
  <c r="K1130" i="131"/>
  <c r="J1130" i="131"/>
  <c r="I1130" i="131"/>
  <c r="H1130" i="131"/>
  <c r="G1130" i="131"/>
  <c r="F1130" i="131"/>
  <c r="E1130" i="131"/>
  <c r="AL1126" i="131" s="1"/>
  <c r="D1130" i="131"/>
  <c r="C1130" i="13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X1125" i="131" s="1"/>
  <c r="AB1128" i="131"/>
  <c r="AA1128" i="131"/>
  <c r="Z1128" i="131"/>
  <c r="Y1128" i="131"/>
  <c r="X1128" i="131"/>
  <c r="W1128" i="131"/>
  <c r="V1128" i="131"/>
  <c r="U1128" i="131"/>
  <c r="AT1125" i="131" s="1"/>
  <c r="T1128" i="131"/>
  <c r="S1128" i="131"/>
  <c r="R1128" i="131"/>
  <c r="Q1128" i="131"/>
  <c r="P1128" i="131"/>
  <c r="O1128" i="131"/>
  <c r="N1128" i="131"/>
  <c r="M1128" i="131"/>
  <c r="AP1125" i="131" s="1"/>
  <c r="L1128" i="131"/>
  <c r="K1128" i="131"/>
  <c r="J1128" i="131"/>
  <c r="I1128" i="131"/>
  <c r="H1128" i="131"/>
  <c r="G1128" i="131"/>
  <c r="F1128" i="131"/>
  <c r="E1128" i="131"/>
  <c r="AL1125" i="131" s="1"/>
  <c r="D1128" i="131"/>
  <c r="C1128" i="13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X1124" i="131" s="1"/>
  <c r="AB1126" i="131"/>
  <c r="AA1126" i="131"/>
  <c r="Z1126" i="131"/>
  <c r="Y1126" i="131"/>
  <c r="X1126" i="131"/>
  <c r="W1126" i="131"/>
  <c r="V1126" i="131"/>
  <c r="U1126" i="131"/>
  <c r="AT1124" i="131" s="1"/>
  <c r="T1126" i="131"/>
  <c r="S1126" i="131"/>
  <c r="R1126" i="131"/>
  <c r="Q1126" i="131"/>
  <c r="P1126" i="131"/>
  <c r="O1126" i="131"/>
  <c r="N1126" i="131"/>
  <c r="M1126" i="131"/>
  <c r="AP1124" i="131" s="1"/>
  <c r="L1126" i="131"/>
  <c r="K1126" i="131"/>
  <c r="J1126" i="131"/>
  <c r="I1126" i="131"/>
  <c r="H1126" i="131"/>
  <c r="G1126" i="131"/>
  <c r="F1126" i="131"/>
  <c r="E1126" i="131"/>
  <c r="AL1124" i="131" s="1"/>
  <c r="D1126" i="131"/>
  <c r="C1126" i="13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X1123" i="131" s="1"/>
  <c r="AB1124" i="131"/>
  <c r="AA1124" i="131"/>
  <c r="Z1124" i="131"/>
  <c r="Y1124" i="131"/>
  <c r="X1124" i="131"/>
  <c r="W1124" i="131"/>
  <c r="V1124" i="131"/>
  <c r="U1124" i="131"/>
  <c r="AT1123" i="131" s="1"/>
  <c r="T1124" i="131"/>
  <c r="S1124" i="131"/>
  <c r="R1124" i="131"/>
  <c r="Q1124" i="131"/>
  <c r="P1124" i="131"/>
  <c r="O1124" i="131"/>
  <c r="N1124" i="131"/>
  <c r="M1124" i="131"/>
  <c r="AP1123" i="131" s="1"/>
  <c r="L1124" i="131"/>
  <c r="K1124" i="131"/>
  <c r="J1124" i="131"/>
  <c r="I1124" i="131"/>
  <c r="H1124" i="131"/>
  <c r="G1124" i="131"/>
  <c r="F1124" i="131"/>
  <c r="E1124" i="131"/>
  <c r="AL1123" i="131" s="1"/>
  <c r="D1124" i="131"/>
  <c r="C1124" i="13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X1122" i="131" s="1"/>
  <c r="AB1122" i="131"/>
  <c r="AA1122" i="131"/>
  <c r="Z1122" i="131"/>
  <c r="Y1122" i="131"/>
  <c r="X1122" i="131"/>
  <c r="W1122" i="131"/>
  <c r="V1122" i="131"/>
  <c r="U1122" i="131"/>
  <c r="AT1122" i="131" s="1"/>
  <c r="T1122" i="131"/>
  <c r="S1122" i="131"/>
  <c r="R1122" i="131"/>
  <c r="Q1122" i="131"/>
  <c r="P1122" i="131"/>
  <c r="O1122" i="131"/>
  <c r="N1122" i="131"/>
  <c r="M1122" i="131"/>
  <c r="AP1122" i="131" s="1"/>
  <c r="L1122" i="131"/>
  <c r="K1122" i="131"/>
  <c r="J1122" i="131"/>
  <c r="I1122" i="131"/>
  <c r="H1122" i="131"/>
  <c r="G1122" i="131"/>
  <c r="F1122" i="131"/>
  <c r="E1122" i="131"/>
  <c r="AL1122" i="131" s="1"/>
  <c r="D1122" i="131"/>
  <c r="C1122" i="13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X1105" i="131" s="1"/>
  <c r="AB1118" i="131"/>
  <c r="AA1118" i="131"/>
  <c r="Z1118" i="131"/>
  <c r="Y1118" i="131"/>
  <c r="X1118" i="131"/>
  <c r="W1118" i="131"/>
  <c r="V1118" i="131"/>
  <c r="U1118" i="131"/>
  <c r="AT1105" i="131" s="1"/>
  <c r="T1118" i="131"/>
  <c r="S1118" i="131"/>
  <c r="R1118" i="131"/>
  <c r="Q1118" i="131"/>
  <c r="P1118" i="131"/>
  <c r="O1118" i="131"/>
  <c r="N1118" i="131"/>
  <c r="M1118" i="131"/>
  <c r="AP1105" i="131" s="1"/>
  <c r="L1118" i="131"/>
  <c r="K1118" i="131"/>
  <c r="J1118" i="131"/>
  <c r="I1118" i="131"/>
  <c r="H1118" i="131"/>
  <c r="G1118" i="131"/>
  <c r="F1118" i="131"/>
  <c r="E1118" i="131"/>
  <c r="AL1105" i="131" s="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AU1104" i="131" s="1"/>
  <c r="V1116" i="131"/>
  <c r="U1116" i="131"/>
  <c r="T1116" i="131"/>
  <c r="S1116" i="131"/>
  <c r="R1116" i="131"/>
  <c r="Q1116" i="131"/>
  <c r="P1116" i="131"/>
  <c r="O1116" i="131"/>
  <c r="AQ1104" i="131" s="1"/>
  <c r="N1116" i="131"/>
  <c r="M1116" i="131"/>
  <c r="L1116" i="131"/>
  <c r="K1116" i="131"/>
  <c r="J1116" i="131"/>
  <c r="I1116" i="131"/>
  <c r="H1116" i="131"/>
  <c r="G1116" i="131"/>
  <c r="AM1104" i="131" s="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AV1103" i="131" s="1"/>
  <c r="X1114" i="131"/>
  <c r="W1114" i="131"/>
  <c r="V1114" i="131"/>
  <c r="U1114" i="131"/>
  <c r="T1114" i="131"/>
  <c r="S1114" i="131"/>
  <c r="R1114" i="131"/>
  <c r="Q1114" i="131"/>
  <c r="AR1103" i="131" s="1"/>
  <c r="P1114" i="131"/>
  <c r="O1114" i="131"/>
  <c r="N1114" i="131"/>
  <c r="M1114" i="131"/>
  <c r="L1114" i="131"/>
  <c r="K1114" i="131"/>
  <c r="J1114" i="131"/>
  <c r="I1114" i="131"/>
  <c r="AN1103" i="131" s="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AW1102" i="131" s="1"/>
  <c r="Z1112" i="131"/>
  <c r="Y1112" i="131"/>
  <c r="X1112" i="131"/>
  <c r="W1112" i="131"/>
  <c r="V1112" i="131"/>
  <c r="U1112" i="131"/>
  <c r="T1112" i="131"/>
  <c r="S1112" i="131"/>
  <c r="AS1102" i="131" s="1"/>
  <c r="R1112" i="131"/>
  <c r="Q1112" i="131"/>
  <c r="P1112" i="131"/>
  <c r="O1112" i="131"/>
  <c r="N1112" i="131"/>
  <c r="M1112" i="131"/>
  <c r="L1112" i="131"/>
  <c r="K1112" i="131"/>
  <c r="AO1102" i="131" s="1"/>
  <c r="J1112" i="131"/>
  <c r="I1112" i="131"/>
  <c r="H1112" i="131"/>
  <c r="G1112" i="131"/>
  <c r="F1112" i="131"/>
  <c r="E1112" i="131"/>
  <c r="D1112" i="131"/>
  <c r="C1112" i="131"/>
  <c r="AK1102" i="131" s="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X1101" i="131" s="1"/>
  <c r="AB1110" i="131"/>
  <c r="AA1110" i="131"/>
  <c r="Z1110" i="131"/>
  <c r="Y1110" i="131"/>
  <c r="X1110" i="131"/>
  <c r="W1110" i="131"/>
  <c r="V1110" i="131"/>
  <c r="U1110" i="131"/>
  <c r="AT1101" i="131" s="1"/>
  <c r="T1110" i="131"/>
  <c r="S1110" i="131"/>
  <c r="R1110" i="131"/>
  <c r="Q1110" i="131"/>
  <c r="P1110" i="131"/>
  <c r="O1110" i="131"/>
  <c r="N1110" i="131"/>
  <c r="M1110" i="131"/>
  <c r="AP1101" i="131" s="1"/>
  <c r="L1110" i="131"/>
  <c r="K1110" i="131"/>
  <c r="J1110" i="131"/>
  <c r="I1110" i="131"/>
  <c r="H1110" i="131"/>
  <c r="G1110" i="131"/>
  <c r="F1110" i="131"/>
  <c r="E1110" i="131"/>
  <c r="AL1101" i="131" s="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B1108" i="131"/>
  <c r="AA1108" i="131"/>
  <c r="Z1108" i="131"/>
  <c r="Y1108" i="131"/>
  <c r="X1108" i="131"/>
  <c r="W1108" i="131"/>
  <c r="AU1100" i="131" s="1"/>
  <c r="V1108" i="131"/>
  <c r="U1108" i="131"/>
  <c r="T1108" i="131"/>
  <c r="S1108" i="131"/>
  <c r="R1108" i="131"/>
  <c r="Q1108" i="131"/>
  <c r="P1108" i="131"/>
  <c r="O1108" i="131"/>
  <c r="AQ1100" i="131" s="1"/>
  <c r="N1108" i="131"/>
  <c r="M1108" i="131"/>
  <c r="L1108" i="131"/>
  <c r="K1108" i="131"/>
  <c r="J1108" i="131"/>
  <c r="I1108" i="131"/>
  <c r="H1108" i="131"/>
  <c r="G1108" i="131"/>
  <c r="AM1100" i="131" s="1"/>
  <c r="F1108" i="131"/>
  <c r="E1108" i="131"/>
  <c r="D1108" i="131"/>
  <c r="C1108" i="13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B1106" i="131"/>
  <c r="AA1106" i="131"/>
  <c r="Z1106" i="131"/>
  <c r="Y1106" i="131"/>
  <c r="X1106" i="131"/>
  <c r="W1106" i="131"/>
  <c r="AU1099" i="131" s="1"/>
  <c r="V1106" i="131"/>
  <c r="U1106" i="131"/>
  <c r="T1106" i="131"/>
  <c r="S1106" i="131"/>
  <c r="R1106" i="131"/>
  <c r="Q1106" i="131"/>
  <c r="P1106" i="131"/>
  <c r="O1106" i="131"/>
  <c r="AQ1099" i="131" s="1"/>
  <c r="N1106" i="131"/>
  <c r="M1106" i="131"/>
  <c r="L1106" i="131"/>
  <c r="K1106" i="131"/>
  <c r="J1106" i="131"/>
  <c r="I1106" i="131"/>
  <c r="H1106" i="131"/>
  <c r="G1106" i="131"/>
  <c r="AM1099" i="131" s="1"/>
  <c r="F1106" i="131"/>
  <c r="E1106" i="131"/>
  <c r="D1106" i="131"/>
  <c r="C1106" i="13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B1104" i="131"/>
  <c r="AA1104" i="131"/>
  <c r="Z1104" i="131"/>
  <c r="Y1104" i="131"/>
  <c r="X1104" i="131"/>
  <c r="W1104" i="131"/>
  <c r="AU1098" i="131" s="1"/>
  <c r="V1104" i="131"/>
  <c r="U1104" i="131"/>
  <c r="T1104" i="131"/>
  <c r="S1104" i="131"/>
  <c r="R1104" i="131"/>
  <c r="Q1104" i="131"/>
  <c r="P1104" i="131"/>
  <c r="O1104" i="131"/>
  <c r="AQ1098" i="131" s="1"/>
  <c r="N1104" i="131"/>
  <c r="M1104" i="131"/>
  <c r="L1104" i="131"/>
  <c r="K1104" i="131"/>
  <c r="J1104" i="131"/>
  <c r="I1104" i="131"/>
  <c r="H1104" i="131"/>
  <c r="G1104" i="131"/>
  <c r="AM1098" i="131" s="1"/>
  <c r="F1104" i="131"/>
  <c r="E1104" i="131"/>
  <c r="D1104" i="131"/>
  <c r="C1104" i="13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B1102" i="131"/>
  <c r="AA1102" i="131"/>
  <c r="Z1102" i="131"/>
  <c r="Y1102" i="131"/>
  <c r="X1102" i="131"/>
  <c r="W1102" i="131"/>
  <c r="AU1097" i="131" s="1"/>
  <c r="V1102" i="131"/>
  <c r="U1102" i="131"/>
  <c r="T1102" i="131"/>
  <c r="S1102" i="131"/>
  <c r="R1102" i="131"/>
  <c r="Q1102" i="131"/>
  <c r="P1102" i="131"/>
  <c r="O1102" i="131"/>
  <c r="AQ1097" i="131" s="1"/>
  <c r="N1102" i="131"/>
  <c r="M1102" i="131"/>
  <c r="L1102" i="131"/>
  <c r="K1102" i="131"/>
  <c r="J1102" i="131"/>
  <c r="I1102" i="131"/>
  <c r="H1102" i="131"/>
  <c r="G1102" i="131"/>
  <c r="AM1097" i="131" s="1"/>
  <c r="F1102" i="131"/>
  <c r="E1102" i="131"/>
  <c r="D1102" i="131"/>
  <c r="C1102" i="13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B1100" i="131"/>
  <c r="AA1100" i="131"/>
  <c r="Z1100" i="131"/>
  <c r="Y1100" i="131"/>
  <c r="X1100" i="131"/>
  <c r="W1100" i="131"/>
  <c r="AU1096" i="131" s="1"/>
  <c r="V1100" i="131"/>
  <c r="U1100" i="131"/>
  <c r="T1100" i="131"/>
  <c r="S1100" i="131"/>
  <c r="R1100" i="131"/>
  <c r="Q1100" i="131"/>
  <c r="P1100" i="131"/>
  <c r="O1100" i="131"/>
  <c r="AQ1096" i="131" s="1"/>
  <c r="N1100" i="131"/>
  <c r="M1100" i="131"/>
  <c r="L1100" i="131"/>
  <c r="K1100" i="131"/>
  <c r="J1100" i="131"/>
  <c r="I1100" i="131"/>
  <c r="H1100" i="131"/>
  <c r="G1100" i="131"/>
  <c r="AM1096" i="131" s="1"/>
  <c r="F1100" i="131"/>
  <c r="E1100" i="131"/>
  <c r="D1100" i="131"/>
  <c r="C1100" i="13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B1098" i="131"/>
  <c r="AA1098" i="131"/>
  <c r="Z1098" i="131"/>
  <c r="Y1098" i="131"/>
  <c r="X1098" i="131"/>
  <c r="W1098" i="131"/>
  <c r="AU1095" i="131" s="1"/>
  <c r="V1098" i="131"/>
  <c r="U1098" i="131"/>
  <c r="T1098" i="131"/>
  <c r="S1098" i="131"/>
  <c r="R1098" i="131"/>
  <c r="Q1098" i="131"/>
  <c r="P1098" i="131"/>
  <c r="O1098" i="131"/>
  <c r="AQ1095" i="131" s="1"/>
  <c r="N1098" i="131"/>
  <c r="M1098" i="131"/>
  <c r="L1098" i="131"/>
  <c r="K1098" i="131"/>
  <c r="J1098" i="131"/>
  <c r="I1098" i="131"/>
  <c r="H1098" i="131"/>
  <c r="G1098" i="131"/>
  <c r="AM1095" i="131" s="1"/>
  <c r="F1098" i="131"/>
  <c r="E1098" i="131"/>
  <c r="D1098" i="131"/>
  <c r="C1098" i="13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B1096" i="131"/>
  <c r="AA1096" i="131"/>
  <c r="Z1096" i="131"/>
  <c r="Y1096" i="131"/>
  <c r="X1096" i="131"/>
  <c r="W1096" i="131"/>
  <c r="AU1094" i="131" s="1"/>
  <c r="V1096" i="131"/>
  <c r="U1096" i="131"/>
  <c r="T1096" i="131"/>
  <c r="S1096" i="131"/>
  <c r="R1096" i="131"/>
  <c r="Q1096" i="131"/>
  <c r="P1096" i="131"/>
  <c r="O1096" i="131"/>
  <c r="AQ1094" i="131" s="1"/>
  <c r="N1096" i="131"/>
  <c r="M1096" i="131"/>
  <c r="L1096" i="131"/>
  <c r="K1096" i="131"/>
  <c r="J1096" i="131"/>
  <c r="I1096" i="131"/>
  <c r="H1096" i="131"/>
  <c r="G1096" i="131"/>
  <c r="AM1094" i="131" s="1"/>
  <c r="F1096" i="131"/>
  <c r="E1096" i="131"/>
  <c r="D1096" i="131"/>
  <c r="C1096" i="13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B1094" i="131"/>
  <c r="AA1094" i="131"/>
  <c r="Z1094" i="131"/>
  <c r="Y1094" i="131"/>
  <c r="X1094" i="131"/>
  <c r="W1094" i="131"/>
  <c r="AU1093" i="131" s="1"/>
  <c r="V1094" i="131"/>
  <c r="U1094" i="131"/>
  <c r="T1094" i="131"/>
  <c r="S1094" i="131"/>
  <c r="R1094" i="131"/>
  <c r="Q1094" i="131"/>
  <c r="P1094" i="131"/>
  <c r="O1094" i="131"/>
  <c r="AQ1093" i="131" s="1"/>
  <c r="N1094" i="131"/>
  <c r="M1094" i="131"/>
  <c r="L1094" i="131"/>
  <c r="K1094" i="131"/>
  <c r="J1094" i="131"/>
  <c r="I1094" i="131"/>
  <c r="H1094" i="131"/>
  <c r="G1094" i="131"/>
  <c r="AM1093" i="131" s="1"/>
  <c r="F1094" i="131"/>
  <c r="E1094" i="131"/>
  <c r="D1094" i="131"/>
  <c r="C1094" i="13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B1092" i="131"/>
  <c r="AA1092" i="131"/>
  <c r="Z1092" i="131"/>
  <c r="Y1092" i="131"/>
  <c r="X1092" i="131"/>
  <c r="W1092" i="131"/>
  <c r="AU1092" i="131" s="1"/>
  <c r="V1092" i="131"/>
  <c r="U1092" i="131"/>
  <c r="T1092" i="131"/>
  <c r="S1092" i="131"/>
  <c r="R1092" i="131"/>
  <c r="Q1092" i="131"/>
  <c r="P1092" i="131"/>
  <c r="O1092" i="131"/>
  <c r="AQ1092" i="131" s="1"/>
  <c r="N1092" i="131"/>
  <c r="M1092" i="131"/>
  <c r="L1092" i="131"/>
  <c r="K1092" i="131"/>
  <c r="J1092" i="131"/>
  <c r="I1092" i="131"/>
  <c r="H1092" i="131"/>
  <c r="G1092" i="131"/>
  <c r="AM1092" i="131" s="1"/>
  <c r="F1092" i="131"/>
  <c r="E1092" i="131"/>
  <c r="D1092" i="131"/>
  <c r="C1092" i="13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AU1075" i="131" s="1"/>
  <c r="V1088" i="131"/>
  <c r="U1088" i="131"/>
  <c r="T1088" i="131"/>
  <c r="S1088" i="131"/>
  <c r="R1088" i="131"/>
  <c r="Q1088" i="131"/>
  <c r="P1088" i="131"/>
  <c r="O1088" i="131"/>
  <c r="AQ1075" i="131" s="1"/>
  <c r="N1088" i="131"/>
  <c r="M1088" i="131"/>
  <c r="L1088" i="131"/>
  <c r="K1088" i="131"/>
  <c r="J1088" i="131"/>
  <c r="I1088" i="131"/>
  <c r="H1088" i="131"/>
  <c r="G1088" i="131"/>
  <c r="AM1075" i="131" s="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AV1074" i="131" s="1"/>
  <c r="X1086" i="131"/>
  <c r="W1086" i="131"/>
  <c r="V1086" i="131"/>
  <c r="U1086" i="131"/>
  <c r="T1086" i="131"/>
  <c r="S1086" i="131"/>
  <c r="R1086" i="131"/>
  <c r="Q1086" i="131"/>
  <c r="AR1074" i="131" s="1"/>
  <c r="P1086" i="131"/>
  <c r="O1086" i="131"/>
  <c r="N1086" i="131"/>
  <c r="M1086" i="131"/>
  <c r="L1086" i="131"/>
  <c r="K1086" i="131"/>
  <c r="J1086" i="131"/>
  <c r="I1086" i="131"/>
  <c r="AN1074" i="131" s="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AW1073" i="131" s="1"/>
  <c r="Z1084" i="131"/>
  <c r="Y1084" i="131"/>
  <c r="X1084" i="131"/>
  <c r="W1084" i="131"/>
  <c r="V1084" i="131"/>
  <c r="U1084" i="131"/>
  <c r="T1084" i="131"/>
  <c r="S1084" i="131"/>
  <c r="AS1073" i="131" s="1"/>
  <c r="R1084" i="131"/>
  <c r="Q1084" i="131"/>
  <c r="P1084" i="131"/>
  <c r="O1084" i="131"/>
  <c r="N1084" i="131"/>
  <c r="M1084" i="131"/>
  <c r="L1084" i="131"/>
  <c r="K1084" i="131"/>
  <c r="AO1073" i="131" s="1"/>
  <c r="J1084" i="131"/>
  <c r="I1084" i="131"/>
  <c r="H1084" i="131"/>
  <c r="G1084" i="131"/>
  <c r="F1084" i="131"/>
  <c r="E1084" i="131"/>
  <c r="D1084" i="131"/>
  <c r="C1084" i="131"/>
  <c r="AK1073" i="131" s="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X1072" i="131" s="1"/>
  <c r="AB1082" i="131"/>
  <c r="AA1082" i="131"/>
  <c r="Z1082" i="131"/>
  <c r="Y1082" i="131"/>
  <c r="X1082" i="131"/>
  <c r="W1082" i="131"/>
  <c r="V1082" i="131"/>
  <c r="U1082" i="131"/>
  <c r="AT1072" i="131" s="1"/>
  <c r="T1082" i="131"/>
  <c r="S1082" i="131"/>
  <c r="R1082" i="131"/>
  <c r="Q1082" i="131"/>
  <c r="P1082" i="131"/>
  <c r="O1082" i="131"/>
  <c r="N1082" i="131"/>
  <c r="M1082" i="131"/>
  <c r="AP1072" i="131" s="1"/>
  <c r="L1082" i="131"/>
  <c r="K1082" i="131"/>
  <c r="J1082" i="131"/>
  <c r="I1082" i="131"/>
  <c r="H1082" i="131"/>
  <c r="G1082" i="131"/>
  <c r="F1082" i="131"/>
  <c r="E1082" i="131"/>
  <c r="AL1072" i="131" s="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AU1071" i="131" s="1"/>
  <c r="V1080" i="131"/>
  <c r="U1080" i="131"/>
  <c r="T1080" i="131"/>
  <c r="S1080" i="131"/>
  <c r="R1080" i="131"/>
  <c r="Q1080" i="131"/>
  <c r="P1080" i="131"/>
  <c r="O1080" i="131"/>
  <c r="AQ1071" i="131" s="1"/>
  <c r="N1080" i="131"/>
  <c r="M1080" i="131"/>
  <c r="L1080" i="131"/>
  <c r="K1080" i="131"/>
  <c r="J1080" i="131"/>
  <c r="I1080" i="131"/>
  <c r="H1080" i="131"/>
  <c r="G1080" i="131"/>
  <c r="AM1071" i="131" s="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B1078" i="131"/>
  <c r="AA1078" i="131"/>
  <c r="Z1078" i="131"/>
  <c r="Y1078" i="131"/>
  <c r="AV1070" i="131" s="1"/>
  <c r="X1078" i="131"/>
  <c r="W1078" i="131"/>
  <c r="V1078" i="131"/>
  <c r="U1078" i="131"/>
  <c r="T1078" i="131"/>
  <c r="S1078" i="131"/>
  <c r="R1078" i="131"/>
  <c r="Q1078" i="131"/>
  <c r="AR1070" i="131" s="1"/>
  <c r="P1078" i="131"/>
  <c r="O1078" i="131"/>
  <c r="N1078" i="131"/>
  <c r="M1078" i="131"/>
  <c r="L1078" i="131"/>
  <c r="K1078" i="131"/>
  <c r="J1078" i="131"/>
  <c r="I1078" i="131"/>
  <c r="AN1070" i="131" s="1"/>
  <c r="H1078" i="131"/>
  <c r="G1078" i="131"/>
  <c r="F1078" i="131"/>
  <c r="E1078" i="13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B1076" i="131"/>
  <c r="AA1076" i="131"/>
  <c r="Z1076" i="131"/>
  <c r="Y1076" i="131"/>
  <c r="AV1069" i="131" s="1"/>
  <c r="X1076" i="131"/>
  <c r="W1076" i="131"/>
  <c r="V1076" i="131"/>
  <c r="U1076" i="131"/>
  <c r="T1076" i="131"/>
  <c r="S1076" i="131"/>
  <c r="R1076" i="131"/>
  <c r="Q1076" i="131"/>
  <c r="AR1069" i="131" s="1"/>
  <c r="P1076" i="131"/>
  <c r="O1076" i="131"/>
  <c r="N1076" i="131"/>
  <c r="M1076" i="131"/>
  <c r="L1076" i="131"/>
  <c r="K1076" i="131"/>
  <c r="J1076" i="131"/>
  <c r="I1076" i="131"/>
  <c r="AN1069" i="131" s="1"/>
  <c r="H1076" i="131"/>
  <c r="G1076" i="131"/>
  <c r="F1076" i="131"/>
  <c r="E1076" i="13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B1074" i="131"/>
  <c r="AA1074" i="131"/>
  <c r="Z1074" i="131"/>
  <c r="Y1074" i="131"/>
  <c r="AV1068" i="131" s="1"/>
  <c r="X1074" i="131"/>
  <c r="W1074" i="131"/>
  <c r="V1074" i="131"/>
  <c r="U1074" i="131"/>
  <c r="T1074" i="131"/>
  <c r="S1074" i="131"/>
  <c r="R1074" i="131"/>
  <c r="Q1074" i="131"/>
  <c r="AR1068" i="131" s="1"/>
  <c r="P1074" i="131"/>
  <c r="O1074" i="131"/>
  <c r="N1074" i="131"/>
  <c r="M1074" i="131"/>
  <c r="L1074" i="131"/>
  <c r="K1074" i="131"/>
  <c r="J1074" i="131"/>
  <c r="I1074" i="131"/>
  <c r="AN1068" i="131" s="1"/>
  <c r="H1074" i="131"/>
  <c r="G1074" i="131"/>
  <c r="F1074" i="131"/>
  <c r="E1074" i="13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B1072" i="131"/>
  <c r="AA1072" i="131"/>
  <c r="Z1072" i="131"/>
  <c r="Y1072" i="131"/>
  <c r="AV1067" i="131" s="1"/>
  <c r="X1072" i="131"/>
  <c r="W1072" i="131"/>
  <c r="V1072" i="131"/>
  <c r="U1072" i="131"/>
  <c r="T1072" i="131"/>
  <c r="S1072" i="131"/>
  <c r="R1072" i="131"/>
  <c r="Q1072" i="131"/>
  <c r="AR1067" i="131" s="1"/>
  <c r="P1072" i="131"/>
  <c r="O1072" i="131"/>
  <c r="N1072" i="131"/>
  <c r="M1072" i="131"/>
  <c r="L1072" i="131"/>
  <c r="K1072" i="131"/>
  <c r="J1072" i="131"/>
  <c r="I1072" i="131"/>
  <c r="AN1067" i="131" s="1"/>
  <c r="H1072" i="131"/>
  <c r="G1072" i="131"/>
  <c r="F1072" i="131"/>
  <c r="E1072" i="13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B1070" i="131"/>
  <c r="AA1070" i="131"/>
  <c r="Z1070" i="131"/>
  <c r="Y1070" i="131"/>
  <c r="AV1066" i="131" s="1"/>
  <c r="X1070" i="131"/>
  <c r="W1070" i="131"/>
  <c r="V1070" i="131"/>
  <c r="U1070" i="131"/>
  <c r="T1070" i="131"/>
  <c r="S1070" i="131"/>
  <c r="R1070" i="131"/>
  <c r="Q1070" i="131"/>
  <c r="AR1066" i="131" s="1"/>
  <c r="P1070" i="131"/>
  <c r="O1070" i="131"/>
  <c r="N1070" i="131"/>
  <c r="M1070" i="131"/>
  <c r="L1070" i="131"/>
  <c r="K1070" i="131"/>
  <c r="J1070" i="131"/>
  <c r="I1070" i="131"/>
  <c r="AN1066" i="131" s="1"/>
  <c r="H1070" i="131"/>
  <c r="G1070" i="131"/>
  <c r="F1070" i="131"/>
  <c r="E1070" i="13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B1068" i="131"/>
  <c r="AA1068" i="131"/>
  <c r="Z1068" i="131"/>
  <c r="Y1068" i="131"/>
  <c r="AV1065" i="131" s="1"/>
  <c r="X1068" i="131"/>
  <c r="W1068" i="131"/>
  <c r="V1068" i="131"/>
  <c r="U1068" i="131"/>
  <c r="T1068" i="131"/>
  <c r="S1068" i="131"/>
  <c r="R1068" i="131"/>
  <c r="Q1068" i="131"/>
  <c r="AR1065" i="131" s="1"/>
  <c r="P1068" i="131"/>
  <c r="O1068" i="131"/>
  <c r="N1068" i="131"/>
  <c r="M1068" i="131"/>
  <c r="L1068" i="131"/>
  <c r="K1068" i="131"/>
  <c r="J1068" i="131"/>
  <c r="I1068" i="131"/>
  <c r="AN1065" i="131" s="1"/>
  <c r="H1068" i="131"/>
  <c r="G1068" i="131"/>
  <c r="F1068" i="131"/>
  <c r="E1068" i="13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B1066" i="131"/>
  <c r="AA1066" i="131"/>
  <c r="Z1066" i="131"/>
  <c r="Y1066" i="131"/>
  <c r="AV1064" i="131" s="1"/>
  <c r="X1066" i="131"/>
  <c r="W1066" i="131"/>
  <c r="V1066" i="131"/>
  <c r="U1066" i="131"/>
  <c r="T1066" i="131"/>
  <c r="S1066" i="131"/>
  <c r="R1066" i="131"/>
  <c r="Q1066" i="131"/>
  <c r="AR1064" i="131" s="1"/>
  <c r="P1066" i="131"/>
  <c r="O1066" i="131"/>
  <c r="N1066" i="131"/>
  <c r="M1066" i="131"/>
  <c r="L1066" i="131"/>
  <c r="K1066" i="131"/>
  <c r="J1066" i="131"/>
  <c r="I1066" i="131"/>
  <c r="AN1064" i="131" s="1"/>
  <c r="H1066" i="131"/>
  <c r="G1066" i="131"/>
  <c r="F1066" i="131"/>
  <c r="E1066" i="13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B1064" i="131"/>
  <c r="AA1064" i="131"/>
  <c r="Z1064" i="131"/>
  <c r="Y1064" i="131"/>
  <c r="AV1063" i="131" s="1"/>
  <c r="X1064" i="131"/>
  <c r="W1064" i="131"/>
  <c r="V1064" i="131"/>
  <c r="U1064" i="131"/>
  <c r="T1064" i="131"/>
  <c r="S1064" i="131"/>
  <c r="R1064" i="131"/>
  <c r="Q1064" i="131"/>
  <c r="AR1063" i="131" s="1"/>
  <c r="P1064" i="131"/>
  <c r="O1064" i="131"/>
  <c r="N1064" i="131"/>
  <c r="M1064" i="131"/>
  <c r="L1064" i="131"/>
  <c r="K1064" i="131"/>
  <c r="J1064" i="131"/>
  <c r="I1064" i="131"/>
  <c r="AN1063" i="131" s="1"/>
  <c r="H1064" i="131"/>
  <c r="G1064" i="131"/>
  <c r="F1064" i="131"/>
  <c r="E1064" i="13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B1062" i="131"/>
  <c r="AA1062" i="131"/>
  <c r="Z1062" i="131"/>
  <c r="Y1062" i="131"/>
  <c r="AV1062" i="131" s="1"/>
  <c r="X1062" i="131"/>
  <c r="W1062" i="131"/>
  <c r="V1062" i="131"/>
  <c r="U1062" i="131"/>
  <c r="T1062" i="131"/>
  <c r="S1062" i="131"/>
  <c r="R1062" i="131"/>
  <c r="Q1062" i="131"/>
  <c r="AR1062" i="131" s="1"/>
  <c r="P1062" i="131"/>
  <c r="O1062" i="131"/>
  <c r="N1062" i="131"/>
  <c r="M1062" i="131"/>
  <c r="L1062" i="131"/>
  <c r="K1062" i="131"/>
  <c r="J1062" i="131"/>
  <c r="I1062" i="131"/>
  <c r="AN1062" i="131" s="1"/>
  <c r="H1062" i="131"/>
  <c r="G1062" i="131"/>
  <c r="F1062" i="131"/>
  <c r="E1062" i="13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AV1045" i="131" s="1"/>
  <c r="X1058" i="131"/>
  <c r="W1058" i="131"/>
  <c r="V1058" i="131"/>
  <c r="U1058" i="131"/>
  <c r="T1058" i="131"/>
  <c r="S1058" i="131"/>
  <c r="R1058" i="131"/>
  <c r="Q1058" i="131"/>
  <c r="AR1045" i="131" s="1"/>
  <c r="P1058" i="131"/>
  <c r="O1058" i="131"/>
  <c r="N1058" i="131"/>
  <c r="M1058" i="131"/>
  <c r="L1058" i="131"/>
  <c r="K1058" i="131"/>
  <c r="J1058" i="131"/>
  <c r="I1058" i="131"/>
  <c r="AN1045" i="131" s="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AW1044" i="131" s="1"/>
  <c r="Z1056" i="131"/>
  <c r="Y1056" i="131"/>
  <c r="X1056" i="131"/>
  <c r="W1056" i="131"/>
  <c r="V1056" i="131"/>
  <c r="U1056" i="131"/>
  <c r="T1056" i="131"/>
  <c r="S1056" i="131"/>
  <c r="AS1044" i="131" s="1"/>
  <c r="R1056" i="131"/>
  <c r="Q1056" i="131"/>
  <c r="P1056" i="131"/>
  <c r="O1056" i="131"/>
  <c r="N1056" i="131"/>
  <c r="M1056" i="131"/>
  <c r="L1056" i="131"/>
  <c r="K1056" i="131"/>
  <c r="AO1044" i="131" s="1"/>
  <c r="J1056" i="131"/>
  <c r="I1056" i="131"/>
  <c r="H1056" i="131"/>
  <c r="G1056" i="131"/>
  <c r="F1056" i="131"/>
  <c r="E1056" i="131"/>
  <c r="D1056" i="131"/>
  <c r="C1056" i="131"/>
  <c r="AK1044" i="131" s="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X1043" i="131" s="1"/>
  <c r="AB1054" i="131"/>
  <c r="AA1054" i="131"/>
  <c r="Z1054" i="131"/>
  <c r="Y1054" i="131"/>
  <c r="X1054" i="131"/>
  <c r="W1054" i="131"/>
  <c r="V1054" i="131"/>
  <c r="U1054" i="131"/>
  <c r="AT1043" i="131" s="1"/>
  <c r="T1054" i="131"/>
  <c r="S1054" i="131"/>
  <c r="R1054" i="131"/>
  <c r="Q1054" i="131"/>
  <c r="P1054" i="131"/>
  <c r="O1054" i="131"/>
  <c r="N1054" i="131"/>
  <c r="M1054" i="131"/>
  <c r="AP1043" i="131" s="1"/>
  <c r="L1054" i="131"/>
  <c r="K1054" i="131"/>
  <c r="J1054" i="131"/>
  <c r="I1054" i="131"/>
  <c r="H1054" i="131"/>
  <c r="G1054" i="131"/>
  <c r="F1054" i="131"/>
  <c r="E1054" i="131"/>
  <c r="AL1043" i="131" s="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AU1042" i="131" s="1"/>
  <c r="V1052" i="131"/>
  <c r="U1052" i="131"/>
  <c r="T1052" i="131"/>
  <c r="S1052" i="131"/>
  <c r="R1052" i="131"/>
  <c r="Q1052" i="131"/>
  <c r="P1052" i="131"/>
  <c r="O1052" i="131"/>
  <c r="AQ1042" i="131" s="1"/>
  <c r="N1052" i="131"/>
  <c r="M1052" i="131"/>
  <c r="L1052" i="131"/>
  <c r="K1052" i="131"/>
  <c r="J1052" i="131"/>
  <c r="I1052" i="131"/>
  <c r="H1052" i="131"/>
  <c r="G1052" i="131"/>
  <c r="AM1042" i="131" s="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AV1041" i="131" s="1"/>
  <c r="X1050" i="131"/>
  <c r="W1050" i="131"/>
  <c r="V1050" i="131"/>
  <c r="U1050" i="131"/>
  <c r="T1050" i="131"/>
  <c r="S1050" i="131"/>
  <c r="R1050" i="131"/>
  <c r="Q1050" i="131"/>
  <c r="AR1041" i="131" s="1"/>
  <c r="P1050" i="131"/>
  <c r="O1050" i="131"/>
  <c r="N1050" i="131"/>
  <c r="M1050" i="131"/>
  <c r="L1050" i="131"/>
  <c r="K1050" i="131"/>
  <c r="J1050" i="131"/>
  <c r="I1050" i="131"/>
  <c r="AN1041" i="131" s="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AW1040" i="131" s="1"/>
  <c r="Z1048" i="131"/>
  <c r="Y1048" i="131"/>
  <c r="X1048" i="131"/>
  <c r="W1048" i="131"/>
  <c r="V1048" i="131"/>
  <c r="U1048" i="131"/>
  <c r="T1048" i="131"/>
  <c r="S1048" i="131"/>
  <c r="AS1040" i="131" s="1"/>
  <c r="R1048" i="131"/>
  <c r="Q1048" i="131"/>
  <c r="P1048" i="131"/>
  <c r="O1048" i="131"/>
  <c r="N1048" i="131"/>
  <c r="M1048" i="131"/>
  <c r="L1048" i="131"/>
  <c r="K1048" i="131"/>
  <c r="AO1040" i="131" s="1"/>
  <c r="J1048" i="131"/>
  <c r="I1048" i="131"/>
  <c r="H1048" i="131"/>
  <c r="G1048" i="131"/>
  <c r="F1048" i="131"/>
  <c r="E1048" i="131"/>
  <c r="D1048" i="131"/>
  <c r="C1048" i="131"/>
  <c r="AK1040" i="131" s="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AW1039" i="131" s="1"/>
  <c r="Z1046" i="131"/>
  <c r="Y1046" i="131"/>
  <c r="X1046" i="131"/>
  <c r="W1046" i="131"/>
  <c r="V1046" i="131"/>
  <c r="U1046" i="131"/>
  <c r="T1046" i="131"/>
  <c r="S1046" i="131"/>
  <c r="AS1039" i="131" s="1"/>
  <c r="R1046" i="131"/>
  <c r="Q1046" i="131"/>
  <c r="P1046" i="131"/>
  <c r="O1046" i="131"/>
  <c r="N1046" i="131"/>
  <c r="M1046" i="131"/>
  <c r="L1046" i="131"/>
  <c r="K1046" i="131"/>
  <c r="AO1039" i="131" s="1"/>
  <c r="J1046" i="131"/>
  <c r="I1046" i="131"/>
  <c r="H1046" i="131"/>
  <c r="G1046" i="131"/>
  <c r="F1046" i="131"/>
  <c r="E1046" i="131"/>
  <c r="D1046" i="131"/>
  <c r="C1046" i="131"/>
  <c r="AK1039" i="131" s="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AW1038" i="131" s="1"/>
  <c r="Z1044" i="131"/>
  <c r="Y1044" i="131"/>
  <c r="X1044" i="131"/>
  <c r="W1044" i="131"/>
  <c r="V1044" i="131"/>
  <c r="U1044" i="131"/>
  <c r="T1044" i="131"/>
  <c r="S1044" i="131"/>
  <c r="AS1038" i="131" s="1"/>
  <c r="R1044" i="131"/>
  <c r="Q1044" i="131"/>
  <c r="P1044" i="131"/>
  <c r="O1044" i="131"/>
  <c r="N1044" i="131"/>
  <c r="M1044" i="131"/>
  <c r="L1044" i="131"/>
  <c r="K1044" i="131"/>
  <c r="AO1038" i="131" s="1"/>
  <c r="J1044" i="131"/>
  <c r="I1044" i="131"/>
  <c r="H1044" i="131"/>
  <c r="G1044" i="131"/>
  <c r="F1044" i="131"/>
  <c r="E1044" i="131"/>
  <c r="D1044" i="131"/>
  <c r="C1044" i="131"/>
  <c r="AK1038" i="131" s="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AW1037" i="131" s="1"/>
  <c r="Z1042" i="131"/>
  <c r="Y1042" i="131"/>
  <c r="X1042" i="131"/>
  <c r="W1042" i="131"/>
  <c r="V1042" i="131"/>
  <c r="U1042" i="131"/>
  <c r="T1042" i="131"/>
  <c r="S1042" i="131"/>
  <c r="AS1037" i="131" s="1"/>
  <c r="R1042" i="131"/>
  <c r="Q1042" i="131"/>
  <c r="P1042" i="131"/>
  <c r="O1042" i="131"/>
  <c r="N1042" i="131"/>
  <c r="M1042" i="131"/>
  <c r="L1042" i="131"/>
  <c r="K1042" i="131"/>
  <c r="AO1037" i="131" s="1"/>
  <c r="J1042" i="131"/>
  <c r="I1042" i="131"/>
  <c r="H1042" i="131"/>
  <c r="G1042" i="131"/>
  <c r="F1042" i="131"/>
  <c r="E1042" i="131"/>
  <c r="D1042" i="131"/>
  <c r="C1042" i="131"/>
  <c r="AK1037" i="131" s="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AW1036" i="131" s="1"/>
  <c r="Z1040" i="131"/>
  <c r="Y1040" i="131"/>
  <c r="X1040" i="131"/>
  <c r="W1040" i="131"/>
  <c r="V1040" i="131"/>
  <c r="U1040" i="131"/>
  <c r="T1040" i="131"/>
  <c r="S1040" i="131"/>
  <c r="AS1036" i="131" s="1"/>
  <c r="R1040" i="131"/>
  <c r="Q1040" i="131"/>
  <c r="P1040" i="131"/>
  <c r="O1040" i="131"/>
  <c r="N1040" i="131"/>
  <c r="M1040" i="131"/>
  <c r="L1040" i="131"/>
  <c r="K1040" i="131"/>
  <c r="AO1036" i="131" s="1"/>
  <c r="J1040" i="131"/>
  <c r="I1040" i="131"/>
  <c r="H1040" i="131"/>
  <c r="G1040" i="131"/>
  <c r="F1040" i="131"/>
  <c r="E1040" i="131"/>
  <c r="D1040" i="131"/>
  <c r="C1040" i="131"/>
  <c r="AK1036" i="131" s="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AW1035" i="131" s="1"/>
  <c r="Z1038" i="131"/>
  <c r="Y1038" i="131"/>
  <c r="X1038" i="131"/>
  <c r="W1038" i="131"/>
  <c r="V1038" i="131"/>
  <c r="U1038" i="131"/>
  <c r="T1038" i="131"/>
  <c r="S1038" i="131"/>
  <c r="AS1035" i="131" s="1"/>
  <c r="R1038" i="131"/>
  <c r="Q1038" i="131"/>
  <c r="P1038" i="131"/>
  <c r="O1038" i="131"/>
  <c r="N1038" i="131"/>
  <c r="M1038" i="131"/>
  <c r="L1038" i="131"/>
  <c r="K1038" i="131"/>
  <c r="AO1035" i="131" s="1"/>
  <c r="J1038" i="131"/>
  <c r="I1038" i="131"/>
  <c r="H1038" i="131"/>
  <c r="G1038" i="131"/>
  <c r="F1038" i="131"/>
  <c r="E1038" i="131"/>
  <c r="D1038" i="131"/>
  <c r="C1038" i="131"/>
  <c r="AK1035" i="131" s="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AW1034" i="131" s="1"/>
  <c r="Z1036" i="131"/>
  <c r="Y1036" i="131"/>
  <c r="X1036" i="131"/>
  <c r="W1036" i="131"/>
  <c r="V1036" i="131"/>
  <c r="U1036" i="131"/>
  <c r="T1036" i="131"/>
  <c r="S1036" i="131"/>
  <c r="AS1034" i="131" s="1"/>
  <c r="R1036" i="131"/>
  <c r="Q1036" i="131"/>
  <c r="P1036" i="131"/>
  <c r="O1036" i="131"/>
  <c r="N1036" i="131"/>
  <c r="M1036" i="131"/>
  <c r="L1036" i="131"/>
  <c r="K1036" i="131"/>
  <c r="AO1034" i="131" s="1"/>
  <c r="J1036" i="131"/>
  <c r="I1036" i="131"/>
  <c r="H1036" i="131"/>
  <c r="G1036" i="131"/>
  <c r="F1036" i="131"/>
  <c r="E1036" i="131"/>
  <c r="D1036" i="131"/>
  <c r="C1036" i="131"/>
  <c r="AK1034" i="131" s="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AW1033" i="131" s="1"/>
  <c r="Z1034" i="131"/>
  <c r="Y1034" i="131"/>
  <c r="X1034" i="131"/>
  <c r="W1034" i="131"/>
  <c r="V1034" i="131"/>
  <c r="U1034" i="131"/>
  <c r="T1034" i="131"/>
  <c r="S1034" i="131"/>
  <c r="AS1033" i="131" s="1"/>
  <c r="R1034" i="131"/>
  <c r="Q1034" i="131"/>
  <c r="P1034" i="131"/>
  <c r="O1034" i="131"/>
  <c r="N1034" i="131"/>
  <c r="M1034" i="131"/>
  <c r="L1034" i="131"/>
  <c r="K1034" i="131"/>
  <c r="AO1033" i="131" s="1"/>
  <c r="J1034" i="131"/>
  <c r="I1034" i="131"/>
  <c r="H1034" i="131"/>
  <c r="G1034" i="131"/>
  <c r="F1034" i="131"/>
  <c r="E1034" i="131"/>
  <c r="D1034" i="131"/>
  <c r="C1034" i="131"/>
  <c r="AK1033" i="131" s="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AW1032" i="131" s="1"/>
  <c r="Z1032" i="131"/>
  <c r="Y1032" i="131"/>
  <c r="X1032" i="131"/>
  <c r="W1032" i="131"/>
  <c r="V1032" i="131"/>
  <c r="U1032" i="131"/>
  <c r="T1032" i="131"/>
  <c r="S1032" i="131"/>
  <c r="AS1032" i="131" s="1"/>
  <c r="R1032" i="131"/>
  <c r="Q1032" i="131"/>
  <c r="P1032" i="131"/>
  <c r="O1032" i="131"/>
  <c r="N1032" i="131"/>
  <c r="M1032" i="131"/>
  <c r="L1032" i="131"/>
  <c r="K1032" i="131"/>
  <c r="AO1032" i="131" s="1"/>
  <c r="J1032" i="131"/>
  <c r="I1032" i="131"/>
  <c r="H1032" i="131"/>
  <c r="G1032" i="131"/>
  <c r="F1032" i="131"/>
  <c r="E1032" i="131"/>
  <c r="D1032" i="131"/>
  <c r="C1032" i="131"/>
  <c r="AK1032" i="131" s="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AW1015" i="131" s="1"/>
  <c r="Z1028" i="131"/>
  <c r="Y1028" i="131"/>
  <c r="X1028" i="131"/>
  <c r="W1028" i="131"/>
  <c r="V1028" i="131"/>
  <c r="U1028" i="131"/>
  <c r="T1028" i="131"/>
  <c r="S1028" i="131"/>
  <c r="AS1015" i="131" s="1"/>
  <c r="R1028" i="131"/>
  <c r="Q1028" i="131"/>
  <c r="P1028" i="131"/>
  <c r="O1028" i="131"/>
  <c r="N1028" i="131"/>
  <c r="M1028" i="131"/>
  <c r="L1028" i="131"/>
  <c r="K1028" i="131"/>
  <c r="AO1015" i="131" s="1"/>
  <c r="J1028" i="131"/>
  <c r="I1028" i="131"/>
  <c r="H1028" i="131"/>
  <c r="G1028" i="131"/>
  <c r="F1028" i="131"/>
  <c r="E1028" i="131"/>
  <c r="D1028" i="131"/>
  <c r="C1028" i="131"/>
  <c r="AK1015" i="131" s="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X1014" i="131" s="1"/>
  <c r="AB1026" i="131"/>
  <c r="AA1026" i="131"/>
  <c r="Z1026" i="131"/>
  <c r="Y1026" i="131"/>
  <c r="X1026" i="131"/>
  <c r="W1026" i="131"/>
  <c r="V1026" i="131"/>
  <c r="U1026" i="131"/>
  <c r="AT1014" i="131" s="1"/>
  <c r="T1026" i="131"/>
  <c r="S1026" i="131"/>
  <c r="R1026" i="131"/>
  <c r="Q1026" i="131"/>
  <c r="P1026" i="131"/>
  <c r="O1026" i="131"/>
  <c r="N1026" i="131"/>
  <c r="M1026" i="131"/>
  <c r="AP1014" i="131" s="1"/>
  <c r="L1026" i="131"/>
  <c r="K1026" i="131"/>
  <c r="J1026" i="131"/>
  <c r="I1026" i="131"/>
  <c r="H1026" i="131"/>
  <c r="G1026" i="131"/>
  <c r="F1026" i="131"/>
  <c r="E1026" i="131"/>
  <c r="AL1014" i="131" s="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AU1013" i="131" s="1"/>
  <c r="V1024" i="131"/>
  <c r="U1024" i="131"/>
  <c r="T1024" i="131"/>
  <c r="S1024" i="131"/>
  <c r="R1024" i="131"/>
  <c r="Q1024" i="131"/>
  <c r="P1024" i="131"/>
  <c r="O1024" i="131"/>
  <c r="AQ1013" i="131" s="1"/>
  <c r="N1024" i="131"/>
  <c r="M1024" i="131"/>
  <c r="L1024" i="131"/>
  <c r="K1024" i="131"/>
  <c r="J1024" i="131"/>
  <c r="I1024" i="131"/>
  <c r="H1024" i="131"/>
  <c r="G1024" i="131"/>
  <c r="AM1013" i="131" s="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AV1012" i="131" s="1"/>
  <c r="X1022" i="131"/>
  <c r="W1022" i="131"/>
  <c r="V1022" i="131"/>
  <c r="U1022" i="131"/>
  <c r="T1022" i="131"/>
  <c r="S1022" i="131"/>
  <c r="R1022" i="131"/>
  <c r="Q1022" i="131"/>
  <c r="AR1012" i="131" s="1"/>
  <c r="P1022" i="131"/>
  <c r="O1022" i="131"/>
  <c r="N1022" i="131"/>
  <c r="M1022" i="131"/>
  <c r="L1022" i="131"/>
  <c r="K1022" i="131"/>
  <c r="J1022" i="131"/>
  <c r="I1022" i="131"/>
  <c r="AN1012" i="131" s="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AW1011" i="131" s="1"/>
  <c r="Z1020" i="131"/>
  <c r="Y1020" i="131"/>
  <c r="X1020" i="131"/>
  <c r="W1020" i="131"/>
  <c r="V1020" i="131"/>
  <c r="U1020" i="131"/>
  <c r="T1020" i="131"/>
  <c r="S1020" i="131"/>
  <c r="AS1011" i="131" s="1"/>
  <c r="R1020" i="131"/>
  <c r="Q1020" i="131"/>
  <c r="P1020" i="131"/>
  <c r="O1020" i="131"/>
  <c r="N1020" i="131"/>
  <c r="M1020" i="131"/>
  <c r="L1020" i="131"/>
  <c r="K1020" i="131"/>
  <c r="AO1011" i="131" s="1"/>
  <c r="J1020" i="131"/>
  <c r="I1020" i="131"/>
  <c r="H1020" i="131"/>
  <c r="G1020" i="131"/>
  <c r="F1020" i="131"/>
  <c r="E1020" i="131"/>
  <c r="D1020" i="131"/>
  <c r="C1020" i="131"/>
  <c r="AK1011" i="131" s="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X1010" i="131" s="1"/>
  <c r="AB1018" i="131"/>
  <c r="AA1018" i="131"/>
  <c r="Z1018" i="131"/>
  <c r="Y1018" i="131"/>
  <c r="X1018" i="131"/>
  <c r="W1018" i="131"/>
  <c r="V1018" i="131"/>
  <c r="U1018" i="131"/>
  <c r="AT1010" i="131" s="1"/>
  <c r="T1018" i="131"/>
  <c r="S1018" i="131"/>
  <c r="R1018" i="131"/>
  <c r="Q1018" i="131"/>
  <c r="P1018" i="131"/>
  <c r="O1018" i="131"/>
  <c r="N1018" i="131"/>
  <c r="M1018" i="131"/>
  <c r="AP1010" i="131" s="1"/>
  <c r="L1018" i="131"/>
  <c r="K1018" i="131"/>
  <c r="J1018" i="131"/>
  <c r="I1018" i="131"/>
  <c r="H1018" i="131"/>
  <c r="G1018" i="131"/>
  <c r="F1018" i="131"/>
  <c r="E1018" i="131"/>
  <c r="AL1010" i="131" s="1"/>
  <c r="D1018" i="131"/>
  <c r="C1018" i="13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X1009" i="131" s="1"/>
  <c r="AB1016" i="131"/>
  <c r="AA1016" i="131"/>
  <c r="Z1016" i="131"/>
  <c r="Y1016" i="131"/>
  <c r="X1016" i="131"/>
  <c r="W1016" i="131"/>
  <c r="V1016" i="131"/>
  <c r="U1016" i="131"/>
  <c r="AT1009" i="131" s="1"/>
  <c r="T1016" i="131"/>
  <c r="S1016" i="131"/>
  <c r="R1016" i="131"/>
  <c r="Q1016" i="131"/>
  <c r="P1016" i="131"/>
  <c r="O1016" i="131"/>
  <c r="N1016" i="131"/>
  <c r="M1016" i="131"/>
  <c r="AP1009" i="131" s="1"/>
  <c r="L1016" i="131"/>
  <c r="K1016" i="131"/>
  <c r="J1016" i="131"/>
  <c r="I1016" i="131"/>
  <c r="H1016" i="131"/>
  <c r="G1016" i="131"/>
  <c r="F1016" i="131"/>
  <c r="E1016" i="131"/>
  <c r="AL1009" i="131" s="1"/>
  <c r="D1016" i="131"/>
  <c r="C1016" i="13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X1008" i="131" s="1"/>
  <c r="AB1014" i="131"/>
  <c r="AA1014" i="131"/>
  <c r="Z1014" i="131"/>
  <c r="Y1014" i="131"/>
  <c r="X1014" i="131"/>
  <c r="W1014" i="131"/>
  <c r="V1014" i="131"/>
  <c r="U1014" i="131"/>
  <c r="AT1008" i="131" s="1"/>
  <c r="T1014" i="131"/>
  <c r="S1014" i="131"/>
  <c r="R1014" i="131"/>
  <c r="Q1014" i="131"/>
  <c r="P1014" i="131"/>
  <c r="O1014" i="131"/>
  <c r="N1014" i="131"/>
  <c r="M1014" i="131"/>
  <c r="AP1008" i="131" s="1"/>
  <c r="L1014" i="131"/>
  <c r="K1014" i="131"/>
  <c r="J1014" i="131"/>
  <c r="I1014" i="131"/>
  <c r="H1014" i="131"/>
  <c r="G1014" i="131"/>
  <c r="F1014" i="131"/>
  <c r="E1014" i="131"/>
  <c r="AL1008" i="131" s="1"/>
  <c r="D1014" i="131"/>
  <c r="C1014" i="13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X1007" i="131" s="1"/>
  <c r="AB1012" i="131"/>
  <c r="AA1012" i="131"/>
  <c r="Z1012" i="131"/>
  <c r="Y1012" i="131"/>
  <c r="X1012" i="131"/>
  <c r="W1012" i="131"/>
  <c r="V1012" i="131"/>
  <c r="U1012" i="131"/>
  <c r="AT1007" i="131" s="1"/>
  <c r="T1012" i="131"/>
  <c r="S1012" i="131"/>
  <c r="R1012" i="131"/>
  <c r="Q1012" i="131"/>
  <c r="P1012" i="131"/>
  <c r="O1012" i="131"/>
  <c r="N1012" i="131"/>
  <c r="M1012" i="131"/>
  <c r="AP1007" i="131" s="1"/>
  <c r="L1012" i="131"/>
  <c r="K1012" i="131"/>
  <c r="J1012" i="131"/>
  <c r="I1012" i="131"/>
  <c r="H1012" i="131"/>
  <c r="G1012" i="131"/>
  <c r="F1012" i="131"/>
  <c r="E1012" i="131"/>
  <c r="AL1007" i="131" s="1"/>
  <c r="D1012" i="131"/>
  <c r="C1012" i="13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X1006" i="131" s="1"/>
  <c r="AB1010" i="131"/>
  <c r="AA1010" i="131"/>
  <c r="Z1010" i="131"/>
  <c r="Y1010" i="131"/>
  <c r="X1010" i="131"/>
  <c r="W1010" i="131"/>
  <c r="V1010" i="131"/>
  <c r="U1010" i="131"/>
  <c r="AT1006" i="131" s="1"/>
  <c r="T1010" i="131"/>
  <c r="S1010" i="131"/>
  <c r="R1010" i="131"/>
  <c r="Q1010" i="131"/>
  <c r="P1010" i="131"/>
  <c r="O1010" i="131"/>
  <c r="N1010" i="131"/>
  <c r="M1010" i="131"/>
  <c r="AP1006" i="131" s="1"/>
  <c r="L1010" i="131"/>
  <c r="K1010" i="131"/>
  <c r="J1010" i="131"/>
  <c r="I1010" i="131"/>
  <c r="H1010" i="131"/>
  <c r="G1010" i="131"/>
  <c r="F1010" i="131"/>
  <c r="E1010" i="131"/>
  <c r="AL1006" i="131" s="1"/>
  <c r="D1010" i="131"/>
  <c r="C1010" i="13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X1005" i="131" s="1"/>
  <c r="AB1008" i="131"/>
  <c r="AA1008" i="131"/>
  <c r="Z1008" i="131"/>
  <c r="Y1008" i="131"/>
  <c r="X1008" i="131"/>
  <c r="W1008" i="131"/>
  <c r="V1008" i="131"/>
  <c r="U1008" i="131"/>
  <c r="AT1005" i="131" s="1"/>
  <c r="T1008" i="131"/>
  <c r="S1008" i="131"/>
  <c r="R1008" i="131"/>
  <c r="Q1008" i="131"/>
  <c r="P1008" i="131"/>
  <c r="O1008" i="131"/>
  <c r="N1008" i="131"/>
  <c r="M1008" i="131"/>
  <c r="AP1005" i="131" s="1"/>
  <c r="L1008" i="131"/>
  <c r="K1008" i="131"/>
  <c r="J1008" i="131"/>
  <c r="I1008" i="131"/>
  <c r="H1008" i="131"/>
  <c r="G1008" i="131"/>
  <c r="F1008" i="131"/>
  <c r="E1008" i="131"/>
  <c r="AL1005" i="131" s="1"/>
  <c r="D1008" i="131"/>
  <c r="C1008" i="13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X1004" i="131" s="1"/>
  <c r="AB1006" i="131"/>
  <c r="AA1006" i="131"/>
  <c r="Z1006" i="131"/>
  <c r="Y1006" i="131"/>
  <c r="X1006" i="131"/>
  <c r="W1006" i="131"/>
  <c r="V1006" i="131"/>
  <c r="U1006" i="131"/>
  <c r="AT1004" i="131" s="1"/>
  <c r="T1006" i="131"/>
  <c r="S1006" i="131"/>
  <c r="R1006" i="131"/>
  <c r="Q1006" i="131"/>
  <c r="P1006" i="131"/>
  <c r="O1006" i="131"/>
  <c r="N1006" i="131"/>
  <c r="M1006" i="131"/>
  <c r="AP1004" i="131" s="1"/>
  <c r="L1006" i="131"/>
  <c r="K1006" i="131"/>
  <c r="J1006" i="131"/>
  <c r="I1006" i="131"/>
  <c r="H1006" i="131"/>
  <c r="G1006" i="131"/>
  <c r="F1006" i="131"/>
  <c r="E1006" i="131"/>
  <c r="AL1004" i="131" s="1"/>
  <c r="D1006" i="131"/>
  <c r="C1006" i="13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X1003" i="131" s="1"/>
  <c r="AB1004" i="131"/>
  <c r="AA1004" i="131"/>
  <c r="Z1004" i="131"/>
  <c r="Y1004" i="131"/>
  <c r="X1004" i="131"/>
  <c r="W1004" i="131"/>
  <c r="V1004" i="131"/>
  <c r="U1004" i="131"/>
  <c r="AT1003" i="131" s="1"/>
  <c r="T1004" i="131"/>
  <c r="S1004" i="131"/>
  <c r="R1004" i="131"/>
  <c r="Q1004" i="131"/>
  <c r="P1004" i="131"/>
  <c r="O1004" i="131"/>
  <c r="N1004" i="131"/>
  <c r="M1004" i="131"/>
  <c r="AP1003" i="131" s="1"/>
  <c r="L1004" i="131"/>
  <c r="K1004" i="131"/>
  <c r="J1004" i="131"/>
  <c r="I1004" i="131"/>
  <c r="H1004" i="131"/>
  <c r="G1004" i="131"/>
  <c r="F1004" i="131"/>
  <c r="E1004" i="131"/>
  <c r="AL1003" i="131" s="1"/>
  <c r="D1004" i="131"/>
  <c r="C1004" i="13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X1002" i="131" s="1"/>
  <c r="AB1002" i="131"/>
  <c r="AA1002" i="131"/>
  <c r="Z1002" i="131"/>
  <c r="Y1002" i="131"/>
  <c r="X1002" i="131"/>
  <c r="W1002" i="131"/>
  <c r="V1002" i="131"/>
  <c r="U1002" i="131"/>
  <c r="AT1002" i="131" s="1"/>
  <c r="T1002" i="131"/>
  <c r="S1002" i="131"/>
  <c r="R1002" i="131"/>
  <c r="Q1002" i="131"/>
  <c r="P1002" i="131"/>
  <c r="O1002" i="131"/>
  <c r="N1002" i="131"/>
  <c r="M1002" i="131"/>
  <c r="AP1002" i="131" s="1"/>
  <c r="L1002" i="131"/>
  <c r="K1002" i="131"/>
  <c r="J1002" i="131"/>
  <c r="I1002" i="131"/>
  <c r="H1002" i="131"/>
  <c r="G1002" i="131"/>
  <c r="F1002" i="131"/>
  <c r="E1002" i="131"/>
  <c r="AL1002" i="131" s="1"/>
  <c r="D1002" i="131"/>
  <c r="C1002" i="13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X985" i="131" s="1"/>
  <c r="AB998" i="131"/>
  <c r="AA998" i="131"/>
  <c r="Z998" i="131"/>
  <c r="Y998" i="131"/>
  <c r="X998" i="131"/>
  <c r="W998" i="131"/>
  <c r="V998" i="131"/>
  <c r="U998" i="131"/>
  <c r="AT985" i="131" s="1"/>
  <c r="T998" i="131"/>
  <c r="S998" i="131"/>
  <c r="R998" i="131"/>
  <c r="Q998" i="131"/>
  <c r="P998" i="131"/>
  <c r="O998" i="131"/>
  <c r="N998" i="131"/>
  <c r="M998" i="131"/>
  <c r="AP985" i="131" s="1"/>
  <c r="L998" i="131"/>
  <c r="K998" i="131"/>
  <c r="J998" i="131"/>
  <c r="I998" i="131"/>
  <c r="H998" i="131"/>
  <c r="G998" i="131"/>
  <c r="F998" i="131"/>
  <c r="E998" i="131"/>
  <c r="AL985" i="131" s="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AU984" i="131" s="1"/>
  <c r="V996" i="131"/>
  <c r="U996" i="131"/>
  <c r="T996" i="131"/>
  <c r="S996" i="131"/>
  <c r="R996" i="131"/>
  <c r="Q996" i="131"/>
  <c r="P996" i="131"/>
  <c r="O996" i="131"/>
  <c r="AQ984" i="131" s="1"/>
  <c r="N996" i="131"/>
  <c r="M996" i="131"/>
  <c r="L996" i="131"/>
  <c r="K996" i="131"/>
  <c r="J996" i="131"/>
  <c r="I996" i="131"/>
  <c r="H996" i="131"/>
  <c r="G996" i="131"/>
  <c r="AM984" i="131" s="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AV983" i="131" s="1"/>
  <c r="X994" i="131"/>
  <c r="W994" i="131"/>
  <c r="V994" i="131"/>
  <c r="U994" i="131"/>
  <c r="T994" i="131"/>
  <c r="S994" i="131"/>
  <c r="R994" i="131"/>
  <c r="Q994" i="131"/>
  <c r="AR983" i="131" s="1"/>
  <c r="P994" i="131"/>
  <c r="O994" i="131"/>
  <c r="N994" i="131"/>
  <c r="M994" i="131"/>
  <c r="L994" i="131"/>
  <c r="K994" i="131"/>
  <c r="J994" i="131"/>
  <c r="I994" i="131"/>
  <c r="AN983" i="131" s="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AW982" i="131" s="1"/>
  <c r="Z992" i="131"/>
  <c r="Y992" i="131"/>
  <c r="X992" i="131"/>
  <c r="W992" i="131"/>
  <c r="V992" i="131"/>
  <c r="U992" i="131"/>
  <c r="T992" i="131"/>
  <c r="S992" i="131"/>
  <c r="AS982" i="131" s="1"/>
  <c r="R992" i="131"/>
  <c r="Q992" i="131"/>
  <c r="P992" i="131"/>
  <c r="O992" i="131"/>
  <c r="N992" i="131"/>
  <c r="M992" i="131"/>
  <c r="L992" i="131"/>
  <c r="K992" i="131"/>
  <c r="AO982" i="131" s="1"/>
  <c r="J992" i="131"/>
  <c r="I992" i="131"/>
  <c r="H992" i="131"/>
  <c r="G992" i="131"/>
  <c r="F992" i="131"/>
  <c r="E992" i="131"/>
  <c r="D992" i="131"/>
  <c r="C992" i="131"/>
  <c r="AK982" i="131" s="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X981" i="131" s="1"/>
  <c r="AB990" i="131"/>
  <c r="AA990" i="131"/>
  <c r="Z990" i="131"/>
  <c r="Y990" i="131"/>
  <c r="X990" i="131"/>
  <c r="W990" i="131"/>
  <c r="V990" i="131"/>
  <c r="U990" i="131"/>
  <c r="AT981" i="131" s="1"/>
  <c r="T990" i="131"/>
  <c r="S990" i="131"/>
  <c r="R990" i="131"/>
  <c r="Q990" i="131"/>
  <c r="P990" i="131"/>
  <c r="O990" i="131"/>
  <c r="N990" i="131"/>
  <c r="M990" i="131"/>
  <c r="AP981" i="131" s="1"/>
  <c r="L990" i="131"/>
  <c r="K990" i="131"/>
  <c r="J990" i="131"/>
  <c r="I990" i="131"/>
  <c r="H990" i="131"/>
  <c r="G990" i="131"/>
  <c r="F990" i="131"/>
  <c r="E990" i="131"/>
  <c r="AL981" i="131" s="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B988" i="131"/>
  <c r="AA988" i="131"/>
  <c r="Z988" i="131"/>
  <c r="Y988" i="131"/>
  <c r="X988" i="131"/>
  <c r="W988" i="131"/>
  <c r="AU980" i="131" s="1"/>
  <c r="V988" i="131"/>
  <c r="U988" i="131"/>
  <c r="T988" i="131"/>
  <c r="S988" i="131"/>
  <c r="R988" i="131"/>
  <c r="Q988" i="131"/>
  <c r="P988" i="131"/>
  <c r="O988" i="131"/>
  <c r="AQ980" i="131" s="1"/>
  <c r="N988" i="131"/>
  <c r="M988" i="131"/>
  <c r="L988" i="131"/>
  <c r="K988" i="131"/>
  <c r="J988" i="131"/>
  <c r="I988" i="131"/>
  <c r="H988" i="131"/>
  <c r="G988" i="131"/>
  <c r="AM980" i="131" s="1"/>
  <c r="F988" i="131"/>
  <c r="E988" i="131"/>
  <c r="D988" i="131"/>
  <c r="C988" i="13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B986" i="131"/>
  <c r="AA986" i="131"/>
  <c r="Z986" i="131"/>
  <c r="Y986" i="131"/>
  <c r="X986" i="131"/>
  <c r="W986" i="131"/>
  <c r="AU979" i="131" s="1"/>
  <c r="V986" i="131"/>
  <c r="U986" i="131"/>
  <c r="T986" i="131"/>
  <c r="S986" i="131"/>
  <c r="R986" i="131"/>
  <c r="Q986" i="131"/>
  <c r="P986" i="131"/>
  <c r="O986" i="131"/>
  <c r="AQ979" i="131" s="1"/>
  <c r="N986" i="131"/>
  <c r="M986" i="131"/>
  <c r="L986" i="131"/>
  <c r="K986" i="131"/>
  <c r="J986" i="131"/>
  <c r="I986" i="131"/>
  <c r="H986" i="131"/>
  <c r="G986" i="131"/>
  <c r="AM979" i="131" s="1"/>
  <c r="F986" i="131"/>
  <c r="E986" i="131"/>
  <c r="D986" i="131"/>
  <c r="C986" i="13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B984" i="131"/>
  <c r="AA984" i="131"/>
  <c r="Z984" i="131"/>
  <c r="Y984" i="131"/>
  <c r="X984" i="131"/>
  <c r="W984" i="131"/>
  <c r="AU978" i="131" s="1"/>
  <c r="V984" i="131"/>
  <c r="U984" i="131"/>
  <c r="T984" i="131"/>
  <c r="S984" i="131"/>
  <c r="R984" i="131"/>
  <c r="Q984" i="131"/>
  <c r="P984" i="131"/>
  <c r="O984" i="131"/>
  <c r="AQ978" i="131" s="1"/>
  <c r="N984" i="131"/>
  <c r="M984" i="131"/>
  <c r="L984" i="131"/>
  <c r="K984" i="131"/>
  <c r="J984" i="131"/>
  <c r="I984" i="131"/>
  <c r="H984" i="131"/>
  <c r="G984" i="131"/>
  <c r="AM978" i="131" s="1"/>
  <c r="F984" i="131"/>
  <c r="E984" i="131"/>
  <c r="D984" i="131"/>
  <c r="C984" i="13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B982" i="131"/>
  <c r="AA982" i="131"/>
  <c r="Z982" i="131"/>
  <c r="Y982" i="131"/>
  <c r="X982" i="131"/>
  <c r="W982" i="131"/>
  <c r="AU977" i="131" s="1"/>
  <c r="V982" i="131"/>
  <c r="U982" i="131"/>
  <c r="T982" i="131"/>
  <c r="S982" i="131"/>
  <c r="R982" i="131"/>
  <c r="Q982" i="131"/>
  <c r="P982" i="131"/>
  <c r="O982" i="131"/>
  <c r="AQ977" i="131" s="1"/>
  <c r="N982" i="131"/>
  <c r="M982" i="131"/>
  <c r="L982" i="131"/>
  <c r="K982" i="131"/>
  <c r="J982" i="131"/>
  <c r="I982" i="131"/>
  <c r="H982" i="131"/>
  <c r="G982" i="131"/>
  <c r="AM977" i="131" s="1"/>
  <c r="F982" i="131"/>
  <c r="E982" i="131"/>
  <c r="D982" i="131"/>
  <c r="C982" i="13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B980" i="131"/>
  <c r="AA980" i="131"/>
  <c r="Z980" i="131"/>
  <c r="Y980" i="131"/>
  <c r="X980" i="131"/>
  <c r="W980" i="131"/>
  <c r="AU976" i="131" s="1"/>
  <c r="V980" i="131"/>
  <c r="U980" i="131"/>
  <c r="T980" i="131"/>
  <c r="S980" i="131"/>
  <c r="R980" i="131"/>
  <c r="Q980" i="131"/>
  <c r="P980" i="131"/>
  <c r="O980" i="131"/>
  <c r="AQ976" i="131" s="1"/>
  <c r="N980" i="131"/>
  <c r="M980" i="131"/>
  <c r="L980" i="131"/>
  <c r="K980" i="131"/>
  <c r="J980" i="131"/>
  <c r="I980" i="131"/>
  <c r="H980" i="131"/>
  <c r="G980" i="131"/>
  <c r="AM976" i="131" s="1"/>
  <c r="F980" i="131"/>
  <c r="E980" i="131"/>
  <c r="D980" i="131"/>
  <c r="C980" i="13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B978" i="131"/>
  <c r="AA978" i="131"/>
  <c r="Z978" i="131"/>
  <c r="Y978" i="131"/>
  <c r="X978" i="131"/>
  <c r="W978" i="131"/>
  <c r="AU975" i="131" s="1"/>
  <c r="V978" i="131"/>
  <c r="U978" i="131"/>
  <c r="T978" i="131"/>
  <c r="S978" i="131"/>
  <c r="R978" i="131"/>
  <c r="Q978" i="131"/>
  <c r="P978" i="131"/>
  <c r="O978" i="131"/>
  <c r="AQ975" i="131" s="1"/>
  <c r="N978" i="131"/>
  <c r="M978" i="131"/>
  <c r="L978" i="131"/>
  <c r="K978" i="131"/>
  <c r="J978" i="131"/>
  <c r="I978" i="131"/>
  <c r="H978" i="131"/>
  <c r="G978" i="131"/>
  <c r="AM975" i="131" s="1"/>
  <c r="F978" i="131"/>
  <c r="E978" i="131"/>
  <c r="D978" i="131"/>
  <c r="C978" i="13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B976" i="131"/>
  <c r="AA976" i="131"/>
  <c r="Z976" i="131"/>
  <c r="Y976" i="131"/>
  <c r="X976" i="131"/>
  <c r="W976" i="131"/>
  <c r="AU974" i="131" s="1"/>
  <c r="V976" i="131"/>
  <c r="U976" i="131"/>
  <c r="T976" i="131"/>
  <c r="S976" i="131"/>
  <c r="R976" i="131"/>
  <c r="Q976" i="131"/>
  <c r="P976" i="131"/>
  <c r="O976" i="131"/>
  <c r="AQ974" i="131" s="1"/>
  <c r="N976" i="131"/>
  <c r="M976" i="131"/>
  <c r="L976" i="131"/>
  <c r="K976" i="131"/>
  <c r="J976" i="131"/>
  <c r="I976" i="131"/>
  <c r="H976" i="131"/>
  <c r="G976" i="131"/>
  <c r="AM974" i="131" s="1"/>
  <c r="F976" i="131"/>
  <c r="E976" i="131"/>
  <c r="D976" i="131"/>
  <c r="C976" i="13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B974" i="131"/>
  <c r="AA974" i="131"/>
  <c r="Z974" i="131"/>
  <c r="Y974" i="131"/>
  <c r="X974" i="131"/>
  <c r="W974" i="131"/>
  <c r="AU973" i="131" s="1"/>
  <c r="V974" i="131"/>
  <c r="U974" i="131"/>
  <c r="T974" i="131"/>
  <c r="S974" i="131"/>
  <c r="R974" i="131"/>
  <c r="Q974" i="131"/>
  <c r="P974" i="131"/>
  <c r="O974" i="131"/>
  <c r="AQ973" i="131" s="1"/>
  <c r="N974" i="131"/>
  <c r="M974" i="131"/>
  <c r="L974" i="131"/>
  <c r="K974" i="131"/>
  <c r="J974" i="131"/>
  <c r="I974" i="131"/>
  <c r="H974" i="131"/>
  <c r="G974" i="131"/>
  <c r="AM973" i="131" s="1"/>
  <c r="F974" i="131"/>
  <c r="E974" i="131"/>
  <c r="D974" i="131"/>
  <c r="C974" i="13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B972" i="131"/>
  <c r="AA972" i="131"/>
  <c r="Z972" i="131"/>
  <c r="Y972" i="131"/>
  <c r="X972" i="131"/>
  <c r="W972" i="131"/>
  <c r="AU972" i="131" s="1"/>
  <c r="V972" i="131"/>
  <c r="U972" i="131"/>
  <c r="T972" i="131"/>
  <c r="S972" i="131"/>
  <c r="R972" i="131"/>
  <c r="Q972" i="131"/>
  <c r="P972" i="131"/>
  <c r="O972" i="131"/>
  <c r="AQ972" i="131" s="1"/>
  <c r="N972" i="131"/>
  <c r="M972" i="131"/>
  <c r="L972" i="131"/>
  <c r="K972" i="131"/>
  <c r="J972" i="131"/>
  <c r="I972" i="131"/>
  <c r="H972" i="131"/>
  <c r="G972" i="131"/>
  <c r="AM972" i="131" s="1"/>
  <c r="F972" i="131"/>
  <c r="E972" i="131"/>
  <c r="D972" i="131"/>
  <c r="C972" i="13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AU955" i="131" s="1"/>
  <c r="V968" i="131"/>
  <c r="U968" i="131"/>
  <c r="T968" i="131"/>
  <c r="S968" i="131"/>
  <c r="R968" i="131"/>
  <c r="Q968" i="131"/>
  <c r="P968" i="131"/>
  <c r="O968" i="131"/>
  <c r="AQ955" i="131" s="1"/>
  <c r="N968" i="131"/>
  <c r="M968" i="131"/>
  <c r="L968" i="131"/>
  <c r="K968" i="131"/>
  <c r="J968" i="131"/>
  <c r="I968" i="131"/>
  <c r="H968" i="131"/>
  <c r="G968" i="131"/>
  <c r="AM955" i="131" s="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AV954" i="131" s="1"/>
  <c r="X966" i="131"/>
  <c r="W966" i="131"/>
  <c r="V966" i="131"/>
  <c r="U966" i="131"/>
  <c r="T966" i="131"/>
  <c r="S966" i="131"/>
  <c r="R966" i="131"/>
  <c r="Q966" i="131"/>
  <c r="AR954" i="131" s="1"/>
  <c r="P966" i="131"/>
  <c r="O966" i="131"/>
  <c r="N966" i="131"/>
  <c r="M966" i="131"/>
  <c r="L966" i="131"/>
  <c r="K966" i="131"/>
  <c r="J966" i="131"/>
  <c r="I966" i="131"/>
  <c r="AN954" i="131" s="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AW953" i="131" s="1"/>
  <c r="Z964" i="131"/>
  <c r="Y964" i="131"/>
  <c r="X964" i="131"/>
  <c r="W964" i="131"/>
  <c r="V964" i="131"/>
  <c r="U964" i="131"/>
  <c r="T964" i="131"/>
  <c r="S964" i="131"/>
  <c r="AS953" i="131" s="1"/>
  <c r="R964" i="131"/>
  <c r="Q964" i="131"/>
  <c r="P964" i="131"/>
  <c r="O964" i="131"/>
  <c r="N964" i="131"/>
  <c r="M964" i="131"/>
  <c r="L964" i="131"/>
  <c r="K964" i="131"/>
  <c r="AO953" i="131" s="1"/>
  <c r="J964" i="131"/>
  <c r="I964" i="131"/>
  <c r="H964" i="131"/>
  <c r="G964" i="131"/>
  <c r="F964" i="131"/>
  <c r="E964" i="131"/>
  <c r="D964" i="131"/>
  <c r="C964" i="131"/>
  <c r="AK953" i="131" s="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X952" i="131" s="1"/>
  <c r="AB962" i="131"/>
  <c r="AA962" i="131"/>
  <c r="Z962" i="131"/>
  <c r="Y962" i="131"/>
  <c r="X962" i="131"/>
  <c r="W962" i="131"/>
  <c r="V962" i="131"/>
  <c r="U962" i="131"/>
  <c r="AT952" i="131" s="1"/>
  <c r="T962" i="131"/>
  <c r="S962" i="131"/>
  <c r="R962" i="131"/>
  <c r="Q962" i="131"/>
  <c r="P962" i="131"/>
  <c r="O962" i="131"/>
  <c r="N962" i="131"/>
  <c r="M962" i="131"/>
  <c r="AP952" i="131" s="1"/>
  <c r="L962" i="131"/>
  <c r="K962" i="131"/>
  <c r="J962" i="131"/>
  <c r="I962" i="131"/>
  <c r="H962" i="131"/>
  <c r="G962" i="131"/>
  <c r="F962" i="131"/>
  <c r="E962" i="131"/>
  <c r="AL952" i="131" s="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AU951" i="131" s="1"/>
  <c r="V960" i="131"/>
  <c r="U960" i="131"/>
  <c r="T960" i="131"/>
  <c r="S960" i="131"/>
  <c r="R960" i="131"/>
  <c r="Q960" i="131"/>
  <c r="P960" i="131"/>
  <c r="O960" i="131"/>
  <c r="AQ951" i="131" s="1"/>
  <c r="N960" i="131"/>
  <c r="M960" i="131"/>
  <c r="L960" i="131"/>
  <c r="K960" i="131"/>
  <c r="J960" i="131"/>
  <c r="I960" i="131"/>
  <c r="H960" i="131"/>
  <c r="G960" i="131"/>
  <c r="AM951" i="131" s="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B958" i="131"/>
  <c r="AA958" i="131"/>
  <c r="Z958" i="131"/>
  <c r="Y958" i="131"/>
  <c r="AV950" i="131" s="1"/>
  <c r="X958" i="131"/>
  <c r="W958" i="131"/>
  <c r="V958" i="131"/>
  <c r="U958" i="131"/>
  <c r="T958" i="131"/>
  <c r="S958" i="131"/>
  <c r="R958" i="131"/>
  <c r="Q958" i="131"/>
  <c r="AR950" i="131" s="1"/>
  <c r="P958" i="131"/>
  <c r="O958" i="131"/>
  <c r="N958" i="131"/>
  <c r="M958" i="131"/>
  <c r="L958" i="131"/>
  <c r="K958" i="131"/>
  <c r="J958" i="131"/>
  <c r="I958" i="131"/>
  <c r="AN950" i="131" s="1"/>
  <c r="H958" i="131"/>
  <c r="G958" i="131"/>
  <c r="F958" i="131"/>
  <c r="E958" i="13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B956" i="131"/>
  <c r="AA956" i="131"/>
  <c r="Z956" i="131"/>
  <c r="Y956" i="131"/>
  <c r="AV949" i="131" s="1"/>
  <c r="X956" i="131"/>
  <c r="W956" i="131"/>
  <c r="V956" i="131"/>
  <c r="U956" i="131"/>
  <c r="T956" i="131"/>
  <c r="S956" i="131"/>
  <c r="R956" i="131"/>
  <c r="Q956" i="131"/>
  <c r="AR949" i="131" s="1"/>
  <c r="P956" i="131"/>
  <c r="O956" i="131"/>
  <c r="N956" i="131"/>
  <c r="M956" i="131"/>
  <c r="L956" i="131"/>
  <c r="K956" i="131"/>
  <c r="J956" i="131"/>
  <c r="I956" i="131"/>
  <c r="AN949" i="131" s="1"/>
  <c r="H956" i="131"/>
  <c r="G956" i="131"/>
  <c r="F956" i="131"/>
  <c r="E956" i="13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B954" i="131"/>
  <c r="AA954" i="131"/>
  <c r="Z954" i="131"/>
  <c r="Y954" i="131"/>
  <c r="AV948" i="131" s="1"/>
  <c r="X954" i="131"/>
  <c r="W954" i="131"/>
  <c r="V954" i="131"/>
  <c r="U954" i="131"/>
  <c r="T954" i="131"/>
  <c r="S954" i="131"/>
  <c r="R954" i="131"/>
  <c r="Q954" i="131"/>
  <c r="AR948" i="131" s="1"/>
  <c r="P954" i="131"/>
  <c r="O954" i="131"/>
  <c r="N954" i="131"/>
  <c r="M954" i="131"/>
  <c r="L954" i="131"/>
  <c r="K954" i="131"/>
  <c r="J954" i="131"/>
  <c r="I954" i="131"/>
  <c r="AN948" i="131" s="1"/>
  <c r="H954" i="131"/>
  <c r="G954" i="131"/>
  <c r="F954" i="131"/>
  <c r="E954" i="13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B952" i="131"/>
  <c r="AA952" i="131"/>
  <c r="Z952" i="131"/>
  <c r="Y952" i="131"/>
  <c r="AV947" i="131" s="1"/>
  <c r="X952" i="131"/>
  <c r="W952" i="131"/>
  <c r="V952" i="131"/>
  <c r="U952" i="131"/>
  <c r="T952" i="131"/>
  <c r="S952" i="131"/>
  <c r="R952" i="131"/>
  <c r="Q952" i="131"/>
  <c r="AR947" i="131" s="1"/>
  <c r="P952" i="131"/>
  <c r="O952" i="131"/>
  <c r="N952" i="131"/>
  <c r="M952" i="131"/>
  <c r="L952" i="131"/>
  <c r="K952" i="131"/>
  <c r="J952" i="131"/>
  <c r="I952" i="131"/>
  <c r="H952" i="131"/>
  <c r="G952" i="131"/>
  <c r="F952" i="131"/>
  <c r="E952" i="13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B950" i="131"/>
  <c r="AA950" i="131"/>
  <c r="Z950" i="131"/>
  <c r="Y950" i="131"/>
  <c r="AV946" i="131" s="1"/>
  <c r="X950" i="131"/>
  <c r="W950" i="131"/>
  <c r="V950" i="131"/>
  <c r="U950" i="131"/>
  <c r="T950" i="131"/>
  <c r="S950" i="131"/>
  <c r="R950" i="131"/>
  <c r="Q950" i="131"/>
  <c r="AR946" i="131" s="1"/>
  <c r="P950" i="131"/>
  <c r="O950" i="131"/>
  <c r="N950" i="131"/>
  <c r="M950" i="131"/>
  <c r="L950" i="131"/>
  <c r="K950" i="131"/>
  <c r="J950" i="131"/>
  <c r="I950" i="131"/>
  <c r="AN946" i="131" s="1"/>
  <c r="H950" i="131"/>
  <c r="G950" i="131"/>
  <c r="F950" i="131"/>
  <c r="E950" i="13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B948" i="131"/>
  <c r="AA948" i="131"/>
  <c r="Z948" i="131"/>
  <c r="Y948" i="131"/>
  <c r="AV945" i="131" s="1"/>
  <c r="X948" i="131"/>
  <c r="W948" i="131"/>
  <c r="V948" i="131"/>
  <c r="U948" i="131"/>
  <c r="T948" i="131"/>
  <c r="S948" i="131"/>
  <c r="R948" i="131"/>
  <c r="Q948" i="131"/>
  <c r="AR945" i="131" s="1"/>
  <c r="P948" i="131"/>
  <c r="O948" i="131"/>
  <c r="N948" i="131"/>
  <c r="M948" i="131"/>
  <c r="L948" i="131"/>
  <c r="K948" i="131"/>
  <c r="J948" i="131"/>
  <c r="I948" i="131"/>
  <c r="AN945" i="131" s="1"/>
  <c r="H948" i="131"/>
  <c r="G948" i="131"/>
  <c r="F948" i="131"/>
  <c r="E948" i="13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B946" i="131"/>
  <c r="AA946" i="131"/>
  <c r="Z946" i="131"/>
  <c r="Y946" i="131"/>
  <c r="AV944" i="131" s="1"/>
  <c r="X946" i="131"/>
  <c r="W946" i="131"/>
  <c r="V946" i="131"/>
  <c r="U946" i="131"/>
  <c r="T946" i="131"/>
  <c r="S946" i="131"/>
  <c r="R946" i="131"/>
  <c r="Q946" i="131"/>
  <c r="AR944" i="131" s="1"/>
  <c r="P946" i="131"/>
  <c r="O946" i="131"/>
  <c r="N946" i="131"/>
  <c r="M946" i="131"/>
  <c r="L946" i="131"/>
  <c r="K946" i="131"/>
  <c r="J946" i="131"/>
  <c r="I946" i="131"/>
  <c r="AN944" i="131" s="1"/>
  <c r="H946" i="131"/>
  <c r="G946" i="131"/>
  <c r="F946" i="131"/>
  <c r="E946" i="13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B944" i="131"/>
  <c r="AA944" i="131"/>
  <c r="Z944" i="131"/>
  <c r="Y944" i="131"/>
  <c r="AV943" i="131" s="1"/>
  <c r="X944" i="131"/>
  <c r="W944" i="131"/>
  <c r="V944" i="131"/>
  <c r="U944" i="131"/>
  <c r="T944" i="131"/>
  <c r="S944" i="131"/>
  <c r="R944" i="131"/>
  <c r="Q944" i="131"/>
  <c r="AR943" i="131" s="1"/>
  <c r="P944" i="131"/>
  <c r="O944" i="131"/>
  <c r="N944" i="131"/>
  <c r="M944" i="131"/>
  <c r="L944" i="131"/>
  <c r="K944" i="131"/>
  <c r="J944" i="131"/>
  <c r="I944" i="131"/>
  <c r="AN943" i="131" s="1"/>
  <c r="H944" i="131"/>
  <c r="G944" i="131"/>
  <c r="F944" i="131"/>
  <c r="E944" i="13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B942" i="131"/>
  <c r="AA942" i="131"/>
  <c r="Z942" i="131"/>
  <c r="Y942" i="131"/>
  <c r="AV942" i="131" s="1"/>
  <c r="X942" i="131"/>
  <c r="W942" i="131"/>
  <c r="V942" i="131"/>
  <c r="U942" i="131"/>
  <c r="T942" i="131"/>
  <c r="S942" i="131"/>
  <c r="R942" i="131"/>
  <c r="Q942" i="131"/>
  <c r="AR942" i="131" s="1"/>
  <c r="P942" i="131"/>
  <c r="O942" i="131"/>
  <c r="N942" i="131"/>
  <c r="M942" i="131"/>
  <c r="L942" i="131"/>
  <c r="K942" i="131"/>
  <c r="J942" i="131"/>
  <c r="I942" i="131"/>
  <c r="AN942" i="131" s="1"/>
  <c r="H942" i="131"/>
  <c r="G942" i="131"/>
  <c r="F942" i="131"/>
  <c r="E942" i="13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AV925" i="131" s="1"/>
  <c r="X938" i="131"/>
  <c r="W938" i="131"/>
  <c r="V938" i="131"/>
  <c r="U938" i="131"/>
  <c r="T938" i="131"/>
  <c r="S938" i="131"/>
  <c r="R938" i="131"/>
  <c r="Q938" i="131"/>
  <c r="AR925" i="131" s="1"/>
  <c r="P938" i="131"/>
  <c r="O938" i="131"/>
  <c r="N938" i="131"/>
  <c r="M938" i="131"/>
  <c r="L938" i="131"/>
  <c r="K938" i="131"/>
  <c r="J938" i="131"/>
  <c r="I938" i="131"/>
  <c r="AN925" i="131" s="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AW924" i="131" s="1"/>
  <c r="Z936" i="131"/>
  <c r="Y936" i="131"/>
  <c r="X936" i="131"/>
  <c r="W936" i="131"/>
  <c r="V936" i="131"/>
  <c r="U936" i="131"/>
  <c r="T936" i="131"/>
  <c r="S936" i="131"/>
  <c r="AS924" i="131" s="1"/>
  <c r="R936" i="131"/>
  <c r="Q936" i="131"/>
  <c r="P936" i="131"/>
  <c r="O936" i="131"/>
  <c r="N936" i="131"/>
  <c r="M936" i="131"/>
  <c r="L936" i="131"/>
  <c r="K936" i="131"/>
  <c r="AO924" i="131" s="1"/>
  <c r="J936" i="131"/>
  <c r="I936" i="131"/>
  <c r="H936" i="131"/>
  <c r="G936" i="131"/>
  <c r="F936" i="131"/>
  <c r="E936" i="131"/>
  <c r="D936" i="131"/>
  <c r="C936" i="131"/>
  <c r="AK924" i="131" s="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X923" i="131" s="1"/>
  <c r="AB934" i="131"/>
  <c r="AA934" i="131"/>
  <c r="Z934" i="131"/>
  <c r="Y934" i="131"/>
  <c r="X934" i="131"/>
  <c r="W934" i="131"/>
  <c r="V934" i="131"/>
  <c r="U934" i="131"/>
  <c r="AT923" i="131" s="1"/>
  <c r="T934" i="131"/>
  <c r="S934" i="131"/>
  <c r="R934" i="131"/>
  <c r="Q934" i="131"/>
  <c r="P934" i="131"/>
  <c r="O934" i="131"/>
  <c r="N934" i="131"/>
  <c r="M934" i="131"/>
  <c r="AP923" i="131" s="1"/>
  <c r="L934" i="131"/>
  <c r="K934" i="131"/>
  <c r="J934" i="131"/>
  <c r="I934" i="131"/>
  <c r="H934" i="131"/>
  <c r="G934" i="131"/>
  <c r="F934" i="131"/>
  <c r="E934" i="131"/>
  <c r="AL923" i="131" s="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AU922" i="131" s="1"/>
  <c r="V932" i="131"/>
  <c r="U932" i="131"/>
  <c r="T932" i="131"/>
  <c r="S932" i="131"/>
  <c r="R932" i="131"/>
  <c r="Q932" i="131"/>
  <c r="P932" i="131"/>
  <c r="O932" i="131"/>
  <c r="AQ922" i="131" s="1"/>
  <c r="N932" i="131"/>
  <c r="M932" i="131"/>
  <c r="L932" i="131"/>
  <c r="K932" i="131"/>
  <c r="J932" i="131"/>
  <c r="I932" i="131"/>
  <c r="H932" i="131"/>
  <c r="G932" i="131"/>
  <c r="AM922" i="131" s="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AV921" i="131" s="1"/>
  <c r="X930" i="131"/>
  <c r="W930" i="131"/>
  <c r="V930" i="131"/>
  <c r="U930" i="131"/>
  <c r="T930" i="131"/>
  <c r="S930" i="131"/>
  <c r="R930" i="131"/>
  <c r="Q930" i="131"/>
  <c r="AR921" i="131" s="1"/>
  <c r="P930" i="131"/>
  <c r="O930" i="131"/>
  <c r="N930" i="131"/>
  <c r="M930" i="131"/>
  <c r="L930" i="131"/>
  <c r="K930" i="131"/>
  <c r="J930" i="131"/>
  <c r="I930" i="131"/>
  <c r="AN921" i="131" s="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AW920" i="131" s="1"/>
  <c r="Z928" i="131"/>
  <c r="Y928" i="131"/>
  <c r="X928" i="131"/>
  <c r="W928" i="131"/>
  <c r="V928" i="131"/>
  <c r="U928" i="131"/>
  <c r="T928" i="131"/>
  <c r="S928" i="131"/>
  <c r="AS920" i="131" s="1"/>
  <c r="R928" i="131"/>
  <c r="Q928" i="131"/>
  <c r="P928" i="131"/>
  <c r="O928" i="131"/>
  <c r="N928" i="131"/>
  <c r="M928" i="131"/>
  <c r="L928" i="131"/>
  <c r="K928" i="131"/>
  <c r="AO920" i="131" s="1"/>
  <c r="J928" i="131"/>
  <c r="I928" i="131"/>
  <c r="H928" i="131"/>
  <c r="G928" i="131"/>
  <c r="F928" i="131"/>
  <c r="E928" i="131"/>
  <c r="D928" i="131"/>
  <c r="C928" i="131"/>
  <c r="AK920" i="131" s="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AW919" i="131" s="1"/>
  <c r="Z926" i="131"/>
  <c r="Y926" i="131"/>
  <c r="X926" i="131"/>
  <c r="W926" i="131"/>
  <c r="V926" i="131"/>
  <c r="U926" i="131"/>
  <c r="T926" i="131"/>
  <c r="S926" i="131"/>
  <c r="AS919" i="131" s="1"/>
  <c r="R926" i="131"/>
  <c r="Q926" i="131"/>
  <c r="P926" i="131"/>
  <c r="O926" i="131"/>
  <c r="N926" i="131"/>
  <c r="M926" i="131"/>
  <c r="L926" i="131"/>
  <c r="K926" i="131"/>
  <c r="AO919" i="131" s="1"/>
  <c r="J926" i="131"/>
  <c r="I926" i="131"/>
  <c r="H926" i="131"/>
  <c r="G926" i="131"/>
  <c r="F926" i="131"/>
  <c r="E926" i="131"/>
  <c r="D926" i="131"/>
  <c r="C926" i="131"/>
  <c r="AK919" i="131" s="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AW918" i="131" s="1"/>
  <c r="Z924" i="131"/>
  <c r="Y924" i="131"/>
  <c r="X924" i="131"/>
  <c r="W924" i="131"/>
  <c r="V924" i="131"/>
  <c r="U924" i="131"/>
  <c r="T924" i="131"/>
  <c r="S924" i="131"/>
  <c r="AS918" i="131" s="1"/>
  <c r="R924" i="131"/>
  <c r="Q924" i="131"/>
  <c r="P924" i="131"/>
  <c r="O924" i="131"/>
  <c r="N924" i="131"/>
  <c r="M924" i="131"/>
  <c r="L924" i="131"/>
  <c r="K924" i="131"/>
  <c r="AO918" i="131" s="1"/>
  <c r="J924" i="131"/>
  <c r="I924" i="131"/>
  <c r="H924" i="131"/>
  <c r="G924" i="131"/>
  <c r="F924" i="131"/>
  <c r="E924" i="131"/>
  <c r="D924" i="131"/>
  <c r="C924" i="131"/>
  <c r="AK918" i="131" s="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AW917" i="131" s="1"/>
  <c r="Z922" i="131"/>
  <c r="Y922" i="131"/>
  <c r="X922" i="131"/>
  <c r="W922" i="131"/>
  <c r="V922" i="131"/>
  <c r="U922" i="131"/>
  <c r="T922" i="131"/>
  <c r="S922" i="131"/>
  <c r="AS917" i="131" s="1"/>
  <c r="R922" i="131"/>
  <c r="Q922" i="131"/>
  <c r="P922" i="131"/>
  <c r="O922" i="131"/>
  <c r="N922" i="131"/>
  <c r="M922" i="131"/>
  <c r="L922" i="131"/>
  <c r="K922" i="131"/>
  <c r="AO917" i="131" s="1"/>
  <c r="J922" i="131"/>
  <c r="I922" i="131"/>
  <c r="H922" i="131"/>
  <c r="G922" i="131"/>
  <c r="F922" i="131"/>
  <c r="E922" i="131"/>
  <c r="D922" i="131"/>
  <c r="C922" i="131"/>
  <c r="AK917" i="131" s="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AW916" i="131" s="1"/>
  <c r="Z920" i="131"/>
  <c r="Y920" i="131"/>
  <c r="X920" i="131"/>
  <c r="W920" i="131"/>
  <c r="V920" i="131"/>
  <c r="U920" i="131"/>
  <c r="T920" i="131"/>
  <c r="S920" i="131"/>
  <c r="AS916" i="131" s="1"/>
  <c r="R920" i="131"/>
  <c r="Q920" i="131"/>
  <c r="P920" i="131"/>
  <c r="O920" i="131"/>
  <c r="N920" i="131"/>
  <c r="M920" i="131"/>
  <c r="L920" i="131"/>
  <c r="K920" i="131"/>
  <c r="AO916" i="131" s="1"/>
  <c r="J920" i="131"/>
  <c r="I920" i="131"/>
  <c r="H920" i="131"/>
  <c r="G920" i="131"/>
  <c r="F920" i="131"/>
  <c r="E920" i="131"/>
  <c r="D920" i="131"/>
  <c r="C920" i="131"/>
  <c r="AK916" i="131" s="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AW915" i="131" s="1"/>
  <c r="Z918" i="131"/>
  <c r="Y918" i="131"/>
  <c r="X918" i="131"/>
  <c r="W918" i="131"/>
  <c r="V918" i="131"/>
  <c r="U918" i="131"/>
  <c r="T918" i="131"/>
  <c r="S918" i="131"/>
  <c r="AS915" i="131" s="1"/>
  <c r="R918" i="131"/>
  <c r="Q918" i="131"/>
  <c r="P918" i="131"/>
  <c r="O918" i="131"/>
  <c r="N918" i="131"/>
  <c r="M918" i="131"/>
  <c r="L918" i="131"/>
  <c r="K918" i="131"/>
  <c r="AO915" i="131" s="1"/>
  <c r="J918" i="131"/>
  <c r="I918" i="131"/>
  <c r="H918" i="131"/>
  <c r="G918" i="131"/>
  <c r="F918" i="131"/>
  <c r="E918" i="131"/>
  <c r="D918" i="131"/>
  <c r="C918" i="131"/>
  <c r="AK915" i="131" s="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AW914" i="131" s="1"/>
  <c r="Z916" i="131"/>
  <c r="Y916" i="131"/>
  <c r="X916" i="131"/>
  <c r="W916" i="131"/>
  <c r="V916" i="131"/>
  <c r="U916" i="131"/>
  <c r="T916" i="131"/>
  <c r="S916" i="131"/>
  <c r="AS914" i="131" s="1"/>
  <c r="R916" i="131"/>
  <c r="Q916" i="131"/>
  <c r="P916" i="131"/>
  <c r="O916" i="131"/>
  <c r="N916" i="131"/>
  <c r="M916" i="131"/>
  <c r="L916" i="131"/>
  <c r="K916" i="131"/>
  <c r="AO914" i="131" s="1"/>
  <c r="J916" i="131"/>
  <c r="I916" i="131"/>
  <c r="H916" i="131"/>
  <c r="G916" i="131"/>
  <c r="F916" i="131"/>
  <c r="E916" i="131"/>
  <c r="D916" i="131"/>
  <c r="C916" i="131"/>
  <c r="AK914" i="131" s="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AW913" i="131" s="1"/>
  <c r="Z914" i="131"/>
  <c r="Y914" i="131"/>
  <c r="X914" i="131"/>
  <c r="W914" i="131"/>
  <c r="V914" i="131"/>
  <c r="U914" i="131"/>
  <c r="T914" i="131"/>
  <c r="S914" i="131"/>
  <c r="AS913" i="131" s="1"/>
  <c r="R914" i="131"/>
  <c r="Q914" i="131"/>
  <c r="P914" i="131"/>
  <c r="O914" i="131"/>
  <c r="N914" i="131"/>
  <c r="M914" i="131"/>
  <c r="L914" i="131"/>
  <c r="K914" i="131"/>
  <c r="AO913" i="131" s="1"/>
  <c r="J914" i="131"/>
  <c r="I914" i="131"/>
  <c r="H914" i="131"/>
  <c r="G914" i="131"/>
  <c r="F914" i="131"/>
  <c r="E914" i="131"/>
  <c r="D914" i="131"/>
  <c r="C914" i="131"/>
  <c r="AK913" i="131" s="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AW912" i="131" s="1"/>
  <c r="Z912" i="131"/>
  <c r="Y912" i="131"/>
  <c r="X912" i="131"/>
  <c r="W912" i="131"/>
  <c r="V912" i="131"/>
  <c r="U912" i="131"/>
  <c r="T912" i="131"/>
  <c r="S912" i="131"/>
  <c r="AS912" i="131" s="1"/>
  <c r="R912" i="131"/>
  <c r="Q912" i="131"/>
  <c r="P912" i="131"/>
  <c r="O912" i="131"/>
  <c r="N912" i="131"/>
  <c r="M912" i="131"/>
  <c r="L912" i="131"/>
  <c r="K912" i="131"/>
  <c r="AO912" i="131" s="1"/>
  <c r="J912" i="131"/>
  <c r="I912" i="131"/>
  <c r="H912" i="131"/>
  <c r="G912" i="131"/>
  <c r="F912" i="131"/>
  <c r="E912" i="131"/>
  <c r="D912" i="131"/>
  <c r="C912" i="131"/>
  <c r="AK912" i="131" s="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AW895" i="131" s="1"/>
  <c r="Z908" i="131"/>
  <c r="Y908" i="131"/>
  <c r="X908" i="131"/>
  <c r="W908" i="131"/>
  <c r="V908" i="131"/>
  <c r="U908" i="131"/>
  <c r="T908" i="131"/>
  <c r="S908" i="131"/>
  <c r="AS895" i="131" s="1"/>
  <c r="R908" i="131"/>
  <c r="Q908" i="131"/>
  <c r="P908" i="131"/>
  <c r="O908" i="131"/>
  <c r="N908" i="131"/>
  <c r="M908" i="131"/>
  <c r="L908" i="131"/>
  <c r="K908" i="131"/>
  <c r="AO895" i="131" s="1"/>
  <c r="J908" i="131"/>
  <c r="I908" i="131"/>
  <c r="H908" i="131"/>
  <c r="G908" i="131"/>
  <c r="F908" i="131"/>
  <c r="E908" i="131"/>
  <c r="D908" i="131"/>
  <c r="C908" i="131"/>
  <c r="AK895" i="131" s="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X894" i="131" s="1"/>
  <c r="AB906" i="131"/>
  <c r="AA906" i="131"/>
  <c r="Z906" i="131"/>
  <c r="Y906" i="131"/>
  <c r="X906" i="131"/>
  <c r="W906" i="131"/>
  <c r="V906" i="131"/>
  <c r="U906" i="131"/>
  <c r="AT894" i="131" s="1"/>
  <c r="T906" i="131"/>
  <c r="S906" i="131"/>
  <c r="R906" i="131"/>
  <c r="Q906" i="131"/>
  <c r="P906" i="131"/>
  <c r="O906" i="131"/>
  <c r="N906" i="131"/>
  <c r="M906" i="131"/>
  <c r="AP894" i="131" s="1"/>
  <c r="L906" i="131"/>
  <c r="K906" i="131"/>
  <c r="J906" i="131"/>
  <c r="I906" i="131"/>
  <c r="H906" i="131"/>
  <c r="G906" i="131"/>
  <c r="F906" i="131"/>
  <c r="E906" i="131"/>
  <c r="AL894" i="131" s="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AU893" i="131" s="1"/>
  <c r="V904" i="131"/>
  <c r="U904" i="131"/>
  <c r="T904" i="131"/>
  <c r="S904" i="131"/>
  <c r="R904" i="131"/>
  <c r="Q904" i="131"/>
  <c r="P904" i="131"/>
  <c r="O904" i="131"/>
  <c r="AQ893" i="131" s="1"/>
  <c r="N904" i="131"/>
  <c r="M904" i="131"/>
  <c r="L904" i="131"/>
  <c r="K904" i="131"/>
  <c r="J904" i="131"/>
  <c r="I904" i="131"/>
  <c r="H904" i="131"/>
  <c r="G904" i="131"/>
  <c r="AM893" i="131" s="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AV892" i="131" s="1"/>
  <c r="X902" i="131"/>
  <c r="W902" i="131"/>
  <c r="V902" i="131"/>
  <c r="U902" i="131"/>
  <c r="T902" i="131"/>
  <c r="S902" i="131"/>
  <c r="R902" i="131"/>
  <c r="Q902" i="131"/>
  <c r="AR892" i="131" s="1"/>
  <c r="P902" i="131"/>
  <c r="O902" i="131"/>
  <c r="N902" i="131"/>
  <c r="M902" i="131"/>
  <c r="L902" i="131"/>
  <c r="K902" i="131"/>
  <c r="J902" i="131"/>
  <c r="I902" i="131"/>
  <c r="AN892" i="131" s="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AW891" i="131" s="1"/>
  <c r="Z900" i="131"/>
  <c r="Y900" i="131"/>
  <c r="X900" i="131"/>
  <c r="W900" i="131"/>
  <c r="V900" i="131"/>
  <c r="U900" i="131"/>
  <c r="T900" i="131"/>
  <c r="S900" i="131"/>
  <c r="AS891" i="131" s="1"/>
  <c r="R900" i="131"/>
  <c r="Q900" i="131"/>
  <c r="P900" i="131"/>
  <c r="O900" i="131"/>
  <c r="N900" i="131"/>
  <c r="M900" i="131"/>
  <c r="L900" i="131"/>
  <c r="K900" i="131"/>
  <c r="AO891" i="131" s="1"/>
  <c r="J900" i="131"/>
  <c r="I900" i="131"/>
  <c r="H900" i="131"/>
  <c r="G900" i="131"/>
  <c r="F900" i="131"/>
  <c r="E900" i="131"/>
  <c r="D900" i="131"/>
  <c r="C900" i="131"/>
  <c r="AK891" i="131" s="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X890" i="131" s="1"/>
  <c r="AB898" i="131"/>
  <c r="AA898" i="131"/>
  <c r="Z898" i="131"/>
  <c r="Y898" i="131"/>
  <c r="X898" i="131"/>
  <c r="W898" i="131"/>
  <c r="V898" i="131"/>
  <c r="U898" i="131"/>
  <c r="AT890" i="131" s="1"/>
  <c r="T898" i="131"/>
  <c r="S898" i="131"/>
  <c r="R898" i="131"/>
  <c r="Q898" i="131"/>
  <c r="P898" i="131"/>
  <c r="O898" i="131"/>
  <c r="N898" i="131"/>
  <c r="M898" i="131"/>
  <c r="AP890" i="131" s="1"/>
  <c r="L898" i="131"/>
  <c r="K898" i="131"/>
  <c r="J898" i="131"/>
  <c r="I898" i="131"/>
  <c r="H898" i="131"/>
  <c r="G898" i="131"/>
  <c r="F898" i="131"/>
  <c r="E898" i="131"/>
  <c r="AL890" i="131" s="1"/>
  <c r="D898" i="131"/>
  <c r="C898" i="13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X889" i="131" s="1"/>
  <c r="AB896" i="131"/>
  <c r="AA896" i="131"/>
  <c r="Z896" i="131"/>
  <c r="Y896" i="131"/>
  <c r="X896" i="131"/>
  <c r="W896" i="131"/>
  <c r="V896" i="131"/>
  <c r="U896" i="131"/>
  <c r="AT889" i="131" s="1"/>
  <c r="T896" i="131"/>
  <c r="S896" i="131"/>
  <c r="R896" i="131"/>
  <c r="Q896" i="131"/>
  <c r="P896" i="131"/>
  <c r="O896" i="131"/>
  <c r="N896" i="131"/>
  <c r="M896" i="131"/>
  <c r="AP889" i="131" s="1"/>
  <c r="L896" i="131"/>
  <c r="K896" i="131"/>
  <c r="J896" i="131"/>
  <c r="I896" i="131"/>
  <c r="H896" i="131"/>
  <c r="G896" i="131"/>
  <c r="F896" i="131"/>
  <c r="E896" i="131"/>
  <c r="AL889" i="131" s="1"/>
  <c r="D896" i="131"/>
  <c r="C896" i="13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X888" i="131" s="1"/>
  <c r="AB894" i="131"/>
  <c r="AA894" i="131"/>
  <c r="Z894" i="131"/>
  <c r="Y894" i="131"/>
  <c r="X894" i="131"/>
  <c r="W894" i="131"/>
  <c r="V894" i="131"/>
  <c r="U894" i="131"/>
  <c r="AT888" i="131" s="1"/>
  <c r="T894" i="131"/>
  <c r="S894" i="131"/>
  <c r="R894" i="131"/>
  <c r="Q894" i="131"/>
  <c r="P894" i="131"/>
  <c r="O894" i="131"/>
  <c r="N894" i="131"/>
  <c r="M894" i="131"/>
  <c r="AP888" i="131" s="1"/>
  <c r="L894" i="131"/>
  <c r="K894" i="131"/>
  <c r="J894" i="131"/>
  <c r="I894" i="131"/>
  <c r="H894" i="131"/>
  <c r="G894" i="131"/>
  <c r="F894" i="131"/>
  <c r="E894" i="131"/>
  <c r="AL888" i="131" s="1"/>
  <c r="D894" i="131"/>
  <c r="C894" i="13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X887" i="131" s="1"/>
  <c r="AB892" i="131"/>
  <c r="AA892" i="131"/>
  <c r="Z892" i="131"/>
  <c r="Y892" i="131"/>
  <c r="X892" i="131"/>
  <c r="W892" i="131"/>
  <c r="V892" i="131"/>
  <c r="U892" i="131"/>
  <c r="AT887" i="131" s="1"/>
  <c r="T892" i="131"/>
  <c r="S892" i="131"/>
  <c r="R892" i="131"/>
  <c r="Q892" i="131"/>
  <c r="P892" i="131"/>
  <c r="O892" i="131"/>
  <c r="N892" i="131"/>
  <c r="M892" i="131"/>
  <c r="AP887" i="131" s="1"/>
  <c r="L892" i="131"/>
  <c r="K892" i="131"/>
  <c r="J892" i="131"/>
  <c r="I892" i="131"/>
  <c r="H892" i="131"/>
  <c r="G892" i="131"/>
  <c r="F892" i="131"/>
  <c r="E892" i="131"/>
  <c r="AL887" i="131" s="1"/>
  <c r="D892" i="131"/>
  <c r="C892" i="13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X886" i="131" s="1"/>
  <c r="AB890" i="131"/>
  <c r="AA890" i="131"/>
  <c r="Z890" i="131"/>
  <c r="Y890" i="131"/>
  <c r="X890" i="131"/>
  <c r="W890" i="131"/>
  <c r="V890" i="131"/>
  <c r="U890" i="131"/>
  <c r="AT886" i="131" s="1"/>
  <c r="T890" i="131"/>
  <c r="S890" i="131"/>
  <c r="R890" i="131"/>
  <c r="Q890" i="131"/>
  <c r="P890" i="131"/>
  <c r="O890" i="131"/>
  <c r="N890" i="131"/>
  <c r="M890" i="131"/>
  <c r="AP886" i="131" s="1"/>
  <c r="L890" i="131"/>
  <c r="K890" i="131"/>
  <c r="J890" i="131"/>
  <c r="I890" i="131"/>
  <c r="H890" i="131"/>
  <c r="G890" i="131"/>
  <c r="F890" i="131"/>
  <c r="E890" i="131"/>
  <c r="AL886" i="131" s="1"/>
  <c r="D890" i="131"/>
  <c r="C890" i="13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X885" i="131" s="1"/>
  <c r="AB888" i="131"/>
  <c r="AA888" i="131"/>
  <c r="Z888" i="131"/>
  <c r="Y888" i="131"/>
  <c r="X888" i="131"/>
  <c r="W888" i="131"/>
  <c r="V888" i="131"/>
  <c r="U888" i="131"/>
  <c r="AT885" i="131" s="1"/>
  <c r="T888" i="131"/>
  <c r="S888" i="131"/>
  <c r="R888" i="131"/>
  <c r="Q888" i="131"/>
  <c r="P888" i="131"/>
  <c r="O888" i="131"/>
  <c r="N888" i="131"/>
  <c r="M888" i="131"/>
  <c r="AP885" i="131" s="1"/>
  <c r="L888" i="131"/>
  <c r="K888" i="131"/>
  <c r="J888" i="131"/>
  <c r="I888" i="131"/>
  <c r="H888" i="131"/>
  <c r="G888" i="131"/>
  <c r="F888" i="131"/>
  <c r="E888" i="131"/>
  <c r="AL885" i="131" s="1"/>
  <c r="D888" i="131"/>
  <c r="C888" i="13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X884" i="131" s="1"/>
  <c r="AB886" i="131"/>
  <c r="AA886" i="131"/>
  <c r="Z886" i="131"/>
  <c r="Y886" i="131"/>
  <c r="X886" i="131"/>
  <c r="W886" i="131"/>
  <c r="V886" i="131"/>
  <c r="U886" i="131"/>
  <c r="AT884" i="131" s="1"/>
  <c r="T886" i="131"/>
  <c r="S886" i="131"/>
  <c r="R886" i="131"/>
  <c r="Q886" i="131"/>
  <c r="P886" i="131"/>
  <c r="O886" i="131"/>
  <c r="N886" i="131"/>
  <c r="M886" i="131"/>
  <c r="AP884" i="131" s="1"/>
  <c r="L886" i="131"/>
  <c r="K886" i="131"/>
  <c r="J886" i="131"/>
  <c r="I886" i="131"/>
  <c r="H886" i="131"/>
  <c r="G886" i="131"/>
  <c r="F886" i="131"/>
  <c r="E886" i="131"/>
  <c r="AL884" i="131" s="1"/>
  <c r="D886" i="131"/>
  <c r="C886" i="13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X883" i="131" s="1"/>
  <c r="AB884" i="131"/>
  <c r="AA884" i="131"/>
  <c r="Z884" i="131"/>
  <c r="Y884" i="131"/>
  <c r="X884" i="131"/>
  <c r="W884" i="131"/>
  <c r="V884" i="131"/>
  <c r="U884" i="131"/>
  <c r="AT883" i="131" s="1"/>
  <c r="T884" i="131"/>
  <c r="S884" i="131"/>
  <c r="R884" i="131"/>
  <c r="Q884" i="131"/>
  <c r="P884" i="131"/>
  <c r="O884" i="131"/>
  <c r="N884" i="131"/>
  <c r="M884" i="131"/>
  <c r="AP883" i="131" s="1"/>
  <c r="L884" i="131"/>
  <c r="K884" i="131"/>
  <c r="J884" i="131"/>
  <c r="I884" i="131"/>
  <c r="H884" i="131"/>
  <c r="G884" i="131"/>
  <c r="F884" i="131"/>
  <c r="E884" i="131"/>
  <c r="AL883" i="131" s="1"/>
  <c r="D884" i="131"/>
  <c r="C884" i="13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X882" i="131" s="1"/>
  <c r="AB882" i="131"/>
  <c r="AA882" i="131"/>
  <c r="Z882" i="131"/>
  <c r="Y882" i="131"/>
  <c r="X882" i="131"/>
  <c r="W882" i="131"/>
  <c r="V882" i="131"/>
  <c r="U882" i="131"/>
  <c r="AT882" i="131" s="1"/>
  <c r="T882" i="131"/>
  <c r="S882" i="131"/>
  <c r="R882" i="131"/>
  <c r="Q882" i="131"/>
  <c r="P882" i="131"/>
  <c r="O882" i="131"/>
  <c r="N882" i="131"/>
  <c r="M882" i="131"/>
  <c r="AP882" i="131" s="1"/>
  <c r="L882" i="131"/>
  <c r="K882" i="131"/>
  <c r="J882" i="131"/>
  <c r="I882" i="131"/>
  <c r="H882" i="131"/>
  <c r="G882" i="131"/>
  <c r="F882" i="131"/>
  <c r="E882" i="131"/>
  <c r="AL882" i="131" s="1"/>
  <c r="D882" i="131"/>
  <c r="C882" i="13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X865" i="131" s="1"/>
  <c r="AB878" i="131"/>
  <c r="AA878" i="131"/>
  <c r="Z878" i="131"/>
  <c r="Y878" i="131"/>
  <c r="X878" i="131"/>
  <c r="W878" i="131"/>
  <c r="V878" i="131"/>
  <c r="U878" i="131"/>
  <c r="AT865" i="131" s="1"/>
  <c r="T878" i="131"/>
  <c r="S878" i="131"/>
  <c r="R878" i="131"/>
  <c r="Q878" i="131"/>
  <c r="P878" i="131"/>
  <c r="O878" i="131"/>
  <c r="N878" i="131"/>
  <c r="M878" i="131"/>
  <c r="AP865" i="131" s="1"/>
  <c r="L878" i="131"/>
  <c r="K878" i="131"/>
  <c r="J878" i="131"/>
  <c r="I878" i="131"/>
  <c r="H878" i="131"/>
  <c r="G878" i="131"/>
  <c r="F878" i="131"/>
  <c r="E878" i="131"/>
  <c r="AL865" i="131" s="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AU864" i="131" s="1"/>
  <c r="V876" i="131"/>
  <c r="U876" i="131"/>
  <c r="T876" i="131"/>
  <c r="S876" i="131"/>
  <c r="R876" i="131"/>
  <c r="Q876" i="131"/>
  <c r="P876" i="131"/>
  <c r="O876" i="131"/>
  <c r="AQ864" i="131" s="1"/>
  <c r="N876" i="131"/>
  <c r="M876" i="131"/>
  <c r="L876" i="131"/>
  <c r="K876" i="131"/>
  <c r="J876" i="131"/>
  <c r="I876" i="131"/>
  <c r="H876" i="131"/>
  <c r="G876" i="131"/>
  <c r="AM864" i="131" s="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AV863" i="131" s="1"/>
  <c r="X874" i="131"/>
  <c r="W874" i="131"/>
  <c r="V874" i="131"/>
  <c r="U874" i="131"/>
  <c r="T874" i="131"/>
  <c r="S874" i="131"/>
  <c r="R874" i="131"/>
  <c r="Q874" i="131"/>
  <c r="AR863" i="131" s="1"/>
  <c r="P874" i="131"/>
  <c r="O874" i="131"/>
  <c r="N874" i="131"/>
  <c r="M874" i="131"/>
  <c r="L874" i="131"/>
  <c r="K874" i="131"/>
  <c r="J874" i="131"/>
  <c r="I874" i="131"/>
  <c r="AN863" i="131" s="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AW862" i="131" s="1"/>
  <c r="Z872" i="131"/>
  <c r="Y872" i="131"/>
  <c r="X872" i="131"/>
  <c r="W872" i="131"/>
  <c r="V872" i="131"/>
  <c r="U872" i="131"/>
  <c r="T872" i="131"/>
  <c r="S872" i="131"/>
  <c r="AS862" i="131" s="1"/>
  <c r="R872" i="131"/>
  <c r="Q872" i="131"/>
  <c r="P872" i="131"/>
  <c r="O872" i="131"/>
  <c r="N872" i="131"/>
  <c r="M872" i="131"/>
  <c r="L872" i="131"/>
  <c r="K872" i="131"/>
  <c r="AO862" i="131" s="1"/>
  <c r="J872" i="131"/>
  <c r="I872" i="131"/>
  <c r="H872" i="131"/>
  <c r="G872" i="131"/>
  <c r="F872" i="131"/>
  <c r="E872" i="131"/>
  <c r="D872" i="131"/>
  <c r="C872" i="131"/>
  <c r="AK862" i="131" s="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X861" i="131" s="1"/>
  <c r="AB870" i="131"/>
  <c r="AA870" i="131"/>
  <c r="Z870" i="131"/>
  <c r="Y870" i="131"/>
  <c r="X870" i="131"/>
  <c r="W870" i="131"/>
  <c r="V870" i="131"/>
  <c r="U870" i="131"/>
  <c r="AT861" i="131" s="1"/>
  <c r="T870" i="131"/>
  <c r="S870" i="131"/>
  <c r="R870" i="131"/>
  <c r="Q870" i="131"/>
  <c r="P870" i="131"/>
  <c r="O870" i="131"/>
  <c r="N870" i="131"/>
  <c r="M870" i="131"/>
  <c r="AP861" i="131" s="1"/>
  <c r="L870" i="131"/>
  <c r="K870" i="131"/>
  <c r="J870" i="131"/>
  <c r="I870" i="131"/>
  <c r="H870" i="131"/>
  <c r="G870" i="131"/>
  <c r="F870" i="131"/>
  <c r="E870" i="131"/>
  <c r="AL861" i="131" s="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B868" i="131"/>
  <c r="AA868" i="131"/>
  <c r="Z868" i="131"/>
  <c r="Y868" i="131"/>
  <c r="X868" i="131"/>
  <c r="W868" i="131"/>
  <c r="AU860" i="131" s="1"/>
  <c r="V868" i="131"/>
  <c r="U868" i="131"/>
  <c r="T868" i="131"/>
  <c r="S868" i="131"/>
  <c r="R868" i="131"/>
  <c r="Q868" i="131"/>
  <c r="P868" i="131"/>
  <c r="O868" i="131"/>
  <c r="AQ860" i="131" s="1"/>
  <c r="N868" i="131"/>
  <c r="M868" i="131"/>
  <c r="L868" i="131"/>
  <c r="K868" i="131"/>
  <c r="J868" i="131"/>
  <c r="I868" i="131"/>
  <c r="H868" i="131"/>
  <c r="G868" i="131"/>
  <c r="AM860" i="131" s="1"/>
  <c r="F868" i="131"/>
  <c r="E868" i="131"/>
  <c r="D868" i="131"/>
  <c r="C868" i="13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B866" i="131"/>
  <c r="AA866" i="131"/>
  <c r="Z866" i="131"/>
  <c r="Y866" i="131"/>
  <c r="X866" i="131"/>
  <c r="W866" i="131"/>
  <c r="AU859" i="131" s="1"/>
  <c r="V866" i="131"/>
  <c r="U866" i="131"/>
  <c r="T866" i="131"/>
  <c r="S866" i="131"/>
  <c r="R866" i="131"/>
  <c r="Q866" i="131"/>
  <c r="P866" i="131"/>
  <c r="O866" i="131"/>
  <c r="AQ859" i="131" s="1"/>
  <c r="N866" i="131"/>
  <c r="M866" i="131"/>
  <c r="L866" i="131"/>
  <c r="K866" i="131"/>
  <c r="J866" i="131"/>
  <c r="I866" i="131"/>
  <c r="H866" i="131"/>
  <c r="G866" i="131"/>
  <c r="AM859" i="131" s="1"/>
  <c r="F866" i="131"/>
  <c r="E866" i="131"/>
  <c r="D866" i="131"/>
  <c r="C866" i="13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B864" i="131"/>
  <c r="AA864" i="131"/>
  <c r="Z864" i="131"/>
  <c r="Y864" i="131"/>
  <c r="X864" i="131"/>
  <c r="W864" i="131"/>
  <c r="AU858" i="131" s="1"/>
  <c r="V864" i="131"/>
  <c r="U864" i="131"/>
  <c r="T864" i="131"/>
  <c r="S864" i="131"/>
  <c r="R864" i="131"/>
  <c r="Q864" i="131"/>
  <c r="P864" i="131"/>
  <c r="O864" i="131"/>
  <c r="AQ858" i="131" s="1"/>
  <c r="N864" i="131"/>
  <c r="M864" i="131"/>
  <c r="L864" i="131"/>
  <c r="K864" i="131"/>
  <c r="J864" i="131"/>
  <c r="I864" i="131"/>
  <c r="H864" i="131"/>
  <c r="G864" i="131"/>
  <c r="AM858" i="131" s="1"/>
  <c r="F864" i="131"/>
  <c r="E864" i="131"/>
  <c r="D864" i="131"/>
  <c r="C864" i="13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B862" i="131"/>
  <c r="AA862" i="131"/>
  <c r="Z862" i="131"/>
  <c r="Y862" i="131"/>
  <c r="X862" i="131"/>
  <c r="W862" i="131"/>
  <c r="AU857" i="131" s="1"/>
  <c r="V862" i="131"/>
  <c r="U862" i="131"/>
  <c r="T862" i="131"/>
  <c r="S862" i="131"/>
  <c r="R862" i="131"/>
  <c r="Q862" i="131"/>
  <c r="P862" i="131"/>
  <c r="O862" i="131"/>
  <c r="AQ857" i="131" s="1"/>
  <c r="N862" i="131"/>
  <c r="M862" i="131"/>
  <c r="L862" i="131"/>
  <c r="K862" i="131"/>
  <c r="J862" i="131"/>
  <c r="I862" i="131"/>
  <c r="H862" i="131"/>
  <c r="G862" i="131"/>
  <c r="AM857" i="131" s="1"/>
  <c r="F862" i="131"/>
  <c r="E862" i="131"/>
  <c r="D862" i="131"/>
  <c r="C862" i="13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B860" i="131"/>
  <c r="AA860" i="131"/>
  <c r="Z860" i="131"/>
  <c r="Y860" i="131"/>
  <c r="X860" i="131"/>
  <c r="W860" i="131"/>
  <c r="AU856" i="131" s="1"/>
  <c r="V860" i="131"/>
  <c r="U860" i="131"/>
  <c r="T860" i="131"/>
  <c r="S860" i="131"/>
  <c r="R860" i="131"/>
  <c r="Q860" i="131"/>
  <c r="P860" i="131"/>
  <c r="O860" i="131"/>
  <c r="AQ856" i="131" s="1"/>
  <c r="N860" i="131"/>
  <c r="M860" i="131"/>
  <c r="L860" i="131"/>
  <c r="K860" i="131"/>
  <c r="J860" i="131"/>
  <c r="I860" i="131"/>
  <c r="H860" i="131"/>
  <c r="G860" i="131"/>
  <c r="AM856" i="131" s="1"/>
  <c r="F860" i="131"/>
  <c r="E860" i="131"/>
  <c r="D860" i="131"/>
  <c r="C860" i="13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B858" i="131"/>
  <c r="AA858" i="131"/>
  <c r="Z858" i="131"/>
  <c r="Y858" i="131"/>
  <c r="X858" i="131"/>
  <c r="W858" i="131"/>
  <c r="AU855" i="131" s="1"/>
  <c r="V858" i="131"/>
  <c r="U858" i="131"/>
  <c r="T858" i="131"/>
  <c r="S858" i="131"/>
  <c r="R858" i="131"/>
  <c r="Q858" i="131"/>
  <c r="P858" i="131"/>
  <c r="O858" i="131"/>
  <c r="AQ855" i="131" s="1"/>
  <c r="N858" i="131"/>
  <c r="M858" i="131"/>
  <c r="L858" i="131"/>
  <c r="K858" i="131"/>
  <c r="J858" i="131"/>
  <c r="I858" i="131"/>
  <c r="H858" i="131"/>
  <c r="G858" i="131"/>
  <c r="AM855" i="131" s="1"/>
  <c r="F858" i="131"/>
  <c r="E858" i="131"/>
  <c r="D858" i="131"/>
  <c r="C858" i="13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B856" i="131"/>
  <c r="AA856" i="131"/>
  <c r="Z856" i="131"/>
  <c r="Y856" i="131"/>
  <c r="X856" i="131"/>
  <c r="W856" i="131"/>
  <c r="AU854" i="131" s="1"/>
  <c r="V856" i="131"/>
  <c r="U856" i="131"/>
  <c r="T856" i="131"/>
  <c r="S856" i="131"/>
  <c r="R856" i="131"/>
  <c r="Q856" i="131"/>
  <c r="P856" i="131"/>
  <c r="O856" i="131"/>
  <c r="AQ854" i="131" s="1"/>
  <c r="N856" i="131"/>
  <c r="M856" i="131"/>
  <c r="L856" i="131"/>
  <c r="K856" i="131"/>
  <c r="J856" i="131"/>
  <c r="I856" i="131"/>
  <c r="H856" i="131"/>
  <c r="G856" i="131"/>
  <c r="AM854" i="131" s="1"/>
  <c r="F856" i="131"/>
  <c r="E856" i="131"/>
  <c r="D856" i="131"/>
  <c r="C856" i="13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B854" i="131"/>
  <c r="AA854" i="131"/>
  <c r="Z854" i="131"/>
  <c r="Y854" i="131"/>
  <c r="X854" i="131"/>
  <c r="W854" i="131"/>
  <c r="AU853" i="131" s="1"/>
  <c r="V854" i="131"/>
  <c r="U854" i="131"/>
  <c r="T854" i="131"/>
  <c r="S854" i="131"/>
  <c r="R854" i="131"/>
  <c r="Q854" i="131"/>
  <c r="P854" i="131"/>
  <c r="O854" i="131"/>
  <c r="AQ853" i="131" s="1"/>
  <c r="N854" i="131"/>
  <c r="M854" i="131"/>
  <c r="L854" i="131"/>
  <c r="K854" i="131"/>
  <c r="J854" i="131"/>
  <c r="I854" i="131"/>
  <c r="H854" i="131"/>
  <c r="G854" i="131"/>
  <c r="AM853" i="131" s="1"/>
  <c r="F854" i="131"/>
  <c r="E854" i="131"/>
  <c r="D854" i="131"/>
  <c r="C854" i="13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B852" i="131"/>
  <c r="AA852" i="131"/>
  <c r="Z852" i="131"/>
  <c r="Y852" i="131"/>
  <c r="X852" i="131"/>
  <c r="W852" i="131"/>
  <c r="AU852" i="131" s="1"/>
  <c r="V852" i="131"/>
  <c r="U852" i="131"/>
  <c r="T852" i="131"/>
  <c r="S852" i="131"/>
  <c r="R852" i="131"/>
  <c r="Q852" i="131"/>
  <c r="P852" i="131"/>
  <c r="O852" i="131"/>
  <c r="AQ852" i="131" s="1"/>
  <c r="N852" i="131"/>
  <c r="M852" i="131"/>
  <c r="L852" i="131"/>
  <c r="K852" i="131"/>
  <c r="J852" i="131"/>
  <c r="I852" i="131"/>
  <c r="H852" i="131"/>
  <c r="G852" i="131"/>
  <c r="AM852" i="131" s="1"/>
  <c r="F852" i="131"/>
  <c r="E852" i="131"/>
  <c r="D852" i="131"/>
  <c r="C852" i="13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AU835" i="131" s="1"/>
  <c r="V848" i="131"/>
  <c r="U848" i="131"/>
  <c r="T848" i="131"/>
  <c r="S848" i="131"/>
  <c r="R848" i="131"/>
  <c r="Q848" i="131"/>
  <c r="P848" i="131"/>
  <c r="O848" i="131"/>
  <c r="AQ835" i="131" s="1"/>
  <c r="N848" i="131"/>
  <c r="M848" i="131"/>
  <c r="L848" i="131"/>
  <c r="K848" i="131"/>
  <c r="J848" i="131"/>
  <c r="I848" i="131"/>
  <c r="H848" i="131"/>
  <c r="G848" i="131"/>
  <c r="AM835" i="131" s="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AV834" i="131" s="1"/>
  <c r="X846" i="131"/>
  <c r="W846" i="131"/>
  <c r="V846" i="131"/>
  <c r="U846" i="131"/>
  <c r="T846" i="131"/>
  <c r="S846" i="131"/>
  <c r="R846" i="131"/>
  <c r="Q846" i="131"/>
  <c r="AR834" i="131" s="1"/>
  <c r="P846" i="131"/>
  <c r="O846" i="131"/>
  <c r="N846" i="131"/>
  <c r="M846" i="131"/>
  <c r="L846" i="131"/>
  <c r="K846" i="131"/>
  <c r="J846" i="131"/>
  <c r="I846" i="131"/>
  <c r="AN834" i="131" s="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AW833" i="131" s="1"/>
  <c r="Z844" i="131"/>
  <c r="Y844" i="131"/>
  <c r="X844" i="131"/>
  <c r="W844" i="131"/>
  <c r="V844" i="131"/>
  <c r="U844" i="131"/>
  <c r="T844" i="131"/>
  <c r="S844" i="131"/>
  <c r="AS833" i="131" s="1"/>
  <c r="R844" i="131"/>
  <c r="Q844" i="131"/>
  <c r="P844" i="131"/>
  <c r="O844" i="131"/>
  <c r="N844" i="131"/>
  <c r="M844" i="131"/>
  <c r="L844" i="131"/>
  <c r="K844" i="131"/>
  <c r="AO833" i="131" s="1"/>
  <c r="J844" i="131"/>
  <c r="I844" i="131"/>
  <c r="H844" i="131"/>
  <c r="G844" i="131"/>
  <c r="F844" i="131"/>
  <c r="E844" i="131"/>
  <c r="D844" i="131"/>
  <c r="C844" i="131"/>
  <c r="AK833" i="131" s="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X832" i="131" s="1"/>
  <c r="AB842" i="131"/>
  <c r="AA842" i="131"/>
  <c r="Z842" i="131"/>
  <c r="Y842" i="131"/>
  <c r="X842" i="131"/>
  <c r="W842" i="131"/>
  <c r="V842" i="131"/>
  <c r="U842" i="131"/>
  <c r="AT832" i="131" s="1"/>
  <c r="T842" i="131"/>
  <c r="S842" i="131"/>
  <c r="R842" i="131"/>
  <c r="Q842" i="131"/>
  <c r="P842" i="131"/>
  <c r="O842" i="131"/>
  <c r="N842" i="131"/>
  <c r="M842" i="131"/>
  <c r="AP832" i="131" s="1"/>
  <c r="L842" i="131"/>
  <c r="K842" i="131"/>
  <c r="J842" i="131"/>
  <c r="I842" i="131"/>
  <c r="H842" i="131"/>
  <c r="G842" i="131"/>
  <c r="F842" i="131"/>
  <c r="E842" i="131"/>
  <c r="AL832" i="131" s="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AU831" i="131" s="1"/>
  <c r="V840" i="131"/>
  <c r="U840" i="131"/>
  <c r="T840" i="131"/>
  <c r="S840" i="131"/>
  <c r="R840" i="131"/>
  <c r="Q840" i="131"/>
  <c r="P840" i="131"/>
  <c r="O840" i="131"/>
  <c r="AQ831" i="131" s="1"/>
  <c r="N840" i="131"/>
  <c r="M840" i="131"/>
  <c r="L840" i="131"/>
  <c r="K840" i="131"/>
  <c r="J840" i="131"/>
  <c r="I840" i="131"/>
  <c r="H840" i="131"/>
  <c r="G840" i="131"/>
  <c r="AM831" i="131" s="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B838" i="131"/>
  <c r="AA838" i="131"/>
  <c r="Z838" i="131"/>
  <c r="Y838" i="131"/>
  <c r="AV830" i="131" s="1"/>
  <c r="X838" i="131"/>
  <c r="W838" i="131"/>
  <c r="V838" i="131"/>
  <c r="U838" i="131"/>
  <c r="T838" i="131"/>
  <c r="S838" i="131"/>
  <c r="R838" i="131"/>
  <c r="Q838" i="131"/>
  <c r="AR830" i="131" s="1"/>
  <c r="P838" i="131"/>
  <c r="O838" i="131"/>
  <c r="N838" i="131"/>
  <c r="M838" i="131"/>
  <c r="L838" i="131"/>
  <c r="K838" i="131"/>
  <c r="J838" i="131"/>
  <c r="I838" i="131"/>
  <c r="AN830" i="131" s="1"/>
  <c r="H838" i="131"/>
  <c r="G838" i="131"/>
  <c r="F838" i="131"/>
  <c r="E838" i="13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B836" i="131"/>
  <c r="AA836" i="131"/>
  <c r="Z836" i="131"/>
  <c r="Y836" i="131"/>
  <c r="AV829" i="131" s="1"/>
  <c r="X836" i="131"/>
  <c r="W836" i="131"/>
  <c r="V836" i="131"/>
  <c r="U836" i="131"/>
  <c r="T836" i="131"/>
  <c r="S836" i="131"/>
  <c r="R836" i="131"/>
  <c r="Q836" i="131"/>
  <c r="AR829" i="131" s="1"/>
  <c r="P836" i="131"/>
  <c r="O836" i="131"/>
  <c r="N836" i="131"/>
  <c r="M836" i="131"/>
  <c r="L836" i="131"/>
  <c r="K836" i="131"/>
  <c r="J836" i="131"/>
  <c r="I836" i="131"/>
  <c r="AN829" i="131" s="1"/>
  <c r="H836" i="131"/>
  <c r="G836" i="131"/>
  <c r="F836" i="131"/>
  <c r="E836" i="13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B834" i="131"/>
  <c r="AA834" i="131"/>
  <c r="Z834" i="131"/>
  <c r="Y834" i="131"/>
  <c r="AV828" i="131" s="1"/>
  <c r="X834" i="131"/>
  <c r="W834" i="131"/>
  <c r="V834" i="131"/>
  <c r="U834" i="131"/>
  <c r="T834" i="131"/>
  <c r="S834" i="131"/>
  <c r="R834" i="131"/>
  <c r="Q834" i="131"/>
  <c r="AR828" i="131" s="1"/>
  <c r="P834" i="131"/>
  <c r="O834" i="131"/>
  <c r="N834" i="131"/>
  <c r="M834" i="131"/>
  <c r="L834" i="131"/>
  <c r="K834" i="131"/>
  <c r="J834" i="131"/>
  <c r="I834" i="131"/>
  <c r="AN828" i="131" s="1"/>
  <c r="H834" i="131"/>
  <c r="G834" i="131"/>
  <c r="F834" i="131"/>
  <c r="E834" i="13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B832" i="131"/>
  <c r="AA832" i="131"/>
  <c r="Z832" i="131"/>
  <c r="Y832" i="131"/>
  <c r="AV827" i="131" s="1"/>
  <c r="X832" i="131"/>
  <c r="W832" i="131"/>
  <c r="V832" i="131"/>
  <c r="U832" i="131"/>
  <c r="T832" i="131"/>
  <c r="S832" i="131"/>
  <c r="R832" i="131"/>
  <c r="Q832" i="131"/>
  <c r="AR827" i="131" s="1"/>
  <c r="P832" i="131"/>
  <c r="O832" i="131"/>
  <c r="N832" i="131"/>
  <c r="M832" i="131"/>
  <c r="L832" i="131"/>
  <c r="K832" i="131"/>
  <c r="J832" i="131"/>
  <c r="I832" i="131"/>
  <c r="AN827" i="131" s="1"/>
  <c r="H832" i="131"/>
  <c r="G832" i="131"/>
  <c r="F832" i="131"/>
  <c r="E832" i="13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B830" i="131"/>
  <c r="AA830" i="131"/>
  <c r="Z830" i="131"/>
  <c r="Y830" i="131"/>
  <c r="AV826" i="131" s="1"/>
  <c r="X830" i="131"/>
  <c r="W830" i="131"/>
  <c r="V830" i="131"/>
  <c r="U830" i="131"/>
  <c r="T830" i="131"/>
  <c r="S830" i="131"/>
  <c r="R830" i="131"/>
  <c r="Q830" i="131"/>
  <c r="AR826" i="131" s="1"/>
  <c r="P830" i="131"/>
  <c r="O830" i="131"/>
  <c r="N830" i="131"/>
  <c r="M830" i="131"/>
  <c r="L830" i="131"/>
  <c r="K830" i="131"/>
  <c r="J830" i="131"/>
  <c r="I830" i="131"/>
  <c r="AN826" i="131" s="1"/>
  <c r="H830" i="131"/>
  <c r="G830" i="131"/>
  <c r="F830" i="131"/>
  <c r="E830" i="13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B828" i="131"/>
  <c r="AA828" i="131"/>
  <c r="Z828" i="131"/>
  <c r="Y828" i="131"/>
  <c r="AV825" i="131" s="1"/>
  <c r="X828" i="131"/>
  <c r="W828" i="131"/>
  <c r="V828" i="131"/>
  <c r="U828" i="131"/>
  <c r="T828" i="131"/>
  <c r="S828" i="131"/>
  <c r="R828" i="131"/>
  <c r="Q828" i="131"/>
  <c r="AR825" i="131" s="1"/>
  <c r="P828" i="131"/>
  <c r="O828" i="131"/>
  <c r="N828" i="131"/>
  <c r="M828" i="131"/>
  <c r="L828" i="131"/>
  <c r="K828" i="131"/>
  <c r="J828" i="131"/>
  <c r="I828" i="131"/>
  <c r="AN825" i="131" s="1"/>
  <c r="H828" i="131"/>
  <c r="G828" i="131"/>
  <c r="F828" i="131"/>
  <c r="E828" i="13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B826" i="131"/>
  <c r="AA826" i="131"/>
  <c r="Z826" i="131"/>
  <c r="Y826" i="131"/>
  <c r="AV824" i="131" s="1"/>
  <c r="X826" i="131"/>
  <c r="W826" i="131"/>
  <c r="V826" i="131"/>
  <c r="U826" i="131"/>
  <c r="T826" i="131"/>
  <c r="S826" i="131"/>
  <c r="R826" i="131"/>
  <c r="Q826" i="131"/>
  <c r="AR824" i="131" s="1"/>
  <c r="P826" i="131"/>
  <c r="O826" i="131"/>
  <c r="N826" i="131"/>
  <c r="M826" i="131"/>
  <c r="L826" i="131"/>
  <c r="K826" i="131"/>
  <c r="J826" i="131"/>
  <c r="I826" i="131"/>
  <c r="AN824" i="131" s="1"/>
  <c r="H826" i="131"/>
  <c r="G826" i="131"/>
  <c r="F826" i="131"/>
  <c r="E826" i="13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B824" i="131"/>
  <c r="AA824" i="131"/>
  <c r="Z824" i="131"/>
  <c r="Y824" i="131"/>
  <c r="AV823" i="131" s="1"/>
  <c r="X824" i="131"/>
  <c r="W824" i="131"/>
  <c r="V824" i="131"/>
  <c r="U824" i="131"/>
  <c r="T824" i="131"/>
  <c r="S824" i="131"/>
  <c r="R824" i="131"/>
  <c r="Q824" i="131"/>
  <c r="AR823" i="131" s="1"/>
  <c r="P824" i="131"/>
  <c r="O824" i="131"/>
  <c r="N824" i="131"/>
  <c r="M824" i="131"/>
  <c r="L824" i="131"/>
  <c r="K824" i="131"/>
  <c r="J824" i="131"/>
  <c r="I824" i="131"/>
  <c r="AN823" i="131" s="1"/>
  <c r="H824" i="131"/>
  <c r="G824" i="131"/>
  <c r="F824" i="131"/>
  <c r="E824" i="13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B822" i="131"/>
  <c r="AA822" i="131"/>
  <c r="Z822" i="131"/>
  <c r="Y822" i="131"/>
  <c r="AV822" i="131" s="1"/>
  <c r="X822" i="131"/>
  <c r="W822" i="131"/>
  <c r="V822" i="131"/>
  <c r="U822" i="131"/>
  <c r="T822" i="131"/>
  <c r="S822" i="131"/>
  <c r="R822" i="131"/>
  <c r="Q822" i="131"/>
  <c r="AR822" i="131" s="1"/>
  <c r="P822" i="131"/>
  <c r="O822" i="131"/>
  <c r="N822" i="131"/>
  <c r="M822" i="131"/>
  <c r="L822" i="131"/>
  <c r="K822" i="131"/>
  <c r="J822" i="131"/>
  <c r="I822" i="131"/>
  <c r="AN822" i="131" s="1"/>
  <c r="H822" i="131"/>
  <c r="G822" i="131"/>
  <c r="F822" i="131"/>
  <c r="E822" i="13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AV805" i="131" s="1"/>
  <c r="X818" i="131"/>
  <c r="W818" i="131"/>
  <c r="V818" i="131"/>
  <c r="U818" i="131"/>
  <c r="T818" i="131"/>
  <c r="S818" i="131"/>
  <c r="R818" i="131"/>
  <c r="Q818" i="131"/>
  <c r="AR805" i="131" s="1"/>
  <c r="P818" i="131"/>
  <c r="O818" i="131"/>
  <c r="N818" i="131"/>
  <c r="M818" i="131"/>
  <c r="L818" i="131"/>
  <c r="K818" i="131"/>
  <c r="J818" i="131"/>
  <c r="I818" i="131"/>
  <c r="AN805" i="131" s="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AW804" i="131" s="1"/>
  <c r="Z816" i="131"/>
  <c r="Y816" i="131"/>
  <c r="X816" i="131"/>
  <c r="W816" i="131"/>
  <c r="V816" i="131"/>
  <c r="U816" i="131"/>
  <c r="T816" i="131"/>
  <c r="S816" i="131"/>
  <c r="AS804" i="131" s="1"/>
  <c r="R816" i="131"/>
  <c r="Q816" i="131"/>
  <c r="P816" i="131"/>
  <c r="O816" i="131"/>
  <c r="N816" i="131"/>
  <c r="M816" i="131"/>
  <c r="L816" i="131"/>
  <c r="K816" i="131"/>
  <c r="AO804" i="131" s="1"/>
  <c r="J816" i="131"/>
  <c r="I816" i="131"/>
  <c r="H816" i="131"/>
  <c r="G816" i="131"/>
  <c r="F816" i="131"/>
  <c r="E816" i="131"/>
  <c r="D816" i="131"/>
  <c r="C816" i="131"/>
  <c r="AK804" i="131" s="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X803" i="131" s="1"/>
  <c r="AB814" i="131"/>
  <c r="AA814" i="131"/>
  <c r="Z814" i="131"/>
  <c r="Y814" i="131"/>
  <c r="X814" i="131"/>
  <c r="W814" i="131"/>
  <c r="V814" i="131"/>
  <c r="U814" i="131"/>
  <c r="AT803" i="131" s="1"/>
  <c r="T814" i="131"/>
  <c r="S814" i="131"/>
  <c r="R814" i="131"/>
  <c r="Q814" i="131"/>
  <c r="P814" i="131"/>
  <c r="O814" i="131"/>
  <c r="N814" i="131"/>
  <c r="M814" i="131"/>
  <c r="AP803" i="131" s="1"/>
  <c r="L814" i="131"/>
  <c r="K814" i="131"/>
  <c r="J814" i="131"/>
  <c r="I814" i="131"/>
  <c r="H814" i="131"/>
  <c r="G814" i="131"/>
  <c r="F814" i="131"/>
  <c r="E814" i="131"/>
  <c r="AL803" i="131" s="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AU802" i="131" s="1"/>
  <c r="V812" i="131"/>
  <c r="U812" i="131"/>
  <c r="T812" i="131"/>
  <c r="S812" i="131"/>
  <c r="R812" i="131"/>
  <c r="Q812" i="131"/>
  <c r="P812" i="131"/>
  <c r="O812" i="131"/>
  <c r="AQ802" i="131" s="1"/>
  <c r="N812" i="131"/>
  <c r="M812" i="131"/>
  <c r="L812" i="131"/>
  <c r="K812" i="131"/>
  <c r="J812" i="131"/>
  <c r="I812" i="131"/>
  <c r="H812" i="131"/>
  <c r="G812" i="131"/>
  <c r="AM802" i="131" s="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AV801" i="131" s="1"/>
  <c r="X810" i="131"/>
  <c r="W810" i="131"/>
  <c r="V810" i="131"/>
  <c r="U810" i="131"/>
  <c r="T810" i="131"/>
  <c r="S810" i="131"/>
  <c r="R810" i="131"/>
  <c r="Q810" i="131"/>
  <c r="AR801" i="131" s="1"/>
  <c r="P810" i="131"/>
  <c r="O810" i="131"/>
  <c r="N810" i="131"/>
  <c r="M810" i="131"/>
  <c r="L810" i="131"/>
  <c r="K810" i="131"/>
  <c r="J810" i="131"/>
  <c r="I810" i="131"/>
  <c r="AN801" i="131" s="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AW800" i="131" s="1"/>
  <c r="Z808" i="131"/>
  <c r="Y808" i="131"/>
  <c r="X808" i="131"/>
  <c r="W808" i="131"/>
  <c r="V808" i="131"/>
  <c r="U808" i="131"/>
  <c r="T808" i="131"/>
  <c r="S808" i="131"/>
  <c r="AS800" i="131" s="1"/>
  <c r="R808" i="131"/>
  <c r="Q808" i="131"/>
  <c r="P808" i="131"/>
  <c r="O808" i="131"/>
  <c r="N808" i="131"/>
  <c r="M808" i="131"/>
  <c r="L808" i="131"/>
  <c r="K808" i="131"/>
  <c r="AO800" i="131" s="1"/>
  <c r="J808" i="131"/>
  <c r="I808" i="131"/>
  <c r="H808" i="131"/>
  <c r="G808" i="131"/>
  <c r="F808" i="131"/>
  <c r="E808" i="131"/>
  <c r="D808" i="131"/>
  <c r="C808" i="131"/>
  <c r="AK800" i="131" s="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AW799" i="131" s="1"/>
  <c r="Z806" i="131"/>
  <c r="Y806" i="131"/>
  <c r="X806" i="131"/>
  <c r="W806" i="131"/>
  <c r="V806" i="131"/>
  <c r="U806" i="131"/>
  <c r="T806" i="131"/>
  <c r="S806" i="131"/>
  <c r="AS799" i="131" s="1"/>
  <c r="R806" i="131"/>
  <c r="Q806" i="131"/>
  <c r="P806" i="131"/>
  <c r="O806" i="131"/>
  <c r="N806" i="131"/>
  <c r="M806" i="131"/>
  <c r="L806" i="131"/>
  <c r="K806" i="131"/>
  <c r="AO799" i="131" s="1"/>
  <c r="J806" i="131"/>
  <c r="I806" i="131"/>
  <c r="H806" i="131"/>
  <c r="G806" i="131"/>
  <c r="F806" i="131"/>
  <c r="E806" i="131"/>
  <c r="D806" i="131"/>
  <c r="C806" i="131"/>
  <c r="AK799" i="131" s="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AW798" i="131" s="1"/>
  <c r="Z804" i="131"/>
  <c r="Y804" i="131"/>
  <c r="X804" i="131"/>
  <c r="W804" i="131"/>
  <c r="V804" i="131"/>
  <c r="U804" i="131"/>
  <c r="T804" i="131"/>
  <c r="S804" i="131"/>
  <c r="AS798" i="131" s="1"/>
  <c r="R804" i="131"/>
  <c r="Q804" i="131"/>
  <c r="P804" i="131"/>
  <c r="O804" i="131"/>
  <c r="N804" i="131"/>
  <c r="M804" i="131"/>
  <c r="L804" i="131"/>
  <c r="K804" i="131"/>
  <c r="AO798" i="131" s="1"/>
  <c r="J804" i="131"/>
  <c r="I804" i="131"/>
  <c r="H804" i="131"/>
  <c r="G804" i="131"/>
  <c r="F804" i="131"/>
  <c r="E804" i="131"/>
  <c r="D804" i="131"/>
  <c r="C804" i="131"/>
  <c r="AK798" i="131" s="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AW797" i="131" s="1"/>
  <c r="Z802" i="131"/>
  <c r="Y802" i="131"/>
  <c r="X802" i="131"/>
  <c r="W802" i="131"/>
  <c r="V802" i="131"/>
  <c r="U802" i="131"/>
  <c r="T802" i="131"/>
  <c r="S802" i="131"/>
  <c r="AS797" i="131" s="1"/>
  <c r="R802" i="131"/>
  <c r="Q802" i="131"/>
  <c r="P802" i="131"/>
  <c r="O802" i="131"/>
  <c r="N802" i="131"/>
  <c r="M802" i="131"/>
  <c r="L802" i="131"/>
  <c r="K802" i="131"/>
  <c r="AO797" i="131" s="1"/>
  <c r="J802" i="131"/>
  <c r="I802" i="131"/>
  <c r="H802" i="131"/>
  <c r="G802" i="131"/>
  <c r="F802" i="131"/>
  <c r="E802" i="131"/>
  <c r="D802" i="131"/>
  <c r="C802" i="131"/>
  <c r="AK797" i="131" s="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AW796" i="131" s="1"/>
  <c r="Z800" i="131"/>
  <c r="Y800" i="131"/>
  <c r="X800" i="131"/>
  <c r="W800" i="131"/>
  <c r="V800" i="131"/>
  <c r="U800" i="131"/>
  <c r="T800" i="131"/>
  <c r="S800" i="131"/>
  <c r="AS796" i="131" s="1"/>
  <c r="R800" i="131"/>
  <c r="Q800" i="131"/>
  <c r="P800" i="131"/>
  <c r="O800" i="131"/>
  <c r="N800" i="131"/>
  <c r="M800" i="131"/>
  <c r="L800" i="131"/>
  <c r="K800" i="131"/>
  <c r="AO796" i="131" s="1"/>
  <c r="J800" i="131"/>
  <c r="I800" i="131"/>
  <c r="H800" i="131"/>
  <c r="G800" i="131"/>
  <c r="F800" i="131"/>
  <c r="E800" i="131"/>
  <c r="D800" i="131"/>
  <c r="C800" i="131"/>
  <c r="AK796" i="131" s="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AW795" i="131" s="1"/>
  <c r="Z798" i="131"/>
  <c r="Y798" i="131"/>
  <c r="X798" i="131"/>
  <c r="W798" i="131"/>
  <c r="V798" i="131"/>
  <c r="U798" i="131"/>
  <c r="T798" i="131"/>
  <c r="S798" i="131"/>
  <c r="AS795" i="131" s="1"/>
  <c r="R798" i="131"/>
  <c r="Q798" i="131"/>
  <c r="P798" i="131"/>
  <c r="O798" i="131"/>
  <c r="N798" i="131"/>
  <c r="M798" i="131"/>
  <c r="L798" i="131"/>
  <c r="K798" i="131"/>
  <c r="AO795" i="131" s="1"/>
  <c r="J798" i="131"/>
  <c r="I798" i="131"/>
  <c r="H798" i="131"/>
  <c r="G798" i="131"/>
  <c r="F798" i="131"/>
  <c r="E798" i="131"/>
  <c r="D798" i="131"/>
  <c r="C798" i="131"/>
  <c r="AK795" i="131" s="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AW794" i="131" s="1"/>
  <c r="Z796" i="131"/>
  <c r="Y796" i="131"/>
  <c r="X796" i="131"/>
  <c r="W796" i="131"/>
  <c r="V796" i="131"/>
  <c r="U796" i="131"/>
  <c r="T796" i="131"/>
  <c r="S796" i="131"/>
  <c r="AS794" i="131" s="1"/>
  <c r="R796" i="131"/>
  <c r="Q796" i="131"/>
  <c r="P796" i="131"/>
  <c r="O796" i="131"/>
  <c r="N796" i="131"/>
  <c r="M796" i="131"/>
  <c r="L796" i="131"/>
  <c r="K796" i="131"/>
  <c r="AO794" i="131" s="1"/>
  <c r="J796" i="131"/>
  <c r="I796" i="131"/>
  <c r="H796" i="131"/>
  <c r="G796" i="131"/>
  <c r="F796" i="131"/>
  <c r="E796" i="131"/>
  <c r="D796" i="131"/>
  <c r="C796" i="131"/>
  <c r="AK794" i="131" s="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AW793" i="131" s="1"/>
  <c r="Z794" i="131"/>
  <c r="Y794" i="131"/>
  <c r="X794" i="131"/>
  <c r="W794" i="131"/>
  <c r="V794" i="131"/>
  <c r="U794" i="131"/>
  <c r="T794" i="131"/>
  <c r="S794" i="131"/>
  <c r="AS793" i="131" s="1"/>
  <c r="R794" i="131"/>
  <c r="Q794" i="131"/>
  <c r="P794" i="131"/>
  <c r="O794" i="131"/>
  <c r="N794" i="131"/>
  <c r="M794" i="131"/>
  <c r="L794" i="131"/>
  <c r="K794" i="131"/>
  <c r="AO793" i="131" s="1"/>
  <c r="J794" i="131"/>
  <c r="I794" i="131"/>
  <c r="H794" i="131"/>
  <c r="G794" i="131"/>
  <c r="F794" i="131"/>
  <c r="E794" i="131"/>
  <c r="D794" i="131"/>
  <c r="C794" i="131"/>
  <c r="AK793" i="131" s="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AW792" i="131" s="1"/>
  <c r="Z792" i="131"/>
  <c r="Y792" i="131"/>
  <c r="X792" i="131"/>
  <c r="W792" i="131"/>
  <c r="V792" i="131"/>
  <c r="U792" i="131"/>
  <c r="T792" i="131"/>
  <c r="S792" i="131"/>
  <c r="AS792" i="131" s="1"/>
  <c r="R792" i="131"/>
  <c r="Q792" i="131"/>
  <c r="P792" i="131"/>
  <c r="O792" i="131"/>
  <c r="N792" i="131"/>
  <c r="M792" i="131"/>
  <c r="L792" i="131"/>
  <c r="K792" i="131"/>
  <c r="AO792" i="131" s="1"/>
  <c r="J792" i="131"/>
  <c r="I792" i="131"/>
  <c r="H792" i="131"/>
  <c r="G792" i="131"/>
  <c r="F792" i="131"/>
  <c r="E792" i="131"/>
  <c r="D792" i="131"/>
  <c r="C792" i="131"/>
  <c r="AK792" i="131" s="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AW775" i="131" s="1"/>
  <c r="Z788" i="131"/>
  <c r="Y788" i="131"/>
  <c r="X788" i="131"/>
  <c r="W788" i="131"/>
  <c r="V788" i="131"/>
  <c r="U788" i="131"/>
  <c r="T788" i="131"/>
  <c r="S788" i="131"/>
  <c r="AS775" i="131" s="1"/>
  <c r="R788" i="131"/>
  <c r="Q788" i="131"/>
  <c r="P788" i="131"/>
  <c r="O788" i="131"/>
  <c r="N788" i="131"/>
  <c r="M788" i="131"/>
  <c r="L788" i="131"/>
  <c r="K788" i="131"/>
  <c r="AO775" i="131" s="1"/>
  <c r="J788" i="131"/>
  <c r="I788" i="131"/>
  <c r="H788" i="131"/>
  <c r="G788" i="131"/>
  <c r="F788" i="131"/>
  <c r="E788" i="131"/>
  <c r="D788" i="131"/>
  <c r="C788" i="131"/>
  <c r="AK775" i="131" s="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X774" i="131" s="1"/>
  <c r="AB786" i="131"/>
  <c r="AA786" i="131"/>
  <c r="Z786" i="131"/>
  <c r="Y786" i="131"/>
  <c r="X786" i="131"/>
  <c r="W786" i="131"/>
  <c r="V786" i="131"/>
  <c r="U786" i="131"/>
  <c r="AT774" i="131" s="1"/>
  <c r="T786" i="131"/>
  <c r="S786" i="131"/>
  <c r="R786" i="131"/>
  <c r="Q786" i="131"/>
  <c r="P786" i="131"/>
  <c r="O786" i="131"/>
  <c r="N786" i="131"/>
  <c r="M786" i="131"/>
  <c r="AP774" i="131" s="1"/>
  <c r="L786" i="131"/>
  <c r="K786" i="131"/>
  <c r="J786" i="131"/>
  <c r="I786" i="131"/>
  <c r="H786" i="131"/>
  <c r="G786" i="131"/>
  <c r="F786" i="131"/>
  <c r="E786" i="131"/>
  <c r="AL774" i="131" s="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AU773" i="131" s="1"/>
  <c r="V784" i="131"/>
  <c r="U784" i="131"/>
  <c r="T784" i="131"/>
  <c r="S784" i="131"/>
  <c r="R784" i="131"/>
  <c r="Q784" i="131"/>
  <c r="P784" i="131"/>
  <c r="O784" i="131"/>
  <c r="AQ773" i="131" s="1"/>
  <c r="N784" i="131"/>
  <c r="M784" i="131"/>
  <c r="L784" i="131"/>
  <c r="K784" i="131"/>
  <c r="J784" i="131"/>
  <c r="I784" i="131"/>
  <c r="H784" i="131"/>
  <c r="G784" i="131"/>
  <c r="AM773" i="131" s="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AV772" i="131" s="1"/>
  <c r="X782" i="131"/>
  <c r="W782" i="131"/>
  <c r="V782" i="131"/>
  <c r="U782" i="131"/>
  <c r="T782" i="131"/>
  <c r="S782" i="131"/>
  <c r="R782" i="131"/>
  <c r="Q782" i="131"/>
  <c r="AR772" i="131" s="1"/>
  <c r="P782" i="131"/>
  <c r="O782" i="131"/>
  <c r="N782" i="131"/>
  <c r="M782" i="131"/>
  <c r="L782" i="131"/>
  <c r="K782" i="131"/>
  <c r="J782" i="131"/>
  <c r="I782" i="131"/>
  <c r="AN772" i="131" s="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AW771" i="131" s="1"/>
  <c r="Z780" i="131"/>
  <c r="Y780" i="131"/>
  <c r="X780" i="131"/>
  <c r="W780" i="131"/>
  <c r="V780" i="131"/>
  <c r="U780" i="131"/>
  <c r="T780" i="131"/>
  <c r="S780" i="131"/>
  <c r="AS771" i="131" s="1"/>
  <c r="R780" i="131"/>
  <c r="Q780" i="131"/>
  <c r="P780" i="131"/>
  <c r="O780" i="131"/>
  <c r="N780" i="131"/>
  <c r="M780" i="131"/>
  <c r="L780" i="131"/>
  <c r="K780" i="131"/>
  <c r="AO771" i="131" s="1"/>
  <c r="J780" i="131"/>
  <c r="I780" i="131"/>
  <c r="H780" i="131"/>
  <c r="G780" i="131"/>
  <c r="F780" i="131"/>
  <c r="E780" i="131"/>
  <c r="D780" i="131"/>
  <c r="C780" i="131"/>
  <c r="AK771" i="131" s="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X770" i="131" s="1"/>
  <c r="AB778" i="131"/>
  <c r="AA778" i="131"/>
  <c r="Z778" i="131"/>
  <c r="Y778" i="131"/>
  <c r="X778" i="131"/>
  <c r="W778" i="131"/>
  <c r="V778" i="131"/>
  <c r="U778" i="131"/>
  <c r="AT770" i="131" s="1"/>
  <c r="T778" i="131"/>
  <c r="S778" i="131"/>
  <c r="R778" i="131"/>
  <c r="Q778" i="131"/>
  <c r="P778" i="131"/>
  <c r="O778" i="131"/>
  <c r="N778" i="131"/>
  <c r="M778" i="131"/>
  <c r="AP770" i="131" s="1"/>
  <c r="L778" i="131"/>
  <c r="K778" i="131"/>
  <c r="J778" i="131"/>
  <c r="I778" i="131"/>
  <c r="H778" i="131"/>
  <c r="G778" i="131"/>
  <c r="F778" i="131"/>
  <c r="E778" i="131"/>
  <c r="AL770" i="131" s="1"/>
  <c r="D778" i="131"/>
  <c r="C778" i="13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X769" i="131" s="1"/>
  <c r="AB776" i="131"/>
  <c r="AA776" i="131"/>
  <c r="Z776" i="131"/>
  <c r="Y776" i="131"/>
  <c r="X776" i="131"/>
  <c r="W776" i="131"/>
  <c r="V776" i="131"/>
  <c r="U776" i="131"/>
  <c r="AT769" i="131" s="1"/>
  <c r="T776" i="131"/>
  <c r="S776" i="131"/>
  <c r="R776" i="131"/>
  <c r="Q776" i="131"/>
  <c r="P776" i="131"/>
  <c r="O776" i="131"/>
  <c r="N776" i="131"/>
  <c r="M776" i="131"/>
  <c r="AP769" i="131" s="1"/>
  <c r="L776" i="131"/>
  <c r="K776" i="131"/>
  <c r="J776" i="131"/>
  <c r="I776" i="131"/>
  <c r="H776" i="131"/>
  <c r="G776" i="131"/>
  <c r="F776" i="131"/>
  <c r="E776" i="131"/>
  <c r="AL769" i="131" s="1"/>
  <c r="D776" i="131"/>
  <c r="C776" i="13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X768" i="131" s="1"/>
  <c r="AB774" i="131"/>
  <c r="AA774" i="131"/>
  <c r="Z774" i="131"/>
  <c r="Y774" i="131"/>
  <c r="X774" i="131"/>
  <c r="W774" i="131"/>
  <c r="V774" i="131"/>
  <c r="U774" i="131"/>
  <c r="AT768" i="131" s="1"/>
  <c r="T774" i="131"/>
  <c r="S774" i="131"/>
  <c r="R774" i="131"/>
  <c r="Q774" i="131"/>
  <c r="P774" i="131"/>
  <c r="O774" i="131"/>
  <c r="N774" i="131"/>
  <c r="M774" i="131"/>
  <c r="AP768" i="131" s="1"/>
  <c r="L774" i="131"/>
  <c r="K774" i="131"/>
  <c r="J774" i="131"/>
  <c r="I774" i="131"/>
  <c r="H774" i="131"/>
  <c r="G774" i="131"/>
  <c r="F774" i="131"/>
  <c r="E774" i="131"/>
  <c r="AL768" i="131" s="1"/>
  <c r="D774" i="131"/>
  <c r="C774" i="13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X767" i="131" s="1"/>
  <c r="AB772" i="131"/>
  <c r="AA772" i="131"/>
  <c r="Z772" i="131"/>
  <c r="Y772" i="131"/>
  <c r="X772" i="131"/>
  <c r="W772" i="131"/>
  <c r="V772" i="131"/>
  <c r="U772" i="131"/>
  <c r="AT767" i="131" s="1"/>
  <c r="T772" i="131"/>
  <c r="S772" i="131"/>
  <c r="R772" i="131"/>
  <c r="Q772" i="131"/>
  <c r="P772" i="131"/>
  <c r="O772" i="131"/>
  <c r="N772" i="131"/>
  <c r="M772" i="131"/>
  <c r="AP767" i="131" s="1"/>
  <c r="L772" i="131"/>
  <c r="K772" i="131"/>
  <c r="J772" i="131"/>
  <c r="I772" i="131"/>
  <c r="H772" i="131"/>
  <c r="G772" i="131"/>
  <c r="F772" i="131"/>
  <c r="E772" i="131"/>
  <c r="AL767" i="131" s="1"/>
  <c r="D772" i="131"/>
  <c r="C772" i="13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X766" i="131" s="1"/>
  <c r="AB770" i="131"/>
  <c r="AA770" i="131"/>
  <c r="Z770" i="131"/>
  <c r="Y770" i="131"/>
  <c r="X770" i="131"/>
  <c r="W770" i="131"/>
  <c r="V770" i="131"/>
  <c r="U770" i="131"/>
  <c r="AT766" i="131" s="1"/>
  <c r="T770" i="131"/>
  <c r="S770" i="131"/>
  <c r="R770" i="131"/>
  <c r="Q770" i="131"/>
  <c r="P770" i="131"/>
  <c r="O770" i="131"/>
  <c r="N770" i="131"/>
  <c r="M770" i="131"/>
  <c r="AP766" i="131" s="1"/>
  <c r="L770" i="131"/>
  <c r="K770" i="131"/>
  <c r="J770" i="131"/>
  <c r="I770" i="131"/>
  <c r="H770" i="131"/>
  <c r="G770" i="131"/>
  <c r="F770" i="131"/>
  <c r="E770" i="131"/>
  <c r="AL766" i="131" s="1"/>
  <c r="D770" i="131"/>
  <c r="C770" i="13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X765" i="131" s="1"/>
  <c r="AB768" i="131"/>
  <c r="AA768" i="131"/>
  <c r="Z768" i="131"/>
  <c r="Y768" i="131"/>
  <c r="X768" i="131"/>
  <c r="W768" i="131"/>
  <c r="V768" i="131"/>
  <c r="U768" i="131"/>
  <c r="AT765" i="131" s="1"/>
  <c r="T768" i="131"/>
  <c r="S768" i="131"/>
  <c r="R768" i="131"/>
  <c r="Q768" i="131"/>
  <c r="P768" i="131"/>
  <c r="O768" i="131"/>
  <c r="N768" i="131"/>
  <c r="M768" i="131"/>
  <c r="AP765" i="131" s="1"/>
  <c r="L768" i="131"/>
  <c r="K768" i="131"/>
  <c r="J768" i="131"/>
  <c r="I768" i="131"/>
  <c r="H768" i="131"/>
  <c r="G768" i="131"/>
  <c r="F768" i="131"/>
  <c r="E768" i="131"/>
  <c r="AL765" i="131" s="1"/>
  <c r="D768" i="131"/>
  <c r="C768" i="13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X764" i="131" s="1"/>
  <c r="AB766" i="131"/>
  <c r="AA766" i="131"/>
  <c r="Z766" i="131"/>
  <c r="Y766" i="131"/>
  <c r="X766" i="131"/>
  <c r="W766" i="131"/>
  <c r="V766" i="131"/>
  <c r="U766" i="131"/>
  <c r="AT764" i="131" s="1"/>
  <c r="T766" i="131"/>
  <c r="S766" i="131"/>
  <c r="R766" i="131"/>
  <c r="Q766" i="131"/>
  <c r="P766" i="131"/>
  <c r="O766" i="131"/>
  <c r="N766" i="131"/>
  <c r="M766" i="131"/>
  <c r="AP764" i="131" s="1"/>
  <c r="L766" i="131"/>
  <c r="K766" i="131"/>
  <c r="J766" i="131"/>
  <c r="I766" i="131"/>
  <c r="H766" i="131"/>
  <c r="G766" i="131"/>
  <c r="F766" i="131"/>
  <c r="E766" i="131"/>
  <c r="AL764" i="131" s="1"/>
  <c r="D766" i="131"/>
  <c r="C766" i="13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X763" i="131" s="1"/>
  <c r="AB764" i="131"/>
  <c r="AA764" i="131"/>
  <c r="Z764" i="131"/>
  <c r="Y764" i="131"/>
  <c r="X764" i="131"/>
  <c r="W764" i="131"/>
  <c r="V764" i="131"/>
  <c r="U764" i="131"/>
  <c r="AT763" i="131" s="1"/>
  <c r="T764" i="131"/>
  <c r="S764" i="131"/>
  <c r="R764" i="131"/>
  <c r="Q764" i="131"/>
  <c r="P764" i="131"/>
  <c r="O764" i="131"/>
  <c r="N764" i="131"/>
  <c r="M764" i="131"/>
  <c r="AP763" i="131" s="1"/>
  <c r="L764" i="131"/>
  <c r="K764" i="131"/>
  <c r="J764" i="131"/>
  <c r="I764" i="131"/>
  <c r="H764" i="131"/>
  <c r="G764" i="131"/>
  <c r="F764" i="131"/>
  <c r="E764" i="131"/>
  <c r="AL763" i="131" s="1"/>
  <c r="D764" i="131"/>
  <c r="C764" i="13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X762" i="131" s="1"/>
  <c r="AB762" i="131"/>
  <c r="AA762" i="131"/>
  <c r="Z762" i="131"/>
  <c r="Y762" i="131"/>
  <c r="X762" i="131"/>
  <c r="W762" i="131"/>
  <c r="V762" i="131"/>
  <c r="U762" i="131"/>
  <c r="AT762" i="131" s="1"/>
  <c r="T762" i="131"/>
  <c r="S762" i="131"/>
  <c r="R762" i="131"/>
  <c r="Q762" i="131"/>
  <c r="P762" i="131"/>
  <c r="O762" i="131"/>
  <c r="N762" i="131"/>
  <c r="M762" i="131"/>
  <c r="AP762" i="131" s="1"/>
  <c r="L762" i="131"/>
  <c r="K762" i="131"/>
  <c r="J762" i="131"/>
  <c r="I762" i="131"/>
  <c r="H762" i="131"/>
  <c r="G762" i="131"/>
  <c r="F762" i="131"/>
  <c r="E762" i="131"/>
  <c r="AL762" i="131" s="1"/>
  <c r="D762" i="131"/>
  <c r="C762" i="13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X745" i="131" s="1"/>
  <c r="AB758" i="131"/>
  <c r="AA758" i="131"/>
  <c r="Z758" i="131"/>
  <c r="Y758" i="131"/>
  <c r="X758" i="131"/>
  <c r="W758" i="131"/>
  <c r="V758" i="131"/>
  <c r="U758" i="131"/>
  <c r="AT745" i="131" s="1"/>
  <c r="T758" i="131"/>
  <c r="S758" i="131"/>
  <c r="R758" i="131"/>
  <c r="Q758" i="131"/>
  <c r="P758" i="131"/>
  <c r="O758" i="131"/>
  <c r="N758" i="131"/>
  <c r="M758" i="131"/>
  <c r="AP745" i="131" s="1"/>
  <c r="L758" i="131"/>
  <c r="K758" i="131"/>
  <c r="J758" i="131"/>
  <c r="I758" i="131"/>
  <c r="H758" i="131"/>
  <c r="G758" i="131"/>
  <c r="F758" i="131"/>
  <c r="E758" i="131"/>
  <c r="AL745" i="131" s="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AU744" i="131" s="1"/>
  <c r="V756" i="131"/>
  <c r="U756" i="131"/>
  <c r="T756" i="131"/>
  <c r="S756" i="131"/>
  <c r="R756" i="131"/>
  <c r="Q756" i="131"/>
  <c r="P756" i="131"/>
  <c r="O756" i="131"/>
  <c r="AQ744" i="131" s="1"/>
  <c r="N756" i="131"/>
  <c r="M756" i="131"/>
  <c r="L756" i="131"/>
  <c r="K756" i="131"/>
  <c r="J756" i="131"/>
  <c r="I756" i="131"/>
  <c r="H756" i="131"/>
  <c r="G756" i="131"/>
  <c r="AM744" i="131" s="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AV743" i="131" s="1"/>
  <c r="X754" i="131"/>
  <c r="W754" i="131"/>
  <c r="V754" i="131"/>
  <c r="U754" i="131"/>
  <c r="T754" i="131"/>
  <c r="S754" i="131"/>
  <c r="R754" i="131"/>
  <c r="Q754" i="131"/>
  <c r="AR743" i="131" s="1"/>
  <c r="P754" i="131"/>
  <c r="O754" i="131"/>
  <c r="N754" i="131"/>
  <c r="M754" i="131"/>
  <c r="L754" i="131"/>
  <c r="K754" i="131"/>
  <c r="J754" i="131"/>
  <c r="I754" i="131"/>
  <c r="AN743" i="131" s="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AW742" i="131" s="1"/>
  <c r="Z752" i="131"/>
  <c r="Y752" i="131"/>
  <c r="X752" i="131"/>
  <c r="W752" i="131"/>
  <c r="V752" i="131"/>
  <c r="U752" i="131"/>
  <c r="T752" i="131"/>
  <c r="S752" i="131"/>
  <c r="AS742" i="131" s="1"/>
  <c r="R752" i="131"/>
  <c r="Q752" i="131"/>
  <c r="P752" i="131"/>
  <c r="O752" i="131"/>
  <c r="N752" i="131"/>
  <c r="M752" i="131"/>
  <c r="L752" i="131"/>
  <c r="K752" i="131"/>
  <c r="AO742" i="131" s="1"/>
  <c r="J752" i="131"/>
  <c r="I752" i="131"/>
  <c r="H752" i="131"/>
  <c r="G752" i="131"/>
  <c r="F752" i="131"/>
  <c r="E752" i="131"/>
  <c r="D752" i="131"/>
  <c r="C752" i="131"/>
  <c r="AK742" i="131" s="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X741" i="131" s="1"/>
  <c r="AB750" i="131"/>
  <c r="AA750" i="131"/>
  <c r="Z750" i="131"/>
  <c r="Y750" i="131"/>
  <c r="X750" i="131"/>
  <c r="W750" i="131"/>
  <c r="V750" i="131"/>
  <c r="U750" i="131"/>
  <c r="AT741" i="131" s="1"/>
  <c r="T750" i="131"/>
  <c r="S750" i="131"/>
  <c r="R750" i="131"/>
  <c r="Q750" i="131"/>
  <c r="P750" i="131"/>
  <c r="O750" i="131"/>
  <c r="N750" i="131"/>
  <c r="M750" i="131"/>
  <c r="AP741" i="131" s="1"/>
  <c r="L750" i="131"/>
  <c r="K750" i="131"/>
  <c r="J750" i="131"/>
  <c r="I750" i="131"/>
  <c r="H750" i="131"/>
  <c r="G750" i="131"/>
  <c r="F750" i="131"/>
  <c r="E750" i="131"/>
  <c r="AL741" i="131" s="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B748" i="131"/>
  <c r="AA748" i="131"/>
  <c r="Z748" i="131"/>
  <c r="Y748" i="131"/>
  <c r="X748" i="131"/>
  <c r="W748" i="131"/>
  <c r="AU740" i="131" s="1"/>
  <c r="V748" i="131"/>
  <c r="U748" i="131"/>
  <c r="T748" i="131"/>
  <c r="S748" i="131"/>
  <c r="R748" i="131"/>
  <c r="Q748" i="131"/>
  <c r="P748" i="131"/>
  <c r="O748" i="131"/>
  <c r="AQ740" i="131" s="1"/>
  <c r="N748" i="131"/>
  <c r="M748" i="131"/>
  <c r="L748" i="131"/>
  <c r="K748" i="131"/>
  <c r="J748" i="131"/>
  <c r="I748" i="131"/>
  <c r="H748" i="131"/>
  <c r="G748" i="131"/>
  <c r="AM740" i="131" s="1"/>
  <c r="F748" i="131"/>
  <c r="E748" i="131"/>
  <c r="D748" i="131"/>
  <c r="C748" i="13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B746" i="131"/>
  <c r="AA746" i="131"/>
  <c r="Z746" i="131"/>
  <c r="Y746" i="131"/>
  <c r="X746" i="131"/>
  <c r="W746" i="131"/>
  <c r="AU739" i="131" s="1"/>
  <c r="V746" i="131"/>
  <c r="U746" i="131"/>
  <c r="T746" i="131"/>
  <c r="S746" i="131"/>
  <c r="R746" i="131"/>
  <c r="Q746" i="131"/>
  <c r="P746" i="131"/>
  <c r="O746" i="131"/>
  <c r="AQ739" i="131" s="1"/>
  <c r="N746" i="131"/>
  <c r="M746" i="131"/>
  <c r="L746" i="131"/>
  <c r="K746" i="131"/>
  <c r="J746" i="131"/>
  <c r="I746" i="131"/>
  <c r="H746" i="131"/>
  <c r="G746" i="131"/>
  <c r="AM739" i="131" s="1"/>
  <c r="F746" i="131"/>
  <c r="E746" i="131"/>
  <c r="D746" i="131"/>
  <c r="C746" i="13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B744" i="131"/>
  <c r="AA744" i="131"/>
  <c r="Z744" i="131"/>
  <c r="Y744" i="131"/>
  <c r="X744" i="131"/>
  <c r="W744" i="131"/>
  <c r="AU738" i="131" s="1"/>
  <c r="V744" i="131"/>
  <c r="U744" i="131"/>
  <c r="T744" i="131"/>
  <c r="S744" i="131"/>
  <c r="R744" i="131"/>
  <c r="Q744" i="131"/>
  <c r="P744" i="131"/>
  <c r="O744" i="131"/>
  <c r="AQ738" i="131" s="1"/>
  <c r="N744" i="131"/>
  <c r="M744" i="131"/>
  <c r="L744" i="131"/>
  <c r="K744" i="131"/>
  <c r="J744" i="131"/>
  <c r="I744" i="131"/>
  <c r="H744" i="131"/>
  <c r="G744" i="131"/>
  <c r="AM738" i="131" s="1"/>
  <c r="F744" i="131"/>
  <c r="E744" i="131"/>
  <c r="D744" i="131"/>
  <c r="C744" i="13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B742" i="131"/>
  <c r="AA742" i="131"/>
  <c r="Z742" i="131"/>
  <c r="Y742" i="131"/>
  <c r="X742" i="131"/>
  <c r="W742" i="131"/>
  <c r="AU737" i="131" s="1"/>
  <c r="V742" i="131"/>
  <c r="U742" i="131"/>
  <c r="T742" i="131"/>
  <c r="S742" i="131"/>
  <c r="R742" i="131"/>
  <c r="Q742" i="131"/>
  <c r="P742" i="131"/>
  <c r="O742" i="131"/>
  <c r="AQ737" i="131" s="1"/>
  <c r="N742" i="131"/>
  <c r="M742" i="131"/>
  <c r="L742" i="131"/>
  <c r="K742" i="131"/>
  <c r="J742" i="131"/>
  <c r="I742" i="131"/>
  <c r="H742" i="131"/>
  <c r="G742" i="131"/>
  <c r="AM737" i="131" s="1"/>
  <c r="F742" i="131"/>
  <c r="E742" i="131"/>
  <c r="D742" i="131"/>
  <c r="C742" i="13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B740" i="131"/>
  <c r="AA740" i="131"/>
  <c r="Z740" i="131"/>
  <c r="Y740" i="131"/>
  <c r="X740" i="131"/>
  <c r="W740" i="131"/>
  <c r="AU736" i="131" s="1"/>
  <c r="V740" i="131"/>
  <c r="U740" i="131"/>
  <c r="T740" i="131"/>
  <c r="S740" i="131"/>
  <c r="R740" i="131"/>
  <c r="Q740" i="131"/>
  <c r="P740" i="131"/>
  <c r="O740" i="131"/>
  <c r="AQ736" i="131" s="1"/>
  <c r="N740" i="131"/>
  <c r="M740" i="131"/>
  <c r="L740" i="131"/>
  <c r="K740" i="131"/>
  <c r="J740" i="131"/>
  <c r="I740" i="131"/>
  <c r="H740" i="131"/>
  <c r="G740" i="131"/>
  <c r="AM736" i="131" s="1"/>
  <c r="F740" i="131"/>
  <c r="E740" i="131"/>
  <c r="D740" i="131"/>
  <c r="C740" i="13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B738" i="131"/>
  <c r="AA738" i="131"/>
  <c r="Z738" i="131"/>
  <c r="Y738" i="131"/>
  <c r="X738" i="131"/>
  <c r="W738" i="131"/>
  <c r="AU735" i="131" s="1"/>
  <c r="V738" i="131"/>
  <c r="U738" i="131"/>
  <c r="T738" i="131"/>
  <c r="S738" i="131"/>
  <c r="R738" i="131"/>
  <c r="Q738" i="131"/>
  <c r="P738" i="131"/>
  <c r="O738" i="131"/>
  <c r="AQ735" i="131" s="1"/>
  <c r="N738" i="131"/>
  <c r="M738" i="131"/>
  <c r="L738" i="131"/>
  <c r="K738" i="131"/>
  <c r="J738" i="131"/>
  <c r="I738" i="131"/>
  <c r="H738" i="131"/>
  <c r="G738" i="131"/>
  <c r="AM735" i="131" s="1"/>
  <c r="F738" i="131"/>
  <c r="E738" i="131"/>
  <c r="D738" i="131"/>
  <c r="C738" i="13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B736" i="131"/>
  <c r="AA736" i="131"/>
  <c r="Z736" i="131"/>
  <c r="Y736" i="131"/>
  <c r="X736" i="131"/>
  <c r="W736" i="131"/>
  <c r="AU734" i="131" s="1"/>
  <c r="V736" i="131"/>
  <c r="U736" i="131"/>
  <c r="T736" i="131"/>
  <c r="S736" i="131"/>
  <c r="R736" i="131"/>
  <c r="Q736" i="131"/>
  <c r="P736" i="131"/>
  <c r="O736" i="131"/>
  <c r="AQ734" i="131" s="1"/>
  <c r="N736" i="131"/>
  <c r="M736" i="131"/>
  <c r="L736" i="131"/>
  <c r="K736" i="131"/>
  <c r="J736" i="131"/>
  <c r="I736" i="131"/>
  <c r="H736" i="131"/>
  <c r="G736" i="131"/>
  <c r="AM734" i="131" s="1"/>
  <c r="F736" i="131"/>
  <c r="E736" i="131"/>
  <c r="D736" i="131"/>
  <c r="C736" i="13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B734" i="131"/>
  <c r="AA734" i="131"/>
  <c r="Z734" i="131"/>
  <c r="Y734" i="131"/>
  <c r="X734" i="131"/>
  <c r="W734" i="131"/>
  <c r="AU733" i="131" s="1"/>
  <c r="V734" i="131"/>
  <c r="U734" i="131"/>
  <c r="T734" i="131"/>
  <c r="S734" i="131"/>
  <c r="R734" i="131"/>
  <c r="Q734" i="131"/>
  <c r="P734" i="131"/>
  <c r="O734" i="131"/>
  <c r="AQ733" i="131" s="1"/>
  <c r="N734" i="131"/>
  <c r="M734" i="131"/>
  <c r="L734" i="131"/>
  <c r="K734" i="131"/>
  <c r="J734" i="131"/>
  <c r="I734" i="131"/>
  <c r="H734" i="131"/>
  <c r="G734" i="131"/>
  <c r="AM733" i="131" s="1"/>
  <c r="F734" i="131"/>
  <c r="E734" i="131"/>
  <c r="D734" i="131"/>
  <c r="C734" i="13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B732" i="131"/>
  <c r="AA732" i="131"/>
  <c r="Z732" i="131"/>
  <c r="Y732" i="131"/>
  <c r="X732" i="131"/>
  <c r="W732" i="131"/>
  <c r="AU732" i="131" s="1"/>
  <c r="V732" i="131"/>
  <c r="U732" i="131"/>
  <c r="T732" i="131"/>
  <c r="S732" i="131"/>
  <c r="R732" i="131"/>
  <c r="Q732" i="131"/>
  <c r="P732" i="131"/>
  <c r="O732" i="131"/>
  <c r="AQ732" i="131" s="1"/>
  <c r="N732" i="131"/>
  <c r="M732" i="131"/>
  <c r="L732" i="131"/>
  <c r="K732" i="131"/>
  <c r="J732" i="131"/>
  <c r="I732" i="131"/>
  <c r="H732" i="131"/>
  <c r="G732" i="131"/>
  <c r="AM732" i="131" s="1"/>
  <c r="F732" i="131"/>
  <c r="E732" i="131"/>
  <c r="D732" i="131"/>
  <c r="C732" i="13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AU715" i="131" s="1"/>
  <c r="V728" i="131"/>
  <c r="U728" i="131"/>
  <c r="T728" i="131"/>
  <c r="S728" i="131"/>
  <c r="R728" i="131"/>
  <c r="Q728" i="131"/>
  <c r="P728" i="131"/>
  <c r="O728" i="131"/>
  <c r="AQ715" i="131" s="1"/>
  <c r="N728" i="131"/>
  <c r="M728" i="131"/>
  <c r="L728" i="131"/>
  <c r="K728" i="131"/>
  <c r="J728" i="131"/>
  <c r="I728" i="131"/>
  <c r="H728" i="131"/>
  <c r="G728" i="131"/>
  <c r="AM715" i="131" s="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AV714" i="131" s="1"/>
  <c r="X726" i="131"/>
  <c r="W726" i="131"/>
  <c r="V726" i="131"/>
  <c r="U726" i="131"/>
  <c r="T726" i="131"/>
  <c r="S726" i="131"/>
  <c r="R726" i="131"/>
  <c r="Q726" i="131"/>
  <c r="AR714" i="131" s="1"/>
  <c r="P726" i="131"/>
  <c r="O726" i="131"/>
  <c r="N726" i="131"/>
  <c r="M726" i="131"/>
  <c r="L726" i="131"/>
  <c r="K726" i="131"/>
  <c r="J726" i="131"/>
  <c r="I726" i="131"/>
  <c r="AN714" i="131" s="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AW713" i="131" s="1"/>
  <c r="Z724" i="131"/>
  <c r="Y724" i="131"/>
  <c r="X724" i="131"/>
  <c r="W724" i="131"/>
  <c r="V724" i="131"/>
  <c r="U724" i="131"/>
  <c r="T724" i="131"/>
  <c r="S724" i="131"/>
  <c r="AS713" i="131" s="1"/>
  <c r="R724" i="131"/>
  <c r="Q724" i="131"/>
  <c r="P724" i="131"/>
  <c r="O724" i="131"/>
  <c r="N724" i="131"/>
  <c r="M724" i="131"/>
  <c r="L724" i="131"/>
  <c r="K724" i="131"/>
  <c r="AO713" i="131" s="1"/>
  <c r="J724" i="131"/>
  <c r="I724" i="131"/>
  <c r="H724" i="131"/>
  <c r="G724" i="131"/>
  <c r="F724" i="131"/>
  <c r="E724" i="131"/>
  <c r="D724" i="131"/>
  <c r="C724" i="131"/>
  <c r="AK713" i="131" s="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X712" i="131" s="1"/>
  <c r="AB722" i="131"/>
  <c r="AA722" i="131"/>
  <c r="Z722" i="131"/>
  <c r="Y722" i="131"/>
  <c r="X722" i="131"/>
  <c r="W722" i="131"/>
  <c r="V722" i="131"/>
  <c r="U722" i="131"/>
  <c r="AT712" i="131" s="1"/>
  <c r="T722" i="131"/>
  <c r="S722" i="131"/>
  <c r="R722" i="131"/>
  <c r="Q722" i="131"/>
  <c r="P722" i="131"/>
  <c r="O722" i="131"/>
  <c r="N722" i="131"/>
  <c r="M722" i="131"/>
  <c r="AP712" i="131" s="1"/>
  <c r="L722" i="131"/>
  <c r="K722" i="131"/>
  <c r="J722" i="131"/>
  <c r="I722" i="131"/>
  <c r="H722" i="131"/>
  <c r="G722" i="131"/>
  <c r="F722" i="131"/>
  <c r="E722" i="131"/>
  <c r="AL712" i="131" s="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AU711" i="131" s="1"/>
  <c r="V720" i="131"/>
  <c r="U720" i="131"/>
  <c r="T720" i="131"/>
  <c r="S720" i="131"/>
  <c r="R720" i="131"/>
  <c r="Q720" i="131"/>
  <c r="P720" i="131"/>
  <c r="O720" i="131"/>
  <c r="AQ711" i="131" s="1"/>
  <c r="N720" i="131"/>
  <c r="M720" i="131"/>
  <c r="L720" i="131"/>
  <c r="K720" i="131"/>
  <c r="J720" i="131"/>
  <c r="I720" i="131"/>
  <c r="H720" i="131"/>
  <c r="G720" i="131"/>
  <c r="AM711" i="131" s="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B718" i="131"/>
  <c r="AA718" i="131"/>
  <c r="Z718" i="131"/>
  <c r="Y718" i="131"/>
  <c r="AV710" i="131" s="1"/>
  <c r="X718" i="131"/>
  <c r="W718" i="131"/>
  <c r="V718" i="131"/>
  <c r="U718" i="131"/>
  <c r="T718" i="131"/>
  <c r="S718" i="131"/>
  <c r="R718" i="131"/>
  <c r="Q718" i="131"/>
  <c r="AR710" i="131" s="1"/>
  <c r="P718" i="131"/>
  <c r="O718" i="131"/>
  <c r="N718" i="131"/>
  <c r="M718" i="131"/>
  <c r="L718" i="131"/>
  <c r="K718" i="131"/>
  <c r="J718" i="131"/>
  <c r="I718" i="131"/>
  <c r="AN710" i="131" s="1"/>
  <c r="H718" i="131"/>
  <c r="G718" i="131"/>
  <c r="F718" i="131"/>
  <c r="E718" i="13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B716" i="131"/>
  <c r="AA716" i="131"/>
  <c r="Z716" i="131"/>
  <c r="Y716" i="131"/>
  <c r="AV709" i="131" s="1"/>
  <c r="X716" i="131"/>
  <c r="W716" i="131"/>
  <c r="V716" i="131"/>
  <c r="U716" i="131"/>
  <c r="T716" i="131"/>
  <c r="S716" i="131"/>
  <c r="R716" i="131"/>
  <c r="Q716" i="131"/>
  <c r="AR709" i="131" s="1"/>
  <c r="P716" i="131"/>
  <c r="O716" i="131"/>
  <c r="N716" i="131"/>
  <c r="M716" i="131"/>
  <c r="L716" i="131"/>
  <c r="K716" i="131"/>
  <c r="J716" i="131"/>
  <c r="I716" i="131"/>
  <c r="AN709" i="131" s="1"/>
  <c r="H716" i="131"/>
  <c r="G716" i="131"/>
  <c r="F716" i="131"/>
  <c r="E716" i="13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B714" i="131"/>
  <c r="AA714" i="131"/>
  <c r="Z714" i="131"/>
  <c r="Y714" i="131"/>
  <c r="AV708" i="131" s="1"/>
  <c r="X714" i="131"/>
  <c r="W714" i="131"/>
  <c r="V714" i="131"/>
  <c r="U714" i="131"/>
  <c r="T714" i="131"/>
  <c r="S714" i="131"/>
  <c r="R714" i="131"/>
  <c r="Q714" i="131"/>
  <c r="AR708" i="131" s="1"/>
  <c r="P714" i="131"/>
  <c r="O714" i="131"/>
  <c r="N714" i="131"/>
  <c r="M714" i="131"/>
  <c r="L714" i="131"/>
  <c r="K714" i="131"/>
  <c r="J714" i="131"/>
  <c r="I714" i="131"/>
  <c r="AN708" i="131" s="1"/>
  <c r="H714" i="131"/>
  <c r="G714" i="131"/>
  <c r="F714" i="131"/>
  <c r="E714" i="13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B712" i="131"/>
  <c r="AA712" i="131"/>
  <c r="Z712" i="131"/>
  <c r="Y712" i="131"/>
  <c r="AV707" i="131" s="1"/>
  <c r="X712" i="131"/>
  <c r="W712" i="131"/>
  <c r="V712" i="131"/>
  <c r="U712" i="131"/>
  <c r="T712" i="131"/>
  <c r="S712" i="131"/>
  <c r="R712" i="131"/>
  <c r="Q712" i="131"/>
  <c r="AR707" i="131" s="1"/>
  <c r="P712" i="131"/>
  <c r="O712" i="131"/>
  <c r="N712" i="131"/>
  <c r="M712" i="131"/>
  <c r="L712" i="131"/>
  <c r="K712" i="131"/>
  <c r="J712" i="131"/>
  <c r="I712" i="131"/>
  <c r="AN707" i="131" s="1"/>
  <c r="H712" i="131"/>
  <c r="G712" i="131"/>
  <c r="F712" i="131"/>
  <c r="E712" i="13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B710" i="131"/>
  <c r="AA710" i="131"/>
  <c r="Z710" i="131"/>
  <c r="Y710" i="131"/>
  <c r="AV706" i="131" s="1"/>
  <c r="X710" i="131"/>
  <c r="W710" i="131"/>
  <c r="V710" i="131"/>
  <c r="U710" i="131"/>
  <c r="T710" i="131"/>
  <c r="S710" i="131"/>
  <c r="R710" i="131"/>
  <c r="Q710" i="131"/>
  <c r="AR706" i="131" s="1"/>
  <c r="P710" i="131"/>
  <c r="O710" i="131"/>
  <c r="N710" i="131"/>
  <c r="M710" i="131"/>
  <c r="L710" i="131"/>
  <c r="K710" i="131"/>
  <c r="J710" i="131"/>
  <c r="I710" i="131"/>
  <c r="AN706" i="131" s="1"/>
  <c r="H710" i="131"/>
  <c r="G710" i="131"/>
  <c r="F710" i="131"/>
  <c r="E710" i="13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B708" i="131"/>
  <c r="AA708" i="131"/>
  <c r="Z708" i="131"/>
  <c r="Y708" i="131"/>
  <c r="AV705" i="131" s="1"/>
  <c r="X708" i="131"/>
  <c r="W708" i="131"/>
  <c r="V708" i="131"/>
  <c r="U708" i="131"/>
  <c r="T708" i="131"/>
  <c r="S708" i="131"/>
  <c r="R708" i="131"/>
  <c r="Q708" i="131"/>
  <c r="AR705" i="131" s="1"/>
  <c r="P708" i="131"/>
  <c r="O708" i="131"/>
  <c r="N708" i="131"/>
  <c r="M708" i="131"/>
  <c r="L708" i="131"/>
  <c r="K708" i="131"/>
  <c r="J708" i="131"/>
  <c r="I708" i="131"/>
  <c r="AN705" i="131" s="1"/>
  <c r="H708" i="131"/>
  <c r="G708" i="131"/>
  <c r="F708" i="131"/>
  <c r="E708" i="13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B706" i="131"/>
  <c r="AA706" i="131"/>
  <c r="Z706" i="131"/>
  <c r="Y706" i="131"/>
  <c r="AV704" i="131" s="1"/>
  <c r="X706" i="131"/>
  <c r="W706" i="131"/>
  <c r="V706" i="131"/>
  <c r="U706" i="131"/>
  <c r="T706" i="131"/>
  <c r="S706" i="131"/>
  <c r="R706" i="131"/>
  <c r="Q706" i="131"/>
  <c r="AR704" i="131" s="1"/>
  <c r="P706" i="131"/>
  <c r="O706" i="131"/>
  <c r="N706" i="131"/>
  <c r="M706" i="131"/>
  <c r="L706" i="131"/>
  <c r="K706" i="131"/>
  <c r="J706" i="131"/>
  <c r="I706" i="131"/>
  <c r="AN704" i="131" s="1"/>
  <c r="H706" i="131"/>
  <c r="G706" i="131"/>
  <c r="F706" i="131"/>
  <c r="E706" i="13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B704" i="131"/>
  <c r="AA704" i="131"/>
  <c r="Z704" i="131"/>
  <c r="Y704" i="131"/>
  <c r="AV703" i="131" s="1"/>
  <c r="X704" i="131"/>
  <c r="W704" i="131"/>
  <c r="V704" i="131"/>
  <c r="U704" i="131"/>
  <c r="T704" i="131"/>
  <c r="S704" i="131"/>
  <c r="R704" i="131"/>
  <c r="Q704" i="131"/>
  <c r="AR703" i="131" s="1"/>
  <c r="P704" i="131"/>
  <c r="O704" i="131"/>
  <c r="N704" i="131"/>
  <c r="M704" i="131"/>
  <c r="L704" i="131"/>
  <c r="K704" i="131"/>
  <c r="J704" i="131"/>
  <c r="I704" i="131"/>
  <c r="AN703" i="131" s="1"/>
  <c r="H704" i="131"/>
  <c r="G704" i="131"/>
  <c r="F704" i="131"/>
  <c r="E704" i="13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B702" i="131"/>
  <c r="AA702" i="131"/>
  <c r="Z702" i="131"/>
  <c r="Y702" i="131"/>
  <c r="AV702" i="131" s="1"/>
  <c r="X702" i="131"/>
  <c r="W702" i="131"/>
  <c r="V702" i="131"/>
  <c r="U702" i="131"/>
  <c r="T702" i="131"/>
  <c r="S702" i="131"/>
  <c r="R702" i="131"/>
  <c r="Q702" i="131"/>
  <c r="AR702" i="131" s="1"/>
  <c r="P702" i="131"/>
  <c r="O702" i="131"/>
  <c r="N702" i="131"/>
  <c r="M702" i="131"/>
  <c r="L702" i="131"/>
  <c r="K702" i="131"/>
  <c r="J702" i="131"/>
  <c r="I702" i="131"/>
  <c r="AN702" i="131" s="1"/>
  <c r="H702" i="131"/>
  <c r="G702" i="131"/>
  <c r="F702" i="131"/>
  <c r="E702" i="13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AV685" i="131" s="1"/>
  <c r="X698" i="131"/>
  <c r="W698" i="131"/>
  <c r="V698" i="131"/>
  <c r="U698" i="131"/>
  <c r="T698" i="131"/>
  <c r="S698" i="131"/>
  <c r="R698" i="131"/>
  <c r="Q698" i="131"/>
  <c r="AR685" i="131" s="1"/>
  <c r="P698" i="131"/>
  <c r="O698" i="131"/>
  <c r="N698" i="131"/>
  <c r="M698" i="131"/>
  <c r="L698" i="131"/>
  <c r="K698" i="131"/>
  <c r="J698" i="131"/>
  <c r="I698" i="131"/>
  <c r="AN685" i="131" s="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AW684" i="131" s="1"/>
  <c r="Z696" i="131"/>
  <c r="Y696" i="131"/>
  <c r="X696" i="131"/>
  <c r="W696" i="131"/>
  <c r="V696" i="131"/>
  <c r="U696" i="131"/>
  <c r="T696" i="131"/>
  <c r="S696" i="131"/>
  <c r="AS684" i="131" s="1"/>
  <c r="R696" i="131"/>
  <c r="Q696" i="131"/>
  <c r="P696" i="131"/>
  <c r="O696" i="131"/>
  <c r="N696" i="131"/>
  <c r="M696" i="131"/>
  <c r="L696" i="131"/>
  <c r="K696" i="131"/>
  <c r="AO684" i="131" s="1"/>
  <c r="J696" i="131"/>
  <c r="I696" i="131"/>
  <c r="H696" i="131"/>
  <c r="G696" i="131"/>
  <c r="F696" i="131"/>
  <c r="E696" i="131"/>
  <c r="D696" i="131"/>
  <c r="C696" i="131"/>
  <c r="AK684" i="131" s="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X683" i="131" s="1"/>
  <c r="AB694" i="131"/>
  <c r="AA694" i="131"/>
  <c r="Z694" i="131"/>
  <c r="Y694" i="131"/>
  <c r="X694" i="131"/>
  <c r="W694" i="131"/>
  <c r="V694" i="131"/>
  <c r="U694" i="131"/>
  <c r="AT683" i="131" s="1"/>
  <c r="T694" i="131"/>
  <c r="S694" i="131"/>
  <c r="R694" i="131"/>
  <c r="Q694" i="131"/>
  <c r="P694" i="131"/>
  <c r="O694" i="131"/>
  <c r="N694" i="131"/>
  <c r="M694" i="131"/>
  <c r="AP683" i="131" s="1"/>
  <c r="L694" i="131"/>
  <c r="K694" i="131"/>
  <c r="J694" i="131"/>
  <c r="I694" i="131"/>
  <c r="H694" i="131"/>
  <c r="G694" i="131"/>
  <c r="F694" i="131"/>
  <c r="E694" i="131"/>
  <c r="AL683" i="131" s="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AU682" i="131" s="1"/>
  <c r="V692" i="131"/>
  <c r="U692" i="131"/>
  <c r="T692" i="131"/>
  <c r="S692" i="131"/>
  <c r="R692" i="131"/>
  <c r="Q692" i="131"/>
  <c r="P692" i="131"/>
  <c r="O692" i="131"/>
  <c r="AQ682" i="131" s="1"/>
  <c r="N692" i="131"/>
  <c r="M692" i="131"/>
  <c r="L692" i="131"/>
  <c r="K692" i="131"/>
  <c r="J692" i="131"/>
  <c r="I692" i="131"/>
  <c r="H692" i="131"/>
  <c r="G692" i="131"/>
  <c r="AM682" i="131" s="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AV681" i="131" s="1"/>
  <c r="X690" i="131"/>
  <c r="W690" i="131"/>
  <c r="V690" i="131"/>
  <c r="U690" i="131"/>
  <c r="T690" i="131"/>
  <c r="S690" i="131"/>
  <c r="R690" i="131"/>
  <c r="Q690" i="131"/>
  <c r="AR681" i="131" s="1"/>
  <c r="P690" i="131"/>
  <c r="O690" i="131"/>
  <c r="N690" i="131"/>
  <c r="M690" i="131"/>
  <c r="L690" i="131"/>
  <c r="K690" i="131"/>
  <c r="J690" i="131"/>
  <c r="I690" i="131"/>
  <c r="AN681" i="131" s="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AW680" i="131" s="1"/>
  <c r="Z688" i="131"/>
  <c r="Y688" i="131"/>
  <c r="X688" i="131"/>
  <c r="W688" i="131"/>
  <c r="V688" i="131"/>
  <c r="U688" i="131"/>
  <c r="T688" i="131"/>
  <c r="S688" i="131"/>
  <c r="AS680" i="131" s="1"/>
  <c r="R688" i="131"/>
  <c r="Q688" i="131"/>
  <c r="P688" i="131"/>
  <c r="O688" i="131"/>
  <c r="N688" i="131"/>
  <c r="M688" i="131"/>
  <c r="L688" i="131"/>
  <c r="K688" i="131"/>
  <c r="AO680" i="131" s="1"/>
  <c r="J688" i="131"/>
  <c r="I688" i="131"/>
  <c r="H688" i="131"/>
  <c r="G688" i="131"/>
  <c r="F688" i="131"/>
  <c r="E688" i="131"/>
  <c r="D688" i="131"/>
  <c r="C688" i="131"/>
  <c r="AK680" i="131" s="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AW679" i="131" s="1"/>
  <c r="Z686" i="131"/>
  <c r="Y686" i="131"/>
  <c r="X686" i="131"/>
  <c r="W686" i="131"/>
  <c r="V686" i="131"/>
  <c r="U686" i="131"/>
  <c r="T686" i="131"/>
  <c r="S686" i="131"/>
  <c r="AS679" i="131" s="1"/>
  <c r="R686" i="131"/>
  <c r="Q686" i="131"/>
  <c r="P686" i="131"/>
  <c r="O686" i="131"/>
  <c r="N686" i="131"/>
  <c r="M686" i="131"/>
  <c r="L686" i="131"/>
  <c r="K686" i="131"/>
  <c r="AO679" i="131" s="1"/>
  <c r="J686" i="131"/>
  <c r="I686" i="131"/>
  <c r="H686" i="131"/>
  <c r="G686" i="131"/>
  <c r="F686" i="131"/>
  <c r="E686" i="131"/>
  <c r="D686" i="131"/>
  <c r="C686" i="131"/>
  <c r="AK679" i="131" s="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AW678" i="131" s="1"/>
  <c r="Z684" i="131"/>
  <c r="Y684" i="131"/>
  <c r="X684" i="131"/>
  <c r="W684" i="131"/>
  <c r="V684" i="131"/>
  <c r="U684" i="131"/>
  <c r="T684" i="131"/>
  <c r="S684" i="131"/>
  <c r="AS678" i="131" s="1"/>
  <c r="R684" i="131"/>
  <c r="Q684" i="131"/>
  <c r="P684" i="131"/>
  <c r="O684" i="131"/>
  <c r="N684" i="131"/>
  <c r="M684" i="131"/>
  <c r="L684" i="131"/>
  <c r="K684" i="131"/>
  <c r="AO678" i="131" s="1"/>
  <c r="J684" i="131"/>
  <c r="I684" i="131"/>
  <c r="H684" i="131"/>
  <c r="G684" i="131"/>
  <c r="F684" i="131"/>
  <c r="E684" i="131"/>
  <c r="D684" i="131"/>
  <c r="C684" i="131"/>
  <c r="AK678" i="131" s="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AW677" i="131" s="1"/>
  <c r="Z682" i="131"/>
  <c r="Y682" i="131"/>
  <c r="X682" i="131"/>
  <c r="W682" i="131"/>
  <c r="V682" i="131"/>
  <c r="U682" i="131"/>
  <c r="T682" i="131"/>
  <c r="S682" i="131"/>
  <c r="AS677" i="131" s="1"/>
  <c r="R682" i="131"/>
  <c r="Q682" i="131"/>
  <c r="P682" i="131"/>
  <c r="O682" i="131"/>
  <c r="N682" i="131"/>
  <c r="M682" i="131"/>
  <c r="L682" i="131"/>
  <c r="K682" i="131"/>
  <c r="AO677" i="131" s="1"/>
  <c r="J682" i="131"/>
  <c r="I682" i="131"/>
  <c r="H682" i="131"/>
  <c r="G682" i="131"/>
  <c r="F682" i="131"/>
  <c r="E682" i="131"/>
  <c r="D682" i="131"/>
  <c r="C682" i="131"/>
  <c r="AK677" i="131" s="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AW676" i="131" s="1"/>
  <c r="Z680" i="131"/>
  <c r="Y680" i="131"/>
  <c r="X680" i="131"/>
  <c r="W680" i="131"/>
  <c r="V680" i="131"/>
  <c r="U680" i="131"/>
  <c r="T680" i="131"/>
  <c r="S680" i="131"/>
  <c r="AS676" i="131" s="1"/>
  <c r="R680" i="131"/>
  <c r="Q680" i="131"/>
  <c r="P680" i="131"/>
  <c r="O680" i="131"/>
  <c r="N680" i="131"/>
  <c r="M680" i="131"/>
  <c r="L680" i="131"/>
  <c r="K680" i="131"/>
  <c r="AO676" i="131" s="1"/>
  <c r="J680" i="131"/>
  <c r="I680" i="131"/>
  <c r="H680" i="131"/>
  <c r="G680" i="131"/>
  <c r="F680" i="131"/>
  <c r="E680" i="131"/>
  <c r="D680" i="131"/>
  <c r="C680" i="131"/>
  <c r="AK676" i="131" s="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AW675" i="131" s="1"/>
  <c r="Z678" i="131"/>
  <c r="Y678" i="131"/>
  <c r="X678" i="131"/>
  <c r="W678" i="131"/>
  <c r="V678" i="131"/>
  <c r="U678" i="131"/>
  <c r="T678" i="131"/>
  <c r="S678" i="131"/>
  <c r="AS675" i="131" s="1"/>
  <c r="R678" i="131"/>
  <c r="Q678" i="131"/>
  <c r="P678" i="131"/>
  <c r="O678" i="131"/>
  <c r="N678" i="131"/>
  <c r="M678" i="131"/>
  <c r="L678" i="131"/>
  <c r="K678" i="131"/>
  <c r="AO675" i="131" s="1"/>
  <c r="J678" i="131"/>
  <c r="I678" i="131"/>
  <c r="H678" i="131"/>
  <c r="G678" i="131"/>
  <c r="F678" i="131"/>
  <c r="E678" i="131"/>
  <c r="D678" i="131"/>
  <c r="C678" i="131"/>
  <c r="AK675" i="131" s="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AW674" i="131" s="1"/>
  <c r="Z676" i="131"/>
  <c r="Y676" i="131"/>
  <c r="X676" i="131"/>
  <c r="W676" i="131"/>
  <c r="V676" i="131"/>
  <c r="U676" i="131"/>
  <c r="T676" i="131"/>
  <c r="S676" i="131"/>
  <c r="AS674" i="131" s="1"/>
  <c r="R676" i="131"/>
  <c r="Q676" i="131"/>
  <c r="P676" i="131"/>
  <c r="O676" i="131"/>
  <c r="N676" i="131"/>
  <c r="M676" i="131"/>
  <c r="L676" i="131"/>
  <c r="K676" i="131"/>
  <c r="AO674" i="131" s="1"/>
  <c r="J676" i="131"/>
  <c r="I676" i="131"/>
  <c r="H676" i="131"/>
  <c r="G676" i="131"/>
  <c r="F676" i="131"/>
  <c r="E676" i="131"/>
  <c r="D676" i="131"/>
  <c r="C676" i="131"/>
  <c r="AK674" i="131" s="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AW673" i="131" s="1"/>
  <c r="Z674" i="131"/>
  <c r="Y674" i="131"/>
  <c r="X674" i="131"/>
  <c r="W674" i="131"/>
  <c r="V674" i="131"/>
  <c r="U674" i="131"/>
  <c r="T674" i="131"/>
  <c r="S674" i="131"/>
  <c r="AS673" i="131" s="1"/>
  <c r="R674" i="131"/>
  <c r="Q674" i="131"/>
  <c r="P674" i="131"/>
  <c r="O674" i="131"/>
  <c r="N674" i="131"/>
  <c r="M674" i="131"/>
  <c r="L674" i="131"/>
  <c r="K674" i="131"/>
  <c r="AO673" i="131" s="1"/>
  <c r="J674" i="131"/>
  <c r="I674" i="131"/>
  <c r="H674" i="131"/>
  <c r="G674" i="131"/>
  <c r="F674" i="131"/>
  <c r="E674" i="131"/>
  <c r="D674" i="131"/>
  <c r="C674" i="131"/>
  <c r="AK673" i="131" s="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AW672" i="131" s="1"/>
  <c r="Z672" i="131"/>
  <c r="Y672" i="131"/>
  <c r="X672" i="131"/>
  <c r="W672" i="131"/>
  <c r="V672" i="131"/>
  <c r="U672" i="131"/>
  <c r="T672" i="131"/>
  <c r="S672" i="131"/>
  <c r="AS672" i="131" s="1"/>
  <c r="R672" i="131"/>
  <c r="Q672" i="131"/>
  <c r="P672" i="131"/>
  <c r="O672" i="131"/>
  <c r="N672" i="131"/>
  <c r="M672" i="131"/>
  <c r="L672" i="131"/>
  <c r="K672" i="131"/>
  <c r="AO672" i="131" s="1"/>
  <c r="J672" i="131"/>
  <c r="I672" i="131"/>
  <c r="H672" i="131"/>
  <c r="G672" i="131"/>
  <c r="F672" i="131"/>
  <c r="E672" i="131"/>
  <c r="D672" i="131"/>
  <c r="C672" i="131"/>
  <c r="AK672" i="131" s="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AW655" i="131" s="1"/>
  <c r="Z668" i="131"/>
  <c r="Y668" i="131"/>
  <c r="X668" i="131"/>
  <c r="W668" i="131"/>
  <c r="V668" i="131"/>
  <c r="U668" i="131"/>
  <c r="T668" i="131"/>
  <c r="S668" i="131"/>
  <c r="AS655" i="131" s="1"/>
  <c r="R668" i="131"/>
  <c r="Q668" i="131"/>
  <c r="P668" i="131"/>
  <c r="O668" i="131"/>
  <c r="N668" i="131"/>
  <c r="M668" i="131"/>
  <c r="L668" i="131"/>
  <c r="K668" i="131"/>
  <c r="AO655" i="131" s="1"/>
  <c r="J668" i="131"/>
  <c r="I668" i="131"/>
  <c r="H668" i="131"/>
  <c r="G668" i="131"/>
  <c r="F668" i="131"/>
  <c r="E668" i="131"/>
  <c r="D668" i="131"/>
  <c r="C668" i="131"/>
  <c r="AK655" i="131" s="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X654" i="131" s="1"/>
  <c r="AB666" i="131"/>
  <c r="AA666" i="131"/>
  <c r="Z666" i="131"/>
  <c r="Y666" i="131"/>
  <c r="X666" i="131"/>
  <c r="W666" i="131"/>
  <c r="V666" i="131"/>
  <c r="U666" i="131"/>
  <c r="AT654" i="131" s="1"/>
  <c r="T666" i="131"/>
  <c r="S666" i="131"/>
  <c r="R666" i="131"/>
  <c r="Q666" i="131"/>
  <c r="P666" i="131"/>
  <c r="O666" i="131"/>
  <c r="N666" i="131"/>
  <c r="M666" i="131"/>
  <c r="AP654" i="131" s="1"/>
  <c r="L666" i="131"/>
  <c r="K666" i="131"/>
  <c r="J666" i="131"/>
  <c r="I666" i="131"/>
  <c r="H666" i="131"/>
  <c r="G666" i="131"/>
  <c r="F666" i="131"/>
  <c r="E666" i="131"/>
  <c r="AL654" i="131" s="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AU653" i="131" s="1"/>
  <c r="V664" i="131"/>
  <c r="U664" i="131"/>
  <c r="T664" i="131"/>
  <c r="S664" i="131"/>
  <c r="R664" i="131"/>
  <c r="Q664" i="131"/>
  <c r="P664" i="131"/>
  <c r="O664" i="131"/>
  <c r="AQ653" i="131" s="1"/>
  <c r="N664" i="131"/>
  <c r="M664" i="131"/>
  <c r="L664" i="131"/>
  <c r="K664" i="131"/>
  <c r="J664" i="131"/>
  <c r="I664" i="131"/>
  <c r="H664" i="131"/>
  <c r="G664" i="131"/>
  <c r="AM653" i="131" s="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AV652" i="131" s="1"/>
  <c r="X662" i="131"/>
  <c r="W662" i="131"/>
  <c r="V662" i="131"/>
  <c r="U662" i="131"/>
  <c r="T662" i="131"/>
  <c r="S662" i="131"/>
  <c r="R662" i="131"/>
  <c r="Q662" i="131"/>
  <c r="AR652" i="131" s="1"/>
  <c r="P662" i="131"/>
  <c r="O662" i="131"/>
  <c r="N662" i="131"/>
  <c r="M662" i="131"/>
  <c r="L662" i="131"/>
  <c r="K662" i="131"/>
  <c r="J662" i="131"/>
  <c r="I662" i="131"/>
  <c r="AN652" i="131" s="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AW651" i="131" s="1"/>
  <c r="Z660" i="131"/>
  <c r="Y660" i="131"/>
  <c r="X660" i="131"/>
  <c r="W660" i="131"/>
  <c r="V660" i="131"/>
  <c r="U660" i="131"/>
  <c r="T660" i="131"/>
  <c r="S660" i="131"/>
  <c r="AS651" i="131" s="1"/>
  <c r="R660" i="131"/>
  <c r="Q660" i="131"/>
  <c r="P660" i="131"/>
  <c r="O660" i="131"/>
  <c r="N660" i="131"/>
  <c r="M660" i="131"/>
  <c r="L660" i="131"/>
  <c r="K660" i="131"/>
  <c r="AO651" i="131" s="1"/>
  <c r="J660" i="131"/>
  <c r="I660" i="131"/>
  <c r="H660" i="131"/>
  <c r="G660" i="131"/>
  <c r="F660" i="131"/>
  <c r="E660" i="131"/>
  <c r="D660" i="131"/>
  <c r="C660" i="131"/>
  <c r="AK651" i="131" s="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X650" i="131" s="1"/>
  <c r="AB658" i="131"/>
  <c r="AA658" i="131"/>
  <c r="Z658" i="131"/>
  <c r="Y658" i="131"/>
  <c r="X658" i="131"/>
  <c r="W658" i="131"/>
  <c r="V658" i="131"/>
  <c r="U658" i="131"/>
  <c r="AT650" i="131" s="1"/>
  <c r="T658" i="131"/>
  <c r="S658" i="131"/>
  <c r="R658" i="131"/>
  <c r="Q658" i="131"/>
  <c r="P658" i="131"/>
  <c r="O658" i="131"/>
  <c r="N658" i="131"/>
  <c r="M658" i="131"/>
  <c r="AP650" i="131" s="1"/>
  <c r="L658" i="131"/>
  <c r="K658" i="131"/>
  <c r="J658" i="131"/>
  <c r="I658" i="131"/>
  <c r="H658" i="131"/>
  <c r="G658" i="131"/>
  <c r="F658" i="131"/>
  <c r="E658" i="131"/>
  <c r="AL650" i="131" s="1"/>
  <c r="D658" i="131"/>
  <c r="C658" i="13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X649" i="131" s="1"/>
  <c r="AB656" i="131"/>
  <c r="AA656" i="131"/>
  <c r="Z656" i="131"/>
  <c r="Y656" i="131"/>
  <c r="X656" i="131"/>
  <c r="W656" i="131"/>
  <c r="V656" i="131"/>
  <c r="U656" i="131"/>
  <c r="AT649" i="131" s="1"/>
  <c r="T656" i="131"/>
  <c r="S656" i="131"/>
  <c r="R656" i="131"/>
  <c r="Q656" i="131"/>
  <c r="P656" i="131"/>
  <c r="O656" i="131"/>
  <c r="N656" i="131"/>
  <c r="M656" i="131"/>
  <c r="AP649" i="131" s="1"/>
  <c r="L656" i="131"/>
  <c r="K656" i="131"/>
  <c r="J656" i="131"/>
  <c r="I656" i="131"/>
  <c r="H656" i="131"/>
  <c r="G656" i="131"/>
  <c r="F656" i="131"/>
  <c r="E656" i="131"/>
  <c r="AL649" i="131" s="1"/>
  <c r="D656" i="131"/>
  <c r="C656" i="13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X648" i="131" s="1"/>
  <c r="AB654" i="131"/>
  <c r="AA654" i="131"/>
  <c r="Z654" i="131"/>
  <c r="Y654" i="131"/>
  <c r="X654" i="131"/>
  <c r="W654" i="131"/>
  <c r="V654" i="131"/>
  <c r="U654" i="131"/>
  <c r="AT648" i="131" s="1"/>
  <c r="T654" i="131"/>
  <c r="S654" i="131"/>
  <c r="R654" i="131"/>
  <c r="Q654" i="131"/>
  <c r="P654" i="131"/>
  <c r="O654" i="131"/>
  <c r="N654" i="131"/>
  <c r="M654" i="131"/>
  <c r="AP648" i="131" s="1"/>
  <c r="L654" i="131"/>
  <c r="K654" i="131"/>
  <c r="J654" i="131"/>
  <c r="I654" i="131"/>
  <c r="H654" i="131"/>
  <c r="G654" i="131"/>
  <c r="F654" i="131"/>
  <c r="E654" i="131"/>
  <c r="AL648" i="131" s="1"/>
  <c r="D654" i="131"/>
  <c r="C654" i="13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X647" i="131" s="1"/>
  <c r="AB652" i="131"/>
  <c r="AA652" i="131"/>
  <c r="Z652" i="131"/>
  <c r="Y652" i="131"/>
  <c r="X652" i="131"/>
  <c r="W652" i="131"/>
  <c r="V652" i="131"/>
  <c r="U652" i="131"/>
  <c r="AT647" i="131" s="1"/>
  <c r="T652" i="131"/>
  <c r="S652" i="131"/>
  <c r="R652" i="131"/>
  <c r="Q652" i="131"/>
  <c r="P652" i="131"/>
  <c r="O652" i="131"/>
  <c r="N652" i="131"/>
  <c r="M652" i="131"/>
  <c r="AP647" i="131" s="1"/>
  <c r="L652" i="131"/>
  <c r="K652" i="131"/>
  <c r="J652" i="131"/>
  <c r="I652" i="131"/>
  <c r="H652" i="131"/>
  <c r="G652" i="131"/>
  <c r="F652" i="131"/>
  <c r="E652" i="131"/>
  <c r="AL647" i="131" s="1"/>
  <c r="D652" i="131"/>
  <c r="C652" i="13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X646" i="131" s="1"/>
  <c r="AB650" i="131"/>
  <c r="AA650" i="131"/>
  <c r="Z650" i="131"/>
  <c r="Y650" i="131"/>
  <c r="X650" i="131"/>
  <c r="W650" i="131"/>
  <c r="V650" i="131"/>
  <c r="U650" i="131"/>
  <c r="AT646" i="131" s="1"/>
  <c r="T650" i="131"/>
  <c r="S650" i="131"/>
  <c r="R650" i="131"/>
  <c r="Q650" i="131"/>
  <c r="P650" i="131"/>
  <c r="O650" i="131"/>
  <c r="N650" i="131"/>
  <c r="M650" i="131"/>
  <c r="AP646" i="131" s="1"/>
  <c r="L650" i="131"/>
  <c r="K650" i="131"/>
  <c r="J650" i="131"/>
  <c r="I650" i="131"/>
  <c r="H650" i="131"/>
  <c r="G650" i="131"/>
  <c r="F650" i="131"/>
  <c r="E650" i="131"/>
  <c r="AL646" i="131" s="1"/>
  <c r="D650" i="131"/>
  <c r="C650" i="13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X645" i="131" s="1"/>
  <c r="AB648" i="131"/>
  <c r="AA648" i="131"/>
  <c r="Z648" i="131"/>
  <c r="Y648" i="131"/>
  <c r="X648" i="131"/>
  <c r="W648" i="131"/>
  <c r="V648" i="131"/>
  <c r="U648" i="131"/>
  <c r="AT645" i="131" s="1"/>
  <c r="T648" i="131"/>
  <c r="S648" i="131"/>
  <c r="R648" i="131"/>
  <c r="Q648" i="131"/>
  <c r="P648" i="131"/>
  <c r="O648" i="131"/>
  <c r="N648" i="131"/>
  <c r="M648" i="131"/>
  <c r="AP645" i="131" s="1"/>
  <c r="L648" i="131"/>
  <c r="K648" i="131"/>
  <c r="J648" i="131"/>
  <c r="I648" i="131"/>
  <c r="H648" i="131"/>
  <c r="G648" i="131"/>
  <c r="F648" i="131"/>
  <c r="E648" i="131"/>
  <c r="AL645" i="131" s="1"/>
  <c r="D648" i="131"/>
  <c r="C648" i="13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X644" i="131" s="1"/>
  <c r="AB646" i="131"/>
  <c r="AA646" i="131"/>
  <c r="Z646" i="131"/>
  <c r="Y646" i="131"/>
  <c r="X646" i="131"/>
  <c r="W646" i="131"/>
  <c r="V646" i="131"/>
  <c r="U646" i="131"/>
  <c r="AT644" i="131" s="1"/>
  <c r="T646" i="131"/>
  <c r="S646" i="131"/>
  <c r="R646" i="131"/>
  <c r="Q646" i="131"/>
  <c r="P646" i="131"/>
  <c r="O646" i="131"/>
  <c r="N646" i="131"/>
  <c r="M646" i="131"/>
  <c r="AP644" i="131" s="1"/>
  <c r="L646" i="131"/>
  <c r="K646" i="131"/>
  <c r="J646" i="131"/>
  <c r="I646" i="131"/>
  <c r="H646" i="131"/>
  <c r="G646" i="131"/>
  <c r="F646" i="131"/>
  <c r="E646" i="131"/>
  <c r="AL644" i="131" s="1"/>
  <c r="D646" i="131"/>
  <c r="C646" i="13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X643" i="131" s="1"/>
  <c r="AB644" i="131"/>
  <c r="AA644" i="131"/>
  <c r="Z644" i="131"/>
  <c r="Y644" i="131"/>
  <c r="X644" i="131"/>
  <c r="W644" i="131"/>
  <c r="V644" i="131"/>
  <c r="U644" i="131"/>
  <c r="AT643" i="131" s="1"/>
  <c r="T644" i="131"/>
  <c r="S644" i="131"/>
  <c r="R644" i="131"/>
  <c r="Q644" i="131"/>
  <c r="P644" i="131"/>
  <c r="O644" i="131"/>
  <c r="N644" i="131"/>
  <c r="M644" i="131"/>
  <c r="AP643" i="131" s="1"/>
  <c r="L644" i="131"/>
  <c r="K644" i="131"/>
  <c r="J644" i="131"/>
  <c r="I644" i="131"/>
  <c r="H644" i="131"/>
  <c r="G644" i="131"/>
  <c r="F644" i="131"/>
  <c r="E644" i="131"/>
  <c r="AL643" i="131" s="1"/>
  <c r="D644" i="131"/>
  <c r="C644" i="13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X642" i="131" s="1"/>
  <c r="AB642" i="131"/>
  <c r="AA642" i="131"/>
  <c r="Z642" i="131"/>
  <c r="Y642" i="131"/>
  <c r="X642" i="131"/>
  <c r="W642" i="131"/>
  <c r="V642" i="131"/>
  <c r="U642" i="131"/>
  <c r="AT642" i="131" s="1"/>
  <c r="T642" i="131"/>
  <c r="S642" i="131"/>
  <c r="R642" i="131"/>
  <c r="Q642" i="131"/>
  <c r="P642" i="131"/>
  <c r="O642" i="131"/>
  <c r="N642" i="131"/>
  <c r="M642" i="131"/>
  <c r="AP642" i="131" s="1"/>
  <c r="L642" i="131"/>
  <c r="K642" i="131"/>
  <c r="J642" i="131"/>
  <c r="I642" i="131"/>
  <c r="H642" i="131"/>
  <c r="G642" i="131"/>
  <c r="F642" i="131"/>
  <c r="E642" i="131"/>
  <c r="AL642" i="131" s="1"/>
  <c r="D642" i="131"/>
  <c r="C642" i="13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X625" i="131" s="1"/>
  <c r="AB638" i="131"/>
  <c r="AA638" i="131"/>
  <c r="Z638" i="131"/>
  <c r="Y638" i="131"/>
  <c r="X638" i="131"/>
  <c r="W638" i="131"/>
  <c r="V638" i="131"/>
  <c r="U638" i="131"/>
  <c r="AT625" i="131" s="1"/>
  <c r="T638" i="131"/>
  <c r="S638" i="131"/>
  <c r="R638" i="131"/>
  <c r="Q638" i="131"/>
  <c r="P638" i="131"/>
  <c r="O638" i="131"/>
  <c r="N638" i="131"/>
  <c r="M638" i="131"/>
  <c r="AP625" i="131" s="1"/>
  <c r="L638" i="131"/>
  <c r="K638" i="131"/>
  <c r="J638" i="131"/>
  <c r="I638" i="131"/>
  <c r="H638" i="131"/>
  <c r="G638" i="131"/>
  <c r="F638" i="131"/>
  <c r="E638" i="131"/>
  <c r="AL625" i="131" s="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AU624" i="131" s="1"/>
  <c r="V636" i="131"/>
  <c r="U636" i="131"/>
  <c r="T636" i="131"/>
  <c r="S636" i="131"/>
  <c r="R636" i="131"/>
  <c r="Q636" i="131"/>
  <c r="P636" i="131"/>
  <c r="O636" i="131"/>
  <c r="AQ624" i="131" s="1"/>
  <c r="N636" i="131"/>
  <c r="M636" i="131"/>
  <c r="L636" i="131"/>
  <c r="K636" i="131"/>
  <c r="J636" i="131"/>
  <c r="I636" i="131"/>
  <c r="H636" i="131"/>
  <c r="G636" i="131"/>
  <c r="AM624" i="131" s="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AV623" i="131" s="1"/>
  <c r="X634" i="131"/>
  <c r="W634" i="131"/>
  <c r="V634" i="131"/>
  <c r="U634" i="131"/>
  <c r="T634" i="131"/>
  <c r="S634" i="131"/>
  <c r="R634" i="131"/>
  <c r="Q634" i="131"/>
  <c r="AR623" i="131" s="1"/>
  <c r="P634" i="131"/>
  <c r="O634" i="131"/>
  <c r="N634" i="131"/>
  <c r="M634" i="131"/>
  <c r="L634" i="131"/>
  <c r="K634" i="131"/>
  <c r="J634" i="131"/>
  <c r="I634" i="131"/>
  <c r="AN623" i="131" s="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AW622" i="131" s="1"/>
  <c r="Z632" i="131"/>
  <c r="Y632" i="131"/>
  <c r="X632" i="131"/>
  <c r="W632" i="131"/>
  <c r="V632" i="131"/>
  <c r="U632" i="131"/>
  <c r="T632" i="131"/>
  <c r="S632" i="131"/>
  <c r="AS622" i="131" s="1"/>
  <c r="R632" i="131"/>
  <c r="Q632" i="131"/>
  <c r="P632" i="131"/>
  <c r="O632" i="131"/>
  <c r="N632" i="131"/>
  <c r="M632" i="131"/>
  <c r="L632" i="131"/>
  <c r="K632" i="131"/>
  <c r="AO622" i="131" s="1"/>
  <c r="J632" i="131"/>
  <c r="I632" i="131"/>
  <c r="H632" i="131"/>
  <c r="G632" i="131"/>
  <c r="F632" i="131"/>
  <c r="E632" i="131"/>
  <c r="D632" i="131"/>
  <c r="C632" i="131"/>
  <c r="AK622" i="131" s="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X621" i="131" s="1"/>
  <c r="AB630" i="131"/>
  <c r="AA630" i="131"/>
  <c r="Z630" i="131"/>
  <c r="Y630" i="131"/>
  <c r="X630" i="131"/>
  <c r="W630" i="131"/>
  <c r="V630" i="131"/>
  <c r="U630" i="131"/>
  <c r="AT621" i="131" s="1"/>
  <c r="T630" i="131"/>
  <c r="S630" i="131"/>
  <c r="R630" i="131"/>
  <c r="Q630" i="131"/>
  <c r="P630" i="131"/>
  <c r="O630" i="131"/>
  <c r="N630" i="131"/>
  <c r="M630" i="131"/>
  <c r="AP621" i="131" s="1"/>
  <c r="L630" i="131"/>
  <c r="K630" i="131"/>
  <c r="J630" i="131"/>
  <c r="I630" i="131"/>
  <c r="H630" i="131"/>
  <c r="G630" i="131"/>
  <c r="F630" i="131"/>
  <c r="E630" i="131"/>
  <c r="AL621" i="131" s="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B628" i="131"/>
  <c r="AA628" i="131"/>
  <c r="Z628" i="131"/>
  <c r="Y628" i="131"/>
  <c r="X628" i="131"/>
  <c r="W628" i="131"/>
  <c r="AU620" i="131" s="1"/>
  <c r="V628" i="131"/>
  <c r="U628" i="131"/>
  <c r="T628" i="131"/>
  <c r="S628" i="131"/>
  <c r="R628" i="131"/>
  <c r="Q628" i="131"/>
  <c r="P628" i="131"/>
  <c r="O628" i="131"/>
  <c r="AQ620" i="131" s="1"/>
  <c r="N628" i="131"/>
  <c r="M628" i="131"/>
  <c r="L628" i="131"/>
  <c r="K628" i="131"/>
  <c r="J628" i="131"/>
  <c r="I628" i="131"/>
  <c r="H628" i="131"/>
  <c r="G628" i="131"/>
  <c r="AM620" i="131" s="1"/>
  <c r="F628" i="131"/>
  <c r="E628" i="131"/>
  <c r="D628" i="131"/>
  <c r="C628" i="13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B626" i="131"/>
  <c r="AA626" i="131"/>
  <c r="Z626" i="131"/>
  <c r="Y626" i="131"/>
  <c r="X626" i="131"/>
  <c r="W626" i="131"/>
  <c r="AU619" i="131" s="1"/>
  <c r="V626" i="131"/>
  <c r="U626" i="131"/>
  <c r="T626" i="131"/>
  <c r="S626" i="131"/>
  <c r="R626" i="131"/>
  <c r="Q626" i="131"/>
  <c r="P626" i="131"/>
  <c r="O626" i="131"/>
  <c r="AQ619" i="131" s="1"/>
  <c r="N626" i="131"/>
  <c r="M626" i="131"/>
  <c r="L626" i="131"/>
  <c r="K626" i="131"/>
  <c r="J626" i="131"/>
  <c r="I626" i="131"/>
  <c r="H626" i="131"/>
  <c r="G626" i="131"/>
  <c r="AM619" i="131" s="1"/>
  <c r="F626" i="131"/>
  <c r="E626" i="131"/>
  <c r="D626" i="131"/>
  <c r="C626" i="13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B624" i="131"/>
  <c r="AA624" i="131"/>
  <c r="Z624" i="131"/>
  <c r="Y624" i="131"/>
  <c r="X624" i="131"/>
  <c r="W624" i="131"/>
  <c r="AU618" i="131" s="1"/>
  <c r="V624" i="131"/>
  <c r="U624" i="131"/>
  <c r="T624" i="131"/>
  <c r="S624" i="131"/>
  <c r="R624" i="131"/>
  <c r="Q624" i="131"/>
  <c r="P624" i="131"/>
  <c r="O624" i="131"/>
  <c r="AQ618" i="131" s="1"/>
  <c r="N624" i="131"/>
  <c r="M624" i="131"/>
  <c r="L624" i="131"/>
  <c r="K624" i="131"/>
  <c r="J624" i="131"/>
  <c r="I624" i="131"/>
  <c r="H624" i="131"/>
  <c r="G624" i="131"/>
  <c r="AM618" i="131" s="1"/>
  <c r="F624" i="131"/>
  <c r="E624" i="131"/>
  <c r="D624" i="131"/>
  <c r="C624" i="13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B622" i="131"/>
  <c r="AA622" i="131"/>
  <c r="Z622" i="131"/>
  <c r="Y622" i="131"/>
  <c r="X622" i="131"/>
  <c r="W622" i="131"/>
  <c r="AU617" i="131" s="1"/>
  <c r="V622" i="131"/>
  <c r="U622" i="131"/>
  <c r="T622" i="131"/>
  <c r="S622" i="131"/>
  <c r="R622" i="131"/>
  <c r="Q622" i="131"/>
  <c r="P622" i="131"/>
  <c r="O622" i="131"/>
  <c r="AQ617" i="131" s="1"/>
  <c r="N622" i="131"/>
  <c r="M622" i="131"/>
  <c r="L622" i="131"/>
  <c r="K622" i="131"/>
  <c r="J622" i="131"/>
  <c r="I622" i="131"/>
  <c r="H622" i="131"/>
  <c r="G622" i="131"/>
  <c r="AM617" i="131" s="1"/>
  <c r="F622" i="131"/>
  <c r="E622" i="131"/>
  <c r="D622" i="131"/>
  <c r="C622" i="13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B620" i="131"/>
  <c r="AA620" i="131"/>
  <c r="Z620" i="131"/>
  <c r="Y620" i="131"/>
  <c r="X620" i="131"/>
  <c r="W620" i="131"/>
  <c r="AU616" i="131" s="1"/>
  <c r="V620" i="131"/>
  <c r="U620" i="131"/>
  <c r="T620" i="131"/>
  <c r="S620" i="131"/>
  <c r="R620" i="131"/>
  <c r="Q620" i="131"/>
  <c r="P620" i="131"/>
  <c r="O620" i="131"/>
  <c r="AQ616" i="131" s="1"/>
  <c r="N620" i="131"/>
  <c r="M620" i="131"/>
  <c r="L620" i="131"/>
  <c r="K620" i="131"/>
  <c r="J620" i="131"/>
  <c r="I620" i="131"/>
  <c r="H620" i="131"/>
  <c r="G620" i="131"/>
  <c r="AM616" i="131" s="1"/>
  <c r="F620" i="131"/>
  <c r="E620" i="131"/>
  <c r="D620" i="131"/>
  <c r="C620" i="13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B618" i="131"/>
  <c r="AA618" i="131"/>
  <c r="Z618" i="131"/>
  <c r="Y618" i="131"/>
  <c r="X618" i="131"/>
  <c r="W618" i="131"/>
  <c r="AU615" i="131" s="1"/>
  <c r="V618" i="131"/>
  <c r="U618" i="131"/>
  <c r="T618" i="131"/>
  <c r="S618" i="131"/>
  <c r="R618" i="131"/>
  <c r="Q618" i="131"/>
  <c r="P618" i="131"/>
  <c r="O618" i="131"/>
  <c r="AQ615" i="131" s="1"/>
  <c r="N618" i="131"/>
  <c r="M618" i="131"/>
  <c r="L618" i="131"/>
  <c r="K618" i="131"/>
  <c r="J618" i="131"/>
  <c r="I618" i="131"/>
  <c r="H618" i="131"/>
  <c r="G618" i="131"/>
  <c r="AM615" i="131" s="1"/>
  <c r="F618" i="131"/>
  <c r="E618" i="131"/>
  <c r="D618" i="131"/>
  <c r="C618" i="13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B616" i="131"/>
  <c r="AA616" i="131"/>
  <c r="Z616" i="131"/>
  <c r="Y616" i="131"/>
  <c r="X616" i="131"/>
  <c r="W616" i="131"/>
  <c r="AU614" i="131" s="1"/>
  <c r="V616" i="131"/>
  <c r="U616" i="131"/>
  <c r="T616" i="131"/>
  <c r="S616" i="131"/>
  <c r="R616" i="131"/>
  <c r="Q616" i="131"/>
  <c r="P616" i="131"/>
  <c r="O616" i="131"/>
  <c r="AQ614" i="131" s="1"/>
  <c r="N616" i="131"/>
  <c r="M616" i="131"/>
  <c r="L616" i="131"/>
  <c r="K616" i="131"/>
  <c r="J616" i="131"/>
  <c r="I616" i="131"/>
  <c r="H616" i="131"/>
  <c r="G616" i="131"/>
  <c r="AM614" i="131" s="1"/>
  <c r="F616" i="131"/>
  <c r="E616" i="131"/>
  <c r="D616" i="131"/>
  <c r="C616" i="13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B614" i="131"/>
  <c r="AA614" i="131"/>
  <c r="Z614" i="131"/>
  <c r="Y614" i="131"/>
  <c r="X614" i="131"/>
  <c r="W614" i="131"/>
  <c r="AU613" i="131" s="1"/>
  <c r="V614" i="131"/>
  <c r="U614" i="131"/>
  <c r="T614" i="131"/>
  <c r="S614" i="131"/>
  <c r="R614" i="131"/>
  <c r="Q614" i="131"/>
  <c r="P614" i="131"/>
  <c r="O614" i="131"/>
  <c r="AQ613" i="131" s="1"/>
  <c r="N614" i="131"/>
  <c r="M614" i="131"/>
  <c r="L614" i="131"/>
  <c r="K614" i="131"/>
  <c r="J614" i="131"/>
  <c r="I614" i="131"/>
  <c r="H614" i="131"/>
  <c r="G614" i="131"/>
  <c r="AM613" i="131" s="1"/>
  <c r="F614" i="131"/>
  <c r="E614" i="131"/>
  <c r="D614" i="131"/>
  <c r="C614" i="13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B612" i="131"/>
  <c r="AA612" i="131"/>
  <c r="Z612" i="131"/>
  <c r="Y612" i="131"/>
  <c r="X612" i="131"/>
  <c r="W612" i="131"/>
  <c r="AU612" i="131" s="1"/>
  <c r="V612" i="131"/>
  <c r="U612" i="131"/>
  <c r="T612" i="131"/>
  <c r="S612" i="131"/>
  <c r="R612" i="131"/>
  <c r="Q612" i="131"/>
  <c r="P612" i="131"/>
  <c r="O612" i="131"/>
  <c r="AQ612" i="131" s="1"/>
  <c r="N612" i="131"/>
  <c r="M612" i="131"/>
  <c r="L612" i="131"/>
  <c r="K612" i="131"/>
  <c r="J612" i="131"/>
  <c r="I612" i="131"/>
  <c r="H612" i="131"/>
  <c r="G612" i="131"/>
  <c r="AM612" i="131" s="1"/>
  <c r="F612" i="131"/>
  <c r="E612" i="131"/>
  <c r="D612" i="131"/>
  <c r="C612" i="13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AU595" i="131" s="1"/>
  <c r="V608" i="131"/>
  <c r="U608" i="131"/>
  <c r="T608" i="131"/>
  <c r="S608" i="131"/>
  <c r="R608" i="131"/>
  <c r="Q608" i="131"/>
  <c r="P608" i="131"/>
  <c r="O608" i="131"/>
  <c r="AQ595" i="131" s="1"/>
  <c r="N608" i="131"/>
  <c r="M608" i="131"/>
  <c r="L608" i="131"/>
  <c r="K608" i="131"/>
  <c r="J608" i="131"/>
  <c r="I608" i="131"/>
  <c r="H608" i="131"/>
  <c r="G608" i="131"/>
  <c r="AM595" i="131" s="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AV594" i="131" s="1"/>
  <c r="X606" i="131"/>
  <c r="W606" i="131"/>
  <c r="V606" i="131"/>
  <c r="U606" i="131"/>
  <c r="T606" i="131"/>
  <c r="S606" i="131"/>
  <c r="R606" i="131"/>
  <c r="Q606" i="131"/>
  <c r="AR594" i="131" s="1"/>
  <c r="P606" i="131"/>
  <c r="O606" i="131"/>
  <c r="N606" i="131"/>
  <c r="M606" i="131"/>
  <c r="L606" i="131"/>
  <c r="K606" i="131"/>
  <c r="J606" i="131"/>
  <c r="I606" i="131"/>
  <c r="AN594" i="131" s="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AW593" i="131" s="1"/>
  <c r="Z604" i="131"/>
  <c r="Y604" i="131"/>
  <c r="X604" i="131"/>
  <c r="W604" i="131"/>
  <c r="V604" i="131"/>
  <c r="U604" i="131"/>
  <c r="T604" i="131"/>
  <c r="S604" i="131"/>
  <c r="AS593" i="131" s="1"/>
  <c r="R604" i="131"/>
  <c r="Q604" i="131"/>
  <c r="P604" i="131"/>
  <c r="O604" i="131"/>
  <c r="N604" i="131"/>
  <c r="M604" i="131"/>
  <c r="L604" i="131"/>
  <c r="K604" i="131"/>
  <c r="AO593" i="131" s="1"/>
  <c r="J604" i="131"/>
  <c r="I604" i="131"/>
  <c r="H604" i="131"/>
  <c r="G604" i="131"/>
  <c r="F604" i="131"/>
  <c r="E604" i="131"/>
  <c r="D604" i="131"/>
  <c r="C604" i="131"/>
  <c r="AK593" i="131" s="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X592" i="131" s="1"/>
  <c r="AB602" i="131"/>
  <c r="AA602" i="131"/>
  <c r="Z602" i="131"/>
  <c r="Y602" i="131"/>
  <c r="X602" i="131"/>
  <c r="W602" i="131"/>
  <c r="V602" i="131"/>
  <c r="U602" i="131"/>
  <c r="AT592" i="131" s="1"/>
  <c r="T602" i="131"/>
  <c r="S602" i="131"/>
  <c r="R602" i="131"/>
  <c r="Q602" i="131"/>
  <c r="P602" i="131"/>
  <c r="O602" i="131"/>
  <c r="N602" i="131"/>
  <c r="M602" i="131"/>
  <c r="AP592" i="131" s="1"/>
  <c r="L602" i="131"/>
  <c r="K602" i="131"/>
  <c r="J602" i="131"/>
  <c r="I602" i="131"/>
  <c r="H602" i="131"/>
  <c r="G602" i="131"/>
  <c r="F602" i="131"/>
  <c r="E602" i="131"/>
  <c r="AL592" i="131" s="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AU591" i="131" s="1"/>
  <c r="V600" i="131"/>
  <c r="U600" i="131"/>
  <c r="T600" i="131"/>
  <c r="S600" i="131"/>
  <c r="R600" i="131"/>
  <c r="Q600" i="131"/>
  <c r="P600" i="131"/>
  <c r="O600" i="131"/>
  <c r="AQ591" i="131" s="1"/>
  <c r="N600" i="131"/>
  <c r="M600" i="131"/>
  <c r="L600" i="131"/>
  <c r="K600" i="131"/>
  <c r="J600" i="131"/>
  <c r="I600" i="131"/>
  <c r="H600" i="131"/>
  <c r="G600" i="131"/>
  <c r="AM591" i="131" s="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B598" i="131"/>
  <c r="AA598" i="131"/>
  <c r="Z598" i="131"/>
  <c r="Y598" i="131"/>
  <c r="AV590" i="131" s="1"/>
  <c r="X598" i="131"/>
  <c r="W598" i="131"/>
  <c r="V598" i="131"/>
  <c r="U598" i="131"/>
  <c r="T598" i="131"/>
  <c r="S598" i="131"/>
  <c r="R598" i="131"/>
  <c r="Q598" i="131"/>
  <c r="AR590" i="131" s="1"/>
  <c r="P598" i="131"/>
  <c r="O598" i="131"/>
  <c r="N598" i="131"/>
  <c r="M598" i="131"/>
  <c r="L598" i="131"/>
  <c r="K598" i="131"/>
  <c r="J598" i="131"/>
  <c r="I598" i="131"/>
  <c r="AN590" i="131" s="1"/>
  <c r="H598" i="131"/>
  <c r="G598" i="131"/>
  <c r="F598" i="131"/>
  <c r="E598" i="13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B596" i="131"/>
  <c r="AA596" i="131"/>
  <c r="Z596" i="131"/>
  <c r="Y596" i="131"/>
  <c r="AV589" i="131" s="1"/>
  <c r="X596" i="131"/>
  <c r="W596" i="131"/>
  <c r="V596" i="131"/>
  <c r="U596" i="131"/>
  <c r="T596" i="131"/>
  <c r="S596" i="131"/>
  <c r="R596" i="131"/>
  <c r="Q596" i="131"/>
  <c r="AR589" i="131" s="1"/>
  <c r="P596" i="131"/>
  <c r="O596" i="131"/>
  <c r="N596" i="131"/>
  <c r="M596" i="131"/>
  <c r="L596" i="131"/>
  <c r="K596" i="131"/>
  <c r="J596" i="131"/>
  <c r="I596" i="131"/>
  <c r="AN589" i="131" s="1"/>
  <c r="H596" i="131"/>
  <c r="G596" i="131"/>
  <c r="F596" i="131"/>
  <c r="E596" i="13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B594" i="131"/>
  <c r="AA594" i="131"/>
  <c r="Z594" i="131"/>
  <c r="Y594" i="131"/>
  <c r="AV588" i="131" s="1"/>
  <c r="X594" i="131"/>
  <c r="W594" i="131"/>
  <c r="V594" i="131"/>
  <c r="U594" i="131"/>
  <c r="T594" i="131"/>
  <c r="S594" i="131"/>
  <c r="R594" i="131"/>
  <c r="Q594" i="131"/>
  <c r="AR588" i="131" s="1"/>
  <c r="P594" i="131"/>
  <c r="O594" i="131"/>
  <c r="N594" i="131"/>
  <c r="M594" i="131"/>
  <c r="L594" i="131"/>
  <c r="K594" i="131"/>
  <c r="J594" i="131"/>
  <c r="I594" i="131"/>
  <c r="AN588" i="131" s="1"/>
  <c r="H594" i="131"/>
  <c r="G594" i="131"/>
  <c r="F594" i="131"/>
  <c r="E594" i="13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B592" i="131"/>
  <c r="AA592" i="131"/>
  <c r="Z592" i="131"/>
  <c r="Y592" i="131"/>
  <c r="AV587" i="131" s="1"/>
  <c r="X592" i="131"/>
  <c r="W592" i="131"/>
  <c r="V592" i="131"/>
  <c r="U592" i="131"/>
  <c r="T592" i="131"/>
  <c r="S592" i="131"/>
  <c r="R592" i="131"/>
  <c r="Q592" i="131"/>
  <c r="AR587" i="131" s="1"/>
  <c r="P592" i="131"/>
  <c r="O592" i="131"/>
  <c r="N592" i="131"/>
  <c r="M592" i="131"/>
  <c r="L592" i="131"/>
  <c r="K592" i="131"/>
  <c r="J592" i="131"/>
  <c r="I592" i="131"/>
  <c r="AN587" i="131" s="1"/>
  <c r="H592" i="131"/>
  <c r="G592" i="131"/>
  <c r="F592" i="131"/>
  <c r="E592" i="13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B590" i="131"/>
  <c r="AA590" i="131"/>
  <c r="Z590" i="131"/>
  <c r="Y590" i="131"/>
  <c r="AV586" i="131" s="1"/>
  <c r="X590" i="131"/>
  <c r="W590" i="131"/>
  <c r="V590" i="131"/>
  <c r="U590" i="131"/>
  <c r="T590" i="131"/>
  <c r="S590" i="131"/>
  <c r="R590" i="131"/>
  <c r="Q590" i="131"/>
  <c r="AR586" i="131" s="1"/>
  <c r="P590" i="131"/>
  <c r="O590" i="131"/>
  <c r="N590" i="131"/>
  <c r="M590" i="131"/>
  <c r="L590" i="131"/>
  <c r="K590" i="131"/>
  <c r="J590" i="131"/>
  <c r="I590" i="131"/>
  <c r="AN586" i="131" s="1"/>
  <c r="H590" i="131"/>
  <c r="G590" i="131"/>
  <c r="F590" i="131"/>
  <c r="E590" i="13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B588" i="131"/>
  <c r="AA588" i="131"/>
  <c r="Z588" i="131"/>
  <c r="Y588" i="131"/>
  <c r="AV585" i="131" s="1"/>
  <c r="X588" i="131"/>
  <c r="W588" i="131"/>
  <c r="V588" i="131"/>
  <c r="U588" i="131"/>
  <c r="T588" i="131"/>
  <c r="S588" i="131"/>
  <c r="R588" i="131"/>
  <c r="Q588" i="131"/>
  <c r="AR585" i="131" s="1"/>
  <c r="P588" i="131"/>
  <c r="O588" i="131"/>
  <c r="N588" i="131"/>
  <c r="M588" i="131"/>
  <c r="L588" i="131"/>
  <c r="K588" i="131"/>
  <c r="J588" i="131"/>
  <c r="I588" i="131"/>
  <c r="AN585" i="131" s="1"/>
  <c r="H588" i="131"/>
  <c r="G588" i="131"/>
  <c r="F588" i="131"/>
  <c r="E588" i="13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B586" i="131"/>
  <c r="AA586" i="131"/>
  <c r="Z586" i="131"/>
  <c r="Y586" i="131"/>
  <c r="AV584" i="131" s="1"/>
  <c r="X586" i="131"/>
  <c r="W586" i="131"/>
  <c r="V586" i="131"/>
  <c r="U586" i="131"/>
  <c r="T586" i="131"/>
  <c r="S586" i="131"/>
  <c r="R586" i="131"/>
  <c r="Q586" i="131"/>
  <c r="AR584" i="131" s="1"/>
  <c r="P586" i="131"/>
  <c r="O586" i="131"/>
  <c r="N586" i="131"/>
  <c r="M586" i="131"/>
  <c r="L586" i="131"/>
  <c r="K586" i="131"/>
  <c r="J586" i="131"/>
  <c r="I586" i="131"/>
  <c r="AN584" i="131" s="1"/>
  <c r="H586" i="131"/>
  <c r="G586" i="131"/>
  <c r="F586" i="131"/>
  <c r="E586" i="13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B584" i="131"/>
  <c r="AA584" i="131"/>
  <c r="Z584" i="131"/>
  <c r="Y584" i="131"/>
  <c r="AV583" i="131" s="1"/>
  <c r="X584" i="131"/>
  <c r="W584" i="131"/>
  <c r="V584" i="131"/>
  <c r="U584" i="131"/>
  <c r="T584" i="131"/>
  <c r="S584" i="131"/>
  <c r="R584" i="131"/>
  <c r="Q584" i="131"/>
  <c r="AR583" i="131" s="1"/>
  <c r="P584" i="131"/>
  <c r="O584" i="131"/>
  <c r="N584" i="131"/>
  <c r="M584" i="131"/>
  <c r="L584" i="131"/>
  <c r="K584" i="131"/>
  <c r="J584" i="131"/>
  <c r="I584" i="131"/>
  <c r="AN583" i="131" s="1"/>
  <c r="H584" i="131"/>
  <c r="G584" i="131"/>
  <c r="F584" i="131"/>
  <c r="E584" i="13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B582" i="131"/>
  <c r="AA582" i="131"/>
  <c r="Z582" i="131"/>
  <c r="Y582" i="131"/>
  <c r="AV582" i="131" s="1"/>
  <c r="X582" i="131"/>
  <c r="W582" i="131"/>
  <c r="V582" i="131"/>
  <c r="U582" i="131"/>
  <c r="T582" i="131"/>
  <c r="S582" i="131"/>
  <c r="R582" i="131"/>
  <c r="Q582" i="131"/>
  <c r="AR582" i="131" s="1"/>
  <c r="P582" i="131"/>
  <c r="O582" i="131"/>
  <c r="N582" i="131"/>
  <c r="M582" i="131"/>
  <c r="L582" i="131"/>
  <c r="K582" i="131"/>
  <c r="J582" i="131"/>
  <c r="I582" i="131"/>
  <c r="AN582" i="131" s="1"/>
  <c r="H582" i="131"/>
  <c r="G582" i="131"/>
  <c r="F582" i="131"/>
  <c r="E582" i="13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AV565" i="131" s="1"/>
  <c r="X578" i="131"/>
  <c r="W578" i="131"/>
  <c r="V578" i="131"/>
  <c r="U578" i="131"/>
  <c r="T578" i="131"/>
  <c r="S578" i="131"/>
  <c r="R578" i="131"/>
  <c r="Q578" i="131"/>
  <c r="AR565" i="131" s="1"/>
  <c r="P578" i="131"/>
  <c r="O578" i="131"/>
  <c r="N578" i="131"/>
  <c r="M578" i="131"/>
  <c r="L578" i="131"/>
  <c r="K578" i="131"/>
  <c r="J578" i="131"/>
  <c r="I578" i="131"/>
  <c r="AN565" i="131" s="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AW564" i="131" s="1"/>
  <c r="Z576" i="131"/>
  <c r="Y576" i="131"/>
  <c r="X576" i="131"/>
  <c r="W576" i="131"/>
  <c r="V576" i="131"/>
  <c r="U576" i="131"/>
  <c r="T576" i="131"/>
  <c r="S576" i="131"/>
  <c r="AS564" i="131" s="1"/>
  <c r="R576" i="131"/>
  <c r="Q576" i="131"/>
  <c r="P576" i="131"/>
  <c r="O576" i="131"/>
  <c r="N576" i="131"/>
  <c r="M576" i="131"/>
  <c r="L576" i="131"/>
  <c r="K576" i="131"/>
  <c r="AO564" i="131" s="1"/>
  <c r="J576" i="131"/>
  <c r="I576" i="131"/>
  <c r="H576" i="131"/>
  <c r="G576" i="131"/>
  <c r="F576" i="131"/>
  <c r="E576" i="131"/>
  <c r="D576" i="131"/>
  <c r="C576" i="131"/>
  <c r="AK564" i="131" s="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X563" i="131" s="1"/>
  <c r="AB574" i="131"/>
  <c r="AA574" i="131"/>
  <c r="Z574" i="131"/>
  <c r="Y574" i="131"/>
  <c r="X574" i="131"/>
  <c r="W574" i="131"/>
  <c r="V574" i="131"/>
  <c r="U574" i="131"/>
  <c r="AT563" i="131" s="1"/>
  <c r="T574" i="131"/>
  <c r="S574" i="131"/>
  <c r="R574" i="131"/>
  <c r="Q574" i="131"/>
  <c r="P574" i="131"/>
  <c r="O574" i="131"/>
  <c r="N574" i="131"/>
  <c r="M574" i="131"/>
  <c r="AP563" i="131" s="1"/>
  <c r="L574" i="131"/>
  <c r="K574" i="131"/>
  <c r="J574" i="131"/>
  <c r="I574" i="131"/>
  <c r="H574" i="131"/>
  <c r="G574" i="131"/>
  <c r="F574" i="131"/>
  <c r="E574" i="131"/>
  <c r="AL563" i="131" s="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AU562" i="131" s="1"/>
  <c r="V572" i="131"/>
  <c r="U572" i="131"/>
  <c r="T572" i="131"/>
  <c r="S572" i="131"/>
  <c r="R572" i="131"/>
  <c r="Q572" i="131"/>
  <c r="P572" i="131"/>
  <c r="O572" i="131"/>
  <c r="AQ562" i="131" s="1"/>
  <c r="N572" i="131"/>
  <c r="M572" i="131"/>
  <c r="L572" i="131"/>
  <c r="K572" i="131"/>
  <c r="J572" i="131"/>
  <c r="I572" i="131"/>
  <c r="H572" i="131"/>
  <c r="G572" i="131"/>
  <c r="AM562" i="131" s="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AV561" i="131" s="1"/>
  <c r="X570" i="131"/>
  <c r="W570" i="131"/>
  <c r="V570" i="131"/>
  <c r="U570" i="131"/>
  <c r="T570" i="131"/>
  <c r="S570" i="131"/>
  <c r="R570" i="131"/>
  <c r="Q570" i="131"/>
  <c r="AR561" i="131" s="1"/>
  <c r="P570" i="131"/>
  <c r="O570" i="131"/>
  <c r="N570" i="131"/>
  <c r="M570" i="131"/>
  <c r="L570" i="131"/>
  <c r="K570" i="131"/>
  <c r="J570" i="131"/>
  <c r="I570" i="131"/>
  <c r="AN561" i="131" s="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AW560" i="131" s="1"/>
  <c r="Z568" i="131"/>
  <c r="Y568" i="131"/>
  <c r="X568" i="131"/>
  <c r="W568" i="131"/>
  <c r="V568" i="131"/>
  <c r="U568" i="131"/>
  <c r="T568" i="131"/>
  <c r="S568" i="131"/>
  <c r="AS560" i="131" s="1"/>
  <c r="R568" i="131"/>
  <c r="Q568" i="131"/>
  <c r="P568" i="131"/>
  <c r="O568" i="131"/>
  <c r="N568" i="131"/>
  <c r="M568" i="131"/>
  <c r="L568" i="131"/>
  <c r="K568" i="131"/>
  <c r="AO560" i="131" s="1"/>
  <c r="J568" i="131"/>
  <c r="I568" i="131"/>
  <c r="H568" i="131"/>
  <c r="G568" i="131"/>
  <c r="F568" i="131"/>
  <c r="E568" i="131"/>
  <c r="D568" i="131"/>
  <c r="C568" i="131"/>
  <c r="AK560" i="131" s="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AW559" i="131" s="1"/>
  <c r="Z566" i="131"/>
  <c r="Y566" i="131"/>
  <c r="X566" i="131"/>
  <c r="W566" i="131"/>
  <c r="V566" i="131"/>
  <c r="U566" i="131"/>
  <c r="T566" i="131"/>
  <c r="S566" i="131"/>
  <c r="AS559" i="131" s="1"/>
  <c r="R566" i="131"/>
  <c r="Q566" i="131"/>
  <c r="P566" i="131"/>
  <c r="O566" i="131"/>
  <c r="N566" i="131"/>
  <c r="M566" i="131"/>
  <c r="L566" i="131"/>
  <c r="K566" i="131"/>
  <c r="AO559" i="131" s="1"/>
  <c r="J566" i="131"/>
  <c r="I566" i="131"/>
  <c r="H566" i="131"/>
  <c r="G566" i="131"/>
  <c r="F566" i="131"/>
  <c r="E566" i="131"/>
  <c r="D566" i="131"/>
  <c r="C566" i="131"/>
  <c r="AK559" i="131" s="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AW558" i="131" s="1"/>
  <c r="Z564" i="131"/>
  <c r="Y564" i="131"/>
  <c r="X564" i="131"/>
  <c r="W564" i="131"/>
  <c r="V564" i="131"/>
  <c r="U564" i="131"/>
  <c r="T564" i="131"/>
  <c r="S564" i="131"/>
  <c r="AS558" i="131" s="1"/>
  <c r="R564" i="131"/>
  <c r="Q564" i="131"/>
  <c r="P564" i="131"/>
  <c r="O564" i="131"/>
  <c r="N564" i="131"/>
  <c r="M564" i="131"/>
  <c r="L564" i="131"/>
  <c r="K564" i="131"/>
  <c r="AO558" i="131" s="1"/>
  <c r="J564" i="131"/>
  <c r="I564" i="131"/>
  <c r="H564" i="131"/>
  <c r="G564" i="131"/>
  <c r="F564" i="131"/>
  <c r="E564" i="131"/>
  <c r="D564" i="131"/>
  <c r="C564" i="131"/>
  <c r="AK558" i="131" s="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AW557" i="131" s="1"/>
  <c r="Z562" i="131"/>
  <c r="Y562" i="131"/>
  <c r="X562" i="131"/>
  <c r="W562" i="131"/>
  <c r="V562" i="131"/>
  <c r="U562" i="131"/>
  <c r="T562" i="131"/>
  <c r="S562" i="131"/>
  <c r="AS557" i="131" s="1"/>
  <c r="R562" i="131"/>
  <c r="Q562" i="131"/>
  <c r="P562" i="131"/>
  <c r="O562" i="131"/>
  <c r="N562" i="131"/>
  <c r="M562" i="131"/>
  <c r="L562" i="131"/>
  <c r="K562" i="131"/>
  <c r="AO557" i="131" s="1"/>
  <c r="J562" i="131"/>
  <c r="I562" i="131"/>
  <c r="H562" i="131"/>
  <c r="G562" i="131"/>
  <c r="F562" i="131"/>
  <c r="E562" i="131"/>
  <c r="D562" i="131"/>
  <c r="C562" i="131"/>
  <c r="AK557" i="131" s="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AW556" i="131" s="1"/>
  <c r="Z560" i="131"/>
  <c r="Y560" i="131"/>
  <c r="X560" i="131"/>
  <c r="W560" i="131"/>
  <c r="V560" i="131"/>
  <c r="U560" i="131"/>
  <c r="T560" i="131"/>
  <c r="S560" i="131"/>
  <c r="AS556" i="131" s="1"/>
  <c r="R560" i="131"/>
  <c r="Q560" i="131"/>
  <c r="P560" i="131"/>
  <c r="O560" i="131"/>
  <c r="N560" i="131"/>
  <c r="M560" i="131"/>
  <c r="L560" i="131"/>
  <c r="K560" i="131"/>
  <c r="AO556" i="131" s="1"/>
  <c r="J560" i="131"/>
  <c r="I560" i="131"/>
  <c r="H560" i="131"/>
  <c r="G560" i="131"/>
  <c r="F560" i="131"/>
  <c r="E560" i="131"/>
  <c r="D560" i="131"/>
  <c r="C560" i="131"/>
  <c r="AK556" i="131" s="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AW555" i="131" s="1"/>
  <c r="Z558" i="131"/>
  <c r="Y558" i="131"/>
  <c r="X558" i="131"/>
  <c r="W558" i="131"/>
  <c r="V558" i="131"/>
  <c r="U558" i="131"/>
  <c r="T558" i="131"/>
  <c r="S558" i="131"/>
  <c r="AS555" i="131" s="1"/>
  <c r="R558" i="131"/>
  <c r="Q558" i="131"/>
  <c r="P558" i="131"/>
  <c r="O558" i="131"/>
  <c r="N558" i="131"/>
  <c r="M558" i="131"/>
  <c r="L558" i="131"/>
  <c r="K558" i="131"/>
  <c r="AO555" i="131" s="1"/>
  <c r="J558" i="131"/>
  <c r="I558" i="131"/>
  <c r="H558" i="131"/>
  <c r="G558" i="131"/>
  <c r="F558" i="131"/>
  <c r="E558" i="131"/>
  <c r="D558" i="131"/>
  <c r="C558" i="131"/>
  <c r="AK555" i="131" s="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AW554" i="131" s="1"/>
  <c r="Z556" i="131"/>
  <c r="Y556" i="131"/>
  <c r="X556" i="131"/>
  <c r="W556" i="131"/>
  <c r="V556" i="131"/>
  <c r="U556" i="131"/>
  <c r="T556" i="131"/>
  <c r="S556" i="131"/>
  <c r="AS554" i="131" s="1"/>
  <c r="R556" i="131"/>
  <c r="Q556" i="131"/>
  <c r="P556" i="131"/>
  <c r="O556" i="131"/>
  <c r="N556" i="131"/>
  <c r="M556" i="131"/>
  <c r="L556" i="131"/>
  <c r="K556" i="131"/>
  <c r="AO554" i="131" s="1"/>
  <c r="J556" i="131"/>
  <c r="I556" i="131"/>
  <c r="H556" i="131"/>
  <c r="G556" i="131"/>
  <c r="F556" i="131"/>
  <c r="E556" i="131"/>
  <c r="D556" i="131"/>
  <c r="C556" i="131"/>
  <c r="AK554" i="131" s="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AW553" i="131" s="1"/>
  <c r="Z554" i="131"/>
  <c r="Y554" i="131"/>
  <c r="X554" i="131"/>
  <c r="W554" i="131"/>
  <c r="V554" i="131"/>
  <c r="U554" i="131"/>
  <c r="T554" i="131"/>
  <c r="S554" i="131"/>
  <c r="AS553" i="131" s="1"/>
  <c r="R554" i="131"/>
  <c r="Q554" i="131"/>
  <c r="P554" i="131"/>
  <c r="O554" i="131"/>
  <c r="N554" i="131"/>
  <c r="M554" i="131"/>
  <c r="L554" i="131"/>
  <c r="K554" i="131"/>
  <c r="AO553" i="131" s="1"/>
  <c r="J554" i="131"/>
  <c r="I554" i="131"/>
  <c r="H554" i="131"/>
  <c r="G554" i="131"/>
  <c r="F554" i="131"/>
  <c r="E554" i="131"/>
  <c r="D554" i="131"/>
  <c r="C554" i="131"/>
  <c r="AK553" i="131" s="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AW552" i="131" s="1"/>
  <c r="Z552" i="131"/>
  <c r="Y552" i="131"/>
  <c r="X552" i="131"/>
  <c r="W552" i="131"/>
  <c r="V552" i="131"/>
  <c r="U552" i="131"/>
  <c r="T552" i="131"/>
  <c r="S552" i="131"/>
  <c r="AS552" i="131" s="1"/>
  <c r="R552" i="131"/>
  <c r="Q552" i="131"/>
  <c r="P552" i="131"/>
  <c r="O552" i="131"/>
  <c r="N552" i="131"/>
  <c r="M552" i="131"/>
  <c r="L552" i="131"/>
  <c r="K552" i="131"/>
  <c r="AO552" i="131" s="1"/>
  <c r="J552" i="131"/>
  <c r="I552" i="131"/>
  <c r="H552" i="131"/>
  <c r="G552" i="131"/>
  <c r="F552" i="131"/>
  <c r="E552" i="131"/>
  <c r="D552" i="131"/>
  <c r="C552" i="131"/>
  <c r="AK552" i="131" s="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AW535" i="131" s="1"/>
  <c r="Z548" i="131"/>
  <c r="Y548" i="131"/>
  <c r="X548" i="131"/>
  <c r="W548" i="131"/>
  <c r="V548" i="131"/>
  <c r="U548" i="131"/>
  <c r="T548" i="131"/>
  <c r="S548" i="131"/>
  <c r="AS535" i="131" s="1"/>
  <c r="R548" i="131"/>
  <c r="Q548" i="131"/>
  <c r="P548" i="131"/>
  <c r="O548" i="131"/>
  <c r="N548" i="131"/>
  <c r="M548" i="131"/>
  <c r="L548" i="131"/>
  <c r="K548" i="131"/>
  <c r="AO535" i="131" s="1"/>
  <c r="J548" i="131"/>
  <c r="I548" i="131"/>
  <c r="H548" i="131"/>
  <c r="G548" i="131"/>
  <c r="F548" i="131"/>
  <c r="E548" i="131"/>
  <c r="D548" i="131"/>
  <c r="C548" i="131"/>
  <c r="AK535" i="131" s="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X534" i="131" s="1"/>
  <c r="AB546" i="131"/>
  <c r="AA546" i="131"/>
  <c r="Z546" i="131"/>
  <c r="Y546" i="131"/>
  <c r="X546" i="131"/>
  <c r="W546" i="131"/>
  <c r="V546" i="131"/>
  <c r="U546" i="131"/>
  <c r="AT534" i="131" s="1"/>
  <c r="T546" i="131"/>
  <c r="S546" i="131"/>
  <c r="R546" i="131"/>
  <c r="Q546" i="131"/>
  <c r="P546" i="131"/>
  <c r="O546" i="131"/>
  <c r="N546" i="131"/>
  <c r="M546" i="131"/>
  <c r="AP534" i="131" s="1"/>
  <c r="L546" i="131"/>
  <c r="K546" i="131"/>
  <c r="J546" i="131"/>
  <c r="I546" i="131"/>
  <c r="H546" i="131"/>
  <c r="G546" i="131"/>
  <c r="F546" i="131"/>
  <c r="E546" i="131"/>
  <c r="AL534" i="131" s="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AU533" i="131" s="1"/>
  <c r="V544" i="131"/>
  <c r="U544" i="131"/>
  <c r="T544" i="131"/>
  <c r="S544" i="131"/>
  <c r="R544" i="131"/>
  <c r="Q544" i="131"/>
  <c r="P544" i="131"/>
  <c r="O544" i="131"/>
  <c r="AQ533" i="131" s="1"/>
  <c r="N544" i="131"/>
  <c r="M544" i="131"/>
  <c r="L544" i="131"/>
  <c r="K544" i="131"/>
  <c r="J544" i="131"/>
  <c r="I544" i="131"/>
  <c r="H544" i="131"/>
  <c r="G544" i="131"/>
  <c r="AM533" i="131" s="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AV532" i="131" s="1"/>
  <c r="X542" i="131"/>
  <c r="W542" i="131"/>
  <c r="V542" i="131"/>
  <c r="U542" i="131"/>
  <c r="T542" i="131"/>
  <c r="S542" i="131"/>
  <c r="R542" i="131"/>
  <c r="Q542" i="131"/>
  <c r="AR532" i="131" s="1"/>
  <c r="P542" i="131"/>
  <c r="O542" i="131"/>
  <c r="N542" i="131"/>
  <c r="M542" i="131"/>
  <c r="L542" i="131"/>
  <c r="K542" i="131"/>
  <c r="J542" i="131"/>
  <c r="I542" i="131"/>
  <c r="AN532" i="131" s="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AW531" i="131" s="1"/>
  <c r="Z540" i="131"/>
  <c r="Y540" i="131"/>
  <c r="X540" i="131"/>
  <c r="W540" i="131"/>
  <c r="V540" i="131"/>
  <c r="U540" i="131"/>
  <c r="T540" i="131"/>
  <c r="S540" i="131"/>
  <c r="AS531" i="131" s="1"/>
  <c r="R540" i="131"/>
  <c r="Q540" i="131"/>
  <c r="P540" i="131"/>
  <c r="O540" i="131"/>
  <c r="N540" i="131"/>
  <c r="M540" i="131"/>
  <c r="L540" i="131"/>
  <c r="K540" i="131"/>
  <c r="AO531" i="131" s="1"/>
  <c r="J540" i="131"/>
  <c r="I540" i="131"/>
  <c r="H540" i="131"/>
  <c r="G540" i="131"/>
  <c r="F540" i="131"/>
  <c r="E540" i="131"/>
  <c r="D540" i="131"/>
  <c r="C540" i="131"/>
  <c r="AK531" i="131" s="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X530" i="131" s="1"/>
  <c r="AB538" i="131"/>
  <c r="AA538" i="131"/>
  <c r="Z538" i="131"/>
  <c r="Y538" i="131"/>
  <c r="X538" i="131"/>
  <c r="W538" i="131"/>
  <c r="V538" i="131"/>
  <c r="U538" i="131"/>
  <c r="AT530" i="131" s="1"/>
  <c r="T538" i="131"/>
  <c r="S538" i="131"/>
  <c r="R538" i="131"/>
  <c r="Q538" i="131"/>
  <c r="P538" i="131"/>
  <c r="O538" i="131"/>
  <c r="N538" i="131"/>
  <c r="M538" i="131"/>
  <c r="AP530" i="131" s="1"/>
  <c r="L538" i="131"/>
  <c r="K538" i="131"/>
  <c r="J538" i="131"/>
  <c r="I538" i="131"/>
  <c r="H538" i="131"/>
  <c r="G538" i="131"/>
  <c r="F538" i="131"/>
  <c r="E538" i="131"/>
  <c r="AL530" i="131" s="1"/>
  <c r="D538" i="131"/>
  <c r="C538" i="13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X529" i="131" s="1"/>
  <c r="AB536" i="131"/>
  <c r="AA536" i="131"/>
  <c r="Z536" i="131"/>
  <c r="Y536" i="131"/>
  <c r="X536" i="131"/>
  <c r="W536" i="131"/>
  <c r="V536" i="131"/>
  <c r="U536" i="131"/>
  <c r="AT529" i="131" s="1"/>
  <c r="T536" i="131"/>
  <c r="S536" i="131"/>
  <c r="R536" i="131"/>
  <c r="Q536" i="131"/>
  <c r="P536" i="131"/>
  <c r="O536" i="131"/>
  <c r="N536" i="131"/>
  <c r="M536" i="131"/>
  <c r="AP529" i="131" s="1"/>
  <c r="L536" i="131"/>
  <c r="K536" i="131"/>
  <c r="J536" i="131"/>
  <c r="I536" i="131"/>
  <c r="H536" i="131"/>
  <c r="G536" i="131"/>
  <c r="F536" i="131"/>
  <c r="E536" i="131"/>
  <c r="AL529" i="131" s="1"/>
  <c r="D536" i="131"/>
  <c r="C536" i="13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X528" i="131" s="1"/>
  <c r="AB534" i="131"/>
  <c r="AA534" i="131"/>
  <c r="Z534" i="131"/>
  <c r="Y534" i="131"/>
  <c r="X534" i="131"/>
  <c r="W534" i="131"/>
  <c r="V534" i="131"/>
  <c r="U534" i="131"/>
  <c r="AT528" i="131" s="1"/>
  <c r="T534" i="131"/>
  <c r="S534" i="131"/>
  <c r="R534" i="131"/>
  <c r="Q534" i="131"/>
  <c r="P534" i="131"/>
  <c r="O534" i="131"/>
  <c r="N534" i="131"/>
  <c r="M534" i="131"/>
  <c r="AP528" i="131" s="1"/>
  <c r="L534" i="131"/>
  <c r="K534" i="131"/>
  <c r="J534" i="131"/>
  <c r="I534" i="131"/>
  <c r="H534" i="131"/>
  <c r="G534" i="131"/>
  <c r="F534" i="131"/>
  <c r="E534" i="131"/>
  <c r="AL528" i="131" s="1"/>
  <c r="D534" i="131"/>
  <c r="C534" i="13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X527" i="131" s="1"/>
  <c r="AB532" i="131"/>
  <c r="AA532" i="131"/>
  <c r="Z532" i="131"/>
  <c r="Y532" i="131"/>
  <c r="X532" i="131"/>
  <c r="W532" i="131"/>
  <c r="V532" i="131"/>
  <c r="U532" i="131"/>
  <c r="AT527" i="131" s="1"/>
  <c r="T532" i="131"/>
  <c r="S532" i="131"/>
  <c r="R532" i="131"/>
  <c r="Q532" i="131"/>
  <c r="P532" i="131"/>
  <c r="O532" i="131"/>
  <c r="N532" i="131"/>
  <c r="M532" i="131"/>
  <c r="AP527" i="131" s="1"/>
  <c r="L532" i="131"/>
  <c r="K532" i="131"/>
  <c r="J532" i="131"/>
  <c r="I532" i="131"/>
  <c r="H532" i="131"/>
  <c r="G532" i="131"/>
  <c r="F532" i="131"/>
  <c r="E532" i="131"/>
  <c r="AL527" i="131" s="1"/>
  <c r="D532" i="131"/>
  <c r="C532" i="13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X526" i="131" s="1"/>
  <c r="AB530" i="131"/>
  <c r="AA530" i="131"/>
  <c r="Z530" i="131"/>
  <c r="Y530" i="131"/>
  <c r="X530" i="131"/>
  <c r="W530" i="131"/>
  <c r="V530" i="131"/>
  <c r="U530" i="131"/>
  <c r="AT526" i="131" s="1"/>
  <c r="T530" i="131"/>
  <c r="S530" i="131"/>
  <c r="R530" i="131"/>
  <c r="Q530" i="131"/>
  <c r="P530" i="131"/>
  <c r="O530" i="131"/>
  <c r="N530" i="131"/>
  <c r="M530" i="131"/>
  <c r="AP526" i="131" s="1"/>
  <c r="L530" i="131"/>
  <c r="K530" i="131"/>
  <c r="J530" i="131"/>
  <c r="I530" i="131"/>
  <c r="H530" i="131"/>
  <c r="G530" i="131"/>
  <c r="F530" i="131"/>
  <c r="E530" i="131"/>
  <c r="AL526" i="131" s="1"/>
  <c r="D530" i="131"/>
  <c r="C530" i="13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X525" i="131" s="1"/>
  <c r="AB528" i="131"/>
  <c r="AA528" i="131"/>
  <c r="Z528" i="131"/>
  <c r="Y528" i="131"/>
  <c r="X528" i="131"/>
  <c r="W528" i="131"/>
  <c r="V528" i="131"/>
  <c r="U528" i="131"/>
  <c r="AT525" i="131" s="1"/>
  <c r="T528" i="131"/>
  <c r="S528" i="131"/>
  <c r="R528" i="131"/>
  <c r="Q528" i="131"/>
  <c r="P528" i="131"/>
  <c r="O528" i="131"/>
  <c r="N528" i="131"/>
  <c r="M528" i="131"/>
  <c r="AP525" i="131" s="1"/>
  <c r="L528" i="131"/>
  <c r="K528" i="131"/>
  <c r="J528" i="131"/>
  <c r="I528" i="131"/>
  <c r="H528" i="131"/>
  <c r="G528" i="131"/>
  <c r="F528" i="131"/>
  <c r="E528" i="131"/>
  <c r="AL525" i="131" s="1"/>
  <c r="D528" i="131"/>
  <c r="C528" i="13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X524" i="131" s="1"/>
  <c r="AB526" i="131"/>
  <c r="AA526" i="131"/>
  <c r="Z526" i="131"/>
  <c r="Y526" i="131"/>
  <c r="X526" i="131"/>
  <c r="W526" i="131"/>
  <c r="V526" i="131"/>
  <c r="U526" i="131"/>
  <c r="AT524" i="131" s="1"/>
  <c r="T526" i="131"/>
  <c r="S526" i="131"/>
  <c r="R526" i="131"/>
  <c r="Q526" i="131"/>
  <c r="P526" i="131"/>
  <c r="O526" i="131"/>
  <c r="N526" i="131"/>
  <c r="M526" i="131"/>
  <c r="AP524" i="131" s="1"/>
  <c r="L526" i="131"/>
  <c r="K526" i="131"/>
  <c r="J526" i="131"/>
  <c r="I526" i="131"/>
  <c r="H526" i="131"/>
  <c r="G526" i="131"/>
  <c r="F526" i="131"/>
  <c r="E526" i="131"/>
  <c r="AL524" i="131" s="1"/>
  <c r="D526" i="131"/>
  <c r="C526" i="13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X523" i="131" s="1"/>
  <c r="AB524" i="131"/>
  <c r="AA524" i="131"/>
  <c r="Z524" i="131"/>
  <c r="Y524" i="131"/>
  <c r="X524" i="131"/>
  <c r="W524" i="131"/>
  <c r="V524" i="131"/>
  <c r="U524" i="131"/>
  <c r="AT523" i="131" s="1"/>
  <c r="T524" i="131"/>
  <c r="S524" i="131"/>
  <c r="R524" i="131"/>
  <c r="Q524" i="131"/>
  <c r="P524" i="131"/>
  <c r="O524" i="131"/>
  <c r="N524" i="131"/>
  <c r="M524" i="131"/>
  <c r="AP523" i="131" s="1"/>
  <c r="L524" i="131"/>
  <c r="K524" i="131"/>
  <c r="J524" i="131"/>
  <c r="I524" i="131"/>
  <c r="H524" i="131"/>
  <c r="G524" i="131"/>
  <c r="F524" i="131"/>
  <c r="E524" i="131"/>
  <c r="AL523" i="131" s="1"/>
  <c r="D524" i="131"/>
  <c r="C524" i="13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X522" i="131" s="1"/>
  <c r="AB522" i="131"/>
  <c r="AA522" i="131"/>
  <c r="Z522" i="131"/>
  <c r="Y522" i="131"/>
  <c r="X522" i="131"/>
  <c r="W522" i="131"/>
  <c r="V522" i="131"/>
  <c r="U522" i="131"/>
  <c r="AT522" i="131" s="1"/>
  <c r="T522" i="131"/>
  <c r="S522" i="131"/>
  <c r="R522" i="131"/>
  <c r="Q522" i="131"/>
  <c r="P522" i="131"/>
  <c r="O522" i="131"/>
  <c r="N522" i="131"/>
  <c r="M522" i="131"/>
  <c r="AP522" i="131" s="1"/>
  <c r="L522" i="131"/>
  <c r="K522" i="131"/>
  <c r="J522" i="131"/>
  <c r="I522" i="131"/>
  <c r="H522" i="131"/>
  <c r="G522" i="131"/>
  <c r="F522" i="131"/>
  <c r="E522" i="131"/>
  <c r="AL522" i="131" s="1"/>
  <c r="D522" i="131"/>
  <c r="C522" i="13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X505" i="131" s="1"/>
  <c r="AB518" i="131"/>
  <c r="AA518" i="131"/>
  <c r="Z518" i="131"/>
  <c r="Y518" i="131"/>
  <c r="X518" i="131"/>
  <c r="W518" i="131"/>
  <c r="V518" i="131"/>
  <c r="U518" i="131"/>
  <c r="AT505" i="131" s="1"/>
  <c r="T518" i="131"/>
  <c r="S518" i="131"/>
  <c r="R518" i="131"/>
  <c r="Q518" i="131"/>
  <c r="P518" i="131"/>
  <c r="O518" i="131"/>
  <c r="N518" i="131"/>
  <c r="M518" i="131"/>
  <c r="AP505" i="131" s="1"/>
  <c r="L518" i="131"/>
  <c r="K518" i="131"/>
  <c r="J518" i="131"/>
  <c r="I518" i="131"/>
  <c r="H518" i="131"/>
  <c r="G518" i="131"/>
  <c r="F518" i="131"/>
  <c r="E518" i="131"/>
  <c r="AL505" i="131" s="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AU504" i="131" s="1"/>
  <c r="V516" i="131"/>
  <c r="U516" i="131"/>
  <c r="T516" i="131"/>
  <c r="S516" i="131"/>
  <c r="R516" i="131"/>
  <c r="Q516" i="131"/>
  <c r="P516" i="131"/>
  <c r="O516" i="131"/>
  <c r="AQ504" i="131" s="1"/>
  <c r="N516" i="131"/>
  <c r="M516" i="131"/>
  <c r="L516" i="131"/>
  <c r="K516" i="131"/>
  <c r="J516" i="131"/>
  <c r="I516" i="131"/>
  <c r="H516" i="131"/>
  <c r="G516" i="131"/>
  <c r="AM504" i="131" s="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AV503" i="131" s="1"/>
  <c r="X514" i="131"/>
  <c r="W514" i="131"/>
  <c r="V514" i="131"/>
  <c r="U514" i="131"/>
  <c r="T514" i="131"/>
  <c r="S514" i="131"/>
  <c r="R514" i="131"/>
  <c r="Q514" i="131"/>
  <c r="AR503" i="131" s="1"/>
  <c r="P514" i="131"/>
  <c r="O514" i="131"/>
  <c r="N514" i="131"/>
  <c r="M514" i="131"/>
  <c r="L514" i="131"/>
  <c r="K514" i="131"/>
  <c r="J514" i="131"/>
  <c r="I514" i="131"/>
  <c r="AN503" i="131" s="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AW502" i="131" s="1"/>
  <c r="Z512" i="131"/>
  <c r="Y512" i="131"/>
  <c r="X512" i="131"/>
  <c r="W512" i="131"/>
  <c r="V512" i="131"/>
  <c r="U512" i="131"/>
  <c r="T512" i="131"/>
  <c r="S512" i="131"/>
  <c r="AS502" i="131" s="1"/>
  <c r="R512" i="131"/>
  <c r="Q512" i="131"/>
  <c r="P512" i="131"/>
  <c r="O512" i="131"/>
  <c r="N512" i="131"/>
  <c r="M512" i="131"/>
  <c r="L512" i="131"/>
  <c r="K512" i="131"/>
  <c r="AO502" i="131" s="1"/>
  <c r="J512" i="131"/>
  <c r="I512" i="131"/>
  <c r="H512" i="131"/>
  <c r="G512" i="131"/>
  <c r="F512" i="131"/>
  <c r="E512" i="131"/>
  <c r="D512" i="131"/>
  <c r="C512" i="131"/>
  <c r="AK502" i="131" s="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X501" i="131" s="1"/>
  <c r="AB510" i="131"/>
  <c r="AA510" i="131"/>
  <c r="Z510" i="131"/>
  <c r="Y510" i="131"/>
  <c r="X510" i="131"/>
  <c r="W510" i="131"/>
  <c r="V510" i="131"/>
  <c r="U510" i="131"/>
  <c r="AT501" i="131" s="1"/>
  <c r="T510" i="131"/>
  <c r="S510" i="131"/>
  <c r="R510" i="131"/>
  <c r="Q510" i="131"/>
  <c r="P510" i="131"/>
  <c r="O510" i="131"/>
  <c r="N510" i="131"/>
  <c r="M510" i="131"/>
  <c r="AP501" i="131" s="1"/>
  <c r="L510" i="131"/>
  <c r="K510" i="131"/>
  <c r="J510" i="131"/>
  <c r="I510" i="131"/>
  <c r="H510" i="131"/>
  <c r="G510" i="131"/>
  <c r="F510" i="131"/>
  <c r="E510" i="131"/>
  <c r="AL501" i="131" s="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B508" i="131"/>
  <c r="AA508" i="131"/>
  <c r="Z508" i="131"/>
  <c r="Y508" i="131"/>
  <c r="X508" i="131"/>
  <c r="W508" i="131"/>
  <c r="AU500" i="131" s="1"/>
  <c r="V508" i="131"/>
  <c r="U508" i="131"/>
  <c r="T508" i="131"/>
  <c r="S508" i="131"/>
  <c r="R508" i="131"/>
  <c r="Q508" i="131"/>
  <c r="P508" i="131"/>
  <c r="O508" i="131"/>
  <c r="AQ500" i="131" s="1"/>
  <c r="N508" i="131"/>
  <c r="M508" i="131"/>
  <c r="L508" i="131"/>
  <c r="K508" i="131"/>
  <c r="J508" i="131"/>
  <c r="I508" i="131"/>
  <c r="H508" i="131"/>
  <c r="G508" i="131"/>
  <c r="AM500" i="131" s="1"/>
  <c r="F508" i="131"/>
  <c r="E508" i="131"/>
  <c r="D508" i="131"/>
  <c r="C508" i="13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B506" i="131"/>
  <c r="AA506" i="131"/>
  <c r="Z506" i="131"/>
  <c r="Y506" i="131"/>
  <c r="X506" i="131"/>
  <c r="W506" i="131"/>
  <c r="AU499" i="131" s="1"/>
  <c r="V506" i="131"/>
  <c r="U506" i="131"/>
  <c r="T506" i="131"/>
  <c r="S506" i="131"/>
  <c r="R506" i="131"/>
  <c r="Q506" i="131"/>
  <c r="P506" i="131"/>
  <c r="O506" i="131"/>
  <c r="AQ499" i="131" s="1"/>
  <c r="N506" i="131"/>
  <c r="M506" i="131"/>
  <c r="L506" i="131"/>
  <c r="K506" i="131"/>
  <c r="J506" i="131"/>
  <c r="I506" i="131"/>
  <c r="H506" i="131"/>
  <c r="G506" i="131"/>
  <c r="AM499" i="131" s="1"/>
  <c r="F506" i="131"/>
  <c r="E506" i="131"/>
  <c r="D506" i="131"/>
  <c r="C506" i="13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B504" i="131"/>
  <c r="AA504" i="131"/>
  <c r="Z504" i="131"/>
  <c r="Y504" i="131"/>
  <c r="X504" i="131"/>
  <c r="W504" i="131"/>
  <c r="AU498" i="131" s="1"/>
  <c r="V504" i="131"/>
  <c r="U504" i="131"/>
  <c r="T504" i="131"/>
  <c r="S504" i="131"/>
  <c r="R504" i="131"/>
  <c r="Q504" i="131"/>
  <c r="P504" i="131"/>
  <c r="O504" i="131"/>
  <c r="AQ498" i="131" s="1"/>
  <c r="N504" i="131"/>
  <c r="M504" i="131"/>
  <c r="L504" i="131"/>
  <c r="K504" i="131"/>
  <c r="J504" i="131"/>
  <c r="I504" i="131"/>
  <c r="H504" i="131"/>
  <c r="G504" i="131"/>
  <c r="AM498" i="131" s="1"/>
  <c r="F504" i="131"/>
  <c r="E504" i="131"/>
  <c r="D504" i="131"/>
  <c r="C504" i="13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B502" i="131"/>
  <c r="AA502" i="131"/>
  <c r="Z502" i="131"/>
  <c r="Y502" i="131"/>
  <c r="X502" i="131"/>
  <c r="W502" i="131"/>
  <c r="AU497" i="131" s="1"/>
  <c r="V502" i="131"/>
  <c r="U502" i="131"/>
  <c r="T502" i="131"/>
  <c r="S502" i="131"/>
  <c r="R502" i="131"/>
  <c r="Q502" i="131"/>
  <c r="P502" i="131"/>
  <c r="O502" i="131"/>
  <c r="AQ497" i="131" s="1"/>
  <c r="N502" i="131"/>
  <c r="M502" i="131"/>
  <c r="L502" i="131"/>
  <c r="K502" i="131"/>
  <c r="J502" i="131"/>
  <c r="I502" i="131"/>
  <c r="H502" i="131"/>
  <c r="G502" i="131"/>
  <c r="AM497" i="131" s="1"/>
  <c r="F502" i="131"/>
  <c r="E502" i="131"/>
  <c r="D502" i="131"/>
  <c r="C502" i="13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B500" i="131"/>
  <c r="AA500" i="131"/>
  <c r="Z500" i="131"/>
  <c r="Y500" i="131"/>
  <c r="X500" i="131"/>
  <c r="W500" i="131"/>
  <c r="AU496" i="131" s="1"/>
  <c r="V500" i="131"/>
  <c r="U500" i="131"/>
  <c r="T500" i="131"/>
  <c r="S500" i="131"/>
  <c r="R500" i="131"/>
  <c r="Q500" i="131"/>
  <c r="P500" i="131"/>
  <c r="O500" i="131"/>
  <c r="AQ496" i="131" s="1"/>
  <c r="N500" i="131"/>
  <c r="M500" i="131"/>
  <c r="L500" i="131"/>
  <c r="K500" i="131"/>
  <c r="J500" i="131"/>
  <c r="I500" i="131"/>
  <c r="H500" i="131"/>
  <c r="G500" i="131"/>
  <c r="AM496" i="131" s="1"/>
  <c r="F500" i="131"/>
  <c r="E500" i="131"/>
  <c r="D500" i="131"/>
  <c r="C500" i="13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B498" i="131"/>
  <c r="AA498" i="131"/>
  <c r="Z498" i="131"/>
  <c r="Y498" i="131"/>
  <c r="X498" i="131"/>
  <c r="W498" i="131"/>
  <c r="AU495" i="131" s="1"/>
  <c r="V498" i="131"/>
  <c r="U498" i="131"/>
  <c r="T498" i="131"/>
  <c r="S498" i="131"/>
  <c r="R498" i="131"/>
  <c r="Q498" i="131"/>
  <c r="P498" i="131"/>
  <c r="O498" i="131"/>
  <c r="AQ495" i="131" s="1"/>
  <c r="N498" i="131"/>
  <c r="M498" i="131"/>
  <c r="L498" i="131"/>
  <c r="K498" i="131"/>
  <c r="J498" i="131"/>
  <c r="I498" i="131"/>
  <c r="H498" i="131"/>
  <c r="G498" i="131"/>
  <c r="AM495" i="131" s="1"/>
  <c r="F498" i="131"/>
  <c r="E498" i="131"/>
  <c r="D498" i="131"/>
  <c r="C498" i="13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B496" i="131"/>
  <c r="AA496" i="131"/>
  <c r="Z496" i="131"/>
  <c r="Y496" i="131"/>
  <c r="X496" i="131"/>
  <c r="W496" i="131"/>
  <c r="AU494" i="131" s="1"/>
  <c r="V496" i="131"/>
  <c r="U496" i="131"/>
  <c r="T496" i="131"/>
  <c r="S496" i="131"/>
  <c r="R496" i="131"/>
  <c r="Q496" i="131"/>
  <c r="P496" i="131"/>
  <c r="O496" i="131"/>
  <c r="AQ494" i="131" s="1"/>
  <c r="N496" i="131"/>
  <c r="M496" i="131"/>
  <c r="L496" i="131"/>
  <c r="K496" i="131"/>
  <c r="J496" i="131"/>
  <c r="I496" i="131"/>
  <c r="H496" i="131"/>
  <c r="G496" i="131"/>
  <c r="AM494" i="131" s="1"/>
  <c r="F496" i="131"/>
  <c r="E496" i="131"/>
  <c r="D496" i="131"/>
  <c r="C496" i="13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B494" i="131"/>
  <c r="AA494" i="131"/>
  <c r="Z494" i="131"/>
  <c r="Y494" i="131"/>
  <c r="X494" i="131"/>
  <c r="W494" i="131"/>
  <c r="AU493" i="131" s="1"/>
  <c r="V494" i="131"/>
  <c r="U494" i="131"/>
  <c r="T494" i="131"/>
  <c r="S494" i="131"/>
  <c r="R494" i="131"/>
  <c r="Q494" i="131"/>
  <c r="P494" i="131"/>
  <c r="O494" i="131"/>
  <c r="AQ493" i="131" s="1"/>
  <c r="N494" i="131"/>
  <c r="M494" i="131"/>
  <c r="L494" i="131"/>
  <c r="K494" i="131"/>
  <c r="J494" i="131"/>
  <c r="I494" i="131"/>
  <c r="H494" i="131"/>
  <c r="G494" i="131"/>
  <c r="AM493" i="131" s="1"/>
  <c r="F494" i="131"/>
  <c r="E494" i="131"/>
  <c r="D494" i="131"/>
  <c r="C494" i="13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B492" i="131"/>
  <c r="AA492" i="131"/>
  <c r="Z492" i="131"/>
  <c r="Y492" i="131"/>
  <c r="X492" i="131"/>
  <c r="W492" i="131"/>
  <c r="AU492" i="131" s="1"/>
  <c r="V492" i="131"/>
  <c r="U492" i="131"/>
  <c r="T492" i="131"/>
  <c r="S492" i="131"/>
  <c r="R492" i="131"/>
  <c r="Q492" i="131"/>
  <c r="P492" i="131"/>
  <c r="O492" i="131"/>
  <c r="AQ492" i="131" s="1"/>
  <c r="N492" i="131"/>
  <c r="M492" i="131"/>
  <c r="L492" i="131"/>
  <c r="K492" i="131"/>
  <c r="J492" i="131"/>
  <c r="I492" i="131"/>
  <c r="H492" i="131"/>
  <c r="G492" i="131"/>
  <c r="AM492" i="131" s="1"/>
  <c r="F492" i="131"/>
  <c r="E492" i="131"/>
  <c r="D492" i="131"/>
  <c r="C492" i="13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AU475" i="131" s="1"/>
  <c r="V488" i="131"/>
  <c r="U488" i="131"/>
  <c r="T488" i="131"/>
  <c r="S488" i="131"/>
  <c r="R488" i="131"/>
  <c r="Q488" i="131"/>
  <c r="P488" i="131"/>
  <c r="O488" i="131"/>
  <c r="AQ475" i="131" s="1"/>
  <c r="N488" i="131"/>
  <c r="M488" i="131"/>
  <c r="L488" i="131"/>
  <c r="K488" i="131"/>
  <c r="J488" i="131"/>
  <c r="I488" i="131"/>
  <c r="H488" i="131"/>
  <c r="G488" i="131"/>
  <c r="AM475" i="131" s="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AV474" i="131" s="1"/>
  <c r="X486" i="131"/>
  <c r="W486" i="131"/>
  <c r="V486" i="131"/>
  <c r="U486" i="131"/>
  <c r="T486" i="131"/>
  <c r="S486" i="131"/>
  <c r="R486" i="131"/>
  <c r="Q486" i="131"/>
  <c r="AR474" i="131" s="1"/>
  <c r="P486" i="131"/>
  <c r="O486" i="131"/>
  <c r="N486" i="131"/>
  <c r="M486" i="131"/>
  <c r="L486" i="131"/>
  <c r="K486" i="131"/>
  <c r="J486" i="131"/>
  <c r="I486" i="131"/>
  <c r="AN474" i="131" s="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AW473" i="131" s="1"/>
  <c r="Z484" i="131"/>
  <c r="Y484" i="131"/>
  <c r="X484" i="131"/>
  <c r="W484" i="131"/>
  <c r="V484" i="131"/>
  <c r="U484" i="131"/>
  <c r="T484" i="131"/>
  <c r="S484" i="131"/>
  <c r="AS473" i="131" s="1"/>
  <c r="R484" i="131"/>
  <c r="Q484" i="131"/>
  <c r="P484" i="131"/>
  <c r="O484" i="131"/>
  <c r="N484" i="131"/>
  <c r="M484" i="131"/>
  <c r="L484" i="131"/>
  <c r="K484" i="131"/>
  <c r="AO473" i="131" s="1"/>
  <c r="J484" i="131"/>
  <c r="I484" i="131"/>
  <c r="H484" i="131"/>
  <c r="G484" i="131"/>
  <c r="F484" i="131"/>
  <c r="E484" i="131"/>
  <c r="D484" i="131"/>
  <c r="C484" i="131"/>
  <c r="AK473" i="131" s="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X472" i="131" s="1"/>
  <c r="AB482" i="131"/>
  <c r="AA482" i="131"/>
  <c r="Z482" i="131"/>
  <c r="Y482" i="131"/>
  <c r="X482" i="131"/>
  <c r="W482" i="131"/>
  <c r="V482" i="131"/>
  <c r="U482" i="131"/>
  <c r="AT472" i="131" s="1"/>
  <c r="T482" i="131"/>
  <c r="S482" i="131"/>
  <c r="R482" i="131"/>
  <c r="Q482" i="131"/>
  <c r="P482" i="131"/>
  <c r="O482" i="131"/>
  <c r="N482" i="131"/>
  <c r="M482" i="131"/>
  <c r="AP472" i="131" s="1"/>
  <c r="L482" i="131"/>
  <c r="K482" i="131"/>
  <c r="J482" i="131"/>
  <c r="I482" i="131"/>
  <c r="H482" i="131"/>
  <c r="G482" i="131"/>
  <c r="F482" i="131"/>
  <c r="E482" i="131"/>
  <c r="AL472" i="131" s="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AU471" i="131" s="1"/>
  <c r="V480" i="131"/>
  <c r="U480" i="131"/>
  <c r="T480" i="131"/>
  <c r="S480" i="131"/>
  <c r="R480" i="131"/>
  <c r="Q480" i="131"/>
  <c r="P480" i="131"/>
  <c r="O480" i="131"/>
  <c r="AQ471" i="131" s="1"/>
  <c r="N480" i="131"/>
  <c r="M480" i="131"/>
  <c r="L480" i="131"/>
  <c r="K480" i="131"/>
  <c r="J480" i="131"/>
  <c r="I480" i="131"/>
  <c r="H480" i="131"/>
  <c r="G480" i="131"/>
  <c r="AM471" i="131" s="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B478" i="131"/>
  <c r="AA478" i="131"/>
  <c r="Z478" i="131"/>
  <c r="Y478" i="131"/>
  <c r="AV470" i="131" s="1"/>
  <c r="X478" i="131"/>
  <c r="W478" i="131"/>
  <c r="V478" i="131"/>
  <c r="U478" i="131"/>
  <c r="T478" i="131"/>
  <c r="S478" i="131"/>
  <c r="R478" i="131"/>
  <c r="Q478" i="131"/>
  <c r="AR470" i="131" s="1"/>
  <c r="P478" i="131"/>
  <c r="O478" i="131"/>
  <c r="N478" i="131"/>
  <c r="M478" i="131"/>
  <c r="L478" i="131"/>
  <c r="K478" i="131"/>
  <c r="J478" i="131"/>
  <c r="I478" i="131"/>
  <c r="AN470" i="131" s="1"/>
  <c r="H478" i="131"/>
  <c r="G478" i="131"/>
  <c r="F478" i="131"/>
  <c r="E478" i="13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B476" i="131"/>
  <c r="AA476" i="131"/>
  <c r="Z476" i="131"/>
  <c r="Y476" i="131"/>
  <c r="AV469" i="131" s="1"/>
  <c r="X476" i="131"/>
  <c r="W476" i="131"/>
  <c r="V476" i="131"/>
  <c r="U476" i="131"/>
  <c r="T476" i="131"/>
  <c r="S476" i="131"/>
  <c r="R476" i="131"/>
  <c r="Q476" i="131"/>
  <c r="AR469" i="131" s="1"/>
  <c r="P476" i="131"/>
  <c r="O476" i="131"/>
  <c r="N476" i="131"/>
  <c r="M476" i="131"/>
  <c r="L476" i="131"/>
  <c r="K476" i="131"/>
  <c r="J476" i="131"/>
  <c r="I476" i="131"/>
  <c r="AN469" i="131" s="1"/>
  <c r="H476" i="131"/>
  <c r="G476" i="131"/>
  <c r="F476" i="131"/>
  <c r="E476" i="13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B474" i="131"/>
  <c r="AA474" i="131"/>
  <c r="Z474" i="131"/>
  <c r="Y474" i="131"/>
  <c r="AV468" i="131" s="1"/>
  <c r="X474" i="131"/>
  <c r="W474" i="131"/>
  <c r="V474" i="131"/>
  <c r="U474" i="131"/>
  <c r="T474" i="131"/>
  <c r="S474" i="131"/>
  <c r="R474" i="131"/>
  <c r="Q474" i="131"/>
  <c r="AR468" i="131" s="1"/>
  <c r="P474" i="131"/>
  <c r="O474" i="131"/>
  <c r="N474" i="131"/>
  <c r="M474" i="131"/>
  <c r="L474" i="131"/>
  <c r="K474" i="131"/>
  <c r="J474" i="131"/>
  <c r="I474" i="131"/>
  <c r="AN468" i="131" s="1"/>
  <c r="H474" i="131"/>
  <c r="G474" i="131"/>
  <c r="F474" i="131"/>
  <c r="E474" i="13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B472" i="131"/>
  <c r="AA472" i="131"/>
  <c r="Z472" i="131"/>
  <c r="Y472" i="131"/>
  <c r="AV467" i="131" s="1"/>
  <c r="X472" i="131"/>
  <c r="W472" i="131"/>
  <c r="V472" i="131"/>
  <c r="U472" i="131"/>
  <c r="T472" i="131"/>
  <c r="S472" i="131"/>
  <c r="R472" i="131"/>
  <c r="Q472" i="131"/>
  <c r="AR467" i="131" s="1"/>
  <c r="P472" i="131"/>
  <c r="O472" i="131"/>
  <c r="N472" i="131"/>
  <c r="M472" i="131"/>
  <c r="L472" i="131"/>
  <c r="K472" i="131"/>
  <c r="J472" i="131"/>
  <c r="I472" i="131"/>
  <c r="AN467" i="131" s="1"/>
  <c r="H472" i="131"/>
  <c r="G472" i="131"/>
  <c r="F472" i="131"/>
  <c r="E472" i="13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B470" i="131"/>
  <c r="AA470" i="131"/>
  <c r="Z470" i="131"/>
  <c r="Y470" i="131"/>
  <c r="AV466" i="131" s="1"/>
  <c r="X470" i="131"/>
  <c r="W470" i="131"/>
  <c r="V470" i="131"/>
  <c r="U470" i="131"/>
  <c r="T470" i="131"/>
  <c r="S470" i="131"/>
  <c r="R470" i="131"/>
  <c r="Q470" i="131"/>
  <c r="AR466" i="131" s="1"/>
  <c r="P470" i="131"/>
  <c r="O470" i="131"/>
  <c r="N470" i="131"/>
  <c r="M470" i="131"/>
  <c r="L470" i="131"/>
  <c r="K470" i="131"/>
  <c r="J470" i="131"/>
  <c r="I470" i="131"/>
  <c r="AN466" i="131" s="1"/>
  <c r="H470" i="131"/>
  <c r="G470" i="131"/>
  <c r="F470" i="131"/>
  <c r="E470" i="13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B468" i="131"/>
  <c r="AA468" i="131"/>
  <c r="Z468" i="131"/>
  <c r="Y468" i="131"/>
  <c r="AV465" i="131" s="1"/>
  <c r="X468" i="131"/>
  <c r="W468" i="131"/>
  <c r="V468" i="131"/>
  <c r="U468" i="131"/>
  <c r="T468" i="131"/>
  <c r="S468" i="131"/>
  <c r="R468" i="131"/>
  <c r="Q468" i="131"/>
  <c r="AR465" i="131" s="1"/>
  <c r="P468" i="131"/>
  <c r="O468" i="131"/>
  <c r="N468" i="131"/>
  <c r="M468" i="131"/>
  <c r="L468" i="131"/>
  <c r="K468" i="131"/>
  <c r="J468" i="131"/>
  <c r="I468" i="131"/>
  <c r="AN465" i="131" s="1"/>
  <c r="H468" i="131"/>
  <c r="G468" i="131"/>
  <c r="F468" i="131"/>
  <c r="E468" i="13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B466" i="131"/>
  <c r="AA466" i="131"/>
  <c r="Z466" i="131"/>
  <c r="Y466" i="131"/>
  <c r="AV464" i="131" s="1"/>
  <c r="X466" i="131"/>
  <c r="W466" i="131"/>
  <c r="V466" i="131"/>
  <c r="U466" i="131"/>
  <c r="T466" i="131"/>
  <c r="S466" i="131"/>
  <c r="R466" i="131"/>
  <c r="Q466" i="131"/>
  <c r="AR464" i="131" s="1"/>
  <c r="P466" i="131"/>
  <c r="O466" i="131"/>
  <c r="N466" i="131"/>
  <c r="M466" i="131"/>
  <c r="L466" i="131"/>
  <c r="K466" i="131"/>
  <c r="J466" i="131"/>
  <c r="I466" i="131"/>
  <c r="AN464" i="131" s="1"/>
  <c r="H466" i="131"/>
  <c r="G466" i="131"/>
  <c r="F466" i="131"/>
  <c r="E466" i="13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B464" i="131"/>
  <c r="AA464" i="131"/>
  <c r="Z464" i="131"/>
  <c r="Y464" i="131"/>
  <c r="AV463" i="131" s="1"/>
  <c r="X464" i="131"/>
  <c r="W464" i="131"/>
  <c r="V464" i="131"/>
  <c r="U464" i="131"/>
  <c r="T464" i="131"/>
  <c r="S464" i="131"/>
  <c r="R464" i="131"/>
  <c r="Q464" i="131"/>
  <c r="AR463" i="131" s="1"/>
  <c r="P464" i="131"/>
  <c r="O464" i="131"/>
  <c r="N464" i="131"/>
  <c r="M464" i="131"/>
  <c r="L464" i="131"/>
  <c r="K464" i="131"/>
  <c r="J464" i="131"/>
  <c r="I464" i="131"/>
  <c r="AN463" i="131" s="1"/>
  <c r="H464" i="131"/>
  <c r="G464" i="131"/>
  <c r="F464" i="131"/>
  <c r="E464" i="13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B462" i="131"/>
  <c r="AA462" i="131"/>
  <c r="Z462" i="131"/>
  <c r="Y462" i="131"/>
  <c r="AV462" i="131" s="1"/>
  <c r="X462" i="131"/>
  <c r="W462" i="131"/>
  <c r="V462" i="131"/>
  <c r="U462" i="131"/>
  <c r="T462" i="131"/>
  <c r="S462" i="131"/>
  <c r="R462" i="131"/>
  <c r="Q462" i="131"/>
  <c r="AR462" i="131" s="1"/>
  <c r="P462" i="131"/>
  <c r="O462" i="131"/>
  <c r="N462" i="131"/>
  <c r="M462" i="131"/>
  <c r="L462" i="131"/>
  <c r="K462" i="131"/>
  <c r="J462" i="131"/>
  <c r="I462" i="131"/>
  <c r="AN462" i="131" s="1"/>
  <c r="H462" i="131"/>
  <c r="G462" i="131"/>
  <c r="F462" i="131"/>
  <c r="E462" i="13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AV445" i="131" s="1"/>
  <c r="X458" i="131"/>
  <c r="W458" i="131"/>
  <c r="V458" i="131"/>
  <c r="U458" i="131"/>
  <c r="T458" i="131"/>
  <c r="S458" i="131"/>
  <c r="R458" i="131"/>
  <c r="Q458" i="131"/>
  <c r="AR445" i="131" s="1"/>
  <c r="P458" i="131"/>
  <c r="O458" i="131"/>
  <c r="N458" i="131"/>
  <c r="M458" i="131"/>
  <c r="L458" i="131"/>
  <c r="K458" i="131"/>
  <c r="J458" i="131"/>
  <c r="I458" i="131"/>
  <c r="AN445" i="131" s="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AW444" i="131" s="1"/>
  <c r="Z456" i="131"/>
  <c r="Y456" i="131"/>
  <c r="X456" i="131"/>
  <c r="W456" i="131"/>
  <c r="V456" i="131"/>
  <c r="U456" i="131"/>
  <c r="T456" i="131"/>
  <c r="S456" i="131"/>
  <c r="AS444" i="131" s="1"/>
  <c r="R456" i="131"/>
  <c r="Q456" i="131"/>
  <c r="P456" i="131"/>
  <c r="O456" i="131"/>
  <c r="N456" i="131"/>
  <c r="M456" i="131"/>
  <c r="L456" i="131"/>
  <c r="K456" i="131"/>
  <c r="AO444" i="131" s="1"/>
  <c r="J456" i="131"/>
  <c r="I456" i="131"/>
  <c r="H456" i="131"/>
  <c r="G456" i="131"/>
  <c r="F456" i="131"/>
  <c r="E456" i="131"/>
  <c r="D456" i="131"/>
  <c r="C456" i="131"/>
  <c r="AK444" i="131" s="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X443" i="131" s="1"/>
  <c r="AB454" i="131"/>
  <c r="AA454" i="131"/>
  <c r="Z454" i="131"/>
  <c r="Y454" i="131"/>
  <c r="X454" i="131"/>
  <c r="W454" i="131"/>
  <c r="V454" i="131"/>
  <c r="U454" i="131"/>
  <c r="AT443" i="131" s="1"/>
  <c r="T454" i="131"/>
  <c r="S454" i="131"/>
  <c r="R454" i="131"/>
  <c r="Q454" i="131"/>
  <c r="P454" i="131"/>
  <c r="O454" i="131"/>
  <c r="N454" i="131"/>
  <c r="M454" i="131"/>
  <c r="AP443" i="131" s="1"/>
  <c r="L454" i="131"/>
  <c r="K454" i="131"/>
  <c r="J454" i="131"/>
  <c r="I454" i="131"/>
  <c r="H454" i="131"/>
  <c r="G454" i="131"/>
  <c r="F454" i="131"/>
  <c r="E454" i="131"/>
  <c r="AL443" i="131" s="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AU442" i="131" s="1"/>
  <c r="V452" i="131"/>
  <c r="U452" i="131"/>
  <c r="T452" i="131"/>
  <c r="S452" i="131"/>
  <c r="R452" i="131"/>
  <c r="Q452" i="131"/>
  <c r="P452" i="131"/>
  <c r="O452" i="131"/>
  <c r="AQ442" i="131" s="1"/>
  <c r="N452" i="131"/>
  <c r="M452" i="131"/>
  <c r="L452" i="131"/>
  <c r="K452" i="131"/>
  <c r="J452" i="131"/>
  <c r="I452" i="131"/>
  <c r="H452" i="131"/>
  <c r="G452" i="131"/>
  <c r="AM442" i="131" s="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AV441" i="131" s="1"/>
  <c r="X450" i="131"/>
  <c r="W450" i="131"/>
  <c r="V450" i="131"/>
  <c r="U450" i="131"/>
  <c r="T450" i="131"/>
  <c r="S450" i="131"/>
  <c r="R450" i="131"/>
  <c r="Q450" i="131"/>
  <c r="AR441" i="131" s="1"/>
  <c r="P450" i="131"/>
  <c r="O450" i="131"/>
  <c r="N450" i="131"/>
  <c r="M450" i="131"/>
  <c r="L450" i="131"/>
  <c r="K450" i="131"/>
  <c r="J450" i="131"/>
  <c r="I450" i="131"/>
  <c r="AN441" i="131" s="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AW440" i="131" s="1"/>
  <c r="Z448" i="131"/>
  <c r="Y448" i="131"/>
  <c r="X448" i="131"/>
  <c r="W448" i="131"/>
  <c r="V448" i="131"/>
  <c r="U448" i="131"/>
  <c r="T448" i="131"/>
  <c r="S448" i="131"/>
  <c r="AS440" i="131" s="1"/>
  <c r="R448" i="131"/>
  <c r="Q448" i="131"/>
  <c r="P448" i="131"/>
  <c r="O448" i="131"/>
  <c r="N448" i="131"/>
  <c r="M448" i="131"/>
  <c r="L448" i="131"/>
  <c r="K448" i="131"/>
  <c r="AO440" i="131" s="1"/>
  <c r="J448" i="131"/>
  <c r="I448" i="131"/>
  <c r="H448" i="131"/>
  <c r="G448" i="131"/>
  <c r="F448" i="131"/>
  <c r="E448" i="131"/>
  <c r="D448" i="131"/>
  <c r="C448" i="131"/>
  <c r="AK440" i="131" s="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AW439" i="131" s="1"/>
  <c r="Z446" i="131"/>
  <c r="Y446" i="131"/>
  <c r="X446" i="131"/>
  <c r="W446" i="131"/>
  <c r="V446" i="131"/>
  <c r="U446" i="131"/>
  <c r="T446" i="131"/>
  <c r="S446" i="131"/>
  <c r="AS439" i="131" s="1"/>
  <c r="R446" i="131"/>
  <c r="Q446" i="131"/>
  <c r="P446" i="131"/>
  <c r="O446" i="131"/>
  <c r="N446" i="131"/>
  <c r="M446" i="131"/>
  <c r="L446" i="131"/>
  <c r="K446" i="131"/>
  <c r="AO439" i="131" s="1"/>
  <c r="J446" i="131"/>
  <c r="I446" i="131"/>
  <c r="H446" i="131"/>
  <c r="G446" i="131"/>
  <c r="F446" i="131"/>
  <c r="E446" i="131"/>
  <c r="D446" i="131"/>
  <c r="C446" i="131"/>
  <c r="AK439" i="131" s="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AW438" i="131" s="1"/>
  <c r="Z444" i="131"/>
  <c r="Y444" i="131"/>
  <c r="X444" i="131"/>
  <c r="W444" i="131"/>
  <c r="V444" i="131"/>
  <c r="U444" i="131"/>
  <c r="T444" i="131"/>
  <c r="S444" i="131"/>
  <c r="AS438" i="131" s="1"/>
  <c r="R444" i="131"/>
  <c r="Q444" i="131"/>
  <c r="P444" i="131"/>
  <c r="O444" i="131"/>
  <c r="N444" i="131"/>
  <c r="M444" i="131"/>
  <c r="L444" i="131"/>
  <c r="K444" i="131"/>
  <c r="AO438" i="131" s="1"/>
  <c r="J444" i="131"/>
  <c r="I444" i="131"/>
  <c r="H444" i="131"/>
  <c r="G444" i="131"/>
  <c r="F444" i="131"/>
  <c r="E444" i="131"/>
  <c r="D444" i="131"/>
  <c r="C444" i="131"/>
  <c r="AK438" i="131" s="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AW437" i="131" s="1"/>
  <c r="Z442" i="131"/>
  <c r="Y442" i="131"/>
  <c r="X442" i="131"/>
  <c r="W442" i="131"/>
  <c r="V442" i="131"/>
  <c r="U442" i="131"/>
  <c r="T442" i="131"/>
  <c r="S442" i="131"/>
  <c r="AS437" i="131" s="1"/>
  <c r="R442" i="131"/>
  <c r="Q442" i="131"/>
  <c r="P442" i="131"/>
  <c r="O442" i="131"/>
  <c r="N442" i="131"/>
  <c r="M442" i="131"/>
  <c r="L442" i="131"/>
  <c r="K442" i="131"/>
  <c r="AO437" i="131" s="1"/>
  <c r="J442" i="131"/>
  <c r="I442" i="131"/>
  <c r="H442" i="131"/>
  <c r="G442" i="131"/>
  <c r="F442" i="131"/>
  <c r="E442" i="131"/>
  <c r="D442" i="131"/>
  <c r="C442" i="131"/>
  <c r="AK437" i="131" s="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AW436" i="131" s="1"/>
  <c r="Z440" i="131"/>
  <c r="Y440" i="131"/>
  <c r="X440" i="131"/>
  <c r="W440" i="131"/>
  <c r="V440" i="131"/>
  <c r="U440" i="131"/>
  <c r="T440" i="131"/>
  <c r="S440" i="131"/>
  <c r="AS436" i="131" s="1"/>
  <c r="R440" i="131"/>
  <c r="Q440" i="131"/>
  <c r="P440" i="131"/>
  <c r="O440" i="131"/>
  <c r="N440" i="131"/>
  <c r="M440" i="131"/>
  <c r="L440" i="131"/>
  <c r="K440" i="131"/>
  <c r="AO436" i="131" s="1"/>
  <c r="J440" i="131"/>
  <c r="I440" i="131"/>
  <c r="H440" i="131"/>
  <c r="G440" i="131"/>
  <c r="F440" i="131"/>
  <c r="E440" i="131"/>
  <c r="D440" i="131"/>
  <c r="C440" i="131"/>
  <c r="AK436" i="131" s="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AW435" i="131" s="1"/>
  <c r="Z438" i="131"/>
  <c r="Y438" i="131"/>
  <c r="X438" i="131"/>
  <c r="W438" i="131"/>
  <c r="V438" i="131"/>
  <c r="U438" i="131"/>
  <c r="T438" i="131"/>
  <c r="S438" i="131"/>
  <c r="AS435" i="131" s="1"/>
  <c r="R438" i="131"/>
  <c r="Q438" i="131"/>
  <c r="P438" i="131"/>
  <c r="O438" i="131"/>
  <c r="N438" i="131"/>
  <c r="M438" i="131"/>
  <c r="L438" i="131"/>
  <c r="K438" i="131"/>
  <c r="AO435" i="131" s="1"/>
  <c r="J438" i="131"/>
  <c r="I438" i="131"/>
  <c r="H438" i="131"/>
  <c r="G438" i="131"/>
  <c r="F438" i="131"/>
  <c r="E438" i="131"/>
  <c r="D438" i="131"/>
  <c r="C438" i="131"/>
  <c r="AK435" i="131" s="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AW434" i="131" s="1"/>
  <c r="Z436" i="131"/>
  <c r="Y436" i="131"/>
  <c r="X436" i="131"/>
  <c r="W436" i="131"/>
  <c r="V436" i="131"/>
  <c r="U436" i="131"/>
  <c r="T436" i="131"/>
  <c r="S436" i="131"/>
  <c r="AS434" i="131" s="1"/>
  <c r="R436" i="131"/>
  <c r="Q436" i="131"/>
  <c r="P436" i="131"/>
  <c r="O436" i="131"/>
  <c r="N436" i="131"/>
  <c r="M436" i="131"/>
  <c r="L436" i="131"/>
  <c r="K436" i="131"/>
  <c r="AO434" i="131" s="1"/>
  <c r="J436" i="131"/>
  <c r="I436" i="131"/>
  <c r="H436" i="131"/>
  <c r="G436" i="131"/>
  <c r="F436" i="131"/>
  <c r="E436" i="131"/>
  <c r="D436" i="131"/>
  <c r="C436" i="131"/>
  <c r="AK434" i="131" s="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AW433" i="131" s="1"/>
  <c r="Z434" i="131"/>
  <c r="Y434" i="131"/>
  <c r="X434" i="131"/>
  <c r="W434" i="131"/>
  <c r="V434" i="131"/>
  <c r="U434" i="131"/>
  <c r="T434" i="131"/>
  <c r="S434" i="131"/>
  <c r="AS433" i="131" s="1"/>
  <c r="R434" i="131"/>
  <c r="Q434" i="131"/>
  <c r="P434" i="131"/>
  <c r="O434" i="131"/>
  <c r="N434" i="131"/>
  <c r="M434" i="131"/>
  <c r="L434" i="131"/>
  <c r="K434" i="131"/>
  <c r="AO433" i="131" s="1"/>
  <c r="J434" i="131"/>
  <c r="I434" i="131"/>
  <c r="H434" i="131"/>
  <c r="G434" i="131"/>
  <c r="F434" i="131"/>
  <c r="E434" i="131"/>
  <c r="D434" i="131"/>
  <c r="C434" i="131"/>
  <c r="AK433" i="131" s="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AW432" i="131" s="1"/>
  <c r="Z432" i="131"/>
  <c r="Y432" i="131"/>
  <c r="X432" i="131"/>
  <c r="W432" i="131"/>
  <c r="V432" i="131"/>
  <c r="U432" i="131"/>
  <c r="T432" i="131"/>
  <c r="S432" i="131"/>
  <c r="AS432" i="131" s="1"/>
  <c r="R432" i="131"/>
  <c r="Q432" i="131"/>
  <c r="P432" i="131"/>
  <c r="O432" i="131"/>
  <c r="N432" i="131"/>
  <c r="M432" i="131"/>
  <c r="L432" i="131"/>
  <c r="K432" i="131"/>
  <c r="AO432" i="131" s="1"/>
  <c r="J432" i="131"/>
  <c r="I432" i="131"/>
  <c r="H432" i="131"/>
  <c r="G432" i="131"/>
  <c r="F432" i="131"/>
  <c r="E432" i="131"/>
  <c r="D432" i="131"/>
  <c r="C432" i="131"/>
  <c r="AK432" i="131" s="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AW415" i="131" s="1"/>
  <c r="Z428" i="131"/>
  <c r="Y428" i="131"/>
  <c r="X428" i="131"/>
  <c r="W428" i="131"/>
  <c r="V428" i="131"/>
  <c r="U428" i="131"/>
  <c r="T428" i="131"/>
  <c r="S428" i="131"/>
  <c r="AS415" i="131" s="1"/>
  <c r="R428" i="131"/>
  <c r="Q428" i="131"/>
  <c r="P428" i="131"/>
  <c r="O428" i="131"/>
  <c r="N428" i="131"/>
  <c r="M428" i="131"/>
  <c r="L428" i="131"/>
  <c r="K428" i="131"/>
  <c r="AO415" i="131" s="1"/>
  <c r="J428" i="131"/>
  <c r="I428" i="131"/>
  <c r="H428" i="131"/>
  <c r="G428" i="131"/>
  <c r="F428" i="131"/>
  <c r="E428" i="131"/>
  <c r="D428" i="131"/>
  <c r="C428" i="131"/>
  <c r="AK415" i="131" s="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X414" i="131" s="1"/>
  <c r="AB426" i="131"/>
  <c r="AA426" i="131"/>
  <c r="Z426" i="131"/>
  <c r="Y426" i="131"/>
  <c r="X426" i="131"/>
  <c r="W426" i="131"/>
  <c r="V426" i="131"/>
  <c r="U426" i="131"/>
  <c r="AT414" i="131" s="1"/>
  <c r="T426" i="131"/>
  <c r="S426" i="131"/>
  <c r="R426" i="131"/>
  <c r="Q426" i="131"/>
  <c r="P426" i="131"/>
  <c r="O426" i="131"/>
  <c r="N426" i="131"/>
  <c r="M426" i="131"/>
  <c r="AP414" i="131" s="1"/>
  <c r="L426" i="131"/>
  <c r="K426" i="131"/>
  <c r="J426" i="131"/>
  <c r="I426" i="131"/>
  <c r="H426" i="131"/>
  <c r="G426" i="131"/>
  <c r="F426" i="131"/>
  <c r="E426" i="131"/>
  <c r="AL414" i="131" s="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AU413" i="131" s="1"/>
  <c r="V424" i="131"/>
  <c r="U424" i="131"/>
  <c r="T424" i="131"/>
  <c r="S424" i="131"/>
  <c r="R424" i="131"/>
  <c r="Q424" i="131"/>
  <c r="P424" i="131"/>
  <c r="O424" i="131"/>
  <c r="AQ413" i="131" s="1"/>
  <c r="N424" i="131"/>
  <c r="M424" i="131"/>
  <c r="L424" i="131"/>
  <c r="K424" i="131"/>
  <c r="J424" i="131"/>
  <c r="I424" i="131"/>
  <c r="H424" i="131"/>
  <c r="G424" i="131"/>
  <c r="AM413" i="131" s="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AV412" i="131" s="1"/>
  <c r="X422" i="131"/>
  <c r="W422" i="131"/>
  <c r="V422" i="131"/>
  <c r="U422" i="131"/>
  <c r="T422" i="131"/>
  <c r="S422" i="131"/>
  <c r="R422" i="131"/>
  <c r="Q422" i="131"/>
  <c r="AR412" i="131" s="1"/>
  <c r="P422" i="131"/>
  <c r="O422" i="131"/>
  <c r="N422" i="131"/>
  <c r="M422" i="131"/>
  <c r="L422" i="131"/>
  <c r="K422" i="131"/>
  <c r="J422" i="131"/>
  <c r="I422" i="131"/>
  <c r="AN412" i="131" s="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AW411" i="131" s="1"/>
  <c r="Z420" i="131"/>
  <c r="Y420" i="131"/>
  <c r="X420" i="131"/>
  <c r="W420" i="131"/>
  <c r="V420" i="131"/>
  <c r="U420" i="131"/>
  <c r="T420" i="131"/>
  <c r="S420" i="131"/>
  <c r="AS411" i="131" s="1"/>
  <c r="R420" i="131"/>
  <c r="Q420" i="131"/>
  <c r="P420" i="131"/>
  <c r="O420" i="131"/>
  <c r="N420" i="131"/>
  <c r="M420" i="131"/>
  <c r="L420" i="131"/>
  <c r="K420" i="131"/>
  <c r="AO411" i="131" s="1"/>
  <c r="J420" i="131"/>
  <c r="I420" i="131"/>
  <c r="H420" i="131"/>
  <c r="G420" i="131"/>
  <c r="F420" i="131"/>
  <c r="E420" i="131"/>
  <c r="D420" i="131"/>
  <c r="C420" i="131"/>
  <c r="AK411" i="131" s="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X410" i="131" s="1"/>
  <c r="AB418" i="131"/>
  <c r="AA418" i="131"/>
  <c r="Z418" i="131"/>
  <c r="Y418" i="131"/>
  <c r="X418" i="131"/>
  <c r="W418" i="131"/>
  <c r="V418" i="131"/>
  <c r="U418" i="131"/>
  <c r="AT410" i="131" s="1"/>
  <c r="T418" i="131"/>
  <c r="S418" i="131"/>
  <c r="R418" i="131"/>
  <c r="Q418" i="131"/>
  <c r="P418" i="131"/>
  <c r="O418" i="131"/>
  <c r="N418" i="131"/>
  <c r="M418" i="131"/>
  <c r="AP410" i="131" s="1"/>
  <c r="L418" i="131"/>
  <c r="K418" i="131"/>
  <c r="J418" i="131"/>
  <c r="I418" i="131"/>
  <c r="H418" i="131"/>
  <c r="G418" i="131"/>
  <c r="F418" i="131"/>
  <c r="E418" i="131"/>
  <c r="AL410" i="131" s="1"/>
  <c r="D418" i="131"/>
  <c r="C418" i="13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X409" i="131" s="1"/>
  <c r="AB416" i="131"/>
  <c r="AA416" i="131"/>
  <c r="Z416" i="131"/>
  <c r="Y416" i="131"/>
  <c r="X416" i="131"/>
  <c r="W416" i="131"/>
  <c r="V416" i="131"/>
  <c r="U416" i="131"/>
  <c r="AT409" i="131" s="1"/>
  <c r="T416" i="131"/>
  <c r="S416" i="131"/>
  <c r="R416" i="131"/>
  <c r="Q416" i="131"/>
  <c r="P416" i="131"/>
  <c r="O416" i="131"/>
  <c r="N416" i="131"/>
  <c r="M416" i="131"/>
  <c r="AP409" i="131" s="1"/>
  <c r="L416" i="131"/>
  <c r="K416" i="131"/>
  <c r="J416" i="131"/>
  <c r="I416" i="131"/>
  <c r="H416" i="131"/>
  <c r="G416" i="131"/>
  <c r="F416" i="131"/>
  <c r="E416" i="131"/>
  <c r="AL409" i="131" s="1"/>
  <c r="D416" i="131"/>
  <c r="C416" i="13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X408" i="131" s="1"/>
  <c r="AB414" i="131"/>
  <c r="AA414" i="131"/>
  <c r="Z414" i="131"/>
  <c r="Y414" i="131"/>
  <c r="X414" i="131"/>
  <c r="W414" i="131"/>
  <c r="V414" i="131"/>
  <c r="U414" i="131"/>
  <c r="AT408" i="131" s="1"/>
  <c r="T414" i="131"/>
  <c r="S414" i="131"/>
  <c r="R414" i="131"/>
  <c r="Q414" i="131"/>
  <c r="P414" i="131"/>
  <c r="O414" i="131"/>
  <c r="N414" i="131"/>
  <c r="M414" i="131"/>
  <c r="AP408" i="131" s="1"/>
  <c r="L414" i="131"/>
  <c r="K414" i="131"/>
  <c r="J414" i="131"/>
  <c r="I414" i="131"/>
  <c r="H414" i="131"/>
  <c r="G414" i="131"/>
  <c r="F414" i="131"/>
  <c r="E414" i="131"/>
  <c r="AL408" i="131" s="1"/>
  <c r="D414" i="131"/>
  <c r="C414" i="13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X407" i="131" s="1"/>
  <c r="AB412" i="131"/>
  <c r="AA412" i="131"/>
  <c r="Z412" i="131"/>
  <c r="Y412" i="131"/>
  <c r="X412" i="131"/>
  <c r="W412" i="131"/>
  <c r="V412" i="131"/>
  <c r="U412" i="131"/>
  <c r="AT407" i="131" s="1"/>
  <c r="T412" i="131"/>
  <c r="S412" i="131"/>
  <c r="R412" i="131"/>
  <c r="Q412" i="131"/>
  <c r="P412" i="131"/>
  <c r="O412" i="131"/>
  <c r="N412" i="131"/>
  <c r="M412" i="131"/>
  <c r="AP407" i="131" s="1"/>
  <c r="L412" i="131"/>
  <c r="K412" i="131"/>
  <c r="J412" i="131"/>
  <c r="I412" i="131"/>
  <c r="H412" i="131"/>
  <c r="G412" i="131"/>
  <c r="F412" i="131"/>
  <c r="E412" i="131"/>
  <c r="AL407" i="131" s="1"/>
  <c r="D412" i="131"/>
  <c r="C412" i="13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X406" i="131" s="1"/>
  <c r="AB410" i="131"/>
  <c r="AA410" i="131"/>
  <c r="Z410" i="131"/>
  <c r="Y410" i="131"/>
  <c r="X410" i="131"/>
  <c r="W410" i="131"/>
  <c r="V410" i="131"/>
  <c r="U410" i="131"/>
  <c r="AT406" i="131" s="1"/>
  <c r="T410" i="131"/>
  <c r="S410" i="131"/>
  <c r="R410" i="131"/>
  <c r="Q410" i="131"/>
  <c r="P410" i="131"/>
  <c r="O410" i="131"/>
  <c r="N410" i="131"/>
  <c r="M410" i="131"/>
  <c r="AP406" i="131" s="1"/>
  <c r="L410" i="131"/>
  <c r="K410" i="131"/>
  <c r="J410" i="131"/>
  <c r="I410" i="131"/>
  <c r="H410" i="131"/>
  <c r="G410" i="131"/>
  <c r="F410" i="131"/>
  <c r="E410" i="131"/>
  <c r="AL406" i="131" s="1"/>
  <c r="D410" i="131"/>
  <c r="C410" i="13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X405" i="131" s="1"/>
  <c r="AB408" i="131"/>
  <c r="AA408" i="131"/>
  <c r="Z408" i="131"/>
  <c r="Y408" i="131"/>
  <c r="X408" i="131"/>
  <c r="W408" i="131"/>
  <c r="V408" i="131"/>
  <c r="U408" i="131"/>
  <c r="AT405" i="131" s="1"/>
  <c r="T408" i="131"/>
  <c r="S408" i="131"/>
  <c r="R408" i="131"/>
  <c r="Q408" i="131"/>
  <c r="P408" i="131"/>
  <c r="O408" i="131"/>
  <c r="N408" i="131"/>
  <c r="M408" i="131"/>
  <c r="AP405" i="131" s="1"/>
  <c r="L408" i="131"/>
  <c r="K408" i="131"/>
  <c r="J408" i="131"/>
  <c r="I408" i="131"/>
  <c r="H408" i="131"/>
  <c r="G408" i="131"/>
  <c r="F408" i="131"/>
  <c r="E408" i="131"/>
  <c r="AL405" i="131" s="1"/>
  <c r="D408" i="131"/>
  <c r="C408" i="13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X404" i="131" s="1"/>
  <c r="AB406" i="131"/>
  <c r="AA406" i="131"/>
  <c r="Z406" i="131"/>
  <c r="Y406" i="131"/>
  <c r="X406" i="131"/>
  <c r="W406" i="131"/>
  <c r="V406" i="131"/>
  <c r="U406" i="131"/>
  <c r="AT404" i="131" s="1"/>
  <c r="T406" i="131"/>
  <c r="S406" i="131"/>
  <c r="R406" i="131"/>
  <c r="Q406" i="131"/>
  <c r="P406" i="131"/>
  <c r="O406" i="131"/>
  <c r="N406" i="131"/>
  <c r="M406" i="131"/>
  <c r="AP404" i="131" s="1"/>
  <c r="L406" i="131"/>
  <c r="K406" i="131"/>
  <c r="J406" i="131"/>
  <c r="I406" i="131"/>
  <c r="H406" i="131"/>
  <c r="G406" i="131"/>
  <c r="F406" i="131"/>
  <c r="E406" i="131"/>
  <c r="AL404" i="131" s="1"/>
  <c r="D406" i="131"/>
  <c r="C406" i="13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X403" i="131" s="1"/>
  <c r="AB404" i="131"/>
  <c r="AA404" i="131"/>
  <c r="Z404" i="131"/>
  <c r="Y404" i="131"/>
  <c r="X404" i="131"/>
  <c r="W404" i="131"/>
  <c r="V404" i="131"/>
  <c r="U404" i="131"/>
  <c r="AT403" i="131" s="1"/>
  <c r="T404" i="131"/>
  <c r="S404" i="131"/>
  <c r="R404" i="131"/>
  <c r="Q404" i="131"/>
  <c r="P404" i="131"/>
  <c r="O404" i="131"/>
  <c r="N404" i="131"/>
  <c r="M404" i="131"/>
  <c r="AP403" i="131" s="1"/>
  <c r="L404" i="131"/>
  <c r="K404" i="131"/>
  <c r="J404" i="131"/>
  <c r="I404" i="131"/>
  <c r="H404" i="131"/>
  <c r="G404" i="131"/>
  <c r="F404" i="131"/>
  <c r="E404" i="131"/>
  <c r="AL403" i="131" s="1"/>
  <c r="D404" i="131"/>
  <c r="C404" i="13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X402" i="131" s="1"/>
  <c r="AB402" i="131"/>
  <c r="AA402" i="131"/>
  <c r="Z402" i="131"/>
  <c r="Y402" i="131"/>
  <c r="X402" i="131"/>
  <c r="W402" i="131"/>
  <c r="V402" i="131"/>
  <c r="U402" i="131"/>
  <c r="AT402" i="131" s="1"/>
  <c r="T402" i="131"/>
  <c r="S402" i="131"/>
  <c r="R402" i="131"/>
  <c r="Q402" i="131"/>
  <c r="P402" i="131"/>
  <c r="O402" i="131"/>
  <c r="N402" i="131"/>
  <c r="M402" i="131"/>
  <c r="AP402" i="131" s="1"/>
  <c r="L402" i="131"/>
  <c r="K402" i="131"/>
  <c r="J402" i="131"/>
  <c r="I402" i="131"/>
  <c r="H402" i="131"/>
  <c r="G402" i="131"/>
  <c r="F402" i="131"/>
  <c r="E402" i="131"/>
  <c r="AL402" i="131" s="1"/>
  <c r="D402" i="131"/>
  <c r="C402" i="13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X385" i="131" s="1"/>
  <c r="AB398" i="131"/>
  <c r="AA398" i="131"/>
  <c r="Z398" i="131"/>
  <c r="Y398" i="131"/>
  <c r="X398" i="131"/>
  <c r="W398" i="131"/>
  <c r="V398" i="131"/>
  <c r="U398" i="131"/>
  <c r="AT385" i="131" s="1"/>
  <c r="T398" i="131"/>
  <c r="S398" i="131"/>
  <c r="R398" i="131"/>
  <c r="Q398" i="131"/>
  <c r="P398" i="131"/>
  <c r="O398" i="131"/>
  <c r="N398" i="131"/>
  <c r="M398" i="131"/>
  <c r="AP385" i="131" s="1"/>
  <c r="L398" i="131"/>
  <c r="K398" i="131"/>
  <c r="J398" i="131"/>
  <c r="I398" i="131"/>
  <c r="H398" i="131"/>
  <c r="G398" i="131"/>
  <c r="F398" i="131"/>
  <c r="E398" i="131"/>
  <c r="AL385" i="131" s="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AU384" i="131" s="1"/>
  <c r="V396" i="131"/>
  <c r="U396" i="131"/>
  <c r="T396" i="131"/>
  <c r="S396" i="131"/>
  <c r="R396" i="131"/>
  <c r="Q396" i="131"/>
  <c r="P396" i="131"/>
  <c r="O396" i="131"/>
  <c r="AQ384" i="131" s="1"/>
  <c r="N396" i="131"/>
  <c r="M396" i="131"/>
  <c r="L396" i="131"/>
  <c r="K396" i="131"/>
  <c r="J396" i="131"/>
  <c r="I396" i="131"/>
  <c r="H396" i="131"/>
  <c r="G396" i="131"/>
  <c r="AM384" i="131" s="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AV383" i="131" s="1"/>
  <c r="X394" i="131"/>
  <c r="W394" i="131"/>
  <c r="V394" i="131"/>
  <c r="U394" i="131"/>
  <c r="T394" i="131"/>
  <c r="S394" i="131"/>
  <c r="R394" i="131"/>
  <c r="Q394" i="131"/>
  <c r="AR383" i="131" s="1"/>
  <c r="P394" i="131"/>
  <c r="O394" i="131"/>
  <c r="N394" i="131"/>
  <c r="M394" i="131"/>
  <c r="L394" i="131"/>
  <c r="K394" i="131"/>
  <c r="J394" i="131"/>
  <c r="I394" i="131"/>
  <c r="AN383" i="131" s="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AW382" i="131" s="1"/>
  <c r="Z392" i="131"/>
  <c r="Y392" i="131"/>
  <c r="X392" i="131"/>
  <c r="W392" i="131"/>
  <c r="V392" i="131"/>
  <c r="U392" i="131"/>
  <c r="T392" i="131"/>
  <c r="S392" i="131"/>
  <c r="AS382" i="131" s="1"/>
  <c r="R392" i="131"/>
  <c r="Q392" i="131"/>
  <c r="P392" i="131"/>
  <c r="O392" i="131"/>
  <c r="N392" i="131"/>
  <c r="M392" i="131"/>
  <c r="L392" i="131"/>
  <c r="K392" i="131"/>
  <c r="AO382" i="131" s="1"/>
  <c r="J392" i="131"/>
  <c r="I392" i="131"/>
  <c r="H392" i="131"/>
  <c r="G392" i="131"/>
  <c r="F392" i="131"/>
  <c r="E392" i="131"/>
  <c r="D392" i="131"/>
  <c r="C392" i="131"/>
  <c r="AK382" i="131" s="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X381" i="131" s="1"/>
  <c r="AB390" i="131"/>
  <c r="AA390" i="131"/>
  <c r="Z390" i="131"/>
  <c r="Y390" i="131"/>
  <c r="X390" i="131"/>
  <c r="W390" i="131"/>
  <c r="V390" i="131"/>
  <c r="U390" i="131"/>
  <c r="AT381" i="131" s="1"/>
  <c r="T390" i="131"/>
  <c r="S390" i="131"/>
  <c r="R390" i="131"/>
  <c r="Q390" i="131"/>
  <c r="P390" i="131"/>
  <c r="O390" i="131"/>
  <c r="N390" i="131"/>
  <c r="M390" i="131"/>
  <c r="AP381" i="131" s="1"/>
  <c r="L390" i="131"/>
  <c r="K390" i="131"/>
  <c r="J390" i="131"/>
  <c r="I390" i="131"/>
  <c r="H390" i="131"/>
  <c r="G390" i="131"/>
  <c r="F390" i="131"/>
  <c r="E390" i="131"/>
  <c r="AL381" i="131" s="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B388" i="131"/>
  <c r="AA388" i="131"/>
  <c r="Z388" i="131"/>
  <c r="Y388" i="131"/>
  <c r="X388" i="131"/>
  <c r="W388" i="131"/>
  <c r="AU380" i="131" s="1"/>
  <c r="V388" i="131"/>
  <c r="U388" i="131"/>
  <c r="T388" i="131"/>
  <c r="S388" i="131"/>
  <c r="R388" i="131"/>
  <c r="Q388" i="131"/>
  <c r="P388" i="131"/>
  <c r="O388" i="131"/>
  <c r="AQ380" i="131" s="1"/>
  <c r="N388" i="131"/>
  <c r="M388" i="131"/>
  <c r="L388" i="131"/>
  <c r="K388" i="131"/>
  <c r="J388" i="131"/>
  <c r="I388" i="131"/>
  <c r="H388" i="131"/>
  <c r="G388" i="131"/>
  <c r="AM380" i="131" s="1"/>
  <c r="F388" i="131"/>
  <c r="E388" i="131"/>
  <c r="D388" i="131"/>
  <c r="C388" i="13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B386" i="131"/>
  <c r="AA386" i="131"/>
  <c r="Z386" i="131"/>
  <c r="Y386" i="131"/>
  <c r="X386" i="131"/>
  <c r="W386" i="131"/>
  <c r="AU379" i="131" s="1"/>
  <c r="V386" i="131"/>
  <c r="U386" i="131"/>
  <c r="T386" i="131"/>
  <c r="S386" i="131"/>
  <c r="R386" i="131"/>
  <c r="Q386" i="131"/>
  <c r="P386" i="131"/>
  <c r="O386" i="131"/>
  <c r="AQ379" i="131" s="1"/>
  <c r="N386" i="131"/>
  <c r="M386" i="131"/>
  <c r="L386" i="131"/>
  <c r="K386" i="131"/>
  <c r="J386" i="131"/>
  <c r="I386" i="131"/>
  <c r="H386" i="131"/>
  <c r="G386" i="131"/>
  <c r="AM379" i="131" s="1"/>
  <c r="F386" i="131"/>
  <c r="E386" i="131"/>
  <c r="D386" i="131"/>
  <c r="C386" i="13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B384" i="131"/>
  <c r="AA384" i="131"/>
  <c r="Z384" i="131"/>
  <c r="Y384" i="131"/>
  <c r="X384" i="131"/>
  <c r="W384" i="131"/>
  <c r="AU378" i="131" s="1"/>
  <c r="V384" i="131"/>
  <c r="U384" i="131"/>
  <c r="T384" i="131"/>
  <c r="S384" i="131"/>
  <c r="R384" i="131"/>
  <c r="Q384" i="131"/>
  <c r="P384" i="131"/>
  <c r="O384" i="131"/>
  <c r="AQ378" i="131" s="1"/>
  <c r="N384" i="131"/>
  <c r="M384" i="131"/>
  <c r="L384" i="131"/>
  <c r="K384" i="131"/>
  <c r="J384" i="131"/>
  <c r="I384" i="131"/>
  <c r="H384" i="131"/>
  <c r="G384" i="131"/>
  <c r="AM378" i="131" s="1"/>
  <c r="F384" i="131"/>
  <c r="E384" i="131"/>
  <c r="D384" i="131"/>
  <c r="C384" i="13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B382" i="131"/>
  <c r="AA382" i="131"/>
  <c r="Z382" i="131"/>
  <c r="Y382" i="131"/>
  <c r="X382" i="131"/>
  <c r="W382" i="131"/>
  <c r="AU377" i="131" s="1"/>
  <c r="V382" i="131"/>
  <c r="U382" i="131"/>
  <c r="T382" i="131"/>
  <c r="S382" i="131"/>
  <c r="R382" i="131"/>
  <c r="Q382" i="131"/>
  <c r="P382" i="131"/>
  <c r="O382" i="131"/>
  <c r="AQ377" i="131" s="1"/>
  <c r="N382" i="131"/>
  <c r="M382" i="131"/>
  <c r="L382" i="131"/>
  <c r="K382" i="131"/>
  <c r="J382" i="131"/>
  <c r="I382" i="131"/>
  <c r="H382" i="131"/>
  <c r="G382" i="131"/>
  <c r="AM377" i="131" s="1"/>
  <c r="F382" i="131"/>
  <c r="E382" i="131"/>
  <c r="D382" i="131"/>
  <c r="C382" i="13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B380" i="131"/>
  <c r="AA380" i="131"/>
  <c r="Z380" i="131"/>
  <c r="Y380" i="131"/>
  <c r="X380" i="131"/>
  <c r="W380" i="131"/>
  <c r="AU376" i="131" s="1"/>
  <c r="V380" i="131"/>
  <c r="U380" i="131"/>
  <c r="T380" i="131"/>
  <c r="S380" i="131"/>
  <c r="R380" i="131"/>
  <c r="Q380" i="131"/>
  <c r="P380" i="131"/>
  <c r="O380" i="131"/>
  <c r="AQ376" i="131" s="1"/>
  <c r="N380" i="131"/>
  <c r="M380" i="131"/>
  <c r="L380" i="131"/>
  <c r="K380" i="131"/>
  <c r="J380" i="131"/>
  <c r="I380" i="131"/>
  <c r="H380" i="131"/>
  <c r="G380" i="131"/>
  <c r="AM376" i="131" s="1"/>
  <c r="F380" i="131"/>
  <c r="E380" i="131"/>
  <c r="D380" i="131"/>
  <c r="C380" i="13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B378" i="131"/>
  <c r="AA378" i="131"/>
  <c r="Z378" i="131"/>
  <c r="Y378" i="131"/>
  <c r="X378" i="131"/>
  <c r="W378" i="131"/>
  <c r="AU375" i="131" s="1"/>
  <c r="V378" i="131"/>
  <c r="U378" i="131"/>
  <c r="T378" i="131"/>
  <c r="S378" i="131"/>
  <c r="R378" i="131"/>
  <c r="Q378" i="131"/>
  <c r="P378" i="131"/>
  <c r="O378" i="131"/>
  <c r="AQ375" i="131" s="1"/>
  <c r="N378" i="131"/>
  <c r="M378" i="131"/>
  <c r="L378" i="131"/>
  <c r="K378" i="131"/>
  <c r="J378" i="131"/>
  <c r="I378" i="131"/>
  <c r="H378" i="131"/>
  <c r="G378" i="131"/>
  <c r="AM375" i="131" s="1"/>
  <c r="F378" i="131"/>
  <c r="E378" i="131"/>
  <c r="D378" i="131"/>
  <c r="C378" i="13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B376" i="131"/>
  <c r="AA376" i="131"/>
  <c r="Z376" i="131"/>
  <c r="Y376" i="131"/>
  <c r="X376" i="131"/>
  <c r="W376" i="131"/>
  <c r="AU374" i="131" s="1"/>
  <c r="V376" i="131"/>
  <c r="U376" i="131"/>
  <c r="T376" i="131"/>
  <c r="S376" i="131"/>
  <c r="R376" i="131"/>
  <c r="Q376" i="131"/>
  <c r="P376" i="131"/>
  <c r="O376" i="131"/>
  <c r="AQ374" i="131" s="1"/>
  <c r="N376" i="131"/>
  <c r="M376" i="131"/>
  <c r="L376" i="131"/>
  <c r="K376" i="131"/>
  <c r="J376" i="131"/>
  <c r="I376" i="131"/>
  <c r="H376" i="131"/>
  <c r="G376" i="131"/>
  <c r="AM374" i="131" s="1"/>
  <c r="F376" i="131"/>
  <c r="E376" i="131"/>
  <c r="D376" i="131"/>
  <c r="C376" i="13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B374" i="131"/>
  <c r="AA374" i="131"/>
  <c r="Z374" i="131"/>
  <c r="Y374" i="131"/>
  <c r="X374" i="131"/>
  <c r="W374" i="131"/>
  <c r="AU373" i="131" s="1"/>
  <c r="V374" i="131"/>
  <c r="U374" i="131"/>
  <c r="T374" i="131"/>
  <c r="S374" i="131"/>
  <c r="R374" i="131"/>
  <c r="Q374" i="131"/>
  <c r="P374" i="131"/>
  <c r="O374" i="131"/>
  <c r="AQ373" i="131" s="1"/>
  <c r="N374" i="131"/>
  <c r="M374" i="131"/>
  <c r="L374" i="131"/>
  <c r="K374" i="131"/>
  <c r="J374" i="131"/>
  <c r="I374" i="131"/>
  <c r="H374" i="131"/>
  <c r="G374" i="131"/>
  <c r="AM373" i="131" s="1"/>
  <c r="F374" i="131"/>
  <c r="E374" i="131"/>
  <c r="D374" i="131"/>
  <c r="C374" i="13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B372" i="131"/>
  <c r="AA372" i="131"/>
  <c r="Z372" i="131"/>
  <c r="Y372" i="131"/>
  <c r="X372" i="131"/>
  <c r="W372" i="131"/>
  <c r="AU372" i="131" s="1"/>
  <c r="V372" i="131"/>
  <c r="U372" i="131"/>
  <c r="T372" i="131"/>
  <c r="S372" i="131"/>
  <c r="R372" i="131"/>
  <c r="Q372" i="131"/>
  <c r="P372" i="131"/>
  <c r="O372" i="131"/>
  <c r="AQ372" i="131" s="1"/>
  <c r="N372" i="131"/>
  <c r="M372" i="131"/>
  <c r="L372" i="131"/>
  <c r="K372" i="131"/>
  <c r="J372" i="131"/>
  <c r="I372" i="131"/>
  <c r="H372" i="131"/>
  <c r="G372" i="131"/>
  <c r="AM372" i="131" s="1"/>
  <c r="F372" i="131"/>
  <c r="E372" i="131"/>
  <c r="D372" i="131"/>
  <c r="C372" i="13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AU355" i="131" s="1"/>
  <c r="V368" i="131"/>
  <c r="U368" i="131"/>
  <c r="T368" i="131"/>
  <c r="S368" i="131"/>
  <c r="R368" i="131"/>
  <c r="Q368" i="131"/>
  <c r="P368" i="131"/>
  <c r="O368" i="131"/>
  <c r="AQ355" i="131" s="1"/>
  <c r="N368" i="131"/>
  <c r="M368" i="131"/>
  <c r="L368" i="131"/>
  <c r="K368" i="131"/>
  <c r="J368" i="131"/>
  <c r="I368" i="131"/>
  <c r="H368" i="131"/>
  <c r="G368" i="131"/>
  <c r="AM355" i="131" s="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AV354" i="131" s="1"/>
  <c r="X366" i="131"/>
  <c r="W366" i="131"/>
  <c r="V366" i="131"/>
  <c r="U366" i="131"/>
  <c r="T366" i="131"/>
  <c r="S366" i="131"/>
  <c r="R366" i="131"/>
  <c r="Q366" i="131"/>
  <c r="AR354" i="131" s="1"/>
  <c r="P366" i="131"/>
  <c r="O366" i="131"/>
  <c r="N366" i="131"/>
  <c r="M366" i="131"/>
  <c r="L366" i="131"/>
  <c r="K366" i="131"/>
  <c r="J366" i="131"/>
  <c r="I366" i="131"/>
  <c r="AN354" i="131" s="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AW353" i="131" s="1"/>
  <c r="Z364" i="131"/>
  <c r="Y364" i="131"/>
  <c r="X364" i="131"/>
  <c r="W364" i="131"/>
  <c r="V364" i="131"/>
  <c r="U364" i="131"/>
  <c r="T364" i="131"/>
  <c r="S364" i="131"/>
  <c r="AS353" i="131" s="1"/>
  <c r="R364" i="131"/>
  <c r="Q364" i="131"/>
  <c r="P364" i="131"/>
  <c r="O364" i="131"/>
  <c r="N364" i="131"/>
  <c r="M364" i="131"/>
  <c r="L364" i="131"/>
  <c r="K364" i="131"/>
  <c r="AO353" i="131" s="1"/>
  <c r="J364" i="131"/>
  <c r="I364" i="131"/>
  <c r="H364" i="131"/>
  <c r="G364" i="131"/>
  <c r="F364" i="131"/>
  <c r="E364" i="131"/>
  <c r="D364" i="131"/>
  <c r="C364" i="131"/>
  <c r="AK353" i="131" s="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X352" i="131" s="1"/>
  <c r="AB362" i="131"/>
  <c r="AA362" i="131"/>
  <c r="Z362" i="131"/>
  <c r="Y362" i="131"/>
  <c r="X362" i="131"/>
  <c r="W362" i="131"/>
  <c r="V362" i="131"/>
  <c r="U362" i="131"/>
  <c r="AT352" i="131" s="1"/>
  <c r="T362" i="131"/>
  <c r="S362" i="131"/>
  <c r="R362" i="131"/>
  <c r="Q362" i="131"/>
  <c r="P362" i="131"/>
  <c r="O362" i="131"/>
  <c r="N362" i="131"/>
  <c r="M362" i="131"/>
  <c r="AP352" i="131" s="1"/>
  <c r="L362" i="131"/>
  <c r="K362" i="131"/>
  <c r="J362" i="131"/>
  <c r="I362" i="131"/>
  <c r="H362" i="131"/>
  <c r="G362" i="131"/>
  <c r="F362" i="131"/>
  <c r="E362" i="131"/>
  <c r="AL352" i="131" s="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AU351" i="131" s="1"/>
  <c r="V360" i="131"/>
  <c r="U360" i="131"/>
  <c r="T360" i="131"/>
  <c r="S360" i="131"/>
  <c r="R360" i="131"/>
  <c r="Q360" i="131"/>
  <c r="P360" i="131"/>
  <c r="O360" i="131"/>
  <c r="AQ351" i="131" s="1"/>
  <c r="N360" i="131"/>
  <c r="M360" i="131"/>
  <c r="L360" i="131"/>
  <c r="K360" i="131"/>
  <c r="J360" i="131"/>
  <c r="I360" i="131"/>
  <c r="H360" i="131"/>
  <c r="G360" i="131"/>
  <c r="AM351" i="131" s="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B358" i="131"/>
  <c r="AA358" i="131"/>
  <c r="Z358" i="131"/>
  <c r="Y358" i="131"/>
  <c r="AV350" i="131" s="1"/>
  <c r="X358" i="131"/>
  <c r="W358" i="131"/>
  <c r="V358" i="131"/>
  <c r="U358" i="131"/>
  <c r="T358" i="131"/>
  <c r="S358" i="131"/>
  <c r="R358" i="131"/>
  <c r="Q358" i="131"/>
  <c r="AR350" i="131" s="1"/>
  <c r="P358" i="131"/>
  <c r="O358" i="131"/>
  <c r="N358" i="131"/>
  <c r="M358" i="131"/>
  <c r="L358" i="131"/>
  <c r="K358" i="131"/>
  <c r="J358" i="131"/>
  <c r="I358" i="131"/>
  <c r="AN350" i="131" s="1"/>
  <c r="H358" i="131"/>
  <c r="G358" i="131"/>
  <c r="F358" i="131"/>
  <c r="E358" i="13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B356" i="131"/>
  <c r="AA356" i="131"/>
  <c r="Z356" i="131"/>
  <c r="Y356" i="131"/>
  <c r="AV349" i="131" s="1"/>
  <c r="X356" i="131"/>
  <c r="W356" i="131"/>
  <c r="V356" i="131"/>
  <c r="U356" i="131"/>
  <c r="T356" i="131"/>
  <c r="S356" i="131"/>
  <c r="R356" i="131"/>
  <c r="Q356" i="131"/>
  <c r="AR349" i="131" s="1"/>
  <c r="P356" i="131"/>
  <c r="O356" i="131"/>
  <c r="N356" i="131"/>
  <c r="M356" i="131"/>
  <c r="L356" i="131"/>
  <c r="K356" i="131"/>
  <c r="J356" i="131"/>
  <c r="I356" i="131"/>
  <c r="AN349" i="131" s="1"/>
  <c r="H356" i="131"/>
  <c r="G356" i="131"/>
  <c r="F356" i="131"/>
  <c r="E356" i="13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B354" i="131"/>
  <c r="AA354" i="131"/>
  <c r="Z354" i="131"/>
  <c r="Y354" i="131"/>
  <c r="AV348" i="131" s="1"/>
  <c r="X354" i="131"/>
  <c r="W354" i="131"/>
  <c r="V354" i="131"/>
  <c r="U354" i="131"/>
  <c r="T354" i="131"/>
  <c r="S354" i="131"/>
  <c r="R354" i="131"/>
  <c r="Q354" i="131"/>
  <c r="AR348" i="131" s="1"/>
  <c r="P354" i="131"/>
  <c r="O354" i="131"/>
  <c r="N354" i="131"/>
  <c r="M354" i="131"/>
  <c r="L354" i="131"/>
  <c r="K354" i="131"/>
  <c r="J354" i="131"/>
  <c r="I354" i="131"/>
  <c r="AN348" i="131" s="1"/>
  <c r="H354" i="131"/>
  <c r="G354" i="131"/>
  <c r="F354" i="131"/>
  <c r="E354" i="13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B352" i="131"/>
  <c r="AA352" i="131"/>
  <c r="Z352" i="131"/>
  <c r="Y352" i="131"/>
  <c r="AV347" i="131" s="1"/>
  <c r="X352" i="131"/>
  <c r="W352" i="131"/>
  <c r="V352" i="131"/>
  <c r="U352" i="131"/>
  <c r="T352" i="131"/>
  <c r="S352" i="131"/>
  <c r="R352" i="131"/>
  <c r="Q352" i="131"/>
  <c r="AR347" i="131" s="1"/>
  <c r="P352" i="131"/>
  <c r="O352" i="131"/>
  <c r="N352" i="131"/>
  <c r="M352" i="131"/>
  <c r="L352" i="131"/>
  <c r="K352" i="131"/>
  <c r="J352" i="131"/>
  <c r="I352" i="131"/>
  <c r="AN347" i="131" s="1"/>
  <c r="H352" i="131"/>
  <c r="G352" i="131"/>
  <c r="F352" i="131"/>
  <c r="E352" i="13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B350" i="131"/>
  <c r="AA350" i="131"/>
  <c r="Z350" i="131"/>
  <c r="Y350" i="131"/>
  <c r="AV346" i="131" s="1"/>
  <c r="X350" i="131"/>
  <c r="W350" i="131"/>
  <c r="V350" i="131"/>
  <c r="U350" i="131"/>
  <c r="T350" i="131"/>
  <c r="S350" i="131"/>
  <c r="R350" i="131"/>
  <c r="Q350" i="131"/>
  <c r="AR346" i="131" s="1"/>
  <c r="P350" i="131"/>
  <c r="O350" i="131"/>
  <c r="N350" i="131"/>
  <c r="M350" i="131"/>
  <c r="L350" i="131"/>
  <c r="K350" i="131"/>
  <c r="J350" i="131"/>
  <c r="I350" i="131"/>
  <c r="AN346" i="131" s="1"/>
  <c r="H350" i="131"/>
  <c r="G350" i="131"/>
  <c r="F350" i="131"/>
  <c r="E350" i="13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B348" i="131"/>
  <c r="AA348" i="131"/>
  <c r="Z348" i="131"/>
  <c r="Y348" i="131"/>
  <c r="AV345" i="131" s="1"/>
  <c r="X348" i="131"/>
  <c r="W348" i="131"/>
  <c r="V348" i="131"/>
  <c r="U348" i="131"/>
  <c r="T348" i="131"/>
  <c r="S348" i="131"/>
  <c r="R348" i="131"/>
  <c r="Q348" i="131"/>
  <c r="AR345" i="131" s="1"/>
  <c r="P348" i="131"/>
  <c r="O348" i="131"/>
  <c r="N348" i="131"/>
  <c r="M348" i="131"/>
  <c r="L348" i="131"/>
  <c r="K348" i="131"/>
  <c r="J348" i="131"/>
  <c r="I348" i="131"/>
  <c r="AN345" i="131" s="1"/>
  <c r="H348" i="131"/>
  <c r="G348" i="131"/>
  <c r="F348" i="131"/>
  <c r="E348" i="13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B346" i="131"/>
  <c r="AA346" i="131"/>
  <c r="Z346" i="131"/>
  <c r="Y346" i="131"/>
  <c r="AV344" i="131" s="1"/>
  <c r="X346" i="131"/>
  <c r="W346" i="131"/>
  <c r="V346" i="131"/>
  <c r="U346" i="131"/>
  <c r="T346" i="131"/>
  <c r="S346" i="131"/>
  <c r="R346" i="131"/>
  <c r="Q346" i="131"/>
  <c r="AR344" i="131" s="1"/>
  <c r="P346" i="131"/>
  <c r="O346" i="131"/>
  <c r="N346" i="131"/>
  <c r="M346" i="131"/>
  <c r="L346" i="131"/>
  <c r="K346" i="131"/>
  <c r="J346" i="131"/>
  <c r="I346" i="131"/>
  <c r="AN344" i="131" s="1"/>
  <c r="H346" i="131"/>
  <c r="G346" i="131"/>
  <c r="F346" i="131"/>
  <c r="E346" i="13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B344" i="131"/>
  <c r="AA344" i="131"/>
  <c r="Z344" i="131"/>
  <c r="Y344" i="131"/>
  <c r="AV343" i="131" s="1"/>
  <c r="X344" i="131"/>
  <c r="W344" i="131"/>
  <c r="V344" i="131"/>
  <c r="U344" i="131"/>
  <c r="T344" i="131"/>
  <c r="S344" i="131"/>
  <c r="R344" i="131"/>
  <c r="Q344" i="131"/>
  <c r="AR343" i="131" s="1"/>
  <c r="P344" i="131"/>
  <c r="O344" i="131"/>
  <c r="N344" i="131"/>
  <c r="M344" i="131"/>
  <c r="L344" i="131"/>
  <c r="K344" i="131"/>
  <c r="J344" i="131"/>
  <c r="I344" i="131"/>
  <c r="AN343" i="131" s="1"/>
  <c r="H344" i="131"/>
  <c r="G344" i="131"/>
  <c r="F344" i="131"/>
  <c r="E344" i="13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B342" i="131"/>
  <c r="AA342" i="131"/>
  <c r="Z342" i="131"/>
  <c r="Y342" i="131"/>
  <c r="AV342" i="131" s="1"/>
  <c r="X342" i="131"/>
  <c r="W342" i="131"/>
  <c r="V342" i="131"/>
  <c r="U342" i="131"/>
  <c r="T342" i="131"/>
  <c r="S342" i="131"/>
  <c r="R342" i="131"/>
  <c r="Q342" i="131"/>
  <c r="AR342" i="131" s="1"/>
  <c r="P342" i="131"/>
  <c r="O342" i="131"/>
  <c r="N342" i="131"/>
  <c r="M342" i="131"/>
  <c r="L342" i="131"/>
  <c r="K342" i="131"/>
  <c r="J342" i="131"/>
  <c r="I342" i="131"/>
  <c r="AN342" i="131" s="1"/>
  <c r="H342" i="131"/>
  <c r="G342" i="131"/>
  <c r="F342" i="131"/>
  <c r="E342" i="13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AV325" i="131" s="1"/>
  <c r="X338" i="131"/>
  <c r="W338" i="131"/>
  <c r="V338" i="131"/>
  <c r="U338" i="131"/>
  <c r="T338" i="131"/>
  <c r="S338" i="131"/>
  <c r="R338" i="131"/>
  <c r="Q338" i="131"/>
  <c r="AR325" i="131" s="1"/>
  <c r="P338" i="131"/>
  <c r="O338" i="131"/>
  <c r="N338" i="131"/>
  <c r="M338" i="131"/>
  <c r="L338" i="131"/>
  <c r="K338" i="131"/>
  <c r="J338" i="131"/>
  <c r="I338" i="131"/>
  <c r="AN325" i="131" s="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AW324" i="131" s="1"/>
  <c r="Z336" i="131"/>
  <c r="Y336" i="131"/>
  <c r="X336" i="131"/>
  <c r="W336" i="131"/>
  <c r="V336" i="131"/>
  <c r="U336" i="131"/>
  <c r="T336" i="131"/>
  <c r="S336" i="131"/>
  <c r="AS324" i="131" s="1"/>
  <c r="R336" i="131"/>
  <c r="Q336" i="131"/>
  <c r="P336" i="131"/>
  <c r="O336" i="131"/>
  <c r="N336" i="131"/>
  <c r="M336" i="131"/>
  <c r="L336" i="131"/>
  <c r="K336" i="131"/>
  <c r="AO324" i="131" s="1"/>
  <c r="J336" i="131"/>
  <c r="I336" i="131"/>
  <c r="H336" i="131"/>
  <c r="G336" i="131"/>
  <c r="F336" i="131"/>
  <c r="E336" i="131"/>
  <c r="D336" i="131"/>
  <c r="C336" i="131"/>
  <c r="AK324" i="131" s="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X323" i="131" s="1"/>
  <c r="AB334" i="131"/>
  <c r="AA334" i="131"/>
  <c r="Z334" i="131"/>
  <c r="Y334" i="131"/>
  <c r="X334" i="131"/>
  <c r="W334" i="131"/>
  <c r="V334" i="131"/>
  <c r="U334" i="131"/>
  <c r="AT323" i="131" s="1"/>
  <c r="T334" i="131"/>
  <c r="S334" i="131"/>
  <c r="R334" i="131"/>
  <c r="Q334" i="131"/>
  <c r="P334" i="131"/>
  <c r="O334" i="131"/>
  <c r="N334" i="131"/>
  <c r="M334" i="131"/>
  <c r="AP323" i="131" s="1"/>
  <c r="L334" i="131"/>
  <c r="K334" i="131"/>
  <c r="J334" i="131"/>
  <c r="I334" i="131"/>
  <c r="H334" i="131"/>
  <c r="G334" i="131"/>
  <c r="F334" i="131"/>
  <c r="E334" i="131"/>
  <c r="AL323" i="131" s="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AU322" i="131" s="1"/>
  <c r="V332" i="131"/>
  <c r="U332" i="131"/>
  <c r="T332" i="131"/>
  <c r="S332" i="131"/>
  <c r="R332" i="131"/>
  <c r="Q332" i="131"/>
  <c r="P332" i="131"/>
  <c r="O332" i="131"/>
  <c r="AQ322" i="131" s="1"/>
  <c r="N332" i="131"/>
  <c r="M332" i="131"/>
  <c r="L332" i="131"/>
  <c r="K332" i="131"/>
  <c r="J332" i="131"/>
  <c r="I332" i="131"/>
  <c r="H332" i="131"/>
  <c r="G332" i="131"/>
  <c r="AM322" i="131" s="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AV321" i="131" s="1"/>
  <c r="X330" i="131"/>
  <c r="W330" i="131"/>
  <c r="V330" i="131"/>
  <c r="U330" i="131"/>
  <c r="T330" i="131"/>
  <c r="S330" i="131"/>
  <c r="R330" i="131"/>
  <c r="Q330" i="131"/>
  <c r="AR321" i="131" s="1"/>
  <c r="P330" i="131"/>
  <c r="O330" i="131"/>
  <c r="N330" i="131"/>
  <c r="M330" i="131"/>
  <c r="L330" i="131"/>
  <c r="K330" i="131"/>
  <c r="J330" i="131"/>
  <c r="I330" i="131"/>
  <c r="AN321" i="131" s="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AW320" i="131" s="1"/>
  <c r="Z328" i="131"/>
  <c r="Y328" i="131"/>
  <c r="X328" i="131"/>
  <c r="W328" i="131"/>
  <c r="V328" i="131"/>
  <c r="U328" i="131"/>
  <c r="T328" i="131"/>
  <c r="S328" i="131"/>
  <c r="AS320" i="131" s="1"/>
  <c r="R328" i="131"/>
  <c r="Q328" i="131"/>
  <c r="P328" i="131"/>
  <c r="O328" i="131"/>
  <c r="N328" i="131"/>
  <c r="M328" i="131"/>
  <c r="L328" i="131"/>
  <c r="K328" i="131"/>
  <c r="AO320" i="131" s="1"/>
  <c r="J328" i="131"/>
  <c r="I328" i="131"/>
  <c r="H328" i="131"/>
  <c r="G328" i="131"/>
  <c r="F328" i="131"/>
  <c r="E328" i="131"/>
  <c r="D328" i="131"/>
  <c r="C328" i="131"/>
  <c r="AK320" i="131" s="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AW319" i="131" s="1"/>
  <c r="Z326" i="131"/>
  <c r="Y326" i="131"/>
  <c r="X326" i="131"/>
  <c r="W326" i="131"/>
  <c r="V326" i="131"/>
  <c r="U326" i="131"/>
  <c r="T326" i="131"/>
  <c r="S326" i="131"/>
  <c r="AS319" i="131" s="1"/>
  <c r="R326" i="131"/>
  <c r="Q326" i="131"/>
  <c r="P326" i="131"/>
  <c r="O326" i="131"/>
  <c r="N326" i="131"/>
  <c r="M326" i="131"/>
  <c r="L326" i="131"/>
  <c r="K326" i="131"/>
  <c r="AO319" i="131" s="1"/>
  <c r="J326" i="131"/>
  <c r="I326" i="131"/>
  <c r="H326" i="131"/>
  <c r="G326" i="131"/>
  <c r="F326" i="131"/>
  <c r="E326" i="131"/>
  <c r="D326" i="131"/>
  <c r="C326" i="131"/>
  <c r="AK319" i="131" s="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AW318" i="131" s="1"/>
  <c r="Z324" i="131"/>
  <c r="Y324" i="131"/>
  <c r="X324" i="131"/>
  <c r="W324" i="131"/>
  <c r="V324" i="131"/>
  <c r="U324" i="131"/>
  <c r="T324" i="131"/>
  <c r="S324" i="131"/>
  <c r="AS318" i="131" s="1"/>
  <c r="R324" i="131"/>
  <c r="Q324" i="131"/>
  <c r="P324" i="131"/>
  <c r="O324" i="131"/>
  <c r="N324" i="131"/>
  <c r="M324" i="131"/>
  <c r="L324" i="131"/>
  <c r="K324" i="131"/>
  <c r="AO318" i="131" s="1"/>
  <c r="J324" i="131"/>
  <c r="I324" i="131"/>
  <c r="H324" i="131"/>
  <c r="G324" i="131"/>
  <c r="F324" i="131"/>
  <c r="E324" i="131"/>
  <c r="D324" i="131"/>
  <c r="C324" i="131"/>
  <c r="AK318" i="131" s="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AW317" i="131" s="1"/>
  <c r="Z322" i="131"/>
  <c r="Y322" i="131"/>
  <c r="X322" i="131"/>
  <c r="W322" i="131"/>
  <c r="V322" i="131"/>
  <c r="U322" i="131"/>
  <c r="T322" i="131"/>
  <c r="S322" i="131"/>
  <c r="AS317" i="131" s="1"/>
  <c r="R322" i="131"/>
  <c r="Q322" i="131"/>
  <c r="P322" i="131"/>
  <c r="O322" i="131"/>
  <c r="N322" i="131"/>
  <c r="M322" i="131"/>
  <c r="L322" i="131"/>
  <c r="K322" i="131"/>
  <c r="AO317" i="131" s="1"/>
  <c r="J322" i="131"/>
  <c r="I322" i="131"/>
  <c r="H322" i="131"/>
  <c r="G322" i="131"/>
  <c r="F322" i="131"/>
  <c r="E322" i="131"/>
  <c r="D322" i="131"/>
  <c r="C322" i="131"/>
  <c r="AK317" i="131" s="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AW316" i="131" s="1"/>
  <c r="Z320" i="131"/>
  <c r="Y320" i="131"/>
  <c r="X320" i="131"/>
  <c r="W320" i="131"/>
  <c r="V320" i="131"/>
  <c r="U320" i="131"/>
  <c r="T320" i="131"/>
  <c r="S320" i="131"/>
  <c r="AS316" i="131" s="1"/>
  <c r="R320" i="131"/>
  <c r="Q320" i="131"/>
  <c r="P320" i="131"/>
  <c r="O320" i="131"/>
  <c r="N320" i="131"/>
  <c r="M320" i="131"/>
  <c r="L320" i="131"/>
  <c r="K320" i="131"/>
  <c r="AO316" i="131" s="1"/>
  <c r="J320" i="131"/>
  <c r="I320" i="131"/>
  <c r="H320" i="131"/>
  <c r="G320" i="131"/>
  <c r="F320" i="131"/>
  <c r="E320" i="131"/>
  <c r="D320" i="131"/>
  <c r="C320" i="131"/>
  <c r="AK316" i="131" s="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AW315" i="131" s="1"/>
  <c r="Z318" i="131"/>
  <c r="Y318" i="131"/>
  <c r="X318" i="131"/>
  <c r="W318" i="131"/>
  <c r="V318" i="131"/>
  <c r="U318" i="131"/>
  <c r="T318" i="131"/>
  <c r="S318" i="131"/>
  <c r="AS315" i="131" s="1"/>
  <c r="R318" i="131"/>
  <c r="Q318" i="131"/>
  <c r="P318" i="131"/>
  <c r="O318" i="131"/>
  <c r="N318" i="131"/>
  <c r="M318" i="131"/>
  <c r="L318" i="131"/>
  <c r="K318" i="131"/>
  <c r="AO315" i="131" s="1"/>
  <c r="J318" i="131"/>
  <c r="I318" i="131"/>
  <c r="H318" i="131"/>
  <c r="G318" i="131"/>
  <c r="F318" i="131"/>
  <c r="E318" i="131"/>
  <c r="D318" i="131"/>
  <c r="C318" i="131"/>
  <c r="AK315" i="131" s="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AW314" i="131" s="1"/>
  <c r="Z316" i="131"/>
  <c r="Y316" i="131"/>
  <c r="X316" i="131"/>
  <c r="W316" i="131"/>
  <c r="V316" i="131"/>
  <c r="U316" i="131"/>
  <c r="T316" i="131"/>
  <c r="S316" i="131"/>
  <c r="AS314" i="131" s="1"/>
  <c r="R316" i="131"/>
  <c r="Q316" i="131"/>
  <c r="P316" i="131"/>
  <c r="O316" i="131"/>
  <c r="N316" i="131"/>
  <c r="M316" i="131"/>
  <c r="L316" i="131"/>
  <c r="K316" i="131"/>
  <c r="AO314" i="131" s="1"/>
  <c r="J316" i="131"/>
  <c r="I316" i="131"/>
  <c r="H316" i="131"/>
  <c r="G316" i="131"/>
  <c r="F316" i="131"/>
  <c r="E316" i="131"/>
  <c r="D316" i="131"/>
  <c r="C316" i="131"/>
  <c r="AK314" i="131" s="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AW313" i="131" s="1"/>
  <c r="Z314" i="131"/>
  <c r="Y314" i="131"/>
  <c r="X314" i="131"/>
  <c r="W314" i="131"/>
  <c r="V314" i="131"/>
  <c r="U314" i="131"/>
  <c r="T314" i="131"/>
  <c r="S314" i="131"/>
  <c r="AS313" i="131" s="1"/>
  <c r="R314" i="131"/>
  <c r="Q314" i="131"/>
  <c r="P314" i="131"/>
  <c r="O314" i="131"/>
  <c r="N314" i="131"/>
  <c r="M314" i="131"/>
  <c r="L314" i="131"/>
  <c r="K314" i="131"/>
  <c r="AO313" i="131" s="1"/>
  <c r="J314" i="131"/>
  <c r="I314" i="131"/>
  <c r="H314" i="131"/>
  <c r="G314" i="131"/>
  <c r="F314" i="131"/>
  <c r="E314" i="131"/>
  <c r="D314" i="131"/>
  <c r="C314" i="131"/>
  <c r="AK313" i="131" s="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AW312" i="131" s="1"/>
  <c r="Z312" i="131"/>
  <c r="Y312" i="131"/>
  <c r="X312" i="131"/>
  <c r="W312" i="131"/>
  <c r="V312" i="131"/>
  <c r="U312" i="131"/>
  <c r="T312" i="131"/>
  <c r="S312" i="131"/>
  <c r="AS312" i="131" s="1"/>
  <c r="R312" i="131"/>
  <c r="Q312" i="131"/>
  <c r="P312" i="131"/>
  <c r="O312" i="131"/>
  <c r="N312" i="131"/>
  <c r="M312" i="131"/>
  <c r="L312" i="131"/>
  <c r="K312" i="131"/>
  <c r="AO312" i="131" s="1"/>
  <c r="J312" i="131"/>
  <c r="I312" i="131"/>
  <c r="H312" i="131"/>
  <c r="G312" i="131"/>
  <c r="F312" i="131"/>
  <c r="E312" i="131"/>
  <c r="D312" i="131"/>
  <c r="C312" i="131"/>
  <c r="AK312" i="131" s="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AW295" i="131" s="1"/>
  <c r="Z308" i="131"/>
  <c r="Y308" i="131"/>
  <c r="X308" i="131"/>
  <c r="W308" i="131"/>
  <c r="V308" i="131"/>
  <c r="U308" i="131"/>
  <c r="T308" i="131"/>
  <c r="S308" i="131"/>
  <c r="AS295" i="131" s="1"/>
  <c r="R308" i="131"/>
  <c r="Q308" i="131"/>
  <c r="P308" i="131"/>
  <c r="O308" i="131"/>
  <c r="N308" i="131"/>
  <c r="M308" i="131"/>
  <c r="L308" i="131"/>
  <c r="K308" i="131"/>
  <c r="AO295" i="131" s="1"/>
  <c r="J308" i="131"/>
  <c r="I308" i="131"/>
  <c r="H308" i="131"/>
  <c r="G308" i="131"/>
  <c r="F308" i="131"/>
  <c r="E308" i="131"/>
  <c r="D308" i="131"/>
  <c r="C308" i="131"/>
  <c r="AK295" i="131" s="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X294" i="131" s="1"/>
  <c r="AB306" i="131"/>
  <c r="AA306" i="131"/>
  <c r="Z306" i="131"/>
  <c r="Y306" i="131"/>
  <c r="X306" i="131"/>
  <c r="W306" i="131"/>
  <c r="V306" i="131"/>
  <c r="U306" i="131"/>
  <c r="AT294" i="131" s="1"/>
  <c r="T306" i="131"/>
  <c r="S306" i="131"/>
  <c r="R306" i="131"/>
  <c r="Q306" i="131"/>
  <c r="P306" i="131"/>
  <c r="O306" i="131"/>
  <c r="N306" i="131"/>
  <c r="M306" i="131"/>
  <c r="AP294" i="131" s="1"/>
  <c r="L306" i="131"/>
  <c r="K306" i="131"/>
  <c r="J306" i="131"/>
  <c r="I306" i="131"/>
  <c r="H306" i="131"/>
  <c r="G306" i="131"/>
  <c r="F306" i="131"/>
  <c r="E306" i="131"/>
  <c r="AL294" i="131" s="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AU293" i="131" s="1"/>
  <c r="V304" i="131"/>
  <c r="U304" i="131"/>
  <c r="T304" i="131"/>
  <c r="S304" i="131"/>
  <c r="R304" i="131"/>
  <c r="Q304" i="131"/>
  <c r="P304" i="131"/>
  <c r="O304" i="131"/>
  <c r="AQ293" i="131" s="1"/>
  <c r="N304" i="131"/>
  <c r="M304" i="131"/>
  <c r="L304" i="131"/>
  <c r="K304" i="131"/>
  <c r="J304" i="131"/>
  <c r="I304" i="131"/>
  <c r="H304" i="131"/>
  <c r="G304" i="131"/>
  <c r="AM293" i="131" s="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AV292" i="131" s="1"/>
  <c r="X302" i="131"/>
  <c r="W302" i="131"/>
  <c r="V302" i="131"/>
  <c r="U302" i="131"/>
  <c r="T302" i="131"/>
  <c r="S302" i="131"/>
  <c r="R302" i="131"/>
  <c r="Q302" i="131"/>
  <c r="AR292" i="131" s="1"/>
  <c r="P302" i="131"/>
  <c r="O302" i="131"/>
  <c r="N302" i="131"/>
  <c r="M302" i="131"/>
  <c r="L302" i="131"/>
  <c r="K302" i="131"/>
  <c r="J302" i="131"/>
  <c r="I302" i="131"/>
  <c r="AN292" i="131" s="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AW291" i="131" s="1"/>
  <c r="Z300" i="131"/>
  <c r="Y300" i="131"/>
  <c r="X300" i="131"/>
  <c r="W300" i="131"/>
  <c r="V300" i="131"/>
  <c r="U300" i="131"/>
  <c r="T300" i="131"/>
  <c r="S300" i="131"/>
  <c r="AS291" i="131" s="1"/>
  <c r="R300" i="131"/>
  <c r="Q300" i="131"/>
  <c r="P300" i="131"/>
  <c r="O300" i="131"/>
  <c r="N300" i="131"/>
  <c r="M300" i="131"/>
  <c r="L300" i="131"/>
  <c r="K300" i="131"/>
  <c r="AO291" i="131" s="1"/>
  <c r="J300" i="131"/>
  <c r="I300" i="131"/>
  <c r="H300" i="131"/>
  <c r="G300" i="131"/>
  <c r="F300" i="131"/>
  <c r="E300" i="131"/>
  <c r="D300" i="131"/>
  <c r="C300" i="131"/>
  <c r="AK291" i="131" s="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X290" i="131" s="1"/>
  <c r="AB298" i="131"/>
  <c r="AA298" i="131"/>
  <c r="Z298" i="131"/>
  <c r="Y298" i="131"/>
  <c r="X298" i="131"/>
  <c r="W298" i="131"/>
  <c r="V298" i="131"/>
  <c r="U298" i="131"/>
  <c r="AT290" i="131" s="1"/>
  <c r="T298" i="131"/>
  <c r="S298" i="131"/>
  <c r="R298" i="131"/>
  <c r="Q298" i="131"/>
  <c r="P298" i="131"/>
  <c r="O298" i="131"/>
  <c r="N298" i="131"/>
  <c r="M298" i="131"/>
  <c r="AP290" i="131" s="1"/>
  <c r="L298" i="131"/>
  <c r="K298" i="131"/>
  <c r="J298" i="131"/>
  <c r="I298" i="131"/>
  <c r="H298" i="131"/>
  <c r="G298" i="131"/>
  <c r="F298" i="131"/>
  <c r="E298" i="131"/>
  <c r="AL290" i="131" s="1"/>
  <c r="D298" i="131"/>
  <c r="C298" i="13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X289" i="131" s="1"/>
  <c r="AB296" i="131"/>
  <c r="AA296" i="131"/>
  <c r="Z296" i="131"/>
  <c r="Y296" i="131"/>
  <c r="X296" i="131"/>
  <c r="W296" i="131"/>
  <c r="V296" i="131"/>
  <c r="U296" i="131"/>
  <c r="AT289" i="131" s="1"/>
  <c r="T296" i="131"/>
  <c r="S296" i="131"/>
  <c r="R296" i="131"/>
  <c r="Q296" i="131"/>
  <c r="P296" i="131"/>
  <c r="O296" i="131"/>
  <c r="N296" i="131"/>
  <c r="M296" i="131"/>
  <c r="AP289" i="131" s="1"/>
  <c r="L296" i="131"/>
  <c r="K296" i="131"/>
  <c r="J296" i="131"/>
  <c r="I296" i="131"/>
  <c r="H296" i="131"/>
  <c r="G296" i="131"/>
  <c r="F296" i="131"/>
  <c r="E296" i="131"/>
  <c r="AL289" i="131" s="1"/>
  <c r="D296" i="131"/>
  <c r="C296" i="13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X288" i="131" s="1"/>
  <c r="AB294" i="131"/>
  <c r="AA294" i="131"/>
  <c r="Z294" i="131"/>
  <c r="Y294" i="131"/>
  <c r="X294" i="131"/>
  <c r="W294" i="131"/>
  <c r="V294" i="131"/>
  <c r="U294" i="131"/>
  <c r="AT288" i="131" s="1"/>
  <c r="T294" i="131"/>
  <c r="S294" i="131"/>
  <c r="R294" i="131"/>
  <c r="Q294" i="131"/>
  <c r="P294" i="131"/>
  <c r="O294" i="131"/>
  <c r="N294" i="131"/>
  <c r="M294" i="131"/>
  <c r="AP288" i="131" s="1"/>
  <c r="L294" i="131"/>
  <c r="K294" i="131"/>
  <c r="J294" i="131"/>
  <c r="I294" i="131"/>
  <c r="H294" i="131"/>
  <c r="G294" i="131"/>
  <c r="F294" i="131"/>
  <c r="E294" i="131"/>
  <c r="AL288" i="131" s="1"/>
  <c r="D294" i="131"/>
  <c r="C294" i="13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X287" i="131" s="1"/>
  <c r="AB292" i="131"/>
  <c r="AA292" i="131"/>
  <c r="Z292" i="131"/>
  <c r="Y292" i="131"/>
  <c r="X292" i="131"/>
  <c r="W292" i="131"/>
  <c r="V292" i="131"/>
  <c r="U292" i="131"/>
  <c r="AT287" i="131" s="1"/>
  <c r="T292" i="131"/>
  <c r="S292" i="131"/>
  <c r="R292" i="131"/>
  <c r="Q292" i="131"/>
  <c r="P292" i="131"/>
  <c r="O292" i="131"/>
  <c r="N292" i="131"/>
  <c r="M292" i="131"/>
  <c r="AP287" i="131" s="1"/>
  <c r="L292" i="131"/>
  <c r="K292" i="131"/>
  <c r="J292" i="131"/>
  <c r="I292" i="131"/>
  <c r="H292" i="131"/>
  <c r="G292" i="131"/>
  <c r="F292" i="131"/>
  <c r="E292" i="131"/>
  <c r="AL287" i="131" s="1"/>
  <c r="D292" i="131"/>
  <c r="C292" i="13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X286" i="131" s="1"/>
  <c r="AB290" i="131"/>
  <c r="AA290" i="131"/>
  <c r="Z290" i="131"/>
  <c r="Y290" i="131"/>
  <c r="X290" i="131"/>
  <c r="W290" i="131"/>
  <c r="V290" i="131"/>
  <c r="U290" i="131"/>
  <c r="AT286" i="131" s="1"/>
  <c r="T290" i="131"/>
  <c r="S290" i="131"/>
  <c r="R290" i="131"/>
  <c r="Q290" i="131"/>
  <c r="P290" i="131"/>
  <c r="O290" i="131"/>
  <c r="N290" i="131"/>
  <c r="M290" i="131"/>
  <c r="AP286" i="131" s="1"/>
  <c r="L290" i="131"/>
  <c r="K290" i="131"/>
  <c r="J290" i="131"/>
  <c r="I290" i="131"/>
  <c r="H290" i="131"/>
  <c r="G290" i="131"/>
  <c r="F290" i="131"/>
  <c r="E290" i="131"/>
  <c r="AL286" i="131" s="1"/>
  <c r="D290" i="131"/>
  <c r="C290" i="13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X285" i="131" s="1"/>
  <c r="AB288" i="131"/>
  <c r="AA288" i="131"/>
  <c r="Z288" i="131"/>
  <c r="Y288" i="131"/>
  <c r="X288" i="131"/>
  <c r="W288" i="131"/>
  <c r="V288" i="131"/>
  <c r="U288" i="131"/>
  <c r="AT285" i="131" s="1"/>
  <c r="T288" i="131"/>
  <c r="S288" i="131"/>
  <c r="R288" i="131"/>
  <c r="Q288" i="131"/>
  <c r="P288" i="131"/>
  <c r="O288" i="131"/>
  <c r="N288" i="131"/>
  <c r="M288" i="131"/>
  <c r="AP285" i="131" s="1"/>
  <c r="L288" i="131"/>
  <c r="K288" i="131"/>
  <c r="J288" i="131"/>
  <c r="I288" i="131"/>
  <c r="H288" i="131"/>
  <c r="G288" i="131"/>
  <c r="F288" i="131"/>
  <c r="E288" i="131"/>
  <c r="AL285" i="131" s="1"/>
  <c r="D288" i="131"/>
  <c r="C288" i="13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X284" i="131" s="1"/>
  <c r="AB286" i="131"/>
  <c r="AA286" i="131"/>
  <c r="Z286" i="131"/>
  <c r="Y286" i="131"/>
  <c r="X286" i="131"/>
  <c r="W286" i="131"/>
  <c r="V286" i="131"/>
  <c r="U286" i="131"/>
  <c r="AT284" i="131" s="1"/>
  <c r="T286" i="131"/>
  <c r="S286" i="131"/>
  <c r="R286" i="131"/>
  <c r="Q286" i="131"/>
  <c r="P286" i="131"/>
  <c r="O286" i="131"/>
  <c r="N286" i="131"/>
  <c r="M286" i="131"/>
  <c r="AP284" i="131" s="1"/>
  <c r="L286" i="131"/>
  <c r="K286" i="131"/>
  <c r="J286" i="131"/>
  <c r="I286" i="131"/>
  <c r="H286" i="131"/>
  <c r="G286" i="131"/>
  <c r="F286" i="131"/>
  <c r="E286" i="131"/>
  <c r="AL284" i="131" s="1"/>
  <c r="D286" i="131"/>
  <c r="C286" i="13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X283" i="131" s="1"/>
  <c r="AB284" i="131"/>
  <c r="AA284" i="131"/>
  <c r="Z284" i="131"/>
  <c r="Y284" i="131"/>
  <c r="X284" i="131"/>
  <c r="W284" i="131"/>
  <c r="V284" i="131"/>
  <c r="U284" i="131"/>
  <c r="AT283" i="131" s="1"/>
  <c r="T284" i="131"/>
  <c r="S284" i="131"/>
  <c r="R284" i="131"/>
  <c r="Q284" i="131"/>
  <c r="P284" i="131"/>
  <c r="O284" i="131"/>
  <c r="N284" i="131"/>
  <c r="M284" i="131"/>
  <c r="AP283" i="131" s="1"/>
  <c r="L284" i="131"/>
  <c r="K284" i="131"/>
  <c r="J284" i="131"/>
  <c r="I284" i="131"/>
  <c r="H284" i="131"/>
  <c r="G284" i="131"/>
  <c r="F284" i="131"/>
  <c r="E284" i="131"/>
  <c r="AL283" i="131" s="1"/>
  <c r="D284" i="131"/>
  <c r="C284" i="13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X282" i="131" s="1"/>
  <c r="AB282" i="131"/>
  <c r="AA282" i="131"/>
  <c r="Z282" i="131"/>
  <c r="Y282" i="131"/>
  <c r="X282" i="131"/>
  <c r="W282" i="131"/>
  <c r="V282" i="131"/>
  <c r="U282" i="131"/>
  <c r="AT282" i="131" s="1"/>
  <c r="T282" i="131"/>
  <c r="S282" i="131"/>
  <c r="R282" i="131"/>
  <c r="Q282" i="131"/>
  <c r="P282" i="131"/>
  <c r="O282" i="131"/>
  <c r="N282" i="131"/>
  <c r="M282" i="131"/>
  <c r="AP282" i="131" s="1"/>
  <c r="L282" i="131"/>
  <c r="K282" i="131"/>
  <c r="J282" i="131"/>
  <c r="I282" i="131"/>
  <c r="H282" i="131"/>
  <c r="G282" i="131"/>
  <c r="F282" i="131"/>
  <c r="E282" i="131"/>
  <c r="AL282" i="131" s="1"/>
  <c r="D282" i="131"/>
  <c r="C282" i="13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X265" i="131" s="1"/>
  <c r="AB278" i="131"/>
  <c r="AA278" i="131"/>
  <c r="Z278" i="131"/>
  <c r="Y278" i="131"/>
  <c r="X278" i="131"/>
  <c r="W278" i="131"/>
  <c r="V278" i="131"/>
  <c r="U278" i="131"/>
  <c r="AT265" i="131" s="1"/>
  <c r="T278" i="131"/>
  <c r="S278" i="131"/>
  <c r="R278" i="131"/>
  <c r="Q278" i="131"/>
  <c r="P278" i="131"/>
  <c r="O278" i="131"/>
  <c r="N278" i="131"/>
  <c r="M278" i="131"/>
  <c r="AP265" i="131" s="1"/>
  <c r="L278" i="131"/>
  <c r="K278" i="131"/>
  <c r="J278" i="131"/>
  <c r="I278" i="131"/>
  <c r="H278" i="131"/>
  <c r="G278" i="131"/>
  <c r="F278" i="131"/>
  <c r="E278" i="131"/>
  <c r="AL265" i="131" s="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AU264" i="131" s="1"/>
  <c r="V276" i="131"/>
  <c r="U276" i="131"/>
  <c r="T276" i="131"/>
  <c r="S276" i="131"/>
  <c r="R276" i="131"/>
  <c r="Q276" i="131"/>
  <c r="P276" i="131"/>
  <c r="O276" i="131"/>
  <c r="AQ264" i="131" s="1"/>
  <c r="N276" i="131"/>
  <c r="M276" i="131"/>
  <c r="L276" i="131"/>
  <c r="K276" i="131"/>
  <c r="J276" i="131"/>
  <c r="I276" i="131"/>
  <c r="H276" i="131"/>
  <c r="G276" i="131"/>
  <c r="AM264" i="131" s="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AV263" i="131" s="1"/>
  <c r="X274" i="131"/>
  <c r="W274" i="131"/>
  <c r="V274" i="131"/>
  <c r="U274" i="131"/>
  <c r="T274" i="131"/>
  <c r="S274" i="131"/>
  <c r="R274" i="131"/>
  <c r="Q274" i="131"/>
  <c r="AR263" i="131" s="1"/>
  <c r="P274" i="131"/>
  <c r="O274" i="131"/>
  <c r="N274" i="131"/>
  <c r="M274" i="131"/>
  <c r="L274" i="131"/>
  <c r="K274" i="131"/>
  <c r="J274" i="131"/>
  <c r="I274" i="131"/>
  <c r="AN263" i="131" s="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AW262" i="131" s="1"/>
  <c r="Z272" i="131"/>
  <c r="Y272" i="131"/>
  <c r="X272" i="131"/>
  <c r="W272" i="131"/>
  <c r="V272" i="131"/>
  <c r="U272" i="131"/>
  <c r="T272" i="131"/>
  <c r="S272" i="131"/>
  <c r="AS262" i="131" s="1"/>
  <c r="R272" i="131"/>
  <c r="Q272" i="131"/>
  <c r="P272" i="131"/>
  <c r="O272" i="131"/>
  <c r="N272" i="131"/>
  <c r="M272" i="131"/>
  <c r="L272" i="131"/>
  <c r="K272" i="131"/>
  <c r="AO262" i="131" s="1"/>
  <c r="J272" i="131"/>
  <c r="I272" i="131"/>
  <c r="H272" i="131"/>
  <c r="G272" i="131"/>
  <c r="F272" i="131"/>
  <c r="E272" i="131"/>
  <c r="D272" i="131"/>
  <c r="C272" i="131"/>
  <c r="AK262" i="131" s="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X261" i="131" s="1"/>
  <c r="AB270" i="131"/>
  <c r="AA270" i="131"/>
  <c r="Z270" i="131"/>
  <c r="Y270" i="131"/>
  <c r="X270" i="131"/>
  <c r="W270" i="131"/>
  <c r="V270" i="131"/>
  <c r="U270" i="131"/>
  <c r="AT261" i="131" s="1"/>
  <c r="T270" i="131"/>
  <c r="S270" i="131"/>
  <c r="R270" i="131"/>
  <c r="Q270" i="131"/>
  <c r="P270" i="131"/>
  <c r="O270" i="131"/>
  <c r="N270" i="131"/>
  <c r="M270" i="131"/>
  <c r="AP261" i="131" s="1"/>
  <c r="L270" i="131"/>
  <c r="K270" i="131"/>
  <c r="J270" i="131"/>
  <c r="I270" i="131"/>
  <c r="H270" i="131"/>
  <c r="G270" i="131"/>
  <c r="F270" i="131"/>
  <c r="E270" i="131"/>
  <c r="AL261" i="131" s="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B268" i="131"/>
  <c r="AA268" i="131"/>
  <c r="Z268" i="131"/>
  <c r="Y268" i="131"/>
  <c r="X268" i="131"/>
  <c r="W268" i="131"/>
  <c r="AU260" i="131" s="1"/>
  <c r="V268" i="131"/>
  <c r="U268" i="131"/>
  <c r="T268" i="131"/>
  <c r="S268" i="131"/>
  <c r="R268" i="131"/>
  <c r="Q268" i="131"/>
  <c r="P268" i="131"/>
  <c r="O268" i="131"/>
  <c r="AQ260" i="131" s="1"/>
  <c r="N268" i="131"/>
  <c r="M268" i="131"/>
  <c r="L268" i="131"/>
  <c r="K268" i="131"/>
  <c r="J268" i="131"/>
  <c r="I268" i="131"/>
  <c r="H268" i="131"/>
  <c r="G268" i="131"/>
  <c r="AM260" i="131" s="1"/>
  <c r="F268" i="131"/>
  <c r="E268" i="131"/>
  <c r="D268" i="131"/>
  <c r="C268" i="13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B266" i="131"/>
  <c r="AA266" i="131"/>
  <c r="Z266" i="131"/>
  <c r="Y266" i="131"/>
  <c r="X266" i="131"/>
  <c r="W266" i="131"/>
  <c r="AU259" i="131" s="1"/>
  <c r="V266" i="131"/>
  <c r="U266" i="131"/>
  <c r="T266" i="131"/>
  <c r="S266" i="131"/>
  <c r="R266" i="131"/>
  <c r="Q266" i="131"/>
  <c r="P266" i="131"/>
  <c r="O266" i="131"/>
  <c r="AQ259" i="131" s="1"/>
  <c r="N266" i="131"/>
  <c r="M266" i="131"/>
  <c r="L266" i="131"/>
  <c r="K266" i="131"/>
  <c r="J266" i="131"/>
  <c r="I266" i="131"/>
  <c r="H266" i="131"/>
  <c r="G266" i="131"/>
  <c r="AM259" i="131" s="1"/>
  <c r="F266" i="131"/>
  <c r="E266" i="131"/>
  <c r="D266" i="131"/>
  <c r="C266" i="13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B264" i="131"/>
  <c r="AA264" i="131"/>
  <c r="Z264" i="131"/>
  <c r="Y264" i="131"/>
  <c r="X264" i="131"/>
  <c r="W264" i="131"/>
  <c r="AU258" i="131" s="1"/>
  <c r="V264" i="131"/>
  <c r="U264" i="131"/>
  <c r="T264" i="131"/>
  <c r="S264" i="131"/>
  <c r="R264" i="131"/>
  <c r="Q264" i="131"/>
  <c r="P264" i="131"/>
  <c r="O264" i="131"/>
  <c r="AQ258" i="131" s="1"/>
  <c r="N264" i="131"/>
  <c r="M264" i="131"/>
  <c r="L264" i="131"/>
  <c r="K264" i="131"/>
  <c r="J264" i="131"/>
  <c r="I264" i="131"/>
  <c r="H264" i="131"/>
  <c r="G264" i="131"/>
  <c r="AM258" i="131" s="1"/>
  <c r="F264" i="131"/>
  <c r="E264" i="131"/>
  <c r="D264" i="131"/>
  <c r="C264" i="13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B262" i="131"/>
  <c r="AA262" i="131"/>
  <c r="Z262" i="131"/>
  <c r="Y262" i="131"/>
  <c r="X262" i="131"/>
  <c r="W262" i="131"/>
  <c r="AU257" i="131" s="1"/>
  <c r="V262" i="131"/>
  <c r="U262" i="131"/>
  <c r="T262" i="131"/>
  <c r="S262" i="131"/>
  <c r="R262" i="131"/>
  <c r="Q262" i="131"/>
  <c r="P262" i="131"/>
  <c r="O262" i="131"/>
  <c r="AQ257" i="131" s="1"/>
  <c r="N262" i="131"/>
  <c r="M262" i="131"/>
  <c r="L262" i="131"/>
  <c r="K262" i="131"/>
  <c r="J262" i="131"/>
  <c r="I262" i="131"/>
  <c r="H262" i="131"/>
  <c r="G262" i="131"/>
  <c r="AM257" i="131" s="1"/>
  <c r="F262" i="131"/>
  <c r="E262" i="131"/>
  <c r="D262" i="131"/>
  <c r="C262" i="13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B260" i="131"/>
  <c r="AA260" i="131"/>
  <c r="Z260" i="131"/>
  <c r="Y260" i="131"/>
  <c r="X260" i="131"/>
  <c r="W260" i="131"/>
  <c r="AU256" i="131" s="1"/>
  <c r="V260" i="131"/>
  <c r="U260" i="131"/>
  <c r="T260" i="131"/>
  <c r="S260" i="131"/>
  <c r="R260" i="131"/>
  <c r="Q260" i="131"/>
  <c r="P260" i="131"/>
  <c r="O260" i="131"/>
  <c r="AQ256" i="131" s="1"/>
  <c r="N260" i="131"/>
  <c r="M260" i="131"/>
  <c r="L260" i="131"/>
  <c r="K260" i="131"/>
  <c r="J260" i="131"/>
  <c r="I260" i="131"/>
  <c r="H260" i="131"/>
  <c r="G260" i="131"/>
  <c r="AM256" i="131" s="1"/>
  <c r="F260" i="131"/>
  <c r="E260" i="131"/>
  <c r="D260" i="131"/>
  <c r="C260" i="13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B258" i="131"/>
  <c r="AA258" i="131"/>
  <c r="Z258" i="131"/>
  <c r="Y258" i="131"/>
  <c r="X258" i="131"/>
  <c r="W258" i="131"/>
  <c r="AU255" i="131" s="1"/>
  <c r="V258" i="131"/>
  <c r="U258" i="131"/>
  <c r="T258" i="131"/>
  <c r="S258" i="131"/>
  <c r="R258" i="131"/>
  <c r="Q258" i="131"/>
  <c r="P258" i="131"/>
  <c r="O258" i="131"/>
  <c r="AQ255" i="131" s="1"/>
  <c r="N258" i="131"/>
  <c r="M258" i="131"/>
  <c r="L258" i="131"/>
  <c r="K258" i="131"/>
  <c r="J258" i="131"/>
  <c r="I258" i="131"/>
  <c r="H258" i="131"/>
  <c r="G258" i="131"/>
  <c r="AM255" i="131" s="1"/>
  <c r="F258" i="131"/>
  <c r="E258" i="131"/>
  <c r="D258" i="131"/>
  <c r="C258" i="13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B256" i="131"/>
  <c r="AA256" i="131"/>
  <c r="Z256" i="131"/>
  <c r="Y256" i="131"/>
  <c r="X256" i="131"/>
  <c r="W256" i="131"/>
  <c r="AU254" i="131" s="1"/>
  <c r="V256" i="131"/>
  <c r="U256" i="131"/>
  <c r="T256" i="131"/>
  <c r="S256" i="131"/>
  <c r="R256" i="131"/>
  <c r="Q256" i="131"/>
  <c r="P256" i="131"/>
  <c r="O256" i="131"/>
  <c r="AQ254" i="131" s="1"/>
  <c r="N256" i="131"/>
  <c r="M256" i="131"/>
  <c r="L256" i="131"/>
  <c r="K256" i="131"/>
  <c r="J256" i="131"/>
  <c r="I256" i="131"/>
  <c r="H256" i="131"/>
  <c r="G256" i="131"/>
  <c r="AM254" i="131" s="1"/>
  <c r="F256" i="131"/>
  <c r="E256" i="131"/>
  <c r="D256" i="131"/>
  <c r="C256" i="13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B254" i="131"/>
  <c r="AA254" i="131"/>
  <c r="Z254" i="131"/>
  <c r="Y254" i="131"/>
  <c r="X254" i="131"/>
  <c r="W254" i="131"/>
  <c r="AU253" i="131" s="1"/>
  <c r="V254" i="131"/>
  <c r="U254" i="131"/>
  <c r="T254" i="131"/>
  <c r="S254" i="131"/>
  <c r="R254" i="131"/>
  <c r="Q254" i="131"/>
  <c r="P254" i="131"/>
  <c r="O254" i="131"/>
  <c r="AQ253" i="131" s="1"/>
  <c r="N254" i="131"/>
  <c r="M254" i="131"/>
  <c r="L254" i="131"/>
  <c r="K254" i="131"/>
  <c r="J254" i="131"/>
  <c r="I254" i="131"/>
  <c r="H254" i="131"/>
  <c r="G254" i="131"/>
  <c r="AM253" i="131" s="1"/>
  <c r="F254" i="131"/>
  <c r="E254" i="131"/>
  <c r="D254" i="131"/>
  <c r="C254" i="13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B252" i="131"/>
  <c r="AA252" i="131"/>
  <c r="Z252" i="131"/>
  <c r="Y252" i="131"/>
  <c r="X252" i="131"/>
  <c r="W252" i="131"/>
  <c r="AU252" i="131" s="1"/>
  <c r="V252" i="131"/>
  <c r="U252" i="131"/>
  <c r="T252" i="131"/>
  <c r="S252" i="131"/>
  <c r="R252" i="131"/>
  <c r="Q252" i="131"/>
  <c r="P252" i="131"/>
  <c r="O252" i="131"/>
  <c r="AQ252" i="131" s="1"/>
  <c r="N252" i="131"/>
  <c r="M252" i="131"/>
  <c r="L252" i="131"/>
  <c r="K252" i="131"/>
  <c r="J252" i="131"/>
  <c r="I252" i="131"/>
  <c r="H252" i="131"/>
  <c r="G252" i="131"/>
  <c r="AM252" i="131" s="1"/>
  <c r="F252" i="131"/>
  <c r="E252" i="131"/>
  <c r="D252" i="131"/>
  <c r="C252" i="13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AU235" i="131" s="1"/>
  <c r="V248" i="131"/>
  <c r="U248" i="131"/>
  <c r="T248" i="131"/>
  <c r="S248" i="131"/>
  <c r="R248" i="131"/>
  <c r="Q248" i="131"/>
  <c r="P248" i="131"/>
  <c r="O248" i="131"/>
  <c r="AQ235" i="131" s="1"/>
  <c r="N248" i="131"/>
  <c r="M248" i="131"/>
  <c r="L248" i="131"/>
  <c r="K248" i="131"/>
  <c r="J248" i="131"/>
  <c r="I248" i="131"/>
  <c r="H248" i="131"/>
  <c r="G248" i="131"/>
  <c r="AM235" i="131" s="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AV234" i="131" s="1"/>
  <c r="X246" i="131"/>
  <c r="W246" i="131"/>
  <c r="V246" i="131"/>
  <c r="U246" i="131"/>
  <c r="T246" i="131"/>
  <c r="S246" i="131"/>
  <c r="R246" i="131"/>
  <c r="Q246" i="131"/>
  <c r="AR234" i="131" s="1"/>
  <c r="P246" i="131"/>
  <c r="O246" i="131"/>
  <c r="N246" i="131"/>
  <c r="M246" i="131"/>
  <c r="L246" i="131"/>
  <c r="K246" i="131"/>
  <c r="J246" i="131"/>
  <c r="I246" i="131"/>
  <c r="AN234" i="131" s="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AW233" i="131" s="1"/>
  <c r="Z244" i="131"/>
  <c r="Y244" i="131"/>
  <c r="X244" i="131"/>
  <c r="W244" i="131"/>
  <c r="V244" i="131"/>
  <c r="U244" i="131"/>
  <c r="T244" i="131"/>
  <c r="S244" i="131"/>
  <c r="AS233" i="131" s="1"/>
  <c r="R244" i="131"/>
  <c r="Q244" i="131"/>
  <c r="P244" i="131"/>
  <c r="O244" i="131"/>
  <c r="N244" i="131"/>
  <c r="M244" i="131"/>
  <c r="L244" i="131"/>
  <c r="K244" i="131"/>
  <c r="AO233" i="131" s="1"/>
  <c r="J244" i="131"/>
  <c r="I244" i="131"/>
  <c r="H244" i="131"/>
  <c r="G244" i="131"/>
  <c r="F244" i="131"/>
  <c r="E244" i="131"/>
  <c r="D244" i="131"/>
  <c r="C244" i="131"/>
  <c r="AK233" i="131" s="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X232" i="131" s="1"/>
  <c r="AB242" i="131"/>
  <c r="AA242" i="131"/>
  <c r="Z242" i="131"/>
  <c r="Y242" i="131"/>
  <c r="X242" i="131"/>
  <c r="W242" i="131"/>
  <c r="V242" i="131"/>
  <c r="U242" i="131"/>
  <c r="AT232" i="131" s="1"/>
  <c r="T242" i="131"/>
  <c r="S242" i="131"/>
  <c r="R242" i="131"/>
  <c r="Q242" i="131"/>
  <c r="P242" i="131"/>
  <c r="O242" i="131"/>
  <c r="N242" i="131"/>
  <c r="M242" i="131"/>
  <c r="AP232" i="131" s="1"/>
  <c r="L242" i="131"/>
  <c r="K242" i="131"/>
  <c r="J242" i="131"/>
  <c r="I242" i="131"/>
  <c r="H242" i="131"/>
  <c r="G242" i="131"/>
  <c r="F242" i="131"/>
  <c r="E242" i="131"/>
  <c r="AL232" i="131" s="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AU231" i="131" s="1"/>
  <c r="V240" i="131"/>
  <c r="U240" i="131"/>
  <c r="T240" i="131"/>
  <c r="S240" i="131"/>
  <c r="R240" i="131"/>
  <c r="Q240" i="131"/>
  <c r="P240" i="131"/>
  <c r="O240" i="131"/>
  <c r="AQ231" i="131" s="1"/>
  <c r="N240" i="131"/>
  <c r="M240" i="131"/>
  <c r="L240" i="131"/>
  <c r="K240" i="131"/>
  <c r="J240" i="131"/>
  <c r="I240" i="131"/>
  <c r="H240" i="131"/>
  <c r="G240" i="131"/>
  <c r="AM231" i="131" s="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B238" i="131"/>
  <c r="AA238" i="131"/>
  <c r="Z238" i="131"/>
  <c r="Y238" i="131"/>
  <c r="AV230" i="131" s="1"/>
  <c r="X238" i="131"/>
  <c r="W238" i="131"/>
  <c r="V238" i="131"/>
  <c r="U238" i="131"/>
  <c r="T238" i="131"/>
  <c r="S238" i="131"/>
  <c r="R238" i="131"/>
  <c r="Q238" i="131"/>
  <c r="AR230" i="131" s="1"/>
  <c r="P238" i="131"/>
  <c r="O238" i="131"/>
  <c r="N238" i="131"/>
  <c r="M238" i="131"/>
  <c r="L238" i="131"/>
  <c r="K238" i="131"/>
  <c r="J238" i="131"/>
  <c r="I238" i="131"/>
  <c r="AN230" i="131" s="1"/>
  <c r="H238" i="131"/>
  <c r="G238" i="131"/>
  <c r="F238" i="131"/>
  <c r="E238" i="13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B236" i="131"/>
  <c r="AA236" i="131"/>
  <c r="Z236" i="131"/>
  <c r="Y236" i="131"/>
  <c r="AV229" i="131" s="1"/>
  <c r="X236" i="131"/>
  <c r="W236" i="131"/>
  <c r="V236" i="131"/>
  <c r="U236" i="131"/>
  <c r="T236" i="131"/>
  <c r="S236" i="131"/>
  <c r="R236" i="131"/>
  <c r="Q236" i="131"/>
  <c r="AR229" i="131" s="1"/>
  <c r="P236" i="131"/>
  <c r="O236" i="131"/>
  <c r="N236" i="131"/>
  <c r="M236" i="131"/>
  <c r="L236" i="131"/>
  <c r="K236" i="131"/>
  <c r="J236" i="131"/>
  <c r="I236" i="131"/>
  <c r="AN229" i="131" s="1"/>
  <c r="H236" i="131"/>
  <c r="G236" i="131"/>
  <c r="F236" i="131"/>
  <c r="E236" i="13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B234" i="131"/>
  <c r="AA234" i="131"/>
  <c r="Z234" i="131"/>
  <c r="Y234" i="131"/>
  <c r="AV228" i="131" s="1"/>
  <c r="X234" i="131"/>
  <c r="W234" i="131"/>
  <c r="V234" i="131"/>
  <c r="U234" i="131"/>
  <c r="T234" i="131"/>
  <c r="S234" i="131"/>
  <c r="R234" i="131"/>
  <c r="Q234" i="131"/>
  <c r="AR228" i="131" s="1"/>
  <c r="P234" i="131"/>
  <c r="O234" i="131"/>
  <c r="N234" i="131"/>
  <c r="M234" i="131"/>
  <c r="L234" i="131"/>
  <c r="K234" i="131"/>
  <c r="J234" i="131"/>
  <c r="I234" i="131"/>
  <c r="AN228" i="131" s="1"/>
  <c r="H234" i="131"/>
  <c r="G234" i="131"/>
  <c r="F234" i="131"/>
  <c r="E234" i="13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B232" i="131"/>
  <c r="AA232" i="131"/>
  <c r="Z232" i="131"/>
  <c r="Y232" i="131"/>
  <c r="AV227" i="131" s="1"/>
  <c r="X232" i="131"/>
  <c r="W232" i="131"/>
  <c r="V232" i="131"/>
  <c r="U232" i="131"/>
  <c r="T232" i="131"/>
  <c r="S232" i="131"/>
  <c r="R232" i="131"/>
  <c r="Q232" i="131"/>
  <c r="AR227" i="131" s="1"/>
  <c r="P232" i="131"/>
  <c r="O232" i="131"/>
  <c r="N232" i="131"/>
  <c r="M232" i="131"/>
  <c r="L232" i="131"/>
  <c r="K232" i="131"/>
  <c r="J232" i="131"/>
  <c r="I232" i="131"/>
  <c r="AN227" i="131" s="1"/>
  <c r="H232" i="131"/>
  <c r="G232" i="131"/>
  <c r="F232" i="131"/>
  <c r="E232" i="13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B230" i="131"/>
  <c r="AA230" i="131"/>
  <c r="Z230" i="131"/>
  <c r="Y230" i="131"/>
  <c r="AV226" i="131" s="1"/>
  <c r="X230" i="131"/>
  <c r="W230" i="131"/>
  <c r="V230" i="131"/>
  <c r="U230" i="131"/>
  <c r="T230" i="131"/>
  <c r="S230" i="131"/>
  <c r="R230" i="131"/>
  <c r="Q230" i="131"/>
  <c r="AR226" i="131" s="1"/>
  <c r="P230" i="131"/>
  <c r="O230" i="131"/>
  <c r="N230" i="131"/>
  <c r="M230" i="131"/>
  <c r="L230" i="131"/>
  <c r="K230" i="131"/>
  <c r="J230" i="131"/>
  <c r="I230" i="131"/>
  <c r="AN226" i="131" s="1"/>
  <c r="H230" i="131"/>
  <c r="G230" i="131"/>
  <c r="F230" i="131"/>
  <c r="E230" i="13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B228" i="131"/>
  <c r="AA228" i="131"/>
  <c r="Z228" i="131"/>
  <c r="Y228" i="131"/>
  <c r="AV225" i="131" s="1"/>
  <c r="X228" i="131"/>
  <c r="W228" i="131"/>
  <c r="V228" i="131"/>
  <c r="U228" i="131"/>
  <c r="T228" i="131"/>
  <c r="S228" i="131"/>
  <c r="R228" i="131"/>
  <c r="Q228" i="131"/>
  <c r="AR225" i="131" s="1"/>
  <c r="P228" i="131"/>
  <c r="O228" i="131"/>
  <c r="N228" i="131"/>
  <c r="M228" i="131"/>
  <c r="L228" i="131"/>
  <c r="K228" i="131"/>
  <c r="J228" i="131"/>
  <c r="I228" i="131"/>
  <c r="AN225" i="131" s="1"/>
  <c r="H228" i="131"/>
  <c r="G228" i="131"/>
  <c r="F228" i="131"/>
  <c r="E228" i="13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B226" i="131"/>
  <c r="AA226" i="131"/>
  <c r="Z226" i="131"/>
  <c r="Y226" i="131"/>
  <c r="AV224" i="131" s="1"/>
  <c r="X226" i="131"/>
  <c r="W226" i="131"/>
  <c r="V226" i="131"/>
  <c r="U226" i="131"/>
  <c r="T226" i="131"/>
  <c r="S226" i="131"/>
  <c r="R226" i="131"/>
  <c r="Q226" i="131"/>
  <c r="AR224" i="131" s="1"/>
  <c r="P226" i="131"/>
  <c r="O226" i="131"/>
  <c r="N226" i="131"/>
  <c r="M226" i="131"/>
  <c r="L226" i="131"/>
  <c r="K226" i="131"/>
  <c r="J226" i="131"/>
  <c r="I226" i="131"/>
  <c r="AN224" i="131" s="1"/>
  <c r="H226" i="131"/>
  <c r="G226" i="131"/>
  <c r="F226" i="131"/>
  <c r="E226" i="13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B224" i="131"/>
  <c r="AA224" i="131"/>
  <c r="Z224" i="131"/>
  <c r="Y224" i="131"/>
  <c r="AV223" i="131" s="1"/>
  <c r="X224" i="131"/>
  <c r="W224" i="131"/>
  <c r="V224" i="131"/>
  <c r="U224" i="131"/>
  <c r="T224" i="131"/>
  <c r="S224" i="131"/>
  <c r="R224" i="131"/>
  <c r="Q224" i="131"/>
  <c r="AR223" i="131" s="1"/>
  <c r="P224" i="131"/>
  <c r="O224" i="131"/>
  <c r="N224" i="131"/>
  <c r="M224" i="131"/>
  <c r="L224" i="131"/>
  <c r="K224" i="131"/>
  <c r="J224" i="131"/>
  <c r="I224" i="131"/>
  <c r="AN223" i="131" s="1"/>
  <c r="H224" i="131"/>
  <c r="G224" i="131"/>
  <c r="F224" i="131"/>
  <c r="E224" i="13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B222" i="131"/>
  <c r="AA222" i="131"/>
  <c r="Z222" i="131"/>
  <c r="Y222" i="131"/>
  <c r="AV222" i="131" s="1"/>
  <c r="X222" i="131"/>
  <c r="W222" i="131"/>
  <c r="V222" i="131"/>
  <c r="U222" i="131"/>
  <c r="T222" i="131"/>
  <c r="S222" i="131"/>
  <c r="R222" i="131"/>
  <c r="Q222" i="131"/>
  <c r="AR222" i="131" s="1"/>
  <c r="P222" i="131"/>
  <c r="O222" i="131"/>
  <c r="N222" i="131"/>
  <c r="M222" i="131"/>
  <c r="L222" i="131"/>
  <c r="K222" i="131"/>
  <c r="J222" i="131"/>
  <c r="I222" i="131"/>
  <c r="AN222" i="131" s="1"/>
  <c r="H222" i="131"/>
  <c r="G222" i="131"/>
  <c r="F222" i="131"/>
  <c r="E222" i="13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AV205" i="131" s="1"/>
  <c r="X218" i="131"/>
  <c r="W218" i="131"/>
  <c r="V218" i="131"/>
  <c r="U218" i="131"/>
  <c r="T218" i="131"/>
  <c r="S218" i="131"/>
  <c r="R218" i="131"/>
  <c r="Q218" i="131"/>
  <c r="AR205" i="131" s="1"/>
  <c r="P218" i="131"/>
  <c r="O218" i="131"/>
  <c r="N218" i="131"/>
  <c r="M218" i="131"/>
  <c r="L218" i="131"/>
  <c r="K218" i="131"/>
  <c r="J218" i="131"/>
  <c r="I218" i="131"/>
  <c r="AN205" i="131" s="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AW204" i="131" s="1"/>
  <c r="Z216" i="131"/>
  <c r="Y216" i="131"/>
  <c r="X216" i="131"/>
  <c r="W216" i="131"/>
  <c r="V216" i="131"/>
  <c r="U216" i="131"/>
  <c r="T216" i="131"/>
  <c r="S216" i="131"/>
  <c r="AS204" i="131" s="1"/>
  <c r="R216" i="131"/>
  <c r="Q216" i="131"/>
  <c r="P216" i="131"/>
  <c r="O216" i="131"/>
  <c r="N216" i="131"/>
  <c r="M216" i="131"/>
  <c r="L216" i="131"/>
  <c r="K216" i="131"/>
  <c r="AO204" i="131" s="1"/>
  <c r="J216" i="131"/>
  <c r="I216" i="131"/>
  <c r="H216" i="131"/>
  <c r="G216" i="131"/>
  <c r="F216" i="131"/>
  <c r="E216" i="131"/>
  <c r="D216" i="131"/>
  <c r="C216" i="131"/>
  <c r="AK204" i="131" s="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X203" i="131" s="1"/>
  <c r="AB214" i="131"/>
  <c r="AA214" i="131"/>
  <c r="Z214" i="131"/>
  <c r="Y214" i="131"/>
  <c r="X214" i="131"/>
  <c r="W214" i="131"/>
  <c r="V214" i="131"/>
  <c r="U214" i="131"/>
  <c r="AT203" i="131" s="1"/>
  <c r="T214" i="131"/>
  <c r="S214" i="131"/>
  <c r="R214" i="131"/>
  <c r="Q214" i="131"/>
  <c r="P214" i="131"/>
  <c r="O214" i="131"/>
  <c r="N214" i="131"/>
  <c r="M214" i="131"/>
  <c r="AP203" i="131" s="1"/>
  <c r="L214" i="131"/>
  <c r="K214" i="131"/>
  <c r="J214" i="131"/>
  <c r="I214" i="131"/>
  <c r="H214" i="131"/>
  <c r="G214" i="131"/>
  <c r="F214" i="131"/>
  <c r="E214" i="131"/>
  <c r="AL203" i="131" s="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AU202" i="131" s="1"/>
  <c r="V212" i="131"/>
  <c r="U212" i="131"/>
  <c r="T212" i="131"/>
  <c r="S212" i="131"/>
  <c r="R212" i="131"/>
  <c r="Q212" i="131"/>
  <c r="P212" i="131"/>
  <c r="O212" i="131"/>
  <c r="AQ202" i="131" s="1"/>
  <c r="N212" i="131"/>
  <c r="M212" i="131"/>
  <c r="L212" i="131"/>
  <c r="K212" i="131"/>
  <c r="J212" i="131"/>
  <c r="I212" i="131"/>
  <c r="H212" i="131"/>
  <c r="G212" i="131"/>
  <c r="AM202" i="131" s="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AV201" i="131" s="1"/>
  <c r="X210" i="131"/>
  <c r="W210" i="131"/>
  <c r="V210" i="131"/>
  <c r="U210" i="131"/>
  <c r="T210" i="131"/>
  <c r="S210" i="131"/>
  <c r="R210" i="131"/>
  <c r="Q210" i="131"/>
  <c r="AR201" i="131" s="1"/>
  <c r="P210" i="131"/>
  <c r="O210" i="131"/>
  <c r="N210" i="131"/>
  <c r="M210" i="131"/>
  <c r="L210" i="131"/>
  <c r="K210" i="131"/>
  <c r="J210" i="131"/>
  <c r="I210" i="131"/>
  <c r="AN201" i="131" s="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AW200" i="131" s="1"/>
  <c r="Z208" i="131"/>
  <c r="Y208" i="131"/>
  <c r="X208" i="131"/>
  <c r="W208" i="131"/>
  <c r="V208" i="131"/>
  <c r="U208" i="131"/>
  <c r="T208" i="131"/>
  <c r="S208" i="131"/>
  <c r="AS200" i="131" s="1"/>
  <c r="R208" i="131"/>
  <c r="Q208" i="131"/>
  <c r="P208" i="131"/>
  <c r="O208" i="131"/>
  <c r="N208" i="131"/>
  <c r="M208" i="131"/>
  <c r="L208" i="131"/>
  <c r="K208" i="131"/>
  <c r="AO200" i="131" s="1"/>
  <c r="J208" i="131"/>
  <c r="I208" i="131"/>
  <c r="H208" i="131"/>
  <c r="G208" i="131"/>
  <c r="F208" i="131"/>
  <c r="E208" i="131"/>
  <c r="D208" i="131"/>
  <c r="C208" i="131"/>
  <c r="AK200" i="131" s="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AW199" i="131" s="1"/>
  <c r="Z206" i="131"/>
  <c r="Y206" i="131"/>
  <c r="X206" i="131"/>
  <c r="W206" i="131"/>
  <c r="V206" i="131"/>
  <c r="U206" i="131"/>
  <c r="T206" i="131"/>
  <c r="S206" i="131"/>
  <c r="AS199" i="131" s="1"/>
  <c r="R206" i="131"/>
  <c r="Q206" i="131"/>
  <c r="P206" i="131"/>
  <c r="O206" i="131"/>
  <c r="N206" i="131"/>
  <c r="M206" i="131"/>
  <c r="L206" i="131"/>
  <c r="K206" i="131"/>
  <c r="AO199" i="131" s="1"/>
  <c r="J206" i="131"/>
  <c r="I206" i="131"/>
  <c r="H206" i="131"/>
  <c r="G206" i="131"/>
  <c r="F206" i="131"/>
  <c r="E206" i="131"/>
  <c r="D206" i="131"/>
  <c r="C206" i="131"/>
  <c r="AK199" i="131" s="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AW198" i="131" s="1"/>
  <c r="Z204" i="131"/>
  <c r="Y204" i="131"/>
  <c r="X204" i="131"/>
  <c r="W204" i="131"/>
  <c r="V204" i="131"/>
  <c r="U204" i="131"/>
  <c r="T204" i="131"/>
  <c r="S204" i="131"/>
  <c r="AS198" i="131" s="1"/>
  <c r="R204" i="131"/>
  <c r="Q204" i="131"/>
  <c r="P204" i="131"/>
  <c r="O204" i="131"/>
  <c r="N204" i="131"/>
  <c r="M204" i="131"/>
  <c r="L204" i="131"/>
  <c r="K204" i="131"/>
  <c r="AO198" i="131" s="1"/>
  <c r="J204" i="131"/>
  <c r="I204" i="131"/>
  <c r="H204" i="131"/>
  <c r="G204" i="131"/>
  <c r="F204" i="131"/>
  <c r="E204" i="131"/>
  <c r="D204" i="131"/>
  <c r="C204" i="131"/>
  <c r="AK198" i="131" s="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AW197" i="131" s="1"/>
  <c r="Z202" i="131"/>
  <c r="Y202" i="131"/>
  <c r="X202" i="131"/>
  <c r="W202" i="131"/>
  <c r="V202" i="131"/>
  <c r="U202" i="131"/>
  <c r="T202" i="131"/>
  <c r="S202" i="131"/>
  <c r="AS197" i="131" s="1"/>
  <c r="R202" i="131"/>
  <c r="Q202" i="131"/>
  <c r="P202" i="131"/>
  <c r="O202" i="131"/>
  <c r="N202" i="131"/>
  <c r="M202" i="131"/>
  <c r="L202" i="131"/>
  <c r="K202" i="131"/>
  <c r="AO197" i="131" s="1"/>
  <c r="J202" i="131"/>
  <c r="I202" i="131"/>
  <c r="H202" i="131"/>
  <c r="G202" i="131"/>
  <c r="F202" i="131"/>
  <c r="E202" i="131"/>
  <c r="D202" i="131"/>
  <c r="C202" i="131"/>
  <c r="AK197" i="131" s="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AW196" i="131" s="1"/>
  <c r="Z200" i="131"/>
  <c r="Y200" i="131"/>
  <c r="X200" i="131"/>
  <c r="W200" i="131"/>
  <c r="V200" i="131"/>
  <c r="U200" i="131"/>
  <c r="T200" i="131"/>
  <c r="S200" i="131"/>
  <c r="AS196" i="131" s="1"/>
  <c r="R200" i="131"/>
  <c r="Q200" i="131"/>
  <c r="P200" i="131"/>
  <c r="O200" i="131"/>
  <c r="N200" i="131"/>
  <c r="M200" i="131"/>
  <c r="L200" i="131"/>
  <c r="K200" i="131"/>
  <c r="AO196" i="131" s="1"/>
  <c r="J200" i="131"/>
  <c r="I200" i="131"/>
  <c r="H200" i="131"/>
  <c r="G200" i="131"/>
  <c r="F200" i="131"/>
  <c r="E200" i="131"/>
  <c r="D200" i="131"/>
  <c r="C200" i="131"/>
  <c r="AK196" i="131" s="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AW195" i="131" s="1"/>
  <c r="Z198" i="131"/>
  <c r="Y198" i="131"/>
  <c r="X198" i="131"/>
  <c r="W198" i="131"/>
  <c r="V198" i="131"/>
  <c r="U198" i="131"/>
  <c r="T198" i="131"/>
  <c r="S198" i="131"/>
  <c r="AS195" i="131" s="1"/>
  <c r="R198" i="131"/>
  <c r="Q198" i="131"/>
  <c r="P198" i="131"/>
  <c r="O198" i="131"/>
  <c r="N198" i="131"/>
  <c r="M198" i="131"/>
  <c r="L198" i="131"/>
  <c r="K198" i="131"/>
  <c r="AO195" i="131" s="1"/>
  <c r="J198" i="131"/>
  <c r="I198" i="131"/>
  <c r="H198" i="131"/>
  <c r="G198" i="131"/>
  <c r="F198" i="131"/>
  <c r="E198" i="131"/>
  <c r="D198" i="131"/>
  <c r="C198" i="131"/>
  <c r="AK195" i="131" s="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AW194" i="131" s="1"/>
  <c r="Z196" i="131"/>
  <c r="Y196" i="131"/>
  <c r="X196" i="131"/>
  <c r="W196" i="131"/>
  <c r="V196" i="131"/>
  <c r="U196" i="131"/>
  <c r="T196" i="131"/>
  <c r="S196" i="131"/>
  <c r="AS194" i="131" s="1"/>
  <c r="R196" i="131"/>
  <c r="Q196" i="131"/>
  <c r="P196" i="131"/>
  <c r="O196" i="131"/>
  <c r="N196" i="131"/>
  <c r="M196" i="131"/>
  <c r="L196" i="131"/>
  <c r="K196" i="131"/>
  <c r="AO194" i="131" s="1"/>
  <c r="J196" i="131"/>
  <c r="I196" i="131"/>
  <c r="H196" i="131"/>
  <c r="G196" i="131"/>
  <c r="F196" i="131"/>
  <c r="E196" i="131"/>
  <c r="D196" i="131"/>
  <c r="C196" i="131"/>
  <c r="AK194" i="131" s="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AW193" i="131" s="1"/>
  <c r="Z194" i="131"/>
  <c r="Y194" i="131"/>
  <c r="X194" i="131"/>
  <c r="W194" i="131"/>
  <c r="V194" i="131"/>
  <c r="U194" i="131"/>
  <c r="T194" i="131"/>
  <c r="S194" i="131"/>
  <c r="AS193" i="131" s="1"/>
  <c r="R194" i="131"/>
  <c r="Q194" i="131"/>
  <c r="P194" i="131"/>
  <c r="O194" i="131"/>
  <c r="N194" i="131"/>
  <c r="M194" i="131"/>
  <c r="L194" i="131"/>
  <c r="K194" i="131"/>
  <c r="AO193" i="131" s="1"/>
  <c r="J194" i="131"/>
  <c r="I194" i="131"/>
  <c r="H194" i="131"/>
  <c r="G194" i="131"/>
  <c r="F194" i="131"/>
  <c r="E194" i="131"/>
  <c r="D194" i="131"/>
  <c r="C194" i="131"/>
  <c r="AK193" i="131" s="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AW192" i="131" s="1"/>
  <c r="Z192" i="131"/>
  <c r="Y192" i="131"/>
  <c r="X192" i="131"/>
  <c r="W192" i="131"/>
  <c r="V192" i="131"/>
  <c r="U192" i="131"/>
  <c r="T192" i="131"/>
  <c r="S192" i="131"/>
  <c r="AS192" i="131" s="1"/>
  <c r="R192" i="131"/>
  <c r="Q192" i="131"/>
  <c r="P192" i="131"/>
  <c r="O192" i="131"/>
  <c r="N192" i="131"/>
  <c r="M192" i="131"/>
  <c r="L192" i="131"/>
  <c r="K192" i="131"/>
  <c r="AO192" i="131" s="1"/>
  <c r="J192" i="131"/>
  <c r="I192" i="131"/>
  <c r="H192" i="131"/>
  <c r="G192" i="131"/>
  <c r="F192" i="131"/>
  <c r="E192" i="131"/>
  <c r="D192" i="131"/>
  <c r="C192" i="131"/>
  <c r="AK192" i="131" s="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AW175" i="131" s="1"/>
  <c r="Z188" i="131"/>
  <c r="Y188" i="131"/>
  <c r="X188" i="131"/>
  <c r="W188" i="131"/>
  <c r="V188" i="131"/>
  <c r="U188" i="131"/>
  <c r="T188" i="131"/>
  <c r="S188" i="131"/>
  <c r="AS175" i="131" s="1"/>
  <c r="R188" i="131"/>
  <c r="Q188" i="131"/>
  <c r="P188" i="131"/>
  <c r="O188" i="131"/>
  <c r="N188" i="131"/>
  <c r="M188" i="131"/>
  <c r="L188" i="131"/>
  <c r="K188" i="131"/>
  <c r="AO175" i="131" s="1"/>
  <c r="J188" i="131"/>
  <c r="I188" i="131"/>
  <c r="H188" i="131"/>
  <c r="G188" i="131"/>
  <c r="F188" i="131"/>
  <c r="E188" i="131"/>
  <c r="D188" i="131"/>
  <c r="C188" i="131"/>
  <c r="AK175" i="131" s="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X174" i="131" s="1"/>
  <c r="AB186" i="131"/>
  <c r="AA186" i="131"/>
  <c r="Z186" i="131"/>
  <c r="Y186" i="131"/>
  <c r="X186" i="131"/>
  <c r="W186" i="131"/>
  <c r="V186" i="131"/>
  <c r="U186" i="131"/>
  <c r="AT174" i="131" s="1"/>
  <c r="T186" i="131"/>
  <c r="S186" i="131"/>
  <c r="R186" i="131"/>
  <c r="Q186" i="131"/>
  <c r="P186" i="131"/>
  <c r="O186" i="131"/>
  <c r="N186" i="131"/>
  <c r="M186" i="131"/>
  <c r="AP174" i="131" s="1"/>
  <c r="L186" i="131"/>
  <c r="K186" i="131"/>
  <c r="J186" i="131"/>
  <c r="I186" i="131"/>
  <c r="H186" i="131"/>
  <c r="G186" i="131"/>
  <c r="F186" i="131"/>
  <c r="E186" i="131"/>
  <c r="AL174" i="131" s="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AU173" i="131" s="1"/>
  <c r="V184" i="131"/>
  <c r="U184" i="131"/>
  <c r="T184" i="131"/>
  <c r="S184" i="131"/>
  <c r="R184" i="131"/>
  <c r="Q184" i="131"/>
  <c r="P184" i="131"/>
  <c r="O184" i="131"/>
  <c r="AQ173" i="131" s="1"/>
  <c r="N184" i="131"/>
  <c r="M184" i="131"/>
  <c r="L184" i="131"/>
  <c r="K184" i="131"/>
  <c r="J184" i="131"/>
  <c r="I184" i="131"/>
  <c r="H184" i="131"/>
  <c r="G184" i="131"/>
  <c r="AM173" i="131" s="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AV172" i="131" s="1"/>
  <c r="X182" i="131"/>
  <c r="W182" i="131"/>
  <c r="V182" i="131"/>
  <c r="U182" i="131"/>
  <c r="T182" i="131"/>
  <c r="S182" i="131"/>
  <c r="R182" i="131"/>
  <c r="Q182" i="131"/>
  <c r="AR172" i="131" s="1"/>
  <c r="P182" i="131"/>
  <c r="O182" i="131"/>
  <c r="N182" i="131"/>
  <c r="M182" i="131"/>
  <c r="L182" i="131"/>
  <c r="K182" i="131"/>
  <c r="J182" i="131"/>
  <c r="I182" i="131"/>
  <c r="AN172" i="131" s="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AW171" i="131" s="1"/>
  <c r="Z180" i="131"/>
  <c r="Y180" i="131"/>
  <c r="X180" i="131"/>
  <c r="W180" i="131"/>
  <c r="V180" i="131"/>
  <c r="U180" i="131"/>
  <c r="T180" i="131"/>
  <c r="S180" i="131"/>
  <c r="AS171" i="131" s="1"/>
  <c r="R180" i="131"/>
  <c r="Q180" i="131"/>
  <c r="P180" i="131"/>
  <c r="O180" i="131"/>
  <c r="N180" i="131"/>
  <c r="M180" i="131"/>
  <c r="L180" i="131"/>
  <c r="K180" i="131"/>
  <c r="AO171" i="131" s="1"/>
  <c r="J180" i="131"/>
  <c r="I180" i="131"/>
  <c r="H180" i="131"/>
  <c r="G180" i="131"/>
  <c r="F180" i="131"/>
  <c r="E180" i="131"/>
  <c r="D180" i="131"/>
  <c r="C180" i="131"/>
  <c r="AK171" i="131" s="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X170" i="131" s="1"/>
  <c r="AB178" i="131"/>
  <c r="AA178" i="131"/>
  <c r="Z178" i="131"/>
  <c r="Y178" i="131"/>
  <c r="X178" i="131"/>
  <c r="W178" i="131"/>
  <c r="V178" i="131"/>
  <c r="U178" i="131"/>
  <c r="AT170" i="131" s="1"/>
  <c r="T178" i="131"/>
  <c r="S178" i="131"/>
  <c r="R178" i="131"/>
  <c r="Q178" i="131"/>
  <c r="P178" i="131"/>
  <c r="O178" i="131"/>
  <c r="N178" i="131"/>
  <c r="M178" i="131"/>
  <c r="AP170" i="131" s="1"/>
  <c r="L178" i="131"/>
  <c r="K178" i="131"/>
  <c r="J178" i="131"/>
  <c r="I178" i="131"/>
  <c r="H178" i="131"/>
  <c r="G178" i="131"/>
  <c r="F178" i="131"/>
  <c r="E178" i="131"/>
  <c r="AL170" i="131" s="1"/>
  <c r="D178" i="131"/>
  <c r="C178" i="13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X169" i="131" s="1"/>
  <c r="AB176" i="131"/>
  <c r="AA176" i="131"/>
  <c r="Z176" i="131"/>
  <c r="Y176" i="131"/>
  <c r="X176" i="131"/>
  <c r="W176" i="131"/>
  <c r="V176" i="131"/>
  <c r="U176" i="131"/>
  <c r="AT169" i="131" s="1"/>
  <c r="T176" i="131"/>
  <c r="S176" i="131"/>
  <c r="R176" i="131"/>
  <c r="Q176" i="131"/>
  <c r="P176" i="131"/>
  <c r="O176" i="131"/>
  <c r="N176" i="131"/>
  <c r="M176" i="131"/>
  <c r="AP169" i="131" s="1"/>
  <c r="L176" i="131"/>
  <c r="K176" i="131"/>
  <c r="J176" i="131"/>
  <c r="I176" i="131"/>
  <c r="H176" i="131"/>
  <c r="G176" i="131"/>
  <c r="F176" i="131"/>
  <c r="E176" i="131"/>
  <c r="AL169" i="131" s="1"/>
  <c r="D176" i="131"/>
  <c r="C176" i="13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X168" i="131" s="1"/>
  <c r="AB174" i="131"/>
  <c r="AA174" i="131"/>
  <c r="Z174" i="131"/>
  <c r="Y174" i="131"/>
  <c r="X174" i="131"/>
  <c r="W174" i="131"/>
  <c r="V174" i="131"/>
  <c r="U174" i="131"/>
  <c r="AT168" i="131" s="1"/>
  <c r="T174" i="131"/>
  <c r="S174" i="131"/>
  <c r="R174" i="131"/>
  <c r="Q174" i="131"/>
  <c r="P174" i="131"/>
  <c r="O174" i="131"/>
  <c r="N174" i="131"/>
  <c r="M174" i="131"/>
  <c r="AP168" i="131" s="1"/>
  <c r="L174" i="131"/>
  <c r="K174" i="131"/>
  <c r="J174" i="131"/>
  <c r="I174" i="131"/>
  <c r="H174" i="131"/>
  <c r="G174" i="131"/>
  <c r="F174" i="131"/>
  <c r="E174" i="131"/>
  <c r="AL168" i="131" s="1"/>
  <c r="D174" i="131"/>
  <c r="C174" i="13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X167" i="131" s="1"/>
  <c r="AB172" i="131"/>
  <c r="AA172" i="131"/>
  <c r="Z172" i="131"/>
  <c r="Y172" i="131"/>
  <c r="X172" i="131"/>
  <c r="W172" i="131"/>
  <c r="V172" i="131"/>
  <c r="U172" i="131"/>
  <c r="AT167" i="131" s="1"/>
  <c r="T172" i="131"/>
  <c r="S172" i="131"/>
  <c r="R172" i="131"/>
  <c r="Q172" i="131"/>
  <c r="P172" i="131"/>
  <c r="O172" i="131"/>
  <c r="N172" i="131"/>
  <c r="M172" i="131"/>
  <c r="AP167" i="131" s="1"/>
  <c r="L172" i="131"/>
  <c r="K172" i="131"/>
  <c r="J172" i="131"/>
  <c r="I172" i="131"/>
  <c r="H172" i="131"/>
  <c r="G172" i="131"/>
  <c r="F172" i="131"/>
  <c r="E172" i="131"/>
  <c r="AL167" i="131" s="1"/>
  <c r="D172" i="131"/>
  <c r="C172" i="13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X166" i="131" s="1"/>
  <c r="AB170" i="131"/>
  <c r="AA170" i="131"/>
  <c r="Z170" i="131"/>
  <c r="Y170" i="131"/>
  <c r="X170" i="131"/>
  <c r="W170" i="131"/>
  <c r="V170" i="131"/>
  <c r="U170" i="131"/>
  <c r="AT166" i="131" s="1"/>
  <c r="T170" i="131"/>
  <c r="S170" i="131"/>
  <c r="R170" i="131"/>
  <c r="Q170" i="131"/>
  <c r="P170" i="131"/>
  <c r="O170" i="131"/>
  <c r="N170" i="131"/>
  <c r="M170" i="131"/>
  <c r="AP166" i="131" s="1"/>
  <c r="L170" i="131"/>
  <c r="K170" i="131"/>
  <c r="J170" i="131"/>
  <c r="I170" i="131"/>
  <c r="H170" i="131"/>
  <c r="G170" i="131"/>
  <c r="F170" i="131"/>
  <c r="E170" i="131"/>
  <c r="AL166" i="131" s="1"/>
  <c r="D170" i="131"/>
  <c r="C170" i="13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X165" i="131" s="1"/>
  <c r="AB168" i="131"/>
  <c r="AA168" i="131"/>
  <c r="Z168" i="131"/>
  <c r="Y168" i="131"/>
  <c r="X168" i="131"/>
  <c r="W168" i="131"/>
  <c r="V168" i="131"/>
  <c r="U168" i="131"/>
  <c r="AT165" i="131" s="1"/>
  <c r="T168" i="131"/>
  <c r="S168" i="131"/>
  <c r="R168" i="131"/>
  <c r="Q168" i="131"/>
  <c r="P168" i="131"/>
  <c r="O168" i="131"/>
  <c r="N168" i="131"/>
  <c r="M168" i="131"/>
  <c r="AP165" i="131" s="1"/>
  <c r="L168" i="131"/>
  <c r="K168" i="131"/>
  <c r="J168" i="131"/>
  <c r="I168" i="131"/>
  <c r="H168" i="131"/>
  <c r="G168" i="131"/>
  <c r="F168" i="131"/>
  <c r="E168" i="131"/>
  <c r="AL165" i="131" s="1"/>
  <c r="D168" i="131"/>
  <c r="C168" i="13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X164" i="131" s="1"/>
  <c r="AB166" i="131"/>
  <c r="AA166" i="131"/>
  <c r="Z166" i="131"/>
  <c r="Y166" i="131"/>
  <c r="X166" i="131"/>
  <c r="W166" i="131"/>
  <c r="V166" i="131"/>
  <c r="U166" i="131"/>
  <c r="AT164" i="131" s="1"/>
  <c r="T166" i="131"/>
  <c r="S166" i="131"/>
  <c r="R166" i="131"/>
  <c r="Q166" i="131"/>
  <c r="P166" i="131"/>
  <c r="O166" i="131"/>
  <c r="N166" i="131"/>
  <c r="M166" i="131"/>
  <c r="AP164" i="131" s="1"/>
  <c r="L166" i="131"/>
  <c r="K166" i="131"/>
  <c r="J166" i="131"/>
  <c r="I166" i="131"/>
  <c r="H166" i="131"/>
  <c r="G166" i="131"/>
  <c r="F166" i="131"/>
  <c r="E166" i="131"/>
  <c r="AL164" i="131" s="1"/>
  <c r="D166" i="131"/>
  <c r="C166" i="13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X163" i="131" s="1"/>
  <c r="AB164" i="131"/>
  <c r="AA164" i="131"/>
  <c r="Z164" i="131"/>
  <c r="Y164" i="131"/>
  <c r="X164" i="131"/>
  <c r="W164" i="131"/>
  <c r="V164" i="131"/>
  <c r="U164" i="131"/>
  <c r="AT163" i="131" s="1"/>
  <c r="T164" i="131"/>
  <c r="S164" i="131"/>
  <c r="R164" i="131"/>
  <c r="Q164" i="131"/>
  <c r="P164" i="131"/>
  <c r="O164" i="131"/>
  <c r="N164" i="131"/>
  <c r="M164" i="131"/>
  <c r="AP163" i="131" s="1"/>
  <c r="L164" i="131"/>
  <c r="K164" i="131"/>
  <c r="J164" i="131"/>
  <c r="I164" i="131"/>
  <c r="H164" i="131"/>
  <c r="G164" i="131"/>
  <c r="F164" i="131"/>
  <c r="E164" i="131"/>
  <c r="AL163" i="131" s="1"/>
  <c r="D164" i="131"/>
  <c r="C164" i="13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X162" i="131" s="1"/>
  <c r="AB162" i="131"/>
  <c r="AA162" i="131"/>
  <c r="Z162" i="131"/>
  <c r="Y162" i="131"/>
  <c r="X162" i="131"/>
  <c r="W162" i="131"/>
  <c r="V162" i="131"/>
  <c r="U162" i="131"/>
  <c r="AT162" i="131" s="1"/>
  <c r="T162" i="131"/>
  <c r="S162" i="131"/>
  <c r="R162" i="131"/>
  <c r="Q162" i="131"/>
  <c r="P162" i="131"/>
  <c r="O162" i="131"/>
  <c r="N162" i="131"/>
  <c r="M162" i="131"/>
  <c r="AP162" i="131" s="1"/>
  <c r="L162" i="131"/>
  <c r="K162" i="131"/>
  <c r="J162" i="131"/>
  <c r="I162" i="131"/>
  <c r="H162" i="131"/>
  <c r="G162" i="131"/>
  <c r="F162" i="131"/>
  <c r="E162" i="131"/>
  <c r="AL162" i="131" s="1"/>
  <c r="D162" i="131"/>
  <c r="C162" i="13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X145" i="131" s="1"/>
  <c r="AB158" i="131"/>
  <c r="AA158" i="131"/>
  <c r="Z158" i="131"/>
  <c r="Y158" i="131"/>
  <c r="X158" i="131"/>
  <c r="W158" i="131"/>
  <c r="V158" i="131"/>
  <c r="U158" i="131"/>
  <c r="AT145" i="131" s="1"/>
  <c r="T158" i="131"/>
  <c r="S158" i="131"/>
  <c r="R158" i="131"/>
  <c r="Q158" i="131"/>
  <c r="P158" i="131"/>
  <c r="O158" i="131"/>
  <c r="N158" i="131"/>
  <c r="M158" i="131"/>
  <c r="AP145" i="131" s="1"/>
  <c r="L158" i="131"/>
  <c r="K158" i="131"/>
  <c r="J158" i="131"/>
  <c r="I158" i="131"/>
  <c r="H158" i="131"/>
  <c r="G158" i="131"/>
  <c r="F158" i="131"/>
  <c r="E158" i="131"/>
  <c r="AL145" i="131" s="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AU144" i="131" s="1"/>
  <c r="V156" i="131"/>
  <c r="U156" i="131"/>
  <c r="T156" i="131"/>
  <c r="S156" i="131"/>
  <c r="R156" i="131"/>
  <c r="Q156" i="131"/>
  <c r="P156" i="131"/>
  <c r="O156" i="131"/>
  <c r="AQ144" i="131" s="1"/>
  <c r="N156" i="131"/>
  <c r="M156" i="131"/>
  <c r="L156" i="131"/>
  <c r="K156" i="131"/>
  <c r="J156" i="131"/>
  <c r="I156" i="131"/>
  <c r="H156" i="131"/>
  <c r="G156" i="131"/>
  <c r="AM144" i="131" s="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AV143" i="131" s="1"/>
  <c r="X154" i="131"/>
  <c r="W154" i="131"/>
  <c r="V154" i="131"/>
  <c r="U154" i="131"/>
  <c r="T154" i="131"/>
  <c r="S154" i="131"/>
  <c r="R154" i="131"/>
  <c r="Q154" i="131"/>
  <c r="AR143" i="131" s="1"/>
  <c r="P154" i="131"/>
  <c r="O154" i="131"/>
  <c r="N154" i="131"/>
  <c r="M154" i="131"/>
  <c r="L154" i="131"/>
  <c r="K154" i="131"/>
  <c r="J154" i="131"/>
  <c r="I154" i="131"/>
  <c r="AN143" i="131" s="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AW142" i="131" s="1"/>
  <c r="Z152" i="131"/>
  <c r="Y152" i="131"/>
  <c r="X152" i="131"/>
  <c r="W152" i="131"/>
  <c r="V152" i="131"/>
  <c r="U152" i="131"/>
  <c r="T152" i="131"/>
  <c r="S152" i="131"/>
  <c r="AS142" i="131" s="1"/>
  <c r="R152" i="131"/>
  <c r="Q152" i="131"/>
  <c r="P152" i="131"/>
  <c r="O152" i="131"/>
  <c r="N152" i="131"/>
  <c r="M152" i="131"/>
  <c r="L152" i="131"/>
  <c r="K152" i="131"/>
  <c r="AO142" i="131" s="1"/>
  <c r="J152" i="131"/>
  <c r="I152" i="131"/>
  <c r="H152" i="131"/>
  <c r="G152" i="131"/>
  <c r="F152" i="131"/>
  <c r="E152" i="131"/>
  <c r="D152" i="131"/>
  <c r="C152" i="131"/>
  <c r="AK142" i="131" s="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X141" i="131" s="1"/>
  <c r="AB150" i="131"/>
  <c r="AA150" i="131"/>
  <c r="Z150" i="131"/>
  <c r="Y150" i="131"/>
  <c r="X150" i="131"/>
  <c r="W150" i="131"/>
  <c r="V150" i="131"/>
  <c r="U150" i="131"/>
  <c r="AT141" i="131" s="1"/>
  <c r="T150" i="131"/>
  <c r="S150" i="131"/>
  <c r="R150" i="131"/>
  <c r="Q150" i="131"/>
  <c r="P150" i="131"/>
  <c r="O150" i="131"/>
  <c r="N150" i="131"/>
  <c r="M150" i="131"/>
  <c r="AP141" i="131" s="1"/>
  <c r="L150" i="131"/>
  <c r="K150" i="131"/>
  <c r="J150" i="131"/>
  <c r="I150" i="131"/>
  <c r="H150" i="131"/>
  <c r="G150" i="131"/>
  <c r="F150" i="131"/>
  <c r="E150" i="131"/>
  <c r="AL141" i="131" s="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B148" i="131"/>
  <c r="AA148" i="131"/>
  <c r="Z148" i="131"/>
  <c r="Y148" i="131"/>
  <c r="X148" i="131"/>
  <c r="W148" i="131"/>
  <c r="AU140" i="131" s="1"/>
  <c r="V148" i="131"/>
  <c r="U148" i="131"/>
  <c r="T148" i="131"/>
  <c r="S148" i="131"/>
  <c r="R148" i="131"/>
  <c r="Q148" i="131"/>
  <c r="P148" i="131"/>
  <c r="O148" i="131"/>
  <c r="AQ140" i="131" s="1"/>
  <c r="N148" i="131"/>
  <c r="M148" i="131"/>
  <c r="L148" i="131"/>
  <c r="K148" i="131"/>
  <c r="J148" i="131"/>
  <c r="I148" i="131"/>
  <c r="H148" i="131"/>
  <c r="G148" i="131"/>
  <c r="AM140" i="131" s="1"/>
  <c r="F148" i="131"/>
  <c r="E148" i="131"/>
  <c r="D148" i="131"/>
  <c r="C148" i="13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B146" i="131"/>
  <c r="AA146" i="131"/>
  <c r="Z146" i="131"/>
  <c r="Y146" i="131"/>
  <c r="X146" i="131"/>
  <c r="W146" i="131"/>
  <c r="AU139" i="131" s="1"/>
  <c r="V146" i="131"/>
  <c r="U146" i="131"/>
  <c r="T146" i="131"/>
  <c r="S146" i="131"/>
  <c r="R146" i="131"/>
  <c r="Q146" i="131"/>
  <c r="P146" i="131"/>
  <c r="O146" i="131"/>
  <c r="AQ139" i="131" s="1"/>
  <c r="N146" i="131"/>
  <c r="M146" i="131"/>
  <c r="L146" i="131"/>
  <c r="K146" i="131"/>
  <c r="J146" i="131"/>
  <c r="I146" i="131"/>
  <c r="H146" i="131"/>
  <c r="G146" i="131"/>
  <c r="AM139" i="131" s="1"/>
  <c r="F146" i="131"/>
  <c r="E146" i="131"/>
  <c r="D146" i="131"/>
  <c r="C146" i="13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B144" i="131"/>
  <c r="AA144" i="131"/>
  <c r="Z144" i="131"/>
  <c r="Y144" i="131"/>
  <c r="X144" i="131"/>
  <c r="W144" i="131"/>
  <c r="AU138" i="131" s="1"/>
  <c r="V144" i="131"/>
  <c r="U144" i="131"/>
  <c r="T144" i="131"/>
  <c r="S144" i="131"/>
  <c r="R144" i="131"/>
  <c r="Q144" i="131"/>
  <c r="P144" i="131"/>
  <c r="O144" i="131"/>
  <c r="AQ138" i="131" s="1"/>
  <c r="N144" i="131"/>
  <c r="M144" i="131"/>
  <c r="L144" i="131"/>
  <c r="K144" i="131"/>
  <c r="J144" i="131"/>
  <c r="I144" i="131"/>
  <c r="H144" i="131"/>
  <c r="G144" i="131"/>
  <c r="AM138" i="131" s="1"/>
  <c r="F144" i="131"/>
  <c r="E144" i="131"/>
  <c r="D144" i="131"/>
  <c r="C144" i="13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B142" i="131"/>
  <c r="AA142" i="131"/>
  <c r="Z142" i="131"/>
  <c r="Y142" i="131"/>
  <c r="X142" i="131"/>
  <c r="W142" i="131"/>
  <c r="AU137" i="131" s="1"/>
  <c r="V142" i="131"/>
  <c r="U142" i="131"/>
  <c r="T142" i="131"/>
  <c r="S142" i="131"/>
  <c r="R142" i="131"/>
  <c r="Q142" i="131"/>
  <c r="P142" i="131"/>
  <c r="O142" i="131"/>
  <c r="AQ137" i="131" s="1"/>
  <c r="N142" i="131"/>
  <c r="M142" i="131"/>
  <c r="L142" i="131"/>
  <c r="K142" i="131"/>
  <c r="J142" i="131"/>
  <c r="I142" i="131"/>
  <c r="H142" i="131"/>
  <c r="G142" i="131"/>
  <c r="AM137" i="131" s="1"/>
  <c r="F142" i="131"/>
  <c r="E142" i="131"/>
  <c r="D142" i="131"/>
  <c r="C142" i="13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B140" i="131"/>
  <c r="AA140" i="131"/>
  <c r="Z140" i="131"/>
  <c r="Y140" i="131"/>
  <c r="X140" i="131"/>
  <c r="W140" i="131"/>
  <c r="AU136" i="131" s="1"/>
  <c r="V140" i="131"/>
  <c r="U140" i="131"/>
  <c r="T140" i="131"/>
  <c r="S140" i="131"/>
  <c r="R140" i="131"/>
  <c r="Q140" i="131"/>
  <c r="P140" i="131"/>
  <c r="O140" i="131"/>
  <c r="AQ136" i="131" s="1"/>
  <c r="N140" i="131"/>
  <c r="M140" i="131"/>
  <c r="L140" i="131"/>
  <c r="K140" i="131"/>
  <c r="J140" i="131"/>
  <c r="I140" i="131"/>
  <c r="H140" i="131"/>
  <c r="G140" i="131"/>
  <c r="AM136" i="131" s="1"/>
  <c r="F140" i="131"/>
  <c r="E140" i="131"/>
  <c r="D140" i="131"/>
  <c r="C140" i="13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B138" i="131"/>
  <c r="AA138" i="131"/>
  <c r="Z138" i="131"/>
  <c r="Y138" i="131"/>
  <c r="X138" i="131"/>
  <c r="W138" i="131"/>
  <c r="AU135" i="131" s="1"/>
  <c r="V138" i="131"/>
  <c r="U138" i="131"/>
  <c r="T138" i="131"/>
  <c r="S138" i="131"/>
  <c r="R138" i="131"/>
  <c r="Q138" i="131"/>
  <c r="P138" i="131"/>
  <c r="O138" i="131"/>
  <c r="AQ135" i="131" s="1"/>
  <c r="N138" i="131"/>
  <c r="M138" i="131"/>
  <c r="L138" i="131"/>
  <c r="K138" i="131"/>
  <c r="J138" i="131"/>
  <c r="I138" i="131"/>
  <c r="H138" i="131"/>
  <c r="G138" i="131"/>
  <c r="AM135" i="131" s="1"/>
  <c r="F138" i="131"/>
  <c r="E138" i="131"/>
  <c r="D138" i="131"/>
  <c r="C138" i="13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B136" i="131"/>
  <c r="AA136" i="131"/>
  <c r="Z136" i="131"/>
  <c r="Y136" i="131"/>
  <c r="X136" i="131"/>
  <c r="W136" i="131"/>
  <c r="AU134" i="131" s="1"/>
  <c r="V136" i="131"/>
  <c r="U136" i="131"/>
  <c r="T136" i="131"/>
  <c r="S136" i="131"/>
  <c r="R136" i="131"/>
  <c r="Q136" i="131"/>
  <c r="P136" i="131"/>
  <c r="O136" i="131"/>
  <c r="AQ134" i="131" s="1"/>
  <c r="N136" i="131"/>
  <c r="M136" i="131"/>
  <c r="L136" i="131"/>
  <c r="K136" i="131"/>
  <c r="J136" i="131"/>
  <c r="I136" i="131"/>
  <c r="H136" i="131"/>
  <c r="G136" i="131"/>
  <c r="AM134" i="131" s="1"/>
  <c r="F136" i="131"/>
  <c r="E136" i="131"/>
  <c r="D136" i="131"/>
  <c r="C136" i="13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B134" i="131"/>
  <c r="AA134" i="131"/>
  <c r="Z134" i="131"/>
  <c r="Y134" i="131"/>
  <c r="X134" i="131"/>
  <c r="W134" i="131"/>
  <c r="AU133" i="131" s="1"/>
  <c r="V134" i="131"/>
  <c r="U134" i="131"/>
  <c r="T134" i="131"/>
  <c r="S134" i="131"/>
  <c r="R134" i="131"/>
  <c r="Q134" i="131"/>
  <c r="P134" i="131"/>
  <c r="O134" i="131"/>
  <c r="AQ133" i="131" s="1"/>
  <c r="N134" i="131"/>
  <c r="M134" i="131"/>
  <c r="L134" i="131"/>
  <c r="K134" i="131"/>
  <c r="J134" i="131"/>
  <c r="I134" i="131"/>
  <c r="H134" i="131"/>
  <c r="G134" i="131"/>
  <c r="AM133" i="131" s="1"/>
  <c r="F134" i="131"/>
  <c r="E134" i="131"/>
  <c r="D134" i="131"/>
  <c r="C134" i="13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B132" i="131"/>
  <c r="AA132" i="131"/>
  <c r="Z132" i="131"/>
  <c r="Y132" i="131"/>
  <c r="X132" i="131"/>
  <c r="W132" i="131"/>
  <c r="AU132" i="131" s="1"/>
  <c r="V132" i="131"/>
  <c r="U132" i="131"/>
  <c r="T132" i="131"/>
  <c r="S132" i="131"/>
  <c r="R132" i="131"/>
  <c r="Q132" i="131"/>
  <c r="P132" i="131"/>
  <c r="O132" i="131"/>
  <c r="AQ132" i="131" s="1"/>
  <c r="N132" i="131"/>
  <c r="M132" i="131"/>
  <c r="L132" i="131"/>
  <c r="K132" i="131"/>
  <c r="J132" i="131"/>
  <c r="I132" i="131"/>
  <c r="H132" i="131"/>
  <c r="G132" i="131"/>
  <c r="AM132" i="131" s="1"/>
  <c r="F132" i="131"/>
  <c r="E132" i="131"/>
  <c r="D132" i="131"/>
  <c r="C132" i="13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AU115" i="131" s="1"/>
  <c r="V128" i="131"/>
  <c r="U128" i="131"/>
  <c r="T128" i="131"/>
  <c r="S128" i="131"/>
  <c r="R128" i="131"/>
  <c r="Q128" i="131"/>
  <c r="P128" i="131"/>
  <c r="O128" i="131"/>
  <c r="AQ115" i="131" s="1"/>
  <c r="N128" i="131"/>
  <c r="M128" i="131"/>
  <c r="L128" i="131"/>
  <c r="K128" i="131"/>
  <c r="J128" i="131"/>
  <c r="I128" i="131"/>
  <c r="H128" i="131"/>
  <c r="G128" i="131"/>
  <c r="AM115" i="131" s="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AV114" i="131" s="1"/>
  <c r="X126" i="131"/>
  <c r="W126" i="131"/>
  <c r="V126" i="131"/>
  <c r="U126" i="131"/>
  <c r="T126" i="131"/>
  <c r="S126" i="131"/>
  <c r="R126" i="131"/>
  <c r="Q126" i="131"/>
  <c r="AR114" i="131" s="1"/>
  <c r="P126" i="131"/>
  <c r="O126" i="131"/>
  <c r="N126" i="131"/>
  <c r="M126" i="131"/>
  <c r="L126" i="131"/>
  <c r="K126" i="131"/>
  <c r="J126" i="131"/>
  <c r="I126" i="131"/>
  <c r="AN114" i="131" s="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AW113" i="131" s="1"/>
  <c r="Z124" i="131"/>
  <c r="Y124" i="131"/>
  <c r="X124" i="131"/>
  <c r="W124" i="131"/>
  <c r="V124" i="131"/>
  <c r="U124" i="131"/>
  <c r="T124" i="131"/>
  <c r="S124" i="131"/>
  <c r="AS113" i="131" s="1"/>
  <c r="R124" i="131"/>
  <c r="Q124" i="131"/>
  <c r="P124" i="131"/>
  <c r="O124" i="131"/>
  <c r="N124" i="131"/>
  <c r="M124" i="131"/>
  <c r="L124" i="131"/>
  <c r="K124" i="131"/>
  <c r="AO113" i="131" s="1"/>
  <c r="J124" i="131"/>
  <c r="I124" i="131"/>
  <c r="H124" i="131"/>
  <c r="G124" i="131"/>
  <c r="F124" i="131"/>
  <c r="E124" i="131"/>
  <c r="D124" i="131"/>
  <c r="C124" i="131"/>
  <c r="AK113" i="131" s="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X112" i="131" s="1"/>
  <c r="AB122" i="131"/>
  <c r="AA122" i="131"/>
  <c r="Z122" i="131"/>
  <c r="Y122" i="131"/>
  <c r="X122" i="131"/>
  <c r="W122" i="131"/>
  <c r="V122" i="131"/>
  <c r="U122" i="131"/>
  <c r="AT112" i="131" s="1"/>
  <c r="T122" i="131"/>
  <c r="S122" i="131"/>
  <c r="R122" i="131"/>
  <c r="Q122" i="131"/>
  <c r="P122" i="131"/>
  <c r="O122" i="131"/>
  <c r="N122" i="131"/>
  <c r="M122" i="131"/>
  <c r="AP112" i="131" s="1"/>
  <c r="L122" i="131"/>
  <c r="K122" i="131"/>
  <c r="J122" i="131"/>
  <c r="I122" i="131"/>
  <c r="H122" i="131"/>
  <c r="G122" i="131"/>
  <c r="F122" i="131"/>
  <c r="E122" i="131"/>
  <c r="AL112" i="131" s="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AU111" i="131" s="1"/>
  <c r="V120" i="131"/>
  <c r="U120" i="131"/>
  <c r="T120" i="131"/>
  <c r="S120" i="131"/>
  <c r="R120" i="131"/>
  <c r="Q120" i="131"/>
  <c r="P120" i="131"/>
  <c r="O120" i="131"/>
  <c r="AQ111" i="131" s="1"/>
  <c r="N120" i="131"/>
  <c r="M120" i="131"/>
  <c r="L120" i="131"/>
  <c r="K120" i="131"/>
  <c r="J120" i="131"/>
  <c r="I120" i="131"/>
  <c r="H120" i="131"/>
  <c r="G120" i="131"/>
  <c r="AM111" i="131" s="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B118" i="131"/>
  <c r="AA118" i="131"/>
  <c r="Z118" i="131"/>
  <c r="Y118" i="131"/>
  <c r="AV110" i="131" s="1"/>
  <c r="X118" i="131"/>
  <c r="W118" i="131"/>
  <c r="V118" i="131"/>
  <c r="U118" i="131"/>
  <c r="T118" i="131"/>
  <c r="S118" i="131"/>
  <c r="R118" i="131"/>
  <c r="Q118" i="131"/>
  <c r="AR110" i="131" s="1"/>
  <c r="P118" i="131"/>
  <c r="O118" i="131"/>
  <c r="N118" i="131"/>
  <c r="M118" i="131"/>
  <c r="L118" i="131"/>
  <c r="K118" i="131"/>
  <c r="J118" i="131"/>
  <c r="I118" i="131"/>
  <c r="AN110" i="131" s="1"/>
  <c r="H118" i="131"/>
  <c r="G118" i="131"/>
  <c r="F118" i="131"/>
  <c r="E118" i="13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B116" i="131"/>
  <c r="AA116" i="131"/>
  <c r="Z116" i="131"/>
  <c r="Y116" i="131"/>
  <c r="AV109" i="131" s="1"/>
  <c r="X116" i="131"/>
  <c r="W116" i="131"/>
  <c r="V116" i="131"/>
  <c r="U116" i="131"/>
  <c r="T116" i="131"/>
  <c r="S116" i="131"/>
  <c r="R116" i="131"/>
  <c r="Q116" i="131"/>
  <c r="AR109" i="131" s="1"/>
  <c r="P116" i="131"/>
  <c r="O116" i="131"/>
  <c r="N116" i="131"/>
  <c r="M116" i="131"/>
  <c r="L116" i="131"/>
  <c r="K116" i="131"/>
  <c r="J116" i="131"/>
  <c r="I116" i="131"/>
  <c r="AN109" i="131" s="1"/>
  <c r="H116" i="131"/>
  <c r="G116" i="131"/>
  <c r="F116" i="131"/>
  <c r="E116" i="13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B114" i="131"/>
  <c r="AA114" i="131"/>
  <c r="Z114" i="131"/>
  <c r="Y114" i="131"/>
  <c r="AV108" i="131" s="1"/>
  <c r="X114" i="131"/>
  <c r="W114" i="131"/>
  <c r="V114" i="131"/>
  <c r="U114" i="131"/>
  <c r="T114" i="131"/>
  <c r="S114" i="131"/>
  <c r="R114" i="131"/>
  <c r="Q114" i="131"/>
  <c r="AR108" i="131" s="1"/>
  <c r="P114" i="131"/>
  <c r="O114" i="131"/>
  <c r="N114" i="131"/>
  <c r="M114" i="131"/>
  <c r="L114" i="131"/>
  <c r="K114" i="131"/>
  <c r="J114" i="131"/>
  <c r="I114" i="131"/>
  <c r="AN108" i="131" s="1"/>
  <c r="H114" i="131"/>
  <c r="G114" i="131"/>
  <c r="F114" i="131"/>
  <c r="E114" i="13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B112" i="131"/>
  <c r="AA112" i="131"/>
  <c r="Z112" i="131"/>
  <c r="Y112" i="131"/>
  <c r="AV107" i="131" s="1"/>
  <c r="X112" i="131"/>
  <c r="W112" i="131"/>
  <c r="V112" i="131"/>
  <c r="U112" i="131"/>
  <c r="T112" i="131"/>
  <c r="S112" i="131"/>
  <c r="R112" i="131"/>
  <c r="Q112" i="131"/>
  <c r="AR107" i="131" s="1"/>
  <c r="P112" i="131"/>
  <c r="O112" i="131"/>
  <c r="N112" i="131"/>
  <c r="M112" i="131"/>
  <c r="L112" i="131"/>
  <c r="K112" i="131"/>
  <c r="J112" i="131"/>
  <c r="I112" i="131"/>
  <c r="AN107" i="131" s="1"/>
  <c r="H112" i="131"/>
  <c r="G112" i="131"/>
  <c r="F112" i="131"/>
  <c r="E112" i="13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B110" i="131"/>
  <c r="AA110" i="131"/>
  <c r="Z110" i="131"/>
  <c r="Y110" i="131"/>
  <c r="AV106" i="131" s="1"/>
  <c r="X110" i="131"/>
  <c r="W110" i="131"/>
  <c r="V110" i="131"/>
  <c r="U110" i="131"/>
  <c r="T110" i="131"/>
  <c r="S110" i="131"/>
  <c r="R110" i="131"/>
  <c r="Q110" i="131"/>
  <c r="AR106" i="131" s="1"/>
  <c r="P110" i="131"/>
  <c r="O110" i="131"/>
  <c r="N110" i="131"/>
  <c r="M110" i="131"/>
  <c r="L110" i="131"/>
  <c r="K110" i="131"/>
  <c r="J110" i="131"/>
  <c r="I110" i="131"/>
  <c r="AN106" i="131" s="1"/>
  <c r="H110" i="131"/>
  <c r="G110" i="131"/>
  <c r="F110" i="131"/>
  <c r="E110" i="13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B108" i="131"/>
  <c r="AA108" i="131"/>
  <c r="Z108" i="131"/>
  <c r="Y108" i="131"/>
  <c r="AV105" i="131" s="1"/>
  <c r="X108" i="131"/>
  <c r="W108" i="131"/>
  <c r="V108" i="131"/>
  <c r="U108" i="131"/>
  <c r="T108" i="131"/>
  <c r="S108" i="131"/>
  <c r="R108" i="131"/>
  <c r="Q108" i="131"/>
  <c r="AR105" i="131" s="1"/>
  <c r="P108" i="131"/>
  <c r="O108" i="131"/>
  <c r="N108" i="131"/>
  <c r="M108" i="131"/>
  <c r="L108" i="131"/>
  <c r="K108" i="131"/>
  <c r="J108" i="131"/>
  <c r="I108" i="131"/>
  <c r="AN105" i="131" s="1"/>
  <c r="H108" i="131"/>
  <c r="G108" i="131"/>
  <c r="F108" i="131"/>
  <c r="E108" i="13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B106" i="131"/>
  <c r="AA106" i="131"/>
  <c r="Z106" i="131"/>
  <c r="Y106" i="131"/>
  <c r="AV104" i="131" s="1"/>
  <c r="X106" i="131"/>
  <c r="W106" i="131"/>
  <c r="V106" i="131"/>
  <c r="U106" i="131"/>
  <c r="T106" i="131"/>
  <c r="S106" i="131"/>
  <c r="R106" i="131"/>
  <c r="Q106" i="131"/>
  <c r="AR104" i="131" s="1"/>
  <c r="P106" i="131"/>
  <c r="O106" i="131"/>
  <c r="N106" i="131"/>
  <c r="M106" i="131"/>
  <c r="L106" i="131"/>
  <c r="K106" i="131"/>
  <c r="J106" i="131"/>
  <c r="I106" i="131"/>
  <c r="AN104" i="131" s="1"/>
  <c r="H106" i="131"/>
  <c r="G106" i="131"/>
  <c r="F106" i="131"/>
  <c r="E106" i="13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B104" i="131"/>
  <c r="AA104" i="131"/>
  <c r="Z104" i="131"/>
  <c r="Y104" i="131"/>
  <c r="AV103" i="131" s="1"/>
  <c r="X104" i="131"/>
  <c r="W104" i="131"/>
  <c r="V104" i="131"/>
  <c r="U104" i="131"/>
  <c r="T104" i="131"/>
  <c r="S104" i="131"/>
  <c r="R104" i="131"/>
  <c r="Q104" i="131"/>
  <c r="AR103" i="131" s="1"/>
  <c r="P104" i="131"/>
  <c r="O104" i="131"/>
  <c r="N104" i="131"/>
  <c r="M104" i="131"/>
  <c r="L104" i="131"/>
  <c r="K104" i="131"/>
  <c r="J104" i="131"/>
  <c r="I104" i="131"/>
  <c r="AN103" i="131" s="1"/>
  <c r="H104" i="131"/>
  <c r="G104" i="131"/>
  <c r="F104" i="131"/>
  <c r="E104" i="13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B102" i="131"/>
  <c r="AA102" i="131"/>
  <c r="Z102" i="131"/>
  <c r="Y102" i="131"/>
  <c r="AV102" i="131" s="1"/>
  <c r="X102" i="131"/>
  <c r="W102" i="131"/>
  <c r="V102" i="131"/>
  <c r="U102" i="131"/>
  <c r="T102" i="131"/>
  <c r="S102" i="131"/>
  <c r="R102" i="131"/>
  <c r="Q102" i="131"/>
  <c r="AR102" i="131" s="1"/>
  <c r="P102" i="131"/>
  <c r="O102" i="131"/>
  <c r="N102" i="131"/>
  <c r="M102" i="131"/>
  <c r="L102" i="131"/>
  <c r="K102" i="131"/>
  <c r="J102" i="131"/>
  <c r="I102" i="131"/>
  <c r="AN102" i="131" s="1"/>
  <c r="H102" i="131"/>
  <c r="G102" i="131"/>
  <c r="F102" i="131"/>
  <c r="E102" i="131"/>
  <c r="D102" i="131"/>
  <c r="C102" i="131"/>
  <c r="DM14232" i="131" l="1"/>
  <c r="CU15193" i="131"/>
  <c r="CU16632" i="131"/>
  <c r="CU16635" i="131"/>
  <c r="DQ18193" i="131"/>
  <c r="CV18346" i="131"/>
  <c r="CY18676" i="131"/>
  <c r="DP19334" i="131"/>
  <c r="CX20655" i="131"/>
  <c r="DQ21072" i="131"/>
  <c r="DD21432" i="131"/>
  <c r="CY22516" i="131"/>
  <c r="DG23174" i="131"/>
  <c r="DE23237" i="131"/>
  <c r="DE25157" i="131"/>
  <c r="CV27077" i="131"/>
  <c r="CV23413" i="131"/>
  <c r="CX25577" i="131"/>
  <c r="CU9882" i="131"/>
  <c r="CV21343" i="131"/>
  <c r="CX14863" i="131"/>
  <c r="CU13905" i="131"/>
  <c r="DD14866" i="131"/>
  <c r="DO18556" i="131"/>
  <c r="CW19036" i="131"/>
  <c r="CW21436" i="131"/>
  <c r="CV18857" i="131"/>
  <c r="DE20777" i="131"/>
  <c r="DN22697" i="131"/>
  <c r="DM23954" i="131"/>
  <c r="DQ24072" i="131"/>
  <c r="DH25033" i="131"/>
  <c r="DH25995" i="131"/>
  <c r="CZ25606" i="131"/>
  <c r="DN18226" i="131"/>
  <c r="CZ18826" i="131"/>
  <c r="DE20142" i="131"/>
  <c r="DE19366" i="131"/>
  <c r="DE20806" i="131"/>
  <c r="CU12612" i="131"/>
  <c r="DR17595" i="131"/>
  <c r="DR18075" i="131"/>
  <c r="DR18555" i="131"/>
  <c r="DR19515" i="131"/>
  <c r="CZ19993" i="131"/>
  <c r="CZ20144" i="131"/>
  <c r="CZ21913" i="131"/>
  <c r="DI22394" i="131"/>
  <c r="CY22967" i="131"/>
  <c r="CV10934" i="131"/>
  <c r="CZ12644" i="131"/>
  <c r="DI13965" i="131"/>
  <c r="CZ15163" i="131"/>
  <c r="DR15282" i="131"/>
  <c r="CZ16484" i="131"/>
  <c r="CZ19305" i="131"/>
  <c r="DI22423" i="131"/>
  <c r="CZ18882" i="131"/>
  <c r="DR20203" i="131"/>
  <c r="DR22722" i="131"/>
  <c r="CZ23654" i="131"/>
  <c r="DF24287" i="131"/>
  <c r="CW26207" i="131"/>
  <c r="DI24524" i="131"/>
  <c r="DE10753" i="131"/>
  <c r="DR17896" i="131"/>
  <c r="DR22216" i="131"/>
  <c r="DR17024" i="131"/>
  <c r="DQ22036" i="131"/>
  <c r="DF24017" i="131"/>
  <c r="DF25457" i="131"/>
  <c r="CW25937" i="131"/>
  <c r="CZ23236" i="131"/>
  <c r="CZ25156" i="131"/>
  <c r="DR27076" i="131"/>
  <c r="DP11773" i="131"/>
  <c r="DO19996" i="131"/>
  <c r="DM19423" i="131"/>
  <c r="DD23897" i="131"/>
  <c r="DP23532" i="131"/>
  <c r="DP23442" i="131"/>
  <c r="DN14597" i="131"/>
  <c r="DE12587" i="131"/>
  <c r="CV14507" i="131"/>
  <c r="DE16427" i="131"/>
  <c r="DE20745" i="131"/>
  <c r="DE18406" i="131"/>
  <c r="DR21406" i="131"/>
  <c r="DH17717" i="131"/>
  <c r="DQ20597" i="131"/>
  <c r="DQ21557" i="131"/>
  <c r="DQ22517" i="131"/>
  <c r="DI17024" i="131"/>
  <c r="CZ13785" i="131"/>
  <c r="DR17592" i="131"/>
  <c r="DR18072" i="131"/>
  <c r="DE21314" i="131"/>
  <c r="DR21432" i="131"/>
  <c r="DR21435" i="131"/>
  <c r="DN22216" i="131"/>
  <c r="CU20264" i="131"/>
  <c r="DQ21824" i="131"/>
  <c r="DM25727" i="131"/>
  <c r="DI12763" i="131"/>
  <c r="CZ13842" i="131"/>
  <c r="DR14084" i="131"/>
  <c r="DI16603" i="131"/>
  <c r="DI17682" i="131"/>
  <c r="CZ17805" i="131"/>
  <c r="DE10457" i="131"/>
  <c r="DE12377" i="131"/>
  <c r="CZ20622" i="131"/>
  <c r="DI21705" i="131"/>
  <c r="DR19005" i="131"/>
  <c r="DI22845" i="131"/>
  <c r="DI23802" i="131"/>
  <c r="DR25123" i="131"/>
  <c r="DN9582" i="131"/>
  <c r="CV10272" i="131"/>
  <c r="DQ11955" i="131"/>
  <c r="DQ14836" i="131"/>
  <c r="DD17594" i="131"/>
  <c r="CW10633" i="131"/>
  <c r="DH11292" i="131"/>
  <c r="DD21377" i="131"/>
  <c r="DD22337" i="131"/>
  <c r="CU19512" i="131"/>
  <c r="DQ19636" i="131"/>
  <c r="DD20476" i="131"/>
  <c r="CU20956" i="131"/>
  <c r="DD21436" i="131"/>
  <c r="CX21853" i="131"/>
  <c r="DM22393" i="131"/>
  <c r="CX22575" i="131"/>
  <c r="DF22906" i="131"/>
  <c r="CX18497" i="131"/>
  <c r="DG22337" i="131"/>
  <c r="DO23537" i="131"/>
  <c r="DF25033" i="131"/>
  <c r="DE25846" i="131"/>
  <c r="CZ20746" i="131"/>
  <c r="CU14865" i="131"/>
  <c r="CW21916" i="131"/>
  <c r="CY18583" i="131"/>
  <c r="DM18943" i="131"/>
  <c r="DH20503" i="131"/>
  <c r="DM24432" i="131"/>
  <c r="CU25393" i="131"/>
  <c r="CY26953" i="131"/>
  <c r="DE9797" i="131"/>
  <c r="DE11717" i="131"/>
  <c r="DR10095" i="131"/>
  <c r="DI14383" i="131"/>
  <c r="DN9707" i="131"/>
  <c r="DN11627" i="131"/>
  <c r="DE15467" i="131"/>
  <c r="DE19842" i="131"/>
  <c r="CU23237" i="131"/>
  <c r="DD24197" i="131"/>
  <c r="CY24317" i="131"/>
  <c r="CU25157" i="131"/>
  <c r="DQ25277" i="131"/>
  <c r="CU26117" i="131"/>
  <c r="DQ26237" i="131"/>
  <c r="DM27077" i="131"/>
  <c r="DE19185" i="131"/>
  <c r="CZ16634" i="131"/>
  <c r="CZ17114" i="131"/>
  <c r="DD9407" i="131"/>
  <c r="DD10367" i="131"/>
  <c r="DD11327" i="131"/>
  <c r="DD12287" i="131"/>
  <c r="DD13247" i="131"/>
  <c r="DD16127" i="131"/>
  <c r="DD17087" i="131"/>
  <c r="DE18376" i="131"/>
  <c r="CU18614" i="131"/>
  <c r="DH24642" i="131"/>
  <c r="CW16694" i="131"/>
  <c r="CZ13243" i="131"/>
  <c r="CZ17083" i="131"/>
  <c r="CZ21524" i="131"/>
  <c r="DI26415" i="131"/>
  <c r="DR27014" i="131"/>
  <c r="CW23807" i="131"/>
  <c r="CW25727" i="131"/>
  <c r="DI26444" i="131"/>
  <c r="DR9823" i="131"/>
  <c r="DI10543" i="131"/>
  <c r="DR11054" i="131"/>
  <c r="CZ20623" i="131"/>
  <c r="CZ17625" i="131"/>
  <c r="CU16154" i="131"/>
  <c r="DP20237" i="131"/>
  <c r="CU18075" i="131"/>
  <c r="DD18556" i="131"/>
  <c r="DH19156" i="131"/>
  <c r="DN19544" i="131"/>
  <c r="DQ19633" i="131"/>
  <c r="DP20532" i="131"/>
  <c r="CY20596" i="131"/>
  <c r="CY21075" i="131"/>
  <c r="DD22396" i="131"/>
  <c r="DD22874" i="131"/>
  <c r="DE19605" i="131"/>
  <c r="CW22425" i="131"/>
  <c r="DN24197" i="131"/>
  <c r="DE26117" i="131"/>
  <c r="DE24012" i="131"/>
  <c r="DF23503" i="131"/>
  <c r="CX24137" i="131"/>
  <c r="DP26057" i="131"/>
  <c r="DF11925" i="131"/>
  <c r="DO12042" i="131"/>
  <c r="DF15402" i="131"/>
  <c r="DD16785" i="131"/>
  <c r="DO18076" i="131"/>
  <c r="CW18285" i="131"/>
  <c r="DM18496" i="131"/>
  <c r="DF19516" i="131"/>
  <c r="CX20742" i="131"/>
  <c r="CY24017" i="131"/>
  <c r="DH26897" i="131"/>
  <c r="DQ24075" i="131"/>
  <c r="DG25575" i="131"/>
  <c r="DI16066" i="131"/>
  <c r="DR12344" i="131"/>
  <c r="DN18222" i="131"/>
  <c r="CZ22666" i="131"/>
  <c r="CZ19486" i="131"/>
  <c r="DN22726" i="131"/>
  <c r="CU13337" i="131"/>
  <c r="DM14297" i="131"/>
  <c r="CU16217" i="131"/>
  <c r="CU17177" i="131"/>
  <c r="DF12882" i="131"/>
  <c r="DI14745" i="131"/>
  <c r="CZ16632" i="131"/>
  <c r="DN9554" i="131"/>
  <c r="DE20296" i="131"/>
  <c r="CV21736" i="131"/>
  <c r="DG24107" i="131"/>
  <c r="DE9733" i="131"/>
  <c r="DQ9913" i="131"/>
  <c r="CZ9313" i="131"/>
  <c r="DI11922" i="131"/>
  <c r="DR13362" i="131"/>
  <c r="DI13485" i="131"/>
  <c r="DR15885" i="131"/>
  <c r="DN16126" i="131"/>
  <c r="DR17202" i="131"/>
  <c r="DI17325" i="131"/>
  <c r="DR19662" i="131"/>
  <c r="CZ18283" i="131"/>
  <c r="DI20802" i="131"/>
  <c r="CZ22123" i="131"/>
  <c r="DE17477" i="131"/>
  <c r="CZ18466" i="131"/>
  <c r="CZ11145" i="131"/>
  <c r="DR9343" i="131"/>
  <c r="DD23387" i="131"/>
  <c r="CU24347" i="131"/>
  <c r="DM25307" i="131"/>
  <c r="DD26267" i="131"/>
  <c r="CU13754" i="131"/>
  <c r="DM14234" i="131"/>
  <c r="DD16152" i="131"/>
  <c r="DQ16753" i="131"/>
  <c r="CU18497" i="131"/>
  <c r="DM19457" i="131"/>
  <c r="DM20417" i="131"/>
  <c r="DP22157" i="131"/>
  <c r="DO18973" i="131"/>
  <c r="CY19635" i="131"/>
  <c r="DI19664" i="131"/>
  <c r="DH20116" i="131"/>
  <c r="CY20802" i="131"/>
  <c r="CV18165" i="131"/>
  <c r="DO21943" i="131"/>
  <c r="DG18017" i="131"/>
  <c r="DD12465" i="131"/>
  <c r="CY14025" i="131"/>
  <c r="DH15945" i="131"/>
  <c r="CY18103" i="131"/>
  <c r="DQ21463" i="131"/>
  <c r="CV17897" i="131"/>
  <c r="CV19817" i="131"/>
  <c r="DE21737" i="131"/>
  <c r="CX25452" i="131"/>
  <c r="CU26354" i="131"/>
  <c r="DG26416" i="131"/>
  <c r="DM26266" i="131"/>
  <c r="DN13637" i="131"/>
  <c r="CV15557" i="131"/>
  <c r="DE9134" i="131"/>
  <c r="DH17322" i="131"/>
  <c r="DE13547" i="131"/>
  <c r="DE17387" i="131"/>
  <c r="CV11084" i="131"/>
  <c r="CZ19544" i="131"/>
  <c r="CV21286" i="131"/>
  <c r="CV22726" i="131"/>
  <c r="CV17953" i="131"/>
  <c r="CZ10542" i="131"/>
  <c r="DM14207" i="131"/>
  <c r="CU15167" i="131"/>
  <c r="DR20954" i="131"/>
  <c r="DH22784" i="131"/>
  <c r="CX26027" i="131"/>
  <c r="CY9074" i="131"/>
  <c r="DH9915" i="131"/>
  <c r="CZ17262" i="131"/>
  <c r="CZ12045" i="131"/>
  <c r="DI12164" i="131"/>
  <c r="CZ14683" i="131"/>
  <c r="DI15762" i="131"/>
  <c r="DE9497" i="131"/>
  <c r="DE11417" i="131"/>
  <c r="CZ22304" i="131"/>
  <c r="DR23022" i="131"/>
  <c r="CZ20925" i="131"/>
  <c r="DO19427" i="131"/>
  <c r="CZ24733" i="131"/>
  <c r="DR23203" i="131"/>
  <c r="DI27043" i="131"/>
  <c r="DH8593" i="131"/>
  <c r="DF9282" i="131"/>
  <c r="DQ10842" i="131"/>
  <c r="DQ26387" i="131"/>
  <c r="CZ14504" i="131"/>
  <c r="CV18102" i="131"/>
  <c r="DO21282" i="131"/>
  <c r="CY13872" i="131"/>
  <c r="DQ14353" i="131"/>
  <c r="DH15792" i="131"/>
  <c r="DQ15795" i="131"/>
  <c r="DQ17712" i="131"/>
  <c r="DN15525" i="131"/>
  <c r="DP18317" i="131"/>
  <c r="CY18674" i="131"/>
  <c r="DQ19155" i="131"/>
  <c r="DM21434" i="131"/>
  <c r="DN22485" i="131"/>
  <c r="DR25636" i="131"/>
  <c r="DP23657" i="131"/>
  <c r="DN20145" i="131"/>
  <c r="DM14172" i="131"/>
  <c r="DM12946" i="131"/>
  <c r="CU14385" i="131"/>
  <c r="CW22337" i="131"/>
  <c r="CV24497" i="131"/>
  <c r="DQ13002" i="131"/>
  <c r="DI11322" i="131"/>
  <c r="CV18886" i="131"/>
  <c r="DM17597" i="131"/>
  <c r="CU20477" i="131"/>
  <c r="CU21437" i="131"/>
  <c r="CU22397" i="131"/>
  <c r="CU9497" i="131"/>
  <c r="CU10457" i="131"/>
  <c r="CU11417" i="131"/>
  <c r="CU12377" i="131"/>
  <c r="DM15257" i="131"/>
  <c r="DN13633" i="131"/>
  <c r="CW16723" i="131"/>
  <c r="CZ17112" i="131"/>
  <c r="CZ19034" i="131"/>
  <c r="DI19512" i="131"/>
  <c r="DN19816" i="131"/>
  <c r="DD20744" i="131"/>
  <c r="DQ22304" i="131"/>
  <c r="CX21167" i="131"/>
  <c r="DH23447" i="131"/>
  <c r="DI17865" i="131"/>
  <c r="DI14564" i="131"/>
  <c r="DN15166" i="131"/>
  <c r="DI16004" i="131"/>
  <c r="DE13337" i="131"/>
  <c r="DE15257" i="131"/>
  <c r="DE17177" i="131"/>
  <c r="DR20983" i="131"/>
  <c r="CZ22062" i="131"/>
  <c r="DI22665" i="131"/>
  <c r="DI19604" i="131"/>
  <c r="CW17507" i="131"/>
  <c r="DF18947" i="131"/>
  <c r="DO20867" i="131"/>
  <c r="DF21347" i="131"/>
  <c r="CW22787" i="131"/>
  <c r="DR25693" i="131"/>
  <c r="DR26534" i="131"/>
  <c r="CZ25722" i="131"/>
  <c r="DO11805" i="131"/>
  <c r="CU13037" i="131"/>
  <c r="DQ13157" i="131"/>
  <c r="DM13997" i="131"/>
  <c r="DH14117" i="131"/>
  <c r="DQ16037" i="131"/>
  <c r="CU16877" i="131"/>
  <c r="DQ16997" i="131"/>
  <c r="CZ21736" i="131"/>
  <c r="DO26387" i="131"/>
  <c r="DQ9314" i="131"/>
  <c r="DG9672" i="131"/>
  <c r="DN16965" i="131"/>
  <c r="DP18735" i="131"/>
  <c r="DM19036" i="131"/>
  <c r="CX19156" i="131"/>
  <c r="DQ19362" i="131"/>
  <c r="CU19516" i="131"/>
  <c r="DG19636" i="131"/>
  <c r="DH21553" i="131"/>
  <c r="DQ22033" i="131"/>
  <c r="CV19843" i="131"/>
  <c r="DE21283" i="131"/>
  <c r="CX19937" i="131"/>
  <c r="DG21857" i="131"/>
  <c r="DI23716" i="131"/>
  <c r="DN25452" i="131"/>
  <c r="DN25694" i="131"/>
  <c r="CW23983" i="131"/>
  <c r="CU15825" i="131"/>
  <c r="DF9706" i="131"/>
  <c r="CW18497" i="131"/>
  <c r="DO20417" i="131"/>
  <c r="DF20956" i="131"/>
  <c r="CY21254" i="131"/>
  <c r="CW22396" i="131"/>
  <c r="DM19903" i="131"/>
  <c r="DQ24553" i="131"/>
  <c r="DQ25514" i="131"/>
  <c r="DG26773" i="131"/>
  <c r="DE26417" i="131"/>
  <c r="DE8837" i="131"/>
  <c r="DE10757" i="131"/>
  <c r="DE12677" i="131"/>
  <c r="DE16517" i="131"/>
  <c r="DM15282" i="131"/>
  <c r="DN8747" i="131"/>
  <c r="DN10667" i="131"/>
  <c r="DE11564" i="131"/>
  <c r="DE22546" i="131"/>
  <c r="CU18557" i="131"/>
  <c r="DQ18677" i="131"/>
  <c r="DM19517" i="131"/>
  <c r="DH19637" i="131"/>
  <c r="DF16724" i="131"/>
  <c r="CZ10513" i="131"/>
  <c r="DI18552" i="131"/>
  <c r="DR20473" i="131"/>
  <c r="DI21915" i="131"/>
  <c r="DI22873" i="131"/>
  <c r="CZ22875" i="131"/>
  <c r="CX19247" i="131"/>
  <c r="DI11022" i="131"/>
  <c r="DR23412" i="131"/>
  <c r="DI24372" i="131"/>
  <c r="CZ25935" i="131"/>
  <c r="DR25845" i="131"/>
  <c r="DI15585" i="131"/>
  <c r="CZ9403" i="131"/>
  <c r="DD9197" i="131"/>
  <c r="CY9317" i="131"/>
  <c r="DD10157" i="131"/>
  <c r="CY10277" i="131"/>
  <c r="DD11117" i="131"/>
  <c r="CY11237" i="131"/>
  <c r="DD12077" i="131"/>
  <c r="CY12197" i="131"/>
  <c r="CU14957" i="131"/>
  <c r="DQ15077" i="131"/>
  <c r="CU15917" i="131"/>
  <c r="DI18376" i="131"/>
  <c r="DR19816" i="131"/>
  <c r="DI20296" i="131"/>
  <c r="DF23987" i="131"/>
  <c r="DO24467" i="131"/>
  <c r="CW25907" i="131"/>
  <c r="DR21463" i="131"/>
  <c r="CY23507" i="131"/>
  <c r="DH24467" i="131"/>
  <c r="DH25427" i="131"/>
  <c r="DF17807" i="131"/>
  <c r="DF19727" i="131"/>
  <c r="DO21647" i="131"/>
  <c r="DN21223" i="131"/>
  <c r="DN21342" i="131"/>
  <c r="CY8953" i="131"/>
  <c r="CX9013" i="131"/>
  <c r="DN9975" i="131"/>
  <c r="CU16156" i="131"/>
  <c r="CU17116" i="131"/>
  <c r="DE9196" i="131"/>
  <c r="DE12522" i="131"/>
  <c r="CV17802" i="131"/>
  <c r="DI9163" i="131"/>
  <c r="CX18347" i="131"/>
  <c r="DP20267" i="131"/>
  <c r="CX22187" i="131"/>
  <c r="DF19066" i="131"/>
  <c r="DN21882" i="131"/>
  <c r="DE22124" i="131"/>
  <c r="DE23087" i="131"/>
  <c r="DE25007" i="131"/>
  <c r="DF23596" i="131"/>
  <c r="CV27015" i="131"/>
  <c r="DR10245" i="131"/>
  <c r="DI10963" i="131"/>
  <c r="CY13546" i="131"/>
  <c r="CU15342" i="131"/>
  <c r="DG16124" i="131"/>
  <c r="DD16306" i="131"/>
  <c r="DM17746" i="131"/>
  <c r="CV18227" i="131"/>
  <c r="DH19544" i="131"/>
  <c r="CY21464" i="131"/>
  <c r="CX24047" i="131"/>
  <c r="DP25967" i="131"/>
  <c r="DQ25422" i="131"/>
  <c r="DG10426" i="131"/>
  <c r="CY14382" i="131"/>
  <c r="DM14236" i="131"/>
  <c r="CU15196" i="131"/>
  <c r="DQ15316" i="131"/>
  <c r="DP23055" i="131"/>
  <c r="DF21466" i="131"/>
  <c r="DQ13396" i="131"/>
  <c r="DQ22992" i="131"/>
  <c r="CV19187" i="131"/>
  <c r="CU25874" i="131"/>
  <c r="DD26832" i="131"/>
  <c r="DM26835" i="131"/>
  <c r="CY25904" i="131"/>
  <c r="CX26084" i="131"/>
  <c r="DI13066" i="131"/>
  <c r="CW9402" i="131"/>
  <c r="DR10394" i="131"/>
  <c r="DI8685" i="131"/>
  <c r="DO26744" i="131"/>
  <c r="DR18496" i="131"/>
  <c r="DR13906" i="131"/>
  <c r="DF10482" i="131"/>
  <c r="DR9705" i="131"/>
  <c r="DI9733" i="131"/>
  <c r="DR11472" i="131"/>
  <c r="DG9343" i="131"/>
  <c r="DO11622" i="131"/>
  <c r="CV19907" i="131"/>
  <c r="DE21827" i="131"/>
  <c r="DO9462" i="131"/>
  <c r="DR21976" i="131"/>
  <c r="DG23922" i="131"/>
  <c r="DR10695" i="131"/>
  <c r="CY9826" i="131"/>
  <c r="DF8624" i="131"/>
  <c r="DP19187" i="131"/>
  <c r="DE22964" i="131"/>
  <c r="CZ9225" i="131"/>
  <c r="DH11352" i="131"/>
  <c r="DE11654" i="131"/>
  <c r="CW8982" i="131"/>
  <c r="CZ22336" i="131"/>
  <c r="DQ18464" i="131"/>
  <c r="CX25847" i="131"/>
  <c r="DI9793" i="131"/>
  <c r="DP13215" i="131"/>
  <c r="CY9552" i="131"/>
  <c r="DF10812" i="131"/>
  <c r="DP20507" i="131"/>
  <c r="DP22427" i="131"/>
  <c r="DD9405" i="131"/>
  <c r="CZ9195" i="131"/>
  <c r="DO11564" i="131"/>
  <c r="DG23327" i="131"/>
  <c r="DM19607" i="131"/>
  <c r="DH19727" i="131"/>
  <c r="DQ21647" i="131"/>
  <c r="DN27047" i="131"/>
  <c r="DI10904" i="131"/>
  <c r="DE10633" i="131"/>
  <c r="DI11114" i="131"/>
  <c r="DI11833" i="131"/>
  <c r="DO9077" i="131"/>
  <c r="DO10997" i="131"/>
  <c r="DF14837" i="131"/>
  <c r="DE25604" i="131"/>
  <c r="DP13303" i="131"/>
  <c r="DH11235" i="131"/>
  <c r="CY10786" i="131"/>
  <c r="CU13277" i="131"/>
  <c r="DQ13397" i="131"/>
  <c r="DM14237" i="131"/>
  <c r="DH14357" i="131"/>
  <c r="CU16157" i="131"/>
  <c r="DQ16277" i="131"/>
  <c r="CU17117" i="131"/>
  <c r="DQ17237" i="131"/>
  <c r="CY24946" i="131"/>
  <c r="DD26264" i="131"/>
  <c r="DR20416" i="131"/>
  <c r="DR8952" i="131"/>
  <c r="DF9317" i="131"/>
  <c r="DF11237" i="131"/>
  <c r="CW15077" i="131"/>
  <c r="DM19006" i="131"/>
  <c r="DI26296" i="131"/>
  <c r="CZ10812" i="131"/>
  <c r="DI9252" i="131"/>
  <c r="DH9763" i="131"/>
  <c r="DH11054" i="131"/>
  <c r="CZ10365" i="131"/>
  <c r="CX25247" i="131"/>
  <c r="CZ10755" i="131"/>
  <c r="CU17687" i="131"/>
  <c r="DQ17807" i="131"/>
  <c r="CU18647" i="131"/>
  <c r="DQ18767" i="131"/>
  <c r="DG19427" i="131"/>
  <c r="DD20567" i="131"/>
  <c r="CY20687" i="131"/>
  <c r="DD21527" i="131"/>
  <c r="DD22487" i="131"/>
  <c r="CY22607" i="131"/>
  <c r="CV23207" i="131"/>
  <c r="CV25127" i="131"/>
  <c r="DM11382" i="131"/>
  <c r="CY8597" i="131"/>
  <c r="DD9437" i="131"/>
  <c r="CY9557" i="131"/>
  <c r="DD10397" i="131"/>
  <c r="CY10517" i="131"/>
  <c r="DD11357" i="131"/>
  <c r="CY11477" i="131"/>
  <c r="DD12317" i="131"/>
  <c r="CY12437" i="131"/>
  <c r="CU15197" i="131"/>
  <c r="DQ15317" i="131"/>
  <c r="DM24915" i="131"/>
  <c r="DG27044" i="131"/>
  <c r="DI16906" i="131"/>
  <c r="CZ17386" i="131"/>
  <c r="CW8922" i="131"/>
  <c r="DR9374" i="131"/>
  <c r="DR9884" i="131"/>
  <c r="DM12677" i="131"/>
  <c r="DD13637" i="131"/>
  <c r="DD14597" i="131"/>
  <c r="DM16517" i="131"/>
  <c r="DI13426" i="131"/>
  <c r="CU10783" i="131"/>
  <c r="DF13157" i="131"/>
  <c r="DF16997" i="131"/>
  <c r="DR10213" i="131"/>
  <c r="DO11082" i="131"/>
  <c r="DM12557" i="131"/>
  <c r="DM13517" i="131"/>
  <c r="DD14477" i="131"/>
  <c r="DM16397" i="131"/>
  <c r="DM17357" i="131"/>
  <c r="DE20867" i="131"/>
  <c r="CZ9434" i="131"/>
  <c r="DR11234" i="131"/>
  <c r="CX21347" i="131"/>
  <c r="DR24646" i="131"/>
  <c r="CV19456" i="131"/>
  <c r="DE21376" i="131"/>
  <c r="CY23594" i="131"/>
  <c r="DM24912" i="131"/>
  <c r="DQ25036" i="131"/>
  <c r="DM10395" i="131"/>
  <c r="CY10485" i="131"/>
  <c r="DI8624" i="131"/>
  <c r="DM10092" i="131"/>
  <c r="DF11354" i="131"/>
  <c r="DQ8742" i="131"/>
  <c r="CW9917" i="131"/>
  <c r="CW11837" i="131"/>
  <c r="DO15677" i="131"/>
  <c r="CX20896" i="131"/>
  <c r="DG20627" i="131"/>
  <c r="DG22547" i="131"/>
  <c r="CW24824" i="131"/>
  <c r="DO25784" i="131"/>
  <c r="DI25846" i="131"/>
  <c r="DP10695" i="131"/>
  <c r="DG14505" i="131"/>
  <c r="CZ10002" i="131"/>
  <c r="CU8837" i="131"/>
  <c r="DQ8957" i="131"/>
  <c r="CU9797" i="131"/>
  <c r="DQ9917" i="131"/>
  <c r="CU10757" i="131"/>
  <c r="DQ10877" i="131"/>
  <c r="CU11717" i="131"/>
  <c r="DQ11837" i="131"/>
  <c r="DM15557" i="131"/>
  <c r="DH15677" i="131"/>
  <c r="CV18376" i="131"/>
  <c r="CY20892" i="131"/>
  <c r="DI9342" i="131"/>
  <c r="DI11986" i="131"/>
  <c r="CZ15826" i="131"/>
  <c r="DO16694" i="131"/>
  <c r="DI17266" i="131"/>
  <c r="CX9015" i="131"/>
  <c r="DR11685" i="131"/>
  <c r="DI20864" i="131"/>
  <c r="DE24767" i="131"/>
  <c r="CV26687" i="131"/>
  <c r="DR24376" i="131"/>
  <c r="DI10636" i="131"/>
  <c r="CU8717" i="131"/>
  <c r="DQ8837" i="131"/>
  <c r="CU9677" i="131"/>
  <c r="DQ9797" i="131"/>
  <c r="CU10637" i="131"/>
  <c r="DQ10757" i="131"/>
  <c r="CU11597" i="131"/>
  <c r="DQ11717" i="131"/>
  <c r="DM15437" i="131"/>
  <c r="DH15557" i="131"/>
  <c r="DE18947" i="131"/>
  <c r="CV22787" i="131"/>
  <c r="DG24767" i="131"/>
  <c r="CZ12104" i="131"/>
  <c r="DI11203" i="131"/>
  <c r="DI23206" i="131"/>
  <c r="DI25126" i="131"/>
  <c r="DN10336" i="131"/>
  <c r="DF10515" i="131"/>
  <c r="CU23477" i="131"/>
  <c r="CU10424" i="131"/>
  <c r="DQ13902" i="131"/>
  <c r="CV20296" i="131"/>
  <c r="CZ9614" i="131"/>
  <c r="DI11712" i="131"/>
  <c r="CZ11502" i="131"/>
  <c r="DI10243" i="131"/>
  <c r="DR8954" i="131"/>
  <c r="CZ9915" i="131"/>
  <c r="DR9853" i="131"/>
  <c r="DG20867" i="131"/>
  <c r="DP22787" i="131"/>
  <c r="DE24167" i="131"/>
  <c r="CZ9705" i="131"/>
  <c r="DD9706" i="131"/>
  <c r="CZ10842" i="131"/>
  <c r="DH23986" i="131"/>
  <c r="CZ13546" i="131"/>
  <c r="DI14986" i="131"/>
  <c r="DF23864" i="131"/>
  <c r="DN26446" i="131"/>
  <c r="DE14113" i="131"/>
  <c r="DR9224" i="131"/>
  <c r="DI10362" i="131"/>
  <c r="DI18976" i="131"/>
  <c r="DR11594" i="131"/>
  <c r="CZ10122" i="131"/>
  <c r="DR11562" i="131"/>
  <c r="DH12677" i="131"/>
  <c r="CY13637" i="131"/>
  <c r="CY14597" i="131"/>
  <c r="DH16517" i="131"/>
  <c r="DP26687" i="131"/>
  <c r="DI20264" i="131"/>
  <c r="CV26087" i="131"/>
  <c r="DP12376" i="131"/>
  <c r="DF23147" i="131"/>
  <c r="DF25067" i="131"/>
  <c r="CW26987" i="131"/>
  <c r="CZ10332" i="131"/>
  <c r="DD11506" i="131"/>
  <c r="DP19576" i="131"/>
  <c r="DG20536" i="131"/>
  <c r="CZ24616" i="131"/>
  <c r="CW26472" i="131"/>
  <c r="DI11595" i="131"/>
  <c r="DQ25424" i="131"/>
  <c r="DG25604" i="131"/>
  <c r="DR16906" i="131"/>
  <c r="DN10753" i="131"/>
  <c r="DP18587" i="131"/>
  <c r="DI23326" i="131"/>
  <c r="DI25726" i="131"/>
  <c r="DR9733" i="131"/>
  <c r="DR11265" i="131"/>
  <c r="CZ17686" i="131"/>
  <c r="CX20507" i="131"/>
  <c r="CX22427" i="131"/>
  <c r="CZ21224" i="131"/>
  <c r="CV27047" i="131"/>
  <c r="DI10755" i="131"/>
  <c r="DE23207" i="131"/>
  <c r="DE25127" i="131"/>
  <c r="DO18647" i="131"/>
  <c r="CW20567" i="131"/>
  <c r="CW22487" i="131"/>
  <c r="DN17262" i="131"/>
  <c r="DO10633" i="131"/>
  <c r="CW17383" i="131"/>
  <c r="CZ8803" i="131"/>
  <c r="CW14357" i="131"/>
  <c r="DF16277" i="131"/>
  <c r="CX18616" i="131"/>
  <c r="CW21945" i="131"/>
  <c r="DN23442" i="131"/>
  <c r="CV24644" i="131"/>
  <c r="CU9044" i="131"/>
  <c r="DI10752" i="131"/>
  <c r="DI8892" i="131"/>
  <c r="CU11382" i="131"/>
  <c r="DH8597" i="131"/>
  <c r="DH9557" i="131"/>
  <c r="DH10517" i="131"/>
  <c r="DH11477" i="131"/>
  <c r="DH12437" i="131"/>
  <c r="CY15317" i="131"/>
  <c r="CU23386" i="131"/>
  <c r="CX23442" i="131"/>
  <c r="DD25306" i="131"/>
  <c r="DR13066" i="131"/>
  <c r="CX26687" i="131"/>
  <c r="CX15795" i="131"/>
  <c r="DR10603" i="131"/>
  <c r="DG21496" i="131"/>
  <c r="CW20985" i="131"/>
  <c r="DF23595" i="131"/>
  <c r="CW25032" i="131"/>
  <c r="CW26475" i="131"/>
  <c r="DG26564" i="131"/>
  <c r="DM9552" i="131"/>
  <c r="DG9015" i="131"/>
  <c r="CZ11685" i="131"/>
  <c r="DR25246" i="131"/>
  <c r="DR10636" i="131"/>
  <c r="DP24767" i="131"/>
  <c r="DI14263" i="131"/>
  <c r="CZ9853" i="131"/>
  <c r="CZ11174" i="131"/>
  <c r="DE26087" i="131"/>
  <c r="CZ15822" i="131"/>
  <c r="DE19187" i="131"/>
  <c r="CY25036" i="131"/>
  <c r="DI22996" i="131"/>
  <c r="DD24916" i="131"/>
  <c r="DP9914" i="131"/>
  <c r="DR10514" i="131"/>
  <c r="CZ12226" i="131"/>
  <c r="CX13336" i="131"/>
  <c r="DR10332" i="131"/>
  <c r="CU9102" i="131"/>
  <c r="CU10185" i="131"/>
  <c r="CU11506" i="131"/>
  <c r="CX20536" i="131"/>
  <c r="DR24616" i="131"/>
  <c r="DO26472" i="131"/>
  <c r="CW17684" i="131"/>
  <c r="CW12163" i="131"/>
  <c r="CZ11595" i="131"/>
  <c r="DD9673" i="131"/>
  <c r="CZ10306" i="131"/>
  <c r="DI10632" i="131"/>
  <c r="DI14146" i="131"/>
  <c r="DP9494" i="131"/>
  <c r="DM22817" i="131"/>
  <c r="DE25936" i="131"/>
  <c r="CZ26536" i="131"/>
  <c r="CV24402" i="131"/>
  <c r="DO24464" i="131"/>
  <c r="DF26386" i="131"/>
  <c r="CY21162" i="131"/>
  <c r="DE17262" i="131"/>
  <c r="CU10273" i="131"/>
  <c r="CZ11233" i="131"/>
  <c r="CV23054" i="131"/>
  <c r="CX22362" i="131"/>
  <c r="DQ26476" i="131"/>
  <c r="CY26382" i="131"/>
  <c r="DR10814" i="131"/>
  <c r="CU11022" i="131"/>
  <c r="CZ15166" i="131"/>
  <c r="CY13242" i="131"/>
  <c r="DE12106" i="131"/>
  <c r="CU11774" i="131"/>
  <c r="DR8803" i="131"/>
  <c r="DE10842" i="131"/>
  <c r="DO12917" i="131"/>
  <c r="DO14357" i="131"/>
  <c r="CW16277" i="131"/>
  <c r="DO16757" i="131"/>
  <c r="DN24644" i="131"/>
  <c r="CZ8892" i="131"/>
  <c r="CY17805" i="131"/>
  <c r="CZ9493" i="131"/>
  <c r="DD11113" i="131"/>
  <c r="CV15946" i="131"/>
  <c r="DF8953" i="131"/>
  <c r="CY10032" i="131"/>
  <c r="CW11535" i="131"/>
  <c r="CW13543" i="131"/>
  <c r="CV24496" i="131"/>
  <c r="DO25032" i="131"/>
  <c r="CU8595" i="131"/>
  <c r="DG11653" i="131"/>
  <c r="DH10155" i="131"/>
  <c r="DI10722" i="131"/>
  <c r="DF11746" i="131"/>
  <c r="CU14386" i="131"/>
  <c r="CY19064" i="131"/>
  <c r="DQ19066" i="131"/>
  <c r="CY20986" i="131"/>
  <c r="DH24556" i="131"/>
  <c r="DM26356" i="131"/>
  <c r="DM23862" i="131"/>
  <c r="DD25782" i="131"/>
  <c r="DO13843" i="131"/>
  <c r="DI14983" i="131"/>
  <c r="DD11024" i="131"/>
  <c r="CX11324" i="131"/>
  <c r="DO17746" i="131"/>
  <c r="DO9402" i="131"/>
  <c r="CX11116" i="131"/>
  <c r="DM10995" i="131"/>
  <c r="DM9613" i="131"/>
  <c r="DI11592" i="131"/>
  <c r="CW14983" i="131"/>
  <c r="CW8597" i="131"/>
  <c r="CW10517" i="131"/>
  <c r="CW12437" i="131"/>
  <c r="CW24466" i="131"/>
  <c r="DO26384" i="131"/>
  <c r="DQ10993" i="131"/>
  <c r="DI9732" i="131"/>
  <c r="CZ9912" i="131"/>
  <c r="DQ14986" i="131"/>
  <c r="CU15826" i="131"/>
  <c r="DG17802" i="131"/>
  <c r="DO9465" i="131"/>
  <c r="DD20866" i="131"/>
  <c r="DM22786" i="131"/>
  <c r="DM8622" i="131"/>
  <c r="CV16004" i="131"/>
  <c r="CX15344" i="131"/>
  <c r="DR9435" i="131"/>
  <c r="CV11053" i="131"/>
  <c r="DF24074" i="131"/>
  <c r="DN26322" i="131"/>
  <c r="CZ10752" i="131"/>
  <c r="CY11833" i="131"/>
  <c r="DR11053" i="131"/>
  <c r="CZ9435" i="131"/>
  <c r="DR10154" i="131"/>
  <c r="DI10514" i="131"/>
  <c r="CV10214" i="131"/>
  <c r="DP18827" i="131"/>
  <c r="DO24074" i="131"/>
  <c r="DN25936" i="131"/>
  <c r="CZ23086" i="131"/>
  <c r="DE24886" i="131"/>
  <c r="CV26322" i="131"/>
  <c r="DH10363" i="131"/>
  <c r="CZ11053" i="131"/>
  <c r="DI10842" i="131"/>
  <c r="DQ25992" i="131"/>
  <c r="DM26744" i="131"/>
  <c r="DF21043" i="131"/>
  <c r="DQ9164" i="131"/>
  <c r="DQ11474" i="131"/>
  <c r="CZ9645" i="131"/>
  <c r="DO11022" i="131"/>
  <c r="DI11442" i="131"/>
  <c r="CX18976" i="131"/>
  <c r="DI24496" i="131"/>
  <c r="CV26027" i="131"/>
  <c r="DD10934" i="131"/>
  <c r="DR11533" i="131"/>
  <c r="DQ18135" i="131"/>
  <c r="DQ20384" i="131"/>
  <c r="DG25847" i="131"/>
  <c r="CX10452" i="131"/>
  <c r="CW22304" i="131"/>
  <c r="DE16182" i="131"/>
  <c r="CZ9796" i="131"/>
  <c r="DD17622" i="131"/>
  <c r="CY22304" i="131"/>
  <c r="DM9673" i="131"/>
  <c r="DR10632" i="131"/>
  <c r="CX9494" i="131"/>
  <c r="CY10425" i="131"/>
  <c r="DI26536" i="131"/>
  <c r="DF23986" i="131"/>
  <c r="DE24402" i="131"/>
  <c r="DO26386" i="131"/>
  <c r="CZ10575" i="131"/>
  <c r="DI11233" i="131"/>
  <c r="CU23473" i="131"/>
  <c r="DQ23592" i="131"/>
  <c r="CY24553" i="131"/>
  <c r="CX24976" i="131"/>
  <c r="CY25514" i="131"/>
  <c r="DD26355" i="131"/>
  <c r="DR11172" i="131"/>
  <c r="DI11413" i="131"/>
  <c r="DD11022" i="131"/>
  <c r="DO8624" i="131"/>
  <c r="DF9917" i="131"/>
  <c r="DF11837" i="131"/>
  <c r="CW15677" i="131"/>
  <c r="DN25847" i="131"/>
  <c r="CZ24976" i="131"/>
  <c r="CW25784" i="131"/>
  <c r="DI9225" i="131"/>
  <c r="DN20507" i="131"/>
  <c r="DN22427" i="131"/>
  <c r="CY17804" i="131"/>
  <c r="DG15256" i="131"/>
  <c r="DR11592" i="131"/>
  <c r="DF8597" i="131"/>
  <c r="DF10517" i="131"/>
  <c r="DF12437" i="131"/>
  <c r="DG22456" i="131"/>
  <c r="DO23593" i="131"/>
  <c r="CW24553" i="131"/>
  <c r="DD9765" i="131"/>
  <c r="DR11115" i="131"/>
  <c r="DI9912" i="131"/>
  <c r="DH10786" i="131"/>
  <c r="CU10663" i="131"/>
  <c r="CY13397" i="131"/>
  <c r="DQ14357" i="131"/>
  <c r="CY16277" i="131"/>
  <c r="CY17237" i="131"/>
  <c r="DI21496" i="131"/>
  <c r="DD10395" i="131"/>
  <c r="CV10452" i="131"/>
  <c r="DP10994" i="131"/>
  <c r="DQ11384" i="131"/>
  <c r="CW13757" i="131"/>
  <c r="CZ26896" i="131"/>
  <c r="DR9134" i="131"/>
  <c r="CU8833" i="131"/>
  <c r="DH19904" i="131"/>
  <c r="DQ12436" i="131"/>
  <c r="DG23055" i="131"/>
  <c r="DO11056" i="131"/>
  <c r="DE10336" i="131"/>
  <c r="DG18707" i="131"/>
  <c r="CV22242" i="131"/>
  <c r="CV23927" i="131"/>
  <c r="DR23446" i="131"/>
  <c r="DI8922" i="131"/>
  <c r="DO12583" i="131"/>
  <c r="CU14803" i="131"/>
  <c r="DH14924" i="131"/>
  <c r="DG11172" i="131"/>
  <c r="DH10663" i="131"/>
  <c r="DO11746" i="131"/>
  <c r="DQ24556" i="131"/>
  <c r="DM25782" i="131"/>
  <c r="DR13542" i="131"/>
  <c r="DP20627" i="131"/>
  <c r="DP22547" i="131"/>
  <c r="CV18882" i="131"/>
  <c r="DN21282" i="131"/>
  <c r="CZ9226" i="131"/>
  <c r="CX10695" i="131"/>
  <c r="CU14742" i="131"/>
  <c r="DQ22784" i="131"/>
  <c r="CZ10333" i="131"/>
  <c r="CX9075" i="131"/>
  <c r="CY20444" i="131"/>
  <c r="DG13336" i="131"/>
  <c r="DN9255" i="131"/>
  <c r="DE11174" i="131"/>
  <c r="DO11535" i="131"/>
  <c r="DQ8985" i="131"/>
  <c r="DD10185" i="131"/>
  <c r="DO24072" i="131"/>
  <c r="DR24136" i="131"/>
  <c r="DI26056" i="131"/>
  <c r="DF24466" i="131"/>
  <c r="DN10392" i="131"/>
  <c r="DR10544" i="131"/>
  <c r="DI10123" i="131"/>
  <c r="CZ19576" i="131"/>
  <c r="DD24435" i="131"/>
  <c r="DD25393" i="131"/>
  <c r="CY25512" i="131"/>
  <c r="DD25874" i="131"/>
  <c r="DP26896" i="131"/>
  <c r="CY24464" i="131"/>
  <c r="DG26084" i="131"/>
  <c r="DD26266" i="131"/>
  <c r="DG8595" i="131"/>
  <c r="CU9552" i="131"/>
  <c r="DD10964" i="131"/>
  <c r="DQ23986" i="131"/>
  <c r="CX24164" i="131"/>
  <c r="DP24882" i="131"/>
  <c r="DH26384" i="131"/>
  <c r="CY25997" i="131"/>
  <c r="DR15225" i="131"/>
  <c r="DR18976" i="131"/>
  <c r="CV19067" i="131"/>
  <c r="DR9495" i="131"/>
  <c r="DH9552" i="131"/>
  <c r="DR10782" i="131"/>
  <c r="DO11325" i="131"/>
  <c r="DI10723" i="131"/>
  <c r="DI24286" i="131"/>
  <c r="DO18227" i="131"/>
  <c r="DO20147" i="131"/>
  <c r="CW22067" i="131"/>
  <c r="DQ10275" i="131"/>
  <c r="DO11625" i="131"/>
  <c r="CV18016" i="131"/>
  <c r="DM23956" i="131"/>
  <c r="DQ25033" i="131"/>
  <c r="DQ25994" i="131"/>
  <c r="CY26955" i="131"/>
  <c r="DM10393" i="131"/>
  <c r="DI12106" i="131"/>
  <c r="DR11626" i="131"/>
  <c r="DI11205" i="131"/>
  <c r="DO12797" i="131"/>
  <c r="DO14237" i="131"/>
  <c r="DF14717" i="131"/>
  <c r="CW16157" i="131"/>
  <c r="DO16637" i="131"/>
  <c r="DG21107" i="131"/>
  <c r="CZ23926" i="131"/>
  <c r="DI9314" i="131"/>
  <c r="CZ20896" i="131"/>
  <c r="DR21376" i="131"/>
  <c r="DQ9915" i="131"/>
  <c r="CY10513" i="131"/>
  <c r="DF9797" i="131"/>
  <c r="DF11717" i="131"/>
  <c r="CW15557" i="131"/>
  <c r="DE17987" i="131"/>
  <c r="DG25247" i="131"/>
  <c r="DF17747" i="131"/>
  <c r="DM9437" i="131"/>
  <c r="DM10397" i="131"/>
  <c r="DM11357" i="131"/>
  <c r="DM12317" i="131"/>
  <c r="DD15197" i="131"/>
  <c r="DM20293" i="131"/>
  <c r="DH24552" i="131"/>
  <c r="DH25513" i="131"/>
  <c r="DD24344" i="131"/>
  <c r="DH25904" i="131"/>
  <c r="CY8595" i="131"/>
  <c r="DI17386" i="131"/>
  <c r="DN8983" i="131"/>
  <c r="CZ9374" i="131"/>
  <c r="DI9704" i="131"/>
  <c r="CY13277" i="131"/>
  <c r="DQ14237" i="131"/>
  <c r="CY16157" i="131"/>
  <c r="CY17117" i="131"/>
  <c r="DD10783" i="131"/>
  <c r="CW13637" i="131"/>
  <c r="CV15226" i="131"/>
  <c r="DE15136" i="131"/>
  <c r="DH10153" i="131"/>
  <c r="CW9462" i="131"/>
  <c r="CU24912" i="131"/>
  <c r="CU24914" i="131"/>
  <c r="DG25456" i="131"/>
  <c r="DG25842" i="131"/>
  <c r="DN12465" i="131"/>
  <c r="DR8624" i="131"/>
  <c r="CZ10695" i="131"/>
  <c r="CW10397" i="131"/>
  <c r="CW12317" i="131"/>
  <c r="CX19187" i="131"/>
  <c r="CW10033" i="131"/>
  <c r="DH9437" i="131"/>
  <c r="DH10397" i="131"/>
  <c r="DH11357" i="131"/>
  <c r="DH12317" i="131"/>
  <c r="CY15197" i="131"/>
  <c r="DE20776" i="131"/>
  <c r="CZ22876" i="131"/>
  <c r="DN18107" i="131"/>
  <c r="DR11986" i="131"/>
  <c r="CZ13906" i="131"/>
  <c r="DR14386" i="131"/>
  <c r="CZ16306" i="131"/>
  <c r="DI17623" i="131"/>
  <c r="DN10543" i="131"/>
  <c r="DN24767" i="131"/>
  <c r="DE26687" i="131"/>
  <c r="DN18947" i="131"/>
  <c r="DE22787" i="131"/>
  <c r="DP23327" i="131"/>
  <c r="DI9012" i="131"/>
  <c r="DI9014" i="131"/>
  <c r="DQ11235" i="131"/>
  <c r="DN11415" i="131"/>
  <c r="CV11805" i="131"/>
  <c r="DD13277" i="131"/>
  <c r="CU14237" i="131"/>
  <c r="DD16157" i="131"/>
  <c r="DD17117" i="131"/>
  <c r="DR18136" i="131"/>
  <c r="DR20056" i="131"/>
  <c r="DE21856" i="131"/>
  <c r="CY25035" i="131"/>
  <c r="DH24946" i="131"/>
  <c r="DQ26957" i="131"/>
  <c r="DI8593" i="131"/>
  <c r="CU9556" i="131"/>
  <c r="DR10275" i="131"/>
  <c r="CY11233" i="131"/>
  <c r="DR12102" i="131"/>
  <c r="CZ15946" i="131"/>
  <c r="CV10482" i="131"/>
  <c r="DR11324" i="131"/>
  <c r="DI10393" i="131"/>
  <c r="DR9133" i="131"/>
  <c r="CZ8952" i="131"/>
  <c r="DR10635" i="131"/>
  <c r="DH10035" i="131"/>
  <c r="DR10243" i="131"/>
  <c r="CZ20142" i="131"/>
  <c r="CZ9253" i="131"/>
  <c r="DN10695" i="131"/>
  <c r="DQ11504" i="131"/>
  <c r="DR22456" i="131"/>
  <c r="CY24074" i="131"/>
  <c r="DG24496" i="131"/>
  <c r="CU25873" i="131"/>
  <c r="DM24826" i="131"/>
  <c r="DD26746" i="131"/>
  <c r="DP27044" i="131"/>
  <c r="DI13546" i="131"/>
  <c r="DE9735" i="131"/>
  <c r="CX11772" i="131"/>
  <c r="DM9915" i="131"/>
  <c r="DR9282" i="131"/>
  <c r="DI9643" i="131"/>
  <c r="CX10963" i="131"/>
  <c r="DH26807" i="131"/>
  <c r="DE9403" i="131"/>
  <c r="CW11502" i="131"/>
  <c r="DG19067" i="131"/>
  <c r="CZ26206" i="131"/>
  <c r="DR9524" i="131"/>
  <c r="DN20867" i="131"/>
  <c r="DG25727" i="131"/>
  <c r="DO13065" i="131"/>
  <c r="DQ8892" i="131"/>
  <c r="DR20536" i="131"/>
  <c r="DD23475" i="131"/>
  <c r="CX23536" i="131"/>
  <c r="DM26832" i="131"/>
  <c r="DH26953" i="131"/>
  <c r="DI11355" i="131"/>
  <c r="DM10694" i="131"/>
  <c r="DD9074" i="131"/>
  <c r="DI9552" i="131"/>
  <c r="DE11145" i="131"/>
  <c r="DG10124" i="131"/>
  <c r="DI19456" i="131"/>
  <c r="DN22696" i="131"/>
  <c r="DE23807" i="131"/>
  <c r="DN25727" i="131"/>
  <c r="DE19907" i="131"/>
  <c r="DN21827" i="131"/>
  <c r="CU11862" i="131"/>
  <c r="DH13422" i="131"/>
  <c r="DQ16782" i="131"/>
  <c r="DG26807" i="131"/>
  <c r="DI22906" i="131"/>
  <c r="DI11743" i="131"/>
  <c r="DR25846" i="131"/>
  <c r="DM20264" i="131"/>
  <c r="DR9102" i="131"/>
  <c r="CV10544" i="131"/>
  <c r="DG20982" i="131"/>
  <c r="DP11892" i="131"/>
  <c r="DG13935" i="131"/>
  <c r="CX16093" i="131"/>
  <c r="CW14986" i="131"/>
  <c r="CV17084" i="131"/>
  <c r="DE18764" i="131"/>
  <c r="DF22904" i="131"/>
  <c r="DN24047" i="131"/>
  <c r="DE13692" i="131"/>
  <c r="DN17532" i="131"/>
  <c r="CU13426" i="131"/>
  <c r="DP13962" i="131"/>
  <c r="DG15402" i="131"/>
  <c r="CZ11744" i="131"/>
  <c r="CX11895" i="131"/>
  <c r="DE9133" i="131"/>
  <c r="CV15044" i="131"/>
  <c r="DN20084" i="131"/>
  <c r="DN21524" i="131"/>
  <c r="CV22967" i="131"/>
  <c r="CV24887" i="131"/>
  <c r="DN26807" i="131"/>
  <c r="DE13092" i="131"/>
  <c r="CU14262" i="131"/>
  <c r="DP17206" i="131"/>
  <c r="DM17622" i="131"/>
  <c r="CY18464" i="131"/>
  <c r="DH22304" i="131"/>
  <c r="DO10154" i="131"/>
  <c r="CZ23026" i="131"/>
  <c r="DO10846" i="131"/>
  <c r="DF14022" i="131"/>
  <c r="DE17806" i="131"/>
  <c r="DE15013" i="131"/>
  <c r="DH15466" i="131"/>
  <c r="CX17564" i="131"/>
  <c r="DF20447" i="131"/>
  <c r="DP18764" i="131"/>
  <c r="CY22904" i="131"/>
  <c r="DH24466" i="131"/>
  <c r="DG13335" i="131"/>
  <c r="DN13124" i="131"/>
  <c r="DR13966" i="131"/>
  <c r="CW17746" i="131"/>
  <c r="DD20566" i="131"/>
  <c r="DN22484" i="131"/>
  <c r="DP9556" i="131"/>
  <c r="DN14893" i="131"/>
  <c r="CV15492" i="131"/>
  <c r="CY9404" i="131"/>
  <c r="DD12822" i="131"/>
  <c r="DM27136" i="131"/>
  <c r="DO19247" i="131"/>
  <c r="CW21167" i="131"/>
  <c r="CV13182" i="131"/>
  <c r="DO13722" i="131"/>
  <c r="DI15586" i="131"/>
  <c r="DP9883" i="131"/>
  <c r="CW17863" i="131"/>
  <c r="DP20747" i="131"/>
  <c r="DP22667" i="131"/>
  <c r="DF19546" i="131"/>
  <c r="DI25486" i="131"/>
  <c r="DH9765" i="131"/>
  <c r="DO22817" i="131"/>
  <c r="CY18106" i="131"/>
  <c r="CY20026" i="131"/>
  <c r="DD24346" i="131"/>
  <c r="DO16844" i="131"/>
  <c r="DI12226" i="131"/>
  <c r="DM13276" i="131"/>
  <c r="DH13396" i="131"/>
  <c r="DI11292" i="131"/>
  <c r="DF14503" i="131"/>
  <c r="CX11802" i="131"/>
  <c r="CW25996" i="131"/>
  <c r="CX24527" i="131"/>
  <c r="CX26447" i="131"/>
  <c r="CU12316" i="131"/>
  <c r="CZ13666" i="131"/>
  <c r="DR14146" i="131"/>
  <c r="CZ16185" i="131"/>
  <c r="CU22817" i="131"/>
  <c r="CV22966" i="131"/>
  <c r="DR25006" i="131"/>
  <c r="DN26806" i="131"/>
  <c r="DR8655" i="131"/>
  <c r="DE20147" i="131"/>
  <c r="DN22067" i="131"/>
  <c r="DH20986" i="131"/>
  <c r="CY26476" i="131"/>
  <c r="DH9826" i="131"/>
  <c r="DG14863" i="131"/>
  <c r="DE9975" i="131"/>
  <c r="DI10306" i="131"/>
  <c r="DM16156" i="131"/>
  <c r="DM17116" i="131"/>
  <c r="DH17236" i="131"/>
  <c r="DR11746" i="131"/>
  <c r="DN25456" i="131"/>
  <c r="CZ23566" i="131"/>
  <c r="DI10245" i="131"/>
  <c r="CZ10963" i="131"/>
  <c r="DN18227" i="131"/>
  <c r="DD19906" i="131"/>
  <c r="DM21826" i="131"/>
  <c r="DP24047" i="131"/>
  <c r="DG25967" i="131"/>
  <c r="DQ25516" i="131"/>
  <c r="CU9316" i="131"/>
  <c r="CU22907" i="131"/>
  <c r="DQ23027" i="131"/>
  <c r="DD23867" i="131"/>
  <c r="CY23987" i="131"/>
  <c r="CU24827" i="131"/>
  <c r="DQ24947" i="131"/>
  <c r="DQ25907" i="131"/>
  <c r="DM26747" i="131"/>
  <c r="DD14236" i="131"/>
  <c r="DM15196" i="131"/>
  <c r="DH15316" i="131"/>
  <c r="CW21466" i="131"/>
  <c r="CU25787" i="131"/>
  <c r="DQ26867" i="131"/>
  <c r="CY14356" i="131"/>
  <c r="DN10066" i="131"/>
  <c r="DP13724" i="131"/>
  <c r="DH19064" i="131"/>
  <c r="DD11143" i="131"/>
  <c r="DD11504" i="131"/>
  <c r="DF14983" i="131"/>
  <c r="DM17924" i="131"/>
  <c r="CY11143" i="131"/>
  <c r="CV25967" i="131"/>
  <c r="DO23982" i="131"/>
  <c r="DH12102" i="131"/>
  <c r="DH14506" i="131"/>
  <c r="DD20864" i="131"/>
  <c r="DH24462" i="131"/>
  <c r="DH26382" i="131"/>
  <c r="DD17687" i="131"/>
  <c r="DD18647" i="131"/>
  <c r="DM20567" i="131"/>
  <c r="DM21527" i="131"/>
  <c r="DM22487" i="131"/>
  <c r="DR10004" i="131"/>
  <c r="DM24822" i="131"/>
  <c r="DD26742" i="131"/>
  <c r="CU23507" i="131"/>
  <c r="DD24467" i="131"/>
  <c r="DD25427" i="131"/>
  <c r="DN26927" i="131"/>
  <c r="DF26862" i="131"/>
  <c r="CU13902" i="131"/>
  <c r="DQ14026" i="131"/>
  <c r="CX14684" i="131"/>
  <c r="CU15822" i="131"/>
  <c r="DD16786" i="131"/>
  <c r="DP21882" i="131"/>
  <c r="DE13846" i="131"/>
  <c r="DO14382" i="131"/>
  <c r="DE17924" i="131"/>
  <c r="CU19607" i="131"/>
  <c r="CZ11565" i="131"/>
  <c r="CZ9163" i="131"/>
  <c r="DE21882" i="131"/>
  <c r="CV23087" i="131"/>
  <c r="CV25007" i="131"/>
  <c r="DO23502" i="131"/>
  <c r="CY15466" i="131"/>
  <c r="DP17564" i="131"/>
  <c r="CX10123" i="131"/>
  <c r="CX19244" i="131"/>
  <c r="DQ22904" i="131"/>
  <c r="DE13124" i="131"/>
  <c r="DN15524" i="131"/>
  <c r="DQ17537" i="131"/>
  <c r="DN18402" i="131"/>
  <c r="DH21884" i="131"/>
  <c r="DH9164" i="131"/>
  <c r="DD17686" i="131"/>
  <c r="DO20322" i="131"/>
  <c r="DD11473" i="131"/>
  <c r="DR12226" i="131"/>
  <c r="CU12312" i="131"/>
  <c r="DI12702" i="131"/>
  <c r="DQ12912" i="131"/>
  <c r="CY12913" i="131"/>
  <c r="CY12915" i="131"/>
  <c r="DG14534" i="131"/>
  <c r="DQ14563" i="131"/>
  <c r="DR14622" i="131"/>
  <c r="DI15102" i="131"/>
  <c r="DD15192" i="131"/>
  <c r="CU15194" i="131"/>
  <c r="DR15344" i="131"/>
  <c r="CY16272" i="131"/>
  <c r="DH16275" i="131"/>
  <c r="DD17112" i="131"/>
  <c r="CY17233" i="131"/>
  <c r="CX17295" i="131"/>
  <c r="DH17712" i="131"/>
  <c r="DO9916" i="131"/>
  <c r="DO11533" i="131"/>
  <c r="DO12527" i="131"/>
  <c r="DF13007" i="131"/>
  <c r="DF14447" i="131"/>
  <c r="DF14927" i="131"/>
  <c r="DO16367" i="131"/>
  <c r="DF16847" i="131"/>
  <c r="DM10782" i="131"/>
  <c r="DF12102" i="131"/>
  <c r="CV12883" i="131"/>
  <c r="CW13065" i="131"/>
  <c r="DR13963" i="131"/>
  <c r="DE14085" i="131"/>
  <c r="DE14323" i="131"/>
  <c r="DI15403" i="131"/>
  <c r="DE15644" i="131"/>
  <c r="CZ17803" i="131"/>
  <c r="CV8777" i="131"/>
  <c r="CV10697" i="131"/>
  <c r="DF9827" i="131"/>
  <c r="CW10307" i="131"/>
  <c r="DF11747" i="131"/>
  <c r="CW12227" i="131"/>
  <c r="CW16067" i="131"/>
  <c r="CX18195" i="131"/>
  <c r="CZ18343" i="131"/>
  <c r="DF18374" i="131"/>
  <c r="CU18554" i="131"/>
  <c r="DQ18674" i="131"/>
  <c r="CU19032" i="131"/>
  <c r="CY20114" i="131"/>
  <c r="DP20536" i="131"/>
  <c r="CZ20862" i="131"/>
  <c r="DG21073" i="131"/>
  <c r="DQ21076" i="131"/>
  <c r="CZ21223" i="131"/>
  <c r="CU21913" i="131"/>
  <c r="CU21916" i="131"/>
  <c r="CU22394" i="131"/>
  <c r="DP22452" i="131"/>
  <c r="DP22575" i="131"/>
  <c r="DO19064" i="131"/>
  <c r="DR19483" i="131"/>
  <c r="DE19843" i="131"/>
  <c r="DI22125" i="131"/>
  <c r="DE22243" i="131"/>
  <c r="DR17145" i="131"/>
  <c r="DR10306" i="131"/>
  <c r="DH12432" i="131"/>
  <c r="CX12495" i="131"/>
  <c r="CY12916" i="131"/>
  <c r="DI13543" i="131"/>
  <c r="DF14054" i="131"/>
  <c r="CU15675" i="131"/>
  <c r="CZ16546" i="131"/>
  <c r="CY16755" i="131"/>
  <c r="CZ16784" i="131"/>
  <c r="DM17115" i="131"/>
  <c r="CY17232" i="131"/>
  <c r="DH17233" i="131"/>
  <c r="DQ17234" i="131"/>
  <c r="DG9494" i="131"/>
  <c r="DH10036" i="131"/>
  <c r="CX9883" i="131"/>
  <c r="DN11923" i="131"/>
  <c r="DI14082" i="131"/>
  <c r="DF16905" i="131"/>
  <c r="DR17922" i="131"/>
  <c r="CV17925" i="131"/>
  <c r="DE10846" i="131"/>
  <c r="DI11563" i="131"/>
  <c r="CV12617" i="131"/>
  <c r="DN14537" i="131"/>
  <c r="CV16457" i="131"/>
  <c r="DM18076" i="131"/>
  <c r="CY18672" i="131"/>
  <c r="CY18675" i="131"/>
  <c r="DM19035" i="131"/>
  <c r="DM19513" i="131"/>
  <c r="CW19572" i="131"/>
  <c r="DG19576" i="131"/>
  <c r="CZ19902" i="131"/>
  <c r="DM19996" i="131"/>
  <c r="DM20472" i="131"/>
  <c r="DM20474" i="131"/>
  <c r="DH20592" i="131"/>
  <c r="CX21373" i="131"/>
  <c r="DM21914" i="131"/>
  <c r="DR22302" i="131"/>
  <c r="DH22512" i="131"/>
  <c r="CZ18162" i="131"/>
  <c r="DR18285" i="131"/>
  <c r="DE18403" i="131"/>
  <c r="DI22002" i="131"/>
  <c r="DF23592" i="131"/>
  <c r="CX12462" i="131"/>
  <c r="DM10993" i="131"/>
  <c r="DM12313" i="131"/>
  <c r="CU12794" i="131"/>
  <c r="DR14503" i="131"/>
  <c r="DM14714" i="131"/>
  <c r="DQ14832" i="131"/>
  <c r="CY15313" i="131"/>
  <c r="DR16185" i="131"/>
  <c r="DM16632" i="131"/>
  <c r="DM16635" i="131"/>
  <c r="DI16903" i="131"/>
  <c r="CW9194" i="131"/>
  <c r="CW9196" i="131"/>
  <c r="CZ11833" i="131"/>
  <c r="DO8687" i="131"/>
  <c r="DO10607" i="131"/>
  <c r="DI12642" i="131"/>
  <c r="CZ12765" i="131"/>
  <c r="CW13063" i="131"/>
  <c r="DF15463" i="131"/>
  <c r="CV15525" i="131"/>
  <c r="DI16482" i="131"/>
  <c r="CZ16605" i="131"/>
  <c r="DI10242" i="131"/>
  <c r="DF9077" i="131"/>
  <c r="DF10997" i="131"/>
  <c r="CW14837" i="131"/>
  <c r="DO13667" i="131"/>
  <c r="CW15587" i="131"/>
  <c r="DM18073" i="131"/>
  <c r="CU18555" i="131"/>
  <c r="DG19334" i="131"/>
  <c r="DG19933" i="131"/>
  <c r="DG20294" i="131"/>
  <c r="DQ21073" i="131"/>
  <c r="DG21075" i="131"/>
  <c r="DG21135" i="131"/>
  <c r="CY21283" i="131"/>
  <c r="DG21615" i="131"/>
  <c r="DH22032" i="131"/>
  <c r="DP22456" i="131"/>
  <c r="DD22872" i="131"/>
  <c r="DM22875" i="131"/>
  <c r="DF18583" i="131"/>
  <c r="DN18645" i="131"/>
  <c r="DE19002" i="131"/>
  <c r="DE21045" i="131"/>
  <c r="DN21406" i="131"/>
  <c r="DF21465" i="131"/>
  <c r="DO22423" i="131"/>
  <c r="DE22723" i="131"/>
  <c r="CV22842" i="131"/>
  <c r="DF22905" i="131"/>
  <c r="DF19667" i="131"/>
  <c r="DO21587" i="131"/>
  <c r="DE23532" i="131"/>
  <c r="CV23655" i="131"/>
  <c r="DM18884" i="131"/>
  <c r="CX13784" i="131"/>
  <c r="CZ8622" i="131"/>
  <c r="DF9675" i="131"/>
  <c r="DR11175" i="131"/>
  <c r="DQ11954" i="131"/>
  <c r="DP12914" i="131"/>
  <c r="CU13755" i="131"/>
  <c r="DQ13872" i="131"/>
  <c r="CY13873" i="131"/>
  <c r="DH13874" i="131"/>
  <c r="DN13903" i="131"/>
  <c r="DH14833" i="131"/>
  <c r="DD15195" i="131"/>
  <c r="DH15794" i="131"/>
  <c r="CY16964" i="131"/>
  <c r="DM17593" i="131"/>
  <c r="DM11774" i="131"/>
  <c r="DM11506" i="131"/>
  <c r="DI12884" i="131"/>
  <c r="CV13125" i="131"/>
  <c r="DR14205" i="131"/>
  <c r="CV14922" i="131"/>
  <c r="DR15284" i="131"/>
  <c r="CV15763" i="131"/>
  <c r="DI16724" i="131"/>
  <c r="DE17322" i="131"/>
  <c r="CV10842" i="131"/>
  <c r="DF10903" i="131"/>
  <c r="DF12917" i="131"/>
  <c r="DF16757" i="131"/>
  <c r="DH18194" i="131"/>
  <c r="DG18255" i="131"/>
  <c r="DG18493" i="131"/>
  <c r="CU18552" i="131"/>
  <c r="DG18612" i="131"/>
  <c r="DG18616" i="131"/>
  <c r="CX18735" i="131"/>
  <c r="DG19096" i="131"/>
  <c r="DG19572" i="131"/>
  <c r="CX19576" i="131"/>
  <c r="DP19633" i="131"/>
  <c r="CU20952" i="131"/>
  <c r="CX21012" i="131"/>
  <c r="CU22392" i="131"/>
  <c r="DM22872" i="131"/>
  <c r="CW19065" i="131"/>
  <c r="CW20023" i="131"/>
  <c r="DF20026" i="131"/>
  <c r="CZ20804" i="131"/>
  <c r="DO20984" i="131"/>
  <c r="CZ21403" i="131"/>
  <c r="DF21944" i="131"/>
  <c r="DO22905" i="131"/>
  <c r="DO17747" i="131"/>
  <c r="CZ23533" i="131"/>
  <c r="DN15946" i="131"/>
  <c r="DF16723" i="131"/>
  <c r="DR9493" i="131"/>
  <c r="CU9673" i="131"/>
  <c r="DH9914" i="131"/>
  <c r="CZ10632" i="131"/>
  <c r="CW12372" i="131"/>
  <c r="DI13182" i="131"/>
  <c r="DQ14835" i="131"/>
  <c r="DM15673" i="131"/>
  <c r="DD16153" i="131"/>
  <c r="DH17442" i="131"/>
  <c r="DQ17714" i="131"/>
  <c r="DP17716" i="131"/>
  <c r="CW8953" i="131"/>
  <c r="DQ10032" i="131"/>
  <c r="DH11594" i="131"/>
  <c r="DE13605" i="131"/>
  <c r="DN16243" i="131"/>
  <c r="DE17445" i="131"/>
  <c r="CV9737" i="131"/>
  <c r="CV11657" i="131"/>
  <c r="CY18192" i="131"/>
  <c r="DH18884" i="131"/>
  <c r="DP18973" i="131"/>
  <c r="CU19244" i="131"/>
  <c r="CU19514" i="131"/>
  <c r="CU19994" i="131"/>
  <c r="DP20594" i="131"/>
  <c r="DP21496" i="131"/>
  <c r="DH21555" i="131"/>
  <c r="CX22694" i="131"/>
  <c r="DD22875" i="131"/>
  <c r="DI20205" i="131"/>
  <c r="DO21463" i="131"/>
  <c r="CV21525" i="131"/>
  <c r="DN21763" i="131"/>
  <c r="DE23413" i="131"/>
  <c r="DO23595" i="131"/>
  <c r="DP10782" i="131"/>
  <c r="DP12825" i="131"/>
  <c r="DP16423" i="131"/>
  <c r="DQ9912" i="131"/>
  <c r="DH11715" i="131"/>
  <c r="CU11833" i="131"/>
  <c r="DH12434" i="131"/>
  <c r="DR13063" i="131"/>
  <c r="CY13393" i="131"/>
  <c r="DD13753" i="131"/>
  <c r="CZ14142" i="131"/>
  <c r="CU14233" i="131"/>
  <c r="DE14264" i="131"/>
  <c r="DQ14352" i="131"/>
  <c r="CY14834" i="131"/>
  <c r="DM16153" i="131"/>
  <c r="CZ17744" i="131"/>
  <c r="DR11023" i="131"/>
  <c r="CZ11114" i="131"/>
  <c r="CZ11592" i="131"/>
  <c r="DF10183" i="131"/>
  <c r="DM10784" i="131"/>
  <c r="DI12043" i="131"/>
  <c r="CV12165" i="131"/>
  <c r="DI12285" i="131"/>
  <c r="CZ13364" i="131"/>
  <c r="DI14685" i="131"/>
  <c r="CZ15883" i="131"/>
  <c r="DR16002" i="131"/>
  <c r="CV16005" i="131"/>
  <c r="DI16125" i="131"/>
  <c r="CZ17204" i="131"/>
  <c r="DN17564" i="131"/>
  <c r="DI10486" i="131"/>
  <c r="DF10784" i="131"/>
  <c r="CV13577" i="131"/>
  <c r="CV15497" i="131"/>
  <c r="CV17417" i="131"/>
  <c r="CX18612" i="131"/>
  <c r="DG18854" i="131"/>
  <c r="DH19153" i="131"/>
  <c r="DQ19156" i="131"/>
  <c r="DQ19844" i="131"/>
  <c r="DP20052" i="131"/>
  <c r="DI20263" i="131"/>
  <c r="DQ20325" i="131"/>
  <c r="DP20655" i="131"/>
  <c r="CU20955" i="131"/>
  <c r="DN20984" i="131"/>
  <c r="CX21496" i="131"/>
  <c r="DQ21554" i="131"/>
  <c r="DD21912" i="131"/>
  <c r="DQ22035" i="131"/>
  <c r="DG22333" i="131"/>
  <c r="CU22395" i="131"/>
  <c r="DI22663" i="131"/>
  <c r="DG22694" i="131"/>
  <c r="CV19486" i="131"/>
  <c r="DF19545" i="131"/>
  <c r="CZ20082" i="131"/>
  <c r="CV20323" i="131"/>
  <c r="DO20505" i="131"/>
  <c r="CW21463" i="131"/>
  <c r="CV21763" i="131"/>
  <c r="CW23595" i="131"/>
  <c r="DM11444" i="131"/>
  <c r="CV13782" i="131"/>
  <c r="CV10633" i="131"/>
  <c r="DR14626" i="131"/>
  <c r="DO19606" i="131"/>
  <c r="CU11593" i="131"/>
  <c r="CZ12706" i="131"/>
  <c r="DI12825" i="131"/>
  <c r="CZ13182" i="131"/>
  <c r="DD13272" i="131"/>
  <c r="DD13274" i="131"/>
  <c r="DQ13394" i="131"/>
  <c r="DG16573" i="131"/>
  <c r="DQ16752" i="131"/>
  <c r="DM17114" i="131"/>
  <c r="DE9255" i="131"/>
  <c r="DN9855" i="131"/>
  <c r="DN11053" i="131"/>
  <c r="CU11504" i="131"/>
  <c r="DI13483" i="131"/>
  <c r="DO13546" i="131"/>
  <c r="CV13605" i="131"/>
  <c r="DN13843" i="131"/>
  <c r="DO14025" i="131"/>
  <c r="CZ14562" i="131"/>
  <c r="CZ14804" i="131"/>
  <c r="CW16902" i="131"/>
  <c r="DI17323" i="131"/>
  <c r="DO17386" i="131"/>
  <c r="CW17865" i="131"/>
  <c r="DF19453" i="131"/>
  <c r="DH19634" i="131"/>
  <c r="CY20112" i="131"/>
  <c r="DH20113" i="131"/>
  <c r="CZ20382" i="131"/>
  <c r="DG20532" i="131"/>
  <c r="DH20595" i="131"/>
  <c r="DR20743" i="131"/>
  <c r="DM20953" i="131"/>
  <c r="DP21074" i="131"/>
  <c r="CU21433" i="131"/>
  <c r="DH21556" i="131"/>
  <c r="DI21703" i="131"/>
  <c r="CX21734" i="131"/>
  <c r="DG22813" i="131"/>
  <c r="DR18884" i="131"/>
  <c r="DE23294" i="131"/>
  <c r="CZ24013" i="131"/>
  <c r="DN24254" i="131"/>
  <c r="CZ26532" i="131"/>
  <c r="CW24527" i="131"/>
  <c r="DN25667" i="131"/>
  <c r="DO24466" i="131"/>
  <c r="DR25962" i="131"/>
  <c r="DR11595" i="131"/>
  <c r="CU11686" i="131"/>
  <c r="CZ11953" i="131"/>
  <c r="CZ12434" i="131"/>
  <c r="CU12494" i="131"/>
  <c r="DP12824" i="131"/>
  <c r="DN13093" i="131"/>
  <c r="DD13335" i="131"/>
  <c r="DI13875" i="131"/>
  <c r="DN15192" i="131"/>
  <c r="DM16334" i="131"/>
  <c r="DD17413" i="131"/>
  <c r="DR17716" i="131"/>
  <c r="DR8743" i="131"/>
  <c r="DQ9194" i="131"/>
  <c r="DH10275" i="131"/>
  <c r="DD11623" i="131"/>
  <c r="DQ13542" i="131"/>
  <c r="DM14865" i="131"/>
  <c r="DG14537" i="131"/>
  <c r="DE18072" i="131"/>
  <c r="DF22396" i="131"/>
  <c r="CZ22575" i="131"/>
  <c r="DM18463" i="131"/>
  <c r="DH19543" i="131"/>
  <c r="CY20023" i="131"/>
  <c r="DM20383" i="131"/>
  <c r="DH21943" i="131"/>
  <c r="DQ22424" i="131"/>
  <c r="CX20807" i="131"/>
  <c r="DM23475" i="131"/>
  <c r="DG23536" i="131"/>
  <c r="CY23595" i="131"/>
  <c r="DH23596" i="131"/>
  <c r="CX23774" i="131"/>
  <c r="DP24972" i="131"/>
  <c r="DP25095" i="131"/>
  <c r="DR25782" i="131"/>
  <c r="DQ26473" i="131"/>
  <c r="CZ26742" i="131"/>
  <c r="CU26832" i="131"/>
  <c r="DD26835" i="131"/>
  <c r="DQ25904" i="131"/>
  <c r="DD11322" i="131"/>
  <c r="DI13784" i="131"/>
  <c r="DR15466" i="131"/>
  <c r="CW24074" i="131"/>
  <c r="DF25034" i="131"/>
  <c r="DE25452" i="131"/>
  <c r="DE25575" i="131"/>
  <c r="DF25995" i="131"/>
  <c r="DE26412" i="131"/>
  <c r="DR26536" i="131"/>
  <c r="DF26447" i="131"/>
  <c r="DF24464" i="131"/>
  <c r="DI26085" i="131"/>
  <c r="CV10303" i="131"/>
  <c r="DD12375" i="131"/>
  <c r="DI12733" i="131"/>
  <c r="DI12912" i="131"/>
  <c r="DG13423" i="131"/>
  <c r="CY13455" i="131"/>
  <c r="CZ13812" i="131"/>
  <c r="DI14895" i="131"/>
  <c r="DI15014" i="131"/>
  <c r="DN15136" i="131"/>
  <c r="DI16275" i="131"/>
  <c r="DI16755" i="131"/>
  <c r="DR11233" i="131"/>
  <c r="DF9462" i="131"/>
  <c r="DG9525" i="131"/>
  <c r="DH10784" i="131"/>
  <c r="CY13545" i="131"/>
  <c r="DR10842" i="131"/>
  <c r="CX8777" i="131"/>
  <c r="CX10697" i="131"/>
  <c r="CX12617" i="131"/>
  <c r="CX16457" i="131"/>
  <c r="DG18822" i="131"/>
  <c r="DI21012" i="131"/>
  <c r="CU21134" i="131"/>
  <c r="CZ21492" i="131"/>
  <c r="DI21976" i="131"/>
  <c r="DI22515" i="131"/>
  <c r="DN23054" i="131"/>
  <c r="CU18463" i="131"/>
  <c r="DD18944" i="131"/>
  <c r="DD19903" i="131"/>
  <c r="CY20504" i="131"/>
  <c r="DD22303" i="131"/>
  <c r="DH18227" i="131"/>
  <c r="CX18887" i="131"/>
  <c r="DH19187" i="131"/>
  <c r="DQ21107" i="131"/>
  <c r="DP22727" i="131"/>
  <c r="DD23473" i="131"/>
  <c r="CZ23505" i="131"/>
  <c r="DG23893" i="131"/>
  <c r="DP24135" i="131"/>
  <c r="DR25064" i="131"/>
  <c r="CX25095" i="131"/>
  <c r="DH25514" i="131"/>
  <c r="DR26385" i="131"/>
  <c r="DP26416" i="131"/>
  <c r="CY26475" i="131"/>
  <c r="DR27103" i="131"/>
  <c r="CU23447" i="131"/>
  <c r="DQ23567" i="131"/>
  <c r="DD24407" i="131"/>
  <c r="CY24527" i="131"/>
  <c r="DD25367" i="131"/>
  <c r="CY25487" i="131"/>
  <c r="DD26327" i="131"/>
  <c r="DG26322" i="131"/>
  <c r="CU26744" i="131"/>
  <c r="DP12252" i="131"/>
  <c r="DI12344" i="131"/>
  <c r="CX12613" i="131"/>
  <c r="DO24076" i="131"/>
  <c r="DE24373" i="131"/>
  <c r="DF24553" i="131"/>
  <c r="DF24943" i="131"/>
  <c r="DF24946" i="131"/>
  <c r="DE25362" i="131"/>
  <c r="CX16783" i="131"/>
  <c r="CZ9706" i="131"/>
  <c r="CZ11892" i="131"/>
  <c r="DG11983" i="131"/>
  <c r="CY12852" i="131"/>
  <c r="DI12975" i="131"/>
  <c r="DG13784" i="131"/>
  <c r="CU14172" i="131"/>
  <c r="CZ16454" i="131"/>
  <c r="CZ17652" i="131"/>
  <c r="DG8955" i="131"/>
  <c r="DD10663" i="131"/>
  <c r="DM13277" i="131"/>
  <c r="DD14237" i="131"/>
  <c r="DM16157" i="131"/>
  <c r="DM17117" i="131"/>
  <c r="DE18016" i="131"/>
  <c r="DI18612" i="131"/>
  <c r="DR18735" i="131"/>
  <c r="CZ19933" i="131"/>
  <c r="CZ20595" i="131"/>
  <c r="DM20896" i="131"/>
  <c r="DH21373" i="131"/>
  <c r="CZ21853" i="131"/>
  <c r="CZ22034" i="131"/>
  <c r="DI22694" i="131"/>
  <c r="DM18944" i="131"/>
  <c r="CY19543" i="131"/>
  <c r="CX22366" i="131"/>
  <c r="DH20147" i="131"/>
  <c r="DQ22067" i="131"/>
  <c r="CZ23263" i="131"/>
  <c r="DP23413" i="131"/>
  <c r="DH24072" i="131"/>
  <c r="CX24135" i="131"/>
  <c r="CY25033" i="131"/>
  <c r="CY25994" i="131"/>
  <c r="DG23684" i="131"/>
  <c r="CX24402" i="131"/>
  <c r="DQ24946" i="131"/>
  <c r="CX9613" i="131"/>
  <c r="CX10572" i="131"/>
  <c r="DH11233" i="131"/>
  <c r="DP12313" i="131"/>
  <c r="CW12732" i="131"/>
  <c r="DN23774" i="131"/>
  <c r="DI23775" i="131"/>
  <c r="DO24554" i="131"/>
  <c r="DI24616" i="131"/>
  <c r="DO25514" i="131"/>
  <c r="DR26052" i="131"/>
  <c r="DN26654" i="131"/>
  <c r="DO24047" i="131"/>
  <c r="DF25967" i="131"/>
  <c r="CV26627" i="131"/>
  <c r="DF23022" i="131"/>
  <c r="CW23504" i="131"/>
  <c r="CW24462" i="131"/>
  <c r="DI24764" i="131"/>
  <c r="DI25966" i="131"/>
  <c r="CZ11113" i="131"/>
  <c r="DI12915" i="131"/>
  <c r="DQ13213" i="131"/>
  <c r="DE13815" i="131"/>
  <c r="DN15194" i="131"/>
  <c r="CX8774" i="131"/>
  <c r="DR8892" i="131"/>
  <c r="CW9285" i="131"/>
  <c r="CZ10096" i="131"/>
  <c r="CY10665" i="131"/>
  <c r="DG12764" i="131"/>
  <c r="DG16604" i="131"/>
  <c r="DO9706" i="131"/>
  <c r="DQ8597" i="131"/>
  <c r="CU9437" i="131"/>
  <c r="DQ9557" i="131"/>
  <c r="CU10397" i="131"/>
  <c r="DQ10517" i="131"/>
  <c r="CU11357" i="131"/>
  <c r="DQ11477" i="131"/>
  <c r="DG12137" i="131"/>
  <c r="CU12317" i="131"/>
  <c r="DQ12437" i="131"/>
  <c r="DM15197" i="131"/>
  <c r="DH15317" i="131"/>
  <c r="DG15977" i="131"/>
  <c r="CZ19334" i="131"/>
  <c r="CZ20592" i="131"/>
  <c r="CZ20774" i="131"/>
  <c r="DO20956" i="131"/>
  <c r="DR21553" i="131"/>
  <c r="DR22095" i="131"/>
  <c r="DN22816" i="131"/>
  <c r="DR22994" i="131"/>
  <c r="DE18707" i="131"/>
  <c r="DG18042" i="131"/>
  <c r="DD19423" i="131"/>
  <c r="CU19903" i="131"/>
  <c r="DP20446" i="131"/>
  <c r="DM21343" i="131"/>
  <c r="DD21823" i="131"/>
  <c r="DG23532" i="131"/>
  <c r="CZ24104" i="131"/>
  <c r="DM24434" i="131"/>
  <c r="DQ24552" i="131"/>
  <c r="DM25395" i="131"/>
  <c r="DG26293" i="131"/>
  <c r="DP26773" i="131"/>
  <c r="CY26447" i="131"/>
  <c r="DQ23023" i="131"/>
  <c r="DP23922" i="131"/>
  <c r="CU24822" i="131"/>
  <c r="CY25424" i="131"/>
  <c r="CU25786" i="131"/>
  <c r="DM26742" i="131"/>
  <c r="CX27044" i="131"/>
  <c r="DO17684" i="131"/>
  <c r="DH8595" i="131"/>
  <c r="DG9613" i="131"/>
  <c r="CU10395" i="131"/>
  <c r="CV11982" i="131"/>
  <c r="DF13573" i="131"/>
  <c r="DE14382" i="131"/>
  <c r="CX14414" i="131"/>
  <c r="DN24496" i="131"/>
  <c r="DN25333" i="131"/>
  <c r="CZ25334" i="131"/>
  <c r="CW25513" i="131"/>
  <c r="DN27015" i="131"/>
  <c r="DN24707" i="131"/>
  <c r="CV23204" i="131"/>
  <c r="CZ24042" i="131"/>
  <c r="DN24402" i="131"/>
  <c r="DR25363" i="131"/>
  <c r="DN25604" i="131"/>
  <c r="CW26386" i="131"/>
  <c r="DG25217" i="131"/>
  <c r="CX9556" i="131"/>
  <c r="DI12614" i="131"/>
  <c r="CY15855" i="131"/>
  <c r="DM15973" i="131"/>
  <c r="DR16335" i="131"/>
  <c r="DI17712" i="131"/>
  <c r="DQ10153" i="131"/>
  <c r="CY10155" i="131"/>
  <c r="DE10394" i="131"/>
  <c r="DQ10185" i="131"/>
  <c r="DM15825" i="131"/>
  <c r="DN9523" i="131"/>
  <c r="DG10217" i="131"/>
  <c r="DM12587" i="131"/>
  <c r="DM13547" i="131"/>
  <c r="DD14507" i="131"/>
  <c r="DM15467" i="131"/>
  <c r="DM16427" i="131"/>
  <c r="DM17387" i="131"/>
  <c r="CV18555" i="131"/>
  <c r="CW18556" i="131"/>
  <c r="DD18853" i="131"/>
  <c r="DI18973" i="131"/>
  <c r="DI19092" i="131"/>
  <c r="DN19456" i="131"/>
  <c r="DN19993" i="131"/>
  <c r="DR21254" i="131"/>
  <c r="CZ21556" i="131"/>
  <c r="CZ22513" i="131"/>
  <c r="DQ22903" i="131"/>
  <c r="CU23474" i="131"/>
  <c r="CU23954" i="131"/>
  <c r="CX24012" i="131"/>
  <c r="CU24432" i="131"/>
  <c r="CU24434" i="131"/>
  <c r="DQ24555" i="131"/>
  <c r="DI24822" i="131"/>
  <c r="DD24912" i="131"/>
  <c r="DG24976" i="131"/>
  <c r="DH25036" i="131"/>
  <c r="CX25214" i="131"/>
  <c r="DM25392" i="131"/>
  <c r="CU25395" i="131"/>
  <c r="DP25456" i="131"/>
  <c r="CZ26143" i="131"/>
  <c r="DP26174" i="131"/>
  <c r="CU26353" i="131"/>
  <c r="CU26833" i="131"/>
  <c r="DG27015" i="131"/>
  <c r="DP25124" i="131"/>
  <c r="CX25362" i="131"/>
  <c r="CZ23715" i="131"/>
  <c r="DN24135" i="131"/>
  <c r="DI24735" i="131"/>
  <c r="DI25632" i="131"/>
  <c r="CZ26595" i="131"/>
  <c r="DF26952" i="131"/>
  <c r="DR24165" i="131"/>
  <c r="DF26384" i="131"/>
  <c r="CW10213" i="131"/>
  <c r="DI16425" i="131"/>
  <c r="DE20264" i="131"/>
  <c r="DH10993" i="131"/>
  <c r="DH11833" i="131"/>
  <c r="CU13093" i="131"/>
  <c r="DQ13094" i="131"/>
  <c r="DI13394" i="131"/>
  <c r="CZ14534" i="131"/>
  <c r="DN14714" i="131"/>
  <c r="DD15132" i="131"/>
  <c r="DI15312" i="131"/>
  <c r="DP15585" i="131"/>
  <c r="DI15794" i="131"/>
  <c r="DR17232" i="131"/>
  <c r="CY17775" i="131"/>
  <c r="CZ18013" i="131"/>
  <c r="DR9014" i="131"/>
  <c r="DN9372" i="131"/>
  <c r="CZ9732" i="131"/>
  <c r="CW9855" i="131"/>
  <c r="DR10123" i="131"/>
  <c r="DQ10786" i="131"/>
  <c r="DH11143" i="131"/>
  <c r="DM12942" i="131"/>
  <c r="DD13425" i="131"/>
  <c r="DD15345" i="131"/>
  <c r="CY16422" i="131"/>
  <c r="DM16782" i="131"/>
  <c r="DH13397" i="131"/>
  <c r="DP14057" i="131"/>
  <c r="CY14357" i="131"/>
  <c r="DH16277" i="131"/>
  <c r="DH17237" i="131"/>
  <c r="CZ18136" i="131"/>
  <c r="DR18194" i="131"/>
  <c r="DR18673" i="131"/>
  <c r="DI18675" i="131"/>
  <c r="CW18763" i="131"/>
  <c r="DN18976" i="131"/>
  <c r="DR19215" i="131"/>
  <c r="CZ19633" i="131"/>
  <c r="DI19636" i="131"/>
  <c r="CZ20056" i="131"/>
  <c r="DI20114" i="131"/>
  <c r="CY21012" i="131"/>
  <c r="DI21072" i="131"/>
  <c r="DN21856" i="131"/>
  <c r="CY20503" i="131"/>
  <c r="DM20863" i="131"/>
  <c r="DG21882" i="131"/>
  <c r="CY22423" i="131"/>
  <c r="CU22783" i="131"/>
  <c r="CY24075" i="131"/>
  <c r="CY24555" i="131"/>
  <c r="DM25393" i="131"/>
  <c r="DI25425" i="131"/>
  <c r="DH26472" i="131"/>
  <c r="DP26535" i="131"/>
  <c r="DQ26953" i="131"/>
  <c r="DD23384" i="131"/>
  <c r="DH23502" i="131"/>
  <c r="CX26564" i="131"/>
  <c r="DD9552" i="131"/>
  <c r="DD9556" i="131"/>
  <c r="CZ10275" i="131"/>
  <c r="DR14502" i="131"/>
  <c r="CZ23712" i="131"/>
  <c r="DO24555" i="131"/>
  <c r="DI24672" i="131"/>
  <c r="DR24675" i="131"/>
  <c r="CV24853" i="131"/>
  <c r="CZ25096" i="131"/>
  <c r="DR25635" i="131"/>
  <c r="DN25932" i="131"/>
  <c r="CW25992" i="131"/>
  <c r="DE26055" i="131"/>
  <c r="DG26504" i="131"/>
  <c r="CZ26592" i="131"/>
  <c r="DE26892" i="131"/>
  <c r="DR26893" i="131"/>
  <c r="DF23026" i="131"/>
  <c r="CV23442" i="131"/>
  <c r="DE23684" i="131"/>
  <c r="CW25424" i="131"/>
  <c r="DE26322" i="131"/>
  <c r="DI12372" i="131"/>
  <c r="DE13275" i="131"/>
  <c r="CZ13574" i="131"/>
  <c r="CZ13872" i="131"/>
  <c r="CZ13935" i="131"/>
  <c r="DN15193" i="131"/>
  <c r="DR15315" i="131"/>
  <c r="CZ16272" i="131"/>
  <c r="DE16632" i="131"/>
  <c r="CZ17235" i="131"/>
  <c r="DI17715" i="131"/>
  <c r="CZ9255" i="131"/>
  <c r="DI11053" i="131"/>
  <c r="DH12585" i="131"/>
  <c r="CU12945" i="131"/>
  <c r="CY14505" i="131"/>
  <c r="DM14862" i="131"/>
  <c r="DH16425" i="131"/>
  <c r="CU16785" i="131"/>
  <c r="DM17265" i="131"/>
  <c r="DM8747" i="131"/>
  <c r="DM9707" i="131"/>
  <c r="DM10667" i="131"/>
  <c r="DM11627" i="131"/>
  <c r="CZ18493" i="131"/>
  <c r="DD18496" i="131"/>
  <c r="DI18854" i="131"/>
  <c r="CX18945" i="131"/>
  <c r="DR19152" i="131"/>
  <c r="DR19155" i="131"/>
  <c r="DM19333" i="131"/>
  <c r="CV20896" i="131"/>
  <c r="DH21016" i="131"/>
  <c r="DR21075" i="131"/>
  <c r="DI21615" i="131"/>
  <c r="CY23593" i="131"/>
  <c r="DH23594" i="131"/>
  <c r="DR23862" i="131"/>
  <c r="DH24074" i="131"/>
  <c r="DG24254" i="131"/>
  <c r="DP24853" i="131"/>
  <c r="DD24915" i="131"/>
  <c r="CZ25183" i="131"/>
  <c r="CX25813" i="131"/>
  <c r="DD25873" i="131"/>
  <c r="DP25932" i="131"/>
  <c r="CY25992" i="131"/>
  <c r="DP26055" i="131"/>
  <c r="DQ26472" i="131"/>
  <c r="DG26892" i="131"/>
  <c r="DR26984" i="131"/>
  <c r="DH23022" i="131"/>
  <c r="DM23384" i="131"/>
  <c r="CU23862" i="131"/>
  <c r="CY23986" i="131"/>
  <c r="DQ24464" i="131"/>
  <c r="CU24826" i="131"/>
  <c r="CX24882" i="131"/>
  <c r="DH24944" i="131"/>
  <c r="CY25422" i="131"/>
  <c r="DQ26384" i="131"/>
  <c r="CY26864" i="131"/>
  <c r="DQ10933" i="131"/>
  <c r="DI12582" i="131"/>
  <c r="DR13546" i="131"/>
  <c r="DR13665" i="131"/>
  <c r="DN15703" i="131"/>
  <c r="DP15735" i="131"/>
  <c r="DG16453" i="131"/>
  <c r="DG17413" i="131"/>
  <c r="DR10062" i="131"/>
  <c r="DD10454" i="131"/>
  <c r="CW10602" i="131"/>
  <c r="CW8747" i="131"/>
  <c r="DF10187" i="131"/>
  <c r="CW10667" i="131"/>
  <c r="DF12107" i="131"/>
  <c r="CW12587" i="131"/>
  <c r="DF15947" i="131"/>
  <c r="CW16427" i="131"/>
  <c r="CZ19302" i="131"/>
  <c r="CZ20865" i="131"/>
  <c r="DI18403" i="131"/>
  <c r="DI18645" i="131"/>
  <c r="DR20922" i="131"/>
  <c r="DR22485" i="131"/>
  <c r="DE19727" i="131"/>
  <c r="DR25214" i="131"/>
  <c r="DO24407" i="131"/>
  <c r="DO26327" i="131"/>
  <c r="DN22965" i="131"/>
  <c r="CZ23085" i="131"/>
  <c r="CW25304" i="131"/>
  <c r="CZ25362" i="131"/>
  <c r="DR26925" i="131"/>
  <c r="CY9312" i="131"/>
  <c r="DR9552" i="131"/>
  <c r="CV13453" i="131"/>
  <c r="DI14894" i="131"/>
  <c r="DN15734" i="131"/>
  <c r="CZ16695" i="131"/>
  <c r="CV17293" i="131"/>
  <c r="CZ17596" i="131"/>
  <c r="DI17893" i="131"/>
  <c r="DR10362" i="131"/>
  <c r="DM9107" i="131"/>
  <c r="DM10067" i="131"/>
  <c r="DM11027" i="131"/>
  <c r="DM11987" i="131"/>
  <c r="CZ21015" i="131"/>
  <c r="DR21614" i="131"/>
  <c r="CV22696" i="131"/>
  <c r="DI13906" i="131"/>
  <c r="CZ14624" i="131"/>
  <c r="CZ16905" i="131"/>
  <c r="CZ17984" i="131"/>
  <c r="DH10965" i="131"/>
  <c r="DR14802" i="131"/>
  <c r="CZ16004" i="131"/>
  <c r="DR18825" i="131"/>
  <c r="DN21585" i="131"/>
  <c r="CZ18402" i="131"/>
  <c r="DR19723" i="131"/>
  <c r="DI22242" i="131"/>
  <c r="DR23773" i="131"/>
  <c r="CW23327" i="131"/>
  <c r="DF25247" i="131"/>
  <c r="DI11472" i="131"/>
  <c r="DR9915" i="131"/>
  <c r="DF11622" i="131"/>
  <c r="DR19336" i="131"/>
  <c r="CZ21256" i="131"/>
  <c r="DN19907" i="131"/>
  <c r="CV21827" i="131"/>
  <c r="DI11443" i="131"/>
  <c r="CV24167" i="131"/>
  <c r="DF17687" i="131"/>
  <c r="DF19607" i="131"/>
  <c r="CZ16545" i="131"/>
  <c r="DI10695" i="131"/>
  <c r="DI11923" i="131"/>
  <c r="DI12165" i="131"/>
  <c r="CZ13244" i="131"/>
  <c r="DN13604" i="131"/>
  <c r="DI14565" i="131"/>
  <c r="CZ15763" i="131"/>
  <c r="DR15882" i="131"/>
  <c r="DI16005" i="131"/>
  <c r="CZ17084" i="131"/>
  <c r="DE9763" i="131"/>
  <c r="DR11442" i="131"/>
  <c r="DN10097" i="131"/>
  <c r="DF10397" i="131"/>
  <c r="DN12017" i="131"/>
  <c r="DF12317" i="131"/>
  <c r="DI18223" i="131"/>
  <c r="DI21944" i="131"/>
  <c r="DI21045" i="131"/>
  <c r="DN17807" i="131"/>
  <c r="CV21647" i="131"/>
  <c r="CZ24373" i="131"/>
  <c r="CZ24615" i="131"/>
  <c r="DR26892" i="131"/>
  <c r="CW23864" i="131"/>
  <c r="DR25485" i="131"/>
  <c r="CZ25604" i="131"/>
  <c r="DM10515" i="131"/>
  <c r="CZ13093" i="131"/>
  <c r="CU13814" i="131"/>
  <c r="CX15104" i="131"/>
  <c r="DR17052" i="131"/>
  <c r="DN17412" i="131"/>
  <c r="CZ18853" i="131"/>
  <c r="DI21436" i="131"/>
  <c r="DR21852" i="131"/>
  <c r="DD18467" i="131"/>
  <c r="CY18587" i="131"/>
  <c r="DH20507" i="131"/>
  <c r="DM21347" i="131"/>
  <c r="DH21467" i="131"/>
  <c r="DM22307" i="131"/>
  <c r="DH22427" i="131"/>
  <c r="CZ24702" i="131"/>
  <c r="CZ26023" i="131"/>
  <c r="CV9733" i="131"/>
  <c r="DR13783" i="131"/>
  <c r="CX14052" i="131"/>
  <c r="DP16452" i="131"/>
  <c r="DE9104" i="131"/>
  <c r="DQ9552" i="131"/>
  <c r="DI13362" i="131"/>
  <c r="CZ13485" i="131"/>
  <c r="DI16123" i="131"/>
  <c r="DI17202" i="131"/>
  <c r="CZ17325" i="131"/>
  <c r="DN12857" i="131"/>
  <c r="CV14777" i="131"/>
  <c r="DN16697" i="131"/>
  <c r="CW18372" i="131"/>
  <c r="DN19423" i="131"/>
  <c r="DO19455" i="131"/>
  <c r="DR18525" i="131"/>
  <c r="CZ22365" i="131"/>
  <c r="DI23412" i="131"/>
  <c r="DI23322" i="131"/>
  <c r="DR24643" i="131"/>
  <c r="CZ9674" i="131"/>
  <c r="CZ14982" i="131"/>
  <c r="DI9705" i="131"/>
  <c r="CY10186" i="131"/>
  <c r="DR10122" i="131"/>
  <c r="CV17477" i="131"/>
  <c r="CX23327" i="131"/>
  <c r="DD19607" i="131"/>
  <c r="DP15493" i="131"/>
  <c r="DR15823" i="131"/>
  <c r="CV17262" i="131"/>
  <c r="CY11384" i="131"/>
  <c r="DI13363" i="131"/>
  <c r="CZ14442" i="131"/>
  <c r="DR14684" i="131"/>
  <c r="DI17203" i="131"/>
  <c r="DN10002" i="131"/>
  <c r="DR11205" i="131"/>
  <c r="CW14237" i="131"/>
  <c r="DF16157" i="131"/>
  <c r="DO14027" i="131"/>
  <c r="CW19214" i="131"/>
  <c r="DI21103" i="131"/>
  <c r="DI22305" i="131"/>
  <c r="DR18522" i="131"/>
  <c r="DR19724" i="131"/>
  <c r="DN20326" i="131"/>
  <c r="DR21164" i="131"/>
  <c r="CZ22362" i="131"/>
  <c r="DI26174" i="131"/>
  <c r="DI26896" i="131"/>
  <c r="CZ24164" i="131"/>
  <c r="CZ26802" i="131"/>
  <c r="CU9913" i="131"/>
  <c r="DI12133" i="131"/>
  <c r="DI12855" i="131"/>
  <c r="DI17413" i="131"/>
  <c r="DR10092" i="131"/>
  <c r="DH18135" i="131"/>
  <c r="CZ18615" i="131"/>
  <c r="DR19932" i="131"/>
  <c r="CU20653" i="131"/>
  <c r="DI22455" i="131"/>
  <c r="DD17507" i="131"/>
  <c r="CY17627" i="131"/>
  <c r="DD19427" i="131"/>
  <c r="CY19547" i="131"/>
  <c r="DD20387" i="131"/>
  <c r="DN24582" i="131"/>
  <c r="DI25305" i="131"/>
  <c r="DI26864" i="131"/>
  <c r="DG9193" i="131"/>
  <c r="DI8952" i="131"/>
  <c r="DR12704" i="131"/>
  <c r="DR14862" i="131"/>
  <c r="CV11743" i="131"/>
  <c r="CZ12164" i="131"/>
  <c r="DI13604" i="131"/>
  <c r="CZ14925" i="131"/>
  <c r="DI17444" i="131"/>
  <c r="DF9102" i="131"/>
  <c r="DO9797" i="131"/>
  <c r="DO11717" i="131"/>
  <c r="DF15557" i="131"/>
  <c r="DR22903" i="131"/>
  <c r="DR24733" i="131"/>
  <c r="CZ24975" i="131"/>
  <c r="CZ26292" i="131"/>
  <c r="CZ23445" i="131"/>
  <c r="DR10812" i="131"/>
  <c r="CZ8895" i="131"/>
  <c r="CZ9252" i="131"/>
  <c r="DR10365" i="131"/>
  <c r="DP25247" i="131"/>
  <c r="DR10755" i="131"/>
  <c r="DI18705" i="131"/>
  <c r="DI18943" i="131"/>
  <c r="DR22906" i="131"/>
  <c r="DM17687" i="131"/>
  <c r="DH17807" i="131"/>
  <c r="DM18647" i="131"/>
  <c r="DH18767" i="131"/>
  <c r="CX19427" i="131"/>
  <c r="CU20567" i="131"/>
  <c r="DQ20687" i="131"/>
  <c r="CU21527" i="131"/>
  <c r="CU22487" i="131"/>
  <c r="DQ22607" i="131"/>
  <c r="DN23207" i="131"/>
  <c r="DN25127" i="131"/>
  <c r="CZ21465" i="131"/>
  <c r="DO19127" i="131"/>
  <c r="CW21047" i="131"/>
  <c r="CX15493" i="131"/>
  <c r="DI15704" i="131"/>
  <c r="DR17386" i="131"/>
  <c r="DI9374" i="131"/>
  <c r="CZ11626" i="131"/>
  <c r="DG11772" i="131"/>
  <c r="DR12042" i="131"/>
  <c r="CV15524" i="131"/>
  <c r="DN11564" i="131"/>
  <c r="DN12977" i="131"/>
  <c r="DN14897" i="131"/>
  <c r="DN16817" i="131"/>
  <c r="CY17537" i="131"/>
  <c r="DG18016" i="131"/>
  <c r="DR21222" i="131"/>
  <c r="CZ21825" i="131"/>
  <c r="CY22876" i="131"/>
  <c r="DR21763" i="131"/>
  <c r="DN22004" i="131"/>
  <c r="DE24407" i="131"/>
  <c r="DE26327" i="131"/>
  <c r="DI26203" i="131"/>
  <c r="DF26744" i="131"/>
  <c r="CU9915" i="131"/>
  <c r="DI12732" i="131"/>
  <c r="DR13212" i="131"/>
  <c r="DI13815" i="131"/>
  <c r="CZ15374" i="131"/>
  <c r="DP16064" i="131"/>
  <c r="DI16092" i="131"/>
  <c r="CY16572" i="131"/>
  <c r="DO9552" i="131"/>
  <c r="DI9796" i="131"/>
  <c r="DI10513" i="131"/>
  <c r="CZ9282" i="131"/>
  <c r="DI9884" i="131"/>
  <c r="DQ12462" i="131"/>
  <c r="DH12942" i="131"/>
  <c r="CY14862" i="131"/>
  <c r="CU17142" i="131"/>
  <c r="CV19392" i="131"/>
  <c r="CZ22213" i="131"/>
  <c r="DR23742" i="131"/>
  <c r="CZ25063" i="131"/>
  <c r="DI25904" i="131"/>
  <c r="CX23297" i="131"/>
  <c r="DM10004" i="131"/>
  <c r="CZ12585" i="131"/>
  <c r="DI13422" i="131"/>
  <c r="CX8925" i="131"/>
  <c r="CZ12763" i="131"/>
  <c r="CZ16603" i="131"/>
  <c r="DN9017" i="131"/>
  <c r="DN10937" i="131"/>
  <c r="CW13157" i="131"/>
  <c r="DF13637" i="131"/>
  <c r="CW16997" i="131"/>
  <c r="CX18587" i="131"/>
  <c r="CZ21044" i="131"/>
  <c r="DF18467" i="131"/>
  <c r="CW18947" i="131"/>
  <c r="DF20867" i="131"/>
  <c r="DO22307" i="131"/>
  <c r="DO22787" i="131"/>
  <c r="DI25574" i="131"/>
  <c r="DI26534" i="131"/>
  <c r="CU9375" i="131"/>
  <c r="DO9644" i="131"/>
  <c r="DI10213" i="131"/>
  <c r="DE11625" i="131"/>
  <c r="DR21736" i="131"/>
  <c r="CV20867" i="131"/>
  <c r="CZ21343" i="131"/>
  <c r="DP21347" i="131"/>
  <c r="DR17025" i="131"/>
  <c r="CZ8624" i="131"/>
  <c r="CW11352" i="131"/>
  <c r="DR13843" i="131"/>
  <c r="DI15283" i="131"/>
  <c r="CZ17683" i="131"/>
  <c r="DR19064" i="131"/>
  <c r="DP20896" i="131"/>
  <c r="DG21856" i="131"/>
  <c r="DI23023" i="131"/>
  <c r="DI19002" i="131"/>
  <c r="DN19366" i="131"/>
  <c r="CZ20323" i="131"/>
  <c r="DR20442" i="131"/>
  <c r="DR20565" i="131"/>
  <c r="DE22246" i="131"/>
  <c r="CZ22842" i="131"/>
  <c r="DN18767" i="131"/>
  <c r="DR23893" i="131"/>
  <c r="DI24976" i="131"/>
  <c r="DR26412" i="131"/>
  <c r="DR23442" i="131"/>
  <c r="CZ24763" i="131"/>
  <c r="CZ25005" i="131"/>
  <c r="DF25784" i="131"/>
  <c r="DR26084" i="131"/>
  <c r="DH14172" i="131"/>
  <c r="DF10033" i="131"/>
  <c r="DM8837" i="131"/>
  <c r="DM9797" i="131"/>
  <c r="DM10757" i="131"/>
  <c r="DM11717" i="131"/>
  <c r="DD15557" i="131"/>
  <c r="CZ19452" i="131"/>
  <c r="DN20776" i="131"/>
  <c r="DE23622" i="131"/>
  <c r="DI24103" i="131"/>
  <c r="DR24345" i="131"/>
  <c r="DR14985" i="131"/>
  <c r="CZ11986" i="131"/>
  <c r="DI12823" i="131"/>
  <c r="CV17384" i="131"/>
  <c r="DR12882" i="131"/>
  <c r="DI13005" i="131"/>
  <c r="DR15405" i="131"/>
  <c r="DR16722" i="131"/>
  <c r="DI16845" i="131"/>
  <c r="CZ17924" i="131"/>
  <c r="DI21943" i="131"/>
  <c r="DI20445" i="131"/>
  <c r="CZ21643" i="131"/>
  <c r="CZ26772" i="131"/>
  <c r="DF25727" i="131"/>
  <c r="DI25964" i="131"/>
  <c r="CZ26563" i="131"/>
  <c r="DM8717" i="131"/>
  <c r="DM9677" i="131"/>
  <c r="DM10637" i="131"/>
  <c r="DM11597" i="131"/>
  <c r="DD15437" i="131"/>
  <c r="DI19816" i="131"/>
  <c r="DR20984" i="131"/>
  <c r="CV18947" i="131"/>
  <c r="DN22787" i="131"/>
  <c r="CZ11203" i="131"/>
  <c r="CY19727" i="131"/>
  <c r="DH21647" i="131"/>
  <c r="DE27047" i="131"/>
  <c r="CZ23206" i="131"/>
  <c r="CZ25126" i="131"/>
  <c r="CW16215" i="131"/>
  <c r="DR16422" i="131"/>
  <c r="DR17624" i="131"/>
  <c r="DD9343" i="131"/>
  <c r="DI13962" i="131"/>
  <c r="DR17802" i="131"/>
  <c r="DI17925" i="131"/>
  <c r="DQ9225" i="131"/>
  <c r="CZ11324" i="131"/>
  <c r="DN9137" i="131"/>
  <c r="DN11057" i="131"/>
  <c r="CX20954" i="131"/>
  <c r="CZ21464" i="131"/>
  <c r="DI21583" i="131"/>
  <c r="CZ19125" i="131"/>
  <c r="DI19244" i="131"/>
  <c r="DE21282" i="131"/>
  <c r="CV20687" i="131"/>
  <c r="CV22607" i="131"/>
  <c r="CZ25694" i="131"/>
  <c r="DI23565" i="131"/>
  <c r="CV26446" i="131"/>
  <c r="CV11115" i="131"/>
  <c r="DR8985" i="131"/>
  <c r="DM9074" i="131"/>
  <c r="CU9194" i="131"/>
  <c r="CW9434" i="131"/>
  <c r="CU13092" i="131"/>
  <c r="CU14175" i="131"/>
  <c r="DI15255" i="131"/>
  <c r="DR16933" i="131"/>
  <c r="DD17293" i="131"/>
  <c r="CZ9133" i="131"/>
  <c r="DH11354" i="131"/>
  <c r="DP10124" i="131"/>
  <c r="CY11022" i="131"/>
  <c r="DG15377" i="131"/>
  <c r="DR18135" i="131"/>
  <c r="CZ18373" i="131"/>
  <c r="DI19036" i="131"/>
  <c r="DR19516" i="131"/>
  <c r="DN20296" i="131"/>
  <c r="CZ20773" i="131"/>
  <c r="DI21495" i="131"/>
  <c r="CV22216" i="131"/>
  <c r="DI24944" i="131"/>
  <c r="DR26622" i="131"/>
  <c r="DR9432" i="131"/>
  <c r="CY10515" i="131"/>
  <c r="DN10934" i="131"/>
  <c r="CZ11712" i="131"/>
  <c r="CZ11863" i="131"/>
  <c r="DR12105" i="131"/>
  <c r="CX12374" i="131"/>
  <c r="CZ13065" i="131"/>
  <c r="DR14743" i="131"/>
  <c r="DI15584" i="131"/>
  <c r="DI15703" i="131"/>
  <c r="DI16663" i="131"/>
  <c r="DQ10035" i="131"/>
  <c r="CZ10782" i="131"/>
  <c r="DR11502" i="131"/>
  <c r="CZ14203" i="131"/>
  <c r="DI15282" i="131"/>
  <c r="CZ15524" i="131"/>
  <c r="CZ10243" i="131"/>
  <c r="CW9317" i="131"/>
  <c r="CW11237" i="131"/>
  <c r="DE13817" i="131"/>
  <c r="DO15077" i="131"/>
  <c r="DN15737" i="131"/>
  <c r="CZ20322" i="131"/>
  <c r="CW20387" i="131"/>
  <c r="DR24253" i="131"/>
  <c r="DR24495" i="131"/>
  <c r="DO23807" i="131"/>
  <c r="DR25242" i="131"/>
  <c r="DI17896" i="131"/>
  <c r="DO10393" i="131"/>
  <c r="DI9853" i="131"/>
  <c r="DP16814" i="131"/>
  <c r="CZ16902" i="131"/>
  <c r="DG17115" i="131"/>
  <c r="DO11352" i="131"/>
  <c r="DI12522" i="131"/>
  <c r="CZ12645" i="131"/>
  <c r="DI16362" i="131"/>
  <c r="CZ16485" i="131"/>
  <c r="DI9645" i="131"/>
  <c r="DE11084" i="131"/>
  <c r="DO18373" i="131"/>
  <c r="DG18976" i="131"/>
  <c r="CZ22063" i="131"/>
  <c r="DR22904" i="131"/>
  <c r="CV18406" i="131"/>
  <c r="DE21286" i="131"/>
  <c r="CZ21644" i="131"/>
  <c r="CZ24135" i="131"/>
  <c r="DI25095" i="131"/>
  <c r="DR23684" i="131"/>
  <c r="DI24882" i="131"/>
  <c r="DE26446" i="131"/>
  <c r="DE13453" i="131"/>
  <c r="DN15135" i="131"/>
  <c r="DE17174" i="131"/>
  <c r="DI17175" i="131"/>
  <c r="CZ9463" i="131"/>
  <c r="CY9345" i="131"/>
  <c r="DP9617" i="131"/>
  <c r="DP11537" i="131"/>
  <c r="DD12677" i="131"/>
  <c r="DP13457" i="131"/>
  <c r="CU13637" i="131"/>
  <c r="CU14597" i="131"/>
  <c r="DD16517" i="131"/>
  <c r="DP17297" i="131"/>
  <c r="DM12947" i="131"/>
  <c r="DD13907" i="131"/>
  <c r="DM14867" i="131"/>
  <c r="DM15827" i="131"/>
  <c r="DM16787" i="131"/>
  <c r="DR18254" i="131"/>
  <c r="DP18825" i="131"/>
  <c r="CZ18976" i="131"/>
  <c r="DH19694" i="131"/>
  <c r="DR20956" i="131"/>
  <c r="DD21256" i="131"/>
  <c r="CZ23385" i="131"/>
  <c r="CZ25662" i="131"/>
  <c r="DR26983" i="131"/>
  <c r="DI14084" i="131"/>
  <c r="DE16126" i="131"/>
  <c r="DR19124" i="131"/>
  <c r="CZ26054" i="131"/>
  <c r="DI25365" i="131"/>
  <c r="DP8593" i="131"/>
  <c r="CY10154" i="131"/>
  <c r="DI10875" i="131"/>
  <c r="DD12557" i="131"/>
  <c r="DD13517" i="131"/>
  <c r="CU14477" i="131"/>
  <c r="DD16397" i="131"/>
  <c r="DD17357" i="131"/>
  <c r="DI11234" i="131"/>
  <c r="CZ11385" i="131"/>
  <c r="CW23027" i="131"/>
  <c r="DF23507" i="131"/>
  <c r="CW24947" i="131"/>
  <c r="DO25427" i="131"/>
  <c r="DN26087" i="131"/>
  <c r="DO26867" i="131"/>
  <c r="DN21044" i="131"/>
  <c r="DQ11982" i="131"/>
  <c r="DM14742" i="131"/>
  <c r="CU16662" i="131"/>
  <c r="DR22876" i="131"/>
  <c r="DE19547" i="131"/>
  <c r="DP25367" i="131"/>
  <c r="DG22817" i="131"/>
  <c r="CV17745" i="131"/>
  <c r="DG12854" i="131"/>
  <c r="DG14175" i="131"/>
  <c r="DG14893" i="131"/>
  <c r="DG9554" i="131"/>
  <c r="DR10485" i="131"/>
  <c r="CX18107" i="131"/>
  <c r="DG21947" i="131"/>
  <c r="DN26207" i="131"/>
  <c r="DD11234" i="131"/>
  <c r="DD11683" i="131"/>
  <c r="DG18827" i="131"/>
  <c r="DE24047" i="131"/>
  <c r="CV26773" i="131"/>
  <c r="DR23086" i="131"/>
  <c r="CV24886" i="131"/>
  <c r="DM13426" i="131"/>
  <c r="DD15826" i="131"/>
  <c r="DN23173" i="131"/>
  <c r="DN19187" i="131"/>
  <c r="DD18946" i="131"/>
  <c r="DM20866" i="131"/>
  <c r="CU22786" i="131"/>
  <c r="CU23384" i="131"/>
  <c r="DI15466" i="131"/>
  <c r="DO13422" i="131"/>
  <c r="DP10484" i="131"/>
  <c r="DQ11266" i="131"/>
  <c r="DP17747" i="131"/>
  <c r="CW20384" i="131"/>
  <c r="DN22967" i="131"/>
  <c r="DN24887" i="131"/>
  <c r="DE26807" i="131"/>
  <c r="DD23477" i="131"/>
  <c r="DG10482" i="131"/>
  <c r="CY13902" i="131"/>
  <c r="CY15822" i="131"/>
  <c r="DH17742" i="131"/>
  <c r="CY11024" i="131"/>
  <c r="CV20987" i="131"/>
  <c r="DN21467" i="131"/>
  <c r="DH18944" i="131"/>
  <c r="DD19784" i="131"/>
  <c r="DQ20864" i="131"/>
  <c r="DD25247" i="131"/>
  <c r="DG13572" i="131"/>
  <c r="DG16694" i="131"/>
  <c r="CW10186" i="131"/>
  <c r="DR12886" i="131"/>
  <c r="DR16726" i="131"/>
  <c r="DP20027" i="131"/>
  <c r="CZ23806" i="131"/>
  <c r="DF10393" i="131"/>
  <c r="CZ10845" i="131"/>
  <c r="DQ26446" i="131"/>
  <c r="DP12736" i="131"/>
  <c r="CV12164" i="131"/>
  <c r="DE8683" i="131"/>
  <c r="DF21824" i="131"/>
  <c r="DN22964" i="131"/>
  <c r="CV23627" i="131"/>
  <c r="DI26326" i="131"/>
  <c r="DN16575" i="131"/>
  <c r="DR10572" i="131"/>
  <c r="DD12342" i="131"/>
  <c r="DP13366" i="131"/>
  <c r="CZ9882" i="131"/>
  <c r="DM21224" i="131"/>
  <c r="DH26327" i="131"/>
  <c r="DP11894" i="131"/>
  <c r="DP12612" i="131"/>
  <c r="DG14413" i="131"/>
  <c r="DP15012" i="131"/>
  <c r="DG15615" i="131"/>
  <c r="CX17654" i="131"/>
  <c r="DP8652" i="131"/>
  <c r="DI10156" i="131"/>
  <c r="CW10395" i="131"/>
  <c r="DM26387" i="131"/>
  <c r="DR14686" i="131"/>
  <c r="DF21287" i="131"/>
  <c r="DQ25367" i="131"/>
  <c r="DI8656" i="131"/>
  <c r="CX12735" i="131"/>
  <c r="DG13814" i="131"/>
  <c r="DP15972" i="131"/>
  <c r="DG17896" i="131"/>
  <c r="DF15342" i="131"/>
  <c r="DE17682" i="131"/>
  <c r="DP22816" i="131"/>
  <c r="DQ22876" i="131"/>
  <c r="DO18464" i="131"/>
  <c r="DE22004" i="131"/>
  <c r="CV24407" i="131"/>
  <c r="CV26327" i="131"/>
  <c r="DQ14862" i="131"/>
  <c r="DM17142" i="131"/>
  <c r="DP20503" i="131"/>
  <c r="CW19367" i="131"/>
  <c r="CX22967" i="131"/>
  <c r="CX24887" i="131"/>
  <c r="DP23297" i="131"/>
  <c r="CX12493" i="131"/>
  <c r="DG15254" i="131"/>
  <c r="CX15615" i="131"/>
  <c r="DP16813" i="131"/>
  <c r="DG17412" i="131"/>
  <c r="CV14206" i="131"/>
  <c r="DI14806" i="131"/>
  <c r="CV15646" i="131"/>
  <c r="CZ16246" i="131"/>
  <c r="DD18526" i="131"/>
  <c r="DN21704" i="131"/>
  <c r="CV22184" i="131"/>
  <c r="DQ19847" i="131"/>
  <c r="CY21767" i="131"/>
  <c r="CW20207" i="131"/>
  <c r="CU18344" i="131"/>
  <c r="CY19847" i="131"/>
  <c r="DH21767" i="131"/>
  <c r="DO23627" i="131"/>
  <c r="CW24107" i="131"/>
  <c r="DO26027" i="131"/>
  <c r="CY10842" i="131"/>
  <c r="CZ9733" i="131"/>
  <c r="DN10573" i="131"/>
  <c r="DO17807" i="131"/>
  <c r="DO19727" i="131"/>
  <c r="DF20207" i="131"/>
  <c r="CW21647" i="131"/>
  <c r="DH24526" i="131"/>
  <c r="CZ13726" i="131"/>
  <c r="DQ13546" i="131"/>
  <c r="DH14502" i="131"/>
  <c r="CX14922" i="131"/>
  <c r="CU16306" i="131"/>
  <c r="DG16362" i="131"/>
  <c r="CY19544" i="131"/>
  <c r="DQ21464" i="131"/>
  <c r="CY23502" i="131"/>
  <c r="DE14084" i="131"/>
  <c r="DN14322" i="131"/>
  <c r="CV20802" i="131"/>
  <c r="DI24406" i="131"/>
  <c r="DF9733" i="131"/>
  <c r="DR9225" i="131"/>
  <c r="DD13302" i="131"/>
  <c r="DP10963" i="131"/>
  <c r="DN20027" i="131"/>
  <c r="CV21947" i="131"/>
  <c r="DH21344" i="131"/>
  <c r="DM22184" i="131"/>
  <c r="DG24407" i="131"/>
  <c r="DG26327" i="131"/>
  <c r="DD26687" i="131"/>
  <c r="DG13933" i="131"/>
  <c r="CX16333" i="131"/>
  <c r="DP17773" i="131"/>
  <c r="DE17864" i="131"/>
  <c r="DI10485" i="131"/>
  <c r="CZ12406" i="131"/>
  <c r="CU20446" i="131"/>
  <c r="DI10812" i="131"/>
  <c r="CV10573" i="131"/>
  <c r="CZ12766" i="131"/>
  <c r="CV9702" i="131"/>
  <c r="CW13244" i="131"/>
  <c r="DF17082" i="131"/>
  <c r="DI10335" i="131"/>
  <c r="DR12706" i="131"/>
  <c r="DM13756" i="131"/>
  <c r="DH13876" i="131"/>
  <c r="CU15676" i="131"/>
  <c r="DE9855" i="131"/>
  <c r="DE10576" i="131"/>
  <c r="DE11053" i="131"/>
  <c r="DG11655" i="131"/>
  <c r="DD11502" i="131"/>
  <c r="DO15946" i="131"/>
  <c r="DN10842" i="131"/>
  <c r="DD22876" i="131"/>
  <c r="DE18284" i="131"/>
  <c r="CW20026" i="131"/>
  <c r="DF20984" i="131"/>
  <c r="CW23594" i="131"/>
  <c r="DF24555" i="131"/>
  <c r="DO24556" i="131"/>
  <c r="DR25096" i="131"/>
  <c r="DO25516" i="131"/>
  <c r="DO25992" i="131"/>
  <c r="DO26474" i="131"/>
  <c r="CW23023" i="131"/>
  <c r="CW23026" i="131"/>
  <c r="DE23446" i="131"/>
  <c r="DI24046" i="131"/>
  <c r="DQ20444" i="131"/>
  <c r="DO11235" i="131"/>
  <c r="DD12974" i="131"/>
  <c r="DD13422" i="131"/>
  <c r="DG15644" i="131"/>
  <c r="CY17386" i="131"/>
  <c r="CX10722" i="131"/>
  <c r="DE22816" i="131"/>
  <c r="DN17747" i="131"/>
  <c r="DN21587" i="131"/>
  <c r="CX18042" i="131"/>
  <c r="CU19904" i="131"/>
  <c r="DD21824" i="131"/>
  <c r="DP23087" i="131"/>
  <c r="DP25007" i="131"/>
  <c r="DG26927" i="131"/>
  <c r="DP9253" i="131"/>
  <c r="DP9912" i="131"/>
  <c r="DF9916" i="131"/>
  <c r="CW10784" i="131"/>
  <c r="DE26084" i="131"/>
  <c r="CY10993" i="131"/>
  <c r="CU10752" i="131"/>
  <c r="CU12796" i="131"/>
  <c r="CX12852" i="131"/>
  <c r="DQ12916" i="131"/>
  <c r="DP13094" i="131"/>
  <c r="DM14716" i="131"/>
  <c r="DR16546" i="131"/>
  <c r="CV8955" i="131"/>
  <c r="CV9253" i="131"/>
  <c r="CV9255" i="131"/>
  <c r="CW9914" i="131"/>
  <c r="CY10036" i="131"/>
  <c r="CY8985" i="131"/>
  <c r="DF9103" i="131"/>
  <c r="DN10722" i="131"/>
  <c r="DG11802" i="131"/>
  <c r="CY22993" i="131"/>
  <c r="DG19787" i="131"/>
  <c r="DF20506" i="131"/>
  <c r="DF24073" i="131"/>
  <c r="CW25034" i="131"/>
  <c r="CW25995" i="131"/>
  <c r="CX11265" i="131"/>
  <c r="DH10003" i="131"/>
  <c r="CY10575" i="131"/>
  <c r="CX11263" i="131"/>
  <c r="DN12732" i="131"/>
  <c r="DE12855" i="131"/>
  <c r="DE13754" i="131"/>
  <c r="DO13964" i="131"/>
  <c r="DO13965" i="131"/>
  <c r="DE14652" i="131"/>
  <c r="DN15973" i="131"/>
  <c r="CX16184" i="131"/>
  <c r="DP16545" i="131"/>
  <c r="DO17805" i="131"/>
  <c r="DP17862" i="131"/>
  <c r="DD17893" i="131"/>
  <c r="DQ8804" i="131"/>
  <c r="DG9285" i="131"/>
  <c r="CX9525" i="131"/>
  <c r="CZ11684" i="131"/>
  <c r="CX12042" i="131"/>
  <c r="CX17084" i="131"/>
  <c r="DH18584" i="131"/>
  <c r="CU25396" i="131"/>
  <c r="DH8924" i="131"/>
  <c r="CZ10814" i="131"/>
  <c r="CX12133" i="131"/>
  <c r="DE12224" i="131"/>
  <c r="CZ13006" i="131"/>
  <c r="DI15406" i="131"/>
  <c r="CZ16846" i="131"/>
  <c r="DD19367" i="131"/>
  <c r="DD20327" i="131"/>
  <c r="CV25547" i="131"/>
  <c r="DG15104" i="131"/>
  <c r="CY9135" i="131"/>
  <c r="DI10665" i="131"/>
  <c r="DD10993" i="131"/>
  <c r="DO9194" i="131"/>
  <c r="DN10096" i="131"/>
  <c r="DD11176" i="131"/>
  <c r="DO9557" i="131"/>
  <c r="DO11477" i="131"/>
  <c r="DF15317" i="131"/>
  <c r="DF24076" i="131"/>
  <c r="CV24976" i="131"/>
  <c r="DE25124" i="131"/>
  <c r="CY12285" i="131"/>
  <c r="CW14445" i="131"/>
  <c r="CU19245" i="131"/>
  <c r="DI11175" i="131"/>
  <c r="CU11473" i="131"/>
  <c r="DN8894" i="131"/>
  <c r="DN9613" i="131"/>
  <c r="DE9732" i="131"/>
  <c r="DR9825" i="131"/>
  <c r="DD11774" i="131"/>
  <c r="DN12042" i="131"/>
  <c r="DN14922" i="131"/>
  <c r="CW10786" i="131"/>
  <c r="CW10903" i="131"/>
  <c r="CW12917" i="131"/>
  <c r="DO13397" i="131"/>
  <c r="CW16757" i="131"/>
  <c r="DO17237" i="131"/>
  <c r="CU19246" i="131"/>
  <c r="DO19065" i="131"/>
  <c r="CV22604" i="131"/>
  <c r="DO25995" i="131"/>
  <c r="CV26896" i="131"/>
  <c r="CW26956" i="131"/>
  <c r="DO23504" i="131"/>
  <c r="DN24164" i="131"/>
  <c r="DO24462" i="131"/>
  <c r="DF25422" i="131"/>
  <c r="CZ25966" i="131"/>
  <c r="DI26804" i="131"/>
  <c r="DQ9522" i="131"/>
  <c r="DF9376" i="131"/>
  <c r="CX17322" i="131"/>
  <c r="CV18707" i="131"/>
  <c r="DG19724" i="131"/>
  <c r="DQ21466" i="131"/>
  <c r="DD22304" i="131"/>
  <c r="CX22846" i="131"/>
  <c r="CU24436" i="131"/>
  <c r="DH23023" i="131"/>
  <c r="DN18825" i="131"/>
  <c r="DO13934" i="131"/>
  <c r="CV15223" i="131"/>
  <c r="DI9493" i="131"/>
  <c r="CY9914" i="131"/>
  <c r="DG17713" i="131"/>
  <c r="DO8953" i="131"/>
  <c r="DH10032" i="131"/>
  <c r="DF10845" i="131"/>
  <c r="DR11294" i="131"/>
  <c r="CY11594" i="131"/>
  <c r="DR10242" i="131"/>
  <c r="CW23592" i="131"/>
  <c r="DI8652" i="131"/>
  <c r="CY14203" i="131"/>
  <c r="DD11475" i="131"/>
  <c r="CY11715" i="131"/>
  <c r="DI11023" i="131"/>
  <c r="DR11114" i="131"/>
  <c r="DR11833" i="131"/>
  <c r="DQ10065" i="131"/>
  <c r="CW9077" i="131"/>
  <c r="CW10997" i="131"/>
  <c r="DO14837" i="131"/>
  <c r="CX19636" i="131"/>
  <c r="CW22905" i="131"/>
  <c r="CV27044" i="131"/>
  <c r="DI21345" i="131"/>
  <c r="DR11443" i="131"/>
  <c r="CX19907" i="131"/>
  <c r="DE24647" i="131"/>
  <c r="CV26567" i="131"/>
  <c r="DO17687" i="131"/>
  <c r="DF18167" i="131"/>
  <c r="DO19607" i="131"/>
  <c r="DF20087" i="131"/>
  <c r="DO22007" i="131"/>
  <c r="DG17987" i="131"/>
  <c r="DP21827" i="131"/>
  <c r="DR23686" i="131"/>
  <c r="DI10065" i="131"/>
  <c r="DI16183" i="131"/>
  <c r="CZ11743" i="131"/>
  <c r="CW21527" i="131"/>
  <c r="DM23387" i="131"/>
  <c r="DH23507" i="131"/>
  <c r="DD24347" i="131"/>
  <c r="DQ24467" i="131"/>
  <c r="CU25307" i="131"/>
  <c r="DQ25427" i="131"/>
  <c r="CZ14265" i="131"/>
  <c r="DE25607" i="131"/>
  <c r="CU26267" i="131"/>
  <c r="CY26387" i="131"/>
  <c r="CV23687" i="131"/>
  <c r="DI17566" i="131"/>
  <c r="DR10125" i="131"/>
  <c r="CZ18462" i="131"/>
  <c r="DE13422" i="131"/>
  <c r="CZ12345" i="131"/>
  <c r="DI12944" i="131"/>
  <c r="CZ13424" i="131"/>
  <c r="DI15463" i="131"/>
  <c r="DE16065" i="131"/>
  <c r="DO17053" i="131"/>
  <c r="DR11924" i="131"/>
  <c r="DI16423" i="131"/>
  <c r="DR12523" i="131"/>
  <c r="DN14204" i="131"/>
  <c r="DP12106" i="131"/>
  <c r="CV12102" i="131"/>
  <c r="DR13904" i="131"/>
  <c r="DN12645" i="131"/>
  <c r="DI11984" i="131"/>
  <c r="DO13693" i="131"/>
  <c r="DN17594" i="131"/>
  <c r="DR12464" i="131"/>
  <c r="CW13574" i="131"/>
  <c r="CZ15705" i="131"/>
  <c r="CZ15824" i="131"/>
  <c r="CZ13844" i="131"/>
  <c r="DI14023" i="131"/>
  <c r="DO14054" i="131"/>
  <c r="DN15105" i="131"/>
  <c r="CZ17264" i="131"/>
  <c r="DI14443" i="131"/>
  <c r="CV14565" i="131"/>
  <c r="CZ11865" i="131"/>
  <c r="DF12614" i="131"/>
  <c r="CZ8775" i="131"/>
  <c r="DM11145" i="131"/>
  <c r="DM26267" i="131"/>
  <c r="CU23387" i="131"/>
  <c r="DM24347" i="131"/>
  <c r="DD25307" i="131"/>
  <c r="DD18287" i="131"/>
  <c r="DD19247" i="131"/>
  <c r="DM21167" i="131"/>
  <c r="DM22127" i="131"/>
  <c r="DN19903" i="131"/>
  <c r="DE21942" i="131"/>
  <c r="CW25547" i="131"/>
  <c r="CU20207" i="131"/>
  <c r="DM11475" i="131"/>
  <c r="DP14296" i="131"/>
  <c r="DR15106" i="131"/>
  <c r="DQ16482" i="131"/>
  <c r="DE9012" i="131"/>
  <c r="DM9104" i="131"/>
  <c r="CV12403" i="131"/>
  <c r="CW16425" i="131"/>
  <c r="CY10065" i="131"/>
  <c r="DG14864" i="131"/>
  <c r="DN9014" i="131"/>
  <c r="DG9553" i="131"/>
  <c r="CX9674" i="131"/>
  <c r="DN10576" i="131"/>
  <c r="CZ9193" i="131"/>
  <c r="CU11595" i="131"/>
  <c r="DE16426" i="131"/>
  <c r="DF8594" i="131"/>
  <c r="DN8892" i="131"/>
  <c r="DQ11292" i="131"/>
  <c r="DN15283" i="131"/>
  <c r="DO15465" i="131"/>
  <c r="CW16423" i="131"/>
  <c r="DE17683" i="131"/>
  <c r="DO10037" i="131"/>
  <c r="DO11957" i="131"/>
  <c r="DF15797" i="131"/>
  <c r="DM21045" i="131"/>
  <c r="CU12883" i="131"/>
  <c r="CX9016" i="131"/>
  <c r="DG14776" i="131"/>
  <c r="DQ15524" i="131"/>
  <c r="CV8894" i="131"/>
  <c r="DP9672" i="131"/>
  <c r="DN9732" i="131"/>
  <c r="DE10096" i="131"/>
  <c r="DN11174" i="131"/>
  <c r="DM11235" i="131"/>
  <c r="DG11594" i="131"/>
  <c r="CZ11802" i="131"/>
  <c r="CV12042" i="131"/>
  <c r="DN14442" i="131"/>
  <c r="DO16902" i="131"/>
  <c r="DN17925" i="131"/>
  <c r="DF10786" i="131"/>
  <c r="CW13397" i="131"/>
  <c r="DF13877" i="131"/>
  <c r="CW17237" i="131"/>
  <c r="DE10756" i="131"/>
  <c r="DE11504" i="131"/>
  <c r="CU9284" i="131"/>
  <c r="DH10243" i="131"/>
  <c r="DM11836" i="131"/>
  <c r="DD12796" i="131"/>
  <c r="CU14716" i="131"/>
  <c r="DR9312" i="131"/>
  <c r="DH9553" i="131"/>
  <c r="DN10544" i="131"/>
  <c r="CZ11294" i="131"/>
  <c r="CZ10484" i="131"/>
  <c r="DN14323" i="131"/>
  <c r="DE16723" i="131"/>
  <c r="DO9103" i="131"/>
  <c r="DG10454" i="131"/>
  <c r="DR10665" i="131"/>
  <c r="DI14384" i="131"/>
  <c r="DN10214" i="131"/>
  <c r="DI11653" i="131"/>
  <c r="CW12105" i="131"/>
  <c r="DN13363" i="131"/>
  <c r="CW15945" i="131"/>
  <c r="DE11446" i="131"/>
  <c r="CW9557" i="131"/>
  <c r="CW11477" i="131"/>
  <c r="DO15317" i="131"/>
  <c r="DQ8896" i="131"/>
  <c r="DH8953" i="131"/>
  <c r="DD15676" i="131"/>
  <c r="DD9255" i="131"/>
  <c r="CY9314" i="131"/>
  <c r="DN9914" i="131"/>
  <c r="DO11233" i="131"/>
  <c r="DP11655" i="131"/>
  <c r="DM11502" i="131"/>
  <c r="DN13724" i="131"/>
  <c r="DE14803" i="131"/>
  <c r="DF16903" i="131"/>
  <c r="CV16965" i="131"/>
  <c r="CV17203" i="131"/>
  <c r="CW9105" i="131"/>
  <c r="DN10004" i="131"/>
  <c r="DG20056" i="131"/>
  <c r="CX21016" i="131"/>
  <c r="DN23536" i="131"/>
  <c r="DF24554" i="131"/>
  <c r="CV25456" i="131"/>
  <c r="DF25515" i="131"/>
  <c r="DN24882" i="131"/>
  <c r="DO24944" i="131"/>
  <c r="DN26084" i="131"/>
  <c r="DE27044" i="131"/>
  <c r="DE12736" i="131"/>
  <c r="CV14656" i="131"/>
  <c r="DI9105" i="131"/>
  <c r="CV11415" i="131"/>
  <c r="DM9704" i="131"/>
  <c r="CX9046" i="131"/>
  <c r="CW22876" i="131"/>
  <c r="CU19426" i="131"/>
  <c r="DD23474" i="131"/>
  <c r="DH25035" i="131"/>
  <c r="DM26836" i="131"/>
  <c r="CY26952" i="131"/>
  <c r="CY26386" i="131"/>
  <c r="DO16482" i="131"/>
  <c r="DR8593" i="131"/>
  <c r="DF11352" i="131"/>
  <c r="DR11415" i="131"/>
  <c r="DE10482" i="131"/>
  <c r="CY11266" i="131"/>
  <c r="DG19456" i="131"/>
  <c r="DG20416" i="131"/>
  <c r="CX17747" i="131"/>
  <c r="DG21587" i="131"/>
  <c r="DO18944" i="131"/>
  <c r="DF21344" i="131"/>
  <c r="DE22484" i="131"/>
  <c r="DF22784" i="131"/>
  <c r="DF20564" i="131"/>
  <c r="CX9374" i="131"/>
  <c r="CY10572" i="131"/>
  <c r="DE11682" i="131"/>
  <c r="CU12822" i="131"/>
  <c r="DH15822" i="131"/>
  <c r="DM18344" i="131"/>
  <c r="CU22184" i="131"/>
  <c r="DG14774" i="131"/>
  <c r="CX17535" i="131"/>
  <c r="DF10186" i="131"/>
  <c r="CZ12886" i="131"/>
  <c r="CV14686" i="131"/>
  <c r="DI15286" i="131"/>
  <c r="CZ16726" i="131"/>
  <c r="CY23027" i="131"/>
  <c r="DH23987" i="131"/>
  <c r="CY24947" i="131"/>
  <c r="CY25907" i="131"/>
  <c r="DO24073" i="131"/>
  <c r="DO26952" i="131"/>
  <c r="DQ9135" i="131"/>
  <c r="DE17146" i="131"/>
  <c r="CW11474" i="131"/>
  <c r="DE9523" i="131"/>
  <c r="CZ22456" i="131"/>
  <c r="CX22604" i="131"/>
  <c r="DM23472" i="131"/>
  <c r="CU23955" i="131"/>
  <c r="DQ24076" i="131"/>
  <c r="DM25876" i="131"/>
  <c r="DP24644" i="131"/>
  <c r="CU25304" i="131"/>
  <c r="DH25997" i="131"/>
  <c r="DM16606" i="131"/>
  <c r="DF18403" i="131"/>
  <c r="DO10092" i="131"/>
  <c r="CU11804" i="131"/>
  <c r="DR12106" i="131"/>
  <c r="CZ12586" i="131"/>
  <c r="DN9735" i="131"/>
  <c r="DM10454" i="131"/>
  <c r="DI10364" i="131"/>
  <c r="DM11024" i="131"/>
  <c r="DG11324" i="131"/>
  <c r="DE12164" i="131"/>
  <c r="DN16964" i="131"/>
  <c r="DF17262" i="131"/>
  <c r="CY9225" i="131"/>
  <c r="DO9437" i="131"/>
  <c r="DO11357" i="131"/>
  <c r="DF15197" i="131"/>
  <c r="CX21376" i="131"/>
  <c r="DQ19967" i="131"/>
  <c r="CY21887" i="131"/>
  <c r="DR26326" i="131"/>
  <c r="DQ21046" i="131"/>
  <c r="DF11173" i="131"/>
  <c r="DI9494" i="131"/>
  <c r="DG10333" i="131"/>
  <c r="DI10666" i="131"/>
  <c r="CV14532" i="131"/>
  <c r="CV16575" i="131"/>
  <c r="DR9526" i="131"/>
  <c r="DM12342" i="131"/>
  <c r="DD16662" i="131"/>
  <c r="CX11745" i="131"/>
  <c r="DO13453" i="131"/>
  <c r="DG17654" i="131"/>
  <c r="DQ19367" i="131"/>
  <c r="DQ20327" i="131"/>
  <c r="CY26867" i="131"/>
  <c r="DN26892" i="131"/>
  <c r="CV23922" i="131"/>
  <c r="DN25124" i="131"/>
  <c r="DN8863" i="131"/>
  <c r="DP15584" i="131"/>
  <c r="DF21282" i="131"/>
  <c r="CZ8953" i="131"/>
  <c r="DE9372" i="131"/>
  <c r="DE9374" i="131"/>
  <c r="CW9465" i="131"/>
  <c r="CU12797" i="131"/>
  <c r="DQ12917" i="131"/>
  <c r="DM13757" i="131"/>
  <c r="DH13877" i="131"/>
  <c r="DM14717" i="131"/>
  <c r="CU16637" i="131"/>
  <c r="DQ16757" i="131"/>
  <c r="DQ18586" i="131"/>
  <c r="CY20506" i="131"/>
  <c r="CY22426" i="131"/>
  <c r="DQ23595" i="131"/>
  <c r="CU23952" i="131"/>
  <c r="DM26834" i="131"/>
  <c r="DH26955" i="131"/>
  <c r="CU23382" i="131"/>
  <c r="DD25302" i="131"/>
  <c r="CX26802" i="131"/>
  <c r="DE18582" i="131"/>
  <c r="DG9014" i="131"/>
  <c r="DD10033" i="131"/>
  <c r="CZ14026" i="131"/>
  <c r="DF10513" i="131"/>
  <c r="DO10515" i="131"/>
  <c r="CX9163" i="131"/>
  <c r="CU9343" i="131"/>
  <c r="DP10242" i="131"/>
  <c r="CV12402" i="131"/>
  <c r="DF12462" i="131"/>
  <c r="CV14802" i="131"/>
  <c r="CW16302" i="131"/>
  <c r="DE17202" i="131"/>
  <c r="CV17444" i="131"/>
  <c r="DF8864" i="131"/>
  <c r="DO9342" i="131"/>
  <c r="CW12797" i="131"/>
  <c r="DO13277" i="131"/>
  <c r="DO14717" i="131"/>
  <c r="CW16637" i="131"/>
  <c r="DO17117" i="131"/>
  <c r="DR23146" i="131"/>
  <c r="DP19667" i="131"/>
  <c r="DE20084" i="131"/>
  <c r="DN20322" i="131"/>
  <c r="DE21524" i="131"/>
  <c r="DI24886" i="131"/>
  <c r="DP11413" i="131"/>
  <c r="DM11716" i="131"/>
  <c r="CV16333" i="131"/>
  <c r="DE17654" i="131"/>
  <c r="CY9072" i="131"/>
  <c r="DR9765" i="131"/>
  <c r="DM14262" i="131"/>
  <c r="DQ17262" i="131"/>
  <c r="CU19304" i="131"/>
  <c r="CY25367" i="131"/>
  <c r="CX14532" i="131"/>
  <c r="CX15972" i="131"/>
  <c r="DG16575" i="131"/>
  <c r="CY18407" i="131"/>
  <c r="DH21287" i="131"/>
  <c r="DH22247" i="131"/>
  <c r="DP18136" i="131"/>
  <c r="DN18522" i="131"/>
  <c r="DE21402" i="131"/>
  <c r="CW18707" i="131"/>
  <c r="DF20627" i="131"/>
  <c r="DF22547" i="131"/>
  <c r="CW25033" i="131"/>
  <c r="CW25994" i="131"/>
  <c r="DE26896" i="131"/>
  <c r="DF23024" i="131"/>
  <c r="DO25422" i="131"/>
  <c r="DF26382" i="131"/>
  <c r="DG10332" i="131"/>
  <c r="CV15616" i="131"/>
  <c r="DM9826" i="131"/>
  <c r="DN10725" i="131"/>
  <c r="DD11384" i="131"/>
  <c r="CU15346" i="131"/>
  <c r="CX15882" i="131"/>
  <c r="DG17322" i="131"/>
  <c r="DD8957" i="131"/>
  <c r="CY9077" i="131"/>
  <c r="DD9917" i="131"/>
  <c r="CY10037" i="131"/>
  <c r="DD10877" i="131"/>
  <c r="CY10997" i="131"/>
  <c r="DD11837" i="131"/>
  <c r="CY11957" i="131"/>
  <c r="DQ14837" i="131"/>
  <c r="CU15677" i="131"/>
  <c r="DQ15797" i="131"/>
  <c r="CZ20536" i="131"/>
  <c r="DR22996" i="131"/>
  <c r="CU18466" i="131"/>
  <c r="DP20684" i="131"/>
  <c r="CX20922" i="131"/>
  <c r="DD22306" i="131"/>
  <c r="DM22784" i="131"/>
  <c r="DQ22907" i="131"/>
  <c r="CX23567" i="131"/>
  <c r="DM23747" i="131"/>
  <c r="CY23867" i="131"/>
  <c r="CU24707" i="131"/>
  <c r="DQ24827" i="131"/>
  <c r="DM26627" i="131"/>
  <c r="DH26747" i="131"/>
  <c r="CU24433" i="131"/>
  <c r="DM24916" i="131"/>
  <c r="DQ25513" i="131"/>
  <c r="DH26202" i="131"/>
  <c r="DQ26474" i="131"/>
  <c r="CY26956" i="131"/>
  <c r="CY24942" i="131"/>
  <c r="DQ26862" i="131"/>
  <c r="DD26837" i="131"/>
  <c r="DP8595" i="131"/>
  <c r="DR11355" i="131"/>
  <c r="CY14442" i="131"/>
  <c r="DH14443" i="131"/>
  <c r="CX15616" i="131"/>
  <c r="CV10092" i="131"/>
  <c r="DE10816" i="131"/>
  <c r="DQ11472" i="131"/>
  <c r="DO13902" i="131"/>
  <c r="DO14862" i="131"/>
  <c r="DN17682" i="131"/>
  <c r="CW17742" i="131"/>
  <c r="DR17806" i="131"/>
  <c r="CW9342" i="131"/>
  <c r="DQ20686" i="131"/>
  <c r="CZ13305" i="131"/>
  <c r="DE12612" i="131"/>
  <c r="CV15853" i="131"/>
  <c r="DO9673" i="131"/>
  <c r="DD13782" i="131"/>
  <c r="CU21256" i="131"/>
  <c r="CW17927" i="131"/>
  <c r="CW19847" i="131"/>
  <c r="DF21767" i="131"/>
  <c r="DP9913" i="131"/>
  <c r="DG12013" i="131"/>
  <c r="CX13453" i="131"/>
  <c r="CX17293" i="131"/>
  <c r="DD19727" i="131"/>
  <c r="DM21647" i="131"/>
  <c r="DQ22995" i="131"/>
  <c r="DP19787" i="131"/>
  <c r="DE23567" i="131"/>
  <c r="DN25487" i="131"/>
  <c r="DI23656" i="131"/>
  <c r="DO25036" i="131"/>
  <c r="CZ24526" i="131"/>
  <c r="DE26326" i="131"/>
  <c r="DE26802" i="131"/>
  <c r="DF26864" i="131"/>
  <c r="DP20983" i="131"/>
  <c r="DR8652" i="131"/>
  <c r="CW10275" i="131"/>
  <c r="CX10936" i="131"/>
  <c r="CZ9914" i="131"/>
  <c r="DP9285" i="131"/>
  <c r="DR10126" i="131"/>
  <c r="DM11623" i="131"/>
  <c r="DD17266" i="131"/>
  <c r="CY17382" i="131"/>
  <c r="DP11446" i="131"/>
  <c r="DR18616" i="131"/>
  <c r="DR21016" i="131"/>
  <c r="DQ19546" i="131"/>
  <c r="CU20386" i="131"/>
  <c r="CX22124" i="131"/>
  <c r="DP25487" i="131"/>
  <c r="DD24914" i="131"/>
  <c r="DH25032" i="131"/>
  <c r="DH25993" i="131"/>
  <c r="DP23085" i="131"/>
  <c r="DQ23506" i="131"/>
  <c r="DH23984" i="131"/>
  <c r="DG24164" i="131"/>
  <c r="CY25426" i="131"/>
  <c r="CU9554" i="131"/>
  <c r="CV10454" i="131"/>
  <c r="DM11026" i="131"/>
  <c r="CZ11803" i="131"/>
  <c r="DE10002" i="131"/>
  <c r="CW8957" i="131"/>
  <c r="CW10877" i="131"/>
  <c r="DG18227" i="131"/>
  <c r="CV23203" i="131"/>
  <c r="CV12493" i="131"/>
  <c r="DN13215" i="131"/>
  <c r="DI8746" i="131"/>
  <c r="CY15342" i="131"/>
  <c r="DH18464" i="131"/>
  <c r="DD22664" i="131"/>
  <c r="DM9285" i="131"/>
  <c r="DM10364" i="131"/>
  <c r="DP13092" i="131"/>
  <c r="DP13695" i="131"/>
  <c r="DP16932" i="131"/>
  <c r="CX8652" i="131"/>
  <c r="DE16606" i="131"/>
  <c r="DM17807" i="131"/>
  <c r="DH17927" i="131"/>
  <c r="DM18767" i="131"/>
  <c r="DH18887" i="131"/>
  <c r="CU20687" i="131"/>
  <c r="DQ20807" i="131"/>
  <c r="CU22607" i="131"/>
  <c r="CY22727" i="131"/>
  <c r="CW18227" i="131"/>
  <c r="CW20147" i="131"/>
  <c r="DF22067" i="131"/>
  <c r="DN24016" i="131"/>
  <c r="CW24075" i="131"/>
  <c r="DE24976" i="131"/>
  <c r="CZ25576" i="131"/>
  <c r="DR9012" i="131"/>
  <c r="DE11805" i="131"/>
  <c r="CU19936" i="131"/>
  <c r="CU23956" i="131"/>
  <c r="DD25872" i="131"/>
  <c r="DH25996" i="131"/>
  <c r="CY26957" i="131"/>
  <c r="DI10273" i="131"/>
  <c r="CU10393" i="131"/>
  <c r="CU11444" i="131"/>
  <c r="DI15946" i="131"/>
  <c r="DF10244" i="131"/>
  <c r="DR9523" i="131"/>
  <c r="CW9585" i="131"/>
  <c r="DN12882" i="131"/>
  <c r="DN15044" i="131"/>
  <c r="DN16722" i="131"/>
  <c r="CZ8924" i="131"/>
  <c r="DR11805" i="131"/>
  <c r="DG20147" i="131"/>
  <c r="DR24406" i="131"/>
  <c r="CY16782" i="131"/>
  <c r="DD18824" i="131"/>
  <c r="DM20744" i="131"/>
  <c r="DE17503" i="131"/>
  <c r="DR8656" i="131"/>
  <c r="DG12735" i="131"/>
  <c r="DP13814" i="131"/>
  <c r="DP16214" i="131"/>
  <c r="DR13366" i="131"/>
  <c r="DR17206" i="131"/>
  <c r="CV18883" i="131"/>
  <c r="DO19544" i="131"/>
  <c r="DF20986" i="131"/>
  <c r="DF23594" i="131"/>
  <c r="DF24552" i="131"/>
  <c r="DF26956" i="131"/>
  <c r="DO25904" i="131"/>
  <c r="DR26804" i="131"/>
  <c r="DR9373" i="131"/>
  <c r="DD11233" i="131"/>
  <c r="DI9253" i="131"/>
  <c r="DM9372" i="131"/>
  <c r="CV10305" i="131"/>
  <c r="DN11413" i="131"/>
  <c r="CY11504" i="131"/>
  <c r="DD11625" i="131"/>
  <c r="CU12466" i="131"/>
  <c r="CY17866" i="131"/>
  <c r="CX9765" i="131"/>
  <c r="DI19096" i="131"/>
  <c r="DH18104" i="131"/>
  <c r="CU20384" i="131"/>
  <c r="CY21466" i="131"/>
  <c r="DQ21944" i="131"/>
  <c r="DM22304" i="131"/>
  <c r="DM25875" i="131"/>
  <c r="DM24342" i="131"/>
  <c r="DM24344" i="131"/>
  <c r="DD26262" i="131"/>
  <c r="CU12286" i="131"/>
  <c r="DQ11233" i="131"/>
  <c r="CZ16426" i="131"/>
  <c r="CX16933" i="131"/>
  <c r="DQ10542" i="131"/>
  <c r="DO15342" i="131"/>
  <c r="DN16484" i="131"/>
  <c r="DH8746" i="131"/>
  <c r="DF20416" i="131"/>
  <c r="DR21103" i="131"/>
  <c r="CX22067" i="131"/>
  <c r="DE18164" i="131"/>
  <c r="DO19904" i="131"/>
  <c r="DI22966" i="131"/>
  <c r="CZ26806" i="131"/>
  <c r="CV15103" i="131"/>
  <c r="DQ16302" i="131"/>
  <c r="DR9643" i="131"/>
  <c r="DG10963" i="131"/>
  <c r="CX12132" i="131"/>
  <c r="DP14893" i="131"/>
  <c r="DP15135" i="131"/>
  <c r="DG15853" i="131"/>
  <c r="DO8595" i="131"/>
  <c r="DR14806" i="131"/>
  <c r="DD11562" i="131"/>
  <c r="DD11802" i="131"/>
  <c r="DH26084" i="131"/>
  <c r="DO25122" i="131"/>
  <c r="CW25123" i="131"/>
  <c r="CX25904" i="131"/>
  <c r="DO26082" i="131"/>
  <c r="CW26083" i="131"/>
  <c r="DG26503" i="131"/>
  <c r="CW26565" i="131"/>
  <c r="DF27042" i="131"/>
  <c r="DO27043" i="131"/>
  <c r="DF16363" i="131"/>
  <c r="DI19425" i="131"/>
  <c r="CV11265" i="131"/>
  <c r="CW23507" i="131"/>
  <c r="DF25427" i="131"/>
  <c r="CW14923" i="131"/>
  <c r="DG14295" i="131"/>
  <c r="CY10453" i="131"/>
  <c r="DM12316" i="131"/>
  <c r="DF12372" i="131"/>
  <c r="DI9734" i="131"/>
  <c r="DE12284" i="131"/>
  <c r="DF13066" i="131"/>
  <c r="DF16906" i="131"/>
  <c r="DF17382" i="131"/>
  <c r="CV18764" i="131"/>
  <c r="CW19546" i="131"/>
  <c r="DN24734" i="131"/>
  <c r="DN22966" i="131"/>
  <c r="DE26806" i="131"/>
  <c r="DI8655" i="131"/>
  <c r="DF11683" i="131"/>
  <c r="CW15466" i="131"/>
  <c r="CW16422" i="131"/>
  <c r="DO16906" i="131"/>
  <c r="CW18104" i="131"/>
  <c r="CV20442" i="131"/>
  <c r="DQ11053" i="131"/>
  <c r="DN12494" i="131"/>
  <c r="CV13696" i="131"/>
  <c r="DF10602" i="131"/>
  <c r="DR10216" i="131"/>
  <c r="DP16576" i="131"/>
  <c r="CX9253" i="131"/>
  <c r="DF9435" i="131"/>
  <c r="DG8803" i="131"/>
  <c r="CV17806" i="131"/>
  <c r="CX21227" i="131"/>
  <c r="DE18042" i="131"/>
  <c r="DN20684" i="131"/>
  <c r="DE26927" i="131"/>
  <c r="DE27045" i="131"/>
  <c r="DP12522" i="131"/>
  <c r="DG13006" i="131"/>
  <c r="DG13724" i="131"/>
  <c r="DG9253" i="131"/>
  <c r="CV9975" i="131"/>
  <c r="DD16156" i="131"/>
  <c r="DD17116" i="131"/>
  <c r="CW18584" i="131"/>
  <c r="DF26476" i="131"/>
  <c r="DN26773" i="131"/>
  <c r="DE27015" i="131"/>
  <c r="DN24886" i="131"/>
  <c r="CX10694" i="131"/>
  <c r="DH13546" i="131"/>
  <c r="DN12764" i="131"/>
  <c r="CV13002" i="131"/>
  <c r="DF13062" i="131"/>
  <c r="DH18612" i="131"/>
  <c r="DF18285" i="131"/>
  <c r="CV19066" i="131"/>
  <c r="DG20024" i="131"/>
  <c r="CY20325" i="131"/>
  <c r="CW21884" i="131"/>
  <c r="DQ9195" i="131"/>
  <c r="DP10062" i="131"/>
  <c r="DI13666" i="131"/>
  <c r="DR15586" i="131"/>
  <c r="DI16185" i="131"/>
  <c r="DG16454" i="131"/>
  <c r="DQ16756" i="131"/>
  <c r="CV9973" i="131"/>
  <c r="CZ11292" i="131"/>
  <c r="CZ9522" i="131"/>
  <c r="DH10425" i="131"/>
  <c r="CW12586" i="131"/>
  <c r="DO13063" i="131"/>
  <c r="CW13542" i="131"/>
  <c r="CW14023" i="131"/>
  <c r="CV14442" i="131"/>
  <c r="DF15466" i="131"/>
  <c r="DF15942" i="131"/>
  <c r="CW16426" i="131"/>
  <c r="DO16903" i="131"/>
  <c r="DF17863" i="131"/>
  <c r="DO17866" i="131"/>
  <c r="DP11802" i="131"/>
  <c r="DG20112" i="131"/>
  <c r="CX22936" i="131"/>
  <c r="DP17867" i="131"/>
  <c r="CX18827" i="131"/>
  <c r="CX20747" i="131"/>
  <c r="CX21707" i="131"/>
  <c r="CX22667" i="131"/>
  <c r="CW18106" i="131"/>
  <c r="CV19002" i="131"/>
  <c r="DO19546" i="131"/>
  <c r="DO20986" i="131"/>
  <c r="CW21465" i="131"/>
  <c r="DF21946" i="131"/>
  <c r="DN22604" i="131"/>
  <c r="CV24047" i="131"/>
  <c r="DE25967" i="131"/>
  <c r="DO25996" i="131"/>
  <c r="DN23926" i="131"/>
  <c r="CW24946" i="131"/>
  <c r="DN25366" i="131"/>
  <c r="DO26862" i="131"/>
  <c r="DR25602" i="131"/>
  <c r="DH17806" i="131"/>
  <c r="DO11653" i="131"/>
  <c r="CV12494" i="131"/>
  <c r="CV12974" i="131"/>
  <c r="DP9855" i="131"/>
  <c r="CX10635" i="131"/>
  <c r="DO9702" i="131"/>
  <c r="DD12462" i="131"/>
  <c r="DG13244" i="131"/>
  <c r="DD13426" i="131"/>
  <c r="DD13902" i="131"/>
  <c r="CU14382" i="131"/>
  <c r="DQ14506" i="131"/>
  <c r="DG15406" i="131"/>
  <c r="DQ15462" i="131"/>
  <c r="CY16426" i="131"/>
  <c r="DG17084" i="131"/>
  <c r="DP17326" i="131"/>
  <c r="CW8742" i="131"/>
  <c r="CX9403" i="131"/>
  <c r="DI10004" i="131"/>
  <c r="CW22817" i="131"/>
  <c r="CU19456" i="131"/>
  <c r="CU20055" i="131"/>
  <c r="CZ22996" i="131"/>
  <c r="CV20627" i="131"/>
  <c r="DF21407" i="131"/>
  <c r="CV22547" i="131"/>
  <c r="DH18106" i="131"/>
  <c r="DQ18584" i="131"/>
  <c r="CX19002" i="131"/>
  <c r="DQ20024" i="131"/>
  <c r="DH20026" i="131"/>
  <c r="DM20864" i="131"/>
  <c r="DG20922" i="131"/>
  <c r="CY21944" i="131"/>
  <c r="DQ21946" i="131"/>
  <c r="DP22842" i="131"/>
  <c r="DP22846" i="131"/>
  <c r="DM20202" i="131"/>
  <c r="CY10096" i="131"/>
  <c r="CZ9073" i="131"/>
  <c r="DP9133" i="131"/>
  <c r="CW9253" i="131"/>
  <c r="DP11656" i="131"/>
  <c r="DD11833" i="131"/>
  <c r="DD11836" i="131"/>
  <c r="CU13276" i="131"/>
  <c r="DQ15796" i="131"/>
  <c r="CU17596" i="131"/>
  <c r="DR9734" i="131"/>
  <c r="DR11565" i="131"/>
  <c r="CX11805" i="131"/>
  <c r="CW12103" i="131"/>
  <c r="DO13066" i="131"/>
  <c r="DE13482" i="131"/>
  <c r="DO14503" i="131"/>
  <c r="CW14506" i="131"/>
  <c r="DO17382" i="131"/>
  <c r="DR9163" i="131"/>
  <c r="DO10782" i="131"/>
  <c r="CX19307" i="131"/>
  <c r="DG21227" i="131"/>
  <c r="CW20505" i="131"/>
  <c r="CV22846" i="131"/>
  <c r="DN23087" i="131"/>
  <c r="CV23567" i="131"/>
  <c r="DN25007" i="131"/>
  <c r="DE25487" i="131"/>
  <c r="DF25996" i="131"/>
  <c r="DR23566" i="131"/>
  <c r="DN24406" i="131"/>
  <c r="DE25366" i="131"/>
  <c r="DI25602" i="131"/>
  <c r="DQ10096" i="131"/>
  <c r="CX19184" i="131"/>
  <c r="DE21223" i="131"/>
  <c r="DE11895" i="131"/>
  <c r="DE14172" i="131"/>
  <c r="DE16215" i="131"/>
  <c r="CV10756" i="131"/>
  <c r="DO8746" i="131"/>
  <c r="DR10963" i="131"/>
  <c r="DR11086" i="131"/>
  <c r="DD11982" i="131"/>
  <c r="DG14204" i="131"/>
  <c r="DD14386" i="131"/>
  <c r="DQ14982" i="131"/>
  <c r="CY15946" i="131"/>
  <c r="DM16306" i="131"/>
  <c r="DD17742" i="131"/>
  <c r="CZ10004" i="131"/>
  <c r="DG10123" i="131"/>
  <c r="DM10663" i="131"/>
  <c r="DG11446" i="131"/>
  <c r="DD18254" i="131"/>
  <c r="CX18346" i="131"/>
  <c r="DF18766" i="131"/>
  <c r="DH18973" i="131"/>
  <c r="CY19215" i="131"/>
  <c r="DF19245" i="131"/>
  <c r="DE19995" i="131"/>
  <c r="DM21376" i="131"/>
  <c r="DF21643" i="131"/>
  <c r="CW19007" i="131"/>
  <c r="DF20927" i="131"/>
  <c r="DD18464" i="131"/>
  <c r="DH19546" i="131"/>
  <c r="DP19724" i="131"/>
  <c r="CU19906" i="131"/>
  <c r="DG19962" i="131"/>
  <c r="DH21464" i="131"/>
  <c r="CX21644" i="131"/>
  <c r="CX19905" i="131"/>
  <c r="DE21464" i="131"/>
  <c r="CX10454" i="131"/>
  <c r="CX12253" i="131"/>
  <c r="DD12316" i="131"/>
  <c r="DG12614" i="131"/>
  <c r="DD13276" i="131"/>
  <c r="DH14356" i="131"/>
  <c r="DD15196" i="131"/>
  <c r="DP17713" i="131"/>
  <c r="DO9433" i="131"/>
  <c r="DQ9555" i="131"/>
  <c r="CZ11653" i="131"/>
  <c r="DG11805" i="131"/>
  <c r="CV16362" i="131"/>
  <c r="DF16422" i="131"/>
  <c r="CW16906" i="131"/>
  <c r="CX10125" i="131"/>
  <c r="CX11685" i="131"/>
  <c r="DD22817" i="131"/>
  <c r="DP19156" i="131"/>
  <c r="DG19307" i="131"/>
  <c r="DO18105" i="131"/>
  <c r="DF18584" i="131"/>
  <c r="CW18586" i="131"/>
  <c r="CW19544" i="131"/>
  <c r="DO20026" i="131"/>
  <c r="DE20684" i="131"/>
  <c r="CW20984" i="131"/>
  <c r="DO21466" i="131"/>
  <c r="CV21644" i="131"/>
  <c r="DO21945" i="131"/>
  <c r="DF22426" i="131"/>
  <c r="CV26927" i="131"/>
  <c r="DE22966" i="131"/>
  <c r="DE23442" i="131"/>
  <c r="DF23502" i="131"/>
  <c r="DF23504" i="131"/>
  <c r="DO23986" i="131"/>
  <c r="DF24462" i="131"/>
  <c r="CZ25006" i="131"/>
  <c r="CV26806" i="131"/>
  <c r="CV19904" i="131"/>
  <c r="CZ8832" i="131"/>
  <c r="DG17264" i="131"/>
  <c r="CY9975" i="131"/>
  <c r="DG10694" i="131"/>
  <c r="DO11353" i="131"/>
  <c r="DO11412" i="131"/>
  <c r="DE12375" i="131"/>
  <c r="DM13093" i="131"/>
  <c r="DH15494" i="131"/>
  <c r="CV17536" i="131"/>
  <c r="DR9732" i="131"/>
  <c r="DD9824" i="131"/>
  <c r="CZ11086" i="131"/>
  <c r="DM11386" i="131"/>
  <c r="DQ12582" i="131"/>
  <c r="CX13002" i="131"/>
  <c r="DQ16422" i="131"/>
  <c r="CX16842" i="131"/>
  <c r="CW18283" i="131"/>
  <c r="DE21434" i="131"/>
  <c r="DG21464" i="131"/>
  <c r="CV22816" i="131"/>
  <c r="DN20147" i="131"/>
  <c r="CV22067" i="131"/>
  <c r="DM18464" i="131"/>
  <c r="DH19066" i="131"/>
  <c r="DP19244" i="131"/>
  <c r="CX19724" i="131"/>
  <c r="DQ20986" i="131"/>
  <c r="CX21164" i="131"/>
  <c r="CX21882" i="131"/>
  <c r="DM23267" i="131"/>
  <c r="DH23387" i="131"/>
  <c r="DD24227" i="131"/>
  <c r="CY24347" i="131"/>
  <c r="DN15612" i="131"/>
  <c r="CV15735" i="131"/>
  <c r="CU15854" i="131"/>
  <c r="DO10214" i="131"/>
  <c r="DM10935" i="131"/>
  <c r="DE10994" i="131"/>
  <c r="DE10996" i="131"/>
  <c r="DG14446" i="131"/>
  <c r="DP16366" i="131"/>
  <c r="CW18527" i="131"/>
  <c r="DF22367" i="131"/>
  <c r="DF25575" i="131"/>
  <c r="DM25604" i="131"/>
  <c r="DQ25726" i="131"/>
  <c r="CZ9826" i="131"/>
  <c r="DD9644" i="131"/>
  <c r="DQ9972" i="131"/>
  <c r="CW11053" i="131"/>
  <c r="CU12404" i="131"/>
  <c r="DH13005" i="131"/>
  <c r="DP13275" i="131"/>
  <c r="DP14414" i="131"/>
  <c r="DP14652" i="131"/>
  <c r="DP16096" i="131"/>
  <c r="CX16576" i="131"/>
  <c r="DG17175" i="131"/>
  <c r="DE11922" i="131"/>
  <c r="DE11926" i="131"/>
  <c r="DO11982" i="131"/>
  <c r="DR13486" i="131"/>
  <c r="CV14322" i="131"/>
  <c r="DN14564" i="131"/>
  <c r="CV15766" i="131"/>
  <c r="DE16964" i="131"/>
  <c r="DN17202" i="131"/>
  <c r="DR17326" i="131"/>
  <c r="CZ9166" i="131"/>
  <c r="CY9465" i="131"/>
  <c r="DE21463" i="131"/>
  <c r="DM17927" i="131"/>
  <c r="DH18047" i="131"/>
  <c r="DM18887" i="131"/>
  <c r="DH19007" i="131"/>
  <c r="CU20807" i="131"/>
  <c r="DQ20927" i="131"/>
  <c r="DD22727" i="131"/>
  <c r="CU14236" i="131"/>
  <c r="DQ16276" i="131"/>
  <c r="CZ8862" i="131"/>
  <c r="DD11235" i="131"/>
  <c r="DG9883" i="131"/>
  <c r="DM10665" i="131"/>
  <c r="DD10786" i="131"/>
  <c r="DF14023" i="131"/>
  <c r="DO17863" i="131"/>
  <c r="CW18735" i="131"/>
  <c r="DO19933" i="131"/>
  <c r="CW20175" i="131"/>
  <c r="CU22876" i="131"/>
  <c r="DG20747" i="131"/>
  <c r="DG22667" i="131"/>
  <c r="DF18106" i="131"/>
  <c r="DE18522" i="131"/>
  <c r="CW19545" i="131"/>
  <c r="DE19724" i="131"/>
  <c r="DF20985" i="131"/>
  <c r="CW21464" i="131"/>
  <c r="DE24527" i="131"/>
  <c r="DN25967" i="131"/>
  <c r="DF24556" i="131"/>
  <c r="DO26476" i="131"/>
  <c r="CV23446" i="131"/>
  <c r="DF23982" i="131"/>
  <c r="CZ25486" i="131"/>
  <c r="CW25906" i="131"/>
  <c r="DN26326" i="131"/>
  <c r="DR26926" i="131"/>
  <c r="CU12885" i="131"/>
  <c r="DD16244" i="131"/>
  <c r="CY21884" i="131"/>
  <c r="CU10726" i="131"/>
  <c r="DG12825" i="131"/>
  <c r="CU14083" i="131"/>
  <c r="CV9584" i="131"/>
  <c r="DN10933" i="131"/>
  <c r="DG10936" i="131"/>
  <c r="DP11172" i="131"/>
  <c r="DP11292" i="131"/>
  <c r="DP15105" i="131"/>
  <c r="CW16845" i="131"/>
  <c r="DN16933" i="131"/>
  <c r="DP17025" i="131"/>
  <c r="DE17113" i="131"/>
  <c r="DE17114" i="131"/>
  <c r="DQ10483" i="131"/>
  <c r="DD9826" i="131"/>
  <c r="DE10725" i="131"/>
  <c r="CZ11082" i="131"/>
  <c r="CW11746" i="131"/>
  <c r="DM12462" i="131"/>
  <c r="CY13066" i="131"/>
  <c r="DP13244" i="131"/>
  <c r="CU13906" i="131"/>
  <c r="CU14862" i="131"/>
  <c r="CY14986" i="131"/>
  <c r="CY16906" i="131"/>
  <c r="DM17266" i="131"/>
  <c r="DE8924" i="131"/>
  <c r="DF17537" i="131"/>
  <c r="DF22817" i="131"/>
  <c r="DH23055" i="131"/>
  <c r="DO23084" i="131"/>
  <c r="CV21107" i="131"/>
  <c r="DQ18106" i="131"/>
  <c r="DQ20026" i="131"/>
  <c r="DG20684" i="131"/>
  <c r="CY21946" i="131"/>
  <c r="DD27137" i="131"/>
  <c r="DP24527" i="131"/>
  <c r="DD25667" i="131"/>
  <c r="DQ25787" i="131"/>
  <c r="DP26447" i="131"/>
  <c r="CU24916" i="131"/>
  <c r="DQ24462" i="131"/>
  <c r="DD24822" i="131"/>
  <c r="DQ26382" i="131"/>
  <c r="CU26742" i="131"/>
  <c r="DG21223" i="131"/>
  <c r="DD17924" i="131"/>
  <c r="CX9014" i="131"/>
  <c r="DI9855" i="131"/>
  <c r="DP12256" i="131"/>
  <c r="DM12403" i="131"/>
  <c r="CX12494" i="131"/>
  <c r="CX12736" i="131"/>
  <c r="DP13692" i="131"/>
  <c r="DG13815" i="131"/>
  <c r="CY13962" i="131"/>
  <c r="DP14295" i="131"/>
  <c r="DG15136" i="131"/>
  <c r="CX15255" i="131"/>
  <c r="CX17532" i="131"/>
  <c r="CU17686" i="131"/>
  <c r="CV10572" i="131"/>
  <c r="DN10816" i="131"/>
  <c r="DR11566" i="131"/>
  <c r="DN12406" i="131"/>
  <c r="DN13842" i="131"/>
  <c r="DO16302" i="131"/>
  <c r="CV16484" i="131"/>
  <c r="DN17444" i="131"/>
  <c r="CX19993" i="131"/>
  <c r="DG22816" i="131"/>
  <c r="DM18407" i="131"/>
  <c r="DH18527" i="131"/>
  <c r="CY20447" i="131"/>
  <c r="CU21287" i="131"/>
  <c r="DQ21407" i="131"/>
  <c r="DG22067" i="131"/>
  <c r="CU22247" i="131"/>
  <c r="DQ22367" i="131"/>
  <c r="DE20564" i="131"/>
  <c r="DO22304" i="131"/>
  <c r="CW25667" i="131"/>
  <c r="DG25543" i="131"/>
  <c r="DR22966" i="131"/>
  <c r="DI26806" i="131"/>
  <c r="DF12163" i="131"/>
  <c r="DF13843" i="131"/>
  <c r="CZ11533" i="131"/>
  <c r="DD11716" i="131"/>
  <c r="DN12255" i="131"/>
  <c r="DE13933" i="131"/>
  <c r="CV14052" i="131"/>
  <c r="CV16452" i="131"/>
  <c r="DE17892" i="131"/>
  <c r="CW11834" i="131"/>
  <c r="DQ12942" i="131"/>
  <c r="CW11745" i="131"/>
  <c r="CV20507" i="131"/>
  <c r="CV22427" i="131"/>
  <c r="CY20384" i="131"/>
  <c r="DP25847" i="131"/>
  <c r="CX11894" i="131"/>
  <c r="DP14413" i="131"/>
  <c r="CX15373" i="131"/>
  <c r="DP15853" i="131"/>
  <c r="DP16095" i="131"/>
  <c r="CX16694" i="131"/>
  <c r="CV9972" i="131"/>
  <c r="CW10154" i="131"/>
  <c r="CZ11926" i="131"/>
  <c r="DR15766" i="131"/>
  <c r="CW18376" i="131"/>
  <c r="DG18587" i="131"/>
  <c r="CV23807" i="131"/>
  <c r="DO20207" i="131"/>
  <c r="DM23507" i="131"/>
  <c r="DH23627" i="131"/>
  <c r="CU24467" i="131"/>
  <c r="DQ24587" i="131"/>
  <c r="CU25427" i="131"/>
  <c r="DI15346" i="131"/>
  <c r="CY25547" i="131"/>
  <c r="DD26387" i="131"/>
  <c r="CY26507" i="131"/>
  <c r="DD23476" i="131"/>
  <c r="DD23956" i="131"/>
  <c r="DN24944" i="131"/>
  <c r="CU25122" i="131"/>
  <c r="DD25126" i="131"/>
  <c r="CW25214" i="131"/>
  <c r="DQ25243" i="131"/>
  <c r="DE25662" i="131"/>
  <c r="CY25725" i="131"/>
  <c r="CY23982" i="131"/>
  <c r="DQ25902" i="131"/>
  <c r="CW18163" i="131"/>
  <c r="CV17146" i="131"/>
  <c r="DG20983" i="131"/>
  <c r="DM9316" i="131"/>
  <c r="DG11024" i="131"/>
  <c r="DN11863" i="131"/>
  <c r="DG13692" i="131"/>
  <c r="DP13696" i="131"/>
  <c r="DQ13965" i="131"/>
  <c r="CW14053" i="131"/>
  <c r="CX14176" i="131"/>
  <c r="DM14322" i="131"/>
  <c r="DG14656" i="131"/>
  <c r="DP15374" i="131"/>
  <c r="CX16572" i="131"/>
  <c r="DG16576" i="131"/>
  <c r="DP17532" i="131"/>
  <c r="DI14446" i="131"/>
  <c r="DH9465" i="131"/>
  <c r="CV19182" i="131"/>
  <c r="DF22332" i="131"/>
  <c r="DE22542" i="131"/>
  <c r="DH22606" i="131"/>
  <c r="CX18227" i="131"/>
  <c r="CY19487" i="131"/>
  <c r="DP20147" i="131"/>
  <c r="CX21107" i="131"/>
  <c r="CV18402" i="131"/>
  <c r="CW18464" i="131"/>
  <c r="DE19362" i="131"/>
  <c r="DN20802" i="131"/>
  <c r="DO21344" i="131"/>
  <c r="DE22242" i="131"/>
  <c r="DF22304" i="131"/>
  <c r="DE23927" i="131"/>
  <c r="DF25125" i="131"/>
  <c r="CX25785" i="131"/>
  <c r="DF26085" i="131"/>
  <c r="DM20926" i="131"/>
  <c r="DR17022" i="131"/>
  <c r="DI9134" i="131"/>
  <c r="DE13814" i="131"/>
  <c r="CV17055" i="131"/>
  <c r="CU13302" i="131"/>
  <c r="DM15222" i="131"/>
  <c r="DM18824" i="131"/>
  <c r="CY19904" i="131"/>
  <c r="CU20744" i="131"/>
  <c r="CX14294" i="131"/>
  <c r="DP14655" i="131"/>
  <c r="DP15734" i="131"/>
  <c r="DP17174" i="131"/>
  <c r="CX17892" i="131"/>
  <c r="CX17896" i="131"/>
  <c r="DR12406" i="131"/>
  <c r="DR13846" i="131"/>
  <c r="DO9102" i="131"/>
  <c r="DF18856" i="131"/>
  <c r="CY17927" i="131"/>
  <c r="CY18887" i="131"/>
  <c r="DH20807" i="131"/>
  <c r="DQ22727" i="131"/>
  <c r="DR25726" i="131"/>
  <c r="DO18287" i="131"/>
  <c r="DO22127" i="131"/>
  <c r="DD23446" i="131"/>
  <c r="CU25187" i="131"/>
  <c r="DQ25307" i="131"/>
  <c r="CU26147" i="131"/>
  <c r="DH26267" i="131"/>
  <c r="DM23476" i="131"/>
  <c r="CU25605" i="131"/>
  <c r="DE20386" i="131"/>
  <c r="CX10782" i="131"/>
  <c r="DE13303" i="131"/>
  <c r="DM14803" i="131"/>
  <c r="DM17202" i="131"/>
  <c r="DO18166" i="131"/>
  <c r="DH8922" i="131"/>
  <c r="DH9972" i="131"/>
  <c r="DG10092" i="131"/>
  <c r="CW12974" i="131"/>
  <c r="DH13003" i="131"/>
  <c r="DQ13004" i="131"/>
  <c r="CV13065" i="131"/>
  <c r="DG13212" i="131"/>
  <c r="CX13934" i="131"/>
  <c r="CX15013" i="131"/>
  <c r="DG15612" i="131"/>
  <c r="CX16334" i="131"/>
  <c r="DP17655" i="131"/>
  <c r="CX17893" i="131"/>
  <c r="DR10396" i="131"/>
  <c r="DI11626" i="131"/>
  <c r="DP11772" i="131"/>
  <c r="DI9523" i="131"/>
  <c r="DE9765" i="131"/>
  <c r="DF11982" i="131"/>
  <c r="CZ12046" i="131"/>
  <c r="DE12882" i="131"/>
  <c r="DE12886" i="131"/>
  <c r="CW14382" i="131"/>
  <c r="DE15524" i="131"/>
  <c r="CW15822" i="131"/>
  <c r="DR15886" i="131"/>
  <c r="DE16722" i="131"/>
  <c r="DO16782" i="131"/>
  <c r="CV16964" i="131"/>
  <c r="CW8624" i="131"/>
  <c r="DQ8746" i="131"/>
  <c r="DQ9465" i="131"/>
  <c r="DH17537" i="131"/>
  <c r="CY18765" i="131"/>
  <c r="DG19995" i="131"/>
  <c r="DN20503" i="131"/>
  <c r="CY21163" i="131"/>
  <c r="DD19847" i="131"/>
  <c r="DM21767" i="131"/>
  <c r="DE18402" i="131"/>
  <c r="DE19604" i="131"/>
  <c r="CW19904" i="131"/>
  <c r="CV22004" i="131"/>
  <c r="CV25847" i="131"/>
  <c r="CV23147" i="131"/>
  <c r="DI23446" i="131"/>
  <c r="DR10666" i="131"/>
  <c r="DN11894" i="131"/>
  <c r="DN12132" i="131"/>
  <c r="CV12973" i="131"/>
  <c r="DE13695" i="131"/>
  <c r="DE14655" i="131"/>
  <c r="DE15012" i="131"/>
  <c r="DE16214" i="131"/>
  <c r="DE17896" i="131"/>
  <c r="DR9796" i="131"/>
  <c r="CY11352" i="131"/>
  <c r="DI9282" i="131"/>
  <c r="CY12462" i="131"/>
  <c r="CZ8922" i="131"/>
  <c r="DG25367" i="131"/>
  <c r="CX22817" i="131"/>
  <c r="DG23297" i="131"/>
  <c r="CV19185" i="131"/>
  <c r="DP13334" i="131"/>
  <c r="CX15492" i="131"/>
  <c r="DG16813" i="131"/>
  <c r="DP17055" i="131"/>
  <c r="DR16246" i="131"/>
  <c r="DN21224" i="131"/>
  <c r="CU11234" i="131"/>
  <c r="DE12374" i="131"/>
  <c r="CV13572" i="131"/>
  <c r="DE16333" i="131"/>
  <c r="DE16932" i="131"/>
  <c r="DN17654" i="131"/>
  <c r="DH9072" i="131"/>
  <c r="DN11293" i="131"/>
  <c r="DQ9345" i="131"/>
  <c r="DP9856" i="131"/>
  <c r="CX12255" i="131"/>
  <c r="DP17892" i="131"/>
  <c r="CX9345" i="131"/>
  <c r="DG10033" i="131"/>
  <c r="DR10333" i="131"/>
  <c r="DE12286" i="131"/>
  <c r="CV16126" i="131"/>
  <c r="CZ10936" i="131"/>
  <c r="CY18944" i="131"/>
  <c r="CU19784" i="131"/>
  <c r="DH20864" i="131"/>
  <c r="DP23447" i="131"/>
  <c r="CX24407" i="131"/>
  <c r="CX26327" i="131"/>
  <c r="DP22817" i="131"/>
  <c r="CX13933" i="131"/>
  <c r="DP14774" i="131"/>
  <c r="DG17535" i="131"/>
  <c r="DG17773" i="131"/>
  <c r="DR23806" i="131"/>
  <c r="DR10845" i="131"/>
  <c r="CY23596" i="131"/>
  <c r="DM25396" i="131"/>
  <c r="CU25876" i="131"/>
  <c r="CU27046" i="131"/>
  <c r="CU24346" i="131"/>
  <c r="DQ24942" i="131"/>
  <c r="DH26862" i="131"/>
  <c r="DG15584" i="131"/>
  <c r="DI8623" i="131"/>
  <c r="CU9312" i="131"/>
  <c r="DH10095" i="131"/>
  <c r="DG12494" i="131"/>
  <c r="CY12525" i="131"/>
  <c r="DM12882" i="131"/>
  <c r="DP12974" i="131"/>
  <c r="DD13845" i="131"/>
  <c r="DE13902" i="131"/>
  <c r="DN14144" i="131"/>
  <c r="DN14862" i="131"/>
  <c r="CX15132" i="131"/>
  <c r="DG15255" i="131"/>
  <c r="DN15342" i="131"/>
  <c r="DR15942" i="131"/>
  <c r="CX15973" i="131"/>
  <c r="CU8622" i="131"/>
  <c r="DR12526" i="131"/>
  <c r="DE13362" i="131"/>
  <c r="CV13604" i="131"/>
  <c r="CV14806" i="131"/>
  <c r="DF14862" i="131"/>
  <c r="DN16242" i="131"/>
  <c r="DR16366" i="131"/>
  <c r="CX18553" i="131"/>
  <c r="CW18615" i="131"/>
  <c r="CY18764" i="131"/>
  <c r="CX18707" i="131"/>
  <c r="CY19967" i="131"/>
  <c r="CX20627" i="131"/>
  <c r="DH21887" i="131"/>
  <c r="CX22547" i="131"/>
  <c r="CV18644" i="131"/>
  <c r="DE18882" i="131"/>
  <c r="DF19424" i="131"/>
  <c r="CV22722" i="131"/>
  <c r="DN26027" i="131"/>
  <c r="DE23203" i="131"/>
  <c r="DR16542" i="131"/>
  <c r="DG10695" i="131"/>
  <c r="DI11533" i="131"/>
  <c r="DE12493" i="131"/>
  <c r="CV12612" i="131"/>
  <c r="DN12735" i="131"/>
  <c r="CV13215" i="131"/>
  <c r="CZ9526" i="131"/>
  <c r="DH15342" i="131"/>
  <c r="CU16182" i="131"/>
  <c r="CY22784" i="131"/>
  <c r="DG11894" i="131"/>
  <c r="DG12612" i="131"/>
  <c r="CX12854" i="131"/>
  <c r="CX13092" i="131"/>
  <c r="DG15012" i="131"/>
  <c r="CX16932" i="131"/>
  <c r="DR17623" i="131"/>
  <c r="CV13726" i="131"/>
  <c r="DO10395" i="131"/>
  <c r="DQ11206" i="131"/>
  <c r="DN11386" i="131"/>
  <c r="DF11562" i="131"/>
  <c r="DO14326" i="131"/>
  <c r="DO19724" i="131"/>
  <c r="DF21165" i="131"/>
  <c r="DG8892" i="131"/>
  <c r="DQ8953" i="131"/>
  <c r="DI9073" i="131"/>
  <c r="DR9376" i="131"/>
  <c r="DO9675" i="131"/>
  <c r="DH9796" i="131"/>
  <c r="CU10995" i="131"/>
  <c r="CZ11175" i="131"/>
  <c r="DI11865" i="131"/>
  <c r="DP12856" i="131"/>
  <c r="CX12914" i="131"/>
  <c r="CX12975" i="131"/>
  <c r="DN11113" i="131"/>
  <c r="DE12317" i="131"/>
  <c r="DI12706" i="131"/>
  <c r="DD12793" i="131"/>
  <c r="DM12796" i="131"/>
  <c r="CV10064" i="131"/>
  <c r="DI18105" i="131"/>
  <c r="DE10397" i="131"/>
  <c r="DE16157" i="131"/>
  <c r="DP9016" i="131"/>
  <c r="CZ10335" i="131"/>
  <c r="CX10215" i="131"/>
  <c r="DG11532" i="131"/>
  <c r="DI12345" i="131"/>
  <c r="CU12524" i="131"/>
  <c r="DE11144" i="131"/>
  <c r="DM10752" i="131"/>
  <c r="CX11505" i="131"/>
  <c r="DR20623" i="131"/>
  <c r="DI13063" i="131"/>
  <c r="DM13274" i="131"/>
  <c r="DD13756" i="131"/>
  <c r="CU14235" i="131"/>
  <c r="CY14354" i="131"/>
  <c r="DQ14355" i="131"/>
  <c r="DG14415" i="131"/>
  <c r="DQ14833" i="131"/>
  <c r="DD15193" i="131"/>
  <c r="DQ15315" i="131"/>
  <c r="CX15494" i="131"/>
  <c r="DM15676" i="131"/>
  <c r="DG15855" i="131"/>
  <c r="DI15943" i="131"/>
  <c r="DP16573" i="131"/>
  <c r="DP16696" i="131"/>
  <c r="DD17113" i="131"/>
  <c r="DE17505" i="131"/>
  <c r="DH17925" i="131"/>
  <c r="DP18013" i="131"/>
  <c r="CW8955" i="131"/>
  <c r="CV9012" i="131"/>
  <c r="DN9192" i="131"/>
  <c r="DH9314" i="131"/>
  <c r="DR9676" i="131"/>
  <c r="CV10576" i="131"/>
  <c r="CW11233" i="131"/>
  <c r="CX11655" i="131"/>
  <c r="CW10183" i="131"/>
  <c r="DD10784" i="131"/>
  <c r="DE11082" i="131"/>
  <c r="DR11323" i="131"/>
  <c r="CU11502" i="131"/>
  <c r="DF12106" i="131"/>
  <c r="DN12165" i="131"/>
  <c r="DF12582" i="131"/>
  <c r="DO12585" i="131"/>
  <c r="CV13724" i="131"/>
  <c r="DI14562" i="131"/>
  <c r="DN14565" i="131"/>
  <c r="DN14803" i="131"/>
  <c r="DF15946" i="131"/>
  <c r="DO16425" i="131"/>
  <c r="DO17383" i="131"/>
  <c r="CV10004" i="131"/>
  <c r="CW10782" i="131"/>
  <c r="DO10903" i="131"/>
  <c r="CV11446" i="131"/>
  <c r="DH11742" i="131"/>
  <c r="DE14327" i="131"/>
  <c r="DN16247" i="131"/>
  <c r="DP18255" i="131"/>
  <c r="DP18493" i="131"/>
  <c r="DP18616" i="131"/>
  <c r="DG18735" i="131"/>
  <c r="DD19512" i="131"/>
  <c r="DP19572" i="131"/>
  <c r="DH20112" i="131"/>
  <c r="DI20382" i="131"/>
  <c r="DD20952" i="131"/>
  <c r="DR21104" i="131"/>
  <c r="DD21433" i="131"/>
  <c r="CU21435" i="131"/>
  <c r="CZ21822" i="131"/>
  <c r="CX21976" i="131"/>
  <c r="DH22034" i="131"/>
  <c r="CY22996" i="131"/>
  <c r="DR18765" i="131"/>
  <c r="DE18883" i="131"/>
  <c r="CV19006" i="131"/>
  <c r="CW19063" i="131"/>
  <c r="DF19065" i="131"/>
  <c r="DN19244" i="131"/>
  <c r="DI22486" i="131"/>
  <c r="CZ22605" i="131"/>
  <c r="CV22723" i="131"/>
  <c r="DE18407" i="131"/>
  <c r="CV20327" i="131"/>
  <c r="DO23594" i="131"/>
  <c r="DI23712" i="131"/>
  <c r="DI23714" i="131"/>
  <c r="DE24135" i="131"/>
  <c r="CW24554" i="131"/>
  <c r="CW24555" i="131"/>
  <c r="DR24672" i="131"/>
  <c r="DF9644" i="131"/>
  <c r="DP16665" i="131"/>
  <c r="CU10962" i="131"/>
  <c r="CW13963" i="131"/>
  <c r="CU15766" i="131"/>
  <c r="DG16783" i="131"/>
  <c r="DF18526" i="131"/>
  <c r="DP20142" i="131"/>
  <c r="DG9016" i="131"/>
  <c r="CY9433" i="131"/>
  <c r="DD10756" i="131"/>
  <c r="DQ11715" i="131"/>
  <c r="DP11952" i="131"/>
  <c r="CU12044" i="131"/>
  <c r="DD12312" i="131"/>
  <c r="DD12314" i="131"/>
  <c r="DP12372" i="131"/>
  <c r="CY12436" i="131"/>
  <c r="DI14142" i="131"/>
  <c r="DG14173" i="131"/>
  <c r="DD14233" i="131"/>
  <c r="CZ15106" i="131"/>
  <c r="CX15312" i="131"/>
  <c r="DM15405" i="131"/>
  <c r="DQ16273" i="131"/>
  <c r="CY16274" i="131"/>
  <c r="DQ16275" i="131"/>
  <c r="CZ17383" i="131"/>
  <c r="DD17592" i="131"/>
  <c r="CY17713" i="131"/>
  <c r="DH17923" i="131"/>
  <c r="CZ8712" i="131"/>
  <c r="DF9433" i="131"/>
  <c r="CZ9585" i="131"/>
  <c r="DI9825" i="131"/>
  <c r="CU10153" i="131"/>
  <c r="DF10273" i="131"/>
  <c r="CZ11023" i="131"/>
  <c r="DE11055" i="131"/>
  <c r="CV11174" i="131"/>
  <c r="CU11235" i="131"/>
  <c r="DO13007" i="131"/>
  <c r="DF13487" i="131"/>
  <c r="DE14147" i="131"/>
  <c r="DO14927" i="131"/>
  <c r="DG13094" i="131"/>
  <c r="DM13754" i="131"/>
  <c r="CY13876" i="131"/>
  <c r="CU14713" i="131"/>
  <c r="DD14716" i="131"/>
  <c r="DM15194" i="131"/>
  <c r="DD15672" i="131"/>
  <c r="DI15824" i="131"/>
  <c r="DP16212" i="131"/>
  <c r="DR16423" i="131"/>
  <c r="CY16752" i="131"/>
  <c r="DH16753" i="131"/>
  <c r="DQ16754" i="131"/>
  <c r="DE17025" i="131"/>
  <c r="CU17114" i="131"/>
  <c r="DH17232" i="131"/>
  <c r="DM17595" i="131"/>
  <c r="DF8592" i="131"/>
  <c r="DN9253" i="131"/>
  <c r="DG9674" i="131"/>
  <c r="CV9855" i="131"/>
  <c r="DE9973" i="131"/>
  <c r="DQ10036" i="131"/>
  <c r="DF11533" i="131"/>
  <c r="DN11774" i="131"/>
  <c r="DP11776" i="131"/>
  <c r="CV10307" i="131"/>
  <c r="CV12227" i="131"/>
  <c r="CX8803" i="131"/>
  <c r="CZ12523" i="131"/>
  <c r="DN12883" i="131"/>
  <c r="CV13843" i="131"/>
  <c r="CW14025" i="131"/>
  <c r="CV14204" i="131"/>
  <c r="DI14566" i="131"/>
  <c r="DE15402" i="131"/>
  <c r="CZ16363" i="131"/>
  <c r="DN16604" i="131"/>
  <c r="DN16723" i="131"/>
  <c r="DF17865" i="131"/>
  <c r="DE17925" i="131"/>
  <c r="CW9103" i="131"/>
  <c r="DG10006" i="131"/>
  <c r="CW11505" i="131"/>
  <c r="DR11563" i="131"/>
  <c r="DN9527" i="131"/>
  <c r="DN11447" i="131"/>
  <c r="DE15287" i="131"/>
  <c r="DG18136" i="131"/>
  <c r="DP18195" i="131"/>
  <c r="DR18343" i="131"/>
  <c r="CZ18585" i="131"/>
  <c r="DH18672" i="131"/>
  <c r="DD18765" i="131"/>
  <c r="CY19155" i="131"/>
  <c r="DI19422" i="131"/>
  <c r="DO19453" i="131"/>
  <c r="DD19995" i="131"/>
  <c r="CX20056" i="131"/>
  <c r="DQ20113" i="131"/>
  <c r="CU20474" i="131"/>
  <c r="DQ20592" i="131"/>
  <c r="DH20594" i="131"/>
  <c r="DO20893" i="131"/>
  <c r="CX21073" i="131"/>
  <c r="DG21254" i="131"/>
  <c r="DQ21556" i="131"/>
  <c r="CU22393" i="131"/>
  <c r="DQ22512" i="131"/>
  <c r="DG22575" i="131"/>
  <c r="DH22722" i="131"/>
  <c r="CX22932" i="131"/>
  <c r="DQ22993" i="131"/>
  <c r="DR23024" i="131"/>
  <c r="CX23055" i="131"/>
  <c r="CX19787" i="131"/>
  <c r="DM19967" i="131"/>
  <c r="DH20087" i="131"/>
  <c r="CU21887" i="131"/>
  <c r="DQ22007" i="131"/>
  <c r="CW18103" i="131"/>
  <c r="DN18165" i="131"/>
  <c r="CV18284" i="131"/>
  <c r="DN18403" i="131"/>
  <c r="DE18526" i="131"/>
  <c r="DF19064" i="131"/>
  <c r="CW20506" i="131"/>
  <c r="DI20562" i="131"/>
  <c r="DE20803" i="131"/>
  <c r="CV20922" i="131"/>
  <c r="CZ21883" i="131"/>
  <c r="CW22904" i="131"/>
  <c r="DM19157" i="131"/>
  <c r="DD20117" i="131"/>
  <c r="DM22037" i="131"/>
  <c r="DN23294" i="131"/>
  <c r="DI23652" i="131"/>
  <c r="CW24073" i="131"/>
  <c r="DO25034" i="131"/>
  <c r="DI25096" i="131"/>
  <c r="DP20985" i="131"/>
  <c r="DI9823" i="131"/>
  <c r="DM15642" i="131"/>
  <c r="DM16845" i="131"/>
  <c r="DG9556" i="131"/>
  <c r="DD14803" i="131"/>
  <c r="DM18283" i="131"/>
  <c r="DN18584" i="131"/>
  <c r="DQ18884" i="131"/>
  <c r="DD20446" i="131"/>
  <c r="CW13097" i="131"/>
  <c r="CW16937" i="131"/>
  <c r="DI9193" i="131"/>
  <c r="DH10156" i="131"/>
  <c r="DG10215" i="131"/>
  <c r="CZ10665" i="131"/>
  <c r="CU11115" i="131"/>
  <c r="DD11595" i="131"/>
  <c r="DD12315" i="131"/>
  <c r="DH12914" i="131"/>
  <c r="CY13395" i="131"/>
  <c r="CU13482" i="131"/>
  <c r="CU13752" i="131"/>
  <c r="CZ13904" i="131"/>
  <c r="DP14353" i="131"/>
  <c r="DD14713" i="131"/>
  <c r="DP15795" i="131"/>
  <c r="CU16634" i="131"/>
  <c r="DG16934" i="131"/>
  <c r="DH16962" i="131"/>
  <c r="DQ17232" i="131"/>
  <c r="DO8594" i="131"/>
  <c r="CV8892" i="131"/>
  <c r="CV8896" i="131"/>
  <c r="CU9012" i="131"/>
  <c r="DF9192" i="131"/>
  <c r="DF9194" i="131"/>
  <c r="DF9912" i="131"/>
  <c r="CZ10034" i="131"/>
  <c r="DD10275" i="131"/>
  <c r="DH11112" i="131"/>
  <c r="DO9167" i="131"/>
  <c r="DO11087" i="131"/>
  <c r="CY11084" i="131"/>
  <c r="DQ9613" i="131"/>
  <c r="CY12283" i="131"/>
  <c r="CX12583" i="131"/>
  <c r="DO8777" i="131"/>
  <c r="DF9257" i="131"/>
  <c r="DO10697" i="131"/>
  <c r="DF11177" i="131"/>
  <c r="DN14237" i="131"/>
  <c r="CW15017" i="131"/>
  <c r="DI8622" i="131"/>
  <c r="CX9133" i="131"/>
  <c r="DM10754" i="131"/>
  <c r="DM11473" i="131"/>
  <c r="CX11532" i="131"/>
  <c r="CW12134" i="131"/>
  <c r="DM12523" i="131"/>
  <c r="DO12614" i="131"/>
  <c r="CY12912" i="131"/>
  <c r="CZ13662" i="131"/>
  <c r="CW13693" i="131"/>
  <c r="DD13755" i="131"/>
  <c r="DH14832" i="131"/>
  <c r="DG15014" i="131"/>
  <c r="DP15252" i="131"/>
  <c r="DM15885" i="131"/>
  <c r="DG16273" i="131"/>
  <c r="DH16754" i="131"/>
  <c r="DP17533" i="131"/>
  <c r="CU17593" i="131"/>
  <c r="DD17595" i="131"/>
  <c r="DG17652" i="131"/>
  <c r="DG17775" i="131"/>
  <c r="CX17894" i="131"/>
  <c r="CW8596" i="131"/>
  <c r="DI8775" i="131"/>
  <c r="DE8892" i="131"/>
  <c r="DE8894" i="131"/>
  <c r="DO9196" i="131"/>
  <c r="DE9613" i="131"/>
  <c r="DQ9674" i="131"/>
  <c r="CV9732" i="131"/>
  <c r="CW9916" i="131"/>
  <c r="DE10212" i="131"/>
  <c r="CW11533" i="131"/>
  <c r="CX11535" i="131"/>
  <c r="DH11653" i="131"/>
  <c r="DP15823" i="131"/>
  <c r="DE11982" i="131"/>
  <c r="DM21284" i="131"/>
  <c r="DP8953" i="131"/>
  <c r="DQ9914" i="131"/>
  <c r="DG11656" i="131"/>
  <c r="CU11836" i="131"/>
  <c r="DH11953" i="131"/>
  <c r="DQ12432" i="131"/>
  <c r="DG12495" i="131"/>
  <c r="CX12733" i="131"/>
  <c r="DH12916" i="131"/>
  <c r="DF13332" i="131"/>
  <c r="DQ13873" i="131"/>
  <c r="DD14232" i="131"/>
  <c r="DH14354" i="131"/>
  <c r="DQ15312" i="131"/>
  <c r="DG15494" i="131"/>
  <c r="DD15675" i="131"/>
  <c r="DI15705" i="131"/>
  <c r="CY15793" i="131"/>
  <c r="DH15796" i="131"/>
  <c r="DI16546" i="131"/>
  <c r="CX16815" i="131"/>
  <c r="CY16966" i="131"/>
  <c r="CY17235" i="131"/>
  <c r="DM17596" i="131"/>
  <c r="CV9376" i="131"/>
  <c r="DR9496" i="131"/>
  <c r="DQ9553" i="131"/>
  <c r="DN10216" i="131"/>
  <c r="DI11294" i="131"/>
  <c r="CX11533" i="131"/>
  <c r="DQ11594" i="131"/>
  <c r="DN13187" i="131"/>
  <c r="CW8776" i="131"/>
  <c r="DD15883" i="131"/>
  <c r="DH17084" i="131"/>
  <c r="CV12464" i="131"/>
  <c r="DO15882" i="131"/>
  <c r="DN17025" i="131"/>
  <c r="DH18642" i="131"/>
  <c r="DM20685" i="131"/>
  <c r="DE9437" i="131"/>
  <c r="DE11357" i="131"/>
  <c r="DF12617" i="131"/>
  <c r="DE13277" i="131"/>
  <c r="CW14537" i="131"/>
  <c r="DF16457" i="131"/>
  <c r="DE17117" i="131"/>
  <c r="DH9075" i="131"/>
  <c r="DR9794" i="131"/>
  <c r="CY9796" i="131"/>
  <c r="DP10454" i="131"/>
  <c r="CU10993" i="131"/>
  <c r="CU11475" i="131"/>
  <c r="CV11983" i="131"/>
  <c r="CU12313" i="131"/>
  <c r="DQ12434" i="131"/>
  <c r="DG12856" i="131"/>
  <c r="DP12975" i="131"/>
  <c r="CV13062" i="131"/>
  <c r="CX13812" i="131"/>
  <c r="DG13816" i="131"/>
  <c r="CW14054" i="131"/>
  <c r="DH14082" i="131"/>
  <c r="DM14235" i="131"/>
  <c r="DH14353" i="131"/>
  <c r="CY14832" i="131"/>
  <c r="CX15014" i="131"/>
  <c r="DG15133" i="131"/>
  <c r="DH15314" i="131"/>
  <c r="DN15343" i="131"/>
  <c r="DD15673" i="131"/>
  <c r="CU16153" i="131"/>
  <c r="DD16155" i="131"/>
  <c r="CX16454" i="131"/>
  <c r="DG16696" i="131"/>
  <c r="DH16756" i="131"/>
  <c r="CW17053" i="131"/>
  <c r="CY17236" i="131"/>
  <c r="DG17533" i="131"/>
  <c r="CX17656" i="131"/>
  <c r="DG17714" i="131"/>
  <c r="DR8714" i="131"/>
  <c r="DH9555" i="131"/>
  <c r="CV9613" i="131"/>
  <c r="CU11176" i="131"/>
  <c r="DG11533" i="131"/>
  <c r="DR11653" i="131"/>
  <c r="CV9347" i="131"/>
  <c r="CV11267" i="131"/>
  <c r="DE24734" i="131"/>
  <c r="CW25514" i="131"/>
  <c r="CZ25634" i="131"/>
  <c r="DI25695" i="131"/>
  <c r="DN26055" i="131"/>
  <c r="CW26473" i="131"/>
  <c r="DF26474" i="131"/>
  <c r="DI26592" i="131"/>
  <c r="DI26594" i="131"/>
  <c r="CV26654" i="131"/>
  <c r="DR27073" i="131"/>
  <c r="DI27135" i="131"/>
  <c r="DO23023" i="131"/>
  <c r="DF24944" i="131"/>
  <c r="CW25426" i="131"/>
  <c r="CW26384" i="131"/>
  <c r="CZ26442" i="131"/>
  <c r="CZ26565" i="131"/>
  <c r="CU23357" i="131"/>
  <c r="CZ26804" i="131"/>
  <c r="CU16606" i="131"/>
  <c r="CU9013" i="131"/>
  <c r="DP12942" i="131"/>
  <c r="CX14022" i="131"/>
  <c r="CW14324" i="131"/>
  <c r="CU12977" i="131"/>
  <c r="DM13937" i="131"/>
  <c r="CU16817" i="131"/>
  <c r="CZ9373" i="131"/>
  <c r="CV10275" i="131"/>
  <c r="CX10993" i="131"/>
  <c r="DF11056" i="131"/>
  <c r="DM11233" i="131"/>
  <c r="DF11235" i="131"/>
  <c r="CX11593" i="131"/>
  <c r="DR12372" i="131"/>
  <c r="DI12433" i="131"/>
  <c r="DF12524" i="131"/>
  <c r="DR13336" i="131"/>
  <c r="DN13454" i="131"/>
  <c r="CZ13816" i="131"/>
  <c r="DI13874" i="131"/>
  <c r="DO13963" i="131"/>
  <c r="DP14022" i="131"/>
  <c r="DN14053" i="131"/>
  <c r="CZ14173" i="131"/>
  <c r="CZ14352" i="131"/>
  <c r="DI14355" i="131"/>
  <c r="DI14833" i="131"/>
  <c r="DO14922" i="131"/>
  <c r="CY15252" i="131"/>
  <c r="DR15314" i="131"/>
  <c r="CW16363" i="131"/>
  <c r="CZ17234" i="131"/>
  <c r="DQ17775" i="131"/>
  <c r="DP8894" i="131"/>
  <c r="DR9253" i="131"/>
  <c r="DE10695" i="131"/>
  <c r="CV11413" i="131"/>
  <c r="DF11474" i="131"/>
  <c r="DP8867" i="131"/>
  <c r="DP10787" i="131"/>
  <c r="CY9106" i="131"/>
  <c r="DH11504" i="131"/>
  <c r="DM11625" i="131"/>
  <c r="CU11985" i="131"/>
  <c r="CX12284" i="131"/>
  <c r="DD12466" i="131"/>
  <c r="DH13065" i="131"/>
  <c r="DF15407" i="131"/>
  <c r="DN16067" i="131"/>
  <c r="DO16847" i="131"/>
  <c r="DF17327" i="131"/>
  <c r="DH8985" i="131"/>
  <c r="DO10183" i="131"/>
  <c r="CU10786" i="131"/>
  <c r="CZ11924" i="131"/>
  <c r="DE12403" i="131"/>
  <c r="DI13364" i="131"/>
  <c r="DR14685" i="131"/>
  <c r="CV15402" i="131"/>
  <c r="DF15465" i="131"/>
  <c r="DR15764" i="131"/>
  <c r="CZ16006" i="131"/>
  <c r="DN16842" i="131"/>
  <c r="DI17204" i="131"/>
  <c r="DO17862" i="131"/>
  <c r="DO10784" i="131"/>
  <c r="DO11505" i="131"/>
  <c r="CW8867" i="131"/>
  <c r="DF10307" i="131"/>
  <c r="CW10787" i="131"/>
  <c r="DF12227" i="131"/>
  <c r="CW12707" i="131"/>
  <c r="DF16067" i="131"/>
  <c r="CW16547" i="131"/>
  <c r="DM18072" i="131"/>
  <c r="DM18075" i="131"/>
  <c r="DP18132" i="131"/>
  <c r="DD18283" i="131"/>
  <c r="CU18556" i="131"/>
  <c r="DP18854" i="131"/>
  <c r="DD19032" i="131"/>
  <c r="DD19034" i="131"/>
  <c r="CY19152" i="131"/>
  <c r="DH19633" i="131"/>
  <c r="DP20056" i="131"/>
  <c r="DH20114" i="131"/>
  <c r="DO20175" i="131"/>
  <c r="CU20473" i="131"/>
  <c r="DD20682" i="131"/>
  <c r="DG21016" i="131"/>
  <c r="CX21254" i="131"/>
  <c r="DD21913" i="131"/>
  <c r="DM21915" i="131"/>
  <c r="DH22036" i="131"/>
  <c r="DR22183" i="131"/>
  <c r="CU22396" i="131"/>
  <c r="DR18043" i="131"/>
  <c r="DO18103" i="131"/>
  <c r="DN18284" i="131"/>
  <c r="CV18522" i="131"/>
  <c r="CZ18646" i="131"/>
  <c r="DN19363" i="131"/>
  <c r="DE19482" i="131"/>
  <c r="DO19545" i="131"/>
  <c r="CZ21284" i="131"/>
  <c r="DO21464" i="131"/>
  <c r="DN22005" i="131"/>
  <c r="CV24527" i="131"/>
  <c r="CV23536" i="131"/>
  <c r="CV24012" i="131"/>
  <c r="DI24013" i="131"/>
  <c r="CV24135" i="131"/>
  <c r="CV24254" i="131"/>
  <c r="DE25456" i="131"/>
  <c r="DO25515" i="131"/>
  <c r="DR25632" i="131"/>
  <c r="CV25813" i="131"/>
  <c r="DI26532" i="131"/>
  <c r="CW23087" i="131"/>
  <c r="CW25007" i="131"/>
  <c r="CW23502" i="131"/>
  <c r="CV24882" i="131"/>
  <c r="CW24942" i="131"/>
  <c r="DI25244" i="131"/>
  <c r="DI25843" i="131"/>
  <c r="CV26084" i="131"/>
  <c r="DO26382" i="131"/>
  <c r="CW26863" i="131"/>
  <c r="CZ9436" i="131"/>
  <c r="DN9702" i="131"/>
  <c r="DH11206" i="131"/>
  <c r="DI14504" i="131"/>
  <c r="CV25214" i="131"/>
  <c r="DE25813" i="131"/>
  <c r="CV25932" i="131"/>
  <c r="DF25992" i="131"/>
  <c r="CW26952" i="131"/>
  <c r="DE27134" i="131"/>
  <c r="DO26447" i="131"/>
  <c r="CW26927" i="131"/>
  <c r="DO23026" i="131"/>
  <c r="DN23684" i="131"/>
  <c r="CW23984" i="131"/>
  <c r="CZ24046" i="131"/>
  <c r="DR24522" i="131"/>
  <c r="DE24882" i="131"/>
  <c r="DF25424" i="131"/>
  <c r="CW25903" i="131"/>
  <c r="DQ23477" i="131"/>
  <c r="DD13603" i="131"/>
  <c r="DO15405" i="131"/>
  <c r="CW16482" i="131"/>
  <c r="DP9917" i="131"/>
  <c r="DP11837" i="131"/>
  <c r="DF10275" i="131"/>
  <c r="DP11412" i="131"/>
  <c r="CZ11955" i="131"/>
  <c r="DE12014" i="131"/>
  <c r="DM12613" i="131"/>
  <c r="CV12855" i="131"/>
  <c r="CV13212" i="131"/>
  <c r="DH13455" i="131"/>
  <c r="DN14414" i="131"/>
  <c r="DR15014" i="131"/>
  <c r="CV15493" i="131"/>
  <c r="DE15973" i="131"/>
  <c r="CV16572" i="131"/>
  <c r="DN16632" i="131"/>
  <c r="CU17175" i="131"/>
  <c r="DI9914" i="131"/>
  <c r="CY10275" i="131"/>
  <c r="DD10574" i="131"/>
  <c r="DE10935" i="131"/>
  <c r="DN11474" i="131"/>
  <c r="DP14147" i="131"/>
  <c r="CX16067" i="131"/>
  <c r="CX9285" i="131"/>
  <c r="CU11384" i="131"/>
  <c r="DH11506" i="131"/>
  <c r="DR11684" i="131"/>
  <c r="DM11986" i="131"/>
  <c r="DP12042" i="131"/>
  <c r="DP12046" i="131"/>
  <c r="CY12102" i="131"/>
  <c r="CX13724" i="131"/>
  <c r="DM9106" i="131"/>
  <c r="DM11143" i="131"/>
  <c r="CZ12166" i="131"/>
  <c r="DR12642" i="131"/>
  <c r="CV12645" i="131"/>
  <c r="DI12765" i="131"/>
  <c r="DO13062" i="131"/>
  <c r="DE14204" i="131"/>
  <c r="CW14502" i="131"/>
  <c r="DR15165" i="131"/>
  <c r="CV15283" i="131"/>
  <c r="CW15465" i="131"/>
  <c r="CW15942" i="131"/>
  <c r="DF16423" i="131"/>
  <c r="DO16426" i="131"/>
  <c r="DR16482" i="131"/>
  <c r="CV16485" i="131"/>
  <c r="DI16605" i="131"/>
  <c r="CZ17684" i="131"/>
  <c r="DF17866" i="131"/>
  <c r="DF9557" i="131"/>
  <c r="DF11477" i="131"/>
  <c r="CW15317" i="131"/>
  <c r="DN13367" i="131"/>
  <c r="DO14147" i="131"/>
  <c r="DN17207" i="131"/>
  <c r="CU18073" i="131"/>
  <c r="DD18075" i="131"/>
  <c r="DF18735" i="131"/>
  <c r="DG19092" i="131"/>
  <c r="DH19154" i="131"/>
  <c r="DH19155" i="131"/>
  <c r="DN19183" i="131"/>
  <c r="DD19513" i="131"/>
  <c r="CY19634" i="131"/>
  <c r="DP19814" i="131"/>
  <c r="DP19933" i="131"/>
  <c r="DD19993" i="131"/>
  <c r="DE20266" i="131"/>
  <c r="CU20954" i="131"/>
  <c r="DH21074" i="131"/>
  <c r="DP21615" i="131"/>
  <c r="DI22782" i="131"/>
  <c r="DR22786" i="131"/>
  <c r="DM22874" i="131"/>
  <c r="DQ23204" i="131"/>
  <c r="DG17867" i="131"/>
  <c r="CU18047" i="131"/>
  <c r="DQ18167" i="131"/>
  <c r="CU19007" i="131"/>
  <c r="DQ19127" i="131"/>
  <c r="DD20927" i="131"/>
  <c r="CY21047" i="131"/>
  <c r="DP21707" i="131"/>
  <c r="DR19126" i="131"/>
  <c r="CV19962" i="131"/>
  <c r="DI20566" i="131"/>
  <c r="CZ20685" i="131"/>
  <c r="DN20803" i="131"/>
  <c r="CV20926" i="131"/>
  <c r="DF20983" i="131"/>
  <c r="DN21164" i="131"/>
  <c r="CV22362" i="131"/>
  <c r="DN22366" i="131"/>
  <c r="DF22425" i="131"/>
  <c r="DM18197" i="131"/>
  <c r="DF18227" i="131"/>
  <c r="CV19367" i="131"/>
  <c r="DF20147" i="131"/>
  <c r="DO22067" i="131"/>
  <c r="DE23655" i="131"/>
  <c r="CV23893" i="131"/>
  <c r="CV24016" i="131"/>
  <c r="DR24973" i="131"/>
  <c r="DN24976" i="131"/>
  <c r="DE25214" i="131"/>
  <c r="CZ25215" i="131"/>
  <c r="DR25814" i="131"/>
  <c r="DO26955" i="131"/>
  <c r="DO23506" i="131"/>
  <c r="DE23922" i="131"/>
  <c r="DE23926" i="131"/>
  <c r="CW24464" i="131"/>
  <c r="DI24645" i="131"/>
  <c r="CV25124" i="131"/>
  <c r="DO25424" i="131"/>
  <c r="DF25903" i="131"/>
  <c r="CV17623" i="131"/>
  <c r="DQ12285" i="131"/>
  <c r="DP13784" i="131"/>
  <c r="CX16064" i="131"/>
  <c r="CU11143" i="131"/>
  <c r="DI11802" i="131"/>
  <c r="DE12042" i="131"/>
  <c r="DO12105" i="131"/>
  <c r="DE12883" i="131"/>
  <c r="DF13065" i="131"/>
  <c r="CZ13963" i="131"/>
  <c r="DN14085" i="131"/>
  <c r="DF14502" i="131"/>
  <c r="DI15042" i="131"/>
  <c r="CZ15284" i="131"/>
  <c r="DE15763" i="131"/>
  <c r="CV15886" i="131"/>
  <c r="DE16965" i="131"/>
  <c r="DN17322" i="131"/>
  <c r="CW17382" i="131"/>
  <c r="DI17803" i="131"/>
  <c r="CZ10242" i="131"/>
  <c r="DO10786" i="131"/>
  <c r="DF13397" i="131"/>
  <c r="DF17237" i="131"/>
  <c r="CX18136" i="131"/>
  <c r="DD18552" i="131"/>
  <c r="DD18554" i="131"/>
  <c r="CX19152" i="131"/>
  <c r="DH19635" i="131"/>
  <c r="DM19993" i="131"/>
  <c r="DF20655" i="131"/>
  <c r="DG21012" i="131"/>
  <c r="DI21223" i="131"/>
  <c r="DP21972" i="131"/>
  <c r="DG22095" i="131"/>
  <c r="DD22394" i="131"/>
  <c r="CU22872" i="131"/>
  <c r="CU22874" i="131"/>
  <c r="DH22993" i="131"/>
  <c r="DF18585" i="131"/>
  <c r="DI19364" i="131"/>
  <c r="DF19543" i="131"/>
  <c r="DO20025" i="131"/>
  <c r="CW20504" i="131"/>
  <c r="CV21164" i="131"/>
  <c r="DN21402" i="131"/>
  <c r="DO21944" i="131"/>
  <c r="DN22243" i="131"/>
  <c r="DO22904" i="131"/>
  <c r="DM21077" i="131"/>
  <c r="DE17447" i="131"/>
  <c r="DN21287" i="131"/>
  <c r="DE24016" i="131"/>
  <c r="DO24552" i="131"/>
  <c r="CV25936" i="131"/>
  <c r="DF25994" i="131"/>
  <c r="CZ26774" i="131"/>
  <c r="DN26896" i="131"/>
  <c r="CW26955" i="131"/>
  <c r="DO26956" i="131"/>
  <c r="DF24527" i="131"/>
  <c r="DO23022" i="131"/>
  <c r="DO23024" i="131"/>
  <c r="CW23506" i="131"/>
  <c r="DE24164" i="131"/>
  <c r="CW24943" i="131"/>
  <c r="CV25362" i="131"/>
  <c r="CW25422" i="131"/>
  <c r="DO25906" i="131"/>
  <c r="DR25966" i="131"/>
  <c r="DG25697" i="131"/>
  <c r="DG17024" i="131"/>
  <c r="DM11322" i="131"/>
  <c r="DO15644" i="131"/>
  <c r="DN17027" i="131"/>
  <c r="DD9102" i="131"/>
  <c r="CZ9404" i="131"/>
  <c r="DQ10425" i="131"/>
  <c r="DD10782" i="131"/>
  <c r="DD11145" i="131"/>
  <c r="DN13244" i="131"/>
  <c r="DI13844" i="131"/>
  <c r="DO14026" i="131"/>
  <c r="DR14086" i="131"/>
  <c r="CW14505" i="131"/>
  <c r="CV17322" i="131"/>
  <c r="DO17385" i="131"/>
  <c r="CW17866" i="131"/>
  <c r="CY9824" i="131"/>
  <c r="DR10366" i="131"/>
  <c r="DF10782" i="131"/>
  <c r="DN10846" i="131"/>
  <c r="DH18196" i="131"/>
  <c r="CX18493" i="131"/>
  <c r="DF18616" i="131"/>
  <c r="DH18674" i="131"/>
  <c r="CX18973" i="131"/>
  <c r="DG19453" i="131"/>
  <c r="CX19572" i="131"/>
  <c r="CW20052" i="131"/>
  <c r="CY20116" i="131"/>
  <c r="DP20175" i="131"/>
  <c r="DP20893" i="131"/>
  <c r="DP21012" i="131"/>
  <c r="CU21432" i="131"/>
  <c r="CU21914" i="131"/>
  <c r="CX21972" i="131"/>
  <c r="DQ22034" i="131"/>
  <c r="DI22064" i="131"/>
  <c r="DH22514" i="131"/>
  <c r="DH22515" i="131"/>
  <c r="CY22995" i="131"/>
  <c r="DN19966" i="131"/>
  <c r="CW20025" i="131"/>
  <c r="DE20085" i="131"/>
  <c r="DF20504" i="131"/>
  <c r="DN22846" i="131"/>
  <c r="DN23567" i="131"/>
  <c r="CV25487" i="131"/>
  <c r="DN23413" i="131"/>
  <c r="DO23592" i="131"/>
  <c r="CW23593" i="131"/>
  <c r="DR23656" i="131"/>
  <c r="CW24552" i="131"/>
  <c r="DE24615" i="131"/>
  <c r="CZ24674" i="131"/>
  <c r="CW25036" i="131"/>
  <c r="CV25333" i="131"/>
  <c r="CW25512" i="131"/>
  <c r="DF25513" i="131"/>
  <c r="CZ23324" i="131"/>
  <c r="DI24526" i="131"/>
  <c r="CV25604" i="131"/>
  <c r="DN26802" i="131"/>
  <c r="DR14145" i="131"/>
  <c r="DN15107" i="131"/>
  <c r="DR9522" i="131"/>
  <c r="DE10126" i="131"/>
  <c r="CU10784" i="131"/>
  <c r="DR12043" i="131"/>
  <c r="CV12046" i="131"/>
  <c r="DF12105" i="131"/>
  <c r="DE12165" i="131"/>
  <c r="DN12284" i="131"/>
  <c r="DR12646" i="131"/>
  <c r="DF13063" i="131"/>
  <c r="CV13363" i="131"/>
  <c r="CW13545" i="131"/>
  <c r="DR14443" i="131"/>
  <c r="DE14565" i="131"/>
  <c r="DE14684" i="131"/>
  <c r="DF14982" i="131"/>
  <c r="DI15883" i="131"/>
  <c r="DN15886" i="131"/>
  <c r="DE16005" i="131"/>
  <c r="DN16362" i="131"/>
  <c r="DH9824" i="131"/>
  <c r="DH10065" i="131"/>
  <c r="DN11446" i="131"/>
  <c r="DN10487" i="131"/>
  <c r="DN12407" i="131"/>
  <c r="CX18374" i="131"/>
  <c r="CZ18704" i="131"/>
  <c r="DE19064" i="131"/>
  <c r="DG19632" i="131"/>
  <c r="DP19636" i="131"/>
  <c r="CY19846" i="131"/>
  <c r="DP20294" i="131"/>
  <c r="DR20505" i="131"/>
  <c r="DG20594" i="131"/>
  <c r="DD20955" i="131"/>
  <c r="CY21073" i="131"/>
  <c r="DP21135" i="131"/>
  <c r="DM21435" i="131"/>
  <c r="DH21552" i="131"/>
  <c r="DQ21553" i="131"/>
  <c r="CY21554" i="131"/>
  <c r="DP21976" i="131"/>
  <c r="CY22033" i="131"/>
  <c r="CY22035" i="131"/>
  <c r="DI22425" i="131"/>
  <c r="CX22456" i="131"/>
  <c r="DQ22514" i="131"/>
  <c r="DP22694" i="131"/>
  <c r="DP22936" i="131"/>
  <c r="DQ22996" i="131"/>
  <c r="DN18042" i="131"/>
  <c r="DO18583" i="131"/>
  <c r="DO18586" i="131"/>
  <c r="CZ18642" i="131"/>
  <c r="DN19002" i="131"/>
  <c r="DE19244" i="131"/>
  <c r="DR19963" i="131"/>
  <c r="DN20204" i="131"/>
  <c r="DE20323" i="131"/>
  <c r="CV20446" i="131"/>
  <c r="DO21465" i="131"/>
  <c r="DN21644" i="131"/>
  <c r="CW22423" i="131"/>
  <c r="CW22426" i="131"/>
  <c r="DI22482" i="131"/>
  <c r="DE22485" i="131"/>
  <c r="DE22842" i="131"/>
  <c r="DR23233" i="131"/>
  <c r="DN23532" i="131"/>
  <c r="CW24076" i="131"/>
  <c r="CZ24193" i="131"/>
  <c r="CV24492" i="131"/>
  <c r="DI24493" i="131"/>
  <c r="DO24553" i="131"/>
  <c r="CV24734" i="131"/>
  <c r="DR24735" i="131"/>
  <c r="DF25036" i="131"/>
  <c r="DR25153" i="131"/>
  <c r="DO25513" i="131"/>
  <c r="DI25576" i="131"/>
  <c r="DR26113" i="131"/>
  <c r="CV26412" i="131"/>
  <c r="DF26472" i="131"/>
  <c r="DO26473" i="131"/>
  <c r="CW26474" i="131"/>
  <c r="DI27012" i="131"/>
  <c r="CZ23923" i="131"/>
  <c r="DF23983" i="131"/>
  <c r="CV24164" i="131"/>
  <c r="DO24946" i="131"/>
  <c r="CV26802" i="131"/>
  <c r="DN27044" i="131"/>
  <c r="DN27045" i="131"/>
  <c r="CV16544" i="131"/>
  <c r="CX8955" i="131"/>
  <c r="DI12225" i="131"/>
  <c r="DO14445" i="131"/>
  <c r="DO15285" i="131"/>
  <c r="CU13422" i="131"/>
  <c r="CU13425" i="131"/>
  <c r="DD13905" i="131"/>
  <c r="CY14026" i="131"/>
  <c r="DM15342" i="131"/>
  <c r="CX16124" i="131"/>
  <c r="DH16905" i="131"/>
  <c r="CU17265" i="131"/>
  <c r="DQ17386" i="131"/>
  <c r="DM17745" i="131"/>
  <c r="DH17866" i="131"/>
  <c r="DG9765" i="131"/>
  <c r="DP15017" i="131"/>
  <c r="DR18193" i="131"/>
  <c r="DQ18255" i="131"/>
  <c r="DR18374" i="131"/>
  <c r="DI18493" i="131"/>
  <c r="CZ18672" i="131"/>
  <c r="CW20476" i="131"/>
  <c r="CZ21553" i="131"/>
  <c r="DI22456" i="131"/>
  <c r="DP18042" i="131"/>
  <c r="DM19904" i="131"/>
  <c r="DP19962" i="131"/>
  <c r="DG19966" i="131"/>
  <c r="DD20384" i="131"/>
  <c r="CU9137" i="131"/>
  <c r="CU10097" i="131"/>
  <c r="CU11057" i="131"/>
  <c r="CU12017" i="131"/>
  <c r="DM14897" i="131"/>
  <c r="DM15857" i="131"/>
  <c r="DD8595" i="131"/>
  <c r="DH9673" i="131"/>
  <c r="DR9942" i="131"/>
  <c r="CW11056" i="131"/>
  <c r="DE12133" i="131"/>
  <c r="DD13093" i="131"/>
  <c r="DE14176" i="131"/>
  <c r="DE14233" i="131"/>
  <c r="DE14533" i="131"/>
  <c r="DP14982" i="131"/>
  <c r="DR15312" i="131"/>
  <c r="DI15855" i="131"/>
  <c r="CU16334" i="131"/>
  <c r="CY17053" i="131"/>
  <c r="CV17056" i="131"/>
  <c r="CZ17232" i="131"/>
  <c r="DN17294" i="131"/>
  <c r="DM17413" i="131"/>
  <c r="DP9492" i="131"/>
  <c r="CU11172" i="131"/>
  <c r="DE11622" i="131"/>
  <c r="DQ11143" i="131"/>
  <c r="DD11382" i="131"/>
  <c r="CX12522" i="131"/>
  <c r="DH12582" i="131"/>
  <c r="CU12942" i="131"/>
  <c r="DM13425" i="131"/>
  <c r="DM13906" i="131"/>
  <c r="DP14442" i="131"/>
  <c r="CY14502" i="131"/>
  <c r="DM15345" i="131"/>
  <c r="DG15882" i="131"/>
  <c r="CX16362" i="131"/>
  <c r="DQ16906" i="131"/>
  <c r="DG9046" i="131"/>
  <c r="DF18076" i="131"/>
  <c r="DG18342" i="131"/>
  <c r="CZ19215" i="131"/>
  <c r="DO19243" i="131"/>
  <c r="DI20536" i="131"/>
  <c r="DN21376" i="131"/>
  <c r="DP22186" i="131"/>
  <c r="CZ22333" i="131"/>
  <c r="DI22575" i="131"/>
  <c r="DF22876" i="131"/>
  <c r="DH18586" i="131"/>
  <c r="CU18946" i="131"/>
  <c r="DG19244" i="131"/>
  <c r="DD19426" i="131"/>
  <c r="DG19486" i="131"/>
  <c r="DH20023" i="131"/>
  <c r="CX20684" i="131"/>
  <c r="CX15644" i="131"/>
  <c r="DP15882" i="131"/>
  <c r="CY15942" i="131"/>
  <c r="DP17802" i="131"/>
  <c r="DF9704" i="131"/>
  <c r="DG8777" i="131"/>
  <c r="DG10697" i="131"/>
  <c r="DG12617" i="131"/>
  <c r="DG16457" i="131"/>
  <c r="DI18255" i="131"/>
  <c r="CW18284" i="131"/>
  <c r="CZ18616" i="131"/>
  <c r="CZ19152" i="131"/>
  <c r="DF19242" i="131"/>
  <c r="DI19814" i="131"/>
  <c r="CZ20594" i="131"/>
  <c r="DD21495" i="131"/>
  <c r="DE22336" i="131"/>
  <c r="CZ22993" i="131"/>
  <c r="DE17747" i="131"/>
  <c r="DE21587" i="131"/>
  <c r="DQ18103" i="131"/>
  <c r="DD18463" i="131"/>
  <c r="CU18943" i="131"/>
  <c r="DQ19064" i="131"/>
  <c r="CU19424" i="131"/>
  <c r="CX19482" i="131"/>
  <c r="DH20504" i="131"/>
  <c r="CW18166" i="131"/>
  <c r="DD10273" i="131"/>
  <c r="DP10936" i="131"/>
  <c r="CX11172" i="131"/>
  <c r="CX11292" i="131"/>
  <c r="CY12495" i="131"/>
  <c r="DR12914" i="131"/>
  <c r="CV13216" i="131"/>
  <c r="CV14295" i="131"/>
  <c r="CV14894" i="131"/>
  <c r="CV15132" i="131"/>
  <c r="DN15374" i="131"/>
  <c r="DI15494" i="131"/>
  <c r="DE16572" i="131"/>
  <c r="DR16573" i="131"/>
  <c r="DE16576" i="131"/>
  <c r="DI17295" i="131"/>
  <c r="DN17595" i="131"/>
  <c r="DQ17894" i="131"/>
  <c r="DI8953" i="131"/>
  <c r="CZ9192" i="131"/>
  <c r="DN9374" i="131"/>
  <c r="DF9522" i="131"/>
  <c r="DF9702" i="131"/>
  <c r="CY10663" i="131"/>
  <c r="DH13066" i="131"/>
  <c r="CY14022" i="131"/>
  <c r="DH14986" i="131"/>
  <c r="DP15164" i="131"/>
  <c r="DH15462" i="131"/>
  <c r="CU16302" i="131"/>
  <c r="DQ16426" i="131"/>
  <c r="DM16785" i="131"/>
  <c r="DH16906" i="131"/>
  <c r="CV8685" i="131"/>
  <c r="DO8742" i="131"/>
  <c r="DF9465" i="131"/>
  <c r="DO9704" i="131"/>
  <c r="CY12917" i="131"/>
  <c r="DQ13877" i="131"/>
  <c r="CY16757" i="131"/>
  <c r="DN18016" i="131"/>
  <c r="CU18496" i="131"/>
  <c r="DR18612" i="131"/>
  <c r="DI19453" i="131"/>
  <c r="DO19516" i="131"/>
  <c r="CX20504" i="131"/>
  <c r="DI20532" i="131"/>
  <c r="DR22033" i="131"/>
  <c r="DN22336" i="131"/>
  <c r="DR22512" i="131"/>
  <c r="DG18764" i="131"/>
  <c r="DP19002" i="131"/>
  <c r="DP19006" i="131"/>
  <c r="DN18582" i="131"/>
  <c r="CX8984" i="131"/>
  <c r="DN10814" i="131"/>
  <c r="DR11416" i="131"/>
  <c r="CZ12253" i="131"/>
  <c r="CV13934" i="131"/>
  <c r="DE15255" i="131"/>
  <c r="DR15256" i="131"/>
  <c r="DF15405" i="131"/>
  <c r="CZ15793" i="131"/>
  <c r="DE15854" i="131"/>
  <c r="DN16096" i="131"/>
  <c r="DR17176" i="131"/>
  <c r="DE17655" i="131"/>
  <c r="DH9916" i="131"/>
  <c r="CX10307" i="131"/>
  <c r="CX12227" i="131"/>
  <c r="DE9045" i="131"/>
  <c r="CZ9886" i="131"/>
  <c r="CV10242" i="131"/>
  <c r="CV10725" i="131"/>
  <c r="DR11082" i="131"/>
  <c r="DM11384" i="131"/>
  <c r="DP13482" i="131"/>
  <c r="CX13966" i="131"/>
  <c r="CX15164" i="131"/>
  <c r="DD15346" i="131"/>
  <c r="CY15465" i="131"/>
  <c r="DP16604" i="131"/>
  <c r="DP17322" i="131"/>
  <c r="DH9077" i="131"/>
  <c r="DH10037" i="131"/>
  <c r="DH10997" i="131"/>
  <c r="DH11957" i="131"/>
  <c r="DP14537" i="131"/>
  <c r="CY14837" i="131"/>
  <c r="CY15797" i="131"/>
  <c r="DD9227" i="131"/>
  <c r="CY9347" i="131"/>
  <c r="DD10187" i="131"/>
  <c r="DD11147" i="131"/>
  <c r="CY11267" i="131"/>
  <c r="DD12107" i="131"/>
  <c r="CY12227" i="131"/>
  <c r="DP12887" i="131"/>
  <c r="DP16727" i="131"/>
  <c r="DN18072" i="131"/>
  <c r="CV18496" i="131"/>
  <c r="DD18972" i="131"/>
  <c r="DO19245" i="131"/>
  <c r="DD20293" i="131"/>
  <c r="DI20592" i="131"/>
  <c r="DI20774" i="131"/>
  <c r="CY21373" i="131"/>
  <c r="DI21555" i="131"/>
  <c r="DR22036" i="131"/>
  <c r="DN18707" i="131"/>
  <c r="DQ18104" i="131"/>
  <c r="DD18466" i="131"/>
  <c r="CX19006" i="131"/>
  <c r="DP20204" i="131"/>
  <c r="CU20383" i="131"/>
  <c r="DG10397" i="131"/>
  <c r="DG12317" i="131"/>
  <c r="DO8593" i="131"/>
  <c r="CZ8652" i="131"/>
  <c r="CZ10186" i="131"/>
  <c r="DP11864" i="131"/>
  <c r="DO12525" i="131"/>
  <c r="CZ13393" i="131"/>
  <c r="DD13454" i="131"/>
  <c r="DR14772" i="131"/>
  <c r="DR14895" i="131"/>
  <c r="CV15136" i="131"/>
  <c r="DP15462" i="131"/>
  <c r="DH15855" i="131"/>
  <c r="CZ16335" i="131"/>
  <c r="DF16842" i="131"/>
  <c r="DR17414" i="131"/>
  <c r="DR17533" i="131"/>
  <c r="DI17656" i="131"/>
  <c r="DH8892" i="131"/>
  <c r="DM9135" i="131"/>
  <c r="CW10394" i="131"/>
  <c r="CY11235" i="131"/>
  <c r="DE11413" i="131"/>
  <c r="CU13847" i="131"/>
  <c r="DD14807" i="131"/>
  <c r="DD15767" i="131"/>
  <c r="DF8746" i="131"/>
  <c r="DP9525" i="131"/>
  <c r="CW9702" i="131"/>
  <c r="CU11623" i="131"/>
  <c r="CY12106" i="131"/>
  <c r="CU12465" i="131"/>
  <c r="DH13545" i="131"/>
  <c r="DH14982" i="131"/>
  <c r="CX15402" i="131"/>
  <c r="DQ15946" i="131"/>
  <c r="DQ17866" i="131"/>
  <c r="CX11446" i="131"/>
  <c r="CW11625" i="131"/>
  <c r="CX9047" i="131"/>
  <c r="CX10967" i="131"/>
  <c r="DD13067" i="131"/>
  <c r="CY13187" i="131"/>
  <c r="CU14027" i="131"/>
  <c r="DQ14147" i="131"/>
  <c r="DP14807" i="131"/>
  <c r="DD14987" i="131"/>
  <c r="CY15107" i="131"/>
  <c r="DD15947" i="131"/>
  <c r="CY16067" i="131"/>
  <c r="DD16907" i="131"/>
  <c r="CY17027" i="131"/>
  <c r="CX18104" i="131"/>
  <c r="CZ18132" i="131"/>
  <c r="DE18496" i="131"/>
  <c r="DR19092" i="131"/>
  <c r="DI19632" i="131"/>
  <c r="DD20055" i="131"/>
  <c r="CV20416" i="131"/>
  <c r="DR21012" i="131"/>
  <c r="CZ21074" i="131"/>
  <c r="CU21253" i="131"/>
  <c r="DR22515" i="131"/>
  <c r="DG18284" i="131"/>
  <c r="CU18464" i="131"/>
  <c r="DP18526" i="131"/>
  <c r="CY19546" i="131"/>
  <c r="DD20386" i="131"/>
  <c r="DG20446" i="131"/>
  <c r="DN17864" i="131"/>
  <c r="DO18403" i="131"/>
  <c r="CX14237" i="131"/>
  <c r="DG16157" i="131"/>
  <c r="DR10785" i="131"/>
  <c r="DF11412" i="131"/>
  <c r="DI11896" i="131"/>
  <c r="CU12252" i="131"/>
  <c r="DN12256" i="131"/>
  <c r="CV12613" i="131"/>
  <c r="CV13335" i="131"/>
  <c r="DH13935" i="131"/>
  <c r="CV14714" i="131"/>
  <c r="DN14775" i="131"/>
  <c r="DM15132" i="131"/>
  <c r="DP15224" i="131"/>
  <c r="DO15403" i="131"/>
  <c r="DE16334" i="131"/>
  <c r="CV16695" i="131"/>
  <c r="DI16815" i="131"/>
  <c r="CV17052" i="131"/>
  <c r="DI17652" i="131"/>
  <c r="DR17714" i="131"/>
  <c r="DE17893" i="131"/>
  <c r="CX17985" i="131"/>
  <c r="DI18013" i="131"/>
  <c r="CZ9012" i="131"/>
  <c r="CZ9014" i="131"/>
  <c r="DG9855" i="131"/>
  <c r="CZ10576" i="131"/>
  <c r="DG10633" i="131"/>
  <c r="CY11053" i="131"/>
  <c r="CW11085" i="131"/>
  <c r="DE11415" i="131"/>
  <c r="DM9047" i="131"/>
  <c r="DH9167" i="131"/>
  <c r="DM10007" i="131"/>
  <c r="DH10127" i="131"/>
  <c r="DM10967" i="131"/>
  <c r="DH11087" i="131"/>
  <c r="DM11927" i="131"/>
  <c r="DH12047" i="131"/>
  <c r="DM12887" i="131"/>
  <c r="DH13007" i="131"/>
  <c r="DM16727" i="131"/>
  <c r="DH16847" i="131"/>
  <c r="CV9045" i="131"/>
  <c r="CU9225" i="131"/>
  <c r="DH10185" i="131"/>
  <c r="DM11985" i="131"/>
  <c r="DH12106" i="131"/>
  <c r="DP12284" i="131"/>
  <c r="DP13002" i="131"/>
  <c r="CY13062" i="131"/>
  <c r="DM13422" i="131"/>
  <c r="DG13486" i="131"/>
  <c r="CY14985" i="131"/>
  <c r="CX15406" i="131"/>
  <c r="DD15825" i="131"/>
  <c r="DP16124" i="131"/>
  <c r="DP16842" i="131"/>
  <c r="CY16902" i="131"/>
  <c r="DM17262" i="131"/>
  <c r="DF11625" i="131"/>
  <c r="DN11805" i="131"/>
  <c r="DQ10307" i="131"/>
  <c r="DI18196" i="131"/>
  <c r="DR18675" i="131"/>
  <c r="CZ18735" i="131"/>
  <c r="DR19635" i="131"/>
  <c r="CZ20113" i="131"/>
  <c r="DE20416" i="131"/>
  <c r="DP21226" i="131"/>
  <c r="DI21853" i="131"/>
  <c r="CV21856" i="131"/>
  <c r="DR22813" i="131"/>
  <c r="DE23054" i="131"/>
  <c r="CZ23055" i="131"/>
  <c r="DN20627" i="131"/>
  <c r="DN22547" i="131"/>
  <c r="CX18522" i="131"/>
  <c r="CY19066" i="131"/>
  <c r="DQ19544" i="131"/>
  <c r="DH20024" i="131"/>
  <c r="CX20442" i="131"/>
  <c r="DH20983" i="131"/>
  <c r="CU21824" i="131"/>
  <c r="CU22304" i="131"/>
  <c r="DP22366" i="131"/>
  <c r="DP17447" i="131"/>
  <c r="CX21287" i="131"/>
  <c r="DG23087" i="131"/>
  <c r="DG25007" i="131"/>
  <c r="CX26927" i="131"/>
  <c r="CY23592" i="131"/>
  <c r="DH23593" i="131"/>
  <c r="CY24072" i="131"/>
  <c r="DQ24074" i="131"/>
  <c r="CX24496" i="131"/>
  <c r="DH24553" i="131"/>
  <c r="DQ24554" i="131"/>
  <c r="CY25034" i="131"/>
  <c r="DG25813" i="131"/>
  <c r="DM25873" i="131"/>
  <c r="CU25875" i="131"/>
  <c r="DR25905" i="131"/>
  <c r="CX26773" i="131"/>
  <c r="DP26892" i="131"/>
  <c r="DQ26952" i="131"/>
  <c r="DM23386" i="131"/>
  <c r="CY23504" i="131"/>
  <c r="DD23864" i="131"/>
  <c r="DH23982" i="131"/>
  <c r="CU24342" i="131"/>
  <c r="DQ24944" i="131"/>
  <c r="DH25422" i="131"/>
  <c r="DH25424" i="131"/>
  <c r="CY25902" i="131"/>
  <c r="DM26262" i="131"/>
  <c r="DH26864" i="131"/>
  <c r="DQ8595" i="131"/>
  <c r="DP9613" i="131"/>
  <c r="DG9732" i="131"/>
  <c r="CY10933" i="131"/>
  <c r="DQ12045" i="131"/>
  <c r="CX12732" i="131"/>
  <c r="CX13454" i="131"/>
  <c r="DO13573" i="131"/>
  <c r="DO14652" i="131"/>
  <c r="CX14894" i="131"/>
  <c r="CZ15105" i="131"/>
  <c r="CX15374" i="131"/>
  <c r="DG15493" i="131"/>
  <c r="DR15704" i="131"/>
  <c r="DG16096" i="131"/>
  <c r="DP16154" i="131"/>
  <c r="DP17115" i="131"/>
  <c r="DI17144" i="131"/>
  <c r="CX17536" i="131"/>
  <c r="DG11265" i="131"/>
  <c r="CY10542" i="131"/>
  <c r="DI12403" i="131"/>
  <c r="DR12522" i="131"/>
  <c r="DI12645" i="131"/>
  <c r="CV13124" i="131"/>
  <c r="DR15045" i="131"/>
  <c r="DR16362" i="131"/>
  <c r="DI16485" i="131"/>
  <c r="DE16726" i="131"/>
  <c r="CZ17564" i="131"/>
  <c r="DN17924" i="131"/>
  <c r="CW8866" i="131"/>
  <c r="DN12767" i="131"/>
  <c r="DE14687" i="131"/>
  <c r="DN16607" i="131"/>
  <c r="DP18016" i="131"/>
  <c r="CZ18223" i="131"/>
  <c r="DO18492" i="131"/>
  <c r="CZ18822" i="131"/>
  <c r="CX19936" i="131"/>
  <c r="CU20564" i="131"/>
  <c r="CW21372" i="131"/>
  <c r="CV21463" i="131"/>
  <c r="DI21825" i="131"/>
  <c r="DI22063" i="131"/>
  <c r="DE21044" i="131"/>
  <c r="DI21525" i="131"/>
  <c r="DI21644" i="131"/>
  <c r="DQ21943" i="131"/>
  <c r="DP23536" i="131"/>
  <c r="DP24496" i="131"/>
  <c r="DH24555" i="131"/>
  <c r="DG24734" i="131"/>
  <c r="DR24945" i="131"/>
  <c r="DG26412" i="131"/>
  <c r="DH26952" i="131"/>
  <c r="DG23442" i="131"/>
  <c r="DQ23502" i="131"/>
  <c r="DH24942" i="131"/>
  <c r="CY26862" i="131"/>
  <c r="DF23837" i="131"/>
  <c r="DN15226" i="131"/>
  <c r="DP11265" i="131"/>
  <c r="DO14324" i="131"/>
  <c r="DO15762" i="131"/>
  <c r="CV18222" i="131"/>
  <c r="CY9044" i="131"/>
  <c r="DQ9402" i="131"/>
  <c r="CX9732" i="131"/>
  <c r="DQ9883" i="131"/>
  <c r="DI10275" i="131"/>
  <c r="CZ11355" i="131"/>
  <c r="DP13573" i="131"/>
  <c r="DE14263" i="131"/>
  <c r="DP15973" i="131"/>
  <c r="DP17413" i="131"/>
  <c r="CW10487" i="131"/>
  <c r="CW12407" i="131"/>
  <c r="CW11982" i="131"/>
  <c r="CV13362" i="131"/>
  <c r="DF13422" i="131"/>
  <c r="DI13724" i="131"/>
  <c r="CW14862" i="131"/>
  <c r="DO15822" i="131"/>
  <c r="CV17202" i="131"/>
  <c r="DN8683" i="131"/>
  <c r="DF9342" i="131"/>
  <c r="DN10482" i="131"/>
  <c r="CW11145" i="131"/>
  <c r="DH11266" i="131"/>
  <c r="DE8657" i="131"/>
  <c r="DE10577" i="131"/>
  <c r="DF8747" i="131"/>
  <c r="CW9227" i="131"/>
  <c r="DF10667" i="131"/>
  <c r="CW11147" i="131"/>
  <c r="DF12587" i="131"/>
  <c r="CW13067" i="131"/>
  <c r="DF16427" i="131"/>
  <c r="CW16907" i="131"/>
  <c r="DP18496" i="131"/>
  <c r="DI19302" i="131"/>
  <c r="DP19456" i="131"/>
  <c r="DI19544" i="131"/>
  <c r="CV20142" i="131"/>
  <c r="DF20293" i="131"/>
  <c r="DP20416" i="131"/>
  <c r="DG20896" i="131"/>
  <c r="DG20952" i="131"/>
  <c r="DG17747" i="131"/>
  <c r="DR18403" i="131"/>
  <c r="DN18644" i="131"/>
  <c r="CW18944" i="131"/>
  <c r="DE19846" i="131"/>
  <c r="DI20803" i="131"/>
  <c r="DD20863" i="131"/>
  <c r="CY20984" i="131"/>
  <c r="DM21344" i="131"/>
  <c r="DG21402" i="131"/>
  <c r="DM22303" i="131"/>
  <c r="DH22424" i="131"/>
  <c r="DG22604" i="131"/>
  <c r="DM22783" i="131"/>
  <c r="CX22842" i="131"/>
  <c r="DH22904" i="131"/>
  <c r="CU19067" i="131"/>
  <c r="DD20987" i="131"/>
  <c r="CU23472" i="131"/>
  <c r="DD23955" i="131"/>
  <c r="CY24076" i="131"/>
  <c r="DP24254" i="131"/>
  <c r="DG25095" i="131"/>
  <c r="CX26055" i="131"/>
  <c r="CY26472" i="131"/>
  <c r="DQ23087" i="131"/>
  <c r="CY24047" i="131"/>
  <c r="DQ25007" i="131"/>
  <c r="DQ25967" i="131"/>
  <c r="DH26927" i="131"/>
  <c r="DP24164" i="131"/>
  <c r="CX24644" i="131"/>
  <c r="DM24824" i="131"/>
  <c r="DD24826" i="131"/>
  <c r="DG24882" i="131"/>
  <c r="CY26384" i="131"/>
  <c r="DD26744" i="131"/>
  <c r="CU26746" i="131"/>
  <c r="DQ25997" i="131"/>
  <c r="CU10843" i="131"/>
  <c r="CZ14025" i="131"/>
  <c r="CX15223" i="131"/>
  <c r="DN16182" i="131"/>
  <c r="DD19123" i="131"/>
  <c r="DH11682" i="131"/>
  <c r="DD11806" i="131"/>
  <c r="CX12014" i="131"/>
  <c r="CX12375" i="131"/>
  <c r="DP12792" i="131"/>
  <c r="CW12855" i="131"/>
  <c r="DD13365" i="131"/>
  <c r="CY13484" i="131"/>
  <c r="DQ13485" i="131"/>
  <c r="DF15374" i="131"/>
  <c r="DH15402" i="131"/>
  <c r="DP16215" i="131"/>
  <c r="DQ16365" i="131"/>
  <c r="DP17052" i="131"/>
  <c r="CV9735" i="131"/>
  <c r="CU10454" i="131"/>
  <c r="CY11172" i="131"/>
  <c r="DH11472" i="131"/>
  <c r="DO14327" i="131"/>
  <c r="CW16247" i="131"/>
  <c r="DR10364" i="131"/>
  <c r="CU11026" i="131"/>
  <c r="DR11923" i="131"/>
  <c r="DN12164" i="131"/>
  <c r="DR14323" i="131"/>
  <c r="DE14564" i="131"/>
  <c r="DI15763" i="131"/>
  <c r="DE16004" i="131"/>
  <c r="DO17262" i="131"/>
  <c r="CV8683" i="131"/>
  <c r="DN9763" i="131"/>
  <c r="DF8957" i="131"/>
  <c r="DF10877" i="131"/>
  <c r="DE12497" i="131"/>
  <c r="CV14417" i="131"/>
  <c r="DE16337" i="131"/>
  <c r="DN9887" i="131"/>
  <c r="DN11807" i="131"/>
  <c r="DE15647" i="131"/>
  <c r="CX18496" i="131"/>
  <c r="CX19456" i="131"/>
  <c r="CV19662" i="131"/>
  <c r="DG21376" i="131"/>
  <c r="CW21495" i="131"/>
  <c r="DP21587" i="131"/>
  <c r="DR19605" i="131"/>
  <c r="DR21045" i="131"/>
  <c r="CX20926" i="131"/>
  <c r="CU21344" i="131"/>
  <c r="DP21406" i="131"/>
  <c r="DH21946" i="131"/>
  <c r="DP22124" i="131"/>
  <c r="CU18107" i="131"/>
  <c r="CU20027" i="131"/>
  <c r="DQ20147" i="131"/>
  <c r="DD21947" i="131"/>
  <c r="CY22067" i="131"/>
  <c r="CV23266" i="131"/>
  <c r="DP23294" i="131"/>
  <c r="CZ23985" i="131"/>
  <c r="DH24076" i="131"/>
  <c r="DG24373" i="131"/>
  <c r="DG24853" i="131"/>
  <c r="DI25544" i="131"/>
  <c r="DH25994" i="131"/>
  <c r="DR26865" i="131"/>
  <c r="DQ26955" i="131"/>
  <c r="DD23382" i="131"/>
  <c r="CU24824" i="131"/>
  <c r="DM25302" i="131"/>
  <c r="DP26084" i="131"/>
  <c r="CX26322" i="131"/>
  <c r="CW25757" i="131"/>
  <c r="CY10845" i="131"/>
  <c r="DN11504" i="131"/>
  <c r="DE12584" i="131"/>
  <c r="CZ20866" i="131"/>
  <c r="DF13937" i="131"/>
  <c r="DM10033" i="131"/>
  <c r="DD10393" i="131"/>
  <c r="CZ12106" i="131"/>
  <c r="DG12256" i="131"/>
  <c r="DG12375" i="131"/>
  <c r="DI13185" i="131"/>
  <c r="CX13216" i="131"/>
  <c r="DG13573" i="131"/>
  <c r="DP14533" i="131"/>
  <c r="DP14775" i="131"/>
  <c r="DI14863" i="131"/>
  <c r="CX16215" i="131"/>
  <c r="CX16695" i="131"/>
  <c r="CV17024" i="131"/>
  <c r="DR9135" i="131"/>
  <c r="CZ9704" i="131"/>
  <c r="CW10515" i="131"/>
  <c r="DN10572" i="131"/>
  <c r="CX10242" i="131"/>
  <c r="DE12402" i="131"/>
  <c r="DE12406" i="131"/>
  <c r="DO12462" i="131"/>
  <c r="DI14442" i="131"/>
  <c r="DE14802" i="131"/>
  <c r="CV16242" i="131"/>
  <c r="DF16302" i="131"/>
  <c r="CV9763" i="131"/>
  <c r="CX10484" i="131"/>
  <c r="DF12797" i="131"/>
  <c r="CW14717" i="131"/>
  <c r="DF16637" i="131"/>
  <c r="DE13727" i="131"/>
  <c r="DO14507" i="131"/>
  <c r="DP18072" i="131"/>
  <c r="CZ18945" i="131"/>
  <c r="DO19813" i="131"/>
  <c r="CV20023" i="131"/>
  <c r="CV20983" i="131"/>
  <c r="CV21943" i="131"/>
  <c r="DQ22122" i="131"/>
  <c r="CZ22662" i="131"/>
  <c r="DN18886" i="131"/>
  <c r="DI19482" i="131"/>
  <c r="CZ19724" i="131"/>
  <c r="CV20322" i="131"/>
  <c r="CY21463" i="131"/>
  <c r="DH21466" i="131"/>
  <c r="DM22306" i="131"/>
  <c r="CU22784" i="131"/>
  <c r="CW20117" i="131"/>
  <c r="DG23567" i="131"/>
  <c r="CU23475" i="131"/>
  <c r="DM23953" i="131"/>
  <c r="DD24433" i="131"/>
  <c r="DM24436" i="131"/>
  <c r="DP24492" i="131"/>
  <c r="CY24552" i="131"/>
  <c r="DG25452" i="131"/>
  <c r="CY25513" i="131"/>
  <c r="CU25872" i="131"/>
  <c r="CW26174" i="131"/>
  <c r="DQ26203" i="131"/>
  <c r="DM26355" i="131"/>
  <c r="CY26474" i="131"/>
  <c r="DH26956" i="131"/>
  <c r="CX27134" i="131"/>
  <c r="CX23267" i="131"/>
  <c r="CY23023" i="131"/>
  <c r="CX23684" i="131"/>
  <c r="CU24344" i="131"/>
  <c r="DD25786" i="131"/>
  <c r="CU26266" i="131"/>
  <c r="DM26837" i="131"/>
  <c r="DD10094" i="131"/>
  <c r="DE8863" i="131"/>
  <c r="DD9882" i="131"/>
  <c r="DQ17322" i="131"/>
  <c r="DP19184" i="131"/>
  <c r="CW21282" i="131"/>
  <c r="CW10097" i="131"/>
  <c r="CW12017" i="131"/>
  <c r="DO15857" i="131"/>
  <c r="CX8595" i="131"/>
  <c r="CW9735" i="131"/>
  <c r="CU10033" i="131"/>
  <c r="CZ10933" i="131"/>
  <c r="DG12313" i="131"/>
  <c r="DR12824" i="131"/>
  <c r="DH13964" i="131"/>
  <c r="CX14533" i="131"/>
  <c r="DO14894" i="131"/>
  <c r="DG15674" i="131"/>
  <c r="CX16635" i="131"/>
  <c r="DE10092" i="131"/>
  <c r="CY11474" i="131"/>
  <c r="DM9345" i="131"/>
  <c r="DI13002" i="131"/>
  <c r="CZ13125" i="131"/>
  <c r="CW13902" i="131"/>
  <c r="DN15282" i="131"/>
  <c r="CW15342" i="131"/>
  <c r="DE16242" i="131"/>
  <c r="DI16842" i="131"/>
  <c r="CZ16965" i="131"/>
  <c r="CV17682" i="131"/>
  <c r="DF17742" i="131"/>
  <c r="CW8864" i="131"/>
  <c r="CX10725" i="131"/>
  <c r="CW11022" i="131"/>
  <c r="CV19063" i="131"/>
  <c r="DF19456" i="131"/>
  <c r="DE20983" i="131"/>
  <c r="CZ20984" i="131"/>
  <c r="DH21642" i="131"/>
  <c r="DH22876" i="131"/>
  <c r="CZ18284" i="131"/>
  <c r="DF18464" i="131"/>
  <c r="CW19424" i="131"/>
  <c r="CW20864" i="131"/>
  <c r="CZ20922" i="131"/>
  <c r="DP21644" i="131"/>
  <c r="DG22124" i="131"/>
  <c r="CY22903" i="131"/>
  <c r="DO18197" i="131"/>
  <c r="DO22037" i="131"/>
  <c r="DQ18227" i="131"/>
  <c r="DQ19187" i="131"/>
  <c r="CY21107" i="131"/>
  <c r="CX25487" i="131"/>
  <c r="DG23294" i="131"/>
  <c r="DM23473" i="131"/>
  <c r="CX23655" i="131"/>
  <c r="DP23893" i="131"/>
  <c r="CU23953" i="131"/>
  <c r="DD24434" i="131"/>
  <c r="DM24914" i="131"/>
  <c r="DQ25032" i="131"/>
  <c r="DR25306" i="131"/>
  <c r="CU25392" i="131"/>
  <c r="CU25394" i="131"/>
  <c r="CX25456" i="131"/>
  <c r="DQ25725" i="131"/>
  <c r="DD25875" i="131"/>
  <c r="DG25936" i="131"/>
  <c r="CX26174" i="131"/>
  <c r="DM26352" i="131"/>
  <c r="CX26416" i="131"/>
  <c r="DD26833" i="131"/>
  <c r="CU26835" i="131"/>
  <c r="CX27107" i="131"/>
  <c r="CX23085" i="131"/>
  <c r="DH23504" i="131"/>
  <c r="DQ23982" i="131"/>
  <c r="DM25786" i="131"/>
  <c r="CX25842" i="131"/>
  <c r="DH25902" i="131"/>
  <c r="DP26322" i="131"/>
  <c r="DE15103" i="131"/>
  <c r="DM19602" i="131"/>
  <c r="CZ8623" i="131"/>
  <c r="DD9554" i="131"/>
  <c r="CU10035" i="131"/>
  <c r="CX16155" i="131"/>
  <c r="DE10454" i="131"/>
  <c r="CU9345" i="131"/>
  <c r="DI11803" i="131"/>
  <c r="CW12942" i="131"/>
  <c r="DI13244" i="131"/>
  <c r="DF13902" i="131"/>
  <c r="DR14565" i="131"/>
  <c r="CV15282" i="131"/>
  <c r="DR15644" i="131"/>
  <c r="CW16782" i="131"/>
  <c r="DI17084" i="131"/>
  <c r="DO17742" i="131"/>
  <c r="DE9617" i="131"/>
  <c r="DE11537" i="131"/>
  <c r="CX22336" i="131"/>
  <c r="DR23023" i="131"/>
  <c r="DI20323" i="131"/>
  <c r="DF20864" i="131"/>
  <c r="DD21826" i="131"/>
  <c r="DG22362" i="131"/>
  <c r="CX23413" i="131"/>
  <c r="DH24073" i="131"/>
  <c r="DG24492" i="131"/>
  <c r="CZ24584" i="131"/>
  <c r="CY24763" i="131"/>
  <c r="DQ25035" i="131"/>
  <c r="DD25392" i="131"/>
  <c r="CY25515" i="131"/>
  <c r="DH25516" i="131"/>
  <c r="DQ25996" i="131"/>
  <c r="DM26085" i="131"/>
  <c r="DG26174" i="131"/>
  <c r="DN26983" i="131"/>
  <c r="DG25187" i="131"/>
  <c r="DP23684" i="131"/>
  <c r="CU23864" i="131"/>
  <c r="DD25784" i="131"/>
  <c r="DH26957" i="131"/>
  <c r="DN10303" i="131"/>
  <c r="DE13064" i="131"/>
  <c r="DH15645" i="131"/>
  <c r="DQ11204" i="131"/>
  <c r="DR14264" i="131"/>
  <c r="CZ8593" i="131"/>
  <c r="DM9556" i="131"/>
  <c r="CZ9855" i="131"/>
  <c r="DO10212" i="131"/>
  <c r="DH10605" i="131"/>
  <c r="DD11084" i="131"/>
  <c r="CU11086" i="131"/>
  <c r="DH12043" i="131"/>
  <c r="CX12855" i="131"/>
  <c r="DR12943" i="131"/>
  <c r="CX13212" i="131"/>
  <c r="DI13423" i="131"/>
  <c r="DP13454" i="131"/>
  <c r="CX13815" i="131"/>
  <c r="CX14053" i="131"/>
  <c r="CU14323" i="131"/>
  <c r="CU14804" i="131"/>
  <c r="CZ15462" i="131"/>
  <c r="CX15612" i="131"/>
  <c r="DM15765" i="131"/>
  <c r="DR15946" i="131"/>
  <c r="DG16155" i="131"/>
  <c r="CZ8626" i="131"/>
  <c r="DN10454" i="131"/>
  <c r="CZ9523" i="131"/>
  <c r="DH11384" i="131"/>
  <c r="DN12644" i="131"/>
  <c r="CV12882" i="131"/>
  <c r="DF12942" i="131"/>
  <c r="CV14084" i="131"/>
  <c r="CZ16243" i="131"/>
  <c r="CV16722" i="131"/>
  <c r="DF16782" i="131"/>
  <c r="DO9944" i="131"/>
  <c r="DI11324" i="131"/>
  <c r="CZ11805" i="131"/>
  <c r="DE13457" i="131"/>
  <c r="DE15377" i="131"/>
  <c r="DE17297" i="131"/>
  <c r="DN8927" i="131"/>
  <c r="DN10847" i="131"/>
  <c r="DF19214" i="131"/>
  <c r="DP19936" i="131"/>
  <c r="DQ20683" i="131"/>
  <c r="DH20685" i="131"/>
  <c r="DO21372" i="131"/>
  <c r="CU21526" i="131"/>
  <c r="CY21644" i="131"/>
  <c r="CX21856" i="131"/>
  <c r="DG22336" i="131"/>
  <c r="DI18883" i="131"/>
  <c r="DI19125" i="131"/>
  <c r="CV19604" i="131"/>
  <c r="CV20564" i="131"/>
  <c r="DR21402" i="131"/>
  <c r="CW22784" i="131"/>
  <c r="DO19547" i="131"/>
  <c r="DI24853" i="131"/>
  <c r="DR25095" i="131"/>
  <c r="CW24344" i="131"/>
  <c r="CZ25842" i="131"/>
  <c r="DR25965" i="131"/>
  <c r="CV12826" i="131"/>
  <c r="DP17143" i="131"/>
  <c r="CX20983" i="131"/>
  <c r="DP9374" i="131"/>
  <c r="CU9432" i="131"/>
  <c r="CX9852" i="131"/>
  <c r="DD9915" i="131"/>
  <c r="DD10513" i="131"/>
  <c r="DN12013" i="131"/>
  <c r="DR13275" i="131"/>
  <c r="DD13334" i="131"/>
  <c r="CV14294" i="131"/>
  <c r="DN14413" i="131"/>
  <c r="DE14532" i="131"/>
  <c r="DE14774" i="131"/>
  <c r="CZ15132" i="131"/>
  <c r="CV15254" i="131"/>
  <c r="DH16572" i="131"/>
  <c r="CV16932" i="131"/>
  <c r="DN17174" i="131"/>
  <c r="DN17773" i="131"/>
  <c r="DG8773" i="131"/>
  <c r="DI10185" i="131"/>
  <c r="CY11354" i="131"/>
  <c r="CV11745" i="131"/>
  <c r="CV11682" i="131"/>
  <c r="DD14742" i="131"/>
  <c r="CY16302" i="131"/>
  <c r="DM16662" i="131"/>
  <c r="DD17142" i="131"/>
  <c r="CZ9643" i="131"/>
  <c r="DQ11022" i="131"/>
  <c r="CY12587" i="131"/>
  <c r="DD13427" i="131"/>
  <c r="CY13547" i="131"/>
  <c r="CU14387" i="131"/>
  <c r="DQ14507" i="131"/>
  <c r="DD15347" i="131"/>
  <c r="CY15467" i="131"/>
  <c r="DD16307" i="131"/>
  <c r="CY16427" i="131"/>
  <c r="DD17267" i="131"/>
  <c r="CY17387" i="131"/>
  <c r="DR20293" i="131"/>
  <c r="DI21253" i="131"/>
  <c r="CZ21916" i="131"/>
  <c r="CZ26384" i="131"/>
  <c r="DQ23927" i="131"/>
  <c r="DH25847" i="131"/>
  <c r="CY26807" i="131"/>
  <c r="DP10515" i="131"/>
  <c r="DE10934" i="131"/>
  <c r="DP12493" i="131"/>
  <c r="CZ13902" i="131"/>
  <c r="CX14655" i="131"/>
  <c r="CX14893" i="131"/>
  <c r="CX15135" i="131"/>
  <c r="CX15254" i="131"/>
  <c r="CX15734" i="131"/>
  <c r="CW8595" i="131"/>
  <c r="CW10812" i="131"/>
  <c r="DI11502" i="131"/>
  <c r="DO11502" i="131"/>
  <c r="DE18225" i="131"/>
  <c r="DR26206" i="131"/>
  <c r="DI9824" i="131"/>
  <c r="DI9524" i="131"/>
  <c r="DO9252" i="131"/>
  <c r="CY11174" i="131"/>
  <c r="DO23507" i="131"/>
  <c r="CW23987" i="131"/>
  <c r="CW25427" i="131"/>
  <c r="DO25907" i="131"/>
  <c r="DO21824" i="131"/>
  <c r="DN22722" i="131"/>
  <c r="DO22784" i="131"/>
  <c r="DI22846" i="131"/>
  <c r="DI26055" i="131"/>
  <c r="DO22967" i="131"/>
  <c r="DO24887" i="131"/>
  <c r="DF26807" i="131"/>
  <c r="CV22965" i="131"/>
  <c r="DF23384" i="131"/>
  <c r="DD11202" i="131"/>
  <c r="DN11145" i="131"/>
  <c r="CU9074" i="131"/>
  <c r="DD9194" i="131"/>
  <c r="DH9312" i="131"/>
  <c r="DG11413" i="131"/>
  <c r="DN12612" i="131"/>
  <c r="DE12735" i="131"/>
  <c r="DN13334" i="131"/>
  <c r="DR14894" i="131"/>
  <c r="CV15012" i="131"/>
  <c r="DR15255" i="131"/>
  <c r="DE15615" i="131"/>
  <c r="DE15853" i="131"/>
  <c r="DR16334" i="131"/>
  <c r="DQ16695" i="131"/>
  <c r="DI17596" i="131"/>
  <c r="DQ18012" i="131"/>
  <c r="DF10335" i="131"/>
  <c r="CX10124" i="131"/>
  <c r="DN11682" i="131"/>
  <c r="DQ15822" i="131"/>
  <c r="DN8804" i="131"/>
  <c r="CZ11564" i="131"/>
  <c r="CZ19456" i="131"/>
  <c r="CZ19516" i="131"/>
  <c r="DI21015" i="131"/>
  <c r="DI22332" i="131"/>
  <c r="CY21344" i="131"/>
  <c r="CV24705" i="131"/>
  <c r="CZ25424" i="131"/>
  <c r="CU25247" i="131"/>
  <c r="DI9434" i="131"/>
  <c r="DG10452" i="131"/>
  <c r="DH10515" i="131"/>
  <c r="CX13572" i="131"/>
  <c r="DI15223" i="131"/>
  <c r="DR15584" i="131"/>
  <c r="DR11832" i="131"/>
  <c r="DI9102" i="131"/>
  <c r="DP25727" i="131"/>
  <c r="CW21824" i="131"/>
  <c r="CV22484" i="131"/>
  <c r="CV17807" i="131"/>
  <c r="DE21647" i="131"/>
  <c r="DI23594" i="131"/>
  <c r="DI24373" i="131"/>
  <c r="CZ26474" i="131"/>
  <c r="CZ26892" i="131"/>
  <c r="DI23922" i="131"/>
  <c r="CZ25243" i="131"/>
  <c r="CZ25485" i="131"/>
  <c r="CZ26326" i="131"/>
  <c r="DI26564" i="131"/>
  <c r="CZ12223" i="131"/>
  <c r="DN17503" i="131"/>
  <c r="DR9494" i="131"/>
  <c r="DI9976" i="131"/>
  <c r="DP10333" i="131"/>
  <c r="CU10515" i="131"/>
  <c r="CZ11293" i="131"/>
  <c r="DQ12855" i="131"/>
  <c r="CV13092" i="131"/>
  <c r="DI13093" i="131"/>
  <c r="CV13334" i="131"/>
  <c r="CZ13573" i="131"/>
  <c r="CV14175" i="131"/>
  <c r="DF14323" i="131"/>
  <c r="DN15853" i="131"/>
  <c r="CY16092" i="131"/>
  <c r="DH16215" i="131"/>
  <c r="DE16575" i="131"/>
  <c r="CY17052" i="131"/>
  <c r="DR17294" i="131"/>
  <c r="CY18012" i="131"/>
  <c r="DH11982" i="131"/>
  <c r="CU12342" i="131"/>
  <c r="DP13846" i="131"/>
  <c r="DI10482" i="131"/>
  <c r="CZ18076" i="131"/>
  <c r="DI18853" i="131"/>
  <c r="CZ19575" i="131"/>
  <c r="DQ19694" i="131"/>
  <c r="DR20654" i="131"/>
  <c r="CY21376" i="131"/>
  <c r="DR21436" i="131"/>
  <c r="DN19067" i="131"/>
  <c r="DD21224" i="131"/>
  <c r="DI25785" i="131"/>
  <c r="CZ26745" i="131"/>
  <c r="CY26327" i="131"/>
  <c r="DP8954" i="131"/>
  <c r="DQ10515" i="131"/>
  <c r="CW13695" i="131"/>
  <c r="CX14175" i="131"/>
  <c r="DP17654" i="131"/>
  <c r="DI9495" i="131"/>
  <c r="DI10782" i="131"/>
  <c r="CZ10723" i="131"/>
  <c r="DF10785" i="131"/>
  <c r="DR18464" i="131"/>
  <c r="DM19486" i="131"/>
  <c r="CX19067" i="131"/>
  <c r="DI11385" i="131"/>
  <c r="DI14206" i="131"/>
  <c r="DQ20207" i="131"/>
  <c r="CV21762" i="131"/>
  <c r="DR22243" i="131"/>
  <c r="CZ23536" i="131"/>
  <c r="CZ24073" i="131"/>
  <c r="CZ24554" i="131"/>
  <c r="DR25033" i="131"/>
  <c r="DG25182" i="131"/>
  <c r="DI25456" i="131"/>
  <c r="CZ25514" i="131"/>
  <c r="CW25606" i="131"/>
  <c r="DR25993" i="131"/>
  <c r="DG26142" i="131"/>
  <c r="DR26174" i="131"/>
  <c r="CX27102" i="131"/>
  <c r="CZ27134" i="131"/>
  <c r="DO23864" i="131"/>
  <c r="CZ24045" i="131"/>
  <c r="DI24164" i="131"/>
  <c r="DO26264" i="131"/>
  <c r="DR26683" i="131"/>
  <c r="CV10033" i="131"/>
  <c r="CX15584" i="131"/>
  <c r="DI10035" i="131"/>
  <c r="CU11716" i="131"/>
  <c r="DM11894" i="131"/>
  <c r="CY12133" i="131"/>
  <c r="DF12402" i="131"/>
  <c r="DI12792" i="131"/>
  <c r="DR12795" i="131"/>
  <c r="DF12884" i="131"/>
  <c r="DE13334" i="131"/>
  <c r="DG13664" i="131"/>
  <c r="CX13783" i="131"/>
  <c r="CV13933" i="131"/>
  <c r="DI14235" i="131"/>
  <c r="DE15972" i="131"/>
  <c r="DN16452" i="131"/>
  <c r="DE16813" i="131"/>
  <c r="DN17535" i="131"/>
  <c r="DR17655" i="131"/>
  <c r="CZ10875" i="131"/>
  <c r="DO11834" i="131"/>
  <c r="DF8982" i="131"/>
  <c r="CZ9765" i="131"/>
  <c r="DM11862" i="131"/>
  <c r="DG11926" i="131"/>
  <c r="DD16182" i="131"/>
  <c r="CY17262" i="131"/>
  <c r="DH11024" i="131"/>
  <c r="DN18856" i="131"/>
  <c r="DP19305" i="131"/>
  <c r="DN19336" i="131"/>
  <c r="DM19693" i="131"/>
  <c r="DI21376" i="131"/>
  <c r="DD19304" i="131"/>
  <c r="DM17507" i="131"/>
  <c r="DM19427" i="131"/>
  <c r="DM20387" i="131"/>
  <c r="CX26807" i="131"/>
  <c r="DN23745" i="131"/>
  <c r="CZ24464" i="131"/>
  <c r="DH25367" i="131"/>
  <c r="DM26207" i="131"/>
  <c r="CZ8656" i="131"/>
  <c r="CY9913" i="131"/>
  <c r="DP12735" i="131"/>
  <c r="DE13782" i="131"/>
  <c r="CX13814" i="131"/>
  <c r="DG14532" i="131"/>
  <c r="CZ15342" i="131"/>
  <c r="DG15972" i="131"/>
  <c r="DG18015" i="131"/>
  <c r="DQ9554" i="131"/>
  <c r="CV11382" i="131"/>
  <c r="CW10666" i="131"/>
  <c r="DO10277" i="131"/>
  <c r="DO12197" i="131"/>
  <c r="DR10334" i="131"/>
  <c r="DI11145" i="131"/>
  <c r="DR15646" i="131"/>
  <c r="CY18287" i="131"/>
  <c r="CY19247" i="131"/>
  <c r="DH21167" i="131"/>
  <c r="CY22127" i="131"/>
  <c r="CY8895" i="131"/>
  <c r="DE21762" i="131"/>
  <c r="CZ22124" i="131"/>
  <c r="DE22726" i="131"/>
  <c r="DN19727" i="131"/>
  <c r="DN24407" i="131"/>
  <c r="DN26327" i="131"/>
  <c r="DI23592" i="131"/>
  <c r="DI24012" i="131"/>
  <c r="DR24552" i="131"/>
  <c r="DR25333" i="131"/>
  <c r="DR25512" i="131"/>
  <c r="DR26953" i="131"/>
  <c r="DF25304" i="131"/>
  <c r="DI25362" i="131"/>
  <c r="DF11803" i="131"/>
  <c r="CZ9552" i="131"/>
  <c r="DM9913" i="131"/>
  <c r="DR11895" i="131"/>
  <c r="CV13155" i="131"/>
  <c r="DR13815" i="131"/>
  <c r="DI13934" i="131"/>
  <c r="DI14053" i="131"/>
  <c r="DI15192" i="131"/>
  <c r="DR15673" i="131"/>
  <c r="CX17623" i="131"/>
  <c r="DI9074" i="131"/>
  <c r="CZ9222" i="131"/>
  <c r="CW9552" i="131"/>
  <c r="DD10333" i="131"/>
  <c r="DM13782" i="131"/>
  <c r="DH14862" i="131"/>
  <c r="CU8982" i="131"/>
  <c r="CU13157" i="131"/>
  <c r="DQ13277" i="131"/>
  <c r="CX13937" i="131"/>
  <c r="DM14117" i="131"/>
  <c r="DH14237" i="131"/>
  <c r="DG15857" i="131"/>
  <c r="CU16037" i="131"/>
  <c r="DQ16157" i="131"/>
  <c r="CU16997" i="131"/>
  <c r="DQ17117" i="131"/>
  <c r="CX18103" i="131"/>
  <c r="DE21256" i="131"/>
  <c r="DE22696" i="131"/>
  <c r="DF17927" i="131"/>
  <c r="DO19367" i="131"/>
  <c r="DF19847" i="131"/>
  <c r="DN20987" i="131"/>
  <c r="DO21767" i="131"/>
  <c r="DP22967" i="131"/>
  <c r="DD23147" i="131"/>
  <c r="DM24107" i="131"/>
  <c r="DP24887" i="131"/>
  <c r="DD10694" i="131"/>
  <c r="DN12584" i="131"/>
  <c r="DH9074" i="131"/>
  <c r="DP12013" i="131"/>
  <c r="DG12132" i="131"/>
  <c r="DF12374" i="131"/>
  <c r="DG13453" i="131"/>
  <c r="DR16306" i="131"/>
  <c r="DG17293" i="131"/>
  <c r="CX17412" i="131"/>
  <c r="CY9554" i="131"/>
  <c r="DO13637" i="131"/>
  <c r="DF14117" i="131"/>
  <c r="DO16037" i="131"/>
  <c r="CZ18464" i="131"/>
  <c r="CZ26686" i="131"/>
  <c r="DN21766" i="131"/>
  <c r="CZ23294" i="131"/>
  <c r="DR25575" i="131"/>
  <c r="DN23627" i="131"/>
  <c r="DI23323" i="131"/>
  <c r="DI24763" i="131"/>
  <c r="DO25304" i="131"/>
  <c r="DN17146" i="131"/>
  <c r="DR12315" i="131"/>
  <c r="CX12585" i="131"/>
  <c r="CZ14713" i="131"/>
  <c r="DR15195" i="131"/>
  <c r="DG15223" i="131"/>
  <c r="CZ16153" i="131"/>
  <c r="DI16215" i="131"/>
  <c r="DN17953" i="131"/>
  <c r="DP9072" i="131"/>
  <c r="DF9552" i="131"/>
  <c r="DO9554" i="131"/>
  <c r="DO10033" i="131"/>
  <c r="DM11293" i="131"/>
  <c r="DR9882" i="131"/>
  <c r="DD9317" i="131"/>
  <c r="CY9437" i="131"/>
  <c r="DP10097" i="131"/>
  <c r="DD10277" i="131"/>
  <c r="CY10397" i="131"/>
  <c r="DD11237" i="131"/>
  <c r="CY11357" i="131"/>
  <c r="DP12017" i="131"/>
  <c r="DD12197" i="131"/>
  <c r="CY12317" i="131"/>
  <c r="CU15077" i="131"/>
  <c r="DQ15197" i="131"/>
  <c r="DE19336" i="131"/>
  <c r="DI19452" i="131"/>
  <c r="CY20773" i="131"/>
  <c r="DN21256" i="131"/>
  <c r="DI23173" i="131"/>
  <c r="DM22664" i="131"/>
  <c r="DM18467" i="131"/>
  <c r="CU21347" i="131"/>
  <c r="CU22307" i="131"/>
  <c r="DR23504" i="131"/>
  <c r="DN26625" i="131"/>
  <c r="DI10155" i="131"/>
  <c r="DM11832" i="131"/>
  <c r="DP12132" i="131"/>
  <c r="DG12973" i="131"/>
  <c r="DI14386" i="131"/>
  <c r="DI15465" i="131"/>
  <c r="DR9315" i="131"/>
  <c r="DG19547" i="131"/>
  <c r="CZ24286" i="131"/>
  <c r="DR11655" i="131"/>
  <c r="DR12286" i="131"/>
  <c r="DR13726" i="131"/>
  <c r="CZ14263" i="131"/>
  <c r="CZ22723" i="131"/>
  <c r="DE20687" i="131"/>
  <c r="DE22607" i="131"/>
  <c r="CZ23532" i="131"/>
  <c r="DI24016" i="131"/>
  <c r="CW25602" i="131"/>
  <c r="CZ25936" i="131"/>
  <c r="DR26472" i="131"/>
  <c r="DR23565" i="131"/>
  <c r="CZ24406" i="131"/>
  <c r="DR24644" i="131"/>
  <c r="CX18825" i="131"/>
  <c r="CZ9314" i="131"/>
  <c r="DG9374" i="131"/>
  <c r="DF9434" i="131"/>
  <c r="CZ10033" i="131"/>
  <c r="DR11835" i="131"/>
  <c r="DR13753" i="131"/>
  <c r="DI14233" i="131"/>
  <c r="CV14655" i="131"/>
  <c r="DD15853" i="131"/>
  <c r="CY16453" i="131"/>
  <c r="CV17896" i="131"/>
  <c r="DI9133" i="131"/>
  <c r="CW9554" i="131"/>
  <c r="DR11263" i="131"/>
  <c r="DQ11352" i="131"/>
  <c r="DQ11354" i="131"/>
  <c r="DN11654" i="131"/>
  <c r="CX12886" i="131"/>
  <c r="DH14382" i="131"/>
  <c r="DH16782" i="131"/>
  <c r="DD8627" i="131"/>
  <c r="CY8747" i="131"/>
  <c r="DD9587" i="131"/>
  <c r="CY9707" i="131"/>
  <c r="DD10547" i="131"/>
  <c r="CY10667" i="131"/>
  <c r="DD11507" i="131"/>
  <c r="CY11627" i="131"/>
  <c r="DD12467" i="131"/>
  <c r="CZ18135" i="131"/>
  <c r="DI18373" i="131"/>
  <c r="DR19996" i="131"/>
  <c r="DI20055" i="131"/>
  <c r="CZ20174" i="131"/>
  <c r="CZ20535" i="131"/>
  <c r="DE22216" i="131"/>
  <c r="DE20027" i="131"/>
  <c r="CW21287" i="131"/>
  <c r="DN21947" i="131"/>
  <c r="DD22184" i="131"/>
  <c r="DI24825" i="131"/>
  <c r="CU26687" i="131"/>
  <c r="DI10635" i="131"/>
  <c r="CU11832" i="131"/>
  <c r="CZ12704" i="131"/>
  <c r="DE13663" i="131"/>
  <c r="DI16064" i="131"/>
  <c r="CX16214" i="131"/>
  <c r="DP16333" i="131"/>
  <c r="CY8773" i="131"/>
  <c r="DE9343" i="131"/>
  <c r="CY10035" i="131"/>
  <c r="DG11595" i="131"/>
  <c r="DF11502" i="131"/>
  <c r="CW9797" i="131"/>
  <c r="CW11717" i="131"/>
  <c r="DO15557" i="131"/>
  <c r="CX21467" i="131"/>
  <c r="DI23416" i="131"/>
  <c r="DR25336" i="131"/>
  <c r="DF19966" i="131"/>
  <c r="DH10362" i="131"/>
  <c r="DG9614" i="131"/>
  <c r="DR16126" i="131"/>
  <c r="CZ11806" i="131"/>
  <c r="DF17294" i="131"/>
  <c r="DM23446" i="131"/>
  <c r="DE14385" i="131"/>
  <c r="DF26173" i="131"/>
  <c r="CW17687" i="131"/>
  <c r="CW19607" i="131"/>
  <c r="DG23262" i="131"/>
  <c r="CW23685" i="131"/>
  <c r="CW24162" i="131"/>
  <c r="DF24163" i="131"/>
  <c r="DP24222" i="131"/>
  <c r="CX24226" i="131"/>
  <c r="DG24583" i="131"/>
  <c r="DF24645" i="131"/>
  <c r="DN24913" i="131"/>
  <c r="CX24944" i="131"/>
  <c r="DQ23507" i="131"/>
  <c r="CY24467" i="131"/>
  <c r="CY25427" i="131"/>
  <c r="DH26387" i="131"/>
  <c r="CU19813" i="131"/>
  <c r="CY21496" i="131"/>
  <c r="CY22456" i="131"/>
  <c r="DF16695" i="131"/>
  <c r="DM23926" i="131"/>
  <c r="DO9012" i="131"/>
  <c r="DO17325" i="131"/>
  <c r="CV14743" i="131"/>
  <c r="DH17323" i="131"/>
  <c r="DF9165" i="131"/>
  <c r="DF10122" i="131"/>
  <c r="DP17985" i="131"/>
  <c r="CU24645" i="131"/>
  <c r="DD25605" i="131"/>
  <c r="DP14714" i="131"/>
  <c r="CX14715" i="131"/>
  <c r="DE17143" i="131"/>
  <c r="DF17175" i="131"/>
  <c r="DE10303" i="131"/>
  <c r="DR10606" i="131"/>
  <c r="DD22907" i="131"/>
  <c r="DM23867" i="131"/>
  <c r="DD24827" i="131"/>
  <c r="CU26747" i="131"/>
  <c r="CY18013" i="131"/>
  <c r="DQ9014" i="131"/>
  <c r="CY9042" i="131"/>
  <c r="CY9732" i="131"/>
  <c r="DG14712" i="131"/>
  <c r="CU17205" i="131"/>
  <c r="DQ17324" i="131"/>
  <c r="DD8682" i="131"/>
  <c r="DO11204" i="131"/>
  <c r="DE8624" i="131"/>
  <c r="CU8685" i="131"/>
  <c r="DH9253" i="131"/>
  <c r="DF9643" i="131"/>
  <c r="CU24644" i="131"/>
  <c r="CY25722" i="131"/>
  <c r="DM14805" i="131"/>
  <c r="DD15283" i="131"/>
  <c r="DD17204" i="131"/>
  <c r="DD17683" i="131"/>
  <c r="CW17893" i="131"/>
  <c r="CU8773" i="131"/>
  <c r="DG10752" i="131"/>
  <c r="DN18103" i="131"/>
  <c r="CV25063" i="131"/>
  <c r="DQ25242" i="131"/>
  <c r="DQ25723" i="131"/>
  <c r="CW25456" i="131"/>
  <c r="CU25602" i="131"/>
  <c r="DF8654" i="131"/>
  <c r="CY8774" i="131"/>
  <c r="DE10063" i="131"/>
  <c r="DN10664" i="131"/>
  <c r="DM21614" i="131"/>
  <c r="DH16843" i="131"/>
  <c r="DH11085" i="131"/>
  <c r="DF19455" i="131"/>
  <c r="DO9282" i="131"/>
  <c r="DO9523" i="131"/>
  <c r="DD25787" i="131"/>
  <c r="DM22574" i="131"/>
  <c r="CY9855" i="131"/>
  <c r="DM10604" i="131"/>
  <c r="DO22335" i="131"/>
  <c r="DH8653" i="131"/>
  <c r="DG11472" i="131"/>
  <c r="DH25094" i="131"/>
  <c r="DH14922" i="131"/>
  <c r="CU24613" i="131"/>
  <c r="DO11772" i="131"/>
  <c r="DM26772" i="131"/>
  <c r="DQ23267" i="131"/>
  <c r="DH24227" i="131"/>
  <c r="CY25187" i="131"/>
  <c r="CY26147" i="131"/>
  <c r="DH23683" i="131"/>
  <c r="DH24163" i="131"/>
  <c r="DQ27042" i="131"/>
  <c r="DN22422" i="131"/>
  <c r="DQ22486" i="131"/>
  <c r="CW22815" i="131"/>
  <c r="DE22902" i="131"/>
  <c r="DO24107" i="131"/>
  <c r="DF26027" i="131"/>
  <c r="CX23384" i="131"/>
  <c r="DF24046" i="131"/>
  <c r="DE10573" i="131"/>
  <c r="DP17414" i="131"/>
  <c r="DN11742" i="131"/>
  <c r="CV14926" i="131"/>
  <c r="CY19366" i="131"/>
  <c r="DM19487" i="131"/>
  <c r="DH19607" i="131"/>
  <c r="DO23323" i="131"/>
  <c r="DG23386" i="131"/>
  <c r="CW23805" i="131"/>
  <c r="DQ24136" i="131"/>
  <c r="CW24282" i="131"/>
  <c r="DF24283" i="131"/>
  <c r="DG24703" i="131"/>
  <c r="DF24765" i="131"/>
  <c r="CX25064" i="131"/>
  <c r="DO25242" i="131"/>
  <c r="CW25243" i="131"/>
  <c r="DP25306" i="131"/>
  <c r="DG25663" i="131"/>
  <c r="CX26024" i="131"/>
  <c r="DO26202" i="131"/>
  <c r="CW26203" i="131"/>
  <c r="DP26266" i="131"/>
  <c r="DG26385" i="131"/>
  <c r="DN26476" i="131"/>
  <c r="CW26685" i="131"/>
  <c r="DP15704" i="131"/>
  <c r="DH9286" i="131"/>
  <c r="DP13304" i="131"/>
  <c r="DE16814" i="131"/>
  <c r="DP17263" i="131"/>
  <c r="CV17413" i="131"/>
  <c r="CV18012" i="131"/>
  <c r="CY9255" i="131"/>
  <c r="DE10574" i="131"/>
  <c r="DG17326" i="131"/>
  <c r="DF18282" i="131"/>
  <c r="DO18283" i="131"/>
  <c r="DG18584" i="131"/>
  <c r="DQ21615" i="131"/>
  <c r="DF21642" i="131"/>
  <c r="CW21644" i="131"/>
  <c r="DF22126" i="131"/>
  <c r="CX22424" i="131"/>
  <c r="DQ22575" i="131"/>
  <c r="CW22603" i="131"/>
  <c r="CW22604" i="131"/>
  <c r="DP22666" i="131"/>
  <c r="DP22785" i="131"/>
  <c r="CW23086" i="131"/>
  <c r="CW23536" i="131"/>
  <c r="DN23623" i="131"/>
  <c r="DH23802" i="131"/>
  <c r="DH24762" i="131"/>
  <c r="CY24764" i="131"/>
  <c r="CV24825" i="131"/>
  <c r="DH25244" i="131"/>
  <c r="DH25245" i="131"/>
  <c r="DN25424" i="131"/>
  <c r="DO25575" i="131"/>
  <c r="DE25666" i="131"/>
  <c r="CY9164" i="131"/>
  <c r="DQ12042" i="131"/>
  <c r="DH12044" i="131"/>
  <c r="CY12522" i="131"/>
  <c r="CV12942" i="131"/>
  <c r="DO12974" i="131"/>
  <c r="CY13003" i="131"/>
  <c r="DH13004" i="131"/>
  <c r="DH14444" i="131"/>
  <c r="DF15973" i="131"/>
  <c r="DQ16842" i="131"/>
  <c r="CV17143" i="131"/>
  <c r="CY17323" i="131"/>
  <c r="DE17385" i="131"/>
  <c r="DP17893" i="131"/>
  <c r="CW10122" i="131"/>
  <c r="DO10244" i="131"/>
  <c r="DO13365" i="131"/>
  <c r="DO13844" i="131"/>
  <c r="CX24432" i="131"/>
  <c r="DO26534" i="131"/>
  <c r="DH26563" i="131"/>
  <c r="CU10812" i="131"/>
  <c r="CV11862" i="131"/>
  <c r="CV12945" i="131"/>
  <c r="CV15944" i="131"/>
  <c r="CV16662" i="131"/>
  <c r="DN10395" i="131"/>
  <c r="DN17115" i="131"/>
  <c r="DP17624" i="131"/>
  <c r="DE9135" i="131"/>
  <c r="DO18762" i="131"/>
  <c r="DF19007" i="131"/>
  <c r="DO20927" i="131"/>
  <c r="DH12522" i="131"/>
  <c r="DQ12523" i="131"/>
  <c r="DG14714" i="131"/>
  <c r="DP14715" i="131"/>
  <c r="DH15883" i="131"/>
  <c r="CU16724" i="131"/>
  <c r="DH16844" i="131"/>
  <c r="DH17803" i="131"/>
  <c r="DE9465" i="131"/>
  <c r="DH9526" i="131"/>
  <c r="DO10246" i="131"/>
  <c r="CV11354" i="131"/>
  <c r="DO11356" i="131"/>
  <c r="DI10606" i="131"/>
  <c r="DD18643" i="131"/>
  <c r="CW19575" i="131"/>
  <c r="DN19904" i="131"/>
  <c r="CY21645" i="131"/>
  <c r="DE21824" i="131"/>
  <c r="DH22125" i="131"/>
  <c r="DN22903" i="131"/>
  <c r="DP23504" i="131"/>
  <c r="DG23746" i="131"/>
  <c r="DP23865" i="131"/>
  <c r="CY24012" i="131"/>
  <c r="DP24103" i="131"/>
  <c r="CX24464" i="131"/>
  <c r="DO24642" i="131"/>
  <c r="DP24706" i="131"/>
  <c r="DG24825" i="131"/>
  <c r="DG25063" i="131"/>
  <c r="CX25424" i="131"/>
  <c r="DP25662" i="131"/>
  <c r="DQ25932" i="131"/>
  <c r="DG26023" i="131"/>
  <c r="DM26292" i="131"/>
  <c r="CX26384" i="131"/>
  <c r="DO26562" i="131"/>
  <c r="DG26626" i="131"/>
  <c r="CX26745" i="131"/>
  <c r="CX26983" i="131"/>
  <c r="DO27046" i="131"/>
  <c r="CW11922" i="131"/>
  <c r="DF11923" i="131"/>
  <c r="DQ13093" i="131"/>
  <c r="DG13184" i="131"/>
  <c r="DH13454" i="131"/>
  <c r="CW13845" i="131"/>
  <c r="DN24102" i="131"/>
  <c r="DH24165" i="131"/>
  <c r="DQ24166" i="131"/>
  <c r="DN24943" i="131"/>
  <c r="DE25903" i="131"/>
  <c r="CX25185" i="131"/>
  <c r="DP25784" i="131"/>
  <c r="DG26744" i="131"/>
  <c r="DQ10362" i="131"/>
  <c r="DD26867" i="131"/>
  <c r="DH24046" i="131"/>
  <c r="DQ25006" i="131"/>
  <c r="DO25602" i="131"/>
  <c r="CW25603" i="131"/>
  <c r="DD13453" i="131"/>
  <c r="CU15853" i="131"/>
  <c r="DN16514" i="131"/>
  <c r="DF8682" i="131"/>
  <c r="DO8684" i="131"/>
  <c r="DN11022" i="131"/>
  <c r="CW18407" i="131"/>
  <c r="DF22247" i="131"/>
  <c r="DI13846" i="131"/>
  <c r="CU27136" i="131"/>
  <c r="DD26176" i="131"/>
  <c r="DI10304" i="131"/>
  <c r="CY9763" i="131"/>
  <c r="CW10004" i="131"/>
  <c r="CV11625" i="131"/>
  <c r="DN23116" i="131"/>
  <c r="CU26806" i="131"/>
  <c r="DI12766" i="131"/>
  <c r="DI16606" i="131"/>
  <c r="DD18167" i="131"/>
  <c r="DD19127" i="131"/>
  <c r="DM21047" i="131"/>
  <c r="CU20565" i="131"/>
  <c r="CW24643" i="131"/>
  <c r="DO26563" i="131"/>
  <c r="CX26622" i="131"/>
  <c r="DM12286" i="131"/>
  <c r="DD10242" i="131"/>
  <c r="DG10543" i="131"/>
  <c r="DM24523" i="131"/>
  <c r="DF10666" i="131"/>
  <c r="DF24526" i="131"/>
  <c r="DF25486" i="131"/>
  <c r="CU9045" i="131"/>
  <c r="DP9705" i="131"/>
  <c r="DM9762" i="131"/>
  <c r="DD23027" i="131"/>
  <c r="DM23987" i="131"/>
  <c r="DD24947" i="131"/>
  <c r="DD25907" i="131"/>
  <c r="CU25846" i="131"/>
  <c r="DP11622" i="131"/>
  <c r="DG18465" i="131"/>
  <c r="DM20562" i="131"/>
  <c r="CV20622" i="131"/>
  <c r="DO23747" i="131"/>
  <c r="CW24227" i="131"/>
  <c r="DO26147" i="131"/>
  <c r="DF9374" i="131"/>
  <c r="CV9434" i="131"/>
  <c r="DD11204" i="131"/>
  <c r="CV12195" i="131"/>
  <c r="CU24044" i="131"/>
  <c r="DM25002" i="131"/>
  <c r="DD9045" i="131"/>
  <c r="DH9285" i="131"/>
  <c r="DD9884" i="131"/>
  <c r="DF9493" i="131"/>
  <c r="DF11175" i="131"/>
  <c r="CU20087" i="131"/>
  <c r="DD22007" i="131"/>
  <c r="CU25667" i="131"/>
  <c r="DH25787" i="131"/>
  <c r="DG13752" i="131"/>
  <c r="CU8682" i="131"/>
  <c r="CV9072" i="131"/>
  <c r="DH15493" i="131"/>
  <c r="CY15612" i="131"/>
  <c r="DO15765" i="131"/>
  <c r="DN16512" i="131"/>
  <c r="DH16933" i="131"/>
  <c r="DH17655" i="131"/>
  <c r="CU18253" i="131"/>
  <c r="DH18373" i="131"/>
  <c r="DN18434" i="131"/>
  <c r="DH19095" i="131"/>
  <c r="DR11926" i="131"/>
  <c r="CZ13366" i="131"/>
  <c r="CW26926" i="131"/>
  <c r="CU9165" i="131"/>
  <c r="CV10753" i="131"/>
  <c r="DF26387" i="131"/>
  <c r="DF9043" i="131"/>
  <c r="DQ9525" i="131"/>
  <c r="DQ11323" i="131"/>
  <c r="CZ14686" i="131"/>
  <c r="DF24467" i="131"/>
  <c r="DM27137" i="131"/>
  <c r="DG12852" i="131"/>
  <c r="CY13603" i="131"/>
  <c r="DE14145" i="131"/>
  <c r="CZ14384" i="131"/>
  <c r="CY17444" i="131"/>
  <c r="CV17866" i="131"/>
  <c r="DD9376" i="131"/>
  <c r="DM10275" i="131"/>
  <c r="CX11503" i="131"/>
  <c r="DG8926" i="131"/>
  <c r="DF18104" i="131"/>
  <c r="CW23982" i="131"/>
  <c r="DO18282" i="131"/>
  <c r="DQ10453" i="131"/>
  <c r="DP10332" i="131"/>
  <c r="CV12732" i="131"/>
  <c r="DN12855" i="131"/>
  <c r="DE13696" i="131"/>
  <c r="DP18706" i="131"/>
  <c r="DH10844" i="131"/>
  <c r="DQ15526" i="131"/>
  <c r="DF11656" i="131"/>
  <c r="DH12164" i="131"/>
  <c r="DE12225" i="131"/>
  <c r="CX13094" i="131"/>
  <c r="DH13604" i="131"/>
  <c r="DQ13606" i="131"/>
  <c r="DN13665" i="131"/>
  <c r="DE13784" i="131"/>
  <c r="DE14022" i="131"/>
  <c r="DN14026" i="131"/>
  <c r="DH17446" i="131"/>
  <c r="CX9672" i="131"/>
  <c r="DN13543" i="131"/>
  <c r="CX14026" i="131"/>
  <c r="DP18943" i="131"/>
  <c r="DM20682" i="131"/>
  <c r="DP10636" i="131"/>
  <c r="CX11713" i="131"/>
  <c r="DP11715" i="131"/>
  <c r="DQ13602" i="131"/>
  <c r="DG14895" i="131"/>
  <c r="CY16756" i="131"/>
  <c r="CX16934" i="131"/>
  <c r="CW8805" i="131"/>
  <c r="DM8894" i="131"/>
  <c r="CV8953" i="131"/>
  <c r="DF10483" i="131"/>
  <c r="DI9522" i="131"/>
  <c r="DI11565" i="131"/>
  <c r="CW12102" i="131"/>
  <c r="CV13482" i="131"/>
  <c r="DF13542" i="131"/>
  <c r="CW27137" i="131"/>
  <c r="DP11896" i="131"/>
  <c r="DH16005" i="131"/>
  <c r="DM8896" i="131"/>
  <c r="DE14053" i="131"/>
  <c r="DQ15375" i="131"/>
  <c r="DE16096" i="131"/>
  <c r="DN17536" i="131"/>
  <c r="CU10003" i="131"/>
  <c r="CW10005" i="131"/>
  <c r="CU9824" i="131"/>
  <c r="DM14926" i="131"/>
  <c r="CW15732" i="131"/>
  <c r="DM17802" i="131"/>
  <c r="DH9674" i="131"/>
  <c r="CU20447" i="131"/>
  <c r="DO10722" i="131"/>
  <c r="DQ14082" i="131"/>
  <c r="CU16366" i="131"/>
  <c r="DD9524" i="131"/>
  <c r="CZ10516" i="131"/>
  <c r="CX11656" i="131"/>
  <c r="DG12376" i="131"/>
  <c r="CX13332" i="131"/>
  <c r="DP13574" i="131"/>
  <c r="CZ14146" i="131"/>
  <c r="DG14296" i="131"/>
  <c r="CV14863" i="131"/>
  <c r="DO14895" i="131"/>
  <c r="CX14895" i="131"/>
  <c r="DD14925" i="131"/>
  <c r="CU15405" i="131"/>
  <c r="CX15613" i="131"/>
  <c r="CX15732" i="131"/>
  <c r="DG15736" i="131"/>
  <c r="CY15796" i="131"/>
  <c r="CU16363" i="131"/>
  <c r="DO16454" i="131"/>
  <c r="DI9376" i="131"/>
  <c r="DG12134" i="131"/>
  <c r="DP13455" i="131"/>
  <c r="DM8774" i="131"/>
  <c r="DQ10726" i="131"/>
  <c r="CY11442" i="131"/>
  <c r="DE17326" i="131"/>
  <c r="DM9376" i="131"/>
  <c r="DQ10575" i="131"/>
  <c r="CU8686" i="131"/>
  <c r="CW10606" i="131"/>
  <c r="DH11086" i="131"/>
  <c r="DQ9433" i="131"/>
  <c r="DM13003" i="131"/>
  <c r="DG15974" i="131"/>
  <c r="DG15583" i="131"/>
  <c r="DD10754" i="131"/>
  <c r="CY12163" i="131"/>
  <c r="CU17325" i="131"/>
  <c r="CU10576" i="131"/>
  <c r="DE13486" i="131"/>
  <c r="DG18192" i="131"/>
  <c r="DH14206" i="131"/>
  <c r="DR8896" i="131"/>
  <c r="DR10335" i="131"/>
  <c r="DQ13876" i="131"/>
  <c r="CX15855" i="131"/>
  <c r="DQ19846" i="131"/>
  <c r="DM20443" i="131"/>
  <c r="CY8896" i="131"/>
  <c r="CU9975" i="131"/>
  <c r="DP11532" i="131"/>
  <c r="DQ12162" i="131"/>
  <c r="DE12463" i="131"/>
  <c r="DO12975" i="131"/>
  <c r="CV13066" i="131"/>
  <c r="CY13126" i="131"/>
  <c r="DO13574" i="131"/>
  <c r="CX14173" i="131"/>
  <c r="DP14292" i="131"/>
  <c r="CV14502" i="131"/>
  <c r="DN14506" i="131"/>
  <c r="DG15252" i="131"/>
  <c r="CV15704" i="131"/>
  <c r="DR15824" i="131"/>
  <c r="DQ16485" i="131"/>
  <c r="DN14652" i="131"/>
  <c r="CV15973" i="131"/>
  <c r="DN16814" i="131"/>
  <c r="DE17413" i="131"/>
  <c r="DM11982" i="131"/>
  <c r="DG12046" i="131"/>
  <c r="DP12764" i="131"/>
  <c r="DG14684" i="131"/>
  <c r="DD15822" i="131"/>
  <c r="CX15886" i="131"/>
  <c r="DM16786" i="131"/>
  <c r="CW9704" i="131"/>
  <c r="DP22362" i="131"/>
  <c r="DQ23596" i="131"/>
  <c r="DH26476" i="131"/>
  <c r="DM24346" i="131"/>
  <c r="DF16962" i="131"/>
  <c r="DI10814" i="131"/>
  <c r="DO15942" i="131"/>
  <c r="DG22936" i="131"/>
  <c r="DH22996" i="131"/>
  <c r="DE21644" i="131"/>
  <c r="DF26955" i="131"/>
  <c r="DI23566" i="131"/>
  <c r="CV25366" i="131"/>
  <c r="CZ25602" i="131"/>
  <c r="CX9855" i="131"/>
  <c r="DI11086" i="131"/>
  <c r="DH16426" i="131"/>
  <c r="DE20627" i="131"/>
  <c r="DE22547" i="131"/>
  <c r="DM18466" i="131"/>
  <c r="DM19906" i="131"/>
  <c r="CU21826" i="131"/>
  <c r="CU22306" i="131"/>
  <c r="DP23567" i="131"/>
  <c r="CU23476" i="131"/>
  <c r="DQ26956" i="131"/>
  <c r="DR9855" i="131"/>
  <c r="DF19487" i="131"/>
  <c r="DF24734" i="131"/>
  <c r="DM25605" i="131"/>
  <c r="CY25724" i="131"/>
  <c r="DN26626" i="131"/>
  <c r="DP14894" i="131"/>
  <c r="DP15013" i="131"/>
  <c r="CX15136" i="131"/>
  <c r="DD15762" i="131"/>
  <c r="DM16245" i="131"/>
  <c r="DP16334" i="131"/>
  <c r="CU16725" i="131"/>
  <c r="DP17536" i="131"/>
  <c r="DQ9283" i="131"/>
  <c r="DE9946" i="131"/>
  <c r="DI10396" i="131"/>
  <c r="DI9166" i="131"/>
  <c r="DM8804" i="131"/>
  <c r="DP9852" i="131"/>
  <c r="CV12854" i="131"/>
  <c r="DG16692" i="131"/>
  <c r="DG16756" i="131"/>
  <c r="DM17322" i="131"/>
  <c r="DQ17445" i="131"/>
  <c r="DF17533" i="131"/>
  <c r="CV9344" i="131"/>
  <c r="CW10483" i="131"/>
  <c r="DF10485" i="131"/>
  <c r="DN10633" i="131"/>
  <c r="DM11053" i="131"/>
  <c r="DE9525" i="131"/>
  <c r="DF12103" i="131"/>
  <c r="CV12284" i="131"/>
  <c r="CV12522" i="131"/>
  <c r="CW13066" i="131"/>
  <c r="CZ13126" i="131"/>
  <c r="DO13543" i="131"/>
  <c r="DI14086" i="131"/>
  <c r="DO14982" i="131"/>
  <c r="CV15164" i="131"/>
  <c r="DI15526" i="131"/>
  <c r="DN16124" i="131"/>
  <c r="CZ16966" i="131"/>
  <c r="DN17802" i="131"/>
  <c r="CW17862" i="131"/>
  <c r="CY18404" i="131"/>
  <c r="CW20056" i="131"/>
  <c r="DQ17687" i="131"/>
  <c r="CU18527" i="131"/>
  <c r="DQ18647" i="131"/>
  <c r="CU19487" i="131"/>
  <c r="DM20447" i="131"/>
  <c r="CY20567" i="131"/>
  <c r="DP21227" i="131"/>
  <c r="DD21407" i="131"/>
  <c r="CY21527" i="131"/>
  <c r="DD22367" i="131"/>
  <c r="CY22487" i="131"/>
  <c r="CV18042" i="131"/>
  <c r="DE20442" i="131"/>
  <c r="DE22846" i="131"/>
  <c r="DF26475" i="131"/>
  <c r="CV27045" i="131"/>
  <c r="DP12583" i="131"/>
  <c r="CX20024" i="131"/>
  <c r="CY20442" i="131"/>
  <c r="CY27137" i="131"/>
  <c r="CZ8655" i="131"/>
  <c r="CX11653" i="131"/>
  <c r="DE13573" i="131"/>
  <c r="DN14172" i="131"/>
  <c r="DE15612" i="131"/>
  <c r="DN16215" i="131"/>
  <c r="DE18012" i="131"/>
  <c r="DQ8806" i="131"/>
  <c r="DN10574" i="131"/>
  <c r="CW8746" i="131"/>
  <c r="CZ10722" i="131"/>
  <c r="DG12522" i="131"/>
  <c r="CX13006" i="131"/>
  <c r="DH13062" i="131"/>
  <c r="DM14386" i="131"/>
  <c r="CY14982" i="131"/>
  <c r="DH15946" i="131"/>
  <c r="CX16846" i="131"/>
  <c r="DH16902" i="131"/>
  <c r="CU17262" i="131"/>
  <c r="DO18284" i="131"/>
  <c r="DG19064" i="131"/>
  <c r="DH19092" i="131"/>
  <c r="DM19936" i="131"/>
  <c r="DM21372" i="131"/>
  <c r="CU21376" i="131"/>
  <c r="CU21614" i="131"/>
  <c r="DO21643" i="131"/>
  <c r="DM22213" i="131"/>
  <c r="DM19426" i="131"/>
  <c r="DG21644" i="131"/>
  <c r="CY25996" i="131"/>
  <c r="DD26356" i="131"/>
  <c r="DH10365" i="131"/>
  <c r="DO9852" i="131"/>
  <c r="DO12163" i="131"/>
  <c r="DF15285" i="131"/>
  <c r="CV10336" i="131"/>
  <c r="DG17176" i="131"/>
  <c r="CW9433" i="131"/>
  <c r="DQ9496" i="131"/>
  <c r="DP11805" i="131"/>
  <c r="CV12764" i="131"/>
  <c r="DF13546" i="131"/>
  <c r="CW14022" i="131"/>
  <c r="DO14506" i="131"/>
  <c r="CW15462" i="131"/>
  <c r="DR15526" i="131"/>
  <c r="DG10125" i="131"/>
  <c r="DP19307" i="131"/>
  <c r="DO18584" i="131"/>
  <c r="CW26476" i="131"/>
  <c r="DQ14203" i="131"/>
  <c r="DP18822" i="131"/>
  <c r="CV14172" i="131"/>
  <c r="DE14775" i="131"/>
  <c r="DN16695" i="131"/>
  <c r="CV17893" i="131"/>
  <c r="DG12284" i="131"/>
  <c r="CX14926" i="131"/>
  <c r="DM15826" i="131"/>
  <c r="DN19512" i="131"/>
  <c r="CV19513" i="131"/>
  <c r="DO19007" i="131"/>
  <c r="CV20147" i="131"/>
  <c r="CW20927" i="131"/>
  <c r="DE22067" i="131"/>
  <c r="CX19962" i="131"/>
  <c r="CY25516" i="131"/>
  <c r="DD25876" i="131"/>
  <c r="DQ21884" i="131"/>
  <c r="DP9732" i="131"/>
  <c r="DP10092" i="131"/>
  <c r="DI10216" i="131"/>
  <c r="DP17053" i="131"/>
  <c r="DG18013" i="131"/>
  <c r="DO9435" i="131"/>
  <c r="DF9914" i="131"/>
  <c r="DE11774" i="131"/>
  <c r="DP8803" i="131"/>
  <c r="DD10665" i="131"/>
  <c r="DI11323" i="131"/>
  <c r="DN15164" i="131"/>
  <c r="CV15406" i="131"/>
  <c r="DF15462" i="131"/>
  <c r="CW15946" i="131"/>
  <c r="DP10125" i="131"/>
  <c r="DP11685" i="131"/>
  <c r="DF19576" i="131"/>
  <c r="DM22876" i="131"/>
  <c r="CV20684" i="131"/>
  <c r="DN20922" i="131"/>
  <c r="CW24556" i="131"/>
  <c r="DE26416" i="131"/>
  <c r="DF23023" i="131"/>
  <c r="DN23446" i="131"/>
  <c r="DR24046" i="131"/>
  <c r="DR25486" i="131"/>
  <c r="DO18286" i="131"/>
  <c r="DN18466" i="131"/>
  <c r="CW11235" i="131"/>
  <c r="DG11292" i="131"/>
  <c r="DN12252" i="131"/>
  <c r="CV12375" i="131"/>
  <c r="DE13454" i="131"/>
  <c r="CX13903" i="131"/>
  <c r="CV9135" i="131"/>
  <c r="DE10392" i="131"/>
  <c r="DQ9106" i="131"/>
  <c r="DQ12102" i="131"/>
  <c r="DP15644" i="131"/>
  <c r="DH16422" i="131"/>
  <c r="DH17386" i="131"/>
  <c r="DO21166" i="131"/>
  <c r="CV17747" i="131"/>
  <c r="CV21587" i="131"/>
  <c r="DD19904" i="131"/>
  <c r="CU21346" i="131"/>
  <c r="DM21824" i="131"/>
  <c r="CX23087" i="131"/>
  <c r="DG24047" i="131"/>
  <c r="CX25007" i="131"/>
  <c r="CX25967" i="131"/>
  <c r="DP26927" i="131"/>
  <c r="DD25396" i="131"/>
  <c r="DM26746" i="131"/>
  <c r="DH20444" i="131"/>
  <c r="CX10092" i="131"/>
  <c r="DD16846" i="131"/>
  <c r="DG17053" i="131"/>
  <c r="DN17144" i="131"/>
  <c r="CY17926" i="131"/>
  <c r="CV8774" i="131"/>
  <c r="CY8775" i="131"/>
  <c r="DE9105" i="131"/>
  <c r="DN9492" i="131"/>
  <c r="DP9674" i="131"/>
  <c r="DN9973" i="131"/>
  <c r="DP9975" i="131"/>
  <c r="DR11292" i="131"/>
  <c r="DP10366" i="131"/>
  <c r="CU10665" i="131"/>
  <c r="DM11504" i="131"/>
  <c r="DO12586" i="131"/>
  <c r="DE13002" i="131"/>
  <c r="DE13006" i="131"/>
  <c r="DO14023" i="131"/>
  <c r="CW14026" i="131"/>
  <c r="DN14446" i="131"/>
  <c r="CZ15046" i="131"/>
  <c r="DR16006" i="131"/>
  <c r="DE16842" i="131"/>
  <c r="DE16846" i="131"/>
  <c r="CX8926" i="131"/>
  <c r="CV10844" i="131"/>
  <c r="DE18465" i="131"/>
  <c r="CY18886" i="131"/>
  <c r="CX19153" i="131"/>
  <c r="CW19576" i="131"/>
  <c r="DO18106" i="131"/>
  <c r="DF21464" i="131"/>
  <c r="DE22604" i="131"/>
  <c r="DF22907" i="131"/>
  <c r="DF24827" i="131"/>
  <c r="CW26747" i="131"/>
  <c r="CW25993" i="131"/>
  <c r="DE26773" i="131"/>
  <c r="DN13303" i="131"/>
  <c r="DE10814" i="131"/>
  <c r="CV12133" i="131"/>
  <c r="DE12252" i="131"/>
  <c r="DN12974" i="131"/>
  <c r="CV14176" i="131"/>
  <c r="CV15013" i="131"/>
  <c r="DE16092" i="131"/>
  <c r="DE17294" i="131"/>
  <c r="CV17655" i="131"/>
  <c r="CX9376" i="131"/>
  <c r="DG9973" i="131"/>
  <c r="CY10273" i="131"/>
  <c r="CW10396" i="131"/>
  <c r="DM11172" i="131"/>
  <c r="DI10126" i="131"/>
  <c r="DI11082" i="131"/>
  <c r="CU12462" i="131"/>
  <c r="CX13244" i="131"/>
  <c r="DG13482" i="131"/>
  <c r="DP13966" i="131"/>
  <c r="DF20206" i="131"/>
  <c r="DE21107" i="131"/>
  <c r="DM18946" i="131"/>
  <c r="DM20386" i="131"/>
  <c r="CU20866" i="131"/>
  <c r="DD22786" i="131"/>
  <c r="DG22846" i="131"/>
  <c r="DG24527" i="131"/>
  <c r="DG25487" i="131"/>
  <c r="DG26447" i="131"/>
  <c r="DD24436" i="131"/>
  <c r="CZ10064" i="131"/>
  <c r="DR8623" i="131"/>
  <c r="DP9014" i="131"/>
  <c r="DQ9046" i="131"/>
  <c r="DO9613" i="131"/>
  <c r="DF10092" i="131"/>
  <c r="DG12133" i="131"/>
  <c r="CX13696" i="131"/>
  <c r="CY15882" i="131"/>
  <c r="DQ15885" i="131"/>
  <c r="DQ16364" i="131"/>
  <c r="DO16572" i="131"/>
  <c r="DG16695" i="131"/>
  <c r="CY16842" i="131"/>
  <c r="DE9944" i="131"/>
  <c r="DE11263" i="131"/>
  <c r="CY11472" i="131"/>
  <c r="CW11772" i="131"/>
  <c r="DM11022" i="131"/>
  <c r="DI13006" i="131"/>
  <c r="DN13846" i="131"/>
  <c r="DI16846" i="131"/>
  <c r="DG10484" i="131"/>
  <c r="DG19187" i="131"/>
  <c r="DM19367" i="131"/>
  <c r="DH19487" i="131"/>
  <c r="DM20327" i="131"/>
  <c r="DN19362" i="131"/>
  <c r="DE20322" i="131"/>
  <c r="CV21524" i="131"/>
  <c r="CV22964" i="131"/>
  <c r="DE22967" i="131"/>
  <c r="DE24887" i="131"/>
  <c r="CV26807" i="131"/>
  <c r="DE23627" i="131"/>
  <c r="CZ17626" i="131"/>
  <c r="DE15373" i="131"/>
  <c r="DG10183" i="131"/>
  <c r="CZ10572" i="131"/>
  <c r="CV11654" i="131"/>
  <c r="CX13366" i="131"/>
  <c r="CX17206" i="131"/>
  <c r="DH17262" i="131"/>
  <c r="CU17622" i="131"/>
  <c r="DI9882" i="131"/>
  <c r="DQ11024" i="131"/>
  <c r="CX23145" i="131"/>
  <c r="DE19067" i="131"/>
  <c r="CU18824" i="131"/>
  <c r="DM19304" i="131"/>
  <c r="CU21224" i="131"/>
  <c r="CU26987" i="131"/>
  <c r="DF23416" i="131"/>
  <c r="DP23475" i="131"/>
  <c r="CV23503" i="131"/>
  <c r="CU25964" i="131"/>
  <c r="CU25965" i="131"/>
  <c r="DQ26327" i="131"/>
  <c r="CV15464" i="131"/>
  <c r="DP15615" i="131"/>
  <c r="CV16063" i="131"/>
  <c r="CV16785" i="131"/>
  <c r="DQ17686" i="131"/>
  <c r="DN17983" i="131"/>
  <c r="CV9195" i="131"/>
  <c r="DD9254" i="131"/>
  <c r="DN10903" i="131"/>
  <c r="DN11384" i="131"/>
  <c r="DO11682" i="131"/>
  <c r="DE12766" i="131"/>
  <c r="DE18824" i="131"/>
  <c r="DN19062" i="131"/>
  <c r="DH20566" i="131"/>
  <c r="DM19727" i="131"/>
  <c r="DH19847" i="131"/>
  <c r="DG20507" i="131"/>
  <c r="CU21647" i="131"/>
  <c r="DQ21767" i="131"/>
  <c r="DG22427" i="131"/>
  <c r="DF24107" i="131"/>
  <c r="DO24587" i="131"/>
  <c r="CV25727" i="131"/>
  <c r="CW26027" i="131"/>
  <c r="DP25665" i="131"/>
  <c r="DR24286" i="131"/>
  <c r="CZ25726" i="131"/>
  <c r="CW19966" i="131"/>
  <c r="DQ25547" i="131"/>
  <c r="CU26387" i="131"/>
  <c r="DQ26507" i="131"/>
  <c r="DH25966" i="131"/>
  <c r="DN14084" i="131"/>
  <c r="DG10725" i="131"/>
  <c r="DP21107" i="131"/>
  <c r="DF19904" i="131"/>
  <c r="DE20802" i="131"/>
  <c r="DN21762" i="131"/>
  <c r="DI10872" i="131"/>
  <c r="CZ9134" i="131"/>
  <c r="DD9432" i="131"/>
  <c r="DD11862" i="131"/>
  <c r="DM13302" i="131"/>
  <c r="CU13782" i="131"/>
  <c r="DD15222" i="131"/>
  <c r="CU15702" i="131"/>
  <c r="DO21287" i="131"/>
  <c r="DQ19904" i="131"/>
  <c r="DO15492" i="131"/>
  <c r="DP17896" i="131"/>
  <c r="DH9554" i="131"/>
  <c r="DI12406" i="131"/>
  <c r="CW18856" i="131"/>
  <c r="DE21585" i="131"/>
  <c r="DF22335" i="131"/>
  <c r="CU17807" i="131"/>
  <c r="DQ17927" i="131"/>
  <c r="CU18767" i="131"/>
  <c r="DQ18887" i="131"/>
  <c r="DD20687" i="131"/>
  <c r="CY20807" i="131"/>
  <c r="DD22607" i="131"/>
  <c r="DH22727" i="131"/>
  <c r="CX8593" i="131"/>
  <c r="CY8593" i="131"/>
  <c r="CW11622" i="131"/>
  <c r="DI8742" i="131"/>
  <c r="DF19367" i="131"/>
  <c r="CY23683" i="131"/>
  <c r="DG12493" i="131"/>
  <c r="DP15254" i="131"/>
  <c r="DP17412" i="131"/>
  <c r="DE14206" i="131"/>
  <c r="DI16246" i="131"/>
  <c r="DD19486" i="131"/>
  <c r="DM11234" i="131"/>
  <c r="CY23627" i="131"/>
  <c r="DH24587" i="131"/>
  <c r="DG12855" i="131"/>
  <c r="DH14445" i="131"/>
  <c r="CY15404" i="131"/>
  <c r="DO15735" i="131"/>
  <c r="DD15764" i="131"/>
  <c r="DO15973" i="131"/>
  <c r="CX16092" i="131"/>
  <c r="DM16722" i="131"/>
  <c r="DG17594" i="131"/>
  <c r="DG17595" i="131"/>
  <c r="DG17774" i="131"/>
  <c r="DH17802" i="131"/>
  <c r="CU8684" i="131"/>
  <c r="DQ9826" i="131"/>
  <c r="CU11024" i="131"/>
  <c r="DP11324" i="131"/>
  <c r="CV11922" i="131"/>
  <c r="DN14326" i="131"/>
  <c r="CZ14926" i="131"/>
  <c r="DF17746" i="131"/>
  <c r="DH9225" i="131"/>
  <c r="DN18164" i="131"/>
  <c r="DF18944" i="131"/>
  <c r="CW21344" i="131"/>
  <c r="DN22242" i="131"/>
  <c r="DN23927" i="131"/>
  <c r="CZ25846" i="131"/>
  <c r="DF17922" i="131"/>
  <c r="DM12973" i="131"/>
  <c r="DE18015" i="131"/>
  <c r="DO10035" i="131"/>
  <c r="DH9345" i="131"/>
  <c r="DP12406" i="131"/>
  <c r="DM12822" i="131"/>
  <c r="DI22876" i="131"/>
  <c r="CV18107" i="131"/>
  <c r="DD18344" i="131"/>
  <c r="CU23562" i="131"/>
  <c r="CU24045" i="131"/>
  <c r="CU24524" i="131"/>
  <c r="DG9856" i="131"/>
  <c r="DG13215" i="131"/>
  <c r="CW16813" i="131"/>
  <c r="DP9015" i="131"/>
  <c r="DI10333" i="131"/>
  <c r="CZ11022" i="131"/>
  <c r="DI11685" i="131"/>
  <c r="DE13246" i="131"/>
  <c r="DN15646" i="131"/>
  <c r="CW9102" i="131"/>
  <c r="DM21406" i="131"/>
  <c r="DH21526" i="131"/>
  <c r="CV24767" i="131"/>
  <c r="DN26687" i="131"/>
  <c r="CU23926" i="131"/>
  <c r="DI13726" i="131"/>
  <c r="DP13212" i="131"/>
  <c r="DN16425" i="131"/>
  <c r="DD16724" i="131"/>
  <c r="DN17024" i="131"/>
  <c r="DG17113" i="131"/>
  <c r="CX17655" i="131"/>
  <c r="DN9465" i="131"/>
  <c r="DE10183" i="131"/>
  <c r="CW11356" i="131"/>
  <c r="DH10542" i="131"/>
  <c r="DN12886" i="131"/>
  <c r="CW13422" i="131"/>
  <c r="DF15822" i="131"/>
  <c r="DN16726" i="131"/>
  <c r="DE18644" i="131"/>
  <c r="DN19604" i="131"/>
  <c r="DE25847" i="131"/>
  <c r="CW11323" i="131"/>
  <c r="CZ10666" i="131"/>
  <c r="CX11413" i="131"/>
  <c r="CZ8746" i="131"/>
  <c r="DH13902" i="131"/>
  <c r="DH16302" i="131"/>
  <c r="DO18887" i="131"/>
  <c r="CV20027" i="131"/>
  <c r="CW20807" i="131"/>
  <c r="DE21947" i="131"/>
  <c r="DF22727" i="131"/>
  <c r="DM19784" i="131"/>
  <c r="DQ21344" i="131"/>
  <c r="DP24407" i="131"/>
  <c r="DP26327" i="131"/>
  <c r="CY26083" i="131"/>
  <c r="DE26744" i="131"/>
  <c r="DM11112" i="131"/>
  <c r="DP13933" i="131"/>
  <c r="DP14294" i="131"/>
  <c r="DR15945" i="131"/>
  <c r="DG16333" i="131"/>
  <c r="CX17773" i="131"/>
  <c r="CW25486" i="131"/>
  <c r="CU25573" i="131"/>
  <c r="DG25784" i="131"/>
  <c r="CU25934" i="131"/>
  <c r="DP26982" i="131"/>
  <c r="DI23806" i="131"/>
  <c r="DR12463" i="131"/>
  <c r="DH9525" i="131"/>
  <c r="DI10845" i="131"/>
  <c r="CW21406" i="131"/>
  <c r="DR15166" i="131"/>
  <c r="DP13934" i="131"/>
  <c r="CX14652" i="131"/>
  <c r="CV15104" i="131"/>
  <c r="DG15193" i="131"/>
  <c r="CX15675" i="131"/>
  <c r="CX16096" i="131"/>
  <c r="DM8683" i="131"/>
  <c r="DG10242" i="131"/>
  <c r="CV14564" i="131"/>
  <c r="CV20084" i="131"/>
  <c r="DO20384" i="131"/>
  <c r="CV21044" i="131"/>
  <c r="DE26027" i="131"/>
  <c r="CW16484" i="131"/>
  <c r="DN10905" i="131"/>
  <c r="CZ14983" i="131"/>
  <c r="DP9105" i="131"/>
  <c r="DN15972" i="131"/>
  <c r="CY11982" i="131"/>
  <c r="DG13846" i="131"/>
  <c r="DD14262" i="131"/>
  <c r="CX14326" i="131"/>
  <c r="DM16182" i="131"/>
  <c r="DG16246" i="131"/>
  <c r="CY17742" i="131"/>
  <c r="DR8922" i="131"/>
  <c r="DH11022" i="131"/>
  <c r="DD25483" i="131"/>
  <c r="DH26085" i="131"/>
  <c r="CX12612" i="131"/>
  <c r="DP12854" i="131"/>
  <c r="DP14175" i="131"/>
  <c r="CX15012" i="131"/>
  <c r="DG17055" i="131"/>
  <c r="DM9972" i="131"/>
  <c r="DP10033" i="131"/>
  <c r="DN12286" i="131"/>
  <c r="DN13726" i="131"/>
  <c r="DR20864" i="131"/>
  <c r="DP19067" i="131"/>
  <c r="DP25185" i="131"/>
  <c r="DP26145" i="131"/>
  <c r="DP26383" i="131"/>
  <c r="DF26446" i="131"/>
  <c r="DG27105" i="131"/>
  <c r="DI26206" i="131"/>
  <c r="DF10395" i="131"/>
  <c r="CZ9524" i="131"/>
  <c r="DD26806" i="131"/>
  <c r="CU27137" i="131"/>
  <c r="DP12494" i="131"/>
  <c r="DP15255" i="131"/>
  <c r="DH15885" i="131"/>
  <c r="DG15973" i="131"/>
  <c r="CW16334" i="131"/>
  <c r="CY16363" i="131"/>
  <c r="DH16364" i="131"/>
  <c r="DF8685" i="131"/>
  <c r="DE9463" i="131"/>
  <c r="DD8622" i="131"/>
  <c r="DD9345" i="131"/>
  <c r="DE13842" i="131"/>
  <c r="DE14806" i="131"/>
  <c r="DN16004" i="131"/>
  <c r="CV16246" i="131"/>
  <c r="DE17444" i="131"/>
  <c r="DO10306" i="131"/>
  <c r="CX22816" i="131"/>
  <c r="DN18882" i="131"/>
  <c r="DE19124" i="131"/>
  <c r="DO19424" i="131"/>
  <c r="DO20864" i="131"/>
  <c r="DE22722" i="131"/>
  <c r="DN23952" i="131"/>
  <c r="CY26773" i="131"/>
  <c r="DE26833" i="131"/>
  <c r="DM23477" i="131"/>
  <c r="DE17745" i="131"/>
  <c r="DE12255" i="131"/>
  <c r="DG15286" i="131"/>
  <c r="DQ15342" i="131"/>
  <c r="DO11745" i="131"/>
  <c r="DE20987" i="131"/>
  <c r="DQ18944" i="131"/>
  <c r="CY20864" i="131"/>
  <c r="CU23147" i="131"/>
  <c r="DH23267" i="131"/>
  <c r="DD24107" i="131"/>
  <c r="CY24227" i="131"/>
  <c r="CU25067" i="131"/>
  <c r="DQ25187" i="131"/>
  <c r="CU26027" i="131"/>
  <c r="DQ26147" i="131"/>
  <c r="DM25485" i="131"/>
  <c r="CY25604" i="131"/>
  <c r="DM25247" i="131"/>
  <c r="DP13572" i="131"/>
  <c r="DP15373" i="131"/>
  <c r="DP16694" i="131"/>
  <c r="DN9972" i="131"/>
  <c r="DN23807" i="131"/>
  <c r="DO26507" i="131"/>
  <c r="DQ25574" i="131"/>
  <c r="CZ9102" i="131"/>
  <c r="DD23507" i="131"/>
  <c r="DM24467" i="131"/>
  <c r="DM25427" i="131"/>
  <c r="DH13602" i="131"/>
  <c r="DQ13603" i="131"/>
  <c r="DH13606" i="131"/>
  <c r="DE13665" i="131"/>
  <c r="CV13784" i="131"/>
  <c r="DF13812" i="131"/>
  <c r="DN14863" i="131"/>
  <c r="DH15522" i="131"/>
  <c r="CY15523" i="131"/>
  <c r="DE15585" i="131"/>
  <c r="CW15613" i="131"/>
  <c r="DP15793" i="131"/>
  <c r="CY16003" i="131"/>
  <c r="DH16004" i="131"/>
  <c r="DE16906" i="131"/>
  <c r="CW17414" i="131"/>
  <c r="DH17443" i="131"/>
  <c r="DQ17444" i="131"/>
  <c r="DH17445" i="131"/>
  <c r="DN9103" i="131"/>
  <c r="CV11233" i="131"/>
  <c r="CX11385" i="131"/>
  <c r="DN15406" i="131"/>
  <c r="DQ20087" i="131"/>
  <c r="CY22007" i="131"/>
  <c r="DP23263" i="131"/>
  <c r="CX25544" i="131"/>
  <c r="DO23027" i="131"/>
  <c r="CW24467" i="131"/>
  <c r="DO24947" i="131"/>
  <c r="DF26867" i="131"/>
  <c r="DP25186" i="131"/>
  <c r="CW26387" i="131"/>
  <c r="CU16453" i="131"/>
  <c r="CX20262" i="131"/>
  <c r="CX21464" i="131"/>
  <c r="DG23023" i="131"/>
  <c r="DQ23174" i="131"/>
  <c r="CW21855" i="131"/>
  <c r="DF19006" i="131"/>
  <c r="DQ11174" i="131"/>
  <c r="DP11502" i="131"/>
  <c r="DQ19727" i="131"/>
  <c r="CY21647" i="131"/>
  <c r="DM22907" i="131"/>
  <c r="CU23867" i="131"/>
  <c r="DM24827" i="131"/>
  <c r="DD26747" i="131"/>
  <c r="CY13482" i="131"/>
  <c r="DG13753" i="131"/>
  <c r="DP19512" i="131"/>
  <c r="DQ24972" i="131"/>
  <c r="CU26534" i="131"/>
  <c r="DH11533" i="131"/>
  <c r="DG11022" i="131"/>
  <c r="DI15166" i="131"/>
  <c r="CZ16606" i="131"/>
  <c r="CY17807" i="131"/>
  <c r="CY18767" i="131"/>
  <c r="DH20687" i="131"/>
  <c r="DH22607" i="131"/>
  <c r="DM25787" i="131"/>
  <c r="DH26867" i="131"/>
  <c r="DM16933" i="131"/>
  <c r="DF18643" i="131"/>
  <c r="DN22872" i="131"/>
  <c r="DD17566" i="131"/>
  <c r="DI10936" i="131"/>
  <c r="DH23027" i="131"/>
  <c r="DQ23987" i="131"/>
  <c r="DH24947" i="131"/>
  <c r="DH25907" i="131"/>
  <c r="CW13335" i="131"/>
  <c r="DF18046" i="131"/>
  <c r="DF23027" i="131"/>
  <c r="DF24947" i="131"/>
  <c r="CW26867" i="131"/>
  <c r="CU21165" i="131"/>
  <c r="DQ21765" i="131"/>
  <c r="DM22124" i="131"/>
  <c r="CW23387" i="131"/>
  <c r="DF25307" i="131"/>
  <c r="DO24284" i="131"/>
  <c r="DN26174" i="131"/>
  <c r="DM9042" i="131"/>
  <c r="DP10542" i="131"/>
  <c r="CW12044" i="131"/>
  <c r="DP12102" i="131"/>
  <c r="DG9376" i="131"/>
  <c r="DE11624" i="131"/>
  <c r="CW11804" i="131"/>
  <c r="CX19302" i="131"/>
  <c r="DG19786" i="131"/>
  <c r="DG17655" i="131"/>
  <c r="CX18555" i="131"/>
  <c r="DM20082" i="131"/>
  <c r="DD23416" i="131"/>
  <c r="DO23683" i="131"/>
  <c r="DO23684" i="131"/>
  <c r="CW24644" i="131"/>
  <c r="DM25336" i="131"/>
  <c r="DM26296" i="131"/>
  <c r="DO26564" i="131"/>
  <c r="DF15373" i="131"/>
  <c r="DR15286" i="131"/>
  <c r="DQ18166" i="131"/>
  <c r="CY19606" i="131"/>
  <c r="CV20022" i="131"/>
  <c r="DE20863" i="131"/>
  <c r="DE22783" i="131"/>
  <c r="DI23026" i="131"/>
  <c r="DG23265" i="131"/>
  <c r="CW23566" i="131"/>
  <c r="CX23864" i="131"/>
  <c r="DP24463" i="131"/>
  <c r="DO19486" i="131"/>
  <c r="CZ14206" i="131"/>
  <c r="DM20087" i="131"/>
  <c r="DH20207" i="131"/>
  <c r="CU22007" i="131"/>
  <c r="DM9402" i="131"/>
  <c r="DQ11322" i="131"/>
  <c r="DO11563" i="131"/>
  <c r="CY11685" i="131"/>
  <c r="DF11802" i="131"/>
  <c r="DG15886" i="131"/>
  <c r="CU19333" i="131"/>
  <c r="DG19782" i="131"/>
  <c r="DP20143" i="131"/>
  <c r="CX20385" i="131"/>
  <c r="DD20416" i="131"/>
  <c r="DG20865" i="131"/>
  <c r="DE20955" i="131"/>
  <c r="DP21345" i="131"/>
  <c r="DE21913" i="131"/>
  <c r="CX21944" i="131"/>
  <c r="CW22124" i="131"/>
  <c r="CX22182" i="131"/>
  <c r="DG22305" i="131"/>
  <c r="DG22904" i="131"/>
  <c r="DF23083" i="131"/>
  <c r="CY26682" i="131"/>
  <c r="DQ26684" i="131"/>
  <c r="DN26745" i="131"/>
  <c r="CU13364" i="131"/>
  <c r="CV12224" i="131"/>
  <c r="CU9072" i="131"/>
  <c r="DG10665" i="131"/>
  <c r="DE23475" i="131"/>
  <c r="DO23685" i="131"/>
  <c r="DE23952" i="131"/>
  <c r="DO24162" i="131"/>
  <c r="CW24645" i="131"/>
  <c r="DP24944" i="131"/>
  <c r="DF25122" i="131"/>
  <c r="DF25604" i="131"/>
  <c r="DO25606" i="131"/>
  <c r="DP25904" i="131"/>
  <c r="DF26082" i="131"/>
  <c r="CX26265" i="131"/>
  <c r="DO26565" i="131"/>
  <c r="DQ26896" i="131"/>
  <c r="CW27042" i="131"/>
  <c r="CX9943" i="131"/>
  <c r="DI9616" i="131"/>
  <c r="CV15166" i="131"/>
  <c r="CY18646" i="131"/>
  <c r="DF20415" i="131"/>
  <c r="DD20926" i="131"/>
  <c r="CU22846" i="131"/>
  <c r="CY19367" i="131"/>
  <c r="CY20327" i="131"/>
  <c r="CU18167" i="131"/>
  <c r="DQ18287" i="131"/>
  <c r="CU19127" i="131"/>
  <c r="DQ19247" i="131"/>
  <c r="DD21047" i="131"/>
  <c r="CY21167" i="131"/>
  <c r="DQ22127" i="131"/>
  <c r="DQ22723" i="131"/>
  <c r="CY23203" i="131"/>
  <c r="DH25334" i="131"/>
  <c r="CV26535" i="131"/>
  <c r="DO9616" i="131"/>
  <c r="DE17115" i="131"/>
  <c r="DP18012" i="131"/>
  <c r="DI11566" i="131"/>
  <c r="DN13366" i="131"/>
  <c r="DN17206" i="131"/>
  <c r="DH19246" i="131"/>
  <c r="DG19514" i="131"/>
  <c r="DO19936" i="131"/>
  <c r="DE21705" i="131"/>
  <c r="DN22185" i="131"/>
  <c r="DF22336" i="131"/>
  <c r="CU22482" i="131"/>
  <c r="DD22486" i="131"/>
  <c r="CZ23146" i="131"/>
  <c r="DD18407" i="131"/>
  <c r="DM21287" i="131"/>
  <c r="DM22247" i="131"/>
  <c r="CU24015" i="131"/>
  <c r="CU24134" i="131"/>
  <c r="CU24376" i="131"/>
  <c r="CV24435" i="131"/>
  <c r="CV24912" i="131"/>
  <c r="DM24975" i="131"/>
  <c r="CV25395" i="131"/>
  <c r="DO25605" i="131"/>
  <c r="DM25935" i="131"/>
  <c r="CV26355" i="131"/>
  <c r="DN26832" i="131"/>
  <c r="DD26895" i="131"/>
  <c r="DD27014" i="131"/>
  <c r="DD12854" i="131"/>
  <c r="DN14113" i="131"/>
  <c r="DQ9404" i="131"/>
  <c r="CV9554" i="131"/>
  <c r="CX15766" i="131"/>
  <c r="DD10004" i="131"/>
  <c r="DI15766" i="131"/>
  <c r="CZ17206" i="131"/>
  <c r="DM18046" i="131"/>
  <c r="DD19006" i="131"/>
  <c r="DE20744" i="131"/>
  <c r="CV22664" i="131"/>
  <c r="CY22724" i="131"/>
  <c r="DH23205" i="131"/>
  <c r="DO22907" i="131"/>
  <c r="DF24347" i="131"/>
  <c r="DO24827" i="131"/>
  <c r="DF26747" i="131"/>
  <c r="CU8922" i="131"/>
  <c r="DD9166" i="131"/>
  <c r="CU11682" i="131"/>
  <c r="DP9973" i="131"/>
  <c r="DF10392" i="131"/>
  <c r="DF18047" i="131"/>
  <c r="DO19487" i="131"/>
  <c r="DF19967" i="131"/>
  <c r="DO21887" i="131"/>
  <c r="DM14565" i="131"/>
  <c r="DP17294" i="131"/>
  <c r="DN14806" i="131"/>
  <c r="DH20205" i="131"/>
  <c r="DN20626" i="131"/>
  <c r="CW21015" i="131"/>
  <c r="DO21614" i="131"/>
  <c r="CY21643" i="131"/>
  <c r="DM22006" i="131"/>
  <c r="CY22122" i="131"/>
  <c r="DH22123" i="131"/>
  <c r="CY22603" i="131"/>
  <c r="CY23084" i="131"/>
  <c r="DP23385" i="131"/>
  <c r="CW23686" i="131"/>
  <c r="CX23984" i="131"/>
  <c r="DG24345" i="131"/>
  <c r="DF24646" i="131"/>
  <c r="CX25305" i="131"/>
  <c r="CW26566" i="131"/>
  <c r="DG26864" i="131"/>
  <c r="CW9673" i="131"/>
  <c r="DE13183" i="131"/>
  <c r="CV13905" i="131"/>
  <c r="DE8952" i="131"/>
  <c r="DM9043" i="131"/>
  <c r="DF18495" i="131"/>
  <c r="CU18526" i="131"/>
  <c r="CW18614" i="131"/>
  <c r="CU19006" i="131"/>
  <c r="DE20982" i="131"/>
  <c r="CW21133" i="131"/>
  <c r="DN22065" i="131"/>
  <c r="CW22093" i="131"/>
  <c r="DN22184" i="131"/>
  <c r="DE22664" i="131"/>
  <c r="DM22846" i="131"/>
  <c r="DG23622" i="131"/>
  <c r="DP24344" i="131"/>
  <c r="DP24582" i="131"/>
  <c r="DH10334" i="131"/>
  <c r="DI12286" i="131"/>
  <c r="CU19367" i="131"/>
  <c r="CU20327" i="131"/>
  <c r="CW23267" i="131"/>
  <c r="DF25187" i="131"/>
  <c r="CX27106" i="131"/>
  <c r="DG9312" i="131"/>
  <c r="DI16126" i="131"/>
  <c r="DR11806" i="131"/>
  <c r="DM11174" i="131"/>
  <c r="CY18883" i="131"/>
  <c r="DE20024" i="131"/>
  <c r="CY20803" i="131"/>
  <c r="DF21135" i="131"/>
  <c r="CY22243" i="131"/>
  <c r="DO26267" i="131"/>
  <c r="DF23322" i="131"/>
  <c r="DG23382" i="131"/>
  <c r="DD23536" i="131"/>
  <c r="CX23743" i="131"/>
  <c r="DO23806" i="131"/>
  <c r="DD24012" i="131"/>
  <c r="DP24104" i="131"/>
  <c r="DD24254" i="131"/>
  <c r="CX24342" i="131"/>
  <c r="DG24346" i="131"/>
  <c r="DM24496" i="131"/>
  <c r="CW24766" i="131"/>
  <c r="DP25302" i="131"/>
  <c r="DM25456" i="131"/>
  <c r="DP26262" i="131"/>
  <c r="DE26293" i="131"/>
  <c r="CX26623" i="131"/>
  <c r="CX26984" i="131"/>
  <c r="DG17624" i="131"/>
  <c r="DG11742" i="131"/>
  <c r="DG14926" i="131"/>
  <c r="DD18615" i="131"/>
  <c r="CW19726" i="131"/>
  <c r="DH20056" i="131"/>
  <c r="DM20412" i="131"/>
  <c r="DH20893" i="131"/>
  <c r="CV20952" i="131"/>
  <c r="DH22333" i="131"/>
  <c r="DN22393" i="131"/>
  <c r="CW21407" i="131"/>
  <c r="DD23267" i="131"/>
  <c r="CU24227" i="131"/>
  <c r="DM25187" i="131"/>
  <c r="DM26147" i="131"/>
  <c r="DP23594" i="131"/>
  <c r="DD23683" i="131"/>
  <c r="DN23865" i="131"/>
  <c r="DP24075" i="131"/>
  <c r="CV24103" i="131"/>
  <c r="DM25602" i="131"/>
  <c r="DF26535" i="131"/>
  <c r="CY23026" i="131"/>
  <c r="DP12315" i="131"/>
  <c r="CU16242" i="131"/>
  <c r="CU17203" i="131"/>
  <c r="CW17294" i="131"/>
  <c r="CW9404" i="131"/>
  <c r="CW10124" i="131"/>
  <c r="CV12886" i="131"/>
  <c r="DE15286" i="131"/>
  <c r="CV16726" i="131"/>
  <c r="DO8866" i="131"/>
  <c r="DD21043" i="131"/>
  <c r="DG22392" i="131"/>
  <c r="CW23682" i="131"/>
  <c r="CW24166" i="131"/>
  <c r="DO26086" i="131"/>
  <c r="CV19903" i="131"/>
  <c r="DE21105" i="131"/>
  <c r="DE21224" i="131"/>
  <c r="DN21942" i="131"/>
  <c r="DQ10334" i="131"/>
  <c r="DO23987" i="131"/>
  <c r="DF25907" i="131"/>
  <c r="DD11055" i="131"/>
  <c r="DH18885" i="131"/>
  <c r="CV19302" i="131"/>
  <c r="DO19814" i="131"/>
  <c r="CV20143" i="131"/>
  <c r="CV20266" i="131"/>
  <c r="DE20742" i="131"/>
  <c r="DH20804" i="131"/>
  <c r="CY20805" i="131"/>
  <c r="DQ21763" i="131"/>
  <c r="DQ22246" i="131"/>
  <c r="CV22666" i="131"/>
  <c r="CY22725" i="131"/>
  <c r="DF23055" i="131"/>
  <c r="CU23084" i="131"/>
  <c r="CU23085" i="131"/>
  <c r="DN23142" i="131"/>
  <c r="DQ23206" i="131"/>
  <c r="DQ19607" i="131"/>
  <c r="DM25813" i="131"/>
  <c r="DG26024" i="131"/>
  <c r="DD26773" i="131"/>
  <c r="DD9162" i="131"/>
  <c r="DQ9286" i="131"/>
  <c r="DQ9524" i="131"/>
  <c r="CU9763" i="131"/>
  <c r="DD10483" i="131"/>
  <c r="DD10605" i="131"/>
  <c r="DG11143" i="131"/>
  <c r="DG11383" i="131"/>
  <c r="CW12043" i="131"/>
  <c r="DG16664" i="131"/>
  <c r="DP17743" i="131"/>
  <c r="DG17985" i="131"/>
  <c r="CV11476" i="131"/>
  <c r="CW24254" i="131"/>
  <c r="DQ24283" i="131"/>
  <c r="CX13274" i="131"/>
  <c r="DG13754" i="131"/>
  <c r="DG16933" i="131"/>
  <c r="DI13486" i="131"/>
  <c r="DI17326" i="131"/>
  <c r="DD18644" i="131"/>
  <c r="DO20416" i="131"/>
  <c r="DD21522" i="131"/>
  <c r="DD21526" i="131"/>
  <c r="CU22005" i="131"/>
  <c r="CU8836" i="131"/>
  <c r="CX14806" i="131"/>
  <c r="DE17086" i="131"/>
  <c r="CY19126" i="131"/>
  <c r="DE19784" i="131"/>
  <c r="CV20502" i="131"/>
  <c r="DE21704" i="131"/>
  <c r="DE22422" i="131"/>
  <c r="DH22486" i="131"/>
  <c r="DD20207" i="131"/>
  <c r="CW23627" i="131"/>
  <c r="DF25547" i="131"/>
  <c r="DP23265" i="131"/>
  <c r="DG24225" i="131"/>
  <c r="DP24824" i="131"/>
  <c r="DI18104" i="131"/>
  <c r="CY17687" i="131"/>
  <c r="CY18647" i="131"/>
  <c r="DH20567" i="131"/>
  <c r="DH21527" i="131"/>
  <c r="DH22487" i="131"/>
  <c r="CU23294" i="131"/>
  <c r="DD23893" i="131"/>
  <c r="CU24853" i="131"/>
  <c r="CY24854" i="131"/>
  <c r="DD25214" i="131"/>
  <c r="CY25814" i="131"/>
  <c r="DD10933" i="131"/>
  <c r="DO11172" i="131"/>
  <c r="CV12794" i="131"/>
  <c r="DR11056" i="131"/>
  <c r="DE18705" i="131"/>
  <c r="CU21406" i="131"/>
  <c r="DQ21526" i="131"/>
  <c r="DN23025" i="131"/>
  <c r="DM18287" i="131"/>
  <c r="DH18407" i="131"/>
  <c r="DM19247" i="131"/>
  <c r="CU21167" i="131"/>
  <c r="DQ21287" i="131"/>
  <c r="DD22127" i="131"/>
  <c r="DQ22247" i="131"/>
  <c r="CU23027" i="131"/>
  <c r="DQ23147" i="131"/>
  <c r="DD23987" i="131"/>
  <c r="CY24107" i="131"/>
  <c r="CU24947" i="131"/>
  <c r="DQ25067" i="131"/>
  <c r="CU25907" i="131"/>
  <c r="DQ26027" i="131"/>
  <c r="DH10482" i="131"/>
  <c r="CU20202" i="131"/>
  <c r="DM20205" i="131"/>
  <c r="CW21012" i="131"/>
  <c r="CW22095" i="131"/>
  <c r="CU22122" i="131"/>
  <c r="CU22126" i="131"/>
  <c r="CV24406" i="131"/>
  <c r="DI9826" i="131"/>
  <c r="CY13332" i="131"/>
  <c r="CV14234" i="131"/>
  <c r="DQ14772" i="131"/>
  <c r="DD10003" i="131"/>
  <c r="DP14204" i="131"/>
  <c r="CX14442" i="131"/>
  <c r="DQ15466" i="131"/>
  <c r="DP9046" i="131"/>
  <c r="DP10123" i="131"/>
  <c r="DH18616" i="131"/>
  <c r="DH25725" i="131"/>
  <c r="DO12375" i="131"/>
  <c r="DG14232" i="131"/>
  <c r="DM15762" i="131"/>
  <c r="DD16725" i="131"/>
  <c r="CW17532" i="131"/>
  <c r="CV9076" i="131"/>
  <c r="CU9133" i="131"/>
  <c r="CU9735" i="131"/>
  <c r="DE9796" i="131"/>
  <c r="DN9946" i="131"/>
  <c r="CV10183" i="131"/>
  <c r="DO10242" i="131"/>
  <c r="CU22125" i="131"/>
  <c r="CU22605" i="131"/>
  <c r="DD24342" i="131"/>
  <c r="CU26262" i="131"/>
  <c r="CW12494" i="131"/>
  <c r="CY18735" i="131"/>
  <c r="DQ9526" i="131"/>
  <c r="CX10754" i="131"/>
  <c r="DE26023" i="131"/>
  <c r="CZ15823" i="131"/>
  <c r="DP9555" i="131"/>
  <c r="DE19782" i="131"/>
  <c r="DR24526" i="131"/>
  <c r="CV26326" i="131"/>
  <c r="CZ26926" i="131"/>
  <c r="CX11412" i="131"/>
  <c r="DN13755" i="131"/>
  <c r="CU17266" i="131"/>
  <c r="DQ17382" i="131"/>
  <c r="CX17802" i="131"/>
  <c r="DH17862" i="131"/>
  <c r="DN8924" i="131"/>
  <c r="CU18944" i="131"/>
  <c r="DD19424" i="131"/>
  <c r="DG20204" i="131"/>
  <c r="DP22604" i="131"/>
  <c r="DP11233" i="131"/>
  <c r="DO17532" i="131"/>
  <c r="DP17592" i="131"/>
  <c r="DE8865" i="131"/>
  <c r="DF8922" i="131"/>
  <c r="DE9222" i="131"/>
  <c r="CV9942" i="131"/>
  <c r="CV9944" i="131"/>
  <c r="DN19786" i="131"/>
  <c r="CW21016" i="131"/>
  <c r="DH21762" i="131"/>
  <c r="CX22036" i="131"/>
  <c r="CV22063" i="131"/>
  <c r="DQ22242" i="131"/>
  <c r="DI23086" i="131"/>
  <c r="DF13962" i="131"/>
  <c r="CW13964" i="131"/>
  <c r="CW13965" i="131"/>
  <c r="DF14444" i="131"/>
  <c r="DP14744" i="131"/>
  <c r="DM23382" i="131"/>
  <c r="CU25302" i="131"/>
  <c r="DN16663" i="131"/>
  <c r="DE9076" i="131"/>
  <c r="DN9224" i="131"/>
  <c r="CV9946" i="131"/>
  <c r="DF13693" i="131"/>
  <c r="CU10572" i="131"/>
  <c r="CU10604" i="131"/>
  <c r="DG18074" i="131"/>
  <c r="CW18135" i="131"/>
  <c r="DF18496" i="131"/>
  <c r="CW18976" i="131"/>
  <c r="CZ21103" i="131"/>
  <c r="DN23473" i="131"/>
  <c r="DF23682" i="131"/>
  <c r="CW23683" i="131"/>
  <c r="DG23742" i="131"/>
  <c r="DF24166" i="131"/>
  <c r="CU24253" i="131"/>
  <c r="DQ24373" i="131"/>
  <c r="CV24433" i="131"/>
  <c r="DF24643" i="131"/>
  <c r="DP24702" i="131"/>
  <c r="CW25126" i="131"/>
  <c r="DM25213" i="131"/>
  <c r="DH25333" i="131"/>
  <c r="CV25393" i="131"/>
  <c r="CU25574" i="131"/>
  <c r="DF25603" i="131"/>
  <c r="CX25666" i="131"/>
  <c r="DG25785" i="131"/>
  <c r="CW26086" i="131"/>
  <c r="DM26173" i="131"/>
  <c r="CW26563" i="131"/>
  <c r="DG26622" i="131"/>
  <c r="CV9345" i="131"/>
  <c r="DQ12494" i="131"/>
  <c r="DQ12613" i="131"/>
  <c r="DN13814" i="131"/>
  <c r="DF13842" i="131"/>
  <c r="CW13844" i="131"/>
  <c r="DF14805" i="131"/>
  <c r="CV15135" i="131"/>
  <c r="CW15765" i="131"/>
  <c r="DE17055" i="131"/>
  <c r="DG17984" i="131"/>
  <c r="DG9465" i="131"/>
  <c r="DO10363" i="131"/>
  <c r="DF10725" i="131"/>
  <c r="CX10784" i="131"/>
  <c r="CV11834" i="131"/>
  <c r="DG12886" i="131"/>
  <c r="DG16726" i="131"/>
  <c r="DQ18734" i="131"/>
  <c r="DF19126" i="131"/>
  <c r="CW20562" i="131"/>
  <c r="CW21045" i="131"/>
  <c r="DF21046" i="131"/>
  <c r="CW22964" i="131"/>
  <c r="DM23627" i="131"/>
  <c r="DH23747" i="131"/>
  <c r="CU24587" i="131"/>
  <c r="DQ24707" i="131"/>
  <c r="DH26627" i="131"/>
  <c r="DE23384" i="131"/>
  <c r="DH23685" i="131"/>
  <c r="DG24914" i="131"/>
  <c r="DQ25602" i="131"/>
  <c r="CV25665" i="131"/>
  <c r="CX14774" i="131"/>
  <c r="CX17174" i="131"/>
  <c r="DP17535" i="131"/>
  <c r="DN14686" i="131"/>
  <c r="CZ15286" i="131"/>
  <c r="DN19542" i="131"/>
  <c r="DH19606" i="131"/>
  <c r="DE19903" i="131"/>
  <c r="DE20022" i="131"/>
  <c r="DN20863" i="131"/>
  <c r="DF23566" i="131"/>
  <c r="DG23864" i="131"/>
  <c r="CY9525" i="131"/>
  <c r="DF20446" i="131"/>
  <c r="CW17807" i="131"/>
  <c r="CW19727" i="131"/>
  <c r="DF21647" i="131"/>
  <c r="DM23027" i="131"/>
  <c r="CU23987" i="131"/>
  <c r="DM24947" i="131"/>
  <c r="DM25907" i="131"/>
  <c r="DQ24526" i="131"/>
  <c r="DN13362" i="131"/>
  <c r="DF14382" i="131"/>
  <c r="CW17262" i="131"/>
  <c r="DP22873" i="131"/>
  <c r="DM19847" i="131"/>
  <c r="DH19967" i="131"/>
  <c r="CU21767" i="131"/>
  <c r="DQ21887" i="131"/>
  <c r="DN15012" i="131"/>
  <c r="CX13334" i="131"/>
  <c r="DG15492" i="131"/>
  <c r="DN13246" i="131"/>
  <c r="DN17086" i="131"/>
  <c r="DO18975" i="131"/>
  <c r="DE20502" i="131"/>
  <c r="CV22783" i="131"/>
  <c r="DH19367" i="131"/>
  <c r="DM20207" i="131"/>
  <c r="DH20327" i="131"/>
  <c r="CW23147" i="131"/>
  <c r="DF23627" i="131"/>
  <c r="CW25067" i="131"/>
  <c r="DO26987" i="131"/>
  <c r="CX23265" i="131"/>
  <c r="DP24225" i="131"/>
  <c r="DG24463" i="131"/>
  <c r="DG26145" i="131"/>
  <c r="DG26383" i="131"/>
  <c r="CW26446" i="131"/>
  <c r="DP26744" i="131"/>
  <c r="DG11834" i="131"/>
  <c r="CW9525" i="131"/>
  <c r="CW10002" i="131"/>
  <c r="DQ10154" i="131"/>
  <c r="DO18526" i="131"/>
  <c r="DM26867" i="131"/>
  <c r="DH26987" i="131"/>
  <c r="DQ24046" i="131"/>
  <c r="DM26326" i="131"/>
  <c r="DN14802" i="131"/>
  <c r="DQ18763" i="131"/>
  <c r="DI23146" i="131"/>
  <c r="CU17927" i="131"/>
  <c r="DQ18047" i="131"/>
  <c r="CU18887" i="131"/>
  <c r="DQ19007" i="131"/>
  <c r="DD20807" i="131"/>
  <c r="CY20927" i="131"/>
  <c r="DM22727" i="131"/>
  <c r="DR13785" i="131"/>
  <c r="DH11084" i="131"/>
  <c r="DD12493" i="131"/>
  <c r="DN13092" i="131"/>
  <c r="CV14115" i="131"/>
  <c r="DP14505" i="131"/>
  <c r="DP15703" i="131"/>
  <c r="DN16333" i="131"/>
  <c r="CV16512" i="131"/>
  <c r="CV17654" i="131"/>
  <c r="DQ9072" i="131"/>
  <c r="CV11022" i="131"/>
  <c r="CV11293" i="131"/>
  <c r="DP11926" i="131"/>
  <c r="DG15766" i="131"/>
  <c r="CV18434" i="131"/>
  <c r="DO18643" i="131"/>
  <c r="DN18914" i="131"/>
  <c r="DN18915" i="131"/>
  <c r="DG19904" i="131"/>
  <c r="DG20023" i="131"/>
  <c r="DG20384" i="131"/>
  <c r="DM20534" i="131"/>
  <c r="DQ20535" i="131"/>
  <c r="CU11112" i="131"/>
  <c r="DG12255" i="131"/>
  <c r="DP14532" i="131"/>
  <c r="CU18046" i="131"/>
  <c r="CV18225" i="131"/>
  <c r="CW19935" i="131"/>
  <c r="DD19966" i="131"/>
  <c r="DN20383" i="131"/>
  <c r="CU18287" i="131"/>
  <c r="DQ18407" i="131"/>
  <c r="CU19247" i="131"/>
  <c r="DD21167" i="131"/>
  <c r="CY21287" i="131"/>
  <c r="CU22127" i="131"/>
  <c r="CY22247" i="131"/>
  <c r="DD27136" i="131"/>
  <c r="DP24102" i="131"/>
  <c r="DG25062" i="131"/>
  <c r="DG11505" i="131"/>
  <c r="DQ11325" i="131"/>
  <c r="DH8742" i="131"/>
  <c r="DF25667" i="131"/>
  <c r="DM10242" i="131"/>
  <c r="DG16183" i="131"/>
  <c r="DH10452" i="131"/>
  <c r="DN11745" i="131"/>
  <c r="DF11834" i="131"/>
  <c r="DM21256" i="131"/>
  <c r="CX12013" i="131"/>
  <c r="DP13453" i="131"/>
  <c r="DP17293" i="131"/>
  <c r="DO10666" i="131"/>
  <c r="CY18166" i="131"/>
  <c r="DN18943" i="131"/>
  <c r="DE23025" i="131"/>
  <c r="DR23026" i="131"/>
  <c r="DP23503" i="131"/>
  <c r="DR14625" i="131"/>
  <c r="DO9043" i="131"/>
  <c r="DO10004" i="131"/>
  <c r="CY11323" i="131"/>
  <c r="DH23147" i="131"/>
  <c r="DQ24107" i="131"/>
  <c r="DH25067" i="131"/>
  <c r="DH26027" i="131"/>
  <c r="DD25846" i="131"/>
  <c r="DO8895" i="131"/>
  <c r="DE13604" i="131"/>
  <c r="CW23747" i="131"/>
  <c r="DG27106" i="131"/>
  <c r="DN23203" i="131"/>
  <c r="DG12105" i="131"/>
  <c r="DP12224" i="131"/>
  <c r="DN12493" i="131"/>
  <c r="DE13215" i="131"/>
  <c r="CV16514" i="131"/>
  <c r="DG17504" i="131"/>
  <c r="CX13846" i="131"/>
  <c r="CX22542" i="131"/>
  <c r="CU25002" i="131"/>
  <c r="DD25006" i="131"/>
  <c r="DD25482" i="131"/>
  <c r="DM25965" i="131"/>
  <c r="DD10364" i="131"/>
  <c r="CW11054" i="131"/>
  <c r="CX11625" i="131"/>
  <c r="DG13092" i="131"/>
  <c r="DG13695" i="131"/>
  <c r="DG16932" i="131"/>
  <c r="DO17773" i="131"/>
  <c r="CU8893" i="131"/>
  <c r="CU8895" i="131"/>
  <c r="DH10725" i="131"/>
  <c r="CW10844" i="131"/>
  <c r="CV12766" i="131"/>
  <c r="DE15166" i="131"/>
  <c r="CV16606" i="131"/>
  <c r="CW18495" i="131"/>
  <c r="DM18526" i="131"/>
  <c r="DO18614" i="131"/>
  <c r="CV18824" i="131"/>
  <c r="DM9884" i="131"/>
  <c r="CV8625" i="131"/>
  <c r="CY9252" i="131"/>
  <c r="DG9434" i="131"/>
  <c r="DE9703" i="131"/>
  <c r="DE10993" i="131"/>
  <c r="DH26926" i="131"/>
  <c r="CY11413" i="131"/>
  <c r="DN12402" i="131"/>
  <c r="CW12462" i="131"/>
  <c r="CV12644" i="131"/>
  <c r="DE15044" i="131"/>
  <c r="DR18584" i="131"/>
  <c r="DF14324" i="131"/>
  <c r="DP15223" i="131"/>
  <c r="DF16964" i="131"/>
  <c r="DG11982" i="131"/>
  <c r="DN12194" i="131"/>
  <c r="DE12195" i="131"/>
  <c r="CW12885" i="131"/>
  <c r="DP13664" i="131"/>
  <c r="CV15734" i="131"/>
  <c r="DN8745" i="131"/>
  <c r="DF19606" i="131"/>
  <c r="DQ25606" i="131"/>
  <c r="DG16214" i="131"/>
  <c r="CV17503" i="131"/>
  <c r="DG9345" i="131"/>
  <c r="DI13366" i="131"/>
  <c r="DI17206" i="131"/>
  <c r="DN18102" i="131"/>
  <c r="DN18463" i="131"/>
  <c r="DM8925" i="131"/>
  <c r="DM24406" i="131"/>
  <c r="DI11806" i="131"/>
  <c r="DE10572" i="131"/>
  <c r="DE16484" i="131"/>
  <c r="CY8746" i="131"/>
  <c r="CV18164" i="131"/>
  <c r="CV11894" i="131"/>
  <c r="CV14413" i="131"/>
  <c r="CX14413" i="131"/>
  <c r="DG15135" i="131"/>
  <c r="CX15853" i="131"/>
  <c r="CX16095" i="131"/>
  <c r="DF8595" i="131"/>
  <c r="DH19126" i="131"/>
  <c r="DM22366" i="131"/>
  <c r="DN8623" i="131"/>
  <c r="DF9375" i="131"/>
  <c r="DF9642" i="131"/>
  <c r="DG10154" i="131"/>
  <c r="DF9252" i="131"/>
  <c r="CY18762" i="131"/>
  <c r="DG21343" i="131"/>
  <c r="DH19362" i="131"/>
  <c r="DP12586" i="131"/>
  <c r="DN13063" i="131"/>
  <c r="DP13905" i="131"/>
  <c r="CY9075" i="131"/>
  <c r="DQ9796" i="131"/>
  <c r="DM11115" i="131"/>
  <c r="DP13812" i="131"/>
  <c r="CX13816" i="131"/>
  <c r="CX13935" i="131"/>
  <c r="DG14292" i="131"/>
  <c r="DP15014" i="131"/>
  <c r="CX15133" i="131"/>
  <c r="DP16335" i="131"/>
  <c r="DP16454" i="131"/>
  <c r="CX17172" i="131"/>
  <c r="CX17533" i="131"/>
  <c r="DP17656" i="131"/>
  <c r="DN8774" i="131"/>
  <c r="CY9555" i="131"/>
  <c r="DG9975" i="131"/>
  <c r="DG10366" i="131"/>
  <c r="DR11802" i="131"/>
  <c r="DI12646" i="131"/>
  <c r="DE14446" i="131"/>
  <c r="CV14684" i="131"/>
  <c r="CW14982" i="131"/>
  <c r="DR15046" i="131"/>
  <c r="DO15466" i="131"/>
  <c r="DI16486" i="131"/>
  <c r="DN17084" i="131"/>
  <c r="CW18854" i="131"/>
  <c r="DG19153" i="131"/>
  <c r="DQ9075" i="131"/>
  <c r="DF14506" i="131"/>
  <c r="CY18406" i="131"/>
  <c r="DH19842" i="131"/>
  <c r="CY21765" i="131"/>
  <c r="CV9822" i="131"/>
  <c r="CX10542" i="131"/>
  <c r="DN11895" i="131"/>
  <c r="DE17052" i="131"/>
  <c r="DH19096" i="131"/>
  <c r="DO9253" i="131"/>
  <c r="DF11685" i="131"/>
  <c r="DP11744" i="131"/>
  <c r="DE14922" i="131"/>
  <c r="DG19154" i="131"/>
  <c r="DN20262" i="131"/>
  <c r="CY21764" i="131"/>
  <c r="CV22186" i="131"/>
  <c r="DD20204" i="131"/>
  <c r="DD16603" i="131"/>
  <c r="CU19003" i="131"/>
  <c r="DI8896" i="131"/>
  <c r="DM11593" i="131"/>
  <c r="CX12134" i="131"/>
  <c r="DG12253" i="131"/>
  <c r="DG12372" i="131"/>
  <c r="DP12614" i="131"/>
  <c r="DG12975" i="131"/>
  <c r="DQ13124" i="131"/>
  <c r="CX13693" i="131"/>
  <c r="DQ14356" i="131"/>
  <c r="DP14653" i="131"/>
  <c r="CX14772" i="131"/>
  <c r="CX16212" i="131"/>
  <c r="DG16216" i="131"/>
  <c r="DP17712" i="131"/>
  <c r="DO8803" i="131"/>
  <c r="CY9672" i="131"/>
  <c r="CW9762" i="131"/>
  <c r="DF9764" i="131"/>
  <c r="DF9975" i="131"/>
  <c r="DG10036" i="131"/>
  <c r="DM10096" i="131"/>
  <c r="CW10273" i="131"/>
  <c r="DQ10332" i="131"/>
  <c r="CV10546" i="131"/>
  <c r="DN10902" i="131"/>
  <c r="DF11233" i="131"/>
  <c r="CW11322" i="131"/>
  <c r="CX11744" i="131"/>
  <c r="DP17172" i="131"/>
  <c r="CW19215" i="131"/>
  <c r="DN19482" i="131"/>
  <c r="DR10784" i="131"/>
  <c r="CU12523" i="131"/>
  <c r="DN15942" i="131"/>
  <c r="DM16605" i="131"/>
  <c r="CZ19784" i="131"/>
  <c r="CX8892" i="131"/>
  <c r="DG9013" i="131"/>
  <c r="DH10245" i="131"/>
  <c r="DD10752" i="131"/>
  <c r="DM11113" i="131"/>
  <c r="CX11266" i="131"/>
  <c r="CU12043" i="131"/>
  <c r="CU12046" i="131"/>
  <c r="DP12253" i="131"/>
  <c r="CX12376" i="131"/>
  <c r="CX12614" i="131"/>
  <c r="DG12912" i="131"/>
  <c r="DD13002" i="131"/>
  <c r="DN13304" i="131"/>
  <c r="DP13332" i="131"/>
  <c r="CU13756" i="131"/>
  <c r="DD13966" i="131"/>
  <c r="DP14054" i="131"/>
  <c r="CX14415" i="131"/>
  <c r="CU14443" i="131"/>
  <c r="DQ14566" i="131"/>
  <c r="CV14625" i="131"/>
  <c r="CX14653" i="131"/>
  <c r="DG14772" i="131"/>
  <c r="CX15256" i="131"/>
  <c r="DD15402" i="131"/>
  <c r="DG16212" i="131"/>
  <c r="DP16216" i="131"/>
  <c r="CY17442" i="131"/>
  <c r="CW8592" i="131"/>
  <c r="DD8896" i="131"/>
  <c r="DE9253" i="131"/>
  <c r="DO10155" i="131"/>
  <c r="CV10426" i="131"/>
  <c r="DF10843" i="131"/>
  <c r="CY11322" i="131"/>
  <c r="CW15164" i="131"/>
  <c r="DD11593" i="131"/>
  <c r="DM11833" i="131"/>
  <c r="DP13693" i="131"/>
  <c r="DQ9672" i="131"/>
  <c r="DO10273" i="131"/>
  <c r="DF18854" i="131"/>
  <c r="DN21465" i="131"/>
  <c r="DE8596" i="131"/>
  <c r="CW15644" i="131"/>
  <c r="DQ16962" i="131"/>
  <c r="CW17086" i="131"/>
  <c r="DP9013" i="131"/>
  <c r="CY9195" i="131"/>
  <c r="CU11113" i="131"/>
  <c r="DG11892" i="131"/>
  <c r="CX12372" i="131"/>
  <c r="DH12436" i="131"/>
  <c r="CX14776" i="131"/>
  <c r="CY15316" i="131"/>
  <c r="CX15974" i="131"/>
  <c r="DP16093" i="131"/>
  <c r="CX16216" i="131"/>
  <c r="DD16636" i="131"/>
  <c r="CX17176" i="131"/>
  <c r="DG17894" i="131"/>
  <c r="DE17985" i="131"/>
  <c r="CW9766" i="131"/>
  <c r="CW9912" i="131"/>
  <c r="CW10155" i="131"/>
  <c r="DN10212" i="131"/>
  <c r="DF10633" i="131"/>
  <c r="DP11146" i="131"/>
  <c r="CU12282" i="131"/>
  <c r="DG17142" i="131"/>
  <c r="DH9195" i="131"/>
  <c r="CU13485" i="131"/>
  <c r="CV14264" i="131"/>
  <c r="CY16276" i="131"/>
  <c r="CX17652" i="131"/>
  <c r="DG17715" i="131"/>
  <c r="CX17775" i="131"/>
  <c r="DM17803" i="131"/>
  <c r="DP17894" i="131"/>
  <c r="DO8592" i="131"/>
  <c r="DO8596" i="131"/>
  <c r="CV10155" i="131"/>
  <c r="CV10212" i="131"/>
  <c r="DO10843" i="131"/>
  <c r="DD11053" i="131"/>
  <c r="CU11055" i="131"/>
  <c r="DP11503" i="131"/>
  <c r="DP11535" i="131"/>
  <c r="DF11776" i="131"/>
  <c r="DF9945" i="131"/>
  <c r="CV13244" i="131"/>
  <c r="DO18616" i="131"/>
  <c r="DF19096" i="131"/>
  <c r="CU19723" i="131"/>
  <c r="CV21345" i="131"/>
  <c r="CU19967" i="131"/>
  <c r="DD21887" i="131"/>
  <c r="DN19724" i="131"/>
  <c r="DO20504" i="131"/>
  <c r="DF20684" i="131"/>
  <c r="DO15164" i="131"/>
  <c r="DD9885" i="131"/>
  <c r="DD10125" i="131"/>
  <c r="CV10933" i="131"/>
  <c r="DN12014" i="131"/>
  <c r="DE13212" i="131"/>
  <c r="DN13934" i="131"/>
  <c r="CV14414" i="131"/>
  <c r="CV13903" i="131"/>
  <c r="CV15105" i="131"/>
  <c r="DM11595" i="131"/>
  <c r="DP12733" i="131"/>
  <c r="CY13396" i="131"/>
  <c r="DP13935" i="131"/>
  <c r="DP15133" i="131"/>
  <c r="DG16093" i="131"/>
  <c r="DP16815" i="131"/>
  <c r="DG17716" i="131"/>
  <c r="CU17806" i="131"/>
  <c r="DE8774" i="131"/>
  <c r="DO9912" i="131"/>
  <c r="CX9975" i="131"/>
  <c r="DE10214" i="131"/>
  <c r="CY10724" i="131"/>
  <c r="CX10366" i="131"/>
  <c r="CZ12646" i="131"/>
  <c r="DE13244" i="131"/>
  <c r="CV14446" i="131"/>
  <c r="DN14684" i="131"/>
  <c r="DI15046" i="131"/>
  <c r="CZ16486" i="131"/>
  <c r="DE17084" i="131"/>
  <c r="CW18616" i="131"/>
  <c r="CU19726" i="131"/>
  <c r="DN18764" i="131"/>
  <c r="CW19064" i="131"/>
  <c r="DE19962" i="131"/>
  <c r="DN22842" i="131"/>
  <c r="DE26535" i="131"/>
  <c r="DQ20802" i="131"/>
  <c r="DQ20803" i="131"/>
  <c r="DE21103" i="131"/>
  <c r="DO21492" i="131"/>
  <c r="CV21825" i="131"/>
  <c r="DF21976" i="131"/>
  <c r="CX22035" i="131"/>
  <c r="CU22123" i="131"/>
  <c r="DH23204" i="131"/>
  <c r="DD18527" i="131"/>
  <c r="DM21407" i="131"/>
  <c r="DM22367" i="131"/>
  <c r="DO18104" i="131"/>
  <c r="DF18586" i="131"/>
  <c r="DF19544" i="131"/>
  <c r="DN20442" i="131"/>
  <c r="CW20986" i="131"/>
  <c r="CV21402" i="131"/>
  <c r="CW21944" i="131"/>
  <c r="DO22426" i="131"/>
  <c r="DO24347" i="131"/>
  <c r="CW26267" i="131"/>
  <c r="CW23322" i="131"/>
  <c r="DG24104" i="131"/>
  <c r="DO24766" i="131"/>
  <c r="DF25725" i="131"/>
  <c r="CV26293" i="131"/>
  <c r="DN26535" i="131"/>
  <c r="DF26686" i="131"/>
  <c r="DP26984" i="131"/>
  <c r="CV23926" i="131"/>
  <c r="CW26862" i="131"/>
  <c r="CV11144" i="131"/>
  <c r="DD11325" i="131"/>
  <c r="CV11504" i="131"/>
  <c r="DM12883" i="131"/>
  <c r="CX13185" i="131"/>
  <c r="CX13662" i="131"/>
  <c r="CU14565" i="131"/>
  <c r="DR19784" i="131"/>
  <c r="DI9373" i="131"/>
  <c r="DM9883" i="131"/>
  <c r="DD10095" i="131"/>
  <c r="DM10123" i="131"/>
  <c r="CX10332" i="131"/>
  <c r="DI10785" i="131"/>
  <c r="DE12256" i="131"/>
  <c r="DE12494" i="131"/>
  <c r="DN12613" i="131"/>
  <c r="DE12732" i="131"/>
  <c r="DH23026" i="131"/>
  <c r="DQ24466" i="131"/>
  <c r="DP13335" i="131"/>
  <c r="DG14176" i="131"/>
  <c r="DE15822" i="131"/>
  <c r="DG16572" i="131"/>
  <c r="DE8985" i="131"/>
  <c r="DF9404" i="131"/>
  <c r="DF10124" i="131"/>
  <c r="CW11204" i="131"/>
  <c r="DN15286" i="131"/>
  <c r="DH18766" i="131"/>
  <c r="DG20472" i="131"/>
  <c r="DG20475" i="131"/>
  <c r="DH20686" i="131"/>
  <c r="DP20954" i="131"/>
  <c r="CV21586" i="131"/>
  <c r="DH21646" i="131"/>
  <c r="DI9764" i="131"/>
  <c r="CV10126" i="131"/>
  <c r="DO12106" i="131"/>
  <c r="DE12526" i="131"/>
  <c r="DE13724" i="131"/>
  <c r="DN13966" i="131"/>
  <c r="DR14566" i="131"/>
  <c r="DN15402" i="131"/>
  <c r="DO16422" i="131"/>
  <c r="CV16604" i="131"/>
  <c r="DF17862" i="131"/>
  <c r="DG11685" i="131"/>
  <c r="DN18104" i="131"/>
  <c r="CW18255" i="131"/>
  <c r="DM18286" i="131"/>
  <c r="DG18676" i="131"/>
  <c r="DN18826" i="131"/>
  <c r="DE18945" i="131"/>
  <c r="CW19695" i="131"/>
  <c r="DM19724" i="131"/>
  <c r="CW19814" i="131"/>
  <c r="DQ19842" i="131"/>
  <c r="CV20262" i="131"/>
  <c r="DH20805" i="131"/>
  <c r="CY20806" i="131"/>
  <c r="DE20865" i="131"/>
  <c r="DQ21284" i="131"/>
  <c r="DO21373" i="131"/>
  <c r="DN21706" i="131"/>
  <c r="DH21764" i="131"/>
  <c r="DE21944" i="131"/>
  <c r="DQ22245" i="131"/>
  <c r="CY22246" i="131"/>
  <c r="DE22666" i="131"/>
  <c r="DN23023" i="131"/>
  <c r="CV19244" i="131"/>
  <c r="CV19482" i="131"/>
  <c r="DE20922" i="131"/>
  <c r="DN24527" i="131"/>
  <c r="CX23382" i="131"/>
  <c r="DP23743" i="131"/>
  <c r="DP24342" i="131"/>
  <c r="CX24346" i="131"/>
  <c r="DG25302" i="131"/>
  <c r="DG26262" i="131"/>
  <c r="CV26416" i="131"/>
  <c r="DP26623" i="131"/>
  <c r="DE24406" i="131"/>
  <c r="DI25006" i="131"/>
  <c r="CV18462" i="131"/>
  <c r="CU9615" i="131"/>
  <c r="DE11026" i="131"/>
  <c r="DF14326" i="131"/>
  <c r="CX14502" i="131"/>
  <c r="DH14923" i="131"/>
  <c r="DM8924" i="131"/>
  <c r="DP8984" i="131"/>
  <c r="DD9042" i="131"/>
  <c r="DP9104" i="131"/>
  <c r="CY9524" i="131"/>
  <c r="DE9822" i="131"/>
  <c r="DP10546" i="131"/>
  <c r="DD10603" i="131"/>
  <c r="DP10694" i="131"/>
  <c r="CW11353" i="131"/>
  <c r="CV11895" i="131"/>
  <c r="DN12375" i="131"/>
  <c r="DN13573" i="131"/>
  <c r="CV14533" i="131"/>
  <c r="DG15105" i="131"/>
  <c r="DE15493" i="131"/>
  <c r="DG15823" i="131"/>
  <c r="DP15942" i="131"/>
  <c r="DG16422" i="131"/>
  <c r="DG17025" i="131"/>
  <c r="DQ17053" i="131"/>
  <c r="DN17056" i="131"/>
  <c r="DG17263" i="131"/>
  <c r="DE17536" i="131"/>
  <c r="DQ18013" i="131"/>
  <c r="DH9014" i="131"/>
  <c r="DN9135" i="131"/>
  <c r="DQ9253" i="131"/>
  <c r="DF9524" i="131"/>
  <c r="DH9106" i="131"/>
  <c r="DM9824" i="131"/>
  <c r="CU11986" i="131"/>
  <c r="DM12466" i="131"/>
  <c r="DP12526" i="131"/>
  <c r="CY12582" i="131"/>
  <c r="DD13906" i="131"/>
  <c r="CX14204" i="131"/>
  <c r="DG14442" i="131"/>
  <c r="DQ14502" i="131"/>
  <c r="DD14862" i="131"/>
  <c r="CV9525" i="131"/>
  <c r="DR9764" i="131"/>
  <c r="DO9945" i="131"/>
  <c r="CW12106" i="131"/>
  <c r="DN12526" i="131"/>
  <c r="DE12764" i="131"/>
  <c r="DN13002" i="131"/>
  <c r="CW13062" i="131"/>
  <c r="DR13126" i="131"/>
  <c r="CV13962" i="131"/>
  <c r="CV13966" i="131"/>
  <c r="CZ14566" i="131"/>
  <c r="DF14986" i="131"/>
  <c r="DN16366" i="131"/>
  <c r="DE16604" i="131"/>
  <c r="DR16966" i="131"/>
  <c r="DE17802" i="131"/>
  <c r="CV10722" i="131"/>
  <c r="CV18104" i="131"/>
  <c r="DF18255" i="131"/>
  <c r="DD18282" i="131"/>
  <c r="CY19362" i="131"/>
  <c r="DQ19363" i="131"/>
  <c r="CY19843" i="131"/>
  <c r="CY19844" i="131"/>
  <c r="CU21162" i="131"/>
  <c r="DO22095" i="131"/>
  <c r="DD22125" i="131"/>
  <c r="CV22182" i="131"/>
  <c r="CY22992" i="131"/>
  <c r="DD18047" i="131"/>
  <c r="DD19007" i="131"/>
  <c r="DD19967" i="131"/>
  <c r="DM20927" i="131"/>
  <c r="DM21887" i="131"/>
  <c r="DO19066" i="131"/>
  <c r="CV19724" i="131"/>
  <c r="DO20024" i="131"/>
  <c r="DO20506" i="131"/>
  <c r="DN22124" i="131"/>
  <c r="DO23596" i="131"/>
  <c r="CW25516" i="131"/>
  <c r="CY26774" i="131"/>
  <c r="DN23085" i="131"/>
  <c r="DR26446" i="131"/>
  <c r="DP14142" i="131"/>
  <c r="DE21465" i="131"/>
  <c r="CX10546" i="131"/>
  <c r="DE10933" i="131"/>
  <c r="DF11353" i="131"/>
  <c r="DG11412" i="131"/>
  <c r="DP11653" i="131"/>
  <c r="CV12014" i="131"/>
  <c r="DN13212" i="131"/>
  <c r="CV13573" i="131"/>
  <c r="DE14414" i="131"/>
  <c r="DE15132" i="131"/>
  <c r="DN15493" i="131"/>
  <c r="CV15612" i="131"/>
  <c r="DE15735" i="131"/>
  <c r="DN16092" i="131"/>
  <c r="DN16576" i="131"/>
  <c r="DE16933" i="131"/>
  <c r="DN17112" i="131"/>
  <c r="CV17113" i="131"/>
  <c r="DO8894" i="131"/>
  <c r="DH10273" i="131"/>
  <c r="DF10396" i="131"/>
  <c r="DD10695" i="131"/>
  <c r="CV10695" i="131"/>
  <c r="DG11176" i="131"/>
  <c r="DE11474" i="131"/>
  <c r="DN9762" i="131"/>
  <c r="CU9826" i="131"/>
  <c r="CZ10245" i="131"/>
  <c r="DI11684" i="131"/>
  <c r="DD11986" i="131"/>
  <c r="DG12042" i="131"/>
  <c r="CX12526" i="131"/>
  <c r="DQ13066" i="131"/>
  <c r="CX13962" i="131"/>
  <c r="DH14022" i="131"/>
  <c r="DP14446" i="131"/>
  <c r="DQ15942" i="131"/>
  <c r="CZ9764" i="131"/>
  <c r="DE14442" i="131"/>
  <c r="DO14502" i="131"/>
  <c r="DO14986" i="131"/>
  <c r="DF16426" i="131"/>
  <c r="DF16902" i="131"/>
  <c r="DN17806" i="131"/>
  <c r="DE10722" i="131"/>
  <c r="CV18703" i="131"/>
  <c r="DD18762" i="131"/>
  <c r="DH21286" i="131"/>
  <c r="DF21615" i="131"/>
  <c r="DM21644" i="131"/>
  <c r="DE21702" i="131"/>
  <c r="DH22992" i="131"/>
  <c r="CX17867" i="131"/>
  <c r="DG21707" i="131"/>
  <c r="CW19066" i="131"/>
  <c r="DN19962" i="131"/>
  <c r="CW20024" i="131"/>
  <c r="DE21164" i="131"/>
  <c r="CV22124" i="131"/>
  <c r="DN26447" i="131"/>
  <c r="CW23596" i="131"/>
  <c r="DF25516" i="131"/>
  <c r="DO25993" i="131"/>
  <c r="CV26174" i="131"/>
  <c r="CW26382" i="131"/>
  <c r="DH14202" i="131"/>
  <c r="DQ15645" i="131"/>
  <c r="DG18104" i="131"/>
  <c r="DN10064" i="131"/>
  <c r="DO12284" i="131"/>
  <c r="CW17803" i="131"/>
  <c r="CZ9975" i="131"/>
  <c r="CV12252" i="131"/>
  <c r="DE13093" i="131"/>
  <c r="DN13216" i="131"/>
  <c r="DE13934" i="131"/>
  <c r="DN14533" i="131"/>
  <c r="DN15013" i="131"/>
  <c r="DN15132" i="131"/>
  <c r="DN15735" i="131"/>
  <c r="DN15854" i="131"/>
  <c r="CV16092" i="131"/>
  <c r="CV16576" i="131"/>
  <c r="DE17056" i="131"/>
  <c r="CY9014" i="131"/>
  <c r="DQ9916" i="131"/>
  <c r="DQ10273" i="131"/>
  <c r="DO10396" i="131"/>
  <c r="DP11176" i="131"/>
  <c r="DQ10663" i="131"/>
  <c r="DG12526" i="131"/>
  <c r="DD12942" i="131"/>
  <c r="DG13962" i="131"/>
  <c r="DQ14022" i="131"/>
  <c r="CX14446" i="131"/>
  <c r="DG15164" i="131"/>
  <c r="DM15346" i="131"/>
  <c r="CV15255" i="131"/>
  <c r="CV15854" i="131"/>
  <c r="DE16453" i="131"/>
  <c r="CV16933" i="131"/>
  <c r="CV17175" i="131"/>
  <c r="DN17774" i="131"/>
  <c r="CY9916" i="131"/>
  <c r="CW10392" i="131"/>
  <c r="DF10394" i="131"/>
  <c r="DQ11506" i="131"/>
  <c r="DH15942" i="131"/>
  <c r="DH14203" i="131"/>
  <c r="DM10962" i="131"/>
  <c r="DE11626" i="131"/>
  <c r="DN13182" i="131"/>
  <c r="CX15462" i="131"/>
  <c r="DE12613" i="131"/>
  <c r="CV13093" i="131"/>
  <c r="DE13216" i="131"/>
  <c r="DN13692" i="131"/>
  <c r="DN16453" i="131"/>
  <c r="DE17175" i="131"/>
  <c r="CV17532" i="131"/>
  <c r="CV17774" i="131"/>
  <c r="DF10005" i="131"/>
  <c r="DO10394" i="131"/>
  <c r="CV10935" i="131"/>
  <c r="DP13486" i="131"/>
  <c r="DP15402" i="131"/>
  <c r="DD16302" i="131"/>
  <c r="DF19726" i="131"/>
  <c r="DF21164" i="131"/>
  <c r="DP21825" i="131"/>
  <c r="DO22125" i="131"/>
  <c r="CW22602" i="131"/>
  <c r="DN22876" i="131"/>
  <c r="DG20442" i="131"/>
  <c r="CY22424" i="131"/>
  <c r="CU23747" i="131"/>
  <c r="DD24707" i="131"/>
  <c r="CU26627" i="131"/>
  <c r="CV25305" i="131"/>
  <c r="DH25724" i="131"/>
  <c r="CW25813" i="131"/>
  <c r="DE12974" i="131"/>
  <c r="CU13335" i="131"/>
  <c r="CV13692" i="131"/>
  <c r="DN13696" i="131"/>
  <c r="DH14054" i="131"/>
  <c r="DG14145" i="131"/>
  <c r="CV14652" i="131"/>
  <c r="DN15255" i="131"/>
  <c r="DE15374" i="131"/>
  <c r="CV16215" i="131"/>
  <c r="CV16453" i="131"/>
  <c r="CV16814" i="131"/>
  <c r="DN17052" i="131"/>
  <c r="DN17175" i="131"/>
  <c r="DO17322" i="131"/>
  <c r="DN17413" i="131"/>
  <c r="DE17532" i="131"/>
  <c r="DN17655" i="131"/>
  <c r="DE17774" i="131"/>
  <c r="DN18012" i="131"/>
  <c r="CV10574" i="131"/>
  <c r="DR11383" i="131"/>
  <c r="CV11626" i="131"/>
  <c r="CV11772" i="131"/>
  <c r="DE10242" i="131"/>
  <c r="CU11386" i="131"/>
  <c r="CU11982" i="131"/>
  <c r="CX12764" i="131"/>
  <c r="DG13002" i="131"/>
  <c r="DQ13062" i="131"/>
  <c r="CX13482" i="131"/>
  <c r="CX13486" i="131"/>
  <c r="DM13902" i="131"/>
  <c r="DH14026" i="131"/>
  <c r="CY14506" i="131"/>
  <c r="DP14684" i="131"/>
  <c r="DP15406" i="131"/>
  <c r="CY15462" i="131"/>
  <c r="DM15822" i="131"/>
  <c r="CX16604" i="131"/>
  <c r="CU16786" i="131"/>
  <c r="DG16842" i="131"/>
  <c r="DQ16902" i="131"/>
  <c r="DE18075" i="131"/>
  <c r="DP18826" i="131"/>
  <c r="DH18854" i="131"/>
  <c r="DP19425" i="131"/>
  <c r="DD19456" i="131"/>
  <c r="DG20742" i="131"/>
  <c r="DP20746" i="131"/>
  <c r="CY20893" i="131"/>
  <c r="DH21135" i="131"/>
  <c r="DF21163" i="131"/>
  <c r="DO21164" i="131"/>
  <c r="DP21464" i="131"/>
  <c r="CW21642" i="131"/>
  <c r="CX21702" i="131"/>
  <c r="DG21706" i="131"/>
  <c r="CX21825" i="131"/>
  <c r="DQ21972" i="131"/>
  <c r="CW22126" i="131"/>
  <c r="DN22392" i="131"/>
  <c r="DP22424" i="131"/>
  <c r="DF22602" i="131"/>
  <c r="DO22603" i="131"/>
  <c r="DG22662" i="131"/>
  <c r="DG22666" i="131"/>
  <c r="DG22785" i="131"/>
  <c r="DF23085" i="131"/>
  <c r="DO23086" i="131"/>
  <c r="DD23173" i="131"/>
  <c r="CW19487" i="131"/>
  <c r="DO21407" i="131"/>
  <c r="CY18104" i="131"/>
  <c r="DP18522" i="131"/>
  <c r="CY20024" i="131"/>
  <c r="DM20384" i="131"/>
  <c r="DP20442" i="131"/>
  <c r="CU20864" i="131"/>
  <c r="DH21944" i="131"/>
  <c r="DD22784" i="131"/>
  <c r="DH22907" i="131"/>
  <c r="DQ23867" i="131"/>
  <c r="DH24827" i="131"/>
  <c r="CY26747" i="131"/>
  <c r="DO24016" i="131"/>
  <c r="DN24103" i="131"/>
  <c r="DH24282" i="131"/>
  <c r="CW24734" i="131"/>
  <c r="DQ24763" i="131"/>
  <c r="CW24976" i="131"/>
  <c r="DH25242" i="131"/>
  <c r="CY25244" i="131"/>
  <c r="DO25694" i="131"/>
  <c r="DH25723" i="131"/>
  <c r="CV25904" i="131"/>
  <c r="DO26055" i="131"/>
  <c r="CV26142" i="131"/>
  <c r="DE26146" i="131"/>
  <c r="DQ26204" i="131"/>
  <c r="DQ26205" i="131"/>
  <c r="CY26206" i="131"/>
  <c r="CV26384" i="131"/>
  <c r="CV26622" i="131"/>
  <c r="CY24462" i="131"/>
  <c r="DM12885" i="131"/>
  <c r="CU13603" i="131"/>
  <c r="CY14202" i="131"/>
  <c r="CY14923" i="131"/>
  <c r="CU9646" i="131"/>
  <c r="CU10723" i="131"/>
  <c r="DI11176" i="131"/>
  <c r="DD11925" i="131"/>
  <c r="CY12043" i="131"/>
  <c r="DP12133" i="131"/>
  <c r="CX12252" i="131"/>
  <c r="CX12256" i="131"/>
  <c r="DP12855" i="131"/>
  <c r="DG13093" i="131"/>
  <c r="DG13454" i="131"/>
  <c r="CX13692" i="131"/>
  <c r="DP16362" i="131"/>
  <c r="DO17537" i="131"/>
  <c r="DD18492" i="131"/>
  <c r="DD18976" i="131"/>
  <c r="DQ19096" i="131"/>
  <c r="CW19246" i="131"/>
  <c r="CY19334" i="131"/>
  <c r="DP20262" i="131"/>
  <c r="CY20536" i="131"/>
  <c r="DO20682" i="131"/>
  <c r="CY21016" i="131"/>
  <c r="DM21495" i="131"/>
  <c r="DH23174" i="131"/>
  <c r="CW20447" i="131"/>
  <c r="DG19482" i="131"/>
  <c r="DH20984" i="131"/>
  <c r="DG21164" i="131"/>
  <c r="DP21402" i="131"/>
  <c r="DM24162" i="131"/>
  <c r="DE24944" i="131"/>
  <c r="DM25125" i="131"/>
  <c r="CV25662" i="131"/>
  <c r="DE9224" i="131"/>
  <c r="DO11686" i="131"/>
  <c r="CX17264" i="131"/>
  <c r="DN8713" i="131"/>
  <c r="CY16124" i="131"/>
  <c r="DD18885" i="131"/>
  <c r="DH20443" i="131"/>
  <c r="DD9312" i="131"/>
  <c r="CX11024" i="131"/>
  <c r="DG12014" i="131"/>
  <c r="DG12732" i="131"/>
  <c r="CX13335" i="131"/>
  <c r="DG13934" i="131"/>
  <c r="DP14176" i="131"/>
  <c r="DN14382" i="131"/>
  <c r="DG15013" i="131"/>
  <c r="DP15612" i="131"/>
  <c r="DG16092" i="131"/>
  <c r="DP16572" i="131"/>
  <c r="CV16663" i="131"/>
  <c r="DG16814" i="131"/>
  <c r="DH17324" i="131"/>
  <c r="DP17774" i="131"/>
  <c r="DG17893" i="131"/>
  <c r="DD9072" i="131"/>
  <c r="DQ9374" i="131"/>
  <c r="DO9404" i="131"/>
  <c r="DO10124" i="131"/>
  <c r="DE10185" i="131"/>
  <c r="CZ10396" i="131"/>
  <c r="DN9765" i="131"/>
  <c r="CZ12526" i="131"/>
  <c r="CV14326" i="131"/>
  <c r="DI14926" i="131"/>
  <c r="CZ16366" i="131"/>
  <c r="DQ18766" i="131"/>
  <c r="CY19242" i="131"/>
  <c r="CV20503" i="131"/>
  <c r="DP20953" i="131"/>
  <c r="CV22903" i="131"/>
  <c r="DQ23082" i="131"/>
  <c r="CX16366" i="131"/>
  <c r="CU17746" i="131"/>
  <c r="DQ17862" i="131"/>
  <c r="DE8685" i="131"/>
  <c r="CW17537" i="131"/>
  <c r="CY18136" i="131"/>
  <c r="DG18703" i="131"/>
  <c r="DD20892" i="131"/>
  <c r="DP21103" i="131"/>
  <c r="CU21495" i="131"/>
  <c r="DM19424" i="131"/>
  <c r="DP19482" i="131"/>
  <c r="DQ20984" i="131"/>
  <c r="DP21164" i="131"/>
  <c r="DD21344" i="131"/>
  <c r="CX21402" i="131"/>
  <c r="DM24165" i="131"/>
  <c r="CU24166" i="131"/>
  <c r="DD24645" i="131"/>
  <c r="CU25124" i="131"/>
  <c r="CU25125" i="131"/>
  <c r="DN18944" i="131"/>
  <c r="DM9312" i="131"/>
  <c r="CZ10216" i="131"/>
  <c r="CU11564" i="131"/>
  <c r="DP12014" i="131"/>
  <c r="DP12375" i="131"/>
  <c r="DP12732" i="131"/>
  <c r="DD12882" i="131"/>
  <c r="DG12974" i="131"/>
  <c r="DG13216" i="131"/>
  <c r="DO13335" i="131"/>
  <c r="CU13363" i="131"/>
  <c r="DD13842" i="131"/>
  <c r="CU13845" i="131"/>
  <c r="DD14325" i="131"/>
  <c r="DD14805" i="131"/>
  <c r="DG15616" i="131"/>
  <c r="CX15854" i="131"/>
  <c r="DP16092" i="131"/>
  <c r="DM16244" i="131"/>
  <c r="DE16302" i="131"/>
  <c r="DP16453" i="131"/>
  <c r="DG17112" i="131"/>
  <c r="DN17504" i="131"/>
  <c r="CU17683" i="131"/>
  <c r="DN17742" i="131"/>
  <c r="CV17746" i="131"/>
  <c r="CX17774" i="131"/>
  <c r="CX18012" i="131"/>
  <c r="DM8773" i="131"/>
  <c r="DM9072" i="131"/>
  <c r="DO9165" i="131"/>
  <c r="DN11926" i="131"/>
  <c r="DI12526" i="131"/>
  <c r="CV13366" i="131"/>
  <c r="DE14326" i="131"/>
  <c r="DE15766" i="131"/>
  <c r="DI16366" i="131"/>
  <c r="CV17206" i="131"/>
  <c r="CV9526" i="131"/>
  <c r="DQ18284" i="131"/>
  <c r="DN18706" i="131"/>
  <c r="DH18765" i="131"/>
  <c r="CY19243" i="131"/>
  <c r="DP19514" i="131"/>
  <c r="CX19515" i="131"/>
  <c r="DN19543" i="131"/>
  <c r="DF20055" i="131"/>
  <c r="DO20174" i="131"/>
  <c r="DH20203" i="131"/>
  <c r="DH20204" i="131"/>
  <c r="DE20265" i="131"/>
  <c r="DN20745" i="131"/>
  <c r="DF20773" i="131"/>
  <c r="DE20864" i="131"/>
  <c r="CV21344" i="131"/>
  <c r="DM16302" i="131"/>
  <c r="DG16366" i="131"/>
  <c r="DD16782" i="131"/>
  <c r="DP17084" i="131"/>
  <c r="DG17564" i="131"/>
  <c r="DD17746" i="131"/>
  <c r="DN8685" i="131"/>
  <c r="DF8742" i="131"/>
  <c r="DH18136" i="131"/>
  <c r="DF18286" i="131"/>
  <c r="DP18342" i="131"/>
  <c r="CU18976" i="131"/>
  <c r="DO19246" i="131"/>
  <c r="DQ19334" i="131"/>
  <c r="DO20205" i="131"/>
  <c r="DQ21016" i="131"/>
  <c r="DO21646" i="131"/>
  <c r="DO18047" i="131"/>
  <c r="DO18527" i="131"/>
  <c r="DO19967" i="131"/>
  <c r="DO20447" i="131"/>
  <c r="CW21887" i="131"/>
  <c r="CW22367" i="131"/>
  <c r="CY18584" i="131"/>
  <c r="CX18764" i="131"/>
  <c r="DG19002" i="131"/>
  <c r="DP20922" i="131"/>
  <c r="DD23747" i="131"/>
  <c r="DM24707" i="131"/>
  <c r="DM25667" i="131"/>
  <c r="DD26627" i="131"/>
  <c r="DM24645" i="131"/>
  <c r="DP13662" i="131"/>
  <c r="CU20324" i="131"/>
  <c r="DR11744" i="131"/>
  <c r="DP11895" i="131"/>
  <c r="DM12404" i="131"/>
  <c r="DG12736" i="131"/>
  <c r="DM12884" i="131"/>
  <c r="DP13216" i="131"/>
  <c r="DN13664" i="131"/>
  <c r="DF13692" i="131"/>
  <c r="DG14533" i="131"/>
  <c r="DG14652" i="131"/>
  <c r="DG14775" i="131"/>
  <c r="CV14985" i="131"/>
  <c r="DQ15403" i="131"/>
  <c r="DE15465" i="131"/>
  <c r="DP15616" i="131"/>
  <c r="DG15675" i="131"/>
  <c r="DG15735" i="131"/>
  <c r="CX16152" i="131"/>
  <c r="CX16453" i="131"/>
  <c r="DP16695" i="131"/>
  <c r="CX16814" i="131"/>
  <c r="DN17143" i="131"/>
  <c r="CW17175" i="131"/>
  <c r="CY17324" i="131"/>
  <c r="DQ17325" i="131"/>
  <c r="DD17682" i="131"/>
  <c r="CV17865" i="131"/>
  <c r="DG18012" i="131"/>
  <c r="DM8682" i="131"/>
  <c r="DH8774" i="131"/>
  <c r="CW8924" i="131"/>
  <c r="CY9374" i="131"/>
  <c r="CV10513" i="131"/>
  <c r="DO11202" i="131"/>
  <c r="DP11624" i="131"/>
  <c r="CV11926" i="131"/>
  <c r="CZ13966" i="131"/>
  <c r="CZ15406" i="131"/>
  <c r="DN15766" i="131"/>
  <c r="DF10306" i="131"/>
  <c r="CY18284" i="131"/>
  <c r="DQ18285" i="131"/>
  <c r="DN18345" i="131"/>
  <c r="DN18464" i="131"/>
  <c r="DM18646" i="131"/>
  <c r="CV18944" i="131"/>
  <c r="DG19035" i="131"/>
  <c r="DQ19242" i="131"/>
  <c r="DH19243" i="131"/>
  <c r="DH19244" i="131"/>
  <c r="CY19245" i="131"/>
  <c r="DM11806" i="131"/>
  <c r="CW12375" i="131"/>
  <c r="CX12974" i="131"/>
  <c r="DP13093" i="131"/>
  <c r="DF13335" i="131"/>
  <c r="DP14172" i="131"/>
  <c r="CX14714" i="131"/>
  <c r="CU14805" i="131"/>
  <c r="DG15132" i="131"/>
  <c r="DG17056" i="131"/>
  <c r="DM17204" i="131"/>
  <c r="DG17294" i="131"/>
  <c r="DE17623" i="131"/>
  <c r="DN9074" i="131"/>
  <c r="CV9796" i="131"/>
  <c r="CX18075" i="131"/>
  <c r="DM19603" i="131"/>
  <c r="CX19994" i="131"/>
  <c r="DE20622" i="131"/>
  <c r="CU21046" i="131"/>
  <c r="CU22962" i="131"/>
  <c r="DD22966" i="131"/>
  <c r="CV26626" i="131"/>
  <c r="DG14142" i="131"/>
  <c r="DR10904" i="131"/>
  <c r="DM14083" i="131"/>
  <c r="CZ11176" i="131"/>
  <c r="DI11744" i="131"/>
  <c r="DG11895" i="131"/>
  <c r="CX13093" i="131"/>
  <c r="CX14172" i="131"/>
  <c r="CX14775" i="131"/>
  <c r="CX15735" i="131"/>
  <c r="DG16215" i="131"/>
  <c r="DP17056" i="131"/>
  <c r="DN9133" i="131"/>
  <c r="DR14446" i="131"/>
  <c r="DE16246" i="131"/>
  <c r="DD18166" i="131"/>
  <c r="CY19724" i="131"/>
  <c r="DD22482" i="131"/>
  <c r="DM22486" i="131"/>
  <c r="DG13696" i="131"/>
  <c r="DP13815" i="131"/>
  <c r="DH13965" i="131"/>
  <c r="DG14172" i="131"/>
  <c r="CX14295" i="131"/>
  <c r="CX14656" i="131"/>
  <c r="DG14894" i="131"/>
  <c r="DP15136" i="131"/>
  <c r="DG15374" i="131"/>
  <c r="DM16242" i="131"/>
  <c r="DD16243" i="131"/>
  <c r="DG16334" i="131"/>
  <c r="DQ16362" i="131"/>
  <c r="DH16365" i="131"/>
  <c r="DE16425" i="131"/>
  <c r="CW16572" i="131"/>
  <c r="CW16695" i="131"/>
  <c r="CU16722" i="131"/>
  <c r="DM16725" i="131"/>
  <c r="CY16843" i="131"/>
  <c r="DP16933" i="131"/>
  <c r="CX17056" i="131"/>
  <c r="DO17294" i="131"/>
  <c r="CX17294" i="131"/>
  <c r="DG17532" i="131"/>
  <c r="DG17536" i="131"/>
  <c r="CX17592" i="131"/>
  <c r="DP17593" i="131"/>
  <c r="DP17594" i="131"/>
  <c r="DF18012" i="131"/>
  <c r="CV9133" i="131"/>
  <c r="CV9224" i="131"/>
  <c r="DH9283" i="131"/>
  <c r="CY11085" i="131"/>
  <c r="DI12046" i="131"/>
  <c r="CV12406" i="131"/>
  <c r="DE12644" i="131"/>
  <c r="DR13006" i="131"/>
  <c r="CV13842" i="131"/>
  <c r="CV13846" i="131"/>
  <c r="CZ14446" i="131"/>
  <c r="CZ15886" i="131"/>
  <c r="DN16246" i="131"/>
  <c r="DR16846" i="131"/>
  <c r="CV17924" i="131"/>
  <c r="DM19125" i="131"/>
  <c r="CU19126" i="131"/>
  <c r="DO19333" i="131"/>
  <c r="DE19543" i="131"/>
  <c r="CU19606" i="131"/>
  <c r="CU20083" i="131"/>
  <c r="CW20416" i="131"/>
  <c r="CU21045" i="131"/>
  <c r="DO21376" i="131"/>
  <c r="DM21526" i="131"/>
  <c r="DQ21642" i="131"/>
  <c r="CV21705" i="131"/>
  <c r="DH22124" i="131"/>
  <c r="DM22965" i="131"/>
  <c r="CU18407" i="131"/>
  <c r="DQ18527" i="131"/>
  <c r="DQ20447" i="131"/>
  <c r="DD21287" i="131"/>
  <c r="CY21407" i="131"/>
  <c r="DD22247" i="131"/>
  <c r="CY22367" i="131"/>
  <c r="CV19362" i="131"/>
  <c r="DN20564" i="131"/>
  <c r="DN25547" i="131"/>
  <c r="DH11204" i="131"/>
  <c r="DQ13846" i="131"/>
  <c r="DP19182" i="131"/>
  <c r="DG9852" i="131"/>
  <c r="CW10695" i="131"/>
  <c r="CW11173" i="131"/>
  <c r="CV12255" i="131"/>
  <c r="DN12854" i="131"/>
  <c r="DE12973" i="131"/>
  <c r="DE13632" i="131"/>
  <c r="CX13664" i="131"/>
  <c r="DN13695" i="131"/>
  <c r="DN13933" i="131"/>
  <c r="DE14294" i="131"/>
  <c r="DN14655" i="131"/>
  <c r="CX14743" i="131"/>
  <c r="DF23267" i="131"/>
  <c r="CW24707" i="131"/>
  <c r="DO25187" i="131"/>
  <c r="DO26627" i="131"/>
  <c r="DO25126" i="131"/>
  <c r="DP26384" i="131"/>
  <c r="DM26415" i="131"/>
  <c r="DF26562" i="131"/>
  <c r="DP26745" i="131"/>
  <c r="DN26835" i="131"/>
  <c r="CW27044" i="131"/>
  <c r="DF27046" i="131"/>
  <c r="DN23147" i="131"/>
  <c r="DO14562" i="131"/>
  <c r="DM9432" i="131"/>
  <c r="DO10333" i="131"/>
  <c r="CY11533" i="131"/>
  <c r="DE11894" i="131"/>
  <c r="DE12013" i="131"/>
  <c r="DO12885" i="131"/>
  <c r="DN12973" i="131"/>
  <c r="CV13695" i="131"/>
  <c r="DN14294" i="131"/>
  <c r="DE14413" i="131"/>
  <c r="DN15254" i="131"/>
  <c r="CV15373" i="131"/>
  <c r="DE16095" i="131"/>
  <c r="CV16214" i="131"/>
  <c r="CV16694" i="131"/>
  <c r="DG16782" i="131"/>
  <c r="CW17205" i="131"/>
  <c r="DE17412" i="131"/>
  <c r="DE17773" i="131"/>
  <c r="DG17865" i="131"/>
  <c r="CV18015" i="131"/>
  <c r="CW8682" i="131"/>
  <c r="DM8836" i="131"/>
  <c r="DP21912" i="131"/>
  <c r="CV22062" i="131"/>
  <c r="DM22485" i="131"/>
  <c r="DD17927" i="131"/>
  <c r="DD18887" i="131"/>
  <c r="DM20807" i="131"/>
  <c r="CU22727" i="131"/>
  <c r="CV26352" i="131"/>
  <c r="DO27045" i="131"/>
  <c r="DQ9134" i="131"/>
  <c r="DD10845" i="131"/>
  <c r="DH11293" i="131"/>
  <c r="CV12374" i="131"/>
  <c r="DE12854" i="131"/>
  <c r="DN13572" i="131"/>
  <c r="DE15492" i="131"/>
  <c r="DF15763" i="131"/>
  <c r="DN16095" i="131"/>
  <c r="DE16514" i="131"/>
  <c r="DE16694" i="131"/>
  <c r="CY17175" i="131"/>
  <c r="DD17654" i="131"/>
  <c r="DF17684" i="131"/>
  <c r="DE9315" i="131"/>
  <c r="DE11293" i="131"/>
  <c r="CW18646" i="131"/>
  <c r="DO17686" i="131"/>
  <c r="DH14806" i="131"/>
  <c r="DG16425" i="131"/>
  <c r="DH10572" i="131"/>
  <c r="DI10542" i="131"/>
  <c r="CW15285" i="131"/>
  <c r="DI16062" i="131"/>
  <c r="DG9105" i="131"/>
  <c r="CX10333" i="131"/>
  <c r="CX10543" i="131"/>
  <c r="DF11922" i="131"/>
  <c r="DO11923" i="131"/>
  <c r="CV12013" i="131"/>
  <c r="CV12132" i="131"/>
  <c r="CX12704" i="131"/>
  <c r="CV12735" i="131"/>
  <c r="DP13184" i="131"/>
  <c r="DQ13454" i="131"/>
  <c r="DG13545" i="131"/>
  <c r="CV13814" i="131"/>
  <c r="DQ14172" i="131"/>
  <c r="DN14532" i="131"/>
  <c r="DN14774" i="131"/>
  <c r="DE14893" i="131"/>
  <c r="DH14894" i="131"/>
  <c r="DQ22602" i="131"/>
  <c r="DF23054" i="131"/>
  <c r="DQ23083" i="131"/>
  <c r="CV23145" i="131"/>
  <c r="CU19847" i="131"/>
  <c r="DD21767" i="131"/>
  <c r="DO24227" i="131"/>
  <c r="DF26147" i="131"/>
  <c r="CW26264" i="131"/>
  <c r="CW9374" i="131"/>
  <c r="DN9434" i="131"/>
  <c r="CU10244" i="131"/>
  <c r="DE12132" i="131"/>
  <c r="DN12374" i="131"/>
  <c r="DE13572" i="131"/>
  <c r="CV14774" i="131"/>
  <c r="DE16032" i="131"/>
  <c r="CX16425" i="131"/>
  <c r="DG17385" i="131"/>
  <c r="CY17413" i="131"/>
  <c r="CV17535" i="131"/>
  <c r="DE17954" i="131"/>
  <c r="DG12406" i="131"/>
  <c r="DQ18016" i="131"/>
  <c r="DM19604" i="131"/>
  <c r="CV19666" i="131"/>
  <c r="DF19694" i="131"/>
  <c r="CY19722" i="131"/>
  <c r="DQ19724" i="131"/>
  <c r="DQ19725" i="131"/>
  <c r="CY19726" i="131"/>
  <c r="DN19785" i="131"/>
  <c r="DG19993" i="131"/>
  <c r="DD20084" i="131"/>
  <c r="DQ20203" i="131"/>
  <c r="DQ20204" i="131"/>
  <c r="DN20265" i="131"/>
  <c r="DG20473" i="131"/>
  <c r="CX20474" i="131"/>
  <c r="DD20565" i="131"/>
  <c r="CV20745" i="131"/>
  <c r="DN20864" i="131"/>
  <c r="DP20952" i="131"/>
  <c r="DQ21164" i="131"/>
  <c r="DE21344" i="131"/>
  <c r="DH22122" i="131"/>
  <c r="CY22602" i="131"/>
  <c r="DH22603" i="131"/>
  <c r="DN22665" i="131"/>
  <c r="DH23082" i="131"/>
  <c r="CY23083" i="131"/>
  <c r="DH23084" i="131"/>
  <c r="DE23145" i="131"/>
  <c r="CY18047" i="131"/>
  <c r="CY19007" i="131"/>
  <c r="DH20927" i="131"/>
  <c r="CX23385" i="131"/>
  <c r="DF23686" i="131"/>
  <c r="DG23984" i="131"/>
  <c r="DP24345" i="131"/>
  <c r="DO24646" i="131"/>
  <c r="DG25305" i="131"/>
  <c r="DF26566" i="131"/>
  <c r="DP26864" i="131"/>
  <c r="DO9972" i="131"/>
  <c r="DP11384" i="131"/>
  <c r="DE14593" i="131"/>
  <c r="CV14893" i="131"/>
  <c r="DO15282" i="131"/>
  <c r="DN15615" i="131"/>
  <c r="DP15945" i="131"/>
  <c r="CV15972" i="131"/>
  <c r="DM16333" i="131"/>
  <c r="DE16512" i="131"/>
  <c r="CX16663" i="131"/>
  <c r="DE17535" i="131"/>
  <c r="DP11352" i="131"/>
  <c r="DE11386" i="131"/>
  <c r="DP11504" i="131"/>
  <c r="CX11926" i="131"/>
  <c r="DP15766" i="131"/>
  <c r="DP26835" i="131"/>
  <c r="CV26863" i="131"/>
  <c r="DN15373" i="131"/>
  <c r="DH15612" i="131"/>
  <c r="DE15734" i="131"/>
  <c r="CX15822" i="131"/>
  <c r="CV16095" i="131"/>
  <c r="DN16214" i="131"/>
  <c r="DE16452" i="131"/>
  <c r="DN16694" i="131"/>
  <c r="CW17204" i="131"/>
  <c r="DQ17655" i="131"/>
  <c r="DF17682" i="131"/>
  <c r="DO17683" i="131"/>
  <c r="DN17896" i="131"/>
  <c r="DF9673" i="131"/>
  <c r="DI10572" i="131"/>
  <c r="DH11202" i="131"/>
  <c r="DF11445" i="131"/>
  <c r="DP12886" i="131"/>
  <c r="CY12942" i="131"/>
  <c r="DG13366" i="131"/>
  <c r="DG14806" i="131"/>
  <c r="CX15286" i="131"/>
  <c r="DP16726" i="131"/>
  <c r="DG17206" i="131"/>
  <c r="DF11745" i="131"/>
  <c r="DO21526" i="131"/>
  <c r="DD21974" i="131"/>
  <c r="DF22002" i="131"/>
  <c r="DO22003" i="131"/>
  <c r="CX22423" i="131"/>
  <c r="DO22486" i="131"/>
  <c r="DM22934" i="131"/>
  <c r="CW22962" i="131"/>
  <c r="CW22963" i="131"/>
  <c r="DP23022" i="131"/>
  <c r="DG23145" i="131"/>
  <c r="DE23265" i="131"/>
  <c r="CU23563" i="131"/>
  <c r="DO23654" i="131"/>
  <c r="DQ23682" i="131"/>
  <c r="DQ23684" i="131"/>
  <c r="DE23745" i="131"/>
  <c r="DN23864" i="131"/>
  <c r="DQ24165" i="131"/>
  <c r="DQ24644" i="131"/>
  <c r="DQ24645" i="131"/>
  <c r="DQ24646" i="131"/>
  <c r="CV24824" i="131"/>
  <c r="DE25062" i="131"/>
  <c r="CY25125" i="131"/>
  <c r="DH25126" i="131"/>
  <c r="DD25485" i="131"/>
  <c r="DE25542" i="131"/>
  <c r="DG25873" i="131"/>
  <c r="DN25903" i="131"/>
  <c r="DF26296" i="131"/>
  <c r="CX26354" i="131"/>
  <c r="DP26355" i="131"/>
  <c r="CV26383" i="131"/>
  <c r="DQ26562" i="131"/>
  <c r="DF26776" i="131"/>
  <c r="DH27043" i="131"/>
  <c r="DN27105" i="131"/>
  <c r="DG14655" i="131"/>
  <c r="DG15373" i="131"/>
  <c r="DG15734" i="131"/>
  <c r="DG17174" i="131"/>
  <c r="DF17654" i="131"/>
  <c r="DE9972" i="131"/>
  <c r="DF10035" i="131"/>
  <c r="CY10244" i="131"/>
  <c r="DN10782" i="131"/>
  <c r="DP14806" i="131"/>
  <c r="DP23145" i="131"/>
  <c r="CW18887" i="131"/>
  <c r="DF20807" i="131"/>
  <c r="DO22727" i="131"/>
  <c r="DM25547" i="131"/>
  <c r="DM26507" i="131"/>
  <c r="CW23654" i="131"/>
  <c r="DQ24164" i="131"/>
  <c r="DO24495" i="131"/>
  <c r="CV24582" i="131"/>
  <c r="CY24646" i="131"/>
  <c r="DO25332" i="131"/>
  <c r="CV26625" i="131"/>
  <c r="DF27014" i="131"/>
  <c r="CX13215" i="131"/>
  <c r="DG13334" i="131"/>
  <c r="DG16095" i="131"/>
  <c r="CX16813" i="131"/>
  <c r="CV13246" i="131"/>
  <c r="DE15646" i="131"/>
  <c r="CV17086" i="131"/>
  <c r="DQ22006" i="131"/>
  <c r="CU23895" i="131"/>
  <c r="DM24855" i="131"/>
  <c r="DF18887" i="131"/>
  <c r="DO20807" i="131"/>
  <c r="CW22727" i="131"/>
  <c r="DD23566" i="131"/>
  <c r="DH23686" i="131"/>
  <c r="CY26082" i="131"/>
  <c r="DQ26083" i="131"/>
  <c r="CV26145" i="131"/>
  <c r="CU26442" i="131"/>
  <c r="DD26446" i="131"/>
  <c r="CW26534" i="131"/>
  <c r="DH26562" i="131"/>
  <c r="DQ26563" i="131"/>
  <c r="DQ26564" i="131"/>
  <c r="CV26744" i="131"/>
  <c r="CU26922" i="131"/>
  <c r="CY27043" i="131"/>
  <c r="CY27045" i="131"/>
  <c r="DG9915" i="131"/>
  <c r="DD11112" i="131"/>
  <c r="DP12255" i="131"/>
  <c r="CW12612" i="131"/>
  <c r="DE12945" i="131"/>
  <c r="CV13064" i="131"/>
  <c r="DN13302" i="131"/>
  <c r="DG14294" i="131"/>
  <c r="CV15583" i="131"/>
  <c r="DE16543" i="131"/>
  <c r="DE17265" i="131"/>
  <c r="DG17892" i="131"/>
  <c r="DF8652" i="131"/>
  <c r="CZ13846" i="131"/>
  <c r="CW21494" i="131"/>
  <c r="CV21942" i="131"/>
  <c r="DM24256" i="131"/>
  <c r="DO25486" i="131"/>
  <c r="CX26145" i="131"/>
  <c r="CX11834" i="131"/>
  <c r="DO21406" i="131"/>
  <c r="CX11622" i="131"/>
  <c r="DE15135" i="131"/>
  <c r="DE15254" i="131"/>
  <c r="DN15492" i="131"/>
  <c r="DE15554" i="131"/>
  <c r="CV15615" i="131"/>
  <c r="DO15764" i="131"/>
  <c r="DN17055" i="131"/>
  <c r="DO17205" i="131"/>
  <c r="DM17773" i="131"/>
  <c r="CV17773" i="131"/>
  <c r="DN18015" i="131"/>
  <c r="CV8745" i="131"/>
  <c r="DD8836" i="131"/>
  <c r="DQ9133" i="131"/>
  <c r="DE11024" i="131"/>
  <c r="DE11502" i="131"/>
  <c r="CX12406" i="131"/>
  <c r="DH12462" i="131"/>
  <c r="DP14326" i="131"/>
  <c r="CX16246" i="131"/>
  <c r="DP18345" i="131"/>
  <c r="DM18614" i="131"/>
  <c r="DF19605" i="131"/>
  <c r="DP20265" i="131"/>
  <c r="DE21313" i="131"/>
  <c r="DM21375" i="131"/>
  <c r="DH21376" i="131"/>
  <c r="DO22004" i="131"/>
  <c r="DO22005" i="131"/>
  <c r="DE22272" i="131"/>
  <c r="DG22304" i="131"/>
  <c r="CW22482" i="131"/>
  <c r="DP22665" i="131"/>
  <c r="DF22964" i="131"/>
  <c r="CW22965" i="131"/>
  <c r="DO20327" i="131"/>
  <c r="CU23627" i="131"/>
  <c r="DQ23747" i="131"/>
  <c r="DD24587" i="131"/>
  <c r="CY24707" i="131"/>
  <c r="DD25547" i="131"/>
  <c r="CY25667" i="131"/>
  <c r="DD26507" i="131"/>
  <c r="DQ26627" i="131"/>
  <c r="DM23565" i="131"/>
  <c r="DQ23685" i="131"/>
  <c r="DO24015" i="131"/>
  <c r="DD24044" i="131"/>
  <c r="DD24045" i="131"/>
  <c r="DP24913" i="131"/>
  <c r="DP24914" i="131"/>
  <c r="CV24943" i="131"/>
  <c r="DQ25122" i="131"/>
  <c r="DO25336" i="131"/>
  <c r="CX25395" i="131"/>
  <c r="DE25423" i="131"/>
  <c r="CU25483" i="131"/>
  <c r="DF25574" i="131"/>
  <c r="CY25602" i="131"/>
  <c r="DQ25603" i="131"/>
  <c r="DE25665" i="131"/>
  <c r="DG25875" i="131"/>
  <c r="DM25962" i="131"/>
  <c r="CU25966" i="131"/>
  <c r="DO26054" i="131"/>
  <c r="DH26082" i="131"/>
  <c r="DE26145" i="131"/>
  <c r="DD26442" i="131"/>
  <c r="DM26446" i="131"/>
  <c r="DF26534" i="131"/>
  <c r="CY26563" i="131"/>
  <c r="CY26564" i="131"/>
  <c r="DF26895" i="131"/>
  <c r="CU26925" i="131"/>
  <c r="CY27044" i="131"/>
  <c r="DH27045" i="131"/>
  <c r="CV13302" i="131"/>
  <c r="CW13572" i="131"/>
  <c r="DO15135" i="131"/>
  <c r="DN16543" i="131"/>
  <c r="CX17055" i="131"/>
  <c r="DE17384" i="131"/>
  <c r="DG25185" i="131"/>
  <c r="DQ25332" i="131"/>
  <c r="DG25423" i="131"/>
  <c r="CV20832" i="131"/>
  <c r="DE22273" i="131"/>
  <c r="DP22304" i="131"/>
  <c r="DD22335" i="131"/>
  <c r="DQ22336" i="131"/>
  <c r="DO22483" i="131"/>
  <c r="CX22665" i="131"/>
  <c r="DF22965" i="131"/>
  <c r="CU23172" i="131"/>
  <c r="DF18407" i="131"/>
  <c r="DO22247" i="131"/>
  <c r="DH25667" i="131"/>
  <c r="DO23535" i="131"/>
  <c r="CU23565" i="131"/>
  <c r="CV23622" i="131"/>
  <c r="CY23686" i="131"/>
  <c r="DO24376" i="131"/>
  <c r="CX24434" i="131"/>
  <c r="DP24435" i="131"/>
  <c r="CV24463" i="131"/>
  <c r="DO24856" i="131"/>
  <c r="CX24915" i="131"/>
  <c r="DE24943" i="131"/>
  <c r="DD25003" i="131"/>
  <c r="DF25094" i="131"/>
  <c r="CY25122" i="131"/>
  <c r="DO25574" i="131"/>
  <c r="DH25602" i="131"/>
  <c r="CY25603" i="131"/>
  <c r="DN25665" i="131"/>
  <c r="CW26054" i="131"/>
  <c r="DH26083" i="131"/>
  <c r="CY26084" i="131"/>
  <c r="DM26445" i="131"/>
  <c r="DH26566" i="131"/>
  <c r="DN26744" i="131"/>
  <c r="DR9226" i="131"/>
  <c r="CX9856" i="131"/>
  <c r="DM10934" i="131"/>
  <c r="DP11625" i="131"/>
  <c r="DN14143" i="131"/>
  <c r="CV15222" i="131"/>
  <c r="DP15492" i="131"/>
  <c r="DN15583" i="131"/>
  <c r="CV15702" i="131"/>
  <c r="DO16333" i="131"/>
  <c r="DO16813" i="131"/>
  <c r="DF17055" i="131"/>
  <c r="DN17384" i="131"/>
  <c r="CW17773" i="131"/>
  <c r="DO17892" i="131"/>
  <c r="DE8595" i="131"/>
  <c r="CV8954" i="131"/>
  <c r="CV9343" i="131"/>
  <c r="CX9552" i="131"/>
  <c r="CZ9616" i="131"/>
  <c r="DN9705" i="131"/>
  <c r="DE10272" i="131"/>
  <c r="DF10484" i="131"/>
  <c r="CV10545" i="131"/>
  <c r="CY10725" i="131"/>
  <c r="CX11145" i="131"/>
  <c r="DP11386" i="131"/>
  <c r="DE11743" i="131"/>
  <c r="CY21526" i="131"/>
  <c r="CX25784" i="131"/>
  <c r="DG26022" i="131"/>
  <c r="DP18944" i="131"/>
  <c r="DM19455" i="131"/>
  <c r="CU20296" i="131"/>
  <c r="DO20563" i="131"/>
  <c r="CW20564" i="131"/>
  <c r="DG21705" i="131"/>
  <c r="CV22272" i="131"/>
  <c r="CV22274" i="131"/>
  <c r="CY22336" i="131"/>
  <c r="DM22454" i="131"/>
  <c r="DO22482" i="131"/>
  <c r="DO17927" i="131"/>
  <c r="DO18407" i="131"/>
  <c r="DO19847" i="131"/>
  <c r="DF20327" i="131"/>
  <c r="CW21767" i="131"/>
  <c r="CW22247" i="131"/>
  <c r="DE25185" i="131"/>
  <c r="CU25482" i="131"/>
  <c r="DD25486" i="131"/>
  <c r="DN25784" i="131"/>
  <c r="DD25962" i="131"/>
  <c r="DD25965" i="131"/>
  <c r="DM25966" i="131"/>
  <c r="DM26924" i="131"/>
  <c r="DM26925" i="131"/>
  <c r="DE12223" i="131"/>
  <c r="DO12854" i="131"/>
  <c r="DF12973" i="131"/>
  <c r="DE16424" i="131"/>
  <c r="DO16575" i="131"/>
  <c r="CU9043" i="131"/>
  <c r="CW9045" i="131"/>
  <c r="CV10065" i="131"/>
  <c r="DF10154" i="131"/>
  <c r="DE10545" i="131"/>
  <c r="DI11926" i="131"/>
  <c r="CZ15766" i="131"/>
  <c r="DE13726" i="131"/>
  <c r="CY25812" i="131"/>
  <c r="CY10482" i="131"/>
  <c r="CY18286" i="131"/>
  <c r="CW18496" i="131"/>
  <c r="DO18615" i="131"/>
  <c r="DE19904" i="131"/>
  <c r="DH20682" i="131"/>
  <c r="DF21253" i="131"/>
  <c r="CW21975" i="131"/>
  <c r="DQ22124" i="131"/>
  <c r="CV12824" i="131"/>
  <c r="DP12912" i="131"/>
  <c r="DE13185" i="131"/>
  <c r="DQ14083" i="131"/>
  <c r="DQ14085" i="131"/>
  <c r="CY14086" i="131"/>
  <c r="DF14534" i="131"/>
  <c r="DQ14565" i="131"/>
  <c r="CY14566" i="131"/>
  <c r="CV19306" i="131"/>
  <c r="CX12102" i="131"/>
  <c r="DO13002" i="131"/>
  <c r="DG13903" i="131"/>
  <c r="CV16633" i="131"/>
  <c r="DO17324" i="131"/>
  <c r="DG17505" i="131"/>
  <c r="DM17774" i="131"/>
  <c r="DG9194" i="131"/>
  <c r="DF9853" i="131"/>
  <c r="DQ22214" i="131"/>
  <c r="DF25333" i="131"/>
  <c r="DQ8924" i="131"/>
  <c r="CY9046" i="131"/>
  <c r="CY9883" i="131"/>
  <c r="DP11024" i="131"/>
  <c r="DE12105" i="131"/>
  <c r="CV13545" i="131"/>
  <c r="DM18164" i="131"/>
  <c r="CW18254" i="131"/>
  <c r="DG18555" i="131"/>
  <c r="CY18763" i="131"/>
  <c r="DE19182" i="131"/>
  <c r="CU20082" i="131"/>
  <c r="DF20174" i="131"/>
  <c r="DQ20685" i="131"/>
  <c r="DH21644" i="131"/>
  <c r="DQ22126" i="131"/>
  <c r="DP8626" i="131"/>
  <c r="DP8863" i="131"/>
  <c r="DG10062" i="131"/>
  <c r="CV12705" i="131"/>
  <c r="DN12943" i="131"/>
  <c r="DQ13122" i="131"/>
  <c r="CY13123" i="131"/>
  <c r="DP13396" i="131"/>
  <c r="DN13542" i="131"/>
  <c r="DN13546" i="131"/>
  <c r="DH14086" i="131"/>
  <c r="DH14562" i="131"/>
  <c r="CU14922" i="131"/>
  <c r="DH15045" i="131"/>
  <c r="DE15224" i="131"/>
  <c r="CU15403" i="131"/>
  <c r="DM15883" i="131"/>
  <c r="DO16093" i="131"/>
  <c r="DN16422" i="131"/>
  <c r="DE16783" i="131"/>
  <c r="DO16934" i="131"/>
  <c r="DG20115" i="131"/>
  <c r="CW20536" i="131"/>
  <c r="DF23323" i="131"/>
  <c r="DQ23894" i="131"/>
  <c r="CW24283" i="131"/>
  <c r="DO25243" i="131"/>
  <c r="DO26203" i="131"/>
  <c r="DQ12134" i="131"/>
  <c r="CV12795" i="131"/>
  <c r="DD12855" i="131"/>
  <c r="DP13062" i="131"/>
  <c r="DG13542" i="131"/>
  <c r="DE14713" i="131"/>
  <c r="CY17652" i="131"/>
  <c r="DF8656" i="131"/>
  <c r="DQ9766" i="131"/>
  <c r="CV10754" i="131"/>
  <c r="DH18132" i="131"/>
  <c r="CU19095" i="131"/>
  <c r="DQ8922" i="131"/>
  <c r="CY12044" i="131"/>
  <c r="CY12045" i="131"/>
  <c r="DQ12522" i="131"/>
  <c r="CY12523" i="131"/>
  <c r="CY13004" i="131"/>
  <c r="DE13065" i="131"/>
  <c r="DH13482" i="131"/>
  <c r="DQ13483" i="131"/>
  <c r="DQ13963" i="131"/>
  <c r="DE14743" i="131"/>
  <c r="CY14925" i="131"/>
  <c r="DH9135" i="131"/>
  <c r="DF11202" i="131"/>
  <c r="DH11804" i="131"/>
  <c r="CV18103" i="131"/>
  <c r="DG18553" i="131"/>
  <c r="DH18764" i="131"/>
  <c r="CW20055" i="131"/>
  <c r="DM21522" i="131"/>
  <c r="DD22004" i="131"/>
  <c r="DD22005" i="131"/>
  <c r="CY12166" i="131"/>
  <c r="DP11112" i="131"/>
  <c r="CY12015" i="131"/>
  <c r="DD15854" i="131"/>
  <c r="CU10935" i="131"/>
  <c r="DN10996" i="131"/>
  <c r="DM18492" i="131"/>
  <c r="CW18762" i="131"/>
  <c r="CX19064" i="131"/>
  <c r="CY19092" i="131"/>
  <c r="CY19096" i="131"/>
  <c r="CU19452" i="131"/>
  <c r="CW9014" i="131"/>
  <c r="DO11895" i="131"/>
  <c r="DO12133" i="131"/>
  <c r="DF12494" i="131"/>
  <c r="DH12524" i="131"/>
  <c r="DQ13005" i="131"/>
  <c r="DG14715" i="131"/>
  <c r="CU18643" i="131"/>
  <c r="DD20085" i="131"/>
  <c r="DF9013" i="131"/>
  <c r="DG9825" i="131"/>
  <c r="DQ10335" i="131"/>
  <c r="DQ11203" i="131"/>
  <c r="DD12043" i="131"/>
  <c r="DE12344" i="131"/>
  <c r="DH12645" i="131"/>
  <c r="DH13124" i="131"/>
  <c r="DF13935" i="131"/>
  <c r="CU15882" i="131"/>
  <c r="DE15946" i="131"/>
  <c r="CU16843" i="131"/>
  <c r="CW10092" i="131"/>
  <c r="DM11562" i="131"/>
  <c r="DM11802" i="131"/>
  <c r="DO12252" i="131"/>
  <c r="DN12585" i="131"/>
  <c r="DP14712" i="131"/>
  <c r="DP15193" i="131"/>
  <c r="DO11206" i="131"/>
  <c r="CY11415" i="131"/>
  <c r="CU19122" i="131"/>
  <c r="DN19305" i="131"/>
  <c r="CW19456" i="131"/>
  <c r="CX9433" i="131"/>
  <c r="DM9522" i="131"/>
  <c r="DO10003" i="131"/>
  <c r="CX10152" i="131"/>
  <c r="DD10365" i="131"/>
  <c r="DG10636" i="131"/>
  <c r="CU12042" i="131"/>
  <c r="DO14173" i="131"/>
  <c r="CX14356" i="131"/>
  <c r="CU14442" i="131"/>
  <c r="DD14446" i="131"/>
  <c r="CU15406" i="131"/>
  <c r="DG16275" i="131"/>
  <c r="DD17326" i="131"/>
  <c r="DD18766" i="131"/>
  <c r="CW11172" i="131"/>
  <c r="CX14145" i="131"/>
  <c r="DP14264" i="131"/>
  <c r="DH15375" i="131"/>
  <c r="CW15885" i="131"/>
  <c r="DE16152" i="131"/>
  <c r="DM16572" i="131"/>
  <c r="DF16845" i="131"/>
  <c r="DN17114" i="131"/>
  <c r="DM17536" i="131"/>
  <c r="DO9254" i="131"/>
  <c r="DQ9885" i="131"/>
  <c r="DQ10095" i="131"/>
  <c r="CU9282" i="131"/>
  <c r="CU10363" i="131"/>
  <c r="DF12253" i="131"/>
  <c r="DD13484" i="131"/>
  <c r="CW14173" i="131"/>
  <c r="DP14352" i="131"/>
  <c r="DG14355" i="131"/>
  <c r="DE14986" i="131"/>
  <c r="DH15523" i="131"/>
  <c r="DH15525" i="131"/>
  <c r="DF15613" i="131"/>
  <c r="DH16003" i="131"/>
  <c r="DQ16004" i="131"/>
  <c r="DN16184" i="131"/>
  <c r="CY16482" i="131"/>
  <c r="DH16486" i="131"/>
  <c r="DG16754" i="131"/>
  <c r="DM16846" i="131"/>
  <c r="DN16906" i="131"/>
  <c r="DQ16965" i="131"/>
  <c r="DM17323" i="131"/>
  <c r="CW22214" i="131"/>
  <c r="DG16184" i="131"/>
  <c r="CX16545" i="131"/>
  <c r="CV17595" i="131"/>
  <c r="CY8804" i="131"/>
  <c r="CV9342" i="131"/>
  <c r="DG18826" i="131"/>
  <c r="DF19723" i="131"/>
  <c r="DF19725" i="131"/>
  <c r="DP15672" i="131"/>
  <c r="DP11472" i="131"/>
  <c r="DQ20206" i="131"/>
  <c r="CV21106" i="131"/>
  <c r="DN21705" i="131"/>
  <c r="CV22304" i="131"/>
  <c r="DO12015" i="131"/>
  <c r="DD12525" i="131"/>
  <c r="CW16692" i="131"/>
  <c r="DN16902" i="131"/>
  <c r="CV17263" i="131"/>
  <c r="DM9014" i="131"/>
  <c r="DE11235" i="131"/>
  <c r="CU15374" i="131"/>
  <c r="CX16065" i="131"/>
  <c r="DN16153" i="131"/>
  <c r="DE16154" i="131"/>
  <c r="DN8746" i="131"/>
  <c r="CY8805" i="131"/>
  <c r="DH8806" i="131"/>
  <c r="DF8896" i="131"/>
  <c r="CW9522" i="131"/>
  <c r="DF9526" i="131"/>
  <c r="CW18282" i="131"/>
  <c r="DF18283" i="131"/>
  <c r="CX9704" i="131"/>
  <c r="DP13752" i="131"/>
  <c r="DP14713" i="131"/>
  <c r="DF15132" i="131"/>
  <c r="DO18135" i="131"/>
  <c r="DQ18762" i="131"/>
  <c r="DN20146" i="131"/>
  <c r="CV21102" i="131"/>
  <c r="CY21166" i="131"/>
  <c r="CW21614" i="131"/>
  <c r="DH21643" i="131"/>
  <c r="DN21824" i="131"/>
  <c r="DQ22123" i="131"/>
  <c r="CY22125" i="131"/>
  <c r="CY18527" i="131"/>
  <c r="DH20447" i="131"/>
  <c r="DH21407" i="131"/>
  <c r="DH22367" i="131"/>
  <c r="CX11863" i="131"/>
  <c r="DG14263" i="131"/>
  <c r="CW14805" i="131"/>
  <c r="DD15012" i="131"/>
  <c r="DQ15013" i="131"/>
  <c r="CU15135" i="131"/>
  <c r="CW15763" i="131"/>
  <c r="DG15822" i="131"/>
  <c r="CU15972" i="131"/>
  <c r="DM17174" i="131"/>
  <c r="DQ17175" i="131"/>
  <c r="CW17202" i="131"/>
  <c r="DF17204" i="131"/>
  <c r="DE17474" i="131"/>
  <c r="CX9465" i="131"/>
  <c r="DM9976" i="131"/>
  <c r="CX10183" i="131"/>
  <c r="DP10784" i="131"/>
  <c r="DO11445" i="131"/>
  <c r="CX16726" i="131"/>
  <c r="DP18103" i="131"/>
  <c r="DM18134" i="131"/>
  <c r="DD18856" i="131"/>
  <c r="CW19126" i="131"/>
  <c r="CU19213" i="131"/>
  <c r="DG19424" i="131"/>
  <c r="DF19604" i="131"/>
  <c r="CV19875" i="131"/>
  <c r="DO21045" i="131"/>
  <c r="CU21613" i="131"/>
  <c r="DE21793" i="131"/>
  <c r="CX21824" i="131"/>
  <c r="CW22003" i="131"/>
  <c r="CW22004" i="131"/>
  <c r="DG22062" i="131"/>
  <c r="DD22573" i="131"/>
  <c r="CX22784" i="131"/>
  <c r="DF22963" i="131"/>
  <c r="DD23627" i="131"/>
  <c r="DM24587" i="131"/>
  <c r="DH25006" i="131"/>
  <c r="DG10274" i="131"/>
  <c r="DN22542" i="131"/>
  <c r="DQ22606" i="131"/>
  <c r="CX22872" i="131"/>
  <c r="DM23412" i="131"/>
  <c r="CY23413" i="131"/>
  <c r="DN23472" i="131"/>
  <c r="DD23535" i="131"/>
  <c r="DQ23536" i="131"/>
  <c r="DD23654" i="131"/>
  <c r="DF24165" i="131"/>
  <c r="DD24372" i="131"/>
  <c r="CV24432" i="131"/>
  <c r="DM24495" i="131"/>
  <c r="CY24496" i="131"/>
  <c r="DM24614" i="131"/>
  <c r="DO25125" i="131"/>
  <c r="CU25332" i="131"/>
  <c r="CV25392" i="131"/>
  <c r="DM25455" i="131"/>
  <c r="DF25602" i="131"/>
  <c r="DO26085" i="131"/>
  <c r="DP10543" i="131"/>
  <c r="DO10695" i="131"/>
  <c r="DE13154" i="131"/>
  <c r="DN13632" i="131"/>
  <c r="DN14595" i="131"/>
  <c r="CX14624" i="131"/>
  <c r="DF14804" i="131"/>
  <c r="CY14894" i="131"/>
  <c r="DP15104" i="131"/>
  <c r="DF15282" i="131"/>
  <c r="DQ15612" i="131"/>
  <c r="DH15735" i="131"/>
  <c r="DP15822" i="131"/>
  <c r="DF16242" i="131"/>
  <c r="CU16333" i="131"/>
  <c r="DH16334" i="131"/>
  <c r="DN16513" i="131"/>
  <c r="DN16515" i="131"/>
  <c r="DO16724" i="131"/>
  <c r="DF17205" i="131"/>
  <c r="CV17475" i="131"/>
  <c r="CY17655" i="131"/>
  <c r="DN9673" i="131"/>
  <c r="CV10782" i="131"/>
  <c r="DF10814" i="131"/>
  <c r="DE11022" i="131"/>
  <c r="CV11024" i="131"/>
  <c r="CY11202" i="131"/>
  <c r="CW11445" i="131"/>
  <c r="DN11832" i="131"/>
  <c r="DG14326" i="131"/>
  <c r="DP16246" i="131"/>
  <c r="DG18345" i="131"/>
  <c r="CU18495" i="131"/>
  <c r="DD18614" i="131"/>
  <c r="CV18913" i="131"/>
  <c r="DD19332" i="131"/>
  <c r="DE19393" i="131"/>
  <c r="DH19575" i="131"/>
  <c r="CW19605" i="131"/>
  <c r="DG20265" i="131"/>
  <c r="CX20384" i="131"/>
  <c r="DQ20654" i="131"/>
  <c r="CX20864" i="131"/>
  <c r="CX21225" i="131"/>
  <c r="DQ21614" i="131"/>
  <c r="DD22934" i="131"/>
  <c r="DO22963" i="131"/>
  <c r="CU25547" i="131"/>
  <c r="DQ25667" i="131"/>
  <c r="CU26507" i="131"/>
  <c r="DH23684" i="131"/>
  <c r="CW23773" i="131"/>
  <c r="DE23864" i="131"/>
  <c r="DF24015" i="131"/>
  <c r="CX24433" i="131"/>
  <c r="DM9614" i="131"/>
  <c r="DP11595" i="131"/>
  <c r="DF20776" i="131"/>
  <c r="DF21014" i="131"/>
  <c r="DN21105" i="131"/>
  <c r="CW22212" i="131"/>
  <c r="DH25816" i="131"/>
  <c r="CX8625" i="131"/>
  <c r="DO9374" i="131"/>
  <c r="DE9434" i="131"/>
  <c r="DM10244" i="131"/>
  <c r="CW13364" i="131"/>
  <c r="CV16993" i="131"/>
  <c r="DQ17413" i="131"/>
  <c r="CW17685" i="131"/>
  <c r="CW10035" i="131"/>
  <c r="CY20654" i="131"/>
  <c r="CY21614" i="131"/>
  <c r="DQ23686" i="131"/>
  <c r="CV24102" i="131"/>
  <c r="CY24166" i="131"/>
  <c r="DQ27046" i="131"/>
  <c r="DF21252" i="131"/>
  <c r="CU23296" i="131"/>
  <c r="DM23772" i="131"/>
  <c r="CY24372" i="131"/>
  <c r="CY24526" i="131"/>
  <c r="CU10845" i="131"/>
  <c r="DH12855" i="131"/>
  <c r="CU12973" i="131"/>
  <c r="DF13364" i="131"/>
  <c r="DF14322" i="131"/>
  <c r="CV14595" i="131"/>
  <c r="DN15555" i="131"/>
  <c r="DQ16092" i="131"/>
  <c r="CX16183" i="131"/>
  <c r="DP16663" i="131"/>
  <c r="DQ16933" i="131"/>
  <c r="DE16994" i="131"/>
  <c r="CV16995" i="131"/>
  <c r="DE17472" i="131"/>
  <c r="CV17474" i="131"/>
  <c r="DE17475" i="131"/>
  <c r="DP17623" i="131"/>
  <c r="CU17773" i="131"/>
  <c r="DN10033" i="131"/>
  <c r="DN10035" i="131"/>
  <c r="DQ10092" i="131"/>
  <c r="CY11206" i="131"/>
  <c r="DG11504" i="131"/>
  <c r="CY18373" i="131"/>
  <c r="DG18583" i="131"/>
  <c r="DO18642" i="131"/>
  <c r="DO18646" i="131"/>
  <c r="DN18913" i="131"/>
  <c r="DG18944" i="131"/>
  <c r="DH18972" i="131"/>
  <c r="DO19125" i="131"/>
  <c r="CV19393" i="131"/>
  <c r="CV19394" i="131"/>
  <c r="DH19452" i="131"/>
  <c r="DD19455" i="131"/>
  <c r="CW19602" i="131"/>
  <c r="CY19932" i="131"/>
  <c r="CW20082" i="131"/>
  <c r="DF20083" i="131"/>
  <c r="CY20412" i="131"/>
  <c r="DO20562" i="131"/>
  <c r="DF20563" i="131"/>
  <c r="DO20564" i="131"/>
  <c r="DH20896" i="131"/>
  <c r="CW21046" i="131"/>
  <c r="DG21582" i="131"/>
  <c r="DN22272" i="131"/>
  <c r="DD22454" i="131"/>
  <c r="CW20327" i="131"/>
  <c r="CY23747" i="131"/>
  <c r="DH24707" i="131"/>
  <c r="CY26627" i="131"/>
  <c r="CY12886" i="131"/>
  <c r="DG12224" i="131"/>
  <c r="CY12732" i="131"/>
  <c r="DN13155" i="131"/>
  <c r="CW13365" i="131"/>
  <c r="CV14112" i="131"/>
  <c r="CV14592" i="131"/>
  <c r="DN16032" i="131"/>
  <c r="DD16095" i="131"/>
  <c r="CW16243" i="131"/>
  <c r="CW16244" i="131"/>
  <c r="CW16245" i="131"/>
  <c r="CV16513" i="131"/>
  <c r="DE16995" i="131"/>
  <c r="DO17204" i="131"/>
  <c r="DM11654" i="131"/>
  <c r="CX18222" i="131"/>
  <c r="CY18254" i="131"/>
  <c r="DD18376" i="131"/>
  <c r="CV18432" i="131"/>
  <c r="CW18642" i="131"/>
  <c r="CY18734" i="131"/>
  <c r="CW19125" i="131"/>
  <c r="DE19394" i="131"/>
  <c r="DG19543" i="131"/>
  <c r="CX19662" i="131"/>
  <c r="DD20054" i="131"/>
  <c r="DH20055" i="131"/>
  <c r="DO20084" i="131"/>
  <c r="CW20086" i="131"/>
  <c r="DE20352" i="131"/>
  <c r="DN20353" i="131"/>
  <c r="DO20565" i="131"/>
  <c r="DN20833" i="131"/>
  <c r="DD21014" i="131"/>
  <c r="CV21313" i="131"/>
  <c r="DG21344" i="131"/>
  <c r="CW21523" i="131"/>
  <c r="DQ21852" i="131"/>
  <c r="CW22006" i="131"/>
  <c r="CU22212" i="131"/>
  <c r="DH22213" i="131"/>
  <c r="DN22273" i="131"/>
  <c r="CX22304" i="131"/>
  <c r="DQ22455" i="131"/>
  <c r="CW22483" i="131"/>
  <c r="DG22665" i="131"/>
  <c r="CU24523" i="131"/>
  <c r="CW25574" i="131"/>
  <c r="DO26415" i="131"/>
  <c r="CU26445" i="131"/>
  <c r="DQ26565" i="131"/>
  <c r="DH9015" i="131"/>
  <c r="DD19816" i="131"/>
  <c r="DM25486" i="131"/>
  <c r="CW16575" i="131"/>
  <c r="CY22605" i="131"/>
  <c r="DE25547" i="131"/>
  <c r="CW9852" i="131"/>
  <c r="DO12405" i="131"/>
  <c r="CV14593" i="131"/>
  <c r="DP14743" i="131"/>
  <c r="CW14802" i="131"/>
  <c r="DO15283" i="131"/>
  <c r="DP15465" i="131"/>
  <c r="DG15945" i="131"/>
  <c r="DE16513" i="131"/>
  <c r="DM16694" i="131"/>
  <c r="DO8773" i="131"/>
  <c r="CY10092" i="131"/>
  <c r="DO10725" i="131"/>
  <c r="DP15286" i="131"/>
  <c r="CX18464" i="131"/>
  <c r="DH18496" i="131"/>
  <c r="DF18644" i="131"/>
  <c r="DG18825" i="131"/>
  <c r="CU18852" i="131"/>
  <c r="DM20296" i="131"/>
  <c r="DO22962" i="131"/>
  <c r="DG10035" i="131"/>
  <c r="DH22604" i="131"/>
  <c r="CV22784" i="131"/>
  <c r="CY23085" i="131"/>
  <c r="DH23086" i="131"/>
  <c r="DQ19487" i="131"/>
  <c r="DE23147" i="131"/>
  <c r="DF12883" i="131"/>
  <c r="DF12885" i="131"/>
  <c r="CW13363" i="131"/>
  <c r="DD14774" i="131"/>
  <c r="CX14862" i="131"/>
  <c r="CW15284" i="131"/>
  <c r="DN16035" i="131"/>
  <c r="DH17536" i="131"/>
  <c r="DO8682" i="131"/>
  <c r="DG9792" i="131"/>
  <c r="DQ10244" i="131"/>
  <c r="CW10725" i="131"/>
  <c r="DE10782" i="131"/>
  <c r="CV11593" i="131"/>
  <c r="DH9853" i="131"/>
  <c r="DH12885" i="131"/>
  <c r="DD14684" i="131"/>
  <c r="DM16842" i="131"/>
  <c r="CW9013" i="131"/>
  <c r="DD11115" i="131"/>
  <c r="CX11892" i="131"/>
  <c r="DD13485" i="131"/>
  <c r="DH14083" i="131"/>
  <c r="CX14292" i="131"/>
  <c r="DE14502" i="131"/>
  <c r="DP14534" i="131"/>
  <c r="DP14776" i="131"/>
  <c r="CY15524" i="131"/>
  <c r="DF15732" i="131"/>
  <c r="CX15794" i="131"/>
  <c r="DG15796" i="131"/>
  <c r="DO15855" i="131"/>
  <c r="DM15882" i="131"/>
  <c r="DQ16005" i="131"/>
  <c r="DP16272" i="131"/>
  <c r="CW16335" i="131"/>
  <c r="CU16364" i="131"/>
  <c r="DD16365" i="131"/>
  <c r="CY16485" i="131"/>
  <c r="DO16692" i="131"/>
  <c r="DM16843" i="131"/>
  <c r="DE16902" i="131"/>
  <c r="DP16934" i="131"/>
  <c r="CV17144" i="131"/>
  <c r="CW17172" i="131"/>
  <c r="DG17236" i="131"/>
  <c r="DG17295" i="131"/>
  <c r="DG17656" i="131"/>
  <c r="CW8594" i="131"/>
  <c r="DF8923" i="131"/>
  <c r="CU11805" i="131"/>
  <c r="DN20506" i="131"/>
  <c r="CZ9376" i="131"/>
  <c r="CU10754" i="131"/>
  <c r="DP11623" i="131"/>
  <c r="DG11896" i="131"/>
  <c r="DQ12164" i="131"/>
  <c r="DO12253" i="131"/>
  <c r="DP12852" i="131"/>
  <c r="DF13574" i="131"/>
  <c r="DH13603" i="131"/>
  <c r="DQ13604" i="131"/>
  <c r="CY13606" i="131"/>
  <c r="CV13665" i="131"/>
  <c r="DN13784" i="131"/>
  <c r="CU13963" i="131"/>
  <c r="CW14292" i="131"/>
  <c r="DQ14564" i="131"/>
  <c r="DE14625" i="131"/>
  <c r="DD14926" i="131"/>
  <c r="DN14986" i="131"/>
  <c r="CY16004" i="131"/>
  <c r="CV16184" i="131"/>
  <c r="CV16303" i="131"/>
  <c r="DH16485" i="131"/>
  <c r="DQ16486" i="131"/>
  <c r="CV16906" i="131"/>
  <c r="DE17144" i="131"/>
  <c r="DM17325" i="131"/>
  <c r="DE17382" i="131"/>
  <c r="DG17414" i="131"/>
  <c r="DQ17446" i="131"/>
  <c r="DP17652" i="131"/>
  <c r="DD17802" i="131"/>
  <c r="CU17805" i="131"/>
  <c r="DO17894" i="131"/>
  <c r="CY17924" i="131"/>
  <c r="DN8594" i="131"/>
  <c r="DD8774" i="131"/>
  <c r="CW9042" i="131"/>
  <c r="DF9046" i="131"/>
  <c r="DE9192" i="131"/>
  <c r="DE9433" i="131"/>
  <c r="DD9492" i="131"/>
  <c r="DE9492" i="131"/>
  <c r="CY9674" i="131"/>
  <c r="DD10212" i="131"/>
  <c r="DG11503" i="131"/>
  <c r="DG11535" i="131"/>
  <c r="DE11742" i="131"/>
  <c r="DN12046" i="131"/>
  <c r="CV13486" i="131"/>
  <c r="DE15886" i="131"/>
  <c r="CV17326" i="131"/>
  <c r="DH18882" i="131"/>
  <c r="CX17622" i="131"/>
  <c r="DG9912" i="131"/>
  <c r="DD9975" i="131"/>
  <c r="CW10215" i="131"/>
  <c r="DR10516" i="131"/>
  <c r="CX11715" i="131"/>
  <c r="DN11864" i="131"/>
  <c r="CV12586" i="131"/>
  <c r="DG12733" i="131"/>
  <c r="CV13185" i="131"/>
  <c r="DM13483" i="131"/>
  <c r="CU13484" i="131"/>
  <c r="DG13574" i="131"/>
  <c r="DG13693" i="131"/>
  <c r="DD13962" i="131"/>
  <c r="DH14085" i="131"/>
  <c r="DF14292" i="131"/>
  <c r="CX14296" i="131"/>
  <c r="DH14565" i="131"/>
  <c r="DP14895" i="131"/>
  <c r="DP20744" i="131"/>
  <c r="CY10604" i="131"/>
  <c r="CU15885" i="131"/>
  <c r="DP16904" i="131"/>
  <c r="DQ19124" i="131"/>
  <c r="CX8626" i="131"/>
  <c r="CZ8896" i="131"/>
  <c r="DH9376" i="131"/>
  <c r="DH9433" i="131"/>
  <c r="DQ10245" i="131"/>
  <c r="DQ11175" i="131"/>
  <c r="CX11896" i="131"/>
  <c r="DP12134" i="131"/>
  <c r="DH12163" i="131"/>
  <c r="DQ12165" i="131"/>
  <c r="DE12586" i="131"/>
  <c r="DN12705" i="131"/>
  <c r="DE12943" i="131"/>
  <c r="DM13004" i="131"/>
  <c r="CW13094" i="131"/>
  <c r="DH13122" i="131"/>
  <c r="DQ13123" i="131"/>
  <c r="DQ13126" i="131"/>
  <c r="CX13455" i="131"/>
  <c r="CU13483" i="131"/>
  <c r="DG13812" i="131"/>
  <c r="DP13816" i="131"/>
  <c r="DE14383" i="131"/>
  <c r="DG14653" i="131"/>
  <c r="DP14772" i="131"/>
  <c r="CZ8986" i="131"/>
  <c r="DD20806" i="131"/>
  <c r="CV10306" i="131"/>
  <c r="DH14084" i="131"/>
  <c r="CU14204" i="131"/>
  <c r="DP8892" i="131"/>
  <c r="DH9136" i="131"/>
  <c r="DQ9376" i="131"/>
  <c r="DM9524" i="131"/>
  <c r="CY9612" i="131"/>
  <c r="DN9675" i="131"/>
  <c r="CY10245" i="131"/>
  <c r="DG10422" i="131"/>
  <c r="DH10846" i="131"/>
  <c r="CY11175" i="131"/>
  <c r="DM12046" i="131"/>
  <c r="DQ12166" i="131"/>
  <c r="DE12824" i="131"/>
  <c r="CX12856" i="131"/>
  <c r="CX12912" i="131"/>
  <c r="DG12913" i="131"/>
  <c r="DG12915" i="131"/>
  <c r="DP12916" i="131"/>
  <c r="DN13185" i="131"/>
  <c r="DG13332" i="131"/>
  <c r="CX13394" i="131"/>
  <c r="DG13395" i="131"/>
  <c r="DE13423" i="131"/>
  <c r="DO13455" i="131"/>
  <c r="DG13455" i="131"/>
  <c r="DD13483" i="131"/>
  <c r="CX13574" i="131"/>
  <c r="CX13874" i="131"/>
  <c r="CY14085" i="131"/>
  <c r="DP14415" i="131"/>
  <c r="DM14443" i="131"/>
  <c r="CY14565" i="131"/>
  <c r="DE14863" i="131"/>
  <c r="CW14895" i="131"/>
  <c r="CX15466" i="131"/>
  <c r="DM20923" i="131"/>
  <c r="DO12134" i="131"/>
  <c r="DP15732" i="131"/>
  <c r="DP15974" i="131"/>
  <c r="DP17176" i="131"/>
  <c r="CW10485" i="131"/>
  <c r="DP18192" i="131"/>
  <c r="CX18196" i="131"/>
  <c r="CU18762" i="131"/>
  <c r="DD21166" i="131"/>
  <c r="DM21645" i="131"/>
  <c r="CY13842" i="131"/>
  <c r="DG17384" i="131"/>
  <c r="CU12526" i="131"/>
  <c r="DH8896" i="131"/>
  <c r="DG8953" i="131"/>
  <c r="DP9433" i="131"/>
  <c r="DD9522" i="131"/>
  <c r="DE9675" i="131"/>
  <c r="DR9703" i="131"/>
  <c r="DM12045" i="131"/>
  <c r="DD12046" i="131"/>
  <c r="DF12134" i="131"/>
  <c r="DN13066" i="131"/>
  <c r="DM13966" i="131"/>
  <c r="CV14022" i="131"/>
  <c r="DP14173" i="131"/>
  <c r="DN14264" i="131"/>
  <c r="DM14442" i="131"/>
  <c r="CU14446" i="131"/>
  <c r="DP14836" i="131"/>
  <c r="CV9492" i="131"/>
  <c r="CZ9734" i="131"/>
  <c r="DO9766" i="131"/>
  <c r="CV10273" i="131"/>
  <c r="DH11442" i="131"/>
  <c r="DO11655" i="131"/>
  <c r="DE12046" i="131"/>
  <c r="DN13006" i="131"/>
  <c r="DN13482" i="131"/>
  <c r="DF14026" i="131"/>
  <c r="DN16846" i="131"/>
  <c r="DN20024" i="131"/>
  <c r="DH20803" i="131"/>
  <c r="DG21072" i="131"/>
  <c r="CW21496" i="131"/>
  <c r="DH22243" i="131"/>
  <c r="DN22305" i="131"/>
  <c r="CY22723" i="131"/>
  <c r="DO22813" i="131"/>
  <c r="CY18167" i="131"/>
  <c r="CY19127" i="131"/>
  <c r="DH21047" i="131"/>
  <c r="DD23413" i="131"/>
  <c r="CY23533" i="131"/>
  <c r="DM23536" i="131"/>
  <c r="DO23804" i="131"/>
  <c r="DH24374" i="131"/>
  <c r="CU24496" i="131"/>
  <c r="CW24764" i="131"/>
  <c r="CU25456" i="131"/>
  <c r="DM26293" i="131"/>
  <c r="DO26684" i="131"/>
  <c r="DG9224" i="131"/>
  <c r="CY10005" i="131"/>
  <c r="CZ10785" i="131"/>
  <c r="CV12256" i="131"/>
  <c r="CY12372" i="131"/>
  <c r="DG12582" i="131"/>
  <c r="DQ12614" i="131"/>
  <c r="CX12824" i="131"/>
  <c r="DE13272" i="131"/>
  <c r="DF14443" i="131"/>
  <c r="CX14625" i="131"/>
  <c r="DO14924" i="131"/>
  <c r="CV15374" i="131"/>
  <c r="CV15675" i="131"/>
  <c r="DF15885" i="131"/>
  <c r="DP16065" i="131"/>
  <c r="DD16215" i="131"/>
  <c r="CY16335" i="131"/>
  <c r="DO16363" i="131"/>
  <c r="DH16692" i="131"/>
  <c r="CY16815" i="131"/>
  <c r="DQ17414" i="131"/>
  <c r="CW8656" i="131"/>
  <c r="DH18403" i="131"/>
  <c r="DM19242" i="131"/>
  <c r="CV20024" i="131"/>
  <c r="DD20203" i="131"/>
  <c r="DM20206" i="131"/>
  <c r="DQ20324" i="131"/>
  <c r="DE20385" i="131"/>
  <c r="DQ20804" i="131"/>
  <c r="DF21016" i="131"/>
  <c r="DG21076" i="131"/>
  <c r="DF21496" i="131"/>
  <c r="CV21583" i="131"/>
  <c r="CW21734" i="131"/>
  <c r="DQ21762" i="131"/>
  <c r="CY21763" i="131"/>
  <c r="DG22036" i="131"/>
  <c r="DF22214" i="131"/>
  <c r="CY22242" i="131"/>
  <c r="CW22694" i="131"/>
  <c r="DH22723" i="131"/>
  <c r="DH22724" i="131"/>
  <c r="DH22725" i="131"/>
  <c r="DO23055" i="131"/>
  <c r="CV23142" i="131"/>
  <c r="DE23146" i="131"/>
  <c r="DQ23205" i="131"/>
  <c r="CY23206" i="131"/>
  <c r="DD19487" i="131"/>
  <c r="DD20447" i="131"/>
  <c r="DQ23414" i="131"/>
  <c r="DO23805" i="131"/>
  <c r="DF23806" i="131"/>
  <c r="DH24136" i="131"/>
  <c r="DO24282" i="131"/>
  <c r="CW24765" i="131"/>
  <c r="DP25064" i="131"/>
  <c r="DF25242" i="131"/>
  <c r="CY25334" i="131"/>
  <c r="DF25724" i="131"/>
  <c r="DP26024" i="131"/>
  <c r="DF26202" i="131"/>
  <c r="CY26294" i="131"/>
  <c r="CX26385" i="131"/>
  <c r="DE26476" i="131"/>
  <c r="DO26685" i="131"/>
  <c r="DQ27016" i="131"/>
  <c r="DR9462" i="131"/>
  <c r="CU10966" i="131"/>
  <c r="DP9464" i="131"/>
  <c r="DQ10003" i="131"/>
  <c r="CW12042" i="131"/>
  <c r="DF12043" i="131"/>
  <c r="CV12314" i="131"/>
  <c r="DP12582" i="131"/>
  <c r="DP12705" i="131"/>
  <c r="DF13005" i="131"/>
  <c r="CU13573" i="131"/>
  <c r="DE13755" i="131"/>
  <c r="DF13965" i="131"/>
  <c r="CV14053" i="131"/>
  <c r="DH14415" i="131"/>
  <c r="DO14443" i="131"/>
  <c r="DO14444" i="131"/>
  <c r="CX14744" i="131"/>
  <c r="DM15013" i="131"/>
  <c r="CV16096" i="131"/>
  <c r="CV16152" i="131"/>
  <c r="DP16184" i="131"/>
  <c r="DO16365" i="131"/>
  <c r="DM16453" i="131"/>
  <c r="CW17325" i="131"/>
  <c r="DD17536" i="131"/>
  <c r="DN15462" i="131"/>
  <c r="DP15494" i="131"/>
  <c r="DP15613" i="131"/>
  <c r="CX16335" i="131"/>
  <c r="CW16573" i="131"/>
  <c r="CX16692" i="131"/>
  <c r="CX16756" i="131"/>
  <c r="DG17172" i="131"/>
  <c r="DD17322" i="131"/>
  <c r="CU9253" i="131"/>
  <c r="DN9344" i="131"/>
  <c r="DH9672" i="131"/>
  <c r="CV10216" i="131"/>
  <c r="CY10332" i="131"/>
  <c r="DO10483" i="131"/>
  <c r="DF11326" i="131"/>
  <c r="DN12522" i="131"/>
  <c r="DO13542" i="131"/>
  <c r="CZ14086" i="131"/>
  <c r="CZ15526" i="131"/>
  <c r="CU18286" i="131"/>
  <c r="DE20623" i="131"/>
  <c r="DN21103" i="131"/>
  <c r="DQ22244" i="131"/>
  <c r="CW22575" i="131"/>
  <c r="DD22605" i="131"/>
  <c r="DH17687" i="131"/>
  <c r="DM18527" i="131"/>
  <c r="DH18647" i="131"/>
  <c r="DQ20567" i="131"/>
  <c r="CU21407" i="131"/>
  <c r="DQ21527" i="131"/>
  <c r="CU22367" i="131"/>
  <c r="DQ22487" i="131"/>
  <c r="DP23505" i="131"/>
  <c r="CU24135" i="131"/>
  <c r="CX24465" i="131"/>
  <c r="CV24555" i="131"/>
  <c r="DM25095" i="131"/>
  <c r="CY25096" i="131"/>
  <c r="CX25425" i="131"/>
  <c r="DO25725" i="131"/>
  <c r="DO25726" i="131"/>
  <c r="DM26055" i="131"/>
  <c r="CY26056" i="131"/>
  <c r="CU26416" i="131"/>
  <c r="CV26475" i="131"/>
  <c r="DD27015" i="131"/>
  <c r="DM8686" i="131"/>
  <c r="DE13063" i="131"/>
  <c r="CW17082" i="131"/>
  <c r="CU8926" i="131"/>
  <c r="CU9162" i="131"/>
  <c r="CU9164" i="131"/>
  <c r="DD9404" i="131"/>
  <c r="CU9406" i="131"/>
  <c r="CX9464" i="131"/>
  <c r="CY9522" i="131"/>
  <c r="DM9763" i="131"/>
  <c r="CX11864" i="131"/>
  <c r="CY11892" i="131"/>
  <c r="CV12315" i="131"/>
  <c r="CU12375" i="131"/>
  <c r="CW12523" i="131"/>
  <c r="DE13273" i="131"/>
  <c r="CX16664" i="131"/>
  <c r="CU16814" i="131"/>
  <c r="DE17593" i="131"/>
  <c r="DG17743" i="131"/>
  <c r="DD17774" i="131"/>
  <c r="CV8746" i="131"/>
  <c r="CX9194" i="131"/>
  <c r="DM15403" i="131"/>
  <c r="CV15462" i="131"/>
  <c r="CV15466" i="131"/>
  <c r="DF16335" i="131"/>
  <c r="DG16335" i="131"/>
  <c r="DQ16963" i="131"/>
  <c r="DE17386" i="131"/>
  <c r="CX17414" i="131"/>
  <c r="DD8894" i="131"/>
  <c r="DG9314" i="131"/>
  <c r="CW9764" i="131"/>
  <c r="CX10036" i="131"/>
  <c r="DD10096" i="131"/>
  <c r="DH10332" i="131"/>
  <c r="DN10426" i="131"/>
  <c r="DN10546" i="131"/>
  <c r="DE10902" i="131"/>
  <c r="DO11322" i="131"/>
  <c r="CV11742" i="131"/>
  <c r="DN10126" i="131"/>
  <c r="CV12526" i="131"/>
  <c r="DN13486" i="131"/>
  <c r="DO14022" i="131"/>
  <c r="DE14926" i="131"/>
  <c r="CV16366" i="131"/>
  <c r="DN17326" i="131"/>
  <c r="DO18136" i="131"/>
  <c r="DD18286" i="131"/>
  <c r="CX18672" i="131"/>
  <c r="CX18673" i="131"/>
  <c r="CX18676" i="131"/>
  <c r="DD18763" i="131"/>
  <c r="DH18883" i="131"/>
  <c r="DH18886" i="131"/>
  <c r="CV18945" i="131"/>
  <c r="DQ20806" i="131"/>
  <c r="DO21135" i="131"/>
  <c r="CU21646" i="131"/>
  <c r="DM22125" i="131"/>
  <c r="DM22605" i="131"/>
  <c r="CY22726" i="131"/>
  <c r="CV23146" i="131"/>
  <c r="DF25787" i="131"/>
  <c r="DO23322" i="131"/>
  <c r="CW23806" i="131"/>
  <c r="CX24104" i="131"/>
  <c r="DF24766" i="131"/>
  <c r="CW25726" i="131"/>
  <c r="DN26293" i="131"/>
  <c r="DN26416" i="131"/>
  <c r="CW26686" i="131"/>
  <c r="DG26984" i="131"/>
  <c r="DD8926" i="131"/>
  <c r="DG9104" i="131"/>
  <c r="CU10603" i="131"/>
  <c r="CX13304" i="131"/>
  <c r="CW13485" i="131"/>
  <c r="DN14232" i="131"/>
  <c r="CU14295" i="131"/>
  <c r="DQ14415" i="131"/>
  <c r="DM14533" i="131"/>
  <c r="CV14775" i="131"/>
  <c r="DF14923" i="131"/>
  <c r="CW15403" i="131"/>
  <c r="DG15942" i="131"/>
  <c r="DE16695" i="131"/>
  <c r="DH16934" i="131"/>
  <c r="CV17112" i="131"/>
  <c r="DG17144" i="131"/>
  <c r="CX17263" i="131"/>
  <c r="DD17294" i="131"/>
  <c r="DF17322" i="131"/>
  <c r="DN17592" i="131"/>
  <c r="DG17862" i="131"/>
  <c r="DN17893" i="131"/>
  <c r="DM14925" i="131"/>
  <c r="CV14982" i="131"/>
  <c r="CU15402" i="131"/>
  <c r="DG15613" i="131"/>
  <c r="DG15732" i="131"/>
  <c r="DP15736" i="131"/>
  <c r="DP15855" i="131"/>
  <c r="CU15886" i="131"/>
  <c r="DH16006" i="131"/>
  <c r="CX16275" i="131"/>
  <c r="DN16303" i="131"/>
  <c r="CU16362" i="131"/>
  <c r="DD16363" i="131"/>
  <c r="DP16692" i="131"/>
  <c r="CX16696" i="131"/>
  <c r="CY16963" i="131"/>
  <c r="CY17445" i="131"/>
  <c r="DO17533" i="131"/>
  <c r="DN17743" i="131"/>
  <c r="DN17985" i="131"/>
  <c r="CX18013" i="131"/>
  <c r="DP8743" i="131"/>
  <c r="CW8802" i="131"/>
  <c r="DF8806" i="131"/>
  <c r="DP9314" i="131"/>
  <c r="DE9344" i="131"/>
  <c r="DE9914" i="131"/>
  <c r="DE10066" i="131"/>
  <c r="DF10155" i="131"/>
  <c r="DO10485" i="131"/>
  <c r="DM11055" i="131"/>
  <c r="DE11176" i="131"/>
  <c r="CW11655" i="131"/>
  <c r="CV11774" i="131"/>
  <c r="DN9525" i="131"/>
  <c r="CZ11323" i="131"/>
  <c r="DI13126" i="131"/>
  <c r="DN14926" i="131"/>
  <c r="DE15164" i="131"/>
  <c r="DE16362" i="131"/>
  <c r="DE16366" i="131"/>
  <c r="DI16966" i="131"/>
  <c r="CV18822" i="131"/>
  <c r="DQ18886" i="131"/>
  <c r="DE19306" i="131"/>
  <c r="DD20202" i="131"/>
  <c r="CU20205" i="131"/>
  <c r="DN20746" i="131"/>
  <c r="DF21012" i="131"/>
  <c r="DM21162" i="131"/>
  <c r="CU21166" i="131"/>
  <c r="CU21642" i="131"/>
  <c r="DM22604" i="131"/>
  <c r="DD23084" i="131"/>
  <c r="CY19607" i="131"/>
  <c r="DO23387" i="131"/>
  <c r="CW23867" i="131"/>
  <c r="CW25307" i="131"/>
  <c r="DO26475" i="131"/>
  <c r="CW16122" i="131"/>
  <c r="DF13722" i="131"/>
  <c r="DH27137" i="131"/>
  <c r="CV8593" i="131"/>
  <c r="DM9162" i="131"/>
  <c r="CU9402" i="131"/>
  <c r="CU9404" i="131"/>
  <c r="DD9763" i="131"/>
  <c r="DP10182" i="131"/>
  <c r="DH11892" i="131"/>
  <c r="CV13454" i="131"/>
  <c r="CV14232" i="131"/>
  <c r="DN14715" i="131"/>
  <c r="CY14772" i="131"/>
  <c r="DD14894" i="131"/>
  <c r="CW14922" i="131"/>
  <c r="DM15374" i="131"/>
  <c r="DF15404" i="131"/>
  <c r="DF16843" i="131"/>
  <c r="CW17324" i="131"/>
  <c r="DP17505" i="131"/>
  <c r="DO17804" i="131"/>
  <c r="DM18012" i="131"/>
  <c r="DN8742" i="131"/>
  <c r="DE8746" i="131"/>
  <c r="DO8774" i="131"/>
  <c r="DF25993" i="131"/>
  <c r="CZ15583" i="131"/>
  <c r="DE11113" i="131"/>
  <c r="DO13244" i="131"/>
  <c r="DO15402" i="131"/>
  <c r="DE16633" i="131"/>
  <c r="DH15043" i="131"/>
  <c r="DQ15046" i="131"/>
  <c r="CX15252" i="131"/>
  <c r="DO16573" i="131"/>
  <c r="CV16664" i="131"/>
  <c r="CX17053" i="131"/>
  <c r="DP17775" i="131"/>
  <c r="DF8596" i="131"/>
  <c r="DN8955" i="131"/>
  <c r="CV9105" i="131"/>
  <c r="DN9196" i="131"/>
  <c r="CW9435" i="131"/>
  <c r="DH9496" i="131"/>
  <c r="DF9762" i="131"/>
  <c r="DO9914" i="131"/>
  <c r="DN10155" i="131"/>
  <c r="CU10275" i="131"/>
  <c r="CU11053" i="131"/>
  <c r="CW9945" i="131"/>
  <c r="DF12586" i="131"/>
  <c r="CV13006" i="131"/>
  <c r="CW13546" i="131"/>
  <c r="DE13966" i="131"/>
  <c r="DE15406" i="131"/>
  <c r="DO15462" i="131"/>
  <c r="DI16006" i="131"/>
  <c r="CV16846" i="131"/>
  <c r="DP8926" i="131"/>
  <c r="DE18104" i="131"/>
  <c r="DO18255" i="131"/>
  <c r="CW22907" i="131"/>
  <c r="DF23387" i="131"/>
  <c r="CW24827" i="131"/>
  <c r="DO25307" i="131"/>
  <c r="DO26747" i="131"/>
  <c r="DO23326" i="131"/>
  <c r="CX23624" i="131"/>
  <c r="DF23802" i="131"/>
  <c r="CX23862" i="131"/>
  <c r="DG23866" i="131"/>
  <c r="DF24286" i="131"/>
  <c r="DD24373" i="131"/>
  <c r="DG24584" i="131"/>
  <c r="DP24822" i="131"/>
  <c r="CW25246" i="131"/>
  <c r="CU25333" i="131"/>
  <c r="DF26682" i="131"/>
  <c r="DQ10125" i="131"/>
  <c r="CY14206" i="131"/>
  <c r="DM15766" i="131"/>
  <c r="DE16665" i="131"/>
  <c r="DE8593" i="131"/>
  <c r="DH8655" i="131"/>
  <c r="DG9946" i="131"/>
  <c r="CV10814" i="131"/>
  <c r="DN12133" i="131"/>
  <c r="DD14053" i="131"/>
  <c r="DN14176" i="131"/>
  <c r="CU14533" i="131"/>
  <c r="CY14895" i="131"/>
  <c r="CX14982" i="131"/>
  <c r="DO15883" i="131"/>
  <c r="DO16364" i="131"/>
  <c r="DM16814" i="131"/>
  <c r="DH17053" i="131"/>
  <c r="CV17115" i="131"/>
  <c r="CV17294" i="131"/>
  <c r="CW17806" i="131"/>
  <c r="CU18012" i="131"/>
  <c r="DH18013" i="131"/>
  <c r="CW8774" i="131"/>
  <c r="CY8802" i="131"/>
  <c r="DO8896" i="131"/>
  <c r="DO9643" i="131"/>
  <c r="CU10695" i="131"/>
  <c r="DN10935" i="131"/>
  <c r="DN10994" i="131"/>
  <c r="CX11176" i="131"/>
  <c r="CX12046" i="131"/>
  <c r="DP15886" i="131"/>
  <c r="CU18373" i="131"/>
  <c r="CV18554" i="131"/>
  <c r="DN20475" i="131"/>
  <c r="DM20535" i="131"/>
  <c r="DH23325" i="131"/>
  <c r="DE23746" i="131"/>
  <c r="DF24976" i="131"/>
  <c r="CW25694" i="131"/>
  <c r="DH25722" i="131"/>
  <c r="CU26086" i="131"/>
  <c r="DO26174" i="131"/>
  <c r="DH26203" i="131"/>
  <c r="DF26654" i="131"/>
  <c r="DN26864" i="131"/>
  <c r="CU27045" i="131"/>
  <c r="DD27046" i="131"/>
  <c r="CV27106" i="131"/>
  <c r="DQ9855" i="131"/>
  <c r="DE12343" i="131"/>
  <c r="CY13485" i="131"/>
  <c r="DQ13962" i="131"/>
  <c r="DO14053" i="131"/>
  <c r="CX14234" i="131"/>
  <c r="CX14235" i="131"/>
  <c r="CV14263" i="131"/>
  <c r="DF14414" i="131"/>
  <c r="DE14505" i="131"/>
  <c r="DG10754" i="131"/>
  <c r="CW23054" i="131"/>
  <c r="DP23266" i="131"/>
  <c r="CX23623" i="131"/>
  <c r="DO23686" i="131"/>
  <c r="DP23984" i="131"/>
  <c r="CX24345" i="131"/>
  <c r="CW24646" i="131"/>
  <c r="CY24976" i="131"/>
  <c r="DP25305" i="131"/>
  <c r="CX25543" i="131"/>
  <c r="CV25872" i="131"/>
  <c r="CY25936" i="131"/>
  <c r="DD26054" i="131"/>
  <c r="DQ26412" i="131"/>
  <c r="CX26864" i="131"/>
  <c r="CX10902" i="131"/>
  <c r="DF11654" i="131"/>
  <c r="DE12194" i="131"/>
  <c r="DF12405" i="131"/>
  <c r="DP12704" i="131"/>
  <c r="DD22815" i="131"/>
  <c r="CU23053" i="131"/>
  <c r="CY23054" i="131"/>
  <c r="DG25665" i="131"/>
  <c r="CX10154" i="131"/>
  <c r="DF20926" i="131"/>
  <c r="DQ8805" i="131"/>
  <c r="DO9283" i="131"/>
  <c r="DO9522" i="131"/>
  <c r="CW9526" i="131"/>
  <c r="CY10483" i="131"/>
  <c r="CW18765" i="131"/>
  <c r="DE20473" i="131"/>
  <c r="DO21162" i="131"/>
  <c r="CY22907" i="131"/>
  <c r="DE23262" i="131"/>
  <c r="CY23326" i="131"/>
  <c r="DE23742" i="131"/>
  <c r="DH23806" i="131"/>
  <c r="CX24554" i="131"/>
  <c r="CV24583" i="131"/>
  <c r="DQ24762" i="131"/>
  <c r="DE24825" i="131"/>
  <c r="DE25063" i="131"/>
  <c r="CY25242" i="131"/>
  <c r="CY25723" i="131"/>
  <c r="DN25785" i="131"/>
  <c r="DH26204" i="131"/>
  <c r="DH26205" i="131"/>
  <c r="DN26384" i="131"/>
  <c r="DM26562" i="131"/>
  <c r="DN26622" i="131"/>
  <c r="DH26684" i="131"/>
  <c r="CV26864" i="131"/>
  <c r="CV27102" i="131"/>
  <c r="DM9646" i="131"/>
  <c r="DP9704" i="131"/>
  <c r="DO9732" i="131"/>
  <c r="CY11682" i="131"/>
  <c r="CU11925" i="131"/>
  <c r="CY12042" i="131"/>
  <c r="DH13483" i="131"/>
  <c r="DH13485" i="131"/>
  <c r="DH14442" i="131"/>
  <c r="DN15223" i="131"/>
  <c r="DH15403" i="131"/>
  <c r="DE15584" i="131"/>
  <c r="DP23262" i="131"/>
  <c r="DF24162" i="131"/>
  <c r="DO24163" i="131"/>
  <c r="CX24222" i="131"/>
  <c r="DG24226" i="131"/>
  <c r="CW25122" i="131"/>
  <c r="DF25123" i="131"/>
  <c r="DP25182" i="131"/>
  <c r="DF25606" i="131"/>
  <c r="CW26082" i="131"/>
  <c r="DF26083" i="131"/>
  <c r="DP26142" i="131"/>
  <c r="CU12766" i="131"/>
  <c r="DQ11533" i="131"/>
  <c r="DP12105" i="131"/>
  <c r="DF12403" i="131"/>
  <c r="CX21102" i="131"/>
  <c r="CW21524" i="131"/>
  <c r="DF22486" i="131"/>
  <c r="DE27105" i="131"/>
  <c r="DH10333" i="131"/>
  <c r="CW20534" i="131"/>
  <c r="DM23292" i="131"/>
  <c r="CY23293" i="131"/>
  <c r="DP23384" i="131"/>
  <c r="CX23745" i="131"/>
  <c r="CW24046" i="131"/>
  <c r="DD24252" i="131"/>
  <c r="DG24705" i="131"/>
  <c r="DO25006" i="131"/>
  <c r="CU25212" i="131"/>
  <c r="CX25304" i="131"/>
  <c r="DP25542" i="131"/>
  <c r="DO25966" i="131"/>
  <c r="CU26172" i="131"/>
  <c r="CX26264" i="131"/>
  <c r="DP26502" i="131"/>
  <c r="CX26625" i="131"/>
  <c r="DQ8684" i="131"/>
  <c r="CX9944" i="131"/>
  <c r="DN9703" i="131"/>
  <c r="DH10484" i="131"/>
  <c r="DO20926" i="131"/>
  <c r="DH25486" i="131"/>
  <c r="DO9524" i="131"/>
  <c r="CX17326" i="131"/>
  <c r="CU18016" i="131"/>
  <c r="CV20472" i="131"/>
  <c r="CW20685" i="131"/>
  <c r="DN23266" i="131"/>
  <c r="DO24496" i="131"/>
  <c r="DG25035" i="131"/>
  <c r="DO25214" i="131"/>
  <c r="DH25243" i="131"/>
  <c r="DD26082" i="131"/>
  <c r="DD26085" i="131"/>
  <c r="DM26086" i="131"/>
  <c r="DF26293" i="131"/>
  <c r="CW26535" i="131"/>
  <c r="CU26565" i="131"/>
  <c r="CY26685" i="131"/>
  <c r="CY26686" i="131"/>
  <c r="DM27044" i="131"/>
  <c r="DM27045" i="131"/>
  <c r="DN27106" i="131"/>
  <c r="DO11446" i="131"/>
  <c r="DF9014" i="131"/>
  <c r="CY10605" i="131"/>
  <c r="DD10725" i="131"/>
  <c r="DM11086" i="131"/>
  <c r="CY13002" i="131"/>
  <c r="DQ13964" i="131"/>
  <c r="DH15404" i="131"/>
  <c r="DH15405" i="131"/>
  <c r="DN10513" i="131"/>
  <c r="DP11863" i="131"/>
  <c r="DH12494" i="131"/>
  <c r="DE12674" i="131"/>
  <c r="DD15615" i="131"/>
  <c r="DH21015" i="131"/>
  <c r="DH22332" i="131"/>
  <c r="CW22485" i="131"/>
  <c r="DE22752" i="131"/>
  <c r="DN22753" i="131"/>
  <c r="DP22784" i="131"/>
  <c r="CW19455" i="131"/>
  <c r="DG25903" i="131"/>
  <c r="DH26296" i="131"/>
  <c r="CX26863" i="131"/>
  <c r="DO26926" i="131"/>
  <c r="CU27132" i="131"/>
  <c r="DE8625" i="131"/>
  <c r="CW11805" i="131"/>
  <c r="DO20446" i="131"/>
  <c r="DF21406" i="131"/>
  <c r="CY25006" i="131"/>
  <c r="DQ25966" i="131"/>
  <c r="DE11772" i="131"/>
  <c r="DN10242" i="131"/>
  <c r="DP13006" i="131"/>
  <c r="DP16846" i="131"/>
  <c r="DM9644" i="131"/>
  <c r="DD10723" i="131"/>
  <c r="DM15285" i="131"/>
  <c r="DO24164" i="131"/>
  <c r="DF25124" i="131"/>
  <c r="DF26084" i="131"/>
  <c r="CZ20264" i="131"/>
  <c r="DE12673" i="131"/>
  <c r="DN16995" i="131"/>
  <c r="CW20566" i="131"/>
  <c r="CX22185" i="131"/>
  <c r="DF22962" i="131"/>
  <c r="DH27042" i="131"/>
  <c r="DM19966" i="131"/>
  <c r="DQ20566" i="131"/>
  <c r="DD9163" i="131"/>
  <c r="DH9252" i="131"/>
  <c r="DF9525" i="131"/>
  <c r="DP8955" i="131"/>
  <c r="DH9766" i="131"/>
  <c r="DP14926" i="131"/>
  <c r="DH20532" i="131"/>
  <c r="DD20654" i="131"/>
  <c r="DF20682" i="131"/>
  <c r="CX20984" i="131"/>
  <c r="DD24166" i="131"/>
  <c r="DH24284" i="131"/>
  <c r="CU24642" i="131"/>
  <c r="DD24646" i="131"/>
  <c r="DH24764" i="131"/>
  <c r="DO25095" i="131"/>
  <c r="DD25122" i="131"/>
  <c r="DD25125" i="131"/>
  <c r="DM25126" i="131"/>
  <c r="DQ25244" i="131"/>
  <c r="DQ25245" i="131"/>
  <c r="CV25424" i="131"/>
  <c r="DN25666" i="131"/>
  <c r="CY25726" i="131"/>
  <c r="CU26084" i="131"/>
  <c r="CU26085" i="131"/>
  <c r="DN26142" i="131"/>
  <c r="CV26146" i="131"/>
  <c r="DQ26206" i="131"/>
  <c r="CV26503" i="131"/>
  <c r="CU26564" i="131"/>
  <c r="CW26896" i="131"/>
  <c r="DP26955" i="131"/>
  <c r="CV26983" i="131"/>
  <c r="DM10723" i="131"/>
  <c r="DM11084" i="131"/>
  <c r="DD11564" i="131"/>
  <c r="DP11835" i="131"/>
  <c r="DM11924" i="131"/>
  <c r="DG12312" i="131"/>
  <c r="DG13275" i="131"/>
  <c r="CX13752" i="131"/>
  <c r="DF14053" i="131"/>
  <c r="CU14322" i="131"/>
  <c r="DM14802" i="131"/>
  <c r="DN15104" i="131"/>
  <c r="DO15132" i="131"/>
  <c r="DD16242" i="131"/>
  <c r="DF16453" i="131"/>
  <c r="DG16632" i="131"/>
  <c r="DF17413" i="131"/>
  <c r="DD17684" i="131"/>
  <c r="DP10996" i="131"/>
  <c r="CX19033" i="131"/>
  <c r="DF24707" i="131"/>
  <c r="CW26627" i="131"/>
  <c r="CU17293" i="131"/>
  <c r="DN17472" i="131"/>
  <c r="DM18856" i="131"/>
  <c r="CU18975" i="131"/>
  <c r="CW19124" i="131"/>
  <c r="CU19336" i="131"/>
  <c r="DP19424" i="131"/>
  <c r="DQ19452" i="131"/>
  <c r="DO19604" i="131"/>
  <c r="DP21463" i="131"/>
  <c r="CU21974" i="131"/>
  <c r="DF22003" i="131"/>
  <c r="DG24432" i="131"/>
  <c r="CX24912" i="131"/>
  <c r="DF26653" i="131"/>
  <c r="DH24856" i="131"/>
  <c r="CY26776" i="131"/>
  <c r="CW9523" i="131"/>
  <c r="DO19006" i="131"/>
  <c r="CU9374" i="131"/>
  <c r="DO9376" i="131"/>
  <c r="CX9435" i="131"/>
  <c r="DM10003" i="131"/>
  <c r="CY10576" i="131"/>
  <c r="DG10635" i="131"/>
  <c r="DQ10843" i="131"/>
  <c r="DO11802" i="131"/>
  <c r="DO21644" i="131"/>
  <c r="DO21645" i="131"/>
  <c r="DG21944" i="131"/>
  <c r="DP22305" i="131"/>
  <c r="DO22604" i="131"/>
  <c r="DO22605" i="131"/>
  <c r="DP22904" i="131"/>
  <c r="DQ23387" i="131"/>
  <c r="DH24347" i="131"/>
  <c r="CY25307" i="131"/>
  <c r="DN26023" i="131"/>
  <c r="DH26682" i="131"/>
  <c r="DF18976" i="131"/>
  <c r="DG22874" i="131"/>
  <c r="CY13093" i="131"/>
  <c r="DP16425" i="131"/>
  <c r="CX23952" i="131"/>
  <c r="CW25816" i="131"/>
  <c r="DO21855" i="131"/>
  <c r="DN19992" i="131"/>
  <c r="CW20204" i="131"/>
  <c r="CU20654" i="131"/>
  <c r="CY20655" i="131"/>
  <c r="CW20683" i="131"/>
  <c r="CW20684" i="131"/>
  <c r="DF20685" i="131"/>
  <c r="DQ20774" i="131"/>
  <c r="DP21222" i="131"/>
  <c r="CX21583" i="131"/>
  <c r="DE21912" i="131"/>
  <c r="DM22094" i="131"/>
  <c r="DO22122" i="131"/>
  <c r="DO22123" i="131"/>
  <c r="CX22543" i="131"/>
  <c r="DO22606" i="131"/>
  <c r="DN22873" i="131"/>
  <c r="CU23054" i="131"/>
  <c r="DF23082" i="131"/>
  <c r="DF18527" i="131"/>
  <c r="DO22367" i="131"/>
  <c r="CY23387" i="131"/>
  <c r="DQ24347" i="131"/>
  <c r="DH25307" i="131"/>
  <c r="CY26267" i="131"/>
  <c r="CU24162" i="131"/>
  <c r="DH24765" i="131"/>
  <c r="DH26683" i="131"/>
  <c r="DQ9765" i="131"/>
  <c r="DQ12525" i="131"/>
  <c r="DE12585" i="131"/>
  <c r="DN13184" i="131"/>
  <c r="DQ13484" i="131"/>
  <c r="CV13902" i="131"/>
  <c r="DE14144" i="131"/>
  <c r="DE14624" i="131"/>
  <c r="DE14862" i="131"/>
  <c r="CY14922" i="131"/>
  <c r="CU15283" i="131"/>
  <c r="DE15342" i="131"/>
  <c r="CY15402" i="131"/>
  <c r="CV15822" i="131"/>
  <c r="DM19122" i="131"/>
  <c r="DF19575" i="131"/>
  <c r="DO11173" i="131"/>
  <c r="DG11384" i="131"/>
  <c r="DP12823" i="131"/>
  <c r="DN13153" i="131"/>
  <c r="CY14172" i="131"/>
  <c r="DE16993" i="131"/>
  <c r="DD18253" i="131"/>
  <c r="DO19124" i="131"/>
  <c r="DM19336" i="131"/>
  <c r="CX21705" i="131"/>
  <c r="CX21943" i="131"/>
  <c r="DO22006" i="131"/>
  <c r="DF22482" i="131"/>
  <c r="DG22542" i="131"/>
  <c r="DP22903" i="131"/>
  <c r="DM26442" i="131"/>
  <c r="CU26446" i="131"/>
  <c r="CW26653" i="131"/>
  <c r="DO26895" i="131"/>
  <c r="CW12013" i="131"/>
  <c r="DD9974" i="131"/>
  <c r="CV10154" i="131"/>
  <c r="DQ23896" i="131"/>
  <c r="DD25692" i="131"/>
  <c r="DG8865" i="131"/>
  <c r="CW11294" i="131"/>
  <c r="DM11683" i="131"/>
  <c r="DP9376" i="131"/>
  <c r="DH9613" i="131"/>
  <c r="DN9704" i="131"/>
  <c r="DH9732" i="131"/>
  <c r="CX9973" i="131"/>
  <c r="DH11774" i="131"/>
  <c r="DG13966" i="131"/>
  <c r="DN18075" i="131"/>
  <c r="DF18763" i="131"/>
  <c r="DP19786" i="131"/>
  <c r="CY20294" i="131"/>
  <c r="DN21912" i="131"/>
  <c r="CV22872" i="131"/>
  <c r="CU27042" i="131"/>
  <c r="DG24434" i="131"/>
  <c r="CU25006" i="131"/>
  <c r="DF25693" i="131"/>
  <c r="CW12015" i="131"/>
  <c r="CY12646" i="131"/>
  <c r="DM13005" i="131"/>
  <c r="DH11685" i="131"/>
  <c r="DN24583" i="131"/>
  <c r="CX25034" i="131"/>
  <c r="CX9912" i="131"/>
  <c r="DG11023" i="131"/>
  <c r="DD12042" i="131"/>
  <c r="DD12045" i="131"/>
  <c r="DN12102" i="131"/>
  <c r="CX12433" i="131"/>
  <c r="DG12434" i="131"/>
  <c r="DG12435" i="131"/>
  <c r="DN12463" i="131"/>
  <c r="DP13392" i="131"/>
  <c r="DP14833" i="131"/>
  <c r="DD9012" i="131"/>
  <c r="DN12792" i="131"/>
  <c r="DN13273" i="131"/>
  <c r="DE24103" i="131"/>
  <c r="CX24555" i="131"/>
  <c r="CX25035" i="131"/>
  <c r="DO27137" i="131"/>
  <c r="DP9195" i="131"/>
  <c r="DM9286" i="131"/>
  <c r="DM9526" i="131"/>
  <c r="DP11955" i="131"/>
  <c r="DP12435" i="131"/>
  <c r="CV12463" i="131"/>
  <c r="DG15314" i="131"/>
  <c r="DM9012" i="131"/>
  <c r="DF20056" i="131"/>
  <c r="CU15612" i="131"/>
  <c r="DD16695" i="131"/>
  <c r="CX11742" i="131"/>
  <c r="DN23262" i="131"/>
  <c r="DH23326" i="131"/>
  <c r="DF23532" i="131"/>
  <c r="DG24074" i="131"/>
  <c r="DG24075" i="131"/>
  <c r="DG24555" i="131"/>
  <c r="DE24583" i="131"/>
  <c r="CY24762" i="131"/>
  <c r="DE9706" i="131"/>
  <c r="CU12522" i="131"/>
  <c r="DG13875" i="131"/>
  <c r="DF22813" i="131"/>
  <c r="CU24972" i="131"/>
  <c r="CV25515" i="131"/>
  <c r="CU25932" i="131"/>
  <c r="DN11476" i="131"/>
  <c r="DM19575" i="131"/>
  <c r="CY19576" i="131"/>
  <c r="DD19694" i="131"/>
  <c r="DG23593" i="131"/>
  <c r="CW24016" i="131"/>
  <c r="CW24496" i="131"/>
  <c r="DM24642" i="131"/>
  <c r="CU24646" i="131"/>
  <c r="DO13213" i="131"/>
  <c r="DG15316" i="131"/>
  <c r="CX20113" i="131"/>
  <c r="DP20114" i="131"/>
  <c r="CX20115" i="131"/>
  <c r="DP20595" i="131"/>
  <c r="DF22932" i="131"/>
  <c r="DP22992" i="131"/>
  <c r="CX22993" i="131"/>
  <c r="DM23294" i="131"/>
  <c r="CX9673" i="131"/>
  <c r="DQ11536" i="131"/>
  <c r="CY15014" i="131"/>
  <c r="CY18854" i="131"/>
  <c r="CU22574" i="131"/>
  <c r="CY24282" i="131"/>
  <c r="DN24345" i="131"/>
  <c r="DO24734" i="131"/>
  <c r="DH24763" i="131"/>
  <c r="DF24853" i="131"/>
  <c r="CV25182" i="131"/>
  <c r="DE25186" i="131"/>
  <c r="CY25246" i="131"/>
  <c r="DM10005" i="131"/>
  <c r="CY11203" i="131"/>
  <c r="DO11532" i="131"/>
  <c r="DQ12163" i="131"/>
  <c r="DF12495" i="131"/>
  <c r="DM12522" i="131"/>
  <c r="DQ12645" i="131"/>
  <c r="DF12852" i="131"/>
  <c r="CU13962" i="131"/>
  <c r="CU13966" i="131"/>
  <c r="DF15252" i="131"/>
  <c r="CX20114" i="131"/>
  <c r="DG20596" i="131"/>
  <c r="DO20774" i="131"/>
  <c r="CW21853" i="131"/>
  <c r="DO21972" i="131"/>
  <c r="DP22032" i="131"/>
  <c r="DP22513" i="131"/>
  <c r="CX22992" i="131"/>
  <c r="DG22994" i="131"/>
  <c r="CY23295" i="131"/>
  <c r="DQ24255" i="131"/>
  <c r="CW24285" i="131"/>
  <c r="CY24973" i="131"/>
  <c r="DM24976" i="131"/>
  <c r="DH25215" i="131"/>
  <c r="DD26174" i="131"/>
  <c r="DH26175" i="131"/>
  <c r="DQ26893" i="131"/>
  <c r="DM26896" i="131"/>
  <c r="CY9286" i="131"/>
  <c r="CX10303" i="131"/>
  <c r="DE11744" i="131"/>
  <c r="DG13665" i="131"/>
  <c r="DH15014" i="131"/>
  <c r="DE17112" i="131"/>
  <c r="DN17113" i="131"/>
  <c r="CU21852" i="131"/>
  <c r="DD23682" i="131"/>
  <c r="DM23686" i="131"/>
  <c r="DM24166" i="131"/>
  <c r="DD24642" i="131"/>
  <c r="DM24646" i="131"/>
  <c r="CW14534" i="131"/>
  <c r="DO17652" i="131"/>
  <c r="DD13934" i="131"/>
  <c r="DP18223" i="131"/>
  <c r="CV21432" i="131"/>
  <c r="DG9075" i="131"/>
  <c r="CY9136" i="131"/>
  <c r="DH12162" i="131"/>
  <c r="DH12643" i="131"/>
  <c r="DQ26413" i="131"/>
  <c r="DE26473" i="131"/>
  <c r="DF11565" i="131"/>
  <c r="DF11804" i="131"/>
  <c r="DN21914" i="131"/>
  <c r="DQ22452" i="131"/>
  <c r="CW22606" i="131"/>
  <c r="CV22873" i="131"/>
  <c r="CY22936" i="131"/>
  <c r="DD23054" i="131"/>
  <c r="CY19725" i="131"/>
  <c r="DH19726" i="131"/>
  <c r="CV19785" i="131"/>
  <c r="DN20384" i="131"/>
  <c r="DE20626" i="131"/>
  <c r="DO21015" i="131"/>
  <c r="CY21164" i="131"/>
  <c r="CY22123" i="131"/>
  <c r="DF22574" i="131"/>
  <c r="DQ22603" i="131"/>
  <c r="DQ22604" i="131"/>
  <c r="DE22784" i="131"/>
  <c r="DQ23084" i="131"/>
  <c r="DG23385" i="131"/>
  <c r="DD23892" i="131"/>
  <c r="DQ24016" i="131"/>
  <c r="DQ24492" i="131"/>
  <c r="CU24852" i="131"/>
  <c r="DD25094" i="131"/>
  <c r="DQ25452" i="131"/>
  <c r="DH25813" i="131"/>
  <c r="DP26265" i="131"/>
  <c r="CY26896" i="131"/>
  <c r="DD13695" i="131"/>
  <c r="DP14025" i="131"/>
  <c r="DF14325" i="131"/>
  <c r="DO14802" i="131"/>
  <c r="DM15254" i="131"/>
  <c r="DF15283" i="131"/>
  <c r="DD17773" i="131"/>
  <c r="DM18015" i="131"/>
  <c r="CY24642" i="131"/>
  <c r="CY25124" i="131"/>
  <c r="DF25455" i="131"/>
  <c r="DH25605" i="131"/>
  <c r="DO26892" i="131"/>
  <c r="CX13272" i="131"/>
  <c r="CY13963" i="131"/>
  <c r="CY14444" i="131"/>
  <c r="CX15193" i="131"/>
  <c r="CY16365" i="131"/>
  <c r="CY9283" i="131"/>
  <c r="DN9463" i="131"/>
  <c r="CW10306" i="131"/>
  <c r="CW20896" i="131"/>
  <c r="DN21102" i="131"/>
  <c r="DH21164" i="131"/>
  <c r="DQ21165" i="131"/>
  <c r="DQ21166" i="131"/>
  <c r="DF21856" i="131"/>
  <c r="CX21915" i="131"/>
  <c r="CW22094" i="131"/>
  <c r="CV22185" i="131"/>
  <c r="DF22213" i="131"/>
  <c r="DO22574" i="131"/>
  <c r="CY22604" i="131"/>
  <c r="DO22693" i="131"/>
  <c r="DN22784" i="131"/>
  <c r="DO22935" i="131"/>
  <c r="CV23022" i="131"/>
  <c r="DQ23085" i="131"/>
  <c r="CY23086" i="131"/>
  <c r="DQ23532" i="131"/>
  <c r="DD23773" i="131"/>
  <c r="DE23953" i="131"/>
  <c r="DD24134" i="131"/>
  <c r="CY24492" i="131"/>
  <c r="DP24583" i="131"/>
  <c r="DQ24853" i="131"/>
  <c r="DE24912" i="131"/>
  <c r="CV24913" i="131"/>
  <c r="DG24944" i="131"/>
  <c r="CY25452" i="131"/>
  <c r="CY25694" i="131"/>
  <c r="CU25812" i="131"/>
  <c r="DQ25813" i="131"/>
  <c r="DE25872" i="131"/>
  <c r="DG25904" i="131"/>
  <c r="DP26146" i="131"/>
  <c r="DG26265" i="131"/>
  <c r="CY26412" i="131"/>
  <c r="DP26503" i="131"/>
  <c r="DD26653" i="131"/>
  <c r="DH26773" i="131"/>
  <c r="CV26832" i="131"/>
  <c r="DN26833" i="131"/>
  <c r="DP12343" i="131"/>
  <c r="DG13902" i="131"/>
  <c r="CX14025" i="131"/>
  <c r="DP14862" i="131"/>
  <c r="DN15075" i="131"/>
  <c r="DH15255" i="131"/>
  <c r="CW15282" i="131"/>
  <c r="DO15284" i="131"/>
  <c r="DP16782" i="131"/>
  <c r="CY17774" i="131"/>
  <c r="CV9313" i="131"/>
  <c r="DH10244" i="131"/>
  <c r="CX19063" i="131"/>
  <c r="DM19213" i="131"/>
  <c r="CU19455" i="131"/>
  <c r="CX19543" i="131"/>
  <c r="CV19873" i="131"/>
  <c r="DN19874" i="131"/>
  <c r="DN19875" i="131"/>
  <c r="DF20084" i="131"/>
  <c r="DQ20773" i="131"/>
  <c r="DE20834" i="131"/>
  <c r="CW21042" i="131"/>
  <c r="CX21344" i="131"/>
  <c r="DD21494" i="131"/>
  <c r="CW21525" i="131"/>
  <c r="DF21526" i="131"/>
  <c r="CW22002" i="131"/>
  <c r="DD25067" i="131"/>
  <c r="DD26027" i="131"/>
  <c r="CY24162" i="131"/>
  <c r="DH24643" i="131"/>
  <c r="DF26412" i="131"/>
  <c r="CW9732" i="131"/>
  <c r="CW12014" i="131"/>
  <c r="DH12042" i="131"/>
  <c r="DN12823" i="131"/>
  <c r="DN12942" i="131"/>
  <c r="DQ13003" i="131"/>
  <c r="DE15104" i="131"/>
  <c r="CY16364" i="131"/>
  <c r="DP16632" i="131"/>
  <c r="DN16782" i="131"/>
  <c r="DH16842" i="131"/>
  <c r="DO10122" i="131"/>
  <c r="DN11263" i="131"/>
  <c r="DN11352" i="131"/>
  <c r="DN20983" i="131"/>
  <c r="DH21162" i="131"/>
  <c r="CY21165" i="131"/>
  <c r="CX21434" i="131"/>
  <c r="DP21435" i="131"/>
  <c r="CU22006" i="131"/>
  <c r="DF22094" i="131"/>
  <c r="DO22455" i="131"/>
  <c r="CU22485" i="131"/>
  <c r="CW22693" i="131"/>
  <c r="DQ23774" i="131"/>
  <c r="DM24134" i="131"/>
  <c r="CU24733" i="131"/>
  <c r="CY24734" i="131"/>
  <c r="CU25693" i="131"/>
  <c r="DH9494" i="131"/>
  <c r="DD12013" i="131"/>
  <c r="DN12672" i="131"/>
  <c r="CV12673" i="131"/>
  <c r="DF14802" i="131"/>
  <c r="CW14803" i="131"/>
  <c r="DM15135" i="131"/>
  <c r="DQ15255" i="131"/>
  <c r="CW15283" i="131"/>
  <c r="CY17532" i="131"/>
  <c r="DG17623" i="131"/>
  <c r="DM17654" i="131"/>
  <c r="DD18015" i="131"/>
  <c r="DE9313" i="131"/>
  <c r="CV9673" i="131"/>
  <c r="DP10183" i="131"/>
  <c r="DG10784" i="131"/>
  <c r="CY19936" i="131"/>
  <c r="DE20354" i="131"/>
  <c r="DQ21495" i="131"/>
  <c r="CV21792" i="131"/>
  <c r="CV21793" i="131"/>
  <c r="DP21824" i="131"/>
  <c r="CY21856" i="131"/>
  <c r="CX22062" i="131"/>
  <c r="CU22573" i="131"/>
  <c r="DD22692" i="131"/>
  <c r="DD23562" i="131"/>
  <c r="DM23566" i="131"/>
  <c r="DQ23683" i="131"/>
  <c r="DF23773" i="131"/>
  <c r="DD24522" i="131"/>
  <c r="DM24526" i="131"/>
  <c r="DG24912" i="131"/>
  <c r="DM25005" i="131"/>
  <c r="CU25484" i="131"/>
  <c r="DP26353" i="131"/>
  <c r="DH13002" i="131"/>
  <c r="DO13815" i="131"/>
  <c r="CY13964" i="131"/>
  <c r="CY14445" i="131"/>
  <c r="DQ15404" i="131"/>
  <c r="CV15945" i="131"/>
  <c r="DM9133" i="131"/>
  <c r="CV9465" i="131"/>
  <c r="DN10183" i="131"/>
  <c r="CW10246" i="131"/>
  <c r="DE10875" i="131"/>
  <c r="DN11354" i="131"/>
  <c r="DF11356" i="131"/>
  <c r="CU18644" i="131"/>
  <c r="DG19032" i="131"/>
  <c r="DD19606" i="131"/>
  <c r="DD21045" i="131"/>
  <c r="DN21106" i="131"/>
  <c r="DF21614" i="131"/>
  <c r="CU22002" i="131"/>
  <c r="DM22005" i="131"/>
  <c r="CW22213" i="131"/>
  <c r="DN22304" i="131"/>
  <c r="DD22485" i="131"/>
  <c r="DQ22605" i="131"/>
  <c r="DQ24135" i="131"/>
  <c r="DH25095" i="131"/>
  <c r="DH26055" i="131"/>
  <c r="DQ13934" i="131"/>
  <c r="DE14595" i="131"/>
  <c r="DP9792" i="131"/>
  <c r="CU18376" i="131"/>
  <c r="DF19602" i="131"/>
  <c r="DM20772" i="131"/>
  <c r="DH20773" i="131"/>
  <c r="CW21043" i="131"/>
  <c r="DP21225" i="131"/>
  <c r="DQ21975" i="131"/>
  <c r="CY23684" i="131"/>
  <c r="CV23864" i="131"/>
  <c r="CW24015" i="131"/>
  <c r="DE24102" i="131"/>
  <c r="CY24165" i="131"/>
  <c r="DH24166" i="131"/>
  <c r="DE24344" i="131"/>
  <c r="CY24645" i="131"/>
  <c r="DQ25126" i="131"/>
  <c r="DG25393" i="131"/>
  <c r="DP25394" i="131"/>
  <c r="DN25423" i="131"/>
  <c r="DQ26082" i="131"/>
  <c r="DO26296" i="131"/>
  <c r="CX26355" i="131"/>
  <c r="DE26383" i="131"/>
  <c r="CW25452" i="131"/>
  <c r="DG25512" i="131"/>
  <c r="CW25575" i="131"/>
  <c r="DF25932" i="131"/>
  <c r="DP25992" i="131"/>
  <c r="DF26055" i="131"/>
  <c r="CW26412" i="131"/>
  <c r="DP26473" i="131"/>
  <c r="DP26953" i="131"/>
  <c r="DH9044" i="131"/>
  <c r="CY9162" i="131"/>
  <c r="CU9644" i="131"/>
  <c r="DO11053" i="131"/>
  <c r="CV11863" i="131"/>
  <c r="CW11895" i="131"/>
  <c r="DO12014" i="131"/>
  <c r="DQ12043" i="131"/>
  <c r="CX12315" i="131"/>
  <c r="DO13454" i="131"/>
  <c r="CU13843" i="131"/>
  <c r="DP15195" i="131"/>
  <c r="DO15255" i="131"/>
  <c r="DM15284" i="131"/>
  <c r="DQ15405" i="131"/>
  <c r="CU16245" i="131"/>
  <c r="DP16633" i="131"/>
  <c r="CX16634" i="131"/>
  <c r="DQ16843" i="131"/>
  <c r="DO17052" i="131"/>
  <c r="CW18012" i="131"/>
  <c r="CU8683" i="131"/>
  <c r="DG8742" i="131"/>
  <c r="DH9374" i="131"/>
  <c r="CV10185" i="131"/>
  <c r="DM10456" i="131"/>
  <c r="DE10515" i="131"/>
  <c r="DQ11085" i="131"/>
  <c r="DR9166" i="131"/>
  <c r="CU18165" i="131"/>
  <c r="DO18734" i="131"/>
  <c r="DD19125" i="131"/>
  <c r="DE19186" i="131"/>
  <c r="CY19246" i="131"/>
  <c r="DG19513" i="131"/>
  <c r="DM19606" i="131"/>
  <c r="DO20055" i="131"/>
  <c r="DD20086" i="131"/>
  <c r="CY20205" i="131"/>
  <c r="CU20563" i="131"/>
  <c r="DF20654" i="131"/>
  <c r="DP22392" i="131"/>
  <c r="DP22393" i="131"/>
  <c r="DM22484" i="131"/>
  <c r="CX22874" i="131"/>
  <c r="CU22964" i="131"/>
  <c r="DD10244" i="131"/>
  <c r="CV12674" i="131"/>
  <c r="DQ13335" i="131"/>
  <c r="CY13934" i="131"/>
  <c r="DE15553" i="131"/>
  <c r="DG16544" i="131"/>
  <c r="DN16993" i="131"/>
  <c r="CY17294" i="131"/>
  <c r="DH17413" i="131"/>
  <c r="DN17474" i="131"/>
  <c r="DP17865" i="131"/>
  <c r="DE17955" i="131"/>
  <c r="DP18583" i="131"/>
  <c r="CU19094" i="131"/>
  <c r="DF19122" i="131"/>
  <c r="DO19123" i="131"/>
  <c r="DD22696" i="131"/>
  <c r="DO23293" i="131"/>
  <c r="CW23535" i="131"/>
  <c r="DD23565" i="131"/>
  <c r="DF23892" i="131"/>
  <c r="DP23952" i="131"/>
  <c r="DO24372" i="131"/>
  <c r="CW24495" i="131"/>
  <c r="DD24525" i="131"/>
  <c r="DE24582" i="131"/>
  <c r="DH24646" i="131"/>
  <c r="DO24852" i="131"/>
  <c r="DG24913" i="131"/>
  <c r="DF25336" i="131"/>
  <c r="DM10964" i="131"/>
  <c r="CU11924" i="131"/>
  <c r="DD12405" i="131"/>
  <c r="CU12882" i="131"/>
  <c r="CU14325" i="131"/>
  <c r="DM15764" i="131"/>
  <c r="CW10242" i="131"/>
  <c r="CU10456" i="131"/>
  <c r="CU23412" i="131"/>
  <c r="CY9134" i="131"/>
  <c r="CY12494" i="131"/>
  <c r="DD16452" i="131"/>
  <c r="DF17202" i="131"/>
  <c r="CX18583" i="131"/>
  <c r="CY19452" i="131"/>
  <c r="DP21705" i="131"/>
  <c r="DF22006" i="131"/>
  <c r="DD22212" i="131"/>
  <c r="DD12404" i="131"/>
  <c r="CW12613" i="131"/>
  <c r="DD12884" i="131"/>
  <c r="DM13365" i="131"/>
  <c r="CV16425" i="131"/>
  <c r="DM16724" i="131"/>
  <c r="CV8983" i="131"/>
  <c r="CZ10606" i="131"/>
  <c r="DD18164" i="131"/>
  <c r="CX19513" i="131"/>
  <c r="DG19305" i="131"/>
  <c r="DP19662" i="131"/>
  <c r="DQ19936" i="131"/>
  <c r="CU20054" i="131"/>
  <c r="DO20086" i="131"/>
  <c r="CV20352" i="131"/>
  <c r="CV20354" i="131"/>
  <c r="DF20565" i="131"/>
  <c r="DE20833" i="131"/>
  <c r="CU21375" i="131"/>
  <c r="DO21523" i="131"/>
  <c r="DH21852" i="131"/>
  <c r="CW22005" i="131"/>
  <c r="CW23412" i="131"/>
  <c r="CX23472" i="131"/>
  <c r="DM23564" i="131"/>
  <c r="CW23892" i="131"/>
  <c r="DG23952" i="131"/>
  <c r="DP23953" i="131"/>
  <c r="DE23983" i="131"/>
  <c r="DM24044" i="131"/>
  <c r="DP24433" i="131"/>
  <c r="DM24524" i="131"/>
  <c r="CX24914" i="131"/>
  <c r="DQ25123" i="131"/>
  <c r="CV25185" i="131"/>
  <c r="DG25395" i="131"/>
  <c r="DM25482" i="131"/>
  <c r="CU25486" i="131"/>
  <c r="CU25962" i="131"/>
  <c r="DD25966" i="131"/>
  <c r="CW26173" i="131"/>
  <c r="DN26264" i="131"/>
  <c r="CU9642" i="131"/>
  <c r="CU11082" i="131"/>
  <c r="DD11444" i="131"/>
  <c r="DM11923" i="131"/>
  <c r="CU22093" i="131"/>
  <c r="DD26987" i="131"/>
  <c r="CX24435" i="131"/>
  <c r="DE24463" i="131"/>
  <c r="DM25003" i="131"/>
  <c r="DH25122" i="131"/>
  <c r="DE25304" i="131"/>
  <c r="DH25603" i="131"/>
  <c r="DH25604" i="131"/>
  <c r="DO25935" i="131"/>
  <c r="CV26022" i="131"/>
  <c r="DQ26085" i="131"/>
  <c r="CY26086" i="131"/>
  <c r="CV26264" i="131"/>
  <c r="CY26566" i="131"/>
  <c r="CX10663" i="131"/>
  <c r="DO14655" i="131"/>
  <c r="CV16305" i="131"/>
  <c r="DF17896" i="131"/>
  <c r="CU9614" i="131"/>
  <c r="CV18943" i="131"/>
  <c r="DE23144" i="131"/>
  <c r="DD17807" i="131"/>
  <c r="DD18767" i="131"/>
  <c r="DM20687" i="131"/>
  <c r="DM22607" i="131"/>
  <c r="CY23654" i="131"/>
  <c r="DH24614" i="131"/>
  <c r="CU24736" i="131"/>
  <c r="DD27132" i="131"/>
  <c r="DD8925" i="131"/>
  <c r="DQ9015" i="131"/>
  <c r="CW9043" i="131"/>
  <c r="DP9222" i="131"/>
  <c r="CW9642" i="131"/>
  <c r="CV10063" i="131"/>
  <c r="CX10903" i="131"/>
  <c r="DF11082" i="131"/>
  <c r="DH11323" i="131"/>
  <c r="DP11382" i="131"/>
  <c r="DF21886" i="131"/>
  <c r="CU25366" i="131"/>
  <c r="DM25846" i="131"/>
  <c r="CY25966" i="131"/>
  <c r="CY26446" i="131"/>
  <c r="CW12493" i="131"/>
  <c r="CV17142" i="131"/>
  <c r="DP11115" i="131"/>
  <c r="DH11534" i="131"/>
  <c r="DN14206" i="131"/>
  <c r="CZ14806" i="131"/>
  <c r="DN20744" i="131"/>
  <c r="DD22366" i="131"/>
  <c r="CW26507" i="131"/>
  <c r="DM24133" i="131"/>
  <c r="DD25093" i="131"/>
  <c r="CU9403" i="131"/>
  <c r="CU9884" i="131"/>
  <c r="DD10602" i="131"/>
  <c r="DG11114" i="131"/>
  <c r="DE8623" i="131"/>
  <c r="DM8655" i="131"/>
  <c r="CX9193" i="131"/>
  <c r="CW9644" i="131"/>
  <c r="DD9852" i="131"/>
  <c r="DG10903" i="131"/>
  <c r="CW11084" i="131"/>
  <c r="CX11382" i="131"/>
  <c r="DE11473" i="131"/>
  <c r="DO21886" i="131"/>
  <c r="DO18767" i="131"/>
  <c r="CW20687" i="131"/>
  <c r="CW22607" i="131"/>
  <c r="DD24886" i="131"/>
  <c r="DD25366" i="131"/>
  <c r="DH26446" i="131"/>
  <c r="CY27042" i="131"/>
  <c r="CU9733" i="131"/>
  <c r="DN11862" i="131"/>
  <c r="DO16452" i="131"/>
  <c r="CW9763" i="131"/>
  <c r="DN12766" i="131"/>
  <c r="DN16606" i="131"/>
  <c r="CV18463" i="131"/>
  <c r="DO18495" i="131"/>
  <c r="DF18614" i="131"/>
  <c r="DF19332" i="131"/>
  <c r="DO20296" i="131"/>
  <c r="DN20625" i="131"/>
  <c r="CV21224" i="131"/>
  <c r="DF21256" i="131"/>
  <c r="CU19727" i="131"/>
  <c r="DD21647" i="131"/>
  <c r="DG25304" i="131"/>
  <c r="DG25542" i="131"/>
  <c r="DQ26054" i="131"/>
  <c r="CU8925" i="131"/>
  <c r="CU8655" i="131"/>
  <c r="CV9703" i="131"/>
  <c r="DD23926" i="131"/>
  <c r="DM24886" i="131"/>
  <c r="DQ25486" i="131"/>
  <c r="CY26562" i="131"/>
  <c r="DQ27043" i="131"/>
  <c r="CV27105" i="131"/>
  <c r="CV12342" i="131"/>
  <c r="DN13064" i="131"/>
  <c r="CV14623" i="131"/>
  <c r="DQ9495" i="131"/>
  <c r="DE18463" i="131"/>
  <c r="CV18705" i="131"/>
  <c r="DQ19126" i="131"/>
  <c r="CW21613" i="131"/>
  <c r="CV21704" i="131"/>
  <c r="DE22184" i="131"/>
  <c r="CV22422" i="131"/>
  <c r="CY22486" i="131"/>
  <c r="DN22902" i="131"/>
  <c r="CU23534" i="131"/>
  <c r="DH23892" i="131"/>
  <c r="CY25213" i="131"/>
  <c r="DD25454" i="131"/>
  <c r="CX10544" i="131"/>
  <c r="CV8623" i="131"/>
  <c r="DF22366" i="131"/>
  <c r="DD24406" i="131"/>
  <c r="CY25486" i="131"/>
  <c r="DG8625" i="131"/>
  <c r="DO9974" i="131"/>
  <c r="DE26625" i="131"/>
  <c r="DO27014" i="131"/>
  <c r="DQ27044" i="131"/>
  <c r="CU10002" i="131"/>
  <c r="DO10213" i="131"/>
  <c r="CW14175" i="131"/>
  <c r="DO14532" i="131"/>
  <c r="CW9733" i="131"/>
  <c r="DM10213" i="131"/>
  <c r="CU19486" i="131"/>
  <c r="CU19966" i="131"/>
  <c r="CY21046" i="131"/>
  <c r="DF21855" i="131"/>
  <c r="CY22006" i="131"/>
  <c r="DF22692" i="131"/>
  <c r="DO24526" i="131"/>
  <c r="DO26446" i="131"/>
  <c r="DP9102" i="131"/>
  <c r="CV11232" i="131"/>
  <c r="DO22366" i="131"/>
  <c r="DF26415" i="131"/>
  <c r="CV26502" i="131"/>
  <c r="DH26564" i="131"/>
  <c r="DH26565" i="131"/>
  <c r="CX26832" i="131"/>
  <c r="DD26925" i="131"/>
  <c r="CV26982" i="131"/>
  <c r="DQ27045" i="131"/>
  <c r="CY27046" i="131"/>
  <c r="DE12104" i="131"/>
  <c r="CW12132" i="131"/>
  <c r="CW12735" i="131"/>
  <c r="CW12973" i="131"/>
  <c r="DO13814" i="131"/>
  <c r="DF14052" i="131"/>
  <c r="CV15345" i="131"/>
  <c r="DF15853" i="131"/>
  <c r="CW15972" i="131"/>
  <c r="CV16424" i="131"/>
  <c r="DO17174" i="131"/>
  <c r="CW17412" i="131"/>
  <c r="DE17622" i="131"/>
  <c r="CW17896" i="131"/>
  <c r="CW8652" i="131"/>
  <c r="DO9045" i="131"/>
  <c r="CU9254" i="131"/>
  <c r="DF9765" i="131"/>
  <c r="CV9913" i="131"/>
  <c r="CX10035" i="131"/>
  <c r="DN10425" i="131"/>
  <c r="DO10186" i="131"/>
  <c r="DI12886" i="131"/>
  <c r="DE14686" i="131"/>
  <c r="DI16726" i="131"/>
  <c r="DF18253" i="131"/>
  <c r="DQ18646" i="131"/>
  <c r="DN18705" i="131"/>
  <c r="DE18943" i="131"/>
  <c r="DN19185" i="131"/>
  <c r="CV19784" i="131"/>
  <c r="DF19812" i="131"/>
  <c r="CW20415" i="131"/>
  <c r="DD21406" i="131"/>
  <c r="DE21823" i="131"/>
  <c r="DF22216" i="131"/>
  <c r="CV22303" i="131"/>
  <c r="DE22545" i="131"/>
  <c r="DO22696" i="131"/>
  <c r="CV23025" i="131"/>
  <c r="DG23503" i="131"/>
  <c r="DD23653" i="131"/>
  <c r="DH23773" i="131"/>
  <c r="DQ24015" i="131"/>
  <c r="CX24225" i="131"/>
  <c r="DQ24733" i="131"/>
  <c r="DG24824" i="131"/>
  <c r="CY24856" i="131"/>
  <c r="DH24975" i="131"/>
  <c r="DP25423" i="131"/>
  <c r="CY25574" i="131"/>
  <c r="DQ25693" i="131"/>
  <c r="DH25935" i="131"/>
  <c r="DM26533" i="131"/>
  <c r="CY26534" i="131"/>
  <c r="DH26653" i="131"/>
  <c r="CX26744" i="131"/>
  <c r="CY26895" i="131"/>
  <c r="CX26982" i="131"/>
  <c r="CY9015" i="131"/>
  <c r="CX9222" i="131"/>
  <c r="DQ9733" i="131"/>
  <c r="DO9642" i="131"/>
  <c r="DF10004" i="131"/>
  <c r="CW10393" i="131"/>
  <c r="CY23147" i="131"/>
  <c r="DH24107" i="131"/>
  <c r="CY25067" i="131"/>
  <c r="CY26027" i="131"/>
  <c r="CU26867" i="131"/>
  <c r="DQ26987" i="131"/>
  <c r="DH23566" i="131"/>
  <c r="CU26326" i="131"/>
  <c r="DQ26926" i="131"/>
  <c r="CW9252" i="131"/>
  <c r="DO11775" i="131"/>
  <c r="DE26502" i="131"/>
  <c r="DG26832" i="131"/>
  <c r="DP26833" i="131"/>
  <c r="CW26895" i="131"/>
  <c r="DE26982" i="131"/>
  <c r="DH27046" i="131"/>
  <c r="DP10663" i="131"/>
  <c r="DN14385" i="131"/>
  <c r="DE14984" i="131"/>
  <c r="DF15734" i="131"/>
  <c r="DN17622" i="131"/>
  <c r="CV17983" i="131"/>
  <c r="DG8652" i="131"/>
  <c r="DM10215" i="131"/>
  <c r="CW10842" i="131"/>
  <c r="CV10903" i="131"/>
  <c r="DD11532" i="131"/>
  <c r="CV12286" i="131"/>
  <c r="CY20086" i="131"/>
  <c r="DN20982" i="131"/>
  <c r="CV22065" i="131"/>
  <c r="DO22934" i="131"/>
  <c r="DO23147" i="131"/>
  <c r="CW24587" i="131"/>
  <c r="DO25067" i="131"/>
  <c r="DF26987" i="131"/>
  <c r="DD24014" i="131"/>
  <c r="CX24102" i="131"/>
  <c r="CX24463" i="131"/>
  <c r="CY24614" i="131"/>
  <c r="CY24733" i="131"/>
  <c r="DM24736" i="131"/>
  <c r="DP25062" i="131"/>
  <c r="DH26534" i="131"/>
  <c r="CY9733" i="131"/>
  <c r="DF11294" i="131"/>
  <c r="DP11505" i="131"/>
  <c r="DQ11655" i="131"/>
  <c r="DH10154" i="131"/>
  <c r="DP10903" i="131"/>
  <c r="CW11082" i="131"/>
  <c r="CW19486" i="131"/>
  <c r="CW21886" i="131"/>
  <c r="CY26987" i="131"/>
  <c r="DQ23566" i="131"/>
  <c r="DM25366" i="131"/>
  <c r="DD26326" i="131"/>
  <c r="CY26926" i="131"/>
  <c r="CX9796" i="131"/>
  <c r="DO10215" i="131"/>
  <c r="CW11892" i="131"/>
  <c r="CW13213" i="131"/>
  <c r="DG14354" i="131"/>
  <c r="DO14534" i="131"/>
  <c r="DH14566" i="131"/>
  <c r="DF15494" i="131"/>
  <c r="DG16272" i="131"/>
  <c r="CX16276" i="131"/>
  <c r="CX16754" i="131"/>
  <c r="CX16755" i="131"/>
  <c r="DD16844" i="131"/>
  <c r="DQ16964" i="131"/>
  <c r="DH16965" i="131"/>
  <c r="CX17232" i="131"/>
  <c r="DP17233" i="131"/>
  <c r="DE17263" i="131"/>
  <c r="CV17382" i="131"/>
  <c r="DN17505" i="131"/>
  <c r="DF17652" i="131"/>
  <c r="DD8892" i="131"/>
  <c r="CU8896" i="131"/>
  <c r="DE9194" i="131"/>
  <c r="DM9255" i="131"/>
  <c r="CU10214" i="131"/>
  <c r="CY10726" i="131"/>
  <c r="DO11685" i="131"/>
  <c r="CW11776" i="131"/>
  <c r="CW18136" i="131"/>
  <c r="DD18285" i="131"/>
  <c r="DN18342" i="131"/>
  <c r="DN18346" i="131"/>
  <c r="DH18402" i="131"/>
  <c r="DG18672" i="131"/>
  <c r="CX18674" i="131"/>
  <c r="DE18703" i="131"/>
  <c r="DM18762" i="131"/>
  <c r="DM18763" i="131"/>
  <c r="DQ18883" i="131"/>
  <c r="DO19092" i="131"/>
  <c r="DP19154" i="131"/>
  <c r="CX19155" i="131"/>
  <c r="DG19634" i="131"/>
  <c r="DQ19843" i="131"/>
  <c r="DP20116" i="131"/>
  <c r="CX20592" i="131"/>
  <c r="DP20593" i="131"/>
  <c r="CW21135" i="131"/>
  <c r="DE21345" i="131"/>
  <c r="DO21615" i="131"/>
  <c r="DD21645" i="131"/>
  <c r="DD21646" i="131"/>
  <c r="DN21702" i="131"/>
  <c r="DH21765" i="131"/>
  <c r="DQ21766" i="131"/>
  <c r="DF22095" i="131"/>
  <c r="DN22182" i="131"/>
  <c r="DE22186" i="131"/>
  <c r="CW22452" i="131"/>
  <c r="CX22512" i="131"/>
  <c r="DO22575" i="131"/>
  <c r="CV22662" i="131"/>
  <c r="DH22726" i="131"/>
  <c r="DO22932" i="131"/>
  <c r="DG22993" i="131"/>
  <c r="DO25787" i="131"/>
  <c r="DO23324" i="131"/>
  <c r="CX23386" i="131"/>
  <c r="CY23652" i="131"/>
  <c r="DM23655" i="131"/>
  <c r="DH24013" i="131"/>
  <c r="DD24016" i="131"/>
  <c r="DN24073" i="131"/>
  <c r="DN24074" i="131"/>
  <c r="DE24075" i="131"/>
  <c r="CU24254" i="131"/>
  <c r="DF24284" i="131"/>
  <c r="DH24612" i="131"/>
  <c r="CU24615" i="131"/>
  <c r="CX24703" i="131"/>
  <c r="DQ15522" i="131"/>
  <c r="CV16422" i="131"/>
  <c r="DN16783" i="131"/>
  <c r="DO17656" i="131"/>
  <c r="CX17712" i="131"/>
  <c r="DO17775" i="131"/>
  <c r="DE17862" i="131"/>
  <c r="CY9496" i="131"/>
  <c r="DO9975" i="131"/>
  <c r="DE10546" i="131"/>
  <c r="CV10902" i="131"/>
  <c r="DN11176" i="131"/>
  <c r="DN19425" i="131"/>
  <c r="DH19845" i="131"/>
  <c r="DN21222" i="131"/>
  <c r="CY21284" i="131"/>
  <c r="CV21706" i="131"/>
  <c r="DN22186" i="131"/>
  <c r="DH22246" i="131"/>
  <c r="DQ23202" i="131"/>
  <c r="CY23894" i="131"/>
  <c r="DG23985" i="131"/>
  <c r="DM24016" i="131"/>
  <c r="DF24285" i="131"/>
  <c r="DF24762" i="131"/>
  <c r="CX24945" i="131"/>
  <c r="DO15014" i="131"/>
  <c r="DO15494" i="131"/>
  <c r="DP15796" i="131"/>
  <c r="CV15823" i="131"/>
  <c r="CU16846" i="131"/>
  <c r="CW17652" i="131"/>
  <c r="DQ17926" i="131"/>
  <c r="CV9194" i="131"/>
  <c r="CW9494" i="131"/>
  <c r="DP9553" i="131"/>
  <c r="CU9613" i="131"/>
  <c r="DM9732" i="131"/>
  <c r="CV18465" i="131"/>
  <c r="DP18674" i="131"/>
  <c r="DP18676" i="131"/>
  <c r="DM19723" i="131"/>
  <c r="DH20326" i="131"/>
  <c r="DO20536" i="131"/>
  <c r="DM20684" i="131"/>
  <c r="CV20746" i="131"/>
  <c r="DN21226" i="131"/>
  <c r="DH21285" i="131"/>
  <c r="CX21552" i="131"/>
  <c r="DP21553" i="131"/>
  <c r="CU21645" i="131"/>
  <c r="DP22996" i="131"/>
  <c r="DQ23203" i="131"/>
  <c r="DM18047" i="131"/>
  <c r="DH18167" i="131"/>
  <c r="DM19007" i="131"/>
  <c r="DH19127" i="131"/>
  <c r="CU20927" i="131"/>
  <c r="DQ21047" i="131"/>
  <c r="DO23325" i="131"/>
  <c r="DM23413" i="131"/>
  <c r="CU23532" i="131"/>
  <c r="DH23533" i="131"/>
  <c r="DN23592" i="131"/>
  <c r="CV23593" i="131"/>
  <c r="DD23774" i="131"/>
  <c r="CU24016" i="131"/>
  <c r="DN24076" i="131"/>
  <c r="DD24492" i="131"/>
  <c r="DQ24493" i="131"/>
  <c r="CV24552" i="131"/>
  <c r="DE24553" i="131"/>
  <c r="DM24734" i="131"/>
  <c r="DD24976" i="131"/>
  <c r="CX8953" i="131"/>
  <c r="CX12434" i="131"/>
  <c r="DD14445" i="131"/>
  <c r="DD15882" i="131"/>
  <c r="CU16365" i="131"/>
  <c r="DD16843" i="131"/>
  <c r="DE17624" i="131"/>
  <c r="DF17656" i="131"/>
  <c r="CV17862" i="131"/>
  <c r="DN17866" i="131"/>
  <c r="CY9734" i="131"/>
  <c r="DF9766" i="131"/>
  <c r="DG10904" i="131"/>
  <c r="DH10964" i="131"/>
  <c r="DO18493" i="131"/>
  <c r="DF18612" i="131"/>
  <c r="CY19363" i="131"/>
  <c r="DQ19365" i="131"/>
  <c r="DE19425" i="131"/>
  <c r="CV19663" i="131"/>
  <c r="DD19726" i="131"/>
  <c r="DE19786" i="131"/>
  <c r="CY19845" i="131"/>
  <c r="DE19905" i="131"/>
  <c r="DO20532" i="131"/>
  <c r="DQ21285" i="131"/>
  <c r="DE21583" i="131"/>
  <c r="DH22242" i="131"/>
  <c r="DF22456" i="131"/>
  <c r="DP22515" i="131"/>
  <c r="CV22543" i="131"/>
  <c r="DH23202" i="131"/>
  <c r="CW23326" i="131"/>
  <c r="DG23624" i="131"/>
  <c r="DO23802" i="131"/>
  <c r="DP24584" i="131"/>
  <c r="DF8892" i="131"/>
  <c r="DP11713" i="131"/>
  <c r="DG11715" i="131"/>
  <c r="DG11954" i="131"/>
  <c r="DG11955" i="131"/>
  <c r="DF12015" i="131"/>
  <c r="DO13812" i="131"/>
  <c r="DG13874" i="131"/>
  <c r="DP13875" i="131"/>
  <c r="CX14354" i="131"/>
  <c r="DF14415" i="131"/>
  <c r="DD14442" i="131"/>
  <c r="DO14653" i="131"/>
  <c r="CW14772" i="131"/>
  <c r="CX14834" i="131"/>
  <c r="CX14835" i="131"/>
  <c r="DG14836" i="131"/>
  <c r="CU14923" i="131"/>
  <c r="CX15314" i="131"/>
  <c r="CX15315" i="131"/>
  <c r="DO15375" i="131"/>
  <c r="DD15406" i="131"/>
  <c r="CW15494" i="131"/>
  <c r="CX15793" i="131"/>
  <c r="DP16275" i="131"/>
  <c r="DQ16483" i="131"/>
  <c r="DM17326" i="131"/>
  <c r="DF17414" i="131"/>
  <c r="DP17715" i="131"/>
  <c r="CV17743" i="131"/>
  <c r="CU17803" i="131"/>
  <c r="DD9014" i="131"/>
  <c r="CX9314" i="131"/>
  <c r="CV9433" i="131"/>
  <c r="CX9555" i="131"/>
  <c r="DG10032" i="131"/>
  <c r="DE10155" i="131"/>
  <c r="DG19155" i="131"/>
  <c r="DE19544" i="131"/>
  <c r="CX19635" i="131"/>
  <c r="DD19723" i="131"/>
  <c r="DQ20322" i="131"/>
  <c r="CU20683" i="131"/>
  <c r="DD20684" i="131"/>
  <c r="CU20686" i="131"/>
  <c r="DH20802" i="131"/>
  <c r="CW21976" i="131"/>
  <c r="DO22456" i="131"/>
  <c r="CX22515" i="131"/>
  <c r="DG22516" i="131"/>
  <c r="DD22602" i="131"/>
  <c r="CU22603" i="131"/>
  <c r="DO22694" i="131"/>
  <c r="CY22722" i="131"/>
  <c r="DN22785" i="131"/>
  <c r="CW23174" i="131"/>
  <c r="CY23204" i="131"/>
  <c r="CY20087" i="131"/>
  <c r="DH22007" i="131"/>
  <c r="DF26267" i="131"/>
  <c r="DP13874" i="131"/>
  <c r="CX13875" i="131"/>
  <c r="DG14834" i="131"/>
  <c r="DG15315" i="131"/>
  <c r="DE15466" i="131"/>
  <c r="DP16274" i="131"/>
  <c r="DD16364" i="131"/>
  <c r="DH16482" i="131"/>
  <c r="CU17323" i="131"/>
  <c r="DF18013" i="131"/>
  <c r="DN8592" i="131"/>
  <c r="CV9103" i="131"/>
  <c r="CU24012" i="131"/>
  <c r="CW8892" i="131"/>
  <c r="DG13876" i="131"/>
  <c r="DF14653" i="131"/>
  <c r="DO14772" i="131"/>
  <c r="DP14835" i="131"/>
  <c r="DQ15043" i="131"/>
  <c r="DP15315" i="131"/>
  <c r="CX15316" i="131"/>
  <c r="DD15403" i="131"/>
  <c r="CV17386" i="131"/>
  <c r="CW17533" i="131"/>
  <c r="CV8592" i="131"/>
  <c r="CV8594" i="131"/>
  <c r="DM9492" i="131"/>
  <c r="CV9912" i="131"/>
  <c r="CY18885" i="131"/>
  <c r="DN19302" i="131"/>
  <c r="CY19364" i="131"/>
  <c r="DG19635" i="131"/>
  <c r="DF19695" i="131"/>
  <c r="CY19842" i="131"/>
  <c r="DO20056" i="131"/>
  <c r="DP20113" i="131"/>
  <c r="DG20114" i="131"/>
  <c r="DM20203" i="131"/>
  <c r="DD20205" i="131"/>
  <c r="CU20206" i="131"/>
  <c r="DE20262" i="131"/>
  <c r="DN20266" i="131"/>
  <c r="DG20595" i="131"/>
  <c r="DM20683" i="131"/>
  <c r="CV20742" i="131"/>
  <c r="DE20746" i="131"/>
  <c r="CY20804" i="131"/>
  <c r="DQ20805" i="131"/>
  <c r="DO21012" i="131"/>
  <c r="DP21076" i="131"/>
  <c r="DF21254" i="131"/>
  <c r="DQ21764" i="131"/>
  <c r="CY22245" i="131"/>
  <c r="DO22333" i="131"/>
  <c r="DE22424" i="131"/>
  <c r="CU22602" i="131"/>
  <c r="DD22606" i="131"/>
  <c r="CV22904" i="131"/>
  <c r="DG22992" i="131"/>
  <c r="CW23055" i="131"/>
  <c r="DM23085" i="131"/>
  <c r="DE23142" i="131"/>
  <c r="DN23146" i="131"/>
  <c r="CY23205" i="131"/>
  <c r="DH23206" i="131"/>
  <c r="DF23867" i="131"/>
  <c r="CW24347" i="131"/>
  <c r="DD23294" i="131"/>
  <c r="DN23595" i="131"/>
  <c r="CV23596" i="131"/>
  <c r="DH23652" i="131"/>
  <c r="DM23893" i="131"/>
  <c r="DQ24013" i="131"/>
  <c r="DN24072" i="131"/>
  <c r="CV24073" i="131"/>
  <c r="DE24556" i="131"/>
  <c r="DQ24612" i="131"/>
  <c r="DD24853" i="131"/>
  <c r="DH24973" i="131"/>
  <c r="CV25032" i="131"/>
  <c r="DD12522" i="131"/>
  <c r="DE25033" i="131"/>
  <c r="DE25034" i="131"/>
  <c r="CV25035" i="131"/>
  <c r="CW25244" i="131"/>
  <c r="DG25306" i="131"/>
  <c r="DH25572" i="131"/>
  <c r="DM25575" i="131"/>
  <c r="CX25663" i="131"/>
  <c r="CU25813" i="131"/>
  <c r="CY25933" i="131"/>
  <c r="DM25936" i="131"/>
  <c r="DE25993" i="131"/>
  <c r="DE25994" i="131"/>
  <c r="CV25995" i="131"/>
  <c r="CW26204" i="131"/>
  <c r="CX26266" i="131"/>
  <c r="DH26532" i="131"/>
  <c r="DD26535" i="131"/>
  <c r="DM26773" i="131"/>
  <c r="DQ26774" i="131"/>
  <c r="CV26953" i="131"/>
  <c r="CV26954" i="131"/>
  <c r="DN26955" i="131"/>
  <c r="DH10692" i="131"/>
  <c r="DM8926" i="131"/>
  <c r="DQ10005" i="131"/>
  <c r="DG10542" i="131"/>
  <c r="CY11536" i="131"/>
  <c r="CW11684" i="131"/>
  <c r="CU12014" i="131"/>
  <c r="DQ12015" i="131"/>
  <c r="DO12045" i="131"/>
  <c r="DG12102" i="131"/>
  <c r="DH12253" i="131"/>
  <c r="DO12522" i="131"/>
  <c r="DD12732" i="131"/>
  <c r="CW13002" i="131"/>
  <c r="DD13212" i="131"/>
  <c r="DO13482" i="131"/>
  <c r="DD13692" i="131"/>
  <c r="DN13752" i="131"/>
  <c r="DP13903" i="131"/>
  <c r="CU13934" i="131"/>
  <c r="DD14295" i="131"/>
  <c r="DD14652" i="131"/>
  <c r="DH14895" i="131"/>
  <c r="DO14923" i="131"/>
  <c r="DQ15133" i="131"/>
  <c r="CV15195" i="131"/>
  <c r="DD15255" i="131"/>
  <c r="CY15375" i="131"/>
  <c r="DQ15494" i="131"/>
  <c r="DD16092" i="131"/>
  <c r="CY16093" i="131"/>
  <c r="DE16155" i="131"/>
  <c r="DP16303" i="131"/>
  <c r="CY16573" i="131"/>
  <c r="CV16635" i="131"/>
  <c r="DD16814" i="131"/>
  <c r="DM17532" i="131"/>
  <c r="DQ17656" i="131"/>
  <c r="DH8802" i="131"/>
  <c r="DF9645" i="131"/>
  <c r="CW9973" i="131"/>
  <c r="DP10273" i="131"/>
  <c r="DP10275" i="131"/>
  <c r="CV10752" i="131"/>
  <c r="CV11624" i="131"/>
  <c r="DM19452" i="131"/>
  <c r="CV19514" i="131"/>
  <c r="DQ19576" i="131"/>
  <c r="CX19786" i="131"/>
  <c r="CU19932" i="131"/>
  <c r="DH19933" i="131"/>
  <c r="DE19994" i="131"/>
  <c r="DN19995" i="131"/>
  <c r="DD20412" i="131"/>
  <c r="DQ20413" i="131"/>
  <c r="DM20654" i="131"/>
  <c r="DO20684" i="131"/>
  <c r="DH21615" i="131"/>
  <c r="CW21646" i="131"/>
  <c r="CV21912" i="131"/>
  <c r="CY21976" i="131"/>
  <c r="DF22606" i="131"/>
  <c r="DG25544" i="131"/>
  <c r="CY25576" i="131"/>
  <c r="DF25722" i="131"/>
  <c r="CX25905" i="131"/>
  <c r="DP26865" i="131"/>
  <c r="CU26896" i="131"/>
  <c r="DF10332" i="131"/>
  <c r="CX10425" i="131"/>
  <c r="DM10603" i="131"/>
  <c r="CU10814" i="131"/>
  <c r="DN11235" i="131"/>
  <c r="CY12733" i="131"/>
  <c r="DH12975" i="131"/>
  <c r="CX13062" i="131"/>
  <c r="DH13693" i="131"/>
  <c r="DQ14895" i="131"/>
  <c r="DM15255" i="131"/>
  <c r="CY16454" i="131"/>
  <c r="CV8742" i="131"/>
  <c r="DH10483" i="131"/>
  <c r="DH11322" i="131"/>
  <c r="DF11563" i="131"/>
  <c r="DQ11685" i="131"/>
  <c r="CY11506" i="131"/>
  <c r="DP18104" i="131"/>
  <c r="DM18373" i="131"/>
  <c r="CV18552" i="131"/>
  <c r="DE18553" i="131"/>
  <c r="DE18554" i="131"/>
  <c r="CY18616" i="131"/>
  <c r="DM18976" i="131"/>
  <c r="CV19032" i="131"/>
  <c r="DN19033" i="131"/>
  <c r="CV19035" i="131"/>
  <c r="DF19246" i="131"/>
  <c r="DP19306" i="131"/>
  <c r="DH19334" i="131"/>
  <c r="DQ19453" i="131"/>
  <c r="DE19513" i="131"/>
  <c r="DN19515" i="131"/>
  <c r="CX19782" i="131"/>
  <c r="DD19932" i="131"/>
  <c r="DQ19933" i="131"/>
  <c r="DN19994" i="131"/>
  <c r="DQ20052" i="131"/>
  <c r="DG20143" i="131"/>
  <c r="CY20413" i="131"/>
  <c r="CU20416" i="131"/>
  <c r="CV20474" i="131"/>
  <c r="CV20475" i="131"/>
  <c r="DD20773" i="131"/>
  <c r="CX20865" i="131"/>
  <c r="DE20952" i="131"/>
  <c r="CV20955" i="131"/>
  <c r="DN21433" i="131"/>
  <c r="DH21492" i="131"/>
  <c r="CW21645" i="131"/>
  <c r="DF21646" i="131"/>
  <c r="DM21733" i="131"/>
  <c r="DD21852" i="131"/>
  <c r="DQ21853" i="131"/>
  <c r="CV21913" i="131"/>
  <c r="DP21944" i="131"/>
  <c r="CU21975" i="131"/>
  <c r="DH21976" i="131"/>
  <c r="DP22182" i="131"/>
  <c r="CX22305" i="131"/>
  <c r="CU22336" i="131"/>
  <c r="DN22395" i="131"/>
  <c r="DH22452" i="131"/>
  <c r="CW22605" i="131"/>
  <c r="CU22693" i="131"/>
  <c r="DE25036" i="131"/>
  <c r="CW25245" i="131"/>
  <c r="CU25575" i="131"/>
  <c r="DD25936" i="131"/>
  <c r="DP26504" i="131"/>
  <c r="CU26535" i="131"/>
  <c r="DH26536" i="131"/>
  <c r="DD26654" i="131"/>
  <c r="CU13692" i="131"/>
  <c r="CU14652" i="131"/>
  <c r="CV14713" i="131"/>
  <c r="DO14925" i="131"/>
  <c r="DH16815" i="131"/>
  <c r="DH17172" i="131"/>
  <c r="DP10633" i="131"/>
  <c r="CY10843" i="131"/>
  <c r="DD11772" i="131"/>
  <c r="CX18223" i="131"/>
  <c r="DN18553" i="131"/>
  <c r="DN18554" i="131"/>
  <c r="CU18734" i="131"/>
  <c r="DH18735" i="131"/>
  <c r="DE19035" i="131"/>
  <c r="DP19183" i="131"/>
  <c r="CX19306" i="131"/>
  <c r="DD19452" i="131"/>
  <c r="DN19514" i="131"/>
  <c r="CY19933" i="131"/>
  <c r="CV19992" i="131"/>
  <c r="CV19994" i="131"/>
  <c r="CY20052" i="131"/>
  <c r="DE20475" i="131"/>
  <c r="DH20655" i="131"/>
  <c r="DM20773" i="131"/>
  <c r="DN20952" i="131"/>
  <c r="DE20953" i="131"/>
  <c r="CV21433" i="131"/>
  <c r="DQ21492" i="131"/>
  <c r="CU21733" i="131"/>
  <c r="DH21734" i="131"/>
  <c r="DM21852" i="131"/>
  <c r="CY21853" i="131"/>
  <c r="DQ21976" i="131"/>
  <c r="CU22094" i="131"/>
  <c r="CY22095" i="131"/>
  <c r="CW22122" i="131"/>
  <c r="CX22186" i="131"/>
  <c r="DD22693" i="131"/>
  <c r="DH22694" i="131"/>
  <c r="DF25246" i="131"/>
  <c r="DE26174" i="131"/>
  <c r="DO26682" i="131"/>
  <c r="DN12464" i="131"/>
  <c r="DQ8652" i="131"/>
  <c r="CU9166" i="131"/>
  <c r="CU9883" i="131"/>
  <c r="DP9946" i="131"/>
  <c r="DM11682" i="131"/>
  <c r="DO11773" i="131"/>
  <c r="CX12582" i="131"/>
  <c r="DG12943" i="131"/>
  <c r="CY13693" i="131"/>
  <c r="CU14775" i="131"/>
  <c r="DG14982" i="131"/>
  <c r="CW15883" i="131"/>
  <c r="CW16365" i="131"/>
  <c r="DP10635" i="131"/>
  <c r="CV18075" i="131"/>
  <c r="DQ18735" i="131"/>
  <c r="DF18762" i="131"/>
  <c r="DO18764" i="131"/>
  <c r="DP19302" i="131"/>
  <c r="DE19992" i="131"/>
  <c r="DH20294" i="131"/>
  <c r="DO20685" i="131"/>
  <c r="CW20686" i="131"/>
  <c r="DN20953" i="131"/>
  <c r="DM21015" i="131"/>
  <c r="DD22094" i="131"/>
  <c r="DF22123" i="131"/>
  <c r="DN8593" i="131"/>
  <c r="DD9164" i="131"/>
  <c r="DD9406" i="131"/>
  <c r="DG9464" i="131"/>
  <c r="CW9616" i="131"/>
  <c r="DM9765" i="131"/>
  <c r="DQ10363" i="131"/>
  <c r="CU10485" i="131"/>
  <c r="DO10694" i="131"/>
  <c r="DG11263" i="131"/>
  <c r="CW11773" i="131"/>
  <c r="DH11776" i="131"/>
  <c r="DM11895" i="131"/>
  <c r="DM12133" i="131"/>
  <c r="DE12313" i="131"/>
  <c r="DN12314" i="131"/>
  <c r="DG12344" i="131"/>
  <c r="DH12495" i="131"/>
  <c r="DG12705" i="131"/>
  <c r="DM12855" i="131"/>
  <c r="CW13005" i="131"/>
  <c r="DM13573" i="131"/>
  <c r="DN13754" i="131"/>
  <c r="CY14054" i="131"/>
  <c r="DH14173" i="131"/>
  <c r="DN14235" i="131"/>
  <c r="CX14264" i="131"/>
  <c r="DM14414" i="131"/>
  <c r="DM15612" i="131"/>
  <c r="CY15732" i="131"/>
  <c r="CW16364" i="131"/>
  <c r="CU16572" i="131"/>
  <c r="CW8896" i="131"/>
  <c r="DQ9012" i="131"/>
  <c r="DH9255" i="131"/>
  <c r="CU9372" i="131"/>
  <c r="CW9376" i="131"/>
  <c r="CW9643" i="131"/>
  <c r="DG10155" i="131"/>
  <c r="DE10752" i="131"/>
  <c r="DN11772" i="131"/>
  <c r="DO18763" i="131"/>
  <c r="DN20472" i="131"/>
  <c r="CU20535" i="131"/>
  <c r="CX12463" i="131"/>
  <c r="DQ11776" i="131"/>
  <c r="CU11895" i="131"/>
  <c r="DN12315" i="131"/>
  <c r="DH12372" i="131"/>
  <c r="CV12792" i="131"/>
  <c r="DG12824" i="131"/>
  <c r="DN13272" i="131"/>
  <c r="CV13273" i="131"/>
  <c r="CY13574" i="131"/>
  <c r="CX10153" i="131"/>
  <c r="DN10305" i="131"/>
  <c r="DO10392" i="131"/>
  <c r="DE10754" i="131"/>
  <c r="DE20474" i="131"/>
  <c r="DG21222" i="131"/>
  <c r="DD21376" i="131"/>
  <c r="DM22332" i="131"/>
  <c r="CY22333" i="131"/>
  <c r="DE22393" i="131"/>
  <c r="DN25033" i="131"/>
  <c r="DM25214" i="131"/>
  <c r="DE25516" i="131"/>
  <c r="DQ25572" i="131"/>
  <c r="DD25813" i="131"/>
  <c r="DH25933" i="131"/>
  <c r="CV25992" i="131"/>
  <c r="DN25993" i="131"/>
  <c r="DM26174" i="131"/>
  <c r="DQ26532" i="131"/>
  <c r="DO26686" i="131"/>
  <c r="CX9224" i="131"/>
  <c r="CX10182" i="131"/>
  <c r="DP10303" i="131"/>
  <c r="CX11833" i="131"/>
  <c r="DQ12372" i="131"/>
  <c r="CY13094" i="131"/>
  <c r="DM15493" i="131"/>
  <c r="DD15612" i="131"/>
  <c r="DN15675" i="131"/>
  <c r="DF8774" i="131"/>
  <c r="DQ10212" i="131"/>
  <c r="DN10992" i="131"/>
  <c r="DD11386" i="131"/>
  <c r="DQ19814" i="131"/>
  <c r="DO20204" i="131"/>
  <c r="CV20473" i="131"/>
  <c r="DM22812" i="131"/>
  <c r="DE22872" i="131"/>
  <c r="DH22936" i="131"/>
  <c r="CU23267" i="131"/>
  <c r="DM24227" i="131"/>
  <c r="DD25187" i="131"/>
  <c r="DD26147" i="131"/>
  <c r="DN23385" i="131"/>
  <c r="DO23536" i="131"/>
  <c r="DG23595" i="131"/>
  <c r="CU23683" i="131"/>
  <c r="CW23774" i="131"/>
  <c r="DQ23803" i="131"/>
  <c r="DO23893" i="131"/>
  <c r="CV23984" i="131"/>
  <c r="DF24254" i="131"/>
  <c r="CY24283" i="131"/>
  <c r="CY24765" i="131"/>
  <c r="DO24853" i="131"/>
  <c r="CW24972" i="131"/>
  <c r="DG25032" i="131"/>
  <c r="DF25452" i="131"/>
  <c r="DP25512" i="131"/>
  <c r="CX25513" i="131"/>
  <c r="CY24466" i="131"/>
  <c r="CX15195" i="131"/>
  <c r="CW15735" i="131"/>
  <c r="DO16453" i="131"/>
  <c r="CX16633" i="131"/>
  <c r="DN9796" i="131"/>
  <c r="CX10996" i="131"/>
  <c r="CX11474" i="131"/>
  <c r="DF18135" i="131"/>
  <c r="CU18164" i="131"/>
  <c r="DP18555" i="131"/>
  <c r="DH18763" i="131"/>
  <c r="CU19605" i="131"/>
  <c r="DN20622" i="131"/>
  <c r="DO21975" i="131"/>
  <c r="DM23293" i="131"/>
  <c r="CY23536" i="131"/>
  <c r="DH24496" i="131"/>
  <c r="DH25456" i="131"/>
  <c r="CY12613" i="131"/>
  <c r="CV16032" i="131"/>
  <c r="CV16515" i="131"/>
  <c r="DQ17893" i="131"/>
  <c r="DD18495" i="131"/>
  <c r="DP18702" i="131"/>
  <c r="DQ18976" i="131"/>
  <c r="DQ22935" i="131"/>
  <c r="CW23293" i="131"/>
  <c r="DO23892" i="131"/>
  <c r="DG23953" i="131"/>
  <c r="DH8652" i="131"/>
  <c r="DH12886" i="131"/>
  <c r="DO12973" i="131"/>
  <c r="DN15222" i="131"/>
  <c r="DE15583" i="131"/>
  <c r="DN16424" i="131"/>
  <c r="DO17293" i="131"/>
  <c r="CU8772" i="131"/>
  <c r="DM8895" i="131"/>
  <c r="DN8954" i="131"/>
  <c r="DM9013" i="131"/>
  <c r="DF9045" i="131"/>
  <c r="DN9343" i="131"/>
  <c r="DF11323" i="131"/>
  <c r="DF20292" i="131"/>
  <c r="CU25692" i="131"/>
  <c r="DH25693" i="131"/>
  <c r="DD25815" i="131"/>
  <c r="CU26894" i="131"/>
  <c r="DM9375" i="131"/>
  <c r="DO21884" i="131"/>
  <c r="DG11622" i="131"/>
  <c r="DM12645" i="131"/>
  <c r="DH13242" i="131"/>
  <c r="DP10423" i="131"/>
  <c r="CU22812" i="131"/>
  <c r="DH22813" i="131"/>
  <c r="CX22904" i="131"/>
  <c r="DD22935" i="131"/>
  <c r="CW23083" i="131"/>
  <c r="DF23294" i="131"/>
  <c r="CY23322" i="131"/>
  <c r="DQ23324" i="131"/>
  <c r="CY23804" i="131"/>
  <c r="CW24135" i="131"/>
  <c r="DF15255" i="131"/>
  <c r="DF15735" i="131"/>
  <c r="DG10996" i="131"/>
  <c r="CV9765" i="131"/>
  <c r="DE18103" i="131"/>
  <c r="DP18553" i="131"/>
  <c r="DD18646" i="131"/>
  <c r="DQ18764" i="131"/>
  <c r="CU19124" i="131"/>
  <c r="DG19512" i="131"/>
  <c r="DD19604" i="131"/>
  <c r="DD20562" i="131"/>
  <c r="DM20563" i="131"/>
  <c r="CU22963" i="131"/>
  <c r="DM25574" i="131"/>
  <c r="DD26173" i="131"/>
  <c r="DH26174" i="131"/>
  <c r="DN26353" i="131"/>
  <c r="DE11264" i="131"/>
  <c r="DH13093" i="131"/>
  <c r="DN13154" i="131"/>
  <c r="DH13335" i="131"/>
  <c r="CY13454" i="131"/>
  <c r="DQ17294" i="131"/>
  <c r="CY19575" i="131"/>
  <c r="DQ19813" i="131"/>
  <c r="DM19816" i="131"/>
  <c r="DD21252" i="131"/>
  <c r="DN21313" i="131"/>
  <c r="DQ21376" i="131"/>
  <c r="DM21736" i="131"/>
  <c r="DE21795" i="131"/>
  <c r="DM22093" i="131"/>
  <c r="DM22212" i="131"/>
  <c r="CY22213" i="131"/>
  <c r="CU22696" i="131"/>
  <c r="CV22755" i="131"/>
  <c r="CY22812" i="131"/>
  <c r="DD23053" i="131"/>
  <c r="DH23173" i="131"/>
  <c r="DP23473" i="131"/>
  <c r="DP23954" i="131"/>
  <c r="CW25336" i="131"/>
  <c r="CW25693" i="131"/>
  <c r="DO26772" i="131"/>
  <c r="CX9915" i="131"/>
  <c r="DH9973" i="131"/>
  <c r="DO16214" i="131"/>
  <c r="DD10215" i="131"/>
  <c r="DO10842" i="131"/>
  <c r="DF20054" i="131"/>
  <c r="DF21732" i="131"/>
  <c r="DF22934" i="131"/>
  <c r="DQ23412" i="131"/>
  <c r="DH23654" i="131"/>
  <c r="CU23772" i="131"/>
  <c r="CU24014" i="131"/>
  <c r="DH24372" i="131"/>
  <c r="DM24613" i="131"/>
  <c r="DQ24614" i="131"/>
  <c r="DD24732" i="131"/>
  <c r="DD24974" i="131"/>
  <c r="CY25332" i="131"/>
  <c r="DD25573" i="131"/>
  <c r="CY25816" i="131"/>
  <c r="DD25934" i="131"/>
  <c r="DQ26292" i="131"/>
  <c r="CU26652" i="131"/>
  <c r="DQ26776" i="131"/>
  <c r="DD26894" i="131"/>
  <c r="CW9495" i="131"/>
  <c r="DH11655" i="131"/>
  <c r="CY24046" i="131"/>
  <c r="CY16602" i="131"/>
  <c r="CV21465" i="131"/>
  <c r="DD22812" i="131"/>
  <c r="DQ22813" i="131"/>
  <c r="CV22874" i="131"/>
  <c r="DO23082" i="131"/>
  <c r="DG23142" i="131"/>
  <c r="DH23323" i="131"/>
  <c r="CY23325" i="131"/>
  <c r="DE23504" i="131"/>
  <c r="CV23746" i="131"/>
  <c r="DQ23805" i="131"/>
  <c r="DF23893" i="131"/>
  <c r="CU24165" i="131"/>
  <c r="DQ26683" i="131"/>
  <c r="DO26773" i="131"/>
  <c r="DO9735" i="131"/>
  <c r="DE13366" i="131"/>
  <c r="DE17206" i="131"/>
  <c r="DM18163" i="131"/>
  <c r="DM20085" i="131"/>
  <c r="CU22966" i="131"/>
  <c r="CY26535" i="131"/>
  <c r="DD26772" i="131"/>
  <c r="DO14322" i="131"/>
  <c r="CU16452" i="131"/>
  <c r="DD16694" i="131"/>
  <c r="DM17896" i="131"/>
  <c r="DM11652" i="131"/>
  <c r="DH22094" i="131"/>
  <c r="DQ23173" i="131"/>
  <c r="DQ26566" i="131"/>
  <c r="CW26772" i="131"/>
  <c r="DF12735" i="131"/>
  <c r="CV14024" i="131"/>
  <c r="CV14143" i="131"/>
  <c r="DF15254" i="131"/>
  <c r="CW15615" i="131"/>
  <c r="DF17773" i="131"/>
  <c r="CW17892" i="131"/>
  <c r="DM8893" i="131"/>
  <c r="DE9432" i="131"/>
  <c r="DP9554" i="131"/>
  <c r="CU9854" i="131"/>
  <c r="DM9974" i="131"/>
  <c r="DE10274" i="131"/>
  <c r="DO10844" i="131"/>
  <c r="CY23412" i="131"/>
  <c r="DM23653" i="131"/>
  <c r="DQ23773" i="131"/>
  <c r="CY24015" i="131"/>
  <c r="DQ24372" i="131"/>
  <c r="DD24375" i="131"/>
  <c r="DM24974" i="131"/>
  <c r="DQ24975" i="131"/>
  <c r="DF9495" i="131"/>
  <c r="DH12285" i="131"/>
  <c r="CV19783" i="131"/>
  <c r="CV21342" i="131"/>
  <c r="CW18047" i="131"/>
  <c r="CW19967" i="131"/>
  <c r="DF21887" i="131"/>
  <c r="CV23262" i="131"/>
  <c r="DH23324" i="131"/>
  <c r="DQ23326" i="131"/>
  <c r="DN23504" i="131"/>
  <c r="CX23592" i="131"/>
  <c r="DO23655" i="131"/>
  <c r="CV23742" i="131"/>
  <c r="CY23806" i="131"/>
  <c r="CV24222" i="131"/>
  <c r="DE24226" i="131"/>
  <c r="CY24286" i="131"/>
  <c r="CY26204" i="131"/>
  <c r="CV26265" i="131"/>
  <c r="DO26293" i="131"/>
  <c r="DE26384" i="131"/>
  <c r="CU26566" i="131"/>
  <c r="CY26684" i="131"/>
  <c r="DF27015" i="131"/>
  <c r="DN27102" i="131"/>
  <c r="DF17893" i="131"/>
  <c r="DI13966" i="131"/>
  <c r="CU19604" i="131"/>
  <c r="DM20565" i="131"/>
  <c r="DH23085" i="131"/>
  <c r="DN23475" i="131"/>
  <c r="DH23532" i="131"/>
  <c r="CU23773" i="131"/>
  <c r="DQ23893" i="131"/>
  <c r="CV23953" i="131"/>
  <c r="DD24733" i="131"/>
  <c r="DH24853" i="131"/>
  <c r="DD25693" i="131"/>
  <c r="DM25812" i="131"/>
  <c r="DE25873" i="131"/>
  <c r="CU26653" i="131"/>
  <c r="CY13212" i="131"/>
  <c r="DO13366" i="131"/>
  <c r="DE14112" i="131"/>
  <c r="DP15346" i="131"/>
  <c r="DM10333" i="131"/>
  <c r="DE18915" i="131"/>
  <c r="DO12132" i="131"/>
  <c r="DN12223" i="131"/>
  <c r="DO12493" i="131"/>
  <c r="DD12766" i="131"/>
  <c r="CW14893" i="131"/>
  <c r="CW15853" i="131"/>
  <c r="DN17142" i="131"/>
  <c r="DO17654" i="131"/>
  <c r="DD9043" i="131"/>
  <c r="DO9763" i="131"/>
  <c r="CW9765" i="131"/>
  <c r="DN9913" i="131"/>
  <c r="CU9974" i="131"/>
  <c r="CX10033" i="131"/>
  <c r="DE10065" i="131"/>
  <c r="CU10215" i="131"/>
  <c r="CY10333" i="131"/>
  <c r="DN10545" i="131"/>
  <c r="DG11115" i="131"/>
  <c r="CY11534" i="131"/>
  <c r="DM24375" i="131"/>
  <c r="CY24975" i="131"/>
  <c r="DQ26296" i="131"/>
  <c r="DQ26534" i="131"/>
  <c r="DM26656" i="131"/>
  <c r="DQ26895" i="131"/>
  <c r="CY11655" i="131"/>
  <c r="DP8952" i="131"/>
  <c r="DO9493" i="131"/>
  <c r="CW9614" i="131"/>
  <c r="CY9974" i="131"/>
  <c r="CU11173" i="131"/>
  <c r="DF19486" i="131"/>
  <c r="DH12283" i="131"/>
  <c r="DE23266" i="131"/>
  <c r="CW23532" i="131"/>
  <c r="DG23592" i="131"/>
  <c r="DP23593" i="131"/>
  <c r="CW23655" i="131"/>
  <c r="DM23684" i="131"/>
  <c r="DD23685" i="131"/>
  <c r="DF24496" i="131"/>
  <c r="DP24553" i="131"/>
  <c r="DM25606" i="131"/>
  <c r="DD26086" i="131"/>
  <c r="CW26293" i="131"/>
  <c r="DO26535" i="131"/>
  <c r="DM26565" i="131"/>
  <c r="DD26566" i="131"/>
  <c r="DQ26685" i="131"/>
  <c r="DQ26686" i="131"/>
  <c r="DF26773" i="131"/>
  <c r="CX26952" i="131"/>
  <c r="DO27015" i="131"/>
  <c r="DD27045" i="131"/>
  <c r="DE27106" i="131"/>
  <c r="DO15612" i="131"/>
  <c r="DG15673" i="131"/>
  <c r="DR15406" i="131"/>
  <c r="DH23774" i="131"/>
  <c r="CY23893" i="131"/>
  <c r="DE23954" i="131"/>
  <c r="DM24733" i="131"/>
  <c r="DQ24734" i="131"/>
  <c r="CV24914" i="131"/>
  <c r="DH24976" i="131"/>
  <c r="DM25094" i="131"/>
  <c r="DM25693" i="131"/>
  <c r="DN25873" i="131"/>
  <c r="CV25874" i="131"/>
  <c r="DH25936" i="131"/>
  <c r="DM26054" i="131"/>
  <c r="DH26654" i="131"/>
  <c r="DN26834" i="131"/>
  <c r="DQ12014" i="131"/>
  <c r="DD12374" i="131"/>
  <c r="CW14323" i="131"/>
  <c r="DQ14414" i="131"/>
  <c r="CU14774" i="131"/>
  <c r="DM15012" i="131"/>
  <c r="DD15135" i="131"/>
  <c r="CY18492" i="131"/>
  <c r="DD19935" i="131"/>
  <c r="DH20416" i="131"/>
  <c r="DD20776" i="131"/>
  <c r="DE20835" i="131"/>
  <c r="DF25935" i="131"/>
  <c r="CW12854" i="131"/>
  <c r="CW15734" i="131"/>
  <c r="DF16452" i="131"/>
  <c r="DF16575" i="131"/>
  <c r="DF17174" i="131"/>
  <c r="DD8772" i="131"/>
  <c r="DD8893" i="131"/>
  <c r="CU9252" i="131"/>
  <c r="DF10844" i="131"/>
  <c r="CU11054" i="131"/>
  <c r="CW18134" i="131"/>
  <c r="DQ24376" i="131"/>
  <c r="CU26414" i="131"/>
  <c r="DQ10364" i="131"/>
  <c r="CX8952" i="131"/>
  <c r="DP9434" i="131"/>
  <c r="DM12643" i="131"/>
  <c r="CX23593" i="131"/>
  <c r="DF25813" i="131"/>
  <c r="DG26472" i="131"/>
  <c r="DQ23026" i="131"/>
  <c r="DF10246" i="131"/>
  <c r="CZ11566" i="131"/>
  <c r="CV15286" i="131"/>
  <c r="DF18254" i="131"/>
  <c r="CX19035" i="131"/>
  <c r="DN19182" i="131"/>
  <c r="DE20023" i="131"/>
  <c r="DQ21644" i="131"/>
  <c r="DH24135" i="131"/>
  <c r="DG12946" i="131"/>
  <c r="CU13572" i="131"/>
  <c r="DH14533" i="131"/>
  <c r="CU15012" i="131"/>
  <c r="CW8773" i="131"/>
  <c r="DN9315" i="131"/>
  <c r="DG19182" i="131"/>
  <c r="DH21733" i="131"/>
  <c r="DQ22693" i="131"/>
  <c r="DO24975" i="131"/>
  <c r="DG9913" i="131"/>
  <c r="CY13846" i="131"/>
  <c r="DN19665" i="131"/>
  <c r="DD25212" i="131"/>
  <c r="DH25336" i="131"/>
  <c r="CU25454" i="131"/>
  <c r="CY25455" i="131"/>
  <c r="DG9466" i="131"/>
  <c r="CW20926" i="131"/>
  <c r="CU24406" i="131"/>
  <c r="DH11174" i="131"/>
  <c r="DQ13722" i="131"/>
  <c r="DD16004" i="131"/>
  <c r="CU18403" i="131"/>
  <c r="DE18466" i="131"/>
  <c r="CV21223" i="131"/>
  <c r="CU21284" i="131"/>
  <c r="DP23595" i="131"/>
  <c r="DD23684" i="131"/>
  <c r="DP24074" i="131"/>
  <c r="CU24163" i="131"/>
  <c r="DO24254" i="131"/>
  <c r="DQ24282" i="131"/>
  <c r="DE24345" i="131"/>
  <c r="DP24555" i="131"/>
  <c r="DD24643" i="131"/>
  <c r="CW24853" i="131"/>
  <c r="CW25333" i="131"/>
  <c r="CU25606" i="131"/>
  <c r="DH25726" i="131"/>
  <c r="DP26472" i="131"/>
  <c r="DM26564" i="131"/>
  <c r="DD26565" i="131"/>
  <c r="DR12046" i="131"/>
  <c r="CZ13486" i="131"/>
  <c r="DI15886" i="131"/>
  <c r="CZ17326" i="131"/>
  <c r="DF18734" i="131"/>
  <c r="DQ18765" i="131"/>
  <c r="DP19033" i="131"/>
  <c r="CV20146" i="131"/>
  <c r="DE20503" i="131"/>
  <c r="DH21166" i="131"/>
  <c r="CX21435" i="131"/>
  <c r="DQ21643" i="131"/>
  <c r="DQ21645" i="131"/>
  <c r="DO21733" i="131"/>
  <c r="CV21824" i="131"/>
  <c r="DN22062" i="131"/>
  <c r="DQ22125" i="131"/>
  <c r="DH22126" i="131"/>
  <c r="CW22455" i="131"/>
  <c r="DQ23086" i="131"/>
  <c r="DQ25694" i="131"/>
  <c r="DN25874" i="131"/>
  <c r="CV25875" i="131"/>
  <c r="DN13634" i="131"/>
  <c r="CX9072" i="131"/>
  <c r="DN9313" i="131"/>
  <c r="CV9315" i="131"/>
  <c r="CX9942" i="131"/>
  <c r="CW10814" i="131"/>
  <c r="CU22934" i="131"/>
  <c r="DF9856" i="131"/>
  <c r="CW10006" i="131"/>
  <c r="DN15345" i="131"/>
  <c r="CY16246" i="131"/>
  <c r="DO16932" i="131"/>
  <c r="CW18015" i="131"/>
  <c r="DN8952" i="131"/>
  <c r="CV9705" i="131"/>
  <c r="CY10723" i="131"/>
  <c r="DH10963" i="131"/>
  <c r="DO19094" i="131"/>
  <c r="CW19332" i="131"/>
  <c r="DO20292" i="131"/>
  <c r="CW20776" i="131"/>
  <c r="DO22093" i="131"/>
  <c r="DO22212" i="131"/>
  <c r="DM15524" i="131"/>
  <c r="DP10906" i="131"/>
  <c r="DQ20682" i="131"/>
  <c r="CY20683" i="131"/>
  <c r="DO21253" i="131"/>
  <c r="DN21582" i="131"/>
  <c r="CW21733" i="131"/>
  <c r="DO21852" i="131"/>
  <c r="DF21975" i="131"/>
  <c r="CV22066" i="131"/>
  <c r="DO22332" i="131"/>
  <c r="DF22455" i="131"/>
  <c r="CV22546" i="131"/>
  <c r="DO22812" i="131"/>
  <c r="DG22873" i="131"/>
  <c r="DD23293" i="131"/>
  <c r="CU23896" i="131"/>
  <c r="DN23955" i="131"/>
  <c r="DD24856" i="131"/>
  <c r="DE24915" i="131"/>
  <c r="CY25456" i="131"/>
  <c r="DD25816" i="131"/>
  <c r="DE25875" i="131"/>
  <c r="DH26293" i="131"/>
  <c r="CV26353" i="131"/>
  <c r="CU26415" i="131"/>
  <c r="DH26416" i="131"/>
  <c r="CU26776" i="131"/>
  <c r="CV26835" i="131"/>
  <c r="DH26892" i="131"/>
  <c r="CY9494" i="131"/>
  <c r="CW10333" i="131"/>
  <c r="DQ10336" i="131"/>
  <c r="CY10966" i="131"/>
  <c r="CW11413" i="131"/>
  <c r="DE12192" i="131"/>
  <c r="DQ12375" i="131"/>
  <c r="DM12493" i="131"/>
  <c r="CV12675" i="131"/>
  <c r="DO13364" i="131"/>
  <c r="CU13453" i="131"/>
  <c r="CV13634" i="131"/>
  <c r="CW14326" i="131"/>
  <c r="CY14533" i="131"/>
  <c r="DQ14775" i="131"/>
  <c r="CY15013" i="131"/>
  <c r="CV15554" i="131"/>
  <c r="CV15555" i="131"/>
  <c r="CU15615" i="131"/>
  <c r="DH15973" i="131"/>
  <c r="DO16246" i="131"/>
  <c r="DM16575" i="131"/>
  <c r="DG9072" i="131"/>
  <c r="CY10452" i="131"/>
  <c r="DE10905" i="131"/>
  <c r="DN18432" i="131"/>
  <c r="DQ19456" i="131"/>
  <c r="CY19813" i="131"/>
  <c r="DQ20896" i="131"/>
  <c r="DH21495" i="131"/>
  <c r="DQ22574" i="131"/>
  <c r="DH22935" i="131"/>
  <c r="DD25004" i="131"/>
  <c r="DE10064" i="131"/>
  <c r="CV14746" i="131"/>
  <c r="CV9915" i="131"/>
  <c r="DF19336" i="131"/>
  <c r="CW20292" i="131"/>
  <c r="DF20296" i="131"/>
  <c r="DO21613" i="131"/>
  <c r="DO21732" i="131"/>
  <c r="CW22335" i="131"/>
  <c r="DD23772" i="131"/>
  <c r="DD23895" i="131"/>
  <c r="DM24732" i="131"/>
  <c r="DM25692" i="131"/>
  <c r="DD26652" i="131"/>
  <c r="DH27014" i="131"/>
  <c r="DP10274" i="131"/>
  <c r="DM12165" i="131"/>
  <c r="DQ17084" i="131"/>
  <c r="DE19426" i="131"/>
  <c r="DQ20442" i="131"/>
  <c r="DF27137" i="131"/>
  <c r="DF9016" i="131"/>
  <c r="DD9286" i="131"/>
  <c r="DD9526" i="131"/>
  <c r="DF11532" i="131"/>
  <c r="DG11623" i="131"/>
  <c r="CV11864" i="131"/>
  <c r="DO11892" i="131"/>
  <c r="DP11956" i="131"/>
  <c r="DH12166" i="131"/>
  <c r="DG12436" i="131"/>
  <c r="DD12524" i="131"/>
  <c r="CX12915" i="131"/>
  <c r="DD13003" i="131"/>
  <c r="DF13336" i="131"/>
  <c r="CX13393" i="131"/>
  <c r="DP13394" i="131"/>
  <c r="CV13423" i="131"/>
  <c r="DE13542" i="131"/>
  <c r="DE13546" i="131"/>
  <c r="CY13602" i="131"/>
  <c r="DP13876" i="131"/>
  <c r="DM13962" i="131"/>
  <c r="DO14292" i="131"/>
  <c r="DM14444" i="131"/>
  <c r="CY14562" i="131"/>
  <c r="DN14625" i="131"/>
  <c r="DF14776" i="131"/>
  <c r="CU14926" i="131"/>
  <c r="CW15252" i="131"/>
  <c r="CU15884" i="131"/>
  <c r="DM15886" i="131"/>
  <c r="DF15974" i="131"/>
  <c r="DF16093" i="131"/>
  <c r="CW16212" i="131"/>
  <c r="DF16216" i="131"/>
  <c r="DG16274" i="131"/>
  <c r="DP16276" i="131"/>
  <c r="DE16422" i="131"/>
  <c r="DG16752" i="131"/>
  <c r="CX16753" i="131"/>
  <c r="DP16754" i="131"/>
  <c r="CV16783" i="131"/>
  <c r="CW16815" i="131"/>
  <c r="DH16964" i="131"/>
  <c r="DF17053" i="131"/>
  <c r="DP17232" i="131"/>
  <c r="DO17295" i="131"/>
  <c r="DD17325" i="131"/>
  <c r="DN17382" i="131"/>
  <c r="CU17802" i="131"/>
  <c r="DF17894" i="131"/>
  <c r="DG8743" i="131"/>
  <c r="CU8774" i="131"/>
  <c r="DH8775" i="131"/>
  <c r="DO8802" i="131"/>
  <c r="DF8803" i="131"/>
  <c r="CU8892" i="131"/>
  <c r="DF9042" i="131"/>
  <c r="DO9044" i="131"/>
  <c r="CV9196" i="131"/>
  <c r="DD9253" i="131"/>
  <c r="DE9435" i="131"/>
  <c r="CZ9615" i="131"/>
  <c r="CU9732" i="131"/>
  <c r="DO9762" i="131"/>
  <c r="DD9855" i="131"/>
  <c r="CV9914" i="131"/>
  <c r="DN9916" i="131"/>
  <c r="DD9973" i="131"/>
  <c r="DO10813" i="131"/>
  <c r="DG10932" i="131"/>
  <c r="CU11174" i="131"/>
  <c r="CV11176" i="131"/>
  <c r="DO11776" i="131"/>
  <c r="CX8923" i="131"/>
  <c r="DQ8983" i="131"/>
  <c r="CX9165" i="131"/>
  <c r="DM9943" i="131"/>
  <c r="DF13064" i="131"/>
  <c r="DO14024" i="131"/>
  <c r="DO15464" i="131"/>
  <c r="DF16904" i="131"/>
  <c r="CW17864" i="131"/>
  <c r="DP9043" i="131"/>
  <c r="DI10244" i="131"/>
  <c r="DH10423" i="131"/>
  <c r="DF11503" i="131"/>
  <c r="CY18882" i="131"/>
  <c r="DP19153" i="131"/>
  <c r="CX19633" i="131"/>
  <c r="CX19634" i="131"/>
  <c r="DP19635" i="131"/>
  <c r="DO19695" i="131"/>
  <c r="DD19725" i="131"/>
  <c r="DO20413" i="131"/>
  <c r="DF20532" i="131"/>
  <c r="DP20592" i="131"/>
  <c r="CX20596" i="131"/>
  <c r="DN20623" i="131"/>
  <c r="DF20774" i="131"/>
  <c r="CX21076" i="131"/>
  <c r="DZ21074" i="131" s="1"/>
  <c r="DD21162" i="131"/>
  <c r="CU21163" i="131"/>
  <c r="DM21166" i="131"/>
  <c r="DO21254" i="131"/>
  <c r="DF21373" i="131"/>
  <c r="DF21492" i="131"/>
  <c r="DP21556" i="131"/>
  <c r="DM21642" i="131"/>
  <c r="DO21734" i="131"/>
  <c r="DO21853" i="131"/>
  <c r="CV21944" i="131"/>
  <c r="CY22244" i="131"/>
  <c r="DH22245" i="131"/>
  <c r="CW22333" i="131"/>
  <c r="DN22424" i="131"/>
  <c r="DO22452" i="131"/>
  <c r="DP22512" i="131"/>
  <c r="DF22575" i="131"/>
  <c r="DN22662" i="131"/>
  <c r="DF18102" i="131"/>
  <c r="CW19542" i="131"/>
  <c r="CW20502" i="131"/>
  <c r="DO21942" i="131"/>
  <c r="DO23867" i="131"/>
  <c r="DQ23295" i="131"/>
  <c r="CW23323" i="131"/>
  <c r="DF23324" i="131"/>
  <c r="DP23382" i="131"/>
  <c r="DP23386" i="131"/>
  <c r="CX23505" i="131"/>
  <c r="DE23596" i="131"/>
  <c r="DQ23652" i="131"/>
  <c r="DG23743" i="131"/>
  <c r="CU23893" i="131"/>
  <c r="DH23894" i="131"/>
  <c r="DM24012" i="131"/>
  <c r="CY24013" i="131"/>
  <c r="CV24072" i="131"/>
  <c r="DE24073" i="131"/>
  <c r="DE24074" i="131"/>
  <c r="CY24136" i="131"/>
  <c r="DM24254" i="131"/>
  <c r="DH24255" i="131"/>
  <c r="DF24282" i="131"/>
  <c r="DO24283" i="131"/>
  <c r="CW24284" i="131"/>
  <c r="DG24342" i="131"/>
  <c r="DP24346" i="131"/>
  <c r="DG24465" i="131"/>
  <c r="DN24556" i="131"/>
  <c r="CY24612" i="131"/>
  <c r="DP24703" i="131"/>
  <c r="DM24853" i="131"/>
  <c r="DQ24854" i="131"/>
  <c r="DD24972" i="131"/>
  <c r="DQ24973" i="131"/>
  <c r="DE25032" i="131"/>
  <c r="CV25033" i="131"/>
  <c r="CV25034" i="131"/>
  <c r="DG25064" i="131"/>
  <c r="DH25096" i="131"/>
  <c r="CU25214" i="131"/>
  <c r="CY25215" i="131"/>
  <c r="CW25242" i="131"/>
  <c r="DF25243" i="131"/>
  <c r="DO25244" i="131"/>
  <c r="CX25302" i="131"/>
  <c r="CX25306" i="131"/>
  <c r="DG25425" i="131"/>
  <c r="DN25516" i="131"/>
  <c r="CY25572" i="131"/>
  <c r="DP25663" i="131"/>
  <c r="DQ25814" i="131"/>
  <c r="DD25932" i="131"/>
  <c r="DQ25933" i="131"/>
  <c r="DE25992" i="131"/>
  <c r="CV25993" i="131"/>
  <c r="CV25994" i="131"/>
  <c r="DH26056" i="131"/>
  <c r="CU26174" i="131"/>
  <c r="CY26175" i="131"/>
  <c r="CW26202" i="131"/>
  <c r="DF26203" i="131"/>
  <c r="DO26204" i="131"/>
  <c r="CX26262" i="131"/>
  <c r="DG26266" i="131"/>
  <c r="DP26385" i="131"/>
  <c r="CV26476" i="131"/>
  <c r="CY26532" i="131"/>
  <c r="DG26623" i="131"/>
  <c r="DH26774" i="131"/>
  <c r="CU26892" i="131"/>
  <c r="DH26893" i="131"/>
  <c r="DE26952" i="131"/>
  <c r="DN26953" i="131"/>
  <c r="DN26954" i="131"/>
  <c r="DH27016" i="131"/>
  <c r="CW23025" i="131"/>
  <c r="CV24045" i="131"/>
  <c r="CV24283" i="131"/>
  <c r="DO24465" i="131"/>
  <c r="DE25485" i="131"/>
  <c r="DE25723" i="131"/>
  <c r="DF25905" i="131"/>
  <c r="DN26683" i="131"/>
  <c r="DO26865" i="131"/>
  <c r="DN26925" i="131"/>
  <c r="DP9223" i="131"/>
  <c r="CW13966" i="131"/>
  <c r="DH18645" i="131"/>
  <c r="DH10575" i="131"/>
  <c r="CZ9945" i="131"/>
  <c r="DI15706" i="131"/>
  <c r="CU16603" i="131"/>
  <c r="DO17086" i="131"/>
  <c r="DD27133" i="131"/>
  <c r="DQ9373" i="131"/>
  <c r="DM9404" i="131"/>
  <c r="CY10003" i="131"/>
  <c r="DM10095" i="131"/>
  <c r="DG10182" i="131"/>
  <c r="DG10425" i="131"/>
  <c r="DM10876" i="131"/>
  <c r="CU10933" i="131"/>
  <c r="DF11172" i="131"/>
  <c r="CW11292" i="131"/>
  <c r="DQ11416" i="131"/>
  <c r="DI11475" i="131"/>
  <c r="CV11744" i="131"/>
  <c r="DI11776" i="131"/>
  <c r="DG11833" i="131"/>
  <c r="DG11864" i="131"/>
  <c r="DP11983" i="131"/>
  <c r="DM12014" i="131"/>
  <c r="DH12015" i="131"/>
  <c r="DF12045" i="131"/>
  <c r="DH12134" i="131"/>
  <c r="CX12225" i="131"/>
  <c r="CY12253" i="131"/>
  <c r="DO12312" i="131"/>
  <c r="CW12313" i="131"/>
  <c r="DF12314" i="131"/>
  <c r="DE12315" i="131"/>
  <c r="DE12316" i="131"/>
  <c r="DI12436" i="131"/>
  <c r="CW12526" i="131"/>
  <c r="DO12792" i="131"/>
  <c r="DE12793" i="131"/>
  <c r="DN12794" i="131"/>
  <c r="DN12795" i="131"/>
  <c r="DH12856" i="131"/>
  <c r="DR12916" i="131"/>
  <c r="DF13006" i="131"/>
  <c r="CU13212" i="131"/>
  <c r="CY13213" i="131"/>
  <c r="DM13216" i="131"/>
  <c r="CW13272" i="131"/>
  <c r="DO13273" i="131"/>
  <c r="DO13274" i="131"/>
  <c r="DR13396" i="131"/>
  <c r="CW13486" i="131"/>
  <c r="CX13542" i="131"/>
  <c r="DQ13574" i="131"/>
  <c r="CX13665" i="131"/>
  <c r="DF13754" i="131"/>
  <c r="DF13755" i="131"/>
  <c r="DO13756" i="131"/>
  <c r="DM13934" i="131"/>
  <c r="CU14176" i="131"/>
  <c r="CW14232" i="131"/>
  <c r="DF14234" i="131"/>
  <c r="DF14235" i="131"/>
  <c r="DO14236" i="131"/>
  <c r="CY14292" i="131"/>
  <c r="CX14383" i="131"/>
  <c r="DE14712" i="131"/>
  <c r="DE14714" i="131"/>
  <c r="DE14715" i="131"/>
  <c r="DR14836" i="131"/>
  <c r="CU15013" i="131"/>
  <c r="DH15133" i="131"/>
  <c r="CV15194" i="131"/>
  <c r="DN15195" i="131"/>
  <c r="DE15196" i="131"/>
  <c r="DD15374" i="131"/>
  <c r="CW15404" i="131"/>
  <c r="DF15406" i="131"/>
  <c r="CU15493" i="131"/>
  <c r="CY15613" i="131"/>
  <c r="CU15616" i="131"/>
  <c r="DN15673" i="131"/>
  <c r="CW15673" i="131"/>
  <c r="DF15674" i="131"/>
  <c r="DF15675" i="131"/>
  <c r="CV15676" i="131"/>
  <c r="CU15735" i="131"/>
  <c r="DR15796" i="131"/>
  <c r="DM15854" i="131"/>
  <c r="DF15884" i="131"/>
  <c r="DP15946" i="131"/>
  <c r="DQ15974" i="131"/>
  <c r="CU16092" i="131"/>
  <c r="DQ16093" i="131"/>
  <c r="CW16152" i="131"/>
  <c r="DO16153" i="131"/>
  <c r="CV16154" i="131"/>
  <c r="CV16155" i="131"/>
  <c r="DN16156" i="131"/>
  <c r="DQ16212" i="131"/>
  <c r="DR16276" i="131"/>
  <c r="DF16366" i="131"/>
  <c r="CX16422" i="131"/>
  <c r="DP16426" i="131"/>
  <c r="DD16453" i="131"/>
  <c r="DQ16573" i="131"/>
  <c r="DD16576" i="131"/>
  <c r="DE16634" i="131"/>
  <c r="DN16635" i="131"/>
  <c r="DN16636" i="131"/>
  <c r="CZ16756" i="131"/>
  <c r="DG16906" i="131"/>
  <c r="DM17056" i="131"/>
  <c r="DF17112" i="131"/>
  <c r="CW17113" i="131"/>
  <c r="CW17114" i="131"/>
  <c r="DE17116" i="131"/>
  <c r="DF17326" i="131"/>
  <c r="DO17594" i="131"/>
  <c r="DO17595" i="131"/>
  <c r="CW17596" i="131"/>
  <c r="DQ17652" i="131"/>
  <c r="DO17806" i="131"/>
  <c r="DH8592" i="131"/>
  <c r="DG8594" i="131"/>
  <c r="DN8626" i="131"/>
  <c r="DP8656" i="131"/>
  <c r="DD8686" i="131"/>
  <c r="DE8742" i="131"/>
  <c r="CX9344" i="131"/>
  <c r="DM9374" i="131"/>
  <c r="DP9435" i="131"/>
  <c r="DO9492" i="131"/>
  <c r="CW9524" i="131"/>
  <c r="DP9583" i="131"/>
  <c r="DP9853" i="131"/>
  <c r="DO9973" i="131"/>
  <c r="DF10214" i="131"/>
  <c r="DG10275" i="131"/>
  <c r="CV10396" i="131"/>
  <c r="DN10665" i="131"/>
  <c r="DF10756" i="131"/>
  <c r="DD10935" i="131"/>
  <c r="DI11055" i="131"/>
  <c r="CW11083" i="131"/>
  <c r="CW11176" i="131"/>
  <c r="DM11472" i="131"/>
  <c r="CX8684" i="131"/>
  <c r="DM8742" i="131"/>
  <c r="CV9762" i="131"/>
  <c r="CY9943" i="131"/>
  <c r="CX10004" i="131"/>
  <c r="DF10062" i="131"/>
  <c r="CW10066" i="131"/>
  <c r="CU10546" i="131"/>
  <c r="DN11563" i="131"/>
  <c r="DM11744" i="131"/>
  <c r="DG11923" i="131"/>
  <c r="DD11983" i="131"/>
  <c r="CY12104" i="131"/>
  <c r="CX12403" i="131"/>
  <c r="CU12463" i="131"/>
  <c r="DH12584" i="131"/>
  <c r="CU12944" i="131"/>
  <c r="DQ13543" i="131"/>
  <c r="CX13605" i="131"/>
  <c r="DP13843" i="131"/>
  <c r="CU13903" i="131"/>
  <c r="DH14024" i="131"/>
  <c r="DG14323" i="131"/>
  <c r="DM14383" i="131"/>
  <c r="CY14504" i="131"/>
  <c r="CU14864" i="131"/>
  <c r="DQ15463" i="131"/>
  <c r="CX15525" i="131"/>
  <c r="CX15763" i="131"/>
  <c r="DD15823" i="131"/>
  <c r="DQ15944" i="131"/>
  <c r="DP16243" i="131"/>
  <c r="CU16303" i="131"/>
  <c r="DH16424" i="131"/>
  <c r="CU16784" i="131"/>
  <c r="DQ17383" i="131"/>
  <c r="CX17445" i="131"/>
  <c r="CX17683" i="131"/>
  <c r="DD17743" i="131"/>
  <c r="DQ17864" i="131"/>
  <c r="CW8744" i="131"/>
  <c r="DN9166" i="131"/>
  <c r="DD9223" i="131"/>
  <c r="DF9463" i="131"/>
  <c r="DN9645" i="131"/>
  <c r="DM9702" i="131"/>
  <c r="DP10722" i="131"/>
  <c r="DQ10903" i="131"/>
  <c r="DN11205" i="131"/>
  <c r="DF11262" i="131"/>
  <c r="CW11266" i="131"/>
  <c r="DN11324" i="131"/>
  <c r="DF11385" i="131"/>
  <c r="DE11442" i="131"/>
  <c r="DE11683" i="131"/>
  <c r="DN19157" i="131"/>
  <c r="CV21077" i="131"/>
  <c r="DM18016" i="131"/>
  <c r="DF18072" i="131"/>
  <c r="CW18073" i="131"/>
  <c r="CW18074" i="131"/>
  <c r="CY18132" i="131"/>
  <c r="DE18135" i="131"/>
  <c r="DM18254" i="131"/>
  <c r="DG18346" i="131"/>
  <c r="CV18492" i="131"/>
  <c r="CV18556" i="131"/>
  <c r="DP18584" i="131"/>
  <c r="DM18615" i="131"/>
  <c r="DP18703" i="131"/>
  <c r="DO10094" i="131"/>
  <c r="CX10786" i="131"/>
  <c r="DM14204" i="131"/>
  <c r="DE15825" i="131"/>
  <c r="DQ17205" i="131"/>
  <c r="DM17564" i="131"/>
  <c r="DM10484" i="131"/>
  <c r="DF15164" i="131"/>
  <c r="CX20625" i="131"/>
  <c r="DQ11086" i="131"/>
  <c r="DM21286" i="131"/>
  <c r="CV12344" i="131"/>
  <c r="DI12583" i="131"/>
  <c r="DF13094" i="131"/>
  <c r="DF14296" i="131"/>
  <c r="DO14776" i="131"/>
  <c r="DG16753" i="131"/>
  <c r="CW17295" i="131"/>
  <c r="CU9973" i="131"/>
  <c r="CW10813" i="131"/>
  <c r="DP10932" i="131"/>
  <c r="CY11292" i="131"/>
  <c r="CW11324" i="131"/>
  <c r="DN11383" i="131"/>
  <c r="CY8983" i="131"/>
  <c r="DG9165" i="131"/>
  <c r="CU9943" i="131"/>
  <c r="DO13064" i="131"/>
  <c r="CW14504" i="131"/>
  <c r="CW15464" i="131"/>
  <c r="DO16904" i="131"/>
  <c r="CX9043" i="131"/>
  <c r="DR10244" i="131"/>
  <c r="DQ10423" i="131"/>
  <c r="DD10905" i="131"/>
  <c r="DO11503" i="131"/>
  <c r="DF19215" i="131"/>
  <c r="CX20594" i="131"/>
  <c r="CX20595" i="131"/>
  <c r="DG21074" i="131"/>
  <c r="DO18102" i="131"/>
  <c r="DF19542" i="131"/>
  <c r="DF20982" i="131"/>
  <c r="CW21942" i="131"/>
  <c r="CV23323" i="131"/>
  <c r="CW23505" i="131"/>
  <c r="DE24283" i="131"/>
  <c r="CW24465" i="131"/>
  <c r="CV24525" i="131"/>
  <c r="DN25485" i="131"/>
  <c r="DN25723" i="131"/>
  <c r="DO25905" i="131"/>
  <c r="CV26925" i="131"/>
  <c r="CW19365" i="131"/>
  <c r="DN10306" i="131"/>
  <c r="DG12586" i="131"/>
  <c r="DD13243" i="131"/>
  <c r="DG13905" i="131"/>
  <c r="DF16606" i="131"/>
  <c r="CX17142" i="131"/>
  <c r="CY18644" i="131"/>
  <c r="CY9373" i="131"/>
  <c r="DG9616" i="131"/>
  <c r="DE10095" i="131"/>
  <c r="DP10425" i="131"/>
  <c r="DP10662" i="131"/>
  <c r="CU10876" i="131"/>
  <c r="CW10936" i="131"/>
  <c r="CW11412" i="131"/>
  <c r="DR11475" i="131"/>
  <c r="DH11593" i="131"/>
  <c r="DR11776" i="131"/>
  <c r="DF12046" i="131"/>
  <c r="CX12106" i="131"/>
  <c r="DD12133" i="131"/>
  <c r="DM12252" i="131"/>
  <c r="DF12313" i="131"/>
  <c r="DO12314" i="131"/>
  <c r="DF12315" i="131"/>
  <c r="DN12316" i="131"/>
  <c r="DR12436" i="131"/>
  <c r="DF12526" i="131"/>
  <c r="CW12792" i="131"/>
  <c r="DO12793" i="131"/>
  <c r="DE12796" i="131"/>
  <c r="CZ12916" i="131"/>
  <c r="DP13066" i="131"/>
  <c r="CU13216" i="131"/>
  <c r="DF13272" i="131"/>
  <c r="CW13273" i="131"/>
  <c r="CZ13396" i="131"/>
  <c r="DF13486" i="131"/>
  <c r="DP13546" i="131"/>
  <c r="DO13755" i="131"/>
  <c r="CW13756" i="131"/>
  <c r="DQ13812" i="131"/>
  <c r="DP14026" i="131"/>
  <c r="DD14176" i="131"/>
  <c r="DO14235" i="131"/>
  <c r="CW14236" i="131"/>
  <c r="DQ14296" i="131"/>
  <c r="CW14446" i="131"/>
  <c r="CV14716" i="131"/>
  <c r="CZ14836" i="131"/>
  <c r="DP14986" i="131"/>
  <c r="CW15194" i="131"/>
  <c r="DN15196" i="131"/>
  <c r="DD15616" i="131"/>
  <c r="DO15674" i="131"/>
  <c r="DO15675" i="131"/>
  <c r="CW15676" i="131"/>
  <c r="CU15973" i="131"/>
  <c r="DF16152" i="131"/>
  <c r="CW16153" i="131"/>
  <c r="CW16154" i="131"/>
  <c r="CV16156" i="131"/>
  <c r="DM16576" i="131"/>
  <c r="DN16634" i="131"/>
  <c r="DF17113" i="131"/>
  <c r="DF17114" i="131"/>
  <c r="DF17115" i="131"/>
  <c r="DN17116" i="131"/>
  <c r="DD17175" i="131"/>
  <c r="CW17595" i="131"/>
  <c r="DF17596" i="131"/>
  <c r="DD17655" i="131"/>
  <c r="DQ8592" i="131"/>
  <c r="DQ8594" i="131"/>
  <c r="CV8624" i="131"/>
  <c r="CX8656" i="131"/>
  <c r="CX9583" i="131"/>
  <c r="DF10216" i="131"/>
  <c r="DE10396" i="131"/>
  <c r="DH10633" i="131"/>
  <c r="DO10756" i="131"/>
  <c r="CW10992" i="131"/>
  <c r="DH11053" i="131"/>
  <c r="DR11055" i="131"/>
  <c r="DG11174" i="131"/>
  <c r="DF11176" i="131"/>
  <c r="CU11472" i="131"/>
  <c r="DF11476" i="131"/>
  <c r="DG8684" i="131"/>
  <c r="CU8742" i="131"/>
  <c r="DO9464" i="131"/>
  <c r="DG10004" i="131"/>
  <c r="DO10062" i="131"/>
  <c r="DD10546" i="131"/>
  <c r="DE10606" i="131"/>
  <c r="CV11563" i="131"/>
  <c r="DP11923" i="131"/>
  <c r="DM11983" i="131"/>
  <c r="DH12104" i="131"/>
  <c r="CU12464" i="131"/>
  <c r="DD12944" i="131"/>
  <c r="DH13063" i="131"/>
  <c r="DP13125" i="131"/>
  <c r="CY13543" i="131"/>
  <c r="DG13605" i="131"/>
  <c r="CX13843" i="131"/>
  <c r="DD13903" i="131"/>
  <c r="DQ14024" i="131"/>
  <c r="DD14384" i="131"/>
  <c r="DD14864" i="131"/>
  <c r="DH14983" i="131"/>
  <c r="DP15045" i="131"/>
  <c r="CY15463" i="131"/>
  <c r="DG15525" i="131"/>
  <c r="DG15763" i="131"/>
  <c r="DM15823" i="131"/>
  <c r="CY15944" i="131"/>
  <c r="DM16304" i="131"/>
  <c r="DD16784" i="131"/>
  <c r="DH16903" i="131"/>
  <c r="DP16965" i="131"/>
  <c r="CY17383" i="131"/>
  <c r="DG17445" i="131"/>
  <c r="DG17683" i="131"/>
  <c r="DM17743" i="131"/>
  <c r="CY17864" i="131"/>
  <c r="CU8746" i="131"/>
  <c r="CV9166" i="131"/>
  <c r="DM9223" i="131"/>
  <c r="DO9463" i="131"/>
  <c r="CV9645" i="131"/>
  <c r="CU9702" i="131"/>
  <c r="DP10846" i="131"/>
  <c r="CY10903" i="131"/>
  <c r="CV11205" i="131"/>
  <c r="DO11262" i="131"/>
  <c r="CV11324" i="131"/>
  <c r="DN11442" i="131"/>
  <c r="DE11566" i="131"/>
  <c r="DE18677" i="131"/>
  <c r="CV19157" i="131"/>
  <c r="DN20597" i="131"/>
  <c r="DE21077" i="131"/>
  <c r="DN22517" i="131"/>
  <c r="DF18073" i="131"/>
  <c r="DF18074" i="131"/>
  <c r="DF18075" i="131"/>
  <c r="DN18135" i="131"/>
  <c r="CU18254" i="131"/>
  <c r="CY18255" i="131"/>
  <c r="CX18342" i="131"/>
  <c r="DE18492" i="131"/>
  <c r="CV18553" i="131"/>
  <c r="DE18555" i="131"/>
  <c r="CX18584" i="131"/>
  <c r="DQ18612" i="131"/>
  <c r="CU18615" i="131"/>
  <c r="DQ18616" i="131"/>
  <c r="CX18703" i="131"/>
  <c r="CY15406" i="131"/>
  <c r="CV16306" i="131"/>
  <c r="DF13362" i="131"/>
  <c r="CX19186" i="131"/>
  <c r="DN17745" i="131"/>
  <c r="DD9136" i="131"/>
  <c r="DO14684" i="131"/>
  <c r="DP17384" i="131"/>
  <c r="DH13246" i="131"/>
  <c r="DD17446" i="131"/>
  <c r="DD18886" i="131"/>
  <c r="CX8863" i="131"/>
  <c r="DF9133" i="131"/>
  <c r="DQ9136" i="131"/>
  <c r="DM9284" i="131"/>
  <c r="CY9376" i="131"/>
  <c r="DG9433" i="131"/>
  <c r="CU9522" i="131"/>
  <c r="CU9524" i="131"/>
  <c r="DH9612" i="131"/>
  <c r="CV9675" i="131"/>
  <c r="DG9796" i="131"/>
  <c r="DH9854" i="131"/>
  <c r="DM9975" i="131"/>
  <c r="CU10005" i="131"/>
  <c r="DM10365" i="131"/>
  <c r="CX10636" i="131"/>
  <c r="DQ10846" i="131"/>
  <c r="DH11175" i="131"/>
  <c r="DH11203" i="131"/>
  <c r="DR11386" i="131"/>
  <c r="CW11532" i="131"/>
  <c r="DO11656" i="131"/>
  <c r="DF11892" i="131"/>
  <c r="DP12432" i="131"/>
  <c r="DO12495" i="131"/>
  <c r="CY12643" i="131"/>
  <c r="CY12645" i="131"/>
  <c r="DH12646" i="131"/>
  <c r="DE12705" i="131"/>
  <c r="CW12733" i="131"/>
  <c r="DO12852" i="131"/>
  <c r="DP12913" i="131"/>
  <c r="DP12915" i="131"/>
  <c r="CX12916" i="131"/>
  <c r="CU13003" i="131"/>
  <c r="CU13006" i="131"/>
  <c r="DO13094" i="131"/>
  <c r="DH13123" i="131"/>
  <c r="CY13124" i="131"/>
  <c r="DF13213" i="131"/>
  <c r="DP13395" i="131"/>
  <c r="CX13396" i="131"/>
  <c r="DN13423" i="131"/>
  <c r="CW13455" i="131"/>
  <c r="DD13482" i="131"/>
  <c r="CV13546" i="131"/>
  <c r="DG13872" i="131"/>
  <c r="CY14083" i="131"/>
  <c r="DQ14086" i="131"/>
  <c r="DO14296" i="131"/>
  <c r="DG14356" i="131"/>
  <c r="DM14446" i="131"/>
  <c r="CY14564" i="131"/>
  <c r="CW14776" i="131"/>
  <c r="DP14832" i="131"/>
  <c r="DF14895" i="131"/>
  <c r="DD14924" i="131"/>
  <c r="CU14925" i="131"/>
  <c r="DE14982" i="131"/>
  <c r="DF15014" i="131"/>
  <c r="CY15043" i="131"/>
  <c r="DQ15045" i="131"/>
  <c r="DH15046" i="131"/>
  <c r="CW15133" i="131"/>
  <c r="DN15224" i="131"/>
  <c r="DO15252" i="131"/>
  <c r="DN15585" i="131"/>
  <c r="DG15792" i="131"/>
  <c r="DN15823" i="131"/>
  <c r="CU15883" i="131"/>
  <c r="CW16093" i="131"/>
  <c r="DG16276" i="131"/>
  <c r="DD16362" i="131"/>
  <c r="CW16454" i="131"/>
  <c r="DF16573" i="131"/>
  <c r="DN16664" i="131"/>
  <c r="DG16755" i="131"/>
  <c r="DF16815" i="131"/>
  <c r="DM16844" i="131"/>
  <c r="CW16934" i="131"/>
  <c r="DH16963" i="131"/>
  <c r="DG17232" i="131"/>
  <c r="CX17233" i="131"/>
  <c r="DG17234" i="131"/>
  <c r="CX17235" i="131"/>
  <c r="DN17263" i="131"/>
  <c r="DF17295" i="131"/>
  <c r="DD17324" i="131"/>
  <c r="DQ17443" i="131"/>
  <c r="CV17505" i="131"/>
  <c r="DN17624" i="131"/>
  <c r="CV17985" i="131"/>
  <c r="DN8596" i="131"/>
  <c r="DQ8775" i="131"/>
  <c r="CW8803" i="131"/>
  <c r="DF8805" i="131"/>
  <c r="DO8806" i="131"/>
  <c r="DM8892" i="131"/>
  <c r="DE8953" i="131"/>
  <c r="DN9194" i="131"/>
  <c r="DO9494" i="131"/>
  <c r="DH9615" i="131"/>
  <c r="DH9734" i="131"/>
  <c r="CV9916" i="131"/>
  <c r="DP10036" i="131"/>
  <c r="CU10096" i="131"/>
  <c r="DD10214" i="131"/>
  <c r="DD10216" i="131"/>
  <c r="DO10932" i="131"/>
  <c r="CX10932" i="131"/>
  <c r="DH11294" i="131"/>
  <c r="DF11322" i="131"/>
  <c r="DF11324" i="131"/>
  <c r="CV11383" i="131"/>
  <c r="DG11385" i="131"/>
  <c r="CW11685" i="131"/>
  <c r="DP9165" i="131"/>
  <c r="CY11264" i="131"/>
  <c r="DF12104" i="131"/>
  <c r="CW13064" i="131"/>
  <c r="DF14504" i="131"/>
  <c r="DF15944" i="131"/>
  <c r="CW16904" i="131"/>
  <c r="CZ10244" i="131"/>
  <c r="CY10423" i="131"/>
  <c r="DE10844" i="131"/>
  <c r="DM10905" i="131"/>
  <c r="DF18136" i="131"/>
  <c r="DM18285" i="131"/>
  <c r="CV18342" i="131"/>
  <c r="DE18346" i="131"/>
  <c r="DO18374" i="131"/>
  <c r="DQ18402" i="131"/>
  <c r="DH18406" i="131"/>
  <c r="DP18672" i="131"/>
  <c r="DG18674" i="131"/>
  <c r="DG18675" i="131"/>
  <c r="DN18703" i="131"/>
  <c r="CV18826" i="131"/>
  <c r="DN18945" i="131"/>
  <c r="CW19092" i="131"/>
  <c r="CU19724" i="131"/>
  <c r="DF19814" i="131"/>
  <c r="DN19905" i="131"/>
  <c r="DF19933" i="131"/>
  <c r="DP20115" i="131"/>
  <c r="CX20116" i="131"/>
  <c r="DE20143" i="131"/>
  <c r="DF20536" i="131"/>
  <c r="DG20592" i="131"/>
  <c r="CX20593" i="131"/>
  <c r="DP20596" i="131"/>
  <c r="CW20774" i="131"/>
  <c r="DH20806" i="131"/>
  <c r="DN20865" i="131"/>
  <c r="DF20893" i="131"/>
  <c r="CY21285" i="131"/>
  <c r="DN21345" i="131"/>
  <c r="DP21552" i="131"/>
  <c r="CW21615" i="131"/>
  <c r="CV21702" i="131"/>
  <c r="CY21766" i="131"/>
  <c r="CW21972" i="131"/>
  <c r="CX22032" i="131"/>
  <c r="DP22033" i="131"/>
  <c r="DF22452" i="131"/>
  <c r="DG22512" i="131"/>
  <c r="CX22513" i="131"/>
  <c r="DG22514" i="131"/>
  <c r="DE22543" i="131"/>
  <c r="CU22604" i="131"/>
  <c r="DF22936" i="131"/>
  <c r="DP22993" i="131"/>
  <c r="DP22994" i="131"/>
  <c r="DP22995" i="131"/>
  <c r="CV23023" i="131"/>
  <c r="CU23083" i="131"/>
  <c r="DM23084" i="131"/>
  <c r="DF18582" i="131"/>
  <c r="DO19542" i="131"/>
  <c r="DO20982" i="131"/>
  <c r="DF22422" i="131"/>
  <c r="DH23295" i="131"/>
  <c r="CW23324" i="131"/>
  <c r="DF23325" i="131"/>
  <c r="DF23326" i="131"/>
  <c r="DM23532" i="131"/>
  <c r="DE23592" i="131"/>
  <c r="DP23624" i="131"/>
  <c r="CU23655" i="131"/>
  <c r="DH23656" i="131"/>
  <c r="CW23802" i="131"/>
  <c r="CV24074" i="131"/>
  <c r="DN24075" i="131"/>
  <c r="DE24076" i="131"/>
  <c r="CY24255" i="131"/>
  <c r="CW24286" i="131"/>
  <c r="CU24492" i="131"/>
  <c r="DN24552" i="131"/>
  <c r="CX24584" i="131"/>
  <c r="DD24615" i="131"/>
  <c r="DQ24616" i="131"/>
  <c r="DH24854" i="131"/>
  <c r="CU24976" i="131"/>
  <c r="DN25034" i="131"/>
  <c r="DE25035" i="131"/>
  <c r="CV25036" i="131"/>
  <c r="DQ25215" i="131"/>
  <c r="DF25244" i="131"/>
  <c r="DO25245" i="131"/>
  <c r="DO25246" i="131"/>
  <c r="CU25452" i="131"/>
  <c r="DN25512" i="131"/>
  <c r="DD25575" i="131"/>
  <c r="DH25814" i="131"/>
  <c r="CU25936" i="131"/>
  <c r="DN25994" i="131"/>
  <c r="DE25995" i="131"/>
  <c r="CV25996" i="131"/>
  <c r="DQ26175" i="131"/>
  <c r="DF26204" i="131"/>
  <c r="DO26205" i="131"/>
  <c r="DO26206" i="131"/>
  <c r="CU26412" i="131"/>
  <c r="CV26472" i="131"/>
  <c r="DM26535" i="131"/>
  <c r="CY26536" i="131"/>
  <c r="CW26682" i="131"/>
  <c r="DE26954" i="131"/>
  <c r="CV26955" i="131"/>
  <c r="DN26956" i="131"/>
  <c r="DE23323" i="131"/>
  <c r="DF23505" i="131"/>
  <c r="DE24525" i="131"/>
  <c r="DE24763" i="131"/>
  <c r="DF24945" i="131"/>
  <c r="CV25723" i="131"/>
  <c r="CW25905" i="131"/>
  <c r="CV25965" i="131"/>
  <c r="DE26925" i="131"/>
  <c r="CU19483" i="131"/>
  <c r="DM12282" i="131"/>
  <c r="DG16904" i="131"/>
  <c r="DQ27137" i="131"/>
  <c r="CU8924" i="131"/>
  <c r="CU9046" i="131"/>
  <c r="CX9104" i="131"/>
  <c r="DH9282" i="131"/>
  <c r="CZ9344" i="131"/>
  <c r="DH9373" i="131"/>
  <c r="DD9402" i="131"/>
  <c r="DH9522" i="131"/>
  <c r="DP9616" i="131"/>
  <c r="DM9885" i="131"/>
  <c r="DN10095" i="131"/>
  <c r="DM10125" i="131"/>
  <c r="DE10275" i="131"/>
  <c r="DG10303" i="131"/>
  <c r="DD10872" i="131"/>
  <c r="DD10876" i="131"/>
  <c r="DF10936" i="131"/>
  <c r="CY11416" i="131"/>
  <c r="DQ11593" i="131"/>
  <c r="DF11684" i="131"/>
  <c r="DE11836" i="131"/>
  <c r="CW12045" i="131"/>
  <c r="DO12046" i="131"/>
  <c r="CY12134" i="131"/>
  <c r="DQ12253" i="131"/>
  <c r="DD12256" i="131"/>
  <c r="CW12314" i="131"/>
  <c r="DO12315" i="131"/>
  <c r="DF12316" i="131"/>
  <c r="CZ12436" i="131"/>
  <c r="DD12494" i="131"/>
  <c r="CW12522" i="131"/>
  <c r="DM12732" i="131"/>
  <c r="DF12792" i="131"/>
  <c r="CW12793" i="131"/>
  <c r="CW12794" i="131"/>
  <c r="DE12795" i="131"/>
  <c r="DN12796" i="131"/>
  <c r="DI12916" i="131"/>
  <c r="DM12974" i="131"/>
  <c r="DF13002" i="131"/>
  <c r="DD13216" i="131"/>
  <c r="DF13273" i="131"/>
  <c r="DE13276" i="131"/>
  <c r="DH13332" i="131"/>
  <c r="CW13482" i="131"/>
  <c r="CX13546" i="131"/>
  <c r="DP13665" i="131"/>
  <c r="DM13692" i="131"/>
  <c r="CU13696" i="131"/>
  <c r="CV13752" i="131"/>
  <c r="DE13753" i="131"/>
  <c r="DF13756" i="131"/>
  <c r="CY13812" i="131"/>
  <c r="DD13815" i="131"/>
  <c r="DO13966" i="131"/>
  <c r="DE14234" i="131"/>
  <c r="DF14236" i="131"/>
  <c r="DM14295" i="131"/>
  <c r="CY14296" i="131"/>
  <c r="DP14506" i="131"/>
  <c r="DM14652" i="131"/>
  <c r="DH14653" i="131"/>
  <c r="DM14656" i="131"/>
  <c r="CV14712" i="131"/>
  <c r="DN14713" i="131"/>
  <c r="DO14714" i="131"/>
  <c r="CV14715" i="131"/>
  <c r="DE14716" i="131"/>
  <c r="DF14924" i="131"/>
  <c r="DQ15014" i="131"/>
  <c r="CY15133" i="131"/>
  <c r="CU15136" i="131"/>
  <c r="CV15192" i="131"/>
  <c r="DF15194" i="131"/>
  <c r="DF15195" i="131"/>
  <c r="CV15196" i="131"/>
  <c r="DQ15252" i="131"/>
  <c r="CY15256" i="131"/>
  <c r="DG15466" i="131"/>
  <c r="CX15585" i="131"/>
  <c r="DM15616" i="131"/>
  <c r="CV15672" i="131"/>
  <c r="CV15673" i="131"/>
  <c r="CW15675" i="131"/>
  <c r="DF15676" i="131"/>
  <c r="DF15883" i="131"/>
  <c r="DO15886" i="131"/>
  <c r="DH16093" i="131"/>
  <c r="CU16096" i="131"/>
  <c r="DE16153" i="131"/>
  <c r="DF16153" i="131"/>
  <c r="DF16154" i="131"/>
  <c r="DF16155" i="131"/>
  <c r="DE16156" i="131"/>
  <c r="CY16212" i="131"/>
  <c r="CX16303" i="131"/>
  <c r="DP16422" i="131"/>
  <c r="DH16573" i="131"/>
  <c r="DE16635" i="131"/>
  <c r="CV16636" i="131"/>
  <c r="DO16842" i="131"/>
  <c r="DO16843" i="131"/>
  <c r="DQ16934" i="131"/>
  <c r="DO17114" i="131"/>
  <c r="DO17115" i="131"/>
  <c r="CW17116" i="131"/>
  <c r="DP17144" i="131"/>
  <c r="DM17175" i="131"/>
  <c r="DQ17176" i="131"/>
  <c r="DF17324" i="131"/>
  <c r="CX17505" i="131"/>
  <c r="CU17532" i="131"/>
  <c r="DQ17533" i="131"/>
  <c r="DO17596" i="131"/>
  <c r="DH17652" i="131"/>
  <c r="DM17655" i="131"/>
  <c r="CW17804" i="131"/>
  <c r="DF17805" i="131"/>
  <c r="CY17894" i="131"/>
  <c r="CY8592" i="131"/>
  <c r="CY8594" i="131"/>
  <c r="CV8626" i="131"/>
  <c r="DM8685" i="131"/>
  <c r="DQ8802" i="131"/>
  <c r="CY8806" i="131"/>
  <c r="CY8955" i="131"/>
  <c r="DI9103" i="131"/>
  <c r="CY9253" i="131"/>
  <c r="DO9645" i="131"/>
  <c r="DO9853" i="131"/>
  <c r="DF9855" i="131"/>
  <c r="DG9916" i="131"/>
  <c r="DF9973" i="131"/>
  <c r="DE10062" i="131"/>
  <c r="CW10214" i="131"/>
  <c r="CX10216" i="131"/>
  <c r="CX10275" i="131"/>
  <c r="DR10426" i="131"/>
  <c r="DQ10633" i="131"/>
  <c r="CY10635" i="131"/>
  <c r="CW10756" i="131"/>
  <c r="DF10992" i="131"/>
  <c r="DF10994" i="131"/>
  <c r="CZ11055" i="131"/>
  <c r="DP11174" i="131"/>
  <c r="DO11476" i="131"/>
  <c r="CU11772" i="131"/>
  <c r="CW11802" i="131"/>
  <c r="DD8742" i="131"/>
  <c r="CW9223" i="131"/>
  <c r="CW9464" i="131"/>
  <c r="CU9706" i="131"/>
  <c r="CW10062" i="131"/>
  <c r="DM10542" i="131"/>
  <c r="DM10546" i="131"/>
  <c r="DN10606" i="131"/>
  <c r="DE11563" i="131"/>
  <c r="CX11923" i="131"/>
  <c r="CU11983" i="131"/>
  <c r="DQ12104" i="131"/>
  <c r="DD12464" i="131"/>
  <c r="DQ13063" i="131"/>
  <c r="CX13125" i="131"/>
  <c r="CX13363" i="131"/>
  <c r="DD13423" i="131"/>
  <c r="DQ13544" i="131"/>
  <c r="DG13843" i="131"/>
  <c r="DM13903" i="131"/>
  <c r="CY14024" i="131"/>
  <c r="DM14384" i="131"/>
  <c r="DQ14983" i="131"/>
  <c r="CX15045" i="131"/>
  <c r="CX15283" i="131"/>
  <c r="DD15343" i="131"/>
  <c r="DQ15464" i="131"/>
  <c r="DP15763" i="131"/>
  <c r="CU15823" i="131"/>
  <c r="DH15944" i="131"/>
  <c r="CU16304" i="131"/>
  <c r="DQ16903" i="131"/>
  <c r="CX16965" i="131"/>
  <c r="CX17203" i="131"/>
  <c r="DD17263" i="131"/>
  <c r="DQ17384" i="131"/>
  <c r="DP17683" i="131"/>
  <c r="CU17743" i="131"/>
  <c r="DH17864" i="131"/>
  <c r="CU9223" i="131"/>
  <c r="DD9702" i="131"/>
  <c r="CX10846" i="131"/>
  <c r="DH10905" i="131"/>
  <c r="CW11262" i="131"/>
  <c r="DE11326" i="131"/>
  <c r="DE11444" i="131"/>
  <c r="DN11566" i="131"/>
  <c r="CW11623" i="131"/>
  <c r="DN18677" i="131"/>
  <c r="CV20597" i="131"/>
  <c r="CV22517" i="131"/>
  <c r="DO18074" i="131"/>
  <c r="DO18075" i="131"/>
  <c r="DH18255" i="131"/>
  <c r="CY18612" i="131"/>
  <c r="DE18615" i="131"/>
  <c r="CW18764" i="131"/>
  <c r="DN18853" i="131"/>
  <c r="DN19034" i="131"/>
  <c r="CV19036" i="131"/>
  <c r="DE17266" i="131"/>
  <c r="CX9316" i="131"/>
  <c r="DQ17685" i="131"/>
  <c r="CU20443" i="131"/>
  <c r="CW14683" i="131"/>
  <c r="DG17622" i="131"/>
  <c r="CX20744" i="131"/>
  <c r="DQ14206" i="131"/>
  <c r="DO8923" i="131"/>
  <c r="DQ10692" i="131"/>
  <c r="DG8863" i="131"/>
  <c r="DO9133" i="131"/>
  <c r="DF10003" i="131"/>
  <c r="DD10005" i="131"/>
  <c r="DP10152" i="131"/>
  <c r="CU10365" i="131"/>
  <c r="DP10422" i="131"/>
  <c r="DF10454" i="131"/>
  <c r="CY10846" i="131"/>
  <c r="CZ11386" i="131"/>
  <c r="DF11896" i="131"/>
  <c r="CX11953" i="131"/>
  <c r="DN12225" i="131"/>
  <c r="CX12432" i="131"/>
  <c r="DG12433" i="131"/>
  <c r="DP12436" i="131"/>
  <c r="CW12495" i="131"/>
  <c r="DQ12646" i="131"/>
  <c r="DF12733" i="131"/>
  <c r="CW12852" i="131"/>
  <c r="CX12913" i="131"/>
  <c r="DG12916" i="131"/>
  <c r="DM13002" i="131"/>
  <c r="CV13304" i="131"/>
  <c r="DG13396" i="131"/>
  <c r="DF13455" i="131"/>
  <c r="DM13482" i="131"/>
  <c r="DM13485" i="131"/>
  <c r="CV13542" i="131"/>
  <c r="CW13812" i="131"/>
  <c r="DF13816" i="131"/>
  <c r="DP13872" i="131"/>
  <c r="DG13873" i="131"/>
  <c r="CV14026" i="131"/>
  <c r="DP14354" i="131"/>
  <c r="DP14356" i="131"/>
  <c r="DD14443" i="131"/>
  <c r="DE14506" i="131"/>
  <c r="DH14564" i="131"/>
  <c r="CX14832" i="131"/>
  <c r="CX14833" i="131"/>
  <c r="DM14924" i="131"/>
  <c r="CY15045" i="131"/>
  <c r="DF15133" i="131"/>
  <c r="CV15224" i="131"/>
  <c r="DG15313" i="131"/>
  <c r="CW15375" i="131"/>
  <c r="DM15402" i="131"/>
  <c r="CY15522" i="131"/>
  <c r="DQ15523" i="131"/>
  <c r="CV15585" i="131"/>
  <c r="DN15704" i="131"/>
  <c r="DP15792" i="131"/>
  <c r="DG15793" i="131"/>
  <c r="DQ16003" i="131"/>
  <c r="DQ16006" i="131"/>
  <c r="DO16335" i="131"/>
  <c r="DM16362" i="131"/>
  <c r="DM16365" i="131"/>
  <c r="CV16545" i="131"/>
  <c r="DP16755" i="131"/>
  <c r="CU16844" i="131"/>
  <c r="DF16934" i="131"/>
  <c r="DF17172" i="131"/>
  <c r="DO17176" i="131"/>
  <c r="DG17233" i="131"/>
  <c r="DP17234" i="131"/>
  <c r="DG17235" i="131"/>
  <c r="DP17236" i="131"/>
  <c r="DO17414" i="131"/>
  <c r="DQ17442" i="131"/>
  <c r="CY17443" i="131"/>
  <c r="DH17444" i="131"/>
  <c r="CV17624" i="131"/>
  <c r="CW17656" i="131"/>
  <c r="DG17712" i="131"/>
  <c r="CX17715" i="131"/>
  <c r="DN17862" i="131"/>
  <c r="DE9103" i="131"/>
  <c r="CU9492" i="131"/>
  <c r="DG9555" i="131"/>
  <c r="DQ9615" i="131"/>
  <c r="DQ9734" i="131"/>
  <c r="CW9975" i="131"/>
  <c r="DM10214" i="131"/>
  <c r="CU10216" i="131"/>
  <c r="DQ10724" i="131"/>
  <c r="CW10932" i="131"/>
  <c r="CX11112" i="131"/>
  <c r="DQ11294" i="131"/>
  <c r="DO11324" i="131"/>
  <c r="DO11326" i="131"/>
  <c r="DE11383" i="131"/>
  <c r="DP11385" i="131"/>
  <c r="DQ11653" i="131"/>
  <c r="DF11655" i="131"/>
  <c r="DH11264" i="131"/>
  <c r="DO12104" i="131"/>
  <c r="DF13544" i="131"/>
  <c r="DO14504" i="131"/>
  <c r="DO15944" i="131"/>
  <c r="DF17384" i="131"/>
  <c r="CU10905" i="131"/>
  <c r="DG18196" i="131"/>
  <c r="DM18282" i="131"/>
  <c r="DD18284" i="131"/>
  <c r="CU18285" i="131"/>
  <c r="DE18342" i="131"/>
  <c r="CW18374" i="131"/>
  <c r="CY18402" i="131"/>
  <c r="DF18493" i="131"/>
  <c r="DP18675" i="131"/>
  <c r="DE18826" i="131"/>
  <c r="DF19092" i="131"/>
  <c r="CW19334" i="131"/>
  <c r="DH19365" i="131"/>
  <c r="CV19425" i="131"/>
  <c r="DO19576" i="131"/>
  <c r="DQ19845" i="131"/>
  <c r="DH19846" i="131"/>
  <c r="CV19905" i="131"/>
  <c r="DG20116" i="131"/>
  <c r="CU20204" i="131"/>
  <c r="DF20294" i="131"/>
  <c r="CY20322" i="131"/>
  <c r="DQ20323" i="131"/>
  <c r="DG20593" i="131"/>
  <c r="CV20865" i="131"/>
  <c r="CX21072" i="131"/>
  <c r="DZ21073" i="131"/>
  <c r="DD21165" i="131"/>
  <c r="CV21222" i="131"/>
  <c r="DQ21282" i="131"/>
  <c r="DH21284" i="131"/>
  <c r="DE21706" i="131"/>
  <c r="DH21766" i="131"/>
  <c r="DF21972" i="131"/>
  <c r="DG22032" i="131"/>
  <c r="CX22033" i="131"/>
  <c r="DP22034" i="131"/>
  <c r="DE22063" i="131"/>
  <c r="CU22124" i="131"/>
  <c r="CW22456" i="131"/>
  <c r="DG22513" i="131"/>
  <c r="DP22514" i="131"/>
  <c r="DG22515" i="131"/>
  <c r="DN22543" i="131"/>
  <c r="DD22603" i="131"/>
  <c r="DD22604" i="131"/>
  <c r="DO22936" i="131"/>
  <c r="CX22994" i="131"/>
  <c r="CX22995" i="131"/>
  <c r="DE23023" i="131"/>
  <c r="DD23083" i="131"/>
  <c r="DF23174" i="131"/>
  <c r="CY23202" i="131"/>
  <c r="DO18582" i="131"/>
  <c r="CW20022" i="131"/>
  <c r="CW20982" i="131"/>
  <c r="DO22422" i="131"/>
  <c r="DG23263" i="131"/>
  <c r="DD23655" i="131"/>
  <c r="DQ23656" i="131"/>
  <c r="DP23985" i="131"/>
  <c r="CV24075" i="131"/>
  <c r="CY24132" i="131"/>
  <c r="DP24223" i="131"/>
  <c r="DO24285" i="131"/>
  <c r="DM24615" i="131"/>
  <c r="CY24616" i="131"/>
  <c r="DO24762" i="131"/>
  <c r="DP24826" i="131"/>
  <c r="DG24945" i="131"/>
  <c r="DN25035" i="131"/>
  <c r="DQ25092" i="131"/>
  <c r="DG25183" i="131"/>
  <c r="DD25452" i="131"/>
  <c r="DQ25453" i="131"/>
  <c r="CV25512" i="131"/>
  <c r="DE25513" i="131"/>
  <c r="DP25544" i="131"/>
  <c r="DH25576" i="131"/>
  <c r="CU25694" i="131"/>
  <c r="DO25722" i="131"/>
  <c r="CW25723" i="131"/>
  <c r="DG25782" i="131"/>
  <c r="DP25786" i="131"/>
  <c r="DG25905" i="131"/>
  <c r="DN25995" i="131"/>
  <c r="DE25996" i="131"/>
  <c r="DQ26052" i="131"/>
  <c r="DG26143" i="131"/>
  <c r="CW26205" i="131"/>
  <c r="CW26206" i="131"/>
  <c r="CU26293" i="131"/>
  <c r="DD26412" i="131"/>
  <c r="DE26472" i="131"/>
  <c r="DG26742" i="131"/>
  <c r="DG26746" i="131"/>
  <c r="CX26865" i="131"/>
  <c r="DD26896" i="131"/>
  <c r="DE26955" i="131"/>
  <c r="CV26956" i="131"/>
  <c r="DH27012" i="131"/>
  <c r="CX27103" i="131"/>
  <c r="DN23323" i="131"/>
  <c r="DO23505" i="131"/>
  <c r="DN23565" i="131"/>
  <c r="DN24525" i="131"/>
  <c r="DN24763" i="131"/>
  <c r="DO24945" i="131"/>
  <c r="DE25965" i="131"/>
  <c r="DE26203" i="131"/>
  <c r="DF26385" i="131"/>
  <c r="DD20924" i="131"/>
  <c r="CX13782" i="131"/>
  <c r="CY14805" i="131"/>
  <c r="DD15163" i="131"/>
  <c r="DP17622" i="131"/>
  <c r="DN19066" i="131"/>
  <c r="DD20923" i="131"/>
  <c r="DD8922" i="131"/>
  <c r="DD8924" i="131"/>
  <c r="CU9042" i="131"/>
  <c r="DM9046" i="131"/>
  <c r="DM9166" i="131"/>
  <c r="DQ9282" i="131"/>
  <c r="CX9616" i="131"/>
  <c r="CU9885" i="131"/>
  <c r="CV10095" i="131"/>
  <c r="CU10125" i="131"/>
  <c r="DO10332" i="131"/>
  <c r="DM10872" i="131"/>
  <c r="DG11056" i="131"/>
  <c r="DP11263" i="131"/>
  <c r="CU11355" i="131"/>
  <c r="CY11593" i="131"/>
  <c r="DD11682" i="131"/>
  <c r="DO11684" i="131"/>
  <c r="DF11773" i="131"/>
  <c r="DN11836" i="131"/>
  <c r="DQ11892" i="131"/>
  <c r="DH11896" i="131"/>
  <c r="DF12044" i="131"/>
  <c r="CW12046" i="131"/>
  <c r="DM12256" i="131"/>
  <c r="DE12312" i="131"/>
  <c r="DE12314" i="131"/>
  <c r="CW12315" i="131"/>
  <c r="DO12316" i="131"/>
  <c r="DG12463" i="131"/>
  <c r="DQ12495" i="131"/>
  <c r="DF12522" i="131"/>
  <c r="DF12523" i="131"/>
  <c r="CY12614" i="131"/>
  <c r="CU12732" i="131"/>
  <c r="DH12733" i="131"/>
  <c r="DF12793" i="131"/>
  <c r="DF12794" i="131"/>
  <c r="DF12795" i="131"/>
  <c r="CV12796" i="131"/>
  <c r="CX12943" i="131"/>
  <c r="CU12974" i="131"/>
  <c r="DQ12975" i="131"/>
  <c r="DG13062" i="131"/>
  <c r="DN13276" i="131"/>
  <c r="DF13482" i="131"/>
  <c r="DG13546" i="131"/>
  <c r="DQ13693" i="131"/>
  <c r="DD13696" i="131"/>
  <c r="DE13752" i="131"/>
  <c r="DN13753" i="131"/>
  <c r="CV13754" i="131"/>
  <c r="DM13815" i="131"/>
  <c r="DQ13816" i="131"/>
  <c r="DF13964" i="131"/>
  <c r="DE14232" i="131"/>
  <c r="DH14296" i="131"/>
  <c r="DR14356" i="131"/>
  <c r="CX14506" i="131"/>
  <c r="DQ14653" i="131"/>
  <c r="CU14656" i="131"/>
  <c r="DF14712" i="131"/>
  <c r="CW14714" i="131"/>
  <c r="CW14715" i="131"/>
  <c r="DN14716" i="131"/>
  <c r="DO14926" i="131"/>
  <c r="DE15192" i="131"/>
  <c r="DF15193" i="131"/>
  <c r="DO15194" i="131"/>
  <c r="DO15195" i="131"/>
  <c r="CW15196" i="131"/>
  <c r="CU15255" i="131"/>
  <c r="DH15256" i="131"/>
  <c r="DG15585" i="131"/>
  <c r="DE15672" i="131"/>
  <c r="DO15676" i="131"/>
  <c r="DG16065" i="131"/>
  <c r="DD16096" i="131"/>
  <c r="DO16154" i="131"/>
  <c r="DO16155" i="131"/>
  <c r="CW16156" i="131"/>
  <c r="DH16212" i="131"/>
  <c r="DM16215" i="131"/>
  <c r="DG16303" i="131"/>
  <c r="DH16335" i="131"/>
  <c r="DO16362" i="131"/>
  <c r="DH16454" i="131"/>
  <c r="DG16545" i="131"/>
  <c r="CW16634" i="131"/>
  <c r="DQ16692" i="131"/>
  <c r="CW16843" i="131"/>
  <c r="DP16906" i="131"/>
  <c r="DM17052" i="131"/>
  <c r="CW17115" i="131"/>
  <c r="DF17116" i="131"/>
  <c r="CY17176" i="131"/>
  <c r="DG17382" i="131"/>
  <c r="CU17413" i="131"/>
  <c r="CY17414" i="131"/>
  <c r="DD17532" i="131"/>
  <c r="CY17533" i="131"/>
  <c r="CV17592" i="131"/>
  <c r="DN17593" i="131"/>
  <c r="DE17594" i="131"/>
  <c r="CU17655" i="131"/>
  <c r="DH17656" i="131"/>
  <c r="DF17804" i="131"/>
  <c r="DH17894" i="131"/>
  <c r="DH8594" i="131"/>
  <c r="DE8626" i="131"/>
  <c r="DQ8803" i="131"/>
  <c r="DH8804" i="131"/>
  <c r="CW8894" i="131"/>
  <c r="DH8955" i="131"/>
  <c r="CY9012" i="131"/>
  <c r="DR9103" i="131"/>
  <c r="DE9342" i="131"/>
  <c r="CW9645" i="131"/>
  <c r="DO9855" i="131"/>
  <c r="DN10062" i="131"/>
  <c r="DH10096" i="131"/>
  <c r="DG10214" i="131"/>
  <c r="DG10216" i="131"/>
  <c r="DN10394" i="131"/>
  <c r="CZ10426" i="131"/>
  <c r="CY10633" i="131"/>
  <c r="DH10635" i="131"/>
  <c r="DM10695" i="131"/>
  <c r="CW10752" i="131"/>
  <c r="DO10992" i="131"/>
  <c r="DO10994" i="131"/>
  <c r="DF10996" i="131"/>
  <c r="DD11172" i="131"/>
  <c r="CX11174" i="131"/>
  <c r="DG11235" i="131"/>
  <c r="DE11265" i="131"/>
  <c r="DM11413" i="131"/>
  <c r="CW11476" i="131"/>
  <c r="DF11806" i="131"/>
  <c r="CU8744" i="131"/>
  <c r="DF9223" i="131"/>
  <c r="DF9466" i="131"/>
  <c r="DF10064" i="131"/>
  <c r="CU10542" i="131"/>
  <c r="CV10606" i="131"/>
  <c r="DM11742" i="131"/>
  <c r="CU11984" i="131"/>
  <c r="DM12464" i="131"/>
  <c r="DH12583" i="131"/>
  <c r="DP12645" i="131"/>
  <c r="CY13063" i="131"/>
  <c r="DG13125" i="131"/>
  <c r="DG13363" i="131"/>
  <c r="DM13423" i="131"/>
  <c r="CY13544" i="131"/>
  <c r="DD13904" i="131"/>
  <c r="CU14384" i="131"/>
  <c r="CY14503" i="131"/>
  <c r="DG14565" i="131"/>
  <c r="CY14983" i="131"/>
  <c r="DG15045" i="131"/>
  <c r="DG15283" i="131"/>
  <c r="DM15343" i="131"/>
  <c r="CY15464" i="131"/>
  <c r="DM15824" i="131"/>
  <c r="DD16304" i="131"/>
  <c r="DH16423" i="131"/>
  <c r="DP16485" i="131"/>
  <c r="CY16903" i="131"/>
  <c r="DG16965" i="131"/>
  <c r="DG17203" i="131"/>
  <c r="DM17263" i="131"/>
  <c r="CY17384" i="131"/>
  <c r="DM17744" i="131"/>
  <c r="DP17806" i="131"/>
  <c r="DM8746" i="131"/>
  <c r="DO9225" i="131"/>
  <c r="DG9403" i="131"/>
  <c r="DG10846" i="131"/>
  <c r="DQ10905" i="131"/>
  <c r="DF11264" i="131"/>
  <c r="DN11326" i="131"/>
  <c r="CW11383" i="131"/>
  <c r="DN11444" i="131"/>
  <c r="CV11566" i="131"/>
  <c r="DF11623" i="131"/>
  <c r="DE18197" i="131"/>
  <c r="CV18677" i="131"/>
  <c r="DE20117" i="131"/>
  <c r="DE20597" i="131"/>
  <c r="DN22037" i="131"/>
  <c r="DE22517" i="131"/>
  <c r="CV18072" i="131"/>
  <c r="DE18074" i="131"/>
  <c r="CW18075" i="131"/>
  <c r="DH18374" i="131"/>
  <c r="CW18552" i="131"/>
  <c r="DE18556" i="131"/>
  <c r="DN18615" i="131"/>
  <c r="DF18764" i="131"/>
  <c r="DF18765" i="131"/>
  <c r="CV18853" i="131"/>
  <c r="CW19032" i="131"/>
  <c r="DF19034" i="131"/>
  <c r="DF19724" i="131"/>
  <c r="CV13906" i="131"/>
  <c r="CU15286" i="131"/>
  <c r="DF8773" i="131"/>
  <c r="DM13724" i="131"/>
  <c r="DD16605" i="131"/>
  <c r="DN17023" i="131"/>
  <c r="CY21523" i="131"/>
  <c r="DM10486" i="131"/>
  <c r="DH15166" i="131"/>
  <c r="DF10125" i="131"/>
  <c r="DO9013" i="131"/>
  <c r="CW9133" i="131"/>
  <c r="DM9282" i="131"/>
  <c r="DP9796" i="131"/>
  <c r="CY10335" i="131"/>
  <c r="DM10363" i="131"/>
  <c r="DO10454" i="131"/>
  <c r="CX11023" i="131"/>
  <c r="DI11386" i="131"/>
  <c r="CW11656" i="131"/>
  <c r="DG11713" i="131"/>
  <c r="DO11896" i="131"/>
  <c r="DG11952" i="131"/>
  <c r="DG11953" i="131"/>
  <c r="CX11954" i="131"/>
  <c r="DM12043" i="131"/>
  <c r="CU12045" i="131"/>
  <c r="DE12102" i="131"/>
  <c r="CV12225" i="131"/>
  <c r="DG12432" i="131"/>
  <c r="DP12433" i="131"/>
  <c r="DM12525" i="131"/>
  <c r="DQ12643" i="131"/>
  <c r="DO12733" i="131"/>
  <c r="DO12856" i="131"/>
  <c r="CU13002" i="131"/>
  <c r="DQ13125" i="131"/>
  <c r="DO13816" i="131"/>
  <c r="CX13872" i="131"/>
  <c r="DP13873" i="131"/>
  <c r="DE14026" i="131"/>
  <c r="CW14296" i="131"/>
  <c r="DG14352" i="131"/>
  <c r="CX14355" i="131"/>
  <c r="DG14832" i="131"/>
  <c r="DG14833" i="131"/>
  <c r="DP14834" i="131"/>
  <c r="CX14836" i="131"/>
  <c r="CU14924" i="131"/>
  <c r="CW15014" i="131"/>
  <c r="CY15042" i="131"/>
  <c r="CY15046" i="131"/>
  <c r="DO15133" i="131"/>
  <c r="DP15312" i="131"/>
  <c r="DP15313" i="131"/>
  <c r="DP15314" i="131"/>
  <c r="DF15375" i="131"/>
  <c r="CX15792" i="131"/>
  <c r="DP15794" i="131"/>
  <c r="CX15796" i="131"/>
  <c r="DF16454" i="131"/>
  <c r="DE16545" i="131"/>
  <c r="DE16664" i="131"/>
  <c r="DF16692" i="131"/>
  <c r="DF16696" i="131"/>
  <c r="DP16756" i="131"/>
  <c r="DO17172" i="131"/>
  <c r="CW17176" i="131"/>
  <c r="CX17234" i="131"/>
  <c r="DP17235" i="131"/>
  <c r="CX17236" i="131"/>
  <c r="DD17323" i="131"/>
  <c r="CX17716" i="131"/>
  <c r="DQ17924" i="131"/>
  <c r="DN8953" i="131"/>
  <c r="DO9042" i="131"/>
  <c r="DF9494" i="131"/>
  <c r="CX9553" i="131"/>
  <c r="DD9613" i="131"/>
  <c r="CY9615" i="131"/>
  <c r="CX10032" i="131"/>
  <c r="DM10216" i="131"/>
  <c r="DE10426" i="131"/>
  <c r="DE10542" i="131"/>
  <c r="CX10813" i="131"/>
  <c r="DO10845" i="131"/>
  <c r="CX11146" i="131"/>
  <c r="CY11294" i="131"/>
  <c r="CY11653" i="131"/>
  <c r="DM9102" i="131"/>
  <c r="DQ11264" i="131"/>
  <c r="CW12104" i="131"/>
  <c r="DO13544" i="131"/>
  <c r="DF14984" i="131"/>
  <c r="CW15944" i="131"/>
  <c r="DO17384" i="131"/>
  <c r="DE9884" i="131"/>
  <c r="DH10543" i="131"/>
  <c r="CX18194" i="131"/>
  <c r="CV18223" i="131"/>
  <c r="CU18282" i="131"/>
  <c r="DM18284" i="131"/>
  <c r="CX18675" i="131"/>
  <c r="DO18854" i="131"/>
  <c r="DF19334" i="131"/>
  <c r="DH19364" i="131"/>
  <c r="DN20143" i="131"/>
  <c r="DO20294" i="131"/>
  <c r="DH20322" i="131"/>
  <c r="CY20323" i="131"/>
  <c r="DQ20326" i="131"/>
  <c r="DN20385" i="131"/>
  <c r="CU20684" i="131"/>
  <c r="DM20686" i="131"/>
  <c r="DM21164" i="131"/>
  <c r="DM21165" i="131"/>
  <c r="DE21222" i="131"/>
  <c r="CV21226" i="131"/>
  <c r="CY21282" i="131"/>
  <c r="DQ21286" i="131"/>
  <c r="DG21552" i="131"/>
  <c r="CX21553" i="131"/>
  <c r="DG21554" i="131"/>
  <c r="CU21644" i="131"/>
  <c r="DO21976" i="131"/>
  <c r="DG22033" i="131"/>
  <c r="CX22034" i="131"/>
  <c r="DG22035" i="131"/>
  <c r="DN22063" i="131"/>
  <c r="DD22123" i="131"/>
  <c r="DD22124" i="131"/>
  <c r="DE22305" i="131"/>
  <c r="CX22514" i="131"/>
  <c r="CX22516" i="131"/>
  <c r="DM22603" i="131"/>
  <c r="DF22694" i="131"/>
  <c r="DQ22722" i="131"/>
  <c r="DE22785" i="131"/>
  <c r="CW22936" i="131"/>
  <c r="DG22995" i="131"/>
  <c r="CX22996" i="131"/>
  <c r="DM23082" i="131"/>
  <c r="DM23083" i="131"/>
  <c r="CU23086" i="131"/>
  <c r="DO23174" i="131"/>
  <c r="CW18582" i="131"/>
  <c r="DF20022" i="131"/>
  <c r="DF21462" i="131"/>
  <c r="CW22422" i="131"/>
  <c r="CU23413" i="131"/>
  <c r="CY23414" i="131"/>
  <c r="DD23532" i="131"/>
  <c r="DQ23533" i="131"/>
  <c r="CV23592" i="131"/>
  <c r="DE23593" i="131"/>
  <c r="DN23594" i="131"/>
  <c r="CY23656" i="131"/>
  <c r="DM23774" i="131"/>
  <c r="DQ23775" i="131"/>
  <c r="DO23803" i="131"/>
  <c r="DF23804" i="131"/>
  <c r="DG23862" i="131"/>
  <c r="DP23866" i="131"/>
  <c r="CX23985" i="131"/>
  <c r="CV24076" i="131"/>
  <c r="DH24132" i="131"/>
  <c r="CX24223" i="131"/>
  <c r="DO24286" i="131"/>
  <c r="DM24373" i="131"/>
  <c r="CY24374" i="131"/>
  <c r="DM24492" i="131"/>
  <c r="CY24493" i="131"/>
  <c r="DE24552" i="131"/>
  <c r="DN24553" i="131"/>
  <c r="CV24554" i="131"/>
  <c r="DH24616" i="131"/>
  <c r="CU24734" i="131"/>
  <c r="CY24735" i="131"/>
  <c r="CW24762" i="131"/>
  <c r="CW24763" i="131"/>
  <c r="DO24764" i="131"/>
  <c r="CX24822" i="131"/>
  <c r="CX24826" i="131"/>
  <c r="DP24945" i="131"/>
  <c r="DN25036" i="131"/>
  <c r="CY25092" i="131"/>
  <c r="DP25183" i="131"/>
  <c r="DD25333" i="131"/>
  <c r="DM25452" i="131"/>
  <c r="CY25453" i="131"/>
  <c r="DE25512" i="131"/>
  <c r="DN25513" i="131"/>
  <c r="CV25514" i="131"/>
  <c r="DQ25576" i="131"/>
  <c r="DD25694" i="131"/>
  <c r="DH25695" i="131"/>
  <c r="CW25722" i="131"/>
  <c r="DF25723" i="131"/>
  <c r="DO25724" i="131"/>
  <c r="DP25782" i="131"/>
  <c r="DG25786" i="131"/>
  <c r="DP25905" i="131"/>
  <c r="DN25996" i="131"/>
  <c r="CY26052" i="131"/>
  <c r="DP26143" i="131"/>
  <c r="DF26206" i="131"/>
  <c r="DD26293" i="131"/>
  <c r="DH26294" i="131"/>
  <c r="DM26412" i="131"/>
  <c r="CY26413" i="131"/>
  <c r="DN26472" i="131"/>
  <c r="DN26473" i="131"/>
  <c r="DE26474" i="131"/>
  <c r="CX26504" i="131"/>
  <c r="DQ26536" i="131"/>
  <c r="DM26654" i="131"/>
  <c r="DQ26655" i="131"/>
  <c r="DO26683" i="131"/>
  <c r="DF26684" i="131"/>
  <c r="DP26742" i="131"/>
  <c r="DP26746" i="131"/>
  <c r="DG26865" i="131"/>
  <c r="DE26956" i="131"/>
  <c r="DQ27012" i="131"/>
  <c r="DG27103" i="131"/>
  <c r="CV23565" i="131"/>
  <c r="CV23803" i="131"/>
  <c r="DO23985" i="131"/>
  <c r="CV24763" i="131"/>
  <c r="CW24945" i="131"/>
  <c r="CV25005" i="131"/>
  <c r="DN25965" i="131"/>
  <c r="DN26203" i="131"/>
  <c r="DO26385" i="131"/>
  <c r="DO26984" i="131"/>
  <c r="DD12285" i="131"/>
  <c r="CV20986" i="131"/>
  <c r="CU14684" i="131"/>
  <c r="DE20506" i="131"/>
  <c r="DQ8655" i="131"/>
  <c r="DM8922" i="131"/>
  <c r="DD9046" i="131"/>
  <c r="CU10095" i="131"/>
  <c r="CU10123" i="131"/>
  <c r="DM10485" i="131"/>
  <c r="CU10872" i="131"/>
  <c r="DP11056" i="131"/>
  <c r="CV11235" i="131"/>
  <c r="DD11355" i="131"/>
  <c r="CZ11473" i="131"/>
  <c r="CY11776" i="131"/>
  <c r="CU11835" i="131"/>
  <c r="CV11836" i="131"/>
  <c r="DD11895" i="131"/>
  <c r="DQ11896" i="131"/>
  <c r="DO12044" i="131"/>
  <c r="CU12256" i="131"/>
  <c r="DN12312" i="131"/>
  <c r="CV12313" i="131"/>
  <c r="CW12316" i="131"/>
  <c r="CX12344" i="131"/>
  <c r="DH12376" i="131"/>
  <c r="CU12613" i="131"/>
  <c r="DH12614" i="131"/>
  <c r="DQ12733" i="131"/>
  <c r="DD12736" i="131"/>
  <c r="DO12794" i="131"/>
  <c r="DO12795" i="131"/>
  <c r="CW12796" i="131"/>
  <c r="CY12975" i="131"/>
  <c r="CV13272" i="131"/>
  <c r="DN13274" i="131"/>
  <c r="DF13275" i="131"/>
  <c r="DM13696" i="131"/>
  <c r="DF13752" i="131"/>
  <c r="CV13753" i="131"/>
  <c r="CU13815" i="131"/>
  <c r="CY13816" i="131"/>
  <c r="DM14053" i="131"/>
  <c r="DQ14054" i="131"/>
  <c r="DD14172" i="131"/>
  <c r="CV14233" i="131"/>
  <c r="DN14234" i="131"/>
  <c r="DE14235" i="131"/>
  <c r="CZ14356" i="131"/>
  <c r="CW14443" i="131"/>
  <c r="DG14506" i="131"/>
  <c r="CY14653" i="131"/>
  <c r="DD14656" i="131"/>
  <c r="DO14712" i="131"/>
  <c r="DF14713" i="131"/>
  <c r="DF14714" i="131"/>
  <c r="DF14715" i="131"/>
  <c r="DO14716" i="131"/>
  <c r="DF14922" i="131"/>
  <c r="CW14925" i="131"/>
  <c r="CW14926" i="131"/>
  <c r="DD15013" i="131"/>
  <c r="DD15136" i="131"/>
  <c r="DO15193" i="131"/>
  <c r="CW15195" i="131"/>
  <c r="DF15196" i="131"/>
  <c r="DQ15256" i="131"/>
  <c r="DI15316" i="131"/>
  <c r="DP15466" i="131"/>
  <c r="DN15672" i="131"/>
  <c r="DE15673" i="131"/>
  <c r="DE15674" i="131"/>
  <c r="DQ15732" i="131"/>
  <c r="CY15736" i="131"/>
  <c r="CX15946" i="131"/>
  <c r="DM16096" i="131"/>
  <c r="CW16155" i="131"/>
  <c r="DF16156" i="131"/>
  <c r="CU16215" i="131"/>
  <c r="CY16216" i="131"/>
  <c r="DQ16335" i="131"/>
  <c r="DQ16454" i="131"/>
  <c r="DO16632" i="131"/>
  <c r="DF16634" i="131"/>
  <c r="DF16635" i="131"/>
  <c r="CY16692" i="131"/>
  <c r="DM16695" i="131"/>
  <c r="CY16696" i="131"/>
  <c r="DQ16815" i="131"/>
  <c r="CW16842" i="131"/>
  <c r="DO16846" i="131"/>
  <c r="CX17025" i="131"/>
  <c r="CU17052" i="131"/>
  <c r="DO17116" i="131"/>
  <c r="DH17176" i="131"/>
  <c r="DI17236" i="131"/>
  <c r="DO17326" i="131"/>
  <c r="CX17386" i="131"/>
  <c r="DH17414" i="131"/>
  <c r="DH17533" i="131"/>
  <c r="DO17592" i="131"/>
  <c r="CV17593" i="131"/>
  <c r="DI8596" i="131"/>
  <c r="DO8656" i="131"/>
  <c r="DD8685" i="131"/>
  <c r="DQ8955" i="131"/>
  <c r="DH9012" i="131"/>
  <c r="DF9283" i="131"/>
  <c r="DN9342" i="131"/>
  <c r="CY9435" i="131"/>
  <c r="CW9492" i="131"/>
  <c r="DE9702" i="131"/>
  <c r="CV9704" i="131"/>
  <c r="DQ9732" i="131"/>
  <c r="CW9853" i="131"/>
  <c r="CV10062" i="131"/>
  <c r="DG10064" i="131"/>
  <c r="DG10066" i="131"/>
  <c r="DG10153" i="131"/>
  <c r="DP10214" i="131"/>
  <c r="DP10216" i="131"/>
  <c r="DE10305" i="131"/>
  <c r="DI10426" i="131"/>
  <c r="DQ10635" i="131"/>
  <c r="DF10752" i="131"/>
  <c r="DF10754" i="131"/>
  <c r="CW10994" i="131"/>
  <c r="DO10996" i="131"/>
  <c r="DF11083" i="131"/>
  <c r="DP11235" i="131"/>
  <c r="DN11265" i="131"/>
  <c r="CZ11383" i="131"/>
  <c r="DD11415" i="131"/>
  <c r="CV11474" i="131"/>
  <c r="CW11563" i="131"/>
  <c r="DO11565" i="131"/>
  <c r="DN11622" i="131"/>
  <c r="DM11772" i="131"/>
  <c r="DQ11774" i="131"/>
  <c r="DO11804" i="131"/>
  <c r="DO11806" i="131"/>
  <c r="DD8744" i="131"/>
  <c r="DO9223" i="131"/>
  <c r="DO9466" i="131"/>
  <c r="DM9822" i="131"/>
  <c r="DO10064" i="131"/>
  <c r="DE10364" i="131"/>
  <c r="DD10542" i="131"/>
  <c r="CY10784" i="131"/>
  <c r="CU11742" i="131"/>
  <c r="DD11984" i="131"/>
  <c r="DQ12583" i="131"/>
  <c r="CX12645" i="131"/>
  <c r="CX12883" i="131"/>
  <c r="DD12943" i="131"/>
  <c r="DQ13064" i="131"/>
  <c r="DP13363" i="131"/>
  <c r="CU13423" i="131"/>
  <c r="DH13544" i="131"/>
  <c r="DM13904" i="131"/>
  <c r="DH14503" i="131"/>
  <c r="DP14565" i="131"/>
  <c r="CX14803" i="131"/>
  <c r="DD14863" i="131"/>
  <c r="DQ14984" i="131"/>
  <c r="DP15283" i="131"/>
  <c r="CU15343" i="131"/>
  <c r="DH15464" i="131"/>
  <c r="CU15824" i="131"/>
  <c r="DQ16423" i="131"/>
  <c r="CX16485" i="131"/>
  <c r="CX16723" i="131"/>
  <c r="DD16783" i="131"/>
  <c r="DQ16904" i="131"/>
  <c r="DP17203" i="131"/>
  <c r="CU17263" i="131"/>
  <c r="DH17384" i="131"/>
  <c r="CU17744" i="131"/>
  <c r="CX17806" i="131"/>
  <c r="CW9225" i="131"/>
  <c r="DP9403" i="131"/>
  <c r="DP9884" i="131"/>
  <c r="CY10905" i="131"/>
  <c r="DO11264" i="131"/>
  <c r="CV11322" i="131"/>
  <c r="CV11326" i="131"/>
  <c r="DF11383" i="131"/>
  <c r="CV11444" i="131"/>
  <c r="DO11623" i="131"/>
  <c r="DN18197" i="131"/>
  <c r="DN20117" i="131"/>
  <c r="CV22037" i="131"/>
  <c r="CV18073" i="131"/>
  <c r="DE18076" i="131"/>
  <c r="DD18135" i="131"/>
  <c r="DQ18136" i="131"/>
  <c r="DQ18374" i="131"/>
  <c r="DP18465" i="131"/>
  <c r="DF18552" i="131"/>
  <c r="DO18553" i="131"/>
  <c r="DN18555" i="131"/>
  <c r="CV18615" i="131"/>
  <c r="CV18734" i="131"/>
  <c r="DM11926" i="131"/>
  <c r="DE12704" i="131"/>
  <c r="CV18586" i="131"/>
  <c r="CY19124" i="131"/>
  <c r="CW13245" i="131"/>
  <c r="CX15583" i="131"/>
  <c r="DE10306" i="131"/>
  <c r="DP19542" i="131"/>
  <c r="DP19903" i="131"/>
  <c r="CX20982" i="131"/>
  <c r="DG9195" i="131"/>
  <c r="DN9706" i="131"/>
  <c r="DP9825" i="131"/>
  <c r="CW10003" i="131"/>
  <c r="DH10335" i="131"/>
  <c r="CW10454" i="131"/>
  <c r="CW11896" i="131"/>
  <c r="DP11953" i="131"/>
  <c r="CY12162" i="131"/>
  <c r="DO12376" i="131"/>
  <c r="CU12525" i="131"/>
  <c r="CW12856" i="131"/>
  <c r="CW12975" i="131"/>
  <c r="CU13005" i="131"/>
  <c r="DE13066" i="131"/>
  <c r="CW13332" i="131"/>
  <c r="CW13816" i="131"/>
  <c r="CX13873" i="131"/>
  <c r="DM13963" i="131"/>
  <c r="DN14383" i="131"/>
  <c r="DM14445" i="131"/>
  <c r="CV14506" i="131"/>
  <c r="DH15042" i="131"/>
  <c r="DF15256" i="131"/>
  <c r="CX15313" i="131"/>
  <c r="DE15704" i="131"/>
  <c r="DF15736" i="131"/>
  <c r="DN16545" i="131"/>
  <c r="DO16696" i="131"/>
  <c r="DF17176" i="131"/>
  <c r="CU17324" i="131"/>
  <c r="DM17805" i="131"/>
  <c r="DQ17925" i="131"/>
  <c r="DH17926" i="131"/>
  <c r="DE8592" i="131"/>
  <c r="DE8594" i="131"/>
  <c r="DE8955" i="131"/>
  <c r="CW9046" i="131"/>
  <c r="DN9105" i="131"/>
  <c r="DE9912" i="131"/>
  <c r="CU10212" i="131"/>
  <c r="DN10542" i="131"/>
  <c r="DD10576" i="131"/>
  <c r="CV10635" i="131"/>
  <c r="DH10726" i="131"/>
  <c r="DG10813" i="131"/>
  <c r="CW10843" i="131"/>
  <c r="CW10845" i="131"/>
  <c r="DP10904" i="131"/>
  <c r="DQ10964" i="131"/>
  <c r="DG11146" i="131"/>
  <c r="DE11233" i="131"/>
  <c r="CW11326" i="131"/>
  <c r="DF12584" i="131"/>
  <c r="CW13544" i="131"/>
  <c r="DO14984" i="131"/>
  <c r="DF16424" i="131"/>
  <c r="CW17384" i="131"/>
  <c r="DN9884" i="131"/>
  <c r="DN10123" i="131"/>
  <c r="DQ10543" i="131"/>
  <c r="DF18132" i="131"/>
  <c r="CX18192" i="131"/>
  <c r="CX18193" i="131"/>
  <c r="DG18194" i="131"/>
  <c r="DP18196" i="131"/>
  <c r="DE18223" i="131"/>
  <c r="CU18284" i="131"/>
  <c r="CY18403" i="131"/>
  <c r="DN18465" i="131"/>
  <c r="CW18493" i="131"/>
  <c r="DO18612" i="131"/>
  <c r="DD18764" i="131"/>
  <c r="DM18766" i="131"/>
  <c r="DO19096" i="131"/>
  <c r="CV19183" i="131"/>
  <c r="DO19215" i="131"/>
  <c r="DD19242" i="131"/>
  <c r="DO19334" i="131"/>
  <c r="CY19365" i="131"/>
  <c r="DE19663" i="131"/>
  <c r="DR19664" i="131"/>
  <c r="CU19722" i="131"/>
  <c r="DN19782" i="131"/>
  <c r="DO20052" i="131"/>
  <c r="CU20203" i="131"/>
  <c r="DD20206" i="131"/>
  <c r="CW20294" i="131"/>
  <c r="DH20323" i="131"/>
  <c r="DH20324" i="131"/>
  <c r="CY20326" i="131"/>
  <c r="CV20385" i="131"/>
  <c r="CU21164" i="131"/>
  <c r="CY21286" i="131"/>
  <c r="DG21553" i="131"/>
  <c r="DP21554" i="131"/>
  <c r="DG21555" i="131"/>
  <c r="DN21583" i="131"/>
  <c r="CU21643" i="131"/>
  <c r="DD21644" i="131"/>
  <c r="DG22034" i="131"/>
  <c r="DP22035" i="131"/>
  <c r="DM22123" i="131"/>
  <c r="DM22606" i="131"/>
  <c r="DE22904" i="131"/>
  <c r="DG22996" i="131"/>
  <c r="CU23082" i="131"/>
  <c r="DD23086" i="131"/>
  <c r="DH23203" i="131"/>
  <c r="DF19062" i="131"/>
  <c r="DO20022" i="131"/>
  <c r="DO21462" i="131"/>
  <c r="DO22902" i="131"/>
  <c r="CX23263" i="131"/>
  <c r="DH23414" i="131"/>
  <c r="DN23593" i="131"/>
  <c r="CV23594" i="131"/>
  <c r="CV23595" i="131"/>
  <c r="CU23774" i="131"/>
  <c r="CY23775" i="131"/>
  <c r="CW23803" i="131"/>
  <c r="DF23805" i="131"/>
  <c r="DP23862" i="131"/>
  <c r="CX23866" i="131"/>
  <c r="DQ24132" i="131"/>
  <c r="DD24135" i="131"/>
  <c r="DG24223" i="131"/>
  <c r="CU24373" i="131"/>
  <c r="DH24493" i="131"/>
  <c r="CV24553" i="131"/>
  <c r="DE24554" i="131"/>
  <c r="DE24555" i="131"/>
  <c r="DD24734" i="131"/>
  <c r="DH24735" i="131"/>
  <c r="DF24763" i="131"/>
  <c r="DO24765" i="131"/>
  <c r="DG24822" i="131"/>
  <c r="DG24826" i="131"/>
  <c r="DH25092" i="131"/>
  <c r="CU25095" i="131"/>
  <c r="CX25183" i="131"/>
  <c r="DM25333" i="131"/>
  <c r="DQ25334" i="131"/>
  <c r="DH25453" i="131"/>
  <c r="CV25513" i="131"/>
  <c r="DE25514" i="131"/>
  <c r="DE25515" i="131"/>
  <c r="DM25694" i="131"/>
  <c r="DQ25695" i="131"/>
  <c r="DO25723" i="131"/>
  <c r="CW25724" i="131"/>
  <c r="CW25725" i="131"/>
  <c r="CX25782" i="131"/>
  <c r="CX25786" i="131"/>
  <c r="DH26052" i="131"/>
  <c r="CU26055" i="131"/>
  <c r="CX26143" i="131"/>
  <c r="DQ26294" i="131"/>
  <c r="DH26413" i="131"/>
  <c r="DD26416" i="131"/>
  <c r="CV26473" i="131"/>
  <c r="DN26474" i="131"/>
  <c r="DE26475" i="131"/>
  <c r="CU26654" i="131"/>
  <c r="CY26655" i="131"/>
  <c r="CW26683" i="131"/>
  <c r="DF26685" i="131"/>
  <c r="CX26742" i="131"/>
  <c r="CX26746" i="131"/>
  <c r="CY27012" i="131"/>
  <c r="DM27015" i="131"/>
  <c r="DP27103" i="131"/>
  <c r="DE23565" i="131"/>
  <c r="DE23803" i="131"/>
  <c r="CW23985" i="131"/>
  <c r="DE25005" i="131"/>
  <c r="DE25243" i="131"/>
  <c r="DF25425" i="131"/>
  <c r="CV26203" i="131"/>
  <c r="CW26385" i="131"/>
  <c r="DE26445" i="131"/>
  <c r="CW26984" i="131"/>
  <c r="DQ10604" i="131"/>
  <c r="CY8655" i="131"/>
  <c r="DG9673" i="131"/>
  <c r="DD9883" i="131"/>
  <c r="CX9946" i="131"/>
  <c r="DD10123" i="131"/>
  <c r="DM10874" i="131"/>
  <c r="CX11056" i="131"/>
  <c r="CV11353" i="131"/>
  <c r="DM11355" i="131"/>
  <c r="DI11473" i="131"/>
  <c r="DD11835" i="131"/>
  <c r="DF11836" i="131"/>
  <c r="CY11896" i="131"/>
  <c r="DI11956" i="131"/>
  <c r="DG12106" i="131"/>
  <c r="DQ12376" i="131"/>
  <c r="DO12523" i="131"/>
  <c r="DM12736" i="131"/>
  <c r="CW12795" i="131"/>
  <c r="DF12796" i="131"/>
  <c r="CV13274" i="131"/>
  <c r="DO13275" i="131"/>
  <c r="CW13276" i="131"/>
  <c r="DQ13332" i="131"/>
  <c r="DM13335" i="131"/>
  <c r="CY13336" i="131"/>
  <c r="CU13454" i="131"/>
  <c r="DO13752" i="131"/>
  <c r="DF13753" i="131"/>
  <c r="CV13755" i="131"/>
  <c r="CV13756" i="131"/>
  <c r="DH13816" i="131"/>
  <c r="CZ13876" i="131"/>
  <c r="DF13966" i="131"/>
  <c r="CU14053" i="131"/>
  <c r="DF14233" i="131"/>
  <c r="DE14236" i="131"/>
  <c r="DI14356" i="131"/>
  <c r="CY14415" i="131"/>
  <c r="DH14534" i="131"/>
  <c r="CW14712" i="131"/>
  <c r="DO14713" i="131"/>
  <c r="DO14715" i="131"/>
  <c r="CW14716" i="131"/>
  <c r="DD14775" i="131"/>
  <c r="DQ14776" i="131"/>
  <c r="DF14926" i="131"/>
  <c r="DO15192" i="131"/>
  <c r="CW15193" i="131"/>
  <c r="DO15196" i="131"/>
  <c r="DR15316" i="131"/>
  <c r="DO15672" i="131"/>
  <c r="DN15674" i="131"/>
  <c r="DH15736" i="131"/>
  <c r="CW15886" i="131"/>
  <c r="DN16152" i="131"/>
  <c r="DO16156" i="131"/>
  <c r="DH16216" i="131"/>
  <c r="DF16365" i="131"/>
  <c r="DO16366" i="131"/>
  <c r="CX16426" i="131"/>
  <c r="CW16632" i="131"/>
  <c r="DO16633" i="131"/>
  <c r="DO16634" i="131"/>
  <c r="DO16635" i="131"/>
  <c r="CW16636" i="131"/>
  <c r="CU16695" i="131"/>
  <c r="DH16696" i="131"/>
  <c r="DO16845" i="131"/>
  <c r="CW16846" i="131"/>
  <c r="CU16933" i="131"/>
  <c r="DD17052" i="131"/>
  <c r="CU17056" i="131"/>
  <c r="CV17114" i="131"/>
  <c r="CV17116" i="131"/>
  <c r="CX17144" i="131"/>
  <c r="DQ17172" i="131"/>
  <c r="DR17236" i="131"/>
  <c r="DQ17295" i="131"/>
  <c r="DG17386" i="131"/>
  <c r="CU17536" i="131"/>
  <c r="CW17592" i="131"/>
  <c r="DO17593" i="131"/>
  <c r="CV17594" i="131"/>
  <c r="DN17596" i="131"/>
  <c r="DF17806" i="131"/>
  <c r="DM17893" i="131"/>
  <c r="DD18012" i="131"/>
  <c r="CX8592" i="131"/>
  <c r="DR8596" i="131"/>
  <c r="CZ9103" i="131"/>
  <c r="DD9135" i="131"/>
  <c r="DH9435" i="131"/>
  <c r="DP10064" i="131"/>
  <c r="DP10066" i="131"/>
  <c r="DP10153" i="131"/>
  <c r="CY10212" i="131"/>
  <c r="CX10214" i="131"/>
  <c r="CU10574" i="131"/>
  <c r="DH10576" i="131"/>
  <c r="CX10633" i="131"/>
  <c r="DN10663" i="131"/>
  <c r="DO10752" i="131"/>
  <c r="DO10754" i="131"/>
  <c r="DH10843" i="131"/>
  <c r="CV10994" i="131"/>
  <c r="CV10996" i="131"/>
  <c r="CW10996" i="131"/>
  <c r="DH11055" i="131"/>
  <c r="DN11172" i="131"/>
  <c r="CX11235" i="131"/>
  <c r="DD11413" i="131"/>
  <c r="DM11415" i="131"/>
  <c r="CW11565" i="131"/>
  <c r="CV11622" i="131"/>
  <c r="DP11742" i="131"/>
  <c r="CY11774" i="131"/>
  <c r="CW11806" i="131"/>
  <c r="DM8744" i="131"/>
  <c r="DD9225" i="131"/>
  <c r="CW9466" i="131"/>
  <c r="CU9822" i="131"/>
  <c r="CW10064" i="131"/>
  <c r="DN10364" i="131"/>
  <c r="CU10544" i="131"/>
  <c r="DH10665" i="131"/>
  <c r="DD11742" i="131"/>
  <c r="DM11984" i="131"/>
  <c r="DH12103" i="131"/>
  <c r="CX12165" i="131"/>
  <c r="CY12583" i="131"/>
  <c r="DG12645" i="131"/>
  <c r="DG12883" i="131"/>
  <c r="DM12943" i="131"/>
  <c r="CY13064" i="131"/>
  <c r="DM13424" i="131"/>
  <c r="CU13904" i="131"/>
  <c r="CY14023" i="131"/>
  <c r="DG14085" i="131"/>
  <c r="DQ14503" i="131"/>
  <c r="CX14565" i="131"/>
  <c r="DG14803" i="131"/>
  <c r="DM14863" i="131"/>
  <c r="CY14984" i="131"/>
  <c r="DM15344" i="131"/>
  <c r="DD15824" i="131"/>
  <c r="DH15943" i="131"/>
  <c r="DP16005" i="131"/>
  <c r="CY16423" i="131"/>
  <c r="DG16485" i="131"/>
  <c r="DG16723" i="131"/>
  <c r="DM16783" i="131"/>
  <c r="CY16904" i="131"/>
  <c r="DM17264" i="131"/>
  <c r="DD17744" i="131"/>
  <c r="DG17806" i="131"/>
  <c r="DH17863" i="131"/>
  <c r="DP17925" i="131"/>
  <c r="DF9225" i="131"/>
  <c r="CX9884" i="131"/>
  <c r="CW11264" i="131"/>
  <c r="DE11322" i="131"/>
  <c r="DO11383" i="131"/>
  <c r="DE17717" i="131"/>
  <c r="CV18197" i="131"/>
  <c r="DE19637" i="131"/>
  <c r="CV20117" i="131"/>
  <c r="DN21557" i="131"/>
  <c r="DE22037" i="131"/>
  <c r="DE18073" i="131"/>
  <c r="DN18074" i="131"/>
  <c r="DM18135" i="131"/>
  <c r="CV18254" i="131"/>
  <c r="DE18373" i="131"/>
  <c r="CY18374" i="131"/>
  <c r="CX18465" i="131"/>
  <c r="DH18493" i="131"/>
  <c r="DO18552" i="131"/>
  <c r="CW18553" i="131"/>
  <c r="DF18554" i="131"/>
  <c r="DF18555" i="131"/>
  <c r="DN18556" i="131"/>
  <c r="DE18734" i="131"/>
  <c r="CV13422" i="131"/>
  <c r="DQ14926" i="131"/>
  <c r="DQ8926" i="131"/>
  <c r="CW18645" i="131"/>
  <c r="DD9523" i="131"/>
  <c r="DQ11924" i="131"/>
  <c r="DM14684" i="131"/>
  <c r="CU17082" i="131"/>
  <c r="DM19003" i="131"/>
  <c r="DE19066" i="131"/>
  <c r="DH19604" i="131"/>
  <c r="CU20923" i="131"/>
  <c r="CW13722" i="131"/>
  <c r="DF17086" i="131"/>
  <c r="DG8835" i="131"/>
  <c r="DG18344" i="131"/>
  <c r="DG18943" i="131"/>
  <c r="DH10453" i="131"/>
  <c r="DR15706" i="131"/>
  <c r="DO8892" i="131"/>
  <c r="DO9016" i="131"/>
  <c r="DD9282" i="131"/>
  <c r="CV9706" i="131"/>
  <c r="CX9825" i="131"/>
  <c r="DG10152" i="131"/>
  <c r="DQ10243" i="131"/>
  <c r="DD10363" i="131"/>
  <c r="DP11954" i="131"/>
  <c r="CX11956" i="131"/>
  <c r="DM12042" i="131"/>
  <c r="CZ12103" i="131"/>
  <c r="CY12165" i="131"/>
  <c r="CW12376" i="131"/>
  <c r="DP12434" i="131"/>
  <c r="DN12586" i="131"/>
  <c r="DF12856" i="131"/>
  <c r="DF12975" i="131"/>
  <c r="CU13004" i="131"/>
  <c r="DD13005" i="131"/>
  <c r="CY13125" i="131"/>
  <c r="DH13126" i="131"/>
  <c r="DO13336" i="131"/>
  <c r="CX13392" i="131"/>
  <c r="DG13393" i="131"/>
  <c r="DM13484" i="131"/>
  <c r="CX13876" i="131"/>
  <c r="DN14145" i="131"/>
  <c r="DF14173" i="131"/>
  <c r="CX14352" i="131"/>
  <c r="DP14355" i="131"/>
  <c r="CV14383" i="131"/>
  <c r="DO14415" i="131"/>
  <c r="CU14445" i="131"/>
  <c r="DN14502" i="131"/>
  <c r="CW14653" i="131"/>
  <c r="DF14772" i="131"/>
  <c r="DG14835" i="131"/>
  <c r="DD14923" i="131"/>
  <c r="DQ15042" i="131"/>
  <c r="DO15256" i="131"/>
  <c r="DP15316" i="131"/>
  <c r="DM15406" i="131"/>
  <c r="DE15462" i="131"/>
  <c r="DH15524" i="131"/>
  <c r="DQ15525" i="131"/>
  <c r="DO15613" i="131"/>
  <c r="DO15732" i="131"/>
  <c r="DO15736" i="131"/>
  <c r="DG15794" i="131"/>
  <c r="CW15855" i="131"/>
  <c r="DD15884" i="131"/>
  <c r="DO15974" i="131"/>
  <c r="CY16005" i="131"/>
  <c r="DF16212" i="131"/>
  <c r="DO16216" i="131"/>
  <c r="CY16483" i="131"/>
  <c r="DH16484" i="131"/>
  <c r="CW16696" i="131"/>
  <c r="DP16752" i="131"/>
  <c r="CU17322" i="131"/>
  <c r="CU17326" i="131"/>
  <c r="DN17386" i="131"/>
  <c r="DD17803" i="131"/>
  <c r="CV8596" i="131"/>
  <c r="CW9044" i="131"/>
  <c r="DM9253" i="131"/>
  <c r="CU9255" i="131"/>
  <c r="DN9435" i="131"/>
  <c r="DI9615" i="131"/>
  <c r="DM9855" i="131"/>
  <c r="DN9912" i="131"/>
  <c r="DE9916" i="131"/>
  <c r="DP10032" i="131"/>
  <c r="DE10273" i="131"/>
  <c r="CV10542" i="131"/>
  <c r="DM10576" i="131"/>
  <c r="DP10813" i="131"/>
  <c r="CX10904" i="131"/>
  <c r="CY10964" i="131"/>
  <c r="DG11112" i="131"/>
  <c r="DD11174" i="131"/>
  <c r="DM11176" i="131"/>
  <c r="DN11233" i="131"/>
  <c r="DQ11442" i="131"/>
  <c r="DG8923" i="131"/>
  <c r="DO12584" i="131"/>
  <c r="CW14024" i="131"/>
  <c r="CW14984" i="131"/>
  <c r="DO16424" i="131"/>
  <c r="DF17864" i="131"/>
  <c r="CV9884" i="131"/>
  <c r="CV10123" i="131"/>
  <c r="CY10543" i="131"/>
  <c r="DO18132" i="131"/>
  <c r="DP18194" i="131"/>
  <c r="DN18223" i="131"/>
  <c r="DH18404" i="131"/>
  <c r="CW18612" i="131"/>
  <c r="CU18766" i="131"/>
  <c r="DQ18885" i="131"/>
  <c r="CW19096" i="131"/>
  <c r="CX19154" i="131"/>
  <c r="DE19183" i="131"/>
  <c r="DE19302" i="131"/>
  <c r="DH19363" i="131"/>
  <c r="DQ19364" i="131"/>
  <c r="CV19544" i="131"/>
  <c r="DG19633" i="131"/>
  <c r="DD19722" i="131"/>
  <c r="DM19725" i="131"/>
  <c r="CV19782" i="131"/>
  <c r="CV19786" i="131"/>
  <c r="DH19844" i="131"/>
  <c r="DG20113" i="131"/>
  <c r="CW20413" i="131"/>
  <c r="DN20504" i="131"/>
  <c r="CW20532" i="131"/>
  <c r="DD20683" i="131"/>
  <c r="DD20686" i="131"/>
  <c r="DN20742" i="131"/>
  <c r="DP21072" i="131"/>
  <c r="DD21163" i="131"/>
  <c r="DD21164" i="131"/>
  <c r="CW21254" i="131"/>
  <c r="CX21554" i="131"/>
  <c r="DP21555" i="131"/>
  <c r="CX21556" i="131"/>
  <c r="DD21643" i="131"/>
  <c r="DD22122" i="131"/>
  <c r="DM22126" i="131"/>
  <c r="DQ22243" i="131"/>
  <c r="CV22305" i="131"/>
  <c r="DF22333" i="131"/>
  <c r="CV22424" i="131"/>
  <c r="DP22516" i="131"/>
  <c r="DM22602" i="131"/>
  <c r="CU22606" i="131"/>
  <c r="CW22813" i="131"/>
  <c r="DN22904" i="131"/>
  <c r="DD23082" i="131"/>
  <c r="DD23085" i="131"/>
  <c r="DM23086" i="131"/>
  <c r="DO19062" i="131"/>
  <c r="DF20502" i="131"/>
  <c r="CW21462" i="131"/>
  <c r="CW22902" i="131"/>
  <c r="CU23536" i="131"/>
  <c r="DE23594" i="131"/>
  <c r="DE23595" i="131"/>
  <c r="DN23596" i="131"/>
  <c r="DH23775" i="131"/>
  <c r="CW23804" i="131"/>
  <c r="DE24072" i="131"/>
  <c r="DM24135" i="131"/>
  <c r="DQ24374" i="131"/>
  <c r="DD24496" i="131"/>
  <c r="DN24554" i="131"/>
  <c r="DN24555" i="131"/>
  <c r="CV24556" i="131"/>
  <c r="DQ24735" i="131"/>
  <c r="DF24764" i="131"/>
  <c r="DM24972" i="131"/>
  <c r="DN25032" i="131"/>
  <c r="DD25095" i="131"/>
  <c r="DQ25096" i="131"/>
  <c r="DD25456" i="131"/>
  <c r="DN25514" i="131"/>
  <c r="DN25515" i="131"/>
  <c r="CV25516" i="131"/>
  <c r="CY25695" i="131"/>
  <c r="DF25726" i="131"/>
  <c r="DM25932" i="131"/>
  <c r="DN25992" i="131"/>
  <c r="DD26055" i="131"/>
  <c r="DQ26056" i="131"/>
  <c r="DM26416" i="131"/>
  <c r="CV26474" i="131"/>
  <c r="DN26475" i="131"/>
  <c r="DH26655" i="131"/>
  <c r="CW26684" i="131"/>
  <c r="DD26892" i="131"/>
  <c r="DN26952" i="131"/>
  <c r="CU27015" i="131"/>
  <c r="DF23025" i="131"/>
  <c r="DN23803" i="131"/>
  <c r="DF23985" i="131"/>
  <c r="DE24045" i="131"/>
  <c r="DN25005" i="131"/>
  <c r="DN25243" i="131"/>
  <c r="DO25425" i="131"/>
  <c r="DN26445" i="131"/>
  <c r="CV26683" i="131"/>
  <c r="CW26865" i="131"/>
  <c r="DF26984" i="131"/>
  <c r="DN10785" i="131"/>
  <c r="DM11805" i="131"/>
  <c r="DH19124" i="131"/>
  <c r="DM27133" i="131"/>
  <c r="DM9164" i="131"/>
  <c r="DP9224" i="131"/>
  <c r="CY9282" i="131"/>
  <c r="DM9406" i="131"/>
  <c r="DE9584" i="131"/>
  <c r="DH9975" i="131"/>
  <c r="DH10005" i="131"/>
  <c r="CY10363" i="131"/>
  <c r="DM10483" i="131"/>
  <c r="DD10485" i="131"/>
  <c r="DG10546" i="131"/>
  <c r="DM10605" i="131"/>
  <c r="CW10694" i="131"/>
  <c r="CU10874" i="131"/>
  <c r="DG10993" i="131"/>
  <c r="DP11143" i="131"/>
  <c r="DF11292" i="131"/>
  <c r="DE11353" i="131"/>
  <c r="DP11383" i="131"/>
  <c r="DH11416" i="131"/>
  <c r="DR11473" i="131"/>
  <c r="DG11593" i="131"/>
  <c r="CW11653" i="131"/>
  <c r="DP11833" i="131"/>
  <c r="DM11835" i="131"/>
  <c r="DO11836" i="131"/>
  <c r="DR11956" i="131"/>
  <c r="CW12312" i="131"/>
  <c r="DN12313" i="131"/>
  <c r="CU12736" i="131"/>
  <c r="DN12793" i="131"/>
  <c r="DO12796" i="131"/>
  <c r="CU12855" i="131"/>
  <c r="DQ12856" i="131"/>
  <c r="CW13003" i="131"/>
  <c r="DO13006" i="131"/>
  <c r="DG13066" i="131"/>
  <c r="DH13213" i="131"/>
  <c r="CW13274" i="131"/>
  <c r="CW13275" i="131"/>
  <c r="DF13276" i="131"/>
  <c r="DG13304" i="131"/>
  <c r="DH13336" i="131"/>
  <c r="DF13485" i="131"/>
  <c r="CW13752" i="131"/>
  <c r="DO13753" i="131"/>
  <c r="DO13754" i="131"/>
  <c r="DE13756" i="131"/>
  <c r="DI13876" i="131"/>
  <c r="DO13962" i="131"/>
  <c r="DQ14173" i="131"/>
  <c r="DF14232" i="131"/>
  <c r="DO14233" i="131"/>
  <c r="DO14234" i="131"/>
  <c r="CV14235" i="131"/>
  <c r="DN14236" i="131"/>
  <c r="DG14264" i="131"/>
  <c r="DH14292" i="131"/>
  <c r="DG14383" i="131"/>
  <c r="CU14414" i="131"/>
  <c r="DG14625" i="131"/>
  <c r="CW14713" i="131"/>
  <c r="DF14716" i="131"/>
  <c r="DM14775" i="131"/>
  <c r="CY14776" i="131"/>
  <c r="CW14924" i="131"/>
  <c r="CW15192" i="131"/>
  <c r="CZ15316" i="131"/>
  <c r="DF15403" i="131"/>
  <c r="DO15406" i="131"/>
  <c r="DD15493" i="131"/>
  <c r="DH15613" i="131"/>
  <c r="CW15672" i="131"/>
  <c r="DF15673" i="131"/>
  <c r="CV15674" i="131"/>
  <c r="DE15675" i="131"/>
  <c r="DE15676" i="131"/>
  <c r="DH15732" i="131"/>
  <c r="DD15735" i="131"/>
  <c r="DQ15736" i="131"/>
  <c r="CZ15796" i="131"/>
  <c r="DO15884" i="131"/>
  <c r="DF15886" i="131"/>
  <c r="CY15974" i="131"/>
  <c r="DQ16216" i="131"/>
  <c r="DI16276" i="131"/>
  <c r="DG16426" i="131"/>
  <c r="DD16572" i="131"/>
  <c r="DF16632" i="131"/>
  <c r="CW16633" i="131"/>
  <c r="CW16635" i="131"/>
  <c r="DF16636" i="131"/>
  <c r="DQ16696" i="131"/>
  <c r="DI16756" i="131"/>
  <c r="DF16846" i="131"/>
  <c r="CY16934" i="131"/>
  <c r="DO17112" i="131"/>
  <c r="CZ17236" i="131"/>
  <c r="CY17295" i="131"/>
  <c r="DP17386" i="131"/>
  <c r="DE17592" i="131"/>
  <c r="DF17592" i="131"/>
  <c r="CW17593" i="131"/>
  <c r="CW17594" i="131"/>
  <c r="DE17595" i="131"/>
  <c r="CV17596" i="131"/>
  <c r="CX17624" i="131"/>
  <c r="CU17774" i="131"/>
  <c r="CW17805" i="131"/>
  <c r="CX17862" i="131"/>
  <c r="CU17893" i="131"/>
  <c r="DG8592" i="131"/>
  <c r="DP8594" i="131"/>
  <c r="CZ8596" i="131"/>
  <c r="DP9194" i="131"/>
  <c r="DQ9255" i="131"/>
  <c r="CW9283" i="131"/>
  <c r="DG9344" i="131"/>
  <c r="DD9372" i="131"/>
  <c r="DQ9435" i="131"/>
  <c r="DE9704" i="131"/>
  <c r="CX9853" i="131"/>
  <c r="DP9916" i="131"/>
  <c r="DO10005" i="131"/>
  <c r="CX10064" i="131"/>
  <c r="CX10066" i="131"/>
  <c r="DP10155" i="131"/>
  <c r="DH10212" i="131"/>
  <c r="DO10216" i="131"/>
  <c r="CX10273" i="131"/>
  <c r="DQ10576" i="131"/>
  <c r="CV10663" i="131"/>
  <c r="CV10665" i="131"/>
  <c r="CW10754" i="131"/>
  <c r="DQ11055" i="131"/>
  <c r="DO11083" i="131"/>
  <c r="CV11172" i="131"/>
  <c r="CU11415" i="131"/>
  <c r="DE11476" i="131"/>
  <c r="DN11624" i="131"/>
  <c r="DM9225" i="131"/>
  <c r="DD9822" i="131"/>
  <c r="DH9943" i="131"/>
  <c r="DF10066" i="131"/>
  <c r="CV10364" i="131"/>
  <c r="DD10544" i="131"/>
  <c r="DQ10665" i="131"/>
  <c r="DQ10784" i="131"/>
  <c r="CU11744" i="131"/>
  <c r="DQ12103" i="131"/>
  <c r="DG12165" i="131"/>
  <c r="DG12403" i="131"/>
  <c r="DD12463" i="131"/>
  <c r="DQ12584" i="131"/>
  <c r="DP12883" i="131"/>
  <c r="CU12943" i="131"/>
  <c r="DH13064" i="131"/>
  <c r="CU13424" i="131"/>
  <c r="DH14023" i="131"/>
  <c r="DP14085" i="131"/>
  <c r="DP14323" i="131"/>
  <c r="CU14383" i="131"/>
  <c r="DH14504" i="131"/>
  <c r="DP14803" i="131"/>
  <c r="CU14863" i="131"/>
  <c r="DH14984" i="131"/>
  <c r="CU15344" i="131"/>
  <c r="DQ15943" i="131"/>
  <c r="CX16005" i="131"/>
  <c r="CX16243" i="131"/>
  <c r="DD16303" i="131"/>
  <c r="DQ16424" i="131"/>
  <c r="DP16723" i="131"/>
  <c r="CU16783" i="131"/>
  <c r="DH16904" i="131"/>
  <c r="CU17264" i="131"/>
  <c r="DQ17863" i="131"/>
  <c r="CX17925" i="131"/>
  <c r="DF8744" i="131"/>
  <c r="DG9884" i="131"/>
  <c r="DF11266" i="131"/>
  <c r="DN11322" i="131"/>
  <c r="DO11385" i="131"/>
  <c r="DN11683" i="131"/>
  <c r="DN17717" i="131"/>
  <c r="DN19637" i="131"/>
  <c r="CV21557" i="131"/>
  <c r="DO18072" i="131"/>
  <c r="DN18073" i="131"/>
  <c r="DN18076" i="131"/>
  <c r="CU18135" i="131"/>
  <c r="DE18254" i="131"/>
  <c r="DN18373" i="131"/>
  <c r="CU18492" i="131"/>
  <c r="DQ18493" i="131"/>
  <c r="DF18553" i="131"/>
  <c r="DO18554" i="131"/>
  <c r="DO18555" i="131"/>
  <c r="DN18734" i="131"/>
  <c r="DD10966" i="131"/>
  <c r="CY16846" i="131"/>
  <c r="DG8622" i="131"/>
  <c r="DQ20202" i="131"/>
  <c r="DN10422" i="131"/>
  <c r="DG21106" i="131"/>
  <c r="DH13842" i="131"/>
  <c r="CU17085" i="131"/>
  <c r="CY18642" i="131"/>
  <c r="CY21045" i="131"/>
  <c r="DD11805" i="131"/>
  <c r="DE12464" i="131"/>
  <c r="CW9016" i="131"/>
  <c r="CX9195" i="131"/>
  <c r="CU9286" i="131"/>
  <c r="CU9526" i="131"/>
  <c r="DG10156" i="131"/>
  <c r="CY10243" i="131"/>
  <c r="CX10422" i="131"/>
  <c r="DP11023" i="131"/>
  <c r="CX11623" i="131"/>
  <c r="CX11955" i="131"/>
  <c r="DG11956" i="131"/>
  <c r="CY12164" i="131"/>
  <c r="DH12165" i="131"/>
  <c r="CW12253" i="131"/>
  <c r="DN12344" i="131"/>
  <c r="DF12376" i="131"/>
  <c r="CX12435" i="131"/>
  <c r="CX12436" i="131"/>
  <c r="DN12824" i="131"/>
  <c r="CV12943" i="131"/>
  <c r="DD13004" i="131"/>
  <c r="CY13122" i="131"/>
  <c r="DH13125" i="131"/>
  <c r="CW13336" i="131"/>
  <c r="DG13392" i="131"/>
  <c r="DP13393" i="131"/>
  <c r="DG13394" i="131"/>
  <c r="CX13395" i="131"/>
  <c r="CY13604" i="131"/>
  <c r="DD13963" i="131"/>
  <c r="DN14022" i="131"/>
  <c r="CV14145" i="131"/>
  <c r="CW14415" i="131"/>
  <c r="DD14444" i="131"/>
  <c r="DQ14562" i="131"/>
  <c r="CV14986" i="131"/>
  <c r="CW15256" i="131"/>
  <c r="DN15466" i="131"/>
  <c r="CY15525" i="131"/>
  <c r="CW15736" i="131"/>
  <c r="DF15855" i="131"/>
  <c r="DM15884" i="131"/>
  <c r="DD15886" i="131"/>
  <c r="CW15974" i="131"/>
  <c r="CY16006" i="131"/>
  <c r="DE16184" i="131"/>
  <c r="DO16212" i="131"/>
  <c r="CW16216" i="131"/>
  <c r="CX16272" i="131"/>
  <c r="CX16273" i="131"/>
  <c r="CX16274" i="131"/>
  <c r="DE16303" i="131"/>
  <c r="DM16363" i="131"/>
  <c r="DM16364" i="131"/>
  <c r="DH16483" i="131"/>
  <c r="DQ16484" i="131"/>
  <c r="CY16486" i="131"/>
  <c r="CX16752" i="131"/>
  <c r="DP16753" i="131"/>
  <c r="DO16815" i="131"/>
  <c r="DD16845" i="131"/>
  <c r="CY17446" i="131"/>
  <c r="DE17743" i="131"/>
  <c r="DF17775" i="131"/>
  <c r="DD17805" i="131"/>
  <c r="CW17894" i="131"/>
  <c r="CY17925" i="131"/>
  <c r="DO18013" i="131"/>
  <c r="CX8743" i="131"/>
  <c r="CW8806" i="131"/>
  <c r="CU8894" i="131"/>
  <c r="CU9014" i="131"/>
  <c r="DF9044" i="131"/>
  <c r="DO9046" i="131"/>
  <c r="CV9192" i="131"/>
  <c r="DN9433" i="131"/>
  <c r="CV9435" i="131"/>
  <c r="DR9615" i="131"/>
  <c r="DO9764" i="131"/>
  <c r="CU9855" i="131"/>
  <c r="CV10066" i="131"/>
  <c r="DM10212" i="131"/>
  <c r="DN10273" i="131"/>
  <c r="DH10724" i="131"/>
  <c r="DF10813" i="131"/>
  <c r="DF10932" i="131"/>
  <c r="DG11744" i="131"/>
  <c r="DP8923" i="131"/>
  <c r="DH8983" i="131"/>
  <c r="DD9943" i="131"/>
  <c r="CW12584" i="131"/>
  <c r="DF14024" i="131"/>
  <c r="DF15464" i="131"/>
  <c r="CW16424" i="131"/>
  <c r="DR16486" i="131"/>
  <c r="DO17864" i="131"/>
  <c r="DG9043" i="131"/>
  <c r="DE10123" i="131"/>
  <c r="CW11503" i="131"/>
  <c r="CW18132" i="131"/>
  <c r="DQ18403" i="131"/>
  <c r="DQ18404" i="131"/>
  <c r="DP18673" i="131"/>
  <c r="CU18763" i="131"/>
  <c r="DP19155" i="131"/>
  <c r="DG19156" i="131"/>
  <c r="CU19242" i="131"/>
  <c r="DP19634" i="131"/>
  <c r="DM19722" i="131"/>
  <c r="CU19725" i="131"/>
  <c r="CX20112" i="131"/>
  <c r="CY20324" i="131"/>
  <c r="DF20413" i="131"/>
  <c r="CV20504" i="131"/>
  <c r="DO21016" i="131"/>
  <c r="DM21163" i="131"/>
  <c r="DH21282" i="131"/>
  <c r="DO21496" i="131"/>
  <c r="CX21555" i="131"/>
  <c r="DG21556" i="131"/>
  <c r="DD21642" i="131"/>
  <c r="DM21643" i="131"/>
  <c r="DM21646" i="131"/>
  <c r="DF21734" i="131"/>
  <c r="CY21762" i="131"/>
  <c r="DH21763" i="131"/>
  <c r="DE21825" i="131"/>
  <c r="DF21853" i="131"/>
  <c r="DN21944" i="131"/>
  <c r="DP22036" i="131"/>
  <c r="DM22122" i="131"/>
  <c r="DD22126" i="131"/>
  <c r="DO22214" i="131"/>
  <c r="DN22666" i="131"/>
  <c r="DQ22724" i="131"/>
  <c r="DQ22725" i="131"/>
  <c r="DQ22726" i="131"/>
  <c r="CW22932" i="131"/>
  <c r="CW18102" i="131"/>
  <c r="CW19062" i="131"/>
  <c r="DO20502" i="131"/>
  <c r="DF21942" i="131"/>
  <c r="DF22902" i="131"/>
  <c r="CW25787" i="131"/>
  <c r="CU26773" i="131"/>
  <c r="DM26892" i="131"/>
  <c r="CY26893" i="131"/>
  <c r="CV26952" i="131"/>
  <c r="DE26953" i="131"/>
  <c r="CY27016" i="131"/>
  <c r="DO23025" i="131"/>
  <c r="DN24045" i="131"/>
  <c r="DN24283" i="131"/>
  <c r="DF24465" i="131"/>
  <c r="CV25243" i="131"/>
  <c r="CW25425" i="131"/>
  <c r="CV25485" i="131"/>
  <c r="CV26445" i="131"/>
  <c r="DE26683" i="131"/>
  <c r="DF26865" i="131"/>
  <c r="DI11866" i="131"/>
  <c r="CY12885" i="131"/>
  <c r="CU27133" i="131"/>
  <c r="DR9344" i="131"/>
  <c r="DH9524" i="131"/>
  <c r="DF9616" i="131"/>
  <c r="DP9673" i="131"/>
  <c r="DN9822" i="131"/>
  <c r="DQ9975" i="131"/>
  <c r="CW10332" i="131"/>
  <c r="CU10483" i="131"/>
  <c r="CU10605" i="131"/>
  <c r="DF10694" i="131"/>
  <c r="DD10874" i="131"/>
  <c r="DM10933" i="131"/>
  <c r="DO10936" i="131"/>
  <c r="DP10993" i="131"/>
  <c r="CX11143" i="131"/>
  <c r="DO11292" i="131"/>
  <c r="DN11353" i="131"/>
  <c r="CX11383" i="131"/>
  <c r="CZ11475" i="131"/>
  <c r="DH11536" i="131"/>
  <c r="DP11593" i="131"/>
  <c r="DF11653" i="131"/>
  <c r="DN11744" i="131"/>
  <c r="CZ11776" i="131"/>
  <c r="CW11836" i="131"/>
  <c r="CZ11956" i="131"/>
  <c r="DD12014" i="131"/>
  <c r="DF12042" i="131"/>
  <c r="DO12043" i="131"/>
  <c r="CU12133" i="131"/>
  <c r="DP12225" i="131"/>
  <c r="DF12312" i="131"/>
  <c r="DO12313" i="131"/>
  <c r="CV12316" i="131"/>
  <c r="CY12376" i="131"/>
  <c r="DO12526" i="131"/>
  <c r="CX12586" i="131"/>
  <c r="CX12705" i="131"/>
  <c r="DE12792" i="131"/>
  <c r="CV12793" i="131"/>
  <c r="DE12794" i="131"/>
  <c r="CY12856" i="131"/>
  <c r="DO13005" i="131"/>
  <c r="CW13006" i="131"/>
  <c r="DM13212" i="131"/>
  <c r="DO13272" i="131"/>
  <c r="DF13274" i="131"/>
  <c r="CV13276" i="131"/>
  <c r="DO13276" i="131"/>
  <c r="DQ13336" i="131"/>
  <c r="DI13396" i="131"/>
  <c r="CW13483" i="131"/>
  <c r="DO13485" i="131"/>
  <c r="DO13486" i="131"/>
  <c r="DP13542" i="131"/>
  <c r="DD13573" i="131"/>
  <c r="DH13574" i="131"/>
  <c r="CW13753" i="131"/>
  <c r="CW13754" i="131"/>
  <c r="CW13755" i="131"/>
  <c r="DN13756" i="131"/>
  <c r="DR13876" i="131"/>
  <c r="CW13962" i="131"/>
  <c r="DG14026" i="131"/>
  <c r="DP14145" i="131"/>
  <c r="CY14173" i="131"/>
  <c r="DM14176" i="131"/>
  <c r="DO14232" i="131"/>
  <c r="CW14233" i="131"/>
  <c r="CW14234" i="131"/>
  <c r="CW14235" i="131"/>
  <c r="CV14236" i="131"/>
  <c r="DQ14292" i="131"/>
  <c r="DP14383" i="131"/>
  <c r="DD14414" i="131"/>
  <c r="CW14444" i="131"/>
  <c r="DD14533" i="131"/>
  <c r="DP14625" i="131"/>
  <c r="DG14744" i="131"/>
  <c r="DH14772" i="131"/>
  <c r="DH14776" i="131"/>
  <c r="DI14836" i="131"/>
  <c r="CX15105" i="131"/>
  <c r="DM15136" i="131"/>
  <c r="DF15192" i="131"/>
  <c r="DE15195" i="131"/>
  <c r="CX15343" i="131"/>
  <c r="DO15404" i="131"/>
  <c r="CW15406" i="131"/>
  <c r="CY15494" i="131"/>
  <c r="DQ15613" i="131"/>
  <c r="DF15672" i="131"/>
  <c r="DO15673" i="131"/>
  <c r="CW15674" i="131"/>
  <c r="DN15676" i="131"/>
  <c r="DM15735" i="131"/>
  <c r="DI15796" i="131"/>
  <c r="CW15884" i="131"/>
  <c r="DO15885" i="131"/>
  <c r="CX15942" i="131"/>
  <c r="DG15946" i="131"/>
  <c r="DH15974" i="131"/>
  <c r="DM16092" i="131"/>
  <c r="DO16152" i="131"/>
  <c r="CV16153" i="131"/>
  <c r="DN16154" i="131"/>
  <c r="DN16155" i="131"/>
  <c r="CZ16276" i="131"/>
  <c r="CW16366" i="131"/>
  <c r="CU16576" i="131"/>
  <c r="DN16633" i="131"/>
  <c r="DF16633" i="131"/>
  <c r="DE16636" i="131"/>
  <c r="DO16636" i="131"/>
  <c r="DR16756" i="131"/>
  <c r="CX16906" i="131"/>
  <c r="DD16933" i="131"/>
  <c r="DD17056" i="131"/>
  <c r="CW17112" i="131"/>
  <c r="DO17113" i="131"/>
  <c r="CY17172" i="131"/>
  <c r="CU17294" i="131"/>
  <c r="DH17295" i="131"/>
  <c r="CW17322" i="131"/>
  <c r="DF17325" i="131"/>
  <c r="CW17326" i="131"/>
  <c r="DF17593" i="131"/>
  <c r="DF17594" i="131"/>
  <c r="DF17595" i="131"/>
  <c r="DE17596" i="131"/>
  <c r="DP8592" i="131"/>
  <c r="CX8594" i="131"/>
  <c r="DN8624" i="131"/>
  <c r="DG8656" i="131"/>
  <c r="CY8803" i="131"/>
  <c r="DP9344" i="131"/>
  <c r="DD9374" i="131"/>
  <c r="DG9435" i="131"/>
  <c r="DF9492" i="131"/>
  <c r="DO9526" i="131"/>
  <c r="DG9583" i="131"/>
  <c r="DG9853" i="131"/>
  <c r="CX10155" i="131"/>
  <c r="CW10216" i="131"/>
  <c r="DG10273" i="131"/>
  <c r="CV10394" i="131"/>
  <c r="DN10396" i="131"/>
  <c r="DE10663" i="131"/>
  <c r="DE10665" i="131"/>
  <c r="DN10752" i="131"/>
  <c r="DN10754" i="131"/>
  <c r="CY11055" i="131"/>
  <c r="DE11172" i="131"/>
  <c r="DO11176" i="131"/>
  <c r="DD11472" i="131"/>
  <c r="DP8684" i="131"/>
  <c r="CU9704" i="131"/>
  <c r="DQ9943" i="131"/>
  <c r="DP10004" i="131"/>
  <c r="DO10066" i="131"/>
  <c r="DM10544" i="131"/>
  <c r="DD11744" i="131"/>
  <c r="CY12103" i="131"/>
  <c r="DP12165" i="131"/>
  <c r="DP12403" i="131"/>
  <c r="DM12463" i="131"/>
  <c r="CY12584" i="131"/>
  <c r="DM12944" i="131"/>
  <c r="DD13424" i="131"/>
  <c r="DH13543" i="131"/>
  <c r="DP13605" i="131"/>
  <c r="DQ14023" i="131"/>
  <c r="CX14085" i="131"/>
  <c r="CX14323" i="131"/>
  <c r="DD14383" i="131"/>
  <c r="DQ14504" i="131"/>
  <c r="DM14864" i="131"/>
  <c r="DD15344" i="131"/>
  <c r="DH15463" i="131"/>
  <c r="DP15525" i="131"/>
  <c r="CY15943" i="131"/>
  <c r="DG16005" i="131"/>
  <c r="DG16243" i="131"/>
  <c r="DM16303" i="131"/>
  <c r="CY16424" i="131"/>
  <c r="DM16784" i="131"/>
  <c r="DD17264" i="131"/>
  <c r="DH17383" i="131"/>
  <c r="DP17445" i="131"/>
  <c r="CY17863" i="131"/>
  <c r="DG17925" i="131"/>
  <c r="DO8744" i="131"/>
  <c r="DE9166" i="131"/>
  <c r="CW9463" i="131"/>
  <c r="DE9645" i="131"/>
  <c r="DG10722" i="131"/>
  <c r="DH10782" i="131"/>
  <c r="DH10903" i="131"/>
  <c r="DE11205" i="131"/>
  <c r="DO11266" i="131"/>
  <c r="DE11324" i="131"/>
  <c r="CW11385" i="131"/>
  <c r="CV11442" i="131"/>
  <c r="CV11683" i="131"/>
  <c r="CV17717" i="131"/>
  <c r="DE19157" i="131"/>
  <c r="CV19637" i="131"/>
  <c r="DN21077" i="131"/>
  <c r="DE21557" i="131"/>
  <c r="DD18016" i="131"/>
  <c r="CW18072" i="131"/>
  <c r="DO18073" i="131"/>
  <c r="CV18074" i="131"/>
  <c r="CV18076" i="131"/>
  <c r="DQ18132" i="131"/>
  <c r="CV18135" i="131"/>
  <c r="DN18254" i="131"/>
  <c r="DD18373" i="131"/>
  <c r="CV18373" i="131"/>
  <c r="DN18492" i="131"/>
  <c r="CY18493" i="131"/>
  <c r="CW18554" i="131"/>
  <c r="CW18555" i="131"/>
  <c r="DD18734" i="131"/>
  <c r="CW20203" i="131"/>
  <c r="DE13426" i="131"/>
  <c r="DO10606" i="131"/>
  <c r="CX18706" i="131"/>
  <c r="CX20146" i="131"/>
  <c r="DD12763" i="131"/>
  <c r="DQ21044" i="131"/>
  <c r="DG11985" i="131"/>
  <c r="DF13244" i="131"/>
  <c r="CW14685" i="131"/>
  <c r="DF15644" i="131"/>
  <c r="DO19512" i="131"/>
  <c r="DE19514" i="131"/>
  <c r="DE19575" i="131"/>
  <c r="CV19694" i="131"/>
  <c r="CV19813" i="131"/>
  <c r="DE19993" i="131"/>
  <c r="DN20055" i="131"/>
  <c r="CV20293" i="131"/>
  <c r="DE20412" i="131"/>
  <c r="DF20472" i="131"/>
  <c r="CY20532" i="131"/>
  <c r="DE20535" i="131"/>
  <c r="DN20892" i="131"/>
  <c r="CV20954" i="131"/>
  <c r="CV21253" i="131"/>
  <c r="CV21372" i="131"/>
  <c r="DN21436" i="131"/>
  <c r="DE21614" i="131"/>
  <c r="DN22213" i="131"/>
  <c r="DN22332" i="131"/>
  <c r="CW22392" i="131"/>
  <c r="DF22393" i="131"/>
  <c r="DF22394" i="131"/>
  <c r="CV22396" i="131"/>
  <c r="DN22574" i="131"/>
  <c r="DQ22936" i="131"/>
  <c r="CX23146" i="131"/>
  <c r="DQ18105" i="131"/>
  <c r="DP18165" i="131"/>
  <c r="DD18462" i="131"/>
  <c r="DM18465" i="131"/>
  <c r="DP18645" i="131"/>
  <c r="DP18883" i="131"/>
  <c r="DQ19542" i="131"/>
  <c r="CY19545" i="131"/>
  <c r="DD19902" i="131"/>
  <c r="DQ20025" i="131"/>
  <c r="DP20085" i="131"/>
  <c r="CU20382" i="131"/>
  <c r="DD20385" i="131"/>
  <c r="CX20565" i="131"/>
  <c r="DP20803" i="131"/>
  <c r="DH21462" i="131"/>
  <c r="DH21465" i="131"/>
  <c r="DM21822" i="131"/>
  <c r="CY21945" i="131"/>
  <c r="CX22005" i="131"/>
  <c r="DM22302" i="131"/>
  <c r="DM22305" i="131"/>
  <c r="CX22485" i="131"/>
  <c r="CX22723" i="131"/>
  <c r="DP23717" i="131"/>
  <c r="CX24677" i="131"/>
  <c r="CX25637" i="131"/>
  <c r="DP26597" i="131"/>
  <c r="CY23323" i="131"/>
  <c r="CV23385" i="131"/>
  <c r="DF23413" i="131"/>
  <c r="CV23504" i="131"/>
  <c r="CX23596" i="131"/>
  <c r="DM23682" i="131"/>
  <c r="CU23686" i="131"/>
  <c r="DF23774" i="131"/>
  <c r="CY23803" i="131"/>
  <c r="CW23893" i="131"/>
  <c r="DE23984" i="131"/>
  <c r="DE24222" i="131"/>
  <c r="DN24226" i="131"/>
  <c r="CY24284" i="131"/>
  <c r="CY24285" i="131"/>
  <c r="DH24286" i="131"/>
  <c r="CW24373" i="131"/>
  <c r="CV24464" i="131"/>
  <c r="CW24492" i="131"/>
  <c r="DG24552" i="131"/>
  <c r="CW24615" i="131"/>
  <c r="DE24702" i="131"/>
  <c r="DN24706" i="131"/>
  <c r="DH24766" i="131"/>
  <c r="DF24972" i="131"/>
  <c r="DP25032" i="131"/>
  <c r="DG25033" i="131"/>
  <c r="DF25095" i="131"/>
  <c r="DN25182" i="131"/>
  <c r="CV25186" i="131"/>
  <c r="DQ25246" i="131"/>
  <c r="DO25452" i="131"/>
  <c r="CX25512" i="131"/>
  <c r="DG25513" i="131"/>
  <c r="DP25514" i="131"/>
  <c r="CV25543" i="131"/>
  <c r="DD25604" i="131"/>
  <c r="DF25936" i="131"/>
  <c r="CX25993" i="131"/>
  <c r="CX25994" i="131"/>
  <c r="DP25995" i="131"/>
  <c r="CV26023" i="131"/>
  <c r="DD26083" i="131"/>
  <c r="DM26084" i="131"/>
  <c r="DQ26202" i="131"/>
  <c r="DE26265" i="131"/>
  <c r="DO26416" i="131"/>
  <c r="DG26474" i="131"/>
  <c r="DP26475" i="131"/>
  <c r="DP26476" i="131"/>
  <c r="DN26503" i="131"/>
  <c r="DM26563" i="131"/>
  <c r="DO26654" i="131"/>
  <c r="DQ26682" i="131"/>
  <c r="DE26745" i="131"/>
  <c r="DO26896" i="131"/>
  <c r="DG26955" i="131"/>
  <c r="DP26956" i="131"/>
  <c r="DM27042" i="131"/>
  <c r="DM27043" i="131"/>
  <c r="DM27046" i="131"/>
  <c r="DH23024" i="131"/>
  <c r="DG23446" i="131"/>
  <c r="DQ23505" i="131"/>
  <c r="DD23865" i="131"/>
  <c r="DQ23983" i="131"/>
  <c r="DG24045" i="131"/>
  <c r="DG24283" i="131"/>
  <c r="DD24343" i="131"/>
  <c r="CU24345" i="131"/>
  <c r="DG24763" i="131"/>
  <c r="DM24823" i="131"/>
  <c r="DP25366" i="131"/>
  <c r="CY25425" i="131"/>
  <c r="DD25785" i="131"/>
  <c r="DH25903" i="131"/>
  <c r="DQ25906" i="131"/>
  <c r="CX25965" i="131"/>
  <c r="DP26203" i="131"/>
  <c r="CU26263" i="131"/>
  <c r="CU26265" i="131"/>
  <c r="CX26683" i="131"/>
  <c r="DD26743" i="131"/>
  <c r="DF26504" i="131"/>
  <c r="DM12524" i="131"/>
  <c r="DM17324" i="131"/>
  <c r="CY18645" i="131"/>
  <c r="CV11114" i="131"/>
  <c r="DD9284" i="131"/>
  <c r="CV11026" i="131"/>
  <c r="DN11983" i="131"/>
  <c r="DD12526" i="131"/>
  <c r="DD15885" i="131"/>
  <c r="DE16306" i="131"/>
  <c r="CV16665" i="131"/>
  <c r="CX21224" i="131"/>
  <c r="DE8864" i="131"/>
  <c r="DH8893" i="131"/>
  <c r="CY8924" i="131"/>
  <c r="DQ9166" i="131"/>
  <c r="DG9254" i="131"/>
  <c r="DM9642" i="131"/>
  <c r="CY9765" i="131"/>
  <c r="CX9826" i="131"/>
  <c r="DP10212" i="131"/>
  <c r="CU10336" i="131"/>
  <c r="DP10455" i="131"/>
  <c r="DO10572" i="131"/>
  <c r="DQ10814" i="131"/>
  <c r="DP10872" i="131"/>
  <c r="CU10964" i="131"/>
  <c r="DM11082" i="131"/>
  <c r="DO11442" i="131"/>
  <c r="CY11835" i="131"/>
  <c r="DD11923" i="131"/>
  <c r="DH12045" i="131"/>
  <c r="DH12046" i="131"/>
  <c r="CU12193" i="131"/>
  <c r="CU12196" i="131"/>
  <c r="DN12224" i="131"/>
  <c r="DF12252" i="131"/>
  <c r="CW12256" i="131"/>
  <c r="DQ12312" i="131"/>
  <c r="DH12314" i="131"/>
  <c r="DH12315" i="131"/>
  <c r="DH12523" i="131"/>
  <c r="CU12674" i="131"/>
  <c r="CW12736" i="131"/>
  <c r="DH12794" i="131"/>
  <c r="CY12795" i="131"/>
  <c r="DQ12796" i="131"/>
  <c r="DE12946" i="131"/>
  <c r="DQ13006" i="131"/>
  <c r="DF13093" i="131"/>
  <c r="DD13152" i="131"/>
  <c r="DD13154" i="131"/>
  <c r="DQ13273" i="131"/>
  <c r="CY13274" i="131"/>
  <c r="DQ13275" i="131"/>
  <c r="DG13276" i="131"/>
  <c r="DQ13482" i="131"/>
  <c r="DM13632" i="131"/>
  <c r="DM13635" i="131"/>
  <c r="DE13664" i="131"/>
  <c r="CW13692" i="131"/>
  <c r="CW13696" i="131"/>
  <c r="DH13752" i="131"/>
  <c r="DQ13753" i="131"/>
  <c r="CX13754" i="131"/>
  <c r="CX13755" i="131"/>
  <c r="DG13756" i="131"/>
  <c r="DM13846" i="131"/>
  <c r="DE14025" i="131"/>
  <c r="CU14112" i="131"/>
  <c r="CU14114" i="131"/>
  <c r="CW14172" i="131"/>
  <c r="CX14232" i="131"/>
  <c r="DP14233" i="131"/>
  <c r="DG14234" i="131"/>
  <c r="DF14295" i="131"/>
  <c r="CU14592" i="131"/>
  <c r="CU14594" i="131"/>
  <c r="DQ14712" i="131"/>
  <c r="CY14713" i="131"/>
  <c r="DH14714" i="131"/>
  <c r="DP14716" i="131"/>
  <c r="CU14806" i="131"/>
  <c r="DE14866" i="131"/>
  <c r="DN14985" i="131"/>
  <c r="DM15072" i="131"/>
  <c r="DM15075" i="131"/>
  <c r="CW15132" i="131"/>
  <c r="DF15136" i="131"/>
  <c r="DQ15193" i="131"/>
  <c r="DQ15194" i="131"/>
  <c r="DQ15195" i="131"/>
  <c r="DH15196" i="131"/>
  <c r="DE15346" i="131"/>
  <c r="CY15405" i="131"/>
  <c r="DM15553" i="131"/>
  <c r="DM15556" i="131"/>
  <c r="DQ15673" i="131"/>
  <c r="DH15675" i="131"/>
  <c r="DN15826" i="131"/>
  <c r="DM16033" i="131"/>
  <c r="CU16036" i="131"/>
  <c r="DO16092" i="131"/>
  <c r="DP16152" i="131"/>
  <c r="CX16153" i="131"/>
  <c r="DG16154" i="131"/>
  <c r="CY16155" i="131"/>
  <c r="DQ16156" i="131"/>
  <c r="DM16514" i="131"/>
  <c r="DD16516" i="131"/>
  <c r="DQ16632" i="131"/>
  <c r="CY16633" i="131"/>
  <c r="DQ16634" i="131"/>
  <c r="DH16635" i="131"/>
  <c r="CY16844" i="131"/>
  <c r="DQ16845" i="131"/>
  <c r="DM16994" i="131"/>
  <c r="DD16996" i="131"/>
  <c r="DP17113" i="131"/>
  <c r="DP17114" i="131"/>
  <c r="CX17116" i="131"/>
  <c r="DO17175" i="131"/>
  <c r="CU17474" i="131"/>
  <c r="DH17592" i="131"/>
  <c r="CX17596" i="131"/>
  <c r="DN17865" i="131"/>
  <c r="DM17953" i="131"/>
  <c r="CU17956" i="131"/>
  <c r="DO8686" i="131"/>
  <c r="DG8746" i="131"/>
  <c r="CV8865" i="131"/>
  <c r="DO8924" i="131"/>
  <c r="DF9074" i="131"/>
  <c r="DF9076" i="131"/>
  <c r="CW9372" i="131"/>
  <c r="DO9406" i="131"/>
  <c r="CU9794" i="131"/>
  <c r="DF9796" i="131"/>
  <c r="DO9885" i="131"/>
  <c r="DN10185" i="131"/>
  <c r="DF10242" i="131"/>
  <c r="DD10335" i="131"/>
  <c r="DI10392" i="131"/>
  <c r="DD10572" i="131"/>
  <c r="DO10693" i="131"/>
  <c r="DH10695" i="131"/>
  <c r="CX10752" i="131"/>
  <c r="CW10875" i="131"/>
  <c r="DR10935" i="131"/>
  <c r="DQ10994" i="131"/>
  <c r="DH11083" i="131"/>
  <c r="DF11206" i="131"/>
  <c r="DQ11415" i="131"/>
  <c r="DG11474" i="131"/>
  <c r="DE11506" i="131"/>
  <c r="DG11624" i="131"/>
  <c r="DD11656" i="131"/>
  <c r="CV11715" i="131"/>
  <c r="DQ11804" i="131"/>
  <c r="DM8626" i="131"/>
  <c r="DO8863" i="131"/>
  <c r="CX9045" i="131"/>
  <c r="DP9163" i="131"/>
  <c r="DE9405" i="131"/>
  <c r="DQ9466" i="131"/>
  <c r="CW9583" i="131"/>
  <c r="DM10305" i="131"/>
  <c r="CY10544" i="131"/>
  <c r="CX10603" i="131"/>
  <c r="DD10902" i="131"/>
  <c r="DG11205" i="131"/>
  <c r="DH11386" i="131"/>
  <c r="DP11563" i="131"/>
  <c r="DH11746" i="131"/>
  <c r="CW11985" i="131"/>
  <c r="DO12464" i="131"/>
  <c r="CW12943" i="131"/>
  <c r="DF12946" i="131"/>
  <c r="DN13005" i="131"/>
  <c r="DN13243" i="131"/>
  <c r="DO13425" i="131"/>
  <c r="CW13904" i="131"/>
  <c r="DO13906" i="131"/>
  <c r="CV14203" i="131"/>
  <c r="DF14383" i="131"/>
  <c r="CW14385" i="131"/>
  <c r="CV14445" i="131"/>
  <c r="CW14864" i="131"/>
  <c r="DF15343" i="131"/>
  <c r="DO15346" i="131"/>
  <c r="CV15405" i="131"/>
  <c r="DN15643" i="131"/>
  <c r="DO15825" i="131"/>
  <c r="DO16304" i="131"/>
  <c r="CW16783" i="131"/>
  <c r="DF16786" i="131"/>
  <c r="DN16845" i="131"/>
  <c r="DN17083" i="131"/>
  <c r="DO17265" i="131"/>
  <c r="DF17744" i="131"/>
  <c r="DO8626" i="131"/>
  <c r="DD8862" i="131"/>
  <c r="DE8922" i="131"/>
  <c r="DN9285" i="131"/>
  <c r="DM9346" i="131"/>
  <c r="DM9583" i="131"/>
  <c r="DQ9704" i="131"/>
  <c r="DO9946" i="131"/>
  <c r="DF10185" i="131"/>
  <c r="DM10304" i="131"/>
  <c r="CX10364" i="131"/>
  <c r="CW10665" i="131"/>
  <c r="DO11026" i="131"/>
  <c r="DG11203" i="131"/>
  <c r="CX11566" i="131"/>
  <c r="DH11623" i="131"/>
  <c r="CU17897" i="131"/>
  <c r="DD18857" i="131"/>
  <c r="CU19817" i="131"/>
  <c r="DD20777" i="131"/>
  <c r="DD21737" i="131"/>
  <c r="DM22697" i="131"/>
  <c r="DQ18073" i="131"/>
  <c r="CY18074" i="131"/>
  <c r="DQ18075" i="131"/>
  <c r="DP18135" i="131"/>
  <c r="DP18254" i="131"/>
  <c r="DQ18283" i="131"/>
  <c r="DM18432" i="131"/>
  <c r="CU18435" i="131"/>
  <c r="DP18552" i="131"/>
  <c r="DG18556" i="131"/>
  <c r="CX18615" i="131"/>
  <c r="DP18734" i="131"/>
  <c r="CY18766" i="131"/>
  <c r="DG18853" i="131"/>
  <c r="CU18914" i="131"/>
  <c r="DQ19032" i="131"/>
  <c r="DH19033" i="131"/>
  <c r="DH19034" i="131"/>
  <c r="DQ19035" i="131"/>
  <c r="CX19214" i="131"/>
  <c r="DH19242" i="131"/>
  <c r="DQ19245" i="131"/>
  <c r="CU19393" i="131"/>
  <c r="DD19395" i="131"/>
  <c r="DD19605" i="131"/>
  <c r="DN19666" i="131"/>
  <c r="DH19725" i="131"/>
  <c r="DD19872" i="131"/>
  <c r="CU19874" i="131"/>
  <c r="CY19992" i="131"/>
  <c r="DH19993" i="131"/>
  <c r="DH19994" i="131"/>
  <c r="DQ19995" i="131"/>
  <c r="DH20202" i="131"/>
  <c r="DD20353" i="131"/>
  <c r="DD20356" i="131"/>
  <c r="CW20412" i="131"/>
  <c r="CX20472" i="131"/>
  <c r="CX20473" i="131"/>
  <c r="DP20474" i="131"/>
  <c r="CX20475" i="131"/>
  <c r="CX20476" i="131"/>
  <c r="DP20654" i="131"/>
  <c r="CU20834" i="131"/>
  <c r="DM20836" i="131"/>
  <c r="DP20955" i="131"/>
  <c r="CY20956" i="131"/>
  <c r="DM21042" i="131"/>
  <c r="DF21134" i="131"/>
  <c r="DG21253" i="131"/>
  <c r="DM21312" i="131"/>
  <c r="DM21314" i="131"/>
  <c r="DP21372" i="131"/>
  <c r="DG21432" i="131"/>
  <c r="CY21435" i="131"/>
  <c r="DN21463" i="131"/>
  <c r="CU21522" i="131"/>
  <c r="DM21524" i="131"/>
  <c r="DM21525" i="131"/>
  <c r="DE21582" i="131"/>
  <c r="DN21586" i="131"/>
  <c r="DG21614" i="131"/>
  <c r="CY21646" i="131"/>
  <c r="DG21733" i="131"/>
  <c r="DM21793" i="131"/>
  <c r="DM21796" i="131"/>
  <c r="DF21852" i="131"/>
  <c r="DG21912" i="131"/>
  <c r="CX21913" i="131"/>
  <c r="DG21914" i="131"/>
  <c r="DE21943" i="131"/>
  <c r="DP21975" i="131"/>
  <c r="DM22004" i="131"/>
  <c r="CX22213" i="131"/>
  <c r="CU22273" i="131"/>
  <c r="DD22276" i="131"/>
  <c r="DG22332" i="131"/>
  <c r="DO22336" i="131"/>
  <c r="DQ22392" i="131"/>
  <c r="DG22393" i="131"/>
  <c r="DP22394" i="131"/>
  <c r="DG22395" i="131"/>
  <c r="DE22423" i="131"/>
  <c r="DG22455" i="131"/>
  <c r="DD22483" i="131"/>
  <c r="DD22484" i="131"/>
  <c r="DE22665" i="131"/>
  <c r="DD22754" i="131"/>
  <c r="CU22756" i="131"/>
  <c r="CX22812" i="131"/>
  <c r="DO22816" i="131"/>
  <c r="DH22872" i="131"/>
  <c r="DQ22873" i="131"/>
  <c r="DP22874" i="131"/>
  <c r="CX22875" i="131"/>
  <c r="DP22876" i="131"/>
  <c r="DE22903" i="131"/>
  <c r="CX22935" i="131"/>
  <c r="CY23082" i="131"/>
  <c r="DE18283" i="131"/>
  <c r="CW18463" i="131"/>
  <c r="DF18465" i="131"/>
  <c r="DE18525" i="131"/>
  <c r="DF18942" i="131"/>
  <c r="DF19423" i="131"/>
  <c r="DO19426" i="131"/>
  <c r="CV19485" i="131"/>
  <c r="DN19723" i="131"/>
  <c r="DO19902" i="131"/>
  <c r="DO19905" i="131"/>
  <c r="DO20863" i="131"/>
  <c r="DO20866" i="131"/>
  <c r="CV20925" i="131"/>
  <c r="CV21163" i="131"/>
  <c r="DO21342" i="131"/>
  <c r="CW21345" i="131"/>
  <c r="DF21826" i="131"/>
  <c r="DE22123" i="131"/>
  <c r="DF22303" i="131"/>
  <c r="DO22305" i="131"/>
  <c r="DN22365" i="131"/>
  <c r="DO22782" i="131"/>
  <c r="DG17897" i="131"/>
  <c r="DG18857" i="131"/>
  <c r="DG19817" i="131"/>
  <c r="DP20777" i="131"/>
  <c r="DP21737" i="131"/>
  <c r="CX22697" i="131"/>
  <c r="CW22937" i="131"/>
  <c r="DN23597" i="131"/>
  <c r="CV24077" i="131"/>
  <c r="DO24377" i="131"/>
  <c r="CW24857" i="131"/>
  <c r="CV25517" i="131"/>
  <c r="DN25997" i="131"/>
  <c r="DF26297" i="131"/>
  <c r="DO26777" i="131"/>
  <c r="CU23293" i="131"/>
  <c r="CY23294" i="131"/>
  <c r="CV23412" i="131"/>
  <c r="DQ23413" i="131"/>
  <c r="DF23472" i="131"/>
  <c r="DE23473" i="131"/>
  <c r="CV23474" i="131"/>
  <c r="CV23475" i="131"/>
  <c r="DN23535" i="131"/>
  <c r="CZ23596" i="131"/>
  <c r="CU23654" i="131"/>
  <c r="CY23655" i="131"/>
  <c r="DF23685" i="131"/>
  <c r="CX23742" i="131"/>
  <c r="CX23746" i="131"/>
  <c r="DE23896" i="131"/>
  <c r="CW23954" i="131"/>
  <c r="DO23955" i="131"/>
  <c r="DF23956" i="131"/>
  <c r="DQ24012" i="131"/>
  <c r="DD24015" i="131"/>
  <c r="DG24103" i="131"/>
  <c r="DM24253" i="131"/>
  <c r="CY24254" i="131"/>
  <c r="DN24372" i="131"/>
  <c r="DH24373" i="131"/>
  <c r="DD24376" i="131"/>
  <c r="DO24432" i="131"/>
  <c r="DN24433" i="131"/>
  <c r="DE24434" i="131"/>
  <c r="DE24435" i="131"/>
  <c r="CV24495" i="131"/>
  <c r="DI24556" i="131"/>
  <c r="DD24614" i="131"/>
  <c r="DH24615" i="131"/>
  <c r="DO24645" i="131"/>
  <c r="DG24702" i="131"/>
  <c r="DG24706" i="131"/>
  <c r="CV24856" i="131"/>
  <c r="DF24914" i="131"/>
  <c r="DF24915" i="131"/>
  <c r="DO24916" i="131"/>
  <c r="DH24972" i="131"/>
  <c r="CU24975" i="131"/>
  <c r="CX25063" i="131"/>
  <c r="DD25213" i="131"/>
  <c r="DH25214" i="131"/>
  <c r="DE25332" i="131"/>
  <c r="CY25333" i="131"/>
  <c r="DO25392" i="131"/>
  <c r="DN25393" i="131"/>
  <c r="DE25394" i="131"/>
  <c r="DE25395" i="131"/>
  <c r="CV25455" i="131"/>
  <c r="DI25516" i="131"/>
  <c r="DH25575" i="131"/>
  <c r="DO25603" i="131"/>
  <c r="CW25604" i="131"/>
  <c r="DG25662" i="131"/>
  <c r="DP25666" i="131"/>
  <c r="DN25816" i="131"/>
  <c r="DF25874" i="131"/>
  <c r="DF25875" i="131"/>
  <c r="DO25876" i="131"/>
  <c r="DH25932" i="131"/>
  <c r="CU25935" i="131"/>
  <c r="CX26023" i="131"/>
  <c r="DE26292" i="131"/>
  <c r="CY26293" i="131"/>
  <c r="DO26352" i="131"/>
  <c r="DE26354" i="131"/>
  <c r="DE26355" i="131"/>
  <c r="DE26415" i="131"/>
  <c r="DR26476" i="131"/>
  <c r="DM26534" i="131"/>
  <c r="DQ26535" i="131"/>
  <c r="DF26565" i="131"/>
  <c r="CX26626" i="131"/>
  <c r="DN26776" i="131"/>
  <c r="CW26834" i="131"/>
  <c r="DO26835" i="131"/>
  <c r="DO26836" i="131"/>
  <c r="CY26892" i="131"/>
  <c r="DM26895" i="131"/>
  <c r="DP26983" i="131"/>
  <c r="CV26507" i="131"/>
  <c r="CV23084" i="131"/>
  <c r="DE23322" i="131"/>
  <c r="DF23382" i="131"/>
  <c r="DO23863" i="131"/>
  <c r="DO23866" i="131"/>
  <c r="CV23925" i="131"/>
  <c r="CV24163" i="131"/>
  <c r="DN24282" i="131"/>
  <c r="DN24286" i="131"/>
  <c r="CW24342" i="131"/>
  <c r="CW24345" i="131"/>
  <c r="DN24524" i="131"/>
  <c r="CW25303" i="131"/>
  <c r="CW25306" i="131"/>
  <c r="DE25365" i="131"/>
  <c r="DE25484" i="131"/>
  <c r="CV25603" i="131"/>
  <c r="CV25722" i="131"/>
  <c r="CV25726" i="131"/>
  <c r="DO25782" i="131"/>
  <c r="DF25785" i="131"/>
  <c r="DO26266" i="131"/>
  <c r="DN26563" i="131"/>
  <c r="CV26686" i="131"/>
  <c r="DF26743" i="131"/>
  <c r="DO26745" i="131"/>
  <c r="DN26805" i="131"/>
  <c r="CV26924" i="131"/>
  <c r="DG23057" i="131"/>
  <c r="DP24017" i="131"/>
  <c r="DG24977" i="131"/>
  <c r="DG25937" i="131"/>
  <c r="CX26897" i="131"/>
  <c r="DR26205" i="131"/>
  <c r="DR26685" i="131"/>
  <c r="CY10004" i="131"/>
  <c r="CW18044" i="131"/>
  <c r="CY8772" i="131"/>
  <c r="DF9253" i="131"/>
  <c r="DI10545" i="131"/>
  <c r="DD10726" i="131"/>
  <c r="DM11325" i="131"/>
  <c r="DE12465" i="131"/>
  <c r="DI13064" i="131"/>
  <c r="DM13243" i="131"/>
  <c r="DM15163" i="131"/>
  <c r="CV16065" i="131"/>
  <c r="CY16245" i="131"/>
  <c r="DD18042" i="131"/>
  <c r="CX18822" i="131"/>
  <c r="DN19064" i="131"/>
  <c r="CV20025" i="131"/>
  <c r="DO20203" i="131"/>
  <c r="CY20443" i="131"/>
  <c r="DE20624" i="131"/>
  <c r="CW20806" i="131"/>
  <c r="DP8837" i="131"/>
  <c r="DP9797" i="131"/>
  <c r="DP10757" i="131"/>
  <c r="DP11717" i="131"/>
  <c r="DG12677" i="131"/>
  <c r="CX13637" i="131"/>
  <c r="CX14597" i="131"/>
  <c r="DG15557" i="131"/>
  <c r="DG16517" i="131"/>
  <c r="DE8656" i="131"/>
  <c r="DM8954" i="131"/>
  <c r="DE9072" i="131"/>
  <c r="DE9345" i="131"/>
  <c r="DM9436" i="131"/>
  <c r="CV9793" i="131"/>
  <c r="DE9795" i="131"/>
  <c r="DF9852" i="131"/>
  <c r="DP9943" i="131"/>
  <c r="DM10155" i="131"/>
  <c r="CZ10336" i="131"/>
  <c r="DQ10395" i="131"/>
  <c r="DM10633" i="131"/>
  <c r="CZ10786" i="131"/>
  <c r="DH11082" i="131"/>
  <c r="DM11206" i="131"/>
  <c r="CY11566" i="131"/>
  <c r="DO11654" i="131"/>
  <c r="CW11712" i="131"/>
  <c r="CW11714" i="131"/>
  <c r="DI11836" i="131"/>
  <c r="CW11923" i="131"/>
  <c r="DF11924" i="131"/>
  <c r="DO11926" i="131"/>
  <c r="DN12136" i="131"/>
  <c r="CV12192" i="131"/>
  <c r="DN12193" i="131"/>
  <c r="DN12195" i="131"/>
  <c r="CW12195" i="131"/>
  <c r="DO12196" i="131"/>
  <c r="DM12255" i="131"/>
  <c r="CZ12256" i="131"/>
  <c r="DR12316" i="131"/>
  <c r="DH12613" i="131"/>
  <c r="CU12616" i="131"/>
  <c r="DF12673" i="131"/>
  <c r="DF12674" i="131"/>
  <c r="DF12675" i="131"/>
  <c r="DO12676" i="131"/>
  <c r="DG12704" i="131"/>
  <c r="DQ12732" i="131"/>
  <c r="DI12736" i="131"/>
  <c r="DN13096" i="131"/>
  <c r="DE13152" i="131"/>
  <c r="DO13156" i="131"/>
  <c r="CU13215" i="131"/>
  <c r="DH13216" i="131"/>
  <c r="DP13545" i="131"/>
  <c r="DD13576" i="131"/>
  <c r="DO13632" i="131"/>
  <c r="DF13633" i="131"/>
  <c r="DF13634" i="131"/>
  <c r="CY13815" i="131"/>
  <c r="CW13842" i="131"/>
  <c r="CW13846" i="131"/>
  <c r="DM13933" i="131"/>
  <c r="CU14052" i="131"/>
  <c r="DH14053" i="131"/>
  <c r="DO14115" i="131"/>
  <c r="CZ14176" i="131"/>
  <c r="DO14325" i="131"/>
  <c r="DG14382" i="131"/>
  <c r="DD14536" i="131"/>
  <c r="DN14592" i="131"/>
  <c r="DE14594" i="131"/>
  <c r="DH14652" i="131"/>
  <c r="DF14806" i="131"/>
  <c r="CX14866" i="131"/>
  <c r="DP14985" i="131"/>
  <c r="DE15016" i="131"/>
  <c r="DN15072" i="131"/>
  <c r="CV15073" i="131"/>
  <c r="DE15074" i="131"/>
  <c r="CZ15136" i="131"/>
  <c r="DR15196" i="131"/>
  <c r="DD15254" i="131"/>
  <c r="DD15373" i="131"/>
  <c r="DM15496" i="131"/>
  <c r="DF15552" i="131"/>
  <c r="DO15553" i="131"/>
  <c r="CW15554" i="131"/>
  <c r="DN15556" i="131"/>
  <c r="DD15734" i="131"/>
  <c r="CY15735" i="131"/>
  <c r="DF15765" i="131"/>
  <c r="DO15766" i="131"/>
  <c r="CY15973" i="131"/>
  <c r="CU15976" i="131"/>
  <c r="CV16035" i="131"/>
  <c r="CW16035" i="131"/>
  <c r="DF16036" i="131"/>
  <c r="DO16242" i="131"/>
  <c r="DO16243" i="131"/>
  <c r="DO16244" i="131"/>
  <c r="CX16306" i="131"/>
  <c r="DM16452" i="131"/>
  <c r="CV16456" i="131"/>
  <c r="DF16512" i="131"/>
  <c r="CW16513" i="131"/>
  <c r="CW16514" i="131"/>
  <c r="DE16515" i="131"/>
  <c r="DI16576" i="131"/>
  <c r="CW16724" i="131"/>
  <c r="CW16725" i="131"/>
  <c r="CU16813" i="131"/>
  <c r="CX16905" i="131"/>
  <c r="DN16936" i="131"/>
  <c r="CV16992" i="131"/>
  <c r="CW16995" i="131"/>
  <c r="DF16996" i="131"/>
  <c r="DP17024" i="131"/>
  <c r="DI17056" i="131"/>
  <c r="CX17143" i="131"/>
  <c r="DF17206" i="131"/>
  <c r="DM17412" i="131"/>
  <c r="DE17476" i="131"/>
  <c r="CX17504" i="131"/>
  <c r="DF17685" i="131"/>
  <c r="CW17686" i="131"/>
  <c r="DP17746" i="131"/>
  <c r="DM17892" i="131"/>
  <c r="CY17893" i="131"/>
  <c r="CW17952" i="131"/>
  <c r="DO17954" i="131"/>
  <c r="DO17955" i="131"/>
  <c r="CW17956" i="131"/>
  <c r="DD8652" i="131"/>
  <c r="CW8684" i="131"/>
  <c r="DQ8685" i="131"/>
  <c r="CU8834" i="131"/>
  <c r="DP8985" i="131"/>
  <c r="CY9133" i="131"/>
  <c r="DG9226" i="131"/>
  <c r="DF9313" i="131"/>
  <c r="DO9315" i="131"/>
  <c r="CU9495" i="131"/>
  <c r="DE9552" i="131"/>
  <c r="DE9554" i="131"/>
  <c r="DI9735" i="131"/>
  <c r="DP9794" i="131"/>
  <c r="DN9824" i="131"/>
  <c r="DP9942" i="131"/>
  <c r="CV9976" i="131"/>
  <c r="CW10363" i="131"/>
  <c r="CY10456" i="131"/>
  <c r="DP10814" i="131"/>
  <c r="CZ10816" i="131"/>
  <c r="CY10873" i="131"/>
  <c r="CW10933" i="131"/>
  <c r="DD11056" i="131"/>
  <c r="DF11115" i="131"/>
  <c r="CZ11356" i="131"/>
  <c r="DD11443" i="131"/>
  <c r="DN11502" i="131"/>
  <c r="DN11536" i="131"/>
  <c r="DF11593" i="131"/>
  <c r="DO11595" i="131"/>
  <c r="DD11652" i="131"/>
  <c r="DD11654" i="131"/>
  <c r="DE11745" i="131"/>
  <c r="CW11832" i="131"/>
  <c r="DN11834" i="131"/>
  <c r="CY8624" i="131"/>
  <c r="CU8986" i="131"/>
  <c r="DP9286" i="131"/>
  <c r="DR9405" i="131"/>
  <c r="DI10246" i="131"/>
  <c r="DQ10902" i="131"/>
  <c r="DH11026" i="131"/>
  <c r="DD11265" i="131"/>
  <c r="CU11864" i="131"/>
  <c r="DM11866" i="131"/>
  <c r="DP11922" i="131"/>
  <c r="DH11985" i="131"/>
  <c r="DM12344" i="131"/>
  <c r="DH12463" i="131"/>
  <c r="CY12465" i="131"/>
  <c r="DP12525" i="131"/>
  <c r="DD12825" i="131"/>
  <c r="CY12943" i="131"/>
  <c r="CY12946" i="131"/>
  <c r="DG13005" i="131"/>
  <c r="DP13124" i="131"/>
  <c r="DG13243" i="131"/>
  <c r="DM13303" i="131"/>
  <c r="DM13306" i="131"/>
  <c r="CY13424" i="131"/>
  <c r="DG13604" i="131"/>
  <c r="DD13784" i="131"/>
  <c r="CU13786" i="131"/>
  <c r="DG13842" i="131"/>
  <c r="DQ13905" i="131"/>
  <c r="CU14264" i="131"/>
  <c r="CY14383" i="131"/>
  <c r="DH14385" i="131"/>
  <c r="DG14445" i="131"/>
  <c r="CU14745" i="131"/>
  <c r="CY14863" i="131"/>
  <c r="CY14866" i="131"/>
  <c r="DG14925" i="131"/>
  <c r="DG15044" i="131"/>
  <c r="DG15163" i="131"/>
  <c r="DM15223" i="131"/>
  <c r="DM15226" i="131"/>
  <c r="CY15344" i="131"/>
  <c r="CX15524" i="131"/>
  <c r="DM15704" i="131"/>
  <c r="DD15706" i="131"/>
  <c r="DP15762" i="131"/>
  <c r="CY15825" i="131"/>
  <c r="DD16184" i="131"/>
  <c r="DH16303" i="131"/>
  <c r="DQ16305" i="131"/>
  <c r="DP16365" i="131"/>
  <c r="DD16665" i="131"/>
  <c r="CY16783" i="131"/>
  <c r="CY16786" i="131"/>
  <c r="DG16845" i="131"/>
  <c r="DP16964" i="131"/>
  <c r="DG17083" i="131"/>
  <c r="DM17143" i="131"/>
  <c r="DM17146" i="131"/>
  <c r="CY17264" i="131"/>
  <c r="DG17444" i="131"/>
  <c r="DM17624" i="131"/>
  <c r="DD17626" i="131"/>
  <c r="DP17682" i="131"/>
  <c r="DP17686" i="131"/>
  <c r="CY17745" i="131"/>
  <c r="DH8622" i="131"/>
  <c r="DQ8862" i="131"/>
  <c r="DF8986" i="131"/>
  <c r="DN9042" i="131"/>
  <c r="CV9404" i="131"/>
  <c r="DQ9583" i="131"/>
  <c r="CU9823" i="131"/>
  <c r="DQ9944" i="131"/>
  <c r="DM10062" i="131"/>
  <c r="DM10066" i="131"/>
  <c r="DE10243" i="131"/>
  <c r="CY10302" i="131"/>
  <c r="DO10424" i="131"/>
  <c r="DO10544" i="131"/>
  <c r="DP10604" i="131"/>
  <c r="CV11686" i="131"/>
  <c r="DF11743" i="131"/>
  <c r="DD17477" i="131"/>
  <c r="DF17897" i="131"/>
  <c r="DE18557" i="131"/>
  <c r="CV19037" i="131"/>
  <c r="DF19337" i="131"/>
  <c r="CW19817" i="131"/>
  <c r="DN20477" i="131"/>
  <c r="DE20957" i="131"/>
  <c r="CW21257" i="131"/>
  <c r="DF21737" i="131"/>
  <c r="DN22397" i="131"/>
  <c r="CV18134" i="131"/>
  <c r="CW18162" i="131"/>
  <c r="DM18372" i="131"/>
  <c r="DF18432" i="131"/>
  <c r="CW18434" i="131"/>
  <c r="DO18435" i="131"/>
  <c r="DF18436" i="131"/>
  <c r="DE18495" i="131"/>
  <c r="CV18733" i="131"/>
  <c r="DN18852" i="131"/>
  <c r="DH18853" i="131"/>
  <c r="CW18912" i="131"/>
  <c r="DN18975" i="131"/>
  <c r="DE19094" i="131"/>
  <c r="DE19213" i="131"/>
  <c r="CY19214" i="131"/>
  <c r="DE19332" i="131"/>
  <c r="DO19392" i="131"/>
  <c r="DN19395" i="131"/>
  <c r="DE19396" i="131"/>
  <c r="DN19455" i="131"/>
  <c r="DN19574" i="131"/>
  <c r="DG19666" i="131"/>
  <c r="CU19812" i="131"/>
  <c r="CW19875" i="131"/>
  <c r="DE20355" i="131"/>
  <c r="DG20503" i="131"/>
  <c r="CX20626" i="131"/>
  <c r="CV20653" i="131"/>
  <c r="CX20745" i="131"/>
  <c r="DN20772" i="131"/>
  <c r="CV20836" i="131"/>
  <c r="DE20895" i="131"/>
  <c r="DN21014" i="131"/>
  <c r="CX21106" i="131"/>
  <c r="DF21314" i="131"/>
  <c r="CW21315" i="131"/>
  <c r="DF21316" i="131"/>
  <c r="CY21372" i="131"/>
  <c r="CV21494" i="131"/>
  <c r="DG21586" i="131"/>
  <c r="CV21613" i="131"/>
  <c r="DE21732" i="131"/>
  <c r="DO21792" i="131"/>
  <c r="CW21793" i="131"/>
  <c r="DF21794" i="131"/>
  <c r="DE21796" i="131"/>
  <c r="DE21974" i="131"/>
  <c r="CW22276" i="131"/>
  <c r="DG22546" i="131"/>
  <c r="CV22573" i="131"/>
  <c r="DN22692" i="131"/>
  <c r="DF22752" i="131"/>
  <c r="DO22753" i="131"/>
  <c r="DO22754" i="131"/>
  <c r="DN22756" i="131"/>
  <c r="DI22816" i="131"/>
  <c r="CV22934" i="131"/>
  <c r="DF22966" i="131"/>
  <c r="CV23232" i="131"/>
  <c r="CU18342" i="131"/>
  <c r="DD18345" i="131"/>
  <c r="DQ18463" i="131"/>
  <c r="CY18466" i="131"/>
  <c r="DG18525" i="131"/>
  <c r="DG18763" i="131"/>
  <c r="DD18823" i="131"/>
  <c r="CU18825" i="131"/>
  <c r="DQ18946" i="131"/>
  <c r="CX19124" i="131"/>
  <c r="CX19243" i="131"/>
  <c r="CU19303" i="131"/>
  <c r="DD19306" i="131"/>
  <c r="DG19362" i="131"/>
  <c r="DH19422" i="131"/>
  <c r="CX19842" i="131"/>
  <c r="DP19846" i="131"/>
  <c r="CY19902" i="131"/>
  <c r="DH19905" i="131"/>
  <c r="DM20262" i="131"/>
  <c r="CU20265" i="131"/>
  <c r="DQ20383" i="131"/>
  <c r="DQ20386" i="131"/>
  <c r="CX20445" i="131"/>
  <c r="DG20683" i="131"/>
  <c r="DM20743" i="131"/>
  <c r="CU20745" i="131"/>
  <c r="CY20866" i="131"/>
  <c r="DG21044" i="131"/>
  <c r="CX21163" i="131"/>
  <c r="DD21223" i="131"/>
  <c r="DM21226" i="131"/>
  <c r="DP21282" i="131"/>
  <c r="CY21342" i="131"/>
  <c r="DG21762" i="131"/>
  <c r="CX21766" i="131"/>
  <c r="DH21822" i="131"/>
  <c r="DQ21825" i="131"/>
  <c r="DD22182" i="131"/>
  <c r="DD22185" i="131"/>
  <c r="CY22303" i="131"/>
  <c r="DH22306" i="131"/>
  <c r="DP22365" i="131"/>
  <c r="DG22603" i="131"/>
  <c r="DM22663" i="131"/>
  <c r="CU22665" i="131"/>
  <c r="DH22786" i="131"/>
  <c r="DP22964" i="131"/>
  <c r="DE18257" i="131"/>
  <c r="DO19037" i="131"/>
  <c r="CV20177" i="131"/>
  <c r="DO20957" i="131"/>
  <c r="DE22097" i="131"/>
  <c r="DQ22937" i="131"/>
  <c r="DG23597" i="131"/>
  <c r="DM23777" i="131"/>
  <c r="DH23897" i="131"/>
  <c r="DP24557" i="131"/>
  <c r="CU24737" i="131"/>
  <c r="DQ24857" i="131"/>
  <c r="DP25517" i="131"/>
  <c r="DD25697" i="131"/>
  <c r="DQ25817" i="131"/>
  <c r="DP26477" i="131"/>
  <c r="DM26657" i="131"/>
  <c r="DH26777" i="131"/>
  <c r="DG23293" i="131"/>
  <c r="DD23353" i="131"/>
  <c r="CU23355" i="131"/>
  <c r="DQ23476" i="131"/>
  <c r="DE23626" i="131"/>
  <c r="DG23654" i="131"/>
  <c r="DP23773" i="131"/>
  <c r="DM23833" i="131"/>
  <c r="DM23836" i="131"/>
  <c r="DP24015" i="131"/>
  <c r="DP24253" i="131"/>
  <c r="CU24313" i="131"/>
  <c r="CU24316" i="131"/>
  <c r="DG24372" i="131"/>
  <c r="CY24432" i="131"/>
  <c r="DP24495" i="131"/>
  <c r="DD24794" i="131"/>
  <c r="CU24796" i="131"/>
  <c r="CX24852" i="131"/>
  <c r="DH24912" i="131"/>
  <c r="DQ24913" i="131"/>
  <c r="DP24916" i="131"/>
  <c r="DP24975" i="131"/>
  <c r="DI25186" i="131"/>
  <c r="DM25274" i="131"/>
  <c r="DG25332" i="131"/>
  <c r="DQ25392" i="131"/>
  <c r="CY25393" i="131"/>
  <c r="DH25394" i="131"/>
  <c r="DP25396" i="131"/>
  <c r="CZ25666" i="131"/>
  <c r="DD25752" i="131"/>
  <c r="CU25754" i="131"/>
  <c r="CX25816" i="131"/>
  <c r="DH25873" i="131"/>
  <c r="DQ25874" i="131"/>
  <c r="DH25875" i="131"/>
  <c r="CX25876" i="131"/>
  <c r="CZ26146" i="131"/>
  <c r="DD26232" i="131"/>
  <c r="DM26235" i="131"/>
  <c r="DG26296" i="131"/>
  <c r="CY26354" i="131"/>
  <c r="CY26355" i="131"/>
  <c r="DH26356" i="131"/>
  <c r="CV26506" i="131"/>
  <c r="DG26534" i="131"/>
  <c r="DD26712" i="131"/>
  <c r="DM26715" i="131"/>
  <c r="DG26776" i="131"/>
  <c r="CY26835" i="131"/>
  <c r="DH26836" i="131"/>
  <c r="DE26986" i="131"/>
  <c r="CX27014" i="131"/>
  <c r="DD24287" i="131"/>
  <c r="DP23084" i="131"/>
  <c r="DG23203" i="131"/>
  <c r="DM23263" i="131"/>
  <c r="DD23266" i="131"/>
  <c r="DP23322" i="131"/>
  <c r="CY23382" i="131"/>
  <c r="CY23384" i="131"/>
  <c r="DM23744" i="131"/>
  <c r="DG23802" i="131"/>
  <c r="DG23806" i="131"/>
  <c r="DH23862" i="131"/>
  <c r="DQ23865" i="131"/>
  <c r="CU24222" i="131"/>
  <c r="DD24225" i="131"/>
  <c r="DQ24343" i="131"/>
  <c r="CY24346" i="131"/>
  <c r="CX24405" i="131"/>
  <c r="DP24643" i="131"/>
  <c r="CU24703" i="131"/>
  <c r="DD24705" i="131"/>
  <c r="DQ24824" i="131"/>
  <c r="DH24826" i="131"/>
  <c r="DP25004" i="131"/>
  <c r="DG25123" i="131"/>
  <c r="DM25183" i="131"/>
  <c r="CU25186" i="131"/>
  <c r="CX25242" i="131"/>
  <c r="DH25302" i="131"/>
  <c r="DH25304" i="131"/>
  <c r="CU25664" i="131"/>
  <c r="CX25722" i="131"/>
  <c r="DP25726" i="131"/>
  <c r="CY25782" i="131"/>
  <c r="DH25785" i="131"/>
  <c r="DM26142" i="131"/>
  <c r="DM26145" i="131"/>
  <c r="DH26263" i="131"/>
  <c r="DH26266" i="131"/>
  <c r="CX26325" i="131"/>
  <c r="DG26563" i="131"/>
  <c r="DM26623" i="131"/>
  <c r="CU26625" i="131"/>
  <c r="DH26744" i="131"/>
  <c r="CY26746" i="131"/>
  <c r="DG26924" i="131"/>
  <c r="DG27043" i="131"/>
  <c r="DD27103" i="131"/>
  <c r="DM27106" i="131"/>
  <c r="DN23417" i="131"/>
  <c r="DO24197" i="131"/>
  <c r="CV25337" i="131"/>
  <c r="CW26117" i="131"/>
  <c r="DF26983" i="131"/>
  <c r="DO18045" i="131"/>
  <c r="CW16362" i="131"/>
  <c r="CY9493" i="131"/>
  <c r="DG9914" i="131"/>
  <c r="DO11323" i="131"/>
  <c r="DI11505" i="131"/>
  <c r="DM11922" i="131"/>
  <c r="DD13364" i="131"/>
  <c r="DI13785" i="131"/>
  <c r="DH15044" i="131"/>
  <c r="DM15404" i="131"/>
  <c r="CY16002" i="131"/>
  <c r="DN16185" i="131"/>
  <c r="DM18885" i="131"/>
  <c r="DG19542" i="131"/>
  <c r="DN19664" i="131"/>
  <c r="DQ21163" i="131"/>
  <c r="DN9197" i="131"/>
  <c r="CW9977" i="131"/>
  <c r="DN11117" i="131"/>
  <c r="CW11897" i="131"/>
  <c r="DN13037" i="131"/>
  <c r="DO13817" i="131"/>
  <c r="DN14957" i="131"/>
  <c r="DO15737" i="131"/>
  <c r="DN16877" i="131"/>
  <c r="CW8653" i="131"/>
  <c r="CY8894" i="131"/>
  <c r="DP9074" i="131"/>
  <c r="DQ9192" i="131"/>
  <c r="DQ9436" i="131"/>
  <c r="DM9523" i="131"/>
  <c r="DP9582" i="131"/>
  <c r="CU9674" i="131"/>
  <c r="DG9736" i="131"/>
  <c r="DR10153" i="131"/>
  <c r="CX10213" i="131"/>
  <c r="DH10246" i="131"/>
  <c r="DD10366" i="131"/>
  <c r="DR10423" i="131"/>
  <c r="CX10513" i="131"/>
  <c r="CX10576" i="131"/>
  <c r="DD10755" i="131"/>
  <c r="CV10812" i="131"/>
  <c r="DI10815" i="131"/>
  <c r="DM10992" i="131"/>
  <c r="DG11025" i="131"/>
  <c r="DP11054" i="131"/>
  <c r="DP11144" i="131"/>
  <c r="DN11472" i="131"/>
  <c r="DM11476" i="131"/>
  <c r="CU11594" i="131"/>
  <c r="CX11716" i="131"/>
  <c r="DD11834" i="131"/>
  <c r="DH11923" i="131"/>
  <c r="DQ11926" i="131"/>
  <c r="CU12072" i="131"/>
  <c r="DD12075" i="131"/>
  <c r="DG12192" i="131"/>
  <c r="DH12193" i="131"/>
  <c r="DP12194" i="131"/>
  <c r="DP12195" i="131"/>
  <c r="CX12196" i="131"/>
  <c r="DM12285" i="131"/>
  <c r="DN12346" i="131"/>
  <c r="CY12402" i="131"/>
  <c r="DH12403" i="131"/>
  <c r="DH12404" i="131"/>
  <c r="CU12552" i="131"/>
  <c r="CU12555" i="131"/>
  <c r="DF12616" i="131"/>
  <c r="DH12675" i="131"/>
  <c r="CY12676" i="131"/>
  <c r="CU12764" i="131"/>
  <c r="DQ12882" i="131"/>
  <c r="DQ12884" i="131"/>
  <c r="CZ12942" i="131"/>
  <c r="CU13033" i="131"/>
  <c r="DD13035" i="131"/>
  <c r="CW13096" i="131"/>
  <c r="CY13152" i="131"/>
  <c r="DH13153" i="131"/>
  <c r="DH13155" i="131"/>
  <c r="CY13156" i="131"/>
  <c r="DD13242" i="131"/>
  <c r="DD13244" i="131"/>
  <c r="DR13303" i="131"/>
  <c r="CY13362" i="131"/>
  <c r="DM13513" i="131"/>
  <c r="CU13516" i="131"/>
  <c r="DG13576" i="131"/>
  <c r="DG13632" i="131"/>
  <c r="DP13633" i="131"/>
  <c r="DQ13634" i="131"/>
  <c r="DP13635" i="131"/>
  <c r="CX13636" i="131"/>
  <c r="CY13844" i="131"/>
  <c r="DQ13845" i="131"/>
  <c r="CU13992" i="131"/>
  <c r="CU13994" i="131"/>
  <c r="DN14024" i="131"/>
  <c r="DG14112" i="131"/>
  <c r="DP14115" i="131"/>
  <c r="CZ14144" i="131"/>
  <c r="DD14203" i="131"/>
  <c r="DD14206" i="131"/>
  <c r="DH14326" i="131"/>
  <c r="CW14413" i="131"/>
  <c r="CU14473" i="131"/>
  <c r="DD14476" i="131"/>
  <c r="DG14592" i="131"/>
  <c r="DP14593" i="131"/>
  <c r="DP14595" i="131"/>
  <c r="CX14596" i="131"/>
  <c r="CU14682" i="131"/>
  <c r="CU14685" i="131"/>
  <c r="DM14954" i="131"/>
  <c r="DG15016" i="131"/>
  <c r="CX15072" i="131"/>
  <c r="DH15075" i="131"/>
  <c r="DQ15076" i="131"/>
  <c r="DD15162" i="131"/>
  <c r="DD15164" i="131"/>
  <c r="CU15165" i="131"/>
  <c r="DH15282" i="131"/>
  <c r="DD15433" i="131"/>
  <c r="DD15436" i="131"/>
  <c r="CX15496" i="131"/>
  <c r="DP15552" i="131"/>
  <c r="DG15553" i="131"/>
  <c r="DP15556" i="131"/>
  <c r="DD15644" i="131"/>
  <c r="DM15645" i="131"/>
  <c r="DQ15763" i="131"/>
  <c r="DD15913" i="131"/>
  <c r="DD15916" i="131"/>
  <c r="DQ16033" i="131"/>
  <c r="CY16034" i="131"/>
  <c r="CY16035" i="131"/>
  <c r="DQ16036" i="131"/>
  <c r="DM16122" i="131"/>
  <c r="DM16125" i="131"/>
  <c r="CU16126" i="131"/>
  <c r="CY16243" i="131"/>
  <c r="DM16392" i="131"/>
  <c r="DM16395" i="131"/>
  <c r="DO16456" i="131"/>
  <c r="CY16512" i="131"/>
  <c r="DH16513" i="131"/>
  <c r="DQ16514" i="131"/>
  <c r="CX16516" i="131"/>
  <c r="CV16666" i="131"/>
  <c r="DH16723" i="131"/>
  <c r="CY16724" i="131"/>
  <c r="DQ16725" i="131"/>
  <c r="CU16874" i="131"/>
  <c r="DG16992" i="131"/>
  <c r="DP16993" i="131"/>
  <c r="DQ16994" i="131"/>
  <c r="DQ16995" i="131"/>
  <c r="DD17083" i="131"/>
  <c r="CY17202" i="131"/>
  <c r="DH17206" i="131"/>
  <c r="CU17352" i="131"/>
  <c r="CU17355" i="131"/>
  <c r="DO17416" i="131"/>
  <c r="CX17416" i="131"/>
  <c r="DH17476" i="131"/>
  <c r="DM17563" i="131"/>
  <c r="CU17565" i="131"/>
  <c r="DQ17684" i="131"/>
  <c r="DD17833" i="131"/>
  <c r="DM17836" i="131"/>
  <c r="DG17953" i="131"/>
  <c r="DQ17953" i="131"/>
  <c r="CY17954" i="131"/>
  <c r="DP17956" i="131"/>
  <c r="DH17956" i="131"/>
  <c r="DQ8682" i="131"/>
  <c r="CY8683" i="131"/>
  <c r="DE8832" i="131"/>
  <c r="CV8833" i="131"/>
  <c r="CW8835" i="131"/>
  <c r="DO8836" i="131"/>
  <c r="DN8893" i="131"/>
  <c r="DE8895" i="131"/>
  <c r="CW8952" i="131"/>
  <c r="DN8956" i="131"/>
  <c r="DE9013" i="131"/>
  <c r="CX9256" i="131"/>
  <c r="CV9432" i="131"/>
  <c r="DE9493" i="131"/>
  <c r="CX9584" i="131"/>
  <c r="CV9614" i="131"/>
  <c r="DF9763" i="131"/>
  <c r="DM9854" i="131"/>
  <c r="CU9856" i="131"/>
  <c r="DO9976" i="131"/>
  <c r="CW10152" i="131"/>
  <c r="DF10156" i="131"/>
  <c r="CV10274" i="131"/>
  <c r="DI10422" i="131"/>
  <c r="CW10486" i="131"/>
  <c r="DM10632" i="131"/>
  <c r="DO10634" i="131"/>
  <c r="DO10636" i="131"/>
  <c r="DP10812" i="131"/>
  <c r="DF10846" i="131"/>
  <c r="DQ11056" i="131"/>
  <c r="DQ11113" i="131"/>
  <c r="CY11115" i="131"/>
  <c r="DO11234" i="131"/>
  <c r="CX11293" i="131"/>
  <c r="CY11295" i="131"/>
  <c r="CU11532" i="131"/>
  <c r="CY11595" i="131"/>
  <c r="CZ11652" i="131"/>
  <c r="CZ11654" i="131"/>
  <c r="DI11745" i="131"/>
  <c r="CX11832" i="131"/>
  <c r="CV9587" i="131"/>
  <c r="DF10367" i="131"/>
  <c r="CV11507" i="131"/>
  <c r="DF12287" i="131"/>
  <c r="CV13427" i="131"/>
  <c r="DO14207" i="131"/>
  <c r="DN15347" i="131"/>
  <c r="CW16127" i="131"/>
  <c r="CV17267" i="131"/>
  <c r="CX8805" i="131"/>
  <c r="CY8984" i="131"/>
  <c r="DD9105" i="131"/>
  <c r="CU9944" i="131"/>
  <c r="DN10365" i="131"/>
  <c r="CY10426" i="131"/>
  <c r="CV10726" i="131"/>
  <c r="DF10783" i="131"/>
  <c r="DD11142" i="131"/>
  <c r="DP11442" i="131"/>
  <c r="CU11505" i="131"/>
  <c r="DO11863" i="131"/>
  <c r="DO11866" i="131"/>
  <c r="CV11925" i="131"/>
  <c r="CV12163" i="131"/>
  <c r="DN12282" i="131"/>
  <c r="CW12342" i="131"/>
  <c r="CW12345" i="131"/>
  <c r="CV12524" i="131"/>
  <c r="DO12824" i="131"/>
  <c r="CW13303" i="131"/>
  <c r="DF13306" i="131"/>
  <c r="DN13365" i="131"/>
  <c r="DN13484" i="131"/>
  <c r="DN13603" i="131"/>
  <c r="DN13722" i="131"/>
  <c r="CW13782" i="131"/>
  <c r="DF13785" i="131"/>
  <c r="CW14264" i="131"/>
  <c r="DO14266" i="131"/>
  <c r="CV14563" i="131"/>
  <c r="DF14743" i="131"/>
  <c r="CW14745" i="131"/>
  <c r="DE14805" i="131"/>
  <c r="DE14924" i="131"/>
  <c r="DN15162" i="131"/>
  <c r="CW15222" i="131"/>
  <c r="CW15224" i="131"/>
  <c r="DF15703" i="131"/>
  <c r="DO15706" i="131"/>
  <c r="CV15765" i="131"/>
  <c r="CV16003" i="131"/>
  <c r="DE16122" i="131"/>
  <c r="DO16182" i="131"/>
  <c r="CW16185" i="131"/>
  <c r="CV16364" i="131"/>
  <c r="DO16664" i="131"/>
  <c r="CW17143" i="131"/>
  <c r="DF17146" i="131"/>
  <c r="DN17205" i="131"/>
  <c r="DN17324" i="131"/>
  <c r="DN17443" i="131"/>
  <c r="CV17562" i="131"/>
  <c r="CV17566" i="131"/>
  <c r="DF17622" i="131"/>
  <c r="DO17625" i="131"/>
  <c r="DN8802" i="131"/>
  <c r="DG9042" i="131"/>
  <c r="DO9104" i="131"/>
  <c r="CX9404" i="131"/>
  <c r="CV9524" i="131"/>
  <c r="DN10005" i="131"/>
  <c r="CY10064" i="131"/>
  <c r="CW10785" i="131"/>
  <c r="DE10845" i="131"/>
  <c r="DO10906" i="131"/>
  <c r="DF11504" i="131"/>
  <c r="CV11684" i="131"/>
  <c r="DQ11745" i="131"/>
  <c r="CW8627" i="131"/>
  <c r="DE9287" i="131"/>
  <c r="CV9767" i="131"/>
  <c r="DF10067" i="131"/>
  <c r="CW10547" i="131"/>
  <c r="DE11207" i="131"/>
  <c r="CV11687" i="131"/>
  <c r="DF11987" i="131"/>
  <c r="CW12467" i="131"/>
  <c r="CV13127" i="131"/>
  <c r="DN13607" i="131"/>
  <c r="CW13907" i="131"/>
  <c r="DO14387" i="131"/>
  <c r="CV15047" i="131"/>
  <c r="DN15527" i="131"/>
  <c r="DF15827" i="131"/>
  <c r="CW16307" i="131"/>
  <c r="CV16967" i="131"/>
  <c r="DM17777" i="131"/>
  <c r="DH17897" i="131"/>
  <c r="DG18557" i="131"/>
  <c r="CU18737" i="131"/>
  <c r="DQ18857" i="131"/>
  <c r="CX19517" i="131"/>
  <c r="DM19697" i="131"/>
  <c r="DH19817" i="131"/>
  <c r="DP20477" i="131"/>
  <c r="CU20657" i="131"/>
  <c r="DQ20777" i="131"/>
  <c r="DP21437" i="131"/>
  <c r="CU21617" i="131"/>
  <c r="DQ21737" i="131"/>
  <c r="DP22397" i="131"/>
  <c r="CU22577" i="131"/>
  <c r="CY22697" i="131"/>
  <c r="DD18043" i="131"/>
  <c r="CV18106" i="131"/>
  <c r="DR18226" i="131"/>
  <c r="DM18313" i="131"/>
  <c r="DM18316" i="131"/>
  <c r="CX18376" i="131"/>
  <c r="CX18432" i="131"/>
  <c r="DP18433" i="131"/>
  <c r="DP18434" i="131"/>
  <c r="DP18495" i="131"/>
  <c r="DD18524" i="131"/>
  <c r="DG18614" i="131"/>
  <c r="DH18643" i="131"/>
  <c r="DQ18645" i="131"/>
  <c r="CX18733" i="131"/>
  <c r="DM18794" i="131"/>
  <c r="DD18796" i="131"/>
  <c r="CX18852" i="131"/>
  <c r="CX18856" i="131"/>
  <c r="DP18912" i="131"/>
  <c r="DG18913" i="131"/>
  <c r="DP18914" i="131"/>
  <c r="CU19004" i="131"/>
  <c r="DG19094" i="131"/>
  <c r="DR19186" i="131"/>
  <c r="DP19213" i="131"/>
  <c r="DD19273" i="131"/>
  <c r="DM19275" i="131"/>
  <c r="DP19332" i="131"/>
  <c r="CW19336" i="131"/>
  <c r="CY19394" i="131"/>
  <c r="CX19455" i="131"/>
  <c r="DI19543" i="131"/>
  <c r="CY19603" i="131"/>
  <c r="DE19665" i="131"/>
  <c r="DR19666" i="131"/>
  <c r="CW19693" i="131"/>
  <c r="CU19752" i="131"/>
  <c r="CU19755" i="131"/>
  <c r="CX19816" i="131"/>
  <c r="DP19872" i="131"/>
  <c r="DP19873" i="131"/>
  <c r="CX19874" i="131"/>
  <c r="DP19875" i="131"/>
  <c r="CX19876" i="131"/>
  <c r="DM19965" i="131"/>
  <c r="DQ20082" i="131"/>
  <c r="CY20083" i="131"/>
  <c r="DF20173" i="131"/>
  <c r="CU20232" i="131"/>
  <c r="CU20235" i="131"/>
  <c r="CX20292" i="131"/>
  <c r="DP20296" i="131"/>
  <c r="DP20353" i="131"/>
  <c r="DP20354" i="131"/>
  <c r="CX20355" i="131"/>
  <c r="CU20442" i="131"/>
  <c r="DD20445" i="131"/>
  <c r="DG20534" i="131"/>
  <c r="DG20653" i="131"/>
  <c r="DD20714" i="131"/>
  <c r="DP20776" i="131"/>
  <c r="DG20832" i="131"/>
  <c r="DG20835" i="131"/>
  <c r="DP20836" i="131"/>
  <c r="DF20895" i="131"/>
  <c r="CU20926" i="131"/>
  <c r="DP21014" i="131"/>
  <c r="CY21044" i="131"/>
  <c r="DR21102" i="131"/>
  <c r="DO21133" i="131"/>
  <c r="DM21193" i="131"/>
  <c r="CU21196" i="131"/>
  <c r="DO21252" i="131"/>
  <c r="CX21256" i="131"/>
  <c r="DQ21313" i="131"/>
  <c r="CY21314" i="131"/>
  <c r="CY21315" i="131"/>
  <c r="DQ21316" i="131"/>
  <c r="DF21375" i="131"/>
  <c r="CU21402" i="131"/>
  <c r="DM21405" i="131"/>
  <c r="DO21494" i="131"/>
  <c r="CX21613" i="131"/>
  <c r="DM21673" i="131"/>
  <c r="DM21676" i="131"/>
  <c r="DG21792" i="131"/>
  <c r="CX21793" i="131"/>
  <c r="CX21794" i="131"/>
  <c r="DP21855" i="131"/>
  <c r="CU21884" i="131"/>
  <c r="DP22093" i="131"/>
  <c r="CU22153" i="131"/>
  <c r="DD22156" i="131"/>
  <c r="DG22212" i="131"/>
  <c r="DQ22272" i="131"/>
  <c r="CX22273" i="131"/>
  <c r="DP22274" i="131"/>
  <c r="DG22275" i="131"/>
  <c r="DG22335" i="131"/>
  <c r="DD22363" i="131"/>
  <c r="DD22364" i="131"/>
  <c r="DH22482" i="131"/>
  <c r="CU22634" i="131"/>
  <c r="DM22636" i="131"/>
  <c r="DP22692" i="131"/>
  <c r="DH22752" i="131"/>
  <c r="DQ22753" i="131"/>
  <c r="DG22754" i="131"/>
  <c r="DP22755" i="131"/>
  <c r="DP22756" i="131"/>
  <c r="CX22815" i="131"/>
  <c r="CU22843" i="131"/>
  <c r="CY22962" i="131"/>
  <c r="DQ22963" i="131"/>
  <c r="DM23114" i="131"/>
  <c r="DG23172" i="131"/>
  <c r="DF23176" i="131"/>
  <c r="DQ23232" i="131"/>
  <c r="DE18163" i="131"/>
  <c r="CV18286" i="131"/>
  <c r="CW18343" i="131"/>
  <c r="DF18345" i="131"/>
  <c r="DE18405" i="131"/>
  <c r="DN18524" i="131"/>
  <c r="CV18762" i="131"/>
  <c r="DF18822" i="131"/>
  <c r="CW18824" i="131"/>
  <c r="CZ18886" i="131"/>
  <c r="DO19303" i="131"/>
  <c r="DO19306" i="131"/>
  <c r="CV19365" i="131"/>
  <c r="DN19603" i="131"/>
  <c r="DE19722" i="131"/>
  <c r="DE19726" i="131"/>
  <c r="DO19782" i="131"/>
  <c r="DO19785" i="131"/>
  <c r="CV19964" i="131"/>
  <c r="DO20264" i="131"/>
  <c r="DI20326" i="131"/>
  <c r="DO20743" i="131"/>
  <c r="DO20746" i="131"/>
  <c r="CV20805" i="131"/>
  <c r="CV20924" i="131"/>
  <c r="CV21043" i="131"/>
  <c r="DN21162" i="131"/>
  <c r="DE21166" i="131"/>
  <c r="DO21222" i="131"/>
  <c r="CW21225" i="131"/>
  <c r="DO21704" i="131"/>
  <c r="DF21706" i="131"/>
  <c r="DI21766" i="131"/>
  <c r="DE22003" i="131"/>
  <c r="CV22126" i="131"/>
  <c r="DF22183" i="131"/>
  <c r="DO22185" i="131"/>
  <c r="DN22245" i="131"/>
  <c r="DN22364" i="131"/>
  <c r="DE22602" i="131"/>
  <c r="DF22662" i="131"/>
  <c r="DF22664" i="131"/>
  <c r="DI22726" i="131"/>
  <c r="CZ22964" i="131"/>
  <c r="DQ17597" i="131"/>
  <c r="DG18257" i="131"/>
  <c r="CU18437" i="131"/>
  <c r="DQ18557" i="131"/>
  <c r="DG19217" i="131"/>
  <c r="DM19397" i="131"/>
  <c r="DH19517" i="131"/>
  <c r="DG20177" i="131"/>
  <c r="DM20357" i="131"/>
  <c r="CY20477" i="131"/>
  <c r="DP21137" i="131"/>
  <c r="DD21317" i="131"/>
  <c r="CY21437" i="131"/>
  <c r="DP22097" i="131"/>
  <c r="DD22277" i="131"/>
  <c r="CY22397" i="131"/>
  <c r="DN19127" i="131"/>
  <c r="DN21047" i="131"/>
  <c r="CV23477" i="131"/>
  <c r="CW24257" i="131"/>
  <c r="DE25397" i="131"/>
  <c r="DO26177" i="131"/>
  <c r="DE23296" i="131"/>
  <c r="DO23353" i="131"/>
  <c r="DO23354" i="131"/>
  <c r="DO23355" i="131"/>
  <c r="DE23356" i="131"/>
  <c r="DI23472" i="131"/>
  <c r="DR23474" i="131"/>
  <c r="CV23534" i="131"/>
  <c r="DN23832" i="131"/>
  <c r="DN23833" i="131"/>
  <c r="DN23834" i="131"/>
  <c r="DE23895" i="131"/>
  <c r="DI23953" i="131"/>
  <c r="DR23956" i="131"/>
  <c r="CW24042" i="131"/>
  <c r="DO24043" i="131"/>
  <c r="CW24044" i="131"/>
  <c r="CX24106" i="131"/>
  <c r="CV24133" i="131"/>
  <c r="CV24256" i="131"/>
  <c r="DF24313" i="131"/>
  <c r="DO24314" i="131"/>
  <c r="DF24315" i="131"/>
  <c r="CV24316" i="131"/>
  <c r="DR24432" i="131"/>
  <c r="CZ24434" i="131"/>
  <c r="DE24494" i="131"/>
  <c r="CV24792" i="131"/>
  <c r="CV24793" i="131"/>
  <c r="CV24794" i="131"/>
  <c r="DN24855" i="131"/>
  <c r="CZ24913" i="131"/>
  <c r="DI24916" i="131"/>
  <c r="DO25002" i="131"/>
  <c r="DF25003" i="131"/>
  <c r="DO25004" i="131"/>
  <c r="DG25066" i="131"/>
  <c r="DN25093" i="131"/>
  <c r="DN25216" i="131"/>
  <c r="CW25273" i="131"/>
  <c r="CW25274" i="131"/>
  <c r="CW25275" i="131"/>
  <c r="DN25276" i="131"/>
  <c r="DR25392" i="131"/>
  <c r="CZ25394" i="131"/>
  <c r="DE25454" i="131"/>
  <c r="DE25752" i="131"/>
  <c r="DN25753" i="131"/>
  <c r="CV25754" i="131"/>
  <c r="DN25815" i="131"/>
  <c r="DR25873" i="131"/>
  <c r="DI25876" i="131"/>
  <c r="DO25962" i="131"/>
  <c r="DF25963" i="131"/>
  <c r="DO25964" i="131"/>
  <c r="DG26026" i="131"/>
  <c r="DN26053" i="131"/>
  <c r="DN26176" i="131"/>
  <c r="CW26233" i="131"/>
  <c r="CW26234" i="131"/>
  <c r="CW26235" i="131"/>
  <c r="DN26236" i="131"/>
  <c r="DR26352" i="131"/>
  <c r="CZ26354" i="131"/>
  <c r="DE26414" i="131"/>
  <c r="DN26712" i="131"/>
  <c r="DN26713" i="131"/>
  <c r="DN26714" i="131"/>
  <c r="DE26775" i="131"/>
  <c r="DR26833" i="131"/>
  <c r="CZ26836" i="131"/>
  <c r="DF26922" i="131"/>
  <c r="CW26923" i="131"/>
  <c r="DF26924" i="131"/>
  <c r="DG26986" i="131"/>
  <c r="DE27013" i="131"/>
  <c r="CV27136" i="131"/>
  <c r="CV23027" i="131"/>
  <c r="DE24467" i="131"/>
  <c r="CV24947" i="131"/>
  <c r="DE26387" i="131"/>
  <c r="DN26867" i="131"/>
  <c r="DN23083" i="131"/>
  <c r="DE23202" i="131"/>
  <c r="CV23206" i="131"/>
  <c r="DF23262" i="131"/>
  <c r="DF23265" i="131"/>
  <c r="DE23444" i="131"/>
  <c r="CW23744" i="131"/>
  <c r="DF24223" i="131"/>
  <c r="DF24226" i="131"/>
  <c r="DN24285" i="131"/>
  <c r="CV24404" i="131"/>
  <c r="DE24523" i="131"/>
  <c r="CV24642" i="131"/>
  <c r="DN24646" i="131"/>
  <c r="CW24702" i="131"/>
  <c r="DF24705" i="131"/>
  <c r="CW25184" i="131"/>
  <c r="DO25186" i="131"/>
  <c r="CV25483" i="131"/>
  <c r="DN25606" i="131"/>
  <c r="DO25663" i="131"/>
  <c r="CW25665" i="131"/>
  <c r="CV25725" i="131"/>
  <c r="CV25844" i="131"/>
  <c r="DN26082" i="131"/>
  <c r="DO26142" i="131"/>
  <c r="DO26144" i="131"/>
  <c r="CW26623" i="131"/>
  <c r="CW26626" i="131"/>
  <c r="DE26685" i="131"/>
  <c r="DE26923" i="131"/>
  <c r="CV27042" i="131"/>
  <c r="CV27046" i="131"/>
  <c r="DF27102" i="131"/>
  <c r="DF27105" i="131"/>
  <c r="DD23117" i="131"/>
  <c r="DM24077" i="131"/>
  <c r="DD25037" i="131"/>
  <c r="DD25997" i="131"/>
  <c r="CU26957" i="131"/>
  <c r="DN25486" i="131"/>
  <c r="CW25544" i="131"/>
  <c r="DE25843" i="131"/>
  <c r="CW26025" i="131"/>
  <c r="DF26986" i="131"/>
  <c r="DM22997" i="131"/>
  <c r="CU24437" i="131"/>
  <c r="DD26357" i="131"/>
  <c r="CX9945" i="131"/>
  <c r="DQ10966" i="131"/>
  <c r="DP14023" i="131"/>
  <c r="DG15463" i="131"/>
  <c r="DP8832" i="131"/>
  <c r="DI9433" i="131"/>
  <c r="CX9914" i="131"/>
  <c r="CV11984" i="131"/>
  <c r="CX12946" i="131"/>
  <c r="DG13666" i="131"/>
  <c r="DE13906" i="131"/>
  <c r="CV14622" i="131"/>
  <c r="DE16183" i="131"/>
  <c r="DM17804" i="131"/>
  <c r="DQ18045" i="131"/>
  <c r="DI18942" i="131"/>
  <c r="CW20445" i="131"/>
  <c r="DP8717" i="131"/>
  <c r="CY9017" i="131"/>
  <c r="DP9677" i="131"/>
  <c r="CY9977" i="131"/>
  <c r="DP10637" i="131"/>
  <c r="CY10937" i="131"/>
  <c r="DP11597" i="131"/>
  <c r="CY11897" i="131"/>
  <c r="DG12557" i="131"/>
  <c r="DQ12857" i="131"/>
  <c r="DG13517" i="131"/>
  <c r="DH13817" i="131"/>
  <c r="CX14477" i="131"/>
  <c r="DQ14777" i="131"/>
  <c r="DG15437" i="131"/>
  <c r="DQ15737" i="131"/>
  <c r="DG16397" i="131"/>
  <c r="DQ16697" i="131"/>
  <c r="DG17357" i="131"/>
  <c r="DM8592" i="131"/>
  <c r="DI8982" i="131"/>
  <c r="DF9135" i="131"/>
  <c r="DE9375" i="131"/>
  <c r="CZ9672" i="131"/>
  <c r="CX9676" i="131"/>
  <c r="CU9853" i="131"/>
  <c r="DM9886" i="131"/>
  <c r="DR10064" i="131"/>
  <c r="CU10272" i="131"/>
  <c r="CU10482" i="131"/>
  <c r="DI10573" i="131"/>
  <c r="DP10696" i="131"/>
  <c r="CY10753" i="131"/>
  <c r="DH10755" i="131"/>
  <c r="CU10875" i="131"/>
  <c r="CV10906" i="131"/>
  <c r="CX10992" i="131"/>
  <c r="DI11112" i="131"/>
  <c r="DM11236" i="131"/>
  <c r="CU11356" i="131"/>
  <c r="CX11414" i="131"/>
  <c r="CX11534" i="131"/>
  <c r="DP11596" i="131"/>
  <c r="CZ11742" i="131"/>
  <c r="DQ11834" i="131"/>
  <c r="DE11893" i="131"/>
  <c r="CY11894" i="131"/>
  <c r="DP11985" i="131"/>
  <c r="DE12012" i="131"/>
  <c r="DR12013" i="131"/>
  <c r="CU12016" i="131"/>
  <c r="CW12072" i="131"/>
  <c r="DN12074" i="131"/>
  <c r="CV12075" i="131"/>
  <c r="CV12076" i="131"/>
  <c r="CU12135" i="131"/>
  <c r="CY12136" i="131"/>
  <c r="DI12193" i="131"/>
  <c r="DI12196" i="131"/>
  <c r="DM12254" i="131"/>
  <c r="DQ12255" i="131"/>
  <c r="DO12283" i="131"/>
  <c r="CW12285" i="131"/>
  <c r="CX12346" i="131"/>
  <c r="DH12374" i="131"/>
  <c r="DR12374" i="131"/>
  <c r="DM12492" i="131"/>
  <c r="DR12493" i="131"/>
  <c r="CV12496" i="131"/>
  <c r="DE12554" i="131"/>
  <c r="DO12554" i="131"/>
  <c r="DO12555" i="131"/>
  <c r="DO12556" i="131"/>
  <c r="DG12584" i="131"/>
  <c r="CZ12612" i="131"/>
  <c r="CU12615" i="131"/>
  <c r="DH12616" i="131"/>
  <c r="DR12673" i="131"/>
  <c r="DI12675" i="131"/>
  <c r="DE12734" i="131"/>
  <c r="DI12735" i="131"/>
  <c r="CX12822" i="131"/>
  <c r="DD12853" i="131"/>
  <c r="DG12945" i="131"/>
  <c r="CV12972" i="131"/>
  <c r="DI12973" i="131"/>
  <c r="DD12976" i="131"/>
  <c r="DE13033" i="131"/>
  <c r="DE13034" i="131"/>
  <c r="DN13036" i="131"/>
  <c r="DP13064" i="131"/>
  <c r="DI13092" i="131"/>
  <c r="CV13095" i="131"/>
  <c r="DQ13096" i="131"/>
  <c r="CZ13153" i="131"/>
  <c r="CZ13156" i="131"/>
  <c r="DD13214" i="131"/>
  <c r="DH13215" i="131"/>
  <c r="DF13242" i="131"/>
  <c r="DO13243" i="131"/>
  <c r="DD13333" i="131"/>
  <c r="CZ13334" i="131"/>
  <c r="DD13456" i="131"/>
  <c r="DN13513" i="131"/>
  <c r="DN13515" i="131"/>
  <c r="DO13516" i="131"/>
  <c r="DD13575" i="131"/>
  <c r="DI13632" i="131"/>
  <c r="DR13635" i="131"/>
  <c r="CX13663" i="131"/>
  <c r="DO13723" i="131"/>
  <c r="CW13724" i="131"/>
  <c r="DO13725" i="131"/>
  <c r="DG13786" i="131"/>
  <c r="DQ13933" i="131"/>
  <c r="DE13936" i="131"/>
  <c r="DO13992" i="131"/>
  <c r="DF13993" i="131"/>
  <c r="DF13994" i="131"/>
  <c r="DF13995" i="131"/>
  <c r="DO13996" i="131"/>
  <c r="CY14052" i="131"/>
  <c r="CZ14112" i="131"/>
  <c r="DI14115" i="131"/>
  <c r="CX14143" i="131"/>
  <c r="DD14174" i="131"/>
  <c r="DH14175" i="131"/>
  <c r="CW14203" i="131"/>
  <c r="DO14204" i="131"/>
  <c r="DO14205" i="131"/>
  <c r="DF14206" i="131"/>
  <c r="DP14262" i="131"/>
  <c r="DP14266" i="131"/>
  <c r="CU14293" i="131"/>
  <c r="CU14412" i="131"/>
  <c r="DQ14413" i="131"/>
  <c r="DM14416" i="131"/>
  <c r="DE14473" i="131"/>
  <c r="DN14474" i="131"/>
  <c r="DF14476" i="131"/>
  <c r="DR14532" i="131"/>
  <c r="DE14535" i="131"/>
  <c r="CZ14592" i="131"/>
  <c r="DI14595" i="131"/>
  <c r="CX14623" i="131"/>
  <c r="DR14655" i="131"/>
  <c r="DP14742" i="131"/>
  <c r="CX14746" i="131"/>
  <c r="DN14773" i="131"/>
  <c r="DR14774" i="131"/>
  <c r="CU14892" i="131"/>
  <c r="DH14893" i="131"/>
  <c r="CW14952" i="131"/>
  <c r="DF14953" i="131"/>
  <c r="DO14954" i="131"/>
  <c r="DO14955" i="131"/>
  <c r="CW14956" i="131"/>
  <c r="DP14984" i="131"/>
  <c r="DI15012" i="131"/>
  <c r="DH15016" i="131"/>
  <c r="DR15073" i="131"/>
  <c r="CZ15075" i="131"/>
  <c r="DP15103" i="131"/>
  <c r="CU15134" i="131"/>
  <c r="DO15162" i="131"/>
  <c r="CW15163" i="131"/>
  <c r="DF15165" i="131"/>
  <c r="DF15166" i="131"/>
  <c r="DE15253" i="131"/>
  <c r="DI15254" i="131"/>
  <c r="DD15372" i="131"/>
  <c r="DR15373" i="131"/>
  <c r="DF15432" i="131"/>
  <c r="DO15433" i="131"/>
  <c r="DO15434" i="131"/>
  <c r="DN15436" i="131"/>
  <c r="DI15492" i="131"/>
  <c r="DM15495" i="131"/>
  <c r="CY15496" i="131"/>
  <c r="DR15552" i="131"/>
  <c r="DR15555" i="131"/>
  <c r="CY15615" i="131"/>
  <c r="CW15642" i="131"/>
  <c r="DO15643" i="131"/>
  <c r="DF15645" i="131"/>
  <c r="CW15646" i="131"/>
  <c r="CU15733" i="131"/>
  <c r="CZ15734" i="131"/>
  <c r="CX15825" i="131"/>
  <c r="DM15852" i="131"/>
  <c r="DQ15853" i="131"/>
  <c r="CU15856" i="131"/>
  <c r="DO15912" i="131"/>
  <c r="CW15913" i="131"/>
  <c r="CW15915" i="131"/>
  <c r="DF15916" i="131"/>
  <c r="CY15972" i="131"/>
  <c r="CU15975" i="131"/>
  <c r="DI16033" i="131"/>
  <c r="DI16035" i="131"/>
  <c r="DR16095" i="131"/>
  <c r="DO16123" i="131"/>
  <c r="DG16186" i="131"/>
  <c r="DM16213" i="131"/>
  <c r="DG16305" i="131"/>
  <c r="DQ16333" i="131"/>
  <c r="DE16392" i="131"/>
  <c r="CV16393" i="131"/>
  <c r="DN16396" i="131"/>
  <c r="CX16424" i="131"/>
  <c r="DI16452" i="131"/>
  <c r="DQ16456" i="131"/>
  <c r="CZ16512" i="131"/>
  <c r="CZ16514" i="131"/>
  <c r="DE16574" i="131"/>
  <c r="DI16575" i="131"/>
  <c r="CX16662" i="131"/>
  <c r="CU16693" i="131"/>
  <c r="DE16812" i="131"/>
  <c r="DR16813" i="131"/>
  <c r="DM16816" i="131"/>
  <c r="CV16872" i="131"/>
  <c r="CV16873" i="131"/>
  <c r="DN16876" i="131"/>
  <c r="DH16936" i="131"/>
  <c r="DI16992" i="131"/>
  <c r="CZ16994" i="131"/>
  <c r="DD17054" i="131"/>
  <c r="DF17084" i="131"/>
  <c r="CW17085" i="131"/>
  <c r="DQ17174" i="131"/>
  <c r="DM17292" i="131"/>
  <c r="DE17292" i="131"/>
  <c r="DE17296" i="131"/>
  <c r="DO17354" i="131"/>
  <c r="DO17355" i="131"/>
  <c r="CW17356" i="131"/>
  <c r="CZ17412" i="131"/>
  <c r="CV17415" i="131"/>
  <c r="DQ17416" i="131"/>
  <c r="DR17473" i="131"/>
  <c r="DI17476" i="131"/>
  <c r="DM17534" i="131"/>
  <c r="DF17563" i="131"/>
  <c r="CW17564" i="131"/>
  <c r="DF17565" i="131"/>
  <c r="CW17566" i="131"/>
  <c r="CV17653" i="131"/>
  <c r="DG17745" i="131"/>
  <c r="DD17772" i="131"/>
  <c r="DR17773" i="131"/>
  <c r="DM17776" i="131"/>
  <c r="CV17832" i="131"/>
  <c r="CV17833" i="131"/>
  <c r="DO17834" i="131"/>
  <c r="DO17835" i="131"/>
  <c r="CW17836" i="131"/>
  <c r="DR17892" i="131"/>
  <c r="DE17895" i="131"/>
  <c r="CZ17952" i="131"/>
  <c r="DI17954" i="131"/>
  <c r="DP17983" i="131"/>
  <c r="CU18014" i="131"/>
  <c r="DD8655" i="131"/>
  <c r="CU8712" i="131"/>
  <c r="DD8715" i="131"/>
  <c r="DI8745" i="131"/>
  <c r="DG8772" i="131"/>
  <c r="CX8834" i="131"/>
  <c r="CX8835" i="131"/>
  <c r="DI9013" i="131"/>
  <c r="DH9045" i="131"/>
  <c r="DG9136" i="131"/>
  <c r="DQ9193" i="131"/>
  <c r="CX9343" i="131"/>
  <c r="DD9373" i="131"/>
  <c r="DR9436" i="131"/>
  <c r="CW9493" i="131"/>
  <c r="DP9493" i="131"/>
  <c r="DO9646" i="131"/>
  <c r="DN9852" i="131"/>
  <c r="DQ9974" i="131"/>
  <c r="DF10002" i="131"/>
  <c r="DD10006" i="131"/>
  <c r="CZ10152" i="131"/>
  <c r="CZ10215" i="131"/>
  <c r="DQ10272" i="131"/>
  <c r="CZ10425" i="131"/>
  <c r="DD10573" i="131"/>
  <c r="DP10632" i="131"/>
  <c r="CV10694" i="131"/>
  <c r="DF10753" i="131"/>
  <c r="DO10755" i="131"/>
  <c r="DN10936" i="131"/>
  <c r="CV10993" i="131"/>
  <c r="DF10993" i="131"/>
  <c r="DO10995" i="131"/>
  <c r="CV11052" i="131"/>
  <c r="CW11175" i="131"/>
  <c r="DQ11232" i="131"/>
  <c r="DQ11234" i="131"/>
  <c r="DE11412" i="131"/>
  <c r="DN11414" i="131"/>
  <c r="CW11473" i="131"/>
  <c r="DF11475" i="131"/>
  <c r="DH11532" i="131"/>
  <c r="DF11566" i="131"/>
  <c r="CV11623" i="131"/>
  <c r="DQ11686" i="131"/>
  <c r="DP11743" i="131"/>
  <c r="DQ11775" i="131"/>
  <c r="DG8627" i="131"/>
  <c r="DM8807" i="131"/>
  <c r="DH8927" i="131"/>
  <c r="DG9587" i="131"/>
  <c r="DM9767" i="131"/>
  <c r="DH9887" i="131"/>
  <c r="DG10547" i="131"/>
  <c r="DM10727" i="131"/>
  <c r="DH10847" i="131"/>
  <c r="DG11507" i="131"/>
  <c r="DM11687" i="131"/>
  <c r="DH11807" i="131"/>
  <c r="DG12467" i="131"/>
  <c r="DM12647" i="131"/>
  <c r="DH12767" i="131"/>
  <c r="CX13427" i="131"/>
  <c r="DM13607" i="131"/>
  <c r="CY13727" i="131"/>
  <c r="DP14387" i="131"/>
  <c r="DD14567" i="131"/>
  <c r="CY14687" i="131"/>
  <c r="CX15347" i="131"/>
  <c r="DM15527" i="131"/>
  <c r="DH15647" i="131"/>
  <c r="CX16307" i="131"/>
  <c r="DM16487" i="131"/>
  <c r="DH16607" i="131"/>
  <c r="CX17267" i="131"/>
  <c r="DM17447" i="131"/>
  <c r="DH17567" i="131"/>
  <c r="DO8743" i="131"/>
  <c r="CX8922" i="131"/>
  <c r="DQ9105" i="131"/>
  <c r="CW9224" i="131"/>
  <c r="CV9406" i="131"/>
  <c r="DM9463" i="131"/>
  <c r="DP9524" i="131"/>
  <c r="DD9703" i="131"/>
  <c r="DD9825" i="131"/>
  <c r="CX9882" i="131"/>
  <c r="DH9946" i="131"/>
  <c r="DO10063" i="131"/>
  <c r="DQ10182" i="131"/>
  <c r="DP10365" i="131"/>
  <c r="DG10483" i="131"/>
  <c r="DM10545" i="131"/>
  <c r="DH10783" i="131"/>
  <c r="DP10845" i="131"/>
  <c r="DG10965" i="131"/>
  <c r="CY11142" i="131"/>
  <c r="CY11505" i="131"/>
  <c r="CU11626" i="131"/>
  <c r="CY11862" i="131"/>
  <c r="DH11865" i="131"/>
  <c r="DM12222" i="131"/>
  <c r="DM12224" i="131"/>
  <c r="DG12286" i="131"/>
  <c r="DH12343" i="131"/>
  <c r="CY12345" i="131"/>
  <c r="CX12405" i="131"/>
  <c r="DD12702" i="131"/>
  <c r="DD12705" i="131"/>
  <c r="CY12823" i="131"/>
  <c r="CY12826" i="131"/>
  <c r="DG12885" i="131"/>
  <c r="DP13004" i="131"/>
  <c r="DG13123" i="131"/>
  <c r="DM13183" i="131"/>
  <c r="DM13186" i="131"/>
  <c r="CY13304" i="131"/>
  <c r="DG13484" i="131"/>
  <c r="DD13664" i="131"/>
  <c r="CU13666" i="131"/>
  <c r="DG13722" i="131"/>
  <c r="DG13726" i="131"/>
  <c r="DQ13782" i="131"/>
  <c r="DQ13785" i="131"/>
  <c r="DD14142" i="131"/>
  <c r="CU14144" i="131"/>
  <c r="CX14206" i="131"/>
  <c r="CY14263" i="131"/>
  <c r="DH14265" i="131"/>
  <c r="DG14325" i="131"/>
  <c r="CU14622" i="131"/>
  <c r="CU14625" i="131"/>
  <c r="DQ14743" i="131"/>
  <c r="DQ14746" i="131"/>
  <c r="DG14805" i="131"/>
  <c r="DG14924" i="131"/>
  <c r="DG15043" i="131"/>
  <c r="DM15103" i="131"/>
  <c r="DM15106" i="131"/>
  <c r="CY15224" i="131"/>
  <c r="CX15404" i="131"/>
  <c r="DM15584" i="131"/>
  <c r="DD15586" i="131"/>
  <c r="DP15642" i="131"/>
  <c r="DG15646" i="131"/>
  <c r="DQ15702" i="131"/>
  <c r="CY15705" i="131"/>
  <c r="DM16062" i="131"/>
  <c r="DD16064" i="131"/>
  <c r="DG16126" i="131"/>
  <c r="DH16183" i="131"/>
  <c r="DQ16185" i="131"/>
  <c r="DP16245" i="131"/>
  <c r="DD16542" i="131"/>
  <c r="DD16545" i="131"/>
  <c r="CY16663" i="131"/>
  <c r="CY16666" i="131"/>
  <c r="DG16725" i="131"/>
  <c r="DP16844" i="131"/>
  <c r="DG16963" i="131"/>
  <c r="DM17023" i="131"/>
  <c r="DM17026" i="131"/>
  <c r="CY17144" i="131"/>
  <c r="DG17324" i="131"/>
  <c r="DM17504" i="131"/>
  <c r="DD17506" i="131"/>
  <c r="DP17562" i="131"/>
  <c r="DP17566" i="131"/>
  <c r="CY17622" i="131"/>
  <c r="CY17625" i="131"/>
  <c r="DM17982" i="131"/>
  <c r="DD17984" i="131"/>
  <c r="CV8686" i="131"/>
  <c r="DM8743" i="131"/>
  <c r="DN8925" i="131"/>
  <c r="DQ9102" i="131"/>
  <c r="CU9224" i="131"/>
  <c r="DN9402" i="131"/>
  <c r="CU9466" i="131"/>
  <c r="DE9646" i="131"/>
  <c r="DP10726" i="131"/>
  <c r="DE11206" i="131"/>
  <c r="CW11382" i="131"/>
  <c r="CW11624" i="131"/>
  <c r="DN11806" i="131"/>
  <c r="DP9497" i="131"/>
  <c r="DP10457" i="131"/>
  <c r="DP11417" i="131"/>
  <c r="DP12377" i="131"/>
  <c r="DP13337" i="131"/>
  <c r="DG14297" i="131"/>
  <c r="DP15257" i="131"/>
  <c r="DP16217" i="131"/>
  <c r="DP17177" i="131"/>
  <c r="CY17477" i="131"/>
  <c r="DG8807" i="131"/>
  <c r="DQ9107" i="131"/>
  <c r="DG9767" i="131"/>
  <c r="DQ10067" i="131"/>
  <c r="DG10727" i="131"/>
  <c r="DQ11027" i="131"/>
  <c r="DG11687" i="131"/>
  <c r="DQ11987" i="131"/>
  <c r="DG12647" i="131"/>
  <c r="DH12947" i="131"/>
  <c r="DG13607" i="131"/>
  <c r="CY13907" i="131"/>
  <c r="CX14567" i="131"/>
  <c r="DH14867" i="131"/>
  <c r="CX15527" i="131"/>
  <c r="DH15827" i="131"/>
  <c r="DG16487" i="131"/>
  <c r="DH16787" i="131"/>
  <c r="DN17957" i="131"/>
  <c r="CW18737" i="131"/>
  <c r="DN19877" i="131"/>
  <c r="DF20657" i="131"/>
  <c r="CV21797" i="131"/>
  <c r="DF22577" i="131"/>
  <c r="DF18044" i="131"/>
  <c r="DE18133" i="131"/>
  <c r="DI18134" i="131"/>
  <c r="DM18252" i="131"/>
  <c r="DN18256" i="131"/>
  <c r="DE18312" i="131"/>
  <c r="DN18313" i="131"/>
  <c r="DN18314" i="131"/>
  <c r="CV18315" i="131"/>
  <c r="DM18375" i="131"/>
  <c r="CY18376" i="131"/>
  <c r="CZ18432" i="131"/>
  <c r="CZ18435" i="131"/>
  <c r="CW18522" i="131"/>
  <c r="DP18586" i="131"/>
  <c r="DQ18614" i="131"/>
  <c r="CX18705" i="131"/>
  <c r="DQ18733" i="131"/>
  <c r="CV18792" i="131"/>
  <c r="DF18794" i="131"/>
  <c r="DN18796" i="131"/>
  <c r="CX18824" i="131"/>
  <c r="CY18852" i="131"/>
  <c r="CU18855" i="131"/>
  <c r="DR18912" i="131"/>
  <c r="DI18915" i="131"/>
  <c r="DM18974" i="131"/>
  <c r="DI18975" i="131"/>
  <c r="DF19005" i="131"/>
  <c r="DG19062" i="131"/>
  <c r="CX19066" i="131"/>
  <c r="DH19094" i="131"/>
  <c r="DI19213" i="131"/>
  <c r="DN19272" i="131"/>
  <c r="CV19273" i="131"/>
  <c r="DE19274" i="131"/>
  <c r="CV19275" i="131"/>
  <c r="DI19332" i="131"/>
  <c r="DD19335" i="131"/>
  <c r="DR19393" i="131"/>
  <c r="DI19395" i="131"/>
  <c r="DN19454" i="131"/>
  <c r="CY19455" i="131"/>
  <c r="DF19484" i="131"/>
  <c r="DF19485" i="131"/>
  <c r="DE19573" i="131"/>
  <c r="DH19574" i="131"/>
  <c r="DP19665" i="131"/>
  <c r="DD19696" i="131"/>
  <c r="DO19754" i="131"/>
  <c r="DO19755" i="131"/>
  <c r="DD19815" i="131"/>
  <c r="DI19872" i="131"/>
  <c r="DI19875" i="131"/>
  <c r="CV19934" i="131"/>
  <c r="CZ19935" i="131"/>
  <c r="DG20026" i="131"/>
  <c r="CV20053" i="131"/>
  <c r="CZ20054" i="131"/>
  <c r="CX20145" i="131"/>
  <c r="CU20172" i="131"/>
  <c r="DH20173" i="131"/>
  <c r="DN20232" i="131"/>
  <c r="CV20235" i="131"/>
  <c r="CW20235" i="131"/>
  <c r="DF20236" i="131"/>
  <c r="DP20264" i="131"/>
  <c r="DI20292" i="131"/>
  <c r="CU20295" i="131"/>
  <c r="DH20296" i="131"/>
  <c r="DR20353" i="131"/>
  <c r="DI20355" i="131"/>
  <c r="DN20414" i="131"/>
  <c r="CY20415" i="131"/>
  <c r="DN20533" i="131"/>
  <c r="CZ20534" i="131"/>
  <c r="DN20652" i="131"/>
  <c r="CZ20653" i="131"/>
  <c r="DE20656" i="131"/>
  <c r="DE20712" i="131"/>
  <c r="CV20715" i="131"/>
  <c r="DQ20776" i="131"/>
  <c r="DI20832" i="131"/>
  <c r="DI20834" i="131"/>
  <c r="DP20863" i="131"/>
  <c r="CZ20895" i="131"/>
  <c r="CZ21014" i="131"/>
  <c r="DP21105" i="131"/>
  <c r="DE21132" i="131"/>
  <c r="DR21133" i="131"/>
  <c r="CV21136" i="131"/>
  <c r="DN21192" i="131"/>
  <c r="DE21193" i="131"/>
  <c r="CW21196" i="131"/>
  <c r="DR21252" i="131"/>
  <c r="DN21255" i="131"/>
  <c r="CZ21313" i="131"/>
  <c r="CZ21316" i="131"/>
  <c r="CZ21375" i="131"/>
  <c r="CX21462" i="131"/>
  <c r="CX21466" i="131"/>
  <c r="CU21493" i="131"/>
  <c r="DI21494" i="131"/>
  <c r="CX21585" i="131"/>
  <c r="CU21612" i="131"/>
  <c r="DN21616" i="131"/>
  <c r="DE21672" i="131"/>
  <c r="DF21675" i="131"/>
  <c r="DO21676" i="131"/>
  <c r="CX21704" i="131"/>
  <c r="DR21732" i="131"/>
  <c r="CU21735" i="131"/>
  <c r="DH21736" i="131"/>
  <c r="CZ21792" i="131"/>
  <c r="CZ21795" i="131"/>
  <c r="CW21882" i="131"/>
  <c r="DF21885" i="131"/>
  <c r="DP21942" i="131"/>
  <c r="CX21946" i="131"/>
  <c r="DR21974" i="131"/>
  <c r="DE22096" i="131"/>
  <c r="CW22154" i="131"/>
  <c r="DF22155" i="131"/>
  <c r="DF22156" i="131"/>
  <c r="CY22212" i="131"/>
  <c r="DD22215" i="131"/>
  <c r="DR22272" i="131"/>
  <c r="DI22275" i="131"/>
  <c r="DP22303" i="131"/>
  <c r="CZ22335" i="131"/>
  <c r="DD22453" i="131"/>
  <c r="DH22454" i="131"/>
  <c r="CV22572" i="131"/>
  <c r="CY22573" i="131"/>
  <c r="DM22576" i="131"/>
  <c r="DF22632" i="131"/>
  <c r="DN22633" i="131"/>
  <c r="CV22634" i="131"/>
  <c r="CV22635" i="131"/>
  <c r="DN22695" i="131"/>
  <c r="DR22753" i="131"/>
  <c r="DI22756" i="131"/>
  <c r="DD22814" i="131"/>
  <c r="DH22815" i="131"/>
  <c r="DF22843" i="131"/>
  <c r="CW22844" i="131"/>
  <c r="DO22845" i="131"/>
  <c r="DG22902" i="131"/>
  <c r="DG22906" i="131"/>
  <c r="DI22934" i="131"/>
  <c r="CV23056" i="131"/>
  <c r="DF23114" i="131"/>
  <c r="DF23115" i="131"/>
  <c r="DO23116" i="131"/>
  <c r="DH23172" i="131"/>
  <c r="CU23175" i="131"/>
  <c r="DG18044" i="131"/>
  <c r="CU18224" i="131"/>
  <c r="DM18226" i="131"/>
  <c r="DP18282" i="131"/>
  <c r="DP18286" i="131"/>
  <c r="CY18342" i="131"/>
  <c r="DH18345" i="131"/>
  <c r="DM18702" i="131"/>
  <c r="DM18704" i="131"/>
  <c r="DG18766" i="131"/>
  <c r="DH18823" i="131"/>
  <c r="CY18825" i="131"/>
  <c r="CX18885" i="131"/>
  <c r="DD19182" i="131"/>
  <c r="DM19185" i="131"/>
  <c r="CY19303" i="131"/>
  <c r="DH19306" i="131"/>
  <c r="DG19365" i="131"/>
  <c r="DG19484" i="131"/>
  <c r="DG19603" i="131"/>
  <c r="DM19663" i="131"/>
  <c r="DM19666" i="131"/>
  <c r="CY19784" i="131"/>
  <c r="CX19964" i="131"/>
  <c r="DM20144" i="131"/>
  <c r="DD20146" i="131"/>
  <c r="DP20202" i="131"/>
  <c r="DG20206" i="131"/>
  <c r="DQ20262" i="131"/>
  <c r="CY20265" i="131"/>
  <c r="CU20622" i="131"/>
  <c r="CU20624" i="131"/>
  <c r="DP20686" i="131"/>
  <c r="DQ20743" i="131"/>
  <c r="CY20745" i="131"/>
  <c r="DG20805" i="131"/>
  <c r="DM21102" i="131"/>
  <c r="DM21105" i="131"/>
  <c r="DH21223" i="131"/>
  <c r="DQ21226" i="131"/>
  <c r="CX21285" i="131"/>
  <c r="CX21404" i="131"/>
  <c r="DP21523" i="131"/>
  <c r="CU21583" i="131"/>
  <c r="DD21586" i="131"/>
  <c r="DH21704" i="131"/>
  <c r="DG21884" i="131"/>
  <c r="CU22064" i="131"/>
  <c r="DM22066" i="131"/>
  <c r="CX22122" i="131"/>
  <c r="CX22126" i="131"/>
  <c r="DH22182" i="131"/>
  <c r="DH22185" i="131"/>
  <c r="CU22542" i="131"/>
  <c r="CU22544" i="131"/>
  <c r="DP22606" i="131"/>
  <c r="DQ22663" i="131"/>
  <c r="CY22665" i="131"/>
  <c r="DP22725" i="131"/>
  <c r="DN17657" i="131"/>
  <c r="DE18137" i="131"/>
  <c r="DF18437" i="131"/>
  <c r="CW18917" i="131"/>
  <c r="DN19577" i="131"/>
  <c r="DE20057" i="131"/>
  <c r="CW20357" i="131"/>
  <c r="CW20837" i="131"/>
  <c r="DE21497" i="131"/>
  <c r="DN21977" i="131"/>
  <c r="DF22277" i="131"/>
  <c r="DF22757" i="131"/>
  <c r="DP17687" i="131"/>
  <c r="CU17867" i="131"/>
  <c r="DQ17987" i="131"/>
  <c r="DP18647" i="131"/>
  <c r="DD18827" i="131"/>
  <c r="CY18947" i="131"/>
  <c r="DG19607" i="131"/>
  <c r="CU19787" i="131"/>
  <c r="DQ19907" i="131"/>
  <c r="CX20567" i="131"/>
  <c r="DM20747" i="131"/>
  <c r="DH20867" i="131"/>
  <c r="CX21527" i="131"/>
  <c r="DD21707" i="131"/>
  <c r="CY21827" i="131"/>
  <c r="CX22487" i="131"/>
  <c r="DM22667" i="131"/>
  <c r="DQ22787" i="131"/>
  <c r="DF27134" i="131"/>
  <c r="DP22847" i="131"/>
  <c r="DM23177" i="131"/>
  <c r="DD24137" i="131"/>
  <c r="DM25097" i="131"/>
  <c r="DM26057" i="131"/>
  <c r="DM27017" i="131"/>
  <c r="CU23235" i="131"/>
  <c r="CV23264" i="131"/>
  <c r="DI23265" i="131"/>
  <c r="DF23292" i="131"/>
  <c r="DG23296" i="131"/>
  <c r="DG23352" i="131"/>
  <c r="CY23355" i="131"/>
  <c r="DH23356" i="131"/>
  <c r="CW23415" i="131"/>
  <c r="DD23445" i="131"/>
  <c r="DE23502" i="131"/>
  <c r="DR23503" i="131"/>
  <c r="DN23506" i="131"/>
  <c r="CX23534" i="131"/>
  <c r="DQ23565" i="131"/>
  <c r="DG23653" i="131"/>
  <c r="DD23713" i="131"/>
  <c r="CU23715" i="131"/>
  <c r="CZ23745" i="131"/>
  <c r="CW23772" i="131"/>
  <c r="DG23832" i="131"/>
  <c r="DP23833" i="131"/>
  <c r="DH23836" i="131"/>
  <c r="DO23895" i="131"/>
  <c r="CU23924" i="131"/>
  <c r="DD23925" i="131"/>
  <c r="CV23982" i="131"/>
  <c r="DR23983" i="131"/>
  <c r="DE23986" i="131"/>
  <c r="CX24014" i="131"/>
  <c r="DG24133" i="131"/>
  <c r="DM24193" i="131"/>
  <c r="DM24196" i="131"/>
  <c r="DO24252" i="131"/>
  <c r="DP24312" i="131"/>
  <c r="DP24313" i="131"/>
  <c r="CX24314" i="131"/>
  <c r="CV24343" i="131"/>
  <c r="DP24375" i="131"/>
  <c r="DM24404" i="131"/>
  <c r="DR24463" i="131"/>
  <c r="DG24613" i="131"/>
  <c r="DD24673" i="131"/>
  <c r="DM24676" i="131"/>
  <c r="DP24732" i="131"/>
  <c r="DF24736" i="131"/>
  <c r="CY24792" i="131"/>
  <c r="DP24793" i="131"/>
  <c r="DG24794" i="131"/>
  <c r="DP24795" i="131"/>
  <c r="CV24823" i="131"/>
  <c r="DI24824" i="131"/>
  <c r="DP24855" i="131"/>
  <c r="DM24883" i="131"/>
  <c r="DD24884" i="131"/>
  <c r="DQ25002" i="131"/>
  <c r="DN25065" i="131"/>
  <c r="DD25154" i="131"/>
  <c r="CU25156" i="131"/>
  <c r="CX25212" i="131"/>
  <c r="DF25216" i="131"/>
  <c r="DH25272" i="131"/>
  <c r="DQ25273" i="131"/>
  <c r="DG25274" i="131"/>
  <c r="CX25275" i="131"/>
  <c r="CX25276" i="131"/>
  <c r="CV25303" i="131"/>
  <c r="DI25304" i="131"/>
  <c r="CX25335" i="131"/>
  <c r="CU25363" i="131"/>
  <c r="DF25454" i="131"/>
  <c r="DH25482" i="131"/>
  <c r="DQ25483" i="131"/>
  <c r="DI25542" i="131"/>
  <c r="CV25545" i="131"/>
  <c r="CZ25546" i="131"/>
  <c r="DM25634" i="131"/>
  <c r="DP25692" i="131"/>
  <c r="CW25696" i="131"/>
  <c r="DQ25752" i="131"/>
  <c r="DH25753" i="131"/>
  <c r="DH25754" i="131"/>
  <c r="CX25755" i="131"/>
  <c r="DP25756" i="131"/>
  <c r="CZ25784" i="131"/>
  <c r="DM25842" i="131"/>
  <c r="CU25843" i="131"/>
  <c r="DO25934" i="131"/>
  <c r="DH25962" i="131"/>
  <c r="CY25963" i="131"/>
  <c r="DH25964" i="131"/>
  <c r="DI26022" i="131"/>
  <c r="DE26025" i="131"/>
  <c r="DR26026" i="131"/>
  <c r="DO26053" i="131"/>
  <c r="CU26112" i="131"/>
  <c r="CU26114" i="131"/>
  <c r="DE26144" i="131"/>
  <c r="CX26176" i="131"/>
  <c r="DH26233" i="131"/>
  <c r="DQ26234" i="131"/>
  <c r="DQ26235" i="131"/>
  <c r="DP26236" i="131"/>
  <c r="DM26322" i="131"/>
  <c r="CW26414" i="131"/>
  <c r="DH26443" i="131"/>
  <c r="DQ26444" i="131"/>
  <c r="DH26445" i="131"/>
  <c r="CZ26502" i="131"/>
  <c r="CZ26506" i="131"/>
  <c r="DF26533" i="131"/>
  <c r="CU26592" i="131"/>
  <c r="DD26595" i="131"/>
  <c r="DE26624" i="131"/>
  <c r="DI26625" i="131"/>
  <c r="CX26656" i="131"/>
  <c r="DQ26714" i="131"/>
  <c r="DQ26715" i="131"/>
  <c r="CY26716" i="131"/>
  <c r="DF26775" i="131"/>
  <c r="CU26802" i="131"/>
  <c r="CU26805" i="131"/>
  <c r="DN26862" i="131"/>
  <c r="CV26866" i="131"/>
  <c r="DP26894" i="131"/>
  <c r="DQ26924" i="131"/>
  <c r="DH26925" i="131"/>
  <c r="DF27013" i="131"/>
  <c r="DD27072" i="131"/>
  <c r="DM27075" i="131"/>
  <c r="DN27104" i="131"/>
  <c r="DR27105" i="131"/>
  <c r="DO27132" i="131"/>
  <c r="CY22847" i="131"/>
  <c r="DG23507" i="131"/>
  <c r="CU23687" i="131"/>
  <c r="DQ23807" i="131"/>
  <c r="DP24467" i="131"/>
  <c r="DD24647" i="131"/>
  <c r="CY24767" i="131"/>
  <c r="DP25427" i="131"/>
  <c r="DM25607" i="131"/>
  <c r="DH25727" i="131"/>
  <c r="CX26387" i="131"/>
  <c r="CU26567" i="131"/>
  <c r="DQ26687" i="131"/>
  <c r="DD23142" i="131"/>
  <c r="DD23144" i="131"/>
  <c r="CX23206" i="131"/>
  <c r="CY23263" i="131"/>
  <c r="DQ23265" i="131"/>
  <c r="DG23325" i="131"/>
  <c r="DM23622" i="131"/>
  <c r="DM23625" i="131"/>
  <c r="DH23743" i="131"/>
  <c r="DQ23746" i="131"/>
  <c r="CX23805" i="131"/>
  <c r="DP23924" i="131"/>
  <c r="DP24043" i="131"/>
  <c r="DM24103" i="131"/>
  <c r="CU24106" i="131"/>
  <c r="DH24224" i="131"/>
  <c r="DG24404" i="131"/>
  <c r="DM24584" i="131"/>
  <c r="DD24586" i="131"/>
  <c r="DG24642" i="131"/>
  <c r="DG24646" i="131"/>
  <c r="DQ24702" i="131"/>
  <c r="DQ24705" i="131"/>
  <c r="DD25062" i="131"/>
  <c r="DD25064" i="131"/>
  <c r="CX25126" i="131"/>
  <c r="CY25183" i="131"/>
  <c r="DH25185" i="131"/>
  <c r="DP25245" i="131"/>
  <c r="DM25542" i="131"/>
  <c r="DD25545" i="131"/>
  <c r="CY25663" i="131"/>
  <c r="CY25666" i="131"/>
  <c r="CX25725" i="131"/>
  <c r="DG25844" i="131"/>
  <c r="CX25963" i="131"/>
  <c r="DD26023" i="131"/>
  <c r="DM26026" i="131"/>
  <c r="CY26144" i="131"/>
  <c r="CX26324" i="131"/>
  <c r="DM26504" i="131"/>
  <c r="DD26506" i="131"/>
  <c r="DP26562" i="131"/>
  <c r="CX26566" i="131"/>
  <c r="DH26622" i="131"/>
  <c r="DH26625" i="131"/>
  <c r="CU26982" i="131"/>
  <c r="CU26984" i="131"/>
  <c r="DP27046" i="131"/>
  <c r="DQ27103" i="131"/>
  <c r="DH27105" i="131"/>
  <c r="DE23297" i="131"/>
  <c r="CV23777" i="131"/>
  <c r="DF24077" i="131"/>
  <c r="DF24557" i="131"/>
  <c r="DN25217" i="131"/>
  <c r="DE25697" i="131"/>
  <c r="DO25997" i="131"/>
  <c r="DO26477" i="131"/>
  <c r="DN27137" i="131"/>
  <c r="CW25543" i="131"/>
  <c r="DF26502" i="131"/>
  <c r="DO26985" i="131"/>
  <c r="DH23597" i="131"/>
  <c r="DH25037" i="131"/>
  <c r="DP9945" i="131"/>
  <c r="CX12226" i="131"/>
  <c r="CX16302" i="131"/>
  <c r="DP17382" i="131"/>
  <c r="DI19066" i="131"/>
  <c r="CU10334" i="131"/>
  <c r="DE10992" i="131"/>
  <c r="CY11086" i="131"/>
  <c r="DN12106" i="131"/>
  <c r="DD13724" i="131"/>
  <c r="CV14142" i="131"/>
  <c r="DD15286" i="131"/>
  <c r="CZ16186" i="131"/>
  <c r="DG16423" i="131"/>
  <c r="DM17085" i="131"/>
  <c r="DD17804" i="131"/>
  <c r="DQ18282" i="131"/>
  <c r="DG19186" i="131"/>
  <c r="DN9557" i="131"/>
  <c r="CW10337" i="131"/>
  <c r="DN11477" i="131"/>
  <c r="CW12257" i="131"/>
  <c r="DN13397" i="131"/>
  <c r="DO14177" i="131"/>
  <c r="DN15317" i="131"/>
  <c r="CW16097" i="131"/>
  <c r="DN17237" i="131"/>
  <c r="DP8596" i="131"/>
  <c r="DQ9165" i="131"/>
  <c r="DH9375" i="131"/>
  <c r="CZ9492" i="131"/>
  <c r="DR9586" i="131"/>
  <c r="DH9762" i="131"/>
  <c r="DG9974" i="131"/>
  <c r="DE10032" i="131"/>
  <c r="DM10034" i="131"/>
  <c r="CY10124" i="131"/>
  <c r="CZ10272" i="131"/>
  <c r="CY10274" i="131"/>
  <c r="DH10276" i="131"/>
  <c r="DM10392" i="131"/>
  <c r="DN10424" i="131"/>
  <c r="DH10486" i="131"/>
  <c r="CV10693" i="131"/>
  <c r="DO10816" i="131"/>
  <c r="DP10875" i="131"/>
  <c r="CX11022" i="131"/>
  <c r="DP11055" i="131"/>
  <c r="DG11142" i="131"/>
  <c r="CY11236" i="131"/>
  <c r="CW11443" i="131"/>
  <c r="CU11445" i="131"/>
  <c r="DM11563" i="131"/>
  <c r="CX11626" i="131"/>
  <c r="CY11683" i="131"/>
  <c r="DD11953" i="131"/>
  <c r="DM11955" i="131"/>
  <c r="DP12072" i="131"/>
  <c r="CY12072" i="131"/>
  <c r="DQ12073" i="131"/>
  <c r="DQ12074" i="131"/>
  <c r="CX12075" i="131"/>
  <c r="DG12076" i="131"/>
  <c r="DI12104" i="131"/>
  <c r="CX12135" i="131"/>
  <c r="DM12163" i="131"/>
  <c r="CU12164" i="131"/>
  <c r="DN12222" i="131"/>
  <c r="CV12226" i="131"/>
  <c r="DO12254" i="131"/>
  <c r="CX12373" i="131"/>
  <c r="DM12432" i="131"/>
  <c r="CU12435" i="131"/>
  <c r="DR12465" i="131"/>
  <c r="CW12492" i="131"/>
  <c r="DF12496" i="131"/>
  <c r="CY12552" i="131"/>
  <c r="DH12553" i="131"/>
  <c r="DQ12554" i="131"/>
  <c r="DH12555" i="131"/>
  <c r="CY12556" i="131"/>
  <c r="DF12615" i="131"/>
  <c r="CU12644" i="131"/>
  <c r="CW12734" i="131"/>
  <c r="CY12763" i="131"/>
  <c r="DH12764" i="131"/>
  <c r="CZ12822" i="131"/>
  <c r="DO12853" i="131"/>
  <c r="DM12913" i="131"/>
  <c r="CU12916" i="131"/>
  <c r="CX12972" i="131"/>
  <c r="DG12976" i="131"/>
  <c r="DP13032" i="131"/>
  <c r="DG13033" i="131"/>
  <c r="DH13036" i="131"/>
  <c r="DP13095" i="131"/>
  <c r="DD13124" i="131"/>
  <c r="DR13183" i="131"/>
  <c r="CU13393" i="131"/>
  <c r="DD13395" i="131"/>
  <c r="CX13452" i="131"/>
  <c r="DG13456" i="131"/>
  <c r="DH13512" i="131"/>
  <c r="CX13515" i="131"/>
  <c r="DP13516" i="131"/>
  <c r="DE13543" i="131"/>
  <c r="DG13575" i="131"/>
  <c r="DD13605" i="131"/>
  <c r="DN13662" i="131"/>
  <c r="CZ13663" i="131"/>
  <c r="CV13666" i="131"/>
  <c r="DF13694" i="131"/>
  <c r="DH13722" i="131"/>
  <c r="DH13724" i="131"/>
  <c r="DE13785" i="131"/>
  <c r="DD13872" i="131"/>
  <c r="DD13875" i="131"/>
  <c r="CV13904" i="131"/>
  <c r="DR13905" i="131"/>
  <c r="CW13932" i="131"/>
  <c r="DF13936" i="131"/>
  <c r="DP13936" i="131"/>
  <c r="DG13992" i="131"/>
  <c r="CX13994" i="131"/>
  <c r="CY13995" i="131"/>
  <c r="CY13996" i="131"/>
  <c r="CX14055" i="131"/>
  <c r="CU14085" i="131"/>
  <c r="DM14086" i="131"/>
  <c r="DI14143" i="131"/>
  <c r="DQ14204" i="131"/>
  <c r="DI14262" i="131"/>
  <c r="CV14265" i="131"/>
  <c r="CX14293" i="131"/>
  <c r="DD14354" i="131"/>
  <c r="CU14356" i="131"/>
  <c r="CV14384" i="131"/>
  <c r="DR14385" i="131"/>
  <c r="DH14472" i="131"/>
  <c r="DQ14473" i="131"/>
  <c r="CX14474" i="131"/>
  <c r="CX14475" i="131"/>
  <c r="DP14476" i="131"/>
  <c r="DO14535" i="131"/>
  <c r="DM14566" i="131"/>
  <c r="CZ14623" i="131"/>
  <c r="CX14654" i="131"/>
  <c r="DR14746" i="131"/>
  <c r="CU14832" i="131"/>
  <c r="CU14835" i="131"/>
  <c r="CZ14865" i="131"/>
  <c r="CX14892" i="131"/>
  <c r="DG14953" i="131"/>
  <c r="CX14954" i="131"/>
  <c r="CX14955" i="131"/>
  <c r="DE14983" i="131"/>
  <c r="DR14984" i="131"/>
  <c r="DP15015" i="131"/>
  <c r="DM15043" i="131"/>
  <c r="DM15044" i="131"/>
  <c r="CX15134" i="131"/>
  <c r="DE15225" i="131"/>
  <c r="DD15313" i="131"/>
  <c r="DD15316" i="131"/>
  <c r="DP15372" i="131"/>
  <c r="DO15376" i="131"/>
  <c r="CY15432" i="131"/>
  <c r="DH15433" i="131"/>
  <c r="DH15434" i="131"/>
  <c r="DP15435" i="131"/>
  <c r="CX15436" i="131"/>
  <c r="DD15522" i="131"/>
  <c r="CU15525" i="131"/>
  <c r="CV15582" i="131"/>
  <c r="DR15583" i="131"/>
  <c r="DH15642" i="131"/>
  <c r="DE15705" i="131"/>
  <c r="DP15733" i="131"/>
  <c r="DM15792" i="131"/>
  <c r="DM15795" i="131"/>
  <c r="DN15824" i="131"/>
  <c r="DR15825" i="131"/>
  <c r="DF15852" i="131"/>
  <c r="DP15856" i="131"/>
  <c r="CX15912" i="131"/>
  <c r="DP15913" i="131"/>
  <c r="CV15943" i="131"/>
  <c r="CU16002" i="131"/>
  <c r="DM16003" i="131"/>
  <c r="CV16062" i="131"/>
  <c r="DF16094" i="131"/>
  <c r="DH16123" i="131"/>
  <c r="DI16182" i="131"/>
  <c r="DO16213" i="131"/>
  <c r="CU16274" i="131"/>
  <c r="DP16332" i="131"/>
  <c r="CX16336" i="131"/>
  <c r="DQ16393" i="131"/>
  <c r="CY16394" i="131"/>
  <c r="DQ16395" i="131"/>
  <c r="DP16396" i="131"/>
  <c r="DE16423" i="131"/>
  <c r="CU16482" i="131"/>
  <c r="DD16486" i="131"/>
  <c r="DH16604" i="131"/>
  <c r="DH16605" i="131"/>
  <c r="CY16606" i="131"/>
  <c r="DI16666" i="131"/>
  <c r="CX16693" i="131"/>
  <c r="CU16754" i="131"/>
  <c r="CZ16785" i="131"/>
  <c r="DQ16873" i="131"/>
  <c r="CY16874" i="131"/>
  <c r="DQ16875" i="131"/>
  <c r="DR16904" i="131"/>
  <c r="DG16935" i="131"/>
  <c r="DM16966" i="131"/>
  <c r="CX17054" i="131"/>
  <c r="DQ17083" i="131"/>
  <c r="DG17173" i="131"/>
  <c r="CU17234" i="131"/>
  <c r="DN17264" i="131"/>
  <c r="DI17265" i="131"/>
  <c r="CW17292" i="131"/>
  <c r="CX17296" i="131"/>
  <c r="DP17352" i="131"/>
  <c r="CX17353" i="131"/>
  <c r="DH17355" i="131"/>
  <c r="CY17356" i="131"/>
  <c r="CW17415" i="131"/>
  <c r="DD17445" i="131"/>
  <c r="DI17503" i="131"/>
  <c r="DN17506" i="131"/>
  <c r="CX17534" i="131"/>
  <c r="CY17562" i="131"/>
  <c r="CY17565" i="131"/>
  <c r="DQ17566" i="131"/>
  <c r="DR17622" i="131"/>
  <c r="DF17653" i="131"/>
  <c r="DM17712" i="131"/>
  <c r="DM17715" i="131"/>
  <c r="CW17776" i="131"/>
  <c r="DH17833" i="131"/>
  <c r="DQ17834" i="131"/>
  <c r="DI17864" i="131"/>
  <c r="CW17895" i="131"/>
  <c r="CX8623" i="131"/>
  <c r="DG8655" i="131"/>
  <c r="DE8715" i="131"/>
  <c r="CW8716" i="131"/>
  <c r="DP8744" i="131"/>
  <c r="DI8772" i="131"/>
  <c r="CV8775" i="131"/>
  <c r="DI8832" i="131"/>
  <c r="DR8835" i="131"/>
  <c r="CU9016" i="131"/>
  <c r="DM9073" i="131"/>
  <c r="DF9075" i="131"/>
  <c r="CV9132" i="131"/>
  <c r="DG9134" i="131"/>
  <c r="CW9164" i="131"/>
  <c r="DE9223" i="131"/>
  <c r="DE9225" i="131"/>
  <c r="DQ9284" i="131"/>
  <c r="DO9373" i="131"/>
  <c r="DN9462" i="131"/>
  <c r="DE9466" i="131"/>
  <c r="CU9736" i="131"/>
  <c r="CU9793" i="131"/>
  <c r="CY9852" i="131"/>
  <c r="CW9882" i="131"/>
  <c r="DF9884" i="131"/>
  <c r="DE9943" i="131"/>
  <c r="DQ10006" i="131"/>
  <c r="DN10182" i="131"/>
  <c r="DN10184" i="131"/>
  <c r="DE10302" i="131"/>
  <c r="DN10304" i="131"/>
  <c r="CW10336" i="131"/>
  <c r="CU10455" i="131"/>
  <c r="DF10512" i="131"/>
  <c r="DP10573" i="131"/>
  <c r="CX10575" i="131"/>
  <c r="CV10662" i="131"/>
  <c r="CZ10664" i="131"/>
  <c r="DH10694" i="131"/>
  <c r="CW10872" i="131"/>
  <c r="CW10874" i="131"/>
  <c r="DO10876" i="131"/>
  <c r="CW10934" i="131"/>
  <c r="CX10995" i="131"/>
  <c r="CY11052" i="131"/>
  <c r="DH11173" i="131"/>
  <c r="DN11296" i="131"/>
  <c r="CV11355" i="131"/>
  <c r="DR11414" i="131"/>
  <c r="DP11416" i="131"/>
  <c r="CX11473" i="131"/>
  <c r="DP11475" i="131"/>
  <c r="DR11623" i="131"/>
  <c r="DH11773" i="131"/>
  <c r="CW11835" i="131"/>
  <c r="DE8987" i="131"/>
  <c r="CW9287" i="131"/>
  <c r="DO9767" i="131"/>
  <c r="DN10427" i="131"/>
  <c r="DE10907" i="131"/>
  <c r="CW11207" i="131"/>
  <c r="DO11687" i="131"/>
  <c r="DN12347" i="131"/>
  <c r="DE12827" i="131"/>
  <c r="DO13127" i="131"/>
  <c r="DF13607" i="131"/>
  <c r="DE14267" i="131"/>
  <c r="CV14747" i="131"/>
  <c r="DO15047" i="131"/>
  <c r="DF15527" i="131"/>
  <c r="DN16187" i="131"/>
  <c r="DE16667" i="131"/>
  <c r="DO16967" i="131"/>
  <c r="DF17447" i="131"/>
  <c r="CU8623" i="131"/>
  <c r="DO8862" i="131"/>
  <c r="DM9344" i="131"/>
  <c r="CX9406" i="131"/>
  <c r="DD9584" i="131"/>
  <c r="DP9646" i="131"/>
  <c r="CY9703" i="131"/>
  <c r="DH9825" i="131"/>
  <c r="CV9885" i="131"/>
  <c r="CZ10006" i="131"/>
  <c r="CX10244" i="131"/>
  <c r="DF10302" i="131"/>
  <c r="DM10306" i="131"/>
  <c r="DM11023" i="131"/>
  <c r="CX11322" i="131"/>
  <c r="DQ11383" i="131"/>
  <c r="CY11624" i="131"/>
  <c r="CZ11686" i="131"/>
  <c r="DR11925" i="131"/>
  <c r="DE12043" i="131"/>
  <c r="DR12163" i="131"/>
  <c r="CV12166" i="131"/>
  <c r="CW12223" i="131"/>
  <c r="DF12225" i="131"/>
  <c r="DE12285" i="131"/>
  <c r="DN12404" i="131"/>
  <c r="DN12642" i="131"/>
  <c r="CW12702" i="131"/>
  <c r="CW12704" i="131"/>
  <c r="DI13004" i="131"/>
  <c r="DI13123" i="131"/>
  <c r="DF13183" i="131"/>
  <c r="DO13186" i="131"/>
  <c r="DR13242" i="131"/>
  <c r="CV13245" i="131"/>
  <c r="DI13365" i="131"/>
  <c r="CV13483" i="131"/>
  <c r="DE13602" i="131"/>
  <c r="DE13606" i="131"/>
  <c r="DF13662" i="131"/>
  <c r="DO13665" i="131"/>
  <c r="DN13844" i="131"/>
  <c r="DF14144" i="131"/>
  <c r="CZ14202" i="131"/>
  <c r="DR14325" i="131"/>
  <c r="DR14444" i="131"/>
  <c r="DR14563" i="131"/>
  <c r="DO14623" i="131"/>
  <c r="CW14626" i="131"/>
  <c r="DE14685" i="131"/>
  <c r="DN14804" i="131"/>
  <c r="DE14923" i="131"/>
  <c r="CV15042" i="131"/>
  <c r="CV15046" i="131"/>
  <c r="DF15102" i="131"/>
  <c r="DF15105" i="131"/>
  <c r="DR15404" i="131"/>
  <c r="DF15584" i="131"/>
  <c r="CW15586" i="131"/>
  <c r="CZ15642" i="131"/>
  <c r="DR15765" i="131"/>
  <c r="CV15883" i="131"/>
  <c r="DR16003" i="131"/>
  <c r="DN16006" i="131"/>
  <c r="DO16063" i="131"/>
  <c r="DF16065" i="131"/>
  <c r="DE16125" i="131"/>
  <c r="DE16244" i="131"/>
  <c r="DN16482" i="131"/>
  <c r="CW16542" i="131"/>
  <c r="CW16544" i="131"/>
  <c r="DI16844" i="131"/>
  <c r="DI16963" i="131"/>
  <c r="DF17023" i="131"/>
  <c r="DO17026" i="131"/>
  <c r="DR17082" i="131"/>
  <c r="CV17085" i="131"/>
  <c r="DI17205" i="131"/>
  <c r="CV17323" i="131"/>
  <c r="DE17442" i="131"/>
  <c r="DE17446" i="131"/>
  <c r="DO17502" i="131"/>
  <c r="CW17505" i="131"/>
  <c r="CV17684" i="131"/>
  <c r="DO17984" i="131"/>
  <c r="DM8625" i="131"/>
  <c r="CV8682" i="131"/>
  <c r="DG8686" i="131"/>
  <c r="DI8925" i="131"/>
  <c r="DQ9224" i="131"/>
  <c r="DO9343" i="131"/>
  <c r="DQ9464" i="131"/>
  <c r="DF9582" i="131"/>
  <c r="CW9586" i="131"/>
  <c r="DR9644" i="131"/>
  <c r="DH9705" i="131"/>
  <c r="DG9764" i="131"/>
  <c r="DN9886" i="131"/>
  <c r="CW9943" i="131"/>
  <c r="DO10184" i="131"/>
  <c r="CW10305" i="131"/>
  <c r="CU10666" i="131"/>
  <c r="DN10962" i="131"/>
  <c r="DO11025" i="131"/>
  <c r="DF11144" i="131"/>
  <c r="DR11206" i="131"/>
  <c r="DH11265" i="131"/>
  <c r="CX11323" i="131"/>
  <c r="DQ11626" i="131"/>
  <c r="DP11804" i="131"/>
  <c r="CV8897" i="131"/>
  <c r="DN9377" i="131"/>
  <c r="DF9677" i="131"/>
  <c r="CW10157" i="131"/>
  <c r="CV10817" i="131"/>
  <c r="DN11297" i="131"/>
  <c r="DF11597" i="131"/>
  <c r="CW12077" i="131"/>
  <c r="DN12737" i="131"/>
  <c r="DE13217" i="131"/>
  <c r="CW13517" i="131"/>
  <c r="DF13997" i="131"/>
  <c r="DE14657" i="131"/>
  <c r="DE15137" i="131"/>
  <c r="CW15437" i="131"/>
  <c r="DO15917" i="131"/>
  <c r="DN16577" i="131"/>
  <c r="DE17057" i="131"/>
  <c r="CW17357" i="131"/>
  <c r="DN8687" i="131"/>
  <c r="DO9467" i="131"/>
  <c r="DN10607" i="131"/>
  <c r="DO11387" i="131"/>
  <c r="DE12527" i="131"/>
  <c r="DO13307" i="131"/>
  <c r="CV14447" i="131"/>
  <c r="DO15227" i="131"/>
  <c r="DE16367" i="131"/>
  <c r="DO17147" i="131"/>
  <c r="DP17957" i="131"/>
  <c r="DD18137" i="131"/>
  <c r="DH18257" i="131"/>
  <c r="CX18917" i="131"/>
  <c r="DM19097" i="131"/>
  <c r="DH19217" i="131"/>
  <c r="DP19877" i="131"/>
  <c r="DD20057" i="131"/>
  <c r="CY20177" i="131"/>
  <c r="DG20837" i="131"/>
  <c r="DM21017" i="131"/>
  <c r="DH21137" i="131"/>
  <c r="CX21797" i="131"/>
  <c r="DM21977" i="131"/>
  <c r="DH22097" i="131"/>
  <c r="DP22757" i="131"/>
  <c r="DH18044" i="131"/>
  <c r="CY18046" i="131"/>
  <c r="DM18192" i="131"/>
  <c r="DD18195" i="131"/>
  <c r="CZ18225" i="131"/>
  <c r="DP18252" i="131"/>
  <c r="DO18256" i="131"/>
  <c r="DH18312" i="131"/>
  <c r="DG18314" i="131"/>
  <c r="DG18315" i="131"/>
  <c r="CV18343" i="131"/>
  <c r="DR18344" i="131"/>
  <c r="DP18375" i="131"/>
  <c r="DD18404" i="131"/>
  <c r="DF18494" i="131"/>
  <c r="CY18523" i="131"/>
  <c r="DQ18525" i="131"/>
  <c r="DH18526" i="131"/>
  <c r="DG18613" i="131"/>
  <c r="DM18673" i="131"/>
  <c r="DM18676" i="131"/>
  <c r="DG18732" i="131"/>
  <c r="DG18736" i="131"/>
  <c r="DQ18792" i="131"/>
  <c r="DH18794" i="131"/>
  <c r="DH18795" i="131"/>
  <c r="DQ18796" i="131"/>
  <c r="DP18855" i="131"/>
  <c r="CU18884" i="131"/>
  <c r="DN18942" i="131"/>
  <c r="CZ18943" i="131"/>
  <c r="DO18974" i="131"/>
  <c r="CX18974" i="131"/>
  <c r="CY19004" i="131"/>
  <c r="DH19006" i="131"/>
  <c r="DI19062" i="131"/>
  <c r="DM19153" i="131"/>
  <c r="DM19156" i="131"/>
  <c r="DI19185" i="131"/>
  <c r="CX19272" i="131"/>
  <c r="DH19273" i="131"/>
  <c r="DH19274" i="131"/>
  <c r="DH19275" i="131"/>
  <c r="DN19303" i="131"/>
  <c r="DO19335" i="131"/>
  <c r="DD19362" i="131"/>
  <c r="DM19366" i="131"/>
  <c r="DI19542" i="131"/>
  <c r="CX19573" i="131"/>
  <c r="DM19632" i="131"/>
  <c r="DM19635" i="131"/>
  <c r="CW19692" i="131"/>
  <c r="CY19752" i="131"/>
  <c r="DH19753" i="131"/>
  <c r="DH19754" i="131"/>
  <c r="CX19755" i="131"/>
  <c r="CX19756" i="131"/>
  <c r="DD19842" i="131"/>
  <c r="CV19902" i="131"/>
  <c r="DR19903" i="131"/>
  <c r="DO19934" i="131"/>
  <c r="DQ19966" i="131"/>
  <c r="DI20022" i="131"/>
  <c r="DR20026" i="131"/>
  <c r="DG20053" i="131"/>
  <c r="DM20112" i="131"/>
  <c r="DM20115" i="131"/>
  <c r="DE20144" i="131"/>
  <c r="DP20234" i="131"/>
  <c r="CV20263" i="131"/>
  <c r="CX20295" i="131"/>
  <c r="DD20323" i="131"/>
  <c r="CU20325" i="131"/>
  <c r="DE20382" i="131"/>
  <c r="DI20383" i="131"/>
  <c r="DO20414" i="131"/>
  <c r="CY20446" i="131"/>
  <c r="DN20505" i="131"/>
  <c r="DF20533" i="131"/>
  <c r="CU20592" i="131"/>
  <c r="DD20595" i="131"/>
  <c r="DO20652" i="131"/>
  <c r="CX20656" i="131"/>
  <c r="DP20714" i="131"/>
  <c r="DP20715" i="131"/>
  <c r="CX20716" i="131"/>
  <c r="CW20775" i="131"/>
  <c r="DM20804" i="131"/>
  <c r="DM20805" i="131"/>
  <c r="DI20863" i="131"/>
  <c r="DN20866" i="131"/>
  <c r="CU21074" i="131"/>
  <c r="DM21076" i="131"/>
  <c r="DQ21192" i="131"/>
  <c r="DP21193" i="131"/>
  <c r="CX21194" i="131"/>
  <c r="DG21195" i="131"/>
  <c r="DF21255" i="131"/>
  <c r="DP21255" i="131"/>
  <c r="DM21285" i="131"/>
  <c r="DE21346" i="131"/>
  <c r="DH21405" i="131"/>
  <c r="DP21493" i="131"/>
  <c r="DD21554" i="131"/>
  <c r="DP21612" i="131"/>
  <c r="DF21616" i="131"/>
  <c r="DH21672" i="131"/>
  <c r="DQ21673" i="131"/>
  <c r="DQ21674" i="131"/>
  <c r="DG21675" i="131"/>
  <c r="DG21676" i="131"/>
  <c r="DI21704" i="131"/>
  <c r="DD21762" i="131"/>
  <c r="DM21763" i="131"/>
  <c r="DM21766" i="131"/>
  <c r="DO21854" i="131"/>
  <c r="CY21882" i="131"/>
  <c r="DH21883" i="131"/>
  <c r="DQ21885" i="131"/>
  <c r="CY21886" i="131"/>
  <c r="CX21973" i="131"/>
  <c r="DD22033" i="131"/>
  <c r="DM22035" i="131"/>
  <c r="CZ22065" i="131"/>
  <c r="CW22092" i="131"/>
  <c r="CX22152" i="131"/>
  <c r="DG22153" i="131"/>
  <c r="DQ22156" i="131"/>
  <c r="CW22215" i="131"/>
  <c r="DM22244" i="131"/>
  <c r="DM22245" i="131"/>
  <c r="DE22302" i="131"/>
  <c r="DR22303" i="131"/>
  <c r="DN22306" i="131"/>
  <c r="DG22334" i="131"/>
  <c r="DH22366" i="131"/>
  <c r="DP22453" i="131"/>
  <c r="DM22513" i="131"/>
  <c r="CU22516" i="131"/>
  <c r="DF22572" i="131"/>
  <c r="DP22632" i="131"/>
  <c r="CX22633" i="131"/>
  <c r="DG22634" i="131"/>
  <c r="DE22663" i="131"/>
  <c r="DG22695" i="131"/>
  <c r="DD22724" i="131"/>
  <c r="DI22783" i="131"/>
  <c r="DG22933" i="131"/>
  <c r="DD22993" i="131"/>
  <c r="DM22996" i="131"/>
  <c r="DP23052" i="131"/>
  <c r="DF23056" i="131"/>
  <c r="CY23112" i="131"/>
  <c r="CX23113" i="131"/>
  <c r="CX23114" i="131"/>
  <c r="DP23115" i="131"/>
  <c r="CV23143" i="131"/>
  <c r="DI23144" i="131"/>
  <c r="DP23175" i="131"/>
  <c r="DD23203" i="131"/>
  <c r="DM23204" i="131"/>
  <c r="DE18043" i="131"/>
  <c r="DR18163" i="131"/>
  <c r="DN18166" i="131"/>
  <c r="CW18223" i="131"/>
  <c r="CW18225" i="131"/>
  <c r="DE18285" i="131"/>
  <c r="DN18404" i="131"/>
  <c r="CV18642" i="131"/>
  <c r="DF18702" i="131"/>
  <c r="CW18704" i="131"/>
  <c r="CZ18766" i="131"/>
  <c r="DR19004" i="131"/>
  <c r="DI19123" i="131"/>
  <c r="DO19183" i="131"/>
  <c r="DO19186" i="131"/>
  <c r="CZ19242" i="131"/>
  <c r="CV19245" i="131"/>
  <c r="DI19365" i="131"/>
  <c r="DN19483" i="131"/>
  <c r="DE19602" i="131"/>
  <c r="DE19606" i="131"/>
  <c r="DO19662" i="131"/>
  <c r="DO19665" i="131"/>
  <c r="CV19844" i="131"/>
  <c r="DO20144" i="131"/>
  <c r="DI20202" i="131"/>
  <c r="DI20206" i="131"/>
  <c r="CZ20325" i="131"/>
  <c r="CZ20444" i="131"/>
  <c r="DI20563" i="131"/>
  <c r="DO20623" i="131"/>
  <c r="DO20626" i="131"/>
  <c r="CV20685" i="131"/>
  <c r="CV20804" i="131"/>
  <c r="CV20923" i="131"/>
  <c r="DN21042" i="131"/>
  <c r="DE21046" i="131"/>
  <c r="DO21102" i="131"/>
  <c r="CW21105" i="131"/>
  <c r="CZ21404" i="131"/>
  <c r="DO21584" i="131"/>
  <c r="DF21586" i="131"/>
  <c r="DI21642" i="131"/>
  <c r="DI21646" i="131"/>
  <c r="CZ21765" i="131"/>
  <c r="DE21883" i="131"/>
  <c r="DR22003" i="131"/>
  <c r="CV22006" i="131"/>
  <c r="CW22063" i="131"/>
  <c r="DF22065" i="131"/>
  <c r="DN22125" i="131"/>
  <c r="DN22244" i="131"/>
  <c r="DE22482" i="131"/>
  <c r="DF22542" i="131"/>
  <c r="DF22544" i="131"/>
  <c r="CZ22606" i="131"/>
  <c r="CZ22844" i="131"/>
  <c r="CZ22963" i="131"/>
  <c r="DM18317" i="131"/>
  <c r="DM19277" i="131"/>
  <c r="DD20237" i="131"/>
  <c r="CU21197" i="131"/>
  <c r="CU22157" i="131"/>
  <c r="CW17867" i="131"/>
  <c r="DE18527" i="131"/>
  <c r="CV19007" i="131"/>
  <c r="DO19307" i="131"/>
  <c r="CW19787" i="131"/>
  <c r="CV20447" i="131"/>
  <c r="CV20927" i="131"/>
  <c r="DO21227" i="131"/>
  <c r="DF21707" i="131"/>
  <c r="DE22367" i="131"/>
  <c r="DQ27134" i="131"/>
  <c r="DO23177" i="131"/>
  <c r="DN24317" i="131"/>
  <c r="DO25097" i="131"/>
  <c r="DE26237" i="131"/>
  <c r="DF27017" i="131"/>
  <c r="CW23233" i="131"/>
  <c r="CW23234" i="131"/>
  <c r="CW23235" i="131"/>
  <c r="DN23236" i="131"/>
  <c r="DQ23292" i="131"/>
  <c r="DI23352" i="131"/>
  <c r="DI23354" i="131"/>
  <c r="DG23383" i="131"/>
  <c r="CV23414" i="131"/>
  <c r="DR23415" i="131"/>
  <c r="CW23446" i="131"/>
  <c r="DD23533" i="131"/>
  <c r="DH23534" i="131"/>
  <c r="DM23652" i="131"/>
  <c r="CY23653" i="131"/>
  <c r="DE23712" i="131"/>
  <c r="DN23713" i="131"/>
  <c r="DN23714" i="131"/>
  <c r="DP23744" i="131"/>
  <c r="DR23772" i="131"/>
  <c r="DE23775" i="131"/>
  <c r="DH23776" i="131"/>
  <c r="DI23833" i="131"/>
  <c r="DI23836" i="131"/>
  <c r="DM23894" i="131"/>
  <c r="DH23895" i="131"/>
  <c r="DO23922" i="131"/>
  <c r="DO23923" i="131"/>
  <c r="CW23924" i="131"/>
  <c r="DG23982" i="131"/>
  <c r="DP23986" i="131"/>
  <c r="CV24013" i="131"/>
  <c r="DI24014" i="131"/>
  <c r="CX24105" i="131"/>
  <c r="CZ24133" i="131"/>
  <c r="CV24136" i="131"/>
  <c r="DF24193" i="131"/>
  <c r="DO24194" i="131"/>
  <c r="DF24195" i="131"/>
  <c r="CV24196" i="131"/>
  <c r="DH24252" i="131"/>
  <c r="DI24312" i="131"/>
  <c r="CZ24314" i="131"/>
  <c r="CX24343" i="131"/>
  <c r="DN24374" i="131"/>
  <c r="DR24375" i="131"/>
  <c r="DF24406" i="131"/>
  <c r="DM24493" i="131"/>
  <c r="DQ24494" i="131"/>
  <c r="CU24612" i="131"/>
  <c r="DH24613" i="131"/>
  <c r="DN24672" i="131"/>
  <c r="CV24673" i="131"/>
  <c r="CV24674" i="131"/>
  <c r="CX24704" i="131"/>
  <c r="CZ24732" i="131"/>
  <c r="DN24735" i="131"/>
  <c r="DQ24736" i="131"/>
  <c r="DR24793" i="131"/>
  <c r="CZ24796" i="131"/>
  <c r="CU24854" i="131"/>
  <c r="CY24855" i="131"/>
  <c r="DF24882" i="131"/>
  <c r="DF24883" i="131"/>
  <c r="DO24884" i="131"/>
  <c r="CX24942" i="131"/>
  <c r="CX24946" i="131"/>
  <c r="DN24973" i="131"/>
  <c r="CZ24974" i="131"/>
  <c r="DP25065" i="131"/>
  <c r="DR25093" i="131"/>
  <c r="DN25096" i="131"/>
  <c r="CW25153" i="131"/>
  <c r="CW25154" i="131"/>
  <c r="CW25155" i="131"/>
  <c r="DN25156" i="131"/>
  <c r="CY25212" i="131"/>
  <c r="DR25272" i="131"/>
  <c r="DR25274" i="131"/>
  <c r="DP25303" i="131"/>
  <c r="DE25334" i="131"/>
  <c r="CZ25335" i="131"/>
  <c r="DF25366" i="131"/>
  <c r="DM25453" i="131"/>
  <c r="DQ25454" i="131"/>
  <c r="CU25572" i="131"/>
  <c r="CY25573" i="131"/>
  <c r="CV25632" i="131"/>
  <c r="CV25633" i="131"/>
  <c r="DE25634" i="131"/>
  <c r="DG25664" i="131"/>
  <c r="CZ25692" i="131"/>
  <c r="CV25695" i="131"/>
  <c r="CY25696" i="131"/>
  <c r="DI25753" i="131"/>
  <c r="CZ25756" i="131"/>
  <c r="CU25814" i="131"/>
  <c r="CY25815" i="131"/>
  <c r="DF25842" i="131"/>
  <c r="DF25843" i="131"/>
  <c r="DF25844" i="131"/>
  <c r="CX25902" i="131"/>
  <c r="CX25906" i="131"/>
  <c r="DN25933" i="131"/>
  <c r="CZ25934" i="131"/>
  <c r="DP26025" i="131"/>
  <c r="DR26053" i="131"/>
  <c r="DN26056" i="131"/>
  <c r="CW26113" i="131"/>
  <c r="CW26114" i="131"/>
  <c r="CW26115" i="131"/>
  <c r="DN26116" i="131"/>
  <c r="CY26172" i="131"/>
  <c r="DR26232" i="131"/>
  <c r="DR26234" i="131"/>
  <c r="DP26263" i="131"/>
  <c r="CV26294" i="131"/>
  <c r="CZ26295" i="131"/>
  <c r="DF26326" i="131"/>
  <c r="DM26413" i="131"/>
  <c r="CY26414" i="131"/>
  <c r="CU26532" i="131"/>
  <c r="DH26533" i="131"/>
  <c r="DE26592" i="131"/>
  <c r="DN26593" i="131"/>
  <c r="DN26594" i="131"/>
  <c r="DP26624" i="131"/>
  <c r="DR26652" i="131"/>
  <c r="DE26655" i="131"/>
  <c r="DH26656" i="131"/>
  <c r="DI26713" i="131"/>
  <c r="DR26716" i="131"/>
  <c r="DM26774" i="131"/>
  <c r="DQ26775" i="131"/>
  <c r="CW26802" i="131"/>
  <c r="CW26803" i="131"/>
  <c r="DF26804" i="131"/>
  <c r="DP26862" i="131"/>
  <c r="CX26866" i="131"/>
  <c r="DE26893" i="131"/>
  <c r="DR26894" i="131"/>
  <c r="DG26985" i="131"/>
  <c r="DI27013" i="131"/>
  <c r="DE27016" i="131"/>
  <c r="DO27073" i="131"/>
  <c r="CW27074" i="131"/>
  <c r="DO27075" i="131"/>
  <c r="DE27076" i="131"/>
  <c r="CY27132" i="131"/>
  <c r="DN27135" i="131"/>
  <c r="CW23207" i="131"/>
  <c r="CV24347" i="131"/>
  <c r="CW25127" i="131"/>
  <c r="DN26267" i="131"/>
  <c r="DO27047" i="131"/>
  <c r="CV23082" i="131"/>
  <c r="DN23086" i="131"/>
  <c r="CW23142" i="131"/>
  <c r="DF23145" i="131"/>
  <c r="CZ23444" i="131"/>
  <c r="DO23624" i="131"/>
  <c r="DF23626" i="131"/>
  <c r="DR23682" i="131"/>
  <c r="CZ23805" i="131"/>
  <c r="DE23923" i="131"/>
  <c r="DR24043" i="131"/>
  <c r="CV24046" i="131"/>
  <c r="CW24103" i="131"/>
  <c r="DF24105" i="131"/>
  <c r="DE24165" i="131"/>
  <c r="DN24284" i="131"/>
  <c r="DN24522" i="131"/>
  <c r="DO24582" i="131"/>
  <c r="DO24584" i="131"/>
  <c r="DE24883" i="131"/>
  <c r="CV25002" i="131"/>
  <c r="DN25006" i="131"/>
  <c r="CW25062" i="131"/>
  <c r="DF25065" i="131"/>
  <c r="DN25482" i="131"/>
  <c r="DO25542" i="131"/>
  <c r="CV26442" i="131"/>
  <c r="DE26684" i="131"/>
  <c r="DR27042" i="131"/>
  <c r="DH26477" i="131"/>
  <c r="DP14864" i="131"/>
  <c r="DG8593" i="131"/>
  <c r="CY10965" i="131"/>
  <c r="DR12466" i="131"/>
  <c r="DN13422" i="131"/>
  <c r="CW15045" i="131"/>
  <c r="DH15884" i="131"/>
  <c r="CX16423" i="131"/>
  <c r="CZ17743" i="131"/>
  <c r="DF17925" i="131"/>
  <c r="CV18584" i="131"/>
  <c r="DO19966" i="131"/>
  <c r="CZ20985" i="131"/>
  <c r="DF21884" i="131"/>
  <c r="DP9077" i="131"/>
  <c r="CY9377" i="131"/>
  <c r="DP10037" i="131"/>
  <c r="CY10337" i="131"/>
  <c r="DP10997" i="131"/>
  <c r="CY11297" i="131"/>
  <c r="DP11957" i="131"/>
  <c r="CY12257" i="131"/>
  <c r="DG12917" i="131"/>
  <c r="DQ13217" i="131"/>
  <c r="CX13877" i="131"/>
  <c r="DH14177" i="131"/>
  <c r="DG14837" i="131"/>
  <c r="DQ15137" i="131"/>
  <c r="DG15797" i="131"/>
  <c r="DQ16097" i="131"/>
  <c r="DG16757" i="131"/>
  <c r="DQ17057" i="131"/>
  <c r="CY8654" i="131"/>
  <c r="CU8953" i="131"/>
  <c r="CW9073" i="131"/>
  <c r="DD9195" i="131"/>
  <c r="DQ9256" i="131"/>
  <c r="CX9313" i="131"/>
  <c r="DM9433" i="131"/>
  <c r="DG9463" i="131"/>
  <c r="DI9553" i="131"/>
  <c r="DR9583" i="131"/>
  <c r="DM9612" i="131"/>
  <c r="DF9615" i="131"/>
  <c r="DH9645" i="131"/>
  <c r="DO9734" i="131"/>
  <c r="DO9792" i="131"/>
  <c r="DO9794" i="131"/>
  <c r="DD9912" i="131"/>
  <c r="DD9916" i="131"/>
  <c r="DG10034" i="131"/>
  <c r="CY10094" i="131"/>
  <c r="DD10152" i="131"/>
  <c r="DD10156" i="131"/>
  <c r="DQ10392" i="131"/>
  <c r="DQ10394" i="131"/>
  <c r="CY10396" i="131"/>
  <c r="DM10512" i="131"/>
  <c r="DM10516" i="131"/>
  <c r="DG10574" i="131"/>
  <c r="DM10636" i="131"/>
  <c r="DR10693" i="131"/>
  <c r="DM10842" i="131"/>
  <c r="DI10932" i="131"/>
  <c r="CX10935" i="131"/>
  <c r="CX11052" i="131"/>
  <c r="DO11203" i="131"/>
  <c r="DD11205" i="131"/>
  <c r="CX11295" i="131"/>
  <c r="CW11415" i="131"/>
  <c r="DQ11443" i="131"/>
  <c r="DQ11445" i="131"/>
  <c r="DH11563" i="131"/>
  <c r="DQ11565" i="131"/>
  <c r="DM11715" i="131"/>
  <c r="DH11772" i="131"/>
  <c r="CU11896" i="131"/>
  <c r="DF11953" i="131"/>
  <c r="DO11954" i="131"/>
  <c r="DF11955" i="131"/>
  <c r="DN11956" i="131"/>
  <c r="DQ12012" i="131"/>
  <c r="CV12015" i="131"/>
  <c r="DI12016" i="131"/>
  <c r="DI12074" i="131"/>
  <c r="CZ12076" i="131"/>
  <c r="DH12135" i="131"/>
  <c r="CZ12135" i="131"/>
  <c r="CW12165" i="131"/>
  <c r="DF12166" i="131"/>
  <c r="DN12253" i="131"/>
  <c r="CZ12254" i="131"/>
  <c r="DP12345" i="131"/>
  <c r="DE12372" i="131"/>
  <c r="DR12373" i="131"/>
  <c r="CU12376" i="131"/>
  <c r="CW12432" i="131"/>
  <c r="DO12433" i="131"/>
  <c r="CV12434" i="131"/>
  <c r="CV12435" i="131"/>
  <c r="DE12436" i="131"/>
  <c r="DQ12492" i="131"/>
  <c r="CU12495" i="131"/>
  <c r="DI12496" i="131"/>
  <c r="DI12554" i="131"/>
  <c r="CZ12556" i="131"/>
  <c r="CY12615" i="131"/>
  <c r="DR12615" i="131"/>
  <c r="DO12644" i="131"/>
  <c r="DO12645" i="131"/>
  <c r="DF12646" i="131"/>
  <c r="DG12702" i="131"/>
  <c r="DH12734" i="131"/>
  <c r="DH12853" i="131"/>
  <c r="DO12914" i="131"/>
  <c r="DO12915" i="131"/>
  <c r="CW12916" i="131"/>
  <c r="DP12944" i="131"/>
  <c r="DD12975" i="131"/>
  <c r="DI13032" i="131"/>
  <c r="DR13035" i="131"/>
  <c r="CX13063" i="131"/>
  <c r="CV13094" i="131"/>
  <c r="CZ13095" i="131"/>
  <c r="DF13126" i="131"/>
  <c r="DP13182" i="131"/>
  <c r="CX13186" i="131"/>
  <c r="DH13214" i="131"/>
  <c r="DN13332" i="131"/>
  <c r="DH13333" i="131"/>
  <c r="DN13336" i="131"/>
  <c r="CW13392" i="131"/>
  <c r="DO13396" i="131"/>
  <c r="DG13424" i="131"/>
  <c r="DN13455" i="131"/>
  <c r="CZ13456" i="131"/>
  <c r="DR13514" i="131"/>
  <c r="CZ13516" i="131"/>
  <c r="DE13574" i="131"/>
  <c r="DI13575" i="131"/>
  <c r="DN13693" i="131"/>
  <c r="DR13694" i="131"/>
  <c r="DP13785" i="131"/>
  <c r="CU13812" i="131"/>
  <c r="DR13813" i="131"/>
  <c r="DE13872" i="131"/>
  <c r="DN13873" i="131"/>
  <c r="CV13874" i="131"/>
  <c r="CV13875" i="131"/>
  <c r="DI13932" i="131"/>
  <c r="CU13935" i="131"/>
  <c r="DI13936" i="131"/>
  <c r="DI13993" i="131"/>
  <c r="DI13996" i="131"/>
  <c r="DE14054" i="131"/>
  <c r="DQ14055" i="131"/>
  <c r="CW14084" i="131"/>
  <c r="CW14085" i="131"/>
  <c r="DF14086" i="131"/>
  <c r="DG14146" i="131"/>
  <c r="CU14173" i="131"/>
  <c r="DD14292" i="131"/>
  <c r="CV14296" i="131"/>
  <c r="DF14352" i="131"/>
  <c r="DN14354" i="131"/>
  <c r="DO14356" i="131"/>
  <c r="CY14412" i="131"/>
  <c r="CU14415" i="131"/>
  <c r="DH14416" i="131"/>
  <c r="DR14473" i="131"/>
  <c r="DR14476" i="131"/>
  <c r="DG14503" i="131"/>
  <c r="CU14534" i="131"/>
  <c r="DR14535" i="131"/>
  <c r="DP14622" i="131"/>
  <c r="DG14626" i="131"/>
  <c r="CZ14654" i="131"/>
  <c r="CV14772" i="131"/>
  <c r="DI14773" i="131"/>
  <c r="DM14776" i="131"/>
  <c r="DF14832" i="131"/>
  <c r="DO14833" i="131"/>
  <c r="DF14834" i="131"/>
  <c r="DF14835" i="131"/>
  <c r="DO14836" i="131"/>
  <c r="DE14895" i="131"/>
  <c r="DR14896" i="131"/>
  <c r="DI14953" i="131"/>
  <c r="CZ14956" i="131"/>
  <c r="DN15014" i="131"/>
  <c r="DH15015" i="131"/>
  <c r="DF15044" i="131"/>
  <c r="DG15102" i="131"/>
  <c r="DP15106" i="131"/>
  <c r="DD15133" i="131"/>
  <c r="DQ15134" i="131"/>
  <c r="DP15225" i="131"/>
  <c r="DN15252" i="131"/>
  <c r="DI15253" i="131"/>
  <c r="DN15256" i="131"/>
  <c r="DE15314" i="131"/>
  <c r="CV15315" i="131"/>
  <c r="CV15316" i="131"/>
  <c r="DI15372" i="131"/>
  <c r="DE15375" i="131"/>
  <c r="DR15376" i="131"/>
  <c r="DI15433" i="131"/>
  <c r="DR15436" i="131"/>
  <c r="DF15522" i="131"/>
  <c r="DF15523" i="131"/>
  <c r="CV15613" i="131"/>
  <c r="CZ15614" i="131"/>
  <c r="CX15705" i="131"/>
  <c r="DE15794" i="131"/>
  <c r="DP15824" i="131"/>
  <c r="DQ15852" i="131"/>
  <c r="CV15855" i="131"/>
  <c r="DQ15856" i="131"/>
  <c r="CZ15913" i="131"/>
  <c r="DI15916" i="131"/>
  <c r="CV15974" i="131"/>
  <c r="CZ15975" i="131"/>
  <c r="DF16006" i="131"/>
  <c r="DD16093" i="131"/>
  <c r="DP16185" i="131"/>
  <c r="DH16213" i="131"/>
  <c r="DD16216" i="131"/>
  <c r="CV16272" i="131"/>
  <c r="CV16273" i="131"/>
  <c r="CV16274" i="131"/>
  <c r="DO16275" i="131"/>
  <c r="CW16276" i="131"/>
  <c r="DR16332" i="131"/>
  <c r="DM16335" i="131"/>
  <c r="DR16336" i="131"/>
  <c r="DR16393" i="131"/>
  <c r="CZ16396" i="131"/>
  <c r="DM16454" i="131"/>
  <c r="CX16542" i="131"/>
  <c r="CX16546" i="131"/>
  <c r="CU16573" i="131"/>
  <c r="DQ16574" i="131"/>
  <c r="CV16692" i="131"/>
  <c r="DI16693" i="131"/>
  <c r="CW16752" i="131"/>
  <c r="DO16753" i="131"/>
  <c r="DN16756" i="131"/>
  <c r="DH16812" i="131"/>
  <c r="DD16815" i="131"/>
  <c r="DI16872" i="131"/>
  <c r="DR16875" i="131"/>
  <c r="DN16934" i="131"/>
  <c r="CW16963" i="131"/>
  <c r="CU17053" i="131"/>
  <c r="DH17054" i="131"/>
  <c r="DH17173" i="131"/>
  <c r="DM17176" i="131"/>
  <c r="DO17232" i="131"/>
  <c r="DQ17296" i="131"/>
  <c r="DI17296" i="131"/>
  <c r="CZ17354" i="131"/>
  <c r="DP17383" i="131"/>
  <c r="CU17414" i="131"/>
  <c r="DE17414" i="131"/>
  <c r="DI17415" i="131"/>
  <c r="DF17445" i="131"/>
  <c r="DE17533" i="131"/>
  <c r="CY17534" i="131"/>
  <c r="DM17652" i="131"/>
  <c r="DH17653" i="131"/>
  <c r="CU17656" i="131"/>
  <c r="DN17712" i="131"/>
  <c r="DF17712" i="131"/>
  <c r="CW17713" i="131"/>
  <c r="CW17714" i="131"/>
  <c r="DF17715" i="131"/>
  <c r="DE17716" i="131"/>
  <c r="CZ17772" i="131"/>
  <c r="CV17775" i="131"/>
  <c r="CZ17833" i="131"/>
  <c r="DI17836" i="131"/>
  <c r="DN17894" i="131"/>
  <c r="DQ17895" i="131"/>
  <c r="DO17924" i="131"/>
  <c r="DF17926" i="131"/>
  <c r="DG17982" i="131"/>
  <c r="DH18014" i="131"/>
  <c r="DI8653" i="131"/>
  <c r="DG8713" i="131"/>
  <c r="DG8714" i="131"/>
  <c r="DN8743" i="131"/>
  <c r="DR8744" i="131"/>
  <c r="CW8775" i="131"/>
  <c r="CU8802" i="131"/>
  <c r="DD8805" i="131"/>
  <c r="DI8866" i="131"/>
  <c r="DI8984" i="131"/>
  <c r="CX9073" i="131"/>
  <c r="DO9132" i="131"/>
  <c r="DR9223" i="131"/>
  <c r="CX9225" i="131"/>
  <c r="CV9312" i="131"/>
  <c r="CW9314" i="131"/>
  <c r="DP9462" i="131"/>
  <c r="DD9496" i="131"/>
  <c r="DF9553" i="131"/>
  <c r="CW9674" i="131"/>
  <c r="DO9676" i="131"/>
  <c r="DE9734" i="131"/>
  <c r="DI9736" i="131"/>
  <c r="DP9795" i="131"/>
  <c r="DM10032" i="131"/>
  <c r="DF10034" i="131"/>
  <c r="DF10036" i="131"/>
  <c r="DP10093" i="131"/>
  <c r="CZ10302" i="131"/>
  <c r="CV10332" i="131"/>
  <c r="DG10334" i="131"/>
  <c r="DF10362" i="131"/>
  <c r="DO10453" i="131"/>
  <c r="DQ10455" i="131"/>
  <c r="DH10514" i="131"/>
  <c r="CY10516" i="131"/>
  <c r="DD10813" i="131"/>
  <c r="DF10815" i="131"/>
  <c r="DR10872" i="131"/>
  <c r="CU10932" i="131"/>
  <c r="DO10962" i="131"/>
  <c r="DF11114" i="131"/>
  <c r="DE11116" i="131"/>
  <c r="DP11353" i="131"/>
  <c r="DQ11355" i="131"/>
  <c r="CV11592" i="131"/>
  <c r="DN11594" i="131"/>
  <c r="DF11596" i="131"/>
  <c r="DE11653" i="131"/>
  <c r="CV11655" i="131"/>
  <c r="DQ11712" i="131"/>
  <c r="DQ11714" i="131"/>
  <c r="CU11776" i="131"/>
  <c r="DN11833" i="131"/>
  <c r="DG8987" i="131"/>
  <c r="DM9167" i="131"/>
  <c r="DH9287" i="131"/>
  <c r="DG9947" i="131"/>
  <c r="DM10127" i="131"/>
  <c r="DH10247" i="131"/>
  <c r="DG10907" i="131"/>
  <c r="DM11087" i="131"/>
  <c r="DH11207" i="131"/>
  <c r="DG11867" i="131"/>
  <c r="DM12047" i="131"/>
  <c r="DH12167" i="131"/>
  <c r="CX12827" i="131"/>
  <c r="DM13007" i="131"/>
  <c r="DH13127" i="131"/>
  <c r="DP13787" i="131"/>
  <c r="DD13967" i="131"/>
  <c r="CY14087" i="131"/>
  <c r="DP14747" i="131"/>
  <c r="DM14927" i="131"/>
  <c r="DH15047" i="131"/>
  <c r="CX15707" i="131"/>
  <c r="DM15887" i="131"/>
  <c r="DH16007" i="131"/>
  <c r="CX16667" i="131"/>
  <c r="DM16847" i="131"/>
  <c r="DH16967" i="131"/>
  <c r="CX17627" i="131"/>
  <c r="CZ8683" i="131"/>
  <c r="DR8806" i="131"/>
  <c r="CY8866" i="131"/>
  <c r="DI9162" i="131"/>
  <c r="CY9346" i="131"/>
  <c r="DH9584" i="131"/>
  <c r="CV10366" i="131"/>
  <c r="DF10423" i="131"/>
  <c r="CV10602" i="131"/>
  <c r="DR10724" i="131"/>
  <c r="DR10846" i="131"/>
  <c r="DG10962" i="131"/>
  <c r="DG11085" i="131"/>
  <c r="DD11266" i="131"/>
  <c r="DG11562" i="131"/>
  <c r="DP11924" i="131"/>
  <c r="DP12043" i="131"/>
  <c r="DM12103" i="131"/>
  <c r="CU12106" i="131"/>
  <c r="DH12224" i="131"/>
  <c r="DG12404" i="131"/>
  <c r="DM12584" i="131"/>
  <c r="DD12586" i="131"/>
  <c r="DP12642" i="131"/>
  <c r="DP12646" i="131"/>
  <c r="CY12702" i="131"/>
  <c r="CY12705" i="131"/>
  <c r="DM13062" i="131"/>
  <c r="DD13064" i="131"/>
  <c r="DG13126" i="131"/>
  <c r="DH13183" i="131"/>
  <c r="DQ13185" i="131"/>
  <c r="DP13245" i="131"/>
  <c r="DD13542" i="131"/>
  <c r="DD13545" i="131"/>
  <c r="DQ13663" i="131"/>
  <c r="DQ13666" i="131"/>
  <c r="CX13725" i="131"/>
  <c r="DG13844" i="131"/>
  <c r="CX13963" i="131"/>
  <c r="DD14023" i="131"/>
  <c r="DD14026" i="131"/>
  <c r="DQ14144" i="131"/>
  <c r="CX14324" i="131"/>
  <c r="DD14504" i="131"/>
  <c r="CU14506" i="131"/>
  <c r="DG14562" i="131"/>
  <c r="DG14566" i="131"/>
  <c r="DQ14622" i="131"/>
  <c r="DQ14625" i="131"/>
  <c r="DD14982" i="131"/>
  <c r="DD14984" i="131"/>
  <c r="CX15046" i="131"/>
  <c r="DH15103" i="131"/>
  <c r="DQ15105" i="131"/>
  <c r="DP15165" i="131"/>
  <c r="CU15462" i="131"/>
  <c r="DD15465" i="131"/>
  <c r="CY15583" i="131"/>
  <c r="CY15586" i="131"/>
  <c r="DG15645" i="131"/>
  <c r="DG15764" i="131"/>
  <c r="DG15883" i="131"/>
  <c r="DM15943" i="131"/>
  <c r="DM15946" i="131"/>
  <c r="CY16064" i="131"/>
  <c r="DG16244" i="131"/>
  <c r="DM16424" i="131"/>
  <c r="DD16426" i="131"/>
  <c r="DP16482" i="131"/>
  <c r="DP16486" i="131"/>
  <c r="CY16542" i="131"/>
  <c r="CY16545" i="131"/>
  <c r="DM16902" i="131"/>
  <c r="DD16904" i="131"/>
  <c r="DG16966" i="131"/>
  <c r="DH17023" i="131"/>
  <c r="DQ17025" i="131"/>
  <c r="DP17085" i="131"/>
  <c r="DD17382" i="131"/>
  <c r="DD17385" i="131"/>
  <c r="CY17503" i="131"/>
  <c r="CY17506" i="131"/>
  <c r="DG17565" i="131"/>
  <c r="DP17684" i="131"/>
  <c r="DG17803" i="131"/>
  <c r="DM17863" i="131"/>
  <c r="DM17866" i="131"/>
  <c r="CY17984" i="131"/>
  <c r="CY8623" i="131"/>
  <c r="DI8682" i="131"/>
  <c r="CY8863" i="131"/>
  <c r="DF8985" i="131"/>
  <c r="CV9043" i="131"/>
  <c r="DE9163" i="131"/>
  <c r="DG9284" i="131"/>
  <c r="DQ9343" i="131"/>
  <c r="DI9642" i="131"/>
  <c r="DF9824" i="131"/>
  <c r="CX9886" i="131"/>
  <c r="DH9945" i="131"/>
  <c r="DO10065" i="131"/>
  <c r="DE10244" i="131"/>
  <c r="DO10543" i="131"/>
  <c r="CX10724" i="131"/>
  <c r="DP10966" i="131"/>
  <c r="CY11023" i="131"/>
  <c r="CW11742" i="131"/>
  <c r="DG8897" i="131"/>
  <c r="CU9077" i="131"/>
  <c r="DQ9197" i="131"/>
  <c r="DG9857" i="131"/>
  <c r="CU10037" i="131"/>
  <c r="DQ10157" i="131"/>
  <c r="DG10817" i="131"/>
  <c r="CU10997" i="131"/>
  <c r="DQ11117" i="131"/>
  <c r="DG11777" i="131"/>
  <c r="CU11957" i="131"/>
  <c r="DQ12077" i="131"/>
  <c r="DG12737" i="131"/>
  <c r="CU12917" i="131"/>
  <c r="DQ13037" i="131"/>
  <c r="CX13697" i="131"/>
  <c r="DM13877" i="131"/>
  <c r="DH13997" i="131"/>
  <c r="CX14657" i="131"/>
  <c r="DM14837" i="131"/>
  <c r="DH14957" i="131"/>
  <c r="DG15617" i="131"/>
  <c r="DM15797" i="131"/>
  <c r="DH15917" i="131"/>
  <c r="DG16577" i="131"/>
  <c r="CU16757" i="131"/>
  <c r="DQ16877" i="131"/>
  <c r="DG8687" i="131"/>
  <c r="DQ8987" i="131"/>
  <c r="DG9647" i="131"/>
  <c r="DQ9947" i="131"/>
  <c r="DG10607" i="131"/>
  <c r="DQ10907" i="131"/>
  <c r="DG11567" i="131"/>
  <c r="DQ11867" i="131"/>
  <c r="DG12527" i="131"/>
  <c r="DH12827" i="131"/>
  <c r="DG13487" i="131"/>
  <c r="CY13787" i="131"/>
  <c r="CX14447" i="131"/>
  <c r="CY14747" i="131"/>
  <c r="CX15407" i="131"/>
  <c r="DH15707" i="131"/>
  <c r="DG16367" i="131"/>
  <c r="DH16667" i="131"/>
  <c r="DG17327" i="131"/>
  <c r="DN17837" i="131"/>
  <c r="CW18617" i="131"/>
  <c r="DN19757" i="131"/>
  <c r="DF20537" i="131"/>
  <c r="CV21677" i="131"/>
  <c r="DF22457" i="131"/>
  <c r="DQ18133" i="131"/>
  <c r="CZ18133" i="131"/>
  <c r="DO18193" i="131"/>
  <c r="DE18196" i="131"/>
  <c r="DI18252" i="131"/>
  <c r="DM18255" i="131"/>
  <c r="DH18256" i="131"/>
  <c r="CZ18312" i="131"/>
  <c r="CZ18315" i="131"/>
  <c r="DN18374" i="131"/>
  <c r="DR18375" i="131"/>
  <c r="DP18462" i="131"/>
  <c r="DD18493" i="131"/>
  <c r="DQ18494" i="131"/>
  <c r="DG18585" i="131"/>
  <c r="CV18612" i="131"/>
  <c r="DI18613" i="131"/>
  <c r="CU18616" i="131"/>
  <c r="DE18672" i="131"/>
  <c r="CW18673" i="131"/>
  <c r="CW18675" i="131"/>
  <c r="DO18676" i="131"/>
  <c r="DG18704" i="131"/>
  <c r="DR18732" i="131"/>
  <c r="DH18736" i="131"/>
  <c r="DR18736" i="131"/>
  <c r="DR18794" i="131"/>
  <c r="CU18854" i="131"/>
  <c r="CZ18855" i="131"/>
  <c r="DO18884" i="131"/>
  <c r="DG18942" i="131"/>
  <c r="DP18946" i="131"/>
  <c r="DG19065" i="131"/>
  <c r="DQ19093" i="131"/>
  <c r="DM19096" i="131"/>
  <c r="CV19153" i="131"/>
  <c r="CW19154" i="131"/>
  <c r="DO19155" i="131"/>
  <c r="DO19156" i="131"/>
  <c r="DH19216" i="131"/>
  <c r="CZ19272" i="131"/>
  <c r="DR19275" i="131"/>
  <c r="DG19303" i="131"/>
  <c r="DD19334" i="131"/>
  <c r="DQ19335" i="131"/>
  <c r="DF19364" i="131"/>
  <c r="DO19365" i="131"/>
  <c r="CW19366" i="131"/>
  <c r="DE19453" i="131"/>
  <c r="CY19454" i="131"/>
  <c r="CU19572" i="131"/>
  <c r="DH19573" i="131"/>
  <c r="DD19576" i="131"/>
  <c r="DN19632" i="131"/>
  <c r="DO19633" i="131"/>
  <c r="CW19635" i="131"/>
  <c r="DF19636" i="131"/>
  <c r="DG19664" i="131"/>
  <c r="CY19696" i="131"/>
  <c r="CZ19752" i="131"/>
  <c r="DR19754" i="131"/>
  <c r="DP19783" i="131"/>
  <c r="DN19814" i="131"/>
  <c r="CY19815" i="131"/>
  <c r="DF19845" i="131"/>
  <c r="CV19933" i="131"/>
  <c r="CZ19934" i="131"/>
  <c r="CX20025" i="131"/>
  <c r="CU20052" i="131"/>
  <c r="DQ20053" i="131"/>
  <c r="CW20112" i="131"/>
  <c r="DF20113" i="131"/>
  <c r="CV20114" i="131"/>
  <c r="DE20115" i="131"/>
  <c r="DF20116" i="131"/>
  <c r="DP20144" i="131"/>
  <c r="DR20172" i="131"/>
  <c r="DN20175" i="131"/>
  <c r="CZ20176" i="131"/>
  <c r="DI20234" i="131"/>
  <c r="DR20236" i="131"/>
  <c r="DN20294" i="131"/>
  <c r="CZ20295" i="131"/>
  <c r="DN20413" i="131"/>
  <c r="CZ20414" i="131"/>
  <c r="DE20532" i="131"/>
  <c r="DR20533" i="131"/>
  <c r="DM20536" i="131"/>
  <c r="DF20595" i="131"/>
  <c r="DO20596" i="131"/>
  <c r="CX20624" i="131"/>
  <c r="DH20656" i="131"/>
  <c r="CZ20712" i="131"/>
  <c r="DI20715" i="131"/>
  <c r="CU20774" i="131"/>
  <c r="CY20775" i="131"/>
  <c r="CW20803" i="131"/>
  <c r="DF20805" i="131"/>
  <c r="DM21012" i="131"/>
  <c r="DQ21013" i="131"/>
  <c r="DM21016" i="131"/>
  <c r="CV21072" i="131"/>
  <c r="DN21074" i="131"/>
  <c r="DI21132" i="131"/>
  <c r="DN21135" i="131"/>
  <c r="DI21136" i="131"/>
  <c r="CZ21193" i="131"/>
  <c r="DR21196" i="131"/>
  <c r="DE21254" i="131"/>
  <c r="CY21255" i="131"/>
  <c r="CU21373" i="131"/>
  <c r="CY21374" i="131"/>
  <c r="CV21492" i="131"/>
  <c r="DR21493" i="131"/>
  <c r="DN21496" i="131"/>
  <c r="DE21552" i="131"/>
  <c r="DF21555" i="131"/>
  <c r="DO21556" i="131"/>
  <c r="CX21584" i="131"/>
  <c r="CZ21612" i="131"/>
  <c r="DD21615" i="131"/>
  <c r="DQ21616" i="131"/>
  <c r="CZ21673" i="131"/>
  <c r="DI21675" i="131"/>
  <c r="DD21734" i="131"/>
  <c r="CW21762" i="131"/>
  <c r="DF21763" i="131"/>
  <c r="CX21822" i="131"/>
  <c r="DG21826" i="131"/>
  <c r="CV21853" i="131"/>
  <c r="CZ21854" i="131"/>
  <c r="CX21945" i="131"/>
  <c r="DE21972" i="131"/>
  <c r="CZ21973" i="131"/>
  <c r="CU21976" i="131"/>
  <c r="DO22032" i="131"/>
  <c r="CW22033" i="131"/>
  <c r="DF22034" i="131"/>
  <c r="DN22035" i="131"/>
  <c r="CV22036" i="131"/>
  <c r="CY22092" i="131"/>
  <c r="DR22096" i="131"/>
  <c r="DR22154" i="131"/>
  <c r="CX22183" i="131"/>
  <c r="DN22214" i="131"/>
  <c r="DI22215" i="131"/>
  <c r="DF22245" i="131"/>
  <c r="DO22246" i="131"/>
  <c r="DD22333" i="131"/>
  <c r="DM22452" i="131"/>
  <c r="CY22453" i="131"/>
  <c r="DN22512" i="131"/>
  <c r="DN22513" i="131"/>
  <c r="CW22516" i="131"/>
  <c r="DP22544" i="131"/>
  <c r="DI22572" i="131"/>
  <c r="DD22575" i="131"/>
  <c r="DQ22576" i="131"/>
  <c r="DI22633" i="131"/>
  <c r="DR22635" i="131"/>
  <c r="DD22694" i="131"/>
  <c r="DO22722" i="131"/>
  <c r="DF22723" i="131"/>
  <c r="DP22782" i="131"/>
  <c r="DP22786" i="131"/>
  <c r="DE22813" i="131"/>
  <c r="DR22814" i="131"/>
  <c r="DG22905" i="131"/>
  <c r="CV22932" i="131"/>
  <c r="DI22933" i="131"/>
  <c r="DD22936" i="131"/>
  <c r="DF22992" i="131"/>
  <c r="DO22993" i="131"/>
  <c r="DO22994" i="131"/>
  <c r="DE22995" i="131"/>
  <c r="DE22996" i="131"/>
  <c r="DQ23052" i="131"/>
  <c r="DI23056" i="131"/>
  <c r="DI23114" i="131"/>
  <c r="DG23143" i="131"/>
  <c r="CV23174" i="131"/>
  <c r="DR23175" i="131"/>
  <c r="DO23205" i="131"/>
  <c r="CW23206" i="131"/>
  <c r="DN18827" i="131"/>
  <c r="DN19307" i="131"/>
  <c r="CV20747" i="131"/>
  <c r="DN21227" i="131"/>
  <c r="CV22667" i="131"/>
  <c r="CU18104" i="131"/>
  <c r="CX18162" i="131"/>
  <c r="CX18166" i="131"/>
  <c r="CY18222" i="131"/>
  <c r="DQ18225" i="131"/>
  <c r="CU18582" i="131"/>
  <c r="DD18585" i="131"/>
  <c r="DQ18703" i="131"/>
  <c r="CY18706" i="131"/>
  <c r="DG18765" i="131"/>
  <c r="DG19003" i="131"/>
  <c r="DD19063" i="131"/>
  <c r="CU19065" i="131"/>
  <c r="CY19184" i="131"/>
  <c r="DQ19186" i="131"/>
  <c r="DP19364" i="131"/>
  <c r="DP19483" i="131"/>
  <c r="CU19543" i="131"/>
  <c r="CU19546" i="131"/>
  <c r="DG19602" i="131"/>
  <c r="DH19662" i="131"/>
  <c r="DH19664" i="131"/>
  <c r="CU20024" i="131"/>
  <c r="CX20082" i="131"/>
  <c r="DP20086" i="131"/>
  <c r="CY20142" i="131"/>
  <c r="DH20145" i="131"/>
  <c r="DD20502" i="131"/>
  <c r="DD20505" i="131"/>
  <c r="CY20623" i="131"/>
  <c r="DH20626" i="131"/>
  <c r="DP20685" i="131"/>
  <c r="DG20923" i="131"/>
  <c r="DM20983" i="131"/>
  <c r="CU20985" i="131"/>
  <c r="DH21104" i="131"/>
  <c r="CY21106" i="131"/>
  <c r="DG21284" i="131"/>
  <c r="CX21403" i="131"/>
  <c r="DD21463" i="131"/>
  <c r="DM21466" i="131"/>
  <c r="DP21522" i="131"/>
  <c r="CY21582" i="131"/>
  <c r="CY21584" i="131"/>
  <c r="DD21944" i="131"/>
  <c r="DG22002" i="131"/>
  <c r="CX22006" i="131"/>
  <c r="DH22062" i="131"/>
  <c r="DQ22065" i="131"/>
  <c r="DD22422" i="131"/>
  <c r="DD22425" i="131"/>
  <c r="CY22543" i="131"/>
  <c r="DH22546" i="131"/>
  <c r="DP22605" i="131"/>
  <c r="DP22843" i="131"/>
  <c r="CU22903" i="131"/>
  <c r="DD22905" i="131"/>
  <c r="DE18497" i="131"/>
  <c r="DO19277" i="131"/>
  <c r="CV20417" i="131"/>
  <c r="DO21197" i="131"/>
  <c r="DN22337" i="131"/>
  <c r="CX18047" i="131"/>
  <c r="DM18227" i="131"/>
  <c r="DH18347" i="131"/>
  <c r="CX19007" i="131"/>
  <c r="DM19187" i="131"/>
  <c r="CY19307" i="131"/>
  <c r="DP19967" i="131"/>
  <c r="DD20147" i="131"/>
  <c r="CY20267" i="131"/>
  <c r="DG20927" i="131"/>
  <c r="CU21107" i="131"/>
  <c r="DQ21227" i="131"/>
  <c r="CX21887" i="131"/>
  <c r="DM22067" i="131"/>
  <c r="DQ22187" i="131"/>
  <c r="DP23687" i="131"/>
  <c r="CX24647" i="131"/>
  <c r="CX25607" i="131"/>
  <c r="DP26567" i="131"/>
  <c r="DG22877" i="131"/>
  <c r="DH23177" i="131"/>
  <c r="DP23837" i="131"/>
  <c r="CY24137" i="131"/>
  <c r="DG24797" i="131"/>
  <c r="DH25097" i="131"/>
  <c r="CX25757" i="131"/>
  <c r="DH26057" i="131"/>
  <c r="CX26717" i="131"/>
  <c r="DH27017" i="131"/>
  <c r="CY23234" i="131"/>
  <c r="CY23235" i="131"/>
  <c r="DH23236" i="131"/>
  <c r="DF23295" i="131"/>
  <c r="DD23322" i="131"/>
  <c r="CU23325" i="131"/>
  <c r="DM23326" i="131"/>
  <c r="DN23382" i="131"/>
  <c r="CV23386" i="131"/>
  <c r="DP23414" i="131"/>
  <c r="DH23444" i="131"/>
  <c r="DH23445" i="131"/>
  <c r="DQ23446" i="131"/>
  <c r="CW23533" i="131"/>
  <c r="DD23592" i="131"/>
  <c r="DM23595" i="131"/>
  <c r="DN23624" i="131"/>
  <c r="DR23625" i="131"/>
  <c r="DO23652" i="131"/>
  <c r="DG23656" i="131"/>
  <c r="CX23712" i="131"/>
  <c r="CY23715" i="131"/>
  <c r="DH23716" i="131"/>
  <c r="DO23775" i="131"/>
  <c r="DD23805" i="131"/>
  <c r="DN23862" i="131"/>
  <c r="DI23863" i="131"/>
  <c r="CV23866" i="131"/>
  <c r="DP23894" i="131"/>
  <c r="CY23925" i="131"/>
  <c r="DQ23926" i="131"/>
  <c r="CX24013" i="131"/>
  <c r="DD24073" i="131"/>
  <c r="DM24075" i="131"/>
  <c r="DI24105" i="131"/>
  <c r="CW24132" i="131"/>
  <c r="CX24192" i="131"/>
  <c r="CX24193" i="131"/>
  <c r="DH24196" i="131"/>
  <c r="DO24255" i="131"/>
  <c r="DD24284" i="131"/>
  <c r="DD24285" i="131"/>
  <c r="CV24342" i="131"/>
  <c r="DR24343" i="131"/>
  <c r="DE24346" i="131"/>
  <c r="CX24374" i="131"/>
  <c r="DQ24406" i="131"/>
  <c r="CX24493" i="131"/>
  <c r="CU24553" i="131"/>
  <c r="DD24556" i="131"/>
  <c r="DO24612" i="131"/>
  <c r="CX24672" i="131"/>
  <c r="DG24673" i="131"/>
  <c r="DP24674" i="131"/>
  <c r="DN24703" i="131"/>
  <c r="DG24735" i="131"/>
  <c r="DM24764" i="131"/>
  <c r="DI24823" i="131"/>
  <c r="DG24973" i="131"/>
  <c r="DD25033" i="131"/>
  <c r="DM25036" i="131"/>
  <c r="DP25092" i="131"/>
  <c r="DO25096" i="131"/>
  <c r="CY25152" i="131"/>
  <c r="DG25153" i="131"/>
  <c r="CX25154" i="131"/>
  <c r="DP25155" i="131"/>
  <c r="DE25183" i="131"/>
  <c r="DR25184" i="131"/>
  <c r="DP25215" i="131"/>
  <c r="DM25243" i="131"/>
  <c r="DM25244" i="131"/>
  <c r="DQ25362" i="131"/>
  <c r="DN25425" i="131"/>
  <c r="DD25514" i="131"/>
  <c r="CU25516" i="131"/>
  <c r="DG25572" i="131"/>
  <c r="DF25576" i="131"/>
  <c r="DQ25632" i="131"/>
  <c r="CY25633" i="131"/>
  <c r="DG25634" i="131"/>
  <c r="CX25635" i="131"/>
  <c r="DP25636" i="131"/>
  <c r="DN25663" i="131"/>
  <c r="DR25664" i="131"/>
  <c r="CX25695" i="131"/>
  <c r="CU25723" i="131"/>
  <c r="DF25814" i="131"/>
  <c r="CY25842" i="131"/>
  <c r="DH25843" i="131"/>
  <c r="CZ25902" i="131"/>
  <c r="CV25905" i="131"/>
  <c r="DI25906" i="131"/>
  <c r="DM25994" i="131"/>
  <c r="DG26052" i="131"/>
  <c r="DF26056" i="131"/>
  <c r="DQ26112" i="131"/>
  <c r="CY26113" i="131"/>
  <c r="DH26114" i="131"/>
  <c r="DG26115" i="131"/>
  <c r="CX26116" i="131"/>
  <c r="DI26144" i="131"/>
  <c r="CU26202" i="131"/>
  <c r="DD26203" i="131"/>
  <c r="DD26206" i="131"/>
  <c r="DO26294" i="131"/>
  <c r="DH26322" i="131"/>
  <c r="DH26323" i="131"/>
  <c r="CY26324" i="131"/>
  <c r="DI26382" i="131"/>
  <c r="DE26385" i="131"/>
  <c r="DR26386" i="131"/>
  <c r="CW26413" i="131"/>
  <c r="DD26472" i="131"/>
  <c r="CU26474" i="131"/>
  <c r="DE26504" i="131"/>
  <c r="DG26536" i="131"/>
  <c r="CY26593" i="131"/>
  <c r="DH26594" i="131"/>
  <c r="DH26595" i="131"/>
  <c r="CX26596" i="131"/>
  <c r="DM26682" i="131"/>
  <c r="CU26686" i="131"/>
  <c r="DO26774" i="131"/>
  <c r="CY26803" i="131"/>
  <c r="CY26804" i="131"/>
  <c r="DQ26805" i="131"/>
  <c r="DI26862" i="131"/>
  <c r="DR26866" i="131"/>
  <c r="DO26893" i="131"/>
  <c r="CU26952" i="131"/>
  <c r="DD26955" i="131"/>
  <c r="CV26984" i="131"/>
  <c r="CZ26985" i="131"/>
  <c r="CX27016" i="131"/>
  <c r="DQ27074" i="131"/>
  <c r="DQ27075" i="131"/>
  <c r="CY27076" i="131"/>
  <c r="DP23387" i="131"/>
  <c r="DD23567" i="131"/>
  <c r="CY23687" i="131"/>
  <c r="DP24347" i="131"/>
  <c r="DM24527" i="131"/>
  <c r="DH24647" i="131"/>
  <c r="CX25307" i="131"/>
  <c r="DM25487" i="131"/>
  <c r="DQ25607" i="131"/>
  <c r="CX26267" i="131"/>
  <c r="CU26447" i="131"/>
  <c r="CY26567" i="131"/>
  <c r="CU23024" i="131"/>
  <c r="DP23082" i="131"/>
  <c r="DP23086" i="131"/>
  <c r="CY23142" i="131"/>
  <c r="CY23145" i="131"/>
  <c r="DD23502" i="131"/>
  <c r="DD23505" i="131"/>
  <c r="CY23623" i="131"/>
  <c r="DH23626" i="131"/>
  <c r="DP23685" i="131"/>
  <c r="DG23923" i="131"/>
  <c r="DD23983" i="131"/>
  <c r="CU23985" i="131"/>
  <c r="CY24104" i="131"/>
  <c r="DQ24106" i="131"/>
  <c r="CX24284" i="131"/>
  <c r="CX24403" i="131"/>
  <c r="DM24463" i="131"/>
  <c r="CU24466" i="131"/>
  <c r="CX24522" i="131"/>
  <c r="DH24582" i="131"/>
  <c r="DH24584" i="131"/>
  <c r="CU24944" i="131"/>
  <c r="DP25002" i="131"/>
  <c r="DP25006" i="131"/>
  <c r="CY25062" i="131"/>
  <c r="CY25065" i="131"/>
  <c r="DM25422" i="131"/>
  <c r="DM25425" i="131"/>
  <c r="DH25543" i="131"/>
  <c r="DQ25546" i="131"/>
  <c r="CX25605" i="131"/>
  <c r="DP25843" i="131"/>
  <c r="CU25903" i="131"/>
  <c r="DD25905" i="131"/>
  <c r="DQ26024" i="131"/>
  <c r="DH26026" i="131"/>
  <c r="DP26204" i="131"/>
  <c r="DG26323" i="131"/>
  <c r="DM26383" i="131"/>
  <c r="CU26386" i="131"/>
  <c r="DG26442" i="131"/>
  <c r="DH26502" i="131"/>
  <c r="DH26504" i="131"/>
  <c r="DM26864" i="131"/>
  <c r="DG26922" i="131"/>
  <c r="DG26926" i="131"/>
  <c r="DQ26982" i="131"/>
  <c r="CY26985" i="131"/>
  <c r="DO23477" i="131"/>
  <c r="CV24617" i="131"/>
  <c r="CW25397" i="131"/>
  <c r="CV26537" i="131"/>
  <c r="CZ25963" i="131"/>
  <c r="DP23777" i="131"/>
  <c r="DG19302" i="131"/>
  <c r="CY19453" i="131"/>
  <c r="CW19512" i="131"/>
  <c r="DF19513" i="131"/>
  <c r="CX19544" i="131"/>
  <c r="DN19575" i="131"/>
  <c r="DE19694" i="131"/>
  <c r="DE19932" i="131"/>
  <c r="DF19993" i="131"/>
  <c r="CV19995" i="131"/>
  <c r="CV19996" i="131"/>
  <c r="DF20204" i="131"/>
  <c r="DN20412" i="131"/>
  <c r="DO20472" i="131"/>
  <c r="CW20473" i="131"/>
  <c r="DN20476" i="131"/>
  <c r="DN20535" i="131"/>
  <c r="DE20654" i="131"/>
  <c r="DO20686" i="131"/>
  <c r="DE20954" i="131"/>
  <c r="DE20956" i="131"/>
  <c r="DD21015" i="131"/>
  <c r="CW21162" i="131"/>
  <c r="DE21253" i="131"/>
  <c r="DE21372" i="131"/>
  <c r="DF21432" i="131"/>
  <c r="DF21434" i="131"/>
  <c r="CV21436" i="131"/>
  <c r="DG21583" i="131"/>
  <c r="DN21614" i="131"/>
  <c r="DE21975" i="131"/>
  <c r="CW22123" i="131"/>
  <c r="CV22213" i="131"/>
  <c r="DO22393" i="131"/>
  <c r="DO22394" i="131"/>
  <c r="DO22395" i="131"/>
  <c r="DE22396" i="131"/>
  <c r="DG22543" i="131"/>
  <c r="CV22574" i="131"/>
  <c r="DN22935" i="131"/>
  <c r="DG23146" i="131"/>
  <c r="CX18165" i="131"/>
  <c r="DG18403" i="131"/>
  <c r="CU18465" i="131"/>
  <c r="CX18883" i="131"/>
  <c r="DQ19062" i="131"/>
  <c r="CY19542" i="131"/>
  <c r="DH19545" i="131"/>
  <c r="DM19902" i="131"/>
  <c r="CU19905" i="131"/>
  <c r="CX20085" i="131"/>
  <c r="CX20323" i="131"/>
  <c r="DM20385" i="131"/>
  <c r="CX20803" i="131"/>
  <c r="CY20982" i="131"/>
  <c r="DQ21462" i="131"/>
  <c r="DQ21465" i="131"/>
  <c r="CU21822" i="131"/>
  <c r="DD21825" i="131"/>
  <c r="DG22005" i="131"/>
  <c r="DG22243" i="131"/>
  <c r="CU22305" i="131"/>
  <c r="DG22723" i="131"/>
  <c r="DH22902" i="131"/>
  <c r="CX23717" i="131"/>
  <c r="DG24677" i="131"/>
  <c r="DG25637" i="131"/>
  <c r="CX26597" i="131"/>
  <c r="DO23294" i="131"/>
  <c r="CY23324" i="131"/>
  <c r="DO23413" i="131"/>
  <c r="DF23655" i="131"/>
  <c r="CU23682" i="131"/>
  <c r="DM23685" i="131"/>
  <c r="DD23686" i="131"/>
  <c r="DN23742" i="131"/>
  <c r="DH23804" i="131"/>
  <c r="DQ23806" i="131"/>
  <c r="DN23984" i="131"/>
  <c r="DF24012" i="131"/>
  <c r="DP24072" i="131"/>
  <c r="DF24135" i="131"/>
  <c r="DN24222" i="131"/>
  <c r="CV24226" i="131"/>
  <c r="DH24285" i="131"/>
  <c r="DQ24286" i="131"/>
  <c r="DF24492" i="131"/>
  <c r="DP24552" i="131"/>
  <c r="CX24553" i="131"/>
  <c r="DF24615" i="131"/>
  <c r="DN24702" i="131"/>
  <c r="CV24706" i="131"/>
  <c r="DQ24766" i="131"/>
  <c r="DO24972" i="131"/>
  <c r="CX25032" i="131"/>
  <c r="DP25033" i="131"/>
  <c r="DP25034" i="131"/>
  <c r="DN25063" i="131"/>
  <c r="DD25124" i="131"/>
  <c r="DF25456" i="131"/>
  <c r="DP25513" i="131"/>
  <c r="CX25514" i="131"/>
  <c r="CX25515" i="131"/>
  <c r="DE25543" i="131"/>
  <c r="DM25603" i="131"/>
  <c r="CU25604" i="131"/>
  <c r="CV25785" i="131"/>
  <c r="DO25936" i="131"/>
  <c r="DG25994" i="131"/>
  <c r="CX25995" i="131"/>
  <c r="DP25996" i="131"/>
  <c r="DM26083" i="131"/>
  <c r="DF26174" i="131"/>
  <c r="CY26202" i="131"/>
  <c r="DN26265" i="131"/>
  <c r="CW26416" i="131"/>
  <c r="CX26475" i="131"/>
  <c r="CX26476" i="131"/>
  <c r="CU26562" i="131"/>
  <c r="CU26563" i="131"/>
  <c r="DM26566" i="131"/>
  <c r="CW26654" i="131"/>
  <c r="DE26864" i="131"/>
  <c r="CX26956" i="131"/>
  <c r="DG22966" i="131"/>
  <c r="DQ23025" i="131"/>
  <c r="DP23446" i="131"/>
  <c r="DQ23503" i="131"/>
  <c r="CY23505" i="131"/>
  <c r="DG23565" i="131"/>
  <c r="DM23865" i="131"/>
  <c r="CY23983" i="131"/>
  <c r="DP24045" i="131"/>
  <c r="DP24283" i="131"/>
  <c r="DM24343" i="131"/>
  <c r="DG24886" i="131"/>
  <c r="DQ24945" i="131"/>
  <c r="CX25366" i="131"/>
  <c r="CY25423" i="131"/>
  <c r="DH25425" i="131"/>
  <c r="DP25485" i="131"/>
  <c r="DM25785" i="131"/>
  <c r="DQ25903" i="131"/>
  <c r="CY25906" i="131"/>
  <c r="DG25965" i="131"/>
  <c r="CX26203" i="131"/>
  <c r="DD26263" i="131"/>
  <c r="CX26806" i="131"/>
  <c r="DQ26865" i="131"/>
  <c r="DR26082" i="131"/>
  <c r="DO26504" i="131"/>
  <c r="DF18042" i="131"/>
  <c r="DE18822" i="131"/>
  <c r="DD10693" i="131"/>
  <c r="CV9346" i="131"/>
  <c r="DM13486" i="131"/>
  <c r="CX16904" i="131"/>
  <c r="DO17082" i="131"/>
  <c r="CY18405" i="131"/>
  <c r="CY21043" i="131"/>
  <c r="DH9046" i="131"/>
  <c r="CY9166" i="131"/>
  <c r="DP9254" i="131"/>
  <c r="CY9402" i="131"/>
  <c r="DF9613" i="131"/>
  <c r="DH9855" i="131"/>
  <c r="CX10212" i="131"/>
  <c r="CX10455" i="131"/>
  <c r="CY10814" i="131"/>
  <c r="CX10872" i="131"/>
  <c r="CX10874" i="131"/>
  <c r="DF11296" i="131"/>
  <c r="CW11442" i="131"/>
  <c r="DH11835" i="131"/>
  <c r="DQ11836" i="131"/>
  <c r="DQ12046" i="131"/>
  <c r="CW12133" i="131"/>
  <c r="DM12194" i="131"/>
  <c r="DD12196" i="131"/>
  <c r="DF12256" i="131"/>
  <c r="CY12312" i="131"/>
  <c r="DQ12315" i="131"/>
  <c r="CV12343" i="131"/>
  <c r="CU12403" i="131"/>
  <c r="CY12526" i="131"/>
  <c r="DF12613" i="131"/>
  <c r="DD12672" i="131"/>
  <c r="DD12674" i="131"/>
  <c r="DH12795" i="131"/>
  <c r="CY12796" i="131"/>
  <c r="DD12886" i="131"/>
  <c r="DN12946" i="131"/>
  <c r="CY13006" i="131"/>
  <c r="DO13093" i="131"/>
  <c r="DM13152" i="131"/>
  <c r="DM13155" i="131"/>
  <c r="CV13184" i="131"/>
  <c r="DP13272" i="131"/>
  <c r="DH13274" i="131"/>
  <c r="CY13275" i="131"/>
  <c r="DQ13276" i="131"/>
  <c r="DM13362" i="131"/>
  <c r="DD13363" i="131"/>
  <c r="DF13454" i="131"/>
  <c r="CY13483" i="131"/>
  <c r="CZ13542" i="131"/>
  <c r="CU13632" i="131"/>
  <c r="CU13635" i="131"/>
  <c r="CZ13665" i="131"/>
  <c r="DF13696" i="131"/>
  <c r="DQ13752" i="131"/>
  <c r="CY13753" i="131"/>
  <c r="DH13754" i="131"/>
  <c r="DG13755" i="131"/>
  <c r="DP13756" i="131"/>
  <c r="CV13783" i="131"/>
  <c r="DF13815" i="131"/>
  <c r="DN14025" i="131"/>
  <c r="DD14112" i="131"/>
  <c r="DD14115" i="131"/>
  <c r="DF14172" i="131"/>
  <c r="CY14232" i="131"/>
  <c r="CX14233" i="131"/>
  <c r="DP14234" i="131"/>
  <c r="DP14235" i="131"/>
  <c r="DN14263" i="131"/>
  <c r="DO14295" i="131"/>
  <c r="DM14324" i="131"/>
  <c r="DM14325" i="131"/>
  <c r="DQ14442" i="131"/>
  <c r="DD14592" i="131"/>
  <c r="DD14595" i="131"/>
  <c r="DN14624" i="131"/>
  <c r="DF14656" i="131"/>
  <c r="DH14713" i="131"/>
  <c r="DQ14714" i="131"/>
  <c r="DH14715" i="131"/>
  <c r="CX14716" i="131"/>
  <c r="DN14866" i="131"/>
  <c r="CU15072" i="131"/>
  <c r="CU15075" i="131"/>
  <c r="DO15136" i="131"/>
  <c r="CY15194" i="131"/>
  <c r="CY15195" i="131"/>
  <c r="DQ15196" i="131"/>
  <c r="DN15346" i="131"/>
  <c r="CW15493" i="131"/>
  <c r="DD15554" i="131"/>
  <c r="CU15556" i="131"/>
  <c r="DP15676" i="131"/>
  <c r="DM16034" i="131"/>
  <c r="DD16036" i="131"/>
  <c r="CY16153" i="131"/>
  <c r="DQ16154" i="131"/>
  <c r="DH16155" i="131"/>
  <c r="CY16156" i="131"/>
  <c r="CU16244" i="131"/>
  <c r="DN16302" i="131"/>
  <c r="DO16334" i="131"/>
  <c r="CY16362" i="131"/>
  <c r="DQ16363" i="131"/>
  <c r="CU16514" i="131"/>
  <c r="CY16632" i="131"/>
  <c r="DH16633" i="131"/>
  <c r="CY16634" i="131"/>
  <c r="DP16636" i="131"/>
  <c r="DE16663" i="131"/>
  <c r="CU16994" i="131"/>
  <c r="DH17112" i="131"/>
  <c r="CX17113" i="131"/>
  <c r="CX17114" i="131"/>
  <c r="DQ17115" i="131"/>
  <c r="DG17116" i="131"/>
  <c r="DD17205" i="131"/>
  <c r="DD17472" i="131"/>
  <c r="DD17474" i="131"/>
  <c r="CV17504" i="131"/>
  <c r="DF17532" i="131"/>
  <c r="CW17536" i="131"/>
  <c r="DQ17592" i="131"/>
  <c r="CY17593" i="131"/>
  <c r="CV17742" i="131"/>
  <c r="DM17954" i="131"/>
  <c r="DD17956" i="131"/>
  <c r="DP8622" i="131"/>
  <c r="DO8654" i="131"/>
  <c r="DO9074" i="131"/>
  <c r="DO9076" i="131"/>
  <c r="CW9163" i="131"/>
  <c r="DF9372" i="131"/>
  <c r="DF9402" i="131"/>
  <c r="DD9794" i="131"/>
  <c r="DO9796" i="131"/>
  <c r="CW9885" i="131"/>
  <c r="DN9944" i="131"/>
  <c r="DG10094" i="131"/>
  <c r="CW10126" i="131"/>
  <c r="CW10244" i="131"/>
  <c r="DM10335" i="131"/>
  <c r="DR10392" i="131"/>
  <c r="DM10572" i="131"/>
  <c r="DH10574" i="131"/>
  <c r="DI10663" i="131"/>
  <c r="CW10693" i="131"/>
  <c r="DQ10695" i="131"/>
  <c r="DN10786" i="131"/>
  <c r="CZ10935" i="131"/>
  <c r="CY10994" i="131"/>
  <c r="DQ10996" i="131"/>
  <c r="DP11474" i="131"/>
  <c r="DM11656" i="131"/>
  <c r="DE11713" i="131"/>
  <c r="DE11715" i="131"/>
  <c r="CY11804" i="131"/>
  <c r="DO8865" i="131"/>
  <c r="DG9045" i="131"/>
  <c r="DN9405" i="131"/>
  <c r="DF9583" i="131"/>
  <c r="DQ9822" i="131"/>
  <c r="CU10305" i="131"/>
  <c r="DH10544" i="131"/>
  <c r="DP10606" i="131"/>
  <c r="CU10904" i="131"/>
  <c r="DP11205" i="131"/>
  <c r="DQ11382" i="131"/>
  <c r="DQ11386" i="131"/>
  <c r="CX11563" i="131"/>
  <c r="DQ11746" i="131"/>
  <c r="CW11983" i="131"/>
  <c r="DF11985" i="131"/>
  <c r="DE12045" i="131"/>
  <c r="CW12464" i="131"/>
  <c r="DF12943" i="131"/>
  <c r="DO12946" i="131"/>
  <c r="CV13005" i="131"/>
  <c r="CV13243" i="131"/>
  <c r="CW13425" i="131"/>
  <c r="DF13904" i="131"/>
  <c r="DO14383" i="131"/>
  <c r="CW14386" i="131"/>
  <c r="DE14445" i="131"/>
  <c r="DE14683" i="131"/>
  <c r="DF14865" i="131"/>
  <c r="DF15344" i="131"/>
  <c r="CW15346" i="131"/>
  <c r="CV15643" i="131"/>
  <c r="DO15823" i="131"/>
  <c r="CW15825" i="131"/>
  <c r="DE15885" i="131"/>
  <c r="CW16304" i="131"/>
  <c r="DF16783" i="131"/>
  <c r="DO16786" i="131"/>
  <c r="CV16845" i="131"/>
  <c r="CV17083" i="131"/>
  <c r="CW17265" i="131"/>
  <c r="DO17744" i="131"/>
  <c r="DF8622" i="131"/>
  <c r="CW8626" i="131"/>
  <c r="DN8922" i="131"/>
  <c r="CV9285" i="131"/>
  <c r="CU9583" i="131"/>
  <c r="DF9942" i="131"/>
  <c r="CW9946" i="131"/>
  <c r="DG10364" i="131"/>
  <c r="DF10665" i="131"/>
  <c r="CW11026" i="131"/>
  <c r="DP11203" i="131"/>
  <c r="DG11566" i="131"/>
  <c r="DQ11623" i="131"/>
  <c r="DR11683" i="131"/>
  <c r="DP17717" i="131"/>
  <c r="DD17897" i="131"/>
  <c r="CY18017" i="131"/>
  <c r="CX18677" i="131"/>
  <c r="DM18857" i="131"/>
  <c r="DH18977" i="131"/>
  <c r="DP19637" i="131"/>
  <c r="DD19817" i="131"/>
  <c r="CY19937" i="131"/>
  <c r="DG20597" i="131"/>
  <c r="DM20777" i="131"/>
  <c r="DH20897" i="131"/>
  <c r="DG21557" i="131"/>
  <c r="DM21737" i="131"/>
  <c r="DH21857" i="131"/>
  <c r="DG22517" i="131"/>
  <c r="CU22697" i="131"/>
  <c r="DH18074" i="131"/>
  <c r="CY18075" i="131"/>
  <c r="DQ18076" i="131"/>
  <c r="CX18135" i="131"/>
  <c r="CV18226" i="131"/>
  <c r="CX18254" i="131"/>
  <c r="CW18373" i="131"/>
  <c r="CU18432" i="131"/>
  <c r="DD18435" i="131"/>
  <c r="DG18492" i="131"/>
  <c r="DG18554" i="131"/>
  <c r="DP18556" i="131"/>
  <c r="DG18615" i="131"/>
  <c r="CV18706" i="131"/>
  <c r="CX18734" i="131"/>
  <c r="DP18853" i="131"/>
  <c r="DD18912" i="131"/>
  <c r="DD18914" i="131"/>
  <c r="CY19032" i="131"/>
  <c r="DQ19033" i="131"/>
  <c r="CX19036" i="131"/>
  <c r="DP19333" i="131"/>
  <c r="DD19393" i="131"/>
  <c r="DD19396" i="131"/>
  <c r="CW19452" i="131"/>
  <c r="DH19512" i="131"/>
  <c r="CX19514" i="131"/>
  <c r="CX19516" i="131"/>
  <c r="DM19872" i="131"/>
  <c r="DM19875" i="131"/>
  <c r="CX19932" i="131"/>
  <c r="DF19936" i="131"/>
  <c r="DQ19993" i="131"/>
  <c r="DQ19994" i="131"/>
  <c r="CY19995" i="131"/>
  <c r="DH19996" i="131"/>
  <c r="DO20293" i="131"/>
  <c r="DM20353" i="131"/>
  <c r="DM20356" i="131"/>
  <c r="DE20384" i="131"/>
  <c r="DF20412" i="131"/>
  <c r="DQ20472" i="131"/>
  <c r="DH20475" i="131"/>
  <c r="DG20476" i="131"/>
  <c r="CX20654" i="131"/>
  <c r="DO20773" i="131"/>
  <c r="DD20834" i="131"/>
  <c r="DO20892" i="131"/>
  <c r="DG20953" i="131"/>
  <c r="CY20954" i="131"/>
  <c r="CX20955" i="131"/>
  <c r="DH20956" i="131"/>
  <c r="DF21015" i="131"/>
  <c r="CU21042" i="131"/>
  <c r="DM21046" i="131"/>
  <c r="DO21134" i="131"/>
  <c r="DP21253" i="131"/>
  <c r="CU21312" i="131"/>
  <c r="DD21315" i="131"/>
  <c r="CX21372" i="131"/>
  <c r="DP21432" i="131"/>
  <c r="DP21433" i="131"/>
  <c r="DP21436" i="131"/>
  <c r="CU21524" i="131"/>
  <c r="DP21733" i="131"/>
  <c r="CU21793" i="131"/>
  <c r="CU21796" i="131"/>
  <c r="DG21852" i="131"/>
  <c r="DO21856" i="131"/>
  <c r="DQ21912" i="131"/>
  <c r="DG21913" i="131"/>
  <c r="DP21914" i="131"/>
  <c r="DG21915" i="131"/>
  <c r="DN21943" i="131"/>
  <c r="CX21975" i="131"/>
  <c r="CU22003" i="131"/>
  <c r="CU22004" i="131"/>
  <c r="CU22274" i="131"/>
  <c r="DM22276" i="131"/>
  <c r="DP22332" i="131"/>
  <c r="CW22336" i="131"/>
  <c r="CY22392" i="131"/>
  <c r="DH22393" i="131"/>
  <c r="CX22394" i="131"/>
  <c r="DP22395" i="131"/>
  <c r="DP22396" i="131"/>
  <c r="DN22423" i="131"/>
  <c r="DP22455" i="131"/>
  <c r="DM22483" i="131"/>
  <c r="CW22574" i="131"/>
  <c r="DM22754" i="131"/>
  <c r="DG22812" i="131"/>
  <c r="CW22816" i="131"/>
  <c r="DQ22872" i="131"/>
  <c r="CY22873" i="131"/>
  <c r="DH22874" i="131"/>
  <c r="DG22875" i="131"/>
  <c r="CX22876" i="131"/>
  <c r="DM22962" i="131"/>
  <c r="DD22963" i="131"/>
  <c r="DO23054" i="131"/>
  <c r="DO23173" i="131"/>
  <c r="CU23232" i="131"/>
  <c r="DF18463" i="131"/>
  <c r="DF18466" i="131"/>
  <c r="DN18525" i="131"/>
  <c r="DN18763" i="131"/>
  <c r="DO18942" i="131"/>
  <c r="DO18945" i="131"/>
  <c r="CW19426" i="131"/>
  <c r="CV19723" i="131"/>
  <c r="DO19903" i="131"/>
  <c r="CW19905" i="131"/>
  <c r="DE19965" i="131"/>
  <c r="CW20382" i="131"/>
  <c r="CW20863" i="131"/>
  <c r="CW20866" i="131"/>
  <c r="DE20925" i="131"/>
  <c r="DE21163" i="131"/>
  <c r="CW21342" i="131"/>
  <c r="DF21345" i="131"/>
  <c r="DO22303" i="131"/>
  <c r="DO22306" i="131"/>
  <c r="CV22365" i="131"/>
  <c r="CV22603" i="131"/>
  <c r="CW22782" i="131"/>
  <c r="DF22785" i="131"/>
  <c r="DP17897" i="131"/>
  <c r="DP18857" i="131"/>
  <c r="DP19817" i="131"/>
  <c r="CX20777" i="131"/>
  <c r="CX21737" i="131"/>
  <c r="DG22697" i="131"/>
  <c r="CV23597" i="131"/>
  <c r="CW24377" i="131"/>
  <c r="DE25517" i="131"/>
  <c r="DO26297" i="131"/>
  <c r="DN23293" i="131"/>
  <c r="DH23294" i="131"/>
  <c r="DE23412" i="131"/>
  <c r="DM23416" i="131"/>
  <c r="DO23472" i="131"/>
  <c r="CW23473" i="131"/>
  <c r="DE23474" i="131"/>
  <c r="DN23476" i="131"/>
  <c r="CV23535" i="131"/>
  <c r="DI23596" i="131"/>
  <c r="DE23654" i="131"/>
  <c r="DH23655" i="131"/>
  <c r="CW23684" i="131"/>
  <c r="CU23892" i="131"/>
  <c r="DN23896" i="131"/>
  <c r="CW23955" i="131"/>
  <c r="DO23956" i="131"/>
  <c r="DM24015" i="131"/>
  <c r="DH24016" i="131"/>
  <c r="DE24253" i="131"/>
  <c r="DH24254" i="131"/>
  <c r="CV24372" i="131"/>
  <c r="DM24376" i="131"/>
  <c r="CW24432" i="131"/>
  <c r="DF24433" i="131"/>
  <c r="DN24434" i="131"/>
  <c r="DN24435" i="131"/>
  <c r="CV24436" i="131"/>
  <c r="DE24495" i="131"/>
  <c r="DR24556" i="131"/>
  <c r="DN24614" i="131"/>
  <c r="DQ24615" i="131"/>
  <c r="DF24644" i="131"/>
  <c r="DM24852" i="131"/>
  <c r="DE24856" i="131"/>
  <c r="DN24912" i="131"/>
  <c r="DO24915" i="131"/>
  <c r="CW24916" i="131"/>
  <c r="DD24975" i="131"/>
  <c r="DQ24976" i="131"/>
  <c r="CV25213" i="131"/>
  <c r="DQ25214" i="131"/>
  <c r="DN25332" i="131"/>
  <c r="CU25336" i="131"/>
  <c r="CW25392" i="131"/>
  <c r="DF25393" i="131"/>
  <c r="DN25394" i="131"/>
  <c r="DN25395" i="131"/>
  <c r="CV25396" i="131"/>
  <c r="DE25455" i="131"/>
  <c r="DR25516" i="131"/>
  <c r="DN25574" i="131"/>
  <c r="CY25575" i="131"/>
  <c r="DF25605" i="131"/>
  <c r="DD25812" i="131"/>
  <c r="CV25816" i="131"/>
  <c r="DN25872" i="131"/>
  <c r="DO25875" i="131"/>
  <c r="CW25876" i="131"/>
  <c r="DD25935" i="131"/>
  <c r="DQ25936" i="131"/>
  <c r="CV26173" i="131"/>
  <c r="DQ26174" i="131"/>
  <c r="DN26292" i="131"/>
  <c r="CU26296" i="131"/>
  <c r="CW26352" i="131"/>
  <c r="DF26353" i="131"/>
  <c r="DN26354" i="131"/>
  <c r="DN26355" i="131"/>
  <c r="CV26356" i="131"/>
  <c r="DN26415" i="131"/>
  <c r="CZ26476" i="131"/>
  <c r="DN26534" i="131"/>
  <c r="CW26564" i="131"/>
  <c r="CV26776" i="131"/>
  <c r="DE26832" i="131"/>
  <c r="CW26835" i="131"/>
  <c r="CW26836" i="131"/>
  <c r="CU26895" i="131"/>
  <c r="DE23084" i="131"/>
  <c r="DN23322" i="131"/>
  <c r="DE23326" i="131"/>
  <c r="DO23382" i="131"/>
  <c r="CW23385" i="131"/>
  <c r="CW23866" i="131"/>
  <c r="DE24163" i="131"/>
  <c r="CV24286" i="131"/>
  <c r="CW24343" i="131"/>
  <c r="DF24345" i="131"/>
  <c r="CV24405" i="131"/>
  <c r="CV24524" i="131"/>
  <c r="DN24762" i="131"/>
  <c r="DO24822" i="131"/>
  <c r="DF25303" i="131"/>
  <c r="DF25306" i="131"/>
  <c r="DN25365" i="131"/>
  <c r="DE25603" i="131"/>
  <c r="DE25722" i="131"/>
  <c r="DE25726" i="131"/>
  <c r="CW25782" i="131"/>
  <c r="DO25785" i="131"/>
  <c r="DN25964" i="131"/>
  <c r="DO26743" i="131"/>
  <c r="DO26746" i="131"/>
  <c r="CV26805" i="131"/>
  <c r="DE26924" i="131"/>
  <c r="CV27043" i="131"/>
  <c r="DP23057" i="131"/>
  <c r="CX24017" i="131"/>
  <c r="DP24977" i="131"/>
  <c r="DP25937" i="131"/>
  <c r="DG26897" i="131"/>
  <c r="CZ26685" i="131"/>
  <c r="DE16546" i="131"/>
  <c r="DG8832" i="131"/>
  <c r="DN14622" i="131"/>
  <c r="CX16902" i="131"/>
  <c r="CW17083" i="131"/>
  <c r="DH18045" i="131"/>
  <c r="DQ18405" i="131"/>
  <c r="CV19664" i="131"/>
  <c r="CU19845" i="131"/>
  <c r="DO20445" i="131"/>
  <c r="DQ21043" i="131"/>
  <c r="DP21224" i="131"/>
  <c r="DO21405" i="131"/>
  <c r="DD8656" i="131"/>
  <c r="DN8656" i="131"/>
  <c r="CU8954" i="131"/>
  <c r="DN9072" i="131"/>
  <c r="CX9105" i="131"/>
  <c r="DM9196" i="131"/>
  <c r="CU9436" i="131"/>
  <c r="DH9644" i="131"/>
  <c r="DE9793" i="131"/>
  <c r="CV10153" i="131"/>
  <c r="DI10336" i="131"/>
  <c r="CU10633" i="131"/>
  <c r="DQ11082" i="131"/>
  <c r="DQ11084" i="131"/>
  <c r="CX11173" i="131"/>
  <c r="CU11206" i="131"/>
  <c r="DH11562" i="131"/>
  <c r="CW11654" i="131"/>
  <c r="DF11712" i="131"/>
  <c r="DR11836" i="131"/>
  <c r="DD11894" i="131"/>
  <c r="DO11924" i="131"/>
  <c r="CX11982" i="131"/>
  <c r="DP11986" i="131"/>
  <c r="CW12196" i="131"/>
  <c r="DH12252" i="131"/>
  <c r="CU12255" i="131"/>
  <c r="DI12256" i="131"/>
  <c r="CZ12316" i="131"/>
  <c r="DD12616" i="131"/>
  <c r="DO12674" i="131"/>
  <c r="DO12675" i="131"/>
  <c r="CX12823" i="131"/>
  <c r="CU12854" i="131"/>
  <c r="CV13096" i="131"/>
  <c r="DN13152" i="131"/>
  <c r="CV13153" i="131"/>
  <c r="DQ13216" i="131"/>
  <c r="DI13276" i="131"/>
  <c r="DP13426" i="131"/>
  <c r="CX13545" i="131"/>
  <c r="DQ13573" i="131"/>
  <c r="DN13576" i="131"/>
  <c r="CW13632" i="131"/>
  <c r="DO13634" i="131"/>
  <c r="DE13636" i="131"/>
  <c r="CU13695" i="131"/>
  <c r="DH13815" i="131"/>
  <c r="CU13933" i="131"/>
  <c r="DQ14053" i="131"/>
  <c r="DM14056" i="131"/>
  <c r="DE14116" i="131"/>
  <c r="CX14263" i="131"/>
  <c r="DM14294" i="131"/>
  <c r="CW14325" i="131"/>
  <c r="DP14382" i="131"/>
  <c r="DD14413" i="131"/>
  <c r="CX14505" i="131"/>
  <c r="DE14536" i="131"/>
  <c r="DE14596" i="131"/>
  <c r="DQ14652" i="131"/>
  <c r="DM14655" i="131"/>
  <c r="DG14866" i="131"/>
  <c r="CX14985" i="131"/>
  <c r="DO15072" i="131"/>
  <c r="DE15073" i="131"/>
  <c r="DN15074" i="131"/>
  <c r="CV15075" i="131"/>
  <c r="DQ15132" i="131"/>
  <c r="DI15136" i="131"/>
  <c r="DP15342" i="131"/>
  <c r="DM15373" i="131"/>
  <c r="CY15374" i="131"/>
  <c r="DN15496" i="131"/>
  <c r="CW15553" i="131"/>
  <c r="DF15554" i="131"/>
  <c r="DF15555" i="131"/>
  <c r="CV15556" i="131"/>
  <c r="DM15734" i="131"/>
  <c r="CW15766" i="131"/>
  <c r="DD15976" i="131"/>
  <c r="CV16033" i="131"/>
  <c r="DO16036" i="131"/>
  <c r="CU16214" i="131"/>
  <c r="CW16242" i="131"/>
  <c r="DG16306" i="131"/>
  <c r="DE16456" i="131"/>
  <c r="DF16513" i="131"/>
  <c r="DF16514" i="131"/>
  <c r="DF16515" i="131"/>
  <c r="CW16516" i="131"/>
  <c r="CY16695" i="131"/>
  <c r="DO16722" i="131"/>
  <c r="DF16725" i="131"/>
  <c r="DO16726" i="131"/>
  <c r="DD16813" i="131"/>
  <c r="CY16933" i="131"/>
  <c r="CV16936" i="131"/>
  <c r="DE16992" i="131"/>
  <c r="CV16996" i="131"/>
  <c r="DO16996" i="131"/>
  <c r="DG17143" i="131"/>
  <c r="DP17385" i="131"/>
  <c r="CU17412" i="131"/>
  <c r="CU17416" i="131"/>
  <c r="DO17472" i="131"/>
  <c r="DE17473" i="131"/>
  <c r="DN17476" i="131"/>
  <c r="DR17536" i="131"/>
  <c r="DF17683" i="131"/>
  <c r="DO17685" i="131"/>
  <c r="DF17686" i="131"/>
  <c r="DP17742" i="131"/>
  <c r="DH17893" i="131"/>
  <c r="DF17952" i="131"/>
  <c r="DN17954" i="131"/>
  <c r="CW17955" i="131"/>
  <c r="DF17956" i="131"/>
  <c r="DM8652" i="131"/>
  <c r="DF8683" i="131"/>
  <c r="DH8686" i="131"/>
  <c r="DD8832" i="131"/>
  <c r="DD8834" i="131"/>
  <c r="DR8983" i="131"/>
  <c r="CX8985" i="131"/>
  <c r="CW9315" i="131"/>
  <c r="DH9404" i="131"/>
  <c r="DH9406" i="131"/>
  <c r="DD9495" i="131"/>
  <c r="DN9552" i="131"/>
  <c r="DE9556" i="131"/>
  <c r="CU9616" i="131"/>
  <c r="DR9735" i="131"/>
  <c r="DH9792" i="131"/>
  <c r="DQ9794" i="131"/>
  <c r="DE9976" i="131"/>
  <c r="CV10035" i="131"/>
  <c r="DO10335" i="131"/>
  <c r="DQ10572" i="131"/>
  <c r="DF10723" i="131"/>
  <c r="CX10814" i="131"/>
  <c r="DI10816" i="131"/>
  <c r="DF10963" i="131"/>
  <c r="DM11056" i="131"/>
  <c r="DO11115" i="131"/>
  <c r="DD11295" i="131"/>
  <c r="DI11356" i="131"/>
  <c r="CV11502" i="131"/>
  <c r="CW11595" i="131"/>
  <c r="DH11656" i="131"/>
  <c r="CZ11713" i="131"/>
  <c r="DF11832" i="131"/>
  <c r="DG9227" i="131"/>
  <c r="DG10187" i="131"/>
  <c r="DG11147" i="131"/>
  <c r="DG12107" i="131"/>
  <c r="CX13067" i="131"/>
  <c r="DP14027" i="131"/>
  <c r="CX14987" i="131"/>
  <c r="CX15947" i="131"/>
  <c r="CX16907" i="131"/>
  <c r="DH8624" i="131"/>
  <c r="DD8986" i="131"/>
  <c r="CX9286" i="131"/>
  <c r="CZ9405" i="131"/>
  <c r="DR10246" i="131"/>
  <c r="DG10844" i="131"/>
  <c r="CY10902" i="131"/>
  <c r="DP10964" i="131"/>
  <c r="DQ11026" i="131"/>
  <c r="DG11202" i="131"/>
  <c r="DM11265" i="131"/>
  <c r="DE11685" i="131"/>
  <c r="DD11864" i="131"/>
  <c r="CX11922" i="131"/>
  <c r="DQ11985" i="131"/>
  <c r="DD12345" i="131"/>
  <c r="DQ12463" i="131"/>
  <c r="CY12466" i="131"/>
  <c r="CX12525" i="131"/>
  <c r="CX12763" i="131"/>
  <c r="DD12823" i="131"/>
  <c r="DM12825" i="131"/>
  <c r="DQ12944" i="131"/>
  <c r="DH12946" i="131"/>
  <c r="CX13124" i="131"/>
  <c r="DP13243" i="131"/>
  <c r="CU13303" i="131"/>
  <c r="CU13306" i="131"/>
  <c r="DG13362" i="131"/>
  <c r="DH13424" i="131"/>
  <c r="DM13784" i="131"/>
  <c r="DP13842" i="131"/>
  <c r="CY13905" i="131"/>
  <c r="DM14265" i="131"/>
  <c r="DH14383" i="131"/>
  <c r="DH14386" i="131"/>
  <c r="DP14445" i="131"/>
  <c r="DP14683" i="131"/>
  <c r="CU14743" i="131"/>
  <c r="DD14745" i="131"/>
  <c r="DQ14864" i="131"/>
  <c r="DH14866" i="131"/>
  <c r="DP15044" i="131"/>
  <c r="DP15163" i="131"/>
  <c r="CU15223" i="131"/>
  <c r="CU15226" i="131"/>
  <c r="DG15282" i="131"/>
  <c r="DH15344" i="131"/>
  <c r="CU15704" i="131"/>
  <c r="CX15762" i="131"/>
  <c r="DH15825" i="131"/>
  <c r="CU16185" i="131"/>
  <c r="DQ16303" i="131"/>
  <c r="DQ16306" i="131"/>
  <c r="CX16365" i="131"/>
  <c r="CX16603" i="131"/>
  <c r="DD16663" i="131"/>
  <c r="DM16665" i="131"/>
  <c r="DQ16784" i="131"/>
  <c r="DH16786" i="131"/>
  <c r="CX16964" i="131"/>
  <c r="DP17083" i="131"/>
  <c r="CU17143" i="131"/>
  <c r="CU17146" i="131"/>
  <c r="DG17202" i="131"/>
  <c r="DH17264" i="131"/>
  <c r="CU17624" i="131"/>
  <c r="CX17682" i="131"/>
  <c r="CX17686" i="131"/>
  <c r="DH17745" i="131"/>
  <c r="CY8626" i="131"/>
  <c r="CV8804" i="131"/>
  <c r="CY8862" i="131"/>
  <c r="DO8986" i="131"/>
  <c r="DI9044" i="131"/>
  <c r="DP9526" i="131"/>
  <c r="CY9583" i="131"/>
  <c r="DO9825" i="131"/>
  <c r="CU10062" i="131"/>
  <c r="CX10245" i="131"/>
  <c r="DH10302" i="131"/>
  <c r="CW10424" i="131"/>
  <c r="CW10544" i="131"/>
  <c r="CX10604" i="131"/>
  <c r="DO11743" i="131"/>
  <c r="DP8927" i="131"/>
  <c r="DP9887" i="131"/>
  <c r="DP10847" i="131"/>
  <c r="DP11807" i="131"/>
  <c r="DP12767" i="131"/>
  <c r="DG13727" i="131"/>
  <c r="DG14687" i="131"/>
  <c r="DG15647" i="131"/>
  <c r="DP16607" i="131"/>
  <c r="DN18557" i="131"/>
  <c r="DO19337" i="131"/>
  <c r="CV20477" i="131"/>
  <c r="DF21257" i="131"/>
  <c r="CV22397" i="131"/>
  <c r="DE18134" i="131"/>
  <c r="DF18162" i="131"/>
  <c r="DF18163" i="131"/>
  <c r="DG18226" i="131"/>
  <c r="DM18253" i="131"/>
  <c r="DO18432" i="131"/>
  <c r="DE18434" i="131"/>
  <c r="CW18435" i="131"/>
  <c r="DO18436" i="131"/>
  <c r="DP18464" i="131"/>
  <c r="DN18495" i="131"/>
  <c r="CV18614" i="131"/>
  <c r="DG18706" i="131"/>
  <c r="CV18852" i="131"/>
  <c r="DF18912" i="131"/>
  <c r="DO18913" i="131"/>
  <c r="CV18914" i="131"/>
  <c r="CV18915" i="131"/>
  <c r="DE18916" i="131"/>
  <c r="CV18975" i="131"/>
  <c r="DN19094" i="131"/>
  <c r="DN19213" i="131"/>
  <c r="DN19332" i="131"/>
  <c r="CW19392" i="131"/>
  <c r="DF19393" i="131"/>
  <c r="CV19395" i="131"/>
  <c r="DN19396" i="131"/>
  <c r="CV19574" i="131"/>
  <c r="DD19693" i="131"/>
  <c r="DE19812" i="131"/>
  <c r="CU19816" i="131"/>
  <c r="DE19872" i="131"/>
  <c r="DE19875" i="131"/>
  <c r="DN19876" i="131"/>
  <c r="DP19904" i="131"/>
  <c r="DH19932" i="131"/>
  <c r="DM19935" i="131"/>
  <c r="DP20023" i="131"/>
  <c r="DF20082" i="131"/>
  <c r="DO20083" i="131"/>
  <c r="DM20292" i="131"/>
  <c r="DN20355" i="131"/>
  <c r="DE20356" i="131"/>
  <c r="DH20412" i="131"/>
  <c r="DD20415" i="131"/>
  <c r="CU20534" i="131"/>
  <c r="CY20535" i="131"/>
  <c r="DE20653" i="131"/>
  <c r="DG20745" i="131"/>
  <c r="DE20832" i="131"/>
  <c r="CV20834" i="131"/>
  <c r="DE20836" i="131"/>
  <c r="DN20895" i="131"/>
  <c r="CV21014" i="131"/>
  <c r="DG21102" i="131"/>
  <c r="DM21252" i="131"/>
  <c r="CY21253" i="131"/>
  <c r="DF21312" i="131"/>
  <c r="DO21314" i="131"/>
  <c r="DF21315" i="131"/>
  <c r="DO21316" i="131"/>
  <c r="DD21375" i="131"/>
  <c r="DF21524" i="131"/>
  <c r="DP21582" i="131"/>
  <c r="DP21586" i="131"/>
  <c r="DE21613" i="131"/>
  <c r="DF21793" i="131"/>
  <c r="DO21794" i="131"/>
  <c r="DO21795" i="131"/>
  <c r="DN21796" i="131"/>
  <c r="DG21943" i="131"/>
  <c r="DN21974" i="131"/>
  <c r="DE22335" i="131"/>
  <c r="DP22542" i="131"/>
  <c r="DP22546" i="131"/>
  <c r="DE22573" i="131"/>
  <c r="CW22753" i="131"/>
  <c r="CW22754" i="131"/>
  <c r="CW22755" i="131"/>
  <c r="CV22756" i="131"/>
  <c r="DH22812" i="131"/>
  <c r="CX22903" i="131"/>
  <c r="DE22934" i="131"/>
  <c r="DO22966" i="131"/>
  <c r="DM23053" i="131"/>
  <c r="DQ23054" i="131"/>
  <c r="DD23172" i="131"/>
  <c r="DE23232" i="131"/>
  <c r="DP18045" i="131"/>
  <c r="DD18342" i="131"/>
  <c r="DM18345" i="131"/>
  <c r="CY18463" i="131"/>
  <c r="DH18466" i="131"/>
  <c r="DP18525" i="131"/>
  <c r="DP18644" i="131"/>
  <c r="DP18763" i="131"/>
  <c r="DM18823" i="131"/>
  <c r="CU18826" i="131"/>
  <c r="DG19124" i="131"/>
  <c r="DM19306" i="131"/>
  <c r="DP19362" i="131"/>
  <c r="DG19366" i="131"/>
  <c r="DQ19422" i="131"/>
  <c r="CY19425" i="131"/>
  <c r="DD19782" i="131"/>
  <c r="CX19846" i="131"/>
  <c r="DH19903" i="131"/>
  <c r="DQ19905" i="131"/>
  <c r="DP19965" i="131"/>
  <c r="CU20262" i="131"/>
  <c r="DD20265" i="131"/>
  <c r="CY20383" i="131"/>
  <c r="CY20386" i="131"/>
  <c r="DG20445" i="131"/>
  <c r="CX20564" i="131"/>
  <c r="DP20683" i="131"/>
  <c r="CU20743" i="131"/>
  <c r="DD20746" i="131"/>
  <c r="DP21044" i="131"/>
  <c r="CU21226" i="131"/>
  <c r="CX21282" i="131"/>
  <c r="CX21286" i="131"/>
  <c r="DH21342" i="131"/>
  <c r="DH21345" i="131"/>
  <c r="DM21702" i="131"/>
  <c r="DG21766" i="131"/>
  <c r="DQ21823" i="131"/>
  <c r="CY21825" i="131"/>
  <c r="CX21885" i="131"/>
  <c r="DM22182" i="131"/>
  <c r="DM22185" i="131"/>
  <c r="DH22303" i="131"/>
  <c r="DQ22306" i="131"/>
  <c r="CX22365" i="131"/>
  <c r="CX22484" i="131"/>
  <c r="DP22603" i="131"/>
  <c r="CU22663" i="131"/>
  <c r="DD22666" i="131"/>
  <c r="CX22964" i="131"/>
  <c r="DN17777" i="131"/>
  <c r="DN18257" i="131"/>
  <c r="DF18557" i="131"/>
  <c r="CW19037" i="131"/>
  <c r="DN19697" i="131"/>
  <c r="DE20177" i="131"/>
  <c r="DF20477" i="131"/>
  <c r="CW20957" i="131"/>
  <c r="CV21617" i="131"/>
  <c r="DN22097" i="131"/>
  <c r="DF22397" i="131"/>
  <c r="DM23147" i="131"/>
  <c r="CU24107" i="131"/>
  <c r="DM25067" i="131"/>
  <c r="DM26027" i="131"/>
  <c r="CY22937" i="131"/>
  <c r="DP23597" i="131"/>
  <c r="CU23777" i="131"/>
  <c r="DQ23897" i="131"/>
  <c r="CX24557" i="131"/>
  <c r="DD24737" i="131"/>
  <c r="CY24857" i="131"/>
  <c r="CX25517" i="131"/>
  <c r="DM25697" i="131"/>
  <c r="CY25817" i="131"/>
  <c r="CX26477" i="131"/>
  <c r="CU26657" i="131"/>
  <c r="DQ26777" i="131"/>
  <c r="DP23293" i="131"/>
  <c r="DM23353" i="131"/>
  <c r="CU23356" i="131"/>
  <c r="DF23412" i="131"/>
  <c r="DG23472" i="131"/>
  <c r="CX23473" i="131"/>
  <c r="DG23474" i="131"/>
  <c r="DE23503" i="131"/>
  <c r="CX23535" i="131"/>
  <c r="CU23564" i="131"/>
  <c r="CX23773" i="131"/>
  <c r="CU23833" i="131"/>
  <c r="CU23836" i="131"/>
  <c r="DG23892" i="131"/>
  <c r="DO23896" i="131"/>
  <c r="DH23952" i="131"/>
  <c r="CX23953" i="131"/>
  <c r="CX23954" i="131"/>
  <c r="DG23955" i="131"/>
  <c r="DN23983" i="131"/>
  <c r="CX24015" i="131"/>
  <c r="DD24043" i="131"/>
  <c r="DH24162" i="131"/>
  <c r="CV24225" i="131"/>
  <c r="DM24314" i="131"/>
  <c r="DD24316" i="131"/>
  <c r="DP24372" i="131"/>
  <c r="CW24376" i="131"/>
  <c r="DH24432" i="131"/>
  <c r="DQ24433" i="131"/>
  <c r="DG24436" i="131"/>
  <c r="CX24495" i="131"/>
  <c r="DO24614" i="131"/>
  <c r="DQ24642" i="131"/>
  <c r="DQ24643" i="131"/>
  <c r="DE24705" i="131"/>
  <c r="DR24706" i="131"/>
  <c r="DM24794" i="131"/>
  <c r="DG24852" i="131"/>
  <c r="CW24856" i="131"/>
  <c r="DQ24912" i="131"/>
  <c r="CY24913" i="131"/>
  <c r="DH24914" i="131"/>
  <c r="DG24915" i="131"/>
  <c r="CX24916" i="131"/>
  <c r="DO25094" i="131"/>
  <c r="CY25123" i="131"/>
  <c r="DR25186" i="131"/>
  <c r="DO25213" i="131"/>
  <c r="CU25272" i="131"/>
  <c r="CU25274" i="131"/>
  <c r="CX25336" i="131"/>
  <c r="DH25393" i="131"/>
  <c r="DQ25394" i="131"/>
  <c r="DQ25395" i="131"/>
  <c r="CX25396" i="131"/>
  <c r="DI25666" i="131"/>
  <c r="CU25752" i="131"/>
  <c r="DD25755" i="131"/>
  <c r="DG25816" i="131"/>
  <c r="CY25874" i="131"/>
  <c r="DQ25875" i="131"/>
  <c r="DH25876" i="131"/>
  <c r="DE26026" i="131"/>
  <c r="CX26054" i="131"/>
  <c r="DM26232" i="131"/>
  <c r="CU26235" i="131"/>
  <c r="DF26292" i="131"/>
  <c r="DP26296" i="131"/>
  <c r="CX26352" i="131"/>
  <c r="DH26355" i="131"/>
  <c r="DQ26356" i="131"/>
  <c r="DE26506" i="131"/>
  <c r="DP26534" i="131"/>
  <c r="DG26653" i="131"/>
  <c r="DD26713" i="131"/>
  <c r="CU26715" i="131"/>
  <c r="DQ26836" i="131"/>
  <c r="DN26986" i="131"/>
  <c r="DG27014" i="131"/>
  <c r="DM24287" i="131"/>
  <c r="CY24407" i="131"/>
  <c r="CX23084" i="131"/>
  <c r="DM23264" i="131"/>
  <c r="CU23266" i="131"/>
  <c r="CX23322" i="131"/>
  <c r="CX23326" i="131"/>
  <c r="DH23382" i="131"/>
  <c r="DH23385" i="131"/>
  <c r="CU23742" i="131"/>
  <c r="CU23744" i="131"/>
  <c r="DP23806" i="131"/>
  <c r="DH23863" i="131"/>
  <c r="CY23865" i="131"/>
  <c r="CX23925" i="131"/>
  <c r="DD24222" i="131"/>
  <c r="DM24225" i="131"/>
  <c r="CY24343" i="131"/>
  <c r="DH24346" i="131"/>
  <c r="DG24405" i="131"/>
  <c r="DG24524" i="131"/>
  <c r="CX24643" i="131"/>
  <c r="DD24703" i="131"/>
  <c r="DM24706" i="131"/>
  <c r="CY24824" i="131"/>
  <c r="CX25004" i="131"/>
  <c r="DM25184" i="131"/>
  <c r="DD25186" i="131"/>
  <c r="DG25242" i="131"/>
  <c r="DG25246" i="131"/>
  <c r="DQ25302" i="131"/>
  <c r="DQ25305" i="131"/>
  <c r="DD25662" i="131"/>
  <c r="DD25664" i="131"/>
  <c r="CX25726" i="131"/>
  <c r="CY25783" i="131"/>
  <c r="CY25785" i="131"/>
  <c r="DG25845" i="131"/>
  <c r="CU26142" i="131"/>
  <c r="CU26145" i="131"/>
  <c r="DQ26263" i="131"/>
  <c r="DQ26266" i="131"/>
  <c r="DG26325" i="131"/>
  <c r="DG26444" i="131"/>
  <c r="DP26563" i="131"/>
  <c r="CU26623" i="131"/>
  <c r="DD26626" i="131"/>
  <c r="DQ26744" i="131"/>
  <c r="DP26924" i="131"/>
  <c r="DD27104" i="131"/>
  <c r="CU27106" i="131"/>
  <c r="DN22937" i="131"/>
  <c r="CV23417" i="131"/>
  <c r="DF23717" i="131"/>
  <c r="CW24197" i="131"/>
  <c r="DN24857" i="131"/>
  <c r="DE25337" i="131"/>
  <c r="CW25637" i="131"/>
  <c r="DF26117" i="131"/>
  <c r="DE26777" i="131"/>
  <c r="DN25605" i="131"/>
  <c r="DO26983" i="131"/>
  <c r="CV12704" i="131"/>
  <c r="CW14204" i="131"/>
  <c r="CW17922" i="131"/>
  <c r="DF9972" i="131"/>
  <c r="DM9044" i="131"/>
  <c r="DQ10485" i="131"/>
  <c r="DE11142" i="131"/>
  <c r="CY11924" i="131"/>
  <c r="DO12524" i="131"/>
  <c r="DH13846" i="131"/>
  <c r="CY14205" i="131"/>
  <c r="DO14686" i="131"/>
  <c r="CW16964" i="131"/>
  <c r="DE17982" i="131"/>
  <c r="DE18704" i="131"/>
  <c r="DR18942" i="131"/>
  <c r="DN19906" i="131"/>
  <c r="DD20324" i="131"/>
  <c r="DG20986" i="131"/>
  <c r="DG21224" i="131"/>
  <c r="CY21402" i="131"/>
  <c r="DE8717" i="131"/>
  <c r="CV9197" i="131"/>
  <c r="DO9497" i="131"/>
  <c r="DF9977" i="131"/>
  <c r="DE10637" i="131"/>
  <c r="CV11117" i="131"/>
  <c r="DO11417" i="131"/>
  <c r="DF11897" i="131"/>
  <c r="DE12557" i="131"/>
  <c r="CV13037" i="131"/>
  <c r="DO13337" i="131"/>
  <c r="CW13817" i="131"/>
  <c r="CV14477" i="131"/>
  <c r="CV14957" i="131"/>
  <c r="DF15257" i="131"/>
  <c r="CW15737" i="131"/>
  <c r="DE16397" i="131"/>
  <c r="CV16877" i="131"/>
  <c r="DO17177" i="131"/>
  <c r="CX8653" i="131"/>
  <c r="CZ8894" i="131"/>
  <c r="CU9015" i="131"/>
  <c r="CX9076" i="131"/>
  <c r="CY9192" i="131"/>
  <c r="DP9196" i="131"/>
  <c r="CY9436" i="131"/>
  <c r="DN9672" i="131"/>
  <c r="DD9674" i="131"/>
  <c r="DP9736" i="131"/>
  <c r="DG9823" i="131"/>
  <c r="DO9856" i="131"/>
  <c r="DI9973" i="131"/>
  <c r="DO10096" i="131"/>
  <c r="CZ10153" i="131"/>
  <c r="DG10213" i="131"/>
  <c r="DM10366" i="131"/>
  <c r="CZ10423" i="131"/>
  <c r="DG10456" i="131"/>
  <c r="CY10692" i="131"/>
  <c r="DM10755" i="131"/>
  <c r="DE10812" i="131"/>
  <c r="DR10815" i="131"/>
  <c r="CU10934" i="131"/>
  <c r="CU10992" i="131"/>
  <c r="DP11025" i="131"/>
  <c r="DO11054" i="131"/>
  <c r="CX11054" i="131"/>
  <c r="DM11114" i="131"/>
  <c r="CX11144" i="131"/>
  <c r="DH11324" i="131"/>
  <c r="CV11472" i="131"/>
  <c r="CU11476" i="131"/>
  <c r="DD11594" i="131"/>
  <c r="DG11716" i="131"/>
  <c r="DN11866" i="131"/>
  <c r="DD12073" i="131"/>
  <c r="DM12075" i="131"/>
  <c r="DF12132" i="131"/>
  <c r="DH12192" i="131"/>
  <c r="DQ12193" i="131"/>
  <c r="DQ12194" i="131"/>
  <c r="CX12195" i="131"/>
  <c r="DG12196" i="131"/>
  <c r="CV12346" i="131"/>
  <c r="DQ12403" i="131"/>
  <c r="DQ12404" i="131"/>
  <c r="CY12405" i="131"/>
  <c r="DF12493" i="131"/>
  <c r="CU12553" i="131"/>
  <c r="DD12555" i="131"/>
  <c r="DG12616" i="131"/>
  <c r="DP12672" i="131"/>
  <c r="DG12673" i="131"/>
  <c r="DH12676" i="131"/>
  <c r="DN12822" i="131"/>
  <c r="DE12826" i="131"/>
  <c r="CY12884" i="131"/>
  <c r="DD13033" i="131"/>
  <c r="DM13036" i="131"/>
  <c r="CX13153" i="131"/>
  <c r="DQ13153" i="131"/>
  <c r="DH13156" i="131"/>
  <c r="CW13215" i="131"/>
  <c r="DM13242" i="131"/>
  <c r="DM13244" i="131"/>
  <c r="DH13362" i="131"/>
  <c r="DQ13363" i="131"/>
  <c r="DM13514" i="131"/>
  <c r="DD13516" i="131"/>
  <c r="DP13576" i="131"/>
  <c r="DH13632" i="131"/>
  <c r="CX13633" i="131"/>
  <c r="CY13634" i="131"/>
  <c r="DQ13635" i="131"/>
  <c r="DG13636" i="131"/>
  <c r="DI13664" i="131"/>
  <c r="CW13814" i="131"/>
  <c r="DH13844" i="131"/>
  <c r="CY13845" i="131"/>
  <c r="DE13905" i="131"/>
  <c r="DD13992" i="131"/>
  <c r="DD13995" i="131"/>
  <c r="DO14052" i="131"/>
  <c r="DF14056" i="131"/>
  <c r="DP14112" i="131"/>
  <c r="DP14113" i="131"/>
  <c r="DP14114" i="131"/>
  <c r="CX14115" i="131"/>
  <c r="DG14116" i="131"/>
  <c r="DM14203" i="131"/>
  <c r="DD14205" i="131"/>
  <c r="DM14206" i="131"/>
  <c r="CV14262" i="131"/>
  <c r="DF14294" i="131"/>
  <c r="DQ14322" i="131"/>
  <c r="DD14473" i="131"/>
  <c r="DM14476" i="131"/>
  <c r="CX14536" i="131"/>
  <c r="DP14592" i="131"/>
  <c r="DQ14593" i="131"/>
  <c r="CX14595" i="131"/>
  <c r="DH14596" i="131"/>
  <c r="DF14655" i="131"/>
  <c r="DD14682" i="131"/>
  <c r="DE14742" i="131"/>
  <c r="DE14746" i="131"/>
  <c r="DD14952" i="131"/>
  <c r="CU14954" i="131"/>
  <c r="DP15016" i="131"/>
  <c r="DG15072" i="131"/>
  <c r="DG15073" i="131"/>
  <c r="DG15076" i="131"/>
  <c r="CY15076" i="131"/>
  <c r="CW15135" i="131"/>
  <c r="DM15162" i="131"/>
  <c r="DM15164" i="131"/>
  <c r="DQ15282" i="131"/>
  <c r="DH15283" i="131"/>
  <c r="DE15345" i="131"/>
  <c r="DO15373" i="131"/>
  <c r="DM15433" i="131"/>
  <c r="DM15436" i="131"/>
  <c r="DE15464" i="131"/>
  <c r="CX15552" i="131"/>
  <c r="DP15553" i="131"/>
  <c r="DP15554" i="131"/>
  <c r="CX15556" i="131"/>
  <c r="DM15644" i="131"/>
  <c r="CY15763" i="131"/>
  <c r="DO15853" i="131"/>
  <c r="DM15913" i="131"/>
  <c r="DM15916" i="131"/>
  <c r="CZ15945" i="131"/>
  <c r="DO15976" i="131"/>
  <c r="DH16034" i="131"/>
  <c r="DH16035" i="131"/>
  <c r="CY16036" i="131"/>
  <c r="CU16125" i="131"/>
  <c r="CW16214" i="131"/>
  <c r="DH16243" i="131"/>
  <c r="CY16244" i="131"/>
  <c r="DN16305" i="131"/>
  <c r="CU16392" i="131"/>
  <c r="CU16395" i="131"/>
  <c r="CW16456" i="131"/>
  <c r="DQ16513" i="131"/>
  <c r="CY16514" i="131"/>
  <c r="DQ16515" i="131"/>
  <c r="DG16516" i="131"/>
  <c r="DE16662" i="131"/>
  <c r="DE16666" i="131"/>
  <c r="DH16724" i="131"/>
  <c r="CY16725" i="131"/>
  <c r="DD16872" i="131"/>
  <c r="DD16874" i="131"/>
  <c r="DF16936" i="131"/>
  <c r="DH16992" i="131"/>
  <c r="CX16993" i="131"/>
  <c r="CY16994" i="131"/>
  <c r="CY16995" i="131"/>
  <c r="DQ16996" i="131"/>
  <c r="DD17082" i="131"/>
  <c r="DH17202" i="131"/>
  <c r="DQ17203" i="131"/>
  <c r="DQ17206" i="131"/>
  <c r="CU17353" i="131"/>
  <c r="DD17355" i="131"/>
  <c r="CW17416" i="131"/>
  <c r="DP17473" i="131"/>
  <c r="DP17474" i="131"/>
  <c r="DD17562" i="131"/>
  <c r="DD17565" i="131"/>
  <c r="DM17833" i="131"/>
  <c r="CU17836" i="131"/>
  <c r="DP17953" i="131"/>
  <c r="DH17954" i="131"/>
  <c r="CX17956" i="131"/>
  <c r="CY8682" i="131"/>
  <c r="DN8772" i="131"/>
  <c r="CV8776" i="131"/>
  <c r="DN8832" i="131"/>
  <c r="DE8836" i="131"/>
  <c r="CW8836" i="131"/>
  <c r="CV8893" i="131"/>
  <c r="DN8895" i="131"/>
  <c r="DF8952" i="131"/>
  <c r="DF8954" i="131"/>
  <c r="CV8956" i="131"/>
  <c r="DN9013" i="131"/>
  <c r="DM9136" i="131"/>
  <c r="CV9193" i="131"/>
  <c r="DM9252" i="131"/>
  <c r="DN9493" i="131"/>
  <c r="DG9586" i="131"/>
  <c r="DE9614" i="131"/>
  <c r="DG9675" i="131"/>
  <c r="DO9733" i="131"/>
  <c r="DO9765" i="131"/>
  <c r="CV9856" i="131"/>
  <c r="DE9913" i="131"/>
  <c r="DE9915" i="131"/>
  <c r="DF10152" i="131"/>
  <c r="DO10156" i="131"/>
  <c r="DE10276" i="131"/>
  <c r="DR10422" i="131"/>
  <c r="DO10484" i="131"/>
  <c r="DF10486" i="131"/>
  <c r="CU10632" i="131"/>
  <c r="CW10634" i="131"/>
  <c r="CW10636" i="131"/>
  <c r="CX10812" i="131"/>
  <c r="CY10963" i="131"/>
  <c r="DG11026" i="131"/>
  <c r="DD11054" i="131"/>
  <c r="CY11056" i="131"/>
  <c r="CY11113" i="131"/>
  <c r="DH11115" i="131"/>
  <c r="DM11175" i="131"/>
  <c r="CW11234" i="131"/>
  <c r="DG11293" i="131"/>
  <c r="DI11295" i="131"/>
  <c r="CX11386" i="131"/>
  <c r="DQ11534" i="131"/>
  <c r="CZ11593" i="131"/>
  <c r="DH11595" i="131"/>
  <c r="DI11652" i="131"/>
  <c r="DI11654" i="131"/>
  <c r="DR11745" i="131"/>
  <c r="DG11832" i="131"/>
  <c r="DN9107" i="131"/>
  <c r="DE9587" i="131"/>
  <c r="CW9887" i="131"/>
  <c r="DO10367" i="131"/>
  <c r="DN11027" i="131"/>
  <c r="DE11507" i="131"/>
  <c r="CW11807" i="131"/>
  <c r="DO12287" i="131"/>
  <c r="DN12947" i="131"/>
  <c r="DE13427" i="131"/>
  <c r="DF13727" i="131"/>
  <c r="CW14207" i="131"/>
  <c r="DE14867" i="131"/>
  <c r="CV15347" i="131"/>
  <c r="DO15647" i="131"/>
  <c r="DF16127" i="131"/>
  <c r="DN16787" i="131"/>
  <c r="DE17267" i="131"/>
  <c r="DO17567" i="131"/>
  <c r="DG8805" i="131"/>
  <c r="DH8984" i="131"/>
  <c r="DR9043" i="131"/>
  <c r="DM9105" i="131"/>
  <c r="DD9944" i="131"/>
  <c r="DM10182" i="131"/>
  <c r="CV10365" i="131"/>
  <c r="DH10426" i="131"/>
  <c r="DO10783" i="131"/>
  <c r="CU11144" i="131"/>
  <c r="CX11442" i="131"/>
  <c r="DF11864" i="131"/>
  <c r="CW11866" i="131"/>
  <c r="DE12163" i="131"/>
  <c r="CW12343" i="131"/>
  <c r="DF12345" i="131"/>
  <c r="DE12405" i="131"/>
  <c r="DE12524" i="131"/>
  <c r="DN12762" i="131"/>
  <c r="CW12822" i="131"/>
  <c r="CW12824" i="131"/>
  <c r="DF13303" i="131"/>
  <c r="DO13306" i="131"/>
  <c r="CV13365" i="131"/>
  <c r="CV13603" i="131"/>
  <c r="CV13722" i="131"/>
  <c r="DF13782" i="131"/>
  <c r="DO13785" i="131"/>
  <c r="DN13964" i="131"/>
  <c r="DF14264" i="131"/>
  <c r="DO14743" i="131"/>
  <c r="CW14746" i="131"/>
  <c r="DN14805" i="131"/>
  <c r="DN14924" i="131"/>
  <c r="DE15043" i="131"/>
  <c r="CV15162" i="131"/>
  <c r="DF15222" i="131"/>
  <c r="DF15225" i="131"/>
  <c r="DF15704" i="131"/>
  <c r="CW15706" i="131"/>
  <c r="DE16003" i="131"/>
  <c r="DO16183" i="131"/>
  <c r="DF16185" i="131"/>
  <c r="DE16245" i="131"/>
  <c r="DE16364" i="131"/>
  <c r="DN16602" i="131"/>
  <c r="CW16662" i="131"/>
  <c r="CW16664" i="131"/>
  <c r="DF17143" i="131"/>
  <c r="DO17146" i="131"/>
  <c r="CV17205" i="131"/>
  <c r="CV17443" i="131"/>
  <c r="DE17562" i="131"/>
  <c r="DE17566" i="131"/>
  <c r="DO17622" i="131"/>
  <c r="CW17625" i="131"/>
  <c r="CV17804" i="131"/>
  <c r="DI8804" i="131"/>
  <c r="DP9042" i="131"/>
  <c r="CW9104" i="131"/>
  <c r="DG9404" i="131"/>
  <c r="DH9823" i="131"/>
  <c r="CV10005" i="131"/>
  <c r="DH10064" i="131"/>
  <c r="CV10122" i="131"/>
  <c r="DN10845" i="131"/>
  <c r="DF10902" i="131"/>
  <c r="CW10906" i="131"/>
  <c r="DO11504" i="131"/>
  <c r="CV11562" i="131"/>
  <c r="DP11686" i="131"/>
  <c r="CY11745" i="131"/>
  <c r="DN9287" i="131"/>
  <c r="DO10067" i="131"/>
  <c r="DN11207" i="131"/>
  <c r="DO11987" i="131"/>
  <c r="DE13127" i="131"/>
  <c r="DF13907" i="131"/>
  <c r="DE15047" i="131"/>
  <c r="DO15827" i="131"/>
  <c r="DE16967" i="131"/>
  <c r="DQ17897" i="131"/>
  <c r="DP18557" i="131"/>
  <c r="CY18857" i="131"/>
  <c r="DG19517" i="131"/>
  <c r="DQ19817" i="131"/>
  <c r="CX20477" i="131"/>
  <c r="CY20777" i="131"/>
  <c r="CX21437" i="131"/>
  <c r="CY21737" i="131"/>
  <c r="CX22397" i="131"/>
  <c r="DH22697" i="131"/>
  <c r="DD18046" i="131"/>
  <c r="CZ18226" i="131"/>
  <c r="DO18253" i="131"/>
  <c r="CU18313" i="131"/>
  <c r="CU18316" i="131"/>
  <c r="DO18376" i="131"/>
  <c r="DG18432" i="131"/>
  <c r="CX18433" i="131"/>
  <c r="CX18434" i="131"/>
  <c r="DG18435" i="131"/>
  <c r="CX18436" i="131"/>
  <c r="CX18495" i="131"/>
  <c r="CU18523" i="131"/>
  <c r="DP18614" i="131"/>
  <c r="DG18733" i="131"/>
  <c r="CU18794" i="131"/>
  <c r="DN18824" i="131"/>
  <c r="CX18912" i="131"/>
  <c r="CW18975" i="131"/>
  <c r="DP19094" i="131"/>
  <c r="CY19123" i="131"/>
  <c r="DM19273" i="131"/>
  <c r="DM19276" i="131"/>
  <c r="DG19336" i="131"/>
  <c r="DG19392" i="131"/>
  <c r="CX19395" i="131"/>
  <c r="CU19482" i="131"/>
  <c r="DD19485" i="131"/>
  <c r="DF19574" i="131"/>
  <c r="CZ19666" i="131"/>
  <c r="DF19693" i="131"/>
  <c r="CU19753" i="131"/>
  <c r="DD19755" i="131"/>
  <c r="CZ19785" i="131"/>
  <c r="DO19812" i="131"/>
  <c r="CX19872" i="131"/>
  <c r="CX19873" i="131"/>
  <c r="DG19874" i="131"/>
  <c r="CX19875" i="131"/>
  <c r="DG19876" i="131"/>
  <c r="DF19935" i="131"/>
  <c r="DD19964" i="131"/>
  <c r="CU19965" i="131"/>
  <c r="DO20054" i="131"/>
  <c r="CY20082" i="131"/>
  <c r="DH20083" i="131"/>
  <c r="CY20084" i="131"/>
  <c r="DH20085" i="131"/>
  <c r="DI20146" i="131"/>
  <c r="DP20173" i="131"/>
  <c r="CU20233" i="131"/>
  <c r="DD20235" i="131"/>
  <c r="DG20292" i="131"/>
  <c r="CX20296" i="131"/>
  <c r="DH20352" i="131"/>
  <c r="CX20354" i="131"/>
  <c r="DG20355" i="131"/>
  <c r="DP20356" i="131"/>
  <c r="DD20442" i="131"/>
  <c r="DM20445" i="131"/>
  <c r="DH20562" i="131"/>
  <c r="DP20653" i="131"/>
  <c r="DM20712" i="131"/>
  <c r="DM20714" i="131"/>
  <c r="CV20744" i="131"/>
  <c r="CX20776" i="131"/>
  <c r="DP20832" i="131"/>
  <c r="DG20834" i="131"/>
  <c r="DP20835" i="131"/>
  <c r="CX20836" i="131"/>
  <c r="DO20895" i="131"/>
  <c r="DE20986" i="131"/>
  <c r="CX21014" i="131"/>
  <c r="DH21042" i="131"/>
  <c r="DH21044" i="131"/>
  <c r="CZ21102" i="131"/>
  <c r="DG21133" i="131"/>
  <c r="CU21193" i="131"/>
  <c r="DD21196" i="131"/>
  <c r="DG21252" i="131"/>
  <c r="DG21256" i="131"/>
  <c r="DQ21312" i="131"/>
  <c r="CY21313" i="131"/>
  <c r="DH21314" i="131"/>
  <c r="DO21375" i="131"/>
  <c r="CU21405" i="131"/>
  <c r="CV21466" i="131"/>
  <c r="DP21494" i="131"/>
  <c r="DG21613" i="131"/>
  <c r="CU21673" i="131"/>
  <c r="CU21676" i="131"/>
  <c r="DG21732" i="131"/>
  <c r="DO21736" i="131"/>
  <c r="DQ21792" i="131"/>
  <c r="DG21793" i="131"/>
  <c r="DG21794" i="131"/>
  <c r="CX21795" i="131"/>
  <c r="DN21823" i="131"/>
  <c r="CX21855" i="131"/>
  <c r="CU21883" i="131"/>
  <c r="DD21884" i="131"/>
  <c r="DH22002" i="131"/>
  <c r="DM22154" i="131"/>
  <c r="DM22156" i="131"/>
  <c r="DP22212" i="131"/>
  <c r="DO22216" i="131"/>
  <c r="CY22272" i="131"/>
  <c r="DH22273" i="131"/>
  <c r="CX22274" i="131"/>
  <c r="DP22275" i="131"/>
  <c r="DG22276" i="131"/>
  <c r="DE22303" i="131"/>
  <c r="DP22335" i="131"/>
  <c r="DM22363" i="131"/>
  <c r="CW22454" i="131"/>
  <c r="DQ22482" i="131"/>
  <c r="CY22483" i="131"/>
  <c r="DN22545" i="131"/>
  <c r="CZ22546" i="131"/>
  <c r="DD22634" i="131"/>
  <c r="CX22692" i="131"/>
  <c r="CW22696" i="131"/>
  <c r="DQ22752" i="131"/>
  <c r="CY22753" i="131"/>
  <c r="DH22754" i="131"/>
  <c r="CX22755" i="131"/>
  <c r="CX22756" i="131"/>
  <c r="DM22842" i="131"/>
  <c r="DD22843" i="131"/>
  <c r="DH22962" i="131"/>
  <c r="CY22963" i="131"/>
  <c r="CY22964" i="131"/>
  <c r="DF23053" i="131"/>
  <c r="CU23112" i="131"/>
  <c r="CU23114" i="131"/>
  <c r="CX23176" i="131"/>
  <c r="DF18343" i="131"/>
  <c r="DF18346" i="131"/>
  <c r="DN18405" i="131"/>
  <c r="CV18524" i="131"/>
  <c r="DN18643" i="131"/>
  <c r="DE18762" i="131"/>
  <c r="DE18766" i="131"/>
  <c r="DO18822" i="131"/>
  <c r="DO18825" i="131"/>
  <c r="DF19304" i="131"/>
  <c r="CW19306" i="131"/>
  <c r="CZ19366" i="131"/>
  <c r="CV19603" i="131"/>
  <c r="DN19726" i="131"/>
  <c r="DO19783" i="131"/>
  <c r="CW19785" i="131"/>
  <c r="DE19845" i="131"/>
  <c r="DE19964" i="131"/>
  <c r="DN20202" i="131"/>
  <c r="CW20262" i="131"/>
  <c r="CW20264" i="131"/>
  <c r="DR20326" i="131"/>
  <c r="CW20743" i="131"/>
  <c r="CW20746" i="131"/>
  <c r="DE20805" i="131"/>
  <c r="DE21043" i="131"/>
  <c r="CV21162" i="131"/>
  <c r="DN21166" i="131"/>
  <c r="CW21222" i="131"/>
  <c r="DF21225" i="131"/>
  <c r="DE21404" i="131"/>
  <c r="CW21704" i="131"/>
  <c r="DR21766" i="131"/>
  <c r="DO22183" i="131"/>
  <c r="DO22186" i="131"/>
  <c r="CV22245" i="131"/>
  <c r="CV22364" i="131"/>
  <c r="CV22483" i="131"/>
  <c r="DN22602" i="131"/>
  <c r="DE22606" i="131"/>
  <c r="DO22662" i="131"/>
  <c r="CW22665" i="131"/>
  <c r="DI22964" i="131"/>
  <c r="CY17597" i="131"/>
  <c r="DP18257" i="131"/>
  <c r="DD18437" i="131"/>
  <c r="CY18557" i="131"/>
  <c r="DP19217" i="131"/>
  <c r="CU19397" i="131"/>
  <c r="DQ19517" i="131"/>
  <c r="DP20177" i="131"/>
  <c r="CU20357" i="131"/>
  <c r="DH20477" i="131"/>
  <c r="CX21137" i="131"/>
  <c r="DM21317" i="131"/>
  <c r="DH21437" i="131"/>
  <c r="CX22097" i="131"/>
  <c r="DM22277" i="131"/>
  <c r="DH22397" i="131"/>
  <c r="DE18647" i="131"/>
  <c r="CV19127" i="131"/>
  <c r="DE20567" i="131"/>
  <c r="CV21047" i="131"/>
  <c r="DE22487" i="131"/>
  <c r="CU27134" i="131"/>
  <c r="DF26507" i="131"/>
  <c r="CV22997" i="131"/>
  <c r="DE23477" i="131"/>
  <c r="CW23777" i="131"/>
  <c r="DF24257" i="131"/>
  <c r="CV24917" i="131"/>
  <c r="DN25397" i="131"/>
  <c r="DF25697" i="131"/>
  <c r="CW26177" i="131"/>
  <c r="DN26837" i="131"/>
  <c r="DN23296" i="131"/>
  <c r="CW23354" i="131"/>
  <c r="CW23355" i="131"/>
  <c r="DF23356" i="131"/>
  <c r="DM23415" i="131"/>
  <c r="DR23472" i="131"/>
  <c r="CZ23475" i="131"/>
  <c r="DQ23654" i="131"/>
  <c r="CV23772" i="131"/>
  <c r="DD23776" i="131"/>
  <c r="DF23832" i="131"/>
  <c r="CV23833" i="131"/>
  <c r="CV23834" i="131"/>
  <c r="DN23835" i="131"/>
  <c r="DN23895" i="131"/>
  <c r="DR23953" i="131"/>
  <c r="CZ23956" i="131"/>
  <c r="CW24043" i="131"/>
  <c r="DF24044" i="131"/>
  <c r="DF24045" i="131"/>
  <c r="DG24106" i="131"/>
  <c r="DE24256" i="131"/>
  <c r="CW24314" i="131"/>
  <c r="DO24315" i="131"/>
  <c r="DF24316" i="131"/>
  <c r="CZ24432" i="131"/>
  <c r="DI24435" i="131"/>
  <c r="DE24732" i="131"/>
  <c r="DO24792" i="131"/>
  <c r="DE24793" i="131"/>
  <c r="DE24794" i="131"/>
  <c r="DE24795" i="131"/>
  <c r="CV24855" i="131"/>
  <c r="DI24913" i="131"/>
  <c r="DR24916" i="131"/>
  <c r="DO25003" i="131"/>
  <c r="CW25004" i="131"/>
  <c r="DO25005" i="131"/>
  <c r="DP25066" i="131"/>
  <c r="CV25216" i="131"/>
  <c r="DF25274" i="131"/>
  <c r="DF25275" i="131"/>
  <c r="DO25276" i="131"/>
  <c r="DH25332" i="131"/>
  <c r="CU25335" i="131"/>
  <c r="CZ25392" i="131"/>
  <c r="DI25395" i="131"/>
  <c r="CX25423" i="131"/>
  <c r="DM25573" i="131"/>
  <c r="DH25574" i="131"/>
  <c r="DE25692" i="131"/>
  <c r="CY25693" i="131"/>
  <c r="CU25696" i="131"/>
  <c r="DF25752" i="131"/>
  <c r="CV25753" i="131"/>
  <c r="DE25754" i="131"/>
  <c r="DE25755" i="131"/>
  <c r="CV25815" i="131"/>
  <c r="CZ25873" i="131"/>
  <c r="DR25876" i="131"/>
  <c r="DM25934" i="131"/>
  <c r="DQ25935" i="131"/>
  <c r="DO25963" i="131"/>
  <c r="CW25964" i="131"/>
  <c r="DO25965" i="131"/>
  <c r="DP26022" i="131"/>
  <c r="DP26026" i="131"/>
  <c r="CV26176" i="131"/>
  <c r="DF26234" i="131"/>
  <c r="DF26235" i="131"/>
  <c r="DO26236" i="131"/>
  <c r="CY26292" i="131"/>
  <c r="CU26295" i="131"/>
  <c r="CZ26352" i="131"/>
  <c r="DI26355" i="131"/>
  <c r="CX26383" i="131"/>
  <c r="CU26533" i="131"/>
  <c r="CV26652" i="131"/>
  <c r="DQ26653" i="131"/>
  <c r="DD26656" i="131"/>
  <c r="DF26712" i="131"/>
  <c r="CV26713" i="131"/>
  <c r="CV26714" i="131"/>
  <c r="CV26715" i="131"/>
  <c r="DN26775" i="131"/>
  <c r="CZ26833" i="131"/>
  <c r="DI26836" i="131"/>
  <c r="DM26894" i="131"/>
  <c r="DH26895" i="131"/>
  <c r="DF26923" i="131"/>
  <c r="DO26924" i="131"/>
  <c r="DO26925" i="131"/>
  <c r="DG26982" i="131"/>
  <c r="DP26986" i="131"/>
  <c r="DE27136" i="131"/>
  <c r="DN24467" i="131"/>
  <c r="DN26387" i="131"/>
  <c r="CV23083" i="131"/>
  <c r="DE23206" i="131"/>
  <c r="DO23263" i="131"/>
  <c r="DO23265" i="131"/>
  <c r="DN23325" i="131"/>
  <c r="DN23444" i="131"/>
  <c r="DE23682" i="131"/>
  <c r="DF23742" i="131"/>
  <c r="DF23744" i="131"/>
  <c r="DO24223" i="131"/>
  <c r="DO24226" i="131"/>
  <c r="CV24285" i="131"/>
  <c r="DN24523" i="131"/>
  <c r="DE24642" i="131"/>
  <c r="CV24646" i="131"/>
  <c r="DF24702" i="131"/>
  <c r="DO24705" i="131"/>
  <c r="DN24884" i="131"/>
  <c r="DF25184" i="131"/>
  <c r="CW25663" i="131"/>
  <c r="DF25666" i="131"/>
  <c r="DE25725" i="131"/>
  <c r="DE25844" i="131"/>
  <c r="DE25963" i="131"/>
  <c r="CV26082" i="131"/>
  <c r="DN26086" i="131"/>
  <c r="CW26142" i="131"/>
  <c r="DF26145" i="131"/>
  <c r="DO26624" i="131"/>
  <c r="DF26626" i="131"/>
  <c r="DN26923" i="131"/>
  <c r="DE27046" i="131"/>
  <c r="DF27103" i="131"/>
  <c r="DO27105" i="131"/>
  <c r="CX22937" i="131"/>
  <c r="DM23117" i="131"/>
  <c r="DH23237" i="131"/>
  <c r="DG23897" i="131"/>
  <c r="CU24077" i="131"/>
  <c r="DQ24197" i="131"/>
  <c r="CX24857" i="131"/>
  <c r="DM25037" i="131"/>
  <c r="DH25157" i="131"/>
  <c r="CX25817" i="131"/>
  <c r="DM25997" i="131"/>
  <c r="DH26117" i="131"/>
  <c r="DP26777" i="131"/>
  <c r="DD26957" i="131"/>
  <c r="CY27077" i="131"/>
  <c r="CV25486" i="131"/>
  <c r="DN25843" i="131"/>
  <c r="CU22997" i="131"/>
  <c r="DH24557" i="131"/>
  <c r="DM26357" i="131"/>
  <c r="DO17566" i="131"/>
  <c r="DM21282" i="131"/>
  <c r="DD11173" i="131"/>
  <c r="DN12706" i="131"/>
  <c r="DQ9493" i="131"/>
  <c r="CW10573" i="131"/>
  <c r="CW8804" i="131"/>
  <c r="CV10905" i="131"/>
  <c r="CZ11143" i="131"/>
  <c r="DP11266" i="131"/>
  <c r="CW13362" i="131"/>
  <c r="CV14503" i="131"/>
  <c r="DD14804" i="131"/>
  <c r="CY15166" i="131"/>
  <c r="CV15343" i="131"/>
  <c r="DI15582" i="131"/>
  <c r="DI16186" i="131"/>
  <c r="DF17083" i="131"/>
  <c r="DP18945" i="131"/>
  <c r="CX19182" i="131"/>
  <c r="DD19845" i="131"/>
  <c r="DD9377" i="131"/>
  <c r="DD10337" i="131"/>
  <c r="DD11297" i="131"/>
  <c r="DD12257" i="131"/>
  <c r="CU13217" i="131"/>
  <c r="DM14177" i="131"/>
  <c r="CU15137" i="131"/>
  <c r="CU16097" i="131"/>
  <c r="CU17057" i="131"/>
  <c r="CU8592" i="131"/>
  <c r="DR8982" i="131"/>
  <c r="CX8986" i="131"/>
  <c r="DP9135" i="131"/>
  <c r="DG9222" i="131"/>
  <c r="DN9375" i="131"/>
  <c r="DM9405" i="131"/>
  <c r="DP9466" i="131"/>
  <c r="DG9676" i="131"/>
  <c r="CX9705" i="131"/>
  <c r="DD9853" i="131"/>
  <c r="CU9886" i="131"/>
  <c r="DD10126" i="131"/>
  <c r="DM10274" i="131"/>
  <c r="DQ10366" i="131"/>
  <c r="DR10573" i="131"/>
  <c r="CW10604" i="131"/>
  <c r="CX10696" i="131"/>
  <c r="DG10755" i="131"/>
  <c r="DQ10755" i="131"/>
  <c r="DQ10812" i="131"/>
  <c r="DD10875" i="131"/>
  <c r="DQ10934" i="131"/>
  <c r="DG10992" i="131"/>
  <c r="DI10996" i="131"/>
  <c r="DR11112" i="131"/>
  <c r="DQ11114" i="131"/>
  <c r="CU11236" i="131"/>
  <c r="DD11352" i="131"/>
  <c r="DD11356" i="131"/>
  <c r="DQ11596" i="131"/>
  <c r="DI11742" i="131"/>
  <c r="CY11834" i="131"/>
  <c r="DP11866" i="131"/>
  <c r="DN11893" i="131"/>
  <c r="CZ11894" i="131"/>
  <c r="CX11985" i="131"/>
  <c r="CZ12013" i="131"/>
  <c r="CV12016" i="131"/>
  <c r="DF12072" i="131"/>
  <c r="DO12073" i="131"/>
  <c r="CV12074" i="131"/>
  <c r="DE12075" i="131"/>
  <c r="DE12076" i="131"/>
  <c r="DG12104" i="131"/>
  <c r="DR12132" i="131"/>
  <c r="DD12135" i="131"/>
  <c r="CZ12136" i="131"/>
  <c r="DR12193" i="131"/>
  <c r="DR12196" i="131"/>
  <c r="CU12254" i="131"/>
  <c r="DO12282" i="131"/>
  <c r="CW12283" i="131"/>
  <c r="DF12286" i="131"/>
  <c r="CX12342" i="131"/>
  <c r="DQ12374" i="131"/>
  <c r="DN12492" i="131"/>
  <c r="CZ12493" i="131"/>
  <c r="DE12496" i="131"/>
  <c r="CV12552" i="131"/>
  <c r="CW12555" i="131"/>
  <c r="DI12612" i="131"/>
  <c r="CV12615" i="131"/>
  <c r="DQ12616" i="131"/>
  <c r="CZ12673" i="131"/>
  <c r="DI12676" i="131"/>
  <c r="DR12735" i="131"/>
  <c r="DG12822" i="131"/>
  <c r="CY12854" i="131"/>
  <c r="DP12945" i="131"/>
  <c r="DE12972" i="131"/>
  <c r="DR12973" i="131"/>
  <c r="DM12976" i="131"/>
  <c r="DN13032" i="131"/>
  <c r="DN13033" i="131"/>
  <c r="DN13034" i="131"/>
  <c r="DN13035" i="131"/>
  <c r="CV13036" i="131"/>
  <c r="DE13095" i="131"/>
  <c r="DR13096" i="131"/>
  <c r="DI13153" i="131"/>
  <c r="DI13156" i="131"/>
  <c r="DM13214" i="131"/>
  <c r="DQ13215" i="131"/>
  <c r="CW13243" i="131"/>
  <c r="DE13333" i="131"/>
  <c r="DI13334" i="131"/>
  <c r="CU13452" i="131"/>
  <c r="DM13456" i="131"/>
  <c r="CV13513" i="131"/>
  <c r="DE13514" i="131"/>
  <c r="CV13515" i="131"/>
  <c r="DQ13572" i="131"/>
  <c r="DM13575" i="131"/>
  <c r="CY13576" i="131"/>
  <c r="DR13632" i="131"/>
  <c r="CZ13635" i="131"/>
  <c r="DF13724" i="131"/>
  <c r="CW13725" i="131"/>
  <c r="DF13726" i="131"/>
  <c r="DD13813" i="131"/>
  <c r="DQ13814" i="131"/>
  <c r="DM13932" i="131"/>
  <c r="CY13933" i="131"/>
  <c r="DN13936" i="131"/>
  <c r="CW13992" i="131"/>
  <c r="DO13993" i="131"/>
  <c r="DO13995" i="131"/>
  <c r="CW13996" i="131"/>
  <c r="DP14024" i="131"/>
  <c r="DI14052" i="131"/>
  <c r="DM14055" i="131"/>
  <c r="DQ14056" i="131"/>
  <c r="DI14112" i="131"/>
  <c r="DR14115" i="131"/>
  <c r="DE14174" i="131"/>
  <c r="DQ14175" i="131"/>
  <c r="CW14205" i="131"/>
  <c r="DO14206" i="131"/>
  <c r="CX14262" i="131"/>
  <c r="CX14266" i="131"/>
  <c r="DQ14294" i="131"/>
  <c r="DD14412" i="131"/>
  <c r="CY14413" i="131"/>
  <c r="CU14416" i="131"/>
  <c r="DN14472" i="131"/>
  <c r="DN14473" i="131"/>
  <c r="CZ14532" i="131"/>
  <c r="CY14536" i="131"/>
  <c r="DI14592" i="131"/>
  <c r="DR14595" i="131"/>
  <c r="CZ14655" i="131"/>
  <c r="CX14742" i="131"/>
  <c r="DG14746" i="131"/>
  <c r="DQ14774" i="131"/>
  <c r="CZ14774" i="131"/>
  <c r="DD14892" i="131"/>
  <c r="DQ14893" i="131"/>
  <c r="DF14952" i="131"/>
  <c r="DO14953" i="131"/>
  <c r="CW14955" i="131"/>
  <c r="DF14956" i="131"/>
  <c r="CX14984" i="131"/>
  <c r="DR15012" i="131"/>
  <c r="DQ15016" i="131"/>
  <c r="CZ15073" i="131"/>
  <c r="DI15076" i="131"/>
  <c r="CX15103" i="131"/>
  <c r="DD15134" i="131"/>
  <c r="DQ15135" i="131"/>
  <c r="CW15162" i="131"/>
  <c r="DO15165" i="131"/>
  <c r="DO15166" i="131"/>
  <c r="DN15253" i="131"/>
  <c r="DE15372" i="131"/>
  <c r="CZ15373" i="131"/>
  <c r="DN15376" i="131"/>
  <c r="CW15433" i="131"/>
  <c r="DE15435" i="131"/>
  <c r="CV15436" i="131"/>
  <c r="DR15492" i="131"/>
  <c r="CU15495" i="131"/>
  <c r="DH15496" i="131"/>
  <c r="DR15553" i="131"/>
  <c r="CZ15555" i="131"/>
  <c r="DH15615" i="131"/>
  <c r="CW15643" i="131"/>
  <c r="DO15645" i="131"/>
  <c r="DF15646" i="131"/>
  <c r="DE15733" i="131"/>
  <c r="DI15734" i="131"/>
  <c r="CU15852" i="131"/>
  <c r="CY15853" i="131"/>
  <c r="DD15856" i="131"/>
  <c r="CW15912" i="131"/>
  <c r="DO15916" i="131"/>
  <c r="DH15972" i="131"/>
  <c r="CV15975" i="131"/>
  <c r="DR16033" i="131"/>
  <c r="DR16036" i="131"/>
  <c r="DF16122" i="131"/>
  <c r="CW16123" i="131"/>
  <c r="DO16124" i="131"/>
  <c r="DP16186" i="131"/>
  <c r="CU16213" i="131"/>
  <c r="CY16214" i="131"/>
  <c r="DP16305" i="131"/>
  <c r="DM16332" i="131"/>
  <c r="CY16333" i="131"/>
  <c r="DO16392" i="131"/>
  <c r="DE16393" i="131"/>
  <c r="DN16395" i="131"/>
  <c r="CV16396" i="131"/>
  <c r="DI16512" i="131"/>
  <c r="DR16515" i="131"/>
  <c r="DG16543" i="131"/>
  <c r="CU16574" i="131"/>
  <c r="DR16575" i="131"/>
  <c r="DG16662" i="131"/>
  <c r="DD16693" i="131"/>
  <c r="CY16694" i="131"/>
  <c r="DH16813" i="131"/>
  <c r="CZ16813" i="131"/>
  <c r="DN16816" i="131"/>
  <c r="DE16873" i="131"/>
  <c r="CV16874" i="131"/>
  <c r="CV16875" i="131"/>
  <c r="CV16876" i="131"/>
  <c r="CU16935" i="131"/>
  <c r="DQ16936" i="131"/>
  <c r="DR16992" i="131"/>
  <c r="DR16995" i="131"/>
  <c r="CX17023" i="131"/>
  <c r="DM17054" i="131"/>
  <c r="DQ17055" i="131"/>
  <c r="DO17084" i="131"/>
  <c r="DF17085" i="131"/>
  <c r="CY17174" i="131"/>
  <c r="DG17265" i="131"/>
  <c r="CU17292" i="131"/>
  <c r="DQ17293" i="131"/>
  <c r="CW17355" i="131"/>
  <c r="DF17356" i="131"/>
  <c r="CX17384" i="131"/>
  <c r="DI17412" i="131"/>
  <c r="DE17415" i="131"/>
  <c r="DR17416" i="131"/>
  <c r="CZ17473" i="131"/>
  <c r="DR17476" i="131"/>
  <c r="DN17534" i="131"/>
  <c r="DO17565" i="131"/>
  <c r="DF17566" i="131"/>
  <c r="DM17653" i="131"/>
  <c r="CY17654" i="131"/>
  <c r="DN17772" i="131"/>
  <c r="CZ17773" i="131"/>
  <c r="DN17776" i="131"/>
  <c r="DE17833" i="131"/>
  <c r="CW17835" i="131"/>
  <c r="DF17836" i="131"/>
  <c r="CX17864" i="131"/>
  <c r="CZ17892" i="131"/>
  <c r="DN17895" i="131"/>
  <c r="DI17952" i="131"/>
  <c r="DR17955" i="131"/>
  <c r="CX17983" i="131"/>
  <c r="DD18014" i="131"/>
  <c r="CY18015" i="131"/>
  <c r="DE8655" i="131"/>
  <c r="DD8713" i="131"/>
  <c r="DM8715" i="131"/>
  <c r="DN8744" i="131"/>
  <c r="DR8745" i="131"/>
  <c r="DP8772" i="131"/>
  <c r="DG8776" i="131"/>
  <c r="CX8833" i="131"/>
  <c r="DP8835" i="131"/>
  <c r="DG8952" i="131"/>
  <c r="DR9013" i="131"/>
  <c r="DP9136" i="131"/>
  <c r="CY9193" i="131"/>
  <c r="DE9373" i="131"/>
  <c r="CW9375" i="131"/>
  <c r="CX9434" i="131"/>
  <c r="DO9614" i="131"/>
  <c r="CW9646" i="131"/>
  <c r="CV9852" i="131"/>
  <c r="DG9854" i="131"/>
  <c r="CW9972" i="131"/>
  <c r="DM10006" i="131"/>
  <c r="DH10213" i="131"/>
  <c r="CY10272" i="131"/>
  <c r="CX10632" i="131"/>
  <c r="CX10634" i="131"/>
  <c r="DE10694" i="131"/>
  <c r="CV10696" i="131"/>
  <c r="CW10755" i="131"/>
  <c r="CW10995" i="131"/>
  <c r="DE11052" i="131"/>
  <c r="CY11232" i="131"/>
  <c r="CY11234" i="131"/>
  <c r="CY11325" i="131"/>
  <c r="CU11416" i="131"/>
  <c r="CV11473" i="131"/>
  <c r="DF11473" i="131"/>
  <c r="DO11475" i="131"/>
  <c r="DQ11532" i="131"/>
  <c r="DO11566" i="131"/>
  <c r="CY11686" i="131"/>
  <c r="CX11743" i="131"/>
  <c r="DM11773" i="131"/>
  <c r="CY11775" i="131"/>
  <c r="DP8627" i="131"/>
  <c r="CU8807" i="131"/>
  <c r="DQ8927" i="131"/>
  <c r="DP9587" i="131"/>
  <c r="CU9767" i="131"/>
  <c r="DQ9887" i="131"/>
  <c r="DP10547" i="131"/>
  <c r="CU10727" i="131"/>
  <c r="DQ10847" i="131"/>
  <c r="DP11507" i="131"/>
  <c r="CU11687" i="131"/>
  <c r="DQ11807" i="131"/>
  <c r="DP12467" i="131"/>
  <c r="CU12647" i="131"/>
  <c r="DQ12767" i="131"/>
  <c r="DG13427" i="131"/>
  <c r="CU13607" i="131"/>
  <c r="DH13727" i="131"/>
  <c r="CX14387" i="131"/>
  <c r="DM14567" i="131"/>
  <c r="DH14687" i="131"/>
  <c r="DG15347" i="131"/>
  <c r="CU15527" i="131"/>
  <c r="DQ15647" i="131"/>
  <c r="DG16307" i="131"/>
  <c r="CU16487" i="131"/>
  <c r="DQ16607" i="131"/>
  <c r="DG17267" i="131"/>
  <c r="CU17447" i="131"/>
  <c r="DQ17567" i="131"/>
  <c r="DO8745" i="131"/>
  <c r="DI9046" i="131"/>
  <c r="CY9105" i="131"/>
  <c r="DF9226" i="131"/>
  <c r="CU9463" i="131"/>
  <c r="CX9524" i="131"/>
  <c r="DM9703" i="131"/>
  <c r="DG9763" i="131"/>
  <c r="DM9825" i="131"/>
  <c r="DQ9946" i="131"/>
  <c r="DD10065" i="131"/>
  <c r="CY10182" i="131"/>
  <c r="DP10483" i="131"/>
  <c r="CU10545" i="131"/>
  <c r="DM10662" i="131"/>
  <c r="DQ10783" i="131"/>
  <c r="DP10965" i="131"/>
  <c r="DP11084" i="131"/>
  <c r="DH11142" i="131"/>
  <c r="DD11383" i="131"/>
  <c r="DP11564" i="131"/>
  <c r="DD11626" i="131"/>
  <c r="DH11862" i="131"/>
  <c r="DQ11865" i="131"/>
  <c r="CU12222" i="131"/>
  <c r="DD12225" i="131"/>
  <c r="DQ12343" i="131"/>
  <c r="CY12346" i="131"/>
  <c r="DG12405" i="131"/>
  <c r="CX12643" i="131"/>
  <c r="DD12703" i="131"/>
  <c r="DM12705" i="131"/>
  <c r="DQ12824" i="131"/>
  <c r="DH12826" i="131"/>
  <c r="CX13004" i="131"/>
  <c r="DP13123" i="131"/>
  <c r="CU13183" i="131"/>
  <c r="CU13186" i="131"/>
  <c r="DG13242" i="131"/>
  <c r="DQ13302" i="131"/>
  <c r="DH13304" i="131"/>
  <c r="DM13664" i="131"/>
  <c r="DP13722" i="131"/>
  <c r="DP13726" i="131"/>
  <c r="CY13782" i="131"/>
  <c r="CY13785" i="131"/>
  <c r="DM14142" i="131"/>
  <c r="DM14145" i="131"/>
  <c r="DH14263" i="131"/>
  <c r="DH14266" i="131"/>
  <c r="DP14325" i="131"/>
  <c r="DP14563" i="131"/>
  <c r="CU14623" i="131"/>
  <c r="DD14625" i="131"/>
  <c r="DH14744" i="131"/>
  <c r="CY14746" i="131"/>
  <c r="DP14924" i="131"/>
  <c r="DP15043" i="131"/>
  <c r="CU15103" i="131"/>
  <c r="CU15106" i="131"/>
  <c r="DG15162" i="131"/>
  <c r="DH15222" i="131"/>
  <c r="DH15224" i="131"/>
  <c r="CU15584" i="131"/>
  <c r="CX15642" i="131"/>
  <c r="DP15646" i="131"/>
  <c r="CY15702" i="131"/>
  <c r="DH15705" i="131"/>
  <c r="CU16062" i="131"/>
  <c r="CU16065" i="131"/>
  <c r="DQ16183" i="131"/>
  <c r="DQ16186" i="131"/>
  <c r="CX16245" i="131"/>
  <c r="CX16483" i="131"/>
  <c r="DD16543" i="131"/>
  <c r="DM16545" i="131"/>
  <c r="DQ16664" i="131"/>
  <c r="DH16666" i="131"/>
  <c r="CX16844" i="131"/>
  <c r="DP16963" i="131"/>
  <c r="CU17023" i="131"/>
  <c r="CU17026" i="131"/>
  <c r="DG17082" i="131"/>
  <c r="DQ17142" i="131"/>
  <c r="DH17144" i="131"/>
  <c r="CU17504" i="131"/>
  <c r="CX17562" i="131"/>
  <c r="CX17566" i="131"/>
  <c r="DH17622" i="131"/>
  <c r="DH17625" i="131"/>
  <c r="CU17982" i="131"/>
  <c r="CU17985" i="131"/>
  <c r="CU8743" i="131"/>
  <c r="CV8925" i="131"/>
  <c r="CY9102" i="131"/>
  <c r="DG9162" i="131"/>
  <c r="DD9224" i="131"/>
  <c r="DD9466" i="131"/>
  <c r="DN9646" i="131"/>
  <c r="CW9703" i="131"/>
  <c r="DF10662" i="131"/>
  <c r="CX10726" i="131"/>
  <c r="DN11206" i="131"/>
  <c r="DD11263" i="131"/>
  <c r="DF11384" i="131"/>
  <c r="DQ11502" i="131"/>
  <c r="DF11626" i="131"/>
  <c r="CV11806" i="131"/>
  <c r="CX9497" i="131"/>
  <c r="CX10457" i="131"/>
  <c r="CX11417" i="131"/>
  <c r="CX12377" i="131"/>
  <c r="CX13337" i="131"/>
  <c r="DP14297" i="131"/>
  <c r="CX15257" i="131"/>
  <c r="CX16217" i="131"/>
  <c r="CX17177" i="131"/>
  <c r="DH17477" i="131"/>
  <c r="CU9467" i="131"/>
  <c r="CU10427" i="131"/>
  <c r="CU11387" i="131"/>
  <c r="CU12347" i="131"/>
  <c r="DM13307" i="131"/>
  <c r="DD14267" i="131"/>
  <c r="DM15227" i="131"/>
  <c r="DM16187" i="131"/>
  <c r="DM17147" i="131"/>
  <c r="CV17957" i="131"/>
  <c r="DO18257" i="131"/>
  <c r="DF18737" i="131"/>
  <c r="DE19397" i="131"/>
  <c r="CV19877" i="131"/>
  <c r="DF20177" i="131"/>
  <c r="DO20657" i="131"/>
  <c r="DN21317" i="131"/>
  <c r="DE21797" i="131"/>
  <c r="DO22097" i="131"/>
  <c r="DO22577" i="131"/>
  <c r="DP18106" i="131"/>
  <c r="DN18133" i="131"/>
  <c r="DE18252" i="131"/>
  <c r="DN18312" i="131"/>
  <c r="CV18314" i="131"/>
  <c r="DE18315" i="131"/>
  <c r="CY18372" i="131"/>
  <c r="CU18375" i="131"/>
  <c r="DI18433" i="131"/>
  <c r="DI18435" i="131"/>
  <c r="DD18494" i="131"/>
  <c r="DF18522" i="131"/>
  <c r="DF18523" i="131"/>
  <c r="DG18582" i="131"/>
  <c r="CY18614" i="131"/>
  <c r="CY18733" i="131"/>
  <c r="CW18792" i="131"/>
  <c r="DO18794" i="131"/>
  <c r="DF18795" i="131"/>
  <c r="CV18796" i="131"/>
  <c r="DH18852" i="131"/>
  <c r="DD18855" i="131"/>
  <c r="DH18856" i="131"/>
  <c r="CZ18912" i="131"/>
  <c r="DR18915" i="131"/>
  <c r="CU18974" i="131"/>
  <c r="DR18975" i="131"/>
  <c r="CW19003" i="131"/>
  <c r="DQ19094" i="131"/>
  <c r="DN19212" i="131"/>
  <c r="DR19213" i="131"/>
  <c r="CU19216" i="131"/>
  <c r="CV19272" i="131"/>
  <c r="DE19273" i="131"/>
  <c r="DE19275" i="131"/>
  <c r="DF19276" i="131"/>
  <c r="DQ19332" i="131"/>
  <c r="DR19332" i="131"/>
  <c r="CV19335" i="131"/>
  <c r="CZ19393" i="131"/>
  <c r="DI19396" i="131"/>
  <c r="CV19454" i="131"/>
  <c r="CZ19455" i="131"/>
  <c r="CX19546" i="131"/>
  <c r="DN19573" i="131"/>
  <c r="DR19574" i="131"/>
  <c r="CX19665" i="131"/>
  <c r="CU19692" i="131"/>
  <c r="DQ19693" i="131"/>
  <c r="DM19696" i="131"/>
  <c r="CW19755" i="131"/>
  <c r="DP19784" i="131"/>
  <c r="DQ19812" i="131"/>
  <c r="DM19815" i="131"/>
  <c r="CY19816" i="131"/>
  <c r="DR19872" i="131"/>
  <c r="DR19875" i="131"/>
  <c r="DE19934" i="131"/>
  <c r="DI19935" i="131"/>
  <c r="DP20026" i="131"/>
  <c r="DI20054" i="131"/>
  <c r="DD20172" i="131"/>
  <c r="DQ20173" i="131"/>
  <c r="DE20233" i="131"/>
  <c r="DN20234" i="131"/>
  <c r="DO20236" i="131"/>
  <c r="CX20264" i="131"/>
  <c r="DR20292" i="131"/>
  <c r="CV20295" i="131"/>
  <c r="DQ20296" i="131"/>
  <c r="CZ20353" i="131"/>
  <c r="DI20356" i="131"/>
  <c r="CV20414" i="131"/>
  <c r="CZ20415" i="131"/>
  <c r="DG20506" i="131"/>
  <c r="CV20533" i="131"/>
  <c r="DI20653" i="131"/>
  <c r="DN20656" i="131"/>
  <c r="DN20712" i="131"/>
  <c r="DE20713" i="131"/>
  <c r="DE20715" i="131"/>
  <c r="DN20716" i="131"/>
  <c r="DM20775" i="131"/>
  <c r="CY20776" i="131"/>
  <c r="DR20832" i="131"/>
  <c r="CZ20835" i="131"/>
  <c r="CX20863" i="131"/>
  <c r="DO20922" i="131"/>
  <c r="CW20925" i="131"/>
  <c r="CX21105" i="131"/>
  <c r="DN21132" i="131"/>
  <c r="CZ21133" i="131"/>
  <c r="CV21192" i="131"/>
  <c r="DN21193" i="131"/>
  <c r="DN21194" i="131"/>
  <c r="CV21255" i="131"/>
  <c r="DR21314" i="131"/>
  <c r="DI21316" i="131"/>
  <c r="DD21493" i="131"/>
  <c r="DR21494" i="131"/>
  <c r="DG21585" i="131"/>
  <c r="DD21612" i="131"/>
  <c r="CY21613" i="131"/>
  <c r="DN21672" i="131"/>
  <c r="DN21673" i="131"/>
  <c r="CW21676" i="131"/>
  <c r="DG21704" i="131"/>
  <c r="CZ21732" i="131"/>
  <c r="DD21735" i="131"/>
  <c r="DQ21736" i="131"/>
  <c r="DI21793" i="131"/>
  <c r="DI21795" i="131"/>
  <c r="DD21854" i="131"/>
  <c r="DF21882" i="131"/>
  <c r="DO21883" i="131"/>
  <c r="DO21885" i="131"/>
  <c r="CU22092" i="131"/>
  <c r="DN22096" i="131"/>
  <c r="DE22152" i="131"/>
  <c r="CW22155" i="131"/>
  <c r="DO22156" i="131"/>
  <c r="DG22184" i="131"/>
  <c r="CZ22212" i="131"/>
  <c r="DM22215" i="131"/>
  <c r="DH22216" i="131"/>
  <c r="CZ22272" i="131"/>
  <c r="DR22275" i="131"/>
  <c r="CW22362" i="131"/>
  <c r="DN22453" i="131"/>
  <c r="DQ22454" i="131"/>
  <c r="DG22545" i="131"/>
  <c r="DE22572" i="131"/>
  <c r="DR22573" i="131"/>
  <c r="CU22576" i="131"/>
  <c r="DO22632" i="131"/>
  <c r="CW22633" i="131"/>
  <c r="DE22634" i="131"/>
  <c r="DE22635" i="131"/>
  <c r="DN22636" i="131"/>
  <c r="DE22695" i="131"/>
  <c r="CZ22754" i="131"/>
  <c r="DR22756" i="131"/>
  <c r="DN22814" i="131"/>
  <c r="DQ22815" i="131"/>
  <c r="DF22844" i="131"/>
  <c r="CW22845" i="131"/>
  <c r="DO22846" i="131"/>
  <c r="DM23052" i="131"/>
  <c r="DE23056" i="131"/>
  <c r="DN23112" i="131"/>
  <c r="DO23115" i="131"/>
  <c r="CW23116" i="131"/>
  <c r="DP23144" i="131"/>
  <c r="DI23172" i="131"/>
  <c r="DD23175" i="131"/>
  <c r="DQ23176" i="131"/>
  <c r="DD18224" i="131"/>
  <c r="CX18282" i="131"/>
  <c r="CX18286" i="131"/>
  <c r="DH18342" i="131"/>
  <c r="DQ18345" i="131"/>
  <c r="CU18702" i="131"/>
  <c r="DD18705" i="131"/>
  <c r="DQ18823" i="131"/>
  <c r="CY18826" i="131"/>
  <c r="DG18885" i="131"/>
  <c r="DG19123" i="131"/>
  <c r="DD19183" i="131"/>
  <c r="CU19185" i="131"/>
  <c r="CY19304" i="131"/>
  <c r="DQ19306" i="131"/>
  <c r="DP19484" i="131"/>
  <c r="DP19603" i="131"/>
  <c r="CU19663" i="131"/>
  <c r="CU19666" i="131"/>
  <c r="DG19722" i="131"/>
  <c r="DH19782" i="131"/>
  <c r="DH19784" i="131"/>
  <c r="CU20144" i="131"/>
  <c r="CX20202" i="131"/>
  <c r="DP20206" i="131"/>
  <c r="CY20262" i="131"/>
  <c r="DH20265" i="131"/>
  <c r="DD20622" i="131"/>
  <c r="DD20625" i="131"/>
  <c r="CY20743" i="131"/>
  <c r="DH20746" i="131"/>
  <c r="DP20805" i="131"/>
  <c r="DG21043" i="131"/>
  <c r="DM21103" i="131"/>
  <c r="CU21105" i="131"/>
  <c r="DH21224" i="131"/>
  <c r="CY21226" i="131"/>
  <c r="DG21404" i="131"/>
  <c r="CX21523" i="131"/>
  <c r="DD21583" i="131"/>
  <c r="DM21586" i="131"/>
  <c r="DP21642" i="131"/>
  <c r="DQ21702" i="131"/>
  <c r="DQ21704" i="131"/>
  <c r="DD22064" i="131"/>
  <c r="DG22122" i="131"/>
  <c r="DP22126" i="131"/>
  <c r="DQ22182" i="131"/>
  <c r="DQ22185" i="131"/>
  <c r="DD22542" i="131"/>
  <c r="DD22545" i="131"/>
  <c r="CY22663" i="131"/>
  <c r="DH22666" i="131"/>
  <c r="CX22725" i="131"/>
  <c r="DP22963" i="131"/>
  <c r="CV17657" i="131"/>
  <c r="DO18437" i="131"/>
  <c r="CV19577" i="131"/>
  <c r="DF20357" i="131"/>
  <c r="DN21497" i="131"/>
  <c r="DO22277" i="131"/>
  <c r="CX17687" i="131"/>
  <c r="DD17867" i="131"/>
  <c r="CY17987" i="131"/>
  <c r="CX18647" i="131"/>
  <c r="DM18827" i="131"/>
  <c r="DH18947" i="131"/>
  <c r="DP19607" i="131"/>
  <c r="DD19787" i="131"/>
  <c r="CY19907" i="131"/>
  <c r="DG20567" i="131"/>
  <c r="CU20747" i="131"/>
  <c r="DQ20867" i="131"/>
  <c r="DG21527" i="131"/>
  <c r="DM21707" i="131"/>
  <c r="DH21827" i="131"/>
  <c r="DG22487" i="131"/>
  <c r="CU22667" i="131"/>
  <c r="CY22787" i="131"/>
  <c r="DO27135" i="131"/>
  <c r="CX22847" i="131"/>
  <c r="DP22997" i="131"/>
  <c r="CU23177" i="131"/>
  <c r="DH23297" i="131"/>
  <c r="CX23957" i="131"/>
  <c r="DM24137" i="131"/>
  <c r="DH24257" i="131"/>
  <c r="DP24917" i="131"/>
  <c r="CU25097" i="131"/>
  <c r="DQ25217" i="131"/>
  <c r="DP25877" i="131"/>
  <c r="CU26057" i="131"/>
  <c r="DQ26177" i="131"/>
  <c r="DG26837" i="131"/>
  <c r="CU27017" i="131"/>
  <c r="DM23233" i="131"/>
  <c r="DD23235" i="131"/>
  <c r="CZ23265" i="131"/>
  <c r="DO23292" i="131"/>
  <c r="DP23352" i="131"/>
  <c r="DP23353" i="131"/>
  <c r="DQ23356" i="131"/>
  <c r="DF23415" i="131"/>
  <c r="DM23444" i="131"/>
  <c r="DM23445" i="131"/>
  <c r="DN23502" i="131"/>
  <c r="CZ23503" i="131"/>
  <c r="CV23506" i="131"/>
  <c r="DG23534" i="131"/>
  <c r="DP23653" i="131"/>
  <c r="DM23713" i="131"/>
  <c r="CU23716" i="131"/>
  <c r="DF23772" i="131"/>
  <c r="DP23832" i="131"/>
  <c r="CX23833" i="131"/>
  <c r="DP23834" i="131"/>
  <c r="DE23863" i="131"/>
  <c r="DP23895" i="131"/>
  <c r="DD23924" i="131"/>
  <c r="CZ23983" i="131"/>
  <c r="DP24133" i="131"/>
  <c r="CU24193" i="131"/>
  <c r="CU24196" i="131"/>
  <c r="DG24252" i="131"/>
  <c r="DF24256" i="131"/>
  <c r="DH24312" i="131"/>
  <c r="CX24313" i="131"/>
  <c r="DG24314" i="131"/>
  <c r="DG24315" i="131"/>
  <c r="DE24343" i="131"/>
  <c r="DI24344" i="131"/>
  <c r="CX24375" i="131"/>
  <c r="CU24403" i="131"/>
  <c r="CU24404" i="131"/>
  <c r="CY24522" i="131"/>
  <c r="DN24585" i="131"/>
  <c r="DD24674" i="131"/>
  <c r="CU24676" i="131"/>
  <c r="CX24732" i="131"/>
  <c r="DO24736" i="131"/>
  <c r="DH24792" i="131"/>
  <c r="DQ24793" i="131"/>
  <c r="DP24794" i="131"/>
  <c r="CX24795" i="131"/>
  <c r="DP24796" i="131"/>
  <c r="DE24823" i="131"/>
  <c r="DR24824" i="131"/>
  <c r="CX24855" i="131"/>
  <c r="CU24883" i="131"/>
  <c r="DF24974" i="131"/>
  <c r="CY25002" i="131"/>
  <c r="DQ25003" i="131"/>
  <c r="CZ25062" i="131"/>
  <c r="CV25065" i="131"/>
  <c r="DI25066" i="131"/>
  <c r="DM25154" i="131"/>
  <c r="DG25212" i="131"/>
  <c r="DO25216" i="131"/>
  <c r="DQ25272" i="131"/>
  <c r="CY25273" i="131"/>
  <c r="DH25274" i="131"/>
  <c r="DG25275" i="131"/>
  <c r="DG25276" i="131"/>
  <c r="DR25304" i="131"/>
  <c r="DD25362" i="131"/>
  <c r="DD25363" i="131"/>
  <c r="DO25454" i="131"/>
  <c r="DQ25482" i="131"/>
  <c r="CY25483" i="131"/>
  <c r="CY25484" i="131"/>
  <c r="DR25542" i="131"/>
  <c r="DE25545" i="131"/>
  <c r="DI25546" i="131"/>
  <c r="CW25573" i="131"/>
  <c r="DD25632" i="131"/>
  <c r="CU25634" i="131"/>
  <c r="DE25664" i="131"/>
  <c r="DG25696" i="131"/>
  <c r="CY25753" i="131"/>
  <c r="DQ25754" i="131"/>
  <c r="DH25755" i="131"/>
  <c r="CX25756" i="131"/>
  <c r="CU25842" i="131"/>
  <c r="CW25934" i="131"/>
  <c r="DH25963" i="131"/>
  <c r="DQ25964" i="131"/>
  <c r="DH25965" i="131"/>
  <c r="DR26022" i="131"/>
  <c r="CZ26026" i="131"/>
  <c r="CW26053" i="131"/>
  <c r="DD26112" i="131"/>
  <c r="DM26115" i="131"/>
  <c r="DN26144" i="131"/>
  <c r="DR26145" i="131"/>
  <c r="DG26176" i="131"/>
  <c r="CY26234" i="131"/>
  <c r="CY26235" i="131"/>
  <c r="DH26236" i="131"/>
  <c r="DO26295" i="131"/>
  <c r="CU26322" i="131"/>
  <c r="DD26325" i="131"/>
  <c r="DE26382" i="131"/>
  <c r="DN26386" i="131"/>
  <c r="DG26414" i="131"/>
  <c r="CY26444" i="131"/>
  <c r="DQ26445" i="131"/>
  <c r="DO26533" i="131"/>
  <c r="DD26592" i="131"/>
  <c r="DM26595" i="131"/>
  <c r="DN26624" i="131"/>
  <c r="DR26625" i="131"/>
  <c r="DO26652" i="131"/>
  <c r="DG26656" i="131"/>
  <c r="CX26712" i="131"/>
  <c r="CY26715" i="131"/>
  <c r="DH26716" i="131"/>
  <c r="DO26775" i="131"/>
  <c r="DD26805" i="131"/>
  <c r="CV26862" i="131"/>
  <c r="DR26863" i="131"/>
  <c r="DE26866" i="131"/>
  <c r="CX26894" i="131"/>
  <c r="DQ26925" i="131"/>
  <c r="DG27013" i="131"/>
  <c r="DM27073" i="131"/>
  <c r="CU27075" i="131"/>
  <c r="CZ27105" i="131"/>
  <c r="CW27132" i="131"/>
  <c r="DH22847" i="131"/>
  <c r="DP23507" i="131"/>
  <c r="DD23687" i="131"/>
  <c r="CY23807" i="131"/>
  <c r="CX24467" i="131"/>
  <c r="DM24647" i="131"/>
  <c r="DH24767" i="131"/>
  <c r="CX25427" i="131"/>
  <c r="CU25607" i="131"/>
  <c r="CY25727" i="131"/>
  <c r="DG26387" i="131"/>
  <c r="DD26567" i="131"/>
  <c r="CY26687" i="131"/>
  <c r="DM23142" i="131"/>
  <c r="DM23145" i="131"/>
  <c r="DH23263" i="131"/>
  <c r="DQ23266" i="131"/>
  <c r="DP23325" i="131"/>
  <c r="DG23563" i="131"/>
  <c r="DM23623" i="131"/>
  <c r="CU23625" i="131"/>
  <c r="DH23744" i="131"/>
  <c r="CY23746" i="131"/>
  <c r="CX23924" i="131"/>
  <c r="CX24043" i="131"/>
  <c r="CU24103" i="131"/>
  <c r="DD24106" i="131"/>
  <c r="DG24162" i="131"/>
  <c r="DQ24222" i="131"/>
  <c r="DQ24224" i="131"/>
  <c r="CU24584" i="131"/>
  <c r="DP24642" i="131"/>
  <c r="DP24646" i="131"/>
  <c r="CY24702" i="131"/>
  <c r="CY24705" i="131"/>
  <c r="DM25062" i="131"/>
  <c r="DM25065" i="131"/>
  <c r="DH25183" i="131"/>
  <c r="DQ25186" i="131"/>
  <c r="CX25245" i="131"/>
  <c r="DP25483" i="131"/>
  <c r="DM25543" i="131"/>
  <c r="DM25545" i="131"/>
  <c r="DQ25664" i="131"/>
  <c r="DH25666" i="131"/>
  <c r="DP25844" i="131"/>
  <c r="DG25963" i="131"/>
  <c r="DM26023" i="131"/>
  <c r="CU26026" i="131"/>
  <c r="CX26082" i="131"/>
  <c r="DH26142" i="131"/>
  <c r="DH26144" i="131"/>
  <c r="CU26504" i="131"/>
  <c r="CX26562" i="131"/>
  <c r="DG26566" i="131"/>
  <c r="DQ26622" i="131"/>
  <c r="DQ26625" i="131"/>
  <c r="DD26982" i="131"/>
  <c r="DM26985" i="131"/>
  <c r="CY27103" i="131"/>
  <c r="DH27106" i="131"/>
  <c r="DN23297" i="131"/>
  <c r="DO24077" i="131"/>
  <c r="CV25217" i="131"/>
  <c r="CW25997" i="131"/>
  <c r="CV27137" i="131"/>
  <c r="CZ25725" i="131"/>
  <c r="DE26323" i="131"/>
  <c r="DO26502" i="131"/>
  <c r="DQ23597" i="131"/>
  <c r="DQ25037" i="131"/>
  <c r="DD25397" i="131"/>
  <c r="DN11743" i="131"/>
  <c r="DG15346" i="131"/>
  <c r="DE18226" i="131"/>
  <c r="DD19124" i="131"/>
  <c r="CX10906" i="131"/>
  <c r="DN11382" i="131"/>
  <c r="DH11924" i="131"/>
  <c r="DF12525" i="131"/>
  <c r="DO13003" i="131"/>
  <c r="DO13362" i="131"/>
  <c r="DG13783" i="131"/>
  <c r="CX14144" i="131"/>
  <c r="DM16004" i="131"/>
  <c r="DN16426" i="131"/>
  <c r="DM17806" i="131"/>
  <c r="CU21044" i="131"/>
  <c r="DE9077" i="131"/>
  <c r="CV9557" i="131"/>
  <c r="DO9857" i="131"/>
  <c r="DF10337" i="131"/>
  <c r="DE10997" i="131"/>
  <c r="CV11477" i="131"/>
  <c r="DO11777" i="131"/>
  <c r="DF12257" i="131"/>
  <c r="DE12917" i="131"/>
  <c r="CV13397" i="131"/>
  <c r="DF13697" i="131"/>
  <c r="CW14177" i="131"/>
  <c r="DE14837" i="131"/>
  <c r="CV15317" i="131"/>
  <c r="DF15617" i="131"/>
  <c r="DF16097" i="131"/>
  <c r="DE16757" i="131"/>
  <c r="CV17237" i="131"/>
  <c r="CZ8594" i="131"/>
  <c r="DQ8596" i="131"/>
  <c r="CY8923" i="131"/>
  <c r="DG9012" i="131"/>
  <c r="CY9163" i="131"/>
  <c r="DQ9375" i="131"/>
  <c r="DI9492" i="131"/>
  <c r="DN9555" i="131"/>
  <c r="CX9702" i="131"/>
  <c r="DQ9762" i="131"/>
  <c r="DH9764" i="131"/>
  <c r="DP9974" i="131"/>
  <c r="DN10032" i="131"/>
  <c r="CU10034" i="131"/>
  <c r="CU10094" i="131"/>
  <c r="CY10122" i="131"/>
  <c r="DH10126" i="131"/>
  <c r="DH10274" i="131"/>
  <c r="CU10392" i="131"/>
  <c r="CV10424" i="131"/>
  <c r="DQ10482" i="131"/>
  <c r="DQ10486" i="131"/>
  <c r="DP10664" i="131"/>
  <c r="DM10693" i="131"/>
  <c r="DM10722" i="131"/>
  <c r="DF10724" i="131"/>
  <c r="DN10784" i="131"/>
  <c r="DG10816" i="131"/>
  <c r="CX10875" i="131"/>
  <c r="DD10965" i="131"/>
  <c r="CX11055" i="131"/>
  <c r="DM11085" i="131"/>
  <c r="DP11142" i="131"/>
  <c r="DH11236" i="131"/>
  <c r="DD11445" i="131"/>
  <c r="DH11683" i="131"/>
  <c r="DP11775" i="131"/>
  <c r="DF11893" i="131"/>
  <c r="DM11953" i="131"/>
  <c r="DM11956" i="131"/>
  <c r="DF12012" i="131"/>
  <c r="DO12016" i="131"/>
  <c r="CX12072" i="131"/>
  <c r="CY12073" i="131"/>
  <c r="CY12074" i="131"/>
  <c r="CY12075" i="131"/>
  <c r="DP12076" i="131"/>
  <c r="DG12135" i="131"/>
  <c r="CU12163" i="131"/>
  <c r="CV12222" i="131"/>
  <c r="DI12223" i="131"/>
  <c r="CW12254" i="131"/>
  <c r="DG12373" i="131"/>
  <c r="CU12432" i="131"/>
  <c r="DD12435" i="131"/>
  <c r="DG12492" i="131"/>
  <c r="DO12496" i="131"/>
  <c r="DQ12553" i="131"/>
  <c r="CY12554" i="131"/>
  <c r="DH12556" i="131"/>
  <c r="DO12615" i="131"/>
  <c r="DD12646" i="131"/>
  <c r="DF12734" i="131"/>
  <c r="CY12762" i="131"/>
  <c r="DH12763" i="131"/>
  <c r="DQ12764" i="131"/>
  <c r="DQ12765" i="131"/>
  <c r="DP12853" i="131"/>
  <c r="DM12914" i="131"/>
  <c r="DD12916" i="131"/>
  <c r="DG12972" i="131"/>
  <c r="DP12976" i="131"/>
  <c r="CX13032" i="131"/>
  <c r="DP13033" i="131"/>
  <c r="DP13034" i="131"/>
  <c r="CX13095" i="131"/>
  <c r="DM13123" i="131"/>
  <c r="DM13124" i="131"/>
  <c r="DN13186" i="131"/>
  <c r="DG13214" i="131"/>
  <c r="DQ13243" i="131"/>
  <c r="DD13393" i="131"/>
  <c r="DM13396" i="131"/>
  <c r="DG13452" i="131"/>
  <c r="DP13456" i="131"/>
  <c r="DQ13512" i="131"/>
  <c r="CY13513" i="131"/>
  <c r="DG13514" i="131"/>
  <c r="DG13515" i="131"/>
  <c r="CU13602" i="131"/>
  <c r="DO13694" i="131"/>
  <c r="DH13723" i="131"/>
  <c r="DQ13724" i="131"/>
  <c r="DI13782" i="131"/>
  <c r="DI13786" i="131"/>
  <c r="DM13872" i="131"/>
  <c r="DM13875" i="131"/>
  <c r="DE13904" i="131"/>
  <c r="CZ13905" i="131"/>
  <c r="DF13932" i="131"/>
  <c r="DO13936" i="131"/>
  <c r="DP13992" i="131"/>
  <c r="CX13993" i="131"/>
  <c r="DM14082" i="131"/>
  <c r="DD14085" i="131"/>
  <c r="DQ14202" i="131"/>
  <c r="DR14262" i="131"/>
  <c r="DM14354" i="131"/>
  <c r="DE14384" i="131"/>
  <c r="CZ14385" i="131"/>
  <c r="CW14412" i="131"/>
  <c r="DO14416" i="131"/>
  <c r="DQ14472" i="131"/>
  <c r="CY14473" i="131"/>
  <c r="DH14474" i="131"/>
  <c r="DG14475" i="131"/>
  <c r="CX14476" i="131"/>
  <c r="CW14535" i="131"/>
  <c r="DG14654" i="131"/>
  <c r="DO14773" i="131"/>
  <c r="CU14833" i="131"/>
  <c r="DD14835" i="131"/>
  <c r="DN14864" i="131"/>
  <c r="DI14865" i="131"/>
  <c r="DG14892" i="131"/>
  <c r="DP14953" i="131"/>
  <c r="DG14954" i="131"/>
  <c r="DG14955" i="131"/>
  <c r="DP14956" i="131"/>
  <c r="DN14983" i="131"/>
  <c r="CX15015" i="131"/>
  <c r="CU15043" i="131"/>
  <c r="DE15102" i="131"/>
  <c r="DR15222" i="131"/>
  <c r="DN15225" i="131"/>
  <c r="DI15226" i="131"/>
  <c r="DM15313" i="131"/>
  <c r="DM15316" i="131"/>
  <c r="DE15344" i="131"/>
  <c r="DG15376" i="131"/>
  <c r="DP15433" i="131"/>
  <c r="DQ15433" i="131"/>
  <c r="DQ15434" i="131"/>
  <c r="DQ15435" i="131"/>
  <c r="DG15436" i="131"/>
  <c r="DR15464" i="131"/>
  <c r="DM15522" i="131"/>
  <c r="DQ15642" i="131"/>
  <c r="DQ15643" i="131"/>
  <c r="DI15702" i="131"/>
  <c r="CX15733" i="131"/>
  <c r="CU15792" i="131"/>
  <c r="CU15795" i="131"/>
  <c r="CV15824" i="131"/>
  <c r="CZ15825" i="131"/>
  <c r="DO15852" i="131"/>
  <c r="CX15856" i="131"/>
  <c r="DH15912" i="131"/>
  <c r="CX15913" i="131"/>
  <c r="DP15915" i="131"/>
  <c r="DD16002" i="131"/>
  <c r="DO16094" i="131"/>
  <c r="DD16272" i="131"/>
  <c r="DD16274" i="131"/>
  <c r="CV16304" i="131"/>
  <c r="DP16394" i="131"/>
  <c r="DH16394" i="131"/>
  <c r="CY16395" i="131"/>
  <c r="DQ16396" i="131"/>
  <c r="DN16423" i="131"/>
  <c r="DD16482" i="131"/>
  <c r="DM16485" i="131"/>
  <c r="DM16486" i="131"/>
  <c r="CV16542" i="131"/>
  <c r="CW16574" i="131"/>
  <c r="DQ16604" i="131"/>
  <c r="DQ16605" i="131"/>
  <c r="DI16662" i="131"/>
  <c r="DG16693" i="131"/>
  <c r="DD16752" i="131"/>
  <c r="DD16754" i="131"/>
  <c r="DI16785" i="131"/>
  <c r="DP16874" i="131"/>
  <c r="DH16874" i="131"/>
  <c r="CY16875" i="131"/>
  <c r="DQ16876" i="131"/>
  <c r="DE16903" i="131"/>
  <c r="CZ16904" i="131"/>
  <c r="CU16962" i="131"/>
  <c r="DM16965" i="131"/>
  <c r="CU16966" i="131"/>
  <c r="DE17022" i="131"/>
  <c r="CV17026" i="131"/>
  <c r="CY17083" i="131"/>
  <c r="CY17084" i="131"/>
  <c r="DQ17085" i="131"/>
  <c r="CY17086" i="131"/>
  <c r="CV17145" i="131"/>
  <c r="DD17232" i="131"/>
  <c r="DD17234" i="131"/>
  <c r="DF17292" i="131"/>
  <c r="CX17352" i="131"/>
  <c r="CX17354" i="131"/>
  <c r="DH17356" i="131"/>
  <c r="DF17415" i="131"/>
  <c r="DD17444" i="131"/>
  <c r="DM17445" i="131"/>
  <c r="CV17502" i="131"/>
  <c r="DR17503" i="131"/>
  <c r="DH17562" i="131"/>
  <c r="CY17563" i="131"/>
  <c r="CY17566" i="131"/>
  <c r="DO17653" i="131"/>
  <c r="CU17712" i="131"/>
  <c r="CU17715" i="131"/>
  <c r="DE17744" i="131"/>
  <c r="DR17745" i="131"/>
  <c r="DF17776" i="131"/>
  <c r="DH17832" i="131"/>
  <c r="DQ17833" i="131"/>
  <c r="CY17834" i="131"/>
  <c r="DQ17835" i="131"/>
  <c r="CX17836" i="131"/>
  <c r="CV17863" i="131"/>
  <c r="DF17895" i="131"/>
  <c r="DD17926" i="131"/>
  <c r="DG8623" i="131"/>
  <c r="DI8625" i="131"/>
  <c r="DF8655" i="131"/>
  <c r="DE8712" i="131"/>
  <c r="DE8714" i="131"/>
  <c r="CX8744" i="131"/>
  <c r="DQ8772" i="131"/>
  <c r="DH8776" i="131"/>
  <c r="DR8832" i="131"/>
  <c r="CZ8835" i="131"/>
  <c r="DD9016" i="131"/>
  <c r="CU9073" i="131"/>
  <c r="DO9075" i="131"/>
  <c r="DE9132" i="131"/>
  <c r="DP9134" i="131"/>
  <c r="DN9223" i="131"/>
  <c r="DN9225" i="131"/>
  <c r="CV9462" i="131"/>
  <c r="DE9464" i="131"/>
  <c r="CY9523" i="131"/>
  <c r="CU9795" i="131"/>
  <c r="DR9852" i="131"/>
  <c r="DF9882" i="131"/>
  <c r="DF9886" i="131"/>
  <c r="DN9943" i="131"/>
  <c r="CV9945" i="131"/>
  <c r="CY10006" i="131"/>
  <c r="CZ10063" i="131"/>
  <c r="DD10093" i="131"/>
  <c r="CV10182" i="131"/>
  <c r="CW10245" i="131"/>
  <c r="CV10304" i="131"/>
  <c r="DD10334" i="131"/>
  <c r="DF10336" i="131"/>
  <c r="DI10395" i="131"/>
  <c r="DE10453" i="131"/>
  <c r="DD10455" i="131"/>
  <c r="DE10512" i="131"/>
  <c r="DO10512" i="131"/>
  <c r="DG10575" i="131"/>
  <c r="DI10664" i="131"/>
  <c r="CY10696" i="131"/>
  <c r="CZ10753" i="131"/>
  <c r="DF10872" i="131"/>
  <c r="CW10876" i="131"/>
  <c r="DG10934" i="131"/>
  <c r="DR11052" i="131"/>
  <c r="DQ11173" i="131"/>
  <c r="DD11353" i="131"/>
  <c r="DE11355" i="131"/>
  <c r="CX11416" i="131"/>
  <c r="DH11473" i="131"/>
  <c r="CX11475" i="131"/>
  <c r="CZ11623" i="131"/>
  <c r="DD11712" i="131"/>
  <c r="DF9287" i="131"/>
  <c r="CV10427" i="131"/>
  <c r="DF11207" i="131"/>
  <c r="CV12347" i="131"/>
  <c r="CW13127" i="131"/>
  <c r="DN14267" i="131"/>
  <c r="CW15047" i="131"/>
  <c r="CV16187" i="131"/>
  <c r="CW16967" i="131"/>
  <c r="DO8625" i="131"/>
  <c r="DE8806" i="131"/>
  <c r="CW8862" i="131"/>
  <c r="CV9162" i="131"/>
  <c r="DF9346" i="131"/>
  <c r="DG9406" i="131"/>
  <c r="DM9584" i="131"/>
  <c r="CX9646" i="131"/>
  <c r="DQ9825" i="131"/>
  <c r="DG10244" i="131"/>
  <c r="DO10302" i="131"/>
  <c r="DP10486" i="131"/>
  <c r="CU11023" i="131"/>
  <c r="DP11326" i="131"/>
  <c r="CY11383" i="131"/>
  <c r="DH11624" i="131"/>
  <c r="CZ11925" i="131"/>
  <c r="DI12044" i="131"/>
  <c r="CZ12163" i="131"/>
  <c r="DF12223" i="131"/>
  <c r="DF12226" i="131"/>
  <c r="DN12285" i="131"/>
  <c r="CV12404" i="131"/>
  <c r="DN12523" i="131"/>
  <c r="CV12642" i="131"/>
  <c r="CV12646" i="131"/>
  <c r="DF12702" i="131"/>
  <c r="DO12705" i="131"/>
  <c r="DR13004" i="131"/>
  <c r="DF13184" i="131"/>
  <c r="CW13186" i="131"/>
  <c r="CZ13242" i="131"/>
  <c r="DR13365" i="131"/>
  <c r="DE13483" i="131"/>
  <c r="DR13603" i="131"/>
  <c r="DN13606" i="131"/>
  <c r="DF13663" i="131"/>
  <c r="CW13665" i="131"/>
  <c r="CV13725" i="131"/>
  <c r="CV13844" i="131"/>
  <c r="DE14082" i="131"/>
  <c r="DO14142" i="131"/>
  <c r="DO14144" i="131"/>
  <c r="CZ14444" i="131"/>
  <c r="CZ14563" i="131"/>
  <c r="CW14623" i="131"/>
  <c r="DF14626" i="131"/>
  <c r="DI14682" i="131"/>
  <c r="DN14685" i="131"/>
  <c r="DI14805" i="131"/>
  <c r="DN14923" i="131"/>
  <c r="DE15042" i="131"/>
  <c r="DE15046" i="131"/>
  <c r="DO15102" i="131"/>
  <c r="DO15105" i="131"/>
  <c r="CV15284" i="131"/>
  <c r="DO15584" i="131"/>
  <c r="DI15642" i="131"/>
  <c r="CZ15765" i="131"/>
  <c r="CZ15884" i="131"/>
  <c r="CZ16003" i="131"/>
  <c r="CW16063" i="131"/>
  <c r="DF16066" i="131"/>
  <c r="DN16125" i="131"/>
  <c r="DN16244" i="131"/>
  <c r="DN16363" i="131"/>
  <c r="CV16482" i="131"/>
  <c r="CV16486" i="131"/>
  <c r="DF16542" i="131"/>
  <c r="DO16545" i="131"/>
  <c r="DR16844" i="131"/>
  <c r="DF17024" i="131"/>
  <c r="CW17026" i="131"/>
  <c r="CZ17082" i="131"/>
  <c r="DR17205" i="131"/>
  <c r="DE17323" i="131"/>
  <c r="DR17443" i="131"/>
  <c r="DN17446" i="131"/>
  <c r="DO17503" i="131"/>
  <c r="DF17505" i="131"/>
  <c r="DE17565" i="131"/>
  <c r="DE17684" i="131"/>
  <c r="DN17922" i="131"/>
  <c r="CW17982" i="131"/>
  <c r="CW17984" i="131"/>
  <c r="CU8625" i="131"/>
  <c r="DE8682" i="131"/>
  <c r="DH8743" i="131"/>
  <c r="DD8863" i="131"/>
  <c r="DR8925" i="131"/>
  <c r="CY9226" i="131"/>
  <c r="DO9345" i="131"/>
  <c r="DO9582" i="131"/>
  <c r="CZ9644" i="131"/>
  <c r="DQ9705" i="131"/>
  <c r="CV9886" i="131"/>
  <c r="DF9943" i="131"/>
  <c r="CW10184" i="131"/>
  <c r="DF10305" i="131"/>
  <c r="DD10666" i="131"/>
  <c r="DE10964" i="131"/>
  <c r="CW11025" i="131"/>
  <c r="DN11083" i="131"/>
  <c r="DO11144" i="131"/>
  <c r="CV11202" i="131"/>
  <c r="CZ11206" i="131"/>
  <c r="DQ11265" i="131"/>
  <c r="DI11325" i="131"/>
  <c r="CZ11682" i="131"/>
  <c r="CX11804" i="131"/>
  <c r="DE8897" i="131"/>
  <c r="DO9677" i="131"/>
  <c r="DE10817" i="131"/>
  <c r="DO11597" i="131"/>
  <c r="CV12737" i="131"/>
  <c r="DF13517" i="131"/>
  <c r="DN14657" i="131"/>
  <c r="DF15437" i="131"/>
  <c r="CV16577" i="131"/>
  <c r="DF17357" i="131"/>
  <c r="CV8687" i="131"/>
  <c r="DF8987" i="131"/>
  <c r="CW9467" i="131"/>
  <c r="DE10127" i="131"/>
  <c r="CV10607" i="131"/>
  <c r="DF10907" i="131"/>
  <c r="CW11387" i="131"/>
  <c r="DE12047" i="131"/>
  <c r="DN12527" i="131"/>
  <c r="DF12827" i="131"/>
  <c r="CW13307" i="131"/>
  <c r="DN13967" i="131"/>
  <c r="DE14447" i="131"/>
  <c r="CW14747" i="131"/>
  <c r="CW15227" i="131"/>
  <c r="CV15887" i="131"/>
  <c r="DN16367" i="131"/>
  <c r="DF16667" i="131"/>
  <c r="CW17147" i="131"/>
  <c r="CX17957" i="131"/>
  <c r="DM18137" i="131"/>
  <c r="DQ18257" i="131"/>
  <c r="DG18917" i="131"/>
  <c r="CU19097" i="131"/>
  <c r="DQ19217" i="131"/>
  <c r="CX19877" i="131"/>
  <c r="DM20057" i="131"/>
  <c r="DH20177" i="131"/>
  <c r="DP20837" i="131"/>
  <c r="CU21017" i="131"/>
  <c r="DQ21137" i="131"/>
  <c r="DG21797" i="131"/>
  <c r="CU21977" i="131"/>
  <c r="DQ22097" i="131"/>
  <c r="CX22757" i="131"/>
  <c r="CY18042" i="131"/>
  <c r="DQ18044" i="131"/>
  <c r="DN18105" i="131"/>
  <c r="CZ18106" i="131"/>
  <c r="DD18193" i="131"/>
  <c r="DM18195" i="131"/>
  <c r="CX18252" i="131"/>
  <c r="CW18256" i="131"/>
  <c r="DQ18312" i="131"/>
  <c r="DH18313" i="131"/>
  <c r="DP18314" i="131"/>
  <c r="DP18315" i="131"/>
  <c r="CX18316" i="131"/>
  <c r="CX18375" i="131"/>
  <c r="DD18403" i="131"/>
  <c r="DE18462" i="131"/>
  <c r="DG18494" i="131"/>
  <c r="CY18522" i="131"/>
  <c r="DH18523" i="131"/>
  <c r="CY18525" i="131"/>
  <c r="DQ18526" i="131"/>
  <c r="DP18613" i="131"/>
  <c r="CU18673" i="131"/>
  <c r="CU18676" i="131"/>
  <c r="DP18732" i="131"/>
  <c r="DP18736" i="131"/>
  <c r="CY18792" i="131"/>
  <c r="DG18795" i="131"/>
  <c r="DQ18795" i="131"/>
  <c r="CY18796" i="131"/>
  <c r="CX18855" i="131"/>
  <c r="CU18883" i="131"/>
  <c r="DN18946" i="131"/>
  <c r="CW18974" i="131"/>
  <c r="DQ19006" i="131"/>
  <c r="DR19062" i="131"/>
  <c r="CU19153" i="131"/>
  <c r="CU19156" i="131"/>
  <c r="DR19185" i="131"/>
  <c r="DG19272" i="131"/>
  <c r="DQ19273" i="131"/>
  <c r="DQ19275" i="131"/>
  <c r="CV19303" i="131"/>
  <c r="DM19362" i="131"/>
  <c r="DD19365" i="131"/>
  <c r="CU19366" i="131"/>
  <c r="DE19422" i="131"/>
  <c r="DN19426" i="131"/>
  <c r="CY19482" i="131"/>
  <c r="DI19546" i="131"/>
  <c r="DG19573" i="131"/>
  <c r="CU19632" i="131"/>
  <c r="CU19635" i="131"/>
  <c r="CX19692" i="131"/>
  <c r="DF19696" i="131"/>
  <c r="DQ19753" i="131"/>
  <c r="DQ19754" i="131"/>
  <c r="DQ19755" i="131"/>
  <c r="DG19756" i="131"/>
  <c r="DO19815" i="131"/>
  <c r="DM19842" i="131"/>
  <c r="CZ19903" i="131"/>
  <c r="DG19934" i="131"/>
  <c r="DR20022" i="131"/>
  <c r="CU20112" i="131"/>
  <c r="CU20115" i="131"/>
  <c r="DN20144" i="131"/>
  <c r="DF20172" i="131"/>
  <c r="DF20176" i="131"/>
  <c r="DG20232" i="131"/>
  <c r="CX20234" i="131"/>
  <c r="CX20235" i="131"/>
  <c r="DE20263" i="131"/>
  <c r="DD20322" i="131"/>
  <c r="DM20323" i="131"/>
  <c r="DD20325" i="131"/>
  <c r="CW20414" i="131"/>
  <c r="CV20505" i="131"/>
  <c r="CZ20506" i="131"/>
  <c r="DO20533" i="131"/>
  <c r="DD20592" i="131"/>
  <c r="DM20595" i="131"/>
  <c r="DG20656" i="131"/>
  <c r="CX20712" i="131"/>
  <c r="DP20713" i="131"/>
  <c r="CX20714" i="131"/>
  <c r="CX20715" i="131"/>
  <c r="CY20716" i="131"/>
  <c r="CX20775" i="131"/>
  <c r="CU20804" i="131"/>
  <c r="DH20922" i="131"/>
  <c r="DE20985" i="131"/>
  <c r="DD21074" i="131"/>
  <c r="DO21132" i="131"/>
  <c r="DO21136" i="131"/>
  <c r="CY21192" i="131"/>
  <c r="DH21193" i="131"/>
  <c r="DP21195" i="131"/>
  <c r="DG21196" i="131"/>
  <c r="DO21255" i="131"/>
  <c r="DD21282" i="131"/>
  <c r="DN21346" i="131"/>
  <c r="CW21374" i="131"/>
  <c r="DQ21405" i="131"/>
  <c r="CZ21462" i="131"/>
  <c r="CX21493" i="131"/>
  <c r="DM21552" i="131"/>
  <c r="DM21554" i="131"/>
  <c r="CV21584" i="131"/>
  <c r="DP21616" i="131"/>
  <c r="CY21673" i="131"/>
  <c r="CY21674" i="131"/>
  <c r="CY21675" i="131"/>
  <c r="DP21676" i="131"/>
  <c r="DM21762" i="131"/>
  <c r="CU21766" i="131"/>
  <c r="CW21854" i="131"/>
  <c r="DQ21883" i="131"/>
  <c r="DH21886" i="131"/>
  <c r="DG21973" i="131"/>
  <c r="DM22033" i="131"/>
  <c r="DM22036" i="131"/>
  <c r="DF22092" i="131"/>
  <c r="DG22152" i="131"/>
  <c r="CX22153" i="131"/>
  <c r="CX22154" i="131"/>
  <c r="DE22183" i="131"/>
  <c r="CX22215" i="131"/>
  <c r="CU22244" i="131"/>
  <c r="CZ22303" i="131"/>
  <c r="CX22453" i="131"/>
  <c r="CU22513" i="131"/>
  <c r="DD22516" i="131"/>
  <c r="DG22572" i="131"/>
  <c r="CW22576" i="131"/>
  <c r="DQ22632" i="131"/>
  <c r="DG22633" i="131"/>
  <c r="DP22634" i="131"/>
  <c r="DP22635" i="131"/>
  <c r="DN22663" i="131"/>
  <c r="CZ22664" i="131"/>
  <c r="DP22695" i="131"/>
  <c r="DM22723" i="131"/>
  <c r="DM22724" i="131"/>
  <c r="DQ22842" i="131"/>
  <c r="DE22905" i="131"/>
  <c r="DD22994" i="131"/>
  <c r="CU22996" i="131"/>
  <c r="CX23052" i="131"/>
  <c r="DO23056" i="131"/>
  <c r="DH23112" i="131"/>
  <c r="DQ23113" i="131"/>
  <c r="DG23114" i="131"/>
  <c r="CX23115" i="131"/>
  <c r="DP23116" i="131"/>
  <c r="DE23143" i="131"/>
  <c r="DR23144" i="131"/>
  <c r="CX23175" i="131"/>
  <c r="DM23203" i="131"/>
  <c r="CZ18044" i="131"/>
  <c r="CZ18163" i="131"/>
  <c r="DF18223" i="131"/>
  <c r="DF18226" i="131"/>
  <c r="DN18285" i="131"/>
  <c r="CV18404" i="131"/>
  <c r="DN18523" i="131"/>
  <c r="DE18642" i="131"/>
  <c r="DE18646" i="131"/>
  <c r="DO18702" i="131"/>
  <c r="DO18705" i="131"/>
  <c r="CZ19004" i="131"/>
  <c r="DF19184" i="131"/>
  <c r="CW19186" i="131"/>
  <c r="DI19242" i="131"/>
  <c r="DI19246" i="131"/>
  <c r="DR19365" i="131"/>
  <c r="CV19483" i="131"/>
  <c r="DI19603" i="131"/>
  <c r="DN19606" i="131"/>
  <c r="DO19663" i="131"/>
  <c r="CW19665" i="131"/>
  <c r="DE19725" i="131"/>
  <c r="DE19844" i="131"/>
  <c r="DN20082" i="131"/>
  <c r="CW20142" i="131"/>
  <c r="CW20144" i="131"/>
  <c r="DR20206" i="131"/>
  <c r="DI20444" i="131"/>
  <c r="DR20563" i="131"/>
  <c r="CW20623" i="131"/>
  <c r="CW20626" i="131"/>
  <c r="DI20682" i="131"/>
  <c r="DE20685" i="131"/>
  <c r="DR20805" i="131"/>
  <c r="DE20923" i="131"/>
  <c r="CV21042" i="131"/>
  <c r="DN21046" i="131"/>
  <c r="CW21102" i="131"/>
  <c r="DF21105" i="131"/>
  <c r="DE21284" i="131"/>
  <c r="CW21584" i="131"/>
  <c r="DR21642" i="131"/>
  <c r="DR21646" i="131"/>
  <c r="DI21765" i="131"/>
  <c r="DI21884" i="131"/>
  <c r="CZ22003" i="131"/>
  <c r="DF22063" i="131"/>
  <c r="DO22066" i="131"/>
  <c r="DE22125" i="131"/>
  <c r="CV22244" i="131"/>
  <c r="CV22363" i="131"/>
  <c r="DN22482" i="131"/>
  <c r="DE22486" i="131"/>
  <c r="DO22542" i="131"/>
  <c r="CW22545" i="131"/>
  <c r="DI22844" i="131"/>
  <c r="DG18137" i="131"/>
  <c r="CU18317" i="131"/>
  <c r="DQ18437" i="131"/>
  <c r="DG19097" i="131"/>
  <c r="CU19277" i="131"/>
  <c r="DH19397" i="131"/>
  <c r="DG20057" i="131"/>
  <c r="DM20237" i="131"/>
  <c r="DH20357" i="131"/>
  <c r="DP21017" i="131"/>
  <c r="DD21197" i="131"/>
  <c r="CY21317" i="131"/>
  <c r="DP21977" i="131"/>
  <c r="DD22157" i="131"/>
  <c r="CY22277" i="131"/>
  <c r="DN18527" i="131"/>
  <c r="DF19307" i="131"/>
  <c r="DE20447" i="131"/>
  <c r="CW21227" i="131"/>
  <c r="DN22367" i="131"/>
  <c r="DH27135" i="131"/>
  <c r="CW23177" i="131"/>
  <c r="DE23837" i="131"/>
  <c r="CV24317" i="131"/>
  <c r="DF24617" i="131"/>
  <c r="CW25097" i="131"/>
  <c r="CV25757" i="131"/>
  <c r="DN26237" i="131"/>
  <c r="DF26537" i="131"/>
  <c r="DO27017" i="131"/>
  <c r="DF23234" i="131"/>
  <c r="DF23235" i="131"/>
  <c r="DO23236" i="131"/>
  <c r="CY23292" i="131"/>
  <c r="DM23295" i="131"/>
  <c r="DR23352" i="131"/>
  <c r="DR23355" i="131"/>
  <c r="DP23383" i="131"/>
  <c r="CZ23415" i="131"/>
  <c r="DM23533" i="131"/>
  <c r="DQ23534" i="131"/>
  <c r="CV23652" i="131"/>
  <c r="DH23653" i="131"/>
  <c r="CU23656" i="131"/>
  <c r="DF23712" i="131"/>
  <c r="CV23713" i="131"/>
  <c r="CV23714" i="131"/>
  <c r="CV23715" i="131"/>
  <c r="DN23775" i="131"/>
  <c r="DI23776" i="131"/>
  <c r="DR23833" i="131"/>
  <c r="DR23836" i="131"/>
  <c r="CU23894" i="131"/>
  <c r="DQ23895" i="131"/>
  <c r="CW23923" i="131"/>
  <c r="DF23924" i="131"/>
  <c r="DF23925" i="131"/>
  <c r="DP23982" i="131"/>
  <c r="CX23986" i="131"/>
  <c r="DR24014" i="131"/>
  <c r="DE24136" i="131"/>
  <c r="CW24194" i="131"/>
  <c r="DO24195" i="131"/>
  <c r="DF24196" i="131"/>
  <c r="DQ24252" i="131"/>
  <c r="DD24255" i="131"/>
  <c r="DR24312" i="131"/>
  <c r="DI24315" i="131"/>
  <c r="DG24343" i="131"/>
  <c r="CZ24375" i="131"/>
  <c r="CU24493" i="131"/>
  <c r="CY24494" i="131"/>
  <c r="DE24612" i="131"/>
  <c r="DQ24613" i="131"/>
  <c r="DD24616" i="131"/>
  <c r="DO24672" i="131"/>
  <c r="DE24673" i="131"/>
  <c r="DE24674" i="131"/>
  <c r="DE24675" i="131"/>
  <c r="CV24735" i="131"/>
  <c r="DR24736" i="131"/>
  <c r="CZ24793" i="131"/>
  <c r="DI24796" i="131"/>
  <c r="DD24854" i="131"/>
  <c r="DH24855" i="131"/>
  <c r="DO24883" i="131"/>
  <c r="CW24884" i="131"/>
  <c r="DO24885" i="131"/>
  <c r="DG24942" i="131"/>
  <c r="DG24946" i="131"/>
  <c r="DI24974" i="131"/>
  <c r="CV25096" i="131"/>
  <c r="DF25154" i="131"/>
  <c r="DF25155" i="131"/>
  <c r="DO25156" i="131"/>
  <c r="DH25212" i="131"/>
  <c r="CU25215" i="131"/>
  <c r="CZ25272" i="131"/>
  <c r="CZ25275" i="131"/>
  <c r="CX25303" i="131"/>
  <c r="DI25335" i="131"/>
  <c r="CU25453" i="131"/>
  <c r="CY25454" i="131"/>
  <c r="CV25572" i="131"/>
  <c r="DH25573" i="131"/>
  <c r="DM25576" i="131"/>
  <c r="DO25632" i="131"/>
  <c r="DE25633" i="131"/>
  <c r="DN25634" i="131"/>
  <c r="DE25635" i="131"/>
  <c r="DE25695" i="131"/>
  <c r="DR25696" i="131"/>
  <c r="DR25753" i="131"/>
  <c r="DI25756" i="131"/>
  <c r="DD25814" i="131"/>
  <c r="DH25815" i="131"/>
  <c r="DO25843" i="131"/>
  <c r="DO25844" i="131"/>
  <c r="DO25845" i="131"/>
  <c r="DG25902" i="131"/>
  <c r="DG25906" i="131"/>
  <c r="DI25934" i="131"/>
  <c r="CV26056" i="131"/>
  <c r="DF26114" i="131"/>
  <c r="DF26115" i="131"/>
  <c r="DO26116" i="131"/>
  <c r="DH26172" i="131"/>
  <c r="CU26175" i="131"/>
  <c r="CZ26232" i="131"/>
  <c r="CZ26235" i="131"/>
  <c r="CX26263" i="131"/>
  <c r="DI26295" i="131"/>
  <c r="CU26413" i="131"/>
  <c r="DH26414" i="131"/>
  <c r="DE26532" i="131"/>
  <c r="DQ26533" i="131"/>
  <c r="DM26536" i="131"/>
  <c r="DF26592" i="131"/>
  <c r="CV26593" i="131"/>
  <c r="CV26594" i="131"/>
  <c r="CV26595" i="131"/>
  <c r="DN26655" i="131"/>
  <c r="DI26656" i="131"/>
  <c r="DR26713" i="131"/>
  <c r="CZ26716" i="131"/>
  <c r="CU26774" i="131"/>
  <c r="CY26775" i="131"/>
  <c r="DF26803" i="131"/>
  <c r="DO26804" i="131"/>
  <c r="DF26805" i="131"/>
  <c r="CX26862" i="131"/>
  <c r="DG26866" i="131"/>
  <c r="CZ26894" i="131"/>
  <c r="DN27016" i="131"/>
  <c r="DF27074" i="131"/>
  <c r="CW27075" i="131"/>
  <c r="DO27076" i="131"/>
  <c r="DH27132" i="131"/>
  <c r="DF23207" i="131"/>
  <c r="DN23867" i="131"/>
  <c r="DE24347" i="131"/>
  <c r="DO24647" i="131"/>
  <c r="DF25127" i="131"/>
  <c r="DE25787" i="131"/>
  <c r="CV26267" i="131"/>
  <c r="DF26567" i="131"/>
  <c r="CW27047" i="131"/>
  <c r="DE23082" i="131"/>
  <c r="CV23086" i="131"/>
  <c r="DF23142" i="131"/>
  <c r="DO23145" i="131"/>
  <c r="DE23324" i="131"/>
  <c r="CW23624" i="131"/>
  <c r="CZ23682" i="131"/>
  <c r="DI23805" i="131"/>
  <c r="DI23924" i="131"/>
  <c r="CZ24043" i="131"/>
  <c r="DF24103" i="131"/>
  <c r="DF24106" i="131"/>
  <c r="DN24165" i="131"/>
  <c r="CV24284" i="131"/>
  <c r="DN24403" i="131"/>
  <c r="CV24522" i="131"/>
  <c r="DN24526" i="131"/>
  <c r="CW24582" i="131"/>
  <c r="DF24585" i="131"/>
  <c r="CZ24765" i="131"/>
  <c r="DN24883" i="131"/>
  <c r="DE25002" i="131"/>
  <c r="CV25006" i="131"/>
  <c r="DF25062" i="131"/>
  <c r="DO25065" i="131"/>
  <c r="DN25244" i="131"/>
  <c r="CV25482" i="131"/>
  <c r="DO25546" i="131"/>
  <c r="DE26442" i="131"/>
  <c r="DN26684" i="131"/>
  <c r="DE26922" i="131"/>
  <c r="CZ27042" i="131"/>
  <c r="DQ26477" i="131"/>
  <c r="DG27137" i="131"/>
  <c r="DI8986" i="131"/>
  <c r="DE10544" i="131"/>
  <c r="DN11982" i="131"/>
  <c r="DN13426" i="131"/>
  <c r="CZ14626" i="131"/>
  <c r="DO16723" i="131"/>
  <c r="CV17023" i="131"/>
  <c r="CW20322" i="131"/>
  <c r="DD8777" i="131"/>
  <c r="DD9737" i="131"/>
  <c r="DD10697" i="131"/>
  <c r="DD11657" i="131"/>
  <c r="CU12617" i="131"/>
  <c r="CU13577" i="131"/>
  <c r="DM14537" i="131"/>
  <c r="CU15497" i="131"/>
  <c r="CU16457" i="131"/>
  <c r="CU17417" i="131"/>
  <c r="DH8654" i="131"/>
  <c r="CU8955" i="131"/>
  <c r="CV9073" i="131"/>
  <c r="DF9073" i="131"/>
  <c r="DM9195" i="131"/>
  <c r="CZ9256" i="131"/>
  <c r="DG9313" i="131"/>
  <c r="DR9372" i="131"/>
  <c r="CU9433" i="131"/>
  <c r="DR9553" i="131"/>
  <c r="DN9612" i="131"/>
  <c r="DO9615" i="131"/>
  <c r="CW9734" i="131"/>
  <c r="CW9794" i="131"/>
  <c r="DM9912" i="131"/>
  <c r="DG9945" i="131"/>
  <c r="DI10032" i="131"/>
  <c r="DP10034" i="131"/>
  <c r="DM10152" i="131"/>
  <c r="DM10245" i="131"/>
  <c r="DP10302" i="131"/>
  <c r="CY10392" i="131"/>
  <c r="CY10394" i="131"/>
  <c r="DH10396" i="131"/>
  <c r="CU10512" i="131"/>
  <c r="CU10516" i="131"/>
  <c r="DP10574" i="131"/>
  <c r="CU10636" i="131"/>
  <c r="CZ10693" i="131"/>
  <c r="DH10813" i="131"/>
  <c r="CU10842" i="131"/>
  <c r="DO10935" i="131"/>
  <c r="DG10935" i="131"/>
  <c r="DG11295" i="131"/>
  <c r="DI11382" i="131"/>
  <c r="DF11415" i="131"/>
  <c r="CY11445" i="131"/>
  <c r="DH11535" i="131"/>
  <c r="DQ11563" i="131"/>
  <c r="CY11565" i="131"/>
  <c r="DF11652" i="131"/>
  <c r="DQ11772" i="131"/>
  <c r="DD11892" i="131"/>
  <c r="CV11896" i="131"/>
  <c r="CW11954" i="131"/>
  <c r="DO11955" i="131"/>
  <c r="DF11956" i="131"/>
  <c r="DR12012" i="131"/>
  <c r="DH12016" i="131"/>
  <c r="DR12016" i="131"/>
  <c r="DR12074" i="131"/>
  <c r="DG12103" i="131"/>
  <c r="DO12166" i="131"/>
  <c r="DP12222" i="131"/>
  <c r="DG12226" i="131"/>
  <c r="DM12253" i="131"/>
  <c r="CV12253" i="131"/>
  <c r="DI12254" i="131"/>
  <c r="CX12345" i="131"/>
  <c r="CZ12373" i="131"/>
  <c r="CV12376" i="131"/>
  <c r="DF12432" i="131"/>
  <c r="CW12433" i="131"/>
  <c r="DF12434" i="131"/>
  <c r="DE12435" i="131"/>
  <c r="DN12436" i="131"/>
  <c r="CY12492" i="131"/>
  <c r="DE12495" i="131"/>
  <c r="DR12496" i="131"/>
  <c r="DR12554" i="131"/>
  <c r="DO12642" i="131"/>
  <c r="CU12733" i="131"/>
  <c r="DQ12734" i="131"/>
  <c r="DD12852" i="131"/>
  <c r="DQ12853" i="131"/>
  <c r="CV12912" i="131"/>
  <c r="CW12915" i="131"/>
  <c r="DF12916" i="131"/>
  <c r="DQ12972" i="131"/>
  <c r="DM12975" i="131"/>
  <c r="CY12976" i="131"/>
  <c r="DR13032" i="131"/>
  <c r="CZ13035" i="131"/>
  <c r="DE13094" i="131"/>
  <c r="DI13095" i="131"/>
  <c r="DG13186" i="131"/>
  <c r="DM13213" i="131"/>
  <c r="DQ13214" i="131"/>
  <c r="CV13332" i="131"/>
  <c r="DI13333" i="131"/>
  <c r="CV13336" i="131"/>
  <c r="DF13392" i="131"/>
  <c r="DN13394" i="131"/>
  <c r="DP13424" i="131"/>
  <c r="DQ13452" i="131"/>
  <c r="DI13456" i="131"/>
  <c r="CZ13514" i="131"/>
  <c r="DP13543" i="131"/>
  <c r="DR13575" i="131"/>
  <c r="DF13604" i="131"/>
  <c r="CZ13694" i="131"/>
  <c r="DF13872" i="131"/>
  <c r="CV13873" i="131"/>
  <c r="DE13874" i="131"/>
  <c r="CW13875" i="131"/>
  <c r="DR13932" i="131"/>
  <c r="DD13935" i="131"/>
  <c r="DR13936" i="131"/>
  <c r="DR13994" i="131"/>
  <c r="DR13996" i="131"/>
  <c r="DN14054" i="131"/>
  <c r="DR14055" i="131"/>
  <c r="DO14086" i="131"/>
  <c r="DD14173" i="131"/>
  <c r="DP14265" i="131"/>
  <c r="DM14292" i="131"/>
  <c r="DH14293" i="131"/>
  <c r="DO14352" i="131"/>
  <c r="DF14353" i="131"/>
  <c r="DO14354" i="131"/>
  <c r="CW14356" i="131"/>
  <c r="DP14384" i="131"/>
  <c r="DI14412" i="131"/>
  <c r="DD14415" i="131"/>
  <c r="DI14416" i="131"/>
  <c r="CZ14473" i="131"/>
  <c r="CZ14476" i="131"/>
  <c r="DD14534" i="131"/>
  <c r="CZ14535" i="131"/>
  <c r="CW14563" i="131"/>
  <c r="DQ14773" i="131"/>
  <c r="DR14773" i="131"/>
  <c r="DE14776" i="131"/>
  <c r="CW14833" i="131"/>
  <c r="DO14834" i="131"/>
  <c r="DO14835" i="131"/>
  <c r="DQ14892" i="131"/>
  <c r="DN14895" i="131"/>
  <c r="CZ14896" i="131"/>
  <c r="DI14954" i="131"/>
  <c r="DI14956" i="131"/>
  <c r="CV15014" i="131"/>
  <c r="CZ15015" i="131"/>
  <c r="DM15133" i="131"/>
  <c r="DR15134" i="131"/>
  <c r="CX15225" i="131"/>
  <c r="DM15252" i="131"/>
  <c r="CV15252" i="131"/>
  <c r="DR15253" i="131"/>
  <c r="CV15256" i="131"/>
  <c r="DN15314" i="131"/>
  <c r="DF15315" i="131"/>
  <c r="DE15316" i="131"/>
  <c r="DR15372" i="131"/>
  <c r="DN15375" i="131"/>
  <c r="CZ15376" i="131"/>
  <c r="DI15434" i="131"/>
  <c r="CZ15436" i="131"/>
  <c r="DH15495" i="131"/>
  <c r="DO15523" i="131"/>
  <c r="DO15524" i="131"/>
  <c r="DI15614" i="131"/>
  <c r="DH15733" i="131"/>
  <c r="CV15792" i="131"/>
  <c r="DN15794" i="131"/>
  <c r="DE15795" i="131"/>
  <c r="CY15852" i="131"/>
  <c r="DE15855" i="131"/>
  <c r="DR15856" i="131"/>
  <c r="DI15913" i="131"/>
  <c r="DR15916" i="131"/>
  <c r="DE15974" i="131"/>
  <c r="DI15975" i="131"/>
  <c r="DE16093" i="131"/>
  <c r="DQ16213" i="131"/>
  <c r="DM16216" i="131"/>
  <c r="DN16272" i="131"/>
  <c r="CW16274" i="131"/>
  <c r="CW16275" i="131"/>
  <c r="DF16276" i="131"/>
  <c r="DG16304" i="131"/>
  <c r="CZ16332" i="131"/>
  <c r="CU16335" i="131"/>
  <c r="CZ16336" i="131"/>
  <c r="CZ16394" i="131"/>
  <c r="DI16396" i="131"/>
  <c r="CU16454" i="131"/>
  <c r="DQ16455" i="131"/>
  <c r="DF16485" i="131"/>
  <c r="DG16542" i="131"/>
  <c r="DD16573" i="131"/>
  <c r="CY16574" i="131"/>
  <c r="DE16692" i="131"/>
  <c r="DR16693" i="131"/>
  <c r="CU16696" i="131"/>
  <c r="DN16752" i="131"/>
  <c r="DF16752" i="131"/>
  <c r="CW16753" i="131"/>
  <c r="CW16754" i="131"/>
  <c r="CV16756" i="131"/>
  <c r="DR16812" i="131"/>
  <c r="DM16815" i="131"/>
  <c r="CY16816" i="131"/>
  <c r="DR16872" i="131"/>
  <c r="CZ16875" i="131"/>
  <c r="CV16934" i="131"/>
  <c r="CZ16935" i="131"/>
  <c r="DP17022" i="131"/>
  <c r="DD17053" i="131"/>
  <c r="DN17172" i="131"/>
  <c r="DN17176" i="131"/>
  <c r="CW17232" i="131"/>
  <c r="DO17233" i="131"/>
  <c r="DD17295" i="131"/>
  <c r="CZ17352" i="131"/>
  <c r="DI17354" i="131"/>
  <c r="CX17383" i="131"/>
  <c r="DD17414" i="131"/>
  <c r="DR17415" i="131"/>
  <c r="DO17445" i="131"/>
  <c r="DG17502" i="131"/>
  <c r="DN17533" i="131"/>
  <c r="DR17534" i="131"/>
  <c r="CU17652" i="131"/>
  <c r="DF17713" i="131"/>
  <c r="DF17714" i="131"/>
  <c r="DO17715" i="131"/>
  <c r="CW17716" i="131"/>
  <c r="DI17772" i="131"/>
  <c r="DE17775" i="131"/>
  <c r="DR17776" i="131"/>
  <c r="DI17833" i="131"/>
  <c r="DR17836" i="131"/>
  <c r="CV17894" i="131"/>
  <c r="CZ17895" i="131"/>
  <c r="CW17924" i="131"/>
  <c r="DQ18014" i="131"/>
  <c r="DR8653" i="131"/>
  <c r="CX8712" i="131"/>
  <c r="DP8713" i="131"/>
  <c r="CV8743" i="131"/>
  <c r="CZ8744" i="131"/>
  <c r="CZ9016" i="131"/>
  <c r="DH9073" i="131"/>
  <c r="CW9132" i="131"/>
  <c r="DE9312" i="131"/>
  <c r="DE9314" i="131"/>
  <c r="CV9316" i="131"/>
  <c r="DN9346" i="131"/>
  <c r="DQ9403" i="131"/>
  <c r="DR9466" i="131"/>
  <c r="CU9555" i="131"/>
  <c r="DN9585" i="131"/>
  <c r="DM9615" i="131"/>
  <c r="DE9674" i="131"/>
  <c r="DE9676" i="131"/>
  <c r="CW9676" i="131"/>
  <c r="DN9734" i="131"/>
  <c r="DR9736" i="131"/>
  <c r="DH9793" i="131"/>
  <c r="CY9795" i="131"/>
  <c r="DQ9886" i="131"/>
  <c r="CU10032" i="131"/>
  <c r="DO10034" i="131"/>
  <c r="DO10036" i="131"/>
  <c r="CY10123" i="131"/>
  <c r="DI10302" i="131"/>
  <c r="DE10332" i="131"/>
  <c r="DP10334" i="131"/>
  <c r="CW10453" i="131"/>
  <c r="CY10455" i="131"/>
  <c r="CX10514" i="131"/>
  <c r="DH10516" i="131"/>
  <c r="DE10813" i="131"/>
  <c r="DO10815" i="131"/>
  <c r="DI10874" i="131"/>
  <c r="CW10962" i="131"/>
  <c r="CV11023" i="131"/>
  <c r="DN11112" i="131"/>
  <c r="DO11114" i="131"/>
  <c r="DF11116" i="131"/>
  <c r="CU11292" i="131"/>
  <c r="CX11353" i="131"/>
  <c r="CV11503" i="131"/>
  <c r="CU11535" i="131"/>
  <c r="CW11592" i="131"/>
  <c r="CV11594" i="131"/>
  <c r="DO11596" i="131"/>
  <c r="DN11653" i="131"/>
  <c r="CY11712" i="131"/>
  <c r="CY11714" i="131"/>
  <c r="CV11776" i="131"/>
  <c r="CV11833" i="131"/>
  <c r="DP8987" i="131"/>
  <c r="CU9167" i="131"/>
  <c r="DQ9287" i="131"/>
  <c r="DP9947" i="131"/>
  <c r="CU10127" i="131"/>
  <c r="DQ10247" i="131"/>
  <c r="DP10907" i="131"/>
  <c r="CU11087" i="131"/>
  <c r="DQ11207" i="131"/>
  <c r="DP11867" i="131"/>
  <c r="CU12047" i="131"/>
  <c r="DQ12167" i="131"/>
  <c r="DG12827" i="131"/>
  <c r="CU13007" i="131"/>
  <c r="DQ13127" i="131"/>
  <c r="CX13787" i="131"/>
  <c r="DM13967" i="131"/>
  <c r="DH14087" i="131"/>
  <c r="CX14747" i="131"/>
  <c r="CU14927" i="131"/>
  <c r="DQ15047" i="131"/>
  <c r="DG15707" i="131"/>
  <c r="CU15887" i="131"/>
  <c r="DQ16007" i="131"/>
  <c r="DG16667" i="131"/>
  <c r="CU16847" i="131"/>
  <c r="DQ16967" i="131"/>
  <c r="DG17627" i="131"/>
  <c r="DI8683" i="131"/>
  <c r="CZ8806" i="131"/>
  <c r="DH8866" i="131"/>
  <c r="DE8926" i="131"/>
  <c r="DR9162" i="131"/>
  <c r="DH9346" i="131"/>
  <c r="DQ9584" i="131"/>
  <c r="DO10423" i="131"/>
  <c r="DE10602" i="131"/>
  <c r="CZ10724" i="131"/>
  <c r="CZ10846" i="131"/>
  <c r="DP10962" i="131"/>
  <c r="DH11025" i="131"/>
  <c r="DP11085" i="131"/>
  <c r="DM11262" i="131"/>
  <c r="DM11266" i="131"/>
  <c r="DP11562" i="131"/>
  <c r="CX11924" i="131"/>
  <c r="CX12043" i="131"/>
  <c r="CU12103" i="131"/>
  <c r="DD12106" i="131"/>
  <c r="DG12162" i="131"/>
  <c r="DQ12222" i="131"/>
  <c r="DQ12224" i="131"/>
  <c r="CU12584" i="131"/>
  <c r="CX12642" i="131"/>
  <c r="CX12646" i="131"/>
  <c r="DH12702" i="131"/>
  <c r="DH12705" i="131"/>
  <c r="CU13062" i="131"/>
  <c r="CU13065" i="131"/>
  <c r="DQ13183" i="131"/>
  <c r="DQ13186" i="131"/>
  <c r="CX13245" i="131"/>
  <c r="CX13483" i="131"/>
  <c r="DD13543" i="131"/>
  <c r="DM13545" i="131"/>
  <c r="DH13664" i="131"/>
  <c r="CY13666" i="131"/>
  <c r="DP13844" i="131"/>
  <c r="DG13963" i="131"/>
  <c r="DM14023" i="131"/>
  <c r="DM14026" i="131"/>
  <c r="CX14082" i="131"/>
  <c r="DH14142" i="131"/>
  <c r="CY14144" i="131"/>
  <c r="DM14504" i="131"/>
  <c r="DP14562" i="131"/>
  <c r="DP14566" i="131"/>
  <c r="CY14622" i="131"/>
  <c r="CY14625" i="131"/>
  <c r="DM14982" i="131"/>
  <c r="CU14985" i="131"/>
  <c r="DQ15103" i="131"/>
  <c r="DQ15106" i="131"/>
  <c r="CX15165" i="131"/>
  <c r="CX15403" i="131"/>
  <c r="DD15463" i="131"/>
  <c r="DM15465" i="131"/>
  <c r="DQ15584" i="131"/>
  <c r="DH15586" i="131"/>
  <c r="DP15764" i="131"/>
  <c r="DP15883" i="131"/>
  <c r="CU15943" i="131"/>
  <c r="CU15946" i="131"/>
  <c r="DG16002" i="131"/>
  <c r="DQ16062" i="131"/>
  <c r="DH16064" i="131"/>
  <c r="CU16424" i="131"/>
  <c r="CX16482" i="131"/>
  <c r="CX16486" i="131"/>
  <c r="DH16542" i="131"/>
  <c r="DH16545" i="131"/>
  <c r="CU16902" i="131"/>
  <c r="CU16905" i="131"/>
  <c r="DQ17023" i="131"/>
  <c r="DQ17026" i="131"/>
  <c r="CX17085" i="131"/>
  <c r="CX17323" i="131"/>
  <c r="DD17383" i="131"/>
  <c r="DM17385" i="131"/>
  <c r="DQ17504" i="131"/>
  <c r="DH17506" i="131"/>
  <c r="CX17684" i="131"/>
  <c r="DP17803" i="131"/>
  <c r="CU17863" i="131"/>
  <c r="CU17866" i="131"/>
  <c r="DG17922" i="131"/>
  <c r="DQ17982" i="131"/>
  <c r="DH17984" i="131"/>
  <c r="DH8625" i="131"/>
  <c r="DR8682" i="131"/>
  <c r="DH8865" i="131"/>
  <c r="DE9043" i="131"/>
  <c r="DI9286" i="131"/>
  <c r="CY9343" i="131"/>
  <c r="CY9586" i="131"/>
  <c r="DR9642" i="131"/>
  <c r="DO9824" i="131"/>
  <c r="DG9886" i="131"/>
  <c r="DQ9945" i="131"/>
  <c r="CW10065" i="131"/>
  <c r="DN10244" i="131"/>
  <c r="DD10423" i="131"/>
  <c r="DO10545" i="131"/>
  <c r="CY10664" i="131"/>
  <c r="DG10724" i="131"/>
  <c r="CX10966" i="131"/>
  <c r="DR11083" i="131"/>
  <c r="DF11744" i="131"/>
  <c r="DP8897" i="131"/>
  <c r="DD9077" i="131"/>
  <c r="CY9197" i="131"/>
  <c r="DP9857" i="131"/>
  <c r="DD10037" i="131"/>
  <c r="CY10157" i="131"/>
  <c r="DP10817" i="131"/>
  <c r="DD10997" i="131"/>
  <c r="CY11117" i="131"/>
  <c r="DP11777" i="131"/>
  <c r="DD11957" i="131"/>
  <c r="CY12077" i="131"/>
  <c r="DP12737" i="131"/>
  <c r="DD12917" i="131"/>
  <c r="CY13037" i="131"/>
  <c r="DG13697" i="131"/>
  <c r="CU13877" i="131"/>
  <c r="DQ13997" i="131"/>
  <c r="DG14657" i="131"/>
  <c r="CU14837" i="131"/>
  <c r="DQ14957" i="131"/>
  <c r="DP15617" i="131"/>
  <c r="CU15797" i="131"/>
  <c r="DQ15917" i="131"/>
  <c r="DP16577" i="131"/>
  <c r="DD16757" i="131"/>
  <c r="CY16877" i="131"/>
  <c r="CU9347" i="131"/>
  <c r="CU10307" i="131"/>
  <c r="CU11267" i="131"/>
  <c r="CU12227" i="131"/>
  <c r="DM13187" i="131"/>
  <c r="DD14147" i="131"/>
  <c r="DM15107" i="131"/>
  <c r="DM16067" i="131"/>
  <c r="DM17027" i="131"/>
  <c r="CV17837" i="131"/>
  <c r="DO18137" i="131"/>
  <c r="DF18617" i="131"/>
  <c r="DE19277" i="131"/>
  <c r="CV19757" i="131"/>
  <c r="DF20057" i="131"/>
  <c r="DO20537" i="131"/>
  <c r="DN21197" i="131"/>
  <c r="DE21677" i="131"/>
  <c r="DO21977" i="131"/>
  <c r="DO22457" i="131"/>
  <c r="CX18105" i="131"/>
  <c r="CU18132" i="131"/>
  <c r="CY18133" i="131"/>
  <c r="CV18192" i="131"/>
  <c r="DN18194" i="131"/>
  <c r="DE18195" i="131"/>
  <c r="DN18196" i="131"/>
  <c r="DR18252" i="131"/>
  <c r="CU18255" i="131"/>
  <c r="DQ18256" i="131"/>
  <c r="CZ18313" i="131"/>
  <c r="DI18315" i="131"/>
  <c r="DH18375" i="131"/>
  <c r="CZ18375" i="131"/>
  <c r="DO18404" i="131"/>
  <c r="DE18493" i="131"/>
  <c r="CY18494" i="131"/>
  <c r="DP18585" i="131"/>
  <c r="CU18612" i="131"/>
  <c r="DE18612" i="131"/>
  <c r="DR18613" i="131"/>
  <c r="CW18672" i="131"/>
  <c r="DF18673" i="131"/>
  <c r="CW18676" i="131"/>
  <c r="DP18704" i="131"/>
  <c r="CZ18732" i="131"/>
  <c r="DI18792" i="131"/>
  <c r="CZ18794" i="131"/>
  <c r="DO18882" i="131"/>
  <c r="DM18973" i="131"/>
  <c r="CY19093" i="131"/>
  <c r="CU19096" i="131"/>
  <c r="DE19152" i="131"/>
  <c r="CW19155" i="131"/>
  <c r="CW19156" i="131"/>
  <c r="CY19212" i="131"/>
  <c r="DQ19216" i="131"/>
  <c r="CZ19273" i="131"/>
  <c r="CZ19275" i="131"/>
  <c r="CY19335" i="131"/>
  <c r="DF19363" i="131"/>
  <c r="DF19366" i="131"/>
  <c r="DN19453" i="131"/>
  <c r="DR19454" i="131"/>
  <c r="DD19572" i="131"/>
  <c r="DQ19573" i="131"/>
  <c r="DM19576" i="131"/>
  <c r="DO19632" i="131"/>
  <c r="CW19633" i="131"/>
  <c r="DO19636" i="131"/>
  <c r="DP19664" i="131"/>
  <c r="DD19695" i="131"/>
  <c r="DH19696" i="131"/>
  <c r="DI19752" i="131"/>
  <c r="DI19755" i="131"/>
  <c r="CX19783" i="131"/>
  <c r="CV19814" i="131"/>
  <c r="CZ19815" i="131"/>
  <c r="DO19845" i="131"/>
  <c r="DI19934" i="131"/>
  <c r="DD20052" i="131"/>
  <c r="CY20053" i="131"/>
  <c r="DF20112" i="131"/>
  <c r="DO20113" i="131"/>
  <c r="CW20114" i="131"/>
  <c r="DF20115" i="131"/>
  <c r="DO20116" i="131"/>
  <c r="CZ20172" i="131"/>
  <c r="DI20176" i="131"/>
  <c r="DR20234" i="131"/>
  <c r="DG20263" i="131"/>
  <c r="CV20294" i="131"/>
  <c r="DI20295" i="131"/>
  <c r="CW20323" i="131"/>
  <c r="CX20382" i="131"/>
  <c r="CV20413" i="131"/>
  <c r="DI20414" i="131"/>
  <c r="DN20532" i="131"/>
  <c r="CZ20533" i="131"/>
  <c r="CU20536" i="131"/>
  <c r="DE20592" i="131"/>
  <c r="DN20593" i="131"/>
  <c r="CW20596" i="131"/>
  <c r="DG20624" i="131"/>
  <c r="DM20655" i="131"/>
  <c r="DQ20656" i="131"/>
  <c r="DI20713" i="131"/>
  <c r="DR20715" i="131"/>
  <c r="DE20774" i="131"/>
  <c r="DH20775" i="131"/>
  <c r="DO20805" i="131"/>
  <c r="CU20893" i="131"/>
  <c r="CU21012" i="131"/>
  <c r="CU21016" i="131"/>
  <c r="DF21072" i="131"/>
  <c r="CV21074" i="131"/>
  <c r="DE21075" i="131"/>
  <c r="DR21132" i="131"/>
  <c r="CV21135" i="131"/>
  <c r="DR21136" i="131"/>
  <c r="DR21194" i="131"/>
  <c r="CZ21196" i="131"/>
  <c r="DN21254" i="131"/>
  <c r="DI21255" i="131"/>
  <c r="DN21373" i="131"/>
  <c r="DH21374" i="131"/>
  <c r="DP21465" i="131"/>
  <c r="DE21492" i="131"/>
  <c r="CZ21493" i="131"/>
  <c r="CV21496" i="131"/>
  <c r="DN21552" i="131"/>
  <c r="DN21553" i="131"/>
  <c r="CW21556" i="131"/>
  <c r="DG21584" i="131"/>
  <c r="DI21612" i="131"/>
  <c r="DE21615" i="131"/>
  <c r="CY21616" i="131"/>
  <c r="DI21673" i="131"/>
  <c r="DR21676" i="131"/>
  <c r="DM21734" i="131"/>
  <c r="DQ21735" i="131"/>
  <c r="DF21762" i="131"/>
  <c r="DO21763" i="131"/>
  <c r="CW21764" i="131"/>
  <c r="DG21822" i="131"/>
  <c r="DP21826" i="131"/>
  <c r="DE21853" i="131"/>
  <c r="DI21854" i="131"/>
  <c r="DG21945" i="131"/>
  <c r="DI21973" i="131"/>
  <c r="CV21976" i="131"/>
  <c r="DF22033" i="131"/>
  <c r="DO22034" i="131"/>
  <c r="DO22035" i="131"/>
  <c r="DE22036" i="131"/>
  <c r="DH22092" i="131"/>
  <c r="CZ22152" i="131"/>
  <c r="CZ22154" i="131"/>
  <c r="DG22183" i="131"/>
  <c r="CV22214" i="131"/>
  <c r="DR22215" i="131"/>
  <c r="CW22246" i="131"/>
  <c r="DM22333" i="131"/>
  <c r="DQ22334" i="131"/>
  <c r="CU22452" i="131"/>
  <c r="DH22453" i="131"/>
  <c r="CV22512" i="131"/>
  <c r="CV22513" i="131"/>
  <c r="DN22514" i="131"/>
  <c r="CX22544" i="131"/>
  <c r="DR22572" i="131"/>
  <c r="DE22575" i="131"/>
  <c r="CY22576" i="131"/>
  <c r="DR22633" i="131"/>
  <c r="DR22636" i="131"/>
  <c r="DM22694" i="131"/>
  <c r="CY22695" i="131"/>
  <c r="CW22722" i="131"/>
  <c r="DO22723" i="131"/>
  <c r="DO22724" i="131"/>
  <c r="CX22782" i="131"/>
  <c r="CX22786" i="131"/>
  <c r="DN22813" i="131"/>
  <c r="CZ22814" i="131"/>
  <c r="DP22905" i="131"/>
  <c r="DR22933" i="131"/>
  <c r="DN22936" i="131"/>
  <c r="CW22993" i="131"/>
  <c r="CW22994" i="131"/>
  <c r="CW22995" i="131"/>
  <c r="DN22996" i="131"/>
  <c r="CY23052" i="131"/>
  <c r="DI23112" i="131"/>
  <c r="DR23114" i="131"/>
  <c r="DP23143" i="131"/>
  <c r="DE23174" i="131"/>
  <c r="CZ23175" i="131"/>
  <c r="DF23206" i="131"/>
  <c r="CV18827" i="131"/>
  <c r="DE20747" i="131"/>
  <c r="DE22667" i="131"/>
  <c r="DM18102" i="131"/>
  <c r="DD18104" i="131"/>
  <c r="DG18166" i="131"/>
  <c r="DH18223" i="131"/>
  <c r="CY18225" i="131"/>
  <c r="CX18285" i="131"/>
  <c r="DD18582" i="131"/>
  <c r="DM18585" i="131"/>
  <c r="CY18703" i="131"/>
  <c r="DH18706" i="131"/>
  <c r="DP18765" i="131"/>
  <c r="DP18884" i="131"/>
  <c r="DP19003" i="131"/>
  <c r="DM19063" i="131"/>
  <c r="CU19066" i="131"/>
  <c r="DH19184" i="131"/>
  <c r="CX19364" i="131"/>
  <c r="DM19544" i="131"/>
  <c r="DD19546" i="131"/>
  <c r="DP19602" i="131"/>
  <c r="DG19606" i="131"/>
  <c r="DQ19662" i="131"/>
  <c r="CY19665" i="131"/>
  <c r="DD20022" i="131"/>
  <c r="DD20024" i="131"/>
  <c r="CX20086" i="131"/>
  <c r="DH20143" i="131"/>
  <c r="DQ20145" i="131"/>
  <c r="DP20205" i="131"/>
  <c r="DM20502" i="131"/>
  <c r="DM20505" i="131"/>
  <c r="DH20623" i="131"/>
  <c r="DQ20626" i="131"/>
  <c r="CX20685" i="131"/>
  <c r="CX20804" i="131"/>
  <c r="DP20923" i="131"/>
  <c r="CU20983" i="131"/>
  <c r="DD20986" i="131"/>
  <c r="DQ21104" i="131"/>
  <c r="DP21284" i="131"/>
  <c r="DD21464" i="131"/>
  <c r="CU21466" i="131"/>
  <c r="CX21522" i="131"/>
  <c r="CX21526" i="131"/>
  <c r="DH21582" i="131"/>
  <c r="DH21585" i="131"/>
  <c r="DM21942" i="131"/>
  <c r="DM21944" i="131"/>
  <c r="DG22006" i="131"/>
  <c r="DQ22063" i="131"/>
  <c r="CY22065" i="131"/>
  <c r="CX22125" i="131"/>
  <c r="DM22422" i="131"/>
  <c r="DM22425" i="131"/>
  <c r="DH22543" i="131"/>
  <c r="DQ22546" i="131"/>
  <c r="CX22605" i="131"/>
  <c r="DG22724" i="131"/>
  <c r="CX22843" i="131"/>
  <c r="DD22903" i="131"/>
  <c r="DM22906" i="131"/>
  <c r="DN18017" i="131"/>
  <c r="DN18497" i="131"/>
  <c r="DF18797" i="131"/>
  <c r="CW19277" i="131"/>
  <c r="DN19937" i="131"/>
  <c r="DE20417" i="131"/>
  <c r="DF20717" i="131"/>
  <c r="CW21197" i="131"/>
  <c r="CV21857" i="131"/>
  <c r="CV22337" i="131"/>
  <c r="DF22637" i="131"/>
  <c r="DG18047" i="131"/>
  <c r="DQ18347" i="131"/>
  <c r="DG19007" i="131"/>
  <c r="DH19307" i="131"/>
  <c r="CX19967" i="131"/>
  <c r="DH20267" i="131"/>
  <c r="DP20927" i="131"/>
  <c r="CY21227" i="131"/>
  <c r="DG21887" i="131"/>
  <c r="CY22187" i="131"/>
  <c r="DD23537" i="131"/>
  <c r="DM24497" i="131"/>
  <c r="DM25457" i="131"/>
  <c r="CU26417" i="131"/>
  <c r="DH23235" i="131"/>
  <c r="DQ23236" i="131"/>
  <c r="DO23295" i="131"/>
  <c r="DD23325" i="131"/>
  <c r="CV23382" i="131"/>
  <c r="DI23383" i="131"/>
  <c r="DE23386" i="131"/>
  <c r="CX23414" i="131"/>
  <c r="DQ23445" i="131"/>
  <c r="CY23446" i="131"/>
  <c r="DG23533" i="131"/>
  <c r="DD23593" i="131"/>
  <c r="CU23595" i="131"/>
  <c r="CZ23625" i="131"/>
  <c r="CW23652" i="131"/>
  <c r="DG23712" i="131"/>
  <c r="DP23713" i="131"/>
  <c r="DQ23716" i="131"/>
  <c r="CW23775" i="131"/>
  <c r="CU23804" i="131"/>
  <c r="DM23805" i="131"/>
  <c r="CV23862" i="131"/>
  <c r="DR23863" i="131"/>
  <c r="DE23866" i="131"/>
  <c r="CX23894" i="131"/>
  <c r="CY23926" i="131"/>
  <c r="DG24013" i="131"/>
  <c r="DM24073" i="131"/>
  <c r="DM24076" i="131"/>
  <c r="DF24132" i="131"/>
  <c r="DG24192" i="131"/>
  <c r="DG24193" i="131"/>
  <c r="CX24194" i="131"/>
  <c r="DN24223" i="131"/>
  <c r="DP24255" i="131"/>
  <c r="DM24284" i="131"/>
  <c r="CZ24343" i="131"/>
  <c r="DG24493" i="131"/>
  <c r="DD24553" i="131"/>
  <c r="DM24556" i="131"/>
  <c r="DP24612" i="131"/>
  <c r="DF24616" i="131"/>
  <c r="CY24672" i="131"/>
  <c r="DP24673" i="131"/>
  <c r="CX24674" i="131"/>
  <c r="DG24675" i="131"/>
  <c r="CV24703" i="131"/>
  <c r="DI24704" i="131"/>
  <c r="DP24735" i="131"/>
  <c r="DM24763" i="131"/>
  <c r="CU24764" i="131"/>
  <c r="DQ24882" i="131"/>
  <c r="DN24945" i="131"/>
  <c r="DD25034" i="131"/>
  <c r="CU25036" i="131"/>
  <c r="CX25092" i="131"/>
  <c r="CW25096" i="131"/>
  <c r="DH25152" i="131"/>
  <c r="DQ25153" i="131"/>
  <c r="DG25154" i="131"/>
  <c r="CX25155" i="131"/>
  <c r="DP25156" i="131"/>
  <c r="DN25183" i="131"/>
  <c r="CZ25184" i="131"/>
  <c r="CX25215" i="131"/>
  <c r="CU25243" i="131"/>
  <c r="DF25334" i="131"/>
  <c r="CY25362" i="131"/>
  <c r="DH25363" i="131"/>
  <c r="CZ25422" i="131"/>
  <c r="CV25425" i="131"/>
  <c r="DI25426" i="131"/>
  <c r="DM25514" i="131"/>
  <c r="DP25572" i="131"/>
  <c r="DO25576" i="131"/>
  <c r="CY25632" i="131"/>
  <c r="DH25633" i="131"/>
  <c r="DH25634" i="131"/>
  <c r="DG25635" i="131"/>
  <c r="CX25636" i="131"/>
  <c r="CZ25664" i="131"/>
  <c r="CU25722" i="131"/>
  <c r="DD25723" i="131"/>
  <c r="CU25726" i="131"/>
  <c r="DO25814" i="131"/>
  <c r="DH25842" i="131"/>
  <c r="DQ25843" i="131"/>
  <c r="CY25844" i="131"/>
  <c r="DI25902" i="131"/>
  <c r="DE25905" i="131"/>
  <c r="DR25906" i="131"/>
  <c r="DF25933" i="131"/>
  <c r="CU25992" i="131"/>
  <c r="CU25994" i="131"/>
  <c r="CV26024" i="131"/>
  <c r="CX26056" i="131"/>
  <c r="DH26113" i="131"/>
  <c r="DQ26114" i="131"/>
  <c r="DQ26115" i="131"/>
  <c r="DG26116" i="131"/>
  <c r="DD26202" i="131"/>
  <c r="DM26206" i="131"/>
  <c r="CW26294" i="131"/>
  <c r="DQ26323" i="131"/>
  <c r="DH26324" i="131"/>
  <c r="DH26325" i="131"/>
  <c r="DR26382" i="131"/>
  <c r="CZ26386" i="131"/>
  <c r="DF26413" i="131"/>
  <c r="DM26472" i="131"/>
  <c r="DM26475" i="131"/>
  <c r="DN26504" i="131"/>
  <c r="DR26505" i="131"/>
  <c r="DP26536" i="131"/>
  <c r="DQ26594" i="131"/>
  <c r="DQ26595" i="131"/>
  <c r="CY26596" i="131"/>
  <c r="DF26655" i="131"/>
  <c r="CU26682" i="131"/>
  <c r="CU26685" i="131"/>
  <c r="DD26686" i="131"/>
  <c r="DN26742" i="131"/>
  <c r="CV26746" i="131"/>
  <c r="DP26774" i="131"/>
  <c r="DH26804" i="131"/>
  <c r="CY26805" i="131"/>
  <c r="DQ26806" i="131"/>
  <c r="CW26893" i="131"/>
  <c r="DD26952" i="131"/>
  <c r="DM26955" i="131"/>
  <c r="DE26984" i="131"/>
  <c r="DI26985" i="131"/>
  <c r="CW27012" i="131"/>
  <c r="DG27016" i="131"/>
  <c r="CX27072" i="131"/>
  <c r="CY27075" i="131"/>
  <c r="DH27076" i="131"/>
  <c r="CX23387" i="131"/>
  <c r="DH23687" i="131"/>
  <c r="CX24347" i="131"/>
  <c r="DQ24647" i="131"/>
  <c r="DG25307" i="131"/>
  <c r="CY25607" i="131"/>
  <c r="DG26267" i="131"/>
  <c r="DH26567" i="131"/>
  <c r="DD23022" i="131"/>
  <c r="DD23024" i="131"/>
  <c r="CX23086" i="131"/>
  <c r="CY23143" i="131"/>
  <c r="DH23145" i="131"/>
  <c r="DP23205" i="131"/>
  <c r="DM23502" i="131"/>
  <c r="DM23505" i="131"/>
  <c r="DH23623" i="131"/>
  <c r="DQ23626" i="131"/>
  <c r="CX23685" i="131"/>
  <c r="CX23804" i="131"/>
  <c r="DP23923" i="131"/>
  <c r="DM23983" i="131"/>
  <c r="CU23986" i="131"/>
  <c r="DH24104" i="131"/>
  <c r="DG24284" i="131"/>
  <c r="DM24464" i="131"/>
  <c r="DD24466" i="131"/>
  <c r="DG24522" i="131"/>
  <c r="DG24526" i="131"/>
  <c r="DQ24582" i="131"/>
  <c r="DQ24585" i="131"/>
  <c r="DD24942" i="131"/>
  <c r="DD24944" i="131"/>
  <c r="CX25006" i="131"/>
  <c r="CY25063" i="131"/>
  <c r="DH25065" i="131"/>
  <c r="DP25125" i="131"/>
  <c r="CU25422" i="131"/>
  <c r="CU25425" i="131"/>
  <c r="CY25543" i="131"/>
  <c r="CY25546" i="131"/>
  <c r="DG25605" i="131"/>
  <c r="DG25724" i="131"/>
  <c r="CX25843" i="131"/>
  <c r="DD25903" i="131"/>
  <c r="DM25906" i="131"/>
  <c r="CY26024" i="131"/>
  <c r="CX26204" i="131"/>
  <c r="DM26384" i="131"/>
  <c r="DD26386" i="131"/>
  <c r="DP26442" i="131"/>
  <c r="DG26446" i="131"/>
  <c r="DQ26502" i="131"/>
  <c r="CY26505" i="131"/>
  <c r="CU26862" i="131"/>
  <c r="CU26864" i="131"/>
  <c r="DP26926" i="131"/>
  <c r="DQ26983" i="131"/>
  <c r="DH26985" i="131"/>
  <c r="DG27045" i="131"/>
  <c r="DO22997" i="131"/>
  <c r="CW23477" i="131"/>
  <c r="CV24137" i="131"/>
  <c r="DE24617" i="131"/>
  <c r="DO24917" i="131"/>
  <c r="DF25397" i="131"/>
  <c r="DN26057" i="131"/>
  <c r="DE26537" i="131"/>
  <c r="DO26837" i="131"/>
  <c r="CW25545" i="131"/>
  <c r="DO26023" i="131"/>
  <c r="CX23777" i="131"/>
  <c r="DO18765" i="131"/>
  <c r="CU18972" i="131"/>
  <c r="DF19032" i="131"/>
  <c r="DO19033" i="131"/>
  <c r="DO19034" i="131"/>
  <c r="DF19035" i="131"/>
  <c r="DE19036" i="131"/>
  <c r="CX19183" i="131"/>
  <c r="DD19214" i="131"/>
  <c r="CW19244" i="131"/>
  <c r="DE19452" i="131"/>
  <c r="DF19512" i="131"/>
  <c r="DO19513" i="131"/>
  <c r="CW19514" i="131"/>
  <c r="DF19515" i="131"/>
  <c r="DG19544" i="131"/>
  <c r="DQ19572" i="131"/>
  <c r="CW19725" i="131"/>
  <c r="DN19932" i="131"/>
  <c r="DO19993" i="131"/>
  <c r="CW19994" i="131"/>
  <c r="DE19996" i="131"/>
  <c r="CX20143" i="131"/>
  <c r="DD20174" i="131"/>
  <c r="CW20205" i="131"/>
  <c r="DG20385" i="131"/>
  <c r="CV20412" i="131"/>
  <c r="DM20416" i="131"/>
  <c r="DE20472" i="131"/>
  <c r="CW20472" i="131"/>
  <c r="DF20473" i="131"/>
  <c r="DF20474" i="131"/>
  <c r="CV20476" i="131"/>
  <c r="CV20535" i="131"/>
  <c r="CX20623" i="131"/>
  <c r="DN20654" i="131"/>
  <c r="DN20773" i="131"/>
  <c r="CY20774" i="131"/>
  <c r="DM20892" i="131"/>
  <c r="DF20954" i="131"/>
  <c r="DN20955" i="131"/>
  <c r="DN20956" i="131"/>
  <c r="DM21134" i="131"/>
  <c r="DF21162" i="131"/>
  <c r="DO21163" i="131"/>
  <c r="CW21166" i="131"/>
  <c r="CX21222" i="131"/>
  <c r="DH21254" i="131"/>
  <c r="CX21345" i="131"/>
  <c r="DN21372" i="131"/>
  <c r="DO21432" i="131"/>
  <c r="CW21433" i="131"/>
  <c r="DO21434" i="131"/>
  <c r="DO21435" i="131"/>
  <c r="DE21436" i="131"/>
  <c r="CY21492" i="131"/>
  <c r="DP21583" i="131"/>
  <c r="DD21733" i="131"/>
  <c r="DQ21734" i="131"/>
  <c r="DN21852" i="131"/>
  <c r="DH21853" i="131"/>
  <c r="DD21856" i="131"/>
  <c r="CW21912" i="131"/>
  <c r="DN21913" i="131"/>
  <c r="CV21914" i="131"/>
  <c r="DN21915" i="131"/>
  <c r="DN21975" i="131"/>
  <c r="DH22095" i="131"/>
  <c r="DF22124" i="131"/>
  <c r="DF22125" i="131"/>
  <c r="DG22182" i="131"/>
  <c r="DG22186" i="131"/>
  <c r="CW22394" i="131"/>
  <c r="CW22395" i="131"/>
  <c r="CY22452" i="131"/>
  <c r="DM22455" i="131"/>
  <c r="DP22543" i="131"/>
  <c r="DM22693" i="131"/>
  <c r="DQ22694" i="131"/>
  <c r="DE22812" i="131"/>
  <c r="CY22813" i="131"/>
  <c r="DM22816" i="131"/>
  <c r="DO22872" i="131"/>
  <c r="DE22873" i="131"/>
  <c r="DE22874" i="131"/>
  <c r="DE22875" i="131"/>
  <c r="CV22935" i="131"/>
  <c r="DM23054" i="131"/>
  <c r="DQ23055" i="131"/>
  <c r="DO23083" i="131"/>
  <c r="CW23084" i="131"/>
  <c r="DO23085" i="131"/>
  <c r="DP23142" i="131"/>
  <c r="DP23146" i="131"/>
  <c r="DG18165" i="131"/>
  <c r="DP18403" i="131"/>
  <c r="CY19062" i="131"/>
  <c r="DH19065" i="131"/>
  <c r="DD19422" i="131"/>
  <c r="DQ19545" i="131"/>
  <c r="DP19605" i="131"/>
  <c r="CU19902" i="131"/>
  <c r="DD19905" i="131"/>
  <c r="DG20085" i="131"/>
  <c r="DG20323" i="131"/>
  <c r="DH20982" i="131"/>
  <c r="DH20985" i="131"/>
  <c r="CU21342" i="131"/>
  <c r="CY21465" i="131"/>
  <c r="DG21525" i="131"/>
  <c r="DD21822" i="131"/>
  <c r="DM21825" i="131"/>
  <c r="DP22005" i="131"/>
  <c r="DP22243" i="131"/>
  <c r="DQ22902" i="131"/>
  <c r="DQ22905" i="131"/>
  <c r="CW23413" i="131"/>
  <c r="DO23532" i="131"/>
  <c r="CU23685" i="131"/>
  <c r="CY23805" i="131"/>
  <c r="DO24012" i="131"/>
  <c r="CX24072" i="131"/>
  <c r="DP24073" i="131"/>
  <c r="DO24135" i="131"/>
  <c r="DD24164" i="131"/>
  <c r="DD24165" i="131"/>
  <c r="DO24492" i="131"/>
  <c r="CX24552" i="131"/>
  <c r="DG24553" i="131"/>
  <c r="DP24554" i="131"/>
  <c r="DD24644" i="131"/>
  <c r="CX25033" i="131"/>
  <c r="DP25035" i="131"/>
  <c r="DD25123" i="131"/>
  <c r="DM25124" i="131"/>
  <c r="DN25305" i="131"/>
  <c r="DO25456" i="131"/>
  <c r="DG25514" i="131"/>
  <c r="DG25515" i="131"/>
  <c r="DP25516" i="131"/>
  <c r="DN25543" i="131"/>
  <c r="CU25603" i="131"/>
  <c r="DE25785" i="131"/>
  <c r="CW25936" i="131"/>
  <c r="DG25995" i="131"/>
  <c r="CX25996" i="131"/>
  <c r="DM26082" i="131"/>
  <c r="CU26083" i="131"/>
  <c r="DG26476" i="131"/>
  <c r="DD26562" i="131"/>
  <c r="CY26683" i="131"/>
  <c r="CW26773" i="131"/>
  <c r="DD27042" i="131"/>
  <c r="DP22966" i="131"/>
  <c r="CY23025" i="131"/>
  <c r="DD23385" i="131"/>
  <c r="CY23503" i="131"/>
  <c r="DP23565" i="131"/>
  <c r="DG23803" i="131"/>
  <c r="DD23863" i="131"/>
  <c r="CU23865" i="131"/>
  <c r="CX24283" i="131"/>
  <c r="CU24343" i="131"/>
  <c r="DP24886" i="131"/>
  <c r="CY24945" i="131"/>
  <c r="DM25305" i="131"/>
  <c r="DH25423" i="131"/>
  <c r="CX25485" i="131"/>
  <c r="CX25723" i="131"/>
  <c r="CU25783" i="131"/>
  <c r="CU25785" i="131"/>
  <c r="DH25906" i="131"/>
  <c r="DG26203" i="131"/>
  <c r="DM26263" i="131"/>
  <c r="DG26806" i="131"/>
  <c r="CY26865" i="131"/>
  <c r="CZ26082" i="131"/>
  <c r="CW26504" i="131"/>
  <c r="DD15405" i="131"/>
  <c r="DO16122" i="131"/>
  <c r="CZ11866" i="131"/>
  <c r="DE13182" i="131"/>
  <c r="DH14563" i="131"/>
  <c r="DD15766" i="131"/>
  <c r="DE16185" i="131"/>
  <c r="DP20146" i="131"/>
  <c r="DH20325" i="131"/>
  <c r="CU20685" i="131"/>
  <c r="CX9254" i="131"/>
  <c r="DM9314" i="131"/>
  <c r="DG9704" i="131"/>
  <c r="DP10063" i="131"/>
  <c r="DG10455" i="131"/>
  <c r="DQ10605" i="131"/>
  <c r="DM10725" i="131"/>
  <c r="DG10872" i="131"/>
  <c r="DG10874" i="131"/>
  <c r="DP10876" i="131"/>
  <c r="DG11296" i="131"/>
  <c r="DF11442" i="131"/>
  <c r="DM11533" i="131"/>
  <c r="CU11562" i="131"/>
  <c r="DQ11682" i="131"/>
  <c r="DH11684" i="131"/>
  <c r="CU11802" i="131"/>
  <c r="DQ11835" i="131"/>
  <c r="CY11836" i="131"/>
  <c r="DN11986" i="131"/>
  <c r="CU12194" i="131"/>
  <c r="CX12316" i="131"/>
  <c r="DD12403" i="131"/>
  <c r="DE12466" i="131"/>
  <c r="DQ12524" i="131"/>
  <c r="DH12525" i="131"/>
  <c r="DH12526" i="131"/>
  <c r="DM12672" i="131"/>
  <c r="DM12675" i="131"/>
  <c r="CX12792" i="131"/>
  <c r="DP12793" i="131"/>
  <c r="CX12795" i="131"/>
  <c r="DH12796" i="131"/>
  <c r="DM12886" i="131"/>
  <c r="CV12946" i="131"/>
  <c r="CU13152" i="131"/>
  <c r="CU13155" i="131"/>
  <c r="DE13184" i="131"/>
  <c r="DO13212" i="131"/>
  <c r="DH13275" i="131"/>
  <c r="CY13276" i="131"/>
  <c r="CU13362" i="131"/>
  <c r="DH13484" i="131"/>
  <c r="DH13486" i="131"/>
  <c r="CU13633" i="131"/>
  <c r="DD13635" i="131"/>
  <c r="DO13692" i="131"/>
  <c r="DO13696" i="131"/>
  <c r="DH13753" i="131"/>
  <c r="DQ13754" i="131"/>
  <c r="DH13755" i="131"/>
  <c r="CX13756" i="131"/>
  <c r="CU13844" i="131"/>
  <c r="DM13845" i="131"/>
  <c r="DN13902" i="131"/>
  <c r="CV14025" i="131"/>
  <c r="DM14112" i="131"/>
  <c r="DM14115" i="131"/>
  <c r="CV14144" i="131"/>
  <c r="CW14176" i="131"/>
  <c r="DH14232" i="131"/>
  <c r="DQ14233" i="131"/>
  <c r="DG14236" i="131"/>
  <c r="CU14324" i="131"/>
  <c r="DM14592" i="131"/>
  <c r="DM14595" i="131"/>
  <c r="CV14624" i="131"/>
  <c r="DO14656" i="131"/>
  <c r="CX14713" i="131"/>
  <c r="CY14714" i="131"/>
  <c r="DQ14715" i="131"/>
  <c r="DH14716" i="131"/>
  <c r="CV14862" i="131"/>
  <c r="CV14866" i="131"/>
  <c r="DQ14922" i="131"/>
  <c r="DE14985" i="131"/>
  <c r="CW15013" i="131"/>
  <c r="CU15073" i="131"/>
  <c r="DD15075" i="131"/>
  <c r="CW15136" i="131"/>
  <c r="DG15192" i="131"/>
  <c r="DH15195" i="131"/>
  <c r="CY15196" i="131"/>
  <c r="CV15342" i="131"/>
  <c r="CV15346" i="131"/>
  <c r="DO15374" i="131"/>
  <c r="DQ15402" i="131"/>
  <c r="CY15403" i="131"/>
  <c r="DF15493" i="131"/>
  <c r="DM15554" i="131"/>
  <c r="DF15612" i="131"/>
  <c r="DF15616" i="131"/>
  <c r="DG15672" i="131"/>
  <c r="DP15675" i="131"/>
  <c r="CX15676" i="131"/>
  <c r="CZ15942" i="131"/>
  <c r="CU16034" i="131"/>
  <c r="DG16152" i="131"/>
  <c r="DH16153" i="131"/>
  <c r="CY16154" i="131"/>
  <c r="DH16156" i="131"/>
  <c r="DM16243" i="131"/>
  <c r="CV16302" i="131"/>
  <c r="DH16362" i="131"/>
  <c r="DD16512" i="131"/>
  <c r="DD16514" i="131"/>
  <c r="DE16544" i="131"/>
  <c r="DF16572" i="131"/>
  <c r="DO16576" i="131"/>
  <c r="DQ16633" i="131"/>
  <c r="DH16634" i="131"/>
  <c r="CX16636" i="131"/>
  <c r="DD16723" i="131"/>
  <c r="CU16726" i="131"/>
  <c r="DO16814" i="131"/>
  <c r="DF16933" i="131"/>
  <c r="DD16992" i="131"/>
  <c r="DD16994" i="131"/>
  <c r="DQ17112" i="131"/>
  <c r="CY17113" i="131"/>
  <c r="DG17114" i="131"/>
  <c r="CY17115" i="131"/>
  <c r="DQ17116" i="131"/>
  <c r="CY17325" i="131"/>
  <c r="DH17326" i="131"/>
  <c r="DM17472" i="131"/>
  <c r="DM17475" i="131"/>
  <c r="DE17504" i="131"/>
  <c r="CY17592" i="131"/>
  <c r="DH17593" i="131"/>
  <c r="DQ17594" i="131"/>
  <c r="DG17596" i="131"/>
  <c r="DM17682" i="131"/>
  <c r="DE17865" i="131"/>
  <c r="CU17954" i="131"/>
  <c r="DP8746" i="131"/>
  <c r="DQ8774" i="131"/>
  <c r="DF8924" i="131"/>
  <c r="CW8926" i="131"/>
  <c r="CW9074" i="131"/>
  <c r="CW9076" i="131"/>
  <c r="CW9165" i="131"/>
  <c r="DO9372" i="131"/>
  <c r="CY9526" i="131"/>
  <c r="CW9796" i="131"/>
  <c r="DP10094" i="131"/>
  <c r="DF10126" i="131"/>
  <c r="CU10335" i="131"/>
  <c r="CU10452" i="131"/>
  <c r="DE10513" i="131"/>
  <c r="DQ10574" i="131"/>
  <c r="DP10665" i="131"/>
  <c r="CY10695" i="131"/>
  <c r="CX10756" i="131"/>
  <c r="CV10786" i="131"/>
  <c r="DH10935" i="131"/>
  <c r="DH10994" i="131"/>
  <c r="CY10996" i="131"/>
  <c r="DH11172" i="131"/>
  <c r="CW11202" i="131"/>
  <c r="CV11263" i="131"/>
  <c r="DE11356" i="131"/>
  <c r="DQ11413" i="131"/>
  <c r="CX11624" i="131"/>
  <c r="CU11656" i="131"/>
  <c r="DN11713" i="131"/>
  <c r="CY8744" i="131"/>
  <c r="CW8865" i="131"/>
  <c r="DP8924" i="131"/>
  <c r="DP9045" i="131"/>
  <c r="DP9166" i="131"/>
  <c r="CV9405" i="131"/>
  <c r="DO9583" i="131"/>
  <c r="CY9822" i="131"/>
  <c r="CX10606" i="131"/>
  <c r="DD10904" i="131"/>
  <c r="DD11026" i="131"/>
  <c r="CY11382" i="131"/>
  <c r="DF11983" i="131"/>
  <c r="DF11986" i="131"/>
  <c r="DN12045" i="131"/>
  <c r="DN12283" i="131"/>
  <c r="DO12465" i="131"/>
  <c r="DF12944" i="131"/>
  <c r="CW12946" i="131"/>
  <c r="DE13243" i="131"/>
  <c r="DO13423" i="131"/>
  <c r="DF13425" i="131"/>
  <c r="DE13485" i="131"/>
  <c r="DO13904" i="131"/>
  <c r="CW14383" i="131"/>
  <c r="DF14386" i="131"/>
  <c r="DN14445" i="131"/>
  <c r="DN14683" i="131"/>
  <c r="DO14865" i="131"/>
  <c r="DO15344" i="131"/>
  <c r="CW15823" i="131"/>
  <c r="DF15826" i="131"/>
  <c r="DN15885" i="131"/>
  <c r="DN16123" i="131"/>
  <c r="DO16305" i="131"/>
  <c r="DF16784" i="131"/>
  <c r="CW16786" i="131"/>
  <c r="DE17083" i="131"/>
  <c r="DO17263" i="131"/>
  <c r="DF17265" i="131"/>
  <c r="DE17325" i="131"/>
  <c r="CW17744" i="131"/>
  <c r="DO8622" i="131"/>
  <c r="DE9164" i="131"/>
  <c r="DH9463" i="131"/>
  <c r="DD9585" i="131"/>
  <c r="DO9942" i="131"/>
  <c r="DE10245" i="131"/>
  <c r="CX11203" i="131"/>
  <c r="CY11623" i="131"/>
  <c r="CZ11683" i="131"/>
  <c r="CX17717" i="131"/>
  <c r="DM17897" i="131"/>
  <c r="DH18017" i="131"/>
  <c r="DG18677" i="131"/>
  <c r="CU18857" i="131"/>
  <c r="DQ18977" i="131"/>
  <c r="CX19637" i="131"/>
  <c r="DZ19635" i="131" s="1"/>
  <c r="DM19817" i="131"/>
  <c r="DH19937" i="131"/>
  <c r="DP20597" i="131"/>
  <c r="CU20777" i="131"/>
  <c r="DQ20897" i="131"/>
  <c r="DP21557" i="131"/>
  <c r="CU21737" i="131"/>
  <c r="DQ21857" i="131"/>
  <c r="DP22517" i="131"/>
  <c r="DD22697" i="131"/>
  <c r="DF18016" i="131"/>
  <c r="DH18075" i="131"/>
  <c r="CY18076" i="131"/>
  <c r="DG18135" i="131"/>
  <c r="CU18163" i="131"/>
  <c r="CU18166" i="131"/>
  <c r="CY18285" i="131"/>
  <c r="DH18286" i="131"/>
  <c r="DF18373" i="131"/>
  <c r="DD18433" i="131"/>
  <c r="DM18435" i="131"/>
  <c r="CV18464" i="131"/>
  <c r="DP18492" i="131"/>
  <c r="CX18552" i="131"/>
  <c r="DP18554" i="131"/>
  <c r="DQ18556" i="131"/>
  <c r="CU18642" i="131"/>
  <c r="DM18645" i="131"/>
  <c r="CU18646" i="131"/>
  <c r="DM18912" i="131"/>
  <c r="CU18915" i="131"/>
  <c r="DE18944" i="131"/>
  <c r="CW18972" i="131"/>
  <c r="CY19033" i="131"/>
  <c r="DG19036" i="131"/>
  <c r="DE19063" i="131"/>
  <c r="DF19095" i="131"/>
  <c r="DD19126" i="131"/>
  <c r="DN19186" i="131"/>
  <c r="DQ19243" i="131"/>
  <c r="DH19245" i="131"/>
  <c r="CX19333" i="131"/>
  <c r="DM19393" i="131"/>
  <c r="DM19396" i="131"/>
  <c r="DF19452" i="131"/>
  <c r="DQ19512" i="131"/>
  <c r="CY19513" i="131"/>
  <c r="DP19515" i="131"/>
  <c r="DG19516" i="131"/>
  <c r="CV19543" i="131"/>
  <c r="DO19575" i="131"/>
  <c r="DO19694" i="131"/>
  <c r="CU19872" i="131"/>
  <c r="CU19875" i="131"/>
  <c r="DG19932" i="131"/>
  <c r="DP19993" i="131"/>
  <c r="CY19994" i="131"/>
  <c r="DH19995" i="131"/>
  <c r="DQ19996" i="131"/>
  <c r="DM20084" i="131"/>
  <c r="CW20174" i="131"/>
  <c r="CY20204" i="131"/>
  <c r="DH20206" i="131"/>
  <c r="DP20293" i="131"/>
  <c r="DD20354" i="131"/>
  <c r="CU20356" i="131"/>
  <c r="DO20412" i="131"/>
  <c r="CY20472" i="131"/>
  <c r="DH20473" i="131"/>
  <c r="CY20474" i="131"/>
  <c r="DQ20475" i="131"/>
  <c r="CY20476" i="131"/>
  <c r="DO20535" i="131"/>
  <c r="CU20562" i="131"/>
  <c r="DG20654" i="131"/>
  <c r="CW20773" i="131"/>
  <c r="DM20832" i="131"/>
  <c r="DM20834" i="131"/>
  <c r="CW20892" i="131"/>
  <c r="DQ20952" i="131"/>
  <c r="DH20953" i="131"/>
  <c r="DH20954" i="131"/>
  <c r="DH20955" i="131"/>
  <c r="DQ20956" i="131"/>
  <c r="CX21253" i="131"/>
  <c r="DD21312" i="131"/>
  <c r="DM21315" i="131"/>
  <c r="DN21344" i="131"/>
  <c r="CX21432" i="131"/>
  <c r="CX21433" i="131"/>
  <c r="DG21434" i="131"/>
  <c r="CX21436" i="131"/>
  <c r="DD21524" i="131"/>
  <c r="DM21794" i="131"/>
  <c r="DD21796" i="131"/>
  <c r="DP21852" i="131"/>
  <c r="CW21856" i="131"/>
  <c r="CY21912" i="131"/>
  <c r="DH21913" i="131"/>
  <c r="CX21914" i="131"/>
  <c r="DP21915" i="131"/>
  <c r="CX21916" i="131"/>
  <c r="DG21975" i="131"/>
  <c r="DD22003" i="131"/>
  <c r="DO22094" i="131"/>
  <c r="DD22274" i="131"/>
  <c r="CX22332" i="131"/>
  <c r="DH22392" i="131"/>
  <c r="DQ22393" i="131"/>
  <c r="CY22394" i="131"/>
  <c r="CX22395" i="131"/>
  <c r="CX22396" i="131"/>
  <c r="CU22483" i="131"/>
  <c r="DH22602" i="131"/>
  <c r="CV22665" i="131"/>
  <c r="DF22693" i="131"/>
  <c r="CU22752" i="131"/>
  <c r="CU22754" i="131"/>
  <c r="DH22873" i="131"/>
  <c r="DQ22874" i="131"/>
  <c r="DQ22875" i="131"/>
  <c r="DG22876" i="131"/>
  <c r="DH23083" i="131"/>
  <c r="CW23173" i="131"/>
  <c r="DD23232" i="131"/>
  <c r="DO18463" i="131"/>
  <c r="DO18466" i="131"/>
  <c r="CV18525" i="131"/>
  <c r="CV18763" i="131"/>
  <c r="CW18942" i="131"/>
  <c r="CW18945" i="131"/>
  <c r="CW19903" i="131"/>
  <c r="DF19906" i="131"/>
  <c r="DN19965" i="131"/>
  <c r="DE20203" i="131"/>
  <c r="DF20382" i="131"/>
  <c r="DF20385" i="131"/>
  <c r="DF20866" i="131"/>
  <c r="DN21163" i="131"/>
  <c r="DF21343" i="131"/>
  <c r="DO21345" i="131"/>
  <c r="DN21405" i="131"/>
  <c r="DF21822" i="131"/>
  <c r="CW22303" i="131"/>
  <c r="CW22306" i="131"/>
  <c r="DE22365" i="131"/>
  <c r="DE22603" i="131"/>
  <c r="DF22782" i="131"/>
  <c r="DO22785" i="131"/>
  <c r="CX17897" i="131"/>
  <c r="CX18857" i="131"/>
  <c r="CX19817" i="131"/>
  <c r="DG20777" i="131"/>
  <c r="DG21737" i="131"/>
  <c r="DP22697" i="131"/>
  <c r="DO25667" i="131"/>
  <c r="CV23117" i="131"/>
  <c r="DE23597" i="131"/>
  <c r="DO23897" i="131"/>
  <c r="DF24377" i="131"/>
  <c r="CV25037" i="131"/>
  <c r="DN25517" i="131"/>
  <c r="DF25817" i="131"/>
  <c r="CW26297" i="131"/>
  <c r="DN26957" i="131"/>
  <c r="CV23293" i="131"/>
  <c r="DN23412" i="131"/>
  <c r="CU23416" i="131"/>
  <c r="CW23472" i="131"/>
  <c r="DF23473" i="131"/>
  <c r="DF23474" i="131"/>
  <c r="CV23476" i="131"/>
  <c r="DN23654" i="131"/>
  <c r="CW23956" i="131"/>
  <c r="DN24253" i="131"/>
  <c r="DE24372" i="131"/>
  <c r="DF24432" i="131"/>
  <c r="DO24433" i="131"/>
  <c r="DO24434" i="131"/>
  <c r="DE24436" i="131"/>
  <c r="CV24614" i="131"/>
  <c r="DF24916" i="131"/>
  <c r="DE25213" i="131"/>
  <c r="CV25332" i="131"/>
  <c r="DD25336" i="131"/>
  <c r="DF25392" i="131"/>
  <c r="DO25393" i="131"/>
  <c r="DO25394" i="131"/>
  <c r="DE25396" i="131"/>
  <c r="CV25574" i="131"/>
  <c r="DF25876" i="131"/>
  <c r="DE26173" i="131"/>
  <c r="CV26292" i="131"/>
  <c r="DD26296" i="131"/>
  <c r="DF26352" i="131"/>
  <c r="DO26353" i="131"/>
  <c r="DO26354" i="131"/>
  <c r="DE26356" i="131"/>
  <c r="CV26534" i="131"/>
  <c r="DO26566" i="131"/>
  <c r="DF26836" i="131"/>
  <c r="CV23322" i="131"/>
  <c r="DN23326" i="131"/>
  <c r="CW23382" i="131"/>
  <c r="DF23385" i="131"/>
  <c r="DE23564" i="131"/>
  <c r="DF24343" i="131"/>
  <c r="DF24346" i="131"/>
  <c r="DE24405" i="131"/>
  <c r="DE24524" i="131"/>
  <c r="DE24643" i="131"/>
  <c r="CV24762" i="131"/>
  <c r="DN24766" i="131"/>
  <c r="CW24822" i="131"/>
  <c r="DF24825" i="131"/>
  <c r="DO25306" i="131"/>
  <c r="DN25603" i="131"/>
  <c r="DN25726" i="131"/>
  <c r="DF25783" i="131"/>
  <c r="CW25785" i="131"/>
  <c r="CV25845" i="131"/>
  <c r="CV25964" i="131"/>
  <c r="DN26202" i="131"/>
  <c r="DO26262" i="131"/>
  <c r="CW26743" i="131"/>
  <c r="CW26746" i="131"/>
  <c r="DE26805" i="131"/>
  <c r="DE27043" i="131"/>
  <c r="DF26505" i="131"/>
  <c r="DI26685" i="131"/>
  <c r="DP13305" i="131"/>
  <c r="DR14266" i="131"/>
  <c r="CU17562" i="131"/>
  <c r="CU19485" i="131"/>
  <c r="CU21283" i="131"/>
  <c r="DH9493" i="131"/>
  <c r="CV10422" i="131"/>
  <c r="CV10783" i="131"/>
  <c r="DE11983" i="131"/>
  <c r="CW12524" i="131"/>
  <c r="DD13486" i="131"/>
  <c r="DG13662" i="131"/>
  <c r="DG14502" i="131"/>
  <c r="DH14805" i="131"/>
  <c r="CW15405" i="131"/>
  <c r="DQ21045" i="131"/>
  <c r="CX9317" i="131"/>
  <c r="CX10277" i="131"/>
  <c r="CX11237" i="131"/>
  <c r="CX12197" i="131"/>
  <c r="DP13157" i="131"/>
  <c r="DG14117" i="131"/>
  <c r="DP15077" i="131"/>
  <c r="DP16037" i="131"/>
  <c r="DP16997" i="131"/>
  <c r="DM8656" i="131"/>
  <c r="DD8954" i="131"/>
  <c r="DM9076" i="131"/>
  <c r="DH9134" i="131"/>
  <c r="CU9196" i="131"/>
  <c r="DN9345" i="131"/>
  <c r="DD9436" i="131"/>
  <c r="DQ9556" i="131"/>
  <c r="DQ9644" i="131"/>
  <c r="DH9646" i="131"/>
  <c r="DN9793" i="131"/>
  <c r="DG9943" i="131"/>
  <c r="CU10242" i="131"/>
  <c r="DR10336" i="131"/>
  <c r="DG10395" i="131"/>
  <c r="CX10426" i="131"/>
  <c r="CU10635" i="131"/>
  <c r="CY11082" i="131"/>
  <c r="DG11173" i="131"/>
  <c r="DM11204" i="131"/>
  <c r="CX11384" i="131"/>
  <c r="DO11712" i="131"/>
  <c r="CZ11836" i="131"/>
  <c r="DM12013" i="131"/>
  <c r="DR12256" i="131"/>
  <c r="DG12466" i="131"/>
  <c r="DM12616" i="131"/>
  <c r="CV12672" i="131"/>
  <c r="CW12675" i="131"/>
  <c r="DG12823" i="131"/>
  <c r="DD12973" i="131"/>
  <c r="CY12974" i="131"/>
  <c r="DE13096" i="131"/>
  <c r="DO13152" i="131"/>
  <c r="DE13153" i="131"/>
  <c r="CV13154" i="131"/>
  <c r="DR13216" i="131"/>
  <c r="DR13276" i="131"/>
  <c r="DF13363" i="131"/>
  <c r="CY13573" i="131"/>
  <c r="CV13576" i="131"/>
  <c r="CV13632" i="131"/>
  <c r="DF13632" i="131"/>
  <c r="CV13635" i="131"/>
  <c r="DN13636" i="131"/>
  <c r="DQ13696" i="131"/>
  <c r="DQ13815" i="131"/>
  <c r="CU14056" i="131"/>
  <c r="CV14114" i="131"/>
  <c r="DN14116" i="131"/>
  <c r="CU14294" i="131"/>
  <c r="CY14295" i="131"/>
  <c r="CW14322" i="131"/>
  <c r="DO14323" i="131"/>
  <c r="CX14382" i="131"/>
  <c r="DM14413" i="131"/>
  <c r="DH14414" i="131"/>
  <c r="DN14536" i="131"/>
  <c r="DE14592" i="131"/>
  <c r="DN14593" i="131"/>
  <c r="DO14594" i="131"/>
  <c r="DN14596" i="131"/>
  <c r="CY14652" i="131"/>
  <c r="CU14655" i="131"/>
  <c r="CY14656" i="131"/>
  <c r="DG14743" i="131"/>
  <c r="DP14866" i="131"/>
  <c r="DQ14894" i="131"/>
  <c r="CW15072" i="131"/>
  <c r="DF15073" i="131"/>
  <c r="CV15074" i="131"/>
  <c r="DE15075" i="131"/>
  <c r="DE15076" i="131"/>
  <c r="CY15132" i="131"/>
  <c r="DO15286" i="131"/>
  <c r="CX15342" i="131"/>
  <c r="CU15373" i="131"/>
  <c r="DH15374" i="131"/>
  <c r="DG15465" i="131"/>
  <c r="CV15496" i="131"/>
  <c r="DO15554" i="131"/>
  <c r="DO15555" i="131"/>
  <c r="CW15556" i="131"/>
  <c r="CY15616" i="131"/>
  <c r="CX15945" i="131"/>
  <c r="DM15976" i="131"/>
  <c r="DE16034" i="131"/>
  <c r="DM16095" i="131"/>
  <c r="CY16096" i="131"/>
  <c r="DD16214" i="131"/>
  <c r="DF16244" i="131"/>
  <c r="DF16245" i="131"/>
  <c r="DF16246" i="131"/>
  <c r="DQ16334" i="131"/>
  <c r="DO16514" i="131"/>
  <c r="DO16515" i="131"/>
  <c r="DF16516" i="131"/>
  <c r="CW16722" i="131"/>
  <c r="DO16725" i="131"/>
  <c r="CW16726" i="131"/>
  <c r="DM16932" i="131"/>
  <c r="CU16936" i="131"/>
  <c r="DE16936" i="131"/>
  <c r="DN16992" i="131"/>
  <c r="DN16994" i="131"/>
  <c r="CU17055" i="131"/>
  <c r="DP17262" i="131"/>
  <c r="DG17266" i="131"/>
  <c r="CX17385" i="131"/>
  <c r="DD17412" i="131"/>
  <c r="DD17416" i="131"/>
  <c r="CW17472" i="131"/>
  <c r="DO17473" i="131"/>
  <c r="CZ17536" i="131"/>
  <c r="CX17742" i="131"/>
  <c r="CU17896" i="131"/>
  <c r="DE17952" i="131"/>
  <c r="CV17954" i="131"/>
  <c r="DO17956" i="131"/>
  <c r="CX17984" i="131"/>
  <c r="DH18012" i="131"/>
  <c r="DN8652" i="131"/>
  <c r="DO8683" i="131"/>
  <c r="CY8685" i="131"/>
  <c r="DQ8686" i="131"/>
  <c r="DM8832" i="131"/>
  <c r="CU8835" i="131"/>
  <c r="CZ8983" i="131"/>
  <c r="DH9133" i="131"/>
  <c r="DP9226" i="131"/>
  <c r="DE9495" i="131"/>
  <c r="CV9552" i="131"/>
  <c r="DN9556" i="131"/>
  <c r="CV9616" i="131"/>
  <c r="CZ9735" i="131"/>
  <c r="DQ9792" i="131"/>
  <c r="CY9794" i="131"/>
  <c r="CV9824" i="131"/>
  <c r="DN9976" i="131"/>
  <c r="DF10363" i="131"/>
  <c r="DF10365" i="131"/>
  <c r="DO10723" i="131"/>
  <c r="DR10816" i="131"/>
  <c r="DF10933" i="131"/>
  <c r="CV11056" i="131"/>
  <c r="CV11113" i="131"/>
  <c r="CW11115" i="131"/>
  <c r="DM11295" i="131"/>
  <c r="CX11354" i="131"/>
  <c r="DR11356" i="131"/>
  <c r="CX11504" i="131"/>
  <c r="DD11534" i="131"/>
  <c r="DN11652" i="131"/>
  <c r="CU11654" i="131"/>
  <c r="DQ11656" i="131"/>
  <c r="DI11713" i="131"/>
  <c r="DO11832" i="131"/>
  <c r="DP9227" i="131"/>
  <c r="DP10187" i="131"/>
  <c r="DP11147" i="131"/>
  <c r="DP12107" i="131"/>
  <c r="DG13067" i="131"/>
  <c r="CX14027" i="131"/>
  <c r="DG14987" i="131"/>
  <c r="DG15947" i="131"/>
  <c r="DG16907" i="131"/>
  <c r="DQ8624" i="131"/>
  <c r="DM8986" i="131"/>
  <c r="DG9286" i="131"/>
  <c r="CZ10246" i="131"/>
  <c r="DM10424" i="131"/>
  <c r="DH10902" i="131"/>
  <c r="CX10964" i="131"/>
  <c r="DP11202" i="131"/>
  <c r="CU11265" i="131"/>
  <c r="DN11685" i="131"/>
  <c r="DM11864" i="131"/>
  <c r="DH11983" i="131"/>
  <c r="CY11985" i="131"/>
  <c r="CX12045" i="131"/>
  <c r="DM12345" i="131"/>
  <c r="CY12463" i="131"/>
  <c r="DH12466" i="131"/>
  <c r="DG12525" i="131"/>
  <c r="DP12644" i="131"/>
  <c r="DG12763" i="131"/>
  <c r="DM12823" i="131"/>
  <c r="DM12826" i="131"/>
  <c r="CY12944" i="131"/>
  <c r="DG13124" i="131"/>
  <c r="DM13304" i="131"/>
  <c r="DD13306" i="131"/>
  <c r="DP13362" i="131"/>
  <c r="CY13425" i="131"/>
  <c r="CU13784" i="131"/>
  <c r="CY13903" i="131"/>
  <c r="DH13905" i="131"/>
  <c r="DG13965" i="131"/>
  <c r="CU14265" i="131"/>
  <c r="DQ14383" i="131"/>
  <c r="DQ14386" i="131"/>
  <c r="CX14445" i="131"/>
  <c r="DG14564" i="131"/>
  <c r="CX14683" i="131"/>
  <c r="DD14743" i="131"/>
  <c r="DD14746" i="131"/>
  <c r="CY14864" i="131"/>
  <c r="CX15044" i="131"/>
  <c r="DM15224" i="131"/>
  <c r="DD15226" i="131"/>
  <c r="DP15282" i="131"/>
  <c r="CY15345" i="131"/>
  <c r="DD15704" i="131"/>
  <c r="DH15823" i="131"/>
  <c r="DQ15825" i="131"/>
  <c r="DP15885" i="131"/>
  <c r="DD16185" i="131"/>
  <c r="CY16303" i="131"/>
  <c r="CY16306" i="131"/>
  <c r="DG16365" i="131"/>
  <c r="DP16484" i="131"/>
  <c r="DG16603" i="131"/>
  <c r="DM16663" i="131"/>
  <c r="DM16666" i="131"/>
  <c r="CY16784" i="131"/>
  <c r="DG16964" i="131"/>
  <c r="DM17144" i="131"/>
  <c r="DD17146" i="131"/>
  <c r="DP17202" i="131"/>
  <c r="CY17265" i="131"/>
  <c r="DD17624" i="131"/>
  <c r="DG17686" i="131"/>
  <c r="DH17743" i="131"/>
  <c r="DQ17745" i="131"/>
  <c r="DP17805" i="131"/>
  <c r="DH8626" i="131"/>
  <c r="DP8806" i="131"/>
  <c r="DH8862" i="131"/>
  <c r="DM8982" i="131"/>
  <c r="CW8986" i="131"/>
  <c r="DR9044" i="131"/>
  <c r="CX9526" i="131"/>
  <c r="DH9585" i="131"/>
  <c r="CW9825" i="131"/>
  <c r="DD10062" i="131"/>
  <c r="DG10245" i="131"/>
  <c r="CY10304" i="131"/>
  <c r="DF10426" i="131"/>
  <c r="DF10546" i="131"/>
  <c r="DG10604" i="131"/>
  <c r="DN10723" i="131"/>
  <c r="DP11086" i="131"/>
  <c r="CX8927" i="131"/>
  <c r="CX9887" i="131"/>
  <c r="CX10847" i="131"/>
  <c r="CX11807" i="131"/>
  <c r="CX12767" i="131"/>
  <c r="DP13727" i="131"/>
  <c r="DP14687" i="131"/>
  <c r="DP15647" i="131"/>
  <c r="CX16607" i="131"/>
  <c r="DE18077" i="131"/>
  <c r="CV18557" i="131"/>
  <c r="DO18857" i="131"/>
  <c r="CW19337" i="131"/>
  <c r="DE19997" i="131"/>
  <c r="DE20477" i="131"/>
  <c r="CW20777" i="131"/>
  <c r="DO21257" i="131"/>
  <c r="DN21917" i="131"/>
  <c r="DE22397" i="131"/>
  <c r="DF22697" i="131"/>
  <c r="DO18162" i="131"/>
  <c r="DO18163" i="131"/>
  <c r="DO18164" i="131"/>
  <c r="DG18222" i="131"/>
  <c r="DP18226" i="131"/>
  <c r="CV18433" i="131"/>
  <c r="DN18435" i="131"/>
  <c r="DE18436" i="131"/>
  <c r="CW18436" i="131"/>
  <c r="CV18495" i="131"/>
  <c r="DE18614" i="131"/>
  <c r="DF18642" i="131"/>
  <c r="CW18644" i="131"/>
  <c r="CX18702" i="131"/>
  <c r="DE18852" i="131"/>
  <c r="DO18912" i="131"/>
  <c r="CW18913" i="131"/>
  <c r="DF18914" i="131"/>
  <c r="DN18916" i="131"/>
  <c r="CX18944" i="131"/>
  <c r="DQ18972" i="131"/>
  <c r="DP19063" i="131"/>
  <c r="CV19213" i="131"/>
  <c r="DF19392" i="131"/>
  <c r="DO19393" i="131"/>
  <c r="CW19394" i="131"/>
  <c r="DF19395" i="131"/>
  <c r="CV19396" i="131"/>
  <c r="DP19543" i="131"/>
  <c r="CU19574" i="131"/>
  <c r="DE19574" i="131"/>
  <c r="DG19662" i="131"/>
  <c r="DP19666" i="131"/>
  <c r="DN19812" i="131"/>
  <c r="DN19872" i="131"/>
  <c r="DN19873" i="131"/>
  <c r="DE19874" i="131"/>
  <c r="CV19876" i="131"/>
  <c r="DQ19932" i="131"/>
  <c r="CU19935" i="131"/>
  <c r="DM20054" i="131"/>
  <c r="DQ20055" i="131"/>
  <c r="CW20083" i="131"/>
  <c r="CW20084" i="131"/>
  <c r="DD20173" i="131"/>
  <c r="DH20174" i="131"/>
  <c r="CU20292" i="131"/>
  <c r="DH20293" i="131"/>
  <c r="DD20296" i="131"/>
  <c r="DN20352" i="131"/>
  <c r="CV20353" i="131"/>
  <c r="CV20355" i="131"/>
  <c r="DN20356" i="131"/>
  <c r="DP20384" i="131"/>
  <c r="DM20415" i="131"/>
  <c r="CY20416" i="131"/>
  <c r="DE20534" i="131"/>
  <c r="DH20535" i="131"/>
  <c r="CW20565" i="131"/>
  <c r="CU20776" i="131"/>
  <c r="DF20832" i="131"/>
  <c r="CV20833" i="131"/>
  <c r="CV20835" i="131"/>
  <c r="DN20836" i="131"/>
  <c r="CV20895" i="131"/>
  <c r="DM21014" i="131"/>
  <c r="DQ21015" i="131"/>
  <c r="DP21102" i="131"/>
  <c r="CU21133" i="131"/>
  <c r="CU21252" i="131"/>
  <c r="DH21253" i="131"/>
  <c r="DO21312" i="131"/>
  <c r="CW21313" i="131"/>
  <c r="CW21314" i="131"/>
  <c r="CW21316" i="131"/>
  <c r="DP21344" i="131"/>
  <c r="DE21375" i="131"/>
  <c r="DF21523" i="131"/>
  <c r="DO21524" i="131"/>
  <c r="DO21525" i="131"/>
  <c r="CX21582" i="131"/>
  <c r="CX21586" i="131"/>
  <c r="CW21794" i="131"/>
  <c r="CW21795" i="131"/>
  <c r="DF21796" i="131"/>
  <c r="CY21852" i="131"/>
  <c r="CU21855" i="131"/>
  <c r="DP21943" i="131"/>
  <c r="DD22093" i="131"/>
  <c r="DQ22094" i="131"/>
  <c r="CV22212" i="131"/>
  <c r="DQ22213" i="131"/>
  <c r="DD22216" i="131"/>
  <c r="DF22272" i="131"/>
  <c r="CV22273" i="131"/>
  <c r="DE22274" i="131"/>
  <c r="CV22275" i="131"/>
  <c r="DN22335" i="131"/>
  <c r="CU22454" i="131"/>
  <c r="CY22455" i="131"/>
  <c r="DF22483" i="131"/>
  <c r="CW22484" i="131"/>
  <c r="DF22485" i="131"/>
  <c r="CX22546" i="131"/>
  <c r="DF22754" i="131"/>
  <c r="DF22755" i="131"/>
  <c r="DO22756" i="131"/>
  <c r="DQ22812" i="131"/>
  <c r="DG22903" i="131"/>
  <c r="DE23172" i="131"/>
  <c r="CY23173" i="131"/>
  <c r="DM23176" i="131"/>
  <c r="DO23232" i="131"/>
  <c r="CX18045" i="131"/>
  <c r="DG18283" i="131"/>
  <c r="DD18343" i="131"/>
  <c r="CU18345" i="131"/>
  <c r="DQ18466" i="131"/>
  <c r="CX18644" i="131"/>
  <c r="CX18763" i="131"/>
  <c r="CU18823" i="131"/>
  <c r="DD18826" i="131"/>
  <c r="DG18882" i="131"/>
  <c r="DQ18942" i="131"/>
  <c r="CX19362" i="131"/>
  <c r="DP19366" i="131"/>
  <c r="CY19422" i="131"/>
  <c r="DH19425" i="131"/>
  <c r="DM19782" i="131"/>
  <c r="CU19785" i="131"/>
  <c r="DQ19903" i="131"/>
  <c r="DQ19906" i="131"/>
  <c r="CX19965" i="131"/>
  <c r="CX20203" i="131"/>
  <c r="DD20263" i="131"/>
  <c r="DM20265" i="131"/>
  <c r="DH20386" i="131"/>
  <c r="DG20564" i="131"/>
  <c r="CX20683" i="131"/>
  <c r="DD20743" i="131"/>
  <c r="DM20746" i="131"/>
  <c r="DP20802" i="131"/>
  <c r="CY20862" i="131"/>
  <c r="DG21282" i="131"/>
  <c r="DG21286" i="131"/>
  <c r="DQ21342" i="131"/>
  <c r="DQ21345" i="131"/>
  <c r="CU21702" i="131"/>
  <c r="DD21705" i="131"/>
  <c r="CY21823" i="131"/>
  <c r="CY21826" i="131"/>
  <c r="DG21885" i="131"/>
  <c r="DG22123" i="131"/>
  <c r="DD22183" i="131"/>
  <c r="CU22185" i="131"/>
  <c r="CY22306" i="131"/>
  <c r="DG22484" i="131"/>
  <c r="CX22603" i="131"/>
  <c r="DD22663" i="131"/>
  <c r="DM22666" i="131"/>
  <c r="CX22722" i="131"/>
  <c r="DH22782" i="131"/>
  <c r="CV17777" i="131"/>
  <c r="DO18557" i="131"/>
  <c r="CV19697" i="131"/>
  <c r="DO20477" i="131"/>
  <c r="DE21617" i="131"/>
  <c r="DO22397" i="131"/>
  <c r="DM26987" i="131"/>
  <c r="DH27107" i="131"/>
  <c r="DH22937" i="131"/>
  <c r="CX23597" i="131"/>
  <c r="CY23897" i="131"/>
  <c r="DG24557" i="131"/>
  <c r="DH24857" i="131"/>
  <c r="DG25517" i="131"/>
  <c r="DH25817" i="131"/>
  <c r="DG26477" i="131"/>
  <c r="CY26777" i="131"/>
  <c r="CX23293" i="131"/>
  <c r="CU23353" i="131"/>
  <c r="DD23356" i="131"/>
  <c r="DG23412" i="131"/>
  <c r="CW23416" i="131"/>
  <c r="DQ23472" i="131"/>
  <c r="DG23473" i="131"/>
  <c r="DP23474" i="131"/>
  <c r="DG23475" i="131"/>
  <c r="DN23503" i="131"/>
  <c r="DG23535" i="131"/>
  <c r="DD23563" i="131"/>
  <c r="DD23564" i="131"/>
  <c r="CU23834" i="131"/>
  <c r="DD23836" i="131"/>
  <c r="DP23892" i="131"/>
  <c r="CW23896" i="131"/>
  <c r="DQ23952" i="131"/>
  <c r="DH23953" i="131"/>
  <c r="DG23954" i="131"/>
  <c r="DP23955" i="131"/>
  <c r="CX23956" i="131"/>
  <c r="CV23983" i="131"/>
  <c r="DG24015" i="131"/>
  <c r="DM24043" i="131"/>
  <c r="DO24134" i="131"/>
  <c r="DQ24162" i="131"/>
  <c r="CY24163" i="131"/>
  <c r="DE24225" i="131"/>
  <c r="DR24226" i="131"/>
  <c r="CU24314" i="131"/>
  <c r="CX24372" i="131"/>
  <c r="DF24376" i="131"/>
  <c r="DQ24432" i="131"/>
  <c r="CY24433" i="131"/>
  <c r="DH24434" i="131"/>
  <c r="DG24435" i="131"/>
  <c r="DP24436" i="131"/>
  <c r="DM24522" i="131"/>
  <c r="DD24523" i="131"/>
  <c r="CU24526" i="131"/>
  <c r="CW24614" i="131"/>
  <c r="CY24643" i="131"/>
  <c r="CY24644" i="131"/>
  <c r="DN24705" i="131"/>
  <c r="CZ24706" i="131"/>
  <c r="DO24733" i="131"/>
  <c r="CU24792" i="131"/>
  <c r="CU24794" i="131"/>
  <c r="DE24824" i="131"/>
  <c r="CX24856" i="131"/>
  <c r="DH24913" i="131"/>
  <c r="DQ24914" i="131"/>
  <c r="DQ24915" i="131"/>
  <c r="DG24916" i="131"/>
  <c r="CW25094" i="131"/>
  <c r="DH25123" i="131"/>
  <c r="DH25125" i="131"/>
  <c r="CZ25186" i="131"/>
  <c r="CW25213" i="131"/>
  <c r="DD25272" i="131"/>
  <c r="DM25275" i="131"/>
  <c r="DN25304" i="131"/>
  <c r="DG25336" i="131"/>
  <c r="CY25394" i="131"/>
  <c r="CY25395" i="131"/>
  <c r="DH25396" i="131"/>
  <c r="CV25542" i="131"/>
  <c r="DN25546" i="131"/>
  <c r="DP25574" i="131"/>
  <c r="CY25606" i="131"/>
  <c r="DO25693" i="131"/>
  <c r="DM25752" i="131"/>
  <c r="DM25755" i="131"/>
  <c r="CV25784" i="131"/>
  <c r="CW25812" i="131"/>
  <c r="DP25816" i="131"/>
  <c r="DG25872" i="131"/>
  <c r="CY25875" i="131"/>
  <c r="DQ25876" i="131"/>
  <c r="CW25935" i="131"/>
  <c r="DE26022" i="131"/>
  <c r="DN26026" i="131"/>
  <c r="DG26054" i="131"/>
  <c r="CY26085" i="131"/>
  <c r="DH26086" i="131"/>
  <c r="DP26173" i="131"/>
  <c r="DM26233" i="131"/>
  <c r="DD26235" i="131"/>
  <c r="CW26292" i="131"/>
  <c r="DG26352" i="131"/>
  <c r="CX26353" i="131"/>
  <c r="CY26356" i="131"/>
  <c r="CW26415" i="131"/>
  <c r="DD26444" i="131"/>
  <c r="DD26445" i="131"/>
  <c r="DN26502" i="131"/>
  <c r="DN26506" i="131"/>
  <c r="CX26534" i="131"/>
  <c r="DP26653" i="131"/>
  <c r="DM26713" i="131"/>
  <c r="CU26716" i="131"/>
  <c r="DF26772" i="131"/>
  <c r="DP26832" i="131"/>
  <c r="CX26833" i="131"/>
  <c r="CX26834" i="131"/>
  <c r="DN26863" i="131"/>
  <c r="CX26895" i="131"/>
  <c r="CU26924" i="131"/>
  <c r="DP27133" i="131"/>
  <c r="CU24287" i="131"/>
  <c r="DH24407" i="131"/>
  <c r="CU23264" i="131"/>
  <c r="DG23322" i="131"/>
  <c r="DG23326" i="131"/>
  <c r="DQ23382" i="131"/>
  <c r="DQ23385" i="131"/>
  <c r="DD23742" i="131"/>
  <c r="DD23745" i="131"/>
  <c r="DQ23863" i="131"/>
  <c r="CY23866" i="131"/>
  <c r="DG23925" i="131"/>
  <c r="DG24163" i="131"/>
  <c r="DD24223" i="131"/>
  <c r="CU24225" i="131"/>
  <c r="CY24344" i="131"/>
  <c r="DQ24346" i="131"/>
  <c r="DP24524" i="131"/>
  <c r="DG24643" i="131"/>
  <c r="DM24703" i="131"/>
  <c r="CU24706" i="131"/>
  <c r="CX24762" i="131"/>
  <c r="DH24822" i="131"/>
  <c r="DH24824" i="131"/>
  <c r="CU25184" i="131"/>
  <c r="DP25242" i="131"/>
  <c r="DP25246" i="131"/>
  <c r="CY25302" i="131"/>
  <c r="CY25305" i="131"/>
  <c r="DM25662" i="131"/>
  <c r="CU25665" i="131"/>
  <c r="DH25783" i="131"/>
  <c r="DH25786" i="131"/>
  <c r="DP25845" i="131"/>
  <c r="DP26083" i="131"/>
  <c r="CU26143" i="131"/>
  <c r="DD26145" i="131"/>
  <c r="DQ26264" i="131"/>
  <c r="CY26266" i="131"/>
  <c r="DP26444" i="131"/>
  <c r="CX26563" i="131"/>
  <c r="DD26623" i="131"/>
  <c r="DM26626" i="131"/>
  <c r="DP26682" i="131"/>
  <c r="CY26742" i="131"/>
  <c r="CY26744" i="131"/>
  <c r="DM27104" i="131"/>
  <c r="CV22937" i="131"/>
  <c r="DO23717" i="131"/>
  <c r="CV24857" i="131"/>
  <c r="DF25637" i="131"/>
  <c r="DN26777" i="131"/>
  <c r="DE25605" i="131"/>
  <c r="CV26803" i="131"/>
  <c r="CW26983" i="131"/>
  <c r="DM23957" i="131"/>
  <c r="DE18343" i="131"/>
  <c r="CW20443" i="131"/>
  <c r="CX10306" i="131"/>
  <c r="DN12826" i="131"/>
  <c r="DI14266" i="131"/>
  <c r="DO16484" i="131"/>
  <c r="CV17266" i="131"/>
  <c r="DO18044" i="131"/>
  <c r="DM19485" i="131"/>
  <c r="DM20564" i="131"/>
  <c r="DH9016" i="131"/>
  <c r="DD10092" i="131"/>
  <c r="DO9883" i="131"/>
  <c r="DD11926" i="131"/>
  <c r="DM12766" i="131"/>
  <c r="CW13004" i="131"/>
  <c r="DG13425" i="131"/>
  <c r="DM13604" i="131"/>
  <c r="DO14442" i="131"/>
  <c r="DF14562" i="131"/>
  <c r="DR16063" i="131"/>
  <c r="DQ16245" i="131"/>
  <c r="CV16784" i="131"/>
  <c r="CU17202" i="131"/>
  <c r="CW17802" i="131"/>
  <c r="DH19366" i="131"/>
  <c r="CW20326" i="131"/>
  <c r="DF21405" i="131"/>
  <c r="DN8717" i="131"/>
  <c r="CW9497" i="131"/>
  <c r="DN10637" i="131"/>
  <c r="CW11417" i="131"/>
  <c r="DN12557" i="131"/>
  <c r="CW13337" i="131"/>
  <c r="DE14477" i="131"/>
  <c r="DO15257" i="131"/>
  <c r="DN16397" i="131"/>
  <c r="CW17177" i="131"/>
  <c r="DG8653" i="131"/>
  <c r="DI8894" i="131"/>
  <c r="DQ8954" i="131"/>
  <c r="DI9072" i="131"/>
  <c r="DQ9076" i="131"/>
  <c r="DP9255" i="131"/>
  <c r="DH9436" i="131"/>
  <c r="CV9672" i="131"/>
  <c r="DM9676" i="131"/>
  <c r="CX9736" i="131"/>
  <c r="CW9856" i="131"/>
  <c r="DR9973" i="131"/>
  <c r="DF10006" i="131"/>
  <c r="DQ10093" i="131"/>
  <c r="CW10096" i="131"/>
  <c r="DP10213" i="131"/>
  <c r="CU10366" i="131"/>
  <c r="DP10456" i="131"/>
  <c r="DI10633" i="131"/>
  <c r="DR10692" i="131"/>
  <c r="DP10783" i="131"/>
  <c r="DH10815" i="131"/>
  <c r="CZ10815" i="131"/>
  <c r="DM10994" i="131"/>
  <c r="CX11025" i="131"/>
  <c r="CU11114" i="131"/>
  <c r="DR11264" i="131"/>
  <c r="DQ11324" i="131"/>
  <c r="DH11326" i="131"/>
  <c r="CW11472" i="131"/>
  <c r="DD11476" i="131"/>
  <c r="DM11596" i="131"/>
  <c r="DP11716" i="131"/>
  <c r="DO11774" i="131"/>
  <c r="CV11866" i="131"/>
  <c r="CY11926" i="131"/>
  <c r="DM12073" i="131"/>
  <c r="DM12076" i="131"/>
  <c r="DO12136" i="131"/>
  <c r="DQ12192" i="131"/>
  <c r="CY12193" i="131"/>
  <c r="CY12194" i="131"/>
  <c r="CY12195" i="131"/>
  <c r="DP12196" i="131"/>
  <c r="CU12284" i="131"/>
  <c r="DE12346" i="131"/>
  <c r="CY12404" i="131"/>
  <c r="DH12405" i="131"/>
  <c r="DH12406" i="131"/>
  <c r="DD12553" i="131"/>
  <c r="DM12556" i="131"/>
  <c r="DP12616" i="131"/>
  <c r="CX12672" i="131"/>
  <c r="DP12673" i="131"/>
  <c r="CX12674" i="131"/>
  <c r="CV12822" i="131"/>
  <c r="DM13033" i="131"/>
  <c r="CU13036" i="131"/>
  <c r="DF13096" i="131"/>
  <c r="CX13154" i="131"/>
  <c r="CV13183" i="131"/>
  <c r="DF13215" i="131"/>
  <c r="DO13334" i="131"/>
  <c r="DQ13362" i="131"/>
  <c r="CY13363" i="131"/>
  <c r="DH13364" i="131"/>
  <c r="CU13514" i="131"/>
  <c r="CX13576" i="131"/>
  <c r="DQ13632" i="131"/>
  <c r="CY13633" i="131"/>
  <c r="DH13634" i="131"/>
  <c r="CY13635" i="131"/>
  <c r="DQ13636" i="131"/>
  <c r="CU13726" i="131"/>
  <c r="DE13786" i="131"/>
  <c r="DN13905" i="131"/>
  <c r="DM13992" i="131"/>
  <c r="DM13995" i="131"/>
  <c r="DE14024" i="131"/>
  <c r="DO14056" i="131"/>
  <c r="CX14112" i="131"/>
  <c r="CX14113" i="131"/>
  <c r="DG14115" i="131"/>
  <c r="DP14116" i="131"/>
  <c r="DR14144" i="131"/>
  <c r="DM14202" i="131"/>
  <c r="CU14203" i="131"/>
  <c r="DM14205" i="131"/>
  <c r="DE14262" i="131"/>
  <c r="CY14322" i="131"/>
  <c r="DH14323" i="131"/>
  <c r="DQ14326" i="131"/>
  <c r="CV14385" i="131"/>
  <c r="DD14474" i="131"/>
  <c r="CU14476" i="131"/>
  <c r="DG14536" i="131"/>
  <c r="CX14592" i="131"/>
  <c r="CY14593" i="131"/>
  <c r="DH14594" i="131"/>
  <c r="DG14595" i="131"/>
  <c r="DQ14596" i="131"/>
  <c r="DN14742" i="131"/>
  <c r="DN14746" i="131"/>
  <c r="CY14802" i="131"/>
  <c r="DM14952" i="131"/>
  <c r="DM14955" i="131"/>
  <c r="CX15016" i="131"/>
  <c r="DP15072" i="131"/>
  <c r="DP15073" i="131"/>
  <c r="DP15074" i="131"/>
  <c r="DF15135" i="131"/>
  <c r="CU15164" i="131"/>
  <c r="DO15254" i="131"/>
  <c r="CY15282" i="131"/>
  <c r="DQ15283" i="131"/>
  <c r="DH15284" i="131"/>
  <c r="DD15434" i="131"/>
  <c r="CU15436" i="131"/>
  <c r="DN15464" i="131"/>
  <c r="DH15552" i="131"/>
  <c r="CX15553" i="131"/>
  <c r="CX15554" i="131"/>
  <c r="CX15555" i="131"/>
  <c r="DG15556" i="131"/>
  <c r="DM15643" i="131"/>
  <c r="CU15644" i="131"/>
  <c r="DO15734" i="131"/>
  <c r="CY15762" i="131"/>
  <c r="DH15763" i="131"/>
  <c r="DH15765" i="131"/>
  <c r="DD15914" i="131"/>
  <c r="CU15916" i="131"/>
  <c r="DI15945" i="131"/>
  <c r="DF15976" i="131"/>
  <c r="DP16032" i="131"/>
  <c r="DH16036" i="131"/>
  <c r="DM16124" i="131"/>
  <c r="DD16125" i="131"/>
  <c r="DF16214" i="131"/>
  <c r="CY16242" i="131"/>
  <c r="DQ16243" i="131"/>
  <c r="DH16244" i="131"/>
  <c r="CU16393" i="131"/>
  <c r="DD16395" i="131"/>
  <c r="DG16456" i="131"/>
  <c r="DH16514" i="131"/>
  <c r="CY16515" i="131"/>
  <c r="DQ16516" i="131"/>
  <c r="CU16602" i="131"/>
  <c r="DH16725" i="131"/>
  <c r="DN16785" i="131"/>
  <c r="DM16872" i="131"/>
  <c r="DM16875" i="131"/>
  <c r="DQ16992" i="131"/>
  <c r="CY16993" i="131"/>
  <c r="DH16994" i="131"/>
  <c r="DH16995" i="131"/>
  <c r="CY16996" i="131"/>
  <c r="DM17082" i="131"/>
  <c r="CW17174" i="131"/>
  <c r="DQ17202" i="131"/>
  <c r="CY17203" i="131"/>
  <c r="CY17206" i="131"/>
  <c r="DD17353" i="131"/>
  <c r="DM17356" i="131"/>
  <c r="DF17416" i="131"/>
  <c r="DH17472" i="131"/>
  <c r="CX17473" i="131"/>
  <c r="CX17474" i="131"/>
  <c r="CX17475" i="131"/>
  <c r="DM17562" i="131"/>
  <c r="DM17565" i="131"/>
  <c r="CV17622" i="131"/>
  <c r="DN17626" i="131"/>
  <c r="DQ17683" i="131"/>
  <c r="DH17686" i="131"/>
  <c r="DM17834" i="131"/>
  <c r="DD17836" i="131"/>
  <c r="DP17952" i="131"/>
  <c r="CX17953" i="131"/>
  <c r="DP17955" i="131"/>
  <c r="DG17956" i="131"/>
  <c r="DE17983" i="131"/>
  <c r="CV8772" i="131"/>
  <c r="DE8776" i="131"/>
  <c r="CV8832" i="131"/>
  <c r="DE8834" i="131"/>
  <c r="DN8836" i="131"/>
  <c r="CV8895" i="131"/>
  <c r="DO8952" i="131"/>
  <c r="DO8954" i="131"/>
  <c r="DF8956" i="131"/>
  <c r="CV9013" i="131"/>
  <c r="CU9136" i="131"/>
  <c r="DE9193" i="131"/>
  <c r="DN9195" i="131"/>
  <c r="DI9313" i="131"/>
  <c r="CW9432" i="131"/>
  <c r="CV9436" i="131"/>
  <c r="DM9493" i="131"/>
  <c r="CV9493" i="131"/>
  <c r="DG9584" i="131"/>
  <c r="DP9586" i="131"/>
  <c r="DN9614" i="131"/>
  <c r="DP9675" i="131"/>
  <c r="CV9854" i="131"/>
  <c r="DE9856" i="131"/>
  <c r="CW9976" i="131"/>
  <c r="DN10152" i="131"/>
  <c r="DO10152" i="131"/>
  <c r="CW10156" i="131"/>
  <c r="DE10213" i="131"/>
  <c r="DN10274" i="131"/>
  <c r="DN10276" i="131"/>
  <c r="CZ10422" i="131"/>
  <c r="DO10486" i="131"/>
  <c r="DF10842" i="131"/>
  <c r="DE10903" i="131"/>
  <c r="DG10905" i="131"/>
  <c r="DP11026" i="131"/>
  <c r="DM11054" i="131"/>
  <c r="DQ11115" i="131"/>
  <c r="DE11236" i="131"/>
  <c r="DO11293" i="131"/>
  <c r="DP11293" i="131"/>
  <c r="DR11295" i="131"/>
  <c r="DM11532" i="131"/>
  <c r="DO11536" i="131"/>
  <c r="DI11593" i="131"/>
  <c r="DQ11595" i="131"/>
  <c r="DR11654" i="131"/>
  <c r="CW11686" i="131"/>
  <c r="DH11832" i="131"/>
  <c r="CV9107" i="131"/>
  <c r="DF9887" i="131"/>
  <c r="CV11027" i="131"/>
  <c r="DF11807" i="131"/>
  <c r="CV12947" i="131"/>
  <c r="DO13727" i="131"/>
  <c r="DN14867" i="131"/>
  <c r="CW15647" i="131"/>
  <c r="CV16787" i="131"/>
  <c r="CW17567" i="131"/>
  <c r="DP8805" i="131"/>
  <c r="DQ8984" i="131"/>
  <c r="CZ9043" i="131"/>
  <c r="CU9105" i="131"/>
  <c r="DM9944" i="131"/>
  <c r="CU10182" i="131"/>
  <c r="DG10243" i="131"/>
  <c r="DQ10426" i="131"/>
  <c r="DD10785" i="131"/>
  <c r="DD11144" i="131"/>
  <c r="DO11864" i="131"/>
  <c r="DF12343" i="131"/>
  <c r="DF12346" i="131"/>
  <c r="DN12405" i="131"/>
  <c r="DN12524" i="131"/>
  <c r="DN12643" i="131"/>
  <c r="CV12762" i="131"/>
  <c r="DF12822" i="131"/>
  <c r="DO12825" i="131"/>
  <c r="DF13304" i="131"/>
  <c r="CW13306" i="131"/>
  <c r="DE13603" i="131"/>
  <c r="DF13783" i="131"/>
  <c r="CW13785" i="131"/>
  <c r="CV13845" i="131"/>
  <c r="CV13964" i="131"/>
  <c r="DE14202" i="131"/>
  <c r="DO14262" i="131"/>
  <c r="DO14264" i="131"/>
  <c r="CW14743" i="131"/>
  <c r="DF14746" i="131"/>
  <c r="CV14805" i="131"/>
  <c r="DN15043" i="131"/>
  <c r="DE15162" i="131"/>
  <c r="DO15222" i="131"/>
  <c r="DO15225" i="131"/>
  <c r="CV15404" i="131"/>
  <c r="DO15704" i="131"/>
  <c r="CW16183" i="131"/>
  <c r="DF16186" i="131"/>
  <c r="DN16245" i="131"/>
  <c r="DN16364" i="131"/>
  <c r="DN16483" i="131"/>
  <c r="CV16602" i="131"/>
  <c r="DF16662" i="131"/>
  <c r="DO16665" i="131"/>
  <c r="DF17144" i="131"/>
  <c r="CW17146" i="131"/>
  <c r="DE17443" i="131"/>
  <c r="DN17566" i="131"/>
  <c r="DO17623" i="131"/>
  <c r="DF17625" i="131"/>
  <c r="DE17685" i="131"/>
  <c r="DE17804" i="131"/>
  <c r="DR8804" i="131"/>
  <c r="CX9042" i="131"/>
  <c r="DF9106" i="131"/>
  <c r="DQ9823" i="131"/>
  <c r="DQ10064" i="131"/>
  <c r="DE10122" i="131"/>
  <c r="CV10845" i="131"/>
  <c r="DO10902" i="131"/>
  <c r="CW11504" i="131"/>
  <c r="DE11562" i="131"/>
  <c r="CX11686" i="131"/>
  <c r="DG11803" i="131"/>
  <c r="DE8807" i="131"/>
  <c r="CV9287" i="131"/>
  <c r="DF9587" i="131"/>
  <c r="CW10067" i="131"/>
  <c r="DE10727" i="131"/>
  <c r="CV11207" i="131"/>
  <c r="DF11507" i="131"/>
  <c r="CW11987" i="131"/>
  <c r="CV12647" i="131"/>
  <c r="DN13127" i="131"/>
  <c r="DF13427" i="131"/>
  <c r="DO13907" i="131"/>
  <c r="DN14567" i="131"/>
  <c r="DN15047" i="131"/>
  <c r="DF15347" i="131"/>
  <c r="CW15827" i="131"/>
  <c r="CV16487" i="131"/>
  <c r="DN16967" i="131"/>
  <c r="DF17267" i="131"/>
  <c r="DD18257" i="131"/>
  <c r="DD19217" i="131"/>
  <c r="CU20177" i="131"/>
  <c r="DD21137" i="131"/>
  <c r="DD22097" i="131"/>
  <c r="DD18045" i="131"/>
  <c r="DE18102" i="131"/>
  <c r="DO18134" i="131"/>
  <c r="DQ18163" i="131"/>
  <c r="DH18166" i="131"/>
  <c r="CW18253" i="131"/>
  <c r="DM18314" i="131"/>
  <c r="DD18316" i="131"/>
  <c r="DH18432" i="131"/>
  <c r="DH18433" i="131"/>
  <c r="DG18434" i="131"/>
  <c r="DP18435" i="131"/>
  <c r="DG18495" i="131"/>
  <c r="DD18523" i="131"/>
  <c r="CX18614" i="131"/>
  <c r="DP18733" i="131"/>
  <c r="DD18792" i="131"/>
  <c r="DD18794" i="131"/>
  <c r="DG18912" i="131"/>
  <c r="CX18914" i="131"/>
  <c r="DG18915" i="131"/>
  <c r="CX18916" i="131"/>
  <c r="DP18975" i="131"/>
  <c r="CX19094" i="131"/>
  <c r="DI19186" i="131"/>
  <c r="CU19273" i="131"/>
  <c r="CU19276" i="131"/>
  <c r="DP19336" i="131"/>
  <c r="DP19392" i="131"/>
  <c r="DG19393" i="131"/>
  <c r="DP19394" i="131"/>
  <c r="DG19395" i="131"/>
  <c r="DP19396" i="131"/>
  <c r="DD19482" i="131"/>
  <c r="DO19574" i="131"/>
  <c r="DO19693" i="131"/>
  <c r="DD19753" i="131"/>
  <c r="DD19756" i="131"/>
  <c r="CW19812" i="131"/>
  <c r="DH19872" i="131"/>
  <c r="CY19873" i="131"/>
  <c r="DH19874" i="131"/>
  <c r="DG19875" i="131"/>
  <c r="DH19876" i="131"/>
  <c r="DG19935" i="131"/>
  <c r="DM19964" i="131"/>
  <c r="DQ20083" i="131"/>
  <c r="DH20086" i="131"/>
  <c r="DR20146" i="131"/>
  <c r="CX20173" i="131"/>
  <c r="DD20233" i="131"/>
  <c r="DD20236" i="131"/>
  <c r="DP20292" i="131"/>
  <c r="DQ20352" i="131"/>
  <c r="CY20353" i="131"/>
  <c r="DG20354" i="131"/>
  <c r="DP20355" i="131"/>
  <c r="CX20356" i="131"/>
  <c r="DM20442" i="131"/>
  <c r="CU20444" i="131"/>
  <c r="CU20445" i="131"/>
  <c r="DQ20562" i="131"/>
  <c r="DH20563" i="131"/>
  <c r="CX20653" i="131"/>
  <c r="CU20712" i="131"/>
  <c r="DD20715" i="131"/>
  <c r="DO20772" i="131"/>
  <c r="DG20776" i="131"/>
  <c r="DQ20832" i="131"/>
  <c r="DP20834" i="131"/>
  <c r="DH20835" i="131"/>
  <c r="CW20895" i="131"/>
  <c r="CU20925" i="131"/>
  <c r="CV20982" i="131"/>
  <c r="DN20986" i="131"/>
  <c r="DG21014" i="131"/>
  <c r="DQ21042" i="131"/>
  <c r="DP21133" i="131"/>
  <c r="CU21194" i="131"/>
  <c r="DM21196" i="131"/>
  <c r="DP21252" i="131"/>
  <c r="CY21312" i="131"/>
  <c r="DQ21314" i="131"/>
  <c r="CW21375" i="131"/>
  <c r="DM21404" i="131"/>
  <c r="DD21405" i="131"/>
  <c r="DE21466" i="131"/>
  <c r="CX21494" i="131"/>
  <c r="DM21674" i="131"/>
  <c r="DD21676" i="131"/>
  <c r="DP21732" i="131"/>
  <c r="CW21736" i="131"/>
  <c r="CY21792" i="131"/>
  <c r="DH21793" i="131"/>
  <c r="DP21794" i="131"/>
  <c r="DG21795" i="131"/>
  <c r="CX21796" i="131"/>
  <c r="CV21823" i="131"/>
  <c r="DG21855" i="131"/>
  <c r="DD21883" i="131"/>
  <c r="DO21974" i="131"/>
  <c r="DQ22002" i="131"/>
  <c r="CY22003" i="131"/>
  <c r="DE22065" i="131"/>
  <c r="DR22066" i="131"/>
  <c r="CU22154" i="131"/>
  <c r="CX22212" i="131"/>
  <c r="CW22216" i="131"/>
  <c r="DH22272" i="131"/>
  <c r="DQ22273" i="131"/>
  <c r="CY22274" i="131"/>
  <c r="CX22275" i="131"/>
  <c r="DP22276" i="131"/>
  <c r="DM22362" i="131"/>
  <c r="CU22363" i="131"/>
  <c r="CU22366" i="131"/>
  <c r="DF22454" i="131"/>
  <c r="CY22482" i="131"/>
  <c r="DH22483" i="131"/>
  <c r="DQ22484" i="131"/>
  <c r="CV22545" i="131"/>
  <c r="DI22546" i="131"/>
  <c r="DF22573" i="131"/>
  <c r="DM22632" i="131"/>
  <c r="DM22634" i="131"/>
  <c r="CX22696" i="131"/>
  <c r="DH22753" i="131"/>
  <c r="DQ22754" i="131"/>
  <c r="DQ22755" i="131"/>
  <c r="DG22756" i="131"/>
  <c r="CU22842" i="131"/>
  <c r="DD22846" i="131"/>
  <c r="CW22934" i="131"/>
  <c r="DH22963" i="131"/>
  <c r="DH22964" i="131"/>
  <c r="CY22965" i="131"/>
  <c r="DO23053" i="131"/>
  <c r="DD23112" i="131"/>
  <c r="DM23115" i="131"/>
  <c r="DG23176" i="131"/>
  <c r="DO18343" i="131"/>
  <c r="DO18346" i="131"/>
  <c r="CV18405" i="131"/>
  <c r="CV18643" i="131"/>
  <c r="DN18762" i="131"/>
  <c r="DN18766" i="131"/>
  <c r="CW18822" i="131"/>
  <c r="CW18825" i="131"/>
  <c r="DE19004" i="131"/>
  <c r="DO19304" i="131"/>
  <c r="DI19366" i="131"/>
  <c r="CW19783" i="131"/>
  <c r="DF19786" i="131"/>
  <c r="DN19845" i="131"/>
  <c r="DN19964" i="131"/>
  <c r="DE20083" i="131"/>
  <c r="CV20202" i="131"/>
  <c r="CV20206" i="131"/>
  <c r="DF20262" i="131"/>
  <c r="DF20265" i="131"/>
  <c r="DO20744" i="131"/>
  <c r="DF20746" i="131"/>
  <c r="DI20806" i="131"/>
  <c r="DN21043" i="131"/>
  <c r="CV21166" i="131"/>
  <c r="DF21223" i="131"/>
  <c r="DO21225" i="131"/>
  <c r="DN21285" i="131"/>
  <c r="DN21404" i="131"/>
  <c r="CV21642" i="131"/>
  <c r="DF21702" i="131"/>
  <c r="DF21704" i="131"/>
  <c r="CZ21766" i="131"/>
  <c r="CW22183" i="131"/>
  <c r="DF22186" i="131"/>
  <c r="DE22245" i="131"/>
  <c r="DE22483" i="131"/>
  <c r="CV22602" i="131"/>
  <c r="DN22606" i="131"/>
  <c r="CW22662" i="131"/>
  <c r="DF22665" i="131"/>
  <c r="DN22844" i="131"/>
  <c r="DH17597" i="131"/>
  <c r="CX18257" i="131"/>
  <c r="DH18557" i="131"/>
  <c r="CX19217" i="131"/>
  <c r="CY19517" i="131"/>
  <c r="CX20177" i="131"/>
  <c r="DQ20477" i="131"/>
  <c r="DG21137" i="131"/>
  <c r="DQ21437" i="131"/>
  <c r="DG22097" i="131"/>
  <c r="DQ22397" i="131"/>
  <c r="DN18647" i="131"/>
  <c r="DN20567" i="131"/>
  <c r="DN22487" i="131"/>
  <c r="DD27134" i="131"/>
  <c r="DF24587" i="131"/>
  <c r="DE22997" i="131"/>
  <c r="DF23777" i="131"/>
  <c r="DE24917" i="131"/>
  <c r="DO25697" i="131"/>
  <c r="CV26837" i="131"/>
  <c r="DD23292" i="131"/>
  <c r="CV23296" i="131"/>
  <c r="DE23352" i="131"/>
  <c r="DF23355" i="131"/>
  <c r="DO23356" i="131"/>
  <c r="DG23384" i="131"/>
  <c r="CU23415" i="131"/>
  <c r="DH23416" i="131"/>
  <c r="CZ23472" i="131"/>
  <c r="DI23475" i="131"/>
  <c r="CW23562" i="131"/>
  <c r="DN23653" i="131"/>
  <c r="DP23745" i="131"/>
  <c r="DE23772" i="131"/>
  <c r="DM23776" i="131"/>
  <c r="DO23832" i="131"/>
  <c r="CW23833" i="131"/>
  <c r="DE23834" i="131"/>
  <c r="CV23835" i="131"/>
  <c r="CV23836" i="131"/>
  <c r="CV23895" i="131"/>
  <c r="DI23954" i="131"/>
  <c r="DI23956" i="131"/>
  <c r="CV24014" i="131"/>
  <c r="DH24015" i="131"/>
  <c r="DO24044" i="131"/>
  <c r="DO24045" i="131"/>
  <c r="DO24046" i="131"/>
  <c r="CU24252" i="131"/>
  <c r="DN24256" i="131"/>
  <c r="DE24312" i="131"/>
  <c r="CW24315" i="131"/>
  <c r="DO24316" i="131"/>
  <c r="DG24344" i="131"/>
  <c r="DH24376" i="131"/>
  <c r="DI24432" i="131"/>
  <c r="DR24435" i="131"/>
  <c r="DF24522" i="131"/>
  <c r="CV24613" i="131"/>
  <c r="CX24705" i="131"/>
  <c r="DN24732" i="131"/>
  <c r="CW24792" i="131"/>
  <c r="DF24793" i="131"/>
  <c r="DN24794" i="131"/>
  <c r="DN24795" i="131"/>
  <c r="DN24796" i="131"/>
  <c r="DE24855" i="131"/>
  <c r="CZ24914" i="131"/>
  <c r="CZ24916" i="131"/>
  <c r="DN24974" i="131"/>
  <c r="DF25004" i="131"/>
  <c r="CW25005" i="131"/>
  <c r="DF25006" i="131"/>
  <c r="DM25212" i="131"/>
  <c r="DE25216" i="131"/>
  <c r="DN25272" i="131"/>
  <c r="DO25275" i="131"/>
  <c r="CW25276" i="131"/>
  <c r="DP25304" i="131"/>
  <c r="DD25335" i="131"/>
  <c r="DQ25336" i="131"/>
  <c r="DI25392" i="131"/>
  <c r="DR25395" i="131"/>
  <c r="DF25482" i="131"/>
  <c r="DN25573" i="131"/>
  <c r="DN25692" i="131"/>
  <c r="DD25696" i="131"/>
  <c r="DO25752" i="131"/>
  <c r="DF25753" i="131"/>
  <c r="DN25754" i="131"/>
  <c r="DN25755" i="131"/>
  <c r="DN25756" i="131"/>
  <c r="DE25815" i="131"/>
  <c r="CZ25874" i="131"/>
  <c r="CZ25876" i="131"/>
  <c r="DN25934" i="131"/>
  <c r="CY25935" i="131"/>
  <c r="DF25964" i="131"/>
  <c r="CW25965" i="131"/>
  <c r="DF25966" i="131"/>
  <c r="DM26172" i="131"/>
  <c r="DE26176" i="131"/>
  <c r="DN26232" i="131"/>
  <c r="DO26235" i="131"/>
  <c r="CW26236" i="131"/>
  <c r="DP26264" i="131"/>
  <c r="DD26295" i="131"/>
  <c r="DI26352" i="131"/>
  <c r="DR26355" i="131"/>
  <c r="DF26442" i="131"/>
  <c r="DE26533" i="131"/>
  <c r="DP26625" i="131"/>
  <c r="DE26652" i="131"/>
  <c r="DO26712" i="131"/>
  <c r="CW26713" i="131"/>
  <c r="DE26714" i="131"/>
  <c r="DE26715" i="131"/>
  <c r="DE26716" i="131"/>
  <c r="CV26775" i="131"/>
  <c r="DR26834" i="131"/>
  <c r="DR26836" i="131"/>
  <c r="DE26894" i="131"/>
  <c r="CW26924" i="131"/>
  <c r="CW26925" i="131"/>
  <c r="DN23987" i="131"/>
  <c r="CV24467" i="131"/>
  <c r="DE25907" i="131"/>
  <c r="CV26387" i="131"/>
  <c r="CW23263" i="131"/>
  <c r="DO23266" i="131"/>
  <c r="CV23325" i="131"/>
  <c r="CV23444" i="131"/>
  <c r="CV23563" i="131"/>
  <c r="DN23682" i="131"/>
  <c r="DE23686" i="131"/>
  <c r="DO23742" i="131"/>
  <c r="CW23745" i="131"/>
  <c r="DF24224" i="131"/>
  <c r="CW24226" i="131"/>
  <c r="CV24523" i="131"/>
  <c r="DE24646" i="131"/>
  <c r="DO24703" i="131"/>
  <c r="CW24705" i="131"/>
  <c r="CV24765" i="131"/>
  <c r="CV24884" i="131"/>
  <c r="DN25122" i="131"/>
  <c r="DO25182" i="131"/>
  <c r="DO25184" i="131"/>
  <c r="DF25663" i="131"/>
  <c r="DO25666" i="131"/>
  <c r="DN25725" i="131"/>
  <c r="DN25963" i="131"/>
  <c r="DE26082" i="131"/>
  <c r="CV26086" i="131"/>
  <c r="DF26142" i="131"/>
  <c r="DO26145" i="131"/>
  <c r="DN26324" i="131"/>
  <c r="CW26624" i="131"/>
  <c r="DO27103" i="131"/>
  <c r="DO27106" i="131"/>
  <c r="DG22937" i="131"/>
  <c r="CU23117" i="131"/>
  <c r="DQ23237" i="131"/>
  <c r="DP23897" i="131"/>
  <c r="DD24077" i="131"/>
  <c r="CY24197" i="131"/>
  <c r="DG24857" i="131"/>
  <c r="CU25037" i="131"/>
  <c r="DQ25157" i="131"/>
  <c r="DG25817" i="131"/>
  <c r="CU25997" i="131"/>
  <c r="DQ26117" i="131"/>
  <c r="CX26777" i="131"/>
  <c r="DM26957" i="131"/>
  <c r="DH27077" i="131"/>
  <c r="DR25364" i="131"/>
  <c r="DE25486" i="131"/>
  <c r="CV25843" i="131"/>
  <c r="DF26506" i="131"/>
  <c r="DH23117" i="131"/>
  <c r="DQ24557" i="131"/>
  <c r="CU26357" i="131"/>
  <c r="CU8806" i="131"/>
  <c r="DE10184" i="131"/>
  <c r="DP15702" i="131"/>
  <c r="DN9553" i="131"/>
  <c r="CU10092" i="131"/>
  <c r="DF9285" i="131"/>
  <c r="CV11145" i="131"/>
  <c r="DO13004" i="131"/>
  <c r="DF13602" i="131"/>
  <c r="DR14265" i="131"/>
  <c r="CZ15585" i="131"/>
  <c r="CU15763" i="131"/>
  <c r="CV16426" i="131"/>
  <c r="DQ16846" i="131"/>
  <c r="DI17863" i="131"/>
  <c r="DG18343" i="131"/>
  <c r="DE18583" i="131"/>
  <c r="DO19002" i="131"/>
  <c r="DP19186" i="131"/>
  <c r="CZ19425" i="131"/>
  <c r="DE19664" i="131"/>
  <c r="CX9197" i="131"/>
  <c r="DM9377" i="131"/>
  <c r="DH9497" i="131"/>
  <c r="CX10157" i="131"/>
  <c r="DM10337" i="131"/>
  <c r="DH10457" i="131"/>
  <c r="CX11117" i="131"/>
  <c r="DM11297" i="131"/>
  <c r="DH11417" i="131"/>
  <c r="CX12077" i="131"/>
  <c r="DM12257" i="131"/>
  <c r="DH12377" i="131"/>
  <c r="DP13037" i="131"/>
  <c r="DD13217" i="131"/>
  <c r="CY13337" i="131"/>
  <c r="DG13997" i="131"/>
  <c r="CU14177" i="131"/>
  <c r="DQ14297" i="131"/>
  <c r="DP14957" i="131"/>
  <c r="DD15137" i="131"/>
  <c r="CY15257" i="131"/>
  <c r="DP15917" i="131"/>
  <c r="DD16097" i="131"/>
  <c r="CY16217" i="131"/>
  <c r="DP16877" i="131"/>
  <c r="DD17057" i="131"/>
  <c r="CY17177" i="131"/>
  <c r="DM8594" i="131"/>
  <c r="DH8684" i="131"/>
  <c r="CZ8982" i="131"/>
  <c r="DG9106" i="131"/>
  <c r="CX9135" i="131"/>
  <c r="CV9375" i="131"/>
  <c r="DO9495" i="131"/>
  <c r="DQ9676" i="131"/>
  <c r="DH9733" i="131"/>
  <c r="DM9766" i="131"/>
  <c r="DE9853" i="131"/>
  <c r="DM10126" i="131"/>
  <c r="CU10274" i="131"/>
  <c r="CY10366" i="131"/>
  <c r="DG10544" i="131"/>
  <c r="CZ10573" i="131"/>
  <c r="DF10604" i="131"/>
  <c r="DD10606" i="131"/>
  <c r="DP10755" i="131"/>
  <c r="CV10873" i="131"/>
  <c r="DM10875" i="131"/>
  <c r="DE10906" i="131"/>
  <c r="DP10992" i="131"/>
  <c r="DR10996" i="131"/>
  <c r="CZ11112" i="131"/>
  <c r="CY11114" i="131"/>
  <c r="CW11232" i="131"/>
  <c r="DD11236" i="131"/>
  <c r="DG11294" i="131"/>
  <c r="DM11352" i="131"/>
  <c r="DE11385" i="131"/>
  <c r="DP11476" i="131"/>
  <c r="CY11596" i="131"/>
  <c r="DR11742" i="131"/>
  <c r="DP11834" i="131"/>
  <c r="DH11834" i="131"/>
  <c r="CX11866" i="131"/>
  <c r="CV11893" i="131"/>
  <c r="DI11894" i="131"/>
  <c r="DE12016" i="131"/>
  <c r="DO12072" i="131"/>
  <c r="CW12073" i="131"/>
  <c r="DF12074" i="131"/>
  <c r="DN12075" i="131"/>
  <c r="DN12076" i="131"/>
  <c r="DP12104" i="131"/>
  <c r="CZ12132" i="131"/>
  <c r="DM12135" i="131"/>
  <c r="DI12136" i="131"/>
  <c r="DI12194" i="131"/>
  <c r="CZ12196" i="131"/>
  <c r="CV12254" i="131"/>
  <c r="CY12255" i="131"/>
  <c r="DG12342" i="131"/>
  <c r="DM12373" i="131"/>
  <c r="CY12374" i="131"/>
  <c r="CX12465" i="131"/>
  <c r="CV12492" i="131"/>
  <c r="DN12496" i="131"/>
  <c r="DE12552" i="131"/>
  <c r="DN12553" i="131"/>
  <c r="DN12554" i="131"/>
  <c r="DP12584" i="131"/>
  <c r="DE12615" i="131"/>
  <c r="DR12616" i="131"/>
  <c r="DI12673" i="131"/>
  <c r="DR12676" i="131"/>
  <c r="DO12762" i="131"/>
  <c r="DH12854" i="131"/>
  <c r="CX12945" i="131"/>
  <c r="CZ12973" i="131"/>
  <c r="DN12976" i="131"/>
  <c r="CV13032" i="131"/>
  <c r="DO13033" i="131"/>
  <c r="CV13034" i="131"/>
  <c r="CV13035" i="131"/>
  <c r="DN13095" i="131"/>
  <c r="CZ13096" i="131"/>
  <c r="DI13154" i="131"/>
  <c r="DR13156" i="131"/>
  <c r="DN13214" i="131"/>
  <c r="CY13215" i="131"/>
  <c r="DP13302" i="131"/>
  <c r="CX13306" i="131"/>
  <c r="DN13333" i="131"/>
  <c r="DD13452" i="131"/>
  <c r="DQ13453" i="131"/>
  <c r="CV13512" i="131"/>
  <c r="DE13513" i="131"/>
  <c r="DN13514" i="131"/>
  <c r="DE13515" i="131"/>
  <c r="CY13572" i="131"/>
  <c r="CU13575" i="131"/>
  <c r="DH13576" i="131"/>
  <c r="DI13633" i="131"/>
  <c r="DI13635" i="131"/>
  <c r="CY13695" i="131"/>
  <c r="DF13725" i="131"/>
  <c r="DO13726" i="131"/>
  <c r="DM13813" i="131"/>
  <c r="CY13814" i="131"/>
  <c r="CZ13933" i="131"/>
  <c r="CV13936" i="131"/>
  <c r="CW13993" i="131"/>
  <c r="DF13996" i="131"/>
  <c r="CX14024" i="131"/>
  <c r="DR14052" i="131"/>
  <c r="CY14056" i="131"/>
  <c r="DI14113" i="131"/>
  <c r="CZ14115" i="131"/>
  <c r="DN14174" i="131"/>
  <c r="DR14175" i="131"/>
  <c r="CW14206" i="131"/>
  <c r="CY14294" i="131"/>
  <c r="DM14412" i="131"/>
  <c r="CZ14413" i="131"/>
  <c r="DE14416" i="131"/>
  <c r="CV14472" i="131"/>
  <c r="CV14473" i="131"/>
  <c r="DE14475" i="131"/>
  <c r="DP14504" i="131"/>
  <c r="DH14532" i="131"/>
  <c r="DH14536" i="131"/>
  <c r="DR14593" i="131"/>
  <c r="CZ14595" i="131"/>
  <c r="DE14654" i="131"/>
  <c r="DI14655" i="131"/>
  <c r="DF14684" i="131"/>
  <c r="CY14774" i="131"/>
  <c r="DE14892" i="131"/>
  <c r="CY14893" i="131"/>
  <c r="CU14896" i="131"/>
  <c r="CW14953" i="131"/>
  <c r="DE14956" i="131"/>
  <c r="DO14956" i="131"/>
  <c r="DG14984" i="131"/>
  <c r="CZ15012" i="131"/>
  <c r="CV15015" i="131"/>
  <c r="DR15016" i="131"/>
  <c r="DI15073" i="131"/>
  <c r="DR15076" i="131"/>
  <c r="DM15134" i="131"/>
  <c r="CY15135" i="131"/>
  <c r="CW15166" i="131"/>
  <c r="DG15222" i="131"/>
  <c r="DP15226" i="131"/>
  <c r="CV15253" i="131"/>
  <c r="DG15345" i="131"/>
  <c r="DN15372" i="131"/>
  <c r="CV15376" i="131"/>
  <c r="DN15435" i="131"/>
  <c r="CW15436" i="131"/>
  <c r="CZ15492" i="131"/>
  <c r="CV15495" i="131"/>
  <c r="DQ15496" i="131"/>
  <c r="CZ15553" i="131"/>
  <c r="DI15556" i="131"/>
  <c r="CU15614" i="131"/>
  <c r="DQ15615" i="131"/>
  <c r="DN15733" i="131"/>
  <c r="DE15852" i="131"/>
  <c r="DH15853" i="131"/>
  <c r="DM15856" i="131"/>
  <c r="DF15912" i="131"/>
  <c r="DN15914" i="131"/>
  <c r="DR15972" i="131"/>
  <c r="DE15975" i="131"/>
  <c r="DR15976" i="131"/>
  <c r="CZ16033" i="131"/>
  <c r="CZ16036" i="131"/>
  <c r="CU16094" i="131"/>
  <c r="CW16124" i="131"/>
  <c r="CW16125" i="131"/>
  <c r="DD16213" i="131"/>
  <c r="DH16214" i="131"/>
  <c r="CU16332" i="131"/>
  <c r="DH16333" i="131"/>
  <c r="CU16336" i="131"/>
  <c r="CW16392" i="131"/>
  <c r="DO16393" i="131"/>
  <c r="CV16395" i="131"/>
  <c r="DG16424" i="131"/>
  <c r="DD16455" i="131"/>
  <c r="CY16456" i="131"/>
  <c r="DR16512" i="131"/>
  <c r="CZ16515" i="131"/>
  <c r="DD16574" i="131"/>
  <c r="DM16693" i="131"/>
  <c r="DH16694" i="131"/>
  <c r="CV16816" i="131"/>
  <c r="DE16872" i="131"/>
  <c r="DO16873" i="131"/>
  <c r="DE16875" i="131"/>
  <c r="DR16932" i="131"/>
  <c r="CZ16992" i="131"/>
  <c r="CZ16995" i="131"/>
  <c r="DO17085" i="131"/>
  <c r="DE17173" i="131"/>
  <c r="DH17174" i="131"/>
  <c r="DP17265" i="131"/>
  <c r="DD17292" i="131"/>
  <c r="CY17293" i="131"/>
  <c r="CU17296" i="131"/>
  <c r="CV17352" i="131"/>
  <c r="DN17353" i="131"/>
  <c r="DO17356" i="131"/>
  <c r="DN17415" i="131"/>
  <c r="CZ17416" i="131"/>
  <c r="DI17474" i="131"/>
  <c r="CZ17476" i="131"/>
  <c r="CV17534" i="131"/>
  <c r="CZ17535" i="131"/>
  <c r="CU17653" i="131"/>
  <c r="DH17654" i="131"/>
  <c r="DP17745" i="131"/>
  <c r="CV17772" i="131"/>
  <c r="CV17776" i="131"/>
  <c r="DE17832" i="131"/>
  <c r="DO17836" i="131"/>
  <c r="DG17864" i="131"/>
  <c r="DI17892" i="131"/>
  <c r="CY17896" i="131"/>
  <c r="DR17952" i="131"/>
  <c r="CZ17955" i="131"/>
  <c r="DG17983" i="131"/>
  <c r="DM18014" i="131"/>
  <c r="DN8655" i="131"/>
  <c r="DM8713" i="131"/>
  <c r="DM8716" i="131"/>
  <c r="CV8744" i="131"/>
  <c r="CX8772" i="131"/>
  <c r="DP8776" i="131"/>
  <c r="DG8833" i="131"/>
  <c r="DG8834" i="131"/>
  <c r="DG8836" i="131"/>
  <c r="DF8893" i="131"/>
  <c r="DI8956" i="131"/>
  <c r="CZ9013" i="131"/>
  <c r="DR9104" i="131"/>
  <c r="CX9136" i="131"/>
  <c r="CZ9254" i="131"/>
  <c r="CW9286" i="131"/>
  <c r="DN9373" i="131"/>
  <c r="DP9375" i="131"/>
  <c r="DF9646" i="131"/>
  <c r="DE9852" i="131"/>
  <c r="DP9854" i="131"/>
  <c r="CZ9856" i="131"/>
  <c r="DG9972" i="131"/>
  <c r="CU10006" i="131"/>
  <c r="DG10065" i="131"/>
  <c r="DP10095" i="131"/>
  <c r="DI10274" i="131"/>
  <c r="DD10575" i="131"/>
  <c r="DG10632" i="131"/>
  <c r="DG10634" i="131"/>
  <c r="DN10694" i="131"/>
  <c r="DE10696" i="131"/>
  <c r="DH11234" i="131"/>
  <c r="DR11384" i="131"/>
  <c r="DD11416" i="131"/>
  <c r="CW11475" i="131"/>
  <c r="DH11686" i="131"/>
  <c r="DG11743" i="131"/>
  <c r="CU11773" i="131"/>
  <c r="DI11775" i="131"/>
  <c r="CX8627" i="131"/>
  <c r="CY8927" i="131"/>
  <c r="CX9587" i="131"/>
  <c r="CY9887" i="131"/>
  <c r="CX10547" i="131"/>
  <c r="CY10847" i="131"/>
  <c r="CX11507" i="131"/>
  <c r="CY11807" i="131"/>
  <c r="CX12467" i="131"/>
  <c r="CY12767" i="131"/>
  <c r="DP13427" i="131"/>
  <c r="DQ13727" i="131"/>
  <c r="DG14387" i="131"/>
  <c r="DQ14687" i="131"/>
  <c r="DP15347" i="131"/>
  <c r="CY15647" i="131"/>
  <c r="DP16307" i="131"/>
  <c r="CY16607" i="131"/>
  <c r="DP17267" i="131"/>
  <c r="CY17567" i="131"/>
  <c r="DG8682" i="131"/>
  <c r="CW8745" i="131"/>
  <c r="DR9046" i="131"/>
  <c r="DP9164" i="131"/>
  <c r="DO9226" i="131"/>
  <c r="DD9465" i="131"/>
  <c r="DG9524" i="131"/>
  <c r="CU9703" i="131"/>
  <c r="DP9763" i="131"/>
  <c r="CU9825" i="131"/>
  <c r="DN10003" i="131"/>
  <c r="DM10065" i="131"/>
  <c r="DH10182" i="131"/>
  <c r="CX10483" i="131"/>
  <c r="CU10662" i="131"/>
  <c r="DI10726" i="131"/>
  <c r="CY10783" i="131"/>
  <c r="CX11084" i="131"/>
  <c r="CY11144" i="131"/>
  <c r="DM11383" i="131"/>
  <c r="DI11446" i="131"/>
  <c r="CX11564" i="131"/>
  <c r="DM11626" i="131"/>
  <c r="DD11743" i="131"/>
  <c r="DH11863" i="131"/>
  <c r="CY11865" i="131"/>
  <c r="CX11925" i="131"/>
  <c r="DD12222" i="131"/>
  <c r="DM12225" i="131"/>
  <c r="CY12343" i="131"/>
  <c r="DH12346" i="131"/>
  <c r="DP12405" i="131"/>
  <c r="DP12524" i="131"/>
  <c r="DG12643" i="131"/>
  <c r="DM12703" i="131"/>
  <c r="DM12706" i="131"/>
  <c r="CY12824" i="131"/>
  <c r="DG13004" i="131"/>
  <c r="DM13184" i="131"/>
  <c r="DD13186" i="131"/>
  <c r="DP13242" i="131"/>
  <c r="DP13246" i="131"/>
  <c r="CY13302" i="131"/>
  <c r="CY13305" i="131"/>
  <c r="DD13662" i="131"/>
  <c r="CU13664" i="131"/>
  <c r="CX13726" i="131"/>
  <c r="CY13783" i="131"/>
  <c r="DH13785" i="131"/>
  <c r="DG13845" i="131"/>
  <c r="CU14142" i="131"/>
  <c r="CU14145" i="131"/>
  <c r="DQ14263" i="131"/>
  <c r="DQ14266" i="131"/>
  <c r="CX14325" i="131"/>
  <c r="DG14444" i="131"/>
  <c r="CX14563" i="131"/>
  <c r="DD14623" i="131"/>
  <c r="DD14626" i="131"/>
  <c r="DQ14744" i="131"/>
  <c r="CX14924" i="131"/>
  <c r="DM15104" i="131"/>
  <c r="DD15106" i="131"/>
  <c r="DP15162" i="131"/>
  <c r="DG15166" i="131"/>
  <c r="DQ15222" i="131"/>
  <c r="CY15225" i="131"/>
  <c r="DD15582" i="131"/>
  <c r="DD15584" i="131"/>
  <c r="CX15646" i="131"/>
  <c r="DH15703" i="131"/>
  <c r="DQ15705" i="131"/>
  <c r="DP15765" i="131"/>
  <c r="DD16062" i="131"/>
  <c r="DD16065" i="131"/>
  <c r="CY16183" i="131"/>
  <c r="CY16186" i="131"/>
  <c r="DG16245" i="131"/>
  <c r="DP16364" i="131"/>
  <c r="DG16483" i="131"/>
  <c r="DM16543" i="131"/>
  <c r="DM16546" i="131"/>
  <c r="CY16664" i="131"/>
  <c r="DG16844" i="131"/>
  <c r="DM17024" i="131"/>
  <c r="DD17026" i="131"/>
  <c r="DP17082" i="131"/>
  <c r="DP17086" i="131"/>
  <c r="CY17142" i="131"/>
  <c r="CY17145" i="131"/>
  <c r="DM17502" i="131"/>
  <c r="DD17504" i="131"/>
  <c r="DG17566" i="131"/>
  <c r="DH17623" i="131"/>
  <c r="DQ17625" i="131"/>
  <c r="DP17685" i="131"/>
  <c r="DD17982" i="131"/>
  <c r="DD17985" i="131"/>
  <c r="DD8745" i="131"/>
  <c r="DH9102" i="131"/>
  <c r="DP9162" i="131"/>
  <c r="DM9224" i="131"/>
  <c r="DM9462" i="131"/>
  <c r="DM9466" i="131"/>
  <c r="CV9646" i="131"/>
  <c r="DF9703" i="131"/>
  <c r="DN9883" i="131"/>
  <c r="DO10662" i="131"/>
  <c r="DG10726" i="131"/>
  <c r="CY10904" i="131"/>
  <c r="CV11206" i="131"/>
  <c r="DM11263" i="131"/>
  <c r="DN11323" i="131"/>
  <c r="DO11384" i="131"/>
  <c r="CY11502" i="131"/>
  <c r="DO11626" i="131"/>
  <c r="CY8627" i="131"/>
  <c r="DP9287" i="131"/>
  <c r="DD9467" i="131"/>
  <c r="CY9587" i="131"/>
  <c r="DP10247" i="131"/>
  <c r="DD10427" i="131"/>
  <c r="CY10547" i="131"/>
  <c r="DP11207" i="131"/>
  <c r="DD11387" i="131"/>
  <c r="CY11507" i="131"/>
  <c r="DP12167" i="131"/>
  <c r="DD12347" i="131"/>
  <c r="CY12467" i="131"/>
  <c r="DP13127" i="131"/>
  <c r="CU13307" i="131"/>
  <c r="DQ13427" i="131"/>
  <c r="DG14087" i="131"/>
  <c r="DM14267" i="131"/>
  <c r="DH14387" i="131"/>
  <c r="DG15047" i="131"/>
  <c r="CU15227" i="131"/>
  <c r="DQ15347" i="131"/>
  <c r="DP16007" i="131"/>
  <c r="CU16187" i="131"/>
  <c r="DQ16307" i="131"/>
  <c r="DP16967" i="131"/>
  <c r="CU17147" i="131"/>
  <c r="DQ17267" i="131"/>
  <c r="CW18257" i="131"/>
  <c r="DN19397" i="131"/>
  <c r="DO20177" i="131"/>
  <c r="CV21317" i="131"/>
  <c r="CW22097" i="131"/>
  <c r="CX18102" i="131"/>
  <c r="DD18133" i="131"/>
  <c r="CV18133" i="131"/>
  <c r="DP18225" i="131"/>
  <c r="DN18252" i="131"/>
  <c r="DI18253" i="131"/>
  <c r="CV18312" i="131"/>
  <c r="DF18314" i="131"/>
  <c r="DH18372" i="131"/>
  <c r="DR18433" i="131"/>
  <c r="DI18436" i="131"/>
  <c r="DM18494" i="131"/>
  <c r="DH18495" i="131"/>
  <c r="DO18522" i="131"/>
  <c r="DO18523" i="131"/>
  <c r="DP18582" i="131"/>
  <c r="DE18613" i="131"/>
  <c r="CZ18614" i="131"/>
  <c r="CU18732" i="131"/>
  <c r="DH18733" i="131"/>
  <c r="DD18736" i="131"/>
  <c r="DF18792" i="131"/>
  <c r="DO18793" i="131"/>
  <c r="CW18794" i="131"/>
  <c r="DO18795" i="131"/>
  <c r="DF18796" i="131"/>
  <c r="DR18852" i="131"/>
  <c r="DM18855" i="131"/>
  <c r="DQ18856" i="131"/>
  <c r="CZ18913" i="131"/>
  <c r="CZ18915" i="131"/>
  <c r="CV18974" i="131"/>
  <c r="CZ18975" i="131"/>
  <c r="DF19003" i="131"/>
  <c r="DP19062" i="131"/>
  <c r="CY19094" i="131"/>
  <c r="CX19185" i="131"/>
  <c r="CV19212" i="131"/>
  <c r="CZ19213" i="131"/>
  <c r="CV19216" i="131"/>
  <c r="DE19272" i="131"/>
  <c r="DN19273" i="131"/>
  <c r="DN19274" i="131"/>
  <c r="DF19275" i="131"/>
  <c r="DO19276" i="131"/>
  <c r="DG19304" i="131"/>
  <c r="CY19332" i="131"/>
  <c r="DE19335" i="131"/>
  <c r="DI19393" i="131"/>
  <c r="DR19396" i="131"/>
  <c r="DE19454" i="131"/>
  <c r="DI19455" i="131"/>
  <c r="DO19485" i="131"/>
  <c r="DG19546" i="131"/>
  <c r="CV19573" i="131"/>
  <c r="CZ19574" i="131"/>
  <c r="DG19665" i="131"/>
  <c r="DD19692" i="131"/>
  <c r="CY19693" i="131"/>
  <c r="CU19696" i="131"/>
  <c r="CV19752" i="131"/>
  <c r="DE19753" i="131"/>
  <c r="DE19756" i="131"/>
  <c r="CY19812" i="131"/>
  <c r="CU19815" i="131"/>
  <c r="DH19816" i="131"/>
  <c r="CZ19873" i="131"/>
  <c r="CZ19875" i="131"/>
  <c r="DH19935" i="131"/>
  <c r="DR19935" i="131"/>
  <c r="CW19965" i="131"/>
  <c r="CX20026" i="131"/>
  <c r="DE20172" i="131"/>
  <c r="CY20173" i="131"/>
  <c r="CU20176" i="131"/>
  <c r="DE20235" i="131"/>
  <c r="DG20264" i="131"/>
  <c r="CZ20292" i="131"/>
  <c r="DE20295" i="131"/>
  <c r="DI20353" i="131"/>
  <c r="DR20356" i="131"/>
  <c r="DE20414" i="131"/>
  <c r="DI20415" i="131"/>
  <c r="DG20502" i="131"/>
  <c r="DP20506" i="131"/>
  <c r="DM20533" i="131"/>
  <c r="DE20533" i="131"/>
  <c r="CV20656" i="131"/>
  <c r="CV20712" i="131"/>
  <c r="DN20714" i="131"/>
  <c r="DN20715" i="131"/>
  <c r="CV20716" i="131"/>
  <c r="DG20744" i="131"/>
  <c r="DH20772" i="131"/>
  <c r="CU20775" i="131"/>
  <c r="CZ20832" i="131"/>
  <c r="DI20835" i="131"/>
  <c r="DD20894" i="131"/>
  <c r="CW20922" i="131"/>
  <c r="DF20925" i="131"/>
  <c r="CU21013" i="131"/>
  <c r="DG21105" i="131"/>
  <c r="DI21133" i="131"/>
  <c r="DF21192" i="131"/>
  <c r="CV21193" i="131"/>
  <c r="CV21194" i="131"/>
  <c r="CZ21314" i="131"/>
  <c r="CX21343" i="131"/>
  <c r="DD21374" i="131"/>
  <c r="DQ21375" i="131"/>
  <c r="DO21403" i="131"/>
  <c r="DN21493" i="131"/>
  <c r="CZ21494" i="131"/>
  <c r="DM21612" i="131"/>
  <c r="DH21613" i="131"/>
  <c r="CV21672" i="131"/>
  <c r="CV21673" i="131"/>
  <c r="DN21674" i="131"/>
  <c r="DP21704" i="131"/>
  <c r="DI21732" i="131"/>
  <c r="DE21735" i="131"/>
  <c r="CY21736" i="131"/>
  <c r="DR21793" i="131"/>
  <c r="DR21796" i="131"/>
  <c r="DM21854" i="131"/>
  <c r="DQ21855" i="131"/>
  <c r="DO21882" i="131"/>
  <c r="CW21883" i="131"/>
  <c r="CW21885" i="131"/>
  <c r="DM21973" i="131"/>
  <c r="DD22092" i="131"/>
  <c r="DQ22093" i="131"/>
  <c r="DN22152" i="131"/>
  <c r="DE22153" i="131"/>
  <c r="CW22156" i="131"/>
  <c r="DP22184" i="131"/>
  <c r="DI22212" i="131"/>
  <c r="CU22215" i="131"/>
  <c r="DQ22216" i="131"/>
  <c r="DI22273" i="131"/>
  <c r="CZ22275" i="131"/>
  <c r="DD22334" i="131"/>
  <c r="DF22362" i="131"/>
  <c r="DO22363" i="131"/>
  <c r="DG22422" i="131"/>
  <c r="DG22426" i="131"/>
  <c r="CV22453" i="131"/>
  <c r="DI22454" i="131"/>
  <c r="DP22545" i="131"/>
  <c r="DN22572" i="131"/>
  <c r="CZ22573" i="131"/>
  <c r="DD22576" i="131"/>
  <c r="CW22632" i="131"/>
  <c r="DF22633" i="131"/>
  <c r="DF22634" i="131"/>
  <c r="DN22635" i="131"/>
  <c r="CV22636" i="131"/>
  <c r="DH22692" i="131"/>
  <c r="DI22754" i="131"/>
  <c r="DG22783" i="131"/>
  <c r="CV22814" i="131"/>
  <c r="DR22815" i="131"/>
  <c r="DF22845" i="131"/>
  <c r="CW22846" i="131"/>
  <c r="DD22933" i="131"/>
  <c r="CU23052" i="131"/>
  <c r="DH23053" i="131"/>
  <c r="CV23112" i="131"/>
  <c r="DN23113" i="131"/>
  <c r="DF23116" i="131"/>
  <c r="CX23144" i="131"/>
  <c r="DR23172" i="131"/>
  <c r="DM23175" i="131"/>
  <c r="CY23176" i="131"/>
  <c r="DD18222" i="131"/>
  <c r="DM18224" i="131"/>
  <c r="DG18286" i="131"/>
  <c r="DH18343" i="131"/>
  <c r="CY18345" i="131"/>
  <c r="CX18405" i="131"/>
  <c r="DD18702" i="131"/>
  <c r="DM18705" i="131"/>
  <c r="CY18823" i="131"/>
  <c r="DH18826" i="131"/>
  <c r="DP18885" i="131"/>
  <c r="DP19004" i="131"/>
  <c r="DP19123" i="131"/>
  <c r="DM19183" i="131"/>
  <c r="CU19186" i="131"/>
  <c r="DH19304" i="131"/>
  <c r="CX19484" i="131"/>
  <c r="DM19664" i="131"/>
  <c r="DD19666" i="131"/>
  <c r="DP19722" i="131"/>
  <c r="DG19726" i="131"/>
  <c r="DQ19782" i="131"/>
  <c r="CY19785" i="131"/>
  <c r="DD20142" i="131"/>
  <c r="DD20144" i="131"/>
  <c r="CX20206" i="131"/>
  <c r="DH20263" i="131"/>
  <c r="DQ20265" i="131"/>
  <c r="DP20325" i="131"/>
  <c r="DM20622" i="131"/>
  <c r="DM20625" i="131"/>
  <c r="DH20743" i="131"/>
  <c r="DQ20746" i="131"/>
  <c r="CX20805" i="131"/>
  <c r="CX20924" i="131"/>
  <c r="DP21043" i="131"/>
  <c r="CU21103" i="131"/>
  <c r="DD21106" i="131"/>
  <c r="DQ21224" i="131"/>
  <c r="DP21404" i="131"/>
  <c r="DD21584" i="131"/>
  <c r="CU21586" i="131"/>
  <c r="CX21642" i="131"/>
  <c r="DP21646" i="131"/>
  <c r="CY21702" i="131"/>
  <c r="DH21705" i="131"/>
  <c r="DM22062" i="131"/>
  <c r="DM22064" i="131"/>
  <c r="DG22126" i="131"/>
  <c r="DH22183" i="131"/>
  <c r="CY22185" i="131"/>
  <c r="DG22245" i="131"/>
  <c r="DM22542" i="131"/>
  <c r="DM22545" i="131"/>
  <c r="DH22663" i="131"/>
  <c r="DQ22666" i="131"/>
  <c r="DG22725" i="131"/>
  <c r="DG22844" i="131"/>
  <c r="CX22963" i="131"/>
  <c r="DE17657" i="131"/>
  <c r="CW17957" i="131"/>
  <c r="CW18437" i="131"/>
  <c r="CV19097" i="131"/>
  <c r="DE19577" i="131"/>
  <c r="CW19877" i="131"/>
  <c r="DO20357" i="131"/>
  <c r="DE21017" i="131"/>
  <c r="CV21497" i="131"/>
  <c r="DF21797" i="131"/>
  <c r="CW22277" i="131"/>
  <c r="DG17687" i="131"/>
  <c r="DH17987" i="131"/>
  <c r="DG18647" i="131"/>
  <c r="DQ18947" i="131"/>
  <c r="CX19607" i="131"/>
  <c r="DH19907" i="131"/>
  <c r="DP20567" i="131"/>
  <c r="CY20867" i="131"/>
  <c r="DP21527" i="131"/>
  <c r="DQ21827" i="131"/>
  <c r="DP22487" i="131"/>
  <c r="DH22787" i="131"/>
  <c r="CW27135" i="131"/>
  <c r="CX22997" i="131"/>
  <c r="DD23177" i="131"/>
  <c r="DQ23297" i="131"/>
  <c r="DG23957" i="131"/>
  <c r="CU24137" i="131"/>
  <c r="DQ24257" i="131"/>
  <c r="CX24917" i="131"/>
  <c r="DD25097" i="131"/>
  <c r="CY25217" i="131"/>
  <c r="CX25877" i="131"/>
  <c r="DD26057" i="131"/>
  <c r="CY26177" i="131"/>
  <c r="DP26837" i="131"/>
  <c r="DD27017" i="131"/>
  <c r="CU23233" i="131"/>
  <c r="DD23236" i="131"/>
  <c r="CW23292" i="131"/>
  <c r="CX23352" i="131"/>
  <c r="CX23353" i="131"/>
  <c r="DG23354" i="131"/>
  <c r="CV23383" i="131"/>
  <c r="CX23415" i="131"/>
  <c r="CU23444" i="131"/>
  <c r="DI23503" i="131"/>
  <c r="CX23653" i="131"/>
  <c r="CU23713" i="131"/>
  <c r="DD23716" i="131"/>
  <c r="DG23772" i="131"/>
  <c r="CW23776" i="131"/>
  <c r="DQ23832" i="131"/>
  <c r="DG23833" i="131"/>
  <c r="CX23834" i="131"/>
  <c r="DG23835" i="131"/>
  <c r="DN23863" i="131"/>
  <c r="DR23864" i="131"/>
  <c r="CX23895" i="131"/>
  <c r="CU23923" i="131"/>
  <c r="DM23924" i="131"/>
  <c r="DH24042" i="131"/>
  <c r="CV24105" i="131"/>
  <c r="DM24194" i="131"/>
  <c r="DD24196" i="131"/>
  <c r="DP24252" i="131"/>
  <c r="DO24256" i="131"/>
  <c r="DQ24312" i="131"/>
  <c r="DH24313" i="131"/>
  <c r="DP24314" i="131"/>
  <c r="DP24315" i="131"/>
  <c r="DG24316" i="131"/>
  <c r="DN24343" i="131"/>
  <c r="DR24344" i="131"/>
  <c r="DG24375" i="131"/>
  <c r="DD24403" i="131"/>
  <c r="DF24494" i="131"/>
  <c r="DH24522" i="131"/>
  <c r="DQ24523" i="131"/>
  <c r="CZ24582" i="131"/>
  <c r="CV24585" i="131"/>
  <c r="DI24586" i="131"/>
  <c r="DM24674" i="131"/>
  <c r="DG24732" i="131"/>
  <c r="CW24736" i="131"/>
  <c r="DQ24792" i="131"/>
  <c r="CY24793" i="131"/>
  <c r="DH24794" i="131"/>
  <c r="DG24795" i="131"/>
  <c r="CX24796" i="131"/>
  <c r="CZ24824" i="131"/>
  <c r="DM24882" i="131"/>
  <c r="DD24883" i="131"/>
  <c r="CU24886" i="131"/>
  <c r="DO24974" i="131"/>
  <c r="DH25002" i="131"/>
  <c r="CY25003" i="131"/>
  <c r="DH25004" i="131"/>
  <c r="DI25062" i="131"/>
  <c r="DE25065" i="131"/>
  <c r="DR25066" i="131"/>
  <c r="DO25093" i="131"/>
  <c r="CU25152" i="131"/>
  <c r="CU25154" i="131"/>
  <c r="DE25184" i="131"/>
  <c r="CX25216" i="131"/>
  <c r="DH25273" i="131"/>
  <c r="DQ25274" i="131"/>
  <c r="DQ25275" i="131"/>
  <c r="DP25276" i="131"/>
  <c r="DM25362" i="131"/>
  <c r="CW25454" i="131"/>
  <c r="DH25483" i="131"/>
  <c r="DH25484" i="131"/>
  <c r="DH25485" i="131"/>
  <c r="CZ25542" i="131"/>
  <c r="DR25546" i="131"/>
  <c r="DF25573" i="131"/>
  <c r="DM25632" i="131"/>
  <c r="DM25635" i="131"/>
  <c r="DN25664" i="131"/>
  <c r="DR25665" i="131"/>
  <c r="DP25696" i="131"/>
  <c r="CY25754" i="131"/>
  <c r="DQ25755" i="131"/>
  <c r="DH25756" i="131"/>
  <c r="DF25815" i="131"/>
  <c r="DD25842" i="131"/>
  <c r="DD25845" i="131"/>
  <c r="CV25902" i="131"/>
  <c r="DE25906" i="131"/>
  <c r="CX25934" i="131"/>
  <c r="CY25964" i="131"/>
  <c r="DQ25965" i="131"/>
  <c r="DF26053" i="131"/>
  <c r="DM26112" i="131"/>
  <c r="CU26115" i="131"/>
  <c r="CV26144" i="131"/>
  <c r="CZ26145" i="131"/>
  <c r="DO26172" i="131"/>
  <c r="DP26176" i="131"/>
  <c r="DP26232" i="131"/>
  <c r="DH26235" i="131"/>
  <c r="DQ26236" i="131"/>
  <c r="CW26295" i="131"/>
  <c r="DM26325" i="131"/>
  <c r="DN26382" i="131"/>
  <c r="CZ26383" i="131"/>
  <c r="CV26386" i="131"/>
  <c r="DP26414" i="131"/>
  <c r="CY26445" i="131"/>
  <c r="DP26533" i="131"/>
  <c r="DD26593" i="131"/>
  <c r="CU26595" i="131"/>
  <c r="CZ26625" i="131"/>
  <c r="CW26652" i="131"/>
  <c r="DG26712" i="131"/>
  <c r="DP26713" i="131"/>
  <c r="DQ26716" i="131"/>
  <c r="CW26775" i="131"/>
  <c r="DD26804" i="131"/>
  <c r="DM26805" i="131"/>
  <c r="DE26862" i="131"/>
  <c r="CZ26863" i="131"/>
  <c r="DN26866" i="131"/>
  <c r="DG26894" i="131"/>
  <c r="DP27013" i="131"/>
  <c r="CU27073" i="131"/>
  <c r="CU27076" i="131"/>
  <c r="DF27132" i="131"/>
  <c r="DQ22847" i="131"/>
  <c r="CX23507" i="131"/>
  <c r="DH23807" i="131"/>
  <c r="DG24467" i="131"/>
  <c r="DQ24767" i="131"/>
  <c r="DG25427" i="131"/>
  <c r="DQ25727" i="131"/>
  <c r="DP26387" i="131"/>
  <c r="DH26687" i="131"/>
  <c r="CU23142" i="131"/>
  <c r="CU23145" i="131"/>
  <c r="DQ23263" i="131"/>
  <c r="DH23266" i="131"/>
  <c r="CX23325" i="131"/>
  <c r="CX23444" i="131"/>
  <c r="DP23563" i="131"/>
  <c r="CU23623" i="131"/>
  <c r="DD23626" i="131"/>
  <c r="DQ23744" i="131"/>
  <c r="DG23924" i="131"/>
  <c r="CU24104" i="131"/>
  <c r="DM24106" i="131"/>
  <c r="DP24162" i="131"/>
  <c r="DP24166" i="131"/>
  <c r="CY24222" i="131"/>
  <c r="DH24225" i="131"/>
  <c r="DD24582" i="131"/>
  <c r="DD24584" i="131"/>
  <c r="CX24646" i="131"/>
  <c r="CY24703" i="131"/>
  <c r="DH24705" i="131"/>
  <c r="DP24765" i="131"/>
  <c r="CU25062" i="131"/>
  <c r="CU25065" i="131"/>
  <c r="DQ25183" i="131"/>
  <c r="CY25186" i="131"/>
  <c r="DG25245" i="131"/>
  <c r="DG25364" i="131"/>
  <c r="CX25483" i="131"/>
  <c r="DD25543" i="131"/>
  <c r="DM25546" i="131"/>
  <c r="CY25664" i="131"/>
  <c r="CX25844" i="131"/>
  <c r="DM26024" i="131"/>
  <c r="DD26026" i="131"/>
  <c r="DG26082" i="131"/>
  <c r="DG26086" i="131"/>
  <c r="DQ26142" i="131"/>
  <c r="DQ26145" i="131"/>
  <c r="DD26502" i="131"/>
  <c r="DD26504" i="131"/>
  <c r="DP26566" i="131"/>
  <c r="DQ26623" i="131"/>
  <c r="CY26625" i="131"/>
  <c r="DG26685" i="131"/>
  <c r="DM26982" i="131"/>
  <c r="CU26985" i="131"/>
  <c r="DH27103" i="131"/>
  <c r="DQ27106" i="131"/>
  <c r="DN22817" i="131"/>
  <c r="CV23297" i="131"/>
  <c r="DF23597" i="131"/>
  <c r="CW24077" i="131"/>
  <c r="DN24737" i="131"/>
  <c r="DE25217" i="131"/>
  <c r="DO25517" i="131"/>
  <c r="DF25997" i="131"/>
  <c r="DE26657" i="131"/>
  <c r="DE27137" i="131"/>
  <c r="DI25725" i="131"/>
  <c r="DN25966" i="131"/>
  <c r="DN26323" i="131"/>
  <c r="DR26562" i="131"/>
  <c r="CY25037" i="131"/>
  <c r="DM25397" i="131"/>
  <c r="CV10184" i="131"/>
  <c r="DH10966" i="131"/>
  <c r="DH11805" i="131"/>
  <c r="CU14563" i="131"/>
  <c r="DD17564" i="131"/>
  <c r="DR18342" i="131"/>
  <c r="DM21043" i="131"/>
  <c r="CY8892" i="131"/>
  <c r="DQ9973" i="131"/>
  <c r="DF10573" i="131"/>
  <c r="DF9162" i="131"/>
  <c r="CX10062" i="131"/>
  <c r="DF12162" i="131"/>
  <c r="CU12763" i="131"/>
  <c r="DN13062" i="131"/>
  <c r="DQ13242" i="131"/>
  <c r="CW13602" i="131"/>
  <c r="CU13964" i="131"/>
  <c r="DP15344" i="131"/>
  <c r="DR15585" i="131"/>
  <c r="CV15825" i="131"/>
  <c r="CZ16063" i="131"/>
  <c r="DQ16246" i="131"/>
  <c r="CZ17863" i="131"/>
  <c r="CX18343" i="131"/>
  <c r="DR19425" i="131"/>
  <c r="DN19662" i="131"/>
  <c r="CY20684" i="131"/>
  <c r="DH21402" i="131"/>
  <c r="DN9077" i="131"/>
  <c r="CW9857" i="131"/>
  <c r="DN10997" i="131"/>
  <c r="CW11777" i="131"/>
  <c r="DN12917" i="131"/>
  <c r="DO13697" i="131"/>
  <c r="DN14837" i="131"/>
  <c r="DO15617" i="131"/>
  <c r="DN16757" i="131"/>
  <c r="DI8594" i="131"/>
  <c r="CY8596" i="131"/>
  <c r="CV8654" i="131"/>
  <c r="DH8923" i="131"/>
  <c r="DP9012" i="131"/>
  <c r="DH9163" i="131"/>
  <c r="CY9165" i="131"/>
  <c r="DG9252" i="131"/>
  <c r="CV9256" i="131"/>
  <c r="DD9313" i="131"/>
  <c r="CY9375" i="131"/>
  <c r="CY9492" i="131"/>
  <c r="CV9555" i="131"/>
  <c r="DE9583" i="131"/>
  <c r="CZ9586" i="131"/>
  <c r="DG9702" i="131"/>
  <c r="CY9762" i="131"/>
  <c r="DQ9764" i="131"/>
  <c r="DH9882" i="131"/>
  <c r="CX9974" i="131"/>
  <c r="CV10032" i="131"/>
  <c r="DD10034" i="131"/>
  <c r="DH10122" i="131"/>
  <c r="DH10214" i="131"/>
  <c r="DG10276" i="131"/>
  <c r="DG10305" i="131"/>
  <c r="DM10394" i="131"/>
  <c r="DE10424" i="131"/>
  <c r="CY10486" i="131"/>
  <c r="CU10722" i="131"/>
  <c r="CV10784" i="131"/>
  <c r="DP10816" i="131"/>
  <c r="DM10965" i="131"/>
  <c r="CW11055" i="131"/>
  <c r="DG11055" i="131"/>
  <c r="CU11085" i="131"/>
  <c r="DI11352" i="131"/>
  <c r="DG11356" i="131"/>
  <c r="DQ11683" i="131"/>
  <c r="DP11746" i="131"/>
  <c r="CX11775" i="131"/>
  <c r="DI11862" i="131"/>
  <c r="DO11893" i="131"/>
  <c r="CU11953" i="131"/>
  <c r="CU11956" i="131"/>
  <c r="DO12012" i="131"/>
  <c r="CW12016" i="131"/>
  <c r="DG12072" i="131"/>
  <c r="DH12074" i="131"/>
  <c r="DH12075" i="131"/>
  <c r="DQ12076" i="131"/>
  <c r="DD12162" i="131"/>
  <c r="DD12163" i="131"/>
  <c r="DE12226" i="131"/>
  <c r="DF12254" i="131"/>
  <c r="DH12286" i="131"/>
  <c r="DP12373" i="131"/>
  <c r="DD12433" i="131"/>
  <c r="DM12435" i="131"/>
  <c r="DP12492" i="131"/>
  <c r="DG12496" i="131"/>
  <c r="DG12553" i="131"/>
  <c r="DH12554" i="131"/>
  <c r="CV12583" i="131"/>
  <c r="DP12615" i="131"/>
  <c r="DM12646" i="131"/>
  <c r="DG12734" i="131"/>
  <c r="DH12762" i="131"/>
  <c r="CY12764" i="131"/>
  <c r="CY12765" i="131"/>
  <c r="CX12853" i="131"/>
  <c r="CU12914" i="131"/>
  <c r="DP12972" i="131"/>
  <c r="CX12976" i="131"/>
  <c r="DH13032" i="131"/>
  <c r="CX13033" i="131"/>
  <c r="CX13034" i="131"/>
  <c r="CX13035" i="131"/>
  <c r="DG13095" i="131"/>
  <c r="CU13123" i="131"/>
  <c r="CV13186" i="131"/>
  <c r="DP13214" i="131"/>
  <c r="CY13243" i="131"/>
  <c r="DQ13244" i="131"/>
  <c r="DM13393" i="131"/>
  <c r="CU13396" i="131"/>
  <c r="DP13452" i="131"/>
  <c r="CX13456" i="131"/>
  <c r="CY13512" i="131"/>
  <c r="DH13513" i="131"/>
  <c r="DQ13514" i="131"/>
  <c r="DP13515" i="131"/>
  <c r="CX13516" i="131"/>
  <c r="DD13602" i="131"/>
  <c r="CW13694" i="131"/>
  <c r="DQ13723" i="131"/>
  <c r="CY13724" i="131"/>
  <c r="DR13782" i="131"/>
  <c r="DN13785" i="131"/>
  <c r="DR13786" i="131"/>
  <c r="DF13813" i="131"/>
  <c r="DM13873" i="131"/>
  <c r="CU13875" i="131"/>
  <c r="DO13932" i="131"/>
  <c r="CW13936" i="131"/>
  <c r="CX13992" i="131"/>
  <c r="DG13993" i="131"/>
  <c r="DN14023" i="131"/>
  <c r="CU14082" i="131"/>
  <c r="CU14084" i="131"/>
  <c r="DM14085" i="131"/>
  <c r="DF14174" i="131"/>
  <c r="CU14352" i="131"/>
  <c r="CU14354" i="131"/>
  <c r="DF14412" i="131"/>
  <c r="DH14473" i="131"/>
  <c r="DQ14474" i="131"/>
  <c r="DH14475" i="131"/>
  <c r="DG14476" i="131"/>
  <c r="DG14535" i="131"/>
  <c r="DP14654" i="131"/>
  <c r="DH14683" i="131"/>
  <c r="DE14745" i="131"/>
  <c r="CW14773" i="131"/>
  <c r="DD14833" i="131"/>
  <c r="DD14836" i="131"/>
  <c r="DP14892" i="131"/>
  <c r="DO14896" i="131"/>
  <c r="DG14952" i="131"/>
  <c r="CX14953" i="131"/>
  <c r="DH14954" i="131"/>
  <c r="DP14955" i="131"/>
  <c r="CX14956" i="131"/>
  <c r="DI14984" i="131"/>
  <c r="CU15042" i="131"/>
  <c r="DD15043" i="131"/>
  <c r="DD15046" i="131"/>
  <c r="DQ15163" i="131"/>
  <c r="CZ15222" i="131"/>
  <c r="CV15225" i="131"/>
  <c r="DR15226" i="131"/>
  <c r="DO15253" i="131"/>
  <c r="DD15314" i="131"/>
  <c r="CU15316" i="131"/>
  <c r="DN15344" i="131"/>
  <c r="DR15345" i="131"/>
  <c r="DP15376" i="131"/>
  <c r="CX15433" i="131"/>
  <c r="CY15434" i="131"/>
  <c r="CY15435" i="131"/>
  <c r="DH15436" i="131"/>
  <c r="CW15495" i="131"/>
  <c r="DO15614" i="131"/>
  <c r="CY15642" i="131"/>
  <c r="CY15643" i="131"/>
  <c r="DH15644" i="131"/>
  <c r="DH15646" i="131"/>
  <c r="DR15702" i="131"/>
  <c r="DO15733" i="131"/>
  <c r="DG15733" i="131"/>
  <c r="CU15793" i="131"/>
  <c r="DD15795" i="131"/>
  <c r="DI15825" i="131"/>
  <c r="CW15852" i="131"/>
  <c r="DQ15912" i="131"/>
  <c r="CY15913" i="131"/>
  <c r="CX15916" i="131"/>
  <c r="DE15943" i="131"/>
  <c r="DR15944" i="131"/>
  <c r="DF15975" i="131"/>
  <c r="DM16002" i="131"/>
  <c r="CV16066" i="131"/>
  <c r="DG16094" i="131"/>
  <c r="CW16213" i="131"/>
  <c r="DM16272" i="131"/>
  <c r="DM16275" i="131"/>
  <c r="DE16304" i="131"/>
  <c r="DP16392" i="131"/>
  <c r="DG16393" i="131"/>
  <c r="DH16395" i="131"/>
  <c r="CY16396" i="131"/>
  <c r="CU16485" i="131"/>
  <c r="CY16605" i="131"/>
  <c r="DR16662" i="131"/>
  <c r="DM16752" i="131"/>
  <c r="DM16755" i="131"/>
  <c r="DF16812" i="131"/>
  <c r="CX16872" i="131"/>
  <c r="CX16874" i="131"/>
  <c r="CX16875" i="131"/>
  <c r="DH16875" i="131"/>
  <c r="CY16876" i="131"/>
  <c r="DI16904" i="131"/>
  <c r="DD16962" i="131"/>
  <c r="CU16965" i="131"/>
  <c r="DN17022" i="131"/>
  <c r="CZ17023" i="131"/>
  <c r="DE17026" i="131"/>
  <c r="CY17082" i="131"/>
  <c r="DH17083" i="131"/>
  <c r="DE17145" i="131"/>
  <c r="DR17146" i="131"/>
  <c r="DM17232" i="131"/>
  <c r="DM17235" i="131"/>
  <c r="CV17264" i="131"/>
  <c r="DO17292" i="131"/>
  <c r="DG17352" i="131"/>
  <c r="CX17355" i="131"/>
  <c r="CV17383" i="131"/>
  <c r="DP17415" i="131"/>
  <c r="DM17444" i="131"/>
  <c r="DQ17562" i="131"/>
  <c r="DH17563" i="131"/>
  <c r="CW17653" i="131"/>
  <c r="CU17713" i="131"/>
  <c r="DD17715" i="131"/>
  <c r="CX17772" i="131"/>
  <c r="DG17776" i="131"/>
  <c r="DQ17832" i="131"/>
  <c r="DG17834" i="131"/>
  <c r="DH17834" i="131"/>
  <c r="CY17835" i="131"/>
  <c r="DQ17836" i="131"/>
  <c r="DE17863" i="131"/>
  <c r="DP17895" i="131"/>
  <c r="DM17926" i="131"/>
  <c r="DI17983" i="131"/>
  <c r="DN17986" i="131"/>
  <c r="DO18014" i="131"/>
  <c r="DP8623" i="131"/>
  <c r="DR8625" i="131"/>
  <c r="DM8653" i="131"/>
  <c r="DN8712" i="131"/>
  <c r="DN8714" i="131"/>
  <c r="DH8772" i="131"/>
  <c r="DQ8776" i="131"/>
  <c r="CZ8833" i="131"/>
  <c r="DI8835" i="131"/>
  <c r="DN8866" i="131"/>
  <c r="DF8925" i="131"/>
  <c r="DM9016" i="131"/>
  <c r="CW9075" i="131"/>
  <c r="CX9134" i="131"/>
  <c r="CV9225" i="131"/>
  <c r="DE9462" i="131"/>
  <c r="DH9523" i="131"/>
  <c r="DD9795" i="131"/>
  <c r="CZ9852" i="131"/>
  <c r="DO9884" i="131"/>
  <c r="DO9886" i="131"/>
  <c r="CV9943" i="131"/>
  <c r="DI10063" i="131"/>
  <c r="DE10186" i="131"/>
  <c r="DO10243" i="131"/>
  <c r="DN10302" i="131"/>
  <c r="DE10304" i="131"/>
  <c r="DM10334" i="131"/>
  <c r="DG10393" i="131"/>
  <c r="DN10453" i="131"/>
  <c r="DE10455" i="131"/>
  <c r="DN10512" i="131"/>
  <c r="DM10514" i="131"/>
  <c r="DO10603" i="131"/>
  <c r="DI10753" i="131"/>
  <c r="DE10872" i="131"/>
  <c r="DO10872" i="131"/>
  <c r="CV10876" i="131"/>
  <c r="DP10934" i="131"/>
  <c r="CZ11052" i="131"/>
  <c r="CY11173" i="131"/>
  <c r="DO11205" i="131"/>
  <c r="DE11262" i="131"/>
  <c r="DM11353" i="131"/>
  <c r="DF11355" i="131"/>
  <c r="CY11412" i="131"/>
  <c r="DQ11473" i="131"/>
  <c r="CY11475" i="131"/>
  <c r="DM11712" i="131"/>
  <c r="DE11716" i="131"/>
  <c r="DI11773" i="131"/>
  <c r="CW8807" i="131"/>
  <c r="DO9287" i="131"/>
  <c r="DN9947" i="131"/>
  <c r="DE10427" i="131"/>
  <c r="CW10727" i="131"/>
  <c r="DO11207" i="131"/>
  <c r="DN11867" i="131"/>
  <c r="DE12347" i="131"/>
  <c r="DO12647" i="131"/>
  <c r="DF13127" i="131"/>
  <c r="DE13787" i="131"/>
  <c r="CV14267" i="131"/>
  <c r="DF14567" i="131"/>
  <c r="DF15047" i="131"/>
  <c r="DE15707" i="131"/>
  <c r="DE16187" i="131"/>
  <c r="DO16487" i="131"/>
  <c r="DF16967" i="131"/>
  <c r="DN17627" i="131"/>
  <c r="CW8625" i="131"/>
  <c r="DI8686" i="131"/>
  <c r="DN8806" i="131"/>
  <c r="CU8864" i="131"/>
  <c r="DE9162" i="131"/>
  <c r="DO9346" i="131"/>
  <c r="CU9586" i="131"/>
  <c r="DG9646" i="131"/>
  <c r="DI9766" i="131"/>
  <c r="CY9825" i="131"/>
  <c r="CW10302" i="131"/>
  <c r="CX10486" i="131"/>
  <c r="DH10545" i="131"/>
  <c r="DD10903" i="131"/>
  <c r="DD11025" i="131"/>
  <c r="CX11326" i="131"/>
  <c r="DH11385" i="131"/>
  <c r="DQ11624" i="131"/>
  <c r="DR12044" i="131"/>
  <c r="DI12163" i="131"/>
  <c r="DO12223" i="131"/>
  <c r="DO12226" i="131"/>
  <c r="CZ12282" i="131"/>
  <c r="CV12285" i="131"/>
  <c r="DI12405" i="131"/>
  <c r="CV12523" i="131"/>
  <c r="DE12642" i="131"/>
  <c r="DE12646" i="131"/>
  <c r="DO12702" i="131"/>
  <c r="CW12705" i="131"/>
  <c r="CV12884" i="131"/>
  <c r="DO13184" i="131"/>
  <c r="DI13242" i="131"/>
  <c r="CZ13365" i="131"/>
  <c r="CZ13484" i="131"/>
  <c r="CZ13603" i="131"/>
  <c r="DO13663" i="131"/>
  <c r="CW13666" i="131"/>
  <c r="DE13725" i="131"/>
  <c r="DE13844" i="131"/>
  <c r="DE13963" i="131"/>
  <c r="DN14082" i="131"/>
  <c r="DN14086" i="131"/>
  <c r="CW14142" i="131"/>
  <c r="DF14145" i="131"/>
  <c r="DI14444" i="131"/>
  <c r="CW14624" i="131"/>
  <c r="DO14626" i="131"/>
  <c r="DR14682" i="131"/>
  <c r="DR14805" i="131"/>
  <c r="CV14923" i="131"/>
  <c r="DI15043" i="131"/>
  <c r="DN15046" i="131"/>
  <c r="DO15103" i="131"/>
  <c r="CW15105" i="131"/>
  <c r="DE15165" i="131"/>
  <c r="DE15284" i="131"/>
  <c r="DN15522" i="131"/>
  <c r="CW15582" i="131"/>
  <c r="CW15584" i="131"/>
  <c r="DI15884" i="131"/>
  <c r="DI16003" i="131"/>
  <c r="DF16063" i="131"/>
  <c r="DO16066" i="131"/>
  <c r="DR16122" i="131"/>
  <c r="CV16125" i="131"/>
  <c r="DI16245" i="131"/>
  <c r="CV16363" i="131"/>
  <c r="DE16482" i="131"/>
  <c r="DE16486" i="131"/>
  <c r="DO16542" i="131"/>
  <c r="CW16545" i="131"/>
  <c r="CV16724" i="131"/>
  <c r="DO17024" i="131"/>
  <c r="DI17082" i="131"/>
  <c r="CZ17205" i="131"/>
  <c r="CZ17324" i="131"/>
  <c r="CZ17443" i="131"/>
  <c r="CW17503" i="131"/>
  <c r="DF17506" i="131"/>
  <c r="DN17565" i="131"/>
  <c r="DN17684" i="131"/>
  <c r="DN17803" i="131"/>
  <c r="CV17922" i="131"/>
  <c r="CV17926" i="131"/>
  <c r="DF17982" i="131"/>
  <c r="DO17985" i="131"/>
  <c r="DN8682" i="131"/>
  <c r="DQ8743" i="131"/>
  <c r="DM8863" i="131"/>
  <c r="CZ8925" i="131"/>
  <c r="DI9045" i="131"/>
  <c r="DI9165" i="131"/>
  <c r="DH9226" i="131"/>
  <c r="DE9284" i="131"/>
  <c r="CW9345" i="131"/>
  <c r="CZ9402" i="131"/>
  <c r="CW9582" i="131"/>
  <c r="DI9646" i="131"/>
  <c r="CY9705" i="131"/>
  <c r="DO9943" i="131"/>
  <c r="CU10186" i="131"/>
  <c r="DM10666" i="131"/>
  <c r="DN10964" i="131"/>
  <c r="DF11025" i="131"/>
  <c r="CV11083" i="131"/>
  <c r="CW11144" i="131"/>
  <c r="DE11202" i="131"/>
  <c r="CY11265" i="131"/>
  <c r="DR11325" i="131"/>
  <c r="DG11443" i="131"/>
  <c r="CX11565" i="131"/>
  <c r="DI11682" i="131"/>
  <c r="DG11804" i="131"/>
  <c r="DN8897" i="131"/>
  <c r="DF9197" i="131"/>
  <c r="CW9677" i="131"/>
  <c r="CV10337" i="131"/>
  <c r="DN10817" i="131"/>
  <c r="DF11117" i="131"/>
  <c r="CW11597" i="131"/>
  <c r="CV12257" i="131"/>
  <c r="DE12737" i="131"/>
  <c r="CW13037" i="131"/>
  <c r="DO13517" i="131"/>
  <c r="DE14177" i="131"/>
  <c r="CV14657" i="131"/>
  <c r="CW14957" i="131"/>
  <c r="DO15437" i="131"/>
  <c r="DN16097" i="131"/>
  <c r="DE16577" i="131"/>
  <c r="CW16877" i="131"/>
  <c r="DO17357" i="131"/>
  <c r="DO8987" i="131"/>
  <c r="DN10127" i="131"/>
  <c r="DO10907" i="131"/>
  <c r="DN12047" i="131"/>
  <c r="DO12827" i="131"/>
  <c r="CV13967" i="131"/>
  <c r="DF14747" i="131"/>
  <c r="DE15887" i="131"/>
  <c r="DO16667" i="131"/>
  <c r="DG17957" i="131"/>
  <c r="CY18257" i="131"/>
  <c r="DP18917" i="131"/>
  <c r="CY19217" i="131"/>
  <c r="DG19877" i="131"/>
  <c r="DQ20177" i="131"/>
  <c r="CX20837" i="131"/>
  <c r="CY21137" i="131"/>
  <c r="DP21797" i="131"/>
  <c r="CY22097" i="131"/>
  <c r="DG22757" i="131"/>
  <c r="DQ18043" i="131"/>
  <c r="CY18044" i="131"/>
  <c r="CV18105" i="131"/>
  <c r="DI18106" i="131"/>
  <c r="CW18133" i="131"/>
  <c r="DM18193" i="131"/>
  <c r="DD18196" i="131"/>
  <c r="DI18225" i="131"/>
  <c r="DG18256" i="131"/>
  <c r="CY18312" i="131"/>
  <c r="DQ18313" i="131"/>
  <c r="DQ18314" i="131"/>
  <c r="CX18315" i="131"/>
  <c r="DG18316" i="131"/>
  <c r="CZ18344" i="131"/>
  <c r="DG18375" i="131"/>
  <c r="DM18403" i="131"/>
  <c r="DN18462" i="131"/>
  <c r="CZ18463" i="131"/>
  <c r="DP18494" i="131"/>
  <c r="DH18524" i="131"/>
  <c r="CY18526" i="131"/>
  <c r="CV18585" i="131"/>
  <c r="DM18674" i="131"/>
  <c r="DD18676" i="131"/>
  <c r="CZ18705" i="131"/>
  <c r="CX18732" i="131"/>
  <c r="CX18736" i="131"/>
  <c r="DP18792" i="131"/>
  <c r="DG18793" i="131"/>
  <c r="CX18796" i="131"/>
  <c r="DH18796" i="131"/>
  <c r="DG18855" i="131"/>
  <c r="DD18883" i="131"/>
  <c r="CV18942" i="131"/>
  <c r="CV18946" i="131"/>
  <c r="DF18974" i="131"/>
  <c r="CY19003" i="131"/>
  <c r="CY19006" i="131"/>
  <c r="CZ19062" i="131"/>
  <c r="DF19093" i="131"/>
  <c r="DM19154" i="131"/>
  <c r="DD19156" i="131"/>
  <c r="DF19212" i="131"/>
  <c r="DO19216" i="131"/>
  <c r="DH19272" i="131"/>
  <c r="CY19273" i="131"/>
  <c r="CX19276" i="131"/>
  <c r="DE19303" i="131"/>
  <c r="CW19335" i="131"/>
  <c r="DM19365" i="131"/>
  <c r="DI19423" i="131"/>
  <c r="CV19426" i="131"/>
  <c r="DF19454" i="131"/>
  <c r="DH19482" i="131"/>
  <c r="CY19483" i="131"/>
  <c r="DR19546" i="131"/>
  <c r="CU19633" i="131"/>
  <c r="DD19635" i="131"/>
  <c r="DG19692" i="131"/>
  <c r="DO19696" i="131"/>
  <c r="DP19754" i="131"/>
  <c r="CY19754" i="131"/>
  <c r="CY19755" i="131"/>
  <c r="DH19756" i="131"/>
  <c r="CW19815" i="131"/>
  <c r="DP19934" i="131"/>
  <c r="CY19966" i="131"/>
  <c r="CZ20022" i="131"/>
  <c r="CZ20026" i="131"/>
  <c r="CU20113" i="131"/>
  <c r="DD20115" i="131"/>
  <c r="DO20172" i="131"/>
  <c r="DO20176" i="131"/>
  <c r="DP20232" i="131"/>
  <c r="DP20233" i="131"/>
  <c r="DG20234" i="131"/>
  <c r="DG20235" i="131"/>
  <c r="DP20236" i="131"/>
  <c r="DN20263" i="131"/>
  <c r="DR20264" i="131"/>
  <c r="DM20322" i="131"/>
  <c r="DM20325" i="131"/>
  <c r="DG20414" i="131"/>
  <c r="DE20505" i="131"/>
  <c r="DI20506" i="131"/>
  <c r="CW20533" i="131"/>
  <c r="DD20593" i="131"/>
  <c r="CU20595" i="131"/>
  <c r="DI20625" i="131"/>
  <c r="CW20652" i="131"/>
  <c r="CW20656" i="131"/>
  <c r="DG20712" i="131"/>
  <c r="CX20713" i="131"/>
  <c r="CY20714" i="131"/>
  <c r="DG20715" i="131"/>
  <c r="DH20716" i="131"/>
  <c r="DG20775" i="131"/>
  <c r="DM20803" i="131"/>
  <c r="DD20804" i="131"/>
  <c r="CW20894" i="131"/>
  <c r="DQ20922" i="131"/>
  <c r="CY20923" i="131"/>
  <c r="DN20985" i="131"/>
  <c r="CZ20986" i="131"/>
  <c r="DO21013" i="131"/>
  <c r="DM21072" i="131"/>
  <c r="DM21074" i="131"/>
  <c r="CW21132" i="131"/>
  <c r="DH21192" i="131"/>
  <c r="DQ21193" i="131"/>
  <c r="CY21194" i="131"/>
  <c r="CX21195" i="131"/>
  <c r="DP21196" i="131"/>
  <c r="CW21255" i="131"/>
  <c r="CU21282" i="131"/>
  <c r="DF21374" i="131"/>
  <c r="CU21552" i="131"/>
  <c r="DD21555" i="131"/>
  <c r="DE21584" i="131"/>
  <c r="DI21585" i="131"/>
  <c r="CX21616" i="131"/>
  <c r="DH21674" i="131"/>
  <c r="DH21675" i="131"/>
  <c r="DQ21676" i="131"/>
  <c r="CW21735" i="131"/>
  <c r="CU21762" i="131"/>
  <c r="DM21765" i="131"/>
  <c r="DD21766" i="131"/>
  <c r="DN21822" i="131"/>
  <c r="DN21826" i="131"/>
  <c r="DP21854" i="131"/>
  <c r="DP21973" i="131"/>
  <c r="CU22033" i="131"/>
  <c r="CU22036" i="131"/>
  <c r="DG22092" i="131"/>
  <c r="DO22096" i="131"/>
  <c r="DQ22152" i="131"/>
  <c r="DP22153" i="131"/>
  <c r="DG22154" i="131"/>
  <c r="DG22155" i="131"/>
  <c r="DN22183" i="131"/>
  <c r="CZ22184" i="131"/>
  <c r="DG22215" i="131"/>
  <c r="CU22243" i="131"/>
  <c r="DD22244" i="131"/>
  <c r="DH22362" i="131"/>
  <c r="DE22425" i="131"/>
  <c r="CU22514" i="131"/>
  <c r="DM22516" i="131"/>
  <c r="DP22572" i="131"/>
  <c r="DF22576" i="131"/>
  <c r="CY22632" i="131"/>
  <c r="DH22633" i="131"/>
  <c r="CX22634" i="131"/>
  <c r="CX22635" i="131"/>
  <c r="DG22636" i="131"/>
  <c r="CV22663" i="131"/>
  <c r="DI22664" i="131"/>
  <c r="CX22695" i="131"/>
  <c r="CU22723" i="131"/>
  <c r="CW22814" i="131"/>
  <c r="CY22842" i="131"/>
  <c r="DQ22843" i="131"/>
  <c r="DR22902" i="131"/>
  <c r="DN22905" i="131"/>
  <c r="DM22994" i="131"/>
  <c r="DG23052" i="131"/>
  <c r="CW23056" i="131"/>
  <c r="DQ23112" i="131"/>
  <c r="CY23113" i="131"/>
  <c r="DH23114" i="131"/>
  <c r="DG23115" i="131"/>
  <c r="CX23116" i="131"/>
  <c r="CZ23144" i="131"/>
  <c r="DM23202" i="131"/>
  <c r="CU23203" i="131"/>
  <c r="CU23206" i="131"/>
  <c r="DI18044" i="131"/>
  <c r="DI18163" i="131"/>
  <c r="DO18223" i="131"/>
  <c r="DO18226" i="131"/>
  <c r="CZ18282" i="131"/>
  <c r="CV18285" i="131"/>
  <c r="DI18405" i="131"/>
  <c r="CV18523" i="131"/>
  <c r="DN18642" i="131"/>
  <c r="DN18646" i="131"/>
  <c r="CW18702" i="131"/>
  <c r="CW18705" i="131"/>
  <c r="DE18884" i="131"/>
  <c r="DO19184" i="131"/>
  <c r="DR19242" i="131"/>
  <c r="DR19246" i="131"/>
  <c r="CZ19365" i="131"/>
  <c r="CZ19484" i="131"/>
  <c r="DR19603" i="131"/>
  <c r="CW19663" i="131"/>
  <c r="DF19666" i="131"/>
  <c r="DN19725" i="131"/>
  <c r="DN19844" i="131"/>
  <c r="DE19963" i="131"/>
  <c r="CV20082" i="131"/>
  <c r="CV20086" i="131"/>
  <c r="DF20142" i="131"/>
  <c r="DF20145" i="131"/>
  <c r="DR20444" i="131"/>
  <c r="DO20624" i="131"/>
  <c r="DF20626" i="131"/>
  <c r="DR20682" i="131"/>
  <c r="DI20686" i="131"/>
  <c r="CZ20805" i="131"/>
  <c r="DN20923" i="131"/>
  <c r="CZ21043" i="131"/>
  <c r="CV21046" i="131"/>
  <c r="DF21103" i="131"/>
  <c r="DO21105" i="131"/>
  <c r="DN21165" i="131"/>
  <c r="DN21284" i="131"/>
  <c r="DE21522" i="131"/>
  <c r="DF21582" i="131"/>
  <c r="DF21584" i="131"/>
  <c r="CZ21646" i="131"/>
  <c r="DR21884" i="131"/>
  <c r="DI22003" i="131"/>
  <c r="DO22063" i="131"/>
  <c r="CW22066" i="131"/>
  <c r="CZ22122" i="131"/>
  <c r="CV22125" i="131"/>
  <c r="DR22245" i="131"/>
  <c r="DE22363" i="131"/>
  <c r="CV22482" i="131"/>
  <c r="DN22486" i="131"/>
  <c r="CW22542" i="131"/>
  <c r="DF22545" i="131"/>
  <c r="DN22724" i="131"/>
  <c r="DP18137" i="131"/>
  <c r="DD18317" i="131"/>
  <c r="CY18437" i="131"/>
  <c r="DP19097" i="131"/>
  <c r="DD19277" i="131"/>
  <c r="DQ19397" i="131"/>
  <c r="DP20057" i="131"/>
  <c r="CU20237" i="131"/>
  <c r="DQ20357" i="131"/>
  <c r="CX21017" i="131"/>
  <c r="DM21197" i="131"/>
  <c r="DH21317" i="131"/>
  <c r="CX21977" i="131"/>
  <c r="DM22157" i="131"/>
  <c r="DH22277" i="131"/>
  <c r="CV18047" i="131"/>
  <c r="CV18527" i="131"/>
  <c r="DF18827" i="131"/>
  <c r="CW19307" i="131"/>
  <c r="CV19967" i="131"/>
  <c r="DN20447" i="131"/>
  <c r="DO20747" i="131"/>
  <c r="DF21227" i="131"/>
  <c r="DE21887" i="131"/>
  <c r="CV22367" i="131"/>
  <c r="DO22667" i="131"/>
  <c r="DQ27135" i="131"/>
  <c r="DN23837" i="131"/>
  <c r="DO24617" i="131"/>
  <c r="DE25757" i="131"/>
  <c r="DO26537" i="131"/>
  <c r="DO23235" i="131"/>
  <c r="CW23236" i="131"/>
  <c r="DP23264" i="131"/>
  <c r="CZ23292" i="131"/>
  <c r="CU23295" i="131"/>
  <c r="DH23296" i="131"/>
  <c r="CZ23352" i="131"/>
  <c r="CZ23355" i="131"/>
  <c r="CW23442" i="131"/>
  <c r="DN23533" i="131"/>
  <c r="CY23534" i="131"/>
  <c r="DP23625" i="131"/>
  <c r="DE23652" i="131"/>
  <c r="DR23653" i="131"/>
  <c r="DD23656" i="131"/>
  <c r="DO23712" i="131"/>
  <c r="CW23713" i="131"/>
  <c r="DE23714" i="131"/>
  <c r="DE23715" i="131"/>
  <c r="CV23716" i="131"/>
  <c r="CV23775" i="131"/>
  <c r="DR23776" i="131"/>
  <c r="DR23834" i="131"/>
  <c r="CZ23836" i="131"/>
  <c r="CV23894" i="131"/>
  <c r="CY23895" i="131"/>
  <c r="DO23924" i="131"/>
  <c r="DO23925" i="131"/>
  <c r="DF23926" i="131"/>
  <c r="CU24132" i="131"/>
  <c r="DN24136" i="131"/>
  <c r="DE24192" i="131"/>
  <c r="CW24195" i="131"/>
  <c r="DO24196" i="131"/>
  <c r="DG24224" i="131"/>
  <c r="DR24252" i="131"/>
  <c r="DM24255" i="131"/>
  <c r="DH24256" i="131"/>
  <c r="CZ24312" i="131"/>
  <c r="DR24315" i="131"/>
  <c r="DO24402" i="131"/>
  <c r="CV24493" i="131"/>
  <c r="DH24494" i="131"/>
  <c r="CX24585" i="131"/>
  <c r="DN24612" i="131"/>
  <c r="CZ24613" i="131"/>
  <c r="DM24616" i="131"/>
  <c r="CW24672" i="131"/>
  <c r="DF24673" i="131"/>
  <c r="DN24674" i="131"/>
  <c r="DN24675" i="131"/>
  <c r="DE24676" i="131"/>
  <c r="DE24735" i="131"/>
  <c r="CZ24736" i="131"/>
  <c r="CZ24794" i="131"/>
  <c r="DR24796" i="131"/>
  <c r="DN24854" i="131"/>
  <c r="DQ24855" i="131"/>
  <c r="DF24884" i="131"/>
  <c r="CW24885" i="131"/>
  <c r="CW24886" i="131"/>
  <c r="DM25092" i="131"/>
  <c r="DE25096" i="131"/>
  <c r="DN25152" i="131"/>
  <c r="DO25155" i="131"/>
  <c r="CW25156" i="131"/>
  <c r="DP25184" i="131"/>
  <c r="DI25212" i="131"/>
  <c r="DD25215" i="131"/>
  <c r="DQ25216" i="131"/>
  <c r="DI25272" i="131"/>
  <c r="DI25275" i="131"/>
  <c r="DF25362" i="131"/>
  <c r="CV25453" i="131"/>
  <c r="DH25454" i="131"/>
  <c r="DP25545" i="131"/>
  <c r="DE25572" i="131"/>
  <c r="DR25573" i="131"/>
  <c r="CU25576" i="131"/>
  <c r="CW25632" i="131"/>
  <c r="DF25633" i="131"/>
  <c r="CV25634" i="131"/>
  <c r="DN25635" i="131"/>
  <c r="DN25636" i="131"/>
  <c r="DN25695" i="131"/>
  <c r="CZ25696" i="131"/>
  <c r="CZ25754" i="131"/>
  <c r="DR25756" i="131"/>
  <c r="DE25814" i="131"/>
  <c r="DQ25815" i="131"/>
  <c r="CW25844" i="131"/>
  <c r="CW25845" i="131"/>
  <c r="DO25846" i="131"/>
  <c r="DM26052" i="131"/>
  <c r="DE26056" i="131"/>
  <c r="DN26112" i="131"/>
  <c r="DO26115" i="131"/>
  <c r="CW26116" i="131"/>
  <c r="DP26144" i="131"/>
  <c r="DI26172" i="131"/>
  <c r="DD26175" i="131"/>
  <c r="DQ26176" i="131"/>
  <c r="DI26232" i="131"/>
  <c r="DI26235" i="131"/>
  <c r="DF26322" i="131"/>
  <c r="DE26413" i="131"/>
  <c r="DQ26414" i="131"/>
  <c r="DG26505" i="131"/>
  <c r="DN26532" i="131"/>
  <c r="DI26533" i="131"/>
  <c r="CU26536" i="131"/>
  <c r="DO26592" i="131"/>
  <c r="CW26593" i="131"/>
  <c r="DE26594" i="131"/>
  <c r="DE26595" i="131"/>
  <c r="CV26596" i="131"/>
  <c r="CV26655" i="131"/>
  <c r="DR26656" i="131"/>
  <c r="DR26714" i="131"/>
  <c r="DI26716" i="131"/>
  <c r="DE26774" i="131"/>
  <c r="DH26775" i="131"/>
  <c r="CW26804" i="131"/>
  <c r="DO26805" i="131"/>
  <c r="DO26806" i="131"/>
  <c r="DD27012" i="131"/>
  <c r="CV27016" i="131"/>
  <c r="DN27072" i="131"/>
  <c r="DF27075" i="131"/>
  <c r="CW27076" i="131"/>
  <c r="DP27104" i="131"/>
  <c r="CZ27132" i="131"/>
  <c r="CV23867" i="131"/>
  <c r="CW24647" i="131"/>
  <c r="DN25787" i="131"/>
  <c r="DO26567" i="131"/>
  <c r="DI23083" i="131"/>
  <c r="DE23086" i="131"/>
  <c r="DO23143" i="131"/>
  <c r="CW23145" i="131"/>
  <c r="CV23205" i="131"/>
  <c r="DN23324" i="131"/>
  <c r="DE23562" i="131"/>
  <c r="DF23622" i="131"/>
  <c r="DF23624" i="131"/>
  <c r="DR23924" i="131"/>
  <c r="DI24043" i="131"/>
  <c r="DO24103" i="131"/>
  <c r="DO24106" i="131"/>
  <c r="CZ24162" i="131"/>
  <c r="CV24165" i="131"/>
  <c r="DI24285" i="131"/>
  <c r="CV24403" i="131"/>
  <c r="DE24522" i="131"/>
  <c r="CV24526" i="131"/>
  <c r="DF24582" i="131"/>
  <c r="DO24585" i="131"/>
  <c r="DI24765" i="131"/>
  <c r="CV24883" i="131"/>
  <c r="DI25003" i="131"/>
  <c r="DE25006" i="131"/>
  <c r="DO25063" i="131"/>
  <c r="CW25065" i="131"/>
  <c r="CV25125" i="131"/>
  <c r="CV25244" i="131"/>
  <c r="DE25363" i="131"/>
  <c r="DE25482" i="131"/>
  <c r="DF25546" i="131"/>
  <c r="DO26503" i="131"/>
  <c r="CV26684" i="131"/>
  <c r="DN26922" i="131"/>
  <c r="CY26477" i="131"/>
  <c r="DP27137" i="131"/>
  <c r="CX16304" i="131"/>
  <c r="DE11382" i="131"/>
  <c r="DF11564" i="131"/>
  <c r="DD12523" i="131"/>
  <c r="DM12763" i="131"/>
  <c r="DP13666" i="131"/>
  <c r="DE13903" i="131"/>
  <c r="CY14082" i="131"/>
  <c r="DD14204" i="131"/>
  <c r="DF14446" i="131"/>
  <c r="DE15105" i="131"/>
  <c r="CU15282" i="131"/>
  <c r="DE15703" i="131"/>
  <c r="CV15942" i="131"/>
  <c r="CV17025" i="131"/>
  <c r="CZ17986" i="131"/>
  <c r="DQ18642" i="131"/>
  <c r="CW19724" i="131"/>
  <c r="DO21165" i="131"/>
  <c r="CX8597" i="131"/>
  <c r="DM8777" i="131"/>
  <c r="DH8897" i="131"/>
  <c r="CX9557" i="131"/>
  <c r="DM9737" i="131"/>
  <c r="DH9857" i="131"/>
  <c r="CX10517" i="131"/>
  <c r="DM10697" i="131"/>
  <c r="DH10817" i="131"/>
  <c r="CX11477" i="131"/>
  <c r="DM11657" i="131"/>
  <c r="DH11777" i="131"/>
  <c r="CX12437" i="131"/>
  <c r="DD12617" i="131"/>
  <c r="CY12737" i="131"/>
  <c r="DP13397" i="131"/>
  <c r="DD13577" i="131"/>
  <c r="DQ13697" i="131"/>
  <c r="DG14357" i="131"/>
  <c r="CU14537" i="131"/>
  <c r="DQ14657" i="131"/>
  <c r="DP15317" i="131"/>
  <c r="DD15497" i="131"/>
  <c r="CY15617" i="131"/>
  <c r="DP16277" i="131"/>
  <c r="DD16457" i="131"/>
  <c r="CY16577" i="131"/>
  <c r="DP17237" i="131"/>
  <c r="DD17417" i="131"/>
  <c r="DE8622" i="131"/>
  <c r="CZ8654" i="131"/>
  <c r="DG8866" i="131"/>
  <c r="DD8955" i="131"/>
  <c r="DE9073" i="131"/>
  <c r="CU9075" i="131"/>
  <c r="CX9223" i="131"/>
  <c r="DI9256" i="131"/>
  <c r="DP9313" i="131"/>
  <c r="DG9315" i="131"/>
  <c r="CZ9372" i="131"/>
  <c r="CU9435" i="131"/>
  <c r="CZ9555" i="131"/>
  <c r="CZ9583" i="131"/>
  <c r="CV9612" i="131"/>
  <c r="DP9615" i="131"/>
  <c r="DM9796" i="131"/>
  <c r="CU9912" i="131"/>
  <c r="DR10032" i="131"/>
  <c r="DQ10034" i="131"/>
  <c r="CZ10094" i="131"/>
  <c r="CU10152" i="131"/>
  <c r="DP10185" i="131"/>
  <c r="CU10245" i="131"/>
  <c r="DP10392" i="131"/>
  <c r="CX10394" i="131"/>
  <c r="DH10394" i="131"/>
  <c r="DP10424" i="131"/>
  <c r="DE10514" i="131"/>
  <c r="DD10516" i="131"/>
  <c r="CW10574" i="131"/>
  <c r="CX10574" i="131"/>
  <c r="CW10632" i="131"/>
  <c r="DD10636" i="131"/>
  <c r="DH10722" i="131"/>
  <c r="DQ10813" i="131"/>
  <c r="DN10904" i="131"/>
  <c r="CW11203" i="131"/>
  <c r="CX11262" i="131"/>
  <c r="CW11295" i="131"/>
  <c r="DD11323" i="131"/>
  <c r="DR11382" i="131"/>
  <c r="DO11415" i="131"/>
  <c r="DQ11535" i="131"/>
  <c r="DH11565" i="131"/>
  <c r="DO11652" i="131"/>
  <c r="DR11772" i="131"/>
  <c r="DM11892" i="131"/>
  <c r="DQ11893" i="131"/>
  <c r="DE11896" i="131"/>
  <c r="DE11952" i="131"/>
  <c r="CW11955" i="131"/>
  <c r="DO11956" i="131"/>
  <c r="DG11984" i="131"/>
  <c r="CZ12012" i="131"/>
  <c r="DQ12016" i="131"/>
  <c r="DI12072" i="131"/>
  <c r="CZ12074" i="131"/>
  <c r="DD12134" i="131"/>
  <c r="DQ12135" i="131"/>
  <c r="CX12222" i="131"/>
  <c r="DP12226" i="131"/>
  <c r="CU12253" i="131"/>
  <c r="DR12254" i="131"/>
  <c r="DE12376" i="131"/>
  <c r="DO12432" i="131"/>
  <c r="DF12433" i="131"/>
  <c r="DO12434" i="131"/>
  <c r="DF12435" i="131"/>
  <c r="CV12436" i="131"/>
  <c r="DR12492" i="131"/>
  <c r="DN12495" i="131"/>
  <c r="CZ12552" i="131"/>
  <c r="CZ12554" i="131"/>
  <c r="CU12614" i="131"/>
  <c r="CW12642" i="131"/>
  <c r="DF12643" i="131"/>
  <c r="DR12734" i="131"/>
  <c r="DN12852" i="131"/>
  <c r="CY12853" i="131"/>
  <c r="CU12856" i="131"/>
  <c r="DE12912" i="131"/>
  <c r="DN12913" i="131"/>
  <c r="DO12916" i="131"/>
  <c r="CY12972" i="131"/>
  <c r="CU12975" i="131"/>
  <c r="DH12976" i="131"/>
  <c r="DR13033" i="131"/>
  <c r="DI13035" i="131"/>
  <c r="DH13095" i="131"/>
  <c r="DR13095" i="131"/>
  <c r="CU13213" i="131"/>
  <c r="DR13214" i="131"/>
  <c r="DE13332" i="131"/>
  <c r="DR13333" i="131"/>
  <c r="DE13336" i="131"/>
  <c r="DN13393" i="131"/>
  <c r="CV13394" i="131"/>
  <c r="DE13395" i="131"/>
  <c r="CY13452" i="131"/>
  <c r="CZ13512" i="131"/>
  <c r="DI13514" i="131"/>
  <c r="CX13543" i="131"/>
  <c r="DO13604" i="131"/>
  <c r="DM13816" i="131"/>
  <c r="DO13872" i="131"/>
  <c r="DF13873" i="131"/>
  <c r="DN13874" i="131"/>
  <c r="DF13875" i="131"/>
  <c r="DO13876" i="131"/>
  <c r="CZ13932" i="131"/>
  <c r="DN13935" i="131"/>
  <c r="CZ13936" i="131"/>
  <c r="CZ13994" i="131"/>
  <c r="CX14023" i="131"/>
  <c r="CV14054" i="131"/>
  <c r="CZ14055" i="131"/>
  <c r="DF14085" i="131"/>
  <c r="CW14086" i="131"/>
  <c r="CX14142" i="131"/>
  <c r="CV14173" i="131"/>
  <c r="CU14292" i="131"/>
  <c r="DQ14293" i="131"/>
  <c r="CW14352" i="131"/>
  <c r="DO14353" i="131"/>
  <c r="CW14354" i="131"/>
  <c r="CW14355" i="131"/>
  <c r="DF14356" i="131"/>
  <c r="DR14412" i="131"/>
  <c r="DM14415" i="131"/>
  <c r="DR14416" i="131"/>
  <c r="CZ14474" i="131"/>
  <c r="DI14476" i="131"/>
  <c r="DE14534" i="131"/>
  <c r="DI14535" i="131"/>
  <c r="DF14563" i="131"/>
  <c r="DF14564" i="131"/>
  <c r="DD14653" i="131"/>
  <c r="DG14745" i="131"/>
  <c r="DN14776" i="131"/>
  <c r="CW14835" i="131"/>
  <c r="CY14892" i="131"/>
  <c r="DI14896" i="131"/>
  <c r="DR14954" i="131"/>
  <c r="CX14983" i="131"/>
  <c r="DE15014" i="131"/>
  <c r="DI15015" i="131"/>
  <c r="CU15133" i="131"/>
  <c r="CZ15134" i="131"/>
  <c r="DG15225" i="131"/>
  <c r="CU15252" i="131"/>
  <c r="CZ15253" i="131"/>
  <c r="DE15256" i="131"/>
  <c r="CV15312" i="131"/>
  <c r="DN15313" i="131"/>
  <c r="CV15314" i="131"/>
  <c r="DO15315" i="131"/>
  <c r="CW15316" i="131"/>
  <c r="CZ15372" i="131"/>
  <c r="DI15376" i="131"/>
  <c r="DR15434" i="131"/>
  <c r="DP15463" i="131"/>
  <c r="DM15494" i="131"/>
  <c r="DQ15495" i="131"/>
  <c r="DO15522" i="131"/>
  <c r="CW15523" i="131"/>
  <c r="CW15524" i="131"/>
  <c r="CW15525" i="131"/>
  <c r="CX15582" i="131"/>
  <c r="CX15586" i="131"/>
  <c r="DM15732" i="131"/>
  <c r="DQ15733" i="131"/>
  <c r="CU15736" i="131"/>
  <c r="DE15792" i="131"/>
  <c r="DN15793" i="131"/>
  <c r="CV15794" i="131"/>
  <c r="DN15795" i="131"/>
  <c r="DE15796" i="131"/>
  <c r="DH15852" i="131"/>
  <c r="DN15855" i="131"/>
  <c r="CZ15856" i="131"/>
  <c r="DI15914" i="131"/>
  <c r="CZ15916" i="131"/>
  <c r="DR15975" i="131"/>
  <c r="DP16062" i="131"/>
  <c r="DG16066" i="131"/>
  <c r="DN16093" i="131"/>
  <c r="DR16094" i="131"/>
  <c r="DD16212" i="131"/>
  <c r="CY16213" i="131"/>
  <c r="DN16216" i="131"/>
  <c r="DO16272" i="131"/>
  <c r="DF16274" i="131"/>
  <c r="DO16276" i="131"/>
  <c r="DI16332" i="131"/>
  <c r="CV16335" i="131"/>
  <c r="DI16336" i="131"/>
  <c r="DI16394" i="131"/>
  <c r="DD16454" i="131"/>
  <c r="CY16455" i="131"/>
  <c r="DO16485" i="131"/>
  <c r="DG16546" i="131"/>
  <c r="DE16573" i="131"/>
  <c r="DH16574" i="131"/>
  <c r="DG16665" i="131"/>
  <c r="DM16692" i="131"/>
  <c r="CZ16693" i="131"/>
  <c r="DN16696" i="131"/>
  <c r="DF16753" i="131"/>
  <c r="DF16754" i="131"/>
  <c r="DF16755" i="131"/>
  <c r="DE16756" i="131"/>
  <c r="CZ16812" i="131"/>
  <c r="CU16815" i="131"/>
  <c r="DH16816" i="131"/>
  <c r="DR16873" i="131"/>
  <c r="DI16875" i="131"/>
  <c r="DE16934" i="131"/>
  <c r="DI16935" i="131"/>
  <c r="CX17022" i="131"/>
  <c r="DE17053" i="131"/>
  <c r="DQ17054" i="131"/>
  <c r="CV17172" i="131"/>
  <c r="DI17173" i="131"/>
  <c r="CV17176" i="131"/>
  <c r="CV17232" i="131"/>
  <c r="DF17232" i="131"/>
  <c r="CW17233" i="131"/>
  <c r="CW17234" i="131"/>
  <c r="DN17235" i="131"/>
  <c r="DE17236" i="131"/>
  <c r="DQ17292" i="131"/>
  <c r="DM17295" i="131"/>
  <c r="DI17352" i="131"/>
  <c r="DI17355" i="131"/>
  <c r="DG17383" i="131"/>
  <c r="CW17445" i="131"/>
  <c r="DO17446" i="131"/>
  <c r="DM17533" i="131"/>
  <c r="CV17533" i="131"/>
  <c r="CZ17534" i="131"/>
  <c r="DD17652" i="131"/>
  <c r="DD17656" i="131"/>
  <c r="DN17713" i="131"/>
  <c r="DE17714" i="131"/>
  <c r="DO17714" i="131"/>
  <c r="CW17715" i="131"/>
  <c r="DF17716" i="131"/>
  <c r="CX17744" i="131"/>
  <c r="DN17775" i="131"/>
  <c r="CZ17776" i="131"/>
  <c r="DI17834" i="131"/>
  <c r="CZ17836" i="131"/>
  <c r="DE17894" i="131"/>
  <c r="DI17895" i="131"/>
  <c r="DR18014" i="131"/>
  <c r="CZ8653" i="131"/>
  <c r="DG8712" i="131"/>
  <c r="CX8713" i="131"/>
  <c r="DP8714" i="131"/>
  <c r="DG8715" i="131"/>
  <c r="DP8716" i="131"/>
  <c r="DI8744" i="131"/>
  <c r="DF8775" i="131"/>
  <c r="CU8804" i="131"/>
  <c r="DI9016" i="131"/>
  <c r="DQ9073" i="131"/>
  <c r="CZ9223" i="131"/>
  <c r="DN9314" i="131"/>
  <c r="DE9346" i="131"/>
  <c r="CZ9466" i="131"/>
  <c r="DD9494" i="131"/>
  <c r="DM9496" i="131"/>
  <c r="DE9553" i="131"/>
  <c r="DD9555" i="131"/>
  <c r="DN9676" i="131"/>
  <c r="DQ9793" i="131"/>
  <c r="DH9795" i="131"/>
  <c r="CY9886" i="131"/>
  <c r="CW10034" i="131"/>
  <c r="CW10036" i="131"/>
  <c r="DG10186" i="131"/>
  <c r="DO10334" i="131"/>
  <c r="CX10334" i="131"/>
  <c r="CX10453" i="131"/>
  <c r="DP10512" i="131"/>
  <c r="CZ10662" i="131"/>
  <c r="DF10692" i="131"/>
  <c r="DF10726" i="131"/>
  <c r="DG10785" i="131"/>
  <c r="DN10813" i="131"/>
  <c r="DP10815" i="131"/>
  <c r="DR10874" i="131"/>
  <c r="DM10932" i="131"/>
  <c r="DF10962" i="131"/>
  <c r="DO10966" i="131"/>
  <c r="CW11114" i="131"/>
  <c r="DO11116" i="131"/>
  <c r="DN11146" i="131"/>
  <c r="DD11292" i="131"/>
  <c r="CU11294" i="131"/>
  <c r="DH11296" i="131"/>
  <c r="DE11503" i="131"/>
  <c r="DD11535" i="131"/>
  <c r="DF11592" i="131"/>
  <c r="DF11594" i="131"/>
  <c r="CW11596" i="131"/>
  <c r="CV11653" i="131"/>
  <c r="DH11714" i="131"/>
  <c r="DE11776" i="131"/>
  <c r="DO11833" i="131"/>
  <c r="CX8987" i="131"/>
  <c r="CY9287" i="131"/>
  <c r="CX9947" i="131"/>
  <c r="CY10247" i="131"/>
  <c r="CX10907" i="131"/>
  <c r="CY11207" i="131"/>
  <c r="CX11867" i="131"/>
  <c r="CY12167" i="131"/>
  <c r="DP12827" i="131"/>
  <c r="CY13127" i="131"/>
  <c r="DG13787" i="131"/>
  <c r="DQ14087" i="131"/>
  <c r="DG14747" i="131"/>
  <c r="CY15047" i="131"/>
  <c r="DP15707" i="131"/>
  <c r="CY16007" i="131"/>
  <c r="DP16667" i="131"/>
  <c r="CY16967" i="131"/>
  <c r="DP17627" i="131"/>
  <c r="DQ8866" i="131"/>
  <c r="DN8926" i="131"/>
  <c r="DD8983" i="131"/>
  <c r="DQ9342" i="131"/>
  <c r="DQ9346" i="131"/>
  <c r="DI9885" i="131"/>
  <c r="DD10425" i="131"/>
  <c r="DN10602" i="131"/>
  <c r="CX10962" i="131"/>
  <c r="DQ11025" i="131"/>
  <c r="CU11262" i="131"/>
  <c r="CX11562" i="131"/>
  <c r="DG11924" i="131"/>
  <c r="CU12104" i="131"/>
  <c r="DM12106" i="131"/>
  <c r="DP12162" i="131"/>
  <c r="DP12166" i="131"/>
  <c r="CY12222" i="131"/>
  <c r="DH12225" i="131"/>
  <c r="DM12582" i="131"/>
  <c r="DD12584" i="131"/>
  <c r="DG12646" i="131"/>
  <c r="DH12703" i="131"/>
  <c r="DQ12705" i="131"/>
  <c r="DP12765" i="131"/>
  <c r="DD13062" i="131"/>
  <c r="DD13065" i="131"/>
  <c r="CY13183" i="131"/>
  <c r="CY13186" i="131"/>
  <c r="DG13245" i="131"/>
  <c r="DP13364" i="131"/>
  <c r="DG13483" i="131"/>
  <c r="DM13543" i="131"/>
  <c r="DM13546" i="131"/>
  <c r="DQ13664" i="131"/>
  <c r="CX13844" i="131"/>
  <c r="DD14024" i="131"/>
  <c r="CU14026" i="131"/>
  <c r="DG14082" i="131"/>
  <c r="DG14086" i="131"/>
  <c r="DQ14142" i="131"/>
  <c r="DQ14145" i="131"/>
  <c r="DD14502" i="131"/>
  <c r="CU14504" i="131"/>
  <c r="CX14566" i="131"/>
  <c r="CY14623" i="131"/>
  <c r="DH14625" i="131"/>
  <c r="DG14685" i="131"/>
  <c r="CU14982" i="131"/>
  <c r="DD14985" i="131"/>
  <c r="CY15103" i="131"/>
  <c r="CY15106" i="131"/>
  <c r="DG15165" i="131"/>
  <c r="DG15284" i="131"/>
  <c r="DG15403" i="131"/>
  <c r="DM15463" i="131"/>
  <c r="DM15466" i="131"/>
  <c r="CY15584" i="131"/>
  <c r="CX15764" i="131"/>
  <c r="DM15944" i="131"/>
  <c r="DD15946" i="131"/>
  <c r="DP16002" i="131"/>
  <c r="DP16006" i="131"/>
  <c r="CY16062" i="131"/>
  <c r="CY16065" i="131"/>
  <c r="DM16422" i="131"/>
  <c r="DD16424" i="131"/>
  <c r="DG16486" i="131"/>
  <c r="DH16543" i="131"/>
  <c r="DQ16545" i="131"/>
  <c r="DP16605" i="131"/>
  <c r="DD16902" i="131"/>
  <c r="DD16905" i="131"/>
  <c r="CY17023" i="131"/>
  <c r="CY17026" i="131"/>
  <c r="DG17085" i="131"/>
  <c r="DP17204" i="131"/>
  <c r="DG17323" i="131"/>
  <c r="DM17383" i="131"/>
  <c r="DM17386" i="131"/>
  <c r="CY17504" i="131"/>
  <c r="DG17684" i="131"/>
  <c r="DM17864" i="131"/>
  <c r="DD17866" i="131"/>
  <c r="DP17922" i="131"/>
  <c r="DP17926" i="131"/>
  <c r="CY17982" i="131"/>
  <c r="CY17985" i="131"/>
  <c r="DQ8625" i="131"/>
  <c r="DI8684" i="131"/>
  <c r="DN8803" i="131"/>
  <c r="DQ8865" i="131"/>
  <c r="DR9286" i="131"/>
  <c r="DH9586" i="131"/>
  <c r="CW9824" i="131"/>
  <c r="CY9945" i="131"/>
  <c r="DF10065" i="131"/>
  <c r="CY10184" i="131"/>
  <c r="CV10244" i="131"/>
  <c r="DM10423" i="131"/>
  <c r="DR10483" i="131"/>
  <c r="CW10545" i="131"/>
  <c r="DN10603" i="131"/>
  <c r="DH10664" i="131"/>
  <c r="CZ10962" i="131"/>
  <c r="DG10966" i="131"/>
  <c r="CZ11083" i="131"/>
  <c r="CZ11202" i="131"/>
  <c r="DO11744" i="131"/>
  <c r="CX8897" i="131"/>
  <c r="DH9197" i="131"/>
  <c r="CX9857" i="131"/>
  <c r="DH10157" i="131"/>
  <c r="CX10817" i="131"/>
  <c r="DH11117" i="131"/>
  <c r="CX11777" i="131"/>
  <c r="DH12077" i="131"/>
  <c r="CX12737" i="131"/>
  <c r="DH13037" i="131"/>
  <c r="DP13697" i="131"/>
  <c r="CY13997" i="131"/>
  <c r="DP14657" i="131"/>
  <c r="CY14957" i="131"/>
  <c r="CX15617" i="131"/>
  <c r="CY15917" i="131"/>
  <c r="CX16577" i="131"/>
  <c r="DH16877" i="131"/>
  <c r="DP9167" i="131"/>
  <c r="DD9347" i="131"/>
  <c r="CY9467" i="131"/>
  <c r="DP10127" i="131"/>
  <c r="DD10307" i="131"/>
  <c r="CY10427" i="131"/>
  <c r="DP11087" i="131"/>
  <c r="DD11267" i="131"/>
  <c r="CY11387" i="131"/>
  <c r="DP12047" i="131"/>
  <c r="DD12227" i="131"/>
  <c r="CY12347" i="131"/>
  <c r="DP13007" i="131"/>
  <c r="CU13187" i="131"/>
  <c r="DQ13307" i="131"/>
  <c r="DG13967" i="131"/>
  <c r="DM14147" i="131"/>
  <c r="DH14267" i="131"/>
  <c r="DG14927" i="131"/>
  <c r="CU15107" i="131"/>
  <c r="DQ15227" i="131"/>
  <c r="DG15887" i="131"/>
  <c r="CU16067" i="131"/>
  <c r="DQ16187" i="131"/>
  <c r="DP16847" i="131"/>
  <c r="CU17027" i="131"/>
  <c r="DQ17147" i="131"/>
  <c r="CW18137" i="131"/>
  <c r="DN19277" i="131"/>
  <c r="DO20057" i="131"/>
  <c r="CV21197" i="131"/>
  <c r="CW21977" i="131"/>
  <c r="DD18132" i="131"/>
  <c r="DH18133" i="131"/>
  <c r="CU18136" i="131"/>
  <c r="CV18193" i="131"/>
  <c r="DE18194" i="131"/>
  <c r="DN18195" i="131"/>
  <c r="CV18196" i="131"/>
  <c r="CZ18252" i="131"/>
  <c r="DE18255" i="131"/>
  <c r="CY18256" i="131"/>
  <c r="DI18313" i="131"/>
  <c r="DI18316" i="131"/>
  <c r="DQ18375" i="131"/>
  <c r="DO18402" i="131"/>
  <c r="CW18404" i="131"/>
  <c r="DF18405" i="131"/>
  <c r="CX18466" i="131"/>
  <c r="DN18493" i="131"/>
  <c r="CZ18494" i="131"/>
  <c r="DD18612" i="131"/>
  <c r="CZ18613" i="131"/>
  <c r="CV18616" i="131"/>
  <c r="DF18672" i="131"/>
  <c r="DE18674" i="131"/>
  <c r="CX18704" i="131"/>
  <c r="DI18732" i="131"/>
  <c r="DD18735" i="131"/>
  <c r="DQ18736" i="131"/>
  <c r="DR18792" i="131"/>
  <c r="DR18795" i="131"/>
  <c r="CW18882" i="131"/>
  <c r="DF18883" i="131"/>
  <c r="CU18973" i="131"/>
  <c r="CY18974" i="131"/>
  <c r="DN19092" i="131"/>
  <c r="DH19093" i="131"/>
  <c r="DN19152" i="131"/>
  <c r="DE19153" i="131"/>
  <c r="DH19212" i="131"/>
  <c r="DD19215" i="131"/>
  <c r="CY19216" i="131"/>
  <c r="DI19273" i="131"/>
  <c r="DI19276" i="131"/>
  <c r="CZ19335" i="131"/>
  <c r="DO19363" i="131"/>
  <c r="DG19422" i="131"/>
  <c r="CX19426" i="131"/>
  <c r="CV19453" i="131"/>
  <c r="CZ19454" i="131"/>
  <c r="DE19572" i="131"/>
  <c r="CY19573" i="131"/>
  <c r="CW19632" i="131"/>
  <c r="DE19634" i="131"/>
  <c r="CX19664" i="131"/>
  <c r="DQ19692" i="131"/>
  <c r="DM19695" i="131"/>
  <c r="DQ19696" i="131"/>
  <c r="DR19752" i="131"/>
  <c r="DR19755" i="131"/>
  <c r="DE19814" i="131"/>
  <c r="DI19815" i="131"/>
  <c r="DP19902" i="131"/>
  <c r="DP19906" i="131"/>
  <c r="DE20052" i="131"/>
  <c r="CU20056" i="131"/>
  <c r="CW20113" i="131"/>
  <c r="DF20114" i="131"/>
  <c r="DO20115" i="131"/>
  <c r="DR20232" i="131"/>
  <c r="CZ20234" i="131"/>
  <c r="DP20263" i="131"/>
  <c r="DE20294" i="131"/>
  <c r="DR20295" i="131"/>
  <c r="DF20323" i="131"/>
  <c r="DO20324" i="131"/>
  <c r="DG20382" i="131"/>
  <c r="CX20386" i="131"/>
  <c r="DI20533" i="131"/>
  <c r="DE20536" i="131"/>
  <c r="DN20592" i="131"/>
  <c r="CV20593" i="131"/>
  <c r="DN20594" i="131"/>
  <c r="DP20624" i="131"/>
  <c r="DH20652" i="131"/>
  <c r="CU20655" i="131"/>
  <c r="CY20656" i="131"/>
  <c r="DR20713" i="131"/>
  <c r="DR20716" i="131"/>
  <c r="DN20774" i="131"/>
  <c r="DI20775" i="131"/>
  <c r="CW20802" i="131"/>
  <c r="DF20804" i="131"/>
  <c r="CW20805" i="131"/>
  <c r="DG20862" i="131"/>
  <c r="DD20893" i="131"/>
  <c r="DH20894" i="131"/>
  <c r="CV21012" i="131"/>
  <c r="DE21016" i="131"/>
  <c r="DO21072" i="131"/>
  <c r="CW21073" i="131"/>
  <c r="DE21074" i="131"/>
  <c r="DN21075" i="131"/>
  <c r="DN21076" i="131"/>
  <c r="CZ21136" i="131"/>
  <c r="CZ21194" i="131"/>
  <c r="CX21223" i="131"/>
  <c r="CV21254" i="131"/>
  <c r="DR21255" i="131"/>
  <c r="DO21283" i="131"/>
  <c r="DG21342" i="131"/>
  <c r="CV21373" i="131"/>
  <c r="DI21374" i="131"/>
  <c r="CX21465" i="131"/>
  <c r="DN21492" i="131"/>
  <c r="DI21493" i="131"/>
  <c r="CV21552" i="131"/>
  <c r="CV21553" i="131"/>
  <c r="DN21554" i="131"/>
  <c r="DP21584" i="131"/>
  <c r="DN21615" i="131"/>
  <c r="CZ21616" i="131"/>
  <c r="DR21673" i="131"/>
  <c r="CZ21676" i="131"/>
  <c r="CU21734" i="131"/>
  <c r="CY21735" i="131"/>
  <c r="CW21763" i="131"/>
  <c r="DF21764" i="131"/>
  <c r="DF21765" i="131"/>
  <c r="DP21822" i="131"/>
  <c r="CX21826" i="131"/>
  <c r="DR21854" i="131"/>
  <c r="DE21976" i="131"/>
  <c r="CW22034" i="131"/>
  <c r="CW22035" i="131"/>
  <c r="DF22036" i="131"/>
  <c r="DQ22092" i="131"/>
  <c r="DM22095" i="131"/>
  <c r="DI22152" i="131"/>
  <c r="CZ22155" i="131"/>
  <c r="DP22183" i="131"/>
  <c r="CZ22215" i="131"/>
  <c r="CU22333" i="131"/>
  <c r="CY22334" i="131"/>
  <c r="CV22452" i="131"/>
  <c r="DQ22453" i="131"/>
  <c r="DD22456" i="131"/>
  <c r="DF22512" i="131"/>
  <c r="DE22513" i="131"/>
  <c r="CV22514" i="131"/>
  <c r="CV22515" i="131"/>
  <c r="DN22575" i="131"/>
  <c r="DI22576" i="131"/>
  <c r="CZ22633" i="131"/>
  <c r="CZ22636" i="131"/>
  <c r="CU22694" i="131"/>
  <c r="DH22695" i="131"/>
  <c r="CW22723" i="131"/>
  <c r="CW22724" i="131"/>
  <c r="DO22725" i="131"/>
  <c r="DG22782" i="131"/>
  <c r="DG22786" i="131"/>
  <c r="DI22814" i="131"/>
  <c r="CV22936" i="131"/>
  <c r="DF22994" i="131"/>
  <c r="DF22995" i="131"/>
  <c r="DO22996" i="131"/>
  <c r="DH23052" i="131"/>
  <c r="CU23055" i="131"/>
  <c r="DR23112" i="131"/>
  <c r="DI23115" i="131"/>
  <c r="CX23143" i="131"/>
  <c r="DI23175" i="131"/>
  <c r="DN18347" i="131"/>
  <c r="DE18827" i="131"/>
  <c r="DE20267" i="131"/>
  <c r="DN20747" i="131"/>
  <c r="CV22187" i="131"/>
  <c r="DN22667" i="131"/>
  <c r="CU18102" i="131"/>
  <c r="CU18105" i="131"/>
  <c r="DQ18223" i="131"/>
  <c r="CY18226" i="131"/>
  <c r="DG18285" i="131"/>
  <c r="DG18523" i="131"/>
  <c r="DD18583" i="131"/>
  <c r="CU18585" i="131"/>
  <c r="CY18704" i="131"/>
  <c r="DQ18706" i="131"/>
  <c r="CX18884" i="131"/>
  <c r="CX19003" i="131"/>
  <c r="CU19063" i="131"/>
  <c r="DD19066" i="131"/>
  <c r="DG19122" i="131"/>
  <c r="DQ19182" i="131"/>
  <c r="DQ19184" i="131"/>
  <c r="CU19544" i="131"/>
  <c r="CX19602" i="131"/>
  <c r="DP19606" i="131"/>
  <c r="CY19662" i="131"/>
  <c r="DH19665" i="131"/>
  <c r="DM20022" i="131"/>
  <c r="CU20025" i="131"/>
  <c r="DQ20143" i="131"/>
  <c r="DQ20146" i="131"/>
  <c r="CX20205" i="131"/>
  <c r="CX20443" i="131"/>
  <c r="DM20503" i="131"/>
  <c r="CU20505" i="131"/>
  <c r="DH20624" i="131"/>
  <c r="CY20626" i="131"/>
  <c r="DG20804" i="131"/>
  <c r="CX20923" i="131"/>
  <c r="DD20983" i="131"/>
  <c r="DM20986" i="131"/>
  <c r="DP21042" i="131"/>
  <c r="CY21102" i="131"/>
  <c r="CY21104" i="131"/>
  <c r="DM21464" i="131"/>
  <c r="DG21522" i="131"/>
  <c r="DG21526" i="131"/>
  <c r="DQ21582" i="131"/>
  <c r="DQ21585" i="131"/>
  <c r="CU21942" i="131"/>
  <c r="DD21945" i="131"/>
  <c r="CY22063" i="131"/>
  <c r="CY22066" i="131"/>
  <c r="DG22125" i="131"/>
  <c r="DG22363" i="131"/>
  <c r="DM22423" i="131"/>
  <c r="CU22425" i="131"/>
  <c r="DH22544" i="131"/>
  <c r="CY22546" i="131"/>
  <c r="DP22724" i="131"/>
  <c r="DG22843" i="131"/>
  <c r="DM22903" i="131"/>
  <c r="CU22906" i="131"/>
  <c r="CX22962" i="131"/>
  <c r="CV18017" i="131"/>
  <c r="DO18797" i="131"/>
  <c r="CV19937" i="131"/>
  <c r="DO20717" i="131"/>
  <c r="DE21857" i="131"/>
  <c r="DO22637" i="131"/>
  <c r="DM17747" i="131"/>
  <c r="CU18707" i="131"/>
  <c r="DM19667" i="131"/>
  <c r="DD20627" i="131"/>
  <c r="DM21587" i="131"/>
  <c r="DD22547" i="131"/>
  <c r="DG23207" i="131"/>
  <c r="DP24167" i="131"/>
  <c r="DG25127" i="131"/>
  <c r="DG26087" i="131"/>
  <c r="CX27047" i="131"/>
  <c r="DG23357" i="131"/>
  <c r="DM23537" i="131"/>
  <c r="DH23657" i="131"/>
  <c r="CX24317" i="131"/>
  <c r="CU24497" i="131"/>
  <c r="DQ24617" i="131"/>
  <c r="DP25277" i="131"/>
  <c r="CU25457" i="131"/>
  <c r="CY25577" i="131"/>
  <c r="DP26237" i="131"/>
  <c r="DD26417" i="131"/>
  <c r="CY26537" i="131"/>
  <c r="DP23233" i="131"/>
  <c r="CY23236" i="131"/>
  <c r="CW23295" i="131"/>
  <c r="DM23324" i="131"/>
  <c r="DM23325" i="131"/>
  <c r="DE23382" i="131"/>
  <c r="DR23383" i="131"/>
  <c r="DN23386" i="131"/>
  <c r="DG23414" i="131"/>
  <c r="DH23446" i="131"/>
  <c r="DP23533" i="131"/>
  <c r="DM23593" i="131"/>
  <c r="CU23596" i="131"/>
  <c r="DF23652" i="131"/>
  <c r="DP23712" i="131"/>
  <c r="CX23713" i="131"/>
  <c r="DG23714" i="131"/>
  <c r="DE23743" i="131"/>
  <c r="CX23775" i="131"/>
  <c r="DD23804" i="131"/>
  <c r="CZ23863" i="131"/>
  <c r="DP24013" i="131"/>
  <c r="CU24073" i="131"/>
  <c r="CU24076" i="131"/>
  <c r="DG24132" i="131"/>
  <c r="CW24136" i="131"/>
  <c r="DH24192" i="131"/>
  <c r="DP24193" i="131"/>
  <c r="DG24194" i="131"/>
  <c r="DG24195" i="131"/>
  <c r="CV24223" i="131"/>
  <c r="CZ24224" i="131"/>
  <c r="CX24255" i="131"/>
  <c r="CU24283" i="131"/>
  <c r="CU24284" i="131"/>
  <c r="DH24402" i="131"/>
  <c r="DN24465" i="131"/>
  <c r="DD24554" i="131"/>
  <c r="CU24556" i="131"/>
  <c r="CX24612" i="131"/>
  <c r="DO24616" i="131"/>
  <c r="DH24672" i="131"/>
  <c r="DQ24673" i="131"/>
  <c r="DG24674" i="131"/>
  <c r="DP24675" i="131"/>
  <c r="DP24676" i="131"/>
  <c r="DE24703" i="131"/>
  <c r="DR24704" i="131"/>
  <c r="CX24735" i="131"/>
  <c r="CU24763" i="131"/>
  <c r="DF24854" i="131"/>
  <c r="CY24882" i="131"/>
  <c r="DQ24883" i="131"/>
  <c r="CZ24942" i="131"/>
  <c r="CV24945" i="131"/>
  <c r="DI24946" i="131"/>
  <c r="DM25034" i="131"/>
  <c r="DG25092" i="131"/>
  <c r="DF25096" i="131"/>
  <c r="DQ25152" i="131"/>
  <c r="CY25153" i="131"/>
  <c r="DH25154" i="131"/>
  <c r="DG25155" i="131"/>
  <c r="CX25156" i="131"/>
  <c r="DI25184" i="131"/>
  <c r="CU25242" i="131"/>
  <c r="DD25243" i="131"/>
  <c r="DD25246" i="131"/>
  <c r="DO25334" i="131"/>
  <c r="DH25362" i="131"/>
  <c r="DQ25363" i="131"/>
  <c r="CY25364" i="131"/>
  <c r="DI25422" i="131"/>
  <c r="DE25425" i="131"/>
  <c r="DR25426" i="131"/>
  <c r="DO25453" i="131"/>
  <c r="CU25512" i="131"/>
  <c r="CU25514" i="131"/>
  <c r="CV25544" i="131"/>
  <c r="DP25576" i="131"/>
  <c r="DQ25633" i="131"/>
  <c r="DQ25634" i="131"/>
  <c r="DQ25635" i="131"/>
  <c r="DG25636" i="131"/>
  <c r="DD25722" i="131"/>
  <c r="DD25726" i="131"/>
  <c r="CW25814" i="131"/>
  <c r="CY25843" i="131"/>
  <c r="DH25844" i="131"/>
  <c r="CY25845" i="131"/>
  <c r="DR25902" i="131"/>
  <c r="CZ25906" i="131"/>
  <c r="DO25933" i="131"/>
  <c r="DD25992" i="131"/>
  <c r="DM25995" i="131"/>
  <c r="DE26024" i="131"/>
  <c r="DI26025" i="131"/>
  <c r="DG26056" i="131"/>
  <c r="CY26114" i="131"/>
  <c r="CY26115" i="131"/>
  <c r="DH26116" i="131"/>
  <c r="DO26175" i="131"/>
  <c r="DM26202" i="131"/>
  <c r="DD26205" i="131"/>
  <c r="CU26206" i="131"/>
  <c r="CV26262" i="131"/>
  <c r="DE26266" i="131"/>
  <c r="CX26294" i="131"/>
  <c r="DQ26324" i="131"/>
  <c r="DQ26325" i="131"/>
  <c r="CY26326" i="131"/>
  <c r="DO26413" i="131"/>
  <c r="CU26472" i="131"/>
  <c r="CU26475" i="131"/>
  <c r="CV26504" i="131"/>
  <c r="CZ26505" i="131"/>
  <c r="DF26532" i="131"/>
  <c r="CX26536" i="131"/>
  <c r="CX26592" i="131"/>
  <c r="CY26595" i="131"/>
  <c r="DH26596" i="131"/>
  <c r="DO26655" i="131"/>
  <c r="DD26685" i="131"/>
  <c r="CV26742" i="131"/>
  <c r="DI26743" i="131"/>
  <c r="DE26746" i="131"/>
  <c r="CX26774" i="131"/>
  <c r="DH26805" i="131"/>
  <c r="CY26806" i="131"/>
  <c r="DG26893" i="131"/>
  <c r="DM26953" i="131"/>
  <c r="CU26955" i="131"/>
  <c r="DR26985" i="131"/>
  <c r="DF27012" i="131"/>
  <c r="DG27072" i="131"/>
  <c r="DG27073" i="131"/>
  <c r="DQ27076" i="131"/>
  <c r="DP27135" i="131"/>
  <c r="CU23087" i="131"/>
  <c r="DD24047" i="131"/>
  <c r="CU25007" i="131"/>
  <c r="CU25967" i="131"/>
  <c r="DM26927" i="131"/>
  <c r="DM23022" i="131"/>
  <c r="DM23025" i="131"/>
  <c r="DH23143" i="131"/>
  <c r="DQ23146" i="131"/>
  <c r="CX23205" i="131"/>
  <c r="DG23443" i="131"/>
  <c r="DM23503" i="131"/>
  <c r="CU23505" i="131"/>
  <c r="DH23624" i="131"/>
  <c r="CY23626" i="131"/>
  <c r="DG23804" i="131"/>
  <c r="CX23923" i="131"/>
  <c r="CU23983" i="131"/>
  <c r="DD23986" i="131"/>
  <c r="DG24042" i="131"/>
  <c r="DQ24102" i="131"/>
  <c r="DQ24104" i="131"/>
  <c r="CU24464" i="131"/>
  <c r="DP24522" i="131"/>
  <c r="DP24526" i="131"/>
  <c r="CY24582" i="131"/>
  <c r="CY24585" i="131"/>
  <c r="DM24942" i="131"/>
  <c r="DM24945" i="131"/>
  <c r="DH25063" i="131"/>
  <c r="DQ25066" i="131"/>
  <c r="CX25125" i="131"/>
  <c r="DP25363" i="131"/>
  <c r="CU25423" i="131"/>
  <c r="DD25425" i="131"/>
  <c r="DQ25544" i="131"/>
  <c r="DH25546" i="131"/>
  <c r="DP25724" i="131"/>
  <c r="DG25843" i="131"/>
  <c r="DM25903" i="131"/>
  <c r="CU25906" i="131"/>
  <c r="CX25962" i="131"/>
  <c r="DH26022" i="131"/>
  <c r="DH26024" i="131"/>
  <c r="CU26384" i="131"/>
  <c r="CX26442" i="131"/>
  <c r="DP26446" i="131"/>
  <c r="CY26502" i="131"/>
  <c r="DH26505" i="131"/>
  <c r="DD26862" i="131"/>
  <c r="DM26865" i="131"/>
  <c r="CY26983" i="131"/>
  <c r="DH26986" i="131"/>
  <c r="DP27045" i="131"/>
  <c r="CW22997" i="131"/>
  <c r="DE24137" i="131"/>
  <c r="CW24917" i="131"/>
  <c r="CV26057" i="131"/>
  <c r="CW26837" i="131"/>
  <c r="DF25545" i="131"/>
  <c r="CV25724" i="131"/>
  <c r="CW26023" i="131"/>
  <c r="DG23777" i="131"/>
  <c r="DQ18973" i="131"/>
  <c r="DO19032" i="131"/>
  <c r="CW19033" i="131"/>
  <c r="CW19034" i="131"/>
  <c r="DO19035" i="131"/>
  <c r="DE19095" i="131"/>
  <c r="DM19214" i="131"/>
  <c r="DH19215" i="131"/>
  <c r="DF19244" i="131"/>
  <c r="DN19333" i="131"/>
  <c r="DG19425" i="131"/>
  <c r="DN19452" i="131"/>
  <c r="CW19513" i="131"/>
  <c r="DF19514" i="131"/>
  <c r="DO19515" i="131"/>
  <c r="DP19544" i="131"/>
  <c r="CY19572" i="131"/>
  <c r="DG19663" i="131"/>
  <c r="DF19722" i="131"/>
  <c r="DD19813" i="131"/>
  <c r="CY19814" i="131"/>
  <c r="CV19932" i="131"/>
  <c r="DO19992" i="131"/>
  <c r="CW19993" i="131"/>
  <c r="DF19994" i="131"/>
  <c r="DF19995" i="131"/>
  <c r="DN19996" i="131"/>
  <c r="DQ20056" i="131"/>
  <c r="DM20174" i="131"/>
  <c r="DQ20175" i="131"/>
  <c r="DF20205" i="131"/>
  <c r="DO20206" i="131"/>
  <c r="DQ20294" i="131"/>
  <c r="DP20385" i="131"/>
  <c r="DO20473" i="131"/>
  <c r="DO20474" i="131"/>
  <c r="DO20475" i="131"/>
  <c r="DE20476" i="131"/>
  <c r="DG20504" i="131"/>
  <c r="DG20623" i="131"/>
  <c r="CV20654" i="131"/>
  <c r="DG20746" i="131"/>
  <c r="CV20773" i="131"/>
  <c r="DF20952" i="131"/>
  <c r="CV20953" i="131"/>
  <c r="DO20954" i="131"/>
  <c r="DO20955" i="131"/>
  <c r="CV20956" i="131"/>
  <c r="CU21015" i="131"/>
  <c r="CY21135" i="131"/>
  <c r="CW21163" i="131"/>
  <c r="DQ21254" i="131"/>
  <c r="DG21345" i="131"/>
  <c r="CW21432" i="131"/>
  <c r="DF21433" i="131"/>
  <c r="CW21434" i="131"/>
  <c r="CW21435" i="131"/>
  <c r="DH21496" i="131"/>
  <c r="DO21642" i="131"/>
  <c r="DN21733" i="131"/>
  <c r="CY21734" i="131"/>
  <c r="CV21852" i="131"/>
  <c r="DM21856" i="131"/>
  <c r="DF21912" i="131"/>
  <c r="DO21913" i="131"/>
  <c r="DE21914" i="131"/>
  <c r="CV21915" i="131"/>
  <c r="DE21916" i="131"/>
  <c r="CV21975" i="131"/>
  <c r="CV22094" i="131"/>
  <c r="DQ22095" i="131"/>
  <c r="DO22124" i="131"/>
  <c r="DO22126" i="131"/>
  <c r="DD22332" i="131"/>
  <c r="DE22392" i="131"/>
  <c r="DF22395" i="131"/>
  <c r="DG22424" i="131"/>
  <c r="CU22455" i="131"/>
  <c r="DH22456" i="131"/>
  <c r="DN22693" i="131"/>
  <c r="CY22694" i="131"/>
  <c r="CX22785" i="131"/>
  <c r="DN22812" i="131"/>
  <c r="CU22816" i="131"/>
  <c r="CW22872" i="131"/>
  <c r="DF22873" i="131"/>
  <c r="DN22874" i="131"/>
  <c r="DN22875" i="131"/>
  <c r="DE22935" i="131"/>
  <c r="CY23055" i="131"/>
  <c r="DF23084" i="131"/>
  <c r="CW23085" i="131"/>
  <c r="DF23086" i="131"/>
  <c r="CX18403" i="131"/>
  <c r="DQ18582" i="131"/>
  <c r="DH19062" i="131"/>
  <c r="DQ19065" i="131"/>
  <c r="DM19422" i="131"/>
  <c r="CU19425" i="131"/>
  <c r="CX19605" i="131"/>
  <c r="CX19843" i="131"/>
  <c r="DM19905" i="131"/>
  <c r="DP20323" i="131"/>
  <c r="CY20502" i="131"/>
  <c r="DQ20982" i="131"/>
  <c r="DQ20985" i="131"/>
  <c r="DD21342" i="131"/>
  <c r="DD21345" i="131"/>
  <c r="DP21525" i="131"/>
  <c r="DG21763" i="131"/>
  <c r="CU21825" i="131"/>
  <c r="CX22243" i="131"/>
  <c r="CY22422" i="131"/>
  <c r="CY22902" i="131"/>
  <c r="CY22905" i="131"/>
  <c r="DH23867" i="131"/>
  <c r="CY24827" i="131"/>
  <c r="DQ26747" i="131"/>
  <c r="DP23237" i="131"/>
  <c r="CX24197" i="131"/>
  <c r="DP25157" i="131"/>
  <c r="DP26117" i="131"/>
  <c r="DG27077" i="131"/>
  <c r="DQ23325" i="131"/>
  <c r="DN23746" i="131"/>
  <c r="CW24012" i="131"/>
  <c r="DG24072" i="131"/>
  <c r="CX24073" i="131"/>
  <c r="CX24074" i="131"/>
  <c r="DM24164" i="131"/>
  <c r="DM24643" i="131"/>
  <c r="DM24644" i="131"/>
  <c r="DO24976" i="131"/>
  <c r="DG25034" i="131"/>
  <c r="DP25036" i="131"/>
  <c r="DM25123" i="131"/>
  <c r="DF25214" i="131"/>
  <c r="DP25515" i="131"/>
  <c r="CX25516" i="131"/>
  <c r="DD25603" i="131"/>
  <c r="DF25694" i="131"/>
  <c r="DQ25722" i="131"/>
  <c r="DN25904" i="131"/>
  <c r="DG25996" i="131"/>
  <c r="CU26082" i="131"/>
  <c r="CX22966" i="131"/>
  <c r="DH23025" i="131"/>
  <c r="DM23385" i="131"/>
  <c r="DH23503" i="131"/>
  <c r="CX23565" i="131"/>
  <c r="DP23803" i="131"/>
  <c r="DM23863" i="131"/>
  <c r="CU23866" i="131"/>
  <c r="DG24406" i="131"/>
  <c r="DQ24465" i="131"/>
  <c r="CX24886" i="131"/>
  <c r="CY24943" i="131"/>
  <c r="DH24945" i="131"/>
  <c r="DP25005" i="131"/>
  <c r="CU25305" i="131"/>
  <c r="DQ25423" i="131"/>
  <c r="DG25485" i="131"/>
  <c r="DG25723" i="131"/>
  <c r="DD25783" i="131"/>
  <c r="DG26326" i="131"/>
  <c r="CY26385" i="131"/>
  <c r="DP26806" i="131"/>
  <c r="DQ26863" i="131"/>
  <c r="DH26865" i="131"/>
  <c r="DG26925" i="131"/>
  <c r="DN25962" i="131"/>
  <c r="DI26082" i="131"/>
  <c r="DN26565" i="131"/>
  <c r="CY10126" i="131"/>
  <c r="DD9615" i="131"/>
  <c r="CV8982" i="131"/>
  <c r="DI9464" i="131"/>
  <c r="DR10545" i="131"/>
  <c r="DN11144" i="131"/>
  <c r="CU11325" i="131"/>
  <c r="DD12282" i="131"/>
  <c r="CX13905" i="131"/>
  <c r="CV20506" i="131"/>
  <c r="CW21405" i="131"/>
  <c r="CW9254" i="131"/>
  <c r="CU9314" i="131"/>
  <c r="CW9613" i="131"/>
  <c r="CY9885" i="131"/>
  <c r="CX10063" i="131"/>
  <c r="CY10095" i="131"/>
  <c r="CY10125" i="131"/>
  <c r="DH10216" i="131"/>
  <c r="CU10725" i="131"/>
  <c r="DH10872" i="131"/>
  <c r="CX10876" i="131"/>
  <c r="DF11053" i="131"/>
  <c r="DD11086" i="131"/>
  <c r="CX11233" i="131"/>
  <c r="DP11296" i="131"/>
  <c r="CU11533" i="131"/>
  <c r="DQ11684" i="131"/>
  <c r="CU11806" i="131"/>
  <c r="DH11836" i="131"/>
  <c r="CV11986" i="131"/>
  <c r="DD12192" i="131"/>
  <c r="DD12194" i="131"/>
  <c r="CX12314" i="131"/>
  <c r="DG12316" i="131"/>
  <c r="DD12402" i="131"/>
  <c r="DD12406" i="131"/>
  <c r="DN12466" i="131"/>
  <c r="DQ12526" i="131"/>
  <c r="CU12672" i="131"/>
  <c r="CU12675" i="131"/>
  <c r="DF12736" i="131"/>
  <c r="CX12793" i="131"/>
  <c r="DG12794" i="131"/>
  <c r="DG12795" i="131"/>
  <c r="DP12796" i="131"/>
  <c r="DE12823" i="131"/>
  <c r="DO12855" i="131"/>
  <c r="CU12886" i="131"/>
  <c r="DE12942" i="131"/>
  <c r="CU13153" i="131"/>
  <c r="DD13155" i="131"/>
  <c r="CW13212" i="131"/>
  <c r="DG13273" i="131"/>
  <c r="DH13276" i="131"/>
  <c r="DD13362" i="131"/>
  <c r="DQ13486" i="131"/>
  <c r="DN13545" i="131"/>
  <c r="DD13633" i="131"/>
  <c r="DM13636" i="131"/>
  <c r="CY13754" i="131"/>
  <c r="DQ13755" i="131"/>
  <c r="DH13756" i="131"/>
  <c r="DE13783" i="131"/>
  <c r="DD13844" i="131"/>
  <c r="DF13934" i="131"/>
  <c r="DM14113" i="131"/>
  <c r="CU14115" i="131"/>
  <c r="DF14176" i="131"/>
  <c r="DQ14232" i="131"/>
  <c r="CY14233" i="131"/>
  <c r="DH14234" i="131"/>
  <c r="DG14235" i="131"/>
  <c r="DP14236" i="131"/>
  <c r="DD14323" i="131"/>
  <c r="DD14324" i="131"/>
  <c r="DO14414" i="131"/>
  <c r="DQ14443" i="131"/>
  <c r="DN14505" i="131"/>
  <c r="DM14593" i="131"/>
  <c r="CU14595" i="131"/>
  <c r="CW14656" i="131"/>
  <c r="CX14712" i="131"/>
  <c r="DG14713" i="131"/>
  <c r="CY14715" i="131"/>
  <c r="DQ14716" i="131"/>
  <c r="DF15013" i="131"/>
  <c r="DD15073" i="131"/>
  <c r="DD15076" i="131"/>
  <c r="DP15192" i="131"/>
  <c r="CU15285" i="131"/>
  <c r="CW15374" i="131"/>
  <c r="DO15493" i="131"/>
  <c r="DD15552" i="131"/>
  <c r="CU15554" i="131"/>
  <c r="DO15616" i="131"/>
  <c r="DG15676" i="131"/>
  <c r="CU15765" i="131"/>
  <c r="DI15823" i="131"/>
  <c r="DF15854" i="131"/>
  <c r="DH15886" i="131"/>
  <c r="DD16032" i="131"/>
  <c r="DD16034" i="131"/>
  <c r="DE16064" i="131"/>
  <c r="DO16096" i="131"/>
  <c r="DH16152" i="131"/>
  <c r="DQ16153" i="131"/>
  <c r="DH16154" i="131"/>
  <c r="CU16243" i="131"/>
  <c r="CU16246" i="131"/>
  <c r="DF16334" i="131"/>
  <c r="DH16363" i="131"/>
  <c r="DQ16366" i="131"/>
  <c r="DM16512" i="131"/>
  <c r="DM16515" i="131"/>
  <c r="CW16576" i="131"/>
  <c r="DG16636" i="131"/>
  <c r="DO16695" i="131"/>
  <c r="DD16726" i="131"/>
  <c r="DO16933" i="131"/>
  <c r="DM16992" i="131"/>
  <c r="DM16995" i="131"/>
  <c r="DE17024" i="131"/>
  <c r="CY17112" i="131"/>
  <c r="DH17113" i="131"/>
  <c r="DQ17114" i="131"/>
  <c r="DH17115" i="131"/>
  <c r="CY17116" i="131"/>
  <c r="DD17203" i="131"/>
  <c r="CU17204" i="131"/>
  <c r="DH17325" i="131"/>
  <c r="DQ17326" i="131"/>
  <c r="DN17385" i="131"/>
  <c r="CU17472" i="131"/>
  <c r="CU17475" i="131"/>
  <c r="DF17536" i="131"/>
  <c r="DG17593" i="131"/>
  <c r="DQ17593" i="131"/>
  <c r="CY17594" i="131"/>
  <c r="DQ17595" i="131"/>
  <c r="DN17623" i="131"/>
  <c r="DO17655" i="131"/>
  <c r="CU17682" i="131"/>
  <c r="CU17685" i="131"/>
  <c r="DE17746" i="131"/>
  <c r="DO17774" i="131"/>
  <c r="DQ17803" i="131"/>
  <c r="DQ17806" i="131"/>
  <c r="DO17893" i="131"/>
  <c r="DD17952" i="131"/>
  <c r="DD17954" i="131"/>
  <c r="DN17984" i="131"/>
  <c r="DO8685" i="131"/>
  <c r="CX8746" i="131"/>
  <c r="DN9222" i="131"/>
  <c r="DN9226" i="131"/>
  <c r="DG9372" i="131"/>
  <c r="CX10094" i="131"/>
  <c r="DO10126" i="131"/>
  <c r="DE10335" i="131"/>
  <c r="DD10452" i="131"/>
  <c r="DD10456" i="131"/>
  <c r="CZ10574" i="131"/>
  <c r="CX10665" i="131"/>
  <c r="DG10756" i="131"/>
  <c r="DE10786" i="131"/>
  <c r="DD10816" i="131"/>
  <c r="DN10875" i="131"/>
  <c r="DQ10935" i="131"/>
  <c r="DH10996" i="131"/>
  <c r="DQ11172" i="131"/>
  <c r="DE11352" i="131"/>
  <c r="DN11356" i="131"/>
  <c r="CV11656" i="131"/>
  <c r="CV11713" i="131"/>
  <c r="CU8624" i="131"/>
  <c r="DH8744" i="131"/>
  <c r="DF8865" i="131"/>
  <c r="CX8924" i="131"/>
  <c r="CX9166" i="131"/>
  <c r="CV9282" i="131"/>
  <c r="DO9585" i="131"/>
  <c r="DG9762" i="131"/>
  <c r="DH9822" i="131"/>
  <c r="CY10546" i="131"/>
  <c r="DG10606" i="131"/>
  <c r="DM10904" i="131"/>
  <c r="DH11382" i="131"/>
  <c r="DO11983" i="131"/>
  <c r="DO11986" i="131"/>
  <c r="CV12045" i="131"/>
  <c r="CV12283" i="131"/>
  <c r="CW12465" i="131"/>
  <c r="DO12944" i="131"/>
  <c r="CW13423" i="131"/>
  <c r="DF13426" i="131"/>
  <c r="DN13485" i="131"/>
  <c r="DE13723" i="131"/>
  <c r="DF13905" i="131"/>
  <c r="CW14384" i="131"/>
  <c r="DO14386" i="131"/>
  <c r="CV14683" i="131"/>
  <c r="DO14863" i="131"/>
  <c r="CW14865" i="131"/>
  <c r="DE14925" i="131"/>
  <c r="CW15344" i="131"/>
  <c r="DF15823" i="131"/>
  <c r="DO15826" i="131"/>
  <c r="CV15885" i="131"/>
  <c r="CV16123" i="131"/>
  <c r="CW16305" i="131"/>
  <c r="DO16784" i="131"/>
  <c r="CW17263" i="131"/>
  <c r="DF17266" i="131"/>
  <c r="DN17325" i="131"/>
  <c r="DN17563" i="131"/>
  <c r="CV17686" i="131"/>
  <c r="DO17745" i="131"/>
  <c r="CW8622" i="131"/>
  <c r="DN9164" i="131"/>
  <c r="DH9223" i="131"/>
  <c r="DF9344" i="131"/>
  <c r="DQ9463" i="131"/>
  <c r="DG9523" i="131"/>
  <c r="DM9585" i="131"/>
  <c r="DQ9702" i="131"/>
  <c r="CW9942" i="131"/>
  <c r="DD10183" i="131"/>
  <c r="DN10245" i="131"/>
  <c r="DM10302" i="131"/>
  <c r="DE11086" i="131"/>
  <c r="DI11683" i="131"/>
  <c r="DG17717" i="131"/>
  <c r="DQ18017" i="131"/>
  <c r="DP18677" i="131"/>
  <c r="CY18977" i="131"/>
  <c r="DG19637" i="131"/>
  <c r="DQ19937" i="131"/>
  <c r="CX20597" i="131"/>
  <c r="CY20897" i="131"/>
  <c r="CX21557" i="131"/>
  <c r="CY21857" i="131"/>
  <c r="CX22517" i="131"/>
  <c r="DO18016" i="131"/>
  <c r="DG18073" i="131"/>
  <c r="DG18075" i="131"/>
  <c r="DP18076" i="131"/>
  <c r="DH18076" i="131"/>
  <c r="DM18162" i="131"/>
  <c r="DH18285" i="131"/>
  <c r="DQ18286" i="131"/>
  <c r="CV18345" i="131"/>
  <c r="CX18373" i="131"/>
  <c r="DM18433" i="131"/>
  <c r="DM18436" i="131"/>
  <c r="DE18464" i="131"/>
  <c r="CX18492" i="131"/>
  <c r="DG18552" i="131"/>
  <c r="DQ18554" i="131"/>
  <c r="CY18556" i="131"/>
  <c r="DF18615" i="131"/>
  <c r="CU18645" i="131"/>
  <c r="DH18762" i="131"/>
  <c r="DF18853" i="131"/>
  <c r="CU18912" i="131"/>
  <c r="DD18915" i="131"/>
  <c r="DF18972" i="131"/>
  <c r="DP19032" i="131"/>
  <c r="CX19034" i="131"/>
  <c r="DP19036" i="131"/>
  <c r="DO19095" i="131"/>
  <c r="DM19126" i="131"/>
  <c r="DF19333" i="131"/>
  <c r="DG19333" i="131"/>
  <c r="DD19394" i="131"/>
  <c r="CU19396" i="131"/>
  <c r="DO19452" i="131"/>
  <c r="CY19512" i="131"/>
  <c r="DH19513" i="131"/>
  <c r="DH19514" i="131"/>
  <c r="DQ19515" i="131"/>
  <c r="DP19516" i="131"/>
  <c r="CU19603" i="131"/>
  <c r="CW19694" i="131"/>
  <c r="DH19722" i="131"/>
  <c r="DQ19726" i="131"/>
  <c r="DE19785" i="131"/>
  <c r="DP19813" i="131"/>
  <c r="CU19873" i="131"/>
  <c r="DD19875" i="131"/>
  <c r="DP19932" i="131"/>
  <c r="CW19936" i="131"/>
  <c r="DG19992" i="131"/>
  <c r="DG19994" i="131"/>
  <c r="DP19996" i="131"/>
  <c r="CY19996" i="131"/>
  <c r="DG20055" i="131"/>
  <c r="CU20084" i="131"/>
  <c r="DE20146" i="131"/>
  <c r="DG20174" i="131"/>
  <c r="CX20293" i="131"/>
  <c r="DM20354" i="131"/>
  <c r="CV20384" i="131"/>
  <c r="CX20412" i="131"/>
  <c r="DH20472" i="131"/>
  <c r="DQ20473" i="131"/>
  <c r="DH20474" i="131"/>
  <c r="CY20475" i="131"/>
  <c r="DH20476" i="131"/>
  <c r="CW20535" i="131"/>
  <c r="DG20773" i="131"/>
  <c r="CU20832" i="131"/>
  <c r="DD20835" i="131"/>
  <c r="DF20892" i="131"/>
  <c r="CY20952" i="131"/>
  <c r="DQ20953" i="131"/>
  <c r="DQ20954" i="131"/>
  <c r="DQ20955" i="131"/>
  <c r="DD21046" i="131"/>
  <c r="DP21134" i="131"/>
  <c r="DE21225" i="131"/>
  <c r="DD21313" i="131"/>
  <c r="CU21315" i="131"/>
  <c r="DQ21432" i="131"/>
  <c r="DG21433" i="131"/>
  <c r="DP21434" i="131"/>
  <c r="DG21435" i="131"/>
  <c r="DG21436" i="131"/>
  <c r="CX21495" i="131"/>
  <c r="CU21794" i="131"/>
  <c r="CX21852" i="131"/>
  <c r="DH21912" i="131"/>
  <c r="DQ21913" i="131"/>
  <c r="DQ21914" i="131"/>
  <c r="DG21916" i="131"/>
  <c r="DD22002" i="131"/>
  <c r="DM22003" i="131"/>
  <c r="DM22272" i="131"/>
  <c r="DM22274" i="131"/>
  <c r="CY22393" i="131"/>
  <c r="DH22394" i="131"/>
  <c r="DH22395" i="131"/>
  <c r="DG22396" i="131"/>
  <c r="DD22752" i="131"/>
  <c r="DM22755" i="131"/>
  <c r="CY22874" i="131"/>
  <c r="CY22875" i="131"/>
  <c r="DD22962" i="131"/>
  <c r="DD22965" i="131"/>
  <c r="DM22966" i="131"/>
  <c r="DE23026" i="131"/>
  <c r="CX23054" i="131"/>
  <c r="DF23173" i="131"/>
  <c r="DM23232" i="131"/>
  <c r="CW18466" i="131"/>
  <c r="DE18763" i="131"/>
  <c r="CW18943" i="131"/>
  <c r="DF18945" i="131"/>
  <c r="DE19005" i="131"/>
  <c r="CW19422" i="131"/>
  <c r="DF19903" i="131"/>
  <c r="DO19906" i="131"/>
  <c r="CV19965" i="131"/>
  <c r="DN20203" i="131"/>
  <c r="DO20382" i="131"/>
  <c r="DO20385" i="131"/>
  <c r="DO21343" i="131"/>
  <c r="DO21346" i="131"/>
  <c r="CV21405" i="131"/>
  <c r="DN21643" i="131"/>
  <c r="DO21822" i="131"/>
  <c r="DO21825" i="131"/>
  <c r="DF22306" i="131"/>
  <c r="DN22603" i="131"/>
  <c r="DO22783" i="131"/>
  <c r="CW22785" i="131"/>
  <c r="CV22845" i="131"/>
  <c r="DO23267" i="131"/>
  <c r="DF23747" i="131"/>
  <c r="CW25187" i="131"/>
  <c r="DE23117" i="131"/>
  <c r="CW23897" i="131"/>
  <c r="DE25037" i="131"/>
  <c r="DO25817" i="131"/>
  <c r="CV26957" i="131"/>
  <c r="CX23266" i="131"/>
  <c r="DE23293" i="131"/>
  <c r="DE23416" i="131"/>
  <c r="DO23473" i="131"/>
  <c r="DO23474" i="131"/>
  <c r="DO23475" i="131"/>
  <c r="DE23476" i="131"/>
  <c r="DG23623" i="131"/>
  <c r="CV23654" i="131"/>
  <c r="DM23892" i="131"/>
  <c r="CV23952" i="131"/>
  <c r="DE24015" i="131"/>
  <c r="CY24016" i="131"/>
  <c r="CZ24076" i="131"/>
  <c r="CY24135" i="131"/>
  <c r="CW24164" i="131"/>
  <c r="CV24253" i="131"/>
  <c r="CV24376" i="131"/>
  <c r="CW24433" i="131"/>
  <c r="CW24434" i="131"/>
  <c r="CW24435" i="131"/>
  <c r="DN24436" i="131"/>
  <c r="DE24614" i="131"/>
  <c r="DD24852" i="131"/>
  <c r="CV24975" i="131"/>
  <c r="DR25036" i="131"/>
  <c r="DQ25095" i="131"/>
  <c r="DO25124" i="131"/>
  <c r="DN25213" i="131"/>
  <c r="DN25336" i="131"/>
  <c r="CW25393" i="131"/>
  <c r="CW25394" i="131"/>
  <c r="CW25395" i="131"/>
  <c r="DN25396" i="131"/>
  <c r="DE25574" i="131"/>
  <c r="DN25935" i="131"/>
  <c r="DR25996" i="131"/>
  <c r="DQ26055" i="131"/>
  <c r="DO26084" i="131"/>
  <c r="DN26173" i="131"/>
  <c r="DE26296" i="131"/>
  <c r="CW26353" i="131"/>
  <c r="CW26354" i="131"/>
  <c r="CW26355" i="131"/>
  <c r="DN26356" i="131"/>
  <c r="DE26534" i="131"/>
  <c r="CU26772" i="131"/>
  <c r="DN26895" i="131"/>
  <c r="DH26896" i="131"/>
  <c r="DI26956" i="131"/>
  <c r="DM27014" i="131"/>
  <c r="DH27015" i="131"/>
  <c r="DO27042" i="131"/>
  <c r="CW27043" i="131"/>
  <c r="DF27044" i="131"/>
  <c r="DG27102" i="131"/>
  <c r="DP27106" i="131"/>
  <c r="DE27133" i="131"/>
  <c r="CV23326" i="131"/>
  <c r="DF23383" i="131"/>
  <c r="DO23385" i="131"/>
  <c r="DN23445" i="131"/>
  <c r="DN23564" i="131"/>
  <c r="DE23802" i="131"/>
  <c r="DF23862" i="131"/>
  <c r="DO24343" i="131"/>
  <c r="DO24346" i="131"/>
  <c r="DN24405" i="131"/>
  <c r="DN24643" i="131"/>
  <c r="DE24762" i="131"/>
  <c r="CV24766" i="131"/>
  <c r="DF24822" i="131"/>
  <c r="DO24825" i="131"/>
  <c r="DN25004" i="131"/>
  <c r="DO25783" i="131"/>
  <c r="CW25786" i="131"/>
  <c r="DE25845" i="131"/>
  <c r="DE25964" i="131"/>
  <c r="DE26083" i="131"/>
  <c r="CV26202" i="131"/>
  <c r="DN26206" i="131"/>
  <c r="CW26262" i="131"/>
  <c r="DF26265" i="131"/>
  <c r="DF26746" i="131"/>
  <c r="DN27043" i="131"/>
  <c r="DP23537" i="131"/>
  <c r="CX24497" i="131"/>
  <c r="CX25457" i="131"/>
  <c r="DG26417" i="131"/>
  <c r="DO26505" i="131"/>
  <c r="DG9073" i="131"/>
  <c r="DR20502" i="131"/>
  <c r="DM10814" i="131"/>
  <c r="DO8804" i="131"/>
  <c r="CV10785" i="131"/>
  <c r="DM13965" i="131"/>
  <c r="DQ16124" i="131"/>
  <c r="DH17922" i="131"/>
  <c r="CW18286" i="131"/>
  <c r="CU18885" i="131"/>
  <c r="CV19906" i="131"/>
  <c r="DM20324" i="131"/>
  <c r="DG9317" i="131"/>
  <c r="DG10277" i="131"/>
  <c r="DG11237" i="131"/>
  <c r="DG12197" i="131"/>
  <c r="CX13157" i="131"/>
  <c r="DP14117" i="131"/>
  <c r="CX15077" i="131"/>
  <c r="CX16037" i="131"/>
  <c r="CX16997" i="131"/>
  <c r="CU8656" i="131"/>
  <c r="DM8956" i="131"/>
  <c r="CU9076" i="131"/>
  <c r="DD9192" i="131"/>
  <c r="DD9196" i="131"/>
  <c r="DP9312" i="131"/>
  <c r="DQ9316" i="131"/>
  <c r="CY9556" i="131"/>
  <c r="CY9644" i="131"/>
  <c r="DQ9646" i="131"/>
  <c r="DO9793" i="131"/>
  <c r="DO10153" i="131"/>
  <c r="CX10304" i="131"/>
  <c r="DD10635" i="131"/>
  <c r="DG10902" i="131"/>
  <c r="DP11173" i="131"/>
  <c r="CU11204" i="131"/>
  <c r="DD11326" i="131"/>
  <c r="DH11444" i="131"/>
  <c r="DH11446" i="131"/>
  <c r="DG11654" i="131"/>
  <c r="DE11712" i="131"/>
  <c r="DE11714" i="131"/>
  <c r="DH11806" i="131"/>
  <c r="CU11894" i="131"/>
  <c r="CX11986" i="131"/>
  <c r="CU12013" i="131"/>
  <c r="DM12132" i="131"/>
  <c r="DD12136" i="131"/>
  <c r="CW12192" i="131"/>
  <c r="CX12224" i="131"/>
  <c r="DQ12252" i="131"/>
  <c r="DO12402" i="131"/>
  <c r="DF12406" i="131"/>
  <c r="DP12466" i="131"/>
  <c r="DN12616" i="131"/>
  <c r="DE12672" i="131"/>
  <c r="DN12673" i="131"/>
  <c r="DE12676" i="131"/>
  <c r="CY12736" i="131"/>
  <c r="DM12854" i="131"/>
  <c r="DH12974" i="131"/>
  <c r="CW13152" i="131"/>
  <c r="DO13153" i="131"/>
  <c r="DE13156" i="131"/>
  <c r="DH13212" i="131"/>
  <c r="CZ13216" i="131"/>
  <c r="CZ13276" i="131"/>
  <c r="DO13363" i="131"/>
  <c r="DM13572" i="131"/>
  <c r="DM13576" i="131"/>
  <c r="DE13576" i="131"/>
  <c r="CV13636" i="131"/>
  <c r="DM13695" i="131"/>
  <c r="CY13696" i="131"/>
  <c r="DP13906" i="131"/>
  <c r="DD14056" i="131"/>
  <c r="DN14112" i="131"/>
  <c r="CV14113" i="131"/>
  <c r="DE14114" i="131"/>
  <c r="DE14115" i="131"/>
  <c r="CV14116" i="131"/>
  <c r="DQ14176" i="131"/>
  <c r="DD14294" i="131"/>
  <c r="DH14295" i="131"/>
  <c r="CU14413" i="131"/>
  <c r="DM14532" i="131"/>
  <c r="CV14536" i="131"/>
  <c r="DF14592" i="131"/>
  <c r="CW14594" i="131"/>
  <c r="CW14595" i="131"/>
  <c r="CV14596" i="131"/>
  <c r="DD14655" i="131"/>
  <c r="DH14656" i="131"/>
  <c r="DO14803" i="131"/>
  <c r="DM15016" i="131"/>
  <c r="DF15072" i="131"/>
  <c r="DO15073" i="131"/>
  <c r="CW15074" i="131"/>
  <c r="DN15076" i="131"/>
  <c r="DH15132" i="131"/>
  <c r="CW15286" i="131"/>
  <c r="DG15342" i="131"/>
  <c r="DQ15374" i="131"/>
  <c r="DM15492" i="131"/>
  <c r="DQ15493" i="131"/>
  <c r="DE15496" i="131"/>
  <c r="DN15552" i="131"/>
  <c r="CW15555" i="131"/>
  <c r="DF15556" i="131"/>
  <c r="DH15616" i="131"/>
  <c r="DP15826" i="131"/>
  <c r="CY15854" i="131"/>
  <c r="DM15972" i="131"/>
  <c r="DN15976" i="131"/>
  <c r="DN16033" i="131"/>
  <c r="DN16034" i="131"/>
  <c r="CU16095" i="131"/>
  <c r="DH16096" i="131"/>
  <c r="DM16214" i="131"/>
  <c r="DO16245" i="131"/>
  <c r="DP16306" i="131"/>
  <c r="CW16515" i="131"/>
  <c r="DO16516" i="131"/>
  <c r="DQ16576" i="131"/>
  <c r="DG16663" i="131"/>
  <c r="DF16726" i="131"/>
  <c r="CX16786" i="131"/>
  <c r="CU16932" i="131"/>
  <c r="DO16992" i="131"/>
  <c r="CV16994" i="131"/>
  <c r="DD17055" i="131"/>
  <c r="DH17056" i="131"/>
  <c r="CU17174" i="131"/>
  <c r="DO17202" i="131"/>
  <c r="DO17203" i="131"/>
  <c r="CX17262" i="131"/>
  <c r="DP17266" i="131"/>
  <c r="DM17416" i="131"/>
  <c r="DF17472" i="131"/>
  <c r="CW17473" i="131"/>
  <c r="CW17474" i="131"/>
  <c r="DN17475" i="131"/>
  <c r="DP17504" i="131"/>
  <c r="DQ17532" i="131"/>
  <c r="DD17535" i="131"/>
  <c r="CY17536" i="131"/>
  <c r="DI17536" i="131"/>
  <c r="CW17682" i="131"/>
  <c r="DG17742" i="131"/>
  <c r="DD17896" i="131"/>
  <c r="DN17952" i="131"/>
  <c r="DE17956" i="131"/>
  <c r="CU18015" i="131"/>
  <c r="CV8652" i="131"/>
  <c r="CY8686" i="131"/>
  <c r="CU8832" i="131"/>
  <c r="DD8835" i="131"/>
  <c r="CV8863" i="131"/>
  <c r="DI8983" i="131"/>
  <c r="DQ9406" i="131"/>
  <c r="DN9495" i="131"/>
  <c r="CV9556" i="131"/>
  <c r="DE9616" i="131"/>
  <c r="DH9735" i="131"/>
  <c r="CX9792" i="131"/>
  <c r="CY9792" i="131"/>
  <c r="DH9794" i="131"/>
  <c r="DN9826" i="131"/>
  <c r="DE10033" i="131"/>
  <c r="DE10035" i="131"/>
  <c r="DI10303" i="131"/>
  <c r="DP10335" i="131"/>
  <c r="DO10365" i="131"/>
  <c r="DQ10452" i="131"/>
  <c r="DH10454" i="131"/>
  <c r="CW10723" i="131"/>
  <c r="DG10873" i="131"/>
  <c r="CX10933" i="131"/>
  <c r="DO10963" i="131"/>
  <c r="DF10965" i="131"/>
  <c r="DE11056" i="131"/>
  <c r="DO11113" i="131"/>
  <c r="DD11293" i="131"/>
  <c r="CU11295" i="131"/>
  <c r="DG11352" i="131"/>
  <c r="DG11354" i="131"/>
  <c r="DM11534" i="131"/>
  <c r="DD11536" i="131"/>
  <c r="DN11593" i="131"/>
  <c r="CV11652" i="131"/>
  <c r="CY11656" i="131"/>
  <c r="DR11713" i="131"/>
  <c r="CX9227" i="131"/>
  <c r="CX10187" i="131"/>
  <c r="CX11147" i="131"/>
  <c r="CX12107" i="131"/>
  <c r="DP13067" i="131"/>
  <c r="DG14027" i="131"/>
  <c r="DP14987" i="131"/>
  <c r="DP15947" i="131"/>
  <c r="DP16907" i="131"/>
  <c r="DH10305" i="131"/>
  <c r="CU10426" i="131"/>
  <c r="CY10906" i="131"/>
  <c r="DG10964" i="131"/>
  <c r="CX11202" i="131"/>
  <c r="CX11445" i="131"/>
  <c r="CV11685" i="131"/>
  <c r="DD11865" i="131"/>
  <c r="DQ11983" i="131"/>
  <c r="CY11986" i="131"/>
  <c r="DG12045" i="131"/>
  <c r="DG12283" i="131"/>
  <c r="DD12343" i="131"/>
  <c r="CU12345" i="131"/>
  <c r="CY12464" i="131"/>
  <c r="DQ12466" i="131"/>
  <c r="CX12644" i="131"/>
  <c r="DP12763" i="131"/>
  <c r="CU12823" i="131"/>
  <c r="CU12826" i="131"/>
  <c r="DG12882" i="131"/>
  <c r="DH12944" i="131"/>
  <c r="CU13304" i="131"/>
  <c r="CX13362" i="131"/>
  <c r="DH13425" i="131"/>
  <c r="DM13785" i="131"/>
  <c r="DH13903" i="131"/>
  <c r="DH13906" i="131"/>
  <c r="DP13965" i="131"/>
  <c r="DP14203" i="131"/>
  <c r="CU14263" i="131"/>
  <c r="DD14265" i="131"/>
  <c r="DH14384" i="131"/>
  <c r="CY14386" i="131"/>
  <c r="DP14564" i="131"/>
  <c r="DG14683" i="131"/>
  <c r="DM14743" i="131"/>
  <c r="DM14746" i="131"/>
  <c r="DG14802" i="131"/>
  <c r="DH14864" i="131"/>
  <c r="CU15224" i="131"/>
  <c r="CX15282" i="131"/>
  <c r="DH15345" i="131"/>
  <c r="CU15705" i="131"/>
  <c r="DQ15823" i="131"/>
  <c r="DQ15826" i="131"/>
  <c r="CX15885" i="131"/>
  <c r="CX16123" i="131"/>
  <c r="DD16183" i="131"/>
  <c r="DM16185" i="131"/>
  <c r="DQ16304" i="131"/>
  <c r="DH16306" i="131"/>
  <c r="CX16484" i="131"/>
  <c r="DP16603" i="131"/>
  <c r="CU16663" i="131"/>
  <c r="CU16666" i="131"/>
  <c r="DG16722" i="131"/>
  <c r="DH16784" i="131"/>
  <c r="CU17144" i="131"/>
  <c r="CX17202" i="131"/>
  <c r="DH17265" i="131"/>
  <c r="CU17625" i="131"/>
  <c r="DQ17743" i="131"/>
  <c r="DQ17746" i="131"/>
  <c r="CX17805" i="131"/>
  <c r="DQ8626" i="131"/>
  <c r="CX8806" i="131"/>
  <c r="CZ9044" i="131"/>
  <c r="DG9526" i="131"/>
  <c r="DQ9585" i="131"/>
  <c r="DF9825" i="131"/>
  <c r="CU10064" i="131"/>
  <c r="DP10245" i="131"/>
  <c r="DH10304" i="131"/>
  <c r="DO10426" i="131"/>
  <c r="DO10546" i="131"/>
  <c r="CV10723" i="131"/>
  <c r="CX11086" i="131"/>
  <c r="DH11145" i="131"/>
  <c r="DN11803" i="131"/>
  <c r="DG8927" i="131"/>
  <c r="DG9887" i="131"/>
  <c r="DG10847" i="131"/>
  <c r="DG11807" i="131"/>
  <c r="DG12767" i="131"/>
  <c r="CX13727" i="131"/>
  <c r="CX14687" i="131"/>
  <c r="CX15647" i="131"/>
  <c r="DG16607" i="131"/>
  <c r="DN18077" i="131"/>
  <c r="CW18857" i="131"/>
  <c r="DN19997" i="131"/>
  <c r="DF20777" i="131"/>
  <c r="CV21917" i="131"/>
  <c r="DO22697" i="131"/>
  <c r="CU18134" i="131"/>
  <c r="CW18164" i="131"/>
  <c r="DP18222" i="131"/>
  <c r="CX18226" i="131"/>
  <c r="DM18376" i="131"/>
  <c r="DE18433" i="131"/>
  <c r="DN18614" i="131"/>
  <c r="DG18702" i="131"/>
  <c r="DM18733" i="131"/>
  <c r="DF18913" i="131"/>
  <c r="DO18914" i="131"/>
  <c r="DF18915" i="131"/>
  <c r="CV18916" i="131"/>
  <c r="CY18976" i="131"/>
  <c r="DQ19095" i="131"/>
  <c r="CW19393" i="131"/>
  <c r="DF19394" i="131"/>
  <c r="DO19395" i="131"/>
  <c r="CW19396" i="131"/>
  <c r="CU19693" i="131"/>
  <c r="CV19812" i="131"/>
  <c r="CV19872" i="131"/>
  <c r="DE19876" i="131"/>
  <c r="DN20054" i="131"/>
  <c r="CY20055" i="131"/>
  <c r="DF20086" i="131"/>
  <c r="DM20173" i="131"/>
  <c r="DQ20174" i="131"/>
  <c r="DD20292" i="131"/>
  <c r="DQ20293" i="131"/>
  <c r="DO20352" i="131"/>
  <c r="DE20353" i="131"/>
  <c r="DF20355" i="131"/>
  <c r="CV20356" i="131"/>
  <c r="CU20415" i="131"/>
  <c r="DN20534" i="131"/>
  <c r="DF20566" i="131"/>
  <c r="CU20772" i="131"/>
  <c r="DO20832" i="131"/>
  <c r="CW20833" i="131"/>
  <c r="DF20836" i="131"/>
  <c r="CU21014" i="131"/>
  <c r="CY21015" i="131"/>
  <c r="DD21133" i="131"/>
  <c r="DH21134" i="131"/>
  <c r="CV21252" i="131"/>
  <c r="DQ21253" i="131"/>
  <c r="CW21312" i="131"/>
  <c r="DF21313" i="131"/>
  <c r="DN21375" i="131"/>
  <c r="DM21732" i="131"/>
  <c r="DN21792" i="131"/>
  <c r="DF21795" i="131"/>
  <c r="DO21796" i="131"/>
  <c r="DG21824" i="131"/>
  <c r="DD21855" i="131"/>
  <c r="DQ21856" i="131"/>
  <c r="DN22093" i="131"/>
  <c r="CY22094" i="131"/>
  <c r="DE22212" i="131"/>
  <c r="DM22216" i="131"/>
  <c r="DO22272" i="131"/>
  <c r="CW22273" i="131"/>
  <c r="DN22274" i="131"/>
  <c r="DE22275" i="131"/>
  <c r="DN22276" i="131"/>
  <c r="CV22335" i="131"/>
  <c r="DE22454" i="131"/>
  <c r="DH22455" i="131"/>
  <c r="DF22484" i="131"/>
  <c r="DO22485" i="131"/>
  <c r="CU22692" i="131"/>
  <c r="CV22752" i="131"/>
  <c r="DO22755" i="131"/>
  <c r="CW22756" i="131"/>
  <c r="DM22815" i="131"/>
  <c r="CY22816" i="131"/>
  <c r="CV23053" i="131"/>
  <c r="DH23054" i="131"/>
  <c r="DN23172" i="131"/>
  <c r="CU23176" i="131"/>
  <c r="CW23232" i="131"/>
  <c r="DG18045" i="131"/>
  <c r="DP18164" i="131"/>
  <c r="DP18283" i="131"/>
  <c r="DM18343" i="131"/>
  <c r="CU18346" i="131"/>
  <c r="DG18644" i="131"/>
  <c r="DM18826" i="131"/>
  <c r="DP18882" i="131"/>
  <c r="DP18886" i="131"/>
  <c r="CY18942" i="131"/>
  <c r="DH18945" i="131"/>
  <c r="DM19302" i="131"/>
  <c r="CX19366" i="131"/>
  <c r="DH19423" i="131"/>
  <c r="DQ19425" i="131"/>
  <c r="DP19485" i="131"/>
  <c r="CU19782" i="131"/>
  <c r="DD19785" i="131"/>
  <c r="CY19903" i="131"/>
  <c r="CY19906" i="131"/>
  <c r="DG19965" i="131"/>
  <c r="DG20084" i="131"/>
  <c r="DG20203" i="131"/>
  <c r="DM20263" i="131"/>
  <c r="DM20266" i="131"/>
  <c r="DP20564" i="131"/>
  <c r="CU20746" i="131"/>
  <c r="CX20802" i="131"/>
  <c r="CX20806" i="131"/>
  <c r="DH20862" i="131"/>
  <c r="DH20865" i="131"/>
  <c r="CU21222" i="131"/>
  <c r="DP21286" i="131"/>
  <c r="DQ21343" i="131"/>
  <c r="CY21345" i="131"/>
  <c r="DG21405" i="131"/>
  <c r="DD21702" i="131"/>
  <c r="DM21705" i="131"/>
  <c r="DH21823" i="131"/>
  <c r="DH21826" i="131"/>
  <c r="DP21885" i="131"/>
  <c r="DP22004" i="131"/>
  <c r="DP22123" i="131"/>
  <c r="DM22183" i="131"/>
  <c r="DD22186" i="131"/>
  <c r="DP22484" i="131"/>
  <c r="CU22666" i="131"/>
  <c r="DG22722" i="131"/>
  <c r="DG22726" i="131"/>
  <c r="DQ22782" i="131"/>
  <c r="DQ22785" i="131"/>
  <c r="DE17777" i="131"/>
  <c r="CW18077" i="131"/>
  <c r="CW18557" i="131"/>
  <c r="CV19217" i="131"/>
  <c r="DE19697" i="131"/>
  <c r="CW19997" i="131"/>
  <c r="CW20477" i="131"/>
  <c r="DE21137" i="131"/>
  <c r="DN21617" i="131"/>
  <c r="DF21917" i="131"/>
  <c r="CW22397" i="131"/>
  <c r="DQ27107" i="131"/>
  <c r="DD23297" i="131"/>
  <c r="DD24257" i="131"/>
  <c r="DM25217" i="131"/>
  <c r="DM26177" i="131"/>
  <c r="CU23354" i="131"/>
  <c r="DM23356" i="131"/>
  <c r="DP23412" i="131"/>
  <c r="CY23472" i="131"/>
  <c r="DH23473" i="131"/>
  <c r="CX23474" i="131"/>
  <c r="CX23476" i="131"/>
  <c r="DP23535" i="131"/>
  <c r="DM23563" i="131"/>
  <c r="DF23654" i="131"/>
  <c r="DH23682" i="131"/>
  <c r="CV23745" i="131"/>
  <c r="DI23746" i="131"/>
  <c r="DD23834" i="131"/>
  <c r="CX23892" i="131"/>
  <c r="DF23896" i="131"/>
  <c r="CY23952" i="131"/>
  <c r="DQ23953" i="131"/>
  <c r="DQ23954" i="131"/>
  <c r="CX23955" i="131"/>
  <c r="DG23956" i="131"/>
  <c r="DD24042" i="131"/>
  <c r="CU24043" i="131"/>
  <c r="DD24046" i="131"/>
  <c r="CW24134" i="131"/>
  <c r="DN24225" i="131"/>
  <c r="CZ24226" i="131"/>
  <c r="DF24253" i="131"/>
  <c r="DD24312" i="131"/>
  <c r="DD24314" i="131"/>
  <c r="DN24344" i="131"/>
  <c r="DG24376" i="131"/>
  <c r="DH24433" i="131"/>
  <c r="DQ24434" i="131"/>
  <c r="DQ24435" i="131"/>
  <c r="CX24436" i="131"/>
  <c r="CU24522" i="131"/>
  <c r="DD24526" i="131"/>
  <c r="DF24614" i="131"/>
  <c r="DH24644" i="131"/>
  <c r="DH24645" i="131"/>
  <c r="DI24706" i="131"/>
  <c r="CW24733" i="131"/>
  <c r="DD24792" i="131"/>
  <c r="DM24795" i="131"/>
  <c r="DN24824" i="131"/>
  <c r="DG24856" i="131"/>
  <c r="CY24914" i="131"/>
  <c r="CY24915" i="131"/>
  <c r="DH24916" i="131"/>
  <c r="CW24975" i="131"/>
  <c r="DD25002" i="131"/>
  <c r="DD25005" i="131"/>
  <c r="DM25006" i="131"/>
  <c r="CV25062" i="131"/>
  <c r="DE25066" i="131"/>
  <c r="CX25094" i="131"/>
  <c r="DH25124" i="131"/>
  <c r="DQ25125" i="131"/>
  <c r="CY25126" i="131"/>
  <c r="DF25213" i="131"/>
  <c r="DM25272" i="131"/>
  <c r="CU25275" i="131"/>
  <c r="CV25304" i="131"/>
  <c r="CW25332" i="131"/>
  <c r="DP25336" i="131"/>
  <c r="CX25392" i="131"/>
  <c r="DH25395" i="131"/>
  <c r="DQ25396" i="131"/>
  <c r="DO25455" i="131"/>
  <c r="CU25485" i="131"/>
  <c r="DN25542" i="131"/>
  <c r="CV25546" i="131"/>
  <c r="DG25574" i="131"/>
  <c r="DQ25605" i="131"/>
  <c r="DP25693" i="131"/>
  <c r="DD25753" i="131"/>
  <c r="CU25755" i="131"/>
  <c r="DF25812" i="131"/>
  <c r="DP25872" i="131"/>
  <c r="CX25873" i="131"/>
  <c r="CY25876" i="131"/>
  <c r="DN26022" i="131"/>
  <c r="CV26026" i="131"/>
  <c r="DP26054" i="131"/>
  <c r="DQ26086" i="131"/>
  <c r="CX26173" i="131"/>
  <c r="CU26233" i="131"/>
  <c r="DD26236" i="131"/>
  <c r="DO26292" i="131"/>
  <c r="DP26352" i="131"/>
  <c r="DG26353" i="131"/>
  <c r="DP26354" i="131"/>
  <c r="DN26383" i="131"/>
  <c r="DG26415" i="131"/>
  <c r="DM26444" i="131"/>
  <c r="CX26653" i="131"/>
  <c r="CU26713" i="131"/>
  <c r="DD26716" i="131"/>
  <c r="DG26772" i="131"/>
  <c r="CW26776" i="131"/>
  <c r="DQ26832" i="131"/>
  <c r="DG26833" i="131"/>
  <c r="DG26834" i="131"/>
  <c r="DG26895" i="131"/>
  <c r="DM26923" i="131"/>
  <c r="DD26924" i="131"/>
  <c r="CX27133" i="131"/>
  <c r="DQ24407" i="131"/>
  <c r="DD23262" i="131"/>
  <c r="DD23264" i="131"/>
  <c r="DP23326" i="131"/>
  <c r="DQ23383" i="131"/>
  <c r="CY23385" i="131"/>
  <c r="DG23445" i="131"/>
  <c r="DM23742" i="131"/>
  <c r="DM23745" i="131"/>
  <c r="CY23863" i="131"/>
  <c r="DH23866" i="131"/>
  <c r="DP23925" i="131"/>
  <c r="DP24044" i="131"/>
  <c r="DP24163" i="131"/>
  <c r="DM24223" i="131"/>
  <c r="CU24226" i="131"/>
  <c r="DH24344" i="131"/>
  <c r="CX24524" i="131"/>
  <c r="DM24704" i="131"/>
  <c r="DD24706" i="131"/>
  <c r="DG24762" i="131"/>
  <c r="DG24766" i="131"/>
  <c r="DQ24822" i="131"/>
  <c r="DQ24825" i="131"/>
  <c r="DD25182" i="131"/>
  <c r="DD25184" i="131"/>
  <c r="CX25246" i="131"/>
  <c r="CY25303" i="131"/>
  <c r="DH25305" i="131"/>
  <c r="DP25365" i="131"/>
  <c r="CU25662" i="131"/>
  <c r="DD25665" i="131"/>
  <c r="DQ25783" i="131"/>
  <c r="DQ25786" i="131"/>
  <c r="CX25845" i="131"/>
  <c r="DG25964" i="131"/>
  <c r="CX26083" i="131"/>
  <c r="DD26143" i="131"/>
  <c r="DM26146" i="131"/>
  <c r="CY26264" i="131"/>
  <c r="CX26444" i="131"/>
  <c r="DD26624" i="131"/>
  <c r="CU26626" i="131"/>
  <c r="CX26682" i="131"/>
  <c r="CX26686" i="131"/>
  <c r="DH26742" i="131"/>
  <c r="DH26745" i="131"/>
  <c r="CU27102" i="131"/>
  <c r="CU27104" i="131"/>
  <c r="DE22937" i="131"/>
  <c r="DO23237" i="131"/>
  <c r="CW23717" i="131"/>
  <c r="CV24377" i="131"/>
  <c r="DE24857" i="131"/>
  <c r="DO25157" i="131"/>
  <c r="DO25637" i="131"/>
  <c r="DE26297" i="131"/>
  <c r="CV26777" i="131"/>
  <c r="DO27077" i="131"/>
  <c r="CV25605" i="131"/>
  <c r="DE26803" i="131"/>
  <c r="CU23957" i="131"/>
  <c r="DQ18523" i="131"/>
  <c r="CU20922" i="131"/>
  <c r="DD8804" i="131"/>
  <c r="CX13066" i="131"/>
  <c r="DH13726" i="131"/>
  <c r="CV16546" i="131"/>
  <c r="DP18942" i="131"/>
  <c r="DR20625" i="131"/>
  <c r="DP21462" i="131"/>
  <c r="DN11115" i="131"/>
  <c r="DF8804" i="131"/>
  <c r="DE9942" i="131"/>
  <c r="CU12166" i="131"/>
  <c r="DF13606" i="131"/>
  <c r="DD14564" i="131"/>
  <c r="DE14744" i="131"/>
  <c r="DE15106" i="131"/>
  <c r="DN16065" i="131"/>
  <c r="DI16542" i="131"/>
  <c r="DI17022" i="131"/>
  <c r="CY17205" i="131"/>
  <c r="DE18222" i="131"/>
  <c r="DN18583" i="131"/>
  <c r="CW19002" i="131"/>
  <c r="CY19723" i="131"/>
  <c r="CY19962" i="131"/>
  <c r="DH21043" i="131"/>
  <c r="CV8717" i="131"/>
  <c r="DO9017" i="131"/>
  <c r="DF9497" i="131"/>
  <c r="DE10157" i="131"/>
  <c r="CV10637" i="131"/>
  <c r="DO10937" i="131"/>
  <c r="DF11417" i="131"/>
  <c r="DE12077" i="131"/>
  <c r="CV12557" i="131"/>
  <c r="DO12857" i="131"/>
  <c r="DF13337" i="131"/>
  <c r="CV13997" i="131"/>
  <c r="DN14477" i="131"/>
  <c r="CW14777" i="131"/>
  <c r="CW15257" i="131"/>
  <c r="DE15917" i="131"/>
  <c r="CV16397" i="131"/>
  <c r="DO16697" i="131"/>
  <c r="DF17177" i="131"/>
  <c r="DP8653" i="131"/>
  <c r="DR8894" i="131"/>
  <c r="CY8954" i="131"/>
  <c r="DQ8956" i="131"/>
  <c r="DE9015" i="131"/>
  <c r="CY9076" i="131"/>
  <c r="DQ9196" i="131"/>
  <c r="CX9255" i="131"/>
  <c r="CX9342" i="131"/>
  <c r="CX9582" i="131"/>
  <c r="DE9672" i="131"/>
  <c r="CU9676" i="131"/>
  <c r="DM9733" i="131"/>
  <c r="DP9823" i="131"/>
  <c r="CX9913" i="131"/>
  <c r="CZ9973" i="131"/>
  <c r="CU10004" i="131"/>
  <c r="DO10006" i="131"/>
  <c r="CY10093" i="131"/>
  <c r="DF10096" i="131"/>
  <c r="DH10242" i="131"/>
  <c r="DO10456" i="131"/>
  <c r="CX10456" i="131"/>
  <c r="DO10576" i="131"/>
  <c r="DR10633" i="131"/>
  <c r="DG10663" i="131"/>
  <c r="CZ10692" i="131"/>
  <c r="CX10783" i="131"/>
  <c r="DQ10815" i="131"/>
  <c r="CU10994" i="131"/>
  <c r="DF11054" i="131"/>
  <c r="DD11114" i="131"/>
  <c r="CZ11264" i="131"/>
  <c r="CY11324" i="131"/>
  <c r="DQ11326" i="131"/>
  <c r="DF11472" i="131"/>
  <c r="CU11596" i="131"/>
  <c r="DQ11716" i="131"/>
  <c r="CW11774" i="131"/>
  <c r="DE11866" i="131"/>
  <c r="CU12073" i="131"/>
  <c r="CU12076" i="131"/>
  <c r="CW12136" i="131"/>
  <c r="CY12192" i="131"/>
  <c r="DH12194" i="131"/>
  <c r="DH12195" i="131"/>
  <c r="DQ12196" i="131"/>
  <c r="CV12223" i="131"/>
  <c r="CW12255" i="131"/>
  <c r="DD12284" i="131"/>
  <c r="DE12342" i="131"/>
  <c r="DQ12406" i="131"/>
  <c r="DM12553" i="131"/>
  <c r="CU12556" i="131"/>
  <c r="CX12616" i="131"/>
  <c r="DG12672" i="131"/>
  <c r="CX12673" i="131"/>
  <c r="DG12674" i="131"/>
  <c r="DP12675" i="131"/>
  <c r="DE12822" i="131"/>
  <c r="DM13034" i="131"/>
  <c r="DD13036" i="131"/>
  <c r="CX13152" i="131"/>
  <c r="DG13154" i="131"/>
  <c r="DG13155" i="131"/>
  <c r="DO13215" i="131"/>
  <c r="CU13246" i="131"/>
  <c r="CW13334" i="131"/>
  <c r="DH13363" i="131"/>
  <c r="DQ13364" i="131"/>
  <c r="DQ13365" i="131"/>
  <c r="DD13512" i="131"/>
  <c r="DD13514" i="131"/>
  <c r="CV13544" i="131"/>
  <c r="CY13632" i="131"/>
  <c r="DH13633" i="131"/>
  <c r="DH13635" i="131"/>
  <c r="CY13636" i="131"/>
  <c r="DR13664" i="131"/>
  <c r="DD13723" i="131"/>
  <c r="DD13726" i="131"/>
  <c r="DN13786" i="131"/>
  <c r="DQ13844" i="131"/>
  <c r="DO13933" i="131"/>
  <c r="DM13993" i="131"/>
  <c r="CU13995" i="131"/>
  <c r="CW14056" i="131"/>
  <c r="CY14112" i="131"/>
  <c r="DG14113" i="131"/>
  <c r="CX14114" i="131"/>
  <c r="DH14115" i="131"/>
  <c r="CX14116" i="131"/>
  <c r="CU14202" i="131"/>
  <c r="CU14205" i="131"/>
  <c r="DN14262" i="131"/>
  <c r="DO14294" i="131"/>
  <c r="DH14322" i="131"/>
  <c r="DQ14323" i="131"/>
  <c r="CY14324" i="131"/>
  <c r="DM14474" i="131"/>
  <c r="DF14536" i="131"/>
  <c r="DP14536" i="131"/>
  <c r="CY14592" i="131"/>
  <c r="DH14593" i="131"/>
  <c r="DQ14594" i="131"/>
  <c r="DH14595" i="131"/>
  <c r="CY14596" i="131"/>
  <c r="CW14655" i="131"/>
  <c r="DF14774" i="131"/>
  <c r="DH14803" i="131"/>
  <c r="DQ14806" i="131"/>
  <c r="DF14893" i="131"/>
  <c r="CU14952" i="131"/>
  <c r="CU14955" i="131"/>
  <c r="DN14984" i="131"/>
  <c r="DH15072" i="131"/>
  <c r="CX15073" i="131"/>
  <c r="CX15074" i="131"/>
  <c r="DG15075" i="131"/>
  <c r="DE15222" i="131"/>
  <c r="CW15254" i="131"/>
  <c r="CY15283" i="131"/>
  <c r="DH15285" i="131"/>
  <c r="DM15434" i="131"/>
  <c r="DF15492" i="131"/>
  <c r="DF15496" i="131"/>
  <c r="DQ15552" i="131"/>
  <c r="CY15553" i="131"/>
  <c r="DG15554" i="131"/>
  <c r="DG15555" i="131"/>
  <c r="DH15556" i="131"/>
  <c r="CU15643" i="131"/>
  <c r="DH15762" i="131"/>
  <c r="DQ15765" i="131"/>
  <c r="DH15766" i="131"/>
  <c r="DM15914" i="131"/>
  <c r="CW15976" i="131"/>
  <c r="CX16032" i="131"/>
  <c r="DG16033" i="131"/>
  <c r="CU16124" i="131"/>
  <c r="DN16186" i="131"/>
  <c r="DH16242" i="131"/>
  <c r="DQ16244" i="131"/>
  <c r="DD16393" i="131"/>
  <c r="DM16396" i="131"/>
  <c r="DP16456" i="131"/>
  <c r="DP16512" i="131"/>
  <c r="CX16515" i="131"/>
  <c r="DH16515" i="131"/>
  <c r="CY16516" i="131"/>
  <c r="DD16602" i="131"/>
  <c r="DD16604" i="131"/>
  <c r="CU16872" i="131"/>
  <c r="CU16875" i="131"/>
  <c r="DF16932" i="131"/>
  <c r="CY16992" i="131"/>
  <c r="DH16993" i="131"/>
  <c r="DG16996" i="131"/>
  <c r="DH16996" i="131"/>
  <c r="DH17204" i="131"/>
  <c r="DM17353" i="131"/>
  <c r="CU17356" i="131"/>
  <c r="DQ17472" i="131"/>
  <c r="CY17473" i="131"/>
  <c r="DG17474" i="131"/>
  <c r="DG17475" i="131"/>
  <c r="DP17476" i="131"/>
  <c r="CW17535" i="131"/>
  <c r="CW17654" i="131"/>
  <c r="CY17683" i="131"/>
  <c r="CU17834" i="131"/>
  <c r="CX17952" i="131"/>
  <c r="CX17955" i="131"/>
  <c r="DO18015" i="131"/>
  <c r="DD8593" i="131"/>
  <c r="DG8745" i="131"/>
  <c r="DE8772" i="131"/>
  <c r="DD8776" i="131"/>
  <c r="DN8776" i="131"/>
  <c r="CW8832" i="131"/>
  <c r="DN8834" i="131"/>
  <c r="DN8835" i="131"/>
  <c r="CV8836" i="131"/>
  <c r="CW8954" i="131"/>
  <c r="DO8956" i="131"/>
  <c r="CV9136" i="131"/>
  <c r="DN9193" i="131"/>
  <c r="DO9256" i="131"/>
  <c r="DR9313" i="131"/>
  <c r="DF9432" i="131"/>
  <c r="DE9436" i="131"/>
  <c r="CY9495" i="131"/>
  <c r="CX9586" i="131"/>
  <c r="CX9675" i="131"/>
  <c r="CX9733" i="131"/>
  <c r="DR9826" i="131"/>
  <c r="DE9854" i="131"/>
  <c r="DN9856" i="131"/>
  <c r="DO9913" i="131"/>
  <c r="DF9915" i="131"/>
  <c r="CV9974" i="131"/>
  <c r="DF9976" i="131"/>
  <c r="DN10065" i="131"/>
  <c r="CV10152" i="131"/>
  <c r="DN10213" i="131"/>
  <c r="DE10215" i="131"/>
  <c r="DF10274" i="131"/>
  <c r="CV10276" i="131"/>
  <c r="DQ10365" i="131"/>
  <c r="DE10666" i="131"/>
  <c r="DP10905" i="131"/>
  <c r="DE11143" i="131"/>
  <c r="CU11175" i="131"/>
  <c r="DN11236" i="131"/>
  <c r="CW11293" i="131"/>
  <c r="CZ11295" i="131"/>
  <c r="CW11325" i="131"/>
  <c r="DN11532" i="131"/>
  <c r="CW11536" i="131"/>
  <c r="DR11593" i="131"/>
  <c r="DF11686" i="131"/>
  <c r="DD11775" i="131"/>
  <c r="DQ11832" i="131"/>
  <c r="DN8627" i="131"/>
  <c r="DE9107" i="131"/>
  <c r="CW9407" i="131"/>
  <c r="DO9887" i="131"/>
  <c r="DN10547" i="131"/>
  <c r="DE11027" i="131"/>
  <c r="CW11327" i="131"/>
  <c r="DO11807" i="131"/>
  <c r="DN12467" i="131"/>
  <c r="DE12947" i="131"/>
  <c r="DO13247" i="131"/>
  <c r="CW13727" i="131"/>
  <c r="DE14387" i="131"/>
  <c r="CV14867" i="131"/>
  <c r="DO15167" i="131"/>
  <c r="DF15647" i="131"/>
  <c r="DN16307" i="131"/>
  <c r="DE16787" i="131"/>
  <c r="DO17087" i="131"/>
  <c r="DF17567" i="131"/>
  <c r="CY8986" i="131"/>
  <c r="DI9043" i="131"/>
  <c r="CX9645" i="131"/>
  <c r="CU9946" i="131"/>
  <c r="DD10182" i="131"/>
  <c r="DP10243" i="131"/>
  <c r="DG10723" i="131"/>
  <c r="DM10785" i="131"/>
  <c r="DM11144" i="131"/>
  <c r="CX11325" i="131"/>
  <c r="DD11503" i="131"/>
  <c r="DG11682" i="131"/>
  <c r="DF11862" i="131"/>
  <c r="CW11864" i="131"/>
  <c r="DO12343" i="131"/>
  <c r="DO12346" i="131"/>
  <c r="CV12405" i="131"/>
  <c r="CV12643" i="131"/>
  <c r="DE12762" i="131"/>
  <c r="DO12822" i="131"/>
  <c r="CW12825" i="131"/>
  <c r="CV13004" i="131"/>
  <c r="DO13304" i="131"/>
  <c r="DO13783" i="131"/>
  <c r="CW13786" i="131"/>
  <c r="DE13845" i="131"/>
  <c r="DE13964" i="131"/>
  <c r="DE14083" i="131"/>
  <c r="DN14202" i="131"/>
  <c r="CW14262" i="131"/>
  <c r="DF14265" i="131"/>
  <c r="CW14744" i="131"/>
  <c r="DO14746" i="131"/>
  <c r="CV15043" i="131"/>
  <c r="DO15223" i="131"/>
  <c r="CW15225" i="131"/>
  <c r="DE15285" i="131"/>
  <c r="DE15404" i="131"/>
  <c r="DN15642" i="131"/>
  <c r="CW15702" i="131"/>
  <c r="CW15704" i="131"/>
  <c r="DF16183" i="131"/>
  <c r="DO16186" i="131"/>
  <c r="CV16245" i="131"/>
  <c r="CV16483" i="131"/>
  <c r="DE16602" i="131"/>
  <c r="DO16662" i="131"/>
  <c r="CW16665" i="131"/>
  <c r="CV16844" i="131"/>
  <c r="DO17144" i="131"/>
  <c r="CW17623" i="131"/>
  <c r="DF17626" i="131"/>
  <c r="DN17685" i="131"/>
  <c r="DN17804" i="131"/>
  <c r="DN17923" i="131"/>
  <c r="CZ8804" i="131"/>
  <c r="DO9106" i="131"/>
  <c r="DP9766" i="131"/>
  <c r="CY9823" i="131"/>
  <c r="CY10066" i="131"/>
  <c r="DN10122" i="131"/>
  <c r="DG10602" i="131"/>
  <c r="CW10902" i="131"/>
  <c r="DF11506" i="131"/>
  <c r="DN11562" i="131"/>
  <c r="DG11686" i="131"/>
  <c r="DP11803" i="131"/>
  <c r="CW17477" i="131"/>
  <c r="DN8807" i="131"/>
  <c r="DO9587" i="131"/>
  <c r="DN10727" i="131"/>
  <c r="DO11507" i="131"/>
  <c r="DE12647" i="131"/>
  <c r="DO13427" i="131"/>
  <c r="CV14567" i="131"/>
  <c r="DO15347" i="131"/>
  <c r="DE16487" i="131"/>
  <c r="DO17267" i="131"/>
  <c r="DP18077" i="131"/>
  <c r="DM18257" i="131"/>
  <c r="DH18377" i="131"/>
  <c r="CX19037" i="131"/>
  <c r="DM19217" i="131"/>
  <c r="CY19337" i="131"/>
  <c r="DP19997" i="131"/>
  <c r="DD20177" i="131"/>
  <c r="CY20297" i="131"/>
  <c r="DG20957" i="131"/>
  <c r="DM21137" i="131"/>
  <c r="DH21257" i="131"/>
  <c r="CX21917" i="131"/>
  <c r="DM22097" i="131"/>
  <c r="DH22217" i="131"/>
  <c r="DM18045" i="131"/>
  <c r="DH18164" i="131"/>
  <c r="CX18253" i="131"/>
  <c r="CU18314" i="131"/>
  <c r="DQ18432" i="131"/>
  <c r="DQ18433" i="131"/>
  <c r="DQ18434" i="131"/>
  <c r="CX18435" i="131"/>
  <c r="DG18436" i="131"/>
  <c r="DD18522" i="131"/>
  <c r="DO18733" i="131"/>
  <c r="DM18792" i="131"/>
  <c r="CU18795" i="131"/>
  <c r="DF18852" i="131"/>
  <c r="DO18856" i="131"/>
  <c r="DH18912" i="131"/>
  <c r="DP18915" i="131"/>
  <c r="DG18916" i="131"/>
  <c r="CX18975" i="131"/>
  <c r="DQ19125" i="131"/>
  <c r="DF19213" i="131"/>
  <c r="DM19274" i="131"/>
  <c r="DD19276" i="131"/>
  <c r="DO19332" i="131"/>
  <c r="CX19336" i="131"/>
  <c r="CX19392" i="131"/>
  <c r="DP19393" i="131"/>
  <c r="CX19394" i="131"/>
  <c r="DP19395" i="131"/>
  <c r="CX19396" i="131"/>
  <c r="DM19482" i="131"/>
  <c r="CU19484" i="131"/>
  <c r="CW19574" i="131"/>
  <c r="DP19693" i="131"/>
  <c r="DM19753" i="131"/>
  <c r="DM19756" i="131"/>
  <c r="CX19812" i="131"/>
  <c r="DF19816" i="131"/>
  <c r="DQ19872" i="131"/>
  <c r="DH19873" i="131"/>
  <c r="DQ19874" i="131"/>
  <c r="DQ19875" i="131"/>
  <c r="DQ19876" i="131"/>
  <c r="DP19935" i="131"/>
  <c r="DM19963" i="131"/>
  <c r="CU19964" i="131"/>
  <c r="DG20054" i="131"/>
  <c r="DQ20085" i="131"/>
  <c r="DQ20086" i="131"/>
  <c r="CZ20146" i="131"/>
  <c r="DG20173" i="131"/>
  <c r="DM20233" i="131"/>
  <c r="DM20236" i="131"/>
  <c r="DG20352" i="131"/>
  <c r="CY20352" i="131"/>
  <c r="DH20353" i="131"/>
  <c r="DH20354" i="131"/>
  <c r="DG20356" i="131"/>
  <c r="CV20383" i="131"/>
  <c r="DD20444" i="131"/>
  <c r="CY20562" i="131"/>
  <c r="DQ20563" i="131"/>
  <c r="DQ20564" i="131"/>
  <c r="DE20625" i="131"/>
  <c r="DD20712" i="131"/>
  <c r="DM20715" i="131"/>
  <c r="CW20772" i="131"/>
  <c r="CY20832" i="131"/>
  <c r="DH20833" i="131"/>
  <c r="CX20834" i="131"/>
  <c r="DQ20835" i="131"/>
  <c r="CY20836" i="131"/>
  <c r="CX20895" i="131"/>
  <c r="DD20925" i="131"/>
  <c r="CY21042" i="131"/>
  <c r="DI21102" i="131"/>
  <c r="CX21133" i="131"/>
  <c r="DD21194" i="131"/>
  <c r="CX21252" i="131"/>
  <c r="CX21312" i="131"/>
  <c r="DH21312" i="131"/>
  <c r="DG21315" i="131"/>
  <c r="DG21316" i="131"/>
  <c r="CX21375" i="131"/>
  <c r="CU21404" i="131"/>
  <c r="DN21466" i="131"/>
  <c r="DG21494" i="131"/>
  <c r="CV21585" i="131"/>
  <c r="DI21586" i="131"/>
  <c r="CU21674" i="131"/>
  <c r="CX21732" i="131"/>
  <c r="DF21736" i="131"/>
  <c r="DH21792" i="131"/>
  <c r="DQ21793" i="131"/>
  <c r="DQ21794" i="131"/>
  <c r="DP21795" i="131"/>
  <c r="DG21796" i="131"/>
  <c r="DD21882" i="131"/>
  <c r="DM21883" i="131"/>
  <c r="DM21886" i="131"/>
  <c r="CW21974" i="131"/>
  <c r="CY22002" i="131"/>
  <c r="DH22003" i="131"/>
  <c r="DQ22004" i="131"/>
  <c r="CZ22066" i="131"/>
  <c r="DD22152" i="131"/>
  <c r="DD22154" i="131"/>
  <c r="DP22216" i="131"/>
  <c r="CY22273" i="131"/>
  <c r="DH22274" i="131"/>
  <c r="DH22275" i="131"/>
  <c r="CX22276" i="131"/>
  <c r="CU22362" i="131"/>
  <c r="DO22454" i="131"/>
  <c r="DQ22483" i="131"/>
  <c r="CY22484" i="131"/>
  <c r="CY22485" i="131"/>
  <c r="DR22546" i="131"/>
  <c r="DO22573" i="131"/>
  <c r="CU22632" i="131"/>
  <c r="DD22635" i="131"/>
  <c r="DG22696" i="131"/>
  <c r="CY22754" i="131"/>
  <c r="CY22755" i="131"/>
  <c r="DH22756" i="131"/>
  <c r="DO22815" i="131"/>
  <c r="DD22842" i="131"/>
  <c r="DD22845" i="131"/>
  <c r="CV22902" i="131"/>
  <c r="DE22906" i="131"/>
  <c r="CX22934" i="131"/>
  <c r="DQ22964" i="131"/>
  <c r="DH22965" i="131"/>
  <c r="CY22966" i="131"/>
  <c r="CW23053" i="131"/>
  <c r="DM23112" i="131"/>
  <c r="CU23115" i="131"/>
  <c r="DN23144" i="131"/>
  <c r="DF23172" i="131"/>
  <c r="DP23176" i="131"/>
  <c r="DG23232" i="131"/>
  <c r="DF18344" i="131"/>
  <c r="CW18346" i="131"/>
  <c r="DI18406" i="131"/>
  <c r="DE18643" i="131"/>
  <c r="CV18766" i="131"/>
  <c r="CW18823" i="131"/>
  <c r="DF18825" i="131"/>
  <c r="DE18885" i="131"/>
  <c r="DN19004" i="131"/>
  <c r="CV19242" i="131"/>
  <c r="DF19302" i="131"/>
  <c r="CW19304" i="131"/>
  <c r="DR19366" i="131"/>
  <c r="DF19783" i="131"/>
  <c r="DO19786" i="131"/>
  <c r="CV19845" i="131"/>
  <c r="DN20083" i="131"/>
  <c r="DE20202" i="131"/>
  <c r="DE20206" i="131"/>
  <c r="DO20262" i="131"/>
  <c r="DO20265" i="131"/>
  <c r="CV20444" i="131"/>
  <c r="CW20744" i="131"/>
  <c r="DR20806" i="131"/>
  <c r="DO21223" i="131"/>
  <c r="DO21226" i="131"/>
  <c r="CV21285" i="131"/>
  <c r="CV21404" i="131"/>
  <c r="CV21523" i="131"/>
  <c r="DE21642" i="131"/>
  <c r="DE21646" i="131"/>
  <c r="DO21702" i="131"/>
  <c r="DO21705" i="131"/>
  <c r="DO22184" i="131"/>
  <c r="CW22186" i="131"/>
  <c r="DI22246" i="131"/>
  <c r="DN22483" i="131"/>
  <c r="CV22606" i="131"/>
  <c r="DF22663" i="131"/>
  <c r="DO22665" i="131"/>
  <c r="CV22725" i="131"/>
  <c r="CV22844" i="131"/>
  <c r="DM17957" i="131"/>
  <c r="DM18917" i="131"/>
  <c r="DD19877" i="131"/>
  <c r="CU20837" i="131"/>
  <c r="DM21797" i="131"/>
  <c r="DD22757" i="131"/>
  <c r="CV18167" i="131"/>
  <c r="CV18647" i="131"/>
  <c r="CV20087" i="131"/>
  <c r="CV20567" i="131"/>
  <c r="DE22007" i="131"/>
  <c r="CV22487" i="131"/>
  <c r="DM27134" i="131"/>
  <c r="DN22997" i="131"/>
  <c r="CW23297" i="131"/>
  <c r="DO23777" i="131"/>
  <c r="CV24437" i="131"/>
  <c r="DN24917" i="131"/>
  <c r="DF25217" i="131"/>
  <c r="CW25697" i="131"/>
  <c r="CV26357" i="131"/>
  <c r="DE26837" i="131"/>
  <c r="DN23352" i="131"/>
  <c r="DE23353" i="131"/>
  <c r="CW23356" i="131"/>
  <c r="DD23415" i="131"/>
  <c r="DQ23416" i="131"/>
  <c r="DI23473" i="131"/>
  <c r="DR23475" i="131"/>
  <c r="DD23534" i="131"/>
  <c r="DF23562" i="131"/>
  <c r="DO23563" i="131"/>
  <c r="DG23626" i="131"/>
  <c r="CV23653" i="131"/>
  <c r="DN23772" i="131"/>
  <c r="CU23776" i="131"/>
  <c r="CW23832" i="131"/>
  <c r="DF23833" i="131"/>
  <c r="DF23834" i="131"/>
  <c r="DE23835" i="131"/>
  <c r="DE23836" i="131"/>
  <c r="DQ23892" i="131"/>
  <c r="DR23954" i="131"/>
  <c r="DE24014" i="131"/>
  <c r="CW24045" i="131"/>
  <c r="DQ24253" i="131"/>
  <c r="DN24312" i="131"/>
  <c r="CV24313" i="131"/>
  <c r="CW24316" i="131"/>
  <c r="CU24375" i="131"/>
  <c r="DR24433" i="131"/>
  <c r="CZ24435" i="131"/>
  <c r="DM24494" i="131"/>
  <c r="DO24522" i="131"/>
  <c r="CW24523" i="131"/>
  <c r="DP24586" i="131"/>
  <c r="DE24613" i="131"/>
  <c r="CV24732" i="131"/>
  <c r="DD24736" i="131"/>
  <c r="DF24792" i="131"/>
  <c r="DO24793" i="131"/>
  <c r="DO24794" i="131"/>
  <c r="CV24795" i="131"/>
  <c r="CV24796" i="131"/>
  <c r="DH24852" i="131"/>
  <c r="DI24914" i="131"/>
  <c r="CV24974" i="131"/>
  <c r="DF25005" i="131"/>
  <c r="DH25213" i="131"/>
  <c r="CV25272" i="131"/>
  <c r="DN25273" i="131"/>
  <c r="DF25276" i="131"/>
  <c r="DM25335" i="131"/>
  <c r="CY25336" i="131"/>
  <c r="DR25393" i="131"/>
  <c r="CZ25395" i="131"/>
  <c r="DM25454" i="131"/>
  <c r="DO25482" i="131"/>
  <c r="CW25483" i="131"/>
  <c r="CX25546" i="131"/>
  <c r="DE25573" i="131"/>
  <c r="CV25692" i="131"/>
  <c r="DM25696" i="131"/>
  <c r="CW25752" i="131"/>
  <c r="DO25753" i="131"/>
  <c r="DO25754" i="131"/>
  <c r="CV25755" i="131"/>
  <c r="CV25756" i="131"/>
  <c r="DI25874" i="131"/>
  <c r="CV25934" i="131"/>
  <c r="DF25965" i="131"/>
  <c r="DD26053" i="131"/>
  <c r="DH26173" i="131"/>
  <c r="CV26232" i="131"/>
  <c r="DN26233" i="131"/>
  <c r="DF26236" i="131"/>
  <c r="DM26295" i="131"/>
  <c r="CY26296" i="131"/>
  <c r="DR26353" i="131"/>
  <c r="CZ26355" i="131"/>
  <c r="DO26442" i="131"/>
  <c r="DF26443" i="131"/>
  <c r="CX26506" i="131"/>
  <c r="DN26533" i="131"/>
  <c r="DN26652" i="131"/>
  <c r="CU26656" i="131"/>
  <c r="CW26712" i="131"/>
  <c r="DF26713" i="131"/>
  <c r="DF26714" i="131"/>
  <c r="DN26715" i="131"/>
  <c r="DN26716" i="131"/>
  <c r="CY26772" i="131"/>
  <c r="CZ26834" i="131"/>
  <c r="DN26894" i="131"/>
  <c r="DF26925" i="131"/>
  <c r="DF26926" i="131"/>
  <c r="CU27013" i="131"/>
  <c r="DM27132" i="131"/>
  <c r="CV23987" i="131"/>
  <c r="DN25907" i="131"/>
  <c r="DF23263" i="131"/>
  <c r="CW23266" i="131"/>
  <c r="DE23325" i="131"/>
  <c r="DE23563" i="131"/>
  <c r="CV23682" i="131"/>
  <c r="DN23686" i="131"/>
  <c r="CW23742" i="131"/>
  <c r="DF23745" i="131"/>
  <c r="DE23924" i="131"/>
  <c r="DO24224" i="131"/>
  <c r="CW24703" i="131"/>
  <c r="CW24706" i="131"/>
  <c r="DE24765" i="131"/>
  <c r="DE24884" i="131"/>
  <c r="DE25003" i="131"/>
  <c r="CV25122" i="131"/>
  <c r="DN25126" i="131"/>
  <c r="CW25182" i="131"/>
  <c r="DF25185" i="131"/>
  <c r="DF25664" i="131"/>
  <c r="CW25666" i="131"/>
  <c r="CV25963" i="131"/>
  <c r="DE26086" i="131"/>
  <c r="DO26143" i="131"/>
  <c r="CW26145" i="131"/>
  <c r="CV26205" i="131"/>
  <c r="CV26324" i="131"/>
  <c r="DN26562" i="131"/>
  <c r="DF26622" i="131"/>
  <c r="DF26624" i="131"/>
  <c r="CW27103" i="131"/>
  <c r="CW27106" i="131"/>
  <c r="DP22937" i="131"/>
  <c r="CY23237" i="131"/>
  <c r="CX23897" i="131"/>
  <c r="DH24197" i="131"/>
  <c r="DP24857" i="131"/>
  <c r="CY25157" i="131"/>
  <c r="DP25817" i="131"/>
  <c r="CY26117" i="131"/>
  <c r="DG26777" i="131"/>
  <c r="DQ27077" i="131"/>
  <c r="CZ25364" i="131"/>
  <c r="DO26506" i="131"/>
  <c r="DQ23117" i="131"/>
  <c r="CY24557" i="131"/>
  <c r="CX18224" i="131"/>
  <c r="DF10243" i="131"/>
  <c r="DF13245" i="131"/>
  <c r="DG21462" i="131"/>
  <c r="DQ8925" i="131"/>
  <c r="CZ9343" i="131"/>
  <c r="DF10123" i="131"/>
  <c r="DE10422" i="131"/>
  <c r="DE10783" i="131"/>
  <c r="DM11804" i="131"/>
  <c r="DM12044" i="131"/>
  <c r="DN12582" i="131"/>
  <c r="CX13423" i="131"/>
  <c r="DD13604" i="131"/>
  <c r="DH13725" i="131"/>
  <c r="DD13964" i="131"/>
  <c r="DE14142" i="131"/>
  <c r="DF14683" i="131"/>
  <c r="DD15404" i="131"/>
  <c r="CU16004" i="131"/>
  <c r="DN16905" i="131"/>
  <c r="CX19903" i="131"/>
  <c r="DR20144" i="131"/>
  <c r="DH21163" i="131"/>
  <c r="DG9197" i="131"/>
  <c r="CU9377" i="131"/>
  <c r="DQ9497" i="131"/>
  <c r="DG10157" i="131"/>
  <c r="CU10337" i="131"/>
  <c r="DQ10457" i="131"/>
  <c r="DG11117" i="131"/>
  <c r="CU11297" i="131"/>
  <c r="DQ11417" i="131"/>
  <c r="DG12077" i="131"/>
  <c r="CU12257" i="131"/>
  <c r="DQ12377" i="131"/>
  <c r="CX13037" i="131"/>
  <c r="DM13217" i="131"/>
  <c r="DH13337" i="131"/>
  <c r="DP13997" i="131"/>
  <c r="DD14177" i="131"/>
  <c r="CY14297" i="131"/>
  <c r="CX14957" i="131"/>
  <c r="DM15137" i="131"/>
  <c r="DH15257" i="131"/>
  <c r="CX15917" i="131"/>
  <c r="DM16097" i="131"/>
  <c r="DH16217" i="131"/>
  <c r="CX16877" i="131"/>
  <c r="DM17057" i="131"/>
  <c r="DH17177" i="131"/>
  <c r="CU8594" i="131"/>
  <c r="DP8865" i="131"/>
  <c r="CX9102" i="131"/>
  <c r="DP9106" i="131"/>
  <c r="DO9135" i="131"/>
  <c r="DG9135" i="131"/>
  <c r="DI9462" i="131"/>
  <c r="DP9495" i="131"/>
  <c r="CY9676" i="131"/>
  <c r="CU9766" i="131"/>
  <c r="DN9853" i="131"/>
  <c r="DD10124" i="131"/>
  <c r="CU10126" i="131"/>
  <c r="CZ10184" i="131"/>
  <c r="DD10274" i="131"/>
  <c r="DO10604" i="131"/>
  <c r="DM10606" i="131"/>
  <c r="DG10753" i="131"/>
  <c r="CX10755" i="131"/>
  <c r="CY10812" i="131"/>
  <c r="DE10873" i="131"/>
  <c r="CY10934" i="131"/>
  <c r="DH10992" i="131"/>
  <c r="CZ10996" i="131"/>
  <c r="DH11114" i="131"/>
  <c r="DF11232" i="131"/>
  <c r="DP11294" i="131"/>
  <c r="CU11352" i="131"/>
  <c r="DO11414" i="131"/>
  <c r="CX11476" i="131"/>
  <c r="DO11534" i="131"/>
  <c r="CX11592" i="131"/>
  <c r="DH11596" i="131"/>
  <c r="DR11894" i="131"/>
  <c r="CU12012" i="131"/>
  <c r="DN12016" i="131"/>
  <c r="CV12073" i="131"/>
  <c r="DF12073" i="131"/>
  <c r="DO12074" i="131"/>
  <c r="DF12075" i="131"/>
  <c r="DF12076" i="131"/>
  <c r="CX12104" i="131"/>
  <c r="DI12132" i="131"/>
  <c r="DE12135" i="131"/>
  <c r="DR12136" i="131"/>
  <c r="DR12194" i="131"/>
  <c r="DP12223" i="131"/>
  <c r="DE12254" i="131"/>
  <c r="DI12255" i="131"/>
  <c r="CW12282" i="131"/>
  <c r="DO12286" i="131"/>
  <c r="DP12342" i="131"/>
  <c r="CU12373" i="131"/>
  <c r="DG12465" i="131"/>
  <c r="DE12492" i="131"/>
  <c r="DN12552" i="131"/>
  <c r="CV12553" i="131"/>
  <c r="DN12555" i="131"/>
  <c r="DN12556" i="131"/>
  <c r="DN12615" i="131"/>
  <c r="CZ12616" i="131"/>
  <c r="DI12674" i="131"/>
  <c r="CZ12676" i="131"/>
  <c r="DM12734" i="131"/>
  <c r="CW12762" i="131"/>
  <c r="DO12763" i="131"/>
  <c r="DE12853" i="131"/>
  <c r="DQ12854" i="131"/>
  <c r="CV12976" i="131"/>
  <c r="DE13032" i="131"/>
  <c r="CW13033" i="131"/>
  <c r="CW13034" i="131"/>
  <c r="DE13035" i="131"/>
  <c r="DQ13092" i="131"/>
  <c r="DI13096" i="131"/>
  <c r="DR13154" i="131"/>
  <c r="DP13183" i="131"/>
  <c r="CV13214" i="131"/>
  <c r="CZ13215" i="131"/>
  <c r="CX13302" i="131"/>
  <c r="DG13306" i="131"/>
  <c r="CV13333" i="131"/>
  <c r="DM13452" i="131"/>
  <c r="CY13453" i="131"/>
  <c r="DE13512" i="131"/>
  <c r="DO13513" i="131"/>
  <c r="CV13514" i="131"/>
  <c r="DE13516" i="131"/>
  <c r="DH13572" i="131"/>
  <c r="CV13575" i="131"/>
  <c r="DQ13576" i="131"/>
  <c r="DR13633" i="131"/>
  <c r="DI13636" i="131"/>
  <c r="DM13694" i="131"/>
  <c r="DH13695" i="131"/>
  <c r="CW13726" i="131"/>
  <c r="CU13813" i="131"/>
  <c r="DH13814" i="131"/>
  <c r="CU13932" i="131"/>
  <c r="DI13933" i="131"/>
  <c r="CV13994" i="131"/>
  <c r="DG14024" i="131"/>
  <c r="CZ14052" i="131"/>
  <c r="DN14055" i="131"/>
  <c r="DH14056" i="131"/>
  <c r="DR14113" i="131"/>
  <c r="CZ14116" i="131"/>
  <c r="CV14174" i="131"/>
  <c r="CZ14175" i="131"/>
  <c r="CV14293" i="131"/>
  <c r="DH14294" i="131"/>
  <c r="DE14412" i="131"/>
  <c r="DI14413" i="131"/>
  <c r="DN14416" i="131"/>
  <c r="DE14472" i="131"/>
  <c r="DF14473" i="131"/>
  <c r="DN14475" i="131"/>
  <c r="CV14476" i="131"/>
  <c r="CX14504" i="131"/>
  <c r="DM14535" i="131"/>
  <c r="DQ14536" i="131"/>
  <c r="CZ14593" i="131"/>
  <c r="CZ14596" i="131"/>
  <c r="DN14654" i="131"/>
  <c r="DF14682" i="131"/>
  <c r="DD14773" i="131"/>
  <c r="DG14865" i="131"/>
  <c r="DN14892" i="131"/>
  <c r="DI14893" i="131"/>
  <c r="DD14896" i="131"/>
  <c r="DN14954" i="131"/>
  <c r="DN14956" i="131"/>
  <c r="DE15015" i="131"/>
  <c r="CZ15016" i="131"/>
  <c r="DI15074" i="131"/>
  <c r="CZ15076" i="131"/>
  <c r="DN15134" i="131"/>
  <c r="DH15135" i="131"/>
  <c r="DP15222" i="131"/>
  <c r="CY15254" i="131"/>
  <c r="DP15345" i="131"/>
  <c r="CV15372" i="131"/>
  <c r="CU15376" i="131"/>
  <c r="DE15376" i="131"/>
  <c r="CV15432" i="131"/>
  <c r="CV15434" i="131"/>
  <c r="CV15435" i="131"/>
  <c r="DF15436" i="131"/>
  <c r="CX15464" i="131"/>
  <c r="DE15495" i="131"/>
  <c r="DR15496" i="131"/>
  <c r="DI15553" i="131"/>
  <c r="DR15556" i="131"/>
  <c r="DD15614" i="131"/>
  <c r="CZ15615" i="131"/>
  <c r="CV15733" i="131"/>
  <c r="DN15852" i="131"/>
  <c r="DI15853" i="131"/>
  <c r="DN15913" i="131"/>
  <c r="CV15914" i="131"/>
  <c r="CV15915" i="131"/>
  <c r="CZ15972" i="131"/>
  <c r="DN15975" i="131"/>
  <c r="CZ15976" i="131"/>
  <c r="DI16034" i="131"/>
  <c r="DI16036" i="131"/>
  <c r="DM16094" i="131"/>
  <c r="DQ16095" i="131"/>
  <c r="DF16123" i="131"/>
  <c r="DF16124" i="131"/>
  <c r="DF16125" i="131"/>
  <c r="DO16126" i="131"/>
  <c r="DE16213" i="131"/>
  <c r="DQ16214" i="131"/>
  <c r="CX16305" i="131"/>
  <c r="DD16332" i="131"/>
  <c r="DI16333" i="131"/>
  <c r="DM16336" i="131"/>
  <c r="DF16392" i="131"/>
  <c r="CW16393" i="131"/>
  <c r="CW16394" i="131"/>
  <c r="DE16395" i="131"/>
  <c r="DP16424" i="131"/>
  <c r="DQ16452" i="131"/>
  <c r="DM16455" i="131"/>
  <c r="DR16513" i="131"/>
  <c r="DI16515" i="131"/>
  <c r="DM16574" i="131"/>
  <c r="DO16602" i="131"/>
  <c r="DF16603" i="131"/>
  <c r="DE16693" i="131"/>
  <c r="DQ16694" i="131"/>
  <c r="DM16812" i="131"/>
  <c r="DE16816" i="131"/>
  <c r="DO16872" i="131"/>
  <c r="CW16873" i="131"/>
  <c r="CW16874" i="131"/>
  <c r="DN16875" i="131"/>
  <c r="CZ16932" i="131"/>
  <c r="DD16935" i="131"/>
  <c r="DI16993" i="131"/>
  <c r="DI16995" i="131"/>
  <c r="DG17023" i="131"/>
  <c r="CU17054" i="131"/>
  <c r="CY17055" i="131"/>
  <c r="CX17146" i="131"/>
  <c r="DN17173" i="131"/>
  <c r="DR17174" i="131"/>
  <c r="CX17265" i="131"/>
  <c r="DH17293" i="131"/>
  <c r="DE17352" i="131"/>
  <c r="CV17353" i="131"/>
  <c r="DE17354" i="131"/>
  <c r="DE17356" i="131"/>
  <c r="DI17416" i="131"/>
  <c r="DR17474" i="131"/>
  <c r="DP17503" i="131"/>
  <c r="DE17534" i="131"/>
  <c r="DI17535" i="131"/>
  <c r="CX17626" i="131"/>
  <c r="DQ17654" i="131"/>
  <c r="DE17772" i="131"/>
  <c r="DE17776" i="131"/>
  <c r="DN17832" i="131"/>
  <c r="DE17834" i="131"/>
  <c r="DH17896" i="131"/>
  <c r="DR17953" i="131"/>
  <c r="DI17955" i="131"/>
  <c r="DN18014" i="131"/>
  <c r="CV8655" i="131"/>
  <c r="CU8713" i="131"/>
  <c r="CU8716" i="131"/>
  <c r="DE8744" i="131"/>
  <c r="DF8772" i="131"/>
  <c r="CX8776" i="131"/>
  <c r="DH8832" i="131"/>
  <c r="DP8833" i="131"/>
  <c r="DP8836" i="131"/>
  <c r="DO8893" i="131"/>
  <c r="DR8956" i="131"/>
  <c r="CZ9104" i="131"/>
  <c r="DI9254" i="131"/>
  <c r="DF9286" i="131"/>
  <c r="CV9373" i="131"/>
  <c r="CX9375" i="131"/>
  <c r="DH9432" i="131"/>
  <c r="DF9612" i="131"/>
  <c r="DO9854" i="131"/>
  <c r="CX9854" i="131"/>
  <c r="DI9856" i="131"/>
  <c r="DP9972" i="131"/>
  <c r="DP10065" i="131"/>
  <c r="CX10095" i="131"/>
  <c r="DQ10213" i="131"/>
  <c r="DH10215" i="131"/>
  <c r="DR10274" i="131"/>
  <c r="DM10575" i="131"/>
  <c r="DH10632" i="131"/>
  <c r="DP10634" i="131"/>
  <c r="DG10666" i="131"/>
  <c r="DM10696" i="131"/>
  <c r="DN10696" i="131"/>
  <c r="DD10936" i="131"/>
  <c r="CU11052" i="131"/>
  <c r="DQ11054" i="131"/>
  <c r="DI11236" i="131"/>
  <c r="DN11266" i="131"/>
  <c r="CZ11384" i="131"/>
  <c r="CU11412" i="131"/>
  <c r="CU11414" i="131"/>
  <c r="DM11416" i="131"/>
  <c r="DD11773" i="131"/>
  <c r="DR11775" i="131"/>
  <c r="DD9287" i="131"/>
  <c r="DD10247" i="131"/>
  <c r="DD11207" i="131"/>
  <c r="DD12167" i="131"/>
  <c r="DD13127" i="131"/>
  <c r="CU14087" i="131"/>
  <c r="DD15047" i="131"/>
  <c r="DD16007" i="131"/>
  <c r="DD16967" i="131"/>
  <c r="DP8682" i="131"/>
  <c r="DF8745" i="131"/>
  <c r="CZ9046" i="131"/>
  <c r="CX9164" i="131"/>
  <c r="DM9222" i="131"/>
  <c r="CW9226" i="131"/>
  <c r="DM9465" i="131"/>
  <c r="DD9705" i="131"/>
  <c r="CX9763" i="131"/>
  <c r="CV10003" i="131"/>
  <c r="CU10065" i="131"/>
  <c r="DG10362" i="131"/>
  <c r="DD10662" i="131"/>
  <c r="DR10726" i="131"/>
  <c r="DH10785" i="131"/>
  <c r="DG11084" i="131"/>
  <c r="DH11144" i="131"/>
  <c r="DN11203" i="131"/>
  <c r="CU11383" i="131"/>
  <c r="DR11446" i="131"/>
  <c r="DH11503" i="131"/>
  <c r="DG11564" i="131"/>
  <c r="DM11743" i="131"/>
  <c r="DE11804" i="131"/>
  <c r="DQ11863" i="131"/>
  <c r="CY11866" i="131"/>
  <c r="DG11925" i="131"/>
  <c r="DG12163" i="131"/>
  <c r="DD12223" i="131"/>
  <c r="CU12225" i="131"/>
  <c r="CY12344" i="131"/>
  <c r="DQ12346" i="131"/>
  <c r="CX12524" i="131"/>
  <c r="DP12643" i="131"/>
  <c r="CU12703" i="131"/>
  <c r="CU12706" i="131"/>
  <c r="DG12762" i="131"/>
  <c r="DQ12822" i="131"/>
  <c r="DH12824" i="131"/>
  <c r="CU13184" i="131"/>
  <c r="CX13242" i="131"/>
  <c r="CX13246" i="131"/>
  <c r="DH13302" i="131"/>
  <c r="DH13305" i="131"/>
  <c r="DM13662" i="131"/>
  <c r="DM13665" i="131"/>
  <c r="DH13783" i="131"/>
  <c r="DH13786" i="131"/>
  <c r="DP13845" i="131"/>
  <c r="DP14083" i="131"/>
  <c r="CU14143" i="131"/>
  <c r="DD14145" i="131"/>
  <c r="DH14264" i="131"/>
  <c r="CY14266" i="131"/>
  <c r="DP14444" i="131"/>
  <c r="DG14563" i="131"/>
  <c r="DM14623" i="131"/>
  <c r="DM14626" i="131"/>
  <c r="CX14682" i="131"/>
  <c r="DH14742" i="131"/>
  <c r="CY14744" i="131"/>
  <c r="CU15104" i="131"/>
  <c r="CX15162" i="131"/>
  <c r="DP15166" i="131"/>
  <c r="CY15222" i="131"/>
  <c r="DH15225" i="131"/>
  <c r="DM15582" i="131"/>
  <c r="CU15585" i="131"/>
  <c r="DQ15703" i="131"/>
  <c r="DQ15706" i="131"/>
  <c r="CX15765" i="131"/>
  <c r="CX16003" i="131"/>
  <c r="DD16063" i="131"/>
  <c r="DM16065" i="131"/>
  <c r="DQ16184" i="131"/>
  <c r="DH16186" i="131"/>
  <c r="CX16364" i="131"/>
  <c r="DP16483" i="131"/>
  <c r="CU16543" i="131"/>
  <c r="CU16546" i="131"/>
  <c r="DG16602" i="131"/>
  <c r="DQ16662" i="131"/>
  <c r="DH16664" i="131"/>
  <c r="CU17024" i="131"/>
  <c r="CX17082" i="131"/>
  <c r="CX17086" i="131"/>
  <c r="DH17142" i="131"/>
  <c r="DH17145" i="131"/>
  <c r="CU17502" i="131"/>
  <c r="CU17505" i="131"/>
  <c r="DQ17623" i="131"/>
  <c r="DQ17626" i="131"/>
  <c r="CX17685" i="131"/>
  <c r="CX17923" i="131"/>
  <c r="DD17983" i="131"/>
  <c r="DM17985" i="131"/>
  <c r="DM8745" i="131"/>
  <c r="DG8802" i="131"/>
  <c r="CY9104" i="131"/>
  <c r="CX9162" i="131"/>
  <c r="CU9226" i="131"/>
  <c r="CU9462" i="131"/>
  <c r="CV9522" i="131"/>
  <c r="DO9703" i="131"/>
  <c r="CV9883" i="131"/>
  <c r="CW10662" i="131"/>
  <c r="DH10904" i="131"/>
  <c r="CU11263" i="131"/>
  <c r="CV11323" i="131"/>
  <c r="CW11384" i="131"/>
  <c r="DH11502" i="131"/>
  <c r="DM11622" i="131"/>
  <c r="CW11626" i="131"/>
  <c r="DG9017" i="131"/>
  <c r="DG9977" i="131"/>
  <c r="DG10937" i="131"/>
  <c r="DG11897" i="131"/>
  <c r="DG12857" i="131"/>
  <c r="CX13817" i="131"/>
  <c r="CX14777" i="131"/>
  <c r="DG15737" i="131"/>
  <c r="DG16697" i="131"/>
  <c r="DH8627" i="131"/>
  <c r="CX9287" i="131"/>
  <c r="DM9467" i="131"/>
  <c r="DH9587" i="131"/>
  <c r="CX10247" i="131"/>
  <c r="DM10427" i="131"/>
  <c r="DH10547" i="131"/>
  <c r="CX11207" i="131"/>
  <c r="DM11387" i="131"/>
  <c r="DH11507" i="131"/>
  <c r="CX12167" i="131"/>
  <c r="DM12347" i="131"/>
  <c r="DH12467" i="131"/>
  <c r="CX13127" i="131"/>
  <c r="DD13307" i="131"/>
  <c r="CY13427" i="131"/>
  <c r="DP14087" i="131"/>
  <c r="CU14267" i="131"/>
  <c r="DQ14387" i="131"/>
  <c r="DP15047" i="131"/>
  <c r="DD15227" i="131"/>
  <c r="CY15347" i="131"/>
  <c r="CX16007" i="131"/>
  <c r="DD16187" i="131"/>
  <c r="CY16307" i="131"/>
  <c r="CX16967" i="131"/>
  <c r="DD17147" i="131"/>
  <c r="CY17267" i="131"/>
  <c r="DO17777" i="131"/>
  <c r="DF18257" i="131"/>
  <c r="DE18917" i="131"/>
  <c r="CV19397" i="131"/>
  <c r="DF19697" i="131"/>
  <c r="CW20177" i="131"/>
  <c r="DN20837" i="131"/>
  <c r="DE21317" i="131"/>
  <c r="DO21617" i="131"/>
  <c r="DF22097" i="131"/>
  <c r="CV22757" i="131"/>
  <c r="DG18102" i="131"/>
  <c r="DH18134" i="131"/>
  <c r="CX18225" i="131"/>
  <c r="CV18252" i="131"/>
  <c r="DR18253" i="131"/>
  <c r="DM18256" i="131"/>
  <c r="CW18312" i="131"/>
  <c r="DO18314" i="131"/>
  <c r="DF18315" i="131"/>
  <c r="DE18316" i="131"/>
  <c r="DQ18372" i="131"/>
  <c r="DE18375" i="131"/>
  <c r="CZ18433" i="131"/>
  <c r="DR18436" i="131"/>
  <c r="CU18494" i="131"/>
  <c r="DQ18495" i="131"/>
  <c r="CW18523" i="131"/>
  <c r="DF18525" i="131"/>
  <c r="CX18582" i="131"/>
  <c r="DN18613" i="131"/>
  <c r="DI18614" i="131"/>
  <c r="DD18732" i="131"/>
  <c r="DI18733" i="131"/>
  <c r="DM18736" i="131"/>
  <c r="DO18792" i="131"/>
  <c r="CW18793" i="131"/>
  <c r="DN18795" i="131"/>
  <c r="CW18795" i="131"/>
  <c r="DO18796" i="131"/>
  <c r="CZ18852" i="131"/>
  <c r="DE18855" i="131"/>
  <c r="CY18856" i="131"/>
  <c r="DI18913" i="131"/>
  <c r="DI18916" i="131"/>
  <c r="DE18974" i="131"/>
  <c r="DO19003" i="131"/>
  <c r="DO19005" i="131"/>
  <c r="DM19093" i="131"/>
  <c r="CZ19094" i="131"/>
  <c r="DG19185" i="131"/>
  <c r="DM19212" i="131"/>
  <c r="DE19212" i="131"/>
  <c r="DE19216" i="131"/>
  <c r="CW19272" i="131"/>
  <c r="DO19273" i="131"/>
  <c r="CV19274" i="131"/>
  <c r="DO19275" i="131"/>
  <c r="CW19276" i="131"/>
  <c r="DP19304" i="131"/>
  <c r="DH19332" i="131"/>
  <c r="DN19335" i="131"/>
  <c r="DI19394" i="131"/>
  <c r="CZ19396" i="131"/>
  <c r="DR19455" i="131"/>
  <c r="DP19546" i="131"/>
  <c r="DI19574" i="131"/>
  <c r="DM19692" i="131"/>
  <c r="DH19693" i="131"/>
  <c r="DN19696" i="131"/>
  <c r="DE19752" i="131"/>
  <c r="DN19753" i="131"/>
  <c r="DE19754" i="131"/>
  <c r="DN19756" i="131"/>
  <c r="DH19812" i="131"/>
  <c r="CV19815" i="131"/>
  <c r="DQ19816" i="131"/>
  <c r="DI19873" i="131"/>
  <c r="DI19876" i="131"/>
  <c r="DQ19935" i="131"/>
  <c r="DO19962" i="131"/>
  <c r="DF19965" i="131"/>
  <c r="DD20053" i="131"/>
  <c r="DN20172" i="131"/>
  <c r="DI20173" i="131"/>
  <c r="DD20176" i="131"/>
  <c r="DO20232" i="131"/>
  <c r="CV20234" i="131"/>
  <c r="DN20295" i="131"/>
  <c r="DI20354" i="131"/>
  <c r="CZ20356" i="131"/>
  <c r="DR20415" i="131"/>
  <c r="DP20502" i="131"/>
  <c r="CX20506" i="131"/>
  <c r="CY20534" i="131"/>
  <c r="DM20652" i="131"/>
  <c r="DF20712" i="131"/>
  <c r="DN20713" i="131"/>
  <c r="CV20714" i="131"/>
  <c r="DO20715" i="131"/>
  <c r="DE20716" i="131"/>
  <c r="DQ20772" i="131"/>
  <c r="DD20775" i="131"/>
  <c r="DR20833" i="131"/>
  <c r="DR20835" i="131"/>
  <c r="DM20894" i="131"/>
  <c r="DQ20895" i="131"/>
  <c r="DF20922" i="131"/>
  <c r="DO20925" i="131"/>
  <c r="DD21013" i="131"/>
  <c r="DH21014" i="131"/>
  <c r="DD21136" i="131"/>
  <c r="DO21192" i="131"/>
  <c r="CW21193" i="131"/>
  <c r="DE21194" i="131"/>
  <c r="CV21195" i="131"/>
  <c r="DN21196" i="131"/>
  <c r="DH21252" i="131"/>
  <c r="DI21312" i="131"/>
  <c r="DI21314" i="131"/>
  <c r="DP21343" i="131"/>
  <c r="DM21374" i="131"/>
  <c r="CW21403" i="131"/>
  <c r="DF21404" i="131"/>
  <c r="CV21493" i="131"/>
  <c r="DN21612" i="131"/>
  <c r="DQ21613" i="131"/>
  <c r="DM21616" i="131"/>
  <c r="CW21672" i="131"/>
  <c r="DE21673" i="131"/>
  <c r="CV21674" i="131"/>
  <c r="DN21675" i="131"/>
  <c r="DN21735" i="131"/>
  <c r="CZ21793" i="131"/>
  <c r="CZ21796" i="131"/>
  <c r="CU21854" i="131"/>
  <c r="CY21855" i="131"/>
  <c r="DF21883" i="131"/>
  <c r="CU21973" i="131"/>
  <c r="DH21974" i="131"/>
  <c r="DM22092" i="131"/>
  <c r="CY22093" i="131"/>
  <c r="CV22152" i="131"/>
  <c r="CV22153" i="131"/>
  <c r="DN22154" i="131"/>
  <c r="CX22184" i="131"/>
  <c r="DR22212" i="131"/>
  <c r="DE22215" i="131"/>
  <c r="CY22216" i="131"/>
  <c r="DR22273" i="131"/>
  <c r="DR22276" i="131"/>
  <c r="DM22334" i="131"/>
  <c r="DQ22335" i="131"/>
  <c r="DO22362" i="131"/>
  <c r="CW22363" i="131"/>
  <c r="DF22364" i="131"/>
  <c r="DP22422" i="131"/>
  <c r="DP22426" i="131"/>
  <c r="DE22453" i="131"/>
  <c r="DR22454" i="131"/>
  <c r="CX22545" i="131"/>
  <c r="DI22573" i="131"/>
  <c r="DE22576" i="131"/>
  <c r="DO22633" i="131"/>
  <c r="DO22634" i="131"/>
  <c r="DO22635" i="131"/>
  <c r="DE22636" i="131"/>
  <c r="DQ22692" i="131"/>
  <c r="DR22752" i="131"/>
  <c r="DR22754" i="131"/>
  <c r="DP22783" i="131"/>
  <c r="DE22814" i="131"/>
  <c r="CZ22815" i="131"/>
  <c r="DF22846" i="131"/>
  <c r="DM22933" i="131"/>
  <c r="DQ22934" i="131"/>
  <c r="DD23052" i="131"/>
  <c r="DQ23053" i="131"/>
  <c r="DE23112" i="131"/>
  <c r="CV23113" i="131"/>
  <c r="CV23114" i="131"/>
  <c r="DG23144" i="131"/>
  <c r="CZ23172" i="131"/>
  <c r="DN23175" i="131"/>
  <c r="DH23176" i="131"/>
  <c r="DM18222" i="131"/>
  <c r="DD18225" i="131"/>
  <c r="DQ18343" i="131"/>
  <c r="CY18346" i="131"/>
  <c r="DG18405" i="131"/>
  <c r="DG18643" i="131"/>
  <c r="DD18703" i="131"/>
  <c r="CU18705" i="131"/>
  <c r="CY18824" i="131"/>
  <c r="DQ18826" i="131"/>
  <c r="CX19004" i="131"/>
  <c r="CX19123" i="131"/>
  <c r="CU19183" i="131"/>
  <c r="DD19186" i="131"/>
  <c r="DG19242" i="131"/>
  <c r="DQ19302" i="131"/>
  <c r="DQ19304" i="131"/>
  <c r="CU19664" i="131"/>
  <c r="CX19722" i="131"/>
  <c r="DP19726" i="131"/>
  <c r="CY19782" i="131"/>
  <c r="DH19785" i="131"/>
  <c r="DM20142" i="131"/>
  <c r="CU20145" i="131"/>
  <c r="DQ20263" i="131"/>
  <c r="DQ20266" i="131"/>
  <c r="CX20325" i="131"/>
  <c r="DG20563" i="131"/>
  <c r="DM20623" i="131"/>
  <c r="CU20625" i="131"/>
  <c r="DH20744" i="131"/>
  <c r="CY20746" i="131"/>
  <c r="DG20924" i="131"/>
  <c r="CX21043" i="131"/>
  <c r="DD21103" i="131"/>
  <c r="DM21106" i="131"/>
  <c r="DP21162" i="131"/>
  <c r="CY21222" i="131"/>
  <c r="CY21224" i="131"/>
  <c r="DM21584" i="131"/>
  <c r="DG21642" i="131"/>
  <c r="CX21646" i="131"/>
  <c r="DH21702" i="131"/>
  <c r="DQ21705" i="131"/>
  <c r="CU22062" i="131"/>
  <c r="DD22065" i="131"/>
  <c r="DQ22183" i="131"/>
  <c r="DH22186" i="131"/>
  <c r="DP22245" i="131"/>
  <c r="DG22483" i="131"/>
  <c r="DM22543" i="131"/>
  <c r="CU22545" i="131"/>
  <c r="DH22664" i="131"/>
  <c r="CY22666" i="131"/>
  <c r="DP22844" i="131"/>
  <c r="DG22963" i="131"/>
  <c r="DF17957" i="131"/>
  <c r="DE19097" i="131"/>
  <c r="DF19877" i="131"/>
  <c r="DN21017" i="131"/>
  <c r="DO21797" i="131"/>
  <c r="CU18347" i="131"/>
  <c r="DM19307" i="131"/>
  <c r="DM20267" i="131"/>
  <c r="DD21227" i="131"/>
  <c r="DD22187" i="131"/>
  <c r="DF27135" i="131"/>
  <c r="DG22997" i="131"/>
  <c r="CY23297" i="131"/>
  <c r="DP23957" i="131"/>
  <c r="CY24257" i="131"/>
  <c r="DG24917" i="131"/>
  <c r="DH25217" i="131"/>
  <c r="DG25877" i="131"/>
  <c r="DH26177" i="131"/>
  <c r="CX26837" i="131"/>
  <c r="DD23233" i="131"/>
  <c r="DM23236" i="131"/>
  <c r="DG23292" i="131"/>
  <c r="DO23296" i="131"/>
  <c r="DQ23352" i="131"/>
  <c r="DG23353" i="131"/>
  <c r="DP23354" i="131"/>
  <c r="DG23355" i="131"/>
  <c r="DE23383" i="131"/>
  <c r="DR23384" i="131"/>
  <c r="DG23415" i="131"/>
  <c r="DD23443" i="131"/>
  <c r="DD23444" i="131"/>
  <c r="DQ23562" i="131"/>
  <c r="DE23625" i="131"/>
  <c r="CU23714" i="131"/>
  <c r="DM23716" i="131"/>
  <c r="DP23772" i="131"/>
  <c r="DF23776" i="131"/>
  <c r="CY23832" i="131"/>
  <c r="DH23833" i="131"/>
  <c r="DG23834" i="131"/>
  <c r="DP23835" i="131"/>
  <c r="CX23836" i="131"/>
  <c r="CV23863" i="131"/>
  <c r="CZ23864" i="131"/>
  <c r="DG23895" i="131"/>
  <c r="DD23923" i="131"/>
  <c r="DO24014" i="131"/>
  <c r="DQ24042" i="131"/>
  <c r="CY24043" i="131"/>
  <c r="DI24102" i="131"/>
  <c r="DE24105" i="131"/>
  <c r="DR24106" i="131"/>
  <c r="CU24194" i="131"/>
  <c r="CX24252" i="131"/>
  <c r="CW24256" i="131"/>
  <c r="CY24312" i="131"/>
  <c r="DQ24313" i="131"/>
  <c r="DQ24314" i="131"/>
  <c r="CX24315" i="131"/>
  <c r="DP24316" i="131"/>
  <c r="CZ24344" i="131"/>
  <c r="CU24402" i="131"/>
  <c r="DM24403" i="131"/>
  <c r="DO24494" i="131"/>
  <c r="DQ24522" i="131"/>
  <c r="CY24523" i="131"/>
  <c r="CY24524" i="131"/>
  <c r="DI24582" i="131"/>
  <c r="DE24585" i="131"/>
  <c r="DR24586" i="131"/>
  <c r="DO24613" i="131"/>
  <c r="CU24672" i="131"/>
  <c r="CU24674" i="131"/>
  <c r="DE24704" i="131"/>
  <c r="CX24736" i="131"/>
  <c r="DH24793" i="131"/>
  <c r="DQ24794" i="131"/>
  <c r="DQ24795" i="131"/>
  <c r="DG24796" i="131"/>
  <c r="CU24882" i="131"/>
  <c r="CW24974" i="131"/>
  <c r="DH25003" i="131"/>
  <c r="DQ25004" i="131"/>
  <c r="DH25005" i="131"/>
  <c r="DR25062" i="131"/>
  <c r="CZ25066" i="131"/>
  <c r="CW25093" i="131"/>
  <c r="DD25152" i="131"/>
  <c r="DM25155" i="131"/>
  <c r="DN25184" i="131"/>
  <c r="DR25185" i="131"/>
  <c r="DG25216" i="131"/>
  <c r="CY25274" i="131"/>
  <c r="CY25275" i="131"/>
  <c r="DH25276" i="131"/>
  <c r="CW25335" i="131"/>
  <c r="CU25362" i="131"/>
  <c r="DD25365" i="131"/>
  <c r="DE25422" i="131"/>
  <c r="DN25426" i="131"/>
  <c r="CX25454" i="131"/>
  <c r="DQ25484" i="131"/>
  <c r="DQ25485" i="131"/>
  <c r="DO25573" i="131"/>
  <c r="CU25632" i="131"/>
  <c r="CU25635" i="131"/>
  <c r="CV25664" i="131"/>
  <c r="CZ25665" i="131"/>
  <c r="DF25692" i="131"/>
  <c r="CX25696" i="131"/>
  <c r="DG25752" i="131"/>
  <c r="CY25755" i="131"/>
  <c r="DQ25756" i="131"/>
  <c r="DO25815" i="131"/>
  <c r="DM25845" i="131"/>
  <c r="DE25902" i="131"/>
  <c r="DR25903" i="131"/>
  <c r="DN25906" i="131"/>
  <c r="DG25934" i="131"/>
  <c r="CY25965" i="131"/>
  <c r="DP26053" i="131"/>
  <c r="DM26113" i="131"/>
  <c r="DD26115" i="131"/>
  <c r="DI26145" i="131"/>
  <c r="CW26172" i="131"/>
  <c r="CX26232" i="131"/>
  <c r="CX26233" i="131"/>
  <c r="CY26236" i="131"/>
  <c r="DF26295" i="131"/>
  <c r="CU26324" i="131"/>
  <c r="CU26325" i="131"/>
  <c r="CV26382" i="131"/>
  <c r="DI26383" i="131"/>
  <c r="DE26386" i="131"/>
  <c r="CX26414" i="131"/>
  <c r="CX26533" i="131"/>
  <c r="DM26593" i="131"/>
  <c r="CU26596" i="131"/>
  <c r="DF26652" i="131"/>
  <c r="DP26712" i="131"/>
  <c r="CX26713" i="131"/>
  <c r="DP26714" i="131"/>
  <c r="DE26743" i="131"/>
  <c r="CX26775" i="131"/>
  <c r="DM26804" i="131"/>
  <c r="DI26863" i="131"/>
  <c r="CX27013" i="131"/>
  <c r="DD27073" i="131"/>
  <c r="DD27076" i="131"/>
  <c r="DP27132" i="131"/>
  <c r="CU23207" i="131"/>
  <c r="DD24167" i="131"/>
  <c r="CU25127" i="131"/>
  <c r="CU26087" i="131"/>
  <c r="DM27047" i="131"/>
  <c r="DP23083" i="131"/>
  <c r="CU23143" i="131"/>
  <c r="DD23145" i="131"/>
  <c r="DQ23264" i="131"/>
  <c r="CY23266" i="131"/>
  <c r="DG23444" i="131"/>
  <c r="CX23563" i="131"/>
  <c r="DD23623" i="131"/>
  <c r="DM23626" i="131"/>
  <c r="DP23682" i="131"/>
  <c r="CY23742" i="131"/>
  <c r="CY23744" i="131"/>
  <c r="DD24104" i="131"/>
  <c r="CX24162" i="131"/>
  <c r="CX24166" i="131"/>
  <c r="DH24222" i="131"/>
  <c r="DQ24225" i="131"/>
  <c r="DM24582" i="131"/>
  <c r="DM24585" i="131"/>
  <c r="DH24703" i="131"/>
  <c r="DQ24706" i="131"/>
  <c r="CX24765" i="131"/>
  <c r="DP25003" i="131"/>
  <c r="CU25063" i="131"/>
  <c r="DD25065" i="131"/>
  <c r="DQ25184" i="131"/>
  <c r="DH25186" i="131"/>
  <c r="DP25364" i="131"/>
  <c r="DG25483" i="131"/>
  <c r="CU25543" i="131"/>
  <c r="CU25546" i="131"/>
  <c r="DP25602" i="131"/>
  <c r="DH25662" i="131"/>
  <c r="DH25664" i="131"/>
  <c r="CU26024" i="131"/>
  <c r="DP26082" i="131"/>
  <c r="DP26086" i="131"/>
  <c r="CY26142" i="131"/>
  <c r="CY26145" i="131"/>
  <c r="DM26502" i="131"/>
  <c r="CU26505" i="131"/>
  <c r="CY26623" i="131"/>
  <c r="DH26626" i="131"/>
  <c r="DP26685" i="131"/>
  <c r="DP26923" i="131"/>
  <c r="DM26983" i="131"/>
  <c r="DD26985" i="131"/>
  <c r="DH27104" i="131"/>
  <c r="CY27106" i="131"/>
  <c r="CV22817" i="131"/>
  <c r="DO23597" i="131"/>
  <c r="CV24737" i="131"/>
  <c r="CW25517" i="131"/>
  <c r="DN26657" i="131"/>
  <c r="DN24764" i="131"/>
  <c r="DR25725" i="131"/>
  <c r="CV25966" i="131"/>
  <c r="DN26204" i="131"/>
  <c r="CV26323" i="131"/>
  <c r="CZ26562" i="131"/>
  <c r="DN26926" i="131"/>
  <c r="CU25397" i="131"/>
  <c r="DF9403" i="131"/>
  <c r="DD15765" i="131"/>
  <c r="DR18466" i="131"/>
  <c r="DN19424" i="131"/>
  <c r="DM20326" i="131"/>
  <c r="CV10036" i="131"/>
  <c r="CV10632" i="131"/>
  <c r="DE10543" i="131"/>
  <c r="DD11686" i="131"/>
  <c r="DN11984" i="131"/>
  <c r="DD12166" i="131"/>
  <c r="DE12582" i="131"/>
  <c r="DP13423" i="131"/>
  <c r="DO13606" i="131"/>
  <c r="DQ15166" i="131"/>
  <c r="CZ16066" i="131"/>
  <c r="DG17866" i="131"/>
  <c r="CZ18104" i="131"/>
  <c r="DN18586" i="131"/>
  <c r="CV19065" i="131"/>
  <c r="DD19244" i="131"/>
  <c r="DD21284" i="131"/>
  <c r="DE8597" i="131"/>
  <c r="CV9077" i="131"/>
  <c r="DO9377" i="131"/>
  <c r="DF9857" i="131"/>
  <c r="DE10517" i="131"/>
  <c r="CV10997" i="131"/>
  <c r="DO11297" i="131"/>
  <c r="DF11777" i="131"/>
  <c r="DE12437" i="131"/>
  <c r="CV12917" i="131"/>
  <c r="DO13217" i="131"/>
  <c r="CW13697" i="131"/>
  <c r="CV14357" i="131"/>
  <c r="CV14837" i="131"/>
  <c r="DF15137" i="131"/>
  <c r="CW15617" i="131"/>
  <c r="DE16277" i="131"/>
  <c r="CV16757" i="131"/>
  <c r="DO17057" i="131"/>
  <c r="DR8594" i="131"/>
  <c r="DH8596" i="131"/>
  <c r="DE8654" i="131"/>
  <c r="DQ8923" i="131"/>
  <c r="CX9012" i="131"/>
  <c r="DR9132" i="131"/>
  <c r="DH9165" i="131"/>
  <c r="DP9252" i="131"/>
  <c r="DE9256" i="131"/>
  <c r="DM9313" i="131"/>
  <c r="DQ9405" i="131"/>
  <c r="DD9553" i="131"/>
  <c r="DE9555" i="131"/>
  <c r="DN9583" i="131"/>
  <c r="DI9586" i="131"/>
  <c r="DM9645" i="131"/>
  <c r="DP9702" i="131"/>
  <c r="CY9764" i="131"/>
  <c r="DQ9882" i="131"/>
  <c r="DM10036" i="131"/>
  <c r="CV10094" i="131"/>
  <c r="DQ10126" i="131"/>
  <c r="DQ10214" i="131"/>
  <c r="CU10394" i="131"/>
  <c r="CX10664" i="131"/>
  <c r="CU10693" i="131"/>
  <c r="DD10722" i="131"/>
  <c r="DO10724" i="131"/>
  <c r="DE10784" i="131"/>
  <c r="CW10816" i="131"/>
  <c r="CX10816" i="131"/>
  <c r="CU10963" i="131"/>
  <c r="CU10965" i="131"/>
  <c r="CU11083" i="131"/>
  <c r="DD11085" i="131"/>
  <c r="DI11232" i="131"/>
  <c r="DR11352" i="131"/>
  <c r="DP11356" i="131"/>
  <c r="CX11502" i="131"/>
  <c r="CX11746" i="131"/>
  <c r="DG11775" i="131"/>
  <c r="DR11862" i="131"/>
  <c r="CX11893" i="131"/>
  <c r="DM11954" i="131"/>
  <c r="DD11956" i="131"/>
  <c r="CZ11985" i="131"/>
  <c r="CW12012" i="131"/>
  <c r="DF12016" i="131"/>
  <c r="DQ12075" i="131"/>
  <c r="CY12076" i="131"/>
  <c r="DM12162" i="131"/>
  <c r="DG12254" i="131"/>
  <c r="DH12284" i="131"/>
  <c r="DQ12286" i="131"/>
  <c r="DN12345" i="131"/>
  <c r="DM12433" i="131"/>
  <c r="DM12436" i="131"/>
  <c r="CX12492" i="131"/>
  <c r="CX12496" i="131"/>
  <c r="DP12552" i="131"/>
  <c r="DP12553" i="131"/>
  <c r="CX12555" i="131"/>
  <c r="DE12583" i="131"/>
  <c r="DR12584" i="131"/>
  <c r="CX12615" i="131"/>
  <c r="CU12646" i="131"/>
  <c r="DE12702" i="131"/>
  <c r="CV12706" i="131"/>
  <c r="DP12734" i="131"/>
  <c r="DQ12762" i="131"/>
  <c r="DH12765" i="131"/>
  <c r="DG12853" i="131"/>
  <c r="DD12912" i="131"/>
  <c r="DD12914" i="131"/>
  <c r="DE12944" i="131"/>
  <c r="DF12972" i="131"/>
  <c r="DQ13032" i="131"/>
  <c r="CY13033" i="131"/>
  <c r="DG13034" i="131"/>
  <c r="DG13035" i="131"/>
  <c r="DG13036" i="131"/>
  <c r="DD13122" i="131"/>
  <c r="DD13123" i="131"/>
  <c r="DD13126" i="131"/>
  <c r="DE13186" i="131"/>
  <c r="DO13214" i="131"/>
  <c r="CX13214" i="131"/>
  <c r="DH13243" i="131"/>
  <c r="CY13244" i="131"/>
  <c r="DQ13245" i="131"/>
  <c r="DN13305" i="131"/>
  <c r="CW13333" i="131"/>
  <c r="DM13394" i="131"/>
  <c r="DD13396" i="131"/>
  <c r="DN13424" i="131"/>
  <c r="DG13513" i="131"/>
  <c r="DQ13513" i="131"/>
  <c r="CY13514" i="131"/>
  <c r="DQ13515" i="131"/>
  <c r="DG13516" i="131"/>
  <c r="CZ13544" i="131"/>
  <c r="DF13575" i="131"/>
  <c r="DM13602" i="131"/>
  <c r="CX13694" i="131"/>
  <c r="CY13723" i="131"/>
  <c r="DO13813" i="131"/>
  <c r="CU13873" i="131"/>
  <c r="DD13876" i="131"/>
  <c r="DP13932" i="131"/>
  <c r="CY13992" i="131"/>
  <c r="DP13993" i="131"/>
  <c r="DG13995" i="131"/>
  <c r="DG13996" i="131"/>
  <c r="DI14024" i="131"/>
  <c r="DF14055" i="131"/>
  <c r="DD14082" i="131"/>
  <c r="DD14084" i="131"/>
  <c r="DO14174" i="131"/>
  <c r="DO14293" i="131"/>
  <c r="DD14352" i="131"/>
  <c r="DD14355" i="131"/>
  <c r="DO14412" i="131"/>
  <c r="CW14416" i="131"/>
  <c r="DG14472" i="131"/>
  <c r="CY14474" i="131"/>
  <c r="DQ14475" i="131"/>
  <c r="DH14476" i="131"/>
  <c r="DP14535" i="131"/>
  <c r="DD14563" i="131"/>
  <c r="DH14682" i="131"/>
  <c r="DQ14683" i="131"/>
  <c r="CY14684" i="131"/>
  <c r="CZ14742" i="131"/>
  <c r="DN14745" i="131"/>
  <c r="CZ14746" i="131"/>
  <c r="DF14773" i="131"/>
  <c r="DM14833" i="131"/>
  <c r="DM14836" i="131"/>
  <c r="CV14864" i="131"/>
  <c r="CW14896" i="131"/>
  <c r="DP14952" i="131"/>
  <c r="CY14953" i="131"/>
  <c r="DQ14954" i="131"/>
  <c r="DQ14955" i="131"/>
  <c r="DG14956" i="131"/>
  <c r="DD15042" i="131"/>
  <c r="DM15046" i="131"/>
  <c r="DF15134" i="131"/>
  <c r="CY15162" i="131"/>
  <c r="CY15163" i="131"/>
  <c r="DQ15164" i="131"/>
  <c r="DI15222" i="131"/>
  <c r="CZ15226" i="131"/>
  <c r="CW15253" i="131"/>
  <c r="DM15314" i="131"/>
  <c r="CV15344" i="131"/>
  <c r="CZ15345" i="131"/>
  <c r="DO15372" i="131"/>
  <c r="CX15376" i="131"/>
  <c r="DG15432" i="131"/>
  <c r="DH15435" i="131"/>
  <c r="DQ15436" i="131"/>
  <c r="DF15495" i="131"/>
  <c r="CW15614" i="131"/>
  <c r="DH15643" i="131"/>
  <c r="DQ15644" i="131"/>
  <c r="CY15645" i="131"/>
  <c r="DQ15646" i="131"/>
  <c r="CZ15702" i="131"/>
  <c r="DD15793" i="131"/>
  <c r="DD15796" i="131"/>
  <c r="CY15912" i="131"/>
  <c r="DH15913" i="131"/>
  <c r="DH15914" i="131"/>
  <c r="DG15916" i="131"/>
  <c r="DO15975" i="131"/>
  <c r="DD16006" i="131"/>
  <c r="DE16066" i="131"/>
  <c r="DP16094" i="131"/>
  <c r="DH16125" i="131"/>
  <c r="CU16272" i="131"/>
  <c r="CU16275" i="131"/>
  <c r="DN16304" i="131"/>
  <c r="DF16332" i="131"/>
  <c r="DO16336" i="131"/>
  <c r="CX16392" i="131"/>
  <c r="DP16393" i="131"/>
  <c r="CX16394" i="131"/>
  <c r="DH16396" i="131"/>
  <c r="DO16455" i="131"/>
  <c r="DD16484" i="131"/>
  <c r="DD16485" i="131"/>
  <c r="DF16574" i="131"/>
  <c r="DQ16603" i="131"/>
  <c r="CZ16662" i="131"/>
  <c r="CU16752" i="131"/>
  <c r="CU16755" i="131"/>
  <c r="CX16812" i="131"/>
  <c r="DG16816" i="131"/>
  <c r="DG16872" i="131"/>
  <c r="CX16873" i="131"/>
  <c r="DG16874" i="131"/>
  <c r="DG16875" i="131"/>
  <c r="CX16876" i="131"/>
  <c r="DH16876" i="131"/>
  <c r="DF16935" i="131"/>
  <c r="DM16962" i="131"/>
  <c r="DD16964" i="131"/>
  <c r="DD16965" i="131"/>
  <c r="CV17022" i="131"/>
  <c r="DI17023" i="131"/>
  <c r="CW17054" i="131"/>
  <c r="DH17082" i="131"/>
  <c r="CY17085" i="131"/>
  <c r="DI17142" i="131"/>
  <c r="DN17145" i="131"/>
  <c r="CZ17146" i="131"/>
  <c r="CW17173" i="131"/>
  <c r="CU17232" i="131"/>
  <c r="CU17235" i="131"/>
  <c r="DE17264" i="131"/>
  <c r="CX17292" i="131"/>
  <c r="CW17296" i="131"/>
  <c r="DH17352" i="131"/>
  <c r="DG17354" i="131"/>
  <c r="DE17383" i="131"/>
  <c r="CZ17384" i="131"/>
  <c r="CX17415" i="131"/>
  <c r="DM17443" i="131"/>
  <c r="CU17444" i="131"/>
  <c r="DE17502" i="131"/>
  <c r="DO17534" i="131"/>
  <c r="DH17564" i="131"/>
  <c r="DH17565" i="131"/>
  <c r="CV17625" i="131"/>
  <c r="DP17653" i="131"/>
  <c r="DD17713" i="131"/>
  <c r="DM17716" i="131"/>
  <c r="CZ17745" i="131"/>
  <c r="DG17772" i="131"/>
  <c r="DP17776" i="131"/>
  <c r="DP17832" i="131"/>
  <c r="CY17832" i="131"/>
  <c r="DG17835" i="131"/>
  <c r="DH17835" i="131"/>
  <c r="CY17836" i="131"/>
  <c r="CX17895" i="131"/>
  <c r="DM17923" i="131"/>
  <c r="CU17926" i="131"/>
  <c r="DR17983" i="131"/>
  <c r="CW18014" i="131"/>
  <c r="CZ8625" i="131"/>
  <c r="CU8653" i="131"/>
  <c r="DO8655" i="131"/>
  <c r="CV8712" i="131"/>
  <c r="DO8713" i="131"/>
  <c r="CV8714" i="131"/>
  <c r="DN8715" i="131"/>
  <c r="DE8716" i="131"/>
  <c r="DD8775" i="131"/>
  <c r="CY8776" i="131"/>
  <c r="DI8833" i="131"/>
  <c r="DI8836" i="131"/>
  <c r="CW8923" i="131"/>
  <c r="DO8925" i="131"/>
  <c r="CV9016" i="131"/>
  <c r="CU9132" i="131"/>
  <c r="DO9162" i="131"/>
  <c r="CY9284" i="131"/>
  <c r="CX9373" i="131"/>
  <c r="DQ9523" i="131"/>
  <c r="CV9736" i="131"/>
  <c r="DM9795" i="131"/>
  <c r="DH9852" i="131"/>
  <c r="DI9852" i="131"/>
  <c r="CW9886" i="131"/>
  <c r="DE9945" i="131"/>
  <c r="DR10063" i="131"/>
  <c r="DE10093" i="131"/>
  <c r="CW10125" i="131"/>
  <c r="DN10186" i="131"/>
  <c r="DG10306" i="131"/>
  <c r="DG10336" i="131"/>
  <c r="CX10423" i="131"/>
  <c r="DM10453" i="131"/>
  <c r="CV10453" i="131"/>
  <c r="DN10455" i="131"/>
  <c r="CV10512" i="131"/>
  <c r="CU10514" i="131"/>
  <c r="DF10516" i="131"/>
  <c r="CW10575" i="131"/>
  <c r="DF10605" i="131"/>
  <c r="DN10692" i="131"/>
  <c r="DR10753" i="131"/>
  <c r="DN10872" i="131"/>
  <c r="CV10874" i="131"/>
  <c r="CX10934" i="131"/>
  <c r="DI11052" i="131"/>
  <c r="DI11173" i="131"/>
  <c r="CW11205" i="131"/>
  <c r="DN11262" i="131"/>
  <c r="DG11264" i="131"/>
  <c r="CU11296" i="131"/>
  <c r="CU11353" i="131"/>
  <c r="DO11355" i="131"/>
  <c r="DH11412" i="131"/>
  <c r="DH11414" i="131"/>
  <c r="CY11473" i="131"/>
  <c r="DH11475" i="131"/>
  <c r="CV11505" i="131"/>
  <c r="CU11712" i="131"/>
  <c r="DN11716" i="131"/>
  <c r="DR11773" i="131"/>
  <c r="DN11835" i="131"/>
  <c r="DF8807" i="131"/>
  <c r="CV9947" i="131"/>
  <c r="DF10727" i="131"/>
  <c r="CV11867" i="131"/>
  <c r="CW12647" i="131"/>
  <c r="DN13787" i="131"/>
  <c r="DO14567" i="131"/>
  <c r="DN15707" i="131"/>
  <c r="CW16487" i="131"/>
  <c r="CV17627" i="131"/>
  <c r="DF8625" i="131"/>
  <c r="DR8686" i="131"/>
  <c r="CV8806" i="131"/>
  <c r="DD8864" i="131"/>
  <c r="DN9162" i="131"/>
  <c r="DM9342" i="131"/>
  <c r="CW9346" i="131"/>
  <c r="DD9586" i="131"/>
  <c r="DR9766" i="131"/>
  <c r="DG10003" i="131"/>
  <c r="DF10304" i="131"/>
  <c r="DG10486" i="131"/>
  <c r="DQ10545" i="131"/>
  <c r="DQ10662" i="131"/>
  <c r="DM10903" i="131"/>
  <c r="DM11025" i="131"/>
  <c r="DG11326" i="131"/>
  <c r="DQ11385" i="131"/>
  <c r="DG11683" i="131"/>
  <c r="CZ12044" i="131"/>
  <c r="DF12224" i="131"/>
  <c r="CW12226" i="131"/>
  <c r="DI12282" i="131"/>
  <c r="DR12405" i="131"/>
  <c r="DE12523" i="131"/>
  <c r="DR12643" i="131"/>
  <c r="DN12646" i="131"/>
  <c r="DO12703" i="131"/>
  <c r="DF12705" i="131"/>
  <c r="DE12765" i="131"/>
  <c r="DE12884" i="131"/>
  <c r="DN13122" i="131"/>
  <c r="CW13182" i="131"/>
  <c r="CW13184" i="131"/>
  <c r="DI13484" i="131"/>
  <c r="DI13603" i="131"/>
  <c r="CW13663" i="131"/>
  <c r="DF13666" i="131"/>
  <c r="DI13722" i="131"/>
  <c r="DN13725" i="131"/>
  <c r="CZ13845" i="131"/>
  <c r="DN13963" i="131"/>
  <c r="CV14082" i="131"/>
  <c r="CV14086" i="131"/>
  <c r="DF14142" i="131"/>
  <c r="DO14145" i="131"/>
  <c r="DN14324" i="131"/>
  <c r="DF14624" i="131"/>
  <c r="CZ14682" i="131"/>
  <c r="CZ14805" i="131"/>
  <c r="CZ14924" i="131"/>
  <c r="DR15043" i="131"/>
  <c r="CW15103" i="131"/>
  <c r="DF15106" i="131"/>
  <c r="DN15165" i="131"/>
  <c r="DN15284" i="131"/>
  <c r="DE15403" i="131"/>
  <c r="CV15522" i="131"/>
  <c r="CV15526" i="131"/>
  <c r="DF15582" i="131"/>
  <c r="DF15585" i="131"/>
  <c r="DR15884" i="131"/>
  <c r="DF16064" i="131"/>
  <c r="CW16066" i="131"/>
  <c r="CZ16122" i="131"/>
  <c r="DR16245" i="131"/>
  <c r="DE16363" i="131"/>
  <c r="DR16483" i="131"/>
  <c r="DN16486" i="131"/>
  <c r="DO16543" i="131"/>
  <c r="DF16545" i="131"/>
  <c r="DE16605" i="131"/>
  <c r="DE16724" i="131"/>
  <c r="DN16962" i="131"/>
  <c r="CW17022" i="131"/>
  <c r="CW17024" i="131"/>
  <c r="DI17324" i="131"/>
  <c r="DI17443" i="131"/>
  <c r="DF17503" i="131"/>
  <c r="DO17506" i="131"/>
  <c r="DR17562" i="131"/>
  <c r="CV17565" i="131"/>
  <c r="DI17685" i="131"/>
  <c r="CV17803" i="131"/>
  <c r="DE17922" i="131"/>
  <c r="DE17926" i="131"/>
  <c r="DO17982" i="131"/>
  <c r="CW17985" i="131"/>
  <c r="DE8684" i="131"/>
  <c r="CY8743" i="131"/>
  <c r="CU8863" i="131"/>
  <c r="DR9045" i="131"/>
  <c r="DR9165" i="131"/>
  <c r="DQ9222" i="131"/>
  <c r="DQ9226" i="131"/>
  <c r="DN9284" i="131"/>
  <c r="DF9345" i="131"/>
  <c r="DI9402" i="131"/>
  <c r="DQ9462" i="131"/>
  <c r="DF9584" i="131"/>
  <c r="DR9646" i="131"/>
  <c r="DD9945" i="131"/>
  <c r="DD10186" i="131"/>
  <c r="DE10246" i="131"/>
  <c r="CV10964" i="131"/>
  <c r="DE11083" i="131"/>
  <c r="DF11146" i="131"/>
  <c r="DN11202" i="131"/>
  <c r="CZ11325" i="131"/>
  <c r="DP11443" i="131"/>
  <c r="DG11565" i="131"/>
  <c r="DQ11622" i="131"/>
  <c r="DR11682" i="131"/>
  <c r="DO9197" i="131"/>
  <c r="DE10337" i="131"/>
  <c r="DO11117" i="131"/>
  <c r="DE12257" i="131"/>
  <c r="DF13037" i="131"/>
  <c r="DN14177" i="131"/>
  <c r="DF14957" i="131"/>
  <c r="CV16097" i="131"/>
  <c r="DF16877" i="131"/>
  <c r="CW8987" i="131"/>
  <c r="DE9647" i="131"/>
  <c r="CV10127" i="131"/>
  <c r="DF10427" i="131"/>
  <c r="CW10907" i="131"/>
  <c r="DE11567" i="131"/>
  <c r="CV12047" i="131"/>
  <c r="DF12347" i="131"/>
  <c r="CW12827" i="131"/>
  <c r="CV13487" i="131"/>
  <c r="DE13967" i="131"/>
  <c r="CW14267" i="131"/>
  <c r="DO14747" i="131"/>
  <c r="CV15407" i="131"/>
  <c r="DN15887" i="131"/>
  <c r="DF16187" i="131"/>
  <c r="CW16667" i="131"/>
  <c r="CV17327" i="131"/>
  <c r="DD18617" i="131"/>
  <c r="CU19577" i="131"/>
  <c r="DD20537" i="131"/>
  <c r="DD21497" i="131"/>
  <c r="DD22457" i="131"/>
  <c r="DE18105" i="131"/>
  <c r="DR18106" i="131"/>
  <c r="DF18133" i="131"/>
  <c r="CU18193" i="131"/>
  <c r="DM18196" i="131"/>
  <c r="DR18225" i="131"/>
  <c r="DP18256" i="131"/>
  <c r="DG18313" i="131"/>
  <c r="CY18313" i="131"/>
  <c r="CY18314" i="131"/>
  <c r="CY18315" i="131"/>
  <c r="DP18316" i="131"/>
  <c r="DI18344" i="131"/>
  <c r="DD18402" i="131"/>
  <c r="CX18494" i="131"/>
  <c r="DQ18524" i="131"/>
  <c r="DR18582" i="131"/>
  <c r="DE18585" i="131"/>
  <c r="DR18586" i="131"/>
  <c r="CU18674" i="131"/>
  <c r="DP18793" i="131"/>
  <c r="CX18794" i="131"/>
  <c r="DP18795" i="131"/>
  <c r="DE18823" i="131"/>
  <c r="DF18855" i="131"/>
  <c r="DD18882" i="131"/>
  <c r="DM18883" i="131"/>
  <c r="DE18946" i="131"/>
  <c r="DH19003" i="131"/>
  <c r="DO19093" i="131"/>
  <c r="CU19154" i="131"/>
  <c r="DN19184" i="131"/>
  <c r="DO19212" i="131"/>
  <c r="CW19216" i="131"/>
  <c r="DQ19272" i="131"/>
  <c r="CX19274" i="131"/>
  <c r="DG19276" i="131"/>
  <c r="DF19335" i="131"/>
  <c r="CU19364" i="131"/>
  <c r="CU19365" i="131"/>
  <c r="DN19422" i="131"/>
  <c r="DR19423" i="131"/>
  <c r="DO19454" i="131"/>
  <c r="DH19483" i="131"/>
  <c r="CY19484" i="131"/>
  <c r="CZ19546" i="131"/>
  <c r="DD19633" i="131"/>
  <c r="DD19636" i="131"/>
  <c r="DP19692" i="131"/>
  <c r="CW19696" i="131"/>
  <c r="DG19752" i="131"/>
  <c r="DH19755" i="131"/>
  <c r="DQ19756" i="131"/>
  <c r="DF19815" i="131"/>
  <c r="DM19844" i="131"/>
  <c r="CX19934" i="131"/>
  <c r="DQ19963" i="131"/>
  <c r="DF20053" i="131"/>
  <c r="DD20113" i="131"/>
  <c r="DD20116" i="131"/>
  <c r="CW20172" i="131"/>
  <c r="CW20176" i="131"/>
  <c r="CX20232" i="131"/>
  <c r="CX20233" i="131"/>
  <c r="DH20234" i="131"/>
  <c r="DP20235" i="131"/>
  <c r="CX20236" i="131"/>
  <c r="DO20295" i="131"/>
  <c r="CU20322" i="131"/>
  <c r="DP20414" i="131"/>
  <c r="DR20506" i="131"/>
  <c r="DG20533" i="131"/>
  <c r="DM20593" i="131"/>
  <c r="CU20596" i="131"/>
  <c r="DF20652" i="131"/>
  <c r="DP20712" i="131"/>
  <c r="DG20713" i="131"/>
  <c r="DH20714" i="131"/>
  <c r="DH20715" i="131"/>
  <c r="DQ20716" i="131"/>
  <c r="DP20775" i="131"/>
  <c r="CU20803" i="131"/>
  <c r="DF20894" i="131"/>
  <c r="CY20922" i="131"/>
  <c r="DH20923" i="131"/>
  <c r="DQ20924" i="131"/>
  <c r="CV20985" i="131"/>
  <c r="DI20986" i="131"/>
  <c r="CW21013" i="131"/>
  <c r="CU21072" i="131"/>
  <c r="DD21075" i="131"/>
  <c r="DN21104" i="131"/>
  <c r="DI21105" i="131"/>
  <c r="DF21132" i="131"/>
  <c r="CY21193" i="131"/>
  <c r="DH21194" i="131"/>
  <c r="DH21195" i="131"/>
  <c r="CX21196" i="131"/>
  <c r="DI21343" i="131"/>
  <c r="DO21374" i="131"/>
  <c r="DH21403" i="131"/>
  <c r="DI21462" i="131"/>
  <c r="CZ21466" i="131"/>
  <c r="DD21552" i="131"/>
  <c r="DM21555" i="131"/>
  <c r="DN21584" i="131"/>
  <c r="DR21585" i="131"/>
  <c r="DO21612" i="131"/>
  <c r="DG21616" i="131"/>
  <c r="DP21672" i="131"/>
  <c r="DQ21675" i="131"/>
  <c r="CY21676" i="131"/>
  <c r="DF21735" i="131"/>
  <c r="CU21765" i="131"/>
  <c r="CV21822" i="131"/>
  <c r="DI21823" i="131"/>
  <c r="CV21826" i="131"/>
  <c r="CX21854" i="131"/>
  <c r="DN21945" i="131"/>
  <c r="DM22034" i="131"/>
  <c r="DD22036" i="131"/>
  <c r="DP22092" i="131"/>
  <c r="CW22096" i="131"/>
  <c r="DH22152" i="131"/>
  <c r="DH22153" i="131"/>
  <c r="DP22154" i="131"/>
  <c r="DP22155" i="131"/>
  <c r="DG22156" i="131"/>
  <c r="CV22183" i="131"/>
  <c r="DI22184" i="131"/>
  <c r="DP22215" i="131"/>
  <c r="DD22243" i="131"/>
  <c r="CW22334" i="131"/>
  <c r="DQ22362" i="131"/>
  <c r="DQ22363" i="131"/>
  <c r="DR22422" i="131"/>
  <c r="DN22425" i="131"/>
  <c r="CZ22426" i="131"/>
  <c r="DD22514" i="131"/>
  <c r="CX22572" i="131"/>
  <c r="DO22576" i="131"/>
  <c r="DH22632" i="131"/>
  <c r="DQ22633" i="131"/>
  <c r="CY22634" i="131"/>
  <c r="DG22635" i="131"/>
  <c r="DP22636" i="131"/>
  <c r="DR22664" i="131"/>
  <c r="DM22722" i="131"/>
  <c r="DD22723" i="131"/>
  <c r="CU22726" i="131"/>
  <c r="DF22814" i="131"/>
  <c r="DH22842" i="131"/>
  <c r="CY22843" i="131"/>
  <c r="CY22844" i="131"/>
  <c r="CZ22902" i="131"/>
  <c r="CV22905" i="131"/>
  <c r="CW22933" i="131"/>
  <c r="CU22992" i="131"/>
  <c r="CU22994" i="131"/>
  <c r="DN23024" i="131"/>
  <c r="CX23056" i="131"/>
  <c r="DH23113" i="131"/>
  <c r="DQ23114" i="131"/>
  <c r="DQ23115" i="131"/>
  <c r="DG23116" i="131"/>
  <c r="CU23202" i="131"/>
  <c r="DD23206" i="131"/>
  <c r="DR18044" i="131"/>
  <c r="DF18224" i="131"/>
  <c r="CW18226" i="131"/>
  <c r="DI18282" i="131"/>
  <c r="DI18286" i="131"/>
  <c r="DR18405" i="131"/>
  <c r="DE18523" i="131"/>
  <c r="DR18643" i="131"/>
  <c r="CV18646" i="131"/>
  <c r="CW18703" i="131"/>
  <c r="DF18705" i="131"/>
  <c r="DE18765" i="131"/>
  <c r="DN18884" i="131"/>
  <c r="CV19122" i="131"/>
  <c r="DF19182" i="131"/>
  <c r="CW19184" i="131"/>
  <c r="CZ19246" i="131"/>
  <c r="DI19484" i="131"/>
  <c r="CZ19603" i="131"/>
  <c r="DF19663" i="131"/>
  <c r="DO19666" i="131"/>
  <c r="DR19722" i="131"/>
  <c r="CV19725" i="131"/>
  <c r="DI19845" i="131"/>
  <c r="DN19963" i="131"/>
  <c r="DE20082" i="131"/>
  <c r="DE20086" i="131"/>
  <c r="DO20142" i="131"/>
  <c r="DO20145" i="131"/>
  <c r="CV20324" i="131"/>
  <c r="CW20624" i="131"/>
  <c r="CZ20682" i="131"/>
  <c r="DR20686" i="131"/>
  <c r="DI20805" i="131"/>
  <c r="DI20924" i="131"/>
  <c r="DI21043" i="131"/>
  <c r="DO21103" i="131"/>
  <c r="DO21106" i="131"/>
  <c r="CV21165" i="131"/>
  <c r="CV21284" i="131"/>
  <c r="CV21403" i="131"/>
  <c r="DN21522" i="131"/>
  <c r="DE21526" i="131"/>
  <c r="DO21582" i="131"/>
  <c r="CW21585" i="131"/>
  <c r="CZ21884" i="131"/>
  <c r="DO22064" i="131"/>
  <c r="DF22066" i="131"/>
  <c r="DI22122" i="131"/>
  <c r="DI22126" i="131"/>
  <c r="CZ22245" i="131"/>
  <c r="DN22363" i="131"/>
  <c r="CZ22483" i="131"/>
  <c r="CV22486" i="131"/>
  <c r="DF22543" i="131"/>
  <c r="DO22545" i="131"/>
  <c r="DN22605" i="131"/>
  <c r="CV22724" i="131"/>
  <c r="DN22962" i="131"/>
  <c r="CX18137" i="131"/>
  <c r="DH18437" i="131"/>
  <c r="CX19097" i="131"/>
  <c r="CY19397" i="131"/>
  <c r="CX20057" i="131"/>
  <c r="CY20357" i="131"/>
  <c r="DG21017" i="131"/>
  <c r="DQ21317" i="131"/>
  <c r="DG21977" i="131"/>
  <c r="DQ22277" i="131"/>
  <c r="DE18047" i="131"/>
  <c r="DO18827" i="131"/>
  <c r="DE19967" i="131"/>
  <c r="CW20747" i="131"/>
  <c r="DN21887" i="131"/>
  <c r="CW22667" i="131"/>
  <c r="CY27135" i="131"/>
  <c r="DN23357" i="131"/>
  <c r="CV23837" i="131"/>
  <c r="DO24137" i="131"/>
  <c r="CW24617" i="131"/>
  <c r="CV25277" i="131"/>
  <c r="DN25757" i="131"/>
  <c r="DF26057" i="131"/>
  <c r="CW26537" i="131"/>
  <c r="DN23233" i="131"/>
  <c r="DF23236" i="131"/>
  <c r="CX23264" i="131"/>
  <c r="DI23292" i="131"/>
  <c r="DD23295" i="131"/>
  <c r="DQ23296" i="131"/>
  <c r="DI23353" i="131"/>
  <c r="DI23355" i="131"/>
  <c r="DD23414" i="131"/>
  <c r="DF23442" i="131"/>
  <c r="DO23443" i="131"/>
  <c r="DG23502" i="131"/>
  <c r="DG23506" i="131"/>
  <c r="CV23533" i="131"/>
  <c r="DI23534" i="131"/>
  <c r="CX23625" i="131"/>
  <c r="DN23652" i="131"/>
  <c r="CZ23653" i="131"/>
  <c r="DM23656" i="131"/>
  <c r="CW23712" i="131"/>
  <c r="DF23713" i="131"/>
  <c r="DF23714" i="131"/>
  <c r="DN23715" i="131"/>
  <c r="DE23716" i="131"/>
  <c r="DQ23772" i="131"/>
  <c r="CZ23776" i="131"/>
  <c r="CZ23834" i="131"/>
  <c r="CX23863" i="131"/>
  <c r="DE23894" i="131"/>
  <c r="DI23895" i="131"/>
  <c r="CW23925" i="131"/>
  <c r="DO23926" i="131"/>
  <c r="DM24013" i="131"/>
  <c r="DD24132" i="131"/>
  <c r="DQ24133" i="131"/>
  <c r="DN24192" i="131"/>
  <c r="CV24193" i="131"/>
  <c r="CW24196" i="131"/>
  <c r="DP24224" i="131"/>
  <c r="CZ24252" i="131"/>
  <c r="CU24255" i="131"/>
  <c r="DQ24256" i="131"/>
  <c r="CZ24313" i="131"/>
  <c r="CZ24315" i="131"/>
  <c r="DD24374" i="131"/>
  <c r="CW24402" i="131"/>
  <c r="DF24403" i="131"/>
  <c r="DP24462" i="131"/>
  <c r="DP24466" i="131"/>
  <c r="DE24493" i="131"/>
  <c r="DR24494" i="131"/>
  <c r="DG24585" i="131"/>
  <c r="CV24612" i="131"/>
  <c r="DI24613" i="131"/>
  <c r="CU24616" i="131"/>
  <c r="DF24672" i="131"/>
  <c r="DO24673" i="131"/>
  <c r="DO24674" i="131"/>
  <c r="CV24675" i="131"/>
  <c r="DN24676" i="131"/>
  <c r="CY24732" i="131"/>
  <c r="DI24736" i="131"/>
  <c r="DI24794" i="131"/>
  <c r="DP24823" i="131"/>
  <c r="CV24854" i="131"/>
  <c r="DR24855" i="131"/>
  <c r="DF24885" i="131"/>
  <c r="DF24886" i="131"/>
  <c r="DD24973" i="131"/>
  <c r="CU25092" i="131"/>
  <c r="DH25093" i="131"/>
  <c r="CV25152" i="131"/>
  <c r="DN25153" i="131"/>
  <c r="DF25156" i="131"/>
  <c r="CX25184" i="131"/>
  <c r="DR25212" i="131"/>
  <c r="DM25215" i="131"/>
  <c r="CY25216" i="131"/>
  <c r="DR25273" i="131"/>
  <c r="DR25275" i="131"/>
  <c r="DM25334" i="131"/>
  <c r="DO25362" i="131"/>
  <c r="CW25363" i="131"/>
  <c r="DP25422" i="131"/>
  <c r="DP25426" i="131"/>
  <c r="DE25453" i="131"/>
  <c r="DR25454" i="131"/>
  <c r="DG25545" i="131"/>
  <c r="DN25572" i="131"/>
  <c r="DI25573" i="131"/>
  <c r="DD25576" i="131"/>
  <c r="DF25632" i="131"/>
  <c r="DO25633" i="131"/>
  <c r="CW25634" i="131"/>
  <c r="CV25635" i="131"/>
  <c r="CV25636" i="131"/>
  <c r="CY25692" i="131"/>
  <c r="DI25696" i="131"/>
  <c r="DI25754" i="131"/>
  <c r="DP25783" i="131"/>
  <c r="DN25814" i="131"/>
  <c r="DR25815" i="131"/>
  <c r="DF25845" i="131"/>
  <c r="CW25846" i="131"/>
  <c r="DD25933" i="131"/>
  <c r="CU26052" i="131"/>
  <c r="DH26053" i="131"/>
  <c r="CV26112" i="131"/>
  <c r="DN26113" i="131"/>
  <c r="DF26116" i="131"/>
  <c r="CX26144" i="131"/>
  <c r="DR26172" i="131"/>
  <c r="DM26175" i="131"/>
  <c r="CY26176" i="131"/>
  <c r="DR26233" i="131"/>
  <c r="DR26235" i="131"/>
  <c r="DM26294" i="131"/>
  <c r="DO26322" i="131"/>
  <c r="CW26323" i="131"/>
  <c r="DP26382" i="131"/>
  <c r="CX26386" i="131"/>
  <c r="DN26413" i="131"/>
  <c r="DR26414" i="131"/>
  <c r="DP26505" i="131"/>
  <c r="CV26532" i="131"/>
  <c r="DR26533" i="131"/>
  <c r="DD26536" i="131"/>
  <c r="CW26592" i="131"/>
  <c r="DF26593" i="131"/>
  <c r="DF26594" i="131"/>
  <c r="DN26595" i="131"/>
  <c r="DE26596" i="131"/>
  <c r="DQ26652" i="131"/>
  <c r="CZ26656" i="131"/>
  <c r="CZ26714" i="131"/>
  <c r="DG26743" i="131"/>
  <c r="DN26774" i="131"/>
  <c r="DI26775" i="131"/>
  <c r="CW26805" i="131"/>
  <c r="CW26806" i="131"/>
  <c r="CU26893" i="131"/>
  <c r="DM27012" i="131"/>
  <c r="CY27013" i="131"/>
  <c r="CV27072" i="131"/>
  <c r="DE27073" i="131"/>
  <c r="DF27076" i="131"/>
  <c r="CX27104" i="131"/>
  <c r="DI27132" i="131"/>
  <c r="CV23387" i="131"/>
  <c r="DE23867" i="131"/>
  <c r="CW24167" i="131"/>
  <c r="DF24647" i="131"/>
  <c r="DE25307" i="131"/>
  <c r="CV25787" i="131"/>
  <c r="DO26087" i="131"/>
  <c r="CW26567" i="131"/>
  <c r="DR23083" i="131"/>
  <c r="CW23143" i="131"/>
  <c r="CW23146" i="131"/>
  <c r="DE23205" i="131"/>
  <c r="CV23324" i="131"/>
  <c r="CV23443" i="131"/>
  <c r="DN23562" i="131"/>
  <c r="DE23566" i="131"/>
  <c r="DO23622" i="131"/>
  <c r="CW23625" i="131"/>
  <c r="CZ23924" i="131"/>
  <c r="DF24104" i="131"/>
  <c r="CW24106" i="131"/>
  <c r="DI24162" i="131"/>
  <c r="DR24285" i="131"/>
  <c r="DE24403" i="131"/>
  <c r="DI24523" i="131"/>
  <c r="DE24526" i="131"/>
  <c r="DO24583" i="131"/>
  <c r="CW24585" i="131"/>
  <c r="CV24645" i="131"/>
  <c r="DR24765" i="131"/>
  <c r="DR24884" i="131"/>
  <c r="DR25003" i="131"/>
  <c r="CW25063" i="131"/>
  <c r="CW25066" i="131"/>
  <c r="DE25125" i="131"/>
  <c r="DE25244" i="131"/>
  <c r="DN25363" i="131"/>
  <c r="CW25546" i="131"/>
  <c r="CW26026" i="131"/>
  <c r="CW26503" i="131"/>
  <c r="CV26922" i="131"/>
  <c r="CX27137" i="131"/>
  <c r="CX16665" i="131"/>
  <c r="DN10423" i="131"/>
  <c r="CY10603" i="131"/>
  <c r="CZ10784" i="131"/>
  <c r="DI11143" i="131"/>
  <c r="CV11386" i="131"/>
  <c r="DQ11802" i="131"/>
  <c r="CW12525" i="131"/>
  <c r="DF13003" i="131"/>
  <c r="DF13483" i="131"/>
  <c r="DQ14084" i="131"/>
  <c r="DP14863" i="131"/>
  <c r="DF17323" i="131"/>
  <c r="DD17806" i="131"/>
  <c r="CY18884" i="131"/>
  <c r="DR19183" i="131"/>
  <c r="DE19423" i="131"/>
  <c r="DN21464" i="131"/>
  <c r="DG8597" i="131"/>
  <c r="CU8777" i="131"/>
  <c r="DQ8897" i="131"/>
  <c r="DG9557" i="131"/>
  <c r="CU9737" i="131"/>
  <c r="DQ9857" i="131"/>
  <c r="DG10517" i="131"/>
  <c r="CU10697" i="131"/>
  <c r="DQ10817" i="131"/>
  <c r="DG11477" i="131"/>
  <c r="CU11657" i="131"/>
  <c r="DQ11777" i="131"/>
  <c r="DG12437" i="131"/>
  <c r="DM12617" i="131"/>
  <c r="DH12737" i="131"/>
  <c r="CX13397" i="131"/>
  <c r="DM13577" i="131"/>
  <c r="CY13697" i="131"/>
  <c r="DP14357" i="131"/>
  <c r="DD14537" i="131"/>
  <c r="CY14657" i="131"/>
  <c r="CX15317" i="131"/>
  <c r="DM15497" i="131"/>
  <c r="DH15617" i="131"/>
  <c r="CX16277" i="131"/>
  <c r="DM16457" i="131"/>
  <c r="DH16577" i="131"/>
  <c r="CX17237" i="131"/>
  <c r="DM17417" i="131"/>
  <c r="DN8622" i="131"/>
  <c r="DI8654" i="131"/>
  <c r="DP8866" i="131"/>
  <c r="DM8955" i="131"/>
  <c r="DN9073" i="131"/>
  <c r="DD9075" i="131"/>
  <c r="DG9223" i="131"/>
  <c r="CY9256" i="131"/>
  <c r="DR9256" i="131"/>
  <c r="DH9313" i="131"/>
  <c r="DP9315" i="131"/>
  <c r="CY9372" i="131"/>
  <c r="DI9372" i="131"/>
  <c r="DD9435" i="131"/>
  <c r="DG9496" i="131"/>
  <c r="DI9555" i="131"/>
  <c r="DE9612" i="131"/>
  <c r="CX9615" i="131"/>
  <c r="DF9734" i="131"/>
  <c r="CV9792" i="131"/>
  <c r="DE9794" i="131"/>
  <c r="CU9796" i="131"/>
  <c r="DM9914" i="131"/>
  <c r="CZ10032" i="131"/>
  <c r="CY10034" i="131"/>
  <c r="DI10094" i="131"/>
  <c r="DM10154" i="131"/>
  <c r="CX10185" i="131"/>
  <c r="DD10243" i="131"/>
  <c r="DD10245" i="131"/>
  <c r="DG10394" i="131"/>
  <c r="DN10514" i="131"/>
  <c r="DF10574" i="131"/>
  <c r="DF10632" i="131"/>
  <c r="DQ10722" i="131"/>
  <c r="CY10813" i="131"/>
  <c r="DD10846" i="131"/>
  <c r="CV10904" i="131"/>
  <c r="CY10932" i="131"/>
  <c r="CW10935" i="131"/>
  <c r="DG11262" i="131"/>
  <c r="DM11323" i="131"/>
  <c r="CZ11382" i="131"/>
  <c r="DP11415" i="131"/>
  <c r="CY11535" i="131"/>
  <c r="CW11652" i="131"/>
  <c r="DD11713" i="131"/>
  <c r="CZ11772" i="131"/>
  <c r="CU11892" i="131"/>
  <c r="CY11893" i="131"/>
  <c r="DN11896" i="131"/>
  <c r="DN11952" i="131"/>
  <c r="DE11953" i="131"/>
  <c r="CV11956" i="131"/>
  <c r="CW11956" i="131"/>
  <c r="DP11984" i="131"/>
  <c r="DI12012" i="131"/>
  <c r="CU12015" i="131"/>
  <c r="CY12016" i="131"/>
  <c r="DR12072" i="131"/>
  <c r="DR12075" i="131"/>
  <c r="DM12134" i="131"/>
  <c r="DG12222" i="131"/>
  <c r="DD12253" i="131"/>
  <c r="CU12372" i="131"/>
  <c r="DN12376" i="131"/>
  <c r="CW12434" i="131"/>
  <c r="DO12435" i="131"/>
  <c r="DF12436" i="131"/>
  <c r="CZ12492" i="131"/>
  <c r="CV12495" i="131"/>
  <c r="DI12552" i="131"/>
  <c r="CZ12555" i="131"/>
  <c r="DD12614" i="131"/>
  <c r="DF12642" i="131"/>
  <c r="DO12643" i="131"/>
  <c r="CW12644" i="131"/>
  <c r="DD12733" i="131"/>
  <c r="CZ12734" i="131"/>
  <c r="CV12852" i="131"/>
  <c r="DI12853" i="131"/>
  <c r="DD12856" i="131"/>
  <c r="DN12912" i="131"/>
  <c r="CV12913" i="131"/>
  <c r="DE12914" i="131"/>
  <c r="DH12972" i="131"/>
  <c r="CV12975" i="131"/>
  <c r="DQ12976" i="131"/>
  <c r="CZ13033" i="131"/>
  <c r="DI13036" i="131"/>
  <c r="DQ13095" i="131"/>
  <c r="CW13122" i="131"/>
  <c r="DF13123" i="131"/>
  <c r="CX13182" i="131"/>
  <c r="DP13186" i="131"/>
  <c r="DD13213" i="131"/>
  <c r="CZ13214" i="131"/>
  <c r="CX13305" i="131"/>
  <c r="CZ13333" i="131"/>
  <c r="CV13392" i="131"/>
  <c r="CV13393" i="131"/>
  <c r="DE13394" i="131"/>
  <c r="DN13395" i="131"/>
  <c r="DN13396" i="131"/>
  <c r="DH13452" i="131"/>
  <c r="DD13455" i="131"/>
  <c r="DI13512" i="131"/>
  <c r="DI13515" i="131"/>
  <c r="DG13543" i="131"/>
  <c r="DM13574" i="131"/>
  <c r="DF13603" i="131"/>
  <c r="CW13604" i="131"/>
  <c r="DO13605" i="131"/>
  <c r="DD13693" i="131"/>
  <c r="DD13812" i="131"/>
  <c r="DH13813" i="131"/>
  <c r="CU13816" i="131"/>
  <c r="CW13872" i="131"/>
  <c r="DO13873" i="131"/>
  <c r="DO13874" i="131"/>
  <c r="DO13875" i="131"/>
  <c r="CW13876" i="131"/>
  <c r="CV13935" i="131"/>
  <c r="DR13992" i="131"/>
  <c r="DI13994" i="131"/>
  <c r="DI14055" i="131"/>
  <c r="DE14173" i="131"/>
  <c r="DI14174" i="131"/>
  <c r="DE14292" i="131"/>
  <c r="CY14293" i="131"/>
  <c r="DM14296" i="131"/>
  <c r="DE14353" i="131"/>
  <c r="CW14353" i="131"/>
  <c r="DF14354" i="131"/>
  <c r="DF14355" i="131"/>
  <c r="CX14384" i="131"/>
  <c r="CZ14412" i="131"/>
  <c r="DN14415" i="131"/>
  <c r="CZ14416" i="131"/>
  <c r="DI14474" i="131"/>
  <c r="DP14503" i="131"/>
  <c r="DN14534" i="131"/>
  <c r="DO14563" i="131"/>
  <c r="DO14564" i="131"/>
  <c r="DO14565" i="131"/>
  <c r="DM14653" i="131"/>
  <c r="CY14654" i="131"/>
  <c r="DP14745" i="131"/>
  <c r="DD14772" i="131"/>
  <c r="CY14773" i="131"/>
  <c r="CU14776" i="131"/>
  <c r="CV14776" i="131"/>
  <c r="DN14832" i="131"/>
  <c r="DE14836" i="131"/>
  <c r="DH14892" i="131"/>
  <c r="DR14952" i="131"/>
  <c r="CZ14954" i="131"/>
  <c r="DR15015" i="131"/>
  <c r="DE15133" i="131"/>
  <c r="DI15134" i="131"/>
  <c r="DE15312" i="131"/>
  <c r="CV15313" i="131"/>
  <c r="CW15314" i="131"/>
  <c r="CW15315" i="131"/>
  <c r="DF15316" i="131"/>
  <c r="CZ15432" i="131"/>
  <c r="CZ15434" i="131"/>
  <c r="CX15463" i="131"/>
  <c r="CU15494" i="131"/>
  <c r="CY15495" i="131"/>
  <c r="DF15524" i="131"/>
  <c r="DF15525" i="131"/>
  <c r="DO15526" i="131"/>
  <c r="DG15582" i="131"/>
  <c r="DG15586" i="131"/>
  <c r="CU15613" i="131"/>
  <c r="CU15732" i="131"/>
  <c r="CY15733" i="131"/>
  <c r="DD15736" i="131"/>
  <c r="DN15792" i="131"/>
  <c r="CV15793" i="131"/>
  <c r="CW15794" i="131"/>
  <c r="CV15795" i="131"/>
  <c r="DN15796" i="131"/>
  <c r="DI15852" i="131"/>
  <c r="DI15856" i="131"/>
  <c r="DR15914" i="131"/>
  <c r="DP15943" i="131"/>
  <c r="DF16002" i="131"/>
  <c r="CX16062" i="131"/>
  <c r="DP16066" i="131"/>
  <c r="CV16093" i="131"/>
  <c r="CZ16094" i="131"/>
  <c r="DM16212" i="131"/>
  <c r="DI16213" i="131"/>
  <c r="CV16216" i="131"/>
  <c r="CW16272" i="131"/>
  <c r="DO16273" i="131"/>
  <c r="DO16274" i="131"/>
  <c r="DP16304" i="131"/>
  <c r="DE16335" i="131"/>
  <c r="CZ16392" i="131"/>
  <c r="DR16394" i="131"/>
  <c r="DN16454" i="131"/>
  <c r="DH16455" i="131"/>
  <c r="DO16486" i="131"/>
  <c r="DN16573" i="131"/>
  <c r="DR16574" i="131"/>
  <c r="CV16696" i="131"/>
  <c r="DE16754" i="131"/>
  <c r="DO16754" i="131"/>
  <c r="DO16755" i="131"/>
  <c r="CW16756" i="131"/>
  <c r="DI16812" i="131"/>
  <c r="CV16815" i="131"/>
  <c r="DQ16816" i="131"/>
  <c r="CZ16873" i="131"/>
  <c r="DI16876" i="131"/>
  <c r="DP16903" i="131"/>
  <c r="DR16935" i="131"/>
  <c r="CW16965" i="131"/>
  <c r="DG17022" i="131"/>
  <c r="DG17026" i="131"/>
  <c r="DN17053" i="131"/>
  <c r="DR17054" i="131"/>
  <c r="DM17172" i="131"/>
  <c r="DE17172" i="131"/>
  <c r="DR17173" i="131"/>
  <c r="DE17176" i="131"/>
  <c r="DE17232" i="131"/>
  <c r="DN17233" i="131"/>
  <c r="DF17233" i="131"/>
  <c r="DF17234" i="131"/>
  <c r="DF17235" i="131"/>
  <c r="DN17236" i="131"/>
  <c r="DR17292" i="131"/>
  <c r="CU17295" i="131"/>
  <c r="DR17352" i="131"/>
  <c r="DR17355" i="131"/>
  <c r="DM17414" i="131"/>
  <c r="DO17442" i="131"/>
  <c r="DF17443" i="131"/>
  <c r="DH17534" i="131"/>
  <c r="DI17534" i="131"/>
  <c r="DN17652" i="131"/>
  <c r="DM17656" i="131"/>
  <c r="CV17713" i="131"/>
  <c r="DN17714" i="131"/>
  <c r="DO17716" i="131"/>
  <c r="DG17744" i="131"/>
  <c r="DQ17776" i="131"/>
  <c r="DI17776" i="131"/>
  <c r="DR17834" i="131"/>
  <c r="DP17863" i="131"/>
  <c r="CY17895" i="131"/>
  <c r="DR17895" i="131"/>
  <c r="DF17923" i="131"/>
  <c r="DE18013" i="131"/>
  <c r="CZ18014" i="131"/>
  <c r="DQ8653" i="131"/>
  <c r="DH8712" i="131"/>
  <c r="DP8715" i="131"/>
  <c r="DP8775" i="131"/>
  <c r="DR8866" i="131"/>
  <c r="DR9016" i="131"/>
  <c r="CY9073" i="131"/>
  <c r="CV9314" i="131"/>
  <c r="DE9316" i="131"/>
  <c r="DI9466" i="131"/>
  <c r="DM9494" i="131"/>
  <c r="DM9555" i="131"/>
  <c r="DE9615" i="131"/>
  <c r="DN9674" i="131"/>
  <c r="DH9736" i="131"/>
  <c r="CY9793" i="131"/>
  <c r="DQ9795" i="131"/>
  <c r="DE10036" i="131"/>
  <c r="DF10093" i="131"/>
  <c r="DH10123" i="131"/>
  <c r="DI10182" i="131"/>
  <c r="DP10186" i="131"/>
  <c r="DG10453" i="131"/>
  <c r="DI10455" i="131"/>
  <c r="CX10512" i="131"/>
  <c r="DG10514" i="131"/>
  <c r="DI10662" i="131"/>
  <c r="DO10692" i="131"/>
  <c r="DD10724" i="131"/>
  <c r="DO10726" i="131"/>
  <c r="DP10785" i="131"/>
  <c r="CV10813" i="131"/>
  <c r="CX10815" i="131"/>
  <c r="CZ10874" i="131"/>
  <c r="CW10964" i="131"/>
  <c r="CW11112" i="131"/>
  <c r="CW11116" i="131"/>
  <c r="CV11146" i="131"/>
  <c r="CZ11262" i="131"/>
  <c r="DM11292" i="131"/>
  <c r="DD11294" i="131"/>
  <c r="DQ11296" i="131"/>
  <c r="DG11355" i="131"/>
  <c r="CW11444" i="131"/>
  <c r="DN11503" i="131"/>
  <c r="DM11535" i="131"/>
  <c r="DO11592" i="131"/>
  <c r="DO11594" i="131"/>
  <c r="DD11655" i="131"/>
  <c r="DI11716" i="131"/>
  <c r="DN11776" i="131"/>
  <c r="CW11833" i="131"/>
  <c r="DD8687" i="131"/>
  <c r="DD9647" i="131"/>
  <c r="DD10607" i="131"/>
  <c r="DD11567" i="131"/>
  <c r="DD12527" i="131"/>
  <c r="DD13487" i="131"/>
  <c r="CU14447" i="131"/>
  <c r="DD15407" i="131"/>
  <c r="DD16367" i="131"/>
  <c r="DD17327" i="131"/>
  <c r="CV8926" i="131"/>
  <c r="DM8983" i="131"/>
  <c r="DP9044" i="131"/>
  <c r="CY9342" i="131"/>
  <c r="DR9885" i="131"/>
  <c r="DG10122" i="131"/>
  <c r="DR10363" i="131"/>
  <c r="DM10425" i="131"/>
  <c r="DE10484" i="131"/>
  <c r="DI10605" i="131"/>
  <c r="DI10966" i="131"/>
  <c r="CY11025" i="131"/>
  <c r="DD11262" i="131"/>
  <c r="DE11565" i="131"/>
  <c r="DD12104" i="131"/>
  <c r="CX12162" i="131"/>
  <c r="CX12166" i="131"/>
  <c r="DH12222" i="131"/>
  <c r="DQ12225" i="131"/>
  <c r="CU12582" i="131"/>
  <c r="CU12585" i="131"/>
  <c r="DQ12703" i="131"/>
  <c r="DQ12706" i="131"/>
  <c r="CX12765" i="131"/>
  <c r="CX13003" i="131"/>
  <c r="DD13063" i="131"/>
  <c r="DM13065" i="131"/>
  <c r="DQ13184" i="131"/>
  <c r="DH13186" i="131"/>
  <c r="CX13364" i="131"/>
  <c r="DP13483" i="131"/>
  <c r="CU13543" i="131"/>
  <c r="CU13546" i="131"/>
  <c r="DG13602" i="131"/>
  <c r="DH13662" i="131"/>
  <c r="CY13664" i="131"/>
  <c r="DM14024" i="131"/>
  <c r="DP14082" i="131"/>
  <c r="DP14086" i="131"/>
  <c r="CY14142" i="131"/>
  <c r="CY14145" i="131"/>
  <c r="DM14502" i="131"/>
  <c r="DM14505" i="131"/>
  <c r="DH14623" i="131"/>
  <c r="DH14626" i="131"/>
  <c r="DP14685" i="131"/>
  <c r="CX14923" i="131"/>
  <c r="DD14983" i="131"/>
  <c r="DM14985" i="131"/>
  <c r="DQ15104" i="131"/>
  <c r="DH15106" i="131"/>
  <c r="DP15284" i="131"/>
  <c r="DP15403" i="131"/>
  <c r="CU15463" i="131"/>
  <c r="CU15466" i="131"/>
  <c r="DG15522" i="131"/>
  <c r="DH15582" i="131"/>
  <c r="DH15584" i="131"/>
  <c r="CU15944" i="131"/>
  <c r="CX16002" i="131"/>
  <c r="CX16006" i="131"/>
  <c r="DH16062" i="131"/>
  <c r="DH16065" i="131"/>
  <c r="CU16422" i="131"/>
  <c r="CU16425" i="131"/>
  <c r="DQ16543" i="131"/>
  <c r="DQ16546" i="131"/>
  <c r="CX16605" i="131"/>
  <c r="CX16843" i="131"/>
  <c r="DD16903" i="131"/>
  <c r="DM16905" i="131"/>
  <c r="DQ17024" i="131"/>
  <c r="DH17026" i="131"/>
  <c r="CX17204" i="131"/>
  <c r="DP17323" i="131"/>
  <c r="CU17383" i="131"/>
  <c r="CU17386" i="131"/>
  <c r="DG17442" i="131"/>
  <c r="DQ17502" i="131"/>
  <c r="DH17504" i="131"/>
  <c r="CU17864" i="131"/>
  <c r="CX17922" i="131"/>
  <c r="CX17926" i="131"/>
  <c r="DH17982" i="131"/>
  <c r="DH17985" i="131"/>
  <c r="CY8625" i="131"/>
  <c r="DR8684" i="131"/>
  <c r="CV8803" i="131"/>
  <c r="CY8865" i="131"/>
  <c r="CW8983" i="131"/>
  <c r="DG9282" i="131"/>
  <c r="CZ9286" i="131"/>
  <c r="CX9405" i="131"/>
  <c r="DI9525" i="131"/>
  <c r="DQ9586" i="131"/>
  <c r="DF9826" i="131"/>
  <c r="DH10184" i="131"/>
  <c r="DP10246" i="131"/>
  <c r="CU10423" i="131"/>
  <c r="CZ10483" i="131"/>
  <c r="DF10545" i="131"/>
  <c r="CV10603" i="131"/>
  <c r="DQ10664" i="131"/>
  <c r="DI10962" i="131"/>
  <c r="DI11083" i="131"/>
  <c r="DI11202" i="131"/>
  <c r="CW11744" i="131"/>
  <c r="DM8597" i="131"/>
  <c r="DM9557" i="131"/>
  <c r="DM10517" i="131"/>
  <c r="DM11477" i="131"/>
  <c r="DM12437" i="131"/>
  <c r="DM13397" i="131"/>
  <c r="DD14357" i="131"/>
  <c r="DD15317" i="131"/>
  <c r="DM16277" i="131"/>
  <c r="DM17237" i="131"/>
  <c r="CX9167" i="131"/>
  <c r="DM9347" i="131"/>
  <c r="DH9467" i="131"/>
  <c r="CX10127" i="131"/>
  <c r="DM10307" i="131"/>
  <c r="DH10427" i="131"/>
  <c r="CX11087" i="131"/>
  <c r="DM11267" i="131"/>
  <c r="DH11387" i="131"/>
  <c r="CX12047" i="131"/>
  <c r="DM12227" i="131"/>
  <c r="DH12347" i="131"/>
  <c r="CX13007" i="131"/>
  <c r="DD13187" i="131"/>
  <c r="CY13307" i="131"/>
  <c r="DP13967" i="131"/>
  <c r="CU14147" i="131"/>
  <c r="DQ14267" i="131"/>
  <c r="DP14927" i="131"/>
  <c r="DD15107" i="131"/>
  <c r="CY15227" i="131"/>
  <c r="DP15887" i="131"/>
  <c r="DD16067" i="131"/>
  <c r="CY16187" i="131"/>
  <c r="CX16847" i="131"/>
  <c r="DD17027" i="131"/>
  <c r="CY17147" i="131"/>
  <c r="DO17657" i="131"/>
  <c r="DF18137" i="131"/>
  <c r="DE18797" i="131"/>
  <c r="CV19277" i="131"/>
  <c r="DF19577" i="131"/>
  <c r="CW20057" i="131"/>
  <c r="DN20717" i="131"/>
  <c r="DE21197" i="131"/>
  <c r="CW21497" i="131"/>
  <c r="DF21977" i="131"/>
  <c r="DN22637" i="131"/>
  <c r="DG18105" i="131"/>
  <c r="DD18136" i="131"/>
  <c r="DE18192" i="131"/>
  <c r="CV18194" i="131"/>
  <c r="CV18195" i="131"/>
  <c r="DF18196" i="131"/>
  <c r="DN18255" i="131"/>
  <c r="CZ18256" i="131"/>
  <c r="DR18313" i="131"/>
  <c r="DR18316" i="131"/>
  <c r="CU18374" i="131"/>
  <c r="CY18375" i="131"/>
  <c r="CW18402" i="131"/>
  <c r="DF18404" i="131"/>
  <c r="DO18405" i="131"/>
  <c r="DO18406" i="131"/>
  <c r="DG18466" i="131"/>
  <c r="CV18493" i="131"/>
  <c r="DI18494" i="131"/>
  <c r="CX18585" i="131"/>
  <c r="DM18612" i="131"/>
  <c r="DE18616" i="131"/>
  <c r="DO18672" i="131"/>
  <c r="DN18674" i="131"/>
  <c r="DN18675" i="131"/>
  <c r="DM18735" i="131"/>
  <c r="CZ18792" i="131"/>
  <c r="CZ18795" i="131"/>
  <c r="CX18823" i="131"/>
  <c r="DD18854" i="131"/>
  <c r="DH18855" i="131"/>
  <c r="DF18882" i="131"/>
  <c r="DO18883" i="131"/>
  <c r="DD18973" i="131"/>
  <c r="DH18974" i="131"/>
  <c r="CV19092" i="131"/>
  <c r="DI19093" i="131"/>
  <c r="CV19152" i="131"/>
  <c r="DE19154" i="131"/>
  <c r="DQ19212" i="131"/>
  <c r="DM19215" i="131"/>
  <c r="CZ19216" i="131"/>
  <c r="DR19273" i="131"/>
  <c r="DR19276" i="131"/>
  <c r="DI19335" i="131"/>
  <c r="DP19422" i="131"/>
  <c r="DG19426" i="131"/>
  <c r="DI19454" i="131"/>
  <c r="CX19545" i="131"/>
  <c r="DN19572" i="131"/>
  <c r="DI19573" i="131"/>
  <c r="DF19632" i="131"/>
  <c r="DN19634" i="131"/>
  <c r="DE19635" i="131"/>
  <c r="CY19692" i="131"/>
  <c r="CU19695" i="131"/>
  <c r="DR19753" i="131"/>
  <c r="CZ19755" i="131"/>
  <c r="DR19815" i="131"/>
  <c r="DF19843" i="131"/>
  <c r="DO19844" i="131"/>
  <c r="CX19902" i="131"/>
  <c r="CX19906" i="131"/>
  <c r="DD19933" i="131"/>
  <c r="DN20052" i="131"/>
  <c r="DI20053" i="131"/>
  <c r="DD20056" i="131"/>
  <c r="DN20113" i="131"/>
  <c r="DO20114" i="131"/>
  <c r="CW20115" i="131"/>
  <c r="DD20175" i="131"/>
  <c r="CZ20232" i="131"/>
  <c r="DI20235" i="131"/>
  <c r="CX20263" i="131"/>
  <c r="DO20323" i="131"/>
  <c r="CW20324" i="131"/>
  <c r="CW20325" i="131"/>
  <c r="DP20382" i="131"/>
  <c r="DG20386" i="131"/>
  <c r="DN20536" i="131"/>
  <c r="CV20592" i="131"/>
  <c r="DE20593" i="131"/>
  <c r="CV20594" i="131"/>
  <c r="CV20595" i="131"/>
  <c r="DQ20652" i="131"/>
  <c r="DD20655" i="131"/>
  <c r="DI20656" i="131"/>
  <c r="CZ20713" i="131"/>
  <c r="CZ20716" i="131"/>
  <c r="CV20774" i="131"/>
  <c r="DR20775" i="131"/>
  <c r="DM20893" i="131"/>
  <c r="DQ20894" i="131"/>
  <c r="DE21012" i="131"/>
  <c r="DR21013" i="131"/>
  <c r="DN21016" i="131"/>
  <c r="CW21072" i="131"/>
  <c r="DF21073" i="131"/>
  <c r="DF21074" i="131"/>
  <c r="CV21075" i="131"/>
  <c r="CV21076" i="131"/>
  <c r="DP21104" i="131"/>
  <c r="CZ21192" i="131"/>
  <c r="DI21194" i="131"/>
  <c r="DP21223" i="131"/>
  <c r="CZ21255" i="131"/>
  <c r="DF21284" i="131"/>
  <c r="DP21342" i="131"/>
  <c r="DP21346" i="131"/>
  <c r="DD21373" i="131"/>
  <c r="DE21373" i="131"/>
  <c r="DR21374" i="131"/>
  <c r="DG21465" i="131"/>
  <c r="DF21552" i="131"/>
  <c r="DE21553" i="131"/>
  <c r="CV21554" i="131"/>
  <c r="CV21555" i="131"/>
  <c r="CV21615" i="131"/>
  <c r="DI21616" i="131"/>
  <c r="DI21674" i="131"/>
  <c r="DI21676" i="131"/>
  <c r="CV21734" i="131"/>
  <c r="DH21735" i="131"/>
  <c r="DO21764" i="131"/>
  <c r="DO21765" i="131"/>
  <c r="CW21766" i="131"/>
  <c r="CU21972" i="131"/>
  <c r="DN21976" i="131"/>
  <c r="DE22032" i="131"/>
  <c r="DF22035" i="131"/>
  <c r="DO22036" i="131"/>
  <c r="DG22064" i="131"/>
  <c r="DR22092" i="131"/>
  <c r="CU22095" i="131"/>
  <c r="DH22096" i="131"/>
  <c r="DR22152" i="131"/>
  <c r="DI22155" i="131"/>
  <c r="CW22242" i="131"/>
  <c r="DN22333" i="131"/>
  <c r="DH22334" i="131"/>
  <c r="CX22425" i="131"/>
  <c r="DE22452" i="131"/>
  <c r="DR22453" i="131"/>
  <c r="DM22456" i="131"/>
  <c r="DO22512" i="131"/>
  <c r="CW22513" i="131"/>
  <c r="DE22514" i="131"/>
  <c r="DE22515" i="131"/>
  <c r="DN22516" i="131"/>
  <c r="CV22575" i="131"/>
  <c r="DR22576" i="131"/>
  <c r="DI22634" i="131"/>
  <c r="DI22636" i="131"/>
  <c r="DE22694" i="131"/>
  <c r="DQ22695" i="131"/>
  <c r="DF22724" i="131"/>
  <c r="CW22725" i="131"/>
  <c r="DO22726" i="131"/>
  <c r="DM22932" i="131"/>
  <c r="DE22936" i="131"/>
  <c r="DN22992" i="131"/>
  <c r="DO22995" i="131"/>
  <c r="CW22996" i="131"/>
  <c r="DP23024" i="131"/>
  <c r="DI23052" i="131"/>
  <c r="DD23055" i="131"/>
  <c r="DQ23056" i="131"/>
  <c r="CZ23112" i="131"/>
  <c r="DR23115" i="131"/>
  <c r="DF23202" i="131"/>
  <c r="CV18347" i="131"/>
  <c r="DN20267" i="131"/>
  <c r="DE22187" i="131"/>
  <c r="DD18102" i="131"/>
  <c r="DD18105" i="131"/>
  <c r="CY18223" i="131"/>
  <c r="DH18226" i="131"/>
  <c r="DP18285" i="131"/>
  <c r="DP18404" i="131"/>
  <c r="DP18523" i="131"/>
  <c r="DM18583" i="131"/>
  <c r="CU18586" i="131"/>
  <c r="DH18704" i="131"/>
  <c r="DG18884" i="131"/>
  <c r="CU19064" i="131"/>
  <c r="DM19066" i="131"/>
  <c r="DP19122" i="131"/>
  <c r="DP19126" i="131"/>
  <c r="CY19182" i="131"/>
  <c r="DH19185" i="131"/>
  <c r="DD19542" i="131"/>
  <c r="DD19544" i="131"/>
  <c r="CX19606" i="131"/>
  <c r="DH19663" i="131"/>
  <c r="DQ19665" i="131"/>
  <c r="DP19725" i="131"/>
  <c r="CU20022" i="131"/>
  <c r="DD20025" i="131"/>
  <c r="CY20143" i="131"/>
  <c r="CY20146" i="131"/>
  <c r="DG20205" i="131"/>
  <c r="DG20324" i="131"/>
  <c r="DG20443" i="131"/>
  <c r="CU20503" i="131"/>
  <c r="DD20506" i="131"/>
  <c r="DQ20624" i="131"/>
  <c r="DP20804" i="131"/>
  <c r="DD20984" i="131"/>
  <c r="CU20986" i="131"/>
  <c r="CX21042" i="131"/>
  <c r="CX21046" i="131"/>
  <c r="DH21102" i="131"/>
  <c r="DH21105" i="131"/>
  <c r="CU21462" i="131"/>
  <c r="CU21464" i="131"/>
  <c r="DP21526" i="131"/>
  <c r="DQ21583" i="131"/>
  <c r="CY21585" i="131"/>
  <c r="CX21645" i="131"/>
  <c r="DD21942" i="131"/>
  <c r="DM21945" i="131"/>
  <c r="DH22063" i="131"/>
  <c r="DH22066" i="131"/>
  <c r="DP22125" i="131"/>
  <c r="CX22244" i="131"/>
  <c r="DP22363" i="131"/>
  <c r="CU22423" i="131"/>
  <c r="DD22426" i="131"/>
  <c r="DQ22544" i="131"/>
  <c r="CX22724" i="131"/>
  <c r="DM22904" i="131"/>
  <c r="DD22906" i="131"/>
  <c r="DG22962" i="131"/>
  <c r="DN17537" i="131"/>
  <c r="DE18017" i="131"/>
  <c r="DF18317" i="131"/>
  <c r="CW18797" i="131"/>
  <c r="DN19457" i="131"/>
  <c r="DE19937" i="131"/>
  <c r="CW20237" i="131"/>
  <c r="CW20717" i="131"/>
  <c r="DE21377" i="131"/>
  <c r="DN21857" i="131"/>
  <c r="DF22157" i="131"/>
  <c r="CW22637" i="131"/>
  <c r="DP17567" i="131"/>
  <c r="CU17747" i="131"/>
  <c r="DQ17867" i="131"/>
  <c r="DP18527" i="131"/>
  <c r="DD18707" i="131"/>
  <c r="CY18827" i="131"/>
  <c r="DG19487" i="131"/>
  <c r="CU19667" i="131"/>
  <c r="DQ19787" i="131"/>
  <c r="CX20447" i="131"/>
  <c r="DM20627" i="131"/>
  <c r="DH20747" i="131"/>
  <c r="CX21407" i="131"/>
  <c r="CU21587" i="131"/>
  <c r="CY21707" i="131"/>
  <c r="CX22367" i="131"/>
  <c r="DM22547" i="131"/>
  <c r="DH22667" i="131"/>
  <c r="DP23207" i="131"/>
  <c r="CX24167" i="131"/>
  <c r="DP25127" i="131"/>
  <c r="DP26087" i="131"/>
  <c r="DG27047" i="131"/>
  <c r="DP23357" i="131"/>
  <c r="CU23537" i="131"/>
  <c r="DQ23657" i="131"/>
  <c r="DG24317" i="131"/>
  <c r="DD24497" i="131"/>
  <c r="CY24617" i="131"/>
  <c r="CX25277" i="131"/>
  <c r="DD25457" i="131"/>
  <c r="DH25577" i="131"/>
  <c r="CX26237" i="131"/>
  <c r="DM26417" i="131"/>
  <c r="DH26537" i="131"/>
  <c r="CX23233" i="131"/>
  <c r="DP23234" i="131"/>
  <c r="CV23263" i="131"/>
  <c r="CX23295" i="131"/>
  <c r="CU23324" i="131"/>
  <c r="CZ23383" i="131"/>
  <c r="CX23533" i="131"/>
  <c r="CU23593" i="131"/>
  <c r="DD23596" i="131"/>
  <c r="DG23652" i="131"/>
  <c r="CW23656" i="131"/>
  <c r="DQ23712" i="131"/>
  <c r="DG23713" i="131"/>
  <c r="DP23714" i="131"/>
  <c r="CX23715" i="131"/>
  <c r="DN23743" i="131"/>
  <c r="CZ23744" i="131"/>
  <c r="DG23775" i="131"/>
  <c r="DD23803" i="131"/>
  <c r="DM23804" i="131"/>
  <c r="DH23922" i="131"/>
  <c r="CV23985" i="131"/>
  <c r="DM24074" i="131"/>
  <c r="DD24076" i="131"/>
  <c r="DP24132" i="131"/>
  <c r="DF24136" i="131"/>
  <c r="DQ24192" i="131"/>
  <c r="DH24193" i="131"/>
  <c r="DP24194" i="131"/>
  <c r="DP24195" i="131"/>
  <c r="CX24196" i="131"/>
  <c r="DE24223" i="131"/>
  <c r="DI24224" i="131"/>
  <c r="DG24255" i="131"/>
  <c r="DD24283" i="131"/>
  <c r="DO24374" i="131"/>
  <c r="DQ24402" i="131"/>
  <c r="DQ24403" i="131"/>
  <c r="CZ24462" i="131"/>
  <c r="CV24465" i="131"/>
  <c r="DI24466" i="131"/>
  <c r="DM24554" i="131"/>
  <c r="DG24612" i="131"/>
  <c r="CW24616" i="131"/>
  <c r="DQ24672" i="131"/>
  <c r="CY24673" i="131"/>
  <c r="DH24674" i="131"/>
  <c r="CX24675" i="131"/>
  <c r="CX24676" i="131"/>
  <c r="CZ24704" i="131"/>
  <c r="DM24762" i="131"/>
  <c r="DD24763" i="131"/>
  <c r="CU24766" i="131"/>
  <c r="DO24854" i="131"/>
  <c r="DH24882" i="131"/>
  <c r="CY24883" i="131"/>
  <c r="CY24884" i="131"/>
  <c r="DI24942" i="131"/>
  <c r="DE24945" i="131"/>
  <c r="DR24946" i="131"/>
  <c r="DF24973" i="131"/>
  <c r="CU25032" i="131"/>
  <c r="CU25034" i="131"/>
  <c r="CV25064" i="131"/>
  <c r="CX25096" i="131"/>
  <c r="DH25153" i="131"/>
  <c r="DQ25154" i="131"/>
  <c r="DQ25155" i="131"/>
  <c r="DG25156" i="131"/>
  <c r="DD25242" i="131"/>
  <c r="DM25246" i="131"/>
  <c r="CW25334" i="131"/>
  <c r="CY25363" i="131"/>
  <c r="DH25364" i="131"/>
  <c r="DH25365" i="131"/>
  <c r="DR25422" i="131"/>
  <c r="CZ25426" i="131"/>
  <c r="CW25453" i="131"/>
  <c r="DD25512" i="131"/>
  <c r="DM25515" i="131"/>
  <c r="DE25544" i="131"/>
  <c r="DR25545" i="131"/>
  <c r="DG25576" i="131"/>
  <c r="CY25634" i="131"/>
  <c r="CY25635" i="131"/>
  <c r="DH25636" i="131"/>
  <c r="DO25695" i="131"/>
  <c r="DM25722" i="131"/>
  <c r="DD25725" i="131"/>
  <c r="DM25726" i="131"/>
  <c r="CV25782" i="131"/>
  <c r="DE25786" i="131"/>
  <c r="CX25814" i="131"/>
  <c r="DQ25844" i="131"/>
  <c r="DH25845" i="131"/>
  <c r="CY25846" i="131"/>
  <c r="CW25933" i="131"/>
  <c r="DM25992" i="131"/>
  <c r="CU25995" i="131"/>
  <c r="DN26024" i="131"/>
  <c r="DR26025" i="131"/>
  <c r="DF26052" i="131"/>
  <c r="DP26056" i="131"/>
  <c r="DG26112" i="131"/>
  <c r="DH26115" i="131"/>
  <c r="DQ26116" i="131"/>
  <c r="CW26175" i="131"/>
  <c r="DM26205" i="131"/>
  <c r="DE26262" i="131"/>
  <c r="DR26263" i="131"/>
  <c r="DN26266" i="131"/>
  <c r="DG26294" i="131"/>
  <c r="CY26325" i="131"/>
  <c r="DH26326" i="131"/>
  <c r="DP26413" i="131"/>
  <c r="CU26473" i="131"/>
  <c r="DD26475" i="131"/>
  <c r="DI26505" i="131"/>
  <c r="DO26532" i="131"/>
  <c r="DG26592" i="131"/>
  <c r="DP26593" i="131"/>
  <c r="DQ26596" i="131"/>
  <c r="CW26655" i="131"/>
  <c r="CU26684" i="131"/>
  <c r="DM26685" i="131"/>
  <c r="DE26742" i="131"/>
  <c r="DR26743" i="131"/>
  <c r="DN26746" i="131"/>
  <c r="DG26774" i="131"/>
  <c r="DH26806" i="131"/>
  <c r="DP26893" i="131"/>
  <c r="CU26953" i="131"/>
  <c r="CU26956" i="131"/>
  <c r="DO27012" i="131"/>
  <c r="DP27072" i="131"/>
  <c r="DP27073" i="131"/>
  <c r="DG27074" i="131"/>
  <c r="CV27103" i="131"/>
  <c r="CX27135" i="131"/>
  <c r="DP22907" i="131"/>
  <c r="DD23087" i="131"/>
  <c r="CY23207" i="131"/>
  <c r="DG23867" i="131"/>
  <c r="DM24047" i="131"/>
  <c r="DH24167" i="131"/>
  <c r="DP24827" i="131"/>
  <c r="DD25007" i="131"/>
  <c r="CY25127" i="131"/>
  <c r="DP25787" i="131"/>
  <c r="DD25967" i="131"/>
  <c r="CY26087" i="131"/>
  <c r="DG26747" i="131"/>
  <c r="CU26927" i="131"/>
  <c r="DQ27047" i="131"/>
  <c r="CU23022" i="131"/>
  <c r="CU23025" i="131"/>
  <c r="DQ23143" i="131"/>
  <c r="CY23146" i="131"/>
  <c r="DG23205" i="131"/>
  <c r="CX23324" i="131"/>
  <c r="DP23443" i="131"/>
  <c r="CU23503" i="131"/>
  <c r="DD23506" i="131"/>
  <c r="DQ23624" i="131"/>
  <c r="DP23804" i="131"/>
  <c r="CU23984" i="131"/>
  <c r="DM23986" i="131"/>
  <c r="DP24042" i="131"/>
  <c r="DP24046" i="131"/>
  <c r="CY24102" i="131"/>
  <c r="DH24105" i="131"/>
  <c r="DD24462" i="131"/>
  <c r="DD24464" i="131"/>
  <c r="CX24526" i="131"/>
  <c r="CY24583" i="131"/>
  <c r="DH24585" i="131"/>
  <c r="DP24645" i="131"/>
  <c r="CU24942" i="131"/>
  <c r="CU24945" i="131"/>
  <c r="DQ25063" i="131"/>
  <c r="CY25066" i="131"/>
  <c r="DG25125" i="131"/>
  <c r="DG25244" i="131"/>
  <c r="CX25363" i="131"/>
  <c r="DD25423" i="131"/>
  <c r="DM25426" i="131"/>
  <c r="CY25544" i="131"/>
  <c r="CX25724" i="131"/>
  <c r="DM25904" i="131"/>
  <c r="DD25906" i="131"/>
  <c r="DG25962" i="131"/>
  <c r="DG25966" i="131"/>
  <c r="DQ26022" i="131"/>
  <c r="DQ26025" i="131"/>
  <c r="DD26382" i="131"/>
  <c r="DD26384" i="131"/>
  <c r="CX26446" i="131"/>
  <c r="DH26503" i="131"/>
  <c r="DQ26505" i="131"/>
  <c r="DG26565" i="131"/>
  <c r="DM26862" i="131"/>
  <c r="CU26865" i="131"/>
  <c r="DH26983" i="131"/>
  <c r="DQ26986" i="131"/>
  <c r="CX27045" i="131"/>
  <c r="DF22997" i="131"/>
  <c r="DE23657" i="131"/>
  <c r="DN24137" i="131"/>
  <c r="DO24437" i="131"/>
  <c r="DF24917" i="131"/>
  <c r="DN25577" i="131"/>
  <c r="DE26057" i="131"/>
  <c r="DO26357" i="131"/>
  <c r="DF26837" i="131"/>
  <c r="DO25545" i="131"/>
  <c r="DE25724" i="131"/>
  <c r="DR25844" i="131"/>
  <c r="DF26023" i="131"/>
  <c r="CW18766" i="131"/>
  <c r="DM18972" i="131"/>
  <c r="CY18973" i="131"/>
  <c r="CV19033" i="131"/>
  <c r="DF19033" i="131"/>
  <c r="CW19035" i="131"/>
  <c r="DN19095" i="131"/>
  <c r="CU19214" i="131"/>
  <c r="DQ19215" i="131"/>
  <c r="DO19242" i="131"/>
  <c r="DF19243" i="131"/>
  <c r="DO19244" i="131"/>
  <c r="CW19245" i="131"/>
  <c r="DE19333" i="131"/>
  <c r="CV19452" i="131"/>
  <c r="DO19514" i="131"/>
  <c r="CW19515" i="131"/>
  <c r="DD19575" i="131"/>
  <c r="DP19663" i="131"/>
  <c r="CU19694" i="131"/>
  <c r="DH19695" i="131"/>
  <c r="DO19722" i="131"/>
  <c r="DO19723" i="131"/>
  <c r="DO19725" i="131"/>
  <c r="DO19726" i="131"/>
  <c r="DM19813" i="131"/>
  <c r="DH19814" i="131"/>
  <c r="CW19992" i="131"/>
  <c r="DO19994" i="131"/>
  <c r="DO19995" i="131"/>
  <c r="DH20052" i="131"/>
  <c r="CY20056" i="131"/>
  <c r="CU20174" i="131"/>
  <c r="CY20175" i="131"/>
  <c r="DF20202" i="131"/>
  <c r="CW20206" i="131"/>
  <c r="CX20266" i="131"/>
  <c r="DN20473" i="131"/>
  <c r="CW20474" i="131"/>
  <c r="CW20475" i="131"/>
  <c r="DP20504" i="131"/>
  <c r="DD20535" i="131"/>
  <c r="DP20623" i="131"/>
  <c r="DE20773" i="131"/>
  <c r="CU20892" i="131"/>
  <c r="DO20952" i="131"/>
  <c r="CW20953" i="131"/>
  <c r="CW20954" i="131"/>
  <c r="CW20955" i="131"/>
  <c r="DE21015" i="131"/>
  <c r="DD21134" i="131"/>
  <c r="DG21226" i="131"/>
  <c r="DO21433" i="131"/>
  <c r="DF21435" i="131"/>
  <c r="DQ21496" i="131"/>
  <c r="DD21614" i="131"/>
  <c r="CV21733" i="131"/>
  <c r="DE21852" i="131"/>
  <c r="CU21856" i="131"/>
  <c r="DO21912" i="131"/>
  <c r="CW21913" i="131"/>
  <c r="DF21914" i="131"/>
  <c r="DE21915" i="131"/>
  <c r="DN21916" i="131"/>
  <c r="DE22094" i="131"/>
  <c r="CW22125" i="131"/>
  <c r="CU22213" i="131"/>
  <c r="DD22455" i="131"/>
  <c r="DQ22456" i="131"/>
  <c r="DD22574" i="131"/>
  <c r="CV22693" i="131"/>
  <c r="CV22812" i="131"/>
  <c r="DD22816" i="131"/>
  <c r="DF22872" i="131"/>
  <c r="DO22873" i="131"/>
  <c r="DO22874" i="131"/>
  <c r="CV22875" i="131"/>
  <c r="CV22876" i="131"/>
  <c r="DH22932" i="131"/>
  <c r="CY18582" i="131"/>
  <c r="DH18585" i="131"/>
  <c r="DM18942" i="131"/>
  <c r="CY19065" i="131"/>
  <c r="CX19125" i="131"/>
  <c r="CU19422" i="131"/>
  <c r="DD19425" i="131"/>
  <c r="DG19605" i="131"/>
  <c r="DG19843" i="131"/>
  <c r="DH20502" i="131"/>
  <c r="DH20505" i="131"/>
  <c r="CU20862" i="131"/>
  <c r="CY20985" i="131"/>
  <c r="DG21045" i="131"/>
  <c r="DM21342" i="131"/>
  <c r="DM21345" i="131"/>
  <c r="CX21525" i="131"/>
  <c r="DP21763" i="131"/>
  <c r="DH22422" i="131"/>
  <c r="DH22425" i="131"/>
  <c r="DD22782" i="131"/>
  <c r="DH22905" i="131"/>
  <c r="CY25787" i="131"/>
  <c r="CX23237" i="131"/>
  <c r="DG24197" i="131"/>
  <c r="CX25157" i="131"/>
  <c r="CX26117" i="131"/>
  <c r="DP27077" i="131"/>
  <c r="DP23592" i="131"/>
  <c r="DG23594" i="131"/>
  <c r="DE23623" i="131"/>
  <c r="CU23684" i="131"/>
  <c r="DG24073" i="131"/>
  <c r="DM24163" i="131"/>
  <c r="CU24164" i="131"/>
  <c r="CV24345" i="131"/>
  <c r="DG24554" i="131"/>
  <c r="DP24556" i="131"/>
  <c r="CU24643" i="131"/>
  <c r="DN24825" i="131"/>
  <c r="CX25036" i="131"/>
  <c r="DM25122" i="131"/>
  <c r="CU25123" i="131"/>
  <c r="CU25126" i="131"/>
  <c r="DE25305" i="131"/>
  <c r="DO25333" i="131"/>
  <c r="DE25424" i="131"/>
  <c r="DG25516" i="131"/>
  <c r="DD25602" i="131"/>
  <c r="DD25606" i="131"/>
  <c r="DQ25724" i="131"/>
  <c r="DE26626" i="131"/>
  <c r="CW26892" i="131"/>
  <c r="DG26952" i="131"/>
  <c r="CX26953" i="131"/>
  <c r="CW27015" i="131"/>
  <c r="DE27102" i="131"/>
  <c r="DG23323" i="131"/>
  <c r="DM23383" i="131"/>
  <c r="CU23385" i="131"/>
  <c r="CX23803" i="131"/>
  <c r="CU23863" i="131"/>
  <c r="DD23866" i="131"/>
  <c r="DP24406" i="131"/>
  <c r="CY24465" i="131"/>
  <c r="DM24825" i="131"/>
  <c r="DH24943" i="131"/>
  <c r="CX25005" i="131"/>
  <c r="DP25243" i="131"/>
  <c r="CU25303" i="131"/>
  <c r="DD25305" i="131"/>
  <c r="DP25723" i="131"/>
  <c r="DM25783" i="131"/>
  <c r="DP26326" i="131"/>
  <c r="DH26385" i="131"/>
  <c r="DD26745" i="131"/>
  <c r="CY26863" i="131"/>
  <c r="DH26866" i="131"/>
  <c r="DP26925" i="131"/>
  <c r="CV25962" i="131"/>
  <c r="CV26565" i="131"/>
  <c r="DM10726" i="131"/>
  <c r="DF12284" i="131"/>
  <c r="DQ12885" i="131"/>
  <c r="CX13425" i="131"/>
  <c r="DD16366" i="131"/>
  <c r="DM16603" i="131"/>
  <c r="CY16962" i="131"/>
  <c r="DP17142" i="131"/>
  <c r="CU18283" i="131"/>
  <c r="CW20924" i="131"/>
  <c r="DH9162" i="131"/>
  <c r="DF9254" i="131"/>
  <c r="DD9314" i="131"/>
  <c r="DH9885" i="131"/>
  <c r="DG10063" i="131"/>
  <c r="DH10125" i="131"/>
  <c r="CY10216" i="131"/>
  <c r="DD10336" i="131"/>
  <c r="CW10572" i="131"/>
  <c r="DQ10872" i="131"/>
  <c r="DQ10874" i="131"/>
  <c r="DG10876" i="131"/>
  <c r="CX11053" i="131"/>
  <c r="CX11296" i="131"/>
  <c r="DD11533" i="131"/>
  <c r="DD11566" i="131"/>
  <c r="CY11684" i="131"/>
  <c r="CX11836" i="131"/>
  <c r="DE11863" i="131"/>
  <c r="DE11986" i="131"/>
  <c r="DM12192" i="131"/>
  <c r="CU12195" i="131"/>
  <c r="DP12312" i="131"/>
  <c r="DG12314" i="131"/>
  <c r="DG12315" i="131"/>
  <c r="DP12316" i="131"/>
  <c r="DF12375" i="131"/>
  <c r="DM12402" i="131"/>
  <c r="DM12406" i="131"/>
  <c r="CV12466" i="131"/>
  <c r="CY12524" i="131"/>
  <c r="CU12673" i="131"/>
  <c r="DD12675" i="131"/>
  <c r="DH12792" i="131"/>
  <c r="DG12793" i="131"/>
  <c r="DP12794" i="131"/>
  <c r="DD13153" i="131"/>
  <c r="DM13156" i="131"/>
  <c r="DF13212" i="131"/>
  <c r="DG13272" i="131"/>
  <c r="DP13273" i="131"/>
  <c r="DG13274" i="131"/>
  <c r="DD13366" i="131"/>
  <c r="CY13486" i="131"/>
  <c r="DM13633" i="131"/>
  <c r="CU13636" i="131"/>
  <c r="CY13755" i="131"/>
  <c r="DQ13756" i="131"/>
  <c r="DD13843" i="131"/>
  <c r="DM13844" i="131"/>
  <c r="CU14113" i="131"/>
  <c r="DD14116" i="131"/>
  <c r="DO14176" i="131"/>
  <c r="DH14233" i="131"/>
  <c r="DQ14234" i="131"/>
  <c r="DH14235" i="131"/>
  <c r="CX14236" i="131"/>
  <c r="DM14323" i="131"/>
  <c r="CW14414" i="131"/>
  <c r="CY14443" i="131"/>
  <c r="DQ14445" i="131"/>
  <c r="CV14505" i="131"/>
  <c r="CU14593" i="131"/>
  <c r="DD14596" i="131"/>
  <c r="CY14716" i="131"/>
  <c r="CU14802" i="131"/>
  <c r="DO15013" i="131"/>
  <c r="DM15073" i="131"/>
  <c r="DM15076" i="131"/>
  <c r="CX15192" i="131"/>
  <c r="DP15194" i="131"/>
  <c r="DD15285" i="131"/>
  <c r="DN15465" i="131"/>
  <c r="DM15552" i="131"/>
  <c r="DM15555" i="131"/>
  <c r="DN15584" i="131"/>
  <c r="CW15612" i="131"/>
  <c r="CX15672" i="131"/>
  <c r="DP15673" i="131"/>
  <c r="DP15674" i="131"/>
  <c r="DH15676" i="131"/>
  <c r="CU15762" i="131"/>
  <c r="DO15854" i="131"/>
  <c r="DH15882" i="131"/>
  <c r="DQ15883" i="131"/>
  <c r="CY15885" i="131"/>
  <c r="DQ15886" i="131"/>
  <c r="DN15945" i="131"/>
  <c r="DM16032" i="131"/>
  <c r="DM16035" i="131"/>
  <c r="DF16092" i="131"/>
  <c r="DF16096" i="131"/>
  <c r="DQ16152" i="131"/>
  <c r="DD16246" i="131"/>
  <c r="CY16366" i="131"/>
  <c r="CU16512" i="131"/>
  <c r="CU16515" i="131"/>
  <c r="DF16576" i="131"/>
  <c r="DQ16636" i="131"/>
  <c r="DM16726" i="131"/>
  <c r="DN16786" i="131"/>
  <c r="CW16814" i="131"/>
  <c r="CU16992" i="131"/>
  <c r="CU16995" i="131"/>
  <c r="CW17052" i="131"/>
  <c r="DQ17113" i="131"/>
  <c r="CY17114" i="131"/>
  <c r="DH17116" i="131"/>
  <c r="DM17203" i="131"/>
  <c r="DQ17323" i="131"/>
  <c r="CY17326" i="131"/>
  <c r="CV17385" i="131"/>
  <c r="CU17473" i="131"/>
  <c r="DD17475" i="131"/>
  <c r="DH17594" i="131"/>
  <c r="CY17595" i="131"/>
  <c r="DQ17596" i="131"/>
  <c r="CW17655" i="131"/>
  <c r="DD17685" i="131"/>
  <c r="CY17802" i="131"/>
  <c r="CY17803" i="131"/>
  <c r="DQ17805" i="131"/>
  <c r="CY17806" i="131"/>
  <c r="DM17952" i="131"/>
  <c r="DM17955" i="131"/>
  <c r="CV17984" i="131"/>
  <c r="DD8684" i="131"/>
  <c r="CW8685" i="131"/>
  <c r="DN8865" i="131"/>
  <c r="DF8926" i="131"/>
  <c r="CV9074" i="131"/>
  <c r="CV9222" i="131"/>
  <c r="CV9226" i="131"/>
  <c r="DP9372" i="131"/>
  <c r="CV9463" i="131"/>
  <c r="DD9735" i="131"/>
  <c r="DD9792" i="131"/>
  <c r="DF10094" i="131"/>
  <c r="DN10335" i="131"/>
  <c r="DM10452" i="131"/>
  <c r="CV10456" i="131"/>
  <c r="DI10574" i="131"/>
  <c r="DD10604" i="131"/>
  <c r="CZ10663" i="131"/>
  <c r="DP10754" i="131"/>
  <c r="DP10756" i="131"/>
  <c r="CV10875" i="131"/>
  <c r="CY10935" i="131"/>
  <c r="DE11354" i="131"/>
  <c r="CV11356" i="131"/>
  <c r="DH11413" i="131"/>
  <c r="DH11415" i="131"/>
  <c r="CX11472" i="131"/>
  <c r="DE11656" i="131"/>
  <c r="DO11713" i="131"/>
  <c r="DF11772" i="131"/>
  <c r="DD8624" i="131"/>
  <c r="DQ8744" i="131"/>
  <c r="DG8924" i="131"/>
  <c r="DG9166" i="131"/>
  <c r="DE9282" i="131"/>
  <c r="DP9644" i="131"/>
  <c r="DP9762" i="131"/>
  <c r="DD10303" i="131"/>
  <c r="DH10546" i="131"/>
  <c r="CU10906" i="131"/>
  <c r="CY11744" i="131"/>
  <c r="DF11984" i="131"/>
  <c r="CW11986" i="131"/>
  <c r="DE12283" i="131"/>
  <c r="CW12463" i="131"/>
  <c r="DF12465" i="131"/>
  <c r="DE12525" i="131"/>
  <c r="CW12944" i="131"/>
  <c r="DF13423" i="131"/>
  <c r="DO13426" i="131"/>
  <c r="CV13485" i="131"/>
  <c r="DN13723" i="131"/>
  <c r="DO13905" i="131"/>
  <c r="DF14384" i="131"/>
  <c r="CW14863" i="131"/>
  <c r="DF14866" i="131"/>
  <c r="DN14925" i="131"/>
  <c r="DE15163" i="131"/>
  <c r="DF15345" i="131"/>
  <c r="DF15824" i="131"/>
  <c r="CW15826" i="131"/>
  <c r="DE16123" i="131"/>
  <c r="DO16303" i="131"/>
  <c r="DF16305" i="131"/>
  <c r="DE16365" i="131"/>
  <c r="CW16784" i="131"/>
  <c r="DF17263" i="131"/>
  <c r="DO17266" i="131"/>
  <c r="CV17325" i="131"/>
  <c r="CV17563" i="131"/>
  <c r="DE17686" i="131"/>
  <c r="CW17745" i="131"/>
  <c r="DF8866" i="131"/>
  <c r="CV9164" i="131"/>
  <c r="DQ9223" i="131"/>
  <c r="DN9283" i="131"/>
  <c r="DO9344" i="131"/>
  <c r="CY9463" i="131"/>
  <c r="DP9523" i="131"/>
  <c r="CU9585" i="131"/>
  <c r="CY9702" i="131"/>
  <c r="DM10183" i="131"/>
  <c r="CV10245" i="131"/>
  <c r="CU10302" i="131"/>
  <c r="CV10362" i="131"/>
  <c r="CW10663" i="131"/>
  <c r="DF11024" i="131"/>
  <c r="DN11086" i="131"/>
  <c r="CW11143" i="131"/>
  <c r="DQ11262" i="131"/>
  <c r="DP11444" i="131"/>
  <c r="DD18377" i="131"/>
  <c r="CU19337" i="131"/>
  <c r="CU20297" i="131"/>
  <c r="DD21257" i="131"/>
  <c r="DD22217" i="131"/>
  <c r="CW18016" i="131"/>
  <c r="DG18072" i="131"/>
  <c r="DP18073" i="131"/>
  <c r="DP18074" i="131"/>
  <c r="DP18075" i="131"/>
  <c r="CX18076" i="131"/>
  <c r="CU18162" i="131"/>
  <c r="DD18165" i="131"/>
  <c r="DM18166" i="131"/>
  <c r="CY18283" i="131"/>
  <c r="DG18373" i="131"/>
  <c r="CU18433" i="131"/>
  <c r="CU18436" i="131"/>
  <c r="DO18496" i="131"/>
  <c r="DH18552" i="131"/>
  <c r="CY18554" i="131"/>
  <c r="CY18555" i="131"/>
  <c r="DH18556" i="131"/>
  <c r="DM18644" i="131"/>
  <c r="DD18645" i="131"/>
  <c r="CW18734" i="131"/>
  <c r="DO18853" i="131"/>
  <c r="DD18913" i="131"/>
  <c r="DM18915" i="131"/>
  <c r="DO18972" i="131"/>
  <c r="CX19032" i="131"/>
  <c r="DG19034" i="131"/>
  <c r="DQ19036" i="131"/>
  <c r="CW19095" i="131"/>
  <c r="CV19186" i="131"/>
  <c r="DQ19246" i="131"/>
  <c r="DM19394" i="131"/>
  <c r="DE19424" i="131"/>
  <c r="CX19452" i="131"/>
  <c r="DQ19513" i="131"/>
  <c r="DQ19514" i="131"/>
  <c r="CY19515" i="131"/>
  <c r="DH19516" i="131"/>
  <c r="DG19575" i="131"/>
  <c r="DD19603" i="131"/>
  <c r="DG19694" i="131"/>
  <c r="CZ19782" i="131"/>
  <c r="CX19813" i="131"/>
  <c r="DD19873" i="131"/>
  <c r="DD19876" i="131"/>
  <c r="DF19932" i="131"/>
  <c r="DP19992" i="131"/>
  <c r="CX19996" i="131"/>
  <c r="DP20055" i="131"/>
  <c r="DP20174" i="131"/>
  <c r="CY20206" i="131"/>
  <c r="DG20293" i="131"/>
  <c r="DD20352" i="131"/>
  <c r="CU20354" i="131"/>
  <c r="DG20412" i="131"/>
  <c r="CY20473" i="131"/>
  <c r="DQ20474" i="131"/>
  <c r="DQ20476" i="131"/>
  <c r="DF20535" i="131"/>
  <c r="DD20564" i="131"/>
  <c r="CY20685" i="131"/>
  <c r="CZ20742" i="131"/>
  <c r="DP20773" i="131"/>
  <c r="DD20832" i="131"/>
  <c r="DM20835" i="131"/>
  <c r="DG20892" i="131"/>
  <c r="DF20896" i="131"/>
  <c r="DH20952" i="131"/>
  <c r="CY20953" i="131"/>
  <c r="CY20955" i="131"/>
  <c r="CX21015" i="131"/>
  <c r="DE21106" i="131"/>
  <c r="CX21134" i="131"/>
  <c r="DN21225" i="131"/>
  <c r="DM21313" i="131"/>
  <c r="CU21316" i="131"/>
  <c r="CY21432" i="131"/>
  <c r="DH21433" i="131"/>
  <c r="CY21436" i="131"/>
  <c r="DG21495" i="131"/>
  <c r="CU21523" i="131"/>
  <c r="DF21733" i="131"/>
  <c r="DM21792" i="131"/>
  <c r="DD21794" i="131"/>
  <c r="CY21913" i="131"/>
  <c r="CY21914" i="131"/>
  <c r="CY21915" i="131"/>
  <c r="DP21916" i="131"/>
  <c r="DM22002" i="131"/>
  <c r="DO22213" i="131"/>
  <c r="CU22272" i="131"/>
  <c r="DD22275" i="131"/>
  <c r="DE22304" i="131"/>
  <c r="DQ22394" i="131"/>
  <c r="DQ22395" i="131"/>
  <c r="CY22396" i="131"/>
  <c r="DM22482" i="131"/>
  <c r="CU22486" i="131"/>
  <c r="CV22542" i="131"/>
  <c r="DP22574" i="131"/>
  <c r="DH22605" i="131"/>
  <c r="CY22606" i="131"/>
  <c r="DM22752" i="131"/>
  <c r="CU22755" i="131"/>
  <c r="CW22812" i="131"/>
  <c r="DG22872" i="131"/>
  <c r="DH22875" i="131"/>
  <c r="CW22935" i="131"/>
  <c r="DE23022" i="131"/>
  <c r="DN23026" i="131"/>
  <c r="DG23054" i="131"/>
  <c r="DP23173" i="131"/>
  <c r="DF18943" i="131"/>
  <c r="DF18946" i="131"/>
  <c r="DN19005" i="131"/>
  <c r="DN19243" i="131"/>
  <c r="DF19422" i="131"/>
  <c r="DF19425" i="131"/>
  <c r="CW19906" i="131"/>
  <c r="CV20203" i="131"/>
  <c r="DO20383" i="131"/>
  <c r="CW20385" i="131"/>
  <c r="DE20445" i="131"/>
  <c r="DF20862" i="131"/>
  <c r="CW21343" i="131"/>
  <c r="CW21346" i="131"/>
  <c r="DE21405" i="131"/>
  <c r="CV21643" i="131"/>
  <c r="CW21822" i="131"/>
  <c r="CW21825" i="131"/>
  <c r="CW22783" i="131"/>
  <c r="CW22786" i="131"/>
  <c r="DE22845" i="131"/>
  <c r="DG18377" i="131"/>
  <c r="DG19337" i="131"/>
  <c r="DG20297" i="131"/>
  <c r="DP21257" i="131"/>
  <c r="DP22217" i="131"/>
  <c r="DN23117" i="131"/>
  <c r="CW23417" i="131"/>
  <c r="DF23897" i="131"/>
  <c r="CV24557" i="131"/>
  <c r="DN25037" i="131"/>
  <c r="DF25337" i="131"/>
  <c r="CW25817" i="131"/>
  <c r="DE26477" i="131"/>
  <c r="DE26957" i="131"/>
  <c r="CX23262" i="131"/>
  <c r="DG23266" i="131"/>
  <c r="DN23416" i="131"/>
  <c r="CW23474" i="131"/>
  <c r="CW23475" i="131"/>
  <c r="DF23476" i="131"/>
  <c r="CY23532" i="131"/>
  <c r="DM23535" i="131"/>
  <c r="DP23623" i="131"/>
  <c r="DM23773" i="131"/>
  <c r="DN23892" i="131"/>
  <c r="DH23893" i="131"/>
  <c r="DD23896" i="131"/>
  <c r="CW23952" i="131"/>
  <c r="DN23953" i="131"/>
  <c r="DN23954" i="131"/>
  <c r="CV23955" i="131"/>
  <c r="DN24015" i="131"/>
  <c r="DI24076" i="131"/>
  <c r="CW24163" i="131"/>
  <c r="DF24164" i="131"/>
  <c r="DG24222" i="131"/>
  <c r="DP24226" i="131"/>
  <c r="DE24376" i="131"/>
  <c r="DF24434" i="131"/>
  <c r="DF24435" i="131"/>
  <c r="DO24436" i="131"/>
  <c r="DH24492" i="131"/>
  <c r="CU24495" i="131"/>
  <c r="CX24583" i="131"/>
  <c r="DE24852" i="131"/>
  <c r="CY24853" i="131"/>
  <c r="DM24856" i="131"/>
  <c r="DO24912" i="131"/>
  <c r="DE24913" i="131"/>
  <c r="DE24914" i="131"/>
  <c r="DN24915" i="131"/>
  <c r="DN24975" i="131"/>
  <c r="CZ25036" i="131"/>
  <c r="CU25094" i="131"/>
  <c r="CY25095" i="131"/>
  <c r="DO25123" i="131"/>
  <c r="CW25124" i="131"/>
  <c r="CW25125" i="131"/>
  <c r="CX25182" i="131"/>
  <c r="CX25186" i="131"/>
  <c r="CV25336" i="131"/>
  <c r="DF25394" i="131"/>
  <c r="DF25395" i="131"/>
  <c r="DO25396" i="131"/>
  <c r="DH25452" i="131"/>
  <c r="CU25455" i="131"/>
  <c r="DP25543" i="131"/>
  <c r="DH25694" i="131"/>
  <c r="DE25812" i="131"/>
  <c r="CY25813" i="131"/>
  <c r="DM25816" i="131"/>
  <c r="DF25872" i="131"/>
  <c r="CV25873" i="131"/>
  <c r="DE25874" i="131"/>
  <c r="DN25875" i="131"/>
  <c r="CV25935" i="131"/>
  <c r="CZ25996" i="131"/>
  <c r="CU26054" i="131"/>
  <c r="CY26055" i="131"/>
  <c r="DO26083" i="131"/>
  <c r="CW26084" i="131"/>
  <c r="CW26085" i="131"/>
  <c r="CX26142" i="131"/>
  <c r="CX26146" i="131"/>
  <c r="DN26296" i="131"/>
  <c r="DF26354" i="131"/>
  <c r="DF26355" i="131"/>
  <c r="DO26356" i="131"/>
  <c r="DH26412" i="131"/>
  <c r="DD26415" i="131"/>
  <c r="CX26503" i="131"/>
  <c r="DM26653" i="131"/>
  <c r="DQ26654" i="131"/>
  <c r="CV26772" i="131"/>
  <c r="DQ26773" i="131"/>
  <c r="DD26776" i="131"/>
  <c r="DF26832" i="131"/>
  <c r="CV26833" i="131"/>
  <c r="CV26834" i="131"/>
  <c r="DE26835" i="131"/>
  <c r="CV26895" i="131"/>
  <c r="DR26956" i="131"/>
  <c r="CU27014" i="131"/>
  <c r="DQ27015" i="131"/>
  <c r="DF27043" i="131"/>
  <c r="DO27044" i="131"/>
  <c r="DP27102" i="131"/>
  <c r="DN27133" i="131"/>
  <c r="CV26987" i="131"/>
  <c r="DO23383" i="131"/>
  <c r="DO23386" i="131"/>
  <c r="CV23445" i="131"/>
  <c r="CV23564" i="131"/>
  <c r="CV23683" i="131"/>
  <c r="DN23802" i="131"/>
  <c r="DE23806" i="131"/>
  <c r="DO23862" i="131"/>
  <c r="DO23865" i="131"/>
  <c r="CW24346" i="131"/>
  <c r="CV24643" i="131"/>
  <c r="DE24766" i="131"/>
  <c r="DO24823" i="131"/>
  <c r="CW24825" i="131"/>
  <c r="CV24885" i="131"/>
  <c r="CV25004" i="131"/>
  <c r="DN25242" i="131"/>
  <c r="DO25302" i="131"/>
  <c r="CW25783" i="131"/>
  <c r="DF25786" i="131"/>
  <c r="DN25845" i="131"/>
  <c r="DN26083" i="131"/>
  <c r="DE26202" i="131"/>
  <c r="CV26206" i="131"/>
  <c r="DF26262" i="131"/>
  <c r="DO26265" i="131"/>
  <c r="CV26444" i="131"/>
  <c r="CX23537" i="131"/>
  <c r="DG24497" i="131"/>
  <c r="DG25457" i="131"/>
  <c r="DP26417" i="131"/>
  <c r="DR26324" i="131"/>
  <c r="CW26505" i="131"/>
  <c r="DF16126" i="131"/>
  <c r="CU16963" i="131"/>
  <c r="CZ20625" i="131"/>
  <c r="CW10123" i="131"/>
  <c r="DN11026" i="131"/>
  <c r="DN11626" i="131"/>
  <c r="DP12946" i="131"/>
  <c r="CW14686" i="131"/>
  <c r="DQ15044" i="131"/>
  <c r="DE16784" i="131"/>
  <c r="DH16966" i="131"/>
  <c r="DQ19366" i="131"/>
  <c r="DF20326" i="131"/>
  <c r="DQ27133" i="131"/>
  <c r="DP9317" i="131"/>
  <c r="DP10277" i="131"/>
  <c r="DP11237" i="131"/>
  <c r="DP12197" i="131"/>
  <c r="DG13157" i="131"/>
  <c r="CX14117" i="131"/>
  <c r="DG15077" i="131"/>
  <c r="DG16037" i="131"/>
  <c r="DG16997" i="131"/>
  <c r="CU8956" i="131"/>
  <c r="CW9072" i="131"/>
  <c r="DD9076" i="131"/>
  <c r="DM9192" i="131"/>
  <c r="CX9312" i="131"/>
  <c r="CY9316" i="131"/>
  <c r="DH9556" i="131"/>
  <c r="CW9793" i="131"/>
  <c r="DF9795" i="131"/>
  <c r="CW10153" i="131"/>
  <c r="DD10246" i="131"/>
  <c r="DG10304" i="131"/>
  <c r="DF10333" i="131"/>
  <c r="DP10395" i="131"/>
  <c r="DM10635" i="131"/>
  <c r="DI10786" i="131"/>
  <c r="DP10902" i="131"/>
  <c r="DH10962" i="131"/>
  <c r="DM11202" i="131"/>
  <c r="DQ11293" i="131"/>
  <c r="DM11326" i="131"/>
  <c r="DF11413" i="131"/>
  <c r="DQ11446" i="131"/>
  <c r="DP11654" i="131"/>
  <c r="DN11712" i="131"/>
  <c r="DN11714" i="131"/>
  <c r="DQ11806" i="131"/>
  <c r="CY12014" i="131"/>
  <c r="CX12105" i="131"/>
  <c r="CU12132" i="131"/>
  <c r="DM12136" i="131"/>
  <c r="DF12192" i="131"/>
  <c r="DO12193" i="131"/>
  <c r="CV12194" i="131"/>
  <c r="DE12196" i="131"/>
  <c r="CX12343" i="131"/>
  <c r="DM12374" i="131"/>
  <c r="CY12375" i="131"/>
  <c r="CW12402" i="131"/>
  <c r="DO12403" i="131"/>
  <c r="CW12405" i="131"/>
  <c r="DO12406" i="131"/>
  <c r="CX12466" i="131"/>
  <c r="CV12616" i="131"/>
  <c r="DN12676" i="131"/>
  <c r="DD12735" i="131"/>
  <c r="DH12736" i="131"/>
  <c r="DO12886" i="131"/>
  <c r="DQ12974" i="131"/>
  <c r="DG13065" i="131"/>
  <c r="DF13152" i="131"/>
  <c r="CW13153" i="131"/>
  <c r="CW13154" i="131"/>
  <c r="DN13156" i="131"/>
  <c r="DQ13212" i="131"/>
  <c r="DI13216" i="131"/>
  <c r="CX13303" i="131"/>
  <c r="DF13365" i="131"/>
  <c r="DP13422" i="131"/>
  <c r="DH13573" i="131"/>
  <c r="CV13633" i="131"/>
  <c r="DE13634" i="131"/>
  <c r="CW13636" i="131"/>
  <c r="DH13692" i="131"/>
  <c r="DH13696" i="131"/>
  <c r="CZ13756" i="131"/>
  <c r="DD13814" i="131"/>
  <c r="DP13902" i="131"/>
  <c r="CX13906" i="131"/>
  <c r="DG14025" i="131"/>
  <c r="DE14056" i="131"/>
  <c r="DF14112" i="131"/>
  <c r="DF14113" i="131"/>
  <c r="DN14114" i="131"/>
  <c r="DN14115" i="131"/>
  <c r="DO14116" i="131"/>
  <c r="CY14176" i="131"/>
  <c r="DQ14295" i="131"/>
  <c r="CY14414" i="131"/>
  <c r="CU14532" i="131"/>
  <c r="DO14592" i="131"/>
  <c r="DF14593" i="131"/>
  <c r="DF14594" i="131"/>
  <c r="DF14595" i="131"/>
  <c r="DO14596" i="131"/>
  <c r="DQ14656" i="131"/>
  <c r="CZ14716" i="131"/>
  <c r="CY14775" i="131"/>
  <c r="DO14804" i="131"/>
  <c r="DD14893" i="131"/>
  <c r="DH15013" i="131"/>
  <c r="CU15016" i="131"/>
  <c r="CW15073" i="131"/>
  <c r="DF15074" i="131"/>
  <c r="DF15075" i="131"/>
  <c r="CV15076" i="131"/>
  <c r="CY15136" i="131"/>
  <c r="DF15286" i="131"/>
  <c r="CX15465" i="131"/>
  <c r="CU15492" i="131"/>
  <c r="CV15552" i="131"/>
  <c r="DN15553" i="131"/>
  <c r="DO15556" i="131"/>
  <c r="DQ15616" i="131"/>
  <c r="DI15676" i="131"/>
  <c r="CX15826" i="131"/>
  <c r="DH15854" i="131"/>
  <c r="CV15976" i="131"/>
  <c r="DO16033" i="131"/>
  <c r="CV16034" i="131"/>
  <c r="DE16036" i="131"/>
  <c r="DQ16096" i="131"/>
  <c r="CZ16156" i="131"/>
  <c r="CY16334" i="131"/>
  <c r="CU16456" i="131"/>
  <c r="DE16516" i="131"/>
  <c r="DQ16572" i="131"/>
  <c r="CY16576" i="131"/>
  <c r="CX16782" i="131"/>
  <c r="DG16786" i="131"/>
  <c r="DD16932" i="131"/>
  <c r="DD16936" i="131"/>
  <c r="CW16992" i="131"/>
  <c r="DO16993" i="131"/>
  <c r="DM17055" i="131"/>
  <c r="DQ17056" i="131"/>
  <c r="DD17174" i="131"/>
  <c r="DH17175" i="131"/>
  <c r="DG17262" i="131"/>
  <c r="CX17266" i="131"/>
  <c r="DN17416" i="131"/>
  <c r="DF17473" i="131"/>
  <c r="DF17474" i="131"/>
  <c r="DF17475" i="131"/>
  <c r="DM17535" i="131"/>
  <c r="DH17774" i="131"/>
  <c r="DN17955" i="131"/>
  <c r="DE8652" i="131"/>
  <c r="DH8685" i="131"/>
  <c r="DM8835" i="131"/>
  <c r="CX9226" i="131"/>
  <c r="CY9406" i="131"/>
  <c r="CV9495" i="131"/>
  <c r="DF9556" i="131"/>
  <c r="CV9586" i="131"/>
  <c r="DN9616" i="131"/>
  <c r="DE9824" i="131"/>
  <c r="CV9826" i="131"/>
  <c r="DD9976" i="131"/>
  <c r="DR10303" i="131"/>
  <c r="DE10333" i="131"/>
  <c r="CX10335" i="131"/>
  <c r="CW10365" i="131"/>
  <c r="DH10606" i="131"/>
  <c r="DO10814" i="131"/>
  <c r="DP10873" i="131"/>
  <c r="DG10933" i="131"/>
  <c r="CW10963" i="131"/>
  <c r="DO10965" i="131"/>
  <c r="CU11056" i="131"/>
  <c r="DN11056" i="131"/>
  <c r="CW11113" i="131"/>
  <c r="DE11295" i="131"/>
  <c r="DP11354" i="131"/>
  <c r="CU11534" i="131"/>
  <c r="DM11536" i="131"/>
  <c r="DN11595" i="131"/>
  <c r="DE11652" i="131"/>
  <c r="CZ11656" i="131"/>
  <c r="DI11715" i="131"/>
  <c r="DD17567" i="131"/>
  <c r="DQ10305" i="131"/>
  <c r="DD10426" i="131"/>
  <c r="DE10485" i="131"/>
  <c r="DH10906" i="131"/>
  <c r="DG11445" i="131"/>
  <c r="DM11865" i="131"/>
  <c r="CY11983" i="131"/>
  <c r="DH11986" i="131"/>
  <c r="DP12045" i="131"/>
  <c r="DP12164" i="131"/>
  <c r="DP12283" i="131"/>
  <c r="DM12343" i="131"/>
  <c r="CU12346" i="131"/>
  <c r="DH12464" i="131"/>
  <c r="DG12644" i="131"/>
  <c r="DM12824" i="131"/>
  <c r="DD12826" i="131"/>
  <c r="DP12882" i="131"/>
  <c r="CY12945" i="131"/>
  <c r="DD13304" i="131"/>
  <c r="DH13423" i="131"/>
  <c r="DQ13425" i="131"/>
  <c r="DP13485" i="131"/>
  <c r="CU13785" i="131"/>
  <c r="DQ13903" i="131"/>
  <c r="DQ13906" i="131"/>
  <c r="CX13965" i="131"/>
  <c r="DG14084" i="131"/>
  <c r="CX14203" i="131"/>
  <c r="DD14263" i="131"/>
  <c r="DD14266" i="131"/>
  <c r="DQ14384" i="131"/>
  <c r="CX14564" i="131"/>
  <c r="DD14744" i="131"/>
  <c r="CU14746" i="131"/>
  <c r="DP14802" i="131"/>
  <c r="CY14865" i="131"/>
  <c r="DD15224" i="131"/>
  <c r="DH15343" i="131"/>
  <c r="DQ15345" i="131"/>
  <c r="DP15405" i="131"/>
  <c r="DD15705" i="131"/>
  <c r="CY15823" i="131"/>
  <c r="CY15826" i="131"/>
  <c r="DG15885" i="131"/>
  <c r="DP16004" i="131"/>
  <c r="DG16123" i="131"/>
  <c r="DM16183" i="131"/>
  <c r="DM16186" i="131"/>
  <c r="CY16304" i="131"/>
  <c r="DG16484" i="131"/>
  <c r="DM16664" i="131"/>
  <c r="DD16666" i="131"/>
  <c r="DP16722" i="131"/>
  <c r="CY16785" i="131"/>
  <c r="DD17144" i="131"/>
  <c r="DH17263" i="131"/>
  <c r="DQ17265" i="131"/>
  <c r="DP17325" i="131"/>
  <c r="DD17625" i="131"/>
  <c r="CY17743" i="131"/>
  <c r="CY17746" i="131"/>
  <c r="DG17805" i="131"/>
  <c r="DP17924" i="131"/>
  <c r="DG8683" i="131"/>
  <c r="DG8806" i="131"/>
  <c r="DD8982" i="131"/>
  <c r="CY9585" i="131"/>
  <c r="DG10002" i="131"/>
  <c r="DD10064" i="131"/>
  <c r="DP10126" i="131"/>
  <c r="DQ10304" i="131"/>
  <c r="DF10422" i="131"/>
  <c r="CW10426" i="131"/>
  <c r="DF10542" i="131"/>
  <c r="CW10546" i="131"/>
  <c r="DE10723" i="131"/>
  <c r="DG11082" i="131"/>
  <c r="DG11086" i="131"/>
  <c r="DQ11145" i="131"/>
  <c r="CV11803" i="131"/>
  <c r="CV18077" i="131"/>
  <c r="DO18377" i="131"/>
  <c r="DF18857" i="131"/>
  <c r="DE19517" i="131"/>
  <c r="CV19997" i="131"/>
  <c r="DF20297" i="131"/>
  <c r="DO20777" i="131"/>
  <c r="DN21437" i="131"/>
  <c r="DE21917" i="131"/>
  <c r="CW22217" i="131"/>
  <c r="CW22697" i="131"/>
  <c r="DG18103" i="131"/>
  <c r="DD18134" i="131"/>
  <c r="DF18164" i="131"/>
  <c r="DH18254" i="131"/>
  <c r="DN18372" i="131"/>
  <c r="CV18435" i="131"/>
  <c r="DN18436" i="131"/>
  <c r="DH18492" i="131"/>
  <c r="DQ18496" i="131"/>
  <c r="DH18615" i="131"/>
  <c r="DO18644" i="131"/>
  <c r="CU18733" i="131"/>
  <c r="DH18734" i="131"/>
  <c r="DD18852" i="131"/>
  <c r="CW18914" i="131"/>
  <c r="DO18915" i="131"/>
  <c r="DF18916" i="131"/>
  <c r="DD18975" i="131"/>
  <c r="DG19063" i="131"/>
  <c r="DD19094" i="131"/>
  <c r="DO19122" i="131"/>
  <c r="CX19305" i="131"/>
  <c r="DM19332" i="131"/>
  <c r="DO19394" i="131"/>
  <c r="CW19395" i="131"/>
  <c r="DF19396" i="131"/>
  <c r="CX19424" i="131"/>
  <c r="CY19456" i="131"/>
  <c r="DD19574" i="131"/>
  <c r="CW19604" i="131"/>
  <c r="DE19693" i="131"/>
  <c r="DO19872" i="131"/>
  <c r="DE19873" i="131"/>
  <c r="CV19874" i="131"/>
  <c r="CW19876" i="131"/>
  <c r="CV19935" i="131"/>
  <c r="CV20054" i="131"/>
  <c r="CU20173" i="131"/>
  <c r="DE20292" i="131"/>
  <c r="CY20293" i="131"/>
  <c r="CW20352" i="131"/>
  <c r="DF20353" i="131"/>
  <c r="DO20355" i="131"/>
  <c r="CW20356" i="131"/>
  <c r="CV20415" i="131"/>
  <c r="DQ20416" i="131"/>
  <c r="CV20534" i="131"/>
  <c r="DO20566" i="131"/>
  <c r="DG20626" i="131"/>
  <c r="DD20772" i="131"/>
  <c r="DM20776" i="131"/>
  <c r="CW20832" i="131"/>
  <c r="DF20833" i="131"/>
  <c r="DF20834" i="131"/>
  <c r="DN20835" i="131"/>
  <c r="DO20836" i="131"/>
  <c r="DG20864" i="131"/>
  <c r="DF21042" i="131"/>
  <c r="DO21043" i="131"/>
  <c r="DF21044" i="131"/>
  <c r="DM21133" i="131"/>
  <c r="DQ21134" i="131"/>
  <c r="DE21252" i="131"/>
  <c r="DO21313" i="131"/>
  <c r="CV21315" i="131"/>
  <c r="CV21375" i="131"/>
  <c r="CX21463" i="131"/>
  <c r="DF21525" i="131"/>
  <c r="DM21613" i="131"/>
  <c r="CU21732" i="131"/>
  <c r="CW21796" i="131"/>
  <c r="DM21855" i="131"/>
  <c r="DG22066" i="131"/>
  <c r="CV22093" i="131"/>
  <c r="DP22185" i="131"/>
  <c r="DN22212" i="131"/>
  <c r="CU22216" i="131"/>
  <c r="CW22272" i="131"/>
  <c r="DF22273" i="131"/>
  <c r="DF22274" i="131"/>
  <c r="DN22275" i="131"/>
  <c r="CV22276" i="131"/>
  <c r="DN22454" i="131"/>
  <c r="DF22756" i="131"/>
  <c r="CU22815" i="131"/>
  <c r="DH22816" i="131"/>
  <c r="DP23026" i="131"/>
  <c r="DE23053" i="131"/>
  <c r="CV23172" i="131"/>
  <c r="DD23176" i="131"/>
  <c r="DF23232" i="131"/>
  <c r="CX18164" i="131"/>
  <c r="CX18283" i="131"/>
  <c r="CU18343" i="131"/>
  <c r="DD18346" i="131"/>
  <c r="DG18402" i="131"/>
  <c r="DQ18462" i="131"/>
  <c r="CX18882" i="131"/>
  <c r="CX18886" i="131"/>
  <c r="DH18942" i="131"/>
  <c r="DQ18945" i="131"/>
  <c r="CU19302" i="131"/>
  <c r="DD19305" i="131"/>
  <c r="DQ19423" i="131"/>
  <c r="DQ19426" i="131"/>
  <c r="CX19485" i="131"/>
  <c r="CX19723" i="131"/>
  <c r="DD19783" i="131"/>
  <c r="DM19785" i="131"/>
  <c r="DH19906" i="131"/>
  <c r="DP20084" i="131"/>
  <c r="DP20203" i="131"/>
  <c r="CU20263" i="131"/>
  <c r="CU20266" i="131"/>
  <c r="DG20322" i="131"/>
  <c r="DH20382" i="131"/>
  <c r="DG20802" i="131"/>
  <c r="DG20806" i="131"/>
  <c r="DQ20862" i="131"/>
  <c r="DQ20865" i="131"/>
  <c r="DD21222" i="131"/>
  <c r="DD21225" i="131"/>
  <c r="CY21343" i="131"/>
  <c r="DH21346" i="131"/>
  <c r="DP21405" i="131"/>
  <c r="DG21643" i="131"/>
  <c r="DM21703" i="131"/>
  <c r="CU21705" i="131"/>
  <c r="DQ21826" i="131"/>
  <c r="CX22004" i="131"/>
  <c r="CX22123" i="131"/>
  <c r="CU22183" i="131"/>
  <c r="DM22186" i="131"/>
  <c r="DP22242" i="131"/>
  <c r="CY22302" i="131"/>
  <c r="DP22722" i="131"/>
  <c r="DP22726" i="131"/>
  <c r="CY22782" i="131"/>
  <c r="CY22785" i="131"/>
  <c r="DF18077" i="131"/>
  <c r="DE19217" i="131"/>
  <c r="DF19997" i="131"/>
  <c r="DN21137" i="131"/>
  <c r="DO21917" i="131"/>
  <c r="CY23267" i="131"/>
  <c r="DQ24227" i="131"/>
  <c r="DH25187" i="131"/>
  <c r="DH26147" i="131"/>
  <c r="CY27107" i="131"/>
  <c r="DP23117" i="131"/>
  <c r="DM23297" i="131"/>
  <c r="DH23417" i="131"/>
  <c r="CX24077" i="131"/>
  <c r="DM24257" i="131"/>
  <c r="DH24377" i="131"/>
  <c r="DP25037" i="131"/>
  <c r="CU25217" i="131"/>
  <c r="DQ25337" i="131"/>
  <c r="DP25997" i="131"/>
  <c r="CU26177" i="131"/>
  <c r="DQ26297" i="131"/>
  <c r="DG26957" i="131"/>
  <c r="CZ23266" i="131"/>
  <c r="DD23354" i="131"/>
  <c r="CX23412" i="131"/>
  <c r="DO23416" i="131"/>
  <c r="DH23472" i="131"/>
  <c r="DQ23473" i="131"/>
  <c r="CY23474" i="131"/>
  <c r="CX23475" i="131"/>
  <c r="DG23476" i="131"/>
  <c r="DR23746" i="131"/>
  <c r="DM23832" i="131"/>
  <c r="DM23834" i="131"/>
  <c r="DG23896" i="131"/>
  <c r="CY23953" i="131"/>
  <c r="CY23954" i="131"/>
  <c r="CY23955" i="131"/>
  <c r="DP23956" i="131"/>
  <c r="DM24042" i="131"/>
  <c r="DM24046" i="131"/>
  <c r="DF24134" i="131"/>
  <c r="DQ24163" i="131"/>
  <c r="DH24164" i="131"/>
  <c r="DI24226" i="131"/>
  <c r="DO24253" i="131"/>
  <c r="DM24312" i="131"/>
  <c r="CU24315" i="131"/>
  <c r="CV24344" i="131"/>
  <c r="DP24376" i="131"/>
  <c r="CY24434" i="131"/>
  <c r="CY24435" i="131"/>
  <c r="DH24436" i="131"/>
  <c r="DF24495" i="131"/>
  <c r="DM24525" i="131"/>
  <c r="CV24586" i="131"/>
  <c r="CX24614" i="131"/>
  <c r="DF24733" i="131"/>
  <c r="DM24792" i="131"/>
  <c r="CU24795" i="131"/>
  <c r="CW24852" i="131"/>
  <c r="DP24856" i="131"/>
  <c r="DH24915" i="131"/>
  <c r="DQ24916" i="131"/>
  <c r="DN25066" i="131"/>
  <c r="DG25094" i="131"/>
  <c r="DP25213" i="131"/>
  <c r="DM25273" i="131"/>
  <c r="DD25275" i="131"/>
  <c r="DF25332" i="131"/>
  <c r="DG25392" i="131"/>
  <c r="CX25393" i="131"/>
  <c r="CY25396" i="131"/>
  <c r="CW25455" i="131"/>
  <c r="DE25546" i="131"/>
  <c r="CX25574" i="131"/>
  <c r="DH25606" i="131"/>
  <c r="CX25693" i="131"/>
  <c r="DM25753" i="131"/>
  <c r="DD25756" i="131"/>
  <c r="DO25812" i="131"/>
  <c r="CX25872" i="131"/>
  <c r="CX25874" i="131"/>
  <c r="DG25935" i="131"/>
  <c r="DD25964" i="131"/>
  <c r="DG26173" i="131"/>
  <c r="DD26233" i="131"/>
  <c r="DM26236" i="131"/>
  <c r="DP26292" i="131"/>
  <c r="CY26352" i="131"/>
  <c r="DP26415" i="131"/>
  <c r="DM26443" i="131"/>
  <c r="CU26444" i="131"/>
  <c r="CU26714" i="131"/>
  <c r="DM26716" i="131"/>
  <c r="DP26772" i="131"/>
  <c r="CY26832" i="131"/>
  <c r="DH26833" i="131"/>
  <c r="DP26834" i="131"/>
  <c r="CX26835" i="131"/>
  <c r="DG26836" i="131"/>
  <c r="DE26863" i="131"/>
  <c r="DP26895" i="131"/>
  <c r="CU26923" i="131"/>
  <c r="CW27014" i="131"/>
  <c r="DG27133" i="131"/>
  <c r="CU22847" i="131"/>
  <c r="CU24767" i="131"/>
  <c r="DM23262" i="131"/>
  <c r="CU23265" i="131"/>
  <c r="CY23383" i="131"/>
  <c r="DH23386" i="131"/>
  <c r="DP23445" i="131"/>
  <c r="DG23683" i="131"/>
  <c r="DM23743" i="131"/>
  <c r="CU23745" i="131"/>
  <c r="CY23864" i="131"/>
  <c r="DQ23866" i="131"/>
  <c r="CX24044" i="131"/>
  <c r="CX24163" i="131"/>
  <c r="CU24223" i="131"/>
  <c r="DD24226" i="131"/>
  <c r="DG24282" i="131"/>
  <c r="DQ24342" i="131"/>
  <c r="DQ24344" i="131"/>
  <c r="CU24704" i="131"/>
  <c r="DP24762" i="131"/>
  <c r="DP24766" i="131"/>
  <c r="CY24822" i="131"/>
  <c r="CY24825" i="131"/>
  <c r="DM25182" i="131"/>
  <c r="DM25185" i="131"/>
  <c r="DH25303" i="131"/>
  <c r="DQ25306" i="131"/>
  <c r="CX25365" i="131"/>
  <c r="CX25603" i="131"/>
  <c r="DD25663" i="131"/>
  <c r="DM25665" i="131"/>
  <c r="DH25784" i="131"/>
  <c r="CY25786" i="131"/>
  <c r="DP25964" i="131"/>
  <c r="DG26083" i="131"/>
  <c r="DM26143" i="131"/>
  <c r="CU26146" i="131"/>
  <c r="CX26202" i="131"/>
  <c r="DH26262" i="131"/>
  <c r="DH26264" i="131"/>
  <c r="DM26624" i="131"/>
  <c r="DG26682" i="131"/>
  <c r="DG26686" i="131"/>
  <c r="DQ26742" i="131"/>
  <c r="DQ26745" i="131"/>
  <c r="DD27102" i="131"/>
  <c r="DM27105" i="131"/>
  <c r="CW23237" i="131"/>
  <c r="DE24377" i="131"/>
  <c r="CW25157" i="131"/>
  <c r="DN26297" i="131"/>
  <c r="CW27077" i="131"/>
  <c r="DN26803" i="131"/>
  <c r="DD23957" i="131"/>
  <c r="CV8866" i="131"/>
  <c r="CU13244" i="131"/>
  <c r="DM16723" i="131"/>
  <c r="CV18224" i="131"/>
  <c r="DM19726" i="131"/>
  <c r="CY8652" i="131"/>
  <c r="DF11174" i="131"/>
  <c r="DN9584" i="131"/>
  <c r="CZ10545" i="131"/>
  <c r="DN10783" i="131"/>
  <c r="DH11205" i="131"/>
  <c r="DE11984" i="131"/>
  <c r="CY12642" i="131"/>
  <c r="DN13906" i="131"/>
  <c r="DE14622" i="131"/>
  <c r="DH14926" i="131"/>
  <c r="DN16306" i="131"/>
  <c r="CU18042" i="131"/>
  <c r="DE18586" i="131"/>
  <c r="CU19602" i="131"/>
  <c r="CU20566" i="131"/>
  <c r="DH21045" i="131"/>
  <c r="DQ21283" i="131"/>
  <c r="CW9017" i="131"/>
  <c r="DN10157" i="131"/>
  <c r="CW10937" i="131"/>
  <c r="DN12077" i="131"/>
  <c r="CW12857" i="131"/>
  <c r="DE13997" i="131"/>
  <c r="DF14777" i="131"/>
  <c r="DN15917" i="131"/>
  <c r="CW16697" i="131"/>
  <c r="DH8656" i="131"/>
  <c r="DH8954" i="131"/>
  <c r="CY8956" i="131"/>
  <c r="DN9015" i="131"/>
  <c r="DG9076" i="131"/>
  <c r="DH9076" i="131"/>
  <c r="DP9192" i="131"/>
  <c r="CZ9194" i="131"/>
  <c r="CY9196" i="131"/>
  <c r="CW9255" i="131"/>
  <c r="DG9255" i="131"/>
  <c r="CU9285" i="131"/>
  <c r="DG9342" i="131"/>
  <c r="DM9525" i="131"/>
  <c r="DG9585" i="131"/>
  <c r="CW9672" i="131"/>
  <c r="DD9676" i="131"/>
  <c r="DO9736" i="131"/>
  <c r="CX9823" i="131"/>
  <c r="DD10002" i="131"/>
  <c r="DH10093" i="131"/>
  <c r="DG10096" i="131"/>
  <c r="CU10362" i="131"/>
  <c r="CU10364" i="131"/>
  <c r="CW10456" i="131"/>
  <c r="CX10515" i="131"/>
  <c r="CW10576" i="131"/>
  <c r="CZ10633" i="131"/>
  <c r="DI10692" i="131"/>
  <c r="DD10753" i="131"/>
  <c r="DG10783" i="131"/>
  <c r="CY10815" i="131"/>
  <c r="DD10994" i="131"/>
  <c r="DM11116" i="131"/>
  <c r="DI11264" i="131"/>
  <c r="CY11326" i="131"/>
  <c r="DO11472" i="131"/>
  <c r="DD11592" i="131"/>
  <c r="DD11596" i="131"/>
  <c r="CY11716" i="131"/>
  <c r="DF11774" i="131"/>
  <c r="DO11894" i="131"/>
  <c r="CV11985" i="131"/>
  <c r="DM12074" i="131"/>
  <c r="DD12076" i="131"/>
  <c r="DF12136" i="131"/>
  <c r="DQ12195" i="131"/>
  <c r="CY12196" i="131"/>
  <c r="DF12255" i="131"/>
  <c r="DD12283" i="131"/>
  <c r="DM12284" i="131"/>
  <c r="DN12342" i="131"/>
  <c r="CY12406" i="131"/>
  <c r="DM12554" i="131"/>
  <c r="DD12556" i="131"/>
  <c r="DO12616" i="131"/>
  <c r="DH12672" i="131"/>
  <c r="CY12673" i="131"/>
  <c r="DP12674" i="131"/>
  <c r="CX12675" i="131"/>
  <c r="CX12676" i="131"/>
  <c r="CU12765" i="131"/>
  <c r="DH12883" i="131"/>
  <c r="CU13034" i="131"/>
  <c r="DF13092" i="131"/>
  <c r="DG13096" i="131"/>
  <c r="DG13152" i="131"/>
  <c r="DP13154" i="131"/>
  <c r="DP13155" i="131"/>
  <c r="DP13156" i="131"/>
  <c r="DN13183" i="131"/>
  <c r="DD13246" i="131"/>
  <c r="DF13334" i="131"/>
  <c r="CY13364" i="131"/>
  <c r="CY13365" i="131"/>
  <c r="DQ13366" i="131"/>
  <c r="DN13425" i="131"/>
  <c r="DM13512" i="131"/>
  <c r="DM13515" i="131"/>
  <c r="DE13544" i="131"/>
  <c r="DF13572" i="131"/>
  <c r="DQ13633" i="131"/>
  <c r="DH13636" i="131"/>
  <c r="DM13723" i="131"/>
  <c r="DD13725" i="131"/>
  <c r="DM13726" i="131"/>
  <c r="DN13782" i="131"/>
  <c r="CV13786" i="131"/>
  <c r="DH13845" i="131"/>
  <c r="CW13933" i="131"/>
  <c r="CU13993" i="131"/>
  <c r="DD13996" i="131"/>
  <c r="CX14056" i="131"/>
  <c r="DH14112" i="131"/>
  <c r="DQ14113" i="131"/>
  <c r="DQ14115" i="131"/>
  <c r="DH14116" i="131"/>
  <c r="DF14175" i="131"/>
  <c r="DD14202" i="131"/>
  <c r="CW14294" i="131"/>
  <c r="CY14323" i="131"/>
  <c r="DH14324" i="131"/>
  <c r="DH14325" i="131"/>
  <c r="CU14472" i="131"/>
  <c r="CU14474" i="131"/>
  <c r="DN14504" i="131"/>
  <c r="DH14592" i="131"/>
  <c r="DG14594" i="131"/>
  <c r="CY14594" i="131"/>
  <c r="DQ14595" i="131"/>
  <c r="DN14623" i="131"/>
  <c r="CU14686" i="131"/>
  <c r="DO14774" i="131"/>
  <c r="DH14802" i="131"/>
  <c r="DQ14803" i="131"/>
  <c r="CY14806" i="131"/>
  <c r="DO14893" i="131"/>
  <c r="CU14953" i="131"/>
  <c r="DD14955" i="131"/>
  <c r="DQ15072" i="131"/>
  <c r="CY15073" i="131"/>
  <c r="DG15074" i="131"/>
  <c r="DP15075" i="131"/>
  <c r="DD15166" i="131"/>
  <c r="DQ15284" i="131"/>
  <c r="DQ15285" i="131"/>
  <c r="DH15286" i="131"/>
  <c r="DD15432" i="131"/>
  <c r="CU15434" i="131"/>
  <c r="DO15496" i="131"/>
  <c r="CY15552" i="131"/>
  <c r="DH15553" i="131"/>
  <c r="DH15554" i="131"/>
  <c r="DP15555" i="131"/>
  <c r="DQ15556" i="131"/>
  <c r="DF15615" i="131"/>
  <c r="DD15643" i="131"/>
  <c r="DD15646" i="131"/>
  <c r="CV15706" i="131"/>
  <c r="DQ15762" i="131"/>
  <c r="DH15764" i="131"/>
  <c r="CY15765" i="131"/>
  <c r="DQ15766" i="131"/>
  <c r="DD15912" i="131"/>
  <c r="CU15914" i="131"/>
  <c r="DN15944" i="131"/>
  <c r="DG15976" i="131"/>
  <c r="DG16032" i="131"/>
  <c r="DP16033" i="131"/>
  <c r="DP16034" i="131"/>
  <c r="CX16035" i="131"/>
  <c r="DE16063" i="131"/>
  <c r="DM16123" i="131"/>
  <c r="DD16124" i="131"/>
  <c r="CV16186" i="131"/>
  <c r="DQ16242" i="131"/>
  <c r="CW16333" i="131"/>
  <c r="DM16393" i="131"/>
  <c r="CU16396" i="131"/>
  <c r="DF16456" i="131"/>
  <c r="CX16456" i="131"/>
  <c r="CX16512" i="131"/>
  <c r="DP16513" i="131"/>
  <c r="DG16515" i="131"/>
  <c r="DH16516" i="131"/>
  <c r="DM16602" i="131"/>
  <c r="DM16604" i="131"/>
  <c r="DD16606" i="131"/>
  <c r="DN16662" i="131"/>
  <c r="DH16726" i="131"/>
  <c r="DE16785" i="131"/>
  <c r="CU16873" i="131"/>
  <c r="DD16875" i="131"/>
  <c r="DG16936" i="131"/>
  <c r="DQ16993" i="131"/>
  <c r="DO17055" i="131"/>
  <c r="DM17084" i="131"/>
  <c r="DE17142" i="131"/>
  <c r="DQ17204" i="131"/>
  <c r="DN17265" i="131"/>
  <c r="DM17354" i="131"/>
  <c r="DD17356" i="131"/>
  <c r="DP17472" i="131"/>
  <c r="CY17472" i="131"/>
  <c r="DH17473" i="131"/>
  <c r="DQ17474" i="131"/>
  <c r="DP17475" i="131"/>
  <c r="CX17476" i="131"/>
  <c r="DF17535" i="131"/>
  <c r="CU17564" i="131"/>
  <c r="CV17626" i="131"/>
  <c r="CY17682" i="131"/>
  <c r="DH17683" i="131"/>
  <c r="CY17684" i="131"/>
  <c r="CY17686" i="131"/>
  <c r="DD17832" i="131"/>
  <c r="DD17834" i="131"/>
  <c r="DG17952" i="131"/>
  <c r="DG17954" i="131"/>
  <c r="DG17955" i="131"/>
  <c r="DM8593" i="131"/>
  <c r="DQ8773" i="131"/>
  <c r="DM8776" i="131"/>
  <c r="DF8832" i="131"/>
  <c r="DO8833" i="131"/>
  <c r="CV8834" i="131"/>
  <c r="CV8835" i="131"/>
  <c r="CW8956" i="131"/>
  <c r="DO9015" i="131"/>
  <c r="DE9102" i="131"/>
  <c r="DN9104" i="131"/>
  <c r="DE9106" i="131"/>
  <c r="DE9136" i="131"/>
  <c r="DO9193" i="131"/>
  <c r="DE9195" i="131"/>
  <c r="DN9252" i="131"/>
  <c r="DM9254" i="131"/>
  <c r="CW9256" i="131"/>
  <c r="DP9345" i="131"/>
  <c r="DO9432" i="131"/>
  <c r="DN9436" i="131"/>
  <c r="CU9493" i="131"/>
  <c r="DH9495" i="131"/>
  <c r="DG9552" i="131"/>
  <c r="DP9584" i="131"/>
  <c r="CY9675" i="131"/>
  <c r="DG9733" i="131"/>
  <c r="CX9822" i="131"/>
  <c r="DG9824" i="131"/>
  <c r="DN9854" i="131"/>
  <c r="CW9913" i="131"/>
  <c r="DO9915" i="131"/>
  <c r="DE9974" i="131"/>
  <c r="DG9976" i="131"/>
  <c r="DH10033" i="131"/>
  <c r="DP10035" i="131"/>
  <c r="DE10156" i="131"/>
  <c r="CU10213" i="131"/>
  <c r="CV10213" i="131"/>
  <c r="DN10215" i="131"/>
  <c r="CW10272" i="131"/>
  <c r="DO10274" i="131"/>
  <c r="DF10276" i="131"/>
  <c r="CY10365" i="131"/>
  <c r="DN10634" i="131"/>
  <c r="DE10636" i="131"/>
  <c r="DN10666" i="131"/>
  <c r="CX10905" i="131"/>
  <c r="CV11054" i="131"/>
  <c r="DG11113" i="131"/>
  <c r="DN11143" i="131"/>
  <c r="DG11145" i="131"/>
  <c r="DE11175" i="131"/>
  <c r="DE11234" i="131"/>
  <c r="CV11236" i="131"/>
  <c r="DF11325" i="131"/>
  <c r="CV11384" i="131"/>
  <c r="CV11532" i="131"/>
  <c r="DF11536" i="131"/>
  <c r="CY11652" i="131"/>
  <c r="CW11682" i="131"/>
  <c r="DD11684" i="131"/>
  <c r="DE11775" i="131"/>
  <c r="CY11832" i="131"/>
  <c r="CV8627" i="131"/>
  <c r="DF9407" i="131"/>
  <c r="CV10547" i="131"/>
  <c r="DF11327" i="131"/>
  <c r="CV12467" i="131"/>
  <c r="CW13247" i="131"/>
  <c r="DN14387" i="131"/>
  <c r="CW15167" i="131"/>
  <c r="CV16307" i="131"/>
  <c r="CW17087" i="131"/>
  <c r="CX8685" i="131"/>
  <c r="DH8986" i="131"/>
  <c r="DE9046" i="131"/>
  <c r="DG9645" i="131"/>
  <c r="DD9946" i="131"/>
  <c r="CU10184" i="131"/>
  <c r="CX10243" i="131"/>
  <c r="DE10604" i="131"/>
  <c r="DP10723" i="131"/>
  <c r="CU10785" i="131"/>
  <c r="CU11146" i="131"/>
  <c r="DG11325" i="131"/>
  <c r="DM11503" i="131"/>
  <c r="DP11682" i="131"/>
  <c r="DO11862" i="131"/>
  <c r="DO11865" i="131"/>
  <c r="DF12344" i="131"/>
  <c r="CW12346" i="131"/>
  <c r="DE12643" i="131"/>
  <c r="DO12823" i="131"/>
  <c r="DF12825" i="131"/>
  <c r="DE12885" i="131"/>
  <c r="DE13004" i="131"/>
  <c r="DN13242" i="131"/>
  <c r="CW13302" i="131"/>
  <c r="CW13304" i="131"/>
  <c r="CW13783" i="131"/>
  <c r="DF13786" i="131"/>
  <c r="DN13845" i="131"/>
  <c r="DN14083" i="131"/>
  <c r="CV14202" i="131"/>
  <c r="DF14262" i="131"/>
  <c r="DO14265" i="131"/>
  <c r="DN14444" i="131"/>
  <c r="DF14744" i="131"/>
  <c r="CW15223" i="131"/>
  <c r="DF15226" i="131"/>
  <c r="DN15285" i="131"/>
  <c r="DN15404" i="131"/>
  <c r="DE15523" i="131"/>
  <c r="CV15642" i="131"/>
  <c r="DF15702" i="131"/>
  <c r="DF15705" i="131"/>
  <c r="DF16184" i="131"/>
  <c r="CW16186" i="131"/>
  <c r="DE16483" i="131"/>
  <c r="DO16663" i="131"/>
  <c r="DF16665" i="131"/>
  <c r="DE16725" i="131"/>
  <c r="DE16844" i="131"/>
  <c r="DN17082" i="131"/>
  <c r="CW17142" i="131"/>
  <c r="CW17144" i="131"/>
  <c r="DF17623" i="131"/>
  <c r="DO17626" i="131"/>
  <c r="CV17685" i="131"/>
  <c r="CV17923" i="131"/>
  <c r="CW9106" i="131"/>
  <c r="CX9766" i="131"/>
  <c r="DH10066" i="131"/>
  <c r="DE10124" i="131"/>
  <c r="CY10424" i="131"/>
  <c r="DP10602" i="131"/>
  <c r="DF10904" i="131"/>
  <c r="DE11445" i="131"/>
  <c r="DO11506" i="131"/>
  <c r="CX11803" i="131"/>
  <c r="DF17477" i="131"/>
  <c r="CV8807" i="131"/>
  <c r="DF9107" i="131"/>
  <c r="CW9587" i="131"/>
  <c r="DE10247" i="131"/>
  <c r="CV10727" i="131"/>
  <c r="DF11027" i="131"/>
  <c r="CW11507" i="131"/>
  <c r="DE12167" i="131"/>
  <c r="DN12647" i="131"/>
  <c r="DF12947" i="131"/>
  <c r="CW13427" i="131"/>
  <c r="DN14087" i="131"/>
  <c r="DE14567" i="131"/>
  <c r="DF14867" i="131"/>
  <c r="CW15347" i="131"/>
  <c r="CV16007" i="131"/>
  <c r="DN16487" i="131"/>
  <c r="DF16787" i="131"/>
  <c r="CW17267" i="131"/>
  <c r="CX18077" i="131"/>
  <c r="CU18257" i="131"/>
  <c r="DQ18377" i="131"/>
  <c r="DG19037" i="131"/>
  <c r="CU19217" i="131"/>
  <c r="DH19337" i="131"/>
  <c r="CX19997" i="131"/>
  <c r="DM20177" i="131"/>
  <c r="DH20297" i="131"/>
  <c r="DP20957" i="131"/>
  <c r="CU21137" i="131"/>
  <c r="DQ21257" i="131"/>
  <c r="DG21917" i="131"/>
  <c r="CU22097" i="131"/>
  <c r="DQ22217" i="131"/>
  <c r="DD18044" i="131"/>
  <c r="CU18045" i="131"/>
  <c r="DF18134" i="131"/>
  <c r="DQ18162" i="131"/>
  <c r="CY18163" i="131"/>
  <c r="DQ18164" i="131"/>
  <c r="DQ18165" i="131"/>
  <c r="DG18253" i="131"/>
  <c r="DD18312" i="131"/>
  <c r="DD18314" i="131"/>
  <c r="DN18344" i="131"/>
  <c r="DF18372" i="131"/>
  <c r="CY18432" i="131"/>
  <c r="CY18433" i="131"/>
  <c r="CY18434" i="131"/>
  <c r="CY18435" i="131"/>
  <c r="DP18436" i="131"/>
  <c r="DM18522" i="131"/>
  <c r="DM18525" i="131"/>
  <c r="CW18733" i="131"/>
  <c r="CU18792" i="131"/>
  <c r="DD18795" i="131"/>
  <c r="DO18852" i="131"/>
  <c r="DQ18912" i="131"/>
  <c r="DH18913" i="131"/>
  <c r="DG18914" i="131"/>
  <c r="CX18915" i="131"/>
  <c r="DP18916" i="131"/>
  <c r="DG18975" i="131"/>
  <c r="DD19005" i="131"/>
  <c r="CV19062" i="131"/>
  <c r="DQ19122" i="131"/>
  <c r="DH19123" i="131"/>
  <c r="CY19125" i="131"/>
  <c r="DO19213" i="131"/>
  <c r="CU19274" i="131"/>
  <c r="DH19392" i="131"/>
  <c r="CX19393" i="131"/>
  <c r="DG19394" i="131"/>
  <c r="DQ19395" i="131"/>
  <c r="DG19396" i="131"/>
  <c r="DD19484" i="131"/>
  <c r="DG19574" i="131"/>
  <c r="CX19693" i="131"/>
  <c r="DD19754" i="131"/>
  <c r="CU19756" i="131"/>
  <c r="DG19812" i="131"/>
  <c r="DO19816" i="131"/>
  <c r="CY19872" i="131"/>
  <c r="DQ19873" i="131"/>
  <c r="CY19874" i="131"/>
  <c r="CY19875" i="131"/>
  <c r="CY19876" i="131"/>
  <c r="CX19935" i="131"/>
  <c r="CU19963" i="131"/>
  <c r="DP20054" i="131"/>
  <c r="DD20234" i="131"/>
  <c r="CU20236" i="131"/>
  <c r="CX20353" i="131"/>
  <c r="DQ20353" i="131"/>
  <c r="DQ20354" i="131"/>
  <c r="DQ20355" i="131"/>
  <c r="DH20356" i="131"/>
  <c r="DE20383" i="131"/>
  <c r="DM20444" i="131"/>
  <c r="DF20534" i="131"/>
  <c r="CY20563" i="131"/>
  <c r="CY20564" i="131"/>
  <c r="DQ20565" i="131"/>
  <c r="CZ20626" i="131"/>
  <c r="DD20713" i="131"/>
  <c r="CU20715" i="131"/>
  <c r="DF20772" i="131"/>
  <c r="DH20832" i="131"/>
  <c r="DQ20833" i="131"/>
  <c r="CY20834" i="131"/>
  <c r="CY20835" i="131"/>
  <c r="DH20836" i="131"/>
  <c r="DG20895" i="131"/>
  <c r="DM20925" i="131"/>
  <c r="DM21192" i="131"/>
  <c r="DM21194" i="131"/>
  <c r="DG21313" i="131"/>
  <c r="DP21315" i="131"/>
  <c r="DP21316" i="131"/>
  <c r="DG21375" i="131"/>
  <c r="DD21403" i="131"/>
  <c r="DD21404" i="131"/>
  <c r="DH21524" i="131"/>
  <c r="DR21586" i="131"/>
  <c r="DF21613" i="131"/>
  <c r="DM21672" i="131"/>
  <c r="DD21674" i="131"/>
  <c r="DP21736" i="131"/>
  <c r="CY21793" i="131"/>
  <c r="CY21794" i="131"/>
  <c r="CY21795" i="131"/>
  <c r="DP21796" i="131"/>
  <c r="DM21882" i="131"/>
  <c r="CU21886" i="131"/>
  <c r="DF21974" i="131"/>
  <c r="DQ22003" i="131"/>
  <c r="CY22004" i="131"/>
  <c r="DH22005" i="131"/>
  <c r="DI22066" i="131"/>
  <c r="DF22093" i="131"/>
  <c r="DM22152" i="131"/>
  <c r="DD22155" i="131"/>
  <c r="CX22216" i="131"/>
  <c r="DQ22274" i="131"/>
  <c r="DQ22275" i="131"/>
  <c r="CY22276" i="131"/>
  <c r="DD22362" i="131"/>
  <c r="CU22365" i="131"/>
  <c r="CV22426" i="131"/>
  <c r="DP22454" i="131"/>
  <c r="DH22484" i="131"/>
  <c r="DH22485" i="131"/>
  <c r="CW22573" i="131"/>
  <c r="DD22632" i="131"/>
  <c r="DM22635" i="131"/>
  <c r="DN22664" i="131"/>
  <c r="DO22692" i="131"/>
  <c r="DP22696" i="131"/>
  <c r="DG22752" i="131"/>
  <c r="DH22755" i="131"/>
  <c r="DQ22756" i="131"/>
  <c r="DM22845" i="131"/>
  <c r="DN22906" i="131"/>
  <c r="DG22934" i="131"/>
  <c r="DQ22965" i="131"/>
  <c r="DH22966" i="131"/>
  <c r="DP23053" i="131"/>
  <c r="DM23113" i="131"/>
  <c r="DD23115" i="131"/>
  <c r="DO23172" i="131"/>
  <c r="DP23232" i="131"/>
  <c r="CV18044" i="131"/>
  <c r="DO18344" i="131"/>
  <c r="DR18406" i="131"/>
  <c r="DF18823" i="131"/>
  <c r="DF18826" i="131"/>
  <c r="DN18885" i="131"/>
  <c r="CV19004" i="131"/>
  <c r="DN19123" i="131"/>
  <c r="DE19242" i="131"/>
  <c r="DE19246" i="131"/>
  <c r="DO19302" i="131"/>
  <c r="DO19305" i="131"/>
  <c r="DF19784" i="131"/>
  <c r="CW19786" i="131"/>
  <c r="CZ19846" i="131"/>
  <c r="CV20083" i="131"/>
  <c r="DN20206" i="131"/>
  <c r="DO20263" i="131"/>
  <c r="CW20265" i="131"/>
  <c r="DE20325" i="131"/>
  <c r="DE20444" i="131"/>
  <c r="DE20682" i="131"/>
  <c r="DF20742" i="131"/>
  <c r="DF20744" i="131"/>
  <c r="CZ20806" i="131"/>
  <c r="CW21223" i="131"/>
  <c r="CW21226" i="131"/>
  <c r="DE21285" i="131"/>
  <c r="DE21523" i="131"/>
  <c r="DN21642" i="131"/>
  <c r="DN21646" i="131"/>
  <c r="CW21702" i="131"/>
  <c r="CW21705" i="131"/>
  <c r="DE21884" i="131"/>
  <c r="DF22184" i="131"/>
  <c r="DR22246" i="131"/>
  <c r="DO22663" i="131"/>
  <c r="DO22666" i="131"/>
  <c r="DE22725" i="131"/>
  <c r="DE22844" i="131"/>
  <c r="DE22963" i="131"/>
  <c r="DG17777" i="131"/>
  <c r="CU17957" i="131"/>
  <c r="DQ18077" i="131"/>
  <c r="DG18737" i="131"/>
  <c r="CU18917" i="131"/>
  <c r="DQ19037" i="131"/>
  <c r="DG19697" i="131"/>
  <c r="DM19877" i="131"/>
  <c r="DH19997" i="131"/>
  <c r="DP20657" i="131"/>
  <c r="DD20837" i="131"/>
  <c r="CY20957" i="131"/>
  <c r="DP21617" i="131"/>
  <c r="CU21797" i="131"/>
  <c r="DQ21917" i="131"/>
  <c r="DP22577" i="131"/>
  <c r="DM22757" i="131"/>
  <c r="DE18167" i="131"/>
  <c r="DE20087" i="131"/>
  <c r="DN22007" i="131"/>
  <c r="DD27135" i="131"/>
  <c r="DF23297" i="131"/>
  <c r="DE24437" i="131"/>
  <c r="DO25217" i="131"/>
  <c r="DE26357" i="131"/>
  <c r="CU23292" i="131"/>
  <c r="DH23293" i="131"/>
  <c r="CV23352" i="131"/>
  <c r="DN23353" i="131"/>
  <c r="DE23354" i="131"/>
  <c r="DE23415" i="131"/>
  <c r="CY23416" i="131"/>
  <c r="DR23473" i="131"/>
  <c r="DR23476" i="131"/>
  <c r="DM23534" i="131"/>
  <c r="DQ23535" i="131"/>
  <c r="DO23562" i="131"/>
  <c r="CW23563" i="131"/>
  <c r="CW23564" i="131"/>
  <c r="DP23622" i="131"/>
  <c r="DP23626" i="131"/>
  <c r="DE23653" i="131"/>
  <c r="DG23745" i="131"/>
  <c r="DE23776" i="131"/>
  <c r="DO23833" i="131"/>
  <c r="DO23834" i="131"/>
  <c r="DF23835" i="131"/>
  <c r="DN23836" i="131"/>
  <c r="CY23892" i="131"/>
  <c r="DR23952" i="131"/>
  <c r="CZ23954" i="131"/>
  <c r="DP23983" i="131"/>
  <c r="DN24014" i="131"/>
  <c r="CU24133" i="131"/>
  <c r="DH24134" i="131"/>
  <c r="DM24252" i="131"/>
  <c r="CY24253" i="131"/>
  <c r="CV24312" i="131"/>
  <c r="DE24313" i="131"/>
  <c r="CV24314" i="131"/>
  <c r="CX24344" i="131"/>
  <c r="DE24375" i="131"/>
  <c r="CY24376" i="131"/>
  <c r="CZ24433" i="131"/>
  <c r="CZ24436" i="131"/>
  <c r="CU24494" i="131"/>
  <c r="CY24495" i="131"/>
  <c r="CW24522" i="131"/>
  <c r="DF24523" i="131"/>
  <c r="DF24524" i="131"/>
  <c r="CX24582" i="131"/>
  <c r="CX24586" i="131"/>
  <c r="DN24613" i="131"/>
  <c r="DP24705" i="131"/>
  <c r="DN24736" i="131"/>
  <c r="CW24793" i="131"/>
  <c r="CW24794" i="131"/>
  <c r="CW24795" i="131"/>
  <c r="DE24796" i="131"/>
  <c r="DQ24852" i="131"/>
  <c r="CZ24912" i="131"/>
  <c r="DR24914" i="131"/>
  <c r="DG24943" i="131"/>
  <c r="DE24974" i="131"/>
  <c r="CW25006" i="131"/>
  <c r="DM25093" i="131"/>
  <c r="DQ25094" i="131"/>
  <c r="DQ25213" i="131"/>
  <c r="DE25272" i="131"/>
  <c r="CV25273" i="131"/>
  <c r="DN25274" i="131"/>
  <c r="DN25335" i="131"/>
  <c r="CZ25393" i="131"/>
  <c r="CZ25396" i="131"/>
  <c r="CW25482" i="131"/>
  <c r="DF25483" i="131"/>
  <c r="DF25484" i="131"/>
  <c r="DG25546" i="131"/>
  <c r="CV25573" i="131"/>
  <c r="CX25665" i="131"/>
  <c r="DN25696" i="131"/>
  <c r="CW25753" i="131"/>
  <c r="DF25754" i="131"/>
  <c r="CW25755" i="131"/>
  <c r="DE25756" i="131"/>
  <c r="DH25812" i="131"/>
  <c r="CZ25872" i="131"/>
  <c r="DR25874" i="131"/>
  <c r="DE25934" i="131"/>
  <c r="CW25966" i="131"/>
  <c r="DM26053" i="131"/>
  <c r="DD26172" i="131"/>
  <c r="DQ26173" i="131"/>
  <c r="DE26232" i="131"/>
  <c r="CV26233" i="131"/>
  <c r="DN26234" i="131"/>
  <c r="DG26264" i="131"/>
  <c r="DN26295" i="131"/>
  <c r="CZ26353" i="131"/>
  <c r="CZ26356" i="131"/>
  <c r="DD26414" i="131"/>
  <c r="DH26415" i="131"/>
  <c r="CW26442" i="131"/>
  <c r="DO26443" i="131"/>
  <c r="DF26444" i="131"/>
  <c r="CX26502" i="131"/>
  <c r="DG26506" i="131"/>
  <c r="CV26533" i="131"/>
  <c r="DG26625" i="131"/>
  <c r="DE26656" i="131"/>
  <c r="DO26713" i="131"/>
  <c r="DO26714" i="131"/>
  <c r="DO26715" i="131"/>
  <c r="CV26716" i="131"/>
  <c r="DH26772" i="131"/>
  <c r="DR26832" i="131"/>
  <c r="DI26834" i="131"/>
  <c r="CV26894" i="131"/>
  <c r="DD27013" i="131"/>
  <c r="DQ27014" i="131"/>
  <c r="CV23507" i="131"/>
  <c r="DE23987" i="131"/>
  <c r="DE25427" i="131"/>
  <c r="CV25907" i="131"/>
  <c r="CW23264" i="131"/>
  <c r="DF23266" i="131"/>
  <c r="DN23563" i="131"/>
  <c r="CV23686" i="131"/>
  <c r="DF23743" i="131"/>
  <c r="DO23745" i="131"/>
  <c r="DN23805" i="131"/>
  <c r="DN23924" i="131"/>
  <c r="CV24162" i="131"/>
  <c r="DF24222" i="131"/>
  <c r="CW24224" i="131"/>
  <c r="DF24703" i="131"/>
  <c r="DF24706" i="131"/>
  <c r="DN24765" i="131"/>
  <c r="DN25003" i="131"/>
  <c r="DE25122" i="131"/>
  <c r="CV25126" i="131"/>
  <c r="DF25182" i="131"/>
  <c r="DO25185" i="131"/>
  <c r="DN25364" i="131"/>
  <c r="DO25664" i="131"/>
  <c r="CW26143" i="131"/>
  <c r="CW26146" i="131"/>
  <c r="DE26205" i="131"/>
  <c r="DE26324" i="131"/>
  <c r="DE26443" i="131"/>
  <c r="CV26562" i="131"/>
  <c r="DE26566" i="131"/>
  <c r="DO26622" i="131"/>
  <c r="CW26625" i="131"/>
  <c r="DO27104" i="131"/>
  <c r="DF27106" i="131"/>
  <c r="CU23597" i="131"/>
  <c r="DD24557" i="131"/>
  <c r="DD25517" i="131"/>
  <c r="DD26477" i="131"/>
  <c r="DI25364" i="131"/>
  <c r="CW26506" i="131"/>
  <c r="CY23117" i="131"/>
  <c r="CX24737" i="131"/>
  <c r="CY9736" i="131"/>
  <c r="CW14684" i="131"/>
  <c r="CU16005" i="131"/>
  <c r="DO19842" i="131"/>
  <c r="DP9075" i="131"/>
  <c r="DP10276" i="131"/>
  <c r="DP11116" i="131"/>
  <c r="DQ10603" i="131"/>
  <c r="DP10786" i="131"/>
  <c r="DR13064" i="131"/>
  <c r="CY13246" i="131"/>
  <c r="CW13606" i="131"/>
  <c r="DP13783" i="131"/>
  <c r="DF14685" i="131"/>
  <c r="DR14864" i="131"/>
  <c r="DQ15406" i="131"/>
  <c r="DI16063" i="131"/>
  <c r="DO18645" i="131"/>
  <c r="DM19244" i="131"/>
  <c r="DQ19723" i="131"/>
  <c r="DE19906" i="131"/>
  <c r="DO20326" i="131"/>
  <c r="DQ21402" i="131"/>
  <c r="DP9197" i="131"/>
  <c r="CY9497" i="131"/>
  <c r="DP10157" i="131"/>
  <c r="CY10457" i="131"/>
  <c r="DP11117" i="131"/>
  <c r="CY11417" i="131"/>
  <c r="DP12077" i="131"/>
  <c r="CY12377" i="131"/>
  <c r="DG13037" i="131"/>
  <c r="DQ13337" i="131"/>
  <c r="CX13997" i="131"/>
  <c r="DH14297" i="131"/>
  <c r="DG14957" i="131"/>
  <c r="DQ15257" i="131"/>
  <c r="DG15917" i="131"/>
  <c r="DQ16217" i="131"/>
  <c r="DG16877" i="131"/>
  <c r="DQ17177" i="131"/>
  <c r="DD8594" i="131"/>
  <c r="CY8684" i="131"/>
  <c r="CX8865" i="131"/>
  <c r="CU8923" i="131"/>
  <c r="CX9106" i="131"/>
  <c r="CU9163" i="131"/>
  <c r="DI9226" i="131"/>
  <c r="DD9403" i="131"/>
  <c r="CX9495" i="131"/>
  <c r="DH9676" i="131"/>
  <c r="DD9764" i="131"/>
  <c r="DD9766" i="131"/>
  <c r="CV9853" i="131"/>
  <c r="DG9944" i="131"/>
  <c r="DM10124" i="131"/>
  <c r="DM10276" i="131"/>
  <c r="CU10484" i="131"/>
  <c r="DP10544" i="131"/>
  <c r="DM10602" i="131"/>
  <c r="CU10606" i="131"/>
  <c r="DO10696" i="131"/>
  <c r="DP10753" i="131"/>
  <c r="DN10873" i="131"/>
  <c r="DQ10992" i="131"/>
  <c r="DP11114" i="131"/>
  <c r="DG11116" i="131"/>
  <c r="DE11232" i="131"/>
  <c r="DO11232" i="131"/>
  <c r="CX11294" i="131"/>
  <c r="DM11354" i="131"/>
  <c r="DN11385" i="131"/>
  <c r="CW11414" i="131"/>
  <c r="DG11476" i="131"/>
  <c r="CW11534" i="131"/>
  <c r="DG11592" i="131"/>
  <c r="DM11685" i="131"/>
  <c r="DD12012" i="131"/>
  <c r="DQ12013" i="131"/>
  <c r="CW12074" i="131"/>
  <c r="DO12075" i="131"/>
  <c r="DO12076" i="131"/>
  <c r="DN12135" i="131"/>
  <c r="DI12192" i="131"/>
  <c r="CZ12194" i="131"/>
  <c r="CX12223" i="131"/>
  <c r="DN12254" i="131"/>
  <c r="DR12255" i="131"/>
  <c r="DD12373" i="131"/>
  <c r="DP12465" i="131"/>
  <c r="DQ12493" i="131"/>
  <c r="DO12552" i="131"/>
  <c r="DE12553" i="131"/>
  <c r="CV12554" i="131"/>
  <c r="CV12556" i="131"/>
  <c r="DQ12612" i="131"/>
  <c r="DI12616" i="131"/>
  <c r="DR12674" i="131"/>
  <c r="DG12703" i="131"/>
  <c r="CU12734" i="131"/>
  <c r="DQ12735" i="131"/>
  <c r="DF12762" i="131"/>
  <c r="CW12763" i="131"/>
  <c r="DO12765" i="131"/>
  <c r="CX12826" i="131"/>
  <c r="DN12853" i="131"/>
  <c r="DR12854" i="131"/>
  <c r="CU12972" i="131"/>
  <c r="DE12976" i="131"/>
  <c r="DO13032" i="131"/>
  <c r="DF13033" i="131"/>
  <c r="DF13034" i="131"/>
  <c r="DF13035" i="131"/>
  <c r="CY13092" i="131"/>
  <c r="CZ13152" i="131"/>
  <c r="CZ13154" i="131"/>
  <c r="CX13183" i="131"/>
  <c r="DE13214" i="131"/>
  <c r="DI13215" i="131"/>
  <c r="DG13302" i="131"/>
  <c r="DP13306" i="131"/>
  <c r="CY13334" i="131"/>
  <c r="DN13452" i="131"/>
  <c r="DH13453" i="131"/>
  <c r="DN13456" i="131"/>
  <c r="DN13512" i="131"/>
  <c r="CW13513" i="131"/>
  <c r="CW13514" i="131"/>
  <c r="DN13516" i="131"/>
  <c r="CX13544" i="131"/>
  <c r="DR13572" i="131"/>
  <c r="DE13575" i="131"/>
  <c r="DR13576" i="131"/>
  <c r="CZ13633" i="131"/>
  <c r="DR13636" i="131"/>
  <c r="DE13694" i="131"/>
  <c r="DQ13695" i="131"/>
  <c r="DI13814" i="131"/>
  <c r="DE13932" i="131"/>
  <c r="DR13933" i="131"/>
  <c r="DN13992" i="131"/>
  <c r="DE13994" i="131"/>
  <c r="DE13995" i="131"/>
  <c r="CV14055" i="131"/>
  <c r="DI14056" i="131"/>
  <c r="CZ14113" i="131"/>
  <c r="DI14116" i="131"/>
  <c r="DI14175" i="131"/>
  <c r="DG14266" i="131"/>
  <c r="DE14293" i="131"/>
  <c r="DI14294" i="131"/>
  <c r="DN14412" i="131"/>
  <c r="DR14413" i="131"/>
  <c r="CV14416" i="131"/>
  <c r="DF14472" i="131"/>
  <c r="DO14473" i="131"/>
  <c r="DO14474" i="131"/>
  <c r="CV14475" i="131"/>
  <c r="DE14476" i="131"/>
  <c r="DG14504" i="131"/>
  <c r="DQ14532" i="131"/>
  <c r="CU14535" i="131"/>
  <c r="DI14536" i="131"/>
  <c r="DI14593" i="131"/>
  <c r="DI14596" i="131"/>
  <c r="DM14654" i="131"/>
  <c r="CV14654" i="131"/>
  <c r="DO14682" i="131"/>
  <c r="DM14773" i="131"/>
  <c r="DH14774" i="131"/>
  <c r="DP14865" i="131"/>
  <c r="CV14892" i="131"/>
  <c r="DR14893" i="131"/>
  <c r="DM14896" i="131"/>
  <c r="CV14952" i="131"/>
  <c r="CV14954" i="131"/>
  <c r="DE14955" i="131"/>
  <c r="CV14956" i="131"/>
  <c r="DQ15012" i="131"/>
  <c r="DN15015" i="131"/>
  <c r="DI15016" i="131"/>
  <c r="DR15074" i="131"/>
  <c r="CV15134" i="131"/>
  <c r="CZ15135" i="131"/>
  <c r="DF15163" i="131"/>
  <c r="CX15222" i="131"/>
  <c r="DH15254" i="131"/>
  <c r="CX15345" i="131"/>
  <c r="DH15373" i="131"/>
  <c r="DD15376" i="131"/>
  <c r="DE15432" i="131"/>
  <c r="CV15433" i="131"/>
  <c r="DE15434" i="131"/>
  <c r="DF15435" i="131"/>
  <c r="DO15436" i="131"/>
  <c r="DG15464" i="131"/>
  <c r="DN15495" i="131"/>
  <c r="CZ15496" i="131"/>
  <c r="DI15554" i="131"/>
  <c r="CZ15556" i="131"/>
  <c r="DM15614" i="131"/>
  <c r="DI15615" i="131"/>
  <c r="CY15734" i="131"/>
  <c r="CV15852" i="131"/>
  <c r="DR15853" i="131"/>
  <c r="CV15913" i="131"/>
  <c r="DE15914" i="131"/>
  <c r="DE15915" i="131"/>
  <c r="DE15916" i="131"/>
  <c r="DI15972" i="131"/>
  <c r="CY15976" i="131"/>
  <c r="DI15976" i="131"/>
  <c r="DR16034" i="131"/>
  <c r="DP16063" i="131"/>
  <c r="DD16094" i="131"/>
  <c r="CY16095" i="131"/>
  <c r="DO16125" i="131"/>
  <c r="DN16213" i="131"/>
  <c r="DR16214" i="131"/>
  <c r="DN16332" i="131"/>
  <c r="DR16333" i="131"/>
  <c r="DD16336" i="131"/>
  <c r="DN16392" i="131"/>
  <c r="DF16393" i="131"/>
  <c r="DF16394" i="131"/>
  <c r="DF16395" i="131"/>
  <c r="CY16452" i="131"/>
  <c r="CU16455" i="131"/>
  <c r="DH16456" i="131"/>
  <c r="CZ16513" i="131"/>
  <c r="DI16516" i="131"/>
  <c r="DP16543" i="131"/>
  <c r="DH16575" i="131"/>
  <c r="CX16666" i="131"/>
  <c r="DN16693" i="131"/>
  <c r="DR16694" i="131"/>
  <c r="CU16812" i="131"/>
  <c r="CW16872" i="131"/>
  <c r="DF16873" i="131"/>
  <c r="DF16874" i="131"/>
  <c r="DF16875" i="131"/>
  <c r="CW16876" i="131"/>
  <c r="DQ16932" i="131"/>
  <c r="DI16932" i="131"/>
  <c r="CV16935" i="131"/>
  <c r="DR16993" i="131"/>
  <c r="DI16996" i="131"/>
  <c r="DN17054" i="131"/>
  <c r="DM17173" i="131"/>
  <c r="CV17173" i="131"/>
  <c r="CZ17174" i="131"/>
  <c r="DI17293" i="131"/>
  <c r="DD17296" i="131"/>
  <c r="DN17352" i="131"/>
  <c r="DE17353" i="131"/>
  <c r="DN17354" i="131"/>
  <c r="DN17355" i="131"/>
  <c r="DN17356" i="131"/>
  <c r="DQ17412" i="131"/>
  <c r="CZ17472" i="131"/>
  <c r="CZ17474" i="131"/>
  <c r="CX17503" i="131"/>
  <c r="CY17535" i="131"/>
  <c r="DR17535" i="131"/>
  <c r="DG17626" i="131"/>
  <c r="DD17653" i="131"/>
  <c r="DR17654" i="131"/>
  <c r="DH17773" i="131"/>
  <c r="DO17832" i="131"/>
  <c r="DN17834" i="131"/>
  <c r="DN17835" i="131"/>
  <c r="DP17864" i="131"/>
  <c r="DD17895" i="131"/>
  <c r="DQ17896" i="131"/>
  <c r="CZ17953" i="131"/>
  <c r="DR17956" i="131"/>
  <c r="CV18014" i="131"/>
  <c r="CZ18015" i="131"/>
  <c r="DM8714" i="131"/>
  <c r="DD8716" i="131"/>
  <c r="DO8772" i="131"/>
  <c r="DQ8832" i="131"/>
  <c r="DH8833" i="131"/>
  <c r="DP8834" i="131"/>
  <c r="CX8836" i="131"/>
  <c r="CW8893" i="131"/>
  <c r="DH8952" i="131"/>
  <c r="CZ8956" i="131"/>
  <c r="DQ9043" i="131"/>
  <c r="DR9254" i="131"/>
  <c r="DG9375" i="131"/>
  <c r="DQ9432" i="131"/>
  <c r="DQ9434" i="131"/>
  <c r="DF9523" i="131"/>
  <c r="CV9582" i="131"/>
  <c r="DO9612" i="131"/>
  <c r="DF9614" i="131"/>
  <c r="CW9854" i="131"/>
  <c r="DH9856" i="131"/>
  <c r="DR9856" i="131"/>
  <c r="CX9972" i="131"/>
  <c r="CX10065" i="131"/>
  <c r="DO10095" i="131"/>
  <c r="DG10095" i="131"/>
  <c r="CY10213" i="131"/>
  <c r="DQ10215" i="131"/>
  <c r="DP10272" i="131"/>
  <c r="CV10393" i="131"/>
  <c r="DI10425" i="131"/>
  <c r="DQ10484" i="131"/>
  <c r="CU10575" i="131"/>
  <c r="DQ10632" i="131"/>
  <c r="DQ10634" i="131"/>
  <c r="DP10666" i="131"/>
  <c r="CV10755" i="131"/>
  <c r="DM10936" i="131"/>
  <c r="DN10993" i="131"/>
  <c r="DN10995" i="131"/>
  <c r="DD11052" i="131"/>
  <c r="CY11054" i="131"/>
  <c r="DF11084" i="131"/>
  <c r="DM11173" i="131"/>
  <c r="CX11232" i="131"/>
  <c r="DR11236" i="131"/>
  <c r="CV11266" i="131"/>
  <c r="DI11384" i="131"/>
  <c r="DD11412" i="131"/>
  <c r="DD11414" i="131"/>
  <c r="CV11416" i="131"/>
  <c r="DE11773" i="131"/>
  <c r="CZ11775" i="131"/>
  <c r="DG9107" i="131"/>
  <c r="DM9287" i="131"/>
  <c r="DH9407" i="131"/>
  <c r="DG10067" i="131"/>
  <c r="DM10247" i="131"/>
  <c r="DH10367" i="131"/>
  <c r="DG11027" i="131"/>
  <c r="DM11207" i="131"/>
  <c r="DH11327" i="131"/>
  <c r="DG11987" i="131"/>
  <c r="DM12167" i="131"/>
  <c r="DH12287" i="131"/>
  <c r="CX12947" i="131"/>
  <c r="DM13127" i="131"/>
  <c r="DH13247" i="131"/>
  <c r="DP13907" i="131"/>
  <c r="DD14087" i="131"/>
  <c r="CY14207" i="131"/>
  <c r="CX14867" i="131"/>
  <c r="DM15047" i="131"/>
  <c r="DH15167" i="131"/>
  <c r="CX15827" i="131"/>
  <c r="DM16007" i="131"/>
  <c r="DH16127" i="131"/>
  <c r="CX16787" i="131"/>
  <c r="DM16967" i="131"/>
  <c r="DH17087" i="131"/>
  <c r="CX8682" i="131"/>
  <c r="DH9103" i="131"/>
  <c r="DG9164" i="131"/>
  <c r="CU9222" i="131"/>
  <c r="DG9283" i="131"/>
  <c r="CU9465" i="131"/>
  <c r="DG9642" i="131"/>
  <c r="DM9705" i="131"/>
  <c r="DE9766" i="131"/>
  <c r="DQ9942" i="131"/>
  <c r="DE10003" i="131"/>
  <c r="DH10186" i="131"/>
  <c r="DP10362" i="131"/>
  <c r="DD10543" i="131"/>
  <c r="CY10666" i="131"/>
  <c r="CZ10726" i="131"/>
  <c r="DQ10785" i="131"/>
  <c r="DQ11144" i="131"/>
  <c r="CV11203" i="131"/>
  <c r="DD11385" i="131"/>
  <c r="CZ11446" i="131"/>
  <c r="DQ11503" i="131"/>
  <c r="CU11743" i="131"/>
  <c r="DN11804" i="131"/>
  <c r="CY11863" i="131"/>
  <c r="DH11866" i="131"/>
  <c r="DP11925" i="131"/>
  <c r="DP12044" i="131"/>
  <c r="DP12163" i="131"/>
  <c r="DM12223" i="131"/>
  <c r="CU12226" i="131"/>
  <c r="DH12344" i="131"/>
  <c r="DG12524" i="131"/>
  <c r="DM12704" i="131"/>
  <c r="DD12706" i="131"/>
  <c r="DP12762" i="131"/>
  <c r="DP12766" i="131"/>
  <c r="CY12822" i="131"/>
  <c r="CY12825" i="131"/>
  <c r="DM13182" i="131"/>
  <c r="DD13184" i="131"/>
  <c r="DG13246" i="131"/>
  <c r="DH13303" i="131"/>
  <c r="DQ13305" i="131"/>
  <c r="DP13365" i="131"/>
  <c r="CU13662" i="131"/>
  <c r="CU13665" i="131"/>
  <c r="DQ13783" i="131"/>
  <c r="DQ13786" i="131"/>
  <c r="CX13845" i="131"/>
  <c r="DG13964" i="131"/>
  <c r="CX14083" i="131"/>
  <c r="DD14143" i="131"/>
  <c r="DD14146" i="131"/>
  <c r="DQ14264" i="131"/>
  <c r="CX14444" i="131"/>
  <c r="DD14624" i="131"/>
  <c r="CU14626" i="131"/>
  <c r="DG14682" i="131"/>
  <c r="DG14686" i="131"/>
  <c r="DQ14742" i="131"/>
  <c r="DQ14745" i="131"/>
  <c r="DD15102" i="131"/>
  <c r="DD15104" i="131"/>
  <c r="CX15166" i="131"/>
  <c r="DH15223" i="131"/>
  <c r="DQ15225" i="131"/>
  <c r="DP15285" i="131"/>
  <c r="CU15582" i="131"/>
  <c r="DD15585" i="131"/>
  <c r="CY15703" i="131"/>
  <c r="CY15706" i="131"/>
  <c r="DG15765" i="131"/>
  <c r="DG15884" i="131"/>
  <c r="DG16003" i="131"/>
  <c r="DM16063" i="131"/>
  <c r="DM16066" i="131"/>
  <c r="CY16184" i="131"/>
  <c r="DG16364" i="131"/>
  <c r="DM16544" i="131"/>
  <c r="DD16546" i="131"/>
  <c r="DP16602" i="131"/>
  <c r="DP16606" i="131"/>
  <c r="CY16662" i="131"/>
  <c r="CY16665" i="131"/>
  <c r="DM17022" i="131"/>
  <c r="DD17024" i="131"/>
  <c r="DG17086" i="131"/>
  <c r="DH17143" i="131"/>
  <c r="DQ17145" i="131"/>
  <c r="DP17205" i="131"/>
  <c r="DD17502" i="131"/>
  <c r="DD17505" i="131"/>
  <c r="CY17623" i="131"/>
  <c r="CY17626" i="131"/>
  <c r="DG17685" i="131"/>
  <c r="DP17804" i="131"/>
  <c r="DG17923" i="131"/>
  <c r="DM17983" i="131"/>
  <c r="DM17986" i="131"/>
  <c r="CU8745" i="131"/>
  <c r="DP8802" i="131"/>
  <c r="DN8923" i="131"/>
  <c r="DH9104" i="131"/>
  <c r="DE9165" i="131"/>
  <c r="DD9226" i="131"/>
  <c r="DD9462" i="131"/>
  <c r="DE9522" i="131"/>
  <c r="DO9705" i="131"/>
  <c r="DE9883" i="131"/>
  <c r="CX10005" i="131"/>
  <c r="DI10124" i="131"/>
  <c r="DG10843" i="131"/>
  <c r="DQ10904" i="131"/>
  <c r="DO11265" i="131"/>
  <c r="DE11323" i="131"/>
  <c r="DF11386" i="131"/>
  <c r="CU11622" i="131"/>
  <c r="DP11684" i="131"/>
  <c r="DP9017" i="131"/>
  <c r="DP9977" i="131"/>
  <c r="DP10937" i="131"/>
  <c r="DP11897" i="131"/>
  <c r="DP12857" i="131"/>
  <c r="DG13817" i="131"/>
  <c r="DG14777" i="131"/>
  <c r="DP15737" i="131"/>
  <c r="DP16697" i="131"/>
  <c r="DQ8627" i="131"/>
  <c r="DG9287" i="131"/>
  <c r="DQ9587" i="131"/>
  <c r="DG10247" i="131"/>
  <c r="DQ10547" i="131"/>
  <c r="DG11207" i="131"/>
  <c r="DQ11507" i="131"/>
  <c r="DG12167" i="131"/>
  <c r="DQ12467" i="131"/>
  <c r="DG13127" i="131"/>
  <c r="DH13427" i="131"/>
  <c r="CX14087" i="131"/>
  <c r="CY14387" i="131"/>
  <c r="CX15047" i="131"/>
  <c r="DH15347" i="131"/>
  <c r="DG16007" i="131"/>
  <c r="DH16307" i="131"/>
  <c r="DG16967" i="131"/>
  <c r="DH17267" i="131"/>
  <c r="CW17777" i="131"/>
  <c r="DN18917" i="131"/>
  <c r="DO19697" i="131"/>
  <c r="CV20837" i="131"/>
  <c r="CW21617" i="131"/>
  <c r="DE22757" i="131"/>
  <c r="DF18043" i="131"/>
  <c r="CW18045" i="131"/>
  <c r="DP18102" i="131"/>
  <c r="DQ18134" i="131"/>
  <c r="DQ18253" i="131"/>
  <c r="CZ18253" i="131"/>
  <c r="CU18256" i="131"/>
  <c r="DF18312" i="131"/>
  <c r="DO18313" i="131"/>
  <c r="CW18314" i="131"/>
  <c r="DO18315" i="131"/>
  <c r="DF18316" i="131"/>
  <c r="DR18372" i="131"/>
  <c r="DN18375" i="131"/>
  <c r="DI18434" i="131"/>
  <c r="CZ18436" i="131"/>
  <c r="CV18494" i="131"/>
  <c r="CY18495" i="131"/>
  <c r="DO18525" i="131"/>
  <c r="DM18613" i="131"/>
  <c r="CV18613" i="131"/>
  <c r="DR18614" i="131"/>
  <c r="DM18732" i="131"/>
  <c r="DR18733" i="131"/>
  <c r="CU18736" i="131"/>
  <c r="CV18793" i="131"/>
  <c r="DF18793" i="131"/>
  <c r="CV18795" i="131"/>
  <c r="CW18796" i="131"/>
  <c r="DI18852" i="131"/>
  <c r="DN18855" i="131"/>
  <c r="DR18913" i="131"/>
  <c r="DR18916" i="131"/>
  <c r="DN18974" i="131"/>
  <c r="CW19004" i="131"/>
  <c r="CW19006" i="131"/>
  <c r="CU19093" i="131"/>
  <c r="DI19094" i="131"/>
  <c r="DP19185" i="131"/>
  <c r="CU19212" i="131"/>
  <c r="DQ19213" i="131"/>
  <c r="DN19216" i="131"/>
  <c r="DF19272" i="131"/>
  <c r="CW19273" i="131"/>
  <c r="DF19274" i="131"/>
  <c r="CW19275" i="131"/>
  <c r="CX19304" i="131"/>
  <c r="DR19394" i="131"/>
  <c r="CX19423" i="131"/>
  <c r="DF19482" i="131"/>
  <c r="DE19692" i="131"/>
  <c r="DI19693" i="131"/>
  <c r="CV19696" i="131"/>
  <c r="DN19752" i="131"/>
  <c r="CV19753" i="131"/>
  <c r="DN19754" i="131"/>
  <c r="DE19755" i="131"/>
  <c r="CV19756" i="131"/>
  <c r="DI19812" i="131"/>
  <c r="DE19815" i="131"/>
  <c r="DR19873" i="131"/>
  <c r="DR19876" i="131"/>
  <c r="CU19934" i="131"/>
  <c r="CY19935" i="131"/>
  <c r="CW19962" i="131"/>
  <c r="DF19963" i="131"/>
  <c r="DP20022" i="131"/>
  <c r="DM20053" i="131"/>
  <c r="CY20054" i="131"/>
  <c r="CV20172" i="131"/>
  <c r="DR20173" i="131"/>
  <c r="DM20176" i="131"/>
  <c r="CW20232" i="131"/>
  <c r="DF20233" i="131"/>
  <c r="DN20235" i="131"/>
  <c r="DE20236" i="131"/>
  <c r="DR20354" i="131"/>
  <c r="DG20383" i="131"/>
  <c r="DF20442" i="131"/>
  <c r="CX20502" i="131"/>
  <c r="DH20534" i="131"/>
  <c r="CU20652" i="131"/>
  <c r="DH20653" i="131"/>
  <c r="DO20712" i="131"/>
  <c r="CW20713" i="131"/>
  <c r="DE20714" i="131"/>
  <c r="CW20715" i="131"/>
  <c r="DF20716" i="131"/>
  <c r="CY20772" i="131"/>
  <c r="DE20775" i="131"/>
  <c r="CZ20833" i="131"/>
  <c r="DR20836" i="131"/>
  <c r="CU20894" i="131"/>
  <c r="CY20895" i="131"/>
  <c r="DM21013" i="131"/>
  <c r="DQ21014" i="131"/>
  <c r="DD21132" i="131"/>
  <c r="DM21136" i="131"/>
  <c r="CW21192" i="131"/>
  <c r="DF21193" i="131"/>
  <c r="DF21194" i="131"/>
  <c r="DE21195" i="131"/>
  <c r="CV21196" i="131"/>
  <c r="DQ21252" i="131"/>
  <c r="DM21255" i="131"/>
  <c r="DH21256" i="131"/>
  <c r="DR21312" i="131"/>
  <c r="DI21315" i="131"/>
  <c r="CU21374" i="131"/>
  <c r="CY21375" i="131"/>
  <c r="CW21402" i="131"/>
  <c r="DO21404" i="131"/>
  <c r="DE21493" i="131"/>
  <c r="CV21612" i="131"/>
  <c r="DR21613" i="131"/>
  <c r="CU21616" i="131"/>
  <c r="DF21672" i="131"/>
  <c r="DO21673" i="131"/>
  <c r="DE21674" i="131"/>
  <c r="CV21675" i="131"/>
  <c r="DN21676" i="131"/>
  <c r="CV21735" i="131"/>
  <c r="DR21794" i="131"/>
  <c r="DI21796" i="131"/>
  <c r="CV21854" i="131"/>
  <c r="DH21855" i="131"/>
  <c r="DD21973" i="131"/>
  <c r="DQ21974" i="131"/>
  <c r="DN22092" i="131"/>
  <c r="DH22093" i="131"/>
  <c r="DD22096" i="131"/>
  <c r="DF22152" i="131"/>
  <c r="DN22153" i="131"/>
  <c r="DE22154" i="131"/>
  <c r="DN22155" i="131"/>
  <c r="DN22215" i="131"/>
  <c r="CZ22273" i="131"/>
  <c r="CZ22276" i="131"/>
  <c r="CU22334" i="131"/>
  <c r="CY22335" i="131"/>
  <c r="DF22363" i="131"/>
  <c r="DO22364" i="131"/>
  <c r="CW22365" i="131"/>
  <c r="CX22422" i="131"/>
  <c r="CX22426" i="131"/>
  <c r="CZ22454" i="131"/>
  <c r="DN22576" i="131"/>
  <c r="CW22634" i="131"/>
  <c r="CW22635" i="131"/>
  <c r="DF22636" i="131"/>
  <c r="CY22692" i="131"/>
  <c r="CU22695" i="131"/>
  <c r="CZ22752" i="131"/>
  <c r="DI22755" i="131"/>
  <c r="CX22783" i="131"/>
  <c r="DI22815" i="131"/>
  <c r="CU22933" i="131"/>
  <c r="CY22934" i="131"/>
  <c r="DE23052" i="131"/>
  <c r="CY23053" i="131"/>
  <c r="DM23056" i="131"/>
  <c r="DO23112" i="131"/>
  <c r="DE23113" i="131"/>
  <c r="DE23114" i="131"/>
  <c r="CV23115" i="131"/>
  <c r="CV23175" i="131"/>
  <c r="DR23176" i="131"/>
  <c r="CU18222" i="131"/>
  <c r="DM18225" i="131"/>
  <c r="CY18343" i="131"/>
  <c r="DH18346" i="131"/>
  <c r="DP18405" i="131"/>
  <c r="DP18524" i="131"/>
  <c r="DP18643" i="131"/>
  <c r="DM18703" i="131"/>
  <c r="CU18706" i="131"/>
  <c r="DH18824" i="131"/>
  <c r="DG19004" i="131"/>
  <c r="CU19184" i="131"/>
  <c r="DM19186" i="131"/>
  <c r="DP19242" i="131"/>
  <c r="DP19246" i="131"/>
  <c r="CY19302" i="131"/>
  <c r="DH19305" i="131"/>
  <c r="DD19662" i="131"/>
  <c r="DD19664" i="131"/>
  <c r="CX19726" i="131"/>
  <c r="DH19783" i="131"/>
  <c r="DQ19785" i="131"/>
  <c r="DP19845" i="131"/>
  <c r="CU20142" i="131"/>
  <c r="DD20145" i="131"/>
  <c r="CY20263" i="131"/>
  <c r="CY20266" i="131"/>
  <c r="DG20325" i="131"/>
  <c r="DG20444" i="131"/>
  <c r="DP20563" i="131"/>
  <c r="CU20623" i="131"/>
  <c r="DD20626" i="131"/>
  <c r="DQ20744" i="131"/>
  <c r="DP20924" i="131"/>
  <c r="DD21104" i="131"/>
  <c r="CU21106" i="131"/>
  <c r="CX21162" i="131"/>
  <c r="CX21166" i="131"/>
  <c r="DH21222" i="131"/>
  <c r="DH21225" i="131"/>
  <c r="CU21582" i="131"/>
  <c r="CU21584" i="131"/>
  <c r="DG21646" i="131"/>
  <c r="DQ21703" i="131"/>
  <c r="CY21705" i="131"/>
  <c r="CX21765" i="131"/>
  <c r="DD22062" i="131"/>
  <c r="DM22065" i="131"/>
  <c r="CY22183" i="131"/>
  <c r="DQ22186" i="131"/>
  <c r="CX22245" i="131"/>
  <c r="CX22364" i="131"/>
  <c r="DP22483" i="131"/>
  <c r="CU22543" i="131"/>
  <c r="DD22546" i="131"/>
  <c r="DQ22664" i="131"/>
  <c r="CX22844" i="131"/>
  <c r="DO17957" i="131"/>
  <c r="CV18617" i="131"/>
  <c r="DN19097" i="131"/>
  <c r="CW19397" i="131"/>
  <c r="DO19877" i="131"/>
  <c r="DE20537" i="131"/>
  <c r="CV21017" i="131"/>
  <c r="DF21317" i="131"/>
  <c r="CW21797" i="131"/>
  <c r="DE22457" i="131"/>
  <c r="DQ17507" i="131"/>
  <c r="DP18167" i="131"/>
  <c r="DD18347" i="131"/>
  <c r="CY18467" i="131"/>
  <c r="DP19127" i="131"/>
  <c r="CU19307" i="131"/>
  <c r="DQ19427" i="131"/>
  <c r="DG20087" i="131"/>
  <c r="CU20267" i="131"/>
  <c r="DQ20387" i="131"/>
  <c r="CX21047" i="131"/>
  <c r="DM21227" i="131"/>
  <c r="DH21347" i="131"/>
  <c r="DP22007" i="131"/>
  <c r="DM22187" i="131"/>
  <c r="DH22307" i="131"/>
  <c r="DO27136" i="131"/>
  <c r="DQ23627" i="131"/>
  <c r="CY24587" i="131"/>
  <c r="DD23657" i="131"/>
  <c r="DM24617" i="131"/>
  <c r="CU25577" i="131"/>
  <c r="CU26537" i="131"/>
  <c r="DD23234" i="131"/>
  <c r="CU23236" i="131"/>
  <c r="DP23292" i="131"/>
  <c r="CW23296" i="131"/>
  <c r="CY23352" i="131"/>
  <c r="DH23353" i="131"/>
  <c r="CX23354" i="131"/>
  <c r="DP23355" i="131"/>
  <c r="DP23356" i="131"/>
  <c r="DN23383" i="131"/>
  <c r="CZ23384" i="131"/>
  <c r="DP23415" i="131"/>
  <c r="DM23443" i="131"/>
  <c r="CW23534" i="131"/>
  <c r="CY23562" i="131"/>
  <c r="DH23563" i="131"/>
  <c r="DR23622" i="131"/>
  <c r="DN23625" i="131"/>
  <c r="CZ23626" i="131"/>
  <c r="DD23714" i="131"/>
  <c r="CX23772" i="131"/>
  <c r="DO23776" i="131"/>
  <c r="DH23832" i="131"/>
  <c r="DQ23833" i="131"/>
  <c r="CY23834" i="131"/>
  <c r="CX23835" i="131"/>
  <c r="DG23836" i="131"/>
  <c r="DI23864" i="131"/>
  <c r="DD23922" i="131"/>
  <c r="DM23923" i="131"/>
  <c r="CW24014" i="131"/>
  <c r="CY24042" i="131"/>
  <c r="DH24043" i="131"/>
  <c r="DQ24044" i="131"/>
  <c r="DR24102" i="131"/>
  <c r="DN24105" i="131"/>
  <c r="CZ24106" i="131"/>
  <c r="DF24133" i="131"/>
  <c r="DD24192" i="131"/>
  <c r="DD24194" i="131"/>
  <c r="DN24224" i="131"/>
  <c r="DG24256" i="131"/>
  <c r="CY24313" i="131"/>
  <c r="CY24314" i="131"/>
  <c r="CY24315" i="131"/>
  <c r="CX24316" i="131"/>
  <c r="DD24402" i="131"/>
  <c r="CW24494" i="131"/>
  <c r="DH24523" i="131"/>
  <c r="DH24524" i="131"/>
  <c r="DH24525" i="131"/>
  <c r="DR24582" i="131"/>
  <c r="CZ24586" i="131"/>
  <c r="CW24613" i="131"/>
  <c r="DD24672" i="131"/>
  <c r="DM24675" i="131"/>
  <c r="DN24704" i="131"/>
  <c r="DR24705" i="131"/>
  <c r="DG24736" i="131"/>
  <c r="CY24794" i="131"/>
  <c r="CY24795" i="131"/>
  <c r="DH24796" i="131"/>
  <c r="DO24855" i="131"/>
  <c r="DD24882" i="131"/>
  <c r="DD24885" i="131"/>
  <c r="CV24942" i="131"/>
  <c r="DE24946" i="131"/>
  <c r="CX24974" i="131"/>
  <c r="CY25004" i="131"/>
  <c r="DQ25005" i="131"/>
  <c r="DF25093" i="131"/>
  <c r="DM25152" i="131"/>
  <c r="CU25155" i="131"/>
  <c r="CV25184" i="131"/>
  <c r="CZ25185" i="131"/>
  <c r="DO25212" i="131"/>
  <c r="DP25216" i="131"/>
  <c r="DP25272" i="131"/>
  <c r="DH25275" i="131"/>
  <c r="DQ25276" i="131"/>
  <c r="DF25335" i="131"/>
  <c r="DM25365" i="131"/>
  <c r="DN25422" i="131"/>
  <c r="CZ25423" i="131"/>
  <c r="CV25426" i="131"/>
  <c r="DG25454" i="131"/>
  <c r="CY25485" i="131"/>
  <c r="DP25573" i="131"/>
  <c r="CU25633" i="131"/>
  <c r="DD25635" i="131"/>
  <c r="DI25665" i="131"/>
  <c r="DO25692" i="131"/>
  <c r="DP25752" i="131"/>
  <c r="DG25753" i="131"/>
  <c r="CY25756" i="131"/>
  <c r="CW25815" i="131"/>
  <c r="DM25844" i="131"/>
  <c r="CU25845" i="131"/>
  <c r="DN25902" i="131"/>
  <c r="CZ25903" i="131"/>
  <c r="CV25906" i="131"/>
  <c r="DP25934" i="131"/>
  <c r="CX26053" i="131"/>
  <c r="CU26113" i="131"/>
  <c r="DD26116" i="131"/>
  <c r="DF26172" i="131"/>
  <c r="DG26232" i="131"/>
  <c r="DG26233" i="131"/>
  <c r="DP26234" i="131"/>
  <c r="DE26263" i="131"/>
  <c r="DG26295" i="131"/>
  <c r="DD26324" i="131"/>
  <c r="DR26383" i="131"/>
  <c r="DG26533" i="131"/>
  <c r="CU26593" i="131"/>
  <c r="DD26596" i="131"/>
  <c r="DG26652" i="131"/>
  <c r="CW26656" i="131"/>
  <c r="DQ26712" i="131"/>
  <c r="DG26713" i="131"/>
  <c r="CX26714" i="131"/>
  <c r="DG26715" i="131"/>
  <c r="DN26743" i="131"/>
  <c r="CZ26744" i="131"/>
  <c r="DG26775" i="131"/>
  <c r="DD26803" i="131"/>
  <c r="CU26804" i="131"/>
  <c r="DQ26922" i="131"/>
  <c r="DE26985" i="131"/>
  <c r="CU27074" i="131"/>
  <c r="DM27076" i="131"/>
  <c r="CX27132" i="131"/>
  <c r="DP23027" i="131"/>
  <c r="DD23207" i="131"/>
  <c r="DQ23327" i="131"/>
  <c r="DG23987" i="131"/>
  <c r="DM24167" i="131"/>
  <c r="DH24287" i="131"/>
  <c r="DP24947" i="131"/>
  <c r="DD25127" i="131"/>
  <c r="CY25247" i="131"/>
  <c r="DP25907" i="131"/>
  <c r="DD26087" i="131"/>
  <c r="CY26207" i="131"/>
  <c r="DP26867" i="131"/>
  <c r="CU27047" i="131"/>
  <c r="CX23083" i="131"/>
  <c r="DD23143" i="131"/>
  <c r="DM23146" i="131"/>
  <c r="CY23264" i="131"/>
  <c r="DP23444" i="131"/>
  <c r="DD23624" i="131"/>
  <c r="CU23626" i="131"/>
  <c r="CX23682" i="131"/>
  <c r="CX23686" i="131"/>
  <c r="DH23742" i="131"/>
  <c r="DH23745" i="131"/>
  <c r="DM24102" i="131"/>
  <c r="DM24104" i="131"/>
  <c r="DG24166" i="131"/>
  <c r="DH24223" i="131"/>
  <c r="CY24225" i="131"/>
  <c r="CX24285" i="131"/>
  <c r="CU24582" i="131"/>
  <c r="CU24585" i="131"/>
  <c r="DQ24703" i="131"/>
  <c r="CY24706" i="131"/>
  <c r="DG24765" i="131"/>
  <c r="DG24884" i="131"/>
  <c r="CX25003" i="131"/>
  <c r="DD25063" i="131"/>
  <c r="DM25066" i="131"/>
  <c r="CY25184" i="131"/>
  <c r="CX25364" i="131"/>
  <c r="DM25544" i="131"/>
  <c r="DD25546" i="131"/>
  <c r="DG25602" i="131"/>
  <c r="CX25606" i="131"/>
  <c r="DQ25662" i="131"/>
  <c r="CY25665" i="131"/>
  <c r="DD26022" i="131"/>
  <c r="DD26024" i="131"/>
  <c r="CX26086" i="131"/>
  <c r="CY26143" i="131"/>
  <c r="DH26145" i="131"/>
  <c r="DP26205" i="131"/>
  <c r="CU26502" i="131"/>
  <c r="DD26505" i="131"/>
  <c r="DH26623" i="131"/>
  <c r="DQ26626" i="131"/>
  <c r="CX26685" i="131"/>
  <c r="CX26804" i="131"/>
  <c r="CX26923" i="131"/>
  <c r="CU26983" i="131"/>
  <c r="DD26986" i="131"/>
  <c r="DQ27104" i="131"/>
  <c r="DE22817" i="131"/>
  <c r="DO23117" i="131"/>
  <c r="CW23597" i="131"/>
  <c r="CV24257" i="131"/>
  <c r="DE24737" i="131"/>
  <c r="DO25037" i="131"/>
  <c r="DF25517" i="131"/>
  <c r="DN26177" i="131"/>
  <c r="CV26657" i="131"/>
  <c r="DO26957" i="131"/>
  <c r="CV24764" i="131"/>
  <c r="DE25966" i="131"/>
  <c r="CV26204" i="131"/>
  <c r="DI26443" i="131"/>
  <c r="DI26562" i="131"/>
  <c r="CV26926" i="131"/>
  <c r="DH25517" i="131"/>
  <c r="CX11983" i="131"/>
  <c r="CZ13903" i="131"/>
  <c r="DF19603" i="131"/>
  <c r="DF21166" i="131"/>
  <c r="CU10093" i="131"/>
  <c r="DQ11205" i="131"/>
  <c r="CW12404" i="131"/>
  <c r="DP12585" i="131"/>
  <c r="DO12882" i="131"/>
  <c r="DQ13246" i="131"/>
  <c r="CV13426" i="131"/>
  <c r="DH14205" i="131"/>
  <c r="DG14986" i="131"/>
  <c r="CY16122" i="131"/>
  <c r="DI16543" i="131"/>
  <c r="DI17743" i="131"/>
  <c r="DM19246" i="131"/>
  <c r="DN8597" i="131"/>
  <c r="CW9377" i="131"/>
  <c r="DN10517" i="131"/>
  <c r="CW11297" i="131"/>
  <c r="DN12437" i="131"/>
  <c r="CW13217" i="131"/>
  <c r="DE14357" i="131"/>
  <c r="DO15137" i="131"/>
  <c r="DN16277" i="131"/>
  <c r="CW17057" i="131"/>
  <c r="DD8654" i="131"/>
  <c r="DN8654" i="131"/>
  <c r="CW8895" i="131"/>
  <c r="DF9012" i="131"/>
  <c r="CZ9132" i="131"/>
  <c r="CX9252" i="131"/>
  <c r="DN9256" i="131"/>
  <c r="CU9313" i="131"/>
  <c r="DG9346" i="131"/>
  <c r="DZ9351" i="131" s="1"/>
  <c r="DH9492" i="131"/>
  <c r="DM9553" i="131"/>
  <c r="DF9555" i="131"/>
  <c r="CV9583" i="131"/>
  <c r="CU9645" i="131"/>
  <c r="CY9882" i="131"/>
  <c r="DH9884" i="131"/>
  <c r="CU10036" i="131"/>
  <c r="DE10094" i="131"/>
  <c r="CY10214" i="131"/>
  <c r="CX10274" i="131"/>
  <c r="DP10305" i="131"/>
  <c r="DD10394" i="131"/>
  <c r="DI10453" i="131"/>
  <c r="DF10816" i="131"/>
  <c r="CZ10873" i="131"/>
  <c r="CZ10906" i="131"/>
  <c r="DD10963" i="131"/>
  <c r="CZ11026" i="131"/>
  <c r="DF11055" i="131"/>
  <c r="DD11083" i="131"/>
  <c r="DR11232" i="131"/>
  <c r="CX11236" i="131"/>
  <c r="CZ11352" i="131"/>
  <c r="CX11356" i="131"/>
  <c r="DG11502" i="131"/>
  <c r="DM11565" i="131"/>
  <c r="CZ11862" i="131"/>
  <c r="CV11865" i="131"/>
  <c r="DG11893" i="131"/>
  <c r="CU11954" i="131"/>
  <c r="DG12012" i="131"/>
  <c r="DG12016" i="131"/>
  <c r="DG12073" i="131"/>
  <c r="DH12076" i="131"/>
  <c r="DO12135" i="131"/>
  <c r="CU12162" i="131"/>
  <c r="CU12165" i="131"/>
  <c r="DP12254" i="131"/>
  <c r="DH12282" i="131"/>
  <c r="DQ12284" i="131"/>
  <c r="CY12286" i="131"/>
  <c r="DI12342" i="131"/>
  <c r="CV12345" i="131"/>
  <c r="DR12346" i="131"/>
  <c r="DF12373" i="131"/>
  <c r="CU12433" i="131"/>
  <c r="CU12436" i="131"/>
  <c r="DF12492" i="131"/>
  <c r="DP12496" i="131"/>
  <c r="CX12552" i="131"/>
  <c r="CX12553" i="131"/>
  <c r="DG12555" i="131"/>
  <c r="DP12556" i="131"/>
  <c r="DN12583" i="131"/>
  <c r="CZ12584" i="131"/>
  <c r="DG12615" i="131"/>
  <c r="CU12645" i="131"/>
  <c r="DN12702" i="131"/>
  <c r="CZ12703" i="131"/>
  <c r="DE12706" i="131"/>
  <c r="CX12734" i="131"/>
  <c r="DH12766" i="131"/>
  <c r="CV12825" i="131"/>
  <c r="DM12912" i="131"/>
  <c r="DM12915" i="131"/>
  <c r="DN12944" i="131"/>
  <c r="DR12945" i="131"/>
  <c r="DO12972" i="131"/>
  <c r="CY13032" i="131"/>
  <c r="DH13033" i="131"/>
  <c r="DQ13034" i="131"/>
  <c r="DP13035" i="131"/>
  <c r="DP13036" i="131"/>
  <c r="DM13122" i="131"/>
  <c r="DM13126" i="131"/>
  <c r="CW13214" i="131"/>
  <c r="DH13244" i="131"/>
  <c r="CY13245" i="131"/>
  <c r="DI13302" i="131"/>
  <c r="CV13305" i="131"/>
  <c r="DF13333" i="131"/>
  <c r="CU13394" i="131"/>
  <c r="DR13425" i="131"/>
  <c r="DP13512" i="131"/>
  <c r="DP13513" i="131"/>
  <c r="DH13514" i="131"/>
  <c r="CY13515" i="131"/>
  <c r="DQ13516" i="131"/>
  <c r="DI13544" i="131"/>
  <c r="DO13575" i="131"/>
  <c r="DD13606" i="131"/>
  <c r="DG13694" i="131"/>
  <c r="CV13785" i="131"/>
  <c r="CZ13786" i="131"/>
  <c r="CW13813" i="131"/>
  <c r="DD13873" i="131"/>
  <c r="DM13876" i="131"/>
  <c r="CX13932" i="131"/>
  <c r="DH13992" i="131"/>
  <c r="DQ13993" i="131"/>
  <c r="DG13994" i="131"/>
  <c r="DP13995" i="131"/>
  <c r="DP13996" i="131"/>
  <c r="CV14023" i="131"/>
  <c r="DO14055" i="131"/>
  <c r="DM14084" i="131"/>
  <c r="CW14174" i="131"/>
  <c r="CW14293" i="131"/>
  <c r="DM14352" i="131"/>
  <c r="DM14355" i="131"/>
  <c r="DP14412" i="131"/>
  <c r="CX14416" i="131"/>
  <c r="CX14473" i="131"/>
  <c r="CY14475" i="131"/>
  <c r="DQ14476" i="131"/>
  <c r="CX14535" i="131"/>
  <c r="DM14563" i="131"/>
  <c r="DH14684" i="131"/>
  <c r="DH14685" i="131"/>
  <c r="DI14742" i="131"/>
  <c r="CV14745" i="131"/>
  <c r="DG14773" i="131"/>
  <c r="DD14834" i="131"/>
  <c r="CU14836" i="131"/>
  <c r="DF14896" i="131"/>
  <c r="CX14952" i="131"/>
  <c r="DH14953" i="131"/>
  <c r="CY14954" i="131"/>
  <c r="CY14955" i="131"/>
  <c r="DH14956" i="131"/>
  <c r="DO15015" i="131"/>
  <c r="DM15042" i="131"/>
  <c r="CU15045" i="131"/>
  <c r="CU15046" i="131"/>
  <c r="DN15102" i="131"/>
  <c r="DO15134" i="131"/>
  <c r="DH15163" i="131"/>
  <c r="CY15164" i="131"/>
  <c r="DH15165" i="131"/>
  <c r="DF15253" i="131"/>
  <c r="DD15312" i="131"/>
  <c r="CU15314" i="131"/>
  <c r="DI15345" i="131"/>
  <c r="CW15372" i="131"/>
  <c r="DP15432" i="131"/>
  <c r="CY15436" i="131"/>
  <c r="DO15495" i="131"/>
  <c r="DD15526" i="131"/>
  <c r="DF15614" i="131"/>
  <c r="CY15644" i="131"/>
  <c r="CY15646" i="131"/>
  <c r="DM15793" i="131"/>
  <c r="DM15796" i="131"/>
  <c r="CX15852" i="131"/>
  <c r="DO15856" i="131"/>
  <c r="DQ15913" i="131"/>
  <c r="DQ15914" i="131"/>
  <c r="DQ15915" i="131"/>
  <c r="DP15916" i="131"/>
  <c r="DN15943" i="131"/>
  <c r="CZ15944" i="131"/>
  <c r="CW15975" i="131"/>
  <c r="DM16006" i="131"/>
  <c r="DN16066" i="131"/>
  <c r="CX16094" i="131"/>
  <c r="DQ16125" i="131"/>
  <c r="DH16126" i="131"/>
  <c r="DP16213" i="131"/>
  <c r="CU16273" i="131"/>
  <c r="DD16275" i="131"/>
  <c r="DO16332" i="131"/>
  <c r="CW16336" i="131"/>
  <c r="DG16392" i="131"/>
  <c r="DP16455" i="131"/>
  <c r="DM16484" i="131"/>
  <c r="DG16574" i="131"/>
  <c r="CY16603" i="131"/>
  <c r="CY16604" i="131"/>
  <c r="CW16693" i="131"/>
  <c r="CU16753" i="131"/>
  <c r="DD16755" i="131"/>
  <c r="DG16812" i="131"/>
  <c r="DP16816" i="131"/>
  <c r="DP16872" i="131"/>
  <c r="DG16873" i="131"/>
  <c r="DP16875" i="131"/>
  <c r="DG16876" i="131"/>
  <c r="DO16935" i="131"/>
  <c r="DM16964" i="131"/>
  <c r="DR17023" i="131"/>
  <c r="DF17054" i="131"/>
  <c r="DQ17082" i="131"/>
  <c r="DI17146" i="131"/>
  <c r="DF17173" i="131"/>
  <c r="CU17233" i="131"/>
  <c r="DD17235" i="131"/>
  <c r="DR17265" i="131"/>
  <c r="DG17292" i="131"/>
  <c r="DF17296" i="131"/>
  <c r="DQ17352" i="131"/>
  <c r="CY17353" i="131"/>
  <c r="DG17355" i="131"/>
  <c r="DP17356" i="131"/>
  <c r="DN17383" i="131"/>
  <c r="DI17384" i="131"/>
  <c r="DG17415" i="131"/>
  <c r="CU17443" i="131"/>
  <c r="CW17534" i="131"/>
  <c r="DQ17564" i="131"/>
  <c r="DE17625" i="131"/>
  <c r="CX17653" i="131"/>
  <c r="DM17713" i="131"/>
  <c r="CU17716" i="131"/>
  <c r="DP17772" i="131"/>
  <c r="CX17776" i="131"/>
  <c r="CX17832" i="131"/>
  <c r="DP17833" i="131"/>
  <c r="DP17835" i="131"/>
  <c r="DH17836" i="131"/>
  <c r="DG17895" i="131"/>
  <c r="CU17923" i="131"/>
  <c r="DM17925" i="131"/>
  <c r="DF18014" i="131"/>
  <c r="DD8653" i="131"/>
  <c r="CW8712" i="131"/>
  <c r="CW8713" i="131"/>
  <c r="DF8714" i="131"/>
  <c r="CV8715" i="131"/>
  <c r="DN8716" i="131"/>
  <c r="DM8775" i="131"/>
  <c r="DR8833" i="131"/>
  <c r="DR8836" i="131"/>
  <c r="CW8925" i="131"/>
  <c r="DE8982" i="131"/>
  <c r="CV8984" i="131"/>
  <c r="DE9016" i="131"/>
  <c r="DD9132" i="131"/>
  <c r="DF9164" i="131"/>
  <c r="CW9166" i="131"/>
  <c r="DG9373" i="131"/>
  <c r="DF9405" i="131"/>
  <c r="DN9466" i="131"/>
  <c r="DG9703" i="131"/>
  <c r="DE9736" i="131"/>
  <c r="DQ9852" i="131"/>
  <c r="DH10002" i="131"/>
  <c r="DN10093" i="131"/>
  <c r="CV10186" i="131"/>
  <c r="CW10243" i="131"/>
  <c r="DF10245" i="131"/>
  <c r="CV10302" i="131"/>
  <c r="CV10334" i="131"/>
  <c r="DP10336" i="131"/>
  <c r="DH10393" i="131"/>
  <c r="CU10453" i="131"/>
  <c r="CV10455" i="131"/>
  <c r="DD10514" i="131"/>
  <c r="DO10516" i="131"/>
  <c r="CW10603" i="131"/>
  <c r="DO10605" i="131"/>
  <c r="CV10692" i="131"/>
  <c r="CZ10694" i="131"/>
  <c r="DH10696" i="131"/>
  <c r="DM10815" i="131"/>
  <c r="DE10874" i="131"/>
  <c r="DE10876" i="131"/>
  <c r="DH10936" i="131"/>
  <c r="DI10993" i="131"/>
  <c r="CY10995" i="131"/>
  <c r="DR11173" i="131"/>
  <c r="CU11203" i="131"/>
  <c r="DF11205" i="131"/>
  <c r="CV11262" i="131"/>
  <c r="DP11264" i="131"/>
  <c r="DR11266" i="131"/>
  <c r="DD11296" i="131"/>
  <c r="CW11355" i="131"/>
  <c r="DQ11412" i="131"/>
  <c r="DQ11414" i="131"/>
  <c r="DO11416" i="131"/>
  <c r="DQ11475" i="131"/>
  <c r="DE11505" i="131"/>
  <c r="DQ11564" i="131"/>
  <c r="DM11714" i="131"/>
  <c r="CV11716" i="131"/>
  <c r="DQ11773" i="131"/>
  <c r="CZ11773" i="131"/>
  <c r="CY11803" i="131"/>
  <c r="CV11835" i="131"/>
  <c r="DO8807" i="131"/>
  <c r="DN9467" i="131"/>
  <c r="DE9947" i="131"/>
  <c r="CW10247" i="131"/>
  <c r="DO10727" i="131"/>
  <c r="DN11387" i="131"/>
  <c r="DE11867" i="131"/>
  <c r="CW12167" i="131"/>
  <c r="DF12647" i="131"/>
  <c r="DN13307" i="131"/>
  <c r="CV13787" i="131"/>
  <c r="DF14087" i="131"/>
  <c r="CW14567" i="131"/>
  <c r="DE15227" i="131"/>
  <c r="CV15707" i="131"/>
  <c r="DO16007" i="131"/>
  <c r="DF16487" i="131"/>
  <c r="DN17147" i="131"/>
  <c r="DE17627" i="131"/>
  <c r="CZ8686" i="131"/>
  <c r="DM8864" i="131"/>
  <c r="DE9044" i="131"/>
  <c r="CU9342" i="131"/>
  <c r="DM9582" i="131"/>
  <c r="DM9586" i="131"/>
  <c r="CZ9766" i="131"/>
  <c r="DP10003" i="131"/>
  <c r="DH10063" i="131"/>
  <c r="DO10304" i="131"/>
  <c r="CY10545" i="131"/>
  <c r="CY10662" i="131"/>
  <c r="DE10724" i="131"/>
  <c r="CU10903" i="131"/>
  <c r="CU11025" i="131"/>
  <c r="CY11385" i="131"/>
  <c r="DP11683" i="131"/>
  <c r="DH11743" i="131"/>
  <c r="DE11924" i="131"/>
  <c r="DO12224" i="131"/>
  <c r="DR12282" i="131"/>
  <c r="CZ12405" i="131"/>
  <c r="CZ12524" i="131"/>
  <c r="CZ12643" i="131"/>
  <c r="CW12703" i="131"/>
  <c r="DF12706" i="131"/>
  <c r="DN12765" i="131"/>
  <c r="DN12884" i="131"/>
  <c r="DN13003" i="131"/>
  <c r="CV13122" i="131"/>
  <c r="CV13126" i="131"/>
  <c r="DF13182" i="131"/>
  <c r="DO13185" i="131"/>
  <c r="DR13484" i="131"/>
  <c r="CW13664" i="131"/>
  <c r="DO13666" i="131"/>
  <c r="DR13722" i="131"/>
  <c r="DI13845" i="131"/>
  <c r="CV13963" i="131"/>
  <c r="DI14083" i="131"/>
  <c r="DE14086" i="131"/>
  <c r="DF14143" i="131"/>
  <c r="CW14145" i="131"/>
  <c r="CV14205" i="131"/>
  <c r="CV14324" i="131"/>
  <c r="DE14562" i="131"/>
  <c r="DO14622" i="131"/>
  <c r="DO14624" i="131"/>
  <c r="DI14924" i="131"/>
  <c r="CZ15043" i="131"/>
  <c r="DF15103" i="131"/>
  <c r="DO15106" i="131"/>
  <c r="DR15162" i="131"/>
  <c r="CV15165" i="131"/>
  <c r="DI15285" i="131"/>
  <c r="DN15403" i="131"/>
  <c r="DE15522" i="131"/>
  <c r="DE15526" i="131"/>
  <c r="DO15582" i="131"/>
  <c r="DO15585" i="131"/>
  <c r="CV15764" i="131"/>
  <c r="DO16064" i="131"/>
  <c r="DI16122" i="131"/>
  <c r="CZ16245" i="131"/>
  <c r="CZ16364" i="131"/>
  <c r="CZ16483" i="131"/>
  <c r="CW16543" i="131"/>
  <c r="DF16546" i="131"/>
  <c r="DN16605" i="131"/>
  <c r="DN16724" i="131"/>
  <c r="DN16843" i="131"/>
  <c r="CV16962" i="131"/>
  <c r="CV16966" i="131"/>
  <c r="DF17022" i="131"/>
  <c r="DO17025" i="131"/>
  <c r="DR17324" i="131"/>
  <c r="DF17504" i="131"/>
  <c r="CW17506" i="131"/>
  <c r="CZ17562" i="131"/>
  <c r="DR17685" i="131"/>
  <c r="DE17803" i="131"/>
  <c r="DR17923" i="131"/>
  <c r="DN17926" i="131"/>
  <c r="DO17983" i="131"/>
  <c r="DF17985" i="131"/>
  <c r="CW8623" i="131"/>
  <c r="DN8684" i="131"/>
  <c r="DH8745" i="131"/>
  <c r="DD8865" i="131"/>
  <c r="CZ9045" i="131"/>
  <c r="CZ9165" i="131"/>
  <c r="CY9222" i="131"/>
  <c r="CV9284" i="131"/>
  <c r="DR9402" i="131"/>
  <c r="CY9462" i="131"/>
  <c r="DG9522" i="131"/>
  <c r="DO9584" i="131"/>
  <c r="CV9642" i="131"/>
  <c r="CZ9646" i="131"/>
  <c r="DM9945" i="131"/>
  <c r="DR10003" i="131"/>
  <c r="DF10182" i="131"/>
  <c r="DM10186" i="131"/>
  <c r="DN10246" i="131"/>
  <c r="CW10303" i="131"/>
  <c r="DN10483" i="131"/>
  <c r="DE10605" i="131"/>
  <c r="DE10966" i="131"/>
  <c r="DE11085" i="131"/>
  <c r="DO11146" i="131"/>
  <c r="DP11204" i="131"/>
  <c r="CX11443" i="131"/>
  <c r="DP11565" i="131"/>
  <c r="CY11622" i="131"/>
  <c r="DF8717" i="131"/>
  <c r="CW9197" i="131"/>
  <c r="CV9857" i="131"/>
  <c r="DN10337" i="131"/>
  <c r="DF10637" i="131"/>
  <c r="CW11117" i="131"/>
  <c r="CV11777" i="131"/>
  <c r="DN12257" i="131"/>
  <c r="CW12557" i="131"/>
  <c r="DO13037" i="131"/>
  <c r="DE13697" i="131"/>
  <c r="CV14177" i="131"/>
  <c r="DO14477" i="131"/>
  <c r="DO14957" i="131"/>
  <c r="DN15617" i="131"/>
  <c r="DE16097" i="131"/>
  <c r="CW16397" i="131"/>
  <c r="DO16877" i="131"/>
  <c r="DN9647" i="131"/>
  <c r="DO10427" i="131"/>
  <c r="DN11567" i="131"/>
  <c r="DO12347" i="131"/>
  <c r="DE13487" i="131"/>
  <c r="DF14267" i="131"/>
  <c r="DE15407" i="131"/>
  <c r="DO16187" i="131"/>
  <c r="DE17327" i="131"/>
  <c r="DP17477" i="131"/>
  <c r="CY17777" i="131"/>
  <c r="CX18437" i="131"/>
  <c r="DM18617" i="131"/>
  <c r="DH18737" i="131"/>
  <c r="DP19397" i="131"/>
  <c r="DD19577" i="131"/>
  <c r="CY19697" i="131"/>
  <c r="DP20357" i="131"/>
  <c r="DM20537" i="131"/>
  <c r="DH20657" i="131"/>
  <c r="DG21317" i="131"/>
  <c r="DM21497" i="131"/>
  <c r="DH21617" i="131"/>
  <c r="DG22277" i="131"/>
  <c r="DM22457" i="131"/>
  <c r="DH22577" i="131"/>
  <c r="DH18042" i="131"/>
  <c r="DR18102" i="131"/>
  <c r="DO18133" i="131"/>
  <c r="DD18194" i="131"/>
  <c r="CU18196" i="131"/>
  <c r="DF18252" i="131"/>
  <c r="CX18256" i="131"/>
  <c r="DP18313" i="131"/>
  <c r="DH18314" i="131"/>
  <c r="DH18315" i="131"/>
  <c r="DQ18316" i="131"/>
  <c r="DM18402" i="131"/>
  <c r="DM18405" i="131"/>
  <c r="CZ18582" i="131"/>
  <c r="DN18585" i="131"/>
  <c r="CZ18586" i="131"/>
  <c r="DF18613" i="131"/>
  <c r="DD18672" i="131"/>
  <c r="DD18674" i="131"/>
  <c r="CX18792" i="131"/>
  <c r="CX18793" i="131"/>
  <c r="DG18794" i="131"/>
  <c r="DG18796" i="131"/>
  <c r="DN18823" i="131"/>
  <c r="DR18824" i="131"/>
  <c r="DM18882" i="131"/>
  <c r="DQ19002" i="131"/>
  <c r="DQ19003" i="131"/>
  <c r="DQ19005" i="131"/>
  <c r="DR19066" i="131"/>
  <c r="CW19093" i="131"/>
  <c r="DD19152" i="131"/>
  <c r="DD19154" i="131"/>
  <c r="CV19184" i="131"/>
  <c r="CW19212" i="131"/>
  <c r="DF19216" i="131"/>
  <c r="CY19272" i="131"/>
  <c r="DG19274" i="131"/>
  <c r="DG19275" i="131"/>
  <c r="DP19276" i="131"/>
  <c r="DI19304" i="131"/>
  <c r="DG19335" i="131"/>
  <c r="DD19364" i="131"/>
  <c r="CZ19423" i="131"/>
  <c r="CW19454" i="131"/>
  <c r="DQ19482" i="131"/>
  <c r="DQ19483" i="131"/>
  <c r="DH19484" i="131"/>
  <c r="CY19485" i="131"/>
  <c r="CW19573" i="131"/>
  <c r="DM19633" i="131"/>
  <c r="DM19636" i="131"/>
  <c r="DG19696" i="131"/>
  <c r="DP19752" i="131"/>
  <c r="DG19753" i="131"/>
  <c r="CX19754" i="131"/>
  <c r="CY19756" i="131"/>
  <c r="DG19815" i="131"/>
  <c r="CU19844" i="131"/>
  <c r="DD19846" i="131"/>
  <c r="DQ19964" i="131"/>
  <c r="DO20053" i="131"/>
  <c r="DM20113" i="131"/>
  <c r="DM20116" i="131"/>
  <c r="CZ20145" i="131"/>
  <c r="CX20172" i="131"/>
  <c r="DG20176" i="131"/>
  <c r="DH20232" i="131"/>
  <c r="DG20233" i="131"/>
  <c r="DQ20234" i="131"/>
  <c r="DQ20235" i="131"/>
  <c r="DG20236" i="131"/>
  <c r="CW20295" i="131"/>
  <c r="CX20414" i="131"/>
  <c r="DP20533" i="131"/>
  <c r="CU20593" i="131"/>
  <c r="DD20596" i="131"/>
  <c r="DG20652" i="131"/>
  <c r="DF20656" i="131"/>
  <c r="DQ20712" i="131"/>
  <c r="DH20713" i="131"/>
  <c r="DQ20714" i="131"/>
  <c r="DQ20715" i="131"/>
  <c r="CV20743" i="131"/>
  <c r="CU20802" i="131"/>
  <c r="DD20803" i="131"/>
  <c r="DM20806" i="131"/>
  <c r="DQ20923" i="131"/>
  <c r="CY20924" i="131"/>
  <c r="CY20925" i="131"/>
  <c r="DR20982" i="131"/>
  <c r="DR20986" i="131"/>
  <c r="DF21013" i="131"/>
  <c r="DD21072" i="131"/>
  <c r="DM21075" i="131"/>
  <c r="DR21105" i="131"/>
  <c r="DG21132" i="131"/>
  <c r="DP21136" i="131"/>
  <c r="DG21194" i="131"/>
  <c r="DQ21194" i="131"/>
  <c r="DQ21195" i="131"/>
  <c r="CY21196" i="131"/>
  <c r="DD21286" i="131"/>
  <c r="DR21343" i="131"/>
  <c r="DP21374" i="131"/>
  <c r="DQ21403" i="131"/>
  <c r="DQ21404" i="131"/>
  <c r="DF21493" i="131"/>
  <c r="DD21553" i="131"/>
  <c r="CU21555" i="131"/>
  <c r="CZ21585" i="131"/>
  <c r="CW21612" i="131"/>
  <c r="CX21672" i="131"/>
  <c r="DP21673" i="131"/>
  <c r="DH21676" i="131"/>
  <c r="DO21735" i="131"/>
  <c r="CU21764" i="131"/>
  <c r="DD21765" i="131"/>
  <c r="DE21822" i="131"/>
  <c r="DR21823" i="131"/>
  <c r="DE21826" i="131"/>
  <c r="DG21854" i="131"/>
  <c r="DI21942" i="131"/>
  <c r="CV21945" i="131"/>
  <c r="DI21946" i="131"/>
  <c r="CU22034" i="131"/>
  <c r="CX22092" i="131"/>
  <c r="DF22096" i="131"/>
  <c r="CY22152" i="131"/>
  <c r="DQ22153" i="131"/>
  <c r="CY22154" i="131"/>
  <c r="CX22155" i="131"/>
  <c r="DP22156" i="131"/>
  <c r="DR22184" i="131"/>
  <c r="DD22242" i="131"/>
  <c r="DM22243" i="131"/>
  <c r="DM22246" i="131"/>
  <c r="DF22334" i="131"/>
  <c r="CY22362" i="131"/>
  <c r="CY22363" i="131"/>
  <c r="DQ22364" i="131"/>
  <c r="CZ22422" i="131"/>
  <c r="CV22425" i="131"/>
  <c r="DI22426" i="131"/>
  <c r="DF22453" i="131"/>
  <c r="DM22512" i="131"/>
  <c r="DM22514" i="131"/>
  <c r="CV22544" i="131"/>
  <c r="DP22576" i="131"/>
  <c r="CY22633" i="131"/>
  <c r="DH22634" i="131"/>
  <c r="DH22635" i="131"/>
  <c r="CX22636" i="131"/>
  <c r="CU22722" i="131"/>
  <c r="DD22726" i="131"/>
  <c r="DO22814" i="131"/>
  <c r="DH22843" i="131"/>
  <c r="DH22844" i="131"/>
  <c r="DQ22845" i="131"/>
  <c r="DI22902" i="131"/>
  <c r="DF22933" i="131"/>
  <c r="DD22992" i="131"/>
  <c r="DM22995" i="131"/>
  <c r="CV23024" i="131"/>
  <c r="CZ23025" i="131"/>
  <c r="DG23056" i="131"/>
  <c r="CY23114" i="131"/>
  <c r="CY23115" i="131"/>
  <c r="DH23116" i="131"/>
  <c r="DO23175" i="131"/>
  <c r="DD23202" i="131"/>
  <c r="DD23205" i="131"/>
  <c r="DM23206" i="131"/>
  <c r="DO18224" i="131"/>
  <c r="DR18282" i="131"/>
  <c r="DR18286" i="131"/>
  <c r="CZ18405" i="131"/>
  <c r="DI18524" i="131"/>
  <c r="CZ18643" i="131"/>
  <c r="DF18703" i="131"/>
  <c r="DF18706" i="131"/>
  <c r="DN18765" i="131"/>
  <c r="CV18884" i="131"/>
  <c r="DN19003" i="131"/>
  <c r="DE19122" i="131"/>
  <c r="DE19126" i="131"/>
  <c r="DO19182" i="131"/>
  <c r="DO19185" i="131"/>
  <c r="DR19484" i="131"/>
  <c r="DF19664" i="131"/>
  <c r="CW19666" i="131"/>
  <c r="CZ19722" i="131"/>
  <c r="CZ19726" i="131"/>
  <c r="DR19845" i="131"/>
  <c r="CV19963" i="131"/>
  <c r="DI20083" i="131"/>
  <c r="DN20086" i="131"/>
  <c r="DO20143" i="131"/>
  <c r="CW20145" i="131"/>
  <c r="DE20205" i="131"/>
  <c r="DE20324" i="131"/>
  <c r="DE20562" i="131"/>
  <c r="DF20622" i="131"/>
  <c r="DF20624" i="131"/>
  <c r="CZ20686" i="131"/>
  <c r="DR20924" i="131"/>
  <c r="DR21043" i="131"/>
  <c r="CW21103" i="131"/>
  <c r="CW21106" i="131"/>
  <c r="DI21162" i="131"/>
  <c r="DE21165" i="131"/>
  <c r="DR21285" i="131"/>
  <c r="DE21403" i="131"/>
  <c r="CV21522" i="131"/>
  <c r="DN21526" i="131"/>
  <c r="CW21582" i="131"/>
  <c r="DF21585" i="131"/>
  <c r="DE21764" i="131"/>
  <c r="CW22064" i="131"/>
  <c r="DR22122" i="131"/>
  <c r="DR22126" i="131"/>
  <c r="DI22245" i="131"/>
  <c r="DI22364" i="131"/>
  <c r="DI22483" i="131"/>
  <c r="DO22543" i="131"/>
  <c r="DO22546" i="131"/>
  <c r="CV22605" i="131"/>
  <c r="DE22724" i="131"/>
  <c r="DE22843" i="131"/>
  <c r="CV22962" i="131"/>
  <c r="DM17837" i="131"/>
  <c r="DM18797" i="131"/>
  <c r="DD19757" i="131"/>
  <c r="CU20717" i="131"/>
  <c r="DM21677" i="131"/>
  <c r="CU22637" i="131"/>
  <c r="CV17567" i="131"/>
  <c r="DN18047" i="131"/>
  <c r="DF18347" i="131"/>
  <c r="CW18827" i="131"/>
  <c r="CV19487" i="131"/>
  <c r="DN19967" i="131"/>
  <c r="DF20267" i="131"/>
  <c r="DF20747" i="131"/>
  <c r="DE21407" i="131"/>
  <c r="CV21887" i="131"/>
  <c r="DF22187" i="131"/>
  <c r="DF22667" i="131"/>
  <c r="CY27136" i="131"/>
  <c r="CV23357" i="131"/>
  <c r="CW24137" i="131"/>
  <c r="DE25277" i="131"/>
  <c r="DO26057" i="131"/>
  <c r="CV23233" i="131"/>
  <c r="DE23234" i="131"/>
  <c r="DG23264" i="131"/>
  <c r="DR23292" i="131"/>
  <c r="DE23295" i="131"/>
  <c r="CY23296" i="131"/>
  <c r="DR23353" i="131"/>
  <c r="DR23356" i="131"/>
  <c r="DM23414" i="131"/>
  <c r="DQ23415" i="131"/>
  <c r="DO23442" i="131"/>
  <c r="CW23443" i="131"/>
  <c r="DO23444" i="131"/>
  <c r="DP23502" i="131"/>
  <c r="DP23506" i="131"/>
  <c r="DE23533" i="131"/>
  <c r="DR23534" i="131"/>
  <c r="DG23625" i="131"/>
  <c r="DI23653" i="131"/>
  <c r="DE23656" i="131"/>
  <c r="DO23713" i="131"/>
  <c r="DO23714" i="131"/>
  <c r="DO23715" i="131"/>
  <c r="DN23716" i="131"/>
  <c r="CY23772" i="131"/>
  <c r="DI23832" i="131"/>
  <c r="DI23834" i="131"/>
  <c r="DG23863" i="131"/>
  <c r="DN23894" i="131"/>
  <c r="DR23895" i="131"/>
  <c r="CW23926" i="131"/>
  <c r="CU24013" i="131"/>
  <c r="DH24014" i="131"/>
  <c r="DM24132" i="131"/>
  <c r="CY24133" i="131"/>
  <c r="CV24192" i="131"/>
  <c r="DE24193" i="131"/>
  <c r="DN24194" i="131"/>
  <c r="CX24224" i="131"/>
  <c r="DI24252" i="131"/>
  <c r="DE24255" i="131"/>
  <c r="CY24256" i="131"/>
  <c r="DI24313" i="131"/>
  <c r="DI24316" i="131"/>
  <c r="DM24374" i="131"/>
  <c r="DH24375" i="131"/>
  <c r="DF24402" i="131"/>
  <c r="DO24403" i="131"/>
  <c r="DF24404" i="131"/>
  <c r="CX24462" i="131"/>
  <c r="CX24466" i="131"/>
  <c r="DN24493" i="131"/>
  <c r="CZ24494" i="131"/>
  <c r="DP24585" i="131"/>
  <c r="DR24613" i="131"/>
  <c r="DN24616" i="131"/>
  <c r="CW24673" i="131"/>
  <c r="CW24674" i="131"/>
  <c r="CW24675" i="131"/>
  <c r="CV24676" i="131"/>
  <c r="DH24732" i="131"/>
  <c r="DR24792" i="131"/>
  <c r="DR24794" i="131"/>
  <c r="CX24823" i="131"/>
  <c r="DE24854" i="131"/>
  <c r="CZ24855" i="131"/>
  <c r="DO24886" i="131"/>
  <c r="DM24973" i="131"/>
  <c r="DQ24974" i="131"/>
  <c r="DD25092" i="131"/>
  <c r="DQ25093" i="131"/>
  <c r="DE25152" i="131"/>
  <c r="CV25153" i="131"/>
  <c r="DE25154" i="131"/>
  <c r="DG25184" i="131"/>
  <c r="CZ25212" i="131"/>
  <c r="DN25215" i="131"/>
  <c r="DH25216" i="131"/>
  <c r="CZ25273" i="131"/>
  <c r="CZ25276" i="131"/>
  <c r="CU25334" i="131"/>
  <c r="CY25335" i="131"/>
  <c r="CW25362" i="131"/>
  <c r="DF25363" i="131"/>
  <c r="CW25364" i="131"/>
  <c r="CX25422" i="131"/>
  <c r="CX25426" i="131"/>
  <c r="DN25453" i="131"/>
  <c r="CZ25454" i="131"/>
  <c r="CX25545" i="131"/>
  <c r="CZ25573" i="131"/>
  <c r="DN25576" i="131"/>
  <c r="CW25633" i="131"/>
  <c r="DF25634" i="131"/>
  <c r="DF25635" i="131"/>
  <c r="DE25636" i="131"/>
  <c r="DH25692" i="131"/>
  <c r="DR25752" i="131"/>
  <c r="DR25754" i="131"/>
  <c r="CX25783" i="131"/>
  <c r="CV25814" i="131"/>
  <c r="CZ25815" i="131"/>
  <c r="DF25846" i="131"/>
  <c r="DM25933" i="131"/>
  <c r="DQ25934" i="131"/>
  <c r="DD26052" i="131"/>
  <c r="DQ26053" i="131"/>
  <c r="DE26112" i="131"/>
  <c r="CV26113" i="131"/>
  <c r="DE26114" i="131"/>
  <c r="DG26144" i="131"/>
  <c r="CZ26172" i="131"/>
  <c r="DN26175" i="131"/>
  <c r="DH26176" i="131"/>
  <c r="CZ26233" i="131"/>
  <c r="CZ26236" i="131"/>
  <c r="CU26294" i="131"/>
  <c r="CY26295" i="131"/>
  <c r="CW26322" i="131"/>
  <c r="DF26323" i="131"/>
  <c r="CW26324" i="131"/>
  <c r="CX26382" i="131"/>
  <c r="DG26386" i="131"/>
  <c r="CV26413" i="131"/>
  <c r="CZ26414" i="131"/>
  <c r="CX26505" i="131"/>
  <c r="CZ26533" i="131"/>
  <c r="DN26536" i="131"/>
  <c r="DO26593" i="131"/>
  <c r="DO26594" i="131"/>
  <c r="DO26595" i="131"/>
  <c r="DN26596" i="131"/>
  <c r="CY26652" i="131"/>
  <c r="DI26712" i="131"/>
  <c r="DI26714" i="131"/>
  <c r="DP26743" i="131"/>
  <c r="CV26774" i="131"/>
  <c r="DR26775" i="131"/>
  <c r="DF26806" i="131"/>
  <c r="DD26893" i="131"/>
  <c r="DQ26894" i="131"/>
  <c r="CU27012" i="131"/>
  <c r="DH27013" i="131"/>
  <c r="DE27072" i="131"/>
  <c r="DN27073" i="131"/>
  <c r="CV27074" i="131"/>
  <c r="DG27104" i="131"/>
  <c r="DR27132" i="131"/>
  <c r="DR27136" i="131"/>
  <c r="DE23387" i="131"/>
  <c r="DF24167" i="131"/>
  <c r="DN25307" i="131"/>
  <c r="CW26087" i="131"/>
  <c r="CZ23083" i="131"/>
  <c r="DF23143" i="131"/>
  <c r="DF23146" i="131"/>
  <c r="DR23202" i="131"/>
  <c r="DN23205" i="131"/>
  <c r="DR23325" i="131"/>
  <c r="DE23443" i="131"/>
  <c r="CV23562" i="131"/>
  <c r="DN23566" i="131"/>
  <c r="CW23622" i="131"/>
  <c r="DF23625" i="131"/>
  <c r="DE23804" i="131"/>
  <c r="DO24104" i="131"/>
  <c r="DR24162" i="131"/>
  <c r="CZ24285" i="131"/>
  <c r="DI24404" i="131"/>
  <c r="DR24523" i="131"/>
  <c r="CW24583" i="131"/>
  <c r="CW24586" i="131"/>
  <c r="DE24645" i="131"/>
  <c r="CZ24884" i="131"/>
  <c r="CZ25003" i="131"/>
  <c r="DF25063" i="131"/>
  <c r="DF25066" i="131"/>
  <c r="DR25122" i="131"/>
  <c r="DN25125" i="131"/>
  <c r="CZ25245" i="131"/>
  <c r="CV25363" i="131"/>
  <c r="DF26026" i="131"/>
  <c r="DF26503" i="131"/>
  <c r="DO26982" i="131"/>
  <c r="CX17625" i="131"/>
  <c r="DD9134" i="131"/>
  <c r="DN10756" i="131"/>
  <c r="DF10606" i="131"/>
  <c r="DH10842" i="131"/>
  <c r="CZ11146" i="131"/>
  <c r="DG12583" i="131"/>
  <c r="CX12825" i="131"/>
  <c r="CU13724" i="131"/>
  <c r="DO14685" i="131"/>
  <c r="CY15526" i="131"/>
  <c r="DH16246" i="131"/>
  <c r="CX18943" i="131"/>
  <c r="CW20085" i="131"/>
  <c r="DP20625" i="131"/>
  <c r="DM21044" i="131"/>
  <c r="DP8597" i="131"/>
  <c r="CY8897" i="131"/>
  <c r="DP9557" i="131"/>
  <c r="CY9857" i="131"/>
  <c r="DP10517" i="131"/>
  <c r="CY10817" i="131"/>
  <c r="DP11477" i="131"/>
  <c r="CY11777" i="131"/>
  <c r="DP12437" i="131"/>
  <c r="DQ12737" i="131"/>
  <c r="DG13397" i="131"/>
  <c r="DH13697" i="131"/>
  <c r="CX14357" i="131"/>
  <c r="DH14657" i="131"/>
  <c r="DG15317" i="131"/>
  <c r="DZ15321" i="131" s="1"/>
  <c r="DQ15617" i="131"/>
  <c r="DG16277" i="131"/>
  <c r="DQ16577" i="131"/>
  <c r="DG17237" i="131"/>
  <c r="CV8622" i="131"/>
  <c r="DR8654" i="131"/>
  <c r="CX8866" i="131"/>
  <c r="DP8983" i="131"/>
  <c r="DM9075" i="131"/>
  <c r="DD9193" i="131"/>
  <c r="DQ9313" i="131"/>
  <c r="CY9315" i="131"/>
  <c r="DH9372" i="131"/>
  <c r="DM9435" i="131"/>
  <c r="DP9496" i="131"/>
  <c r="DR9555" i="131"/>
  <c r="DG9615" i="131"/>
  <c r="DG9734" i="131"/>
  <c r="DE9792" i="131"/>
  <c r="DD9796" i="131"/>
  <c r="CU9914" i="131"/>
  <c r="DH10034" i="131"/>
  <c r="DR10094" i="131"/>
  <c r="CU10154" i="131"/>
  <c r="DM10243" i="131"/>
  <c r="CX10392" i="131"/>
  <c r="DP10394" i="131"/>
  <c r="CX10396" i="131"/>
  <c r="CX10424" i="131"/>
  <c r="CV10514" i="131"/>
  <c r="DG10545" i="131"/>
  <c r="DO10632" i="131"/>
  <c r="CY10693" i="131"/>
  <c r="CY10722" i="131"/>
  <c r="DI10813" i="131"/>
  <c r="DM10846" i="131"/>
  <c r="DE10904" i="131"/>
  <c r="DH10932" i="131"/>
  <c r="DP11262" i="131"/>
  <c r="DF11295" i="131"/>
  <c r="CU11323" i="131"/>
  <c r="CX11415" i="131"/>
  <c r="DI11535" i="131"/>
  <c r="DG11652" i="131"/>
  <c r="DM11713" i="131"/>
  <c r="DI11772" i="131"/>
  <c r="DN11892" i="131"/>
  <c r="DH11893" i="131"/>
  <c r="CV11952" i="131"/>
  <c r="DN11953" i="131"/>
  <c r="CV11954" i="131"/>
  <c r="CX11984" i="131"/>
  <c r="DD12015" i="131"/>
  <c r="CZ12072" i="131"/>
  <c r="CZ12075" i="131"/>
  <c r="CU12134" i="131"/>
  <c r="CY12135" i="131"/>
  <c r="DD12372" i="131"/>
  <c r="DQ12373" i="131"/>
  <c r="CW12435" i="131"/>
  <c r="DO12436" i="131"/>
  <c r="DG12464" i="131"/>
  <c r="DI12492" i="131"/>
  <c r="DH12496" i="131"/>
  <c r="DR12552" i="131"/>
  <c r="DI12555" i="131"/>
  <c r="DM12614" i="131"/>
  <c r="DH12615" i="131"/>
  <c r="CW12643" i="131"/>
  <c r="DF12644" i="131"/>
  <c r="CW12645" i="131"/>
  <c r="DE12733" i="131"/>
  <c r="DI12734" i="131"/>
  <c r="DE12852" i="131"/>
  <c r="DR12853" i="131"/>
  <c r="DM12856" i="131"/>
  <c r="DO12912" i="131"/>
  <c r="DE12913" i="131"/>
  <c r="DN12914" i="131"/>
  <c r="CV12915" i="131"/>
  <c r="DR12972" i="131"/>
  <c r="DE12975" i="131"/>
  <c r="DR12976" i="131"/>
  <c r="DI13033" i="131"/>
  <c r="DR13036" i="131"/>
  <c r="DD13094" i="131"/>
  <c r="CY13095" i="131"/>
  <c r="DF13122" i="131"/>
  <c r="DO13123" i="131"/>
  <c r="DO13124" i="131"/>
  <c r="DG13182" i="131"/>
  <c r="DE13213" i="131"/>
  <c r="DI13214" i="131"/>
  <c r="DE13393" i="131"/>
  <c r="CW13394" i="131"/>
  <c r="CV13395" i="131"/>
  <c r="CV13396" i="131"/>
  <c r="DR13452" i="131"/>
  <c r="DM13455" i="131"/>
  <c r="CY13456" i="131"/>
  <c r="DR13512" i="131"/>
  <c r="DR13515" i="131"/>
  <c r="CU13574" i="131"/>
  <c r="DQ13575" i="131"/>
  <c r="DO13603" i="131"/>
  <c r="DM13693" i="131"/>
  <c r="DQ13694" i="131"/>
  <c r="DQ13813" i="131"/>
  <c r="DD13816" i="131"/>
  <c r="CW13873" i="131"/>
  <c r="CW13874" i="131"/>
  <c r="CV13876" i="131"/>
  <c r="DF13876" i="131"/>
  <c r="DP13904" i="131"/>
  <c r="DE13935" i="131"/>
  <c r="CZ13992" i="131"/>
  <c r="DI13995" i="131"/>
  <c r="DF14082" i="131"/>
  <c r="DN14173" i="131"/>
  <c r="DR14174" i="131"/>
  <c r="DN14292" i="131"/>
  <c r="CZ14293" i="131"/>
  <c r="CU14296" i="131"/>
  <c r="DO14355" i="131"/>
  <c r="CV14415" i="131"/>
  <c r="DR14472" i="131"/>
  <c r="DR14474" i="131"/>
  <c r="CX14503" i="131"/>
  <c r="CV14534" i="131"/>
  <c r="CW14564" i="131"/>
  <c r="DF14566" i="131"/>
  <c r="CU14653" i="131"/>
  <c r="DH14654" i="131"/>
  <c r="CX14745" i="131"/>
  <c r="DM14772" i="131"/>
  <c r="DD14776" i="131"/>
  <c r="CV14832" i="131"/>
  <c r="DN14833" i="131"/>
  <c r="DE14834" i="131"/>
  <c r="DE14835" i="131"/>
  <c r="DN14836" i="131"/>
  <c r="DD14895" i="131"/>
  <c r="CZ14952" i="131"/>
  <c r="DI14955" i="131"/>
  <c r="DO15042" i="131"/>
  <c r="DN15133" i="131"/>
  <c r="DD15252" i="131"/>
  <c r="DN15312" i="131"/>
  <c r="DE15313" i="131"/>
  <c r="DF15314" i="131"/>
  <c r="DO15316" i="131"/>
  <c r="DD15375" i="131"/>
  <c r="DI15432" i="131"/>
  <c r="DI15435" i="131"/>
  <c r="DD15494" i="131"/>
  <c r="CZ15495" i="131"/>
  <c r="CW15522" i="131"/>
  <c r="DO15525" i="131"/>
  <c r="CW15526" i="131"/>
  <c r="DP15582" i="131"/>
  <c r="DP15586" i="131"/>
  <c r="DD15613" i="131"/>
  <c r="DH15614" i="131"/>
  <c r="DD15732" i="131"/>
  <c r="DI15733" i="131"/>
  <c r="DM15736" i="131"/>
  <c r="DO15792" i="131"/>
  <c r="DE15793" i="131"/>
  <c r="DF15794" i="131"/>
  <c r="DF15795" i="131"/>
  <c r="CV15796" i="131"/>
  <c r="DR15852" i="131"/>
  <c r="DR15912" i="131"/>
  <c r="CZ15914" i="131"/>
  <c r="CX15943" i="131"/>
  <c r="DD15974" i="131"/>
  <c r="DO16002" i="131"/>
  <c r="DF16003" i="131"/>
  <c r="DG16062" i="131"/>
  <c r="CX16066" i="131"/>
  <c r="DI16094" i="131"/>
  <c r="CU16212" i="131"/>
  <c r="DR16213" i="131"/>
  <c r="DE16216" i="131"/>
  <c r="DF16272" i="131"/>
  <c r="CW16273" i="131"/>
  <c r="DN16275" i="131"/>
  <c r="DN16335" i="131"/>
  <c r="DI16392" i="131"/>
  <c r="DR16395" i="131"/>
  <c r="CV16454" i="131"/>
  <c r="CZ16455" i="131"/>
  <c r="CV16573" i="131"/>
  <c r="CZ16574" i="131"/>
  <c r="CU16692" i="131"/>
  <c r="DD16696" i="131"/>
  <c r="DE16696" i="131"/>
  <c r="DN16755" i="131"/>
  <c r="CW16755" i="131"/>
  <c r="DF16756" i="131"/>
  <c r="CX16784" i="131"/>
  <c r="DE16815" i="131"/>
  <c r="DR16816" i="131"/>
  <c r="DI16873" i="131"/>
  <c r="DR16876" i="131"/>
  <c r="DO16962" i="131"/>
  <c r="DF16965" i="131"/>
  <c r="DO16966" i="131"/>
  <c r="CV17053" i="131"/>
  <c r="CZ17054" i="131"/>
  <c r="CU17172" i="131"/>
  <c r="DQ17173" i="131"/>
  <c r="CZ17173" i="131"/>
  <c r="DN17232" i="131"/>
  <c r="CV17233" i="131"/>
  <c r="DE17234" i="131"/>
  <c r="DO17234" i="131"/>
  <c r="DO17235" i="131"/>
  <c r="CW17236" i="131"/>
  <c r="CZ17292" i="131"/>
  <c r="CY17296" i="131"/>
  <c r="DR17353" i="131"/>
  <c r="CZ17355" i="131"/>
  <c r="DH17415" i="131"/>
  <c r="DO17443" i="131"/>
  <c r="DO17444" i="131"/>
  <c r="CX17506" i="131"/>
  <c r="CU17533" i="131"/>
  <c r="CV17652" i="131"/>
  <c r="DI17653" i="131"/>
  <c r="CV17712" i="131"/>
  <c r="DE17713" i="131"/>
  <c r="CV17714" i="131"/>
  <c r="DP17744" i="131"/>
  <c r="CY17772" i="131"/>
  <c r="CY17776" i="131"/>
  <c r="CZ17832" i="131"/>
  <c r="CZ17834" i="131"/>
  <c r="DO17923" i="131"/>
  <c r="DF17924" i="131"/>
  <c r="CX17986" i="131"/>
  <c r="DN18013" i="131"/>
  <c r="DI18014" i="131"/>
  <c r="CY8653" i="131"/>
  <c r="DQ8712" i="131"/>
  <c r="DH8713" i="131"/>
  <c r="CX8715" i="131"/>
  <c r="DQ8716" i="131"/>
  <c r="CX8775" i="131"/>
  <c r="CU8803" i="131"/>
  <c r="DD8806" i="131"/>
  <c r="DE8862" i="131"/>
  <c r="DR8986" i="131"/>
  <c r="CZ9075" i="131"/>
  <c r="DG9225" i="131"/>
  <c r="DN9316" i="131"/>
  <c r="CY9403" i="131"/>
  <c r="DR9464" i="131"/>
  <c r="CV9494" i="131"/>
  <c r="CU9496" i="131"/>
  <c r="DN9615" i="131"/>
  <c r="CV9676" i="131"/>
  <c r="DG9706" i="131"/>
  <c r="DE9823" i="131"/>
  <c r="DI9943" i="131"/>
  <c r="DE10034" i="131"/>
  <c r="DN10036" i="131"/>
  <c r="DO10093" i="131"/>
  <c r="DR10182" i="131"/>
  <c r="DG10184" i="131"/>
  <c r="CX10186" i="131"/>
  <c r="DD10332" i="131"/>
  <c r="CW10334" i="131"/>
  <c r="CW10364" i="131"/>
  <c r="DP10453" i="131"/>
  <c r="DR10455" i="131"/>
  <c r="DG10512" i="131"/>
  <c r="CX10516" i="131"/>
  <c r="DR10662" i="131"/>
  <c r="CW10692" i="131"/>
  <c r="DM10724" i="131"/>
  <c r="CX10785" i="131"/>
  <c r="DG10815" i="131"/>
  <c r="DI10876" i="131"/>
  <c r="DN10932" i="131"/>
  <c r="DF11112" i="131"/>
  <c r="DI11262" i="131"/>
  <c r="DN11292" i="131"/>
  <c r="DM11294" i="131"/>
  <c r="CY11296" i="131"/>
  <c r="DP11355" i="131"/>
  <c r="DF11444" i="131"/>
  <c r="CW11446" i="131"/>
  <c r="DE11535" i="131"/>
  <c r="CW11594" i="131"/>
  <c r="DM11655" i="131"/>
  <c r="DP11712" i="131"/>
  <c r="DR11716" i="131"/>
  <c r="DE11746" i="131"/>
  <c r="DF11833" i="131"/>
  <c r="DM8687" i="131"/>
  <c r="DH8807" i="131"/>
  <c r="DG9467" i="131"/>
  <c r="DM9647" i="131"/>
  <c r="DH9767" i="131"/>
  <c r="DG10427" i="131"/>
  <c r="DM10607" i="131"/>
  <c r="DH10727" i="131"/>
  <c r="DG11387" i="131"/>
  <c r="DM11567" i="131"/>
  <c r="DH11687" i="131"/>
  <c r="DG12347" i="131"/>
  <c r="DM12527" i="131"/>
  <c r="DH12647" i="131"/>
  <c r="CX13307" i="131"/>
  <c r="DM13487" i="131"/>
  <c r="DH13607" i="131"/>
  <c r="DP14267" i="131"/>
  <c r="DD14447" i="131"/>
  <c r="CY14567" i="131"/>
  <c r="CX15227" i="131"/>
  <c r="DM15407" i="131"/>
  <c r="DH15527" i="131"/>
  <c r="CX16187" i="131"/>
  <c r="DM16367" i="131"/>
  <c r="DH16487" i="131"/>
  <c r="CX17147" i="131"/>
  <c r="DM17327" i="131"/>
  <c r="DH17447" i="131"/>
  <c r="CU8983" i="131"/>
  <c r="CX9044" i="131"/>
  <c r="DI9284" i="131"/>
  <c r="DH9342" i="131"/>
  <c r="DQ9582" i="131"/>
  <c r="CZ9885" i="131"/>
  <c r="DP10122" i="131"/>
  <c r="CZ10363" i="131"/>
  <c r="CU10425" i="131"/>
  <c r="DN10484" i="131"/>
  <c r="DR10605" i="131"/>
  <c r="DG10842" i="131"/>
  <c r="DR10966" i="131"/>
  <c r="CU11264" i="131"/>
  <c r="DN11565" i="131"/>
  <c r="CV11802" i="131"/>
  <c r="DM12102" i="131"/>
  <c r="DM12104" i="131"/>
  <c r="DG12166" i="131"/>
  <c r="DH12223" i="131"/>
  <c r="CY12225" i="131"/>
  <c r="CX12285" i="131"/>
  <c r="DD12582" i="131"/>
  <c r="DD12585" i="131"/>
  <c r="CY12703" i="131"/>
  <c r="CY12706" i="131"/>
  <c r="DG12765" i="131"/>
  <c r="DP12884" i="131"/>
  <c r="DG13003" i="131"/>
  <c r="DM13063" i="131"/>
  <c r="DM13066" i="131"/>
  <c r="CY13184" i="131"/>
  <c r="DG13364" i="131"/>
  <c r="DM13544" i="131"/>
  <c r="DD13546" i="131"/>
  <c r="DP13602" i="131"/>
  <c r="DP13606" i="131"/>
  <c r="DQ13662" i="131"/>
  <c r="DQ13665" i="131"/>
  <c r="DD14022" i="131"/>
  <c r="CU14024" i="131"/>
  <c r="CX14086" i="131"/>
  <c r="CY14143" i="131"/>
  <c r="DH14145" i="131"/>
  <c r="DG14205" i="131"/>
  <c r="CU14502" i="131"/>
  <c r="CU14505" i="131"/>
  <c r="DQ14623" i="131"/>
  <c r="DQ14626" i="131"/>
  <c r="CX14685" i="131"/>
  <c r="DG14804" i="131"/>
  <c r="DG14923" i="131"/>
  <c r="DM14983" i="131"/>
  <c r="DM14986" i="131"/>
  <c r="CY15104" i="131"/>
  <c r="CX15284" i="131"/>
  <c r="DM15464" i="131"/>
  <c r="DD15466" i="131"/>
  <c r="DP15522" i="131"/>
  <c r="DG15526" i="131"/>
  <c r="DQ15582" i="131"/>
  <c r="CY15585" i="131"/>
  <c r="DM15942" i="131"/>
  <c r="DD15944" i="131"/>
  <c r="DG16006" i="131"/>
  <c r="DH16063" i="131"/>
  <c r="DQ16065" i="131"/>
  <c r="DP16125" i="131"/>
  <c r="DD16422" i="131"/>
  <c r="DD16425" i="131"/>
  <c r="CY16543" i="131"/>
  <c r="CY16546" i="131"/>
  <c r="DG16605" i="131"/>
  <c r="DP16724" i="131"/>
  <c r="DG16843" i="131"/>
  <c r="DM16903" i="131"/>
  <c r="DM16906" i="131"/>
  <c r="CY17024" i="131"/>
  <c r="DG17204" i="131"/>
  <c r="DM17384" i="131"/>
  <c r="DD17386" i="131"/>
  <c r="DP17442" i="131"/>
  <c r="DP17446" i="131"/>
  <c r="CY17502" i="131"/>
  <c r="CY17505" i="131"/>
  <c r="DM17862" i="131"/>
  <c r="DD17864" i="131"/>
  <c r="DG17926" i="131"/>
  <c r="DH17983" i="131"/>
  <c r="DQ17985" i="131"/>
  <c r="CZ8684" i="131"/>
  <c r="DE8803" i="131"/>
  <c r="DF8983" i="131"/>
  <c r="DP9282" i="131"/>
  <c r="DG9405" i="131"/>
  <c r="DR9525" i="131"/>
  <c r="DO9826" i="131"/>
  <c r="DE10125" i="131"/>
  <c r="DQ10184" i="131"/>
  <c r="CX10246" i="131"/>
  <c r="DH10303" i="131"/>
  <c r="DO10425" i="131"/>
  <c r="DI10483" i="131"/>
  <c r="DE10603" i="131"/>
  <c r="DR10962" i="131"/>
  <c r="DI11085" i="131"/>
  <c r="DR11202" i="131"/>
  <c r="CU11746" i="131"/>
  <c r="CU8597" i="131"/>
  <c r="DQ8717" i="131"/>
  <c r="DG9377" i="131"/>
  <c r="CU9557" i="131"/>
  <c r="DQ9677" i="131"/>
  <c r="DG10337" i="131"/>
  <c r="CU10517" i="131"/>
  <c r="DQ10637" i="131"/>
  <c r="DG11297" i="131"/>
  <c r="CU11477" i="131"/>
  <c r="DQ11597" i="131"/>
  <c r="DG12257" i="131"/>
  <c r="CU12437" i="131"/>
  <c r="DQ12557" i="131"/>
  <c r="DG13217" i="131"/>
  <c r="CU13397" i="131"/>
  <c r="DQ13517" i="131"/>
  <c r="CX14177" i="131"/>
  <c r="DM14357" i="131"/>
  <c r="DH14477" i="131"/>
  <c r="DG15137" i="131"/>
  <c r="DM15317" i="131"/>
  <c r="DH15437" i="131"/>
  <c r="DG16097" i="131"/>
  <c r="CU16277" i="131"/>
  <c r="DQ16397" i="131"/>
  <c r="DG17057" i="131"/>
  <c r="CU17237" i="131"/>
  <c r="DQ17357" i="131"/>
  <c r="DG9167" i="131"/>
  <c r="DQ9467" i="131"/>
  <c r="DG10127" i="131"/>
  <c r="DQ10427" i="131"/>
  <c r="DG11087" i="131"/>
  <c r="DQ11387" i="131"/>
  <c r="DG12047" i="131"/>
  <c r="DQ12347" i="131"/>
  <c r="DG13007" i="131"/>
  <c r="DH13307" i="131"/>
  <c r="CX13967" i="131"/>
  <c r="CY14267" i="131"/>
  <c r="CX14927" i="131"/>
  <c r="DH15227" i="131"/>
  <c r="CX15887" i="131"/>
  <c r="DH16187" i="131"/>
  <c r="DG16847" i="131"/>
  <c r="DH17147" i="131"/>
  <c r="CW17657" i="131"/>
  <c r="DN18797" i="131"/>
  <c r="DO19577" i="131"/>
  <c r="CV20717" i="131"/>
  <c r="DF21497" i="131"/>
  <c r="CV22637" i="131"/>
  <c r="DM18132" i="131"/>
  <c r="DM18136" i="131"/>
  <c r="DN18192" i="131"/>
  <c r="DE18193" i="131"/>
  <c r="DF18194" i="131"/>
  <c r="DO18196" i="131"/>
  <c r="DG18224" i="131"/>
  <c r="CV18255" i="131"/>
  <c r="DI18256" i="131"/>
  <c r="CZ18314" i="131"/>
  <c r="CZ18316" i="131"/>
  <c r="DD18374" i="131"/>
  <c r="DF18402" i="131"/>
  <c r="CW18405" i="131"/>
  <c r="CW18406" i="131"/>
  <c r="DP18466" i="131"/>
  <c r="DM18493" i="131"/>
  <c r="DR18494" i="131"/>
  <c r="DD18616" i="131"/>
  <c r="DN18616" i="131"/>
  <c r="CV18673" i="131"/>
  <c r="CV18674" i="131"/>
  <c r="CV18675" i="131"/>
  <c r="CV18676" i="131"/>
  <c r="CU18735" i="131"/>
  <c r="CY18736" i="131"/>
  <c r="CZ18793" i="131"/>
  <c r="DI18795" i="131"/>
  <c r="DG18823" i="131"/>
  <c r="DQ18855" i="131"/>
  <c r="CW18883" i="131"/>
  <c r="DQ18974" i="131"/>
  <c r="CU19092" i="131"/>
  <c r="DE19092" i="131"/>
  <c r="DR19093" i="131"/>
  <c r="CW19152" i="131"/>
  <c r="DN19153" i="131"/>
  <c r="DN19154" i="131"/>
  <c r="DN19155" i="131"/>
  <c r="DN19156" i="131"/>
  <c r="DR19212" i="131"/>
  <c r="CU19215" i="131"/>
  <c r="DI19216" i="131"/>
  <c r="DR19274" i="131"/>
  <c r="CZ19276" i="131"/>
  <c r="DN19334" i="131"/>
  <c r="DR19335" i="131"/>
  <c r="CX19422" i="131"/>
  <c r="DG19545" i="131"/>
  <c r="CV19572" i="131"/>
  <c r="DR19573" i="131"/>
  <c r="CV19633" i="131"/>
  <c r="CV19634" i="131"/>
  <c r="DN19635" i="131"/>
  <c r="DE19636" i="131"/>
  <c r="DH19692" i="131"/>
  <c r="CV19695" i="131"/>
  <c r="CZ19753" i="131"/>
  <c r="DI19756" i="131"/>
  <c r="DH19815" i="131"/>
  <c r="CW19842" i="131"/>
  <c r="DO19843" i="131"/>
  <c r="CW19844" i="131"/>
  <c r="DG19902" i="131"/>
  <c r="DG19906" i="131"/>
  <c r="DM19933" i="131"/>
  <c r="CY19934" i="131"/>
  <c r="CV20052" i="131"/>
  <c r="DR20053" i="131"/>
  <c r="DM20056" i="131"/>
  <c r="CV20112" i="131"/>
  <c r="CV20113" i="131"/>
  <c r="DE20116" i="131"/>
  <c r="CX20144" i="131"/>
  <c r="DQ20172" i="131"/>
  <c r="DM20175" i="131"/>
  <c r="CY20176" i="131"/>
  <c r="DI20232" i="131"/>
  <c r="DR20235" i="131"/>
  <c r="DF20324" i="131"/>
  <c r="DF20325" i="131"/>
  <c r="DM20413" i="131"/>
  <c r="DH20414" i="131"/>
  <c r="DD20532" i="131"/>
  <c r="CV20536" i="131"/>
  <c r="DF20592" i="131"/>
  <c r="CW20593" i="131"/>
  <c r="DE20594" i="131"/>
  <c r="DE20595" i="131"/>
  <c r="DN20596" i="131"/>
  <c r="CY20652" i="131"/>
  <c r="DE20655" i="131"/>
  <c r="DR20656" i="131"/>
  <c r="DI20714" i="131"/>
  <c r="DI20716" i="131"/>
  <c r="CZ20775" i="131"/>
  <c r="DO20804" i="131"/>
  <c r="DP20862" i="131"/>
  <c r="DN20893" i="131"/>
  <c r="CY20894" i="131"/>
  <c r="CX20985" i="131"/>
  <c r="DN21012" i="131"/>
  <c r="CZ21013" i="131"/>
  <c r="CV21016" i="131"/>
  <c r="DE21073" i="131"/>
  <c r="DO21073" i="131"/>
  <c r="DO21074" i="131"/>
  <c r="DO21075" i="131"/>
  <c r="DE21076" i="131"/>
  <c r="CX21104" i="131"/>
  <c r="DH21132" i="131"/>
  <c r="DM21135" i="131"/>
  <c r="DI21192" i="131"/>
  <c r="CZ21195" i="131"/>
  <c r="CW21283" i="131"/>
  <c r="DO21284" i="131"/>
  <c r="DF21285" i="131"/>
  <c r="CX21342" i="131"/>
  <c r="DM21373" i="131"/>
  <c r="CZ21374" i="131"/>
  <c r="DD21496" i="131"/>
  <c r="DO21552" i="131"/>
  <c r="CW21553" i="131"/>
  <c r="DE21554" i="131"/>
  <c r="DE21555" i="131"/>
  <c r="DN21556" i="131"/>
  <c r="DQ21612" i="131"/>
  <c r="DR21616" i="131"/>
  <c r="DR21674" i="131"/>
  <c r="DP21703" i="131"/>
  <c r="DE21734" i="131"/>
  <c r="DI21735" i="131"/>
  <c r="CW21765" i="131"/>
  <c r="DF21766" i="131"/>
  <c r="DM21853" i="131"/>
  <c r="DD21972" i="131"/>
  <c r="DQ21973" i="131"/>
  <c r="DN22032" i="131"/>
  <c r="CV22033" i="131"/>
  <c r="CW22036" i="131"/>
  <c r="DP22064" i="131"/>
  <c r="CZ22092" i="131"/>
  <c r="DD22095" i="131"/>
  <c r="DQ22096" i="131"/>
  <c r="CZ22153" i="131"/>
  <c r="DR22155" i="131"/>
  <c r="CU22214" i="131"/>
  <c r="DF22242" i="131"/>
  <c r="DO22243" i="131"/>
  <c r="CX22302" i="131"/>
  <c r="CX22306" i="131"/>
  <c r="CV22333" i="131"/>
  <c r="DI22334" i="131"/>
  <c r="DG22425" i="131"/>
  <c r="DN22452" i="131"/>
  <c r="CZ22453" i="131"/>
  <c r="CU22456" i="131"/>
  <c r="CW22512" i="131"/>
  <c r="DF22513" i="131"/>
  <c r="DF22514" i="131"/>
  <c r="DN22515" i="131"/>
  <c r="CV22516" i="131"/>
  <c r="DH22572" i="131"/>
  <c r="CZ22576" i="131"/>
  <c r="DR22634" i="131"/>
  <c r="CX22663" i="131"/>
  <c r="DN22694" i="131"/>
  <c r="DR22695" i="131"/>
  <c r="DF22725" i="131"/>
  <c r="CW22726" i="131"/>
  <c r="DD22813" i="131"/>
  <c r="CU22932" i="131"/>
  <c r="DH22933" i="131"/>
  <c r="CV22992" i="131"/>
  <c r="DN22993" i="131"/>
  <c r="DF22996" i="131"/>
  <c r="CX23024" i="131"/>
  <c r="DR23052" i="131"/>
  <c r="DM23055" i="131"/>
  <c r="CY23056" i="131"/>
  <c r="DR23113" i="131"/>
  <c r="CZ23115" i="131"/>
  <c r="DD23174" i="131"/>
  <c r="DO23202" i="131"/>
  <c r="CW23203" i="131"/>
  <c r="DN17867" i="131"/>
  <c r="DE18347" i="131"/>
  <c r="DE19787" i="131"/>
  <c r="CV20267" i="131"/>
  <c r="DN21707" i="131"/>
  <c r="DN22187" i="131"/>
  <c r="CX18043" i="131"/>
  <c r="DD18103" i="131"/>
  <c r="DM18105" i="131"/>
  <c r="CY18224" i="131"/>
  <c r="DQ18226" i="131"/>
  <c r="CX18404" i="131"/>
  <c r="CX18523" i="131"/>
  <c r="CU18583" i="131"/>
  <c r="DD18586" i="131"/>
  <c r="DG18642" i="131"/>
  <c r="DQ18702" i="131"/>
  <c r="DQ18704" i="131"/>
  <c r="DD19064" i="131"/>
  <c r="CX19122" i="131"/>
  <c r="CX19126" i="131"/>
  <c r="DH19182" i="131"/>
  <c r="DQ19185" i="131"/>
  <c r="DM19542" i="131"/>
  <c r="CU19545" i="131"/>
  <c r="DQ19663" i="131"/>
  <c r="DQ19666" i="131"/>
  <c r="CX19725" i="131"/>
  <c r="CX19963" i="131"/>
  <c r="DD20023" i="131"/>
  <c r="DM20025" i="131"/>
  <c r="DQ20144" i="131"/>
  <c r="DH20146" i="131"/>
  <c r="DP20324" i="131"/>
  <c r="DP20443" i="131"/>
  <c r="DD20503" i="131"/>
  <c r="DM20506" i="131"/>
  <c r="DP20562" i="131"/>
  <c r="CY20622" i="131"/>
  <c r="CY20624" i="131"/>
  <c r="DM20984" i="131"/>
  <c r="DG21042" i="131"/>
  <c r="DG21046" i="131"/>
  <c r="DQ21102" i="131"/>
  <c r="DQ21105" i="131"/>
  <c r="DD21462" i="131"/>
  <c r="DD21465" i="131"/>
  <c r="CY21583" i="131"/>
  <c r="DH21586" i="131"/>
  <c r="DG21645" i="131"/>
  <c r="DG21883" i="131"/>
  <c r="DM21943" i="131"/>
  <c r="CU21945" i="131"/>
  <c r="CY22064" i="131"/>
  <c r="DQ22066" i="131"/>
  <c r="DG22244" i="131"/>
  <c r="CX22363" i="131"/>
  <c r="DD22423" i="131"/>
  <c r="DM22426" i="131"/>
  <c r="DP22482" i="131"/>
  <c r="CY22542" i="131"/>
  <c r="CY22544" i="131"/>
  <c r="CU22904" i="131"/>
  <c r="DP22962" i="131"/>
  <c r="CV17537" i="131"/>
  <c r="DO18317" i="131"/>
  <c r="CV19457" i="131"/>
  <c r="DF20237" i="131"/>
  <c r="DN21377" i="131"/>
  <c r="DO22157" i="131"/>
  <c r="CX17567" i="131"/>
  <c r="DD17747" i="131"/>
  <c r="CY17867" i="131"/>
  <c r="CX18527" i="131"/>
  <c r="DM18707" i="131"/>
  <c r="DH18827" i="131"/>
  <c r="DP19487" i="131"/>
  <c r="DD19667" i="131"/>
  <c r="CY19787" i="131"/>
  <c r="DG20447" i="131"/>
  <c r="CU20627" i="131"/>
  <c r="DQ20747" i="131"/>
  <c r="DG21407" i="131"/>
  <c r="DD21587" i="131"/>
  <c r="DH21707" i="131"/>
  <c r="DG22367" i="131"/>
  <c r="CU22547" i="131"/>
  <c r="DQ22667" i="131"/>
  <c r="CX23207" i="131"/>
  <c r="DG24167" i="131"/>
  <c r="CX25127" i="131"/>
  <c r="CX26087" i="131"/>
  <c r="DP27047" i="131"/>
  <c r="CX23357" i="131"/>
  <c r="CY23657" i="131"/>
  <c r="DP24317" i="131"/>
  <c r="DH24617" i="131"/>
  <c r="DG25277" i="131"/>
  <c r="DQ25577" i="131"/>
  <c r="DG26237" i="131"/>
  <c r="DQ26537" i="131"/>
  <c r="DG23233" i="131"/>
  <c r="CX23234" i="131"/>
  <c r="DP23235" i="131"/>
  <c r="DE23263" i="131"/>
  <c r="DR23264" i="131"/>
  <c r="DG23295" i="131"/>
  <c r="DD23323" i="131"/>
  <c r="DD23324" i="131"/>
  <c r="DH23442" i="131"/>
  <c r="DE23505" i="131"/>
  <c r="CU23594" i="131"/>
  <c r="DM23596" i="131"/>
  <c r="DP23652" i="131"/>
  <c r="DF23656" i="131"/>
  <c r="CY23712" i="131"/>
  <c r="DH23713" i="131"/>
  <c r="CX23714" i="131"/>
  <c r="DG23715" i="131"/>
  <c r="DG23716" i="131"/>
  <c r="CV23743" i="131"/>
  <c r="DI23744" i="131"/>
  <c r="DP23775" i="131"/>
  <c r="DM23803" i="131"/>
  <c r="DO23894" i="131"/>
  <c r="DQ23922" i="131"/>
  <c r="CY23923" i="131"/>
  <c r="DI23982" i="131"/>
  <c r="DE23985" i="131"/>
  <c r="DR23986" i="131"/>
  <c r="CU24074" i="131"/>
  <c r="CX24132" i="131"/>
  <c r="DO24136" i="131"/>
  <c r="CY24192" i="131"/>
  <c r="DQ24193" i="131"/>
  <c r="DQ24194" i="131"/>
  <c r="CX24195" i="131"/>
  <c r="DG24196" i="131"/>
  <c r="DR24224" i="131"/>
  <c r="DM24282" i="131"/>
  <c r="DM24283" i="131"/>
  <c r="DM24286" i="131"/>
  <c r="CW24374" i="131"/>
  <c r="CY24402" i="131"/>
  <c r="CY24403" i="131"/>
  <c r="DH24404" i="131"/>
  <c r="DI24462" i="131"/>
  <c r="DE24465" i="131"/>
  <c r="DR24466" i="131"/>
  <c r="DO24493" i="131"/>
  <c r="CU24552" i="131"/>
  <c r="CU24554" i="131"/>
  <c r="DE24584" i="131"/>
  <c r="CX24616" i="131"/>
  <c r="DH24673" i="131"/>
  <c r="DQ24674" i="131"/>
  <c r="DQ24675" i="131"/>
  <c r="DG24676" i="131"/>
  <c r="CU24762" i="131"/>
  <c r="DD24766" i="131"/>
  <c r="CW24854" i="131"/>
  <c r="DH24883" i="131"/>
  <c r="DH24884" i="131"/>
  <c r="CY24885" i="131"/>
  <c r="DR24942" i="131"/>
  <c r="CZ24946" i="131"/>
  <c r="DO24973" i="131"/>
  <c r="DD25032" i="131"/>
  <c r="DM25035" i="131"/>
  <c r="DE25064" i="131"/>
  <c r="DI25065" i="131"/>
  <c r="DG25096" i="131"/>
  <c r="CY25154" i="131"/>
  <c r="CY25155" i="131"/>
  <c r="DH25156" i="131"/>
  <c r="DO25215" i="131"/>
  <c r="DM25242" i="131"/>
  <c r="DD25245" i="131"/>
  <c r="CU25246" i="131"/>
  <c r="CV25302" i="131"/>
  <c r="DE25306" i="131"/>
  <c r="CX25334" i="131"/>
  <c r="DQ25364" i="131"/>
  <c r="DQ25365" i="131"/>
  <c r="CY25366" i="131"/>
  <c r="DF25453" i="131"/>
  <c r="DM25512" i="131"/>
  <c r="CU25515" i="131"/>
  <c r="DN25544" i="131"/>
  <c r="CZ25545" i="131"/>
  <c r="DO25572" i="131"/>
  <c r="CX25576" i="131"/>
  <c r="DG25632" i="131"/>
  <c r="DH25635" i="131"/>
  <c r="DQ25636" i="131"/>
  <c r="CW25695" i="131"/>
  <c r="DM25725" i="131"/>
  <c r="DE25782" i="131"/>
  <c r="DR25783" i="131"/>
  <c r="DN25786" i="131"/>
  <c r="DG25814" i="131"/>
  <c r="DQ25845" i="131"/>
  <c r="DH25846" i="131"/>
  <c r="DP25933" i="131"/>
  <c r="DM25993" i="131"/>
  <c r="DD25995" i="131"/>
  <c r="CZ26025" i="131"/>
  <c r="DO26052" i="131"/>
  <c r="DP26112" i="131"/>
  <c r="DP26113" i="131"/>
  <c r="CY26116" i="131"/>
  <c r="DF26175" i="131"/>
  <c r="CU26204" i="131"/>
  <c r="CU26205" i="131"/>
  <c r="DN26262" i="131"/>
  <c r="CZ26263" i="131"/>
  <c r="CV26266" i="131"/>
  <c r="DP26294" i="131"/>
  <c r="DQ26326" i="131"/>
  <c r="CX26413" i="131"/>
  <c r="DD26473" i="131"/>
  <c r="DD26476" i="131"/>
  <c r="CW26532" i="131"/>
  <c r="DP26592" i="131"/>
  <c r="CX26593" i="131"/>
  <c r="DG26594" i="131"/>
  <c r="DE26623" i="131"/>
  <c r="CX26655" i="131"/>
  <c r="DD26684" i="131"/>
  <c r="CZ26743" i="131"/>
  <c r="CX26893" i="131"/>
  <c r="DD26953" i="131"/>
  <c r="DD26956" i="131"/>
  <c r="DP27012" i="131"/>
  <c r="DF27016" i="131"/>
  <c r="DQ27072" i="131"/>
  <c r="CX27073" i="131"/>
  <c r="DP27074" i="131"/>
  <c r="DP27075" i="131"/>
  <c r="DE27103" i="131"/>
  <c r="DI27104" i="131"/>
  <c r="DG27135" i="131"/>
  <c r="CX22907" i="131"/>
  <c r="DM23087" i="131"/>
  <c r="DH23207" i="131"/>
  <c r="DP23867" i="131"/>
  <c r="CU24047" i="131"/>
  <c r="DQ24167" i="131"/>
  <c r="CX24827" i="131"/>
  <c r="DM25007" i="131"/>
  <c r="DH25127" i="131"/>
  <c r="CX25787" i="131"/>
  <c r="DM25967" i="131"/>
  <c r="DH26087" i="131"/>
  <c r="DP26747" i="131"/>
  <c r="DD26927" i="131"/>
  <c r="CY27047" i="131"/>
  <c r="CU23023" i="131"/>
  <c r="DD23025" i="131"/>
  <c r="DQ23144" i="131"/>
  <c r="DH23146" i="131"/>
  <c r="DG23324" i="131"/>
  <c r="CX23443" i="131"/>
  <c r="DD23503" i="131"/>
  <c r="DM23506" i="131"/>
  <c r="DP23562" i="131"/>
  <c r="CY23622" i="131"/>
  <c r="CY23624" i="131"/>
  <c r="DD23984" i="131"/>
  <c r="CX24042" i="131"/>
  <c r="CX24046" i="131"/>
  <c r="DH24102" i="131"/>
  <c r="DQ24105" i="131"/>
  <c r="DM24462" i="131"/>
  <c r="DM24465" i="131"/>
  <c r="DH24583" i="131"/>
  <c r="DQ24586" i="131"/>
  <c r="CX24645" i="131"/>
  <c r="DP24883" i="131"/>
  <c r="CU24943" i="131"/>
  <c r="DD24945" i="131"/>
  <c r="DQ25064" i="131"/>
  <c r="DH25066" i="131"/>
  <c r="DP25244" i="131"/>
  <c r="DG25363" i="131"/>
  <c r="DM25423" i="131"/>
  <c r="CU25426" i="131"/>
  <c r="CX25482" i="131"/>
  <c r="CY25542" i="131"/>
  <c r="DH25544" i="131"/>
  <c r="CU25904" i="131"/>
  <c r="DP25962" i="131"/>
  <c r="DP25966" i="131"/>
  <c r="CY26022" i="131"/>
  <c r="CY26025" i="131"/>
  <c r="DM26382" i="131"/>
  <c r="CU26385" i="131"/>
  <c r="DQ26503" i="131"/>
  <c r="DQ26506" i="131"/>
  <c r="DP26565" i="131"/>
  <c r="DG26803" i="131"/>
  <c r="DM26863" i="131"/>
  <c r="DD26865" i="131"/>
  <c r="DH26984" i="131"/>
  <c r="CY26986" i="131"/>
  <c r="DN23657" i="131"/>
  <c r="CW24437" i="131"/>
  <c r="CV25577" i="131"/>
  <c r="CW26357" i="131"/>
  <c r="DN25724" i="131"/>
  <c r="CZ25844" i="131"/>
  <c r="CV26085" i="131"/>
  <c r="CX18826" i="131"/>
  <c r="DN18972" i="131"/>
  <c r="DD19095" i="131"/>
  <c r="CV19095" i="131"/>
  <c r="CV19214" i="131"/>
  <c r="CW19242" i="131"/>
  <c r="CV19333" i="131"/>
  <c r="CX19425" i="131"/>
  <c r="DM19456" i="131"/>
  <c r="CV19512" i="131"/>
  <c r="DE19516" i="131"/>
  <c r="DQ19695" i="131"/>
  <c r="CW19723" i="131"/>
  <c r="DF19992" i="131"/>
  <c r="CW19995" i="131"/>
  <c r="DM20055" i="131"/>
  <c r="DN20174" i="131"/>
  <c r="DH20175" i="131"/>
  <c r="DO20202" i="131"/>
  <c r="DF20475" i="131"/>
  <c r="DH20536" i="131"/>
  <c r="CW20682" i="131"/>
  <c r="DF20686" i="131"/>
  <c r="DP20742" i="131"/>
  <c r="CX20746" i="131"/>
  <c r="CW20952" i="131"/>
  <c r="DF20953" i="131"/>
  <c r="DF20955" i="131"/>
  <c r="DP20984" i="131"/>
  <c r="DN21015" i="131"/>
  <c r="DE21134" i="131"/>
  <c r="DQ21135" i="131"/>
  <c r="CW21164" i="131"/>
  <c r="DD21372" i="131"/>
  <c r="CV21435" i="131"/>
  <c r="DE21495" i="131"/>
  <c r="DG21702" i="131"/>
  <c r="DP21706" i="131"/>
  <c r="DE21733" i="131"/>
  <c r="DG21825" i="131"/>
  <c r="DF21913" i="131"/>
  <c r="DO21914" i="131"/>
  <c r="DO21915" i="131"/>
  <c r="CV21916" i="131"/>
  <c r="CY21972" i="131"/>
  <c r="DP22063" i="131"/>
  <c r="DN22094" i="131"/>
  <c r="DD22213" i="131"/>
  <c r="DH22214" i="131"/>
  <c r="CU22332" i="131"/>
  <c r="CV22392" i="131"/>
  <c r="DE22394" i="131"/>
  <c r="DE22455" i="131"/>
  <c r="DO22602" i="131"/>
  <c r="DP22662" i="131"/>
  <c r="DE22693" i="131"/>
  <c r="CW22873" i="131"/>
  <c r="CW22874" i="131"/>
  <c r="CW22875" i="131"/>
  <c r="DE22876" i="131"/>
  <c r="DQ22932" i="131"/>
  <c r="DM23173" i="131"/>
  <c r="DQ18102" i="131"/>
  <c r="DH18582" i="131"/>
  <c r="DQ18585" i="131"/>
  <c r="CU18942" i="131"/>
  <c r="DD18945" i="131"/>
  <c r="DG19125" i="131"/>
  <c r="CX19363" i="131"/>
  <c r="DM19425" i="131"/>
  <c r="DP19843" i="131"/>
  <c r="DH20022" i="131"/>
  <c r="DQ20502" i="131"/>
  <c r="DQ20505" i="131"/>
  <c r="DD20862" i="131"/>
  <c r="DD20865" i="131"/>
  <c r="DP21045" i="131"/>
  <c r="DG21283" i="131"/>
  <c r="CU21345" i="131"/>
  <c r="CX21763" i="131"/>
  <c r="DQ21942" i="131"/>
  <c r="DQ22422" i="131"/>
  <c r="DQ22425" i="131"/>
  <c r="DM22782" i="131"/>
  <c r="DM22785" i="131"/>
  <c r="DQ22906" i="131"/>
  <c r="DG23237" i="131"/>
  <c r="DP24197" i="131"/>
  <c r="DG25157" i="131"/>
  <c r="DG26117" i="131"/>
  <c r="CX27077" i="131"/>
  <c r="CX24076" i="131"/>
  <c r="CX24556" i="131"/>
  <c r="DG25036" i="131"/>
  <c r="DO25813" i="131"/>
  <c r="DE25904" i="131"/>
  <c r="CW25932" i="131"/>
  <c r="DG25992" i="131"/>
  <c r="CW26055" i="131"/>
  <c r="DE26142" i="131"/>
  <c r="DN26146" i="131"/>
  <c r="CY26205" i="131"/>
  <c r="DH26206" i="131"/>
  <c r="DO26412" i="131"/>
  <c r="DG26473" i="131"/>
  <c r="DE26622" i="131"/>
  <c r="DH26686" i="131"/>
  <c r="DF26892" i="131"/>
  <c r="DP26952" i="131"/>
  <c r="DG26953" i="131"/>
  <c r="DG26954" i="131"/>
  <c r="CU27044" i="131"/>
  <c r="DG23204" i="131"/>
  <c r="DP23323" i="131"/>
  <c r="CU23383" i="131"/>
  <c r="DM23866" i="131"/>
  <c r="DP23926" i="131"/>
  <c r="DH23985" i="131"/>
  <c r="CX24406" i="131"/>
  <c r="CY24463" i="131"/>
  <c r="DH24465" i="131"/>
  <c r="DP24525" i="131"/>
  <c r="CU24825" i="131"/>
  <c r="DQ24943" i="131"/>
  <c r="DG25005" i="131"/>
  <c r="CX25243" i="131"/>
  <c r="DD25303" i="131"/>
  <c r="DG25846" i="131"/>
  <c r="DQ25905" i="131"/>
  <c r="CX26326" i="131"/>
  <c r="CY26383" i="131"/>
  <c r="DQ26385" i="131"/>
  <c r="DP26445" i="131"/>
  <c r="DM26745" i="131"/>
  <c r="DH26863" i="131"/>
  <c r="DQ26866" i="131"/>
  <c r="CX26925" i="131"/>
  <c r="DE25962" i="131"/>
  <c r="DE26565" i="131"/>
  <c r="DQ18406" i="131"/>
  <c r="DD10962" i="131"/>
  <c r="CV13063" i="131"/>
  <c r="CU13243" i="131"/>
  <c r="DP13782" i="131"/>
  <c r="CY14926" i="131"/>
  <c r="CV15106" i="131"/>
  <c r="DH16245" i="131"/>
  <c r="CW16606" i="131"/>
  <c r="DQ16966" i="131"/>
  <c r="CV17982" i="131"/>
  <c r="DQ18644" i="131"/>
  <c r="DI19784" i="131"/>
  <c r="CW27133" i="131"/>
  <c r="DQ8893" i="131"/>
  <c r="CY8922" i="131"/>
  <c r="CU9134" i="131"/>
  <c r="DQ9162" i="131"/>
  <c r="DH9402" i="131"/>
  <c r="DD9646" i="131"/>
  <c r="DF9732" i="131"/>
  <c r="CY9972" i="131"/>
  <c r="DQ10216" i="131"/>
  <c r="DM10336" i="131"/>
  <c r="CW10455" i="131"/>
  <c r="CY10872" i="131"/>
  <c r="CY10874" i="131"/>
  <c r="DQ10876" i="131"/>
  <c r="DG11053" i="131"/>
  <c r="DH11176" i="131"/>
  <c r="DO11296" i="131"/>
  <c r="DM11446" i="131"/>
  <c r="DE11533" i="131"/>
  <c r="DM11566" i="131"/>
  <c r="DR11624" i="131"/>
  <c r="DG11835" i="131"/>
  <c r="DG11836" i="131"/>
  <c r="DD11924" i="131"/>
  <c r="DM11925" i="131"/>
  <c r="DF12014" i="131"/>
  <c r="CV12105" i="131"/>
  <c r="CU12192" i="131"/>
  <c r="DD12195" i="131"/>
  <c r="CX12312" i="131"/>
  <c r="DH12313" i="131"/>
  <c r="DP12314" i="131"/>
  <c r="DQ12316" i="131"/>
  <c r="CU12402" i="131"/>
  <c r="DM12405" i="131"/>
  <c r="CU12406" i="131"/>
  <c r="DE12462" i="131"/>
  <c r="DD12673" i="131"/>
  <c r="DM12676" i="131"/>
  <c r="DF12732" i="131"/>
  <c r="DQ12792" i="131"/>
  <c r="CY12793" i="131"/>
  <c r="CX12794" i="131"/>
  <c r="DP12795" i="131"/>
  <c r="CX12796" i="131"/>
  <c r="DD12885" i="131"/>
  <c r="DN13065" i="131"/>
  <c r="DM13153" i="131"/>
  <c r="CU13156" i="131"/>
  <c r="DO13216" i="131"/>
  <c r="DH13272" i="131"/>
  <c r="CX13273" i="131"/>
  <c r="DP13274" i="131"/>
  <c r="CX13275" i="131"/>
  <c r="DM13366" i="131"/>
  <c r="DM13634" i="131"/>
  <c r="DD13636" i="131"/>
  <c r="CX13753" i="131"/>
  <c r="CY13756" i="131"/>
  <c r="DM13843" i="131"/>
  <c r="CW13934" i="131"/>
  <c r="DH13963" i="131"/>
  <c r="DH13966" i="131"/>
  <c r="DD14113" i="131"/>
  <c r="DM14116" i="131"/>
  <c r="CY14234" i="131"/>
  <c r="DQ14235" i="131"/>
  <c r="DH14236" i="131"/>
  <c r="CU14326" i="131"/>
  <c r="CV14386" i="131"/>
  <c r="CY14446" i="131"/>
  <c r="DD14593" i="131"/>
  <c r="DM14596" i="131"/>
  <c r="DF14652" i="131"/>
  <c r="DN14743" i="131"/>
  <c r="DD14802" i="131"/>
  <c r="DH14925" i="131"/>
  <c r="DD15074" i="131"/>
  <c r="CU15076" i="131"/>
  <c r="DH15192" i="131"/>
  <c r="CX15194" i="131"/>
  <c r="DG15195" i="131"/>
  <c r="DP15196" i="131"/>
  <c r="DD15284" i="131"/>
  <c r="CU15552" i="131"/>
  <c r="CU15555" i="131"/>
  <c r="CV15584" i="131"/>
  <c r="CW15616" i="131"/>
  <c r="DH15672" i="131"/>
  <c r="CX15673" i="131"/>
  <c r="DH15674" i="131"/>
  <c r="DQ15676" i="131"/>
  <c r="CU15764" i="131"/>
  <c r="CW15854" i="131"/>
  <c r="DQ15882" i="131"/>
  <c r="CY15883" i="131"/>
  <c r="CY15886" i="131"/>
  <c r="CU16032" i="131"/>
  <c r="CU16035" i="131"/>
  <c r="CW16092" i="131"/>
  <c r="CW16096" i="131"/>
  <c r="CY16152" i="131"/>
  <c r="DP16156" i="131"/>
  <c r="DM16246" i="131"/>
  <c r="DH16366" i="131"/>
  <c r="CW16453" i="131"/>
  <c r="CU16513" i="131"/>
  <c r="DD16515" i="131"/>
  <c r="CX16632" i="131"/>
  <c r="DG16633" i="131"/>
  <c r="DP16634" i="131"/>
  <c r="DP16635" i="131"/>
  <c r="CY16636" i="131"/>
  <c r="DD16722" i="131"/>
  <c r="CV16782" i="131"/>
  <c r="CV16786" i="131"/>
  <c r="DF16814" i="131"/>
  <c r="CU16993" i="131"/>
  <c r="DD16995" i="131"/>
  <c r="DF17052" i="131"/>
  <c r="DO17056" i="131"/>
  <c r="DH17114" i="131"/>
  <c r="CU17206" i="131"/>
  <c r="CW17413" i="131"/>
  <c r="DD17473" i="131"/>
  <c r="DM17476" i="131"/>
  <c r="DG17592" i="131"/>
  <c r="CX17593" i="131"/>
  <c r="CX17594" i="131"/>
  <c r="CX17595" i="131"/>
  <c r="DH17595" i="131"/>
  <c r="CY17596" i="131"/>
  <c r="DF17655" i="131"/>
  <c r="CU17684" i="131"/>
  <c r="DM17685" i="131"/>
  <c r="DE17742" i="131"/>
  <c r="DF17774" i="131"/>
  <c r="CU17952" i="131"/>
  <c r="CU17955" i="131"/>
  <c r="DE17984" i="131"/>
  <c r="DO18012" i="131"/>
  <c r="DG8654" i="131"/>
  <c r="DM8684" i="131"/>
  <c r="DE8773" i="131"/>
  <c r="CV8985" i="131"/>
  <c r="DN9076" i="131"/>
  <c r="DF9163" i="131"/>
  <c r="DE9226" i="131"/>
  <c r="CX9372" i="131"/>
  <c r="DM9735" i="131"/>
  <c r="DM9792" i="131"/>
  <c r="CW10094" i="131"/>
  <c r="CV10335" i="131"/>
  <c r="DE10456" i="131"/>
  <c r="CV10515" i="131"/>
  <c r="CY10574" i="131"/>
  <c r="DR10574" i="131"/>
  <c r="CX10693" i="131"/>
  <c r="DH10752" i="131"/>
  <c r="DQ10754" i="131"/>
  <c r="DQ10756" i="131"/>
  <c r="DM10816" i="131"/>
  <c r="DD10873" i="131"/>
  <c r="DG10994" i="131"/>
  <c r="CZ11142" i="131"/>
  <c r="CV11352" i="131"/>
  <c r="DI11476" i="131"/>
  <c r="DN11656" i="131"/>
  <c r="CW11713" i="131"/>
  <c r="DF11715" i="131"/>
  <c r="DM8624" i="131"/>
  <c r="DP8804" i="131"/>
  <c r="DN9282" i="131"/>
  <c r="DG9402" i="131"/>
  <c r="DF9585" i="131"/>
  <c r="CX9644" i="131"/>
  <c r="CY9706" i="131"/>
  <c r="CX9762" i="131"/>
  <c r="DM10303" i="131"/>
  <c r="DQ10546" i="131"/>
  <c r="DD10906" i="131"/>
  <c r="DH11625" i="131"/>
  <c r="DH11744" i="131"/>
  <c r="DP11806" i="131"/>
  <c r="DO11984" i="131"/>
  <c r="DF12463" i="131"/>
  <c r="DF12466" i="131"/>
  <c r="DN12525" i="131"/>
  <c r="DN12763" i="131"/>
  <c r="DO12945" i="131"/>
  <c r="DF13424" i="131"/>
  <c r="CW13426" i="131"/>
  <c r="CV13723" i="131"/>
  <c r="DF13903" i="131"/>
  <c r="CW13905" i="131"/>
  <c r="CV13965" i="131"/>
  <c r="DO14384" i="131"/>
  <c r="DF14863" i="131"/>
  <c r="DO14866" i="131"/>
  <c r="CV14925" i="131"/>
  <c r="DN15163" i="131"/>
  <c r="DO15345" i="131"/>
  <c r="DO15824" i="131"/>
  <c r="CW16303" i="131"/>
  <c r="DF16306" i="131"/>
  <c r="DN16365" i="131"/>
  <c r="DN16603" i="131"/>
  <c r="DO16785" i="131"/>
  <c r="DF17264" i="131"/>
  <c r="CW17266" i="131"/>
  <c r="DE17563" i="131"/>
  <c r="DN17686" i="131"/>
  <c r="DO17743" i="131"/>
  <c r="DF17745" i="131"/>
  <c r="DE17805" i="131"/>
  <c r="CY9223" i="131"/>
  <c r="CV9283" i="131"/>
  <c r="CW9344" i="131"/>
  <c r="CX9523" i="131"/>
  <c r="DN9643" i="131"/>
  <c r="DH9702" i="131"/>
  <c r="CV9882" i="131"/>
  <c r="CU10183" i="131"/>
  <c r="DD10302" i="131"/>
  <c r="DE10362" i="131"/>
  <c r="DF10663" i="131"/>
  <c r="DP10725" i="131"/>
  <c r="DN10963" i="131"/>
  <c r="DO11024" i="131"/>
  <c r="CV11086" i="131"/>
  <c r="DF11143" i="131"/>
  <c r="CY11262" i="131"/>
  <c r="CX11444" i="131"/>
  <c r="CX18197" i="131"/>
  <c r="DM18377" i="131"/>
  <c r="DH18497" i="131"/>
  <c r="CX19157" i="131"/>
  <c r="DD19337" i="131"/>
  <c r="CY19457" i="131"/>
  <c r="DP20117" i="131"/>
  <c r="DD20297" i="131"/>
  <c r="CY20417" i="131"/>
  <c r="DG21077" i="131"/>
  <c r="DM21257" i="131"/>
  <c r="DH21377" i="131"/>
  <c r="CX22037" i="131"/>
  <c r="DM22217" i="131"/>
  <c r="DH22337" i="131"/>
  <c r="DH18072" i="131"/>
  <c r="CX18073" i="131"/>
  <c r="CX18074" i="131"/>
  <c r="DD18162" i="131"/>
  <c r="DM18165" i="131"/>
  <c r="DO18254" i="131"/>
  <c r="DH18284" i="131"/>
  <c r="DE18345" i="131"/>
  <c r="DP18373" i="131"/>
  <c r="DM18434" i="131"/>
  <c r="DD18436" i="131"/>
  <c r="DQ18552" i="131"/>
  <c r="DH18553" i="131"/>
  <c r="DH18554" i="131"/>
  <c r="DH18555" i="131"/>
  <c r="CZ18584" i="131"/>
  <c r="CW18853" i="131"/>
  <c r="DM18913" i="131"/>
  <c r="DM18916" i="131"/>
  <c r="DG18972" i="131"/>
  <c r="DO18976" i="131"/>
  <c r="DP19034" i="131"/>
  <c r="CY19036" i="131"/>
  <c r="DP19095" i="131"/>
  <c r="CU19125" i="131"/>
  <c r="CV19305" i="131"/>
  <c r="CW19333" i="131"/>
  <c r="DD19392" i="131"/>
  <c r="CU19394" i="131"/>
  <c r="DG19452" i="131"/>
  <c r="DO19456" i="131"/>
  <c r="CY19514" i="131"/>
  <c r="DH19515" i="131"/>
  <c r="DQ19516" i="131"/>
  <c r="DP19575" i="131"/>
  <c r="DP19694" i="131"/>
  <c r="DQ19722" i="131"/>
  <c r="DG19813" i="131"/>
  <c r="DM19873" i="131"/>
  <c r="DM19876" i="131"/>
  <c r="DO19932" i="131"/>
  <c r="CX19992" i="131"/>
  <c r="DN20023" i="131"/>
  <c r="CX20055" i="131"/>
  <c r="DD20083" i="131"/>
  <c r="CU20086" i="131"/>
  <c r="CX20174" i="131"/>
  <c r="DQ20205" i="131"/>
  <c r="DM20352" i="131"/>
  <c r="DM20355" i="131"/>
  <c r="DP20412" i="131"/>
  <c r="CX20535" i="131"/>
  <c r="CW20654" i="131"/>
  <c r="CY20686" i="131"/>
  <c r="CX20773" i="131"/>
  <c r="DD20833" i="131"/>
  <c r="CU20835" i="131"/>
  <c r="DP20892" i="131"/>
  <c r="DO20896" i="131"/>
  <c r="DG20956" i="131"/>
  <c r="DG21015" i="131"/>
  <c r="DE21102" i="131"/>
  <c r="DG21134" i="131"/>
  <c r="CV21225" i="131"/>
  <c r="CU21313" i="131"/>
  <c r="DD21316" i="131"/>
  <c r="CW21376" i="131"/>
  <c r="DH21432" i="131"/>
  <c r="DQ21433" i="131"/>
  <c r="CY21434" i="131"/>
  <c r="DH21436" i="131"/>
  <c r="DP21495" i="131"/>
  <c r="CU21792" i="131"/>
  <c r="CU21795" i="131"/>
  <c r="DH21914" i="131"/>
  <c r="DH21915" i="131"/>
  <c r="DQ21916" i="131"/>
  <c r="DD22006" i="131"/>
  <c r="DN22066" i="131"/>
  <c r="DP22094" i="131"/>
  <c r="DD22272" i="131"/>
  <c r="DM22275" i="131"/>
  <c r="CY22395" i="131"/>
  <c r="DH22396" i="131"/>
  <c r="DN22546" i="131"/>
  <c r="CX22574" i="131"/>
  <c r="DG22693" i="131"/>
  <c r="DM22753" i="131"/>
  <c r="DD22755" i="131"/>
  <c r="DF22812" i="131"/>
  <c r="DP22872" i="131"/>
  <c r="CX22873" i="131"/>
  <c r="DF22935" i="131"/>
  <c r="DM22964" i="131"/>
  <c r="CU22965" i="131"/>
  <c r="DN23022" i="131"/>
  <c r="CV23026" i="131"/>
  <c r="DP23054" i="131"/>
  <c r="CX23173" i="131"/>
  <c r="DE18045" i="131"/>
  <c r="DF18462" i="131"/>
  <c r="DO18943" i="131"/>
  <c r="DO18946" i="131"/>
  <c r="CV19005" i="131"/>
  <c r="CV19243" i="131"/>
  <c r="DO19422" i="131"/>
  <c r="DO19425" i="131"/>
  <c r="CW20383" i="131"/>
  <c r="DF20386" i="131"/>
  <c r="DN20445" i="131"/>
  <c r="CV20683" i="131"/>
  <c r="DO20862" i="131"/>
  <c r="CW20865" i="131"/>
  <c r="DF21346" i="131"/>
  <c r="DE21643" i="131"/>
  <c r="CW21823" i="131"/>
  <c r="DF21825" i="131"/>
  <c r="DN21885" i="131"/>
  <c r="DF22302" i="131"/>
  <c r="DF22783" i="131"/>
  <c r="DF22786" i="131"/>
  <c r="DN22845" i="131"/>
  <c r="DP18377" i="131"/>
  <c r="DP19337" i="131"/>
  <c r="DP20297" i="131"/>
  <c r="CX21257" i="131"/>
  <c r="CX22217" i="131"/>
  <c r="DF23417" i="131"/>
  <c r="DE24557" i="131"/>
  <c r="DO25337" i="131"/>
  <c r="DN26477" i="131"/>
  <c r="DD23412" i="131"/>
  <c r="CV23416" i="131"/>
  <c r="DE23472" i="131"/>
  <c r="DF23475" i="131"/>
  <c r="DO23476" i="131"/>
  <c r="DG23504" i="131"/>
  <c r="CU23535" i="131"/>
  <c r="DH23536" i="131"/>
  <c r="DN23773" i="131"/>
  <c r="CY23774" i="131"/>
  <c r="DG23865" i="131"/>
  <c r="CV23892" i="131"/>
  <c r="DM23896" i="131"/>
  <c r="DF23952" i="131"/>
  <c r="DO23953" i="131"/>
  <c r="CV23954" i="131"/>
  <c r="DE23955" i="131"/>
  <c r="DE23956" i="131"/>
  <c r="CV24015" i="131"/>
  <c r="DR24076" i="131"/>
  <c r="CV24134" i="131"/>
  <c r="CW24165" i="131"/>
  <c r="CU24372" i="131"/>
  <c r="DN24376" i="131"/>
  <c r="DN24432" i="131"/>
  <c r="DO24435" i="131"/>
  <c r="CW24436" i="131"/>
  <c r="DP24464" i="131"/>
  <c r="DD24495" i="131"/>
  <c r="DQ24496" i="131"/>
  <c r="DF24642" i="131"/>
  <c r="CV24733" i="131"/>
  <c r="DH24734" i="131"/>
  <c r="CX24825" i="131"/>
  <c r="DN24852" i="131"/>
  <c r="CU24856" i="131"/>
  <c r="CW24912" i="131"/>
  <c r="DF24913" i="131"/>
  <c r="DN24914" i="131"/>
  <c r="CV24915" i="131"/>
  <c r="CV24916" i="131"/>
  <c r="DE24975" i="131"/>
  <c r="DI25036" i="131"/>
  <c r="DN25094" i="131"/>
  <c r="DM25332" i="131"/>
  <c r="DE25336" i="131"/>
  <c r="DN25392" i="131"/>
  <c r="DO25395" i="131"/>
  <c r="CW25396" i="131"/>
  <c r="DP25424" i="131"/>
  <c r="DD25455" i="131"/>
  <c r="DQ25456" i="131"/>
  <c r="DE25693" i="131"/>
  <c r="DN25812" i="131"/>
  <c r="CU25816" i="131"/>
  <c r="DO25872" i="131"/>
  <c r="DF25873" i="131"/>
  <c r="CV25876" i="131"/>
  <c r="DE25935" i="131"/>
  <c r="DI25996" i="131"/>
  <c r="DN26054" i="131"/>
  <c r="DD26292" i="131"/>
  <c r="CV26296" i="131"/>
  <c r="DN26352" i="131"/>
  <c r="DO26355" i="131"/>
  <c r="CW26356" i="131"/>
  <c r="CY26416" i="131"/>
  <c r="DN26653" i="131"/>
  <c r="CY26654" i="131"/>
  <c r="DE26772" i="131"/>
  <c r="DM26776" i="131"/>
  <c r="DO26832" i="131"/>
  <c r="CW26833" i="131"/>
  <c r="DE26834" i="131"/>
  <c r="DN26836" i="131"/>
  <c r="DE26895" i="131"/>
  <c r="CZ26956" i="131"/>
  <c r="DE27014" i="131"/>
  <c r="CY27015" i="131"/>
  <c r="DF27045" i="131"/>
  <c r="CV27133" i="131"/>
  <c r="DE26987" i="131"/>
  <c r="CW23383" i="131"/>
  <c r="CW23386" i="131"/>
  <c r="DE23445" i="131"/>
  <c r="DE23683" i="131"/>
  <c r="CV23802" i="131"/>
  <c r="DN23806" i="131"/>
  <c r="CW23862" i="131"/>
  <c r="CW23865" i="131"/>
  <c r="DE24044" i="131"/>
  <c r="CW24823" i="131"/>
  <c r="CW24826" i="131"/>
  <c r="DE24885" i="131"/>
  <c r="DE25004" i="131"/>
  <c r="DE25123" i="131"/>
  <c r="CV25242" i="131"/>
  <c r="DN25246" i="131"/>
  <c r="CW25302" i="131"/>
  <c r="DF25305" i="131"/>
  <c r="DO25786" i="131"/>
  <c r="CV26083" i="131"/>
  <c r="DE26206" i="131"/>
  <c r="DO26263" i="131"/>
  <c r="CW26265" i="131"/>
  <c r="CV26325" i="131"/>
  <c r="DE26444" i="131"/>
  <c r="DE26682" i="131"/>
  <c r="DF26742" i="131"/>
  <c r="DG23537" i="131"/>
  <c r="DP24497" i="131"/>
  <c r="DP25457" i="131"/>
  <c r="CX26417" i="131"/>
  <c r="CZ26324" i="131"/>
  <c r="DF12763" i="131"/>
  <c r="CY14682" i="131"/>
  <c r="DQ9016" i="131"/>
  <c r="DG10662" i="131"/>
  <c r="DG13185" i="131"/>
  <c r="DG14022" i="131"/>
  <c r="DH16002" i="131"/>
  <c r="CV16185" i="131"/>
  <c r="DO16606" i="131"/>
  <c r="DH17205" i="131"/>
  <c r="DF17803" i="131"/>
  <c r="DN17982" i="131"/>
  <c r="DG19184" i="131"/>
  <c r="DH19962" i="131"/>
  <c r="DG20146" i="131"/>
  <c r="DO20924" i="131"/>
  <c r="CY27133" i="131"/>
  <c r="DR8864" i="131"/>
  <c r="DD8952" i="131"/>
  <c r="DD8956" i="131"/>
  <c r="DF9072" i="131"/>
  <c r="CU9192" i="131"/>
  <c r="DH9316" i="131"/>
  <c r="DQ9494" i="131"/>
  <c r="CY9642" i="131"/>
  <c r="DF9793" i="131"/>
  <c r="DO9795" i="131"/>
  <c r="CY9976" i="131"/>
  <c r="DE10153" i="131"/>
  <c r="DF10153" i="131"/>
  <c r="DM10246" i="131"/>
  <c r="DP10304" i="131"/>
  <c r="DH10336" i="131"/>
  <c r="CX10395" i="131"/>
  <c r="DF10695" i="131"/>
  <c r="DQ10962" i="131"/>
  <c r="CU11202" i="131"/>
  <c r="CY11293" i="131"/>
  <c r="DD11324" i="131"/>
  <c r="CU11326" i="131"/>
  <c r="DO11413" i="131"/>
  <c r="DQ11444" i="131"/>
  <c r="CY11446" i="131"/>
  <c r="DQ11562" i="131"/>
  <c r="DH11566" i="131"/>
  <c r="CX11654" i="131"/>
  <c r="CV11712" i="131"/>
  <c r="CV11714" i="131"/>
  <c r="CY11806" i="131"/>
  <c r="DO11922" i="131"/>
  <c r="DP11982" i="131"/>
  <c r="DG11986" i="131"/>
  <c r="DH12014" i="131"/>
  <c r="DD12132" i="131"/>
  <c r="CU12136" i="131"/>
  <c r="DO12192" i="131"/>
  <c r="CW12193" i="131"/>
  <c r="DF12194" i="131"/>
  <c r="DN12196" i="131"/>
  <c r="DH12256" i="131"/>
  <c r="CU12374" i="131"/>
  <c r="DH12375" i="131"/>
  <c r="CW12403" i="131"/>
  <c r="CW12406" i="131"/>
  <c r="DE12616" i="131"/>
  <c r="DO12672" i="131"/>
  <c r="DN12674" i="131"/>
  <c r="DN12675" i="131"/>
  <c r="CV12676" i="131"/>
  <c r="DM12735" i="131"/>
  <c r="DQ12736" i="131"/>
  <c r="DR12796" i="131"/>
  <c r="DO12883" i="131"/>
  <c r="CW12886" i="131"/>
  <c r="DP13065" i="131"/>
  <c r="CU13096" i="131"/>
  <c r="DF13153" i="131"/>
  <c r="DF13154" i="131"/>
  <c r="DF13155" i="131"/>
  <c r="CV13156" i="131"/>
  <c r="CX13184" i="131"/>
  <c r="DG13303" i="131"/>
  <c r="CU13334" i="131"/>
  <c r="CW13366" i="131"/>
  <c r="CX13422" i="131"/>
  <c r="CX13426" i="131"/>
  <c r="DM13453" i="131"/>
  <c r="DD13572" i="131"/>
  <c r="DE13633" i="131"/>
  <c r="DF13635" i="131"/>
  <c r="DF13636" i="131"/>
  <c r="DQ13692" i="131"/>
  <c r="DI13696" i="131"/>
  <c r="DI13756" i="131"/>
  <c r="CX13902" i="131"/>
  <c r="DG13906" i="131"/>
  <c r="DN14056" i="131"/>
  <c r="DO14112" i="131"/>
  <c r="DO14113" i="131"/>
  <c r="DO14114" i="131"/>
  <c r="CW14116" i="131"/>
  <c r="DH14176" i="131"/>
  <c r="CZ14236" i="131"/>
  <c r="DP14386" i="131"/>
  <c r="DD14532" i="131"/>
  <c r="DQ14533" i="131"/>
  <c r="CW14592" i="131"/>
  <c r="DO14593" i="131"/>
  <c r="DO14595" i="131"/>
  <c r="CW14596" i="131"/>
  <c r="DP14624" i="131"/>
  <c r="DI14656" i="131"/>
  <c r="DI14716" i="131"/>
  <c r="DM14774" i="131"/>
  <c r="DH14775" i="131"/>
  <c r="DF14803" i="131"/>
  <c r="CW14804" i="131"/>
  <c r="DG14862" i="131"/>
  <c r="DM14893" i="131"/>
  <c r="DD15016" i="131"/>
  <c r="DO15074" i="131"/>
  <c r="DO15075" i="131"/>
  <c r="CW15076" i="131"/>
  <c r="DH15136" i="131"/>
  <c r="CY15255" i="131"/>
  <c r="DF15284" i="131"/>
  <c r="CY15493" i="131"/>
  <c r="DE15552" i="131"/>
  <c r="CV15553" i="131"/>
  <c r="DN15554" i="131"/>
  <c r="DM15615" i="131"/>
  <c r="DR15616" i="131"/>
  <c r="DR15676" i="131"/>
  <c r="CW15764" i="131"/>
  <c r="DG15826" i="131"/>
  <c r="DQ15854" i="131"/>
  <c r="DE15976" i="131"/>
  <c r="DO16032" i="131"/>
  <c r="CW16033" i="131"/>
  <c r="CW16034" i="131"/>
  <c r="DE16035" i="131"/>
  <c r="DN16036" i="131"/>
  <c r="DR16096" i="131"/>
  <c r="DI16156" i="131"/>
  <c r="DP16302" i="131"/>
  <c r="DD16333" i="131"/>
  <c r="DD16456" i="131"/>
  <c r="DN16516" i="131"/>
  <c r="CX16544" i="131"/>
  <c r="DD16575" i="131"/>
  <c r="DH16576" i="131"/>
  <c r="DR16636" i="131"/>
  <c r="DF16722" i="131"/>
  <c r="DP16786" i="131"/>
  <c r="DF16992" i="131"/>
  <c r="CW16993" i="131"/>
  <c r="CW16994" i="131"/>
  <c r="DE16996" i="131"/>
  <c r="CY17056" i="131"/>
  <c r="DI17116" i="131"/>
  <c r="CW17203" i="131"/>
  <c r="DM17293" i="131"/>
  <c r="CV17416" i="131"/>
  <c r="DN17473" i="131"/>
  <c r="DO17474" i="131"/>
  <c r="DO17475" i="131"/>
  <c r="CW17476" i="131"/>
  <c r="DH17532" i="131"/>
  <c r="CU17535" i="131"/>
  <c r="DQ17536" i="131"/>
  <c r="CU17654" i="131"/>
  <c r="DO17682" i="131"/>
  <c r="CW17683" i="131"/>
  <c r="DQ17774" i="131"/>
  <c r="DO17953" i="131"/>
  <c r="CV17955" i="131"/>
  <c r="DN17956" i="131"/>
  <c r="DH8926" i="131"/>
  <c r="DI9076" i="131"/>
  <c r="DO9556" i="131"/>
  <c r="DE9586" i="131"/>
  <c r="DE9673" i="131"/>
  <c r="CU9675" i="131"/>
  <c r="DQ9735" i="131"/>
  <c r="DE9826" i="131"/>
  <c r="DR9946" i="131"/>
  <c r="CZ10303" i="131"/>
  <c r="DN10333" i="131"/>
  <c r="DG10335" i="131"/>
  <c r="DQ10454" i="131"/>
  <c r="DQ10606" i="131"/>
  <c r="DH10816" i="131"/>
  <c r="CX10873" i="131"/>
  <c r="DP10933" i="131"/>
  <c r="CW10965" i="131"/>
  <c r="DF11113" i="131"/>
  <c r="DQ11202" i="131"/>
  <c r="CU11293" i="131"/>
  <c r="DN11295" i="131"/>
  <c r="CV11534" i="131"/>
  <c r="CU11536" i="131"/>
  <c r="DE11593" i="131"/>
  <c r="CV11595" i="131"/>
  <c r="DI11656" i="131"/>
  <c r="DR11715" i="131"/>
  <c r="DE11832" i="131"/>
  <c r="DG8747" i="131"/>
  <c r="DG9707" i="131"/>
  <c r="DG10667" i="131"/>
  <c r="DG11627" i="131"/>
  <c r="CX12587" i="131"/>
  <c r="CX13547" i="131"/>
  <c r="DP14507" i="131"/>
  <c r="CX15467" i="131"/>
  <c r="CX16427" i="131"/>
  <c r="DZ16425" i="131" s="1"/>
  <c r="CX17387" i="131"/>
  <c r="DM17567" i="131"/>
  <c r="CU8984" i="131"/>
  <c r="CY10305" i="131"/>
  <c r="DM10422" i="131"/>
  <c r="DM10426" i="131"/>
  <c r="DN10485" i="131"/>
  <c r="DQ10906" i="131"/>
  <c r="DG11083" i="131"/>
  <c r="CW11263" i="131"/>
  <c r="DP11445" i="131"/>
  <c r="DD11863" i="131"/>
  <c r="CU11865" i="131"/>
  <c r="CY11984" i="131"/>
  <c r="DQ11986" i="131"/>
  <c r="CX12164" i="131"/>
  <c r="CX12283" i="131"/>
  <c r="CU12343" i="131"/>
  <c r="DD12346" i="131"/>
  <c r="DG12402" i="131"/>
  <c r="DQ12464" i="131"/>
  <c r="CU12824" i="131"/>
  <c r="CX12882" i="131"/>
  <c r="DH12945" i="131"/>
  <c r="CU13305" i="131"/>
  <c r="DQ13423" i="131"/>
  <c r="DQ13426" i="131"/>
  <c r="CX13485" i="131"/>
  <c r="DP13723" i="131"/>
  <c r="CU13783" i="131"/>
  <c r="DD13785" i="131"/>
  <c r="DH13904" i="131"/>
  <c r="CY13906" i="131"/>
  <c r="DP14084" i="131"/>
  <c r="DG14203" i="131"/>
  <c r="DM14263" i="131"/>
  <c r="DM14266" i="131"/>
  <c r="CX14322" i="131"/>
  <c r="CY14384" i="131"/>
  <c r="DM14744" i="131"/>
  <c r="CX14802" i="131"/>
  <c r="DH14865" i="131"/>
  <c r="CU15225" i="131"/>
  <c r="DQ15343" i="131"/>
  <c r="DQ15346" i="131"/>
  <c r="CX15405" i="131"/>
  <c r="CX15643" i="131"/>
  <c r="DD15703" i="131"/>
  <c r="DM15705" i="131"/>
  <c r="DQ15824" i="131"/>
  <c r="DH15826" i="131"/>
  <c r="CX16004" i="131"/>
  <c r="DP16123" i="131"/>
  <c r="CU16183" i="131"/>
  <c r="CU16186" i="131"/>
  <c r="DG16242" i="131"/>
  <c r="DH16304" i="131"/>
  <c r="CU16664" i="131"/>
  <c r="CX16722" i="131"/>
  <c r="DH16785" i="131"/>
  <c r="CU17145" i="131"/>
  <c r="DQ17263" i="131"/>
  <c r="DQ17266" i="131"/>
  <c r="CX17325" i="131"/>
  <c r="CX17563" i="131"/>
  <c r="DD17623" i="131"/>
  <c r="DM17625" i="131"/>
  <c r="DQ17744" i="131"/>
  <c r="DH17746" i="131"/>
  <c r="CX17924" i="131"/>
  <c r="DP8683" i="131"/>
  <c r="DF8984" i="131"/>
  <c r="CX9885" i="131"/>
  <c r="DP10002" i="131"/>
  <c r="DM10064" i="131"/>
  <c r="CX10126" i="131"/>
  <c r="DH10183" i="131"/>
  <c r="DO10422" i="131"/>
  <c r="DO10542" i="131"/>
  <c r="DP11082" i="131"/>
  <c r="CY11145" i="131"/>
  <c r="DE11803" i="131"/>
  <c r="DP9407" i="131"/>
  <c r="DP10367" i="131"/>
  <c r="DP11327" i="131"/>
  <c r="DP12287" i="131"/>
  <c r="DP13247" i="131"/>
  <c r="DG14207" i="131"/>
  <c r="DG15167" i="131"/>
  <c r="DP16127" i="131"/>
  <c r="DP17087" i="131"/>
  <c r="CW18377" i="131"/>
  <c r="DN19517" i="131"/>
  <c r="DO20297" i="131"/>
  <c r="CV21437" i="131"/>
  <c r="DF22217" i="131"/>
  <c r="DO18165" i="131"/>
  <c r="DE18253" i="131"/>
  <c r="DQ18254" i="131"/>
  <c r="CX18345" i="131"/>
  <c r="CV18372" i="131"/>
  <c r="DE18432" i="131"/>
  <c r="DO18433" i="131"/>
  <c r="DQ18492" i="131"/>
  <c r="DM18495" i="131"/>
  <c r="CY18496" i="131"/>
  <c r="DQ18615" i="131"/>
  <c r="DD18733" i="131"/>
  <c r="DM18852" i="131"/>
  <c r="DN18912" i="131"/>
  <c r="CW18915" i="131"/>
  <c r="DO18916" i="131"/>
  <c r="DM18975" i="131"/>
  <c r="DH18976" i="131"/>
  <c r="DM19094" i="131"/>
  <c r="CY19095" i="131"/>
  <c r="CW19122" i="131"/>
  <c r="DF19123" i="131"/>
  <c r="CU19332" i="131"/>
  <c r="CY19333" i="131"/>
  <c r="DO19396" i="131"/>
  <c r="DH19456" i="131"/>
  <c r="CW19603" i="131"/>
  <c r="DO19605" i="131"/>
  <c r="DN19693" i="131"/>
  <c r="CW19872" i="131"/>
  <c r="DF19873" i="131"/>
  <c r="CW19874" i="131"/>
  <c r="DF19876" i="131"/>
  <c r="DE19935" i="131"/>
  <c r="DE20054" i="131"/>
  <c r="DE20173" i="131"/>
  <c r="CX20265" i="131"/>
  <c r="DN20292" i="131"/>
  <c r="DF20352" i="131"/>
  <c r="DO20353" i="131"/>
  <c r="CW20354" i="131"/>
  <c r="CW20355" i="131"/>
  <c r="DF20356" i="131"/>
  <c r="DE20415" i="131"/>
  <c r="CX20622" i="131"/>
  <c r="DH20654" i="131"/>
  <c r="DO20833" i="131"/>
  <c r="DO20834" i="131"/>
  <c r="DO20835" i="131"/>
  <c r="CW20836" i="131"/>
  <c r="DP20864" i="131"/>
  <c r="CU20895" i="131"/>
  <c r="DO21042" i="131"/>
  <c r="DO21044" i="131"/>
  <c r="DN21133" i="131"/>
  <c r="CY21134" i="131"/>
  <c r="DN21252" i="131"/>
  <c r="DE21315" i="131"/>
  <c r="DN21316" i="131"/>
  <c r="DG21463" i="131"/>
  <c r="CU21494" i="131"/>
  <c r="CY21495" i="131"/>
  <c r="CW21526" i="131"/>
  <c r="DH21614" i="131"/>
  <c r="DD21732" i="131"/>
  <c r="DQ21733" i="131"/>
  <c r="DE21792" i="131"/>
  <c r="DN21794" i="131"/>
  <c r="DE21855" i="131"/>
  <c r="DH21856" i="131"/>
  <c r="DM21974" i="131"/>
  <c r="DO22002" i="131"/>
  <c r="DP22066" i="131"/>
  <c r="DE22093" i="131"/>
  <c r="DO22273" i="131"/>
  <c r="DO22274" i="131"/>
  <c r="DO22275" i="131"/>
  <c r="DE22276" i="131"/>
  <c r="DQ22332" i="131"/>
  <c r="DG22423" i="131"/>
  <c r="CV22454" i="131"/>
  <c r="CW22486" i="131"/>
  <c r="DH22574" i="131"/>
  <c r="DM22692" i="131"/>
  <c r="CY22693" i="131"/>
  <c r="DN22752" i="131"/>
  <c r="CV22753" i="131"/>
  <c r="CV22754" i="131"/>
  <c r="DN22815" i="131"/>
  <c r="DQ22816" i="131"/>
  <c r="CY22935" i="131"/>
  <c r="DO22964" i="131"/>
  <c r="CX23022" i="131"/>
  <c r="CX23026" i="131"/>
  <c r="DN23053" i="131"/>
  <c r="DN23176" i="131"/>
  <c r="DG18164" i="131"/>
  <c r="DM18346" i="131"/>
  <c r="DP18402" i="131"/>
  <c r="DP18406" i="131"/>
  <c r="CY18462" i="131"/>
  <c r="DH18465" i="131"/>
  <c r="DM18822" i="131"/>
  <c r="DG18886" i="131"/>
  <c r="DH18943" i="131"/>
  <c r="CY18945" i="131"/>
  <c r="CX19005" i="131"/>
  <c r="DD19302" i="131"/>
  <c r="DM19305" i="131"/>
  <c r="CY19423" i="131"/>
  <c r="CY19426" i="131"/>
  <c r="DG19485" i="131"/>
  <c r="DG19604" i="131"/>
  <c r="DG19723" i="131"/>
  <c r="DM19783" i="131"/>
  <c r="DM19786" i="131"/>
  <c r="CX20084" i="131"/>
  <c r="DD20266" i="131"/>
  <c r="DP20322" i="131"/>
  <c r="DG20326" i="131"/>
  <c r="DQ20382" i="131"/>
  <c r="CY20385" i="131"/>
  <c r="CU20742" i="131"/>
  <c r="DP20806" i="131"/>
  <c r="DQ20863" i="131"/>
  <c r="CY20865" i="131"/>
  <c r="DG20925" i="131"/>
  <c r="DM21222" i="131"/>
  <c r="DM21225" i="131"/>
  <c r="DH21343" i="131"/>
  <c r="DQ21346" i="131"/>
  <c r="CX21405" i="131"/>
  <c r="CX21524" i="131"/>
  <c r="DP21643" i="131"/>
  <c r="CU21703" i="131"/>
  <c r="CU21706" i="131"/>
  <c r="DG22004" i="131"/>
  <c r="CU22186" i="131"/>
  <c r="CX22242" i="131"/>
  <c r="CX22246" i="131"/>
  <c r="DH22302" i="131"/>
  <c r="DH22305" i="131"/>
  <c r="CU22662" i="131"/>
  <c r="CX22726" i="131"/>
  <c r="CY22783" i="131"/>
  <c r="DH22785" i="131"/>
  <c r="DP22845" i="131"/>
  <c r="CW17597" i="131"/>
  <c r="DO18077" i="131"/>
  <c r="CV18737" i="131"/>
  <c r="DN19217" i="131"/>
  <c r="CW19517" i="131"/>
  <c r="DO19997" i="131"/>
  <c r="DE20657" i="131"/>
  <c r="CV21137" i="131"/>
  <c r="DF21437" i="131"/>
  <c r="CW21917" i="131"/>
  <c r="DE22577" i="131"/>
  <c r="CX23117" i="131"/>
  <c r="CU23297" i="131"/>
  <c r="DQ23417" i="131"/>
  <c r="DG24077" i="131"/>
  <c r="CU24257" i="131"/>
  <c r="DQ24377" i="131"/>
  <c r="CX25037" i="131"/>
  <c r="DD25217" i="131"/>
  <c r="CY25337" i="131"/>
  <c r="CX25997" i="131"/>
  <c r="DD26177" i="131"/>
  <c r="CY26297" i="131"/>
  <c r="DP26957" i="131"/>
  <c r="CV23265" i="131"/>
  <c r="DI23266" i="131"/>
  <c r="DF23293" i="131"/>
  <c r="DM23352" i="131"/>
  <c r="DM23354" i="131"/>
  <c r="CV23384" i="131"/>
  <c r="DP23416" i="131"/>
  <c r="CY23473" i="131"/>
  <c r="DH23474" i="131"/>
  <c r="DH23475" i="131"/>
  <c r="DP23476" i="131"/>
  <c r="DM23562" i="131"/>
  <c r="CU23566" i="131"/>
  <c r="CY23685" i="131"/>
  <c r="CZ23746" i="131"/>
  <c r="DO23773" i="131"/>
  <c r="CU23832" i="131"/>
  <c r="CU23835" i="131"/>
  <c r="DP23896" i="131"/>
  <c r="DH23954" i="131"/>
  <c r="DH23955" i="131"/>
  <c r="DQ23956" i="131"/>
  <c r="CU24042" i="131"/>
  <c r="DM24045" i="131"/>
  <c r="CU24046" i="131"/>
  <c r="DN24106" i="131"/>
  <c r="DG24134" i="131"/>
  <c r="CW24253" i="131"/>
  <c r="CU24312" i="131"/>
  <c r="DD24315" i="131"/>
  <c r="DF24372" i="131"/>
  <c r="CX24376" i="131"/>
  <c r="DH24435" i="131"/>
  <c r="DQ24436" i="131"/>
  <c r="CU24525" i="131"/>
  <c r="DE24586" i="131"/>
  <c r="DG24614" i="131"/>
  <c r="DP24733" i="131"/>
  <c r="DM24793" i="131"/>
  <c r="DD24795" i="131"/>
  <c r="DF24852" i="131"/>
  <c r="DP24912" i="131"/>
  <c r="CX24913" i="131"/>
  <c r="CY24916" i="131"/>
  <c r="DF24975" i="131"/>
  <c r="CU25004" i="131"/>
  <c r="CU25005" i="131"/>
  <c r="DN25062" i="131"/>
  <c r="CV25066" i="131"/>
  <c r="DP25094" i="131"/>
  <c r="CX25213" i="131"/>
  <c r="CU25273" i="131"/>
  <c r="DD25276" i="131"/>
  <c r="DP25392" i="131"/>
  <c r="DG25455" i="131"/>
  <c r="DD25484" i="131"/>
  <c r="DG25693" i="131"/>
  <c r="CU25753" i="131"/>
  <c r="DM25756" i="131"/>
  <c r="DP25812" i="131"/>
  <c r="DF25816" i="131"/>
  <c r="CY25872" i="131"/>
  <c r="DP25873" i="131"/>
  <c r="DG25874" i="131"/>
  <c r="DP25875" i="131"/>
  <c r="CV25903" i="131"/>
  <c r="DP25935" i="131"/>
  <c r="CU25963" i="131"/>
  <c r="DM25964" i="131"/>
  <c r="DN26145" i="131"/>
  <c r="DD26234" i="131"/>
  <c r="CU26236" i="131"/>
  <c r="CX26292" i="131"/>
  <c r="DH26352" i="131"/>
  <c r="DQ26353" i="131"/>
  <c r="DG26354" i="131"/>
  <c r="DG26356" i="131"/>
  <c r="CX26415" i="131"/>
  <c r="CU26443" i="131"/>
  <c r="DI26626" i="131"/>
  <c r="DD26714" i="131"/>
  <c r="CX26772" i="131"/>
  <c r="DO26776" i="131"/>
  <c r="DH26832" i="131"/>
  <c r="DQ26833" i="131"/>
  <c r="CY26834" i="131"/>
  <c r="DG26835" i="131"/>
  <c r="DP26836" i="131"/>
  <c r="DM26922" i="131"/>
  <c r="DD26923" i="131"/>
  <c r="DM26926" i="131"/>
  <c r="DD22847" i="131"/>
  <c r="DD24767" i="131"/>
  <c r="CY24887" i="131"/>
  <c r="DP22965" i="131"/>
  <c r="CU23262" i="131"/>
  <c r="DD23265" i="131"/>
  <c r="DH23383" i="131"/>
  <c r="DQ23386" i="131"/>
  <c r="CX23445" i="131"/>
  <c r="CX23564" i="131"/>
  <c r="DP23683" i="131"/>
  <c r="CU23743" i="131"/>
  <c r="DD23746" i="131"/>
  <c r="DH23864" i="131"/>
  <c r="DG24044" i="131"/>
  <c r="CU24224" i="131"/>
  <c r="DM24226" i="131"/>
  <c r="DP24282" i="131"/>
  <c r="DP24286" i="131"/>
  <c r="CY24342" i="131"/>
  <c r="DH24345" i="131"/>
  <c r="DD24702" i="131"/>
  <c r="DD24704" i="131"/>
  <c r="CX24766" i="131"/>
  <c r="CY24823" i="131"/>
  <c r="DH24825" i="131"/>
  <c r="DP24885" i="131"/>
  <c r="CU25182" i="131"/>
  <c r="CU25185" i="131"/>
  <c r="DQ25303" i="131"/>
  <c r="CY25306" i="131"/>
  <c r="DG25365" i="131"/>
  <c r="DG25484" i="131"/>
  <c r="DG25603" i="131"/>
  <c r="DM25663" i="131"/>
  <c r="DM25666" i="131"/>
  <c r="DQ25784" i="131"/>
  <c r="CX25964" i="131"/>
  <c r="DM26144" i="131"/>
  <c r="DD26146" i="131"/>
  <c r="DG26202" i="131"/>
  <c r="DG26206" i="131"/>
  <c r="DQ26262" i="131"/>
  <c r="DQ26265" i="131"/>
  <c r="CU26622" i="131"/>
  <c r="CU26624" i="131"/>
  <c r="DP26686" i="131"/>
  <c r="DQ26743" i="131"/>
  <c r="CY26745" i="131"/>
  <c r="DG26805" i="131"/>
  <c r="DM27102" i="131"/>
  <c r="CU27105" i="131"/>
  <c r="DF23237" i="131"/>
  <c r="CV23897" i="131"/>
  <c r="DN24377" i="131"/>
  <c r="DO24677" i="131"/>
  <c r="DF25157" i="131"/>
  <c r="DE25817" i="131"/>
  <c r="CV26297" i="131"/>
  <c r="DF26597" i="131"/>
  <c r="DF27077" i="131"/>
  <c r="CZ26923" i="131"/>
  <c r="DQ24077" i="131"/>
  <c r="DH21404" i="131"/>
  <c r="CU9765" i="131"/>
  <c r="DG13305" i="131"/>
  <c r="DF16004" i="131"/>
  <c r="DR17626" i="131"/>
  <c r="DN19063" i="131"/>
  <c r="DG8716" i="131"/>
  <c r="CY9254" i="131"/>
  <c r="CU9734" i="131"/>
  <c r="DQ12644" i="131"/>
  <c r="CZ13064" i="131"/>
  <c r="CW13484" i="131"/>
  <c r="DN14142" i="131"/>
  <c r="DE15343" i="131"/>
  <c r="DQ16122" i="131"/>
  <c r="DP16902" i="131"/>
  <c r="CY17685" i="131"/>
  <c r="CY18045" i="131"/>
  <c r="CU18406" i="131"/>
  <c r="DM18765" i="131"/>
  <c r="DQ19604" i="131"/>
  <c r="DF20203" i="131"/>
  <c r="DQ20443" i="131"/>
  <c r="DO20806" i="131"/>
  <c r="DF9017" i="131"/>
  <c r="DE9677" i="131"/>
  <c r="CV10157" i="131"/>
  <c r="DO10457" i="131"/>
  <c r="DF10937" i="131"/>
  <c r="DE11597" i="131"/>
  <c r="CV12077" i="131"/>
  <c r="DO12377" i="131"/>
  <c r="DF12857" i="131"/>
  <c r="DE13517" i="131"/>
  <c r="DN13997" i="131"/>
  <c r="DF14297" i="131"/>
  <c r="DO14777" i="131"/>
  <c r="DE15437" i="131"/>
  <c r="CV15917" i="131"/>
  <c r="DO16217" i="131"/>
  <c r="DF16697" i="131"/>
  <c r="DE17357" i="131"/>
  <c r="DG8624" i="131"/>
  <c r="DQ8656" i="131"/>
  <c r="CX8956" i="131"/>
  <c r="DH8956" i="131"/>
  <c r="CV9015" i="131"/>
  <c r="DP9076" i="131"/>
  <c r="CX9192" i="131"/>
  <c r="CX9196" i="131"/>
  <c r="DH9196" i="131"/>
  <c r="DF9255" i="131"/>
  <c r="CU9283" i="131"/>
  <c r="DD9285" i="131"/>
  <c r="DP9342" i="131"/>
  <c r="DG9436" i="131"/>
  <c r="CU9525" i="131"/>
  <c r="DG9582" i="131"/>
  <c r="DP9585" i="131"/>
  <c r="DH9614" i="131"/>
  <c r="DF9672" i="131"/>
  <c r="DD9733" i="131"/>
  <c r="CW9736" i="131"/>
  <c r="DM10002" i="131"/>
  <c r="DI10093" i="131"/>
  <c r="DP10096" i="131"/>
  <c r="DQ10242" i="131"/>
  <c r="DQ10246" i="131"/>
  <c r="DD10362" i="131"/>
  <c r="DF10452" i="131"/>
  <c r="DF10576" i="131"/>
  <c r="DM10753" i="131"/>
  <c r="DM10996" i="131"/>
  <c r="CU11116" i="131"/>
  <c r="DM11474" i="131"/>
  <c r="DM11592" i="131"/>
  <c r="DH11716" i="131"/>
  <c r="DG11774" i="131"/>
  <c r="DI11863" i="131"/>
  <c r="CW11894" i="131"/>
  <c r="DH11922" i="131"/>
  <c r="DQ11925" i="131"/>
  <c r="DE11985" i="131"/>
  <c r="CU12074" i="131"/>
  <c r="DG12136" i="131"/>
  <c r="CX12193" i="131"/>
  <c r="DH12196" i="131"/>
  <c r="DO12255" i="131"/>
  <c r="DM12283" i="131"/>
  <c r="CU12554" i="131"/>
  <c r="DO12612" i="131"/>
  <c r="DQ12672" i="131"/>
  <c r="DH12673" i="131"/>
  <c r="DQ12674" i="131"/>
  <c r="DG12675" i="131"/>
  <c r="DG12676" i="131"/>
  <c r="CV12703" i="131"/>
  <c r="CU12762" i="131"/>
  <c r="DD12765" i="131"/>
  <c r="DF12854" i="131"/>
  <c r="DQ12883" i="131"/>
  <c r="DD13032" i="131"/>
  <c r="DD13034" i="131"/>
  <c r="DO13092" i="131"/>
  <c r="DP13096" i="131"/>
  <c r="DP13152" i="131"/>
  <c r="DG13153" i="131"/>
  <c r="DQ13154" i="131"/>
  <c r="CX13155" i="131"/>
  <c r="CX13156" i="131"/>
  <c r="DM13245" i="131"/>
  <c r="DM13246" i="131"/>
  <c r="DE13302" i="131"/>
  <c r="DN13306" i="131"/>
  <c r="DH13365" i="131"/>
  <c r="CY13366" i="131"/>
  <c r="CV13425" i="131"/>
  <c r="CW13453" i="131"/>
  <c r="CU13512" i="131"/>
  <c r="CU13515" i="131"/>
  <c r="DN13544" i="131"/>
  <c r="DO13576" i="131"/>
  <c r="DP13634" i="131"/>
  <c r="DM13722" i="131"/>
  <c r="CU13723" i="131"/>
  <c r="DM13725" i="131"/>
  <c r="DQ13843" i="131"/>
  <c r="DF13933" i="131"/>
  <c r="DD13993" i="131"/>
  <c r="DM13996" i="131"/>
  <c r="DG14056" i="131"/>
  <c r="DQ14112" i="131"/>
  <c r="CY14113" i="131"/>
  <c r="DH14114" i="131"/>
  <c r="CY14115" i="131"/>
  <c r="DQ14116" i="131"/>
  <c r="DO14175" i="131"/>
  <c r="DE14266" i="131"/>
  <c r="DQ14324" i="131"/>
  <c r="DQ14325" i="131"/>
  <c r="DD14472" i="131"/>
  <c r="DD14475" i="131"/>
  <c r="CV14504" i="131"/>
  <c r="DF14532" i="131"/>
  <c r="DO14536" i="131"/>
  <c r="DQ14592" i="131"/>
  <c r="DP14594" i="131"/>
  <c r="CY14595" i="131"/>
  <c r="DD14683" i="131"/>
  <c r="DD14686" i="131"/>
  <c r="CW14774" i="131"/>
  <c r="CY14803" i="131"/>
  <c r="DH14804" i="131"/>
  <c r="DD14953" i="131"/>
  <c r="DD14956" i="131"/>
  <c r="CV14984" i="131"/>
  <c r="DF15012" i="131"/>
  <c r="DF15016" i="131"/>
  <c r="CY15072" i="131"/>
  <c r="DH15073" i="131"/>
  <c r="DH15074" i="131"/>
  <c r="CX15075" i="131"/>
  <c r="DP15076" i="131"/>
  <c r="DM15166" i="131"/>
  <c r="CY15285" i="131"/>
  <c r="DQ15286" i="131"/>
  <c r="DM15432" i="131"/>
  <c r="DM15435" i="131"/>
  <c r="CW15492" i="131"/>
  <c r="CW15496" i="131"/>
  <c r="DQ15553" i="131"/>
  <c r="DQ15554" i="131"/>
  <c r="DQ15555" i="131"/>
  <c r="CY15556" i="131"/>
  <c r="CU15642" i="131"/>
  <c r="DM15646" i="131"/>
  <c r="DE15706" i="131"/>
  <c r="DQ15764" i="131"/>
  <c r="CY15766" i="131"/>
  <c r="DM15912" i="131"/>
  <c r="DM15915" i="131"/>
  <c r="DP15976" i="131"/>
  <c r="DH16032" i="131"/>
  <c r="CX16033" i="131"/>
  <c r="CX16034" i="131"/>
  <c r="DG16035" i="131"/>
  <c r="DP16036" i="131"/>
  <c r="DN16063" i="131"/>
  <c r="DO16095" i="131"/>
  <c r="CU16123" i="131"/>
  <c r="DE16186" i="131"/>
  <c r="DM16394" i="131"/>
  <c r="DD16396" i="131"/>
  <c r="CW16452" i="131"/>
  <c r="DG16512" i="131"/>
  <c r="CX16513" i="131"/>
  <c r="DG16514" i="131"/>
  <c r="DP16515" i="131"/>
  <c r="CV16543" i="131"/>
  <c r="CU16604" i="131"/>
  <c r="DH16722" i="131"/>
  <c r="DQ16726" i="131"/>
  <c r="DD16873" i="131"/>
  <c r="DM16876" i="131"/>
  <c r="DP16936" i="131"/>
  <c r="DP16994" i="131"/>
  <c r="DG16995" i="131"/>
  <c r="DP16996" i="131"/>
  <c r="CW17055" i="131"/>
  <c r="CU17084" i="131"/>
  <c r="CU17086" i="131"/>
  <c r="CV17265" i="131"/>
  <c r="CW17293" i="131"/>
  <c r="CU17354" i="131"/>
  <c r="CX17472" i="131"/>
  <c r="DQ17473" i="131"/>
  <c r="CY17474" i="131"/>
  <c r="DQ17475" i="131"/>
  <c r="DG17476" i="131"/>
  <c r="DO17535" i="131"/>
  <c r="DE17626" i="131"/>
  <c r="DH17682" i="131"/>
  <c r="DR17746" i="131"/>
  <c r="DM17832" i="131"/>
  <c r="DM17835" i="131"/>
  <c r="DH17952" i="131"/>
  <c r="DP17954" i="131"/>
  <c r="DQ17955" i="131"/>
  <c r="CU8593" i="131"/>
  <c r="DP8745" i="131"/>
  <c r="DM8772" i="131"/>
  <c r="CU8776" i="131"/>
  <c r="DO8832" i="131"/>
  <c r="CW8833" i="131"/>
  <c r="DF8834" i="131"/>
  <c r="DE8835" i="131"/>
  <c r="DN9102" i="131"/>
  <c r="CV9104" i="131"/>
  <c r="DN9106" i="131"/>
  <c r="DN9136" i="131"/>
  <c r="CW9193" i="131"/>
  <c r="DF9195" i="131"/>
  <c r="CV9252" i="131"/>
  <c r="CV9254" i="131"/>
  <c r="DF9256" i="131"/>
  <c r="DM9434" i="131"/>
  <c r="DF9436" i="131"/>
  <c r="CX9554" i="131"/>
  <c r="CZ9556" i="131"/>
  <c r="DD9614" i="131"/>
  <c r="CZ9673" i="131"/>
  <c r="DH9675" i="131"/>
  <c r="DP9733" i="131"/>
  <c r="DG9822" i="131"/>
  <c r="DP9824" i="131"/>
  <c r="DF9913" i="131"/>
  <c r="CW9915" i="131"/>
  <c r="DN9974" i="131"/>
  <c r="DP9976" i="131"/>
  <c r="DQ10033" i="131"/>
  <c r="DN10156" i="131"/>
  <c r="DD10213" i="131"/>
  <c r="CV10215" i="131"/>
  <c r="DF10272" i="131"/>
  <c r="CW10274" i="131"/>
  <c r="DO10276" i="131"/>
  <c r="DQ10333" i="131"/>
  <c r="DN10636" i="131"/>
  <c r="CV10666" i="131"/>
  <c r="DO10812" i="131"/>
  <c r="CX11026" i="131"/>
  <c r="DE11054" i="131"/>
  <c r="DP11113" i="131"/>
  <c r="CX11115" i="131"/>
  <c r="CV11143" i="131"/>
  <c r="DN11175" i="131"/>
  <c r="DN11234" i="131"/>
  <c r="DF11236" i="131"/>
  <c r="DE11384" i="131"/>
  <c r="DE11532" i="131"/>
  <c r="DG11536" i="131"/>
  <c r="DH11652" i="131"/>
  <c r="CY11654" i="131"/>
  <c r="DF11682" i="131"/>
  <c r="DM11684" i="131"/>
  <c r="DN11775" i="131"/>
  <c r="DI11834" i="131"/>
  <c r="DE8627" i="131"/>
  <c r="CW8927" i="131"/>
  <c r="DO9407" i="131"/>
  <c r="DN10067" i="131"/>
  <c r="DE10547" i="131"/>
  <c r="CW10847" i="131"/>
  <c r="DO11327" i="131"/>
  <c r="DN11987" i="131"/>
  <c r="DE12467" i="131"/>
  <c r="DO12767" i="131"/>
  <c r="DF13247" i="131"/>
  <c r="DE13907" i="131"/>
  <c r="CV14387" i="131"/>
  <c r="DF14687" i="131"/>
  <c r="DF15167" i="131"/>
  <c r="DE15827" i="131"/>
  <c r="DE16307" i="131"/>
  <c r="DO16607" i="131"/>
  <c r="DF17087" i="131"/>
  <c r="DG8685" i="131"/>
  <c r="DQ8986" i="131"/>
  <c r="DN9046" i="131"/>
  <c r="DD9103" i="131"/>
  <c r="DN9403" i="131"/>
  <c r="DP9645" i="131"/>
  <c r="DM9942" i="131"/>
  <c r="DM9946" i="131"/>
  <c r="DD10184" i="131"/>
  <c r="DQ10422" i="131"/>
  <c r="DN10604" i="131"/>
  <c r="DF10664" i="131"/>
  <c r="CX10723" i="131"/>
  <c r="DD11146" i="131"/>
  <c r="DP11206" i="131"/>
  <c r="DP11325" i="131"/>
  <c r="CU11503" i="131"/>
  <c r="CX11682" i="131"/>
  <c r="CW11862" i="131"/>
  <c r="CW11865" i="131"/>
  <c r="DE12044" i="131"/>
  <c r="DO12344" i="131"/>
  <c r="CW12823" i="131"/>
  <c r="DF12826" i="131"/>
  <c r="DN12885" i="131"/>
  <c r="DN13004" i="131"/>
  <c r="DN13123" i="131"/>
  <c r="CV13242" i="131"/>
  <c r="DF13302" i="131"/>
  <c r="DO13305" i="131"/>
  <c r="CW13784" i="131"/>
  <c r="DO13786" i="131"/>
  <c r="CV14083" i="131"/>
  <c r="DF14263" i="131"/>
  <c r="CW14265" i="131"/>
  <c r="CV14325" i="131"/>
  <c r="CV14444" i="131"/>
  <c r="DE14682" i="131"/>
  <c r="DO14742" i="131"/>
  <c r="DO14744" i="131"/>
  <c r="DF15223" i="131"/>
  <c r="DO15226" i="131"/>
  <c r="CV15285" i="131"/>
  <c r="DN15523" i="131"/>
  <c r="DE15642" i="131"/>
  <c r="DO15702" i="131"/>
  <c r="DO15705" i="131"/>
  <c r="CV15884" i="131"/>
  <c r="DO16184" i="131"/>
  <c r="CW16663" i="131"/>
  <c r="DF16666" i="131"/>
  <c r="DN16725" i="131"/>
  <c r="DN16844" i="131"/>
  <c r="DN16963" i="131"/>
  <c r="CV17082" i="131"/>
  <c r="DF17142" i="131"/>
  <c r="DO17145" i="131"/>
  <c r="DF17624" i="131"/>
  <c r="CW17626" i="131"/>
  <c r="DE17923" i="131"/>
  <c r="DQ8982" i="131"/>
  <c r="DG9766" i="131"/>
  <c r="DQ10062" i="131"/>
  <c r="DQ10066" i="131"/>
  <c r="DN10124" i="131"/>
  <c r="DH10424" i="131"/>
  <c r="CX10485" i="131"/>
  <c r="CX10602" i="131"/>
  <c r="DM10783" i="131"/>
  <c r="DN10843" i="131"/>
  <c r="DO10904" i="131"/>
  <c r="DN11445" i="131"/>
  <c r="CW11506" i="131"/>
  <c r="DO17477" i="131"/>
  <c r="DO9107" i="131"/>
  <c r="DN10247" i="131"/>
  <c r="DO11027" i="131"/>
  <c r="DN12167" i="131"/>
  <c r="DO12947" i="131"/>
  <c r="CV14087" i="131"/>
  <c r="DO14867" i="131"/>
  <c r="DE16007" i="131"/>
  <c r="DO16787" i="131"/>
  <c r="DG18077" i="131"/>
  <c r="CY18377" i="131"/>
  <c r="DP19037" i="131"/>
  <c r="DQ19337" i="131"/>
  <c r="DG19997" i="131"/>
  <c r="DQ20297" i="131"/>
  <c r="CX20957" i="131"/>
  <c r="CY21257" i="131"/>
  <c r="DP21917" i="131"/>
  <c r="CY22217" i="131"/>
  <c r="DM18044" i="131"/>
  <c r="DG18134" i="131"/>
  <c r="CY18162" i="131"/>
  <c r="CY18165" i="131"/>
  <c r="DP18253" i="131"/>
  <c r="DM18312" i="131"/>
  <c r="CU18315" i="131"/>
  <c r="CV18344" i="131"/>
  <c r="DG18372" i="131"/>
  <c r="DF18376" i="131"/>
  <c r="DH18434" i="131"/>
  <c r="DH18435" i="131"/>
  <c r="DQ18436" i="131"/>
  <c r="DI18464" i="131"/>
  <c r="CU18522" i="131"/>
  <c r="CU18525" i="131"/>
  <c r="DI18706" i="131"/>
  <c r="DD18793" i="131"/>
  <c r="DM18795" i="131"/>
  <c r="CW18852" i="131"/>
  <c r="CY18912" i="131"/>
  <c r="DQ18913" i="131"/>
  <c r="DQ18914" i="131"/>
  <c r="CY18915" i="131"/>
  <c r="DQ18916" i="131"/>
  <c r="DF18975" i="131"/>
  <c r="CU19002" i="131"/>
  <c r="DM19005" i="131"/>
  <c r="CY19122" i="131"/>
  <c r="DQ19123" i="131"/>
  <c r="DH19125" i="131"/>
  <c r="CW19213" i="131"/>
  <c r="DD19272" i="131"/>
  <c r="DD19274" i="131"/>
  <c r="DQ19392" i="131"/>
  <c r="CY19393" i="131"/>
  <c r="CY19395" i="131"/>
  <c r="DH19396" i="131"/>
  <c r="DM19484" i="131"/>
  <c r="DE19546" i="131"/>
  <c r="DP19574" i="131"/>
  <c r="CY19602" i="131"/>
  <c r="DH19605" i="131"/>
  <c r="DG19693" i="131"/>
  <c r="DM19754" i="131"/>
  <c r="DP19812" i="131"/>
  <c r="CW19816" i="131"/>
  <c r="DH19875" i="131"/>
  <c r="CU19962" i="131"/>
  <c r="DD19963" i="131"/>
  <c r="DE20026" i="131"/>
  <c r="CX20054" i="131"/>
  <c r="CY20085" i="131"/>
  <c r="DM20234" i="131"/>
  <c r="CW20296" i="131"/>
  <c r="DP20352" i="131"/>
  <c r="CY20354" i="131"/>
  <c r="CY20355" i="131"/>
  <c r="DQ20356" i="131"/>
  <c r="DG20415" i="131"/>
  <c r="DN20502" i="131"/>
  <c r="DO20534" i="131"/>
  <c r="DH20564" i="131"/>
  <c r="CY20565" i="131"/>
  <c r="CV20625" i="131"/>
  <c r="DI20626" i="131"/>
  <c r="DF20653" i="131"/>
  <c r="DM20713" i="131"/>
  <c r="CU20716" i="131"/>
  <c r="DG20772" i="131"/>
  <c r="DP20833" i="131"/>
  <c r="CY20833" i="131"/>
  <c r="DH20834" i="131"/>
  <c r="DQ20836" i="131"/>
  <c r="DP20895" i="131"/>
  <c r="CW21014" i="131"/>
  <c r="CU21192" i="131"/>
  <c r="DD21195" i="131"/>
  <c r="DO21256" i="131"/>
  <c r="DG21312" i="131"/>
  <c r="DP21313" i="131"/>
  <c r="DG21314" i="131"/>
  <c r="CX21315" i="131"/>
  <c r="CX21316" i="131"/>
  <c r="DP21375" i="131"/>
  <c r="DM21403" i="131"/>
  <c r="DH21522" i="131"/>
  <c r="DQ21524" i="131"/>
  <c r="CY21525" i="131"/>
  <c r="CZ21586" i="131"/>
  <c r="CU21672" i="131"/>
  <c r="CU21675" i="131"/>
  <c r="CX21736" i="131"/>
  <c r="DH21794" i="131"/>
  <c r="DH21795" i="131"/>
  <c r="DQ21796" i="131"/>
  <c r="CU21882" i="131"/>
  <c r="DM21885" i="131"/>
  <c r="DD21886" i="131"/>
  <c r="DN21946" i="131"/>
  <c r="DP21974" i="131"/>
  <c r="DH22004" i="131"/>
  <c r="DQ22005" i="131"/>
  <c r="CU22152" i="131"/>
  <c r="DM22155" i="131"/>
  <c r="DG22216" i="131"/>
  <c r="CX22272" i="131"/>
  <c r="CY22275" i="131"/>
  <c r="DH22276" i="131"/>
  <c r="DD22365" i="131"/>
  <c r="DE22426" i="131"/>
  <c r="CX22454" i="131"/>
  <c r="DQ22485" i="131"/>
  <c r="DG22573" i="131"/>
  <c r="DD22633" i="131"/>
  <c r="CU22635" i="131"/>
  <c r="CW22692" i="131"/>
  <c r="DP22752" i="131"/>
  <c r="CX22753" i="131"/>
  <c r="CY22756" i="131"/>
  <c r="DF22815" i="131"/>
  <c r="DD22844" i="131"/>
  <c r="CU22845" i="131"/>
  <c r="CV22906" i="131"/>
  <c r="DP22934" i="131"/>
  <c r="DQ22966" i="131"/>
  <c r="CX23053" i="131"/>
  <c r="CU23113" i="131"/>
  <c r="DD23116" i="131"/>
  <c r="CW23172" i="131"/>
  <c r="CX23232" i="131"/>
  <c r="DE18044" i="131"/>
  <c r="CV18282" i="131"/>
  <c r="DF18342" i="131"/>
  <c r="CW18344" i="131"/>
  <c r="CZ18406" i="131"/>
  <c r="DO18823" i="131"/>
  <c r="DO18826" i="131"/>
  <c r="CV18885" i="131"/>
  <c r="CV19123" i="131"/>
  <c r="DN19242" i="131"/>
  <c r="DN19246" i="131"/>
  <c r="CW19302" i="131"/>
  <c r="CW19305" i="131"/>
  <c r="CV19484" i="131"/>
  <c r="DO19784" i="131"/>
  <c r="DI19846" i="131"/>
  <c r="CW20263" i="131"/>
  <c r="DF20266" i="131"/>
  <c r="DN20325" i="131"/>
  <c r="DN20444" i="131"/>
  <c r="CV20563" i="131"/>
  <c r="DN20682" i="131"/>
  <c r="DE20686" i="131"/>
  <c r="DO20742" i="131"/>
  <c r="CW20745" i="131"/>
  <c r="DO21224" i="131"/>
  <c r="DF21226" i="131"/>
  <c r="DI21286" i="131"/>
  <c r="DN21523" i="131"/>
  <c r="CV21646" i="131"/>
  <c r="CW21703" i="131"/>
  <c r="DF21705" i="131"/>
  <c r="DN21765" i="131"/>
  <c r="DN21884" i="131"/>
  <c r="CV22122" i="131"/>
  <c r="DF22182" i="131"/>
  <c r="CW22184" i="131"/>
  <c r="CZ22246" i="131"/>
  <c r="CW22663" i="131"/>
  <c r="CW22666" i="131"/>
  <c r="DN22725" i="131"/>
  <c r="DN22963" i="131"/>
  <c r="DP17777" i="131"/>
  <c r="DD17957" i="131"/>
  <c r="CY18077" i="131"/>
  <c r="DP18737" i="131"/>
  <c r="DD18917" i="131"/>
  <c r="CY19037" i="131"/>
  <c r="DP19697" i="131"/>
  <c r="CU19877" i="131"/>
  <c r="DQ19997" i="131"/>
  <c r="CX20657" i="131"/>
  <c r="DM20837" i="131"/>
  <c r="DH20957" i="131"/>
  <c r="CX21617" i="131"/>
  <c r="DD21797" i="131"/>
  <c r="CY21917" i="131"/>
  <c r="CX22577" i="131"/>
  <c r="CU22757" i="131"/>
  <c r="CV17687" i="131"/>
  <c r="DN18167" i="131"/>
  <c r="CV19607" i="131"/>
  <c r="DN20087" i="131"/>
  <c r="DE21527" i="131"/>
  <c r="CV22007" i="131"/>
  <c r="DM27135" i="131"/>
  <c r="DN22847" i="131"/>
  <c r="DO23297" i="131"/>
  <c r="DE23957" i="131"/>
  <c r="DN24437" i="131"/>
  <c r="DF24737" i="131"/>
  <c r="CW25217" i="131"/>
  <c r="CV25877" i="131"/>
  <c r="DN26357" i="131"/>
  <c r="CW26657" i="131"/>
  <c r="CV23292" i="131"/>
  <c r="DQ23293" i="131"/>
  <c r="DD23296" i="131"/>
  <c r="DF23352" i="131"/>
  <c r="CV23353" i="131"/>
  <c r="DN23354" i="131"/>
  <c r="CV23355" i="131"/>
  <c r="DN23415" i="131"/>
  <c r="CZ23473" i="131"/>
  <c r="CZ23476" i="131"/>
  <c r="CY23535" i="131"/>
  <c r="DF23563" i="131"/>
  <c r="DF23564" i="131"/>
  <c r="DF23565" i="131"/>
  <c r="CX23622" i="131"/>
  <c r="CX23626" i="131"/>
  <c r="DN23776" i="131"/>
  <c r="CW23834" i="131"/>
  <c r="DO23835" i="131"/>
  <c r="DF23836" i="131"/>
  <c r="CZ23952" i="131"/>
  <c r="DR23955" i="131"/>
  <c r="CX23983" i="131"/>
  <c r="DD24133" i="131"/>
  <c r="DQ24134" i="131"/>
  <c r="DN24252" i="131"/>
  <c r="DH24253" i="131"/>
  <c r="DD24256" i="131"/>
  <c r="CW24312" i="131"/>
  <c r="DN24313" i="131"/>
  <c r="DE24314" i="131"/>
  <c r="DN24315" i="131"/>
  <c r="DN24375" i="131"/>
  <c r="DI24433" i="131"/>
  <c r="DI24436" i="131"/>
  <c r="DD24494" i="131"/>
  <c r="DH24495" i="131"/>
  <c r="DO24523" i="131"/>
  <c r="DO24524" i="131"/>
  <c r="DO24525" i="131"/>
  <c r="DG24582" i="131"/>
  <c r="DG24586" i="131"/>
  <c r="CV24736" i="131"/>
  <c r="DF24794" i="131"/>
  <c r="DF24795" i="131"/>
  <c r="DO24796" i="131"/>
  <c r="CY24852" i="131"/>
  <c r="DI24912" i="131"/>
  <c r="DI24915" i="131"/>
  <c r="DP24943" i="131"/>
  <c r="CU25093" i="131"/>
  <c r="CY25094" i="131"/>
  <c r="DE25212" i="131"/>
  <c r="DM25216" i="131"/>
  <c r="DO25272" i="131"/>
  <c r="DE25273" i="131"/>
  <c r="CV25274" i="131"/>
  <c r="DE25275" i="131"/>
  <c r="CV25335" i="131"/>
  <c r="DI25393" i="131"/>
  <c r="DI25396" i="131"/>
  <c r="DH25455" i="131"/>
  <c r="DO25483" i="131"/>
  <c r="DO25484" i="131"/>
  <c r="DO25485" i="131"/>
  <c r="CX25542" i="131"/>
  <c r="DP25546" i="131"/>
  <c r="CV25696" i="131"/>
  <c r="CW25754" i="131"/>
  <c r="DF25755" i="131"/>
  <c r="DO25756" i="131"/>
  <c r="DQ25812" i="131"/>
  <c r="DM25815" i="131"/>
  <c r="DI25872" i="131"/>
  <c r="DI25875" i="131"/>
  <c r="DP25903" i="131"/>
  <c r="CU26053" i="131"/>
  <c r="CY26054" i="131"/>
  <c r="DE26172" i="131"/>
  <c r="CY26173" i="131"/>
  <c r="DM26176" i="131"/>
  <c r="DO26232" i="131"/>
  <c r="DE26233" i="131"/>
  <c r="CV26234" i="131"/>
  <c r="DE26235" i="131"/>
  <c r="CV26295" i="131"/>
  <c r="DI26353" i="131"/>
  <c r="DI26356" i="131"/>
  <c r="DM26414" i="131"/>
  <c r="DQ26415" i="131"/>
  <c r="CW26443" i="131"/>
  <c r="DO26444" i="131"/>
  <c r="CW26445" i="131"/>
  <c r="DW26445" i="131" s="1"/>
  <c r="DG26502" i="131"/>
  <c r="DP26506" i="131"/>
  <c r="DN26656" i="131"/>
  <c r="CW26714" i="131"/>
  <c r="CW26715" i="131"/>
  <c r="DF26716" i="131"/>
  <c r="DQ26772" i="131"/>
  <c r="DD26775" i="131"/>
  <c r="CZ26832" i="131"/>
  <c r="CZ26835" i="131"/>
  <c r="DG26863" i="131"/>
  <c r="DM27013" i="131"/>
  <c r="CY27014" i="131"/>
  <c r="CV27132" i="131"/>
  <c r="DE23507" i="131"/>
  <c r="DN25427" i="131"/>
  <c r="DF23264" i="131"/>
  <c r="DO23743" i="131"/>
  <c r="DO23746" i="131"/>
  <c r="CV23805" i="131"/>
  <c r="CV23924" i="131"/>
  <c r="DN24043" i="131"/>
  <c r="DE24162" i="131"/>
  <c r="DE24166" i="131"/>
  <c r="DO24222" i="131"/>
  <c r="DO24225" i="131"/>
  <c r="CW24704" i="131"/>
  <c r="DO24706" i="131"/>
  <c r="CV25003" i="131"/>
  <c r="DE25126" i="131"/>
  <c r="DO25183" i="131"/>
  <c r="CW25185" i="131"/>
  <c r="CV25245" i="131"/>
  <c r="CV25364" i="131"/>
  <c r="DN25602" i="131"/>
  <c r="CW25662" i="131"/>
  <c r="CW25664" i="131"/>
  <c r="DF26143" i="131"/>
  <c r="DF26146" i="131"/>
  <c r="DN26205" i="131"/>
  <c r="DN26443" i="131"/>
  <c r="DE26562" i="131"/>
  <c r="DN26566" i="131"/>
  <c r="CW26622" i="131"/>
  <c r="DF26625" i="131"/>
  <c r="DE26804" i="131"/>
  <c r="CW27104" i="131"/>
  <c r="DP23417" i="131"/>
  <c r="DD23597" i="131"/>
  <c r="CY23717" i="131"/>
  <c r="DG24377" i="131"/>
  <c r="DM24557" i="131"/>
  <c r="DH24677" i="131"/>
  <c r="CX25337" i="131"/>
  <c r="DM25517" i="131"/>
  <c r="DH25637" i="131"/>
  <c r="CX26297" i="131"/>
  <c r="DM26477" i="131"/>
  <c r="CY26597" i="131"/>
  <c r="DI25483" i="131"/>
  <c r="DG24737" i="131"/>
  <c r="DH19002" i="131"/>
  <c r="CX10156" i="131"/>
  <c r="DO9403" i="131"/>
  <c r="CX12103" i="131"/>
  <c r="DQ9254" i="131"/>
  <c r="DM9734" i="131"/>
  <c r="CU10333" i="131"/>
  <c r="CW11174" i="131"/>
  <c r="DD9044" i="131"/>
  <c r="DM11686" i="131"/>
  <c r="CV12106" i="131"/>
  <c r="CW12882" i="131"/>
  <c r="CU14564" i="131"/>
  <c r="DF14686" i="131"/>
  <c r="DO15045" i="131"/>
  <c r="DR16543" i="131"/>
  <c r="DO16964" i="131"/>
  <c r="DM18406" i="131"/>
  <c r="DM20566" i="131"/>
  <c r="DE20984" i="131"/>
  <c r="DD8897" i="131"/>
  <c r="DD9857" i="131"/>
  <c r="DD10817" i="131"/>
  <c r="DD11777" i="131"/>
  <c r="CU12737" i="131"/>
  <c r="DM13697" i="131"/>
  <c r="DM14657" i="131"/>
  <c r="CU15617" i="131"/>
  <c r="CU16577" i="131"/>
  <c r="DM8596" i="131"/>
  <c r="DD8923" i="131"/>
  <c r="DG8986" i="131"/>
  <c r="DG9102" i="131"/>
  <c r="DM9403" i="131"/>
  <c r="DG9495" i="131"/>
  <c r="DM9764" i="131"/>
  <c r="DM9882" i="131"/>
  <c r="DP9944" i="131"/>
  <c r="DD10122" i="131"/>
  <c r="CU10124" i="131"/>
  <c r="DR10184" i="131"/>
  <c r="CU10276" i="131"/>
  <c r="DH10364" i="131"/>
  <c r="DQ10573" i="131"/>
  <c r="CU10602" i="131"/>
  <c r="CW10696" i="131"/>
  <c r="DO10873" i="131"/>
  <c r="CZ10934" i="131"/>
  <c r="CY10992" i="131"/>
  <c r="CX11114" i="131"/>
  <c r="DQ11116" i="131"/>
  <c r="DN11232" i="131"/>
  <c r="CU11354" i="131"/>
  <c r="DF11414" i="131"/>
  <c r="DQ11476" i="131"/>
  <c r="DF11534" i="131"/>
  <c r="DH11592" i="131"/>
  <c r="CU11685" i="131"/>
  <c r="CX11862" i="131"/>
  <c r="DD11893" i="131"/>
  <c r="DM12012" i="131"/>
  <c r="CY12013" i="131"/>
  <c r="DE12072" i="131"/>
  <c r="DE12073" i="131"/>
  <c r="CW12075" i="131"/>
  <c r="CW12076" i="131"/>
  <c r="CY12132" i="131"/>
  <c r="DY12132" i="131" s="1"/>
  <c r="CV12135" i="131"/>
  <c r="DR12192" i="131"/>
  <c r="DR12195" i="131"/>
  <c r="DG12223" i="131"/>
  <c r="CZ12255" i="131"/>
  <c r="DE12373" i="131"/>
  <c r="CY12493" i="131"/>
  <c r="CU12496" i="131"/>
  <c r="CW12552" i="131"/>
  <c r="DO12553" i="131"/>
  <c r="CV12555" i="131"/>
  <c r="DE12556" i="131"/>
  <c r="CY12612" i="131"/>
  <c r="CZ12672" i="131"/>
  <c r="CZ12674" i="131"/>
  <c r="DP12703" i="131"/>
  <c r="DD12734" i="131"/>
  <c r="CY12735" i="131"/>
  <c r="DO12764" i="131"/>
  <c r="CW12765" i="131"/>
  <c r="DO12766" i="131"/>
  <c r="DG12826" i="131"/>
  <c r="CV12853" i="131"/>
  <c r="CZ12854" i="131"/>
  <c r="DD12972" i="131"/>
  <c r="DQ12973" i="131"/>
  <c r="CW13032" i="131"/>
  <c r="DO13034" i="131"/>
  <c r="DO13035" i="131"/>
  <c r="CW13036" i="131"/>
  <c r="DH13092" i="131"/>
  <c r="CU13095" i="131"/>
  <c r="DI13152" i="131"/>
  <c r="DR13155" i="131"/>
  <c r="DG13183" i="131"/>
  <c r="DR13215" i="131"/>
  <c r="DO13246" i="131"/>
  <c r="DH13334" i="131"/>
  <c r="CV13452" i="131"/>
  <c r="DI13453" i="131"/>
  <c r="CV13456" i="131"/>
  <c r="DO13512" i="131"/>
  <c r="DF13513" i="131"/>
  <c r="DF13514" i="131"/>
  <c r="DF13515" i="131"/>
  <c r="CV13516" i="131"/>
  <c r="DG13544" i="131"/>
  <c r="CZ13572" i="131"/>
  <c r="DN13575" i="131"/>
  <c r="CZ13576" i="131"/>
  <c r="DI13634" i="131"/>
  <c r="CZ13636" i="131"/>
  <c r="DN13694" i="131"/>
  <c r="DR13695" i="131"/>
  <c r="CV13813" i="131"/>
  <c r="DR13814" i="131"/>
  <c r="DN13932" i="131"/>
  <c r="DM13936" i="131"/>
  <c r="CV13992" i="131"/>
  <c r="DE13993" i="131"/>
  <c r="DN13994" i="131"/>
  <c r="DN13995" i="131"/>
  <c r="DE13996" i="131"/>
  <c r="CU14055" i="131"/>
  <c r="DE14055" i="131"/>
  <c r="DR14056" i="131"/>
  <c r="DI14114" i="131"/>
  <c r="DR14116" i="131"/>
  <c r="DF14202" i="131"/>
  <c r="DD14293" i="131"/>
  <c r="DN14293" i="131"/>
  <c r="DR14294" i="131"/>
  <c r="CX14385" i="131"/>
  <c r="CV14412" i="131"/>
  <c r="DO14472" i="131"/>
  <c r="CW14473" i="131"/>
  <c r="CW14474" i="131"/>
  <c r="CW14475" i="131"/>
  <c r="DN14476" i="131"/>
  <c r="DD14535" i="131"/>
  <c r="DR14536" i="131"/>
  <c r="DR14594" i="131"/>
  <c r="DR14596" i="131"/>
  <c r="CU14654" i="131"/>
  <c r="CY14655" i="131"/>
  <c r="CW14682" i="131"/>
  <c r="CU14773" i="131"/>
  <c r="CX14865" i="131"/>
  <c r="CZ14893" i="131"/>
  <c r="DN14896" i="131"/>
  <c r="DE14952" i="131"/>
  <c r="DN14953" i="131"/>
  <c r="DE14954" i="131"/>
  <c r="DN14955" i="131"/>
  <c r="CY15012" i="131"/>
  <c r="DD15015" i="131"/>
  <c r="CZ15072" i="131"/>
  <c r="CZ15074" i="131"/>
  <c r="DE15134" i="131"/>
  <c r="DI15135" i="131"/>
  <c r="DO15163" i="131"/>
  <c r="DD15253" i="131"/>
  <c r="DQ15254" i="131"/>
  <c r="DQ15373" i="131"/>
  <c r="DM15376" i="131"/>
  <c r="DN15432" i="131"/>
  <c r="DE15433" i="131"/>
  <c r="DN15434" i="131"/>
  <c r="DO15435" i="131"/>
  <c r="DP15464" i="131"/>
  <c r="DQ15492" i="131"/>
  <c r="DI15496" i="131"/>
  <c r="DR15554" i="131"/>
  <c r="DN15614" i="131"/>
  <c r="DR15615" i="131"/>
  <c r="CX15706" i="131"/>
  <c r="DH15734" i="131"/>
  <c r="CZ15853" i="131"/>
  <c r="DN15856" i="131"/>
  <c r="CV15912" i="131"/>
  <c r="DE15913" i="131"/>
  <c r="CW15914" i="131"/>
  <c r="DN15915" i="131"/>
  <c r="DN15916" i="131"/>
  <c r="CX15944" i="131"/>
  <c r="DH15976" i="131"/>
  <c r="DI16032" i="131"/>
  <c r="CZ16034" i="131"/>
  <c r="CX16063" i="131"/>
  <c r="DN16094" i="131"/>
  <c r="DH16095" i="131"/>
  <c r="CX16182" i="131"/>
  <c r="CV16213" i="131"/>
  <c r="CZ16214" i="131"/>
  <c r="CV16332" i="131"/>
  <c r="CZ16333" i="131"/>
  <c r="DN16336" i="131"/>
  <c r="DE16394" i="131"/>
  <c r="DO16394" i="131"/>
  <c r="DO16395" i="131"/>
  <c r="CW16396" i="131"/>
  <c r="DH16452" i="131"/>
  <c r="CV16455" i="131"/>
  <c r="DR16456" i="131"/>
  <c r="DI16513" i="131"/>
  <c r="DR16516" i="131"/>
  <c r="DQ16575" i="131"/>
  <c r="CW16602" i="131"/>
  <c r="DO16603" i="131"/>
  <c r="DO16604" i="131"/>
  <c r="CW16605" i="131"/>
  <c r="DG16666" i="131"/>
  <c r="CV16693" i="131"/>
  <c r="CZ16694" i="131"/>
  <c r="DG16785" i="131"/>
  <c r="DD16812" i="131"/>
  <c r="DQ16813" i="131"/>
  <c r="DN16872" i="131"/>
  <c r="DF16872" i="131"/>
  <c r="DE16874" i="131"/>
  <c r="DO16874" i="131"/>
  <c r="DO16875" i="131"/>
  <c r="DF16876" i="131"/>
  <c r="CY16932" i="131"/>
  <c r="DE16935" i="131"/>
  <c r="DR16936" i="131"/>
  <c r="CZ16993" i="131"/>
  <c r="DR16996" i="131"/>
  <c r="CV17054" i="131"/>
  <c r="CZ17055" i="131"/>
  <c r="DG17146" i="131"/>
  <c r="CU17173" i="131"/>
  <c r="DI17174" i="131"/>
  <c r="DR17293" i="131"/>
  <c r="DM17296" i="131"/>
  <c r="DO17352" i="131"/>
  <c r="DO17353" i="131"/>
  <c r="CV17354" i="131"/>
  <c r="CV17355" i="131"/>
  <c r="CY17412" i="131"/>
  <c r="DD17415" i="131"/>
  <c r="DI17472" i="131"/>
  <c r="DR17475" i="131"/>
  <c r="DG17503" i="131"/>
  <c r="CU17534" i="131"/>
  <c r="DH17535" i="131"/>
  <c r="DO17562" i="131"/>
  <c r="CZ17654" i="131"/>
  <c r="DQ17773" i="131"/>
  <c r="CU17776" i="131"/>
  <c r="CW17832" i="131"/>
  <c r="DO17833" i="131"/>
  <c r="CV17834" i="131"/>
  <c r="CV17835" i="131"/>
  <c r="DN17836" i="131"/>
  <c r="DQ17892" i="131"/>
  <c r="DZ17904" i="131" s="1"/>
  <c r="DM17895" i="131"/>
  <c r="DI17953" i="131"/>
  <c r="CZ17956" i="131"/>
  <c r="DE18014" i="131"/>
  <c r="DI18015" i="131"/>
  <c r="CU8714" i="131"/>
  <c r="DO8776" i="131"/>
  <c r="CY8832" i="131"/>
  <c r="DQ8833" i="131"/>
  <c r="DQ8834" i="131"/>
  <c r="CY8835" i="131"/>
  <c r="DQ8836" i="131"/>
  <c r="CX8893" i="131"/>
  <c r="DQ8952" i="131"/>
  <c r="DQ9013" i="131"/>
  <c r="CW9136" i="131"/>
  <c r="DO9286" i="131"/>
  <c r="DP9432" i="131"/>
  <c r="CY9432" i="131"/>
  <c r="CY9434" i="131"/>
  <c r="DG9612" i="131"/>
  <c r="DM9852" i="131"/>
  <c r="DF9854" i="131"/>
  <c r="DQ9856" i="131"/>
  <c r="CW10095" i="131"/>
  <c r="CY10215" i="131"/>
  <c r="CX10272" i="131"/>
  <c r="DI10276" i="131"/>
  <c r="DE10393" i="131"/>
  <c r="DR10425" i="131"/>
  <c r="DE10575" i="131"/>
  <c r="CY10632" i="131"/>
  <c r="CY10634" i="131"/>
  <c r="CV10664" i="131"/>
  <c r="CX10666" i="131"/>
  <c r="CU10696" i="131"/>
  <c r="DE10755" i="131"/>
  <c r="CU10936" i="131"/>
  <c r="CV10995" i="131"/>
  <c r="DM11052" i="131"/>
  <c r="DO11084" i="131"/>
  <c r="CW11086" i="131"/>
  <c r="DE11173" i="131"/>
  <c r="DP11175" i="131"/>
  <c r="DG11232" i="131"/>
  <c r="CX11234" i="131"/>
  <c r="CZ11236" i="131"/>
  <c r="DE11266" i="131"/>
  <c r="DM11412" i="131"/>
  <c r="DM11414" i="131"/>
  <c r="DE11416" i="131"/>
  <c r="DN11473" i="131"/>
  <c r="DN11475" i="131"/>
  <c r="DN11773" i="131"/>
  <c r="DD11803" i="131"/>
  <c r="DF11805" i="131"/>
  <c r="DP9107" i="131"/>
  <c r="CU9287" i="131"/>
  <c r="DQ9407" i="131"/>
  <c r="DP10067" i="131"/>
  <c r="CU10247" i="131"/>
  <c r="DQ10367" i="131"/>
  <c r="DP11027" i="131"/>
  <c r="CU11207" i="131"/>
  <c r="DQ11327" i="131"/>
  <c r="DP11987" i="131"/>
  <c r="CU12167" i="131"/>
  <c r="DQ12287" i="131"/>
  <c r="DG12947" i="131"/>
  <c r="CU13127" i="131"/>
  <c r="DQ13247" i="131"/>
  <c r="CX13907" i="131"/>
  <c r="DM14087" i="131"/>
  <c r="DH14207" i="131"/>
  <c r="DG14867" i="131"/>
  <c r="CU15047" i="131"/>
  <c r="DQ15167" i="131"/>
  <c r="DG15827" i="131"/>
  <c r="CU16007" i="131"/>
  <c r="DQ16127" i="131"/>
  <c r="DG16787" i="131"/>
  <c r="CU16967" i="131"/>
  <c r="DQ17087" i="131"/>
  <c r="DQ9103" i="131"/>
  <c r="DD9222" i="131"/>
  <c r="DP9283" i="131"/>
  <c r="DP9642" i="131"/>
  <c r="CU9705" i="131"/>
  <c r="DN9766" i="131"/>
  <c r="CW9823" i="131"/>
  <c r="CY9942" i="131"/>
  <c r="DE10006" i="131"/>
  <c r="DQ10186" i="131"/>
  <c r="CX10362" i="131"/>
  <c r="DM10543" i="131"/>
  <c r="DH10666" i="131"/>
  <c r="CY10785" i="131"/>
  <c r="CY11146" i="131"/>
  <c r="DE11203" i="131"/>
  <c r="DM11385" i="131"/>
  <c r="CY11503" i="131"/>
  <c r="CU11624" i="131"/>
  <c r="DD11745" i="131"/>
  <c r="CV11804" i="131"/>
  <c r="CY11864" i="131"/>
  <c r="DQ11866" i="131"/>
  <c r="CX12044" i="131"/>
  <c r="CX12163" i="131"/>
  <c r="CU12223" i="131"/>
  <c r="DD12226" i="131"/>
  <c r="DG12282" i="131"/>
  <c r="DQ12342" i="131"/>
  <c r="DQ12344" i="131"/>
  <c r="CU12704" i="131"/>
  <c r="CX12762" i="131"/>
  <c r="CX12766" i="131"/>
  <c r="DH12822" i="131"/>
  <c r="DH12825" i="131"/>
  <c r="CU13182" i="131"/>
  <c r="CU13185" i="131"/>
  <c r="DQ13303" i="131"/>
  <c r="DQ13306" i="131"/>
  <c r="CX13365" i="131"/>
  <c r="CX13603" i="131"/>
  <c r="CU13663" i="131"/>
  <c r="DD13665" i="131"/>
  <c r="DH13784" i="131"/>
  <c r="CY13786" i="131"/>
  <c r="DP13964" i="131"/>
  <c r="DG14083" i="131"/>
  <c r="DM14143" i="131"/>
  <c r="DM14146" i="131"/>
  <c r="CX14202" i="131"/>
  <c r="DH14262" i="131"/>
  <c r="CY14264" i="131"/>
  <c r="DM14624" i="131"/>
  <c r="DP14682" i="131"/>
  <c r="DP14686" i="131"/>
  <c r="CY14742" i="131"/>
  <c r="CY14745" i="131"/>
  <c r="DM15102" i="131"/>
  <c r="CU15105" i="131"/>
  <c r="DQ15223" i="131"/>
  <c r="DQ15226" i="131"/>
  <c r="CX15285" i="131"/>
  <c r="CX15523" i="131"/>
  <c r="DD15583" i="131"/>
  <c r="DM15585" i="131"/>
  <c r="DQ15704" i="131"/>
  <c r="DH15706" i="131"/>
  <c r="DP15884" i="131"/>
  <c r="DP16003" i="131"/>
  <c r="CU16063" i="131"/>
  <c r="CU16066" i="131"/>
  <c r="DG16122" i="131"/>
  <c r="DQ16182" i="131"/>
  <c r="DH16184" i="131"/>
  <c r="CU16544" i="131"/>
  <c r="CX16602" i="131"/>
  <c r="CX16606" i="131"/>
  <c r="DH16662" i="131"/>
  <c r="DH16665" i="131"/>
  <c r="CU17022" i="131"/>
  <c r="CU17025" i="131"/>
  <c r="DQ17143" i="131"/>
  <c r="DQ17146" i="131"/>
  <c r="CX17205" i="131"/>
  <c r="CX17443" i="131"/>
  <c r="DD17503" i="131"/>
  <c r="DM17505" i="131"/>
  <c r="DQ17624" i="131"/>
  <c r="DH17626" i="131"/>
  <c r="CX17804" i="131"/>
  <c r="DP17923" i="131"/>
  <c r="CU17983" i="131"/>
  <c r="CU17986" i="131"/>
  <c r="CX8802" i="131"/>
  <c r="CV8923" i="131"/>
  <c r="DQ9104" i="131"/>
  <c r="DN9165" i="131"/>
  <c r="DF9222" i="131"/>
  <c r="DM9226" i="131"/>
  <c r="CU9464" i="131"/>
  <c r="DN9522" i="131"/>
  <c r="DE9644" i="131"/>
  <c r="CW9705" i="131"/>
  <c r="DG10005" i="131"/>
  <c r="DR10124" i="131"/>
  <c r="DP10843" i="131"/>
  <c r="DE11204" i="131"/>
  <c r="CW11265" i="131"/>
  <c r="DE11325" i="131"/>
  <c r="DO11386" i="131"/>
  <c r="DN11443" i="131"/>
  <c r="DD11622" i="131"/>
  <c r="CX11684" i="131"/>
  <c r="CX9017" i="131"/>
  <c r="CX9977" i="131"/>
  <c r="CX10937" i="131"/>
  <c r="CX11897" i="131"/>
  <c r="CX12857" i="131"/>
  <c r="DP13817" i="131"/>
  <c r="DP14777" i="131"/>
  <c r="CX15737" i="131"/>
  <c r="CX16697" i="131"/>
  <c r="CU8987" i="131"/>
  <c r="CU9947" i="131"/>
  <c r="CU10907" i="131"/>
  <c r="CU11867" i="131"/>
  <c r="DM12827" i="131"/>
  <c r="DD13787" i="131"/>
  <c r="DD14747" i="131"/>
  <c r="DM15707" i="131"/>
  <c r="DM16667" i="131"/>
  <c r="DF17777" i="131"/>
  <c r="DE18437" i="131"/>
  <c r="CV18917" i="131"/>
  <c r="DO19217" i="131"/>
  <c r="CW19697" i="131"/>
  <c r="DE20357" i="131"/>
  <c r="DE20837" i="131"/>
  <c r="CW21137" i="131"/>
  <c r="DF21617" i="131"/>
  <c r="DN22277" i="131"/>
  <c r="DN22757" i="131"/>
  <c r="DO18042" i="131"/>
  <c r="DO18043" i="131"/>
  <c r="DF18045" i="131"/>
  <c r="DO18046" i="131"/>
  <c r="CX18106" i="131"/>
  <c r="CY18134" i="131"/>
  <c r="CY18253" i="131"/>
  <c r="DD18256" i="131"/>
  <c r="DO18312" i="131"/>
  <c r="CW18313" i="131"/>
  <c r="CW18315" i="131"/>
  <c r="DO18316" i="131"/>
  <c r="DP18344" i="131"/>
  <c r="CZ18372" i="131"/>
  <c r="CV18375" i="131"/>
  <c r="DR18434" i="131"/>
  <c r="CX18463" i="131"/>
  <c r="DE18494" i="131"/>
  <c r="DI18495" i="131"/>
  <c r="CW18524" i="131"/>
  <c r="CW18525" i="131"/>
  <c r="CU18613" i="131"/>
  <c r="DN18732" i="131"/>
  <c r="CZ18733" i="131"/>
  <c r="CV18736" i="131"/>
  <c r="DE18793" i="131"/>
  <c r="DN18794" i="131"/>
  <c r="CV18855" i="131"/>
  <c r="DR18914" i="131"/>
  <c r="CZ18916" i="131"/>
  <c r="DH18975" i="131"/>
  <c r="DF19004" i="131"/>
  <c r="CW19005" i="131"/>
  <c r="DE19093" i="131"/>
  <c r="DR19094" i="131"/>
  <c r="DD19212" i="131"/>
  <c r="DO19272" i="131"/>
  <c r="DF19273" i="131"/>
  <c r="DO19274" i="131"/>
  <c r="DE19276" i="131"/>
  <c r="CY19336" i="131"/>
  <c r="CZ19392" i="131"/>
  <c r="CZ19394" i="131"/>
  <c r="DG19423" i="131"/>
  <c r="CU19454" i="131"/>
  <c r="DO19482" i="131"/>
  <c r="CW19483" i="131"/>
  <c r="CU19573" i="131"/>
  <c r="DN19692" i="131"/>
  <c r="DR19693" i="131"/>
  <c r="DE19696" i="131"/>
  <c r="DO19752" i="131"/>
  <c r="DF19753" i="131"/>
  <c r="CV19754" i="131"/>
  <c r="DN19755" i="131"/>
  <c r="CW19756" i="131"/>
  <c r="CX19784" i="131"/>
  <c r="DR19812" i="131"/>
  <c r="DN19815" i="131"/>
  <c r="DI19874" i="131"/>
  <c r="CZ19876" i="131"/>
  <c r="DD19934" i="131"/>
  <c r="DF19962" i="131"/>
  <c r="DO19963" i="131"/>
  <c r="DF19964" i="131"/>
  <c r="CX20022" i="131"/>
  <c r="CU20053" i="131"/>
  <c r="DH20054" i="131"/>
  <c r="CZ20173" i="131"/>
  <c r="DN20176" i="131"/>
  <c r="DF20232" i="131"/>
  <c r="DO20233" i="131"/>
  <c r="CW20234" i="131"/>
  <c r="DN20236" i="131"/>
  <c r="DQ20292" i="131"/>
  <c r="CZ20352" i="131"/>
  <c r="CZ20354" i="131"/>
  <c r="DP20383" i="131"/>
  <c r="CU20414" i="131"/>
  <c r="DO20442" i="131"/>
  <c r="DF20443" i="131"/>
  <c r="CW20444" i="131"/>
  <c r="CW20446" i="131"/>
  <c r="DQ20534" i="131"/>
  <c r="DD20652" i="131"/>
  <c r="DQ20653" i="131"/>
  <c r="DM20656" i="131"/>
  <c r="CW20712" i="131"/>
  <c r="DF20713" i="131"/>
  <c r="DF20714" i="131"/>
  <c r="DF20715" i="131"/>
  <c r="DO20716" i="131"/>
  <c r="CZ20772" i="131"/>
  <c r="DN20775" i="131"/>
  <c r="DI20833" i="131"/>
  <c r="CZ20836" i="131"/>
  <c r="DE20894" i="131"/>
  <c r="DH20895" i="131"/>
  <c r="DO20923" i="131"/>
  <c r="DN21013" i="131"/>
  <c r="CY21014" i="131"/>
  <c r="DM21132" i="131"/>
  <c r="CY21133" i="131"/>
  <c r="CU21136" i="131"/>
  <c r="DO21193" i="131"/>
  <c r="DO21194" i="131"/>
  <c r="DO21195" i="131"/>
  <c r="DE21196" i="131"/>
  <c r="CY21252" i="131"/>
  <c r="CU21255" i="131"/>
  <c r="CZ21312" i="131"/>
  <c r="DR21315" i="131"/>
  <c r="DE21374" i="131"/>
  <c r="DH21375" i="131"/>
  <c r="DF21402" i="131"/>
  <c r="DF21403" i="131"/>
  <c r="CW21404" i="131"/>
  <c r="CY21494" i="131"/>
  <c r="DE21612" i="131"/>
  <c r="CZ21613" i="131"/>
  <c r="DD21616" i="131"/>
  <c r="DO21672" i="131"/>
  <c r="CW21673" i="131"/>
  <c r="DF21674" i="131"/>
  <c r="DE21675" i="131"/>
  <c r="CV21676" i="131"/>
  <c r="CY21732" i="131"/>
  <c r="CZ21794" i="131"/>
  <c r="CX21823" i="131"/>
  <c r="DE21854" i="131"/>
  <c r="DI21855" i="131"/>
  <c r="DN21973" i="131"/>
  <c r="CY21974" i="131"/>
  <c r="DP22065" i="131"/>
  <c r="CV22092" i="131"/>
  <c r="DR22093" i="131"/>
  <c r="DM22096" i="131"/>
  <c r="CW22152" i="131"/>
  <c r="DO22153" i="131"/>
  <c r="CV22154" i="131"/>
  <c r="CV22155" i="131"/>
  <c r="DN22156" i="131"/>
  <c r="CV22215" i="131"/>
  <c r="DR22274" i="131"/>
  <c r="DI22276" i="131"/>
  <c r="DE22334" i="131"/>
  <c r="DH22335" i="131"/>
  <c r="CW22364" i="131"/>
  <c r="DF22365" i="131"/>
  <c r="DM22572" i="131"/>
  <c r="CV22576" i="131"/>
  <c r="DE22632" i="131"/>
  <c r="DF22635" i="131"/>
  <c r="DO22636" i="131"/>
  <c r="DP22664" i="131"/>
  <c r="CZ22692" i="131"/>
  <c r="DD22695" i="131"/>
  <c r="DQ22696" i="131"/>
  <c r="DI22752" i="131"/>
  <c r="DR22755" i="131"/>
  <c r="DF22842" i="131"/>
  <c r="CV22933" i="131"/>
  <c r="DH22934" i="131"/>
  <c r="CX23025" i="131"/>
  <c r="DN23052" i="131"/>
  <c r="CZ23053" i="131"/>
  <c r="CU23056" i="131"/>
  <c r="CW23112" i="131"/>
  <c r="DF23113" i="131"/>
  <c r="DN23114" i="131"/>
  <c r="DE23115" i="131"/>
  <c r="CV23116" i="131"/>
  <c r="DE23175" i="131"/>
  <c r="CZ23176" i="131"/>
  <c r="CX18163" i="131"/>
  <c r="DD18223" i="131"/>
  <c r="CU18225" i="131"/>
  <c r="CY18344" i="131"/>
  <c r="DQ18346" i="131"/>
  <c r="CX18524" i="131"/>
  <c r="CX18643" i="131"/>
  <c r="CU18703" i="131"/>
  <c r="DD18706" i="131"/>
  <c r="DG18762" i="131"/>
  <c r="DQ18822" i="131"/>
  <c r="DQ18824" i="131"/>
  <c r="DD19184" i="131"/>
  <c r="CX19242" i="131"/>
  <c r="CX19246" i="131"/>
  <c r="DH19302" i="131"/>
  <c r="DQ19305" i="131"/>
  <c r="DM19662" i="131"/>
  <c r="CU19665" i="131"/>
  <c r="DQ19783" i="131"/>
  <c r="DQ19786" i="131"/>
  <c r="CX19845" i="131"/>
  <c r="CX20083" i="131"/>
  <c r="DD20143" i="131"/>
  <c r="DM20145" i="131"/>
  <c r="DQ20264" i="131"/>
  <c r="DH20266" i="131"/>
  <c r="DP20444" i="131"/>
  <c r="CX20563" i="131"/>
  <c r="DD20623" i="131"/>
  <c r="DM20626" i="131"/>
  <c r="DP20682" i="131"/>
  <c r="CY20742" i="131"/>
  <c r="CY20744" i="131"/>
  <c r="DM21104" i="131"/>
  <c r="DG21162" i="131"/>
  <c r="DG21166" i="131"/>
  <c r="DQ21222" i="131"/>
  <c r="DQ21225" i="131"/>
  <c r="DD21582" i="131"/>
  <c r="DD21585" i="131"/>
  <c r="CY21703" i="131"/>
  <c r="CY21706" i="131"/>
  <c r="DG21765" i="131"/>
  <c r="DG22003" i="131"/>
  <c r="DM22063" i="131"/>
  <c r="CU22065" i="131"/>
  <c r="DH22184" i="131"/>
  <c r="CY22186" i="131"/>
  <c r="DG22364" i="131"/>
  <c r="CX22483" i="131"/>
  <c r="DD22543" i="131"/>
  <c r="DM22546" i="131"/>
  <c r="DP22602" i="131"/>
  <c r="CY22662" i="131"/>
  <c r="CY22664" i="131"/>
  <c r="DE18617" i="131"/>
  <c r="DF19397" i="131"/>
  <c r="DN20537" i="131"/>
  <c r="DO21317" i="131"/>
  <c r="DN22457" i="131"/>
  <c r="CY17507" i="131"/>
  <c r="CX18167" i="131"/>
  <c r="DM18347" i="131"/>
  <c r="DH18467" i="131"/>
  <c r="CX19127" i="131"/>
  <c r="DD19307" i="131"/>
  <c r="CY19427" i="131"/>
  <c r="DP20087" i="131"/>
  <c r="DD20267" i="131"/>
  <c r="CY20387" i="131"/>
  <c r="DG21047" i="131"/>
  <c r="CU21227" i="131"/>
  <c r="DQ21347" i="131"/>
  <c r="CX22007" i="131"/>
  <c r="CU22187" i="131"/>
  <c r="DQ22307" i="131"/>
  <c r="CW27136" i="131"/>
  <c r="DH25547" i="131"/>
  <c r="DH26507" i="131"/>
  <c r="DG23477" i="131"/>
  <c r="DM23657" i="131"/>
  <c r="DH23777" i="131"/>
  <c r="DP24437" i="131"/>
  <c r="CU24617" i="131"/>
  <c r="DQ24737" i="131"/>
  <c r="DP25397" i="131"/>
  <c r="DD25577" i="131"/>
  <c r="CY25697" i="131"/>
  <c r="DP26357" i="131"/>
  <c r="DD26537" i="131"/>
  <c r="DH26657" i="131"/>
  <c r="DM23234" i="131"/>
  <c r="CX23292" i="131"/>
  <c r="DF23296" i="131"/>
  <c r="DH23352" i="131"/>
  <c r="DQ23353" i="131"/>
  <c r="CY23354" i="131"/>
  <c r="CX23355" i="131"/>
  <c r="CX23356" i="131"/>
  <c r="DI23384" i="131"/>
  <c r="CU23442" i="131"/>
  <c r="CU23443" i="131"/>
  <c r="DF23534" i="131"/>
  <c r="DH23562" i="131"/>
  <c r="DQ23563" i="131"/>
  <c r="DQ23564" i="131"/>
  <c r="CZ23622" i="131"/>
  <c r="CV23625" i="131"/>
  <c r="DI23626" i="131"/>
  <c r="DF23653" i="131"/>
  <c r="DM23712" i="131"/>
  <c r="DM23714" i="131"/>
  <c r="CV23744" i="131"/>
  <c r="DP23776" i="131"/>
  <c r="CY23833" i="131"/>
  <c r="DH23834" i="131"/>
  <c r="CY23835" i="131"/>
  <c r="DP23836" i="131"/>
  <c r="DM23922" i="131"/>
  <c r="DF24014" i="131"/>
  <c r="DQ24043" i="131"/>
  <c r="CY24044" i="131"/>
  <c r="DQ24045" i="131"/>
  <c r="CZ24102" i="131"/>
  <c r="DI24106" i="131"/>
  <c r="DO24133" i="131"/>
  <c r="DM24192" i="131"/>
  <c r="CU24195" i="131"/>
  <c r="CV24224" i="131"/>
  <c r="CZ24225" i="131"/>
  <c r="DP24256" i="131"/>
  <c r="DH24314" i="131"/>
  <c r="DH24315" i="131"/>
  <c r="DQ24316" i="131"/>
  <c r="DF24375" i="131"/>
  <c r="DM24402" i="131"/>
  <c r="DD24405" i="131"/>
  <c r="DE24462" i="131"/>
  <c r="DN24466" i="131"/>
  <c r="CX24494" i="131"/>
  <c r="DQ24524" i="131"/>
  <c r="DQ24525" i="131"/>
  <c r="DF24613" i="131"/>
  <c r="DM24672" i="131"/>
  <c r="CU24675" i="131"/>
  <c r="CV24704" i="131"/>
  <c r="CZ24705" i="131"/>
  <c r="CW24732" i="131"/>
  <c r="DP24736" i="131"/>
  <c r="DG24792" i="131"/>
  <c r="DH24795" i="131"/>
  <c r="DQ24796" i="131"/>
  <c r="CW24855" i="131"/>
  <c r="DM24885" i="131"/>
  <c r="DE24942" i="131"/>
  <c r="DR24943" i="131"/>
  <c r="DN24946" i="131"/>
  <c r="DG24974" i="131"/>
  <c r="CY25005" i="131"/>
  <c r="DP25093" i="131"/>
  <c r="DM25153" i="131"/>
  <c r="DD25155" i="131"/>
  <c r="DI25185" i="131"/>
  <c r="CW25212" i="131"/>
  <c r="CX25272" i="131"/>
  <c r="CX25273" i="131"/>
  <c r="CY25276" i="131"/>
  <c r="DO25335" i="131"/>
  <c r="CU25364" i="131"/>
  <c r="CU25365" i="131"/>
  <c r="CV25422" i="131"/>
  <c r="DI25423" i="131"/>
  <c r="DE25426" i="131"/>
  <c r="DP25454" i="131"/>
  <c r="CX25573" i="131"/>
  <c r="DD25633" i="131"/>
  <c r="DD25636" i="131"/>
  <c r="CW25692" i="131"/>
  <c r="CX25752" i="131"/>
  <c r="CX25753" i="131"/>
  <c r="DP25754" i="131"/>
  <c r="DE25783" i="131"/>
  <c r="DG25815" i="131"/>
  <c r="CU25844" i="131"/>
  <c r="DI25903" i="131"/>
  <c r="DG26053" i="131"/>
  <c r="DD26113" i="131"/>
  <c r="DM26116" i="131"/>
  <c r="DP26172" i="131"/>
  <c r="CW26176" i="131"/>
  <c r="CY26232" i="131"/>
  <c r="DP26233" i="131"/>
  <c r="CX26234" i="131"/>
  <c r="DP26235" i="131"/>
  <c r="DN26263" i="131"/>
  <c r="CZ26264" i="131"/>
  <c r="DP26295" i="131"/>
  <c r="DD26323" i="131"/>
  <c r="DM26324" i="131"/>
  <c r="DH26442" i="131"/>
  <c r="DN26505" i="131"/>
  <c r="CU26594" i="131"/>
  <c r="DM26596" i="131"/>
  <c r="DP26652" i="131"/>
  <c r="DF26656" i="131"/>
  <c r="CY26712" i="131"/>
  <c r="DH26713" i="131"/>
  <c r="DG26714" i="131"/>
  <c r="DP26715" i="131"/>
  <c r="DG26716" i="131"/>
  <c r="CV26743" i="131"/>
  <c r="DI26744" i="131"/>
  <c r="DP26775" i="131"/>
  <c r="DM26803" i="131"/>
  <c r="CW26894" i="131"/>
  <c r="CY26922" i="131"/>
  <c r="DH26923" i="131"/>
  <c r="DR26982" i="131"/>
  <c r="DN26985" i="131"/>
  <c r="CZ26986" i="131"/>
  <c r="DD27074" i="131"/>
  <c r="DG27132" i="131"/>
  <c r="DG27136" i="131"/>
  <c r="CX23027" i="131"/>
  <c r="DM23207" i="131"/>
  <c r="CY23327" i="131"/>
  <c r="DP23987" i="131"/>
  <c r="CU24167" i="131"/>
  <c r="DQ24287" i="131"/>
  <c r="CX24947" i="131"/>
  <c r="DM25127" i="131"/>
  <c r="DH25247" i="131"/>
  <c r="CX25907" i="131"/>
  <c r="DM26087" i="131"/>
  <c r="DH26207" i="131"/>
  <c r="CX26867" i="131"/>
  <c r="DD27047" i="131"/>
  <c r="DG23083" i="131"/>
  <c r="DM23143" i="131"/>
  <c r="CU23146" i="131"/>
  <c r="CX23202" i="131"/>
  <c r="DH23262" i="131"/>
  <c r="DH23264" i="131"/>
  <c r="DM23624" i="131"/>
  <c r="DG23682" i="131"/>
  <c r="DG23686" i="131"/>
  <c r="DQ23742" i="131"/>
  <c r="DQ23745" i="131"/>
  <c r="CU24102" i="131"/>
  <c r="DD24105" i="131"/>
  <c r="DQ24223" i="131"/>
  <c r="CY24226" i="131"/>
  <c r="DG24285" i="131"/>
  <c r="DP24523" i="131"/>
  <c r="CU24583" i="131"/>
  <c r="DD24585" i="131"/>
  <c r="DQ24704" i="131"/>
  <c r="DH24706" i="131"/>
  <c r="DP24884" i="131"/>
  <c r="DG25003" i="131"/>
  <c r="DM25063" i="131"/>
  <c r="CU25066" i="131"/>
  <c r="CX25122" i="131"/>
  <c r="DH25182" i="131"/>
  <c r="DH25184" i="131"/>
  <c r="CU25544" i="131"/>
  <c r="CX25602" i="131"/>
  <c r="DG25606" i="131"/>
  <c r="CY25662" i="131"/>
  <c r="DH25665" i="131"/>
  <c r="DM26022" i="131"/>
  <c r="DM26025" i="131"/>
  <c r="DH26143" i="131"/>
  <c r="DQ26146" i="131"/>
  <c r="CX26205" i="131"/>
  <c r="CX26443" i="131"/>
  <c r="DD26503" i="131"/>
  <c r="DM26505" i="131"/>
  <c r="DH26624" i="131"/>
  <c r="CY26626" i="131"/>
  <c r="DG26804" i="131"/>
  <c r="DG26923" i="131"/>
  <c r="DD26983" i="131"/>
  <c r="DM26986" i="131"/>
  <c r="DP27042" i="131"/>
  <c r="CY27102" i="131"/>
  <c r="CY27104" i="131"/>
  <c r="CW23117" i="131"/>
  <c r="DE24257" i="131"/>
  <c r="CW25037" i="131"/>
  <c r="CV26177" i="131"/>
  <c r="CW26957" i="131"/>
  <c r="DE24764" i="131"/>
  <c r="CW26024" i="131"/>
  <c r="DE26204" i="131"/>
  <c r="DR26443" i="131"/>
  <c r="DE26926" i="131"/>
  <c r="DD24917" i="131"/>
  <c r="DQ25517" i="131"/>
  <c r="CZ10993" i="131"/>
  <c r="DD13006" i="131"/>
  <c r="DG14023" i="131"/>
  <c r="DD14922" i="131"/>
  <c r="DM16005" i="131"/>
  <c r="DN16904" i="131"/>
  <c r="DM18764" i="131"/>
  <c r="DP20505" i="131"/>
  <c r="CU9256" i="131"/>
  <c r="DI9343" i="131"/>
  <c r="DR10304" i="131"/>
  <c r="DI10784" i="131"/>
  <c r="DR11503" i="131"/>
  <c r="DD11804" i="131"/>
  <c r="CW12884" i="131"/>
  <c r="DI14265" i="131"/>
  <c r="DI14625" i="131"/>
  <c r="DG15224" i="131"/>
  <c r="DH15406" i="131"/>
  <c r="DQ15884" i="131"/>
  <c r="DE17023" i="131"/>
  <c r="CY17923" i="131"/>
  <c r="DD18406" i="131"/>
  <c r="DF18645" i="131"/>
  <c r="DE19783" i="131"/>
  <c r="CV20984" i="131"/>
  <c r="CV8597" i="131"/>
  <c r="DO8897" i="131"/>
  <c r="DF9377" i="131"/>
  <c r="DE10037" i="131"/>
  <c r="CV10517" i="131"/>
  <c r="DO10817" i="131"/>
  <c r="DF11297" i="131"/>
  <c r="DE11957" i="131"/>
  <c r="CV12437" i="131"/>
  <c r="DO12737" i="131"/>
  <c r="DF13217" i="131"/>
  <c r="CV13877" i="131"/>
  <c r="DN14357" i="131"/>
  <c r="DF14657" i="131"/>
  <c r="CW15137" i="131"/>
  <c r="DE15797" i="131"/>
  <c r="CV16277" i="131"/>
  <c r="DO16577" i="131"/>
  <c r="DF17057" i="131"/>
  <c r="DM8654" i="131"/>
  <c r="CX8862" i="131"/>
  <c r="DP8895" i="131"/>
  <c r="CY9132" i="131"/>
  <c r="DI9132" i="131"/>
  <c r="DQ9163" i="131"/>
  <c r="DD9256" i="131"/>
  <c r="CU9315" i="131"/>
  <c r="DP9346" i="131"/>
  <c r="DQ9492" i="131"/>
  <c r="CU9553" i="131"/>
  <c r="DO9555" i="131"/>
  <c r="CU9643" i="131"/>
  <c r="DD9645" i="131"/>
  <c r="DQ9884" i="131"/>
  <c r="CW10032" i="131"/>
  <c r="DD10036" i="131"/>
  <c r="DN10094" i="131"/>
  <c r="CZ10214" i="131"/>
  <c r="DM10396" i="131"/>
  <c r="DR10453" i="131"/>
  <c r="DH10602" i="131"/>
  <c r="DG10664" i="131"/>
  <c r="DI10873" i="131"/>
  <c r="CY10875" i="131"/>
  <c r="DI10906" i="131"/>
  <c r="DM10963" i="131"/>
  <c r="DI11026" i="131"/>
  <c r="DM11083" i="131"/>
  <c r="CZ11232" i="131"/>
  <c r="DG11236" i="131"/>
  <c r="DI11354" i="131"/>
  <c r="DQ11356" i="131"/>
  <c r="CU11565" i="131"/>
  <c r="DE11865" i="131"/>
  <c r="CW11893" i="131"/>
  <c r="DP11893" i="131"/>
  <c r="DD11952" i="131"/>
  <c r="DD11954" i="131"/>
  <c r="DR11985" i="131"/>
  <c r="DP12012" i="131"/>
  <c r="DP12016" i="131"/>
  <c r="DP12073" i="131"/>
  <c r="CX12074" i="131"/>
  <c r="DE12103" i="131"/>
  <c r="CW12135" i="131"/>
  <c r="DD12165" i="131"/>
  <c r="DE12222" i="131"/>
  <c r="CX12254" i="131"/>
  <c r="DQ12282" i="131"/>
  <c r="DR12342" i="131"/>
  <c r="DE12345" i="131"/>
  <c r="CZ12346" i="131"/>
  <c r="DO12373" i="131"/>
  <c r="DM12434" i="131"/>
  <c r="DD12436" i="131"/>
  <c r="CZ12465" i="131"/>
  <c r="DG12552" i="131"/>
  <c r="DP12554" i="131"/>
  <c r="DP12555" i="131"/>
  <c r="CX12556" i="131"/>
  <c r="DI12584" i="131"/>
  <c r="CU12642" i="131"/>
  <c r="DD12645" i="131"/>
  <c r="CV12702" i="131"/>
  <c r="DI12703" i="131"/>
  <c r="DE12825" i="131"/>
  <c r="DI12826" i="131"/>
  <c r="CU12912" i="131"/>
  <c r="CU12915" i="131"/>
  <c r="CV12944" i="131"/>
  <c r="CZ12945" i="131"/>
  <c r="CW12972" i="131"/>
  <c r="CW12976" i="131"/>
  <c r="DQ13033" i="131"/>
  <c r="CY13034" i="131"/>
  <c r="DQ13035" i="131"/>
  <c r="CX13036" i="131"/>
  <c r="DF13095" i="131"/>
  <c r="CU13122" i="131"/>
  <c r="DM13125" i="131"/>
  <c r="CU13126" i="131"/>
  <c r="DF13214" i="131"/>
  <c r="DH13245" i="131"/>
  <c r="DR13302" i="131"/>
  <c r="DE13305" i="131"/>
  <c r="DP13333" i="131"/>
  <c r="DD13392" i="131"/>
  <c r="DD13394" i="131"/>
  <c r="CV13424" i="131"/>
  <c r="CZ13425" i="131"/>
  <c r="DF13452" i="131"/>
  <c r="DO13456" i="131"/>
  <c r="CX13512" i="131"/>
  <c r="DP13514" i="131"/>
  <c r="DH13515" i="131"/>
  <c r="CY13516" i="131"/>
  <c r="CW13575" i="131"/>
  <c r="DM13606" i="131"/>
  <c r="DP13694" i="131"/>
  <c r="DG13813" i="131"/>
  <c r="DD13874" i="131"/>
  <c r="CU13876" i="131"/>
  <c r="DG13932" i="131"/>
  <c r="DQ13992" i="131"/>
  <c r="CY13993" i="131"/>
  <c r="DH13994" i="131"/>
  <c r="CX13995" i="131"/>
  <c r="CX13996" i="131"/>
  <c r="DR14024" i="131"/>
  <c r="CW14055" i="131"/>
  <c r="DE14146" i="131"/>
  <c r="CX14174" i="131"/>
  <c r="DF14293" i="131"/>
  <c r="DM14353" i="131"/>
  <c r="CU14355" i="131"/>
  <c r="CX14412" i="131"/>
  <c r="DG14416" i="131"/>
  <c r="DP14472" i="131"/>
  <c r="CY14476" i="131"/>
  <c r="DM14562" i="131"/>
  <c r="DE14626" i="131"/>
  <c r="DO14654" i="131"/>
  <c r="CY14683" i="131"/>
  <c r="DQ14684" i="131"/>
  <c r="DQ14685" i="131"/>
  <c r="CY14686" i="131"/>
  <c r="DR14742" i="131"/>
  <c r="DP14773" i="131"/>
  <c r="DM14834" i="131"/>
  <c r="CW14892" i="131"/>
  <c r="DG14896" i="131"/>
  <c r="DH14952" i="131"/>
  <c r="DQ14953" i="131"/>
  <c r="DH14955" i="131"/>
  <c r="DQ14956" i="131"/>
  <c r="CW15015" i="131"/>
  <c r="DD15045" i="131"/>
  <c r="CV15102" i="131"/>
  <c r="DI15103" i="131"/>
  <c r="CW15134" i="131"/>
  <c r="DH15162" i="131"/>
  <c r="DH15164" i="131"/>
  <c r="DQ15165" i="131"/>
  <c r="DP15253" i="131"/>
  <c r="DM15312" i="131"/>
  <c r="DM15315" i="131"/>
  <c r="DF15372" i="131"/>
  <c r="CX15432" i="131"/>
  <c r="DG15434" i="131"/>
  <c r="CV15463" i="131"/>
  <c r="DG15495" i="131"/>
  <c r="DM15523" i="131"/>
  <c r="DM15526" i="131"/>
  <c r="DE15586" i="131"/>
  <c r="DG15614" i="131"/>
  <c r="CW15733" i="131"/>
  <c r="DD15794" i="131"/>
  <c r="CU15796" i="131"/>
  <c r="DG15852" i="131"/>
  <c r="CW15856" i="131"/>
  <c r="DP15914" i="131"/>
  <c r="CY15914" i="131"/>
  <c r="CY15915" i="131"/>
  <c r="DH15916" i="131"/>
  <c r="DP15975" i="131"/>
  <c r="CU16006" i="131"/>
  <c r="DE16062" i="131"/>
  <c r="CY16125" i="131"/>
  <c r="DQ16126" i="131"/>
  <c r="CX16213" i="131"/>
  <c r="DD16273" i="131"/>
  <c r="DM16276" i="131"/>
  <c r="DR16305" i="131"/>
  <c r="CW16332" i="131"/>
  <c r="DF16336" i="131"/>
  <c r="DH16392" i="131"/>
  <c r="CX16393" i="131"/>
  <c r="DG16394" i="131"/>
  <c r="CX16395" i="131"/>
  <c r="DR16424" i="131"/>
  <c r="CX16455" i="131"/>
  <c r="DM16483" i="131"/>
  <c r="CU16484" i="131"/>
  <c r="DE16542" i="131"/>
  <c r="DP16574" i="131"/>
  <c r="DH16603" i="131"/>
  <c r="DF16693" i="131"/>
  <c r="DD16753" i="131"/>
  <c r="DM16756" i="131"/>
  <c r="DP16812" i="131"/>
  <c r="DO16816" i="131"/>
  <c r="CX16816" i="131"/>
  <c r="DH16872" i="131"/>
  <c r="DP16873" i="131"/>
  <c r="DP16876" i="131"/>
  <c r="DN16903" i="131"/>
  <c r="CW16935" i="131"/>
  <c r="CU16964" i="131"/>
  <c r="DO17054" i="131"/>
  <c r="DH17085" i="131"/>
  <c r="DH17086" i="131"/>
  <c r="DR17142" i="131"/>
  <c r="DO17173" i="131"/>
  <c r="DD17233" i="131"/>
  <c r="DM17236" i="131"/>
  <c r="DP17292" i="131"/>
  <c r="DO17296" i="131"/>
  <c r="CY17352" i="131"/>
  <c r="DH17353" i="131"/>
  <c r="DQ17354" i="131"/>
  <c r="DP17355" i="131"/>
  <c r="CX17356" i="131"/>
  <c r="DR17384" i="131"/>
  <c r="CU17442" i="131"/>
  <c r="DD17443" i="131"/>
  <c r="DM17446" i="131"/>
  <c r="DF17534" i="131"/>
  <c r="CY17564" i="131"/>
  <c r="DN17625" i="131"/>
  <c r="DG17653" i="131"/>
  <c r="DM17714" i="131"/>
  <c r="DD17716" i="131"/>
  <c r="DF17772" i="131"/>
  <c r="DG17832" i="131"/>
  <c r="CX17833" i="131"/>
  <c r="DP17834" i="131"/>
  <c r="CX17835" i="131"/>
  <c r="DG17836" i="131"/>
  <c r="DM17922" i="131"/>
  <c r="DD17923" i="131"/>
  <c r="CU17925" i="131"/>
  <c r="CV17986" i="131"/>
  <c r="DG18014" i="131"/>
  <c r="DE8653" i="131"/>
  <c r="CW8655" i="131"/>
  <c r="DF8712" i="131"/>
  <c r="DF8713" i="131"/>
  <c r="DO8714" i="131"/>
  <c r="DF8715" i="131"/>
  <c r="CV8716" i="131"/>
  <c r="CU8775" i="131"/>
  <c r="CZ8776" i="131"/>
  <c r="CZ8834" i="131"/>
  <c r="CZ8836" i="131"/>
  <c r="DN8982" i="131"/>
  <c r="DE8984" i="131"/>
  <c r="DN8986" i="131"/>
  <c r="DN9016" i="131"/>
  <c r="DN9075" i="131"/>
  <c r="DO9134" i="131"/>
  <c r="CW9162" i="131"/>
  <c r="DF9166" i="131"/>
  <c r="DP9373" i="131"/>
  <c r="CW9403" i="131"/>
  <c r="DO9405" i="131"/>
  <c r="DP9703" i="131"/>
  <c r="DD9736" i="131"/>
  <c r="DN9736" i="131"/>
  <c r="DN9945" i="131"/>
  <c r="DQ10002" i="131"/>
  <c r="CV10093" i="131"/>
  <c r="DO10245" i="131"/>
  <c r="DP10306" i="131"/>
  <c r="DE10334" i="131"/>
  <c r="CX10336" i="131"/>
  <c r="DQ10393" i="131"/>
  <c r="DG10423" i="131"/>
  <c r="DD10453" i="131"/>
  <c r="DE10516" i="131"/>
  <c r="CW10516" i="131"/>
  <c r="DO10573" i="131"/>
  <c r="DF10575" i="131"/>
  <c r="CU10692" i="131"/>
  <c r="DE10692" i="131"/>
  <c r="DI10694" i="131"/>
  <c r="CZ10696" i="131"/>
  <c r="DE10815" i="131"/>
  <c r="CV10872" i="131"/>
  <c r="DN10874" i="131"/>
  <c r="DQ10936" i="131"/>
  <c r="DR10993" i="131"/>
  <c r="DH10995" i="131"/>
  <c r="CZ11173" i="131"/>
  <c r="DD11203" i="131"/>
  <c r="CX11264" i="131"/>
  <c r="CZ11266" i="131"/>
  <c r="DM11296" i="131"/>
  <c r="DR11412" i="131"/>
  <c r="CY11414" i="131"/>
  <c r="CW11416" i="131"/>
  <c r="DN11505" i="131"/>
  <c r="CY11564" i="131"/>
  <c r="CZ11625" i="131"/>
  <c r="CU11714" i="131"/>
  <c r="DF11716" i="131"/>
  <c r="DH11803" i="131"/>
  <c r="DE11835" i="131"/>
  <c r="CV9467" i="131"/>
  <c r="DF10247" i="131"/>
  <c r="CV11387" i="131"/>
  <c r="DF12167" i="131"/>
  <c r="CV13307" i="131"/>
  <c r="DO14087" i="131"/>
  <c r="DN15227" i="131"/>
  <c r="CW16007" i="131"/>
  <c r="CV17147" i="131"/>
  <c r="CU8866" i="131"/>
  <c r="DN9044" i="131"/>
  <c r="DD9342" i="131"/>
  <c r="CU9582" i="131"/>
  <c r="CX10003" i="131"/>
  <c r="DQ10063" i="131"/>
  <c r="CW10304" i="131"/>
  <c r="DH10662" i="131"/>
  <c r="DN10724" i="131"/>
  <c r="DO10905" i="131"/>
  <c r="CX11683" i="131"/>
  <c r="DQ11743" i="131"/>
  <c r="DI11804" i="131"/>
  <c r="DN11924" i="131"/>
  <c r="CV12162" i="131"/>
  <c r="DF12222" i="131"/>
  <c r="CW12224" i="131"/>
  <c r="DI12524" i="131"/>
  <c r="DI12643" i="131"/>
  <c r="DF12703" i="131"/>
  <c r="DO12706" i="131"/>
  <c r="DR12762" i="131"/>
  <c r="CV12765" i="131"/>
  <c r="DI12885" i="131"/>
  <c r="CV13003" i="131"/>
  <c r="DE13122" i="131"/>
  <c r="DE13126" i="131"/>
  <c r="DO13182" i="131"/>
  <c r="CW13185" i="131"/>
  <c r="CV13364" i="131"/>
  <c r="DF13664" i="131"/>
  <c r="CZ13722" i="131"/>
  <c r="DR13845" i="131"/>
  <c r="DR13964" i="131"/>
  <c r="DR14083" i="131"/>
  <c r="DO14143" i="131"/>
  <c r="CW14146" i="131"/>
  <c r="DE14205" i="131"/>
  <c r="DE14324" i="131"/>
  <c r="DE14443" i="131"/>
  <c r="DN14562" i="131"/>
  <c r="DN14566" i="131"/>
  <c r="CW14622" i="131"/>
  <c r="DF14625" i="131"/>
  <c r="DR14924" i="131"/>
  <c r="DF15104" i="131"/>
  <c r="CW15106" i="131"/>
  <c r="CZ15162" i="131"/>
  <c r="DR15285" i="131"/>
  <c r="CV15403" i="131"/>
  <c r="DI15523" i="131"/>
  <c r="DN15526" i="131"/>
  <c r="DO15583" i="131"/>
  <c r="CW15585" i="131"/>
  <c r="DE15645" i="131"/>
  <c r="DE15764" i="131"/>
  <c r="DN16002" i="131"/>
  <c r="CW16062" i="131"/>
  <c r="CW16064" i="131"/>
  <c r="DI16364" i="131"/>
  <c r="DI16483" i="131"/>
  <c r="DF16543" i="131"/>
  <c r="DO16546" i="131"/>
  <c r="DR16602" i="131"/>
  <c r="CV16605" i="131"/>
  <c r="DI16725" i="131"/>
  <c r="CV16843" i="131"/>
  <c r="DE16962" i="131"/>
  <c r="DE16966" i="131"/>
  <c r="DO17022" i="131"/>
  <c r="CW17025" i="131"/>
  <c r="CV17204" i="131"/>
  <c r="DO17504" i="131"/>
  <c r="DI17562" i="131"/>
  <c r="CZ17685" i="131"/>
  <c r="CZ17804" i="131"/>
  <c r="CZ17923" i="131"/>
  <c r="CW17983" i="131"/>
  <c r="DF17986" i="131"/>
  <c r="DF8623" i="131"/>
  <c r="CV8684" i="131"/>
  <c r="DQ8745" i="131"/>
  <c r="DM8865" i="131"/>
  <c r="DR8923" i="131"/>
  <c r="DH9222" i="131"/>
  <c r="DE9286" i="131"/>
  <c r="DH9462" i="131"/>
  <c r="DP9522" i="131"/>
  <c r="CW9584" i="131"/>
  <c r="DE9642" i="131"/>
  <c r="CU9945" i="131"/>
  <c r="CZ10003" i="131"/>
  <c r="DO10182" i="131"/>
  <c r="CV10246" i="131"/>
  <c r="DF10303" i="131"/>
  <c r="DN10363" i="131"/>
  <c r="CV10483" i="131"/>
  <c r="DN10605" i="131"/>
  <c r="CU10664" i="131"/>
  <c r="DN10966" i="131"/>
  <c r="CW11023" i="131"/>
  <c r="DN11085" i="131"/>
  <c r="DF11142" i="131"/>
  <c r="CW11146" i="131"/>
  <c r="CX11204" i="131"/>
  <c r="DH11263" i="131"/>
  <c r="DH11622" i="131"/>
  <c r="DO8717" i="131"/>
  <c r="DE9857" i="131"/>
  <c r="DO10637" i="131"/>
  <c r="DE11777" i="131"/>
  <c r="DF12557" i="131"/>
  <c r="DN13697" i="131"/>
  <c r="CW14477" i="131"/>
  <c r="CV15617" i="131"/>
  <c r="DF16397" i="131"/>
  <c r="DE9167" i="131"/>
  <c r="CV9647" i="131"/>
  <c r="DF9947" i="131"/>
  <c r="CW10427" i="131"/>
  <c r="DE11087" i="131"/>
  <c r="CV11567" i="131"/>
  <c r="DF11867" i="131"/>
  <c r="CW12347" i="131"/>
  <c r="CV13007" i="131"/>
  <c r="DN13487" i="131"/>
  <c r="CW13787" i="131"/>
  <c r="DO14267" i="131"/>
  <c r="CV14927" i="131"/>
  <c r="DN15407" i="131"/>
  <c r="DF15707" i="131"/>
  <c r="CW16187" i="131"/>
  <c r="CV16847" i="131"/>
  <c r="DN17327" i="131"/>
  <c r="CX17477" i="131"/>
  <c r="DH17777" i="131"/>
  <c r="DG18437" i="131"/>
  <c r="CU18617" i="131"/>
  <c r="DQ18737" i="131"/>
  <c r="CX19397" i="131"/>
  <c r="DM19577" i="131"/>
  <c r="DH19697" i="131"/>
  <c r="CX20357" i="131"/>
  <c r="CU20537" i="131"/>
  <c r="DQ20657" i="131"/>
  <c r="DP21317" i="131"/>
  <c r="CU21497" i="131"/>
  <c r="DQ21617" i="131"/>
  <c r="DP22277" i="131"/>
  <c r="CU22457" i="131"/>
  <c r="DQ22577" i="131"/>
  <c r="DQ18042" i="131"/>
  <c r="CY18043" i="131"/>
  <c r="CZ18102" i="131"/>
  <c r="DP18133" i="131"/>
  <c r="CU18194" i="131"/>
  <c r="DO18252" i="131"/>
  <c r="DG18312" i="131"/>
  <c r="CX18313" i="131"/>
  <c r="DQ18315" i="131"/>
  <c r="CY18316" i="131"/>
  <c r="CW18375" i="131"/>
  <c r="CU18402" i="131"/>
  <c r="CU18405" i="131"/>
  <c r="DI18463" i="131"/>
  <c r="DH18522" i="131"/>
  <c r="DI18582" i="131"/>
  <c r="DI18586" i="131"/>
  <c r="DO18613" i="131"/>
  <c r="DM18672" i="131"/>
  <c r="CU18675" i="131"/>
  <c r="DF18732" i="131"/>
  <c r="CW18736" i="131"/>
  <c r="DH18793" i="131"/>
  <c r="DP18794" i="131"/>
  <c r="CX18795" i="131"/>
  <c r="CV18823" i="131"/>
  <c r="CZ18824" i="131"/>
  <c r="DO18855" i="131"/>
  <c r="CU18882" i="131"/>
  <c r="CY19005" i="131"/>
  <c r="CZ19066" i="131"/>
  <c r="CX19093" i="131"/>
  <c r="DM19152" i="131"/>
  <c r="CU19155" i="131"/>
  <c r="DE19184" i="131"/>
  <c r="DG19212" i="131"/>
  <c r="DG19216" i="131"/>
  <c r="DG19273" i="131"/>
  <c r="DP19274" i="131"/>
  <c r="DP19275" i="131"/>
  <c r="DQ19276" i="131"/>
  <c r="DR19304" i="131"/>
  <c r="DP19335" i="131"/>
  <c r="CU19363" i="131"/>
  <c r="DM19364" i="131"/>
  <c r="CV19422" i="131"/>
  <c r="DG19454" i="131"/>
  <c r="DQ19484" i="131"/>
  <c r="DH19485" i="131"/>
  <c r="DH19486" i="131"/>
  <c r="DN19545" i="131"/>
  <c r="DF19573" i="131"/>
  <c r="DD19634" i="131"/>
  <c r="CU19636" i="131"/>
  <c r="DR19665" i="131"/>
  <c r="DP19696" i="131"/>
  <c r="CX19752" i="131"/>
  <c r="DP19753" i="131"/>
  <c r="DP19815" i="131"/>
  <c r="DM19843" i="131"/>
  <c r="DD19844" i="131"/>
  <c r="DM19846" i="131"/>
  <c r="CY19963" i="131"/>
  <c r="CY19964" i="131"/>
  <c r="DH19965" i="131"/>
  <c r="CW20053" i="131"/>
  <c r="DD20114" i="131"/>
  <c r="CU20116" i="131"/>
  <c r="DI20145" i="131"/>
  <c r="DG20172" i="131"/>
  <c r="DP20176" i="131"/>
  <c r="DQ20232" i="131"/>
  <c r="CY20233" i="131"/>
  <c r="CY20234" i="131"/>
  <c r="CY20235" i="131"/>
  <c r="DH20236" i="131"/>
  <c r="DF20295" i="131"/>
  <c r="DH20445" i="131"/>
  <c r="CZ20502" i="131"/>
  <c r="CX20533" i="131"/>
  <c r="CU20594" i="131"/>
  <c r="DM20596" i="131"/>
  <c r="DP20652" i="131"/>
  <c r="CY20712" i="131"/>
  <c r="DQ20713" i="131"/>
  <c r="CY20715" i="131"/>
  <c r="DE20743" i="131"/>
  <c r="CZ20744" i="131"/>
  <c r="DD20802" i="131"/>
  <c r="CU20806" i="131"/>
  <c r="DN20862" i="131"/>
  <c r="DP20894" i="131"/>
  <c r="DH20924" i="131"/>
  <c r="DH20925" i="131"/>
  <c r="DQ20926" i="131"/>
  <c r="CZ20982" i="131"/>
  <c r="DG21013" i="131"/>
  <c r="DD21073" i="131"/>
  <c r="CU21075" i="131"/>
  <c r="CZ21105" i="131"/>
  <c r="DP21132" i="131"/>
  <c r="CX21136" i="131"/>
  <c r="CX21192" i="131"/>
  <c r="CY21195" i="131"/>
  <c r="DH21196" i="131"/>
  <c r="CU21286" i="131"/>
  <c r="CX21374" i="131"/>
  <c r="CY21403" i="131"/>
  <c r="CY21404" i="131"/>
  <c r="DQ21406" i="131"/>
  <c r="DI21466" i="131"/>
  <c r="DO21493" i="131"/>
  <c r="DM21553" i="131"/>
  <c r="CU21556" i="131"/>
  <c r="DF21612" i="131"/>
  <c r="DG21672" i="131"/>
  <c r="CX21673" i="131"/>
  <c r="CX21674" i="131"/>
  <c r="DE21703" i="131"/>
  <c r="DP21735" i="131"/>
  <c r="DD21764" i="131"/>
  <c r="CZ21823" i="131"/>
  <c r="DR21942" i="131"/>
  <c r="DE21945" i="131"/>
  <c r="DR21946" i="131"/>
  <c r="DO21973" i="131"/>
  <c r="DM22032" i="131"/>
  <c r="DD22034" i="131"/>
  <c r="CV22064" i="131"/>
  <c r="DP22096" i="131"/>
  <c r="CY22153" i="131"/>
  <c r="DQ22154" i="131"/>
  <c r="DH22155" i="131"/>
  <c r="CX22156" i="131"/>
  <c r="DM22242" i="131"/>
  <c r="CU22246" i="131"/>
  <c r="DO22334" i="131"/>
  <c r="DH22363" i="131"/>
  <c r="CY22364" i="131"/>
  <c r="CY22365" i="131"/>
  <c r="DI22422" i="131"/>
  <c r="DR22426" i="131"/>
  <c r="DO22453" i="131"/>
  <c r="CU22512" i="131"/>
  <c r="DD22515" i="131"/>
  <c r="DE22544" i="131"/>
  <c r="DI22545" i="131"/>
  <c r="CX22576" i="131"/>
  <c r="DQ22634" i="131"/>
  <c r="DQ22635" i="131"/>
  <c r="CY22636" i="131"/>
  <c r="CW22695" i="131"/>
  <c r="DD22722" i="131"/>
  <c r="CU22725" i="131"/>
  <c r="DM22726" i="131"/>
  <c r="CV22782" i="131"/>
  <c r="DE22786" i="131"/>
  <c r="CX22814" i="131"/>
  <c r="DQ22844" i="131"/>
  <c r="CY22845" i="131"/>
  <c r="CY22846" i="131"/>
  <c r="DO22933" i="131"/>
  <c r="DM22992" i="131"/>
  <c r="CU22995" i="131"/>
  <c r="DE23024" i="131"/>
  <c r="DI23025" i="131"/>
  <c r="CW23052" i="131"/>
  <c r="DP23056" i="131"/>
  <c r="DG23112" i="131"/>
  <c r="DH23115" i="131"/>
  <c r="DQ23116" i="131"/>
  <c r="CW23175" i="131"/>
  <c r="DM23205" i="131"/>
  <c r="DN18162" i="131"/>
  <c r="DF18222" i="131"/>
  <c r="CW18224" i="131"/>
  <c r="CZ18286" i="131"/>
  <c r="DR18524" i="131"/>
  <c r="DI18643" i="131"/>
  <c r="DO18703" i="131"/>
  <c r="DO18706" i="131"/>
  <c r="CZ18762" i="131"/>
  <c r="CV18765" i="131"/>
  <c r="DI18885" i="131"/>
  <c r="CV19003" i="131"/>
  <c r="DN19122" i="131"/>
  <c r="DN19126" i="131"/>
  <c r="CW19182" i="131"/>
  <c r="CW19185" i="131"/>
  <c r="CV19364" i="131"/>
  <c r="DO19664" i="131"/>
  <c r="DI19722" i="131"/>
  <c r="DI19726" i="131"/>
  <c r="CZ19845" i="131"/>
  <c r="CZ19964" i="131"/>
  <c r="DR20083" i="131"/>
  <c r="CW20143" i="131"/>
  <c r="DF20146" i="131"/>
  <c r="DN20205" i="131"/>
  <c r="DN20324" i="131"/>
  <c r="DE20443" i="131"/>
  <c r="DN20562" i="131"/>
  <c r="DE20566" i="131"/>
  <c r="DO20622" i="131"/>
  <c r="CW20625" i="131"/>
  <c r="CZ20924" i="131"/>
  <c r="DO21104" i="131"/>
  <c r="DF21106" i="131"/>
  <c r="DR21162" i="131"/>
  <c r="DI21166" i="131"/>
  <c r="CZ21285" i="131"/>
  <c r="DN21403" i="131"/>
  <c r="CZ21523" i="131"/>
  <c r="CV21526" i="131"/>
  <c r="DF21583" i="131"/>
  <c r="DO21585" i="131"/>
  <c r="DN21645" i="131"/>
  <c r="DN21764" i="131"/>
  <c r="CV22002" i="131"/>
  <c r="DF22062" i="131"/>
  <c r="DF22064" i="131"/>
  <c r="CZ22126" i="131"/>
  <c r="DR22364" i="131"/>
  <c r="DR22483" i="131"/>
  <c r="CW22543" i="131"/>
  <c r="CW22546" i="131"/>
  <c r="DI22602" i="131"/>
  <c r="DE22605" i="131"/>
  <c r="CZ22725" i="131"/>
  <c r="DN22843" i="131"/>
  <c r="DE22962" i="131"/>
  <c r="DG17657" i="131"/>
  <c r="CU17837" i="131"/>
  <c r="DQ17957" i="131"/>
  <c r="DG18617" i="131"/>
  <c r="CU18797" i="131"/>
  <c r="DQ18917" i="131"/>
  <c r="DG19577" i="131"/>
  <c r="DM19757" i="131"/>
  <c r="DH19877" i="131"/>
  <c r="DP20537" i="131"/>
  <c r="DD20717" i="131"/>
  <c r="CY20837" i="131"/>
  <c r="DP21497" i="131"/>
  <c r="CU21677" i="131"/>
  <c r="DQ21797" i="131"/>
  <c r="DP22457" i="131"/>
  <c r="DD22637" i="131"/>
  <c r="DH22757" i="131"/>
  <c r="DE17567" i="131"/>
  <c r="DO18347" i="131"/>
  <c r="DE19487" i="131"/>
  <c r="DO20267" i="131"/>
  <c r="DN21407" i="131"/>
  <c r="DO22187" i="131"/>
  <c r="DH27136" i="131"/>
  <c r="CV22877" i="131"/>
  <c r="DE23357" i="131"/>
  <c r="CW23657" i="131"/>
  <c r="DF24137" i="131"/>
  <c r="CV24797" i="131"/>
  <c r="DN25277" i="131"/>
  <c r="CW25577" i="131"/>
  <c r="CW26057" i="131"/>
  <c r="DN26717" i="131"/>
  <c r="DE23233" i="131"/>
  <c r="DN23234" i="131"/>
  <c r="DE23235" i="131"/>
  <c r="DN23295" i="131"/>
  <c r="DI23296" i="131"/>
  <c r="CZ23353" i="131"/>
  <c r="CZ23356" i="131"/>
  <c r="CU23414" i="131"/>
  <c r="CY23415" i="131"/>
  <c r="DF23443" i="131"/>
  <c r="CW23444" i="131"/>
  <c r="DF23445" i="131"/>
  <c r="CX23502" i="131"/>
  <c r="CX23506" i="131"/>
  <c r="CZ23534" i="131"/>
  <c r="DN23656" i="131"/>
  <c r="CW23714" i="131"/>
  <c r="CW23715" i="131"/>
  <c r="DF23716" i="131"/>
  <c r="DH23772" i="131"/>
  <c r="CU23775" i="131"/>
  <c r="DR23832" i="131"/>
  <c r="DR23835" i="131"/>
  <c r="DP23863" i="131"/>
  <c r="CZ23895" i="131"/>
  <c r="DD24013" i="131"/>
  <c r="DQ24014" i="131"/>
  <c r="DN24132" i="131"/>
  <c r="DH24133" i="131"/>
  <c r="DD24136" i="131"/>
  <c r="CW24192" i="131"/>
  <c r="DN24193" i="131"/>
  <c r="CV24194" i="131"/>
  <c r="DN24195" i="131"/>
  <c r="DN24255" i="131"/>
  <c r="CZ24256" i="131"/>
  <c r="DR24313" i="131"/>
  <c r="DR24316" i="131"/>
  <c r="CU24374" i="131"/>
  <c r="DQ24375" i="131"/>
  <c r="CW24403" i="131"/>
  <c r="DO24404" i="131"/>
  <c r="DO24405" i="131"/>
  <c r="DG24462" i="131"/>
  <c r="DG24466" i="131"/>
  <c r="DI24494" i="131"/>
  <c r="CV24616" i="131"/>
  <c r="DF24674" i="131"/>
  <c r="DF24675" i="131"/>
  <c r="DO24676" i="131"/>
  <c r="DQ24732" i="131"/>
  <c r="DD24735" i="131"/>
  <c r="CZ24792" i="131"/>
  <c r="DI24795" i="131"/>
  <c r="DG24823" i="131"/>
  <c r="DI24855" i="131"/>
  <c r="CU24973" i="131"/>
  <c r="CY24974" i="131"/>
  <c r="DE25092" i="131"/>
  <c r="CY25093" i="131"/>
  <c r="DM25096" i="131"/>
  <c r="DO25152" i="131"/>
  <c r="DE25153" i="131"/>
  <c r="DN25154" i="131"/>
  <c r="DE25155" i="131"/>
  <c r="CV25215" i="131"/>
  <c r="DR25216" i="131"/>
  <c r="DI25273" i="131"/>
  <c r="DI25276" i="131"/>
  <c r="DD25334" i="131"/>
  <c r="DH25335" i="131"/>
  <c r="DO25363" i="131"/>
  <c r="DF25364" i="131"/>
  <c r="DO25365" i="131"/>
  <c r="DG25422" i="131"/>
  <c r="DG25426" i="131"/>
  <c r="DI25454" i="131"/>
  <c r="CV25576" i="131"/>
  <c r="DO25634" i="131"/>
  <c r="DO25635" i="131"/>
  <c r="CW25636" i="131"/>
  <c r="DQ25692" i="131"/>
  <c r="DM25695" i="131"/>
  <c r="DI25752" i="131"/>
  <c r="DI25755" i="131"/>
  <c r="DG25783" i="131"/>
  <c r="DI25815" i="131"/>
  <c r="CU25933" i="131"/>
  <c r="CY25934" i="131"/>
  <c r="DE26052" i="131"/>
  <c r="CY26053" i="131"/>
  <c r="DM26056" i="131"/>
  <c r="DO26112" i="131"/>
  <c r="DE26113" i="131"/>
  <c r="DN26114" i="131"/>
  <c r="DE26115" i="131"/>
  <c r="CV26175" i="131"/>
  <c r="DR26176" i="131"/>
  <c r="DI26233" i="131"/>
  <c r="DI26236" i="131"/>
  <c r="DD26294" i="131"/>
  <c r="DH26295" i="131"/>
  <c r="DO26323" i="131"/>
  <c r="DF26324" i="131"/>
  <c r="DO26325" i="131"/>
  <c r="DG26382" i="131"/>
  <c r="DP26386" i="131"/>
  <c r="DI26414" i="131"/>
  <c r="CV26536" i="131"/>
  <c r="CW26594" i="131"/>
  <c r="CW26595" i="131"/>
  <c r="DF26596" i="131"/>
  <c r="DH26652" i="131"/>
  <c r="CU26655" i="131"/>
  <c r="DR26712" i="131"/>
  <c r="CZ26715" i="131"/>
  <c r="CX26743" i="131"/>
  <c r="CZ26775" i="131"/>
  <c r="DM26893" i="131"/>
  <c r="CY26894" i="131"/>
  <c r="CV27012" i="131"/>
  <c r="DQ27013" i="131"/>
  <c r="DM27016" i="131"/>
  <c r="DF27072" i="131"/>
  <c r="CV27073" i="131"/>
  <c r="DE27074" i="131"/>
  <c r="CV27075" i="131"/>
  <c r="CZ27136" i="131"/>
  <c r="DE22907" i="131"/>
  <c r="DN23387" i="131"/>
  <c r="DF23687" i="131"/>
  <c r="DO24167" i="131"/>
  <c r="DE24827" i="131"/>
  <c r="CV25307" i="131"/>
  <c r="DO25607" i="131"/>
  <c r="DF26087" i="131"/>
  <c r="CV26747" i="131"/>
  <c r="CW23144" i="131"/>
  <c r="DO23146" i="131"/>
  <c r="CZ23202" i="131"/>
  <c r="CZ23325" i="131"/>
  <c r="DN23443" i="131"/>
  <c r="CZ23563" i="131"/>
  <c r="CV23566" i="131"/>
  <c r="DF23623" i="131"/>
  <c r="DO23625" i="131"/>
  <c r="DN23685" i="131"/>
  <c r="DN23804" i="131"/>
  <c r="CV24042" i="131"/>
  <c r="DF24102" i="131"/>
  <c r="CW24104" i="131"/>
  <c r="DR24404" i="131"/>
  <c r="CZ24523" i="131"/>
  <c r="DF24583" i="131"/>
  <c r="DF24586" i="131"/>
  <c r="DR24642" i="131"/>
  <c r="DN24645" i="131"/>
  <c r="DI24884" i="131"/>
  <c r="CW25064" i="131"/>
  <c r="DO25066" i="131"/>
  <c r="CZ25122" i="131"/>
  <c r="DI25245" i="131"/>
  <c r="DO26026" i="131"/>
  <c r="CW26982" i="131"/>
  <c r="DO13122" i="131"/>
  <c r="DQ10844" i="131"/>
  <c r="CW12162" i="131"/>
  <c r="DG12585" i="131"/>
  <c r="DE13062" i="131"/>
  <c r="DG15344" i="131"/>
  <c r="CU16605" i="131"/>
  <c r="CW16844" i="131"/>
  <c r="CX17866" i="131"/>
  <c r="DH18282" i="131"/>
  <c r="DN18702" i="131"/>
  <c r="CW19606" i="131"/>
  <c r="CX20142" i="131"/>
  <c r="DD9257" i="131"/>
  <c r="DD10217" i="131"/>
  <c r="DD11177" i="131"/>
  <c r="DD12137" i="131"/>
  <c r="CU13097" i="131"/>
  <c r="DM14057" i="131"/>
  <c r="CU15017" i="131"/>
  <c r="CU15977" i="131"/>
  <c r="CU16937" i="131"/>
  <c r="CX8983" i="131"/>
  <c r="CX9103" i="131"/>
  <c r="DM9193" i="131"/>
  <c r="CY9313" i="131"/>
  <c r="DH9315" i="131"/>
  <c r="DO9496" i="131"/>
  <c r="CX9496" i="131"/>
  <c r="CY9643" i="131"/>
  <c r="DP9734" i="131"/>
  <c r="DN9792" i="131"/>
  <c r="DN9794" i="131"/>
  <c r="DD9914" i="131"/>
  <c r="CZ10036" i="131"/>
  <c r="DD10154" i="131"/>
  <c r="CU10243" i="131"/>
  <c r="CX10302" i="131"/>
  <c r="DG10396" i="131"/>
  <c r="DF10514" i="131"/>
  <c r="DP10545" i="131"/>
  <c r="DE10632" i="131"/>
  <c r="DM10634" i="131"/>
  <c r="DH10693" i="131"/>
  <c r="DR10813" i="131"/>
  <c r="DD10844" i="131"/>
  <c r="CU10846" i="131"/>
  <c r="DQ10932" i="131"/>
  <c r="DF10935" i="131"/>
  <c r="CW11052" i="131"/>
  <c r="DG11415" i="131"/>
  <c r="DG11506" i="131"/>
  <c r="DR11535" i="131"/>
  <c r="DP11652" i="131"/>
  <c r="CU11713" i="131"/>
  <c r="DG11865" i="131"/>
  <c r="CV11892" i="131"/>
  <c r="DI11893" i="131"/>
  <c r="CW11952" i="131"/>
  <c r="CV11953" i="131"/>
  <c r="DE11954" i="131"/>
  <c r="CV11955" i="131"/>
  <c r="DM12015" i="131"/>
  <c r="DR12073" i="131"/>
  <c r="DI12075" i="131"/>
  <c r="CV12134" i="131"/>
  <c r="CW12164" i="131"/>
  <c r="CY12254" i="131"/>
  <c r="DM12372" i="131"/>
  <c r="CY12373" i="131"/>
  <c r="DN12432" i="131"/>
  <c r="DN12433" i="131"/>
  <c r="CW12436" i="131"/>
  <c r="DP12464" i="131"/>
  <c r="CY12496" i="131"/>
  <c r="DR12553" i="131"/>
  <c r="DR12555" i="131"/>
  <c r="DN12614" i="131"/>
  <c r="DQ12615" i="131"/>
  <c r="DP12702" i="131"/>
  <c r="DP12706" i="131"/>
  <c r="DN12733" i="131"/>
  <c r="DM12852" i="131"/>
  <c r="CZ12853" i="131"/>
  <c r="DN12856" i="131"/>
  <c r="CW12912" i="131"/>
  <c r="DO12913" i="131"/>
  <c r="CV12914" i="131"/>
  <c r="DE12915" i="131"/>
  <c r="CV12916" i="131"/>
  <c r="CZ12972" i="131"/>
  <c r="DN12975" i="131"/>
  <c r="CZ12976" i="131"/>
  <c r="DR13034" i="131"/>
  <c r="CZ13036" i="131"/>
  <c r="DM13094" i="131"/>
  <c r="CW13123" i="131"/>
  <c r="CW13124" i="131"/>
  <c r="CW13125" i="131"/>
  <c r="DN13213" i="131"/>
  <c r="DM13332" i="131"/>
  <c r="DD13336" i="131"/>
  <c r="DE13392" i="131"/>
  <c r="DO13393" i="131"/>
  <c r="DF13394" i="131"/>
  <c r="DF13395" i="131"/>
  <c r="DE13396" i="131"/>
  <c r="CZ13452" i="131"/>
  <c r="CU13455" i="131"/>
  <c r="DH13456" i="131"/>
  <c r="DR13513" i="131"/>
  <c r="CZ13515" i="131"/>
  <c r="DD13574" i="131"/>
  <c r="CY13575" i="131"/>
  <c r="CW13603" i="131"/>
  <c r="CW13605" i="131"/>
  <c r="CU13693" i="131"/>
  <c r="CY13694" i="131"/>
  <c r="DE13812" i="131"/>
  <c r="CY13813" i="131"/>
  <c r="DE13816" i="131"/>
  <c r="DF13874" i="131"/>
  <c r="DE13876" i="131"/>
  <c r="CX13904" i="131"/>
  <c r="CY13932" i="131"/>
  <c r="CY13936" i="131"/>
  <c r="DI13992" i="131"/>
  <c r="DR13995" i="131"/>
  <c r="DM14054" i="131"/>
  <c r="DO14082" i="131"/>
  <c r="DO14083" i="131"/>
  <c r="DQ14174" i="131"/>
  <c r="CZ14174" i="131"/>
  <c r="CX14265" i="131"/>
  <c r="CV14292" i="131"/>
  <c r="DI14293" i="131"/>
  <c r="DD14296" i="131"/>
  <c r="DN14352" i="131"/>
  <c r="DN14353" i="131"/>
  <c r="DE14355" i="131"/>
  <c r="CV14356" i="131"/>
  <c r="DG14384" i="131"/>
  <c r="DH14412" i="131"/>
  <c r="DE14415" i="131"/>
  <c r="CZ14472" i="131"/>
  <c r="DR14475" i="131"/>
  <c r="CY14535" i="131"/>
  <c r="CW14565" i="131"/>
  <c r="DO14566" i="131"/>
  <c r="CV14653" i="131"/>
  <c r="DQ14654" i="131"/>
  <c r="CU14772" i="131"/>
  <c r="DE14832" i="131"/>
  <c r="CV14833" i="131"/>
  <c r="DN14834" i="131"/>
  <c r="DN14835" i="131"/>
  <c r="CV14836" i="131"/>
  <c r="DI14892" i="131"/>
  <c r="DM14895" i="131"/>
  <c r="CY14896" i="131"/>
  <c r="DI14952" i="131"/>
  <c r="DR14955" i="131"/>
  <c r="DM15014" i="131"/>
  <c r="CW15042" i="131"/>
  <c r="DF15043" i="131"/>
  <c r="CW15046" i="131"/>
  <c r="CV15133" i="131"/>
  <c r="DH15253" i="131"/>
  <c r="CU15256" i="131"/>
  <c r="DO15312" i="131"/>
  <c r="DF15313" i="131"/>
  <c r="DO15314" i="131"/>
  <c r="DQ15372" i="131"/>
  <c r="DM15375" i="131"/>
  <c r="DQ15376" i="131"/>
  <c r="DZ15386" i="131" s="1"/>
  <c r="DR15432" i="131"/>
  <c r="DR15435" i="131"/>
  <c r="DN15494" i="131"/>
  <c r="DI15495" i="131"/>
  <c r="DF15526" i="131"/>
  <c r="DM15613" i="131"/>
  <c r="DQ15614" i="131"/>
  <c r="DE15732" i="131"/>
  <c r="DR15733" i="131"/>
  <c r="DN15736" i="131"/>
  <c r="CW15792" i="131"/>
  <c r="DF15793" i="131"/>
  <c r="DO15794" i="131"/>
  <c r="DO15795" i="131"/>
  <c r="CW15796" i="131"/>
  <c r="CZ15852" i="131"/>
  <c r="DD15855" i="131"/>
  <c r="CZ15912" i="131"/>
  <c r="DI15915" i="131"/>
  <c r="DG15943" i="131"/>
  <c r="CU15974" i="131"/>
  <c r="DH15975" i="131"/>
  <c r="CW16002" i="131"/>
  <c r="DO16003" i="131"/>
  <c r="DO16004" i="131"/>
  <c r="CW16005" i="131"/>
  <c r="CY16094" i="131"/>
  <c r="DN16212" i="131"/>
  <c r="CZ16213" i="131"/>
  <c r="DE16273" i="131"/>
  <c r="DF16273" i="131"/>
  <c r="CV16275" i="131"/>
  <c r="DE16276" i="131"/>
  <c r="CY16332" i="131"/>
  <c r="CY16336" i="131"/>
  <c r="DR16392" i="131"/>
  <c r="CZ16395" i="131"/>
  <c r="DE16454" i="131"/>
  <c r="DI16455" i="131"/>
  <c r="DF16483" i="131"/>
  <c r="DI16574" i="131"/>
  <c r="DQ16693" i="131"/>
  <c r="CV16752" i="131"/>
  <c r="DN16753" i="131"/>
  <c r="DN16754" i="131"/>
  <c r="CV16755" i="131"/>
  <c r="DO16756" i="131"/>
  <c r="DG16784" i="131"/>
  <c r="DN16815" i="131"/>
  <c r="CZ16816" i="131"/>
  <c r="DI16874" i="131"/>
  <c r="CZ16876" i="131"/>
  <c r="CU16934" i="131"/>
  <c r="DH16935" i="131"/>
  <c r="CW16962" i="131"/>
  <c r="DO16965" i="131"/>
  <c r="CW16966" i="131"/>
  <c r="DP17026" i="131"/>
  <c r="DI17054" i="131"/>
  <c r="DG17145" i="131"/>
  <c r="DD17172" i="131"/>
  <c r="DE17233" i="131"/>
  <c r="DN17234" i="131"/>
  <c r="CW17235" i="131"/>
  <c r="DF17236" i="131"/>
  <c r="DP17264" i="131"/>
  <c r="CY17292" i="131"/>
  <c r="DI17292" i="131"/>
  <c r="CV17295" i="131"/>
  <c r="DH17296" i="131"/>
  <c r="CZ17353" i="131"/>
  <c r="DI17356" i="131"/>
  <c r="DQ17415" i="131"/>
  <c r="CW17442" i="131"/>
  <c r="CW17443" i="131"/>
  <c r="CW17444" i="131"/>
  <c r="DP17502" i="131"/>
  <c r="DG17506" i="131"/>
  <c r="DQ17534" i="131"/>
  <c r="DG17625" i="131"/>
  <c r="DE17652" i="131"/>
  <c r="DR17653" i="131"/>
  <c r="DN17656" i="131"/>
  <c r="DE17712" i="131"/>
  <c r="DN17715" i="131"/>
  <c r="DH17772" i="131"/>
  <c r="DM17775" i="131"/>
  <c r="DH17776" i="131"/>
  <c r="DI17832" i="131"/>
  <c r="DR17835" i="131"/>
  <c r="CX17863" i="131"/>
  <c r="CU17894" i="131"/>
  <c r="DO17922" i="131"/>
  <c r="CW17923" i="131"/>
  <c r="DG17986" i="131"/>
  <c r="DM18013" i="131"/>
  <c r="CV18013" i="131"/>
  <c r="CY8712" i="131"/>
  <c r="DQ8713" i="131"/>
  <c r="DQ8714" i="131"/>
  <c r="CY8715" i="131"/>
  <c r="CY8716" i="131"/>
  <c r="DG8775" i="131"/>
  <c r="DD8803" i="131"/>
  <c r="DN8862" i="131"/>
  <c r="DP8864" i="131"/>
  <c r="CX8982" i="131"/>
  <c r="DI9075" i="131"/>
  <c r="DG9132" i="131"/>
  <c r="CW9312" i="131"/>
  <c r="DF9316" i="131"/>
  <c r="CZ9464" i="131"/>
  <c r="DE9494" i="131"/>
  <c r="CV9496" i="131"/>
  <c r="CV9615" i="131"/>
  <c r="DD9672" i="131"/>
  <c r="CV9674" i="131"/>
  <c r="DP9706" i="131"/>
  <c r="DQ9736" i="131"/>
  <c r="DG9793" i="131"/>
  <c r="DN9823" i="131"/>
  <c r="DE9825" i="131"/>
  <c r="DR9943" i="131"/>
  <c r="DN10034" i="131"/>
  <c r="CW10093" i="131"/>
  <c r="DQ10123" i="131"/>
  <c r="CZ10182" i="131"/>
  <c r="DP10184" i="131"/>
  <c r="CZ10304" i="131"/>
  <c r="DM10332" i="131"/>
  <c r="DF10364" i="131"/>
  <c r="CW10366" i="131"/>
  <c r="CZ10455" i="131"/>
  <c r="DH10512" i="131"/>
  <c r="DP10514" i="131"/>
  <c r="DG10516" i="131"/>
  <c r="DG10692" i="131"/>
  <c r="CU10724" i="131"/>
  <c r="DR10876" i="131"/>
  <c r="CV10932" i="131"/>
  <c r="DF10964" i="131"/>
  <c r="CW10966" i="131"/>
  <c r="DE11023" i="131"/>
  <c r="DO11112" i="131"/>
  <c r="DR11262" i="131"/>
  <c r="CV11292" i="131"/>
  <c r="CV11294" i="131"/>
  <c r="CZ11296" i="131"/>
  <c r="DH11353" i="131"/>
  <c r="CX11355" i="131"/>
  <c r="DM11442" i="131"/>
  <c r="DO11444" i="131"/>
  <c r="DF11446" i="131"/>
  <c r="DN11535" i="131"/>
  <c r="DE11596" i="131"/>
  <c r="CU11653" i="131"/>
  <c r="CU11655" i="131"/>
  <c r="CX11712" i="131"/>
  <c r="CX11714" i="131"/>
  <c r="CZ11716" i="131"/>
  <c r="DN11746" i="131"/>
  <c r="CU8687" i="131"/>
  <c r="DQ8807" i="131"/>
  <c r="DP9467" i="131"/>
  <c r="CU9647" i="131"/>
  <c r="DQ9767" i="131"/>
  <c r="DP10427" i="131"/>
  <c r="CU10607" i="131"/>
  <c r="DQ10727" i="131"/>
  <c r="DP11387" i="131"/>
  <c r="CU11567" i="131"/>
  <c r="DQ11687" i="131"/>
  <c r="DP12347" i="131"/>
  <c r="CU12527" i="131"/>
  <c r="DQ12647" i="131"/>
  <c r="DG13307" i="131"/>
  <c r="CU13487" i="131"/>
  <c r="DQ13607" i="131"/>
  <c r="CX14267" i="131"/>
  <c r="DM14447" i="131"/>
  <c r="DH14567" i="131"/>
  <c r="DG15227" i="131"/>
  <c r="CU15407" i="131"/>
  <c r="DQ15527" i="131"/>
  <c r="DG16187" i="131"/>
  <c r="CU16367" i="131"/>
  <c r="DQ16487" i="131"/>
  <c r="DG17147" i="131"/>
  <c r="CU17327" i="131"/>
  <c r="DQ17447" i="131"/>
  <c r="CY8864" i="131"/>
  <c r="DD8985" i="131"/>
  <c r="DG9044" i="131"/>
  <c r="DR9284" i="131"/>
  <c r="CY9344" i="131"/>
  <c r="CY9582" i="131"/>
  <c r="DG9643" i="131"/>
  <c r="DE9764" i="131"/>
  <c r="CX10122" i="131"/>
  <c r="CY10306" i="131"/>
  <c r="DI10363" i="131"/>
  <c r="CV10484" i="131"/>
  <c r="CZ10605" i="131"/>
  <c r="DP10842" i="131"/>
  <c r="CZ10966" i="131"/>
  <c r="DD11264" i="131"/>
  <c r="CV11565" i="131"/>
  <c r="DE11802" i="131"/>
  <c r="CU12102" i="131"/>
  <c r="DD12105" i="131"/>
  <c r="DQ12223" i="131"/>
  <c r="CY12226" i="131"/>
  <c r="DG12285" i="131"/>
  <c r="CX12523" i="131"/>
  <c r="DD12583" i="131"/>
  <c r="DM12585" i="131"/>
  <c r="DQ12704" i="131"/>
  <c r="DH12706" i="131"/>
  <c r="CX12884" i="131"/>
  <c r="DP13003" i="131"/>
  <c r="CU13063" i="131"/>
  <c r="CU13066" i="131"/>
  <c r="DG13122" i="131"/>
  <c r="DQ13182" i="131"/>
  <c r="DH13184" i="131"/>
  <c r="CU13544" i="131"/>
  <c r="CX13602" i="131"/>
  <c r="CX13606" i="131"/>
  <c r="CY13662" i="131"/>
  <c r="CY13665" i="131"/>
  <c r="DM14022" i="131"/>
  <c r="DM14025" i="131"/>
  <c r="DH14143" i="131"/>
  <c r="DH14146" i="131"/>
  <c r="DP14205" i="131"/>
  <c r="DP14443" i="131"/>
  <c r="CU14503" i="131"/>
  <c r="DD14505" i="131"/>
  <c r="DH14624" i="131"/>
  <c r="CY14626" i="131"/>
  <c r="DP14804" i="131"/>
  <c r="DP14923" i="131"/>
  <c r="CU14983" i="131"/>
  <c r="CU14986" i="131"/>
  <c r="DG15042" i="131"/>
  <c r="DH15102" i="131"/>
  <c r="DH15104" i="131"/>
  <c r="CU15464" i="131"/>
  <c r="CX15522" i="131"/>
  <c r="DP15526" i="131"/>
  <c r="CY15582" i="131"/>
  <c r="DH15585" i="131"/>
  <c r="CU15942" i="131"/>
  <c r="CU15945" i="131"/>
  <c r="DQ16063" i="131"/>
  <c r="DQ16066" i="131"/>
  <c r="CX16125" i="131"/>
  <c r="CX16363" i="131"/>
  <c r="DD16423" i="131"/>
  <c r="DM16425" i="131"/>
  <c r="DQ16544" i="131"/>
  <c r="DH16546" i="131"/>
  <c r="CX16724" i="131"/>
  <c r="DP16843" i="131"/>
  <c r="CU16903" i="131"/>
  <c r="CU16906" i="131"/>
  <c r="DG16962" i="131"/>
  <c r="DQ17022" i="131"/>
  <c r="DH17024" i="131"/>
  <c r="CU17384" i="131"/>
  <c r="CX17442" i="131"/>
  <c r="CX17446" i="131"/>
  <c r="DH17502" i="131"/>
  <c r="DH17505" i="131"/>
  <c r="CU17862" i="131"/>
  <c r="CU17865" i="131"/>
  <c r="DQ17983" i="131"/>
  <c r="DQ17986" i="131"/>
  <c r="DE8805" i="131"/>
  <c r="DO8983" i="131"/>
  <c r="CX9282" i="131"/>
  <c r="DP9405" i="131"/>
  <c r="CZ9525" i="131"/>
  <c r="DF9822" i="131"/>
  <c r="CW9826" i="131"/>
  <c r="DD10063" i="131"/>
  <c r="DN10125" i="131"/>
  <c r="DG10246" i="131"/>
  <c r="DQ10303" i="131"/>
  <c r="DG10363" i="131"/>
  <c r="CW10425" i="131"/>
  <c r="DE10486" i="131"/>
  <c r="CX10605" i="131"/>
  <c r="DI10964" i="131"/>
  <c r="DR11085" i="131"/>
  <c r="DD11746" i="131"/>
  <c r="DD8597" i="131"/>
  <c r="CY8717" i="131"/>
  <c r="DP9377" i="131"/>
  <c r="DD9557" i="131"/>
  <c r="CY9677" i="131"/>
  <c r="DP10337" i="131"/>
  <c r="DD10517" i="131"/>
  <c r="CY10637" i="131"/>
  <c r="DP11297" i="131"/>
  <c r="DD11477" i="131"/>
  <c r="CY11597" i="131"/>
  <c r="DP12257" i="131"/>
  <c r="DD12437" i="131"/>
  <c r="CY12557" i="131"/>
  <c r="DP13217" i="131"/>
  <c r="DD13397" i="131"/>
  <c r="CY13517" i="131"/>
  <c r="DG14177" i="131"/>
  <c r="CU14357" i="131"/>
  <c r="DQ14477" i="131"/>
  <c r="DP15137" i="131"/>
  <c r="CU15317" i="131"/>
  <c r="DQ15437" i="131"/>
  <c r="DP16097" i="131"/>
  <c r="DD16277" i="131"/>
  <c r="CY16397" i="131"/>
  <c r="DP17057" i="131"/>
  <c r="DD17237" i="131"/>
  <c r="CY17357" i="131"/>
  <c r="CU8867" i="131"/>
  <c r="CU9827" i="131"/>
  <c r="CU10787" i="131"/>
  <c r="CU11747" i="131"/>
  <c r="DM12707" i="131"/>
  <c r="DD13667" i="131"/>
  <c r="DD14627" i="131"/>
  <c r="DM15587" i="131"/>
  <c r="DM16547" i="131"/>
  <c r="DF17657" i="131"/>
  <c r="DE18317" i="131"/>
  <c r="CV18797" i="131"/>
  <c r="DO19097" i="131"/>
  <c r="CW19577" i="131"/>
  <c r="DE20237" i="131"/>
  <c r="DE20717" i="131"/>
  <c r="CW21017" i="131"/>
  <c r="DO21497" i="131"/>
  <c r="DE22157" i="131"/>
  <c r="DE22637" i="131"/>
  <c r="DP18105" i="131"/>
  <c r="DN18132" i="131"/>
  <c r="DN18136" i="131"/>
  <c r="DO18192" i="131"/>
  <c r="DN18193" i="131"/>
  <c r="DO18194" i="131"/>
  <c r="DF18195" i="131"/>
  <c r="CW18196" i="131"/>
  <c r="DP18224" i="131"/>
  <c r="CY18252" i="131"/>
  <c r="DR18256" i="131"/>
  <c r="DI18314" i="131"/>
  <c r="DM18374" i="131"/>
  <c r="DF18406" i="131"/>
  <c r="DQ18613" i="131"/>
  <c r="DE18673" i="131"/>
  <c r="DF18674" i="131"/>
  <c r="DE18675" i="131"/>
  <c r="DE18676" i="131"/>
  <c r="CY18732" i="131"/>
  <c r="DE18735" i="131"/>
  <c r="DI18793" i="131"/>
  <c r="CZ18796" i="131"/>
  <c r="DP18823" i="131"/>
  <c r="CV18854" i="131"/>
  <c r="CY18855" i="131"/>
  <c r="DF18885" i="131"/>
  <c r="CW18886" i="131"/>
  <c r="DE18973" i="131"/>
  <c r="CZ18974" i="131"/>
  <c r="DD19092" i="131"/>
  <c r="CZ19093" i="131"/>
  <c r="CV19096" i="131"/>
  <c r="DF19152" i="131"/>
  <c r="DO19153" i="131"/>
  <c r="CV19154" i="131"/>
  <c r="CV19155" i="131"/>
  <c r="CV19156" i="131"/>
  <c r="CZ19212" i="131"/>
  <c r="DE19215" i="131"/>
  <c r="DR19216" i="131"/>
  <c r="CZ19274" i="131"/>
  <c r="DP19303" i="131"/>
  <c r="CV19334" i="131"/>
  <c r="CW19363" i="131"/>
  <c r="DM19453" i="131"/>
  <c r="DP19545" i="131"/>
  <c r="CZ19573" i="131"/>
  <c r="DN19576" i="131"/>
  <c r="DE19633" i="131"/>
  <c r="CW19634" i="131"/>
  <c r="CV19635" i="131"/>
  <c r="DN19636" i="131"/>
  <c r="DI19692" i="131"/>
  <c r="DE19695" i="131"/>
  <c r="DR19696" i="131"/>
  <c r="DI19753" i="131"/>
  <c r="DR19756" i="131"/>
  <c r="CU19814" i="131"/>
  <c r="DF19844" i="131"/>
  <c r="DO19846" i="131"/>
  <c r="CU19933" i="131"/>
  <c r="DH19934" i="131"/>
  <c r="CZ20053" i="131"/>
  <c r="DN20056" i="131"/>
  <c r="DE20112" i="131"/>
  <c r="DE20113" i="131"/>
  <c r="DN20116" i="131"/>
  <c r="CY20172" i="131"/>
  <c r="CU20175" i="131"/>
  <c r="DH20176" i="131"/>
  <c r="DR20233" i="131"/>
  <c r="CZ20235" i="131"/>
  <c r="DM20294" i="131"/>
  <c r="CY20295" i="131"/>
  <c r="DO20325" i="131"/>
  <c r="DP20386" i="131"/>
  <c r="CU20413" i="131"/>
  <c r="DQ20414" i="131"/>
  <c r="DG20505" i="131"/>
  <c r="DM20532" i="131"/>
  <c r="CY20533" i="131"/>
  <c r="DO20592" i="131"/>
  <c r="DF20593" i="131"/>
  <c r="DF20594" i="131"/>
  <c r="DN20595" i="131"/>
  <c r="CV20596" i="131"/>
  <c r="CZ20652" i="131"/>
  <c r="DN20655" i="131"/>
  <c r="CZ20656" i="131"/>
  <c r="DR20714" i="131"/>
  <c r="CX20743" i="131"/>
  <c r="DF20802" i="131"/>
  <c r="CX20862" i="131"/>
  <c r="DG20866" i="131"/>
  <c r="CV20893" i="131"/>
  <c r="DI20894" i="131"/>
  <c r="DG20985" i="131"/>
  <c r="DI21013" i="131"/>
  <c r="DN21073" i="131"/>
  <c r="CW21074" i="131"/>
  <c r="CW21075" i="131"/>
  <c r="DF21076" i="131"/>
  <c r="DG21104" i="131"/>
  <c r="DQ21132" i="131"/>
  <c r="CU21135" i="131"/>
  <c r="DH21136" i="131"/>
  <c r="DR21192" i="131"/>
  <c r="DI21195" i="131"/>
  <c r="CU21254" i="131"/>
  <c r="CW21284" i="131"/>
  <c r="DO21285" i="131"/>
  <c r="DO21286" i="131"/>
  <c r="CX21346" i="131"/>
  <c r="DD21492" i="131"/>
  <c r="CY21493" i="131"/>
  <c r="DM21496" i="131"/>
  <c r="CW21552" i="131"/>
  <c r="DF21553" i="131"/>
  <c r="DF21554" i="131"/>
  <c r="DN21555" i="131"/>
  <c r="CV21556" i="131"/>
  <c r="CY21612" i="131"/>
  <c r="DI21672" i="131"/>
  <c r="CZ21674" i="131"/>
  <c r="CX21703" i="131"/>
  <c r="DN21734" i="131"/>
  <c r="DR21735" i="131"/>
  <c r="DO21766" i="131"/>
  <c r="CU21853" i="131"/>
  <c r="DH21854" i="131"/>
  <c r="DM21972" i="131"/>
  <c r="CY21973" i="131"/>
  <c r="CV22032" i="131"/>
  <c r="DE22033" i="131"/>
  <c r="DN22034" i="131"/>
  <c r="CX22064" i="131"/>
  <c r="DI22092" i="131"/>
  <c r="DE22095" i="131"/>
  <c r="CY22096" i="131"/>
  <c r="DI22153" i="131"/>
  <c r="CZ22156" i="131"/>
  <c r="DD22214" i="131"/>
  <c r="CY22215" i="131"/>
  <c r="DO22242" i="131"/>
  <c r="CW22243" i="131"/>
  <c r="DF22244" i="131"/>
  <c r="DG22302" i="131"/>
  <c r="DG22306" i="131"/>
  <c r="DE22333" i="131"/>
  <c r="DR22334" i="131"/>
  <c r="DP22425" i="131"/>
  <c r="DI22453" i="131"/>
  <c r="DE22456" i="131"/>
  <c r="DO22513" i="131"/>
  <c r="DO22514" i="131"/>
  <c r="DO22515" i="131"/>
  <c r="DE22516" i="131"/>
  <c r="DQ22572" i="131"/>
  <c r="DI22632" i="131"/>
  <c r="CZ22634" i="131"/>
  <c r="DG22663" i="131"/>
  <c r="CV22694" i="131"/>
  <c r="CZ22695" i="131"/>
  <c r="DF22726" i="131"/>
  <c r="DM22813" i="131"/>
  <c r="DQ22814" i="131"/>
  <c r="DD22932" i="131"/>
  <c r="DQ22933" i="131"/>
  <c r="DE22992" i="131"/>
  <c r="CV22993" i="131"/>
  <c r="CV22994" i="131"/>
  <c r="DG23024" i="131"/>
  <c r="CZ23052" i="131"/>
  <c r="DN23055" i="131"/>
  <c r="DH23056" i="131"/>
  <c r="CZ23113" i="131"/>
  <c r="DR23116" i="131"/>
  <c r="DM23174" i="131"/>
  <c r="DQ23175" i="131"/>
  <c r="CW23202" i="131"/>
  <c r="DF23203" i="131"/>
  <c r="DO23204" i="131"/>
  <c r="CV17867" i="131"/>
  <c r="DN19787" i="131"/>
  <c r="CV21707" i="131"/>
  <c r="DG18043" i="131"/>
  <c r="DM18103" i="131"/>
  <c r="DM18106" i="131"/>
  <c r="DH18224" i="131"/>
  <c r="DG18404" i="131"/>
  <c r="CU18584" i="131"/>
  <c r="DM18586" i="131"/>
  <c r="DP18642" i="131"/>
  <c r="DP18646" i="131"/>
  <c r="CY18702" i="131"/>
  <c r="DH18705" i="131"/>
  <c r="DM19062" i="131"/>
  <c r="DM19064" i="131"/>
  <c r="DG19126" i="131"/>
  <c r="DH19183" i="131"/>
  <c r="CY19185" i="131"/>
  <c r="CX19245" i="131"/>
  <c r="CU19542" i="131"/>
  <c r="DD19545" i="131"/>
  <c r="CY19663" i="131"/>
  <c r="CY19666" i="131"/>
  <c r="DG19725" i="131"/>
  <c r="DG19844" i="131"/>
  <c r="DG19963" i="131"/>
  <c r="DM20023" i="131"/>
  <c r="DM20026" i="131"/>
  <c r="CY20144" i="131"/>
  <c r="CX20324" i="131"/>
  <c r="DD20504" i="131"/>
  <c r="CU20506" i="131"/>
  <c r="CX20562" i="131"/>
  <c r="CX20566" i="131"/>
  <c r="DH20622" i="131"/>
  <c r="DH20625" i="131"/>
  <c r="CU20982" i="131"/>
  <c r="CU20984" i="131"/>
  <c r="DP21046" i="131"/>
  <c r="DQ21103" i="131"/>
  <c r="CY21105" i="131"/>
  <c r="DG21165" i="131"/>
  <c r="DM21462" i="131"/>
  <c r="DM21465" i="131"/>
  <c r="DH21583" i="131"/>
  <c r="DQ21586" i="131"/>
  <c r="DP21645" i="131"/>
  <c r="DP21764" i="131"/>
  <c r="DP21883" i="131"/>
  <c r="CU21943" i="131"/>
  <c r="CU21946" i="131"/>
  <c r="DH22064" i="131"/>
  <c r="DP22244" i="131"/>
  <c r="DD22424" i="131"/>
  <c r="CU22426" i="131"/>
  <c r="CX22482" i="131"/>
  <c r="CX22486" i="131"/>
  <c r="DH22542" i="131"/>
  <c r="DH22545" i="131"/>
  <c r="DD22902" i="131"/>
  <c r="DD22904" i="131"/>
  <c r="DE17537" i="131"/>
  <c r="CW17837" i="131"/>
  <c r="CW18317" i="131"/>
  <c r="CV18977" i="131"/>
  <c r="DE19457" i="131"/>
  <c r="CW19757" i="131"/>
  <c r="DO20237" i="131"/>
  <c r="DE20897" i="131"/>
  <c r="CV21377" i="131"/>
  <c r="DF21677" i="131"/>
  <c r="CW22157" i="131"/>
  <c r="DG17567" i="131"/>
  <c r="DH17867" i="131"/>
  <c r="DG18527" i="131"/>
  <c r="DQ18827" i="131"/>
  <c r="CX19487" i="131"/>
  <c r="DH19787" i="131"/>
  <c r="DP20447" i="131"/>
  <c r="CY20747" i="131"/>
  <c r="DP21407" i="131"/>
  <c r="DQ21707" i="131"/>
  <c r="DP22367" i="131"/>
  <c r="CY22667" i="131"/>
  <c r="DM23057" i="131"/>
  <c r="DD24017" i="131"/>
  <c r="DM24977" i="131"/>
  <c r="DM25937" i="131"/>
  <c r="DM26897" i="131"/>
  <c r="DQ23233" i="131"/>
  <c r="DG23234" i="131"/>
  <c r="CX23235" i="131"/>
  <c r="DP23236" i="131"/>
  <c r="DN23263" i="131"/>
  <c r="CZ23264" i="131"/>
  <c r="DP23295" i="131"/>
  <c r="DM23323" i="131"/>
  <c r="CW23414" i="131"/>
  <c r="DQ23442" i="131"/>
  <c r="CY23443" i="131"/>
  <c r="DR23502" i="131"/>
  <c r="DN23505" i="131"/>
  <c r="CZ23506" i="131"/>
  <c r="DD23594" i="131"/>
  <c r="CX23652" i="131"/>
  <c r="DO23656" i="131"/>
  <c r="DH23712" i="131"/>
  <c r="DQ23713" i="131"/>
  <c r="CY23714" i="131"/>
  <c r="DP23715" i="131"/>
  <c r="DP23716" i="131"/>
  <c r="DR23744" i="131"/>
  <c r="DD23802" i="131"/>
  <c r="CU23803" i="131"/>
  <c r="DM23806" i="131"/>
  <c r="CW23894" i="131"/>
  <c r="CY23922" i="131"/>
  <c r="DH23923" i="131"/>
  <c r="DH23924" i="131"/>
  <c r="DR23982" i="131"/>
  <c r="DN23985" i="131"/>
  <c r="CZ23986" i="131"/>
  <c r="CW24013" i="131"/>
  <c r="DD24072" i="131"/>
  <c r="DD24074" i="131"/>
  <c r="DE24104" i="131"/>
  <c r="DG24136" i="131"/>
  <c r="CY24193" i="131"/>
  <c r="CY24194" i="131"/>
  <c r="CY24195" i="131"/>
  <c r="DP24196" i="131"/>
  <c r="CU24282" i="131"/>
  <c r="CU24286" i="131"/>
  <c r="DF24374" i="131"/>
  <c r="DH24403" i="131"/>
  <c r="DQ24404" i="131"/>
  <c r="DH24405" i="131"/>
  <c r="DR24462" i="131"/>
  <c r="CZ24466" i="131"/>
  <c r="CW24493" i="131"/>
  <c r="DD24552" i="131"/>
  <c r="DM24555" i="131"/>
  <c r="DN24584" i="131"/>
  <c r="DR24585" i="131"/>
  <c r="DG24616" i="131"/>
  <c r="CY24674" i="131"/>
  <c r="CY24675" i="131"/>
  <c r="DH24676" i="131"/>
  <c r="DO24735" i="131"/>
  <c r="DD24762" i="131"/>
  <c r="DD24765" i="131"/>
  <c r="DM24766" i="131"/>
  <c r="CV24822" i="131"/>
  <c r="DE24826" i="131"/>
  <c r="CX24854" i="131"/>
  <c r="DQ24884" i="131"/>
  <c r="DH24885" i="131"/>
  <c r="CY24886" i="131"/>
  <c r="CW24973" i="131"/>
  <c r="DM25032" i="131"/>
  <c r="CU25035" i="131"/>
  <c r="DN25064" i="131"/>
  <c r="DR25065" i="131"/>
  <c r="DF25092" i="131"/>
  <c r="DP25096" i="131"/>
  <c r="DG25152" i="131"/>
  <c r="DH25155" i="131"/>
  <c r="DQ25156" i="131"/>
  <c r="CW25215" i="131"/>
  <c r="DM25245" i="131"/>
  <c r="DE25302" i="131"/>
  <c r="DR25303" i="131"/>
  <c r="DN25306" i="131"/>
  <c r="DG25334" i="131"/>
  <c r="CY25365" i="131"/>
  <c r="DH25366" i="131"/>
  <c r="DP25453" i="131"/>
  <c r="DM25513" i="131"/>
  <c r="DD25515" i="131"/>
  <c r="DI25545" i="131"/>
  <c r="DF25572" i="131"/>
  <c r="DP25632" i="131"/>
  <c r="DG25633" i="131"/>
  <c r="CY25636" i="131"/>
  <c r="DF25695" i="131"/>
  <c r="DM25724" i="131"/>
  <c r="CU25725" i="131"/>
  <c r="DN25782" i="131"/>
  <c r="DI25783" i="131"/>
  <c r="CV25786" i="131"/>
  <c r="DP25814" i="131"/>
  <c r="DQ25846" i="131"/>
  <c r="CX25933" i="131"/>
  <c r="CU25993" i="131"/>
  <c r="DD25996" i="131"/>
  <c r="CW26052" i="131"/>
  <c r="CX26112" i="131"/>
  <c r="CX26113" i="131"/>
  <c r="DP26114" i="131"/>
  <c r="CV26143" i="131"/>
  <c r="DG26175" i="131"/>
  <c r="DD26204" i="131"/>
  <c r="DI26263" i="131"/>
  <c r="DG26413" i="131"/>
  <c r="DM26473" i="131"/>
  <c r="DM26476" i="131"/>
  <c r="CX26532" i="131"/>
  <c r="DF26536" i="131"/>
  <c r="DQ26592" i="131"/>
  <c r="DG26593" i="131"/>
  <c r="DP26594" i="131"/>
  <c r="CX26595" i="131"/>
  <c r="DN26623" i="131"/>
  <c r="CZ26624" i="131"/>
  <c r="DG26655" i="131"/>
  <c r="DD26683" i="131"/>
  <c r="DM26684" i="131"/>
  <c r="DH26802" i="131"/>
  <c r="DE26865" i="131"/>
  <c r="CU26954" i="131"/>
  <c r="DM26956" i="131"/>
  <c r="CX27012" i="131"/>
  <c r="DO27016" i="131"/>
  <c r="CY27072" i="131"/>
  <c r="DQ27073" i="131"/>
  <c r="CX27074" i="131"/>
  <c r="CX27075" i="131"/>
  <c r="DG27076" i="131"/>
  <c r="DN27103" i="131"/>
  <c r="DR27104" i="131"/>
  <c r="DG22907" i="131"/>
  <c r="DQ23207" i="131"/>
  <c r="CX23867" i="131"/>
  <c r="CY24167" i="131"/>
  <c r="DG24827" i="131"/>
  <c r="DQ25127" i="131"/>
  <c r="DG25787" i="131"/>
  <c r="DQ26087" i="131"/>
  <c r="CX26747" i="131"/>
  <c r="DH27047" i="131"/>
  <c r="DD23023" i="131"/>
  <c r="DM23026" i="131"/>
  <c r="CY23144" i="131"/>
  <c r="DP23324" i="131"/>
  <c r="DD23504" i="131"/>
  <c r="CU23506" i="131"/>
  <c r="CX23562" i="131"/>
  <c r="CX23566" i="131"/>
  <c r="DH23622" i="131"/>
  <c r="DH23625" i="131"/>
  <c r="DM23982" i="131"/>
  <c r="DM23984" i="131"/>
  <c r="DG24046" i="131"/>
  <c r="DH24103" i="131"/>
  <c r="CY24105" i="131"/>
  <c r="CX24165" i="131"/>
  <c r="CU24462" i="131"/>
  <c r="CU24465" i="131"/>
  <c r="DQ24583" i="131"/>
  <c r="CY24586" i="131"/>
  <c r="DG24645" i="131"/>
  <c r="DG24764" i="131"/>
  <c r="CX24883" i="131"/>
  <c r="DD24943" i="131"/>
  <c r="DM24946" i="131"/>
  <c r="CY25064" i="131"/>
  <c r="CX25244" i="131"/>
  <c r="DM25424" i="131"/>
  <c r="DD25426" i="131"/>
  <c r="DG25482" i="131"/>
  <c r="DG25486" i="131"/>
  <c r="DH25542" i="131"/>
  <c r="CY25545" i="131"/>
  <c r="DD25902" i="131"/>
  <c r="DD25904" i="131"/>
  <c r="CX25966" i="131"/>
  <c r="CY26023" i="131"/>
  <c r="DH26025" i="131"/>
  <c r="DP26085" i="131"/>
  <c r="CU26382" i="131"/>
  <c r="DD26385" i="131"/>
  <c r="CY26503" i="131"/>
  <c r="CY26506" i="131"/>
  <c r="CX26565" i="131"/>
  <c r="CX26684" i="131"/>
  <c r="DP26803" i="131"/>
  <c r="CU26863" i="131"/>
  <c r="DD26866" i="131"/>
  <c r="DQ26984" i="131"/>
  <c r="DN23177" i="131"/>
  <c r="CV23657" i="131"/>
  <c r="DF23957" i="131"/>
  <c r="DF24437" i="131"/>
  <c r="DN25097" i="131"/>
  <c r="DE25577" i="131"/>
  <c r="DO25877" i="131"/>
  <c r="DF26357" i="131"/>
  <c r="DE27017" i="131"/>
  <c r="DI25844" i="131"/>
  <c r="DE26085" i="131"/>
  <c r="DO18766" i="131"/>
  <c r="CV18972" i="131"/>
  <c r="DE19032" i="131"/>
  <c r="DE19033" i="131"/>
  <c r="CV19034" i="131"/>
  <c r="DN19036" i="131"/>
  <c r="DM19095" i="131"/>
  <c r="DE19214" i="131"/>
  <c r="CW19243" i="131"/>
  <c r="DE19512" i="131"/>
  <c r="DN19513" i="131"/>
  <c r="DN19516" i="131"/>
  <c r="CU19575" i="131"/>
  <c r="DH19576" i="131"/>
  <c r="DM19694" i="131"/>
  <c r="CY19695" i="131"/>
  <c r="DE19813" i="131"/>
  <c r="DM19932" i="131"/>
  <c r="CV20055" i="131"/>
  <c r="CV20174" i="131"/>
  <c r="CW20202" i="131"/>
  <c r="DG20262" i="131"/>
  <c r="DG20266" i="131"/>
  <c r="DE20293" i="131"/>
  <c r="CU20412" i="131"/>
  <c r="DH20413" i="131"/>
  <c r="DQ20536" i="131"/>
  <c r="DF20683" i="131"/>
  <c r="DH20774" i="131"/>
  <c r="CV20892" i="131"/>
  <c r="DQ20893" i="131"/>
  <c r="DO20953" i="131"/>
  <c r="CV21015" i="131"/>
  <c r="CX21103" i="131"/>
  <c r="DN21134" i="131"/>
  <c r="DM21253" i="131"/>
  <c r="DE21432" i="131"/>
  <c r="DE21435" i="131"/>
  <c r="DN21495" i="131"/>
  <c r="CY21615" i="131"/>
  <c r="DF21644" i="131"/>
  <c r="DF21645" i="131"/>
  <c r="DP21702" i="131"/>
  <c r="CX21706" i="131"/>
  <c r="CW21914" i="131"/>
  <c r="CW21915" i="131"/>
  <c r="DH21972" i="131"/>
  <c r="DD21975" i="131"/>
  <c r="CX22063" i="131"/>
  <c r="CV22332" i="131"/>
  <c r="DQ22333" i="131"/>
  <c r="DD22336" i="131"/>
  <c r="DF22392" i="131"/>
  <c r="CV22393" i="131"/>
  <c r="DN22394" i="131"/>
  <c r="CV22395" i="131"/>
  <c r="DN22455" i="131"/>
  <c r="CY22575" i="131"/>
  <c r="DF22603" i="131"/>
  <c r="DF22604" i="131"/>
  <c r="DF22605" i="131"/>
  <c r="CX22662" i="131"/>
  <c r="CX22666" i="131"/>
  <c r="DF22874" i="131"/>
  <c r="DF22875" i="131"/>
  <c r="CY22932" i="131"/>
  <c r="DM22935" i="131"/>
  <c r="DP23023" i="131"/>
  <c r="CU23173" i="131"/>
  <c r="CY23174" i="131"/>
  <c r="CY18102" i="131"/>
  <c r="CY18105" i="131"/>
  <c r="DM18462" i="131"/>
  <c r="CY18585" i="131"/>
  <c r="CX18645" i="131"/>
  <c r="DD18942" i="131"/>
  <c r="DM18945" i="131"/>
  <c r="DP19125" i="131"/>
  <c r="DG19363" i="131"/>
  <c r="DQ20022" i="131"/>
  <c r="CY20025" i="131"/>
  <c r="DD20382" i="131"/>
  <c r="CY20505" i="131"/>
  <c r="DG20565" i="131"/>
  <c r="DM20862" i="131"/>
  <c r="DM20865" i="131"/>
  <c r="CX21045" i="131"/>
  <c r="DP21283" i="131"/>
  <c r="CY21942" i="131"/>
  <c r="DH21945" i="131"/>
  <c r="CU22302" i="131"/>
  <c r="CY22425" i="131"/>
  <c r="DG22485" i="131"/>
  <c r="CU22782" i="131"/>
  <c r="CU22785" i="131"/>
  <c r="CY22906" i="131"/>
  <c r="DH23322" i="131"/>
  <c r="DE23385" i="131"/>
  <c r="DF23536" i="131"/>
  <c r="CX23594" i="131"/>
  <c r="CX23595" i="131"/>
  <c r="DG23596" i="131"/>
  <c r="CV23623" i="131"/>
  <c r="DM23683" i="131"/>
  <c r="DO23774" i="131"/>
  <c r="DQ23802" i="131"/>
  <c r="DH23803" i="131"/>
  <c r="CV23865" i="131"/>
  <c r="DF24016" i="131"/>
  <c r="CX24075" i="131"/>
  <c r="DG24076" i="131"/>
  <c r="DD24162" i="131"/>
  <c r="DD24163" i="131"/>
  <c r="DF24373" i="131"/>
  <c r="DE24464" i="131"/>
  <c r="DG24556" i="131"/>
  <c r="DQ24765" i="131"/>
  <c r="CV24944" i="131"/>
  <c r="DN25662" i="131"/>
  <c r="DG25993" i="131"/>
  <c r="CX26472" i="131"/>
  <c r="DP26474" i="131"/>
  <c r="DP26954" i="131"/>
  <c r="CU27043" i="131"/>
  <c r="DD27044" i="131"/>
  <c r="DQ23024" i="131"/>
  <c r="DP23204" i="131"/>
  <c r="CX23323" i="131"/>
  <c r="DD23383" i="131"/>
  <c r="CX23926" i="131"/>
  <c r="DQ23985" i="131"/>
  <c r="DD24345" i="131"/>
  <c r="DH24463" i="131"/>
  <c r="CX24525" i="131"/>
  <c r="DP24763" i="131"/>
  <c r="CU24823" i="131"/>
  <c r="DD24825" i="131"/>
  <c r="DG25243" i="131"/>
  <c r="DM25303" i="131"/>
  <c r="DP25846" i="131"/>
  <c r="CY25905" i="131"/>
  <c r="DM26265" i="131"/>
  <c r="DH26383" i="131"/>
  <c r="CX26445" i="131"/>
  <c r="DG26683" i="131"/>
  <c r="DM26743" i="131"/>
  <c r="CU26745" i="131"/>
  <c r="CY26866" i="131"/>
  <c r="DN11025" i="131"/>
  <c r="DH17203" i="131"/>
  <c r="DM18523" i="131"/>
  <c r="CU20924" i="131"/>
  <c r="CY10936" i="131"/>
  <c r="DM10966" i="131"/>
  <c r="CU11926" i="131"/>
  <c r="CY13605" i="131"/>
  <c r="CV19064" i="131"/>
  <c r="DD19243" i="131"/>
  <c r="DE20025" i="131"/>
  <c r="DN20624" i="131"/>
  <c r="CX20986" i="131"/>
  <c r="DF27133" i="131"/>
  <c r="DN8864" i="131"/>
  <c r="DO9014" i="131"/>
  <c r="DG9826" i="131"/>
  <c r="CW10212" i="131"/>
  <c r="DF10455" i="131"/>
  <c r="DP10874" i="131"/>
  <c r="DH10874" i="131"/>
  <c r="CY10876" i="131"/>
  <c r="DP11053" i="131"/>
  <c r="DQ11176" i="131"/>
  <c r="CU11446" i="131"/>
  <c r="DN11533" i="131"/>
  <c r="DP11836" i="131"/>
  <c r="DQ12044" i="131"/>
  <c r="DD12193" i="131"/>
  <c r="DM12195" i="131"/>
  <c r="DQ12313" i="131"/>
  <c r="DQ12314" i="131"/>
  <c r="CY12316" i="131"/>
  <c r="CU12405" i="131"/>
  <c r="DN12462" i="131"/>
  <c r="DM12673" i="131"/>
  <c r="CU12676" i="131"/>
  <c r="DN12704" i="131"/>
  <c r="CY12792" i="131"/>
  <c r="DH12793" i="131"/>
  <c r="DQ12794" i="131"/>
  <c r="DM13154" i="131"/>
  <c r="DD13156" i="131"/>
  <c r="CW13216" i="131"/>
  <c r="DQ13272" i="131"/>
  <c r="CY13273" i="131"/>
  <c r="DP13276" i="131"/>
  <c r="CU13366" i="131"/>
  <c r="CU13634" i="131"/>
  <c r="DM13842" i="131"/>
  <c r="CU13846" i="131"/>
  <c r="DQ13966" i="131"/>
  <c r="DD14114" i="131"/>
  <c r="CU14116" i="131"/>
  <c r="CY14235" i="131"/>
  <c r="DQ14236" i="131"/>
  <c r="DD14326" i="131"/>
  <c r="DR14383" i="131"/>
  <c r="DE14386" i="131"/>
  <c r="DH14446" i="131"/>
  <c r="DF14533" i="131"/>
  <c r="DD14594" i="131"/>
  <c r="CU14596" i="131"/>
  <c r="CY14712" i="131"/>
  <c r="DF14775" i="131"/>
  <c r="DD14806" i="131"/>
  <c r="DQ14925" i="131"/>
  <c r="DM15074" i="131"/>
  <c r="DQ15192" i="131"/>
  <c r="CY15193" i="131"/>
  <c r="DG15194" i="131"/>
  <c r="CX15196" i="131"/>
  <c r="CU15553" i="131"/>
  <c r="DD15555" i="131"/>
  <c r="DQ15672" i="131"/>
  <c r="CY15673" i="131"/>
  <c r="DQ15674" i="131"/>
  <c r="DQ15675" i="131"/>
  <c r="CY15676" i="131"/>
  <c r="CV15826" i="131"/>
  <c r="CU16033" i="131"/>
  <c r="DD16035" i="131"/>
  <c r="DG16153" i="131"/>
  <c r="DP16155" i="131"/>
  <c r="CX16156" i="131"/>
  <c r="DO16215" i="131"/>
  <c r="DD16513" i="131"/>
  <c r="DM16516" i="131"/>
  <c r="DQ16635" i="131"/>
  <c r="DH16636" i="131"/>
  <c r="DE16786" i="131"/>
  <c r="CY16845" i="131"/>
  <c r="DD16993" i="131"/>
  <c r="DM16996" i="131"/>
  <c r="CW17056" i="131"/>
  <c r="DP17112" i="131"/>
  <c r="DD17206" i="131"/>
  <c r="DM17473" i="131"/>
  <c r="CU17476" i="131"/>
  <c r="DP17596" i="131"/>
  <c r="DH17596" i="131"/>
  <c r="DH17804" i="131"/>
  <c r="CU17953" i="131"/>
  <c r="DD17955" i="131"/>
  <c r="DP8654" i="131"/>
  <c r="CW8686" i="131"/>
  <c r="DN8773" i="131"/>
  <c r="DO8926" i="131"/>
  <c r="CW9406" i="131"/>
  <c r="CU9792" i="131"/>
  <c r="DN10456" i="131"/>
  <c r="DG10693" i="131"/>
  <c r="DQ10752" i="131"/>
  <c r="CY10754" i="131"/>
  <c r="CY10756" i="131"/>
  <c r="CU10816" i="131"/>
  <c r="DM10873" i="131"/>
  <c r="DF10875" i="131"/>
  <c r="DQ11083" i="131"/>
  <c r="DI11142" i="131"/>
  <c r="DR11476" i="131"/>
  <c r="DN11506" i="131"/>
  <c r="DF11713" i="131"/>
  <c r="DO11715" i="131"/>
  <c r="CU8626" i="131"/>
  <c r="CX8804" i="131"/>
  <c r="CW8863" i="131"/>
  <c r="DP9402" i="131"/>
  <c r="CY9466" i="131"/>
  <c r="DG9644" i="131"/>
  <c r="DH9706" i="131"/>
  <c r="CU10303" i="131"/>
  <c r="DG10603" i="131"/>
  <c r="DM10902" i="131"/>
  <c r="DM10906" i="131"/>
  <c r="DQ11625" i="131"/>
  <c r="DQ11744" i="131"/>
  <c r="CX11806" i="131"/>
  <c r="CW11984" i="131"/>
  <c r="DO12463" i="131"/>
  <c r="DO12466" i="131"/>
  <c r="CV12525" i="131"/>
  <c r="CV12763" i="131"/>
  <c r="CW12945" i="131"/>
  <c r="DO13424" i="131"/>
  <c r="DO13903" i="131"/>
  <c r="CW13906" i="131"/>
  <c r="DE13965" i="131"/>
  <c r="DE14203" i="131"/>
  <c r="DF14385" i="131"/>
  <c r="DF14864" i="131"/>
  <c r="CW14866" i="131"/>
  <c r="CV15163" i="131"/>
  <c r="DO15343" i="131"/>
  <c r="CW15345" i="131"/>
  <c r="DE15405" i="131"/>
  <c r="CW15824" i="131"/>
  <c r="DF16303" i="131"/>
  <c r="DO16306" i="131"/>
  <c r="CV16365" i="131"/>
  <c r="CV16603" i="131"/>
  <c r="CW16785" i="131"/>
  <c r="DO17264" i="131"/>
  <c r="CW17743" i="131"/>
  <c r="DN17805" i="131"/>
  <c r="DM8862" i="131"/>
  <c r="DE9283" i="131"/>
  <c r="CU9346" i="131"/>
  <c r="CV9643" i="131"/>
  <c r="CY9704" i="131"/>
  <c r="DE9882" i="131"/>
  <c r="DO10185" i="131"/>
  <c r="CU10304" i="131"/>
  <c r="DN10362" i="131"/>
  <c r="DO10663" i="131"/>
  <c r="CV10963" i="131"/>
  <c r="CW11024" i="131"/>
  <c r="DO11143" i="131"/>
  <c r="DH11262" i="131"/>
  <c r="DG11444" i="131"/>
  <c r="DG18197" i="131"/>
  <c r="CU18377" i="131"/>
  <c r="DQ18497" i="131"/>
  <c r="DG19157" i="131"/>
  <c r="DM19337" i="131"/>
  <c r="DH19457" i="131"/>
  <c r="CX20117" i="131"/>
  <c r="DM20297" i="131"/>
  <c r="DH20417" i="131"/>
  <c r="DP21077" i="131"/>
  <c r="CU21257" i="131"/>
  <c r="DQ21377" i="131"/>
  <c r="DG22037" i="131"/>
  <c r="CU22217" i="131"/>
  <c r="DQ22337" i="131"/>
  <c r="DQ18072" i="131"/>
  <c r="CY18073" i="131"/>
  <c r="DG18076" i="131"/>
  <c r="CU18434" i="131"/>
  <c r="CY18552" i="131"/>
  <c r="DQ18553" i="131"/>
  <c r="DQ18555" i="131"/>
  <c r="CU18913" i="131"/>
  <c r="CU18916" i="131"/>
  <c r="DP18972" i="131"/>
  <c r="DQ19034" i="131"/>
  <c r="CY19035" i="131"/>
  <c r="DH19036" i="131"/>
  <c r="CX19095" i="131"/>
  <c r="DG19214" i="131"/>
  <c r="DM19392" i="131"/>
  <c r="DM19395" i="131"/>
  <c r="DP19452" i="131"/>
  <c r="CY19516" i="131"/>
  <c r="CX19575" i="131"/>
  <c r="DM19605" i="131"/>
  <c r="CX19694" i="131"/>
  <c r="DD19874" i="131"/>
  <c r="CU19876" i="131"/>
  <c r="CW19932" i="131"/>
  <c r="DH19992" i="131"/>
  <c r="DG19996" i="131"/>
  <c r="CU20352" i="131"/>
  <c r="CU20355" i="131"/>
  <c r="DG20535" i="131"/>
  <c r="DR20742" i="131"/>
  <c r="DM20833" i="131"/>
  <c r="CU20836" i="131"/>
  <c r="CX20892" i="131"/>
  <c r="DP20956" i="131"/>
  <c r="DP21015" i="131"/>
  <c r="CU21314" i="131"/>
  <c r="DM21316" i="131"/>
  <c r="DF21376" i="131"/>
  <c r="CY21433" i="131"/>
  <c r="DH21434" i="131"/>
  <c r="DH21435" i="131"/>
  <c r="DQ21436" i="131"/>
  <c r="CU21525" i="131"/>
  <c r="DP21614" i="131"/>
  <c r="DD21792" i="131"/>
  <c r="DD21795" i="131"/>
  <c r="DQ21915" i="131"/>
  <c r="CY21916" i="131"/>
  <c r="CX22094" i="131"/>
  <c r="DG22213" i="131"/>
  <c r="DD22273" i="131"/>
  <c r="CU22275" i="131"/>
  <c r="DQ22396" i="131"/>
  <c r="DG22574" i="131"/>
  <c r="DP22693" i="131"/>
  <c r="CU22753" i="131"/>
  <c r="DD22756" i="131"/>
  <c r="DG22935" i="131"/>
  <c r="DG23173" i="131"/>
  <c r="DN18045" i="131"/>
  <c r="DN18283" i="131"/>
  <c r="DO18462" i="131"/>
  <c r="DO18465" i="131"/>
  <c r="CW18946" i="131"/>
  <c r="DE19243" i="131"/>
  <c r="DO19423" i="131"/>
  <c r="CW19425" i="131"/>
  <c r="DE19485" i="131"/>
  <c r="CW19902" i="131"/>
  <c r="DF20383" i="131"/>
  <c r="DO20386" i="131"/>
  <c r="CV20445" i="131"/>
  <c r="DE20683" i="131"/>
  <c r="CW20862" i="131"/>
  <c r="DF20865" i="131"/>
  <c r="DF21823" i="131"/>
  <c r="DO21826" i="131"/>
  <c r="CV21885" i="131"/>
  <c r="DN22123" i="131"/>
  <c r="DO22302" i="131"/>
  <c r="CW22305" i="131"/>
  <c r="DO22786" i="131"/>
  <c r="CX18377" i="131"/>
  <c r="CX19337" i="131"/>
  <c r="CX20297" i="131"/>
  <c r="DG21257" i="131"/>
  <c r="DG22217" i="131"/>
  <c r="DF22937" i="131"/>
  <c r="DO23417" i="131"/>
  <c r="DE24077" i="131"/>
  <c r="DN24557" i="131"/>
  <c r="DF24857" i="131"/>
  <c r="CW25337" i="131"/>
  <c r="CV25997" i="131"/>
  <c r="CV26477" i="131"/>
  <c r="CW26777" i="131"/>
  <c r="CW23476" i="131"/>
  <c r="CV23773" i="131"/>
  <c r="DE23892" i="131"/>
  <c r="DO23952" i="131"/>
  <c r="CW23953" i="131"/>
  <c r="DF23954" i="131"/>
  <c r="DN23956" i="131"/>
  <c r="DE24134" i="131"/>
  <c r="DF24436" i="131"/>
  <c r="DE24733" i="131"/>
  <c r="CV24852" i="131"/>
  <c r="DF24912" i="131"/>
  <c r="DO24913" i="131"/>
  <c r="DO24914" i="131"/>
  <c r="DE24916" i="131"/>
  <c r="CV25094" i="131"/>
  <c r="DF25396" i="131"/>
  <c r="DN25693" i="131"/>
  <c r="CV25812" i="131"/>
  <c r="CW25872" i="131"/>
  <c r="DO25873" i="131"/>
  <c r="DO25874" i="131"/>
  <c r="DE25876" i="131"/>
  <c r="CV26054" i="131"/>
  <c r="DF26356" i="131"/>
  <c r="CV26653" i="131"/>
  <c r="DN26772" i="131"/>
  <c r="CW26832" i="131"/>
  <c r="DF26833" i="131"/>
  <c r="DF26834" i="131"/>
  <c r="CV26836" i="131"/>
  <c r="DN27014" i="131"/>
  <c r="DE26507" i="131"/>
  <c r="DN26987" i="131"/>
  <c r="DF23386" i="131"/>
  <c r="DN23683" i="131"/>
  <c r="CV23806" i="131"/>
  <c r="CW23863" i="131"/>
  <c r="DF23865" i="131"/>
  <c r="DE23925" i="131"/>
  <c r="DN24044" i="131"/>
  <c r="CV24282" i="131"/>
  <c r="DF24342" i="131"/>
  <c r="DF24823" i="131"/>
  <c r="DF24826" i="131"/>
  <c r="DN24885" i="131"/>
  <c r="DN25123" i="131"/>
  <c r="DE25242" i="131"/>
  <c r="CV25246" i="131"/>
  <c r="DF25302" i="131"/>
  <c r="DO25305" i="131"/>
  <c r="DN25484" i="131"/>
  <c r="CW26263" i="131"/>
  <c r="DF26266" i="131"/>
  <c r="DE26325" i="131"/>
  <c r="DN26444" i="131"/>
  <c r="CV26563" i="131"/>
  <c r="DN26682" i="131"/>
  <c r="DE26686" i="131"/>
  <c r="DO26742" i="131"/>
  <c r="CW26745" i="131"/>
  <c r="CZ26205" i="131"/>
  <c r="DI26324" i="131"/>
  <c r="DE8866" i="131"/>
  <c r="DG11626" i="131"/>
  <c r="DQ13726" i="131"/>
  <c r="CU15522" i="131"/>
  <c r="CW16246" i="131"/>
  <c r="DH8925" i="131"/>
  <c r="DR11505" i="131"/>
  <c r="DR11866" i="131"/>
  <c r="DH12642" i="131"/>
  <c r="CU13604" i="131"/>
  <c r="CY13725" i="131"/>
  <c r="DM14564" i="131"/>
  <c r="DN14744" i="131"/>
  <c r="DN15106" i="131"/>
  <c r="CU18765" i="131"/>
  <c r="DF19002" i="131"/>
  <c r="CY19604" i="131"/>
  <c r="CX19785" i="131"/>
  <c r="DH27133" i="131"/>
  <c r="CX8837" i="131"/>
  <c r="CX9797" i="131"/>
  <c r="CX10757" i="131"/>
  <c r="CX11717" i="131"/>
  <c r="DP12677" i="131"/>
  <c r="DG13637" i="131"/>
  <c r="DG14597" i="131"/>
  <c r="DP15557" i="131"/>
  <c r="DP16517" i="131"/>
  <c r="CZ8864" i="131"/>
  <c r="DM8952" i="131"/>
  <c r="DO9072" i="131"/>
  <c r="DG9316" i="131"/>
  <c r="DH9642" i="131"/>
  <c r="DN9795" i="131"/>
  <c r="CW9795" i="131"/>
  <c r="DH9976" i="131"/>
  <c r="CU10155" i="131"/>
  <c r="CU10246" i="131"/>
  <c r="CY10395" i="131"/>
  <c r="CY10962" i="131"/>
  <c r="DM11324" i="131"/>
  <c r="CY11562" i="131"/>
  <c r="DQ11566" i="131"/>
  <c r="DF11714" i="131"/>
  <c r="CW11926" i="131"/>
  <c r="CV12136" i="131"/>
  <c r="CV12193" i="131"/>
  <c r="DF12193" i="131"/>
  <c r="DO12194" i="131"/>
  <c r="DF12195" i="131"/>
  <c r="CV12196" i="131"/>
  <c r="DQ12256" i="131"/>
  <c r="DD12612" i="131"/>
  <c r="CW12672" i="131"/>
  <c r="DO12673" i="131"/>
  <c r="CW12676" i="131"/>
  <c r="DR12736" i="131"/>
  <c r="CZ12796" i="131"/>
  <c r="CW12883" i="131"/>
  <c r="DF12886" i="131"/>
  <c r="CX13065" i="131"/>
  <c r="DD13096" i="131"/>
  <c r="DO13154" i="131"/>
  <c r="DO13155" i="131"/>
  <c r="CW13156" i="131"/>
  <c r="DD13215" i="131"/>
  <c r="DF13366" i="131"/>
  <c r="DG13422" i="131"/>
  <c r="DZ13428" i="131" s="1"/>
  <c r="DG13426" i="131"/>
  <c r="DO13633" i="131"/>
  <c r="DO13635" i="131"/>
  <c r="DO13636" i="131"/>
  <c r="CY13692" i="131"/>
  <c r="DR13696" i="131"/>
  <c r="DR13756" i="131"/>
  <c r="DF13846" i="131"/>
  <c r="DD14052" i="131"/>
  <c r="CV14056" i="131"/>
  <c r="CW14112" i="131"/>
  <c r="CW14113" i="131"/>
  <c r="CW14114" i="131"/>
  <c r="CW14115" i="131"/>
  <c r="DF14116" i="131"/>
  <c r="DI14176" i="131"/>
  <c r="DI14236" i="131"/>
  <c r="CX14386" i="131"/>
  <c r="DM14536" i="131"/>
  <c r="CW14593" i="131"/>
  <c r="DF14596" i="131"/>
  <c r="DR14656" i="131"/>
  <c r="DR14716" i="131"/>
  <c r="DO14806" i="131"/>
  <c r="CU14893" i="131"/>
  <c r="DN15016" i="131"/>
  <c r="CV15072" i="131"/>
  <c r="CW15075" i="131"/>
  <c r="DF15076" i="131"/>
  <c r="DQ15136" i="131"/>
  <c r="CZ15196" i="131"/>
  <c r="CX15346" i="131"/>
  <c r="CU15496" i="131"/>
  <c r="DO15552" i="131"/>
  <c r="CZ15616" i="131"/>
  <c r="CZ15676" i="131"/>
  <c r="DF15764" i="131"/>
  <c r="DM15853" i="131"/>
  <c r="CW16032" i="131"/>
  <c r="DF16033" i="131"/>
  <c r="DF16034" i="131"/>
  <c r="DF16035" i="131"/>
  <c r="CV16036" i="131"/>
  <c r="CZ16096" i="131"/>
  <c r="DR16156" i="131"/>
  <c r="DH16453" i="131"/>
  <c r="DM16456" i="131"/>
  <c r="DO16512" i="131"/>
  <c r="DR16576" i="131"/>
  <c r="CZ16636" i="131"/>
  <c r="DH16814" i="131"/>
  <c r="DG16905" i="131"/>
  <c r="DM16936" i="131"/>
  <c r="DF16993" i="131"/>
  <c r="DF16994" i="131"/>
  <c r="DF16995" i="131"/>
  <c r="DN16996" i="131"/>
  <c r="DR17056" i="131"/>
  <c r="DR17116" i="131"/>
  <c r="DO17206" i="131"/>
  <c r="DE17416" i="131"/>
  <c r="CW17475" i="131"/>
  <c r="DF17476" i="131"/>
  <c r="CX17746" i="131"/>
  <c r="CU17892" i="131"/>
  <c r="CW17953" i="131"/>
  <c r="CW17954" i="131"/>
  <c r="CY8926" i="131"/>
  <c r="DR9076" i="131"/>
  <c r="DO9313" i="131"/>
  <c r="CW9556" i="131"/>
  <c r="DN9586" i="131"/>
  <c r="DD9616" i="131"/>
  <c r="DD9675" i="131"/>
  <c r="CX9794" i="131"/>
  <c r="CZ9946" i="131"/>
  <c r="CU9976" i="131"/>
  <c r="CV10333" i="131"/>
  <c r="DH10456" i="131"/>
  <c r="DR10513" i="131"/>
  <c r="CY10606" i="131"/>
  <c r="DQ10816" i="131"/>
  <c r="DH10873" i="131"/>
  <c r="CV11295" i="131"/>
  <c r="DM11443" i="131"/>
  <c r="DE11534" i="131"/>
  <c r="CV11536" i="131"/>
  <c r="DO11593" i="131"/>
  <c r="DE11595" i="131"/>
  <c r="DR11656" i="131"/>
  <c r="CZ11715" i="131"/>
  <c r="DP8747" i="131"/>
  <c r="DP9707" i="131"/>
  <c r="DP10667" i="131"/>
  <c r="DP11627" i="131"/>
  <c r="DG12587" i="131"/>
  <c r="DG13547" i="131"/>
  <c r="CX14507" i="131"/>
  <c r="DG15467" i="131"/>
  <c r="DG16427" i="131"/>
  <c r="DG17387" i="131"/>
  <c r="CU17567" i="131"/>
  <c r="DD8984" i="131"/>
  <c r="CU10422" i="131"/>
  <c r="CV10485" i="131"/>
  <c r="DP11083" i="131"/>
  <c r="DF11263" i="131"/>
  <c r="DM11863" i="131"/>
  <c r="CU11866" i="131"/>
  <c r="DH11984" i="131"/>
  <c r="DG12164" i="131"/>
  <c r="CU12344" i="131"/>
  <c r="DM12346" i="131"/>
  <c r="DP12402" i="131"/>
  <c r="DH12465" i="131"/>
  <c r="DD12824" i="131"/>
  <c r="DH12943" i="131"/>
  <c r="DQ12945" i="131"/>
  <c r="DP13005" i="131"/>
  <c r="DD13305" i="131"/>
  <c r="CY13423" i="131"/>
  <c r="CY13426" i="131"/>
  <c r="DG13485" i="131"/>
  <c r="DP13604" i="131"/>
  <c r="CX13723" i="131"/>
  <c r="DD13783" i="131"/>
  <c r="DD13786" i="131"/>
  <c r="DQ13904" i="131"/>
  <c r="CX14084" i="131"/>
  <c r="DD14264" i="131"/>
  <c r="CU14266" i="131"/>
  <c r="DG14322" i="131"/>
  <c r="DQ14385" i="131"/>
  <c r="CU14744" i="131"/>
  <c r="DH14863" i="131"/>
  <c r="DQ14865" i="131"/>
  <c r="DP14925" i="131"/>
  <c r="DD15225" i="131"/>
  <c r="CY15343" i="131"/>
  <c r="CY15346" i="131"/>
  <c r="DG15405" i="131"/>
  <c r="DG15524" i="131"/>
  <c r="DG15643" i="131"/>
  <c r="DM15703" i="131"/>
  <c r="DM15706" i="131"/>
  <c r="CY15824" i="131"/>
  <c r="DG16004" i="131"/>
  <c r="DM16184" i="131"/>
  <c r="DD16186" i="131"/>
  <c r="DP16242" i="131"/>
  <c r="CY16305" i="131"/>
  <c r="DD16664" i="131"/>
  <c r="DH16783" i="131"/>
  <c r="DQ16785" i="131"/>
  <c r="DP16845" i="131"/>
  <c r="DD17145" i="131"/>
  <c r="CY17263" i="131"/>
  <c r="CY17266" i="131"/>
  <c r="DG17325" i="131"/>
  <c r="DP17444" i="131"/>
  <c r="DZ17456" i="131" s="1"/>
  <c r="DG17563" i="131"/>
  <c r="DM17623" i="131"/>
  <c r="DM17626" i="131"/>
  <c r="CY17744" i="131"/>
  <c r="DG17924" i="131"/>
  <c r="DQ8622" i="131"/>
  <c r="CX8683" i="131"/>
  <c r="DO8984" i="131"/>
  <c r="CV9042" i="131"/>
  <c r="DE9404" i="131"/>
  <c r="DD9823" i="131"/>
  <c r="DG9885" i="131"/>
  <c r="CY9944" i="131"/>
  <c r="CX10002" i="131"/>
  <c r="CU10066" i="131"/>
  <c r="DG10126" i="131"/>
  <c r="DQ10183" i="131"/>
  <c r="DN10243" i="131"/>
  <c r="CW10422" i="131"/>
  <c r="CW10542" i="131"/>
  <c r="CX11082" i="131"/>
  <c r="DE11686" i="131"/>
  <c r="DM17477" i="131"/>
  <c r="CX9407" i="131"/>
  <c r="CX10367" i="131"/>
  <c r="CX11327" i="131"/>
  <c r="CX12287" i="131"/>
  <c r="CX13247" i="131"/>
  <c r="DP14207" i="131"/>
  <c r="DP15167" i="131"/>
  <c r="CX16127" i="131"/>
  <c r="CX17087" i="131"/>
  <c r="DO17897" i="131"/>
  <c r="DF18377" i="131"/>
  <c r="DE19037" i="131"/>
  <c r="CV19517" i="131"/>
  <c r="DF19817" i="131"/>
  <c r="CW20297" i="131"/>
  <c r="DN20957" i="131"/>
  <c r="DE21437" i="131"/>
  <c r="DO21737" i="131"/>
  <c r="DO22217" i="131"/>
  <c r="CY18016" i="131"/>
  <c r="DN18253" i="131"/>
  <c r="CU18372" i="131"/>
  <c r="DE18372" i="131"/>
  <c r="CW18433" i="131"/>
  <c r="DF18434" i="131"/>
  <c r="DE18435" i="131"/>
  <c r="CV18436" i="131"/>
  <c r="DE18733" i="131"/>
  <c r="DQ18853" i="131"/>
  <c r="CV18912" i="131"/>
  <c r="CW18916" i="131"/>
  <c r="DH19214" i="131"/>
  <c r="DH19333" i="131"/>
  <c r="CV19455" i="131"/>
  <c r="DM19574" i="131"/>
  <c r="CX19666" i="131"/>
  <c r="CV19693" i="131"/>
  <c r="DD19812" i="131"/>
  <c r="DF19872" i="131"/>
  <c r="DO19873" i="131"/>
  <c r="DF19874" i="131"/>
  <c r="DF19875" i="131"/>
  <c r="DO19876" i="131"/>
  <c r="DN19935" i="131"/>
  <c r="DN20173" i="131"/>
  <c r="CV20292" i="131"/>
  <c r="CW20353" i="131"/>
  <c r="DF20354" i="131"/>
  <c r="DO20356" i="131"/>
  <c r="DN20415" i="131"/>
  <c r="DP20626" i="131"/>
  <c r="DM20653" i="131"/>
  <c r="CV20772" i="131"/>
  <c r="CW20834" i="131"/>
  <c r="CW20835" i="131"/>
  <c r="DQ20892" i="131"/>
  <c r="DD20895" i="131"/>
  <c r="CW21044" i="131"/>
  <c r="CV21133" i="131"/>
  <c r="DE21312" i="131"/>
  <c r="DN21315" i="131"/>
  <c r="CV21316" i="131"/>
  <c r="DH21372" i="131"/>
  <c r="DE21494" i="131"/>
  <c r="DD21613" i="131"/>
  <c r="DN21732" i="131"/>
  <c r="CY21733" i="131"/>
  <c r="CU21736" i="131"/>
  <c r="CW21792" i="131"/>
  <c r="DN21793" i="131"/>
  <c r="CV21794" i="131"/>
  <c r="DN21795" i="131"/>
  <c r="DN21855" i="131"/>
  <c r="CY21975" i="131"/>
  <c r="DF22004" i="131"/>
  <c r="DF22005" i="131"/>
  <c r="DP22062" i="131"/>
  <c r="CX22066" i="131"/>
  <c r="CW22274" i="131"/>
  <c r="CW22275" i="131"/>
  <c r="DF22276" i="131"/>
  <c r="CY22332" i="131"/>
  <c r="DM22335" i="131"/>
  <c r="DP22423" i="131"/>
  <c r="DM22573" i="131"/>
  <c r="CV22692" i="131"/>
  <c r="DH22693" i="131"/>
  <c r="DO22752" i="131"/>
  <c r="DE22753" i="131"/>
  <c r="DE22754" i="131"/>
  <c r="DE22755" i="131"/>
  <c r="CV22815" i="131"/>
  <c r="DR22816" i="131"/>
  <c r="DO22965" i="131"/>
  <c r="DG23022" i="131"/>
  <c r="DG23026" i="131"/>
  <c r="CV23176" i="131"/>
  <c r="CX18402" i="131"/>
  <c r="CX18406" i="131"/>
  <c r="DH18462" i="131"/>
  <c r="DQ18465" i="131"/>
  <c r="CU18822" i="131"/>
  <c r="DD18825" i="131"/>
  <c r="DQ18943" i="131"/>
  <c r="CY18946" i="131"/>
  <c r="DG19005" i="131"/>
  <c r="DG19243" i="131"/>
  <c r="DD19303" i="131"/>
  <c r="CU19305" i="131"/>
  <c r="DH19426" i="131"/>
  <c r="DP19604" i="131"/>
  <c r="DX19616" i="131" s="1"/>
  <c r="DP19723" i="131"/>
  <c r="CU19783" i="131"/>
  <c r="CU19786" i="131"/>
  <c r="DG19842" i="131"/>
  <c r="DH19902" i="131"/>
  <c r="CX20322" i="131"/>
  <c r="DP20326" i="131"/>
  <c r="CY20382" i="131"/>
  <c r="DH20385" i="131"/>
  <c r="DD20742" i="131"/>
  <c r="DD20745" i="131"/>
  <c r="CY20863" i="131"/>
  <c r="DH20866" i="131"/>
  <c r="DP20925" i="131"/>
  <c r="DG21163" i="131"/>
  <c r="DM21223" i="131"/>
  <c r="CU21225" i="131"/>
  <c r="CY21346" i="131"/>
  <c r="DG21524" i="131"/>
  <c r="CX21643" i="131"/>
  <c r="DD21703" i="131"/>
  <c r="DD21706" i="131"/>
  <c r="DP21762" i="131"/>
  <c r="DQ21822" i="131"/>
  <c r="DG22242" i="131"/>
  <c r="DG22246" i="131"/>
  <c r="DQ22302" i="131"/>
  <c r="DQ22305" i="131"/>
  <c r="DD22662" i="131"/>
  <c r="DD22665" i="131"/>
  <c r="DH22783" i="131"/>
  <c r="DQ22786" i="131"/>
  <c r="CX22845" i="131"/>
  <c r="DF17597" i="131"/>
  <c r="DE18737" i="131"/>
  <c r="DF19517" i="131"/>
  <c r="DN20657" i="131"/>
  <c r="DO21437" i="131"/>
  <c r="DN22577" i="131"/>
  <c r="DG23117" i="131"/>
  <c r="CY23417" i="131"/>
  <c r="DP24077" i="131"/>
  <c r="CY24377" i="131"/>
  <c r="DG25037" i="131"/>
  <c r="DH25337" i="131"/>
  <c r="DG25997" i="131"/>
  <c r="DH26297" i="131"/>
  <c r="CX26957" i="131"/>
  <c r="DR23266" i="131"/>
  <c r="CU23352" i="131"/>
  <c r="DD23355" i="131"/>
  <c r="CX23416" i="131"/>
  <c r="DQ23474" i="131"/>
  <c r="DQ23475" i="131"/>
  <c r="CY23476" i="131"/>
  <c r="DN23626" i="131"/>
  <c r="DP23654" i="131"/>
  <c r="DD23832" i="131"/>
  <c r="DD23835" i="131"/>
  <c r="CX23896" i="131"/>
  <c r="DQ23955" i="131"/>
  <c r="CY23956" i="131"/>
  <c r="CV24106" i="131"/>
  <c r="DP24134" i="131"/>
  <c r="CX24253" i="131"/>
  <c r="DD24313" i="131"/>
  <c r="DM24315" i="131"/>
  <c r="CY24436" i="131"/>
  <c r="DN24586" i="131"/>
  <c r="DP24614" i="131"/>
  <c r="CX24733" i="131"/>
  <c r="CU24793" i="131"/>
  <c r="DD24796" i="131"/>
  <c r="CX24975" i="131"/>
  <c r="DG25213" i="131"/>
  <c r="DD25273" i="131"/>
  <c r="DM25276" i="131"/>
  <c r="DP25332" i="131"/>
  <c r="CY25392" i="131"/>
  <c r="DP25393" i="131"/>
  <c r="CX25394" i="131"/>
  <c r="DP25395" i="131"/>
  <c r="CV25423" i="131"/>
  <c r="DP25455" i="131"/>
  <c r="DM25483" i="131"/>
  <c r="DM25484" i="131"/>
  <c r="DD25754" i="131"/>
  <c r="CU25756" i="131"/>
  <c r="CX25812" i="131"/>
  <c r="DO25816" i="131"/>
  <c r="DH25872" i="131"/>
  <c r="DQ25873" i="131"/>
  <c r="DP25874" i="131"/>
  <c r="CX25875" i="131"/>
  <c r="DG25876" i="131"/>
  <c r="CX25935" i="131"/>
  <c r="DD25963" i="131"/>
  <c r="DF26054" i="131"/>
  <c r="DI26146" i="131"/>
  <c r="DM26234" i="131"/>
  <c r="DG26292" i="131"/>
  <c r="CW26296" i="131"/>
  <c r="DQ26352" i="131"/>
  <c r="CY26353" i="131"/>
  <c r="DH26354" i="131"/>
  <c r="DG26355" i="131"/>
  <c r="DP26356" i="131"/>
  <c r="DD26443" i="131"/>
  <c r="DR26626" i="131"/>
  <c r="DM26712" i="131"/>
  <c r="DM26714" i="131"/>
  <c r="DP26776" i="131"/>
  <c r="CY26833" i="131"/>
  <c r="DH26834" i="131"/>
  <c r="DH26835" i="131"/>
  <c r="CX26836" i="131"/>
  <c r="CU26926" i="131"/>
  <c r="DM22847" i="131"/>
  <c r="DM24767" i="131"/>
  <c r="DH24887" i="131"/>
  <c r="CX22965" i="131"/>
  <c r="DP23203" i="131"/>
  <c r="CU23263" i="131"/>
  <c r="DM23265" i="131"/>
  <c r="DH23384" i="131"/>
  <c r="CY23386" i="131"/>
  <c r="DG23564" i="131"/>
  <c r="CX23683" i="131"/>
  <c r="DD23743" i="131"/>
  <c r="DM23746" i="131"/>
  <c r="DP23802" i="131"/>
  <c r="DQ23862" i="131"/>
  <c r="DQ23864" i="131"/>
  <c r="DD24224" i="131"/>
  <c r="CX24282" i="131"/>
  <c r="CX24286" i="131"/>
  <c r="DH24342" i="131"/>
  <c r="DQ24345" i="131"/>
  <c r="DM24702" i="131"/>
  <c r="DM24705" i="131"/>
  <c r="DH24823" i="131"/>
  <c r="DQ24826" i="131"/>
  <c r="CX24885" i="131"/>
  <c r="DP25123" i="131"/>
  <c r="CU25183" i="131"/>
  <c r="DD25185" i="131"/>
  <c r="DQ25304" i="131"/>
  <c r="DH25306" i="131"/>
  <c r="DP25484" i="131"/>
  <c r="DP25603" i="131"/>
  <c r="CU25663" i="131"/>
  <c r="CU25666" i="131"/>
  <c r="DG25722" i="131"/>
  <c r="DH25782" i="131"/>
  <c r="CY25784" i="131"/>
  <c r="CU26144" i="131"/>
  <c r="DP26202" i="131"/>
  <c r="DP26206" i="131"/>
  <c r="CY26262" i="131"/>
  <c r="DH26265" i="131"/>
  <c r="DD26622" i="131"/>
  <c r="DD26625" i="131"/>
  <c r="CY26743" i="131"/>
  <c r="DH26746" i="131"/>
  <c r="DP26805" i="131"/>
  <c r="DP27043" i="131"/>
  <c r="DM27103" i="131"/>
  <c r="DD27105" i="131"/>
  <c r="DE23897" i="131"/>
  <c r="CW24677" i="131"/>
  <c r="DN25817" i="131"/>
  <c r="DO26597" i="131"/>
  <c r="DI26923" i="131"/>
  <c r="CY24077" i="131"/>
  <c r="DF17564" i="131"/>
  <c r="DP8712" i="131"/>
  <c r="DH9042" i="131"/>
  <c r="DQ10004" i="131"/>
  <c r="CU13365" i="131"/>
  <c r="DG15343" i="131"/>
  <c r="DN16064" i="131"/>
  <c r="DM16963" i="131"/>
  <c r="DN10275" i="131"/>
  <c r="DD10814" i="131"/>
  <c r="CX8622" i="131"/>
  <c r="CY8925" i="131"/>
  <c r="DO9285" i="131"/>
  <c r="DO10602" i="131"/>
  <c r="CV12465" i="131"/>
  <c r="DQ12886" i="131"/>
  <c r="DR13305" i="131"/>
  <c r="DE14503" i="131"/>
  <c r="DM14804" i="131"/>
  <c r="DH16124" i="131"/>
  <c r="CV16905" i="131"/>
  <c r="DO17083" i="131"/>
  <c r="DN19065" i="131"/>
  <c r="DN20025" i="131"/>
  <c r="DF20445" i="131"/>
  <c r="CV20624" i="131"/>
  <c r="DN9677" i="131"/>
  <c r="CW10457" i="131"/>
  <c r="DN11597" i="131"/>
  <c r="CW12377" i="131"/>
  <c r="DN13517" i="131"/>
  <c r="DO14297" i="131"/>
  <c r="DN15437" i="131"/>
  <c r="CW16217" i="131"/>
  <c r="DN17357" i="131"/>
  <c r="DP8624" i="131"/>
  <c r="DF8653" i="131"/>
  <c r="CY8656" i="131"/>
  <c r="DH8894" i="131"/>
  <c r="DG8956" i="131"/>
  <c r="DD9015" i="131"/>
  <c r="CX9074" i="131"/>
  <c r="DG9192" i="131"/>
  <c r="DO9255" i="131"/>
  <c r="DD9283" i="131"/>
  <c r="DI9432" i="131"/>
  <c r="DP9436" i="131"/>
  <c r="DD9525" i="131"/>
  <c r="CX9585" i="131"/>
  <c r="DQ9614" i="131"/>
  <c r="DO9672" i="131"/>
  <c r="DF9736" i="131"/>
  <c r="CY9973" i="131"/>
  <c r="DR10093" i="131"/>
  <c r="CX10096" i="131"/>
  <c r="CY10242" i="131"/>
  <c r="CY10246" i="131"/>
  <c r="DM10362" i="131"/>
  <c r="DO10452" i="131"/>
  <c r="DF10456" i="131"/>
  <c r="DG10513" i="131"/>
  <c r="DG10576" i="131"/>
  <c r="CU10753" i="131"/>
  <c r="CU10996" i="131"/>
  <c r="DD11116" i="131"/>
  <c r="CU11474" i="131"/>
  <c r="CU11592" i="131"/>
  <c r="DG11625" i="131"/>
  <c r="DG11745" i="131"/>
  <c r="DP11774" i="131"/>
  <c r="DM11834" i="131"/>
  <c r="DE11862" i="131"/>
  <c r="DR11863" i="131"/>
  <c r="DQ11922" i="131"/>
  <c r="DQ11923" i="131"/>
  <c r="CY11925" i="131"/>
  <c r="DH11926" i="131"/>
  <c r="DN11985" i="131"/>
  <c r="DF12013" i="131"/>
  <c r="DD12072" i="131"/>
  <c r="DD12074" i="131"/>
  <c r="DN12104" i="131"/>
  <c r="DP12136" i="131"/>
  <c r="DP12192" i="131"/>
  <c r="DG12193" i="131"/>
  <c r="CX12194" i="131"/>
  <c r="CU12283" i="131"/>
  <c r="DH12402" i="131"/>
  <c r="DQ12405" i="131"/>
  <c r="DD12552" i="131"/>
  <c r="DD12554" i="131"/>
  <c r="CW12616" i="131"/>
  <c r="CY12672" i="131"/>
  <c r="DQ12673" i="131"/>
  <c r="CY12674" i="131"/>
  <c r="DQ12675" i="131"/>
  <c r="DP12676" i="131"/>
  <c r="DE12703" i="131"/>
  <c r="DD12762" i="131"/>
  <c r="DD12764" i="131"/>
  <c r="DM12765" i="131"/>
  <c r="CY12882" i="131"/>
  <c r="CY12883" i="131"/>
  <c r="DI12942" i="131"/>
  <c r="DM13032" i="131"/>
  <c r="DM13035" i="131"/>
  <c r="CW13092" i="131"/>
  <c r="DO13096" i="131"/>
  <c r="CX13096" i="131"/>
  <c r="DH13152" i="131"/>
  <c r="DP13153" i="131"/>
  <c r="CY13154" i="131"/>
  <c r="DQ13155" i="131"/>
  <c r="DG13156" i="131"/>
  <c r="CU13245" i="131"/>
  <c r="CV13306" i="131"/>
  <c r="DH13366" i="131"/>
  <c r="DE13425" i="131"/>
  <c r="CU13513" i="131"/>
  <c r="DD13515" i="131"/>
  <c r="DO13572" i="131"/>
  <c r="CW13576" i="131"/>
  <c r="DP13632" i="131"/>
  <c r="CX13634" i="131"/>
  <c r="CX13635" i="131"/>
  <c r="DN13663" i="131"/>
  <c r="CU13722" i="131"/>
  <c r="CU13725" i="131"/>
  <c r="DQ13842" i="131"/>
  <c r="CY13843" i="131"/>
  <c r="DD13994" i="131"/>
  <c r="CU13996" i="131"/>
  <c r="DP14056" i="131"/>
  <c r="DH14113" i="131"/>
  <c r="DQ14114" i="131"/>
  <c r="CY14116" i="131"/>
  <c r="DN14266" i="131"/>
  <c r="CY14325" i="131"/>
  <c r="DM14472" i="131"/>
  <c r="DM14475" i="131"/>
  <c r="CX14593" i="131"/>
  <c r="CX14594" i="131"/>
  <c r="DG14596" i="131"/>
  <c r="DE14623" i="131"/>
  <c r="DM14683" i="131"/>
  <c r="DD14685" i="131"/>
  <c r="DM14686" i="131"/>
  <c r="DQ14802" i="131"/>
  <c r="DQ14804" i="131"/>
  <c r="DM14953" i="131"/>
  <c r="DM14956" i="131"/>
  <c r="DO15012" i="131"/>
  <c r="DO15016" i="131"/>
  <c r="DQ15073" i="131"/>
  <c r="DQ15074" i="131"/>
  <c r="DQ15075" i="131"/>
  <c r="CX15076" i="131"/>
  <c r="DD15165" i="131"/>
  <c r="CU15166" i="131"/>
  <c r="DE15226" i="131"/>
  <c r="CY15284" i="131"/>
  <c r="CY15286" i="131"/>
  <c r="CU15432" i="131"/>
  <c r="CU15435" i="131"/>
  <c r="DG15496" i="131"/>
  <c r="CY15554" i="131"/>
  <c r="CY15555" i="131"/>
  <c r="DD15642" i="131"/>
  <c r="CU15645" i="131"/>
  <c r="CU15646" i="131"/>
  <c r="DE15702" i="131"/>
  <c r="DN15706" i="131"/>
  <c r="CY15764" i="131"/>
  <c r="CU15912" i="131"/>
  <c r="CU15915" i="131"/>
  <c r="DE15944" i="131"/>
  <c r="DF15972" i="131"/>
  <c r="DY15978" i="131" s="1"/>
  <c r="CX15976" i="131"/>
  <c r="DQ16032" i="131"/>
  <c r="CY16033" i="131"/>
  <c r="DG16034" i="131"/>
  <c r="DP16035" i="131"/>
  <c r="CX16036" i="131"/>
  <c r="CW16095" i="131"/>
  <c r="CU16122" i="131"/>
  <c r="DD16123" i="131"/>
  <c r="DD16126" i="131"/>
  <c r="CU16394" i="131"/>
  <c r="DH16512" i="131"/>
  <c r="DG16513" i="131"/>
  <c r="DP16514" i="131"/>
  <c r="DQ16722" i="131"/>
  <c r="DQ16723" i="131"/>
  <c r="CY16726" i="131"/>
  <c r="DM16873" i="131"/>
  <c r="CU16876" i="131"/>
  <c r="DE16904" i="131"/>
  <c r="DO16936" i="131"/>
  <c r="CX16936" i="131"/>
  <c r="DP16992" i="131"/>
  <c r="CX16994" i="131"/>
  <c r="DP16995" i="131"/>
  <c r="DM17083" i="131"/>
  <c r="DD17084" i="131"/>
  <c r="DD17086" i="131"/>
  <c r="CY17204" i="131"/>
  <c r="DF17293" i="131"/>
  <c r="DD17352" i="131"/>
  <c r="DD17354" i="131"/>
  <c r="DF17412" i="131"/>
  <c r="DG17416" i="131"/>
  <c r="DG17472" i="131"/>
  <c r="DH17474" i="131"/>
  <c r="CY17475" i="131"/>
  <c r="DQ17476" i="131"/>
  <c r="CU17563" i="131"/>
  <c r="DM17566" i="131"/>
  <c r="DQ17682" i="131"/>
  <c r="DH17684" i="131"/>
  <c r="CZ17746" i="131"/>
  <c r="CU17832" i="131"/>
  <c r="CU17835" i="131"/>
  <c r="DO17896" i="131"/>
  <c r="DQ17952" i="131"/>
  <c r="CY17953" i="131"/>
  <c r="CX17954" i="131"/>
  <c r="CY17955" i="131"/>
  <c r="DQ17956" i="131"/>
  <c r="DN8595" i="131"/>
  <c r="DH8683" i="131"/>
  <c r="DE8833" i="131"/>
  <c r="DF8833" i="131"/>
  <c r="DO8834" i="131"/>
  <c r="DF8835" i="131"/>
  <c r="CZ8863" i="131"/>
  <c r="DD8895" i="131"/>
  <c r="DE8954" i="131"/>
  <c r="CV9102" i="131"/>
  <c r="CV9106" i="131"/>
  <c r="DF9193" i="131"/>
  <c r="DO9195" i="131"/>
  <c r="DE9252" i="131"/>
  <c r="DE9254" i="131"/>
  <c r="DG9256" i="131"/>
  <c r="CU9434" i="131"/>
  <c r="DO9436" i="131"/>
  <c r="DD9493" i="131"/>
  <c r="DI9556" i="131"/>
  <c r="DQ9616" i="131"/>
  <c r="DR9673" i="131"/>
  <c r="DQ9675" i="131"/>
  <c r="DE9705" i="131"/>
  <c r="DP9822" i="131"/>
  <c r="CX9824" i="131"/>
  <c r="DD9856" i="131"/>
  <c r="CU9972" i="131"/>
  <c r="CX9976" i="131"/>
  <c r="CY10033" i="131"/>
  <c r="DE10154" i="131"/>
  <c r="CV10156" i="131"/>
  <c r="DO10272" i="131"/>
  <c r="CW10276" i="131"/>
  <c r="CV10425" i="131"/>
  <c r="CW10484" i="131"/>
  <c r="CV10634" i="131"/>
  <c r="CV10636" i="131"/>
  <c r="DH10723" i="131"/>
  <c r="DQ10725" i="131"/>
  <c r="DN11054" i="131"/>
  <c r="CX11113" i="131"/>
  <c r="DP11145" i="131"/>
  <c r="CV11175" i="131"/>
  <c r="CV11234" i="131"/>
  <c r="DO11236" i="131"/>
  <c r="DH11295" i="131"/>
  <c r="DP11536" i="131"/>
  <c r="DQ11652" i="131"/>
  <c r="DH11654" i="131"/>
  <c r="CU11684" i="131"/>
  <c r="DM11775" i="131"/>
  <c r="CV11775" i="131"/>
  <c r="DR11834" i="131"/>
  <c r="DF8927" i="131"/>
  <c r="CV10067" i="131"/>
  <c r="DF10847" i="131"/>
  <c r="CV11987" i="131"/>
  <c r="CW12767" i="131"/>
  <c r="DN13907" i="131"/>
  <c r="DO14687" i="131"/>
  <c r="DN15827" i="131"/>
  <c r="CW16607" i="131"/>
  <c r="DP8685" i="131"/>
  <c r="DG8925" i="131"/>
  <c r="CV9046" i="131"/>
  <c r="DM9103" i="131"/>
  <c r="CV9403" i="131"/>
  <c r="CU9942" i="131"/>
  <c r="DM10184" i="131"/>
  <c r="CY10422" i="131"/>
  <c r="CV10604" i="131"/>
  <c r="DO10664" i="131"/>
  <c r="DE10726" i="131"/>
  <c r="DM11142" i="131"/>
  <c r="DM11146" i="131"/>
  <c r="CX11206" i="131"/>
  <c r="DD11505" i="131"/>
  <c r="CW11863" i="131"/>
  <c r="DF11865" i="131"/>
  <c r="DE11925" i="131"/>
  <c r="DN12044" i="131"/>
  <c r="CV12282" i="131"/>
  <c r="DF12342" i="131"/>
  <c r="CW12344" i="131"/>
  <c r="DF12823" i="131"/>
  <c r="DO12826" i="131"/>
  <c r="CV12885" i="131"/>
  <c r="CV13123" i="131"/>
  <c r="DE13242" i="131"/>
  <c r="DO13302" i="131"/>
  <c r="CW13305" i="131"/>
  <c r="CV13484" i="131"/>
  <c r="DF13784" i="131"/>
  <c r="DO14263" i="131"/>
  <c r="CW14266" i="131"/>
  <c r="DE14325" i="131"/>
  <c r="DE14444" i="131"/>
  <c r="DE14563" i="131"/>
  <c r="DN14682" i="131"/>
  <c r="CW14742" i="131"/>
  <c r="DF14745" i="131"/>
  <c r="DF15224" i="131"/>
  <c r="CW15226" i="131"/>
  <c r="CV15523" i="131"/>
  <c r="DO15703" i="131"/>
  <c r="CW15705" i="131"/>
  <c r="DE15765" i="131"/>
  <c r="DE15884" i="131"/>
  <c r="DN16122" i="131"/>
  <c r="CW16182" i="131"/>
  <c r="CW16184" i="131"/>
  <c r="DF16663" i="131"/>
  <c r="DO16666" i="131"/>
  <c r="CV16725" i="131"/>
  <c r="CV16963" i="131"/>
  <c r="DE17082" i="131"/>
  <c r="DO17142" i="131"/>
  <c r="CW17145" i="131"/>
  <c r="CV17324" i="131"/>
  <c r="DO17624" i="131"/>
  <c r="CV8802" i="131"/>
  <c r="CY8982" i="131"/>
  <c r="DE9524" i="131"/>
  <c r="CY10062" i="131"/>
  <c r="CV10124" i="131"/>
  <c r="DQ10424" i="131"/>
  <c r="DG10485" i="131"/>
  <c r="CV10843" i="131"/>
  <c r="CW10904" i="131"/>
  <c r="CV11445" i="131"/>
  <c r="DE11684" i="131"/>
  <c r="DF8627" i="131"/>
  <c r="CW9107" i="131"/>
  <c r="DE9767" i="131"/>
  <c r="CV10247" i="131"/>
  <c r="DF10547" i="131"/>
  <c r="CW11027" i="131"/>
  <c r="DE11687" i="131"/>
  <c r="CV12167" i="131"/>
  <c r="DF12467" i="131"/>
  <c r="CW12947" i="131"/>
  <c r="CV13607" i="131"/>
  <c r="DE14087" i="131"/>
  <c r="CW14387" i="131"/>
  <c r="CW14867" i="131"/>
  <c r="CV15527" i="131"/>
  <c r="DN16007" i="131"/>
  <c r="DF16307" i="131"/>
  <c r="CW16787" i="131"/>
  <c r="CU17777" i="131"/>
  <c r="DD18737" i="131"/>
  <c r="CU19697" i="131"/>
  <c r="DD20657" i="131"/>
  <c r="DD21617" i="131"/>
  <c r="DD22577" i="131"/>
  <c r="DM18043" i="131"/>
  <c r="CU18044" i="131"/>
  <c r="DE18106" i="131"/>
  <c r="DP18134" i="131"/>
  <c r="DH18162" i="131"/>
  <c r="DH18163" i="131"/>
  <c r="CY18164" i="131"/>
  <c r="DH18165" i="131"/>
  <c r="CU18312" i="131"/>
  <c r="DD18315" i="131"/>
  <c r="DP18372" i="131"/>
  <c r="DG18376" i="131"/>
  <c r="DG18433" i="131"/>
  <c r="DQ18435" i="131"/>
  <c r="CY18436" i="131"/>
  <c r="DM18524" i="131"/>
  <c r="DD18525" i="131"/>
  <c r="DR18706" i="131"/>
  <c r="DM18793" i="131"/>
  <c r="DM18796" i="131"/>
  <c r="DG18852" i="131"/>
  <c r="DG18856" i="131"/>
  <c r="DP18913" i="131"/>
  <c r="CY18913" i="131"/>
  <c r="CY18914" i="131"/>
  <c r="DH18915" i="131"/>
  <c r="CY18916" i="131"/>
  <c r="DD19002" i="131"/>
  <c r="DD19004" i="131"/>
  <c r="CU19005" i="131"/>
  <c r="CW19094" i="131"/>
  <c r="CX19213" i="131"/>
  <c r="DM19272" i="131"/>
  <c r="CU19275" i="131"/>
  <c r="CX19332" i="131"/>
  <c r="CY19392" i="131"/>
  <c r="DH19393" i="131"/>
  <c r="DH19394" i="131"/>
  <c r="DH19395" i="131"/>
  <c r="DQ19396" i="131"/>
  <c r="DG19455" i="131"/>
  <c r="DR19543" i="131"/>
  <c r="DN19546" i="131"/>
  <c r="CX19574" i="131"/>
  <c r="DH19602" i="131"/>
  <c r="DH19603" i="131"/>
  <c r="DQ19605" i="131"/>
  <c r="DD19752" i="131"/>
  <c r="CU19754" i="131"/>
  <c r="DG19816" i="131"/>
  <c r="DD19962" i="131"/>
  <c r="DN20026" i="131"/>
  <c r="DO20173" i="131"/>
  <c r="DD20232" i="131"/>
  <c r="CU20234" i="131"/>
  <c r="DG20353" i="131"/>
  <c r="DH20355" i="131"/>
  <c r="CY20356" i="131"/>
  <c r="DP20415" i="131"/>
  <c r="DD20443" i="131"/>
  <c r="DP20534" i="131"/>
  <c r="DH20565" i="131"/>
  <c r="DR20626" i="131"/>
  <c r="DO20653" i="131"/>
  <c r="CU20713" i="131"/>
  <c r="DD20716" i="131"/>
  <c r="DP20772" i="131"/>
  <c r="CX20833" i="131"/>
  <c r="DQ20834" i="131"/>
  <c r="DD20922" i="131"/>
  <c r="DM20924" i="131"/>
  <c r="CZ21106" i="131"/>
  <c r="DD21192" i="131"/>
  <c r="DM21195" i="131"/>
  <c r="CW21252" i="131"/>
  <c r="CW21256" i="131"/>
  <c r="DP21312" i="131"/>
  <c r="CX21313" i="131"/>
  <c r="DP21314" i="131"/>
  <c r="DH21315" i="131"/>
  <c r="CY21316" i="131"/>
  <c r="DD21402" i="131"/>
  <c r="CU21403" i="131"/>
  <c r="DQ21522" i="131"/>
  <c r="CY21524" i="131"/>
  <c r="DH21525" i="131"/>
  <c r="DD21672" i="131"/>
  <c r="DD21675" i="131"/>
  <c r="DG21736" i="131"/>
  <c r="DP21792" i="131"/>
  <c r="DQ21795" i="131"/>
  <c r="CY21796" i="131"/>
  <c r="CU21885" i="131"/>
  <c r="CV21946" i="131"/>
  <c r="CX21974" i="131"/>
  <c r="CY22005" i="131"/>
  <c r="CX22093" i="131"/>
  <c r="DD22153" i="131"/>
  <c r="CU22155" i="131"/>
  <c r="DG22272" i="131"/>
  <c r="DG22273" i="131"/>
  <c r="DQ22276" i="131"/>
  <c r="DM22364" i="131"/>
  <c r="DM22365" i="131"/>
  <c r="DN22426" i="131"/>
  <c r="DG22454" i="131"/>
  <c r="DP22573" i="131"/>
  <c r="DM22633" i="131"/>
  <c r="CU22636" i="131"/>
  <c r="CX22752" i="131"/>
  <c r="DG22753" i="131"/>
  <c r="DP22754" i="131"/>
  <c r="DN22783" i="131"/>
  <c r="DG22815" i="131"/>
  <c r="DM22844" i="131"/>
  <c r="DG23053" i="131"/>
  <c r="DD23113" i="131"/>
  <c r="DM23116" i="131"/>
  <c r="DP23172" i="131"/>
  <c r="DO23176" i="131"/>
  <c r="CY23232" i="131"/>
  <c r="DN18044" i="131"/>
  <c r="DN18163" i="131"/>
  <c r="DE18282" i="131"/>
  <c r="DE18286" i="131"/>
  <c r="DO18342" i="131"/>
  <c r="DO18345" i="131"/>
  <c r="DF18824" i="131"/>
  <c r="CW18826" i="131"/>
  <c r="DI18886" i="131"/>
  <c r="DE19123" i="131"/>
  <c r="CV19246" i="131"/>
  <c r="CW19303" i="131"/>
  <c r="DF19305" i="131"/>
  <c r="DE19365" i="131"/>
  <c r="DE19484" i="131"/>
  <c r="DN19722" i="131"/>
  <c r="CW19782" i="131"/>
  <c r="CW19784" i="131"/>
  <c r="DR19846" i="131"/>
  <c r="DF20263" i="131"/>
  <c r="DO20266" i="131"/>
  <c r="CV20325" i="131"/>
  <c r="DE20563" i="131"/>
  <c r="CV20682" i="131"/>
  <c r="DN20686" i="131"/>
  <c r="CW20742" i="131"/>
  <c r="DF20745" i="131"/>
  <c r="DE20924" i="131"/>
  <c r="CW21224" i="131"/>
  <c r="DR21286" i="131"/>
  <c r="DF21703" i="131"/>
  <c r="DO21706" i="131"/>
  <c r="CV21765" i="131"/>
  <c r="CV21884" i="131"/>
  <c r="DN22003" i="131"/>
  <c r="DE22122" i="131"/>
  <c r="DE22126" i="131"/>
  <c r="DO22182" i="131"/>
  <c r="CW22185" i="131"/>
  <c r="DO22664" i="131"/>
  <c r="DF22666" i="131"/>
  <c r="DR22726" i="131"/>
  <c r="CV22963" i="131"/>
  <c r="CX17777" i="131"/>
  <c r="DH18077" i="131"/>
  <c r="CX18737" i="131"/>
  <c r="DH19037" i="131"/>
  <c r="CX19697" i="131"/>
  <c r="CY19997" i="131"/>
  <c r="DG20657" i="131"/>
  <c r="DQ20957" i="131"/>
  <c r="DG21617" i="131"/>
  <c r="DH21917" i="131"/>
  <c r="DG22577" i="131"/>
  <c r="DE17687" i="131"/>
  <c r="DE19607" i="131"/>
  <c r="DN21527" i="131"/>
  <c r="CU27135" i="131"/>
  <c r="CV22847" i="131"/>
  <c r="DN23957" i="131"/>
  <c r="DO24737" i="131"/>
  <c r="DE25877" i="131"/>
  <c r="DF26657" i="131"/>
  <c r="DE23292" i="131"/>
  <c r="DM23296" i="131"/>
  <c r="DO23352" i="131"/>
  <c r="CW23353" i="131"/>
  <c r="CV23354" i="131"/>
  <c r="DE23355" i="131"/>
  <c r="DN23356" i="131"/>
  <c r="CV23415" i="131"/>
  <c r="CZ23474" i="131"/>
  <c r="DI23476" i="131"/>
  <c r="DE23534" i="131"/>
  <c r="DH23535" i="131"/>
  <c r="DO23564" i="131"/>
  <c r="DO23565" i="131"/>
  <c r="CV23776" i="131"/>
  <c r="CV23832" i="131"/>
  <c r="CW23835" i="131"/>
  <c r="DO23836" i="131"/>
  <c r="CY23896" i="131"/>
  <c r="DI23952" i="131"/>
  <c r="CZ23955" i="131"/>
  <c r="DF24042" i="131"/>
  <c r="DE24133" i="131"/>
  <c r="CY24134" i="131"/>
  <c r="CV24252" i="131"/>
  <c r="DF24312" i="131"/>
  <c r="DO24313" i="131"/>
  <c r="DN24314" i="131"/>
  <c r="CV24315" i="131"/>
  <c r="DE24316" i="131"/>
  <c r="CV24375" i="131"/>
  <c r="DI24434" i="131"/>
  <c r="DR24436" i="131"/>
  <c r="DN24494" i="131"/>
  <c r="DQ24495" i="131"/>
  <c r="CW24524" i="131"/>
  <c r="CW24525" i="131"/>
  <c r="DE24736" i="131"/>
  <c r="DE24792" i="131"/>
  <c r="DO24795" i="131"/>
  <c r="CW24796" i="131"/>
  <c r="CU24855" i="131"/>
  <c r="DR24912" i="131"/>
  <c r="DR24915" i="131"/>
  <c r="CW25002" i="131"/>
  <c r="CV25093" i="131"/>
  <c r="DN25212" i="131"/>
  <c r="CU25216" i="131"/>
  <c r="CW25272" i="131"/>
  <c r="DF25273" i="131"/>
  <c r="DE25274" i="131"/>
  <c r="DN25275" i="131"/>
  <c r="CV25276" i="131"/>
  <c r="DE25335" i="131"/>
  <c r="DI25394" i="131"/>
  <c r="DR25396" i="131"/>
  <c r="DN25454" i="131"/>
  <c r="DQ25455" i="131"/>
  <c r="CW25484" i="131"/>
  <c r="CW25485" i="131"/>
  <c r="DE25696" i="131"/>
  <c r="CV25752" i="131"/>
  <c r="DO25755" i="131"/>
  <c r="DF25756" i="131"/>
  <c r="CU25815" i="131"/>
  <c r="DR25872" i="131"/>
  <c r="DR25875" i="131"/>
  <c r="CW25962" i="131"/>
  <c r="CV26053" i="131"/>
  <c r="DH26054" i="131"/>
  <c r="DN26172" i="131"/>
  <c r="CU26176" i="131"/>
  <c r="CW26232" i="131"/>
  <c r="DF26233" i="131"/>
  <c r="DE26234" i="131"/>
  <c r="DN26235" i="131"/>
  <c r="CV26236" i="131"/>
  <c r="DE26295" i="131"/>
  <c r="DI26354" i="131"/>
  <c r="DR26356" i="131"/>
  <c r="DN26414" i="131"/>
  <c r="CY26415" i="131"/>
  <c r="CW26444" i="131"/>
  <c r="DF26445" i="131"/>
  <c r="CV26656" i="131"/>
  <c r="CV26712" i="131"/>
  <c r="DF26715" i="131"/>
  <c r="DO26716" i="131"/>
  <c r="DM26775" i="131"/>
  <c r="DI26832" i="131"/>
  <c r="DI26835" i="131"/>
  <c r="DO26922" i="131"/>
  <c r="DN27013" i="131"/>
  <c r="DP27105" i="131"/>
  <c r="DE27132" i="131"/>
  <c r="DE23027" i="131"/>
  <c r="DN23507" i="131"/>
  <c r="DE24947" i="131"/>
  <c r="CV25427" i="131"/>
  <c r="CV26867" i="131"/>
  <c r="DN23202" i="131"/>
  <c r="DO23262" i="131"/>
  <c r="DO23264" i="131"/>
  <c r="CW23743" i="131"/>
  <c r="CW23746" i="131"/>
  <c r="DE23805" i="131"/>
  <c r="CV24043" i="131"/>
  <c r="DN24162" i="131"/>
  <c r="DN24166" i="131"/>
  <c r="CW24222" i="131"/>
  <c r="CW24225" i="131"/>
  <c r="DE24404" i="131"/>
  <c r="DF24704" i="131"/>
  <c r="CW25183" i="131"/>
  <c r="CW25186" i="131"/>
  <c r="DE25245" i="131"/>
  <c r="DE25364" i="131"/>
  <c r="DE25483" i="131"/>
  <c r="CV25602" i="131"/>
  <c r="CV25606" i="131"/>
  <c r="DF25662" i="131"/>
  <c r="DF25665" i="131"/>
  <c r="CW26144" i="131"/>
  <c r="DO26146" i="131"/>
  <c r="CV26443" i="131"/>
  <c r="CV26566" i="131"/>
  <c r="DF26623" i="131"/>
  <c r="DO26625" i="131"/>
  <c r="DN26685" i="131"/>
  <c r="DN26804" i="131"/>
  <c r="DE27042" i="131"/>
  <c r="DO27102" i="131"/>
  <c r="DF27104" i="131"/>
  <c r="CX23417" i="131"/>
  <c r="DM23597" i="131"/>
  <c r="DH23717" i="131"/>
  <c r="DP24377" i="131"/>
  <c r="CU24557" i="131"/>
  <c r="DQ24677" i="131"/>
  <c r="DG25337" i="131"/>
  <c r="CU25517" i="131"/>
  <c r="DQ25637" i="131"/>
  <c r="DG26297" i="131"/>
  <c r="CU26477" i="131"/>
  <c r="DH26597" i="131"/>
  <c r="DR25483" i="131"/>
  <c r="DO25544" i="131"/>
  <c r="DF26025" i="131"/>
  <c r="DO26986" i="131"/>
  <c r="DD24437" i="131"/>
  <c r="DP24737" i="131"/>
  <c r="CV10392" i="131"/>
  <c r="CU20326" i="131"/>
  <c r="CX8716" i="131"/>
  <c r="CX9466" i="131"/>
  <c r="CY11205" i="131"/>
  <c r="CZ11505" i="131"/>
  <c r="DF12404" i="131"/>
  <c r="DD12643" i="131"/>
  <c r="DO13484" i="131"/>
  <c r="DH16122" i="131"/>
  <c r="DN16784" i="131"/>
  <c r="DI18462" i="131"/>
  <c r="CV18704" i="131"/>
  <c r="DE19065" i="131"/>
  <c r="CX19542" i="131"/>
  <c r="DN19783" i="131"/>
  <c r="CX8717" i="131"/>
  <c r="DM8897" i="131"/>
  <c r="DH9017" i="131"/>
  <c r="CX9677" i="131"/>
  <c r="DM9857" i="131"/>
  <c r="DH9977" i="131"/>
  <c r="CX10637" i="131"/>
  <c r="DM10817" i="131"/>
  <c r="DH10937" i="131"/>
  <c r="CX11597" i="131"/>
  <c r="DM11777" i="131"/>
  <c r="DH11897" i="131"/>
  <c r="DP12557" i="131"/>
  <c r="DD12737" i="131"/>
  <c r="CY12857" i="131"/>
  <c r="DP13517" i="131"/>
  <c r="CU13697" i="131"/>
  <c r="DQ13817" i="131"/>
  <c r="DG14477" i="131"/>
  <c r="CU14657" i="131"/>
  <c r="CY14777" i="131"/>
  <c r="DP15437" i="131"/>
  <c r="DD15617" i="131"/>
  <c r="CY15737" i="131"/>
  <c r="DP16397" i="131"/>
  <c r="DD16577" i="131"/>
  <c r="CY16697" i="131"/>
  <c r="DP17357" i="131"/>
  <c r="CU8596" i="131"/>
  <c r="DM8923" i="131"/>
  <c r="DM9163" i="131"/>
  <c r="DQ9285" i="131"/>
  <c r="DD9375" i="131"/>
  <c r="DI9672" i="131"/>
  <c r="CU9762" i="131"/>
  <c r="CU9764" i="131"/>
  <c r="DH10004" i="131"/>
  <c r="DM10122" i="131"/>
  <c r="DD10272" i="131"/>
  <c r="DD10276" i="131"/>
  <c r="CY10364" i="131"/>
  <c r="DD10482" i="131"/>
  <c r="CY10573" i="131"/>
  <c r="DF10696" i="131"/>
  <c r="DH10753" i="131"/>
  <c r="CW10873" i="131"/>
  <c r="DN10906" i="131"/>
  <c r="DI10934" i="131"/>
  <c r="CY11116" i="131"/>
  <c r="DD11354" i="131"/>
  <c r="CV11385" i="131"/>
  <c r="DG11414" i="131"/>
  <c r="CY11476" i="131"/>
  <c r="DG11534" i="131"/>
  <c r="DQ11592" i="131"/>
  <c r="CX11596" i="131"/>
  <c r="CU11683" i="131"/>
  <c r="DD11685" i="131"/>
  <c r="DG11862" i="131"/>
  <c r="DG11866" i="131"/>
  <c r="DM11893" i="131"/>
  <c r="DH11894" i="131"/>
  <c r="DN12012" i="131"/>
  <c r="DH12013" i="131"/>
  <c r="DD12016" i="131"/>
  <c r="DN12072" i="131"/>
  <c r="DH12132" i="131"/>
  <c r="DH12136" i="131"/>
  <c r="CZ12192" i="131"/>
  <c r="CZ12195" i="131"/>
  <c r="DH12255" i="131"/>
  <c r="DF12285" i="131"/>
  <c r="DG12346" i="131"/>
  <c r="DN12373" i="131"/>
  <c r="CZ12374" i="131"/>
  <c r="CU12492" i="131"/>
  <c r="DH12493" i="131"/>
  <c r="DD12496" i="131"/>
  <c r="DF12552" i="131"/>
  <c r="CW12553" i="131"/>
  <c r="CW12554" i="131"/>
  <c r="DE12555" i="131"/>
  <c r="CW12556" i="131"/>
  <c r="DH12612" i="131"/>
  <c r="DD12615" i="131"/>
  <c r="DI12672" i="131"/>
  <c r="DR12675" i="131"/>
  <c r="CX12703" i="131"/>
  <c r="DN12734" i="131"/>
  <c r="DH12735" i="131"/>
  <c r="CW12764" i="131"/>
  <c r="DF12765" i="131"/>
  <c r="CW12766" i="131"/>
  <c r="DP12826" i="131"/>
  <c r="DM12853" i="131"/>
  <c r="DI12854" i="131"/>
  <c r="DM12972" i="131"/>
  <c r="CY12973" i="131"/>
  <c r="DF13032" i="131"/>
  <c r="CW13035" i="131"/>
  <c r="DF13036" i="131"/>
  <c r="CX13064" i="131"/>
  <c r="DR13092" i="131"/>
  <c r="DD13095" i="131"/>
  <c r="CY13096" i="131"/>
  <c r="DR13152" i="131"/>
  <c r="CZ13155" i="131"/>
  <c r="DO13242" i="131"/>
  <c r="DO13245" i="131"/>
  <c r="CW13246" i="131"/>
  <c r="DM13333" i="131"/>
  <c r="DQ13334" i="131"/>
  <c r="DE13452" i="131"/>
  <c r="DR13453" i="131"/>
  <c r="DE13456" i="131"/>
  <c r="CW13512" i="131"/>
  <c r="DO13514" i="131"/>
  <c r="DO13515" i="131"/>
  <c r="CW13516" i="131"/>
  <c r="DP13544" i="131"/>
  <c r="DI13572" i="131"/>
  <c r="DI13576" i="131"/>
  <c r="DR13634" i="131"/>
  <c r="DG13663" i="131"/>
  <c r="CU13694" i="131"/>
  <c r="CV13694" i="131"/>
  <c r="CZ13695" i="131"/>
  <c r="CW13723" i="131"/>
  <c r="DE13813" i="131"/>
  <c r="CZ13814" i="131"/>
  <c r="CV13932" i="131"/>
  <c r="CU13936" i="131"/>
  <c r="DE13992" i="131"/>
  <c r="DN13993" i="131"/>
  <c r="DO13994" i="131"/>
  <c r="CV13995" i="131"/>
  <c r="DN13996" i="131"/>
  <c r="DH14052" i="131"/>
  <c r="CZ14056" i="131"/>
  <c r="DR14114" i="131"/>
  <c r="DG14143" i="131"/>
  <c r="DM14174" i="131"/>
  <c r="DO14202" i="131"/>
  <c r="DF14203" i="131"/>
  <c r="DG14262" i="131"/>
  <c r="DM14293" i="131"/>
  <c r="CZ14294" i="131"/>
  <c r="DG14385" i="131"/>
  <c r="CW14472" i="131"/>
  <c r="CV14474" i="131"/>
  <c r="DF14474" i="131"/>
  <c r="DF14475" i="131"/>
  <c r="DO14476" i="131"/>
  <c r="CY14532" i="131"/>
  <c r="DZ14532" i="131" s="1"/>
  <c r="DN14535" i="131"/>
  <c r="CZ14536" i="131"/>
  <c r="CZ14594" i="131"/>
  <c r="DG14623" i="131"/>
  <c r="DD14654" i="131"/>
  <c r="DH14655" i="131"/>
  <c r="CV14773" i="131"/>
  <c r="CV14896" i="131"/>
  <c r="DN14952" i="131"/>
  <c r="CV14953" i="131"/>
  <c r="CW14954" i="131"/>
  <c r="CV14955" i="131"/>
  <c r="DH15012" i="131"/>
  <c r="DM15015" i="131"/>
  <c r="DI15072" i="131"/>
  <c r="DI15075" i="131"/>
  <c r="DR15135" i="131"/>
  <c r="CX15226" i="131"/>
  <c r="DM15253" i="131"/>
  <c r="DR15254" i="131"/>
  <c r="DM15372" i="131"/>
  <c r="CY15373" i="131"/>
  <c r="DO15432" i="131"/>
  <c r="DN15433" i="131"/>
  <c r="CW15434" i="131"/>
  <c r="CW15435" i="131"/>
  <c r="CY15492" i="131"/>
  <c r="CZ15552" i="131"/>
  <c r="CZ15554" i="131"/>
  <c r="CV15614" i="131"/>
  <c r="DF15642" i="131"/>
  <c r="CX15702" i="131"/>
  <c r="DG15706" i="131"/>
  <c r="DD15733" i="131"/>
  <c r="DQ15734" i="131"/>
  <c r="DG15825" i="131"/>
  <c r="CV15856" i="131"/>
  <c r="DE15912" i="131"/>
  <c r="DF15913" i="131"/>
  <c r="DF15914" i="131"/>
  <c r="DF15915" i="131"/>
  <c r="CV15916" i="131"/>
  <c r="DG15944" i="131"/>
  <c r="DD15975" i="131"/>
  <c r="DQ15976" i="131"/>
  <c r="CZ16032" i="131"/>
  <c r="DR16035" i="131"/>
  <c r="CV16094" i="131"/>
  <c r="CZ16095" i="131"/>
  <c r="DG16182" i="131"/>
  <c r="CX16186" i="131"/>
  <c r="DI16214" i="131"/>
  <c r="DE16332" i="131"/>
  <c r="CV16336" i="131"/>
  <c r="DN16394" i="131"/>
  <c r="CW16395" i="131"/>
  <c r="DF16396" i="131"/>
  <c r="DR16452" i="131"/>
  <c r="DE16455" i="131"/>
  <c r="CZ16456" i="131"/>
  <c r="DI16514" i="131"/>
  <c r="CZ16516" i="131"/>
  <c r="DN16574" i="131"/>
  <c r="CY16575" i="131"/>
  <c r="CW16604" i="131"/>
  <c r="DF16605" i="131"/>
  <c r="DP16666" i="131"/>
  <c r="DI16694" i="131"/>
  <c r="DP16785" i="131"/>
  <c r="DN16812" i="131"/>
  <c r="CY16813" i="131"/>
  <c r="CU16816" i="131"/>
  <c r="CW16875" i="131"/>
  <c r="DO16876" i="131"/>
  <c r="DH16932" i="131"/>
  <c r="DN16935" i="131"/>
  <c r="CZ16936" i="131"/>
  <c r="DI16994" i="131"/>
  <c r="CZ16996" i="131"/>
  <c r="DE17054" i="131"/>
  <c r="DI17055" i="131"/>
  <c r="DD17173" i="131"/>
  <c r="DN17292" i="131"/>
  <c r="CZ17293" i="131"/>
  <c r="DN17296" i="131"/>
  <c r="CW17352" i="131"/>
  <c r="CW17353" i="131"/>
  <c r="CW17354" i="131"/>
  <c r="DE17355" i="131"/>
  <c r="CV17356" i="131"/>
  <c r="DH17412" i="131"/>
  <c r="DM17415" i="131"/>
  <c r="CY17416" i="131"/>
  <c r="DR17472" i="131"/>
  <c r="CZ17475" i="131"/>
  <c r="DQ17535" i="131"/>
  <c r="CW17562" i="131"/>
  <c r="DO17563" i="131"/>
  <c r="DE17653" i="131"/>
  <c r="DI17654" i="131"/>
  <c r="CX17745" i="131"/>
  <c r="DM17772" i="131"/>
  <c r="CY17773" i="131"/>
  <c r="DF17832" i="131"/>
  <c r="CW17833" i="131"/>
  <c r="CW17834" i="131"/>
  <c r="DE17835" i="131"/>
  <c r="CV17836" i="131"/>
  <c r="CY17892" i="131"/>
  <c r="CU17895" i="131"/>
  <c r="DR17954" i="131"/>
  <c r="DI17956" i="131"/>
  <c r="DH18015" i="131"/>
  <c r="DR18015" i="131"/>
  <c r="DN8625" i="131"/>
  <c r="DD8712" i="131"/>
  <c r="DD8714" i="131"/>
  <c r="CW8772" i="131"/>
  <c r="DF8776" i="131"/>
  <c r="CY8833" i="131"/>
  <c r="CY8834" i="131"/>
  <c r="DH8835" i="131"/>
  <c r="CY8836" i="131"/>
  <c r="DG8893" i="131"/>
  <c r="CY8952" i="131"/>
  <c r="CY9013" i="131"/>
  <c r="CY9043" i="131"/>
  <c r="DQ9045" i="131"/>
  <c r="DF9136" i="131"/>
  <c r="DH9254" i="131"/>
  <c r="CW9282" i="131"/>
  <c r="DO9284" i="131"/>
  <c r="DM9373" i="131"/>
  <c r="DO9375" i="131"/>
  <c r="CX9432" i="131"/>
  <c r="DH9434" i="131"/>
  <c r="CX9493" i="131"/>
  <c r="DO9525" i="131"/>
  <c r="DP9612" i="131"/>
  <c r="DQ9763" i="131"/>
  <c r="CY9856" i="131"/>
  <c r="DH9974" i="131"/>
  <c r="DO10002" i="131"/>
  <c r="DF10095" i="131"/>
  <c r="DI10152" i="131"/>
  <c r="DP10154" i="131"/>
  <c r="DI10215" i="131"/>
  <c r="DG10272" i="131"/>
  <c r="DR10276" i="131"/>
  <c r="DN10393" i="131"/>
  <c r="CV10395" i="131"/>
  <c r="CY10484" i="131"/>
  <c r="DM10573" i="131"/>
  <c r="DN10575" i="131"/>
  <c r="DH10634" i="131"/>
  <c r="CU10694" i="131"/>
  <c r="DO10753" i="131"/>
  <c r="DN10755" i="131"/>
  <c r="CV10936" i="131"/>
  <c r="DO10993" i="131"/>
  <c r="DE10995" i="131"/>
  <c r="DF11086" i="131"/>
  <c r="DN11173" i="131"/>
  <c r="CX11175" i="131"/>
  <c r="DP11232" i="131"/>
  <c r="DG11234" i="131"/>
  <c r="DN11412" i="131"/>
  <c r="CV11414" i="131"/>
  <c r="DN11416" i="131"/>
  <c r="CV11475" i="131"/>
  <c r="DE11623" i="131"/>
  <c r="DN11625" i="131"/>
  <c r="CV11773" i="131"/>
  <c r="DM11803" i="131"/>
  <c r="CX9107" i="131"/>
  <c r="CY9407" i="131"/>
  <c r="CX10067" i="131"/>
  <c r="CY10367" i="131"/>
  <c r="CX11027" i="131"/>
  <c r="CY11327" i="131"/>
  <c r="CX11987" i="131"/>
  <c r="CY12287" i="131"/>
  <c r="DP12947" i="131"/>
  <c r="CY13247" i="131"/>
  <c r="DG13907" i="131"/>
  <c r="DQ14207" i="131"/>
  <c r="DP14867" i="131"/>
  <c r="CY15167" i="131"/>
  <c r="DP15827" i="131"/>
  <c r="CY16127" i="131"/>
  <c r="DP16787" i="131"/>
  <c r="CY17087" i="131"/>
  <c r="CW8743" i="131"/>
  <c r="DG8922" i="131"/>
  <c r="CY9103" i="131"/>
  <c r="DF9224" i="131"/>
  <c r="CX9283" i="131"/>
  <c r="DE9406" i="131"/>
  <c r="CX9642" i="131"/>
  <c r="CV9766" i="131"/>
  <c r="DF9823" i="131"/>
  <c r="DG9882" i="131"/>
  <c r="DH9942" i="131"/>
  <c r="DN10006" i="131"/>
  <c r="CW10063" i="131"/>
  <c r="CX10365" i="131"/>
  <c r="CU10543" i="131"/>
  <c r="DQ10666" i="131"/>
  <c r="CX10845" i="131"/>
  <c r="DH11146" i="131"/>
  <c r="CU11385" i="131"/>
  <c r="DH11505" i="131"/>
  <c r="DD11624" i="131"/>
  <c r="DM11745" i="131"/>
  <c r="DH11864" i="131"/>
  <c r="DG12044" i="131"/>
  <c r="CU12224" i="131"/>
  <c r="DM12226" i="131"/>
  <c r="DP12282" i="131"/>
  <c r="DP12286" i="131"/>
  <c r="CY12342" i="131"/>
  <c r="DH12345" i="131"/>
  <c r="DM12702" i="131"/>
  <c r="DD12704" i="131"/>
  <c r="DG12766" i="131"/>
  <c r="DH12823" i="131"/>
  <c r="DQ12825" i="131"/>
  <c r="DP12885" i="131"/>
  <c r="DD13182" i="131"/>
  <c r="DD13185" i="131"/>
  <c r="CY13303" i="131"/>
  <c r="CY13306" i="131"/>
  <c r="DG13365" i="131"/>
  <c r="DP13484" i="131"/>
  <c r="DG13603" i="131"/>
  <c r="DD13663" i="131"/>
  <c r="DD13666" i="131"/>
  <c r="DQ13784" i="131"/>
  <c r="CX13964" i="131"/>
  <c r="DD14144" i="131"/>
  <c r="CU14146" i="131"/>
  <c r="DG14202" i="131"/>
  <c r="DG14206" i="131"/>
  <c r="DQ14262" i="131"/>
  <c r="DQ14265" i="131"/>
  <c r="DD14622" i="131"/>
  <c r="CU14624" i="131"/>
  <c r="CX14686" i="131"/>
  <c r="CY14743" i="131"/>
  <c r="DH14745" i="131"/>
  <c r="DP14805" i="131"/>
  <c r="CU15102" i="131"/>
  <c r="DD15105" i="131"/>
  <c r="CY15223" i="131"/>
  <c r="CY15226" i="131"/>
  <c r="DG15285" i="131"/>
  <c r="DG15404" i="131"/>
  <c r="DG15523" i="131"/>
  <c r="DM15583" i="131"/>
  <c r="DM15586" i="131"/>
  <c r="CY15704" i="131"/>
  <c r="CX15884" i="131"/>
  <c r="DM16064" i="131"/>
  <c r="DD16066" i="131"/>
  <c r="DP16122" i="131"/>
  <c r="DP16126" i="131"/>
  <c r="CY16182" i="131"/>
  <c r="CY16185" i="131"/>
  <c r="DM16542" i="131"/>
  <c r="DD16544" i="131"/>
  <c r="DG16606" i="131"/>
  <c r="DH16663" i="131"/>
  <c r="DQ16665" i="131"/>
  <c r="DP16725" i="131"/>
  <c r="DD17022" i="131"/>
  <c r="DD17025" i="131"/>
  <c r="CY17143" i="131"/>
  <c r="CY17146" i="131"/>
  <c r="DG17205" i="131"/>
  <c r="DP17324" i="131"/>
  <c r="DG17443" i="131"/>
  <c r="DM17503" i="131"/>
  <c r="DM17506" i="131"/>
  <c r="CY17624" i="131"/>
  <c r="DG17804" i="131"/>
  <c r="DM17984" i="131"/>
  <c r="DD17986" i="131"/>
  <c r="DE8686" i="131"/>
  <c r="DE8923" i="131"/>
  <c r="CV9165" i="131"/>
  <c r="DO9222" i="131"/>
  <c r="CV9402" i="131"/>
  <c r="DD9464" i="131"/>
  <c r="DN9644" i="131"/>
  <c r="DF9705" i="131"/>
  <c r="DP10005" i="131"/>
  <c r="CZ10124" i="131"/>
  <c r="CX10843" i="131"/>
  <c r="DN11204" i="131"/>
  <c r="DF11265" i="131"/>
  <c r="DN11325" i="131"/>
  <c r="DF11382" i="131"/>
  <c r="CW11386" i="131"/>
  <c r="CV11443" i="131"/>
  <c r="DF11624" i="131"/>
  <c r="DG11684" i="131"/>
  <c r="DP8807" i="131"/>
  <c r="DD8987" i="131"/>
  <c r="CY9107" i="131"/>
  <c r="DP9767" i="131"/>
  <c r="DD9947" i="131"/>
  <c r="CY10067" i="131"/>
  <c r="DP10727" i="131"/>
  <c r="DD10907" i="131"/>
  <c r="CY11027" i="131"/>
  <c r="DP11687" i="131"/>
  <c r="DD11867" i="131"/>
  <c r="CY11987" i="131"/>
  <c r="DP12647" i="131"/>
  <c r="CU12827" i="131"/>
  <c r="DQ12947" i="131"/>
  <c r="DP13607" i="131"/>
  <c r="DM13787" i="131"/>
  <c r="DH13907" i="131"/>
  <c r="DG14567" i="131"/>
  <c r="DM14747" i="131"/>
  <c r="DQ14867" i="131"/>
  <c r="DG15527" i="131"/>
  <c r="CU15707" i="131"/>
  <c r="DQ15827" i="131"/>
  <c r="DP16487" i="131"/>
  <c r="CU16667" i="131"/>
  <c r="DQ16787" i="131"/>
  <c r="DN18437" i="131"/>
  <c r="CW19217" i="131"/>
  <c r="DN20357" i="131"/>
  <c r="DF21137" i="131"/>
  <c r="CV22277" i="131"/>
  <c r="CW18042" i="131"/>
  <c r="CW18043" i="131"/>
  <c r="DG18106" i="131"/>
  <c r="DM18133" i="131"/>
  <c r="DR18134" i="131"/>
  <c r="CU18252" i="131"/>
  <c r="DH18253" i="131"/>
  <c r="CV18256" i="131"/>
  <c r="CV18313" i="131"/>
  <c r="DF18313" i="131"/>
  <c r="DN18315" i="131"/>
  <c r="DN18316" i="131"/>
  <c r="CW18316" i="131"/>
  <c r="CX18344" i="131"/>
  <c r="DI18372" i="131"/>
  <c r="DH18376" i="131"/>
  <c r="DI18432" i="131"/>
  <c r="CZ18434" i="131"/>
  <c r="DG18463" i="131"/>
  <c r="DN18494" i="131"/>
  <c r="DR18495" i="131"/>
  <c r="DF18524" i="131"/>
  <c r="CX18586" i="131"/>
  <c r="DD18613" i="131"/>
  <c r="DG18705" i="131"/>
  <c r="CV18732" i="131"/>
  <c r="DE18736" i="131"/>
  <c r="DE18792" i="131"/>
  <c r="DN18793" i="131"/>
  <c r="CV18794" i="131"/>
  <c r="DE18795" i="131"/>
  <c r="DG18824" i="131"/>
  <c r="CZ18914" i="131"/>
  <c r="DQ18975" i="131"/>
  <c r="CX19062" i="131"/>
  <c r="DG19066" i="131"/>
  <c r="DN19093" i="131"/>
  <c r="CY19213" i="131"/>
  <c r="DD19216" i="131"/>
  <c r="CW19274" i="131"/>
  <c r="DN19276" i="131"/>
  <c r="DM19335" i="131"/>
  <c r="DH19336" i="131"/>
  <c r="DI19392" i="131"/>
  <c r="DR19395" i="131"/>
  <c r="DP19423" i="131"/>
  <c r="DD19454" i="131"/>
  <c r="DH19455" i="131"/>
  <c r="CW19482" i="131"/>
  <c r="DF19483" i="131"/>
  <c r="DO19484" i="131"/>
  <c r="DD19573" i="131"/>
  <c r="DQ19574" i="131"/>
  <c r="CV19692" i="131"/>
  <c r="CZ19693" i="131"/>
  <c r="CW19752" i="131"/>
  <c r="DO19753" i="131"/>
  <c r="CW19754" i="131"/>
  <c r="CV19755" i="131"/>
  <c r="DF19756" i="131"/>
  <c r="CZ19812" i="131"/>
  <c r="DR19874" i="131"/>
  <c r="DM19934" i="131"/>
  <c r="CW19963" i="131"/>
  <c r="DO19964" i="131"/>
  <c r="DG20022" i="131"/>
  <c r="DE20053" i="131"/>
  <c r="DQ20054" i="131"/>
  <c r="DG20145" i="131"/>
  <c r="CV20176" i="131"/>
  <c r="CV20232" i="131"/>
  <c r="DN20233" i="131"/>
  <c r="CW20233" i="131"/>
  <c r="DF20234" i="131"/>
  <c r="DF20235" i="131"/>
  <c r="CV20236" i="131"/>
  <c r="CY20292" i="131"/>
  <c r="DD20295" i="131"/>
  <c r="DI20352" i="131"/>
  <c r="DR20355" i="131"/>
  <c r="CX20383" i="131"/>
  <c r="DD20414" i="131"/>
  <c r="DH20415" i="131"/>
  <c r="CW20442" i="131"/>
  <c r="DO20443" i="131"/>
  <c r="DF20444" i="131"/>
  <c r="CU20533" i="131"/>
  <c r="DI20534" i="131"/>
  <c r="CV20652" i="131"/>
  <c r="CY20653" i="131"/>
  <c r="CU20656" i="131"/>
  <c r="CV20713" i="131"/>
  <c r="DO20713" i="131"/>
  <c r="DO20714" i="131"/>
  <c r="CW20716" i="131"/>
  <c r="DI20772" i="131"/>
  <c r="CV20775" i="131"/>
  <c r="DR20834" i="131"/>
  <c r="DI20836" i="131"/>
  <c r="DN20894" i="131"/>
  <c r="DI20895" i="131"/>
  <c r="CW20923" i="131"/>
  <c r="CV21013" i="131"/>
  <c r="DI21014" i="131"/>
  <c r="CU21132" i="131"/>
  <c r="DH21133" i="131"/>
  <c r="DE21136" i="131"/>
  <c r="CW21194" i="131"/>
  <c r="CW21195" i="131"/>
  <c r="DF21196" i="131"/>
  <c r="CZ21252" i="131"/>
  <c r="DD21255" i="131"/>
  <c r="DQ21256" i="131"/>
  <c r="DI21313" i="131"/>
  <c r="CZ21315" i="131"/>
  <c r="DN21374" i="131"/>
  <c r="DI21375" i="131"/>
  <c r="DO21402" i="131"/>
  <c r="DG21466" i="131"/>
  <c r="DH21494" i="131"/>
  <c r="DI21613" i="131"/>
  <c r="CV21616" i="131"/>
  <c r="DF21673" i="131"/>
  <c r="DO21674" i="131"/>
  <c r="DO21675" i="131"/>
  <c r="DE21676" i="131"/>
  <c r="DH21732" i="131"/>
  <c r="DI21792" i="131"/>
  <c r="DI21794" i="131"/>
  <c r="DG21823" i="131"/>
  <c r="DN21854" i="131"/>
  <c r="DR21855" i="131"/>
  <c r="CX21942" i="131"/>
  <c r="DG21946" i="131"/>
  <c r="CV21973" i="131"/>
  <c r="CZ21974" i="131"/>
  <c r="CX22065" i="131"/>
  <c r="DE22092" i="131"/>
  <c r="CZ22093" i="131"/>
  <c r="CU22096" i="131"/>
  <c r="DO22152" i="131"/>
  <c r="CW22153" i="131"/>
  <c r="DF22154" i="131"/>
  <c r="DE22155" i="131"/>
  <c r="DE22156" i="131"/>
  <c r="DH22212" i="131"/>
  <c r="CZ22274" i="131"/>
  <c r="CX22303" i="131"/>
  <c r="DN22334" i="131"/>
  <c r="DI22335" i="131"/>
  <c r="DO22365" i="131"/>
  <c r="DM22453" i="131"/>
  <c r="CU22572" i="131"/>
  <c r="DH22573" i="131"/>
  <c r="DN22632" i="131"/>
  <c r="CV22633" i="131"/>
  <c r="CW22636" i="131"/>
  <c r="CX22664" i="131"/>
  <c r="DI22692" i="131"/>
  <c r="DM22695" i="131"/>
  <c r="CY22696" i="131"/>
  <c r="CZ22753" i="131"/>
  <c r="CZ22755" i="131"/>
  <c r="DM22814" i="131"/>
  <c r="DO22842" i="131"/>
  <c r="DO22843" i="131"/>
  <c r="DP22902" i="131"/>
  <c r="DP22906" i="131"/>
  <c r="DE22933" i="131"/>
  <c r="DR22934" i="131"/>
  <c r="DG23025" i="131"/>
  <c r="CV23052" i="131"/>
  <c r="DI23053" i="131"/>
  <c r="DD23056" i="131"/>
  <c r="DF23112" i="131"/>
  <c r="DO23113" i="131"/>
  <c r="DO23114" i="131"/>
  <c r="DN23115" i="131"/>
  <c r="DE23116" i="131"/>
  <c r="DQ23172" i="131"/>
  <c r="DI23176" i="131"/>
  <c r="DP18044" i="131"/>
  <c r="DG18163" i="131"/>
  <c r="DM18223" i="131"/>
  <c r="CU18226" i="131"/>
  <c r="DH18344" i="131"/>
  <c r="DG18524" i="131"/>
  <c r="CU18704" i="131"/>
  <c r="DM18706" i="131"/>
  <c r="DP18762" i="131"/>
  <c r="DP18766" i="131"/>
  <c r="CY18822" i="131"/>
  <c r="DH18825" i="131"/>
  <c r="DM19182" i="131"/>
  <c r="DM19184" i="131"/>
  <c r="DG19246" i="131"/>
  <c r="DH19303" i="131"/>
  <c r="CY19305" i="131"/>
  <c r="DP19365" i="131"/>
  <c r="CU19662" i="131"/>
  <c r="DD19665" i="131"/>
  <c r="CY19783" i="131"/>
  <c r="CY19786" i="131"/>
  <c r="DG19845" i="131"/>
  <c r="DG19964" i="131"/>
  <c r="DG20083" i="131"/>
  <c r="DM20143" i="131"/>
  <c r="DM20146" i="131"/>
  <c r="CY20264" i="131"/>
  <c r="CX20444" i="131"/>
  <c r="DD20624" i="131"/>
  <c r="CU20626" i="131"/>
  <c r="CX20682" i="131"/>
  <c r="CX20686" i="131"/>
  <c r="DH20742" i="131"/>
  <c r="DH20745" i="131"/>
  <c r="CU21102" i="131"/>
  <c r="CU21104" i="131"/>
  <c r="DP21166" i="131"/>
  <c r="DQ21223" i="131"/>
  <c r="CY21225" i="131"/>
  <c r="DG21285" i="131"/>
  <c r="DM21582" i="131"/>
  <c r="DM21585" i="131"/>
  <c r="DH21703" i="131"/>
  <c r="DH21706" i="131"/>
  <c r="DP21765" i="131"/>
  <c r="DP21884" i="131"/>
  <c r="DP22003" i="131"/>
  <c r="CU22063" i="131"/>
  <c r="CU22066" i="131"/>
  <c r="DQ22184" i="131"/>
  <c r="DP22364" i="131"/>
  <c r="DD22544" i="131"/>
  <c r="CU22546" i="131"/>
  <c r="CX22602" i="131"/>
  <c r="CX22606" i="131"/>
  <c r="DH22662" i="131"/>
  <c r="DH22665" i="131"/>
  <c r="DN18137" i="131"/>
  <c r="DN18617" i="131"/>
  <c r="DF18917" i="131"/>
  <c r="DO19397" i="131"/>
  <c r="DN20057" i="131"/>
  <c r="CV20537" i="131"/>
  <c r="DF20837" i="131"/>
  <c r="CW21317" i="131"/>
  <c r="CV21977" i="131"/>
  <c r="CV22457" i="131"/>
  <c r="DO22757" i="131"/>
  <c r="DH17507" i="131"/>
  <c r="DG18167" i="131"/>
  <c r="DQ18467" i="131"/>
  <c r="DG19127" i="131"/>
  <c r="DH19427" i="131"/>
  <c r="CX20087" i="131"/>
  <c r="DH20387" i="131"/>
  <c r="DP21047" i="131"/>
  <c r="CY21347" i="131"/>
  <c r="DG22007" i="131"/>
  <c r="CY22307" i="131"/>
  <c r="DO27134" i="131"/>
  <c r="DF27136" i="131"/>
  <c r="DP23477" i="131"/>
  <c r="CU23657" i="131"/>
  <c r="DQ23777" i="131"/>
  <c r="CX24437" i="131"/>
  <c r="DD24617" i="131"/>
  <c r="CY24737" i="131"/>
  <c r="CX25397" i="131"/>
  <c r="DM25577" i="131"/>
  <c r="DH25697" i="131"/>
  <c r="CX26357" i="131"/>
  <c r="DM26537" i="131"/>
  <c r="DQ26657" i="131"/>
  <c r="CU23234" i="131"/>
  <c r="DE23264" i="131"/>
  <c r="DP23296" i="131"/>
  <c r="CY23353" i="131"/>
  <c r="DH23354" i="131"/>
  <c r="DH23355" i="131"/>
  <c r="DG23356" i="131"/>
  <c r="DD23442" i="131"/>
  <c r="DO23534" i="131"/>
  <c r="CY23563" i="131"/>
  <c r="CY23564" i="131"/>
  <c r="CY23565" i="131"/>
  <c r="DI23622" i="131"/>
  <c r="DR23626" i="131"/>
  <c r="DO23653" i="131"/>
  <c r="CU23712" i="131"/>
  <c r="DD23715" i="131"/>
  <c r="DE23744" i="131"/>
  <c r="DI23745" i="131"/>
  <c r="CX23776" i="131"/>
  <c r="DQ23834" i="131"/>
  <c r="DH23835" i="131"/>
  <c r="DQ23836" i="131"/>
  <c r="CW23895" i="131"/>
  <c r="CU23922" i="131"/>
  <c r="DM23925" i="131"/>
  <c r="DE23982" i="131"/>
  <c r="DN23986" i="131"/>
  <c r="DG24014" i="131"/>
  <c r="DH24044" i="131"/>
  <c r="CY24045" i="131"/>
  <c r="CW24133" i="131"/>
  <c r="CU24192" i="131"/>
  <c r="DD24195" i="131"/>
  <c r="DE24224" i="131"/>
  <c r="DI24225" i="131"/>
  <c r="CW24252" i="131"/>
  <c r="CX24256" i="131"/>
  <c r="CX24312" i="131"/>
  <c r="DQ24315" i="131"/>
  <c r="CY24316" i="131"/>
  <c r="DO24375" i="131"/>
  <c r="DM24405" i="131"/>
  <c r="DN24462" i="131"/>
  <c r="CZ24463" i="131"/>
  <c r="CV24466" i="131"/>
  <c r="DG24494" i="131"/>
  <c r="CY24525" i="131"/>
  <c r="DP24613" i="131"/>
  <c r="DM24673" i="131"/>
  <c r="DD24675" i="131"/>
  <c r="DI24705" i="131"/>
  <c r="DF24732" i="131"/>
  <c r="DP24792" i="131"/>
  <c r="CX24793" i="131"/>
  <c r="CY24796" i="131"/>
  <c r="DF24855" i="131"/>
  <c r="DM24884" i="131"/>
  <c r="CU24885" i="131"/>
  <c r="DN24942" i="131"/>
  <c r="CZ24943" i="131"/>
  <c r="CV24946" i="131"/>
  <c r="DP24974" i="131"/>
  <c r="CX25093" i="131"/>
  <c r="CU25153" i="131"/>
  <c r="DD25156" i="131"/>
  <c r="DF25212" i="131"/>
  <c r="DG25272" i="131"/>
  <c r="DG25273" i="131"/>
  <c r="DP25274" i="131"/>
  <c r="DE25303" i="131"/>
  <c r="DG25335" i="131"/>
  <c r="DD25364" i="131"/>
  <c r="DR25423" i="131"/>
  <c r="DG25573" i="131"/>
  <c r="DM25633" i="131"/>
  <c r="DM25636" i="131"/>
  <c r="CX25692" i="131"/>
  <c r="DF25696" i="131"/>
  <c r="DH25752" i="131"/>
  <c r="DP25753" i="131"/>
  <c r="CX25754" i="131"/>
  <c r="DP25755" i="131"/>
  <c r="DN25783" i="131"/>
  <c r="DI25784" i="131"/>
  <c r="DP25815" i="131"/>
  <c r="DD25843" i="131"/>
  <c r="DD25844" i="131"/>
  <c r="DQ25962" i="131"/>
  <c r="DN26025" i="131"/>
  <c r="DD26114" i="131"/>
  <c r="CU26116" i="131"/>
  <c r="CX26172" i="131"/>
  <c r="DF26176" i="131"/>
  <c r="DH26232" i="131"/>
  <c r="DQ26233" i="131"/>
  <c r="DG26234" i="131"/>
  <c r="CX26235" i="131"/>
  <c r="CX26236" i="131"/>
  <c r="CV26263" i="131"/>
  <c r="DI26264" i="131"/>
  <c r="CX26295" i="131"/>
  <c r="DM26323" i="131"/>
  <c r="DF26414" i="131"/>
  <c r="DQ26442" i="131"/>
  <c r="DQ26443" i="131"/>
  <c r="DI26502" i="131"/>
  <c r="CV26505" i="131"/>
  <c r="DI26506" i="131"/>
  <c r="DD26594" i="131"/>
  <c r="CX26652" i="131"/>
  <c r="DO26656" i="131"/>
  <c r="DH26712" i="131"/>
  <c r="DQ26713" i="131"/>
  <c r="CY26714" i="131"/>
  <c r="CX26715" i="131"/>
  <c r="DP26716" i="131"/>
  <c r="DR26744" i="131"/>
  <c r="DD26802" i="131"/>
  <c r="CU26803" i="131"/>
  <c r="DM26806" i="131"/>
  <c r="DF26894" i="131"/>
  <c r="DH26922" i="131"/>
  <c r="DQ26923" i="131"/>
  <c r="CY26924" i="131"/>
  <c r="CZ26982" i="131"/>
  <c r="CV26985" i="131"/>
  <c r="DI26986" i="131"/>
  <c r="DO27013" i="131"/>
  <c r="DM27072" i="131"/>
  <c r="DM27074" i="131"/>
  <c r="CV27104" i="131"/>
  <c r="DP27136" i="131"/>
  <c r="DG23027" i="131"/>
  <c r="DH23327" i="131"/>
  <c r="CX23987" i="131"/>
  <c r="CY24287" i="131"/>
  <c r="DG24947" i="131"/>
  <c r="DQ25247" i="131"/>
  <c r="DG25907" i="131"/>
  <c r="DQ26207" i="131"/>
  <c r="DG26867" i="131"/>
  <c r="DM23144" i="131"/>
  <c r="DD23146" i="131"/>
  <c r="DG23202" i="131"/>
  <c r="DG23206" i="131"/>
  <c r="DQ23262" i="131"/>
  <c r="CY23265" i="131"/>
  <c r="CU23622" i="131"/>
  <c r="CU23624" i="131"/>
  <c r="DP23686" i="131"/>
  <c r="DQ23743" i="131"/>
  <c r="CY23745" i="131"/>
  <c r="DG23805" i="131"/>
  <c r="DD24102" i="131"/>
  <c r="DM24105" i="131"/>
  <c r="CY24223" i="131"/>
  <c r="DH24226" i="131"/>
  <c r="DP24285" i="131"/>
  <c r="DP24404" i="131"/>
  <c r="CX24523" i="131"/>
  <c r="DD24583" i="131"/>
  <c r="DM24586" i="131"/>
  <c r="CY24704" i="131"/>
  <c r="CX24884" i="131"/>
  <c r="DM25064" i="131"/>
  <c r="DD25066" i="131"/>
  <c r="DG25122" i="131"/>
  <c r="DG25126" i="131"/>
  <c r="DQ25182" i="131"/>
  <c r="DQ25185" i="131"/>
  <c r="CU25542" i="131"/>
  <c r="DD25544" i="131"/>
  <c r="DP25606" i="131"/>
  <c r="DH25663" i="131"/>
  <c r="DQ25665" i="131"/>
  <c r="DG25725" i="131"/>
  <c r="CU26022" i="131"/>
  <c r="CU26025" i="131"/>
  <c r="DQ26143" i="131"/>
  <c r="CY26146" i="131"/>
  <c r="DG26205" i="131"/>
  <c r="DG26324" i="131"/>
  <c r="DG26443" i="131"/>
  <c r="DM26503" i="131"/>
  <c r="DM26506" i="131"/>
  <c r="DQ26624" i="131"/>
  <c r="DP26804" i="131"/>
  <c r="DD26984" i="131"/>
  <c r="CU26986" i="131"/>
  <c r="CX27042" i="131"/>
  <c r="CX27046" i="131"/>
  <c r="DH27102" i="131"/>
  <c r="DQ27105" i="131"/>
  <c r="DF23117" i="131"/>
  <c r="DE23777" i="131"/>
  <c r="DN24257" i="131"/>
  <c r="DO24557" i="131"/>
  <c r="DF25037" i="131"/>
  <c r="DN25697" i="131"/>
  <c r="DE26177" i="131"/>
  <c r="CW26477" i="131"/>
  <c r="DF26957" i="131"/>
  <c r="DO25543" i="131"/>
  <c r="DF26024" i="131"/>
  <c r="CZ26443" i="131"/>
  <c r="CW26985" i="131"/>
  <c r="DM24917" i="131"/>
  <c r="CY25517" i="131"/>
  <c r="DP12103" i="131"/>
  <c r="DD17925" i="131"/>
  <c r="DF19842" i="131"/>
  <c r="CY20566" i="131"/>
  <c r="DF9373" i="131"/>
  <c r="DD10815" i="131"/>
  <c r="DG8984" i="131"/>
  <c r="DH10603" i="131"/>
  <c r="DG10786" i="131"/>
  <c r="DG11266" i="131"/>
  <c r="DD12044" i="131"/>
  <c r="DI12463" i="131"/>
  <c r="CU12643" i="131"/>
  <c r="DO13483" i="131"/>
  <c r="CX13666" i="131"/>
  <c r="DO14446" i="131"/>
  <c r="DD15282" i="131"/>
  <c r="DM15763" i="131"/>
  <c r="DH16602" i="131"/>
  <c r="DO17323" i="131"/>
  <c r="DO17925" i="131"/>
  <c r="DM18886" i="131"/>
  <c r="DF20085" i="131"/>
  <c r="DE21342" i="131"/>
  <c r="DQ21523" i="131"/>
  <c r="CW8897" i="131"/>
  <c r="DN10037" i="131"/>
  <c r="CW10817" i="131"/>
  <c r="DN11957" i="131"/>
  <c r="CW12737" i="131"/>
  <c r="DE13877" i="131"/>
  <c r="DO14657" i="131"/>
  <c r="DN15797" i="131"/>
  <c r="CW16577" i="131"/>
  <c r="DR8592" i="131"/>
  <c r="CX8596" i="131"/>
  <c r="CU8654" i="131"/>
  <c r="DG8862" i="131"/>
  <c r="CX8895" i="131"/>
  <c r="CW9012" i="131"/>
  <c r="DH9132" i="131"/>
  <c r="DM9256" i="131"/>
  <c r="DD9315" i="131"/>
  <c r="CX9346" i="131"/>
  <c r="CY9405" i="131"/>
  <c r="CW9555" i="131"/>
  <c r="DD9643" i="131"/>
  <c r="CY9853" i="131"/>
  <c r="CY9884" i="131"/>
  <c r="CW9974" i="131"/>
  <c r="DF10032" i="131"/>
  <c r="DH10124" i="131"/>
  <c r="DI10214" i="131"/>
  <c r="DI10272" i="131"/>
  <c r="DQ10276" i="131"/>
  <c r="CX10305" i="131"/>
  <c r="CU10396" i="131"/>
  <c r="CZ10453" i="131"/>
  <c r="DQ10602" i="131"/>
  <c r="DE10693" i="131"/>
  <c r="DR10873" i="131"/>
  <c r="DH10875" i="131"/>
  <c r="DR10906" i="131"/>
  <c r="DR11026" i="131"/>
  <c r="DO11055" i="131"/>
  <c r="DP11236" i="131"/>
  <c r="DR11354" i="131"/>
  <c r="CY11356" i="131"/>
  <c r="DF11443" i="131"/>
  <c r="CU11563" i="131"/>
  <c r="DD11565" i="131"/>
  <c r="CW11775" i="131"/>
  <c r="DN11865" i="131"/>
  <c r="DM11952" i="131"/>
  <c r="CU11955" i="131"/>
  <c r="CX12012" i="131"/>
  <c r="CX12016" i="131"/>
  <c r="DH12072" i="131"/>
  <c r="CX12073" i="131"/>
  <c r="DG12074" i="131"/>
  <c r="DG12075" i="131"/>
  <c r="DN12103" i="131"/>
  <c r="DR12104" i="131"/>
  <c r="DF12135" i="131"/>
  <c r="DD12164" i="131"/>
  <c r="DN12226" i="131"/>
  <c r="CY12282" i="131"/>
  <c r="CY12284" i="131"/>
  <c r="CZ12342" i="131"/>
  <c r="DI12346" i="131"/>
  <c r="CW12373" i="131"/>
  <c r="CU12434" i="131"/>
  <c r="DI12465" i="131"/>
  <c r="DO12492" i="131"/>
  <c r="DH12552" i="131"/>
  <c r="CX12554" i="131"/>
  <c r="DQ12555" i="131"/>
  <c r="DG12556" i="131"/>
  <c r="DD12642" i="131"/>
  <c r="DD12644" i="131"/>
  <c r="DR12703" i="131"/>
  <c r="DQ12766" i="131"/>
  <c r="DI12822" i="131"/>
  <c r="DN12825" i="131"/>
  <c r="DR12826" i="131"/>
  <c r="CW12853" i="131"/>
  <c r="CU12913" i="131"/>
  <c r="DD12915" i="131"/>
  <c r="DI12945" i="131"/>
  <c r="DF12976" i="131"/>
  <c r="DH13034" i="131"/>
  <c r="CY13035" i="131"/>
  <c r="DQ13036" i="131"/>
  <c r="DO13095" i="131"/>
  <c r="CU13125" i="131"/>
  <c r="CZ13183" i="131"/>
  <c r="CZ13302" i="131"/>
  <c r="CX13333" i="131"/>
  <c r="DM13392" i="131"/>
  <c r="DM13395" i="131"/>
  <c r="DI13425" i="131"/>
  <c r="DO13452" i="131"/>
  <c r="CW13456" i="131"/>
  <c r="DG13512" i="131"/>
  <c r="CX13513" i="131"/>
  <c r="DH13516" i="131"/>
  <c r="DP13575" i="131"/>
  <c r="DM13605" i="131"/>
  <c r="CU13606" i="131"/>
  <c r="CV13662" i="131"/>
  <c r="DE13666" i="131"/>
  <c r="CZ13782" i="131"/>
  <c r="DP13813" i="131"/>
  <c r="DM13874" i="131"/>
  <c r="CX13936" i="131"/>
  <c r="DH13993" i="131"/>
  <c r="DQ13994" i="131"/>
  <c r="DH13995" i="131"/>
  <c r="DH13996" i="131"/>
  <c r="DE14023" i="131"/>
  <c r="DG14055" i="131"/>
  <c r="CU14086" i="131"/>
  <c r="DR14143" i="131"/>
  <c r="DN14146" i="131"/>
  <c r="DG14174" i="131"/>
  <c r="CY14204" i="131"/>
  <c r="DE14265" i="131"/>
  <c r="DG14293" i="131"/>
  <c r="CU14353" i="131"/>
  <c r="DD14356" i="131"/>
  <c r="DG14412" i="131"/>
  <c r="DP14416" i="131"/>
  <c r="CX14472" i="131"/>
  <c r="DG14473" i="131"/>
  <c r="DG14474" i="131"/>
  <c r="CU14562" i="131"/>
  <c r="CU14566" i="131"/>
  <c r="DN14626" i="131"/>
  <c r="CW14654" i="131"/>
  <c r="CY14685" i="131"/>
  <c r="DH14686" i="131"/>
  <c r="CX14773" i="131"/>
  <c r="DD14832" i="131"/>
  <c r="CU14834" i="131"/>
  <c r="DF14892" i="131"/>
  <c r="DP14896" i="131"/>
  <c r="DQ14952" i="131"/>
  <c r="CY14956" i="131"/>
  <c r="DF15015" i="131"/>
  <c r="CU15044" i="131"/>
  <c r="DM15045" i="131"/>
  <c r="DR15103" i="131"/>
  <c r="DG15134" i="131"/>
  <c r="DQ15162" i="131"/>
  <c r="CY15165" i="131"/>
  <c r="CX15253" i="131"/>
  <c r="CU15312" i="131"/>
  <c r="CU15315" i="131"/>
  <c r="CX15372" i="131"/>
  <c r="CW15376" i="131"/>
  <c r="DH15432" i="131"/>
  <c r="DG15433" i="131"/>
  <c r="DP15434" i="131"/>
  <c r="CX15435" i="131"/>
  <c r="DE15463" i="131"/>
  <c r="DP15495" i="131"/>
  <c r="CU15523" i="131"/>
  <c r="DD15525" i="131"/>
  <c r="CU15526" i="131"/>
  <c r="DE15582" i="131"/>
  <c r="DN15586" i="131"/>
  <c r="DP15614" i="131"/>
  <c r="DN15705" i="131"/>
  <c r="DF15733" i="131"/>
  <c r="DM15794" i="131"/>
  <c r="DP15852" i="131"/>
  <c r="DF15856" i="131"/>
  <c r="DG15912" i="131"/>
  <c r="CX15914" i="131"/>
  <c r="CX15915" i="131"/>
  <c r="DH15915" i="131"/>
  <c r="DQ15916" i="131"/>
  <c r="DI15944" i="131"/>
  <c r="CX15975" i="131"/>
  <c r="CU16003" i="131"/>
  <c r="DN16062" i="131"/>
  <c r="DQ16123" i="131"/>
  <c r="CY16126" i="131"/>
  <c r="DR16182" i="131"/>
  <c r="DF16213" i="131"/>
  <c r="DG16213" i="131"/>
  <c r="DM16273" i="131"/>
  <c r="CU16276" i="131"/>
  <c r="CZ16305" i="131"/>
  <c r="CX16332" i="131"/>
  <c r="DG16336" i="131"/>
  <c r="DQ16392" i="131"/>
  <c r="CY16393" i="131"/>
  <c r="DG16395" i="131"/>
  <c r="CX16396" i="131"/>
  <c r="CZ16424" i="131"/>
  <c r="CW16455" i="131"/>
  <c r="DG16455" i="131"/>
  <c r="CU16483" i="131"/>
  <c r="DN16542" i="131"/>
  <c r="DN16546" i="131"/>
  <c r="CX16574" i="131"/>
  <c r="DH16606" i="131"/>
  <c r="DR16666" i="131"/>
  <c r="DO16693" i="131"/>
  <c r="DM16753" i="131"/>
  <c r="CU16756" i="131"/>
  <c r="DO16812" i="131"/>
  <c r="CW16816" i="131"/>
  <c r="DQ16872" i="131"/>
  <c r="CY16873" i="131"/>
  <c r="DP16935" i="131"/>
  <c r="DN17026" i="131"/>
  <c r="DG17054" i="131"/>
  <c r="DQ17086" i="131"/>
  <c r="DP17173" i="131"/>
  <c r="DM17233" i="131"/>
  <c r="CU17236" i="131"/>
  <c r="DG17296" i="131"/>
  <c r="DG17353" i="131"/>
  <c r="DQ17353" i="131"/>
  <c r="CY17354" i="131"/>
  <c r="DQ17355" i="131"/>
  <c r="DG17356" i="131"/>
  <c r="DD17442" i="131"/>
  <c r="CU17446" i="131"/>
  <c r="CV17506" i="131"/>
  <c r="DG17534" i="131"/>
  <c r="DQ17563" i="131"/>
  <c r="CU17714" i="131"/>
  <c r="DN17744" i="131"/>
  <c r="DO17772" i="131"/>
  <c r="DG17833" i="131"/>
  <c r="CX17834" i="131"/>
  <c r="DN17863" i="131"/>
  <c r="DR17864" i="131"/>
  <c r="CU17922" i="131"/>
  <c r="DE17986" i="131"/>
  <c r="DP18014" i="131"/>
  <c r="DN8653" i="131"/>
  <c r="DP8655" i="131"/>
  <c r="DO8712" i="131"/>
  <c r="CW8714" i="131"/>
  <c r="DO8715" i="131"/>
  <c r="DF8716" i="131"/>
  <c r="DR8772" i="131"/>
  <c r="DE8775" i="131"/>
  <c r="DI8776" i="131"/>
  <c r="DI8834" i="131"/>
  <c r="DN8984" i="131"/>
  <c r="CV8986" i="131"/>
  <c r="CV9075" i="131"/>
  <c r="DM9132" i="131"/>
  <c r="CW9134" i="131"/>
  <c r="DO9164" i="131"/>
  <c r="DO9166" i="131"/>
  <c r="DH9284" i="131"/>
  <c r="CW9405" i="131"/>
  <c r="DN9464" i="131"/>
  <c r="DI9582" i="131"/>
  <c r="CX9703" i="131"/>
  <c r="DM9736" i="131"/>
  <c r="DD9793" i="131"/>
  <c r="CW9884" i="131"/>
  <c r="DO10125" i="131"/>
  <c r="DN10334" i="131"/>
  <c r="DP10393" i="131"/>
  <c r="CY10393" i="131"/>
  <c r="DN10516" i="131"/>
  <c r="CX10573" i="131"/>
  <c r="DO10575" i="131"/>
  <c r="DF10603" i="131"/>
  <c r="CW10605" i="131"/>
  <c r="DE10662" i="131"/>
  <c r="DD10692" i="131"/>
  <c r="DQ10694" i="131"/>
  <c r="DR10694" i="131"/>
  <c r="DI10696" i="131"/>
  <c r="DN10815" i="131"/>
  <c r="DF10874" i="131"/>
  <c r="DN10876" i="131"/>
  <c r="DF10934" i="131"/>
  <c r="DG10995" i="131"/>
  <c r="DQ10995" i="131"/>
  <c r="DH11052" i="131"/>
  <c r="DM11203" i="131"/>
  <c r="DI11266" i="131"/>
  <c r="CV11296" i="131"/>
  <c r="CZ11412" i="131"/>
  <c r="CZ11414" i="131"/>
  <c r="DF11416" i="131"/>
  <c r="DG11473" i="131"/>
  <c r="DH11564" i="131"/>
  <c r="DI11625" i="131"/>
  <c r="DD11714" i="131"/>
  <c r="DO11716" i="131"/>
  <c r="CY11773" i="131"/>
  <c r="DQ11803" i="131"/>
  <c r="DF11835" i="131"/>
  <c r="DN8987" i="131"/>
  <c r="DE9467" i="131"/>
  <c r="CW9767" i="131"/>
  <c r="DO10247" i="131"/>
  <c r="DN10907" i="131"/>
  <c r="DE11387" i="131"/>
  <c r="CW11687" i="131"/>
  <c r="DO12167" i="131"/>
  <c r="DN12827" i="131"/>
  <c r="DE13307" i="131"/>
  <c r="DO13607" i="131"/>
  <c r="CW14087" i="131"/>
  <c r="DE14747" i="131"/>
  <c r="CV15227" i="131"/>
  <c r="DO15527" i="131"/>
  <c r="DF16007" i="131"/>
  <c r="DN16667" i="131"/>
  <c r="DE17147" i="131"/>
  <c r="DO17447" i="131"/>
  <c r="DD8623" i="131"/>
  <c r="DD8866" i="131"/>
  <c r="CV9044" i="131"/>
  <c r="CU9344" i="131"/>
  <c r="DD9582" i="131"/>
  <c r="DH9703" i="131"/>
  <c r="DE9885" i="131"/>
  <c r="DI10006" i="131"/>
  <c r="CY10063" i="131"/>
  <c r="CU10306" i="131"/>
  <c r="CV10724" i="131"/>
  <c r="CW10905" i="131"/>
  <c r="DG11322" i="131"/>
  <c r="DI11686" i="131"/>
  <c r="CY11743" i="131"/>
  <c r="DR11804" i="131"/>
  <c r="CV11924" i="131"/>
  <c r="DN12043" i="131"/>
  <c r="DE12162" i="131"/>
  <c r="DE12166" i="131"/>
  <c r="DO12222" i="131"/>
  <c r="DO12225" i="131"/>
  <c r="DR12524" i="131"/>
  <c r="DF12704" i="131"/>
  <c r="CW12706" i="131"/>
  <c r="CZ12762" i="131"/>
  <c r="DR12885" i="131"/>
  <c r="DE13003" i="131"/>
  <c r="DR13123" i="131"/>
  <c r="DN13126" i="131"/>
  <c r="DO13183" i="131"/>
  <c r="DF13185" i="131"/>
  <c r="DE13245" i="131"/>
  <c r="DE13364" i="131"/>
  <c r="DN13602" i="131"/>
  <c r="DO13662" i="131"/>
  <c r="DO13664" i="131"/>
  <c r="CZ13964" i="131"/>
  <c r="CZ14083" i="131"/>
  <c r="CW14143" i="131"/>
  <c r="DF14146" i="131"/>
  <c r="DI14202" i="131"/>
  <c r="DN14205" i="131"/>
  <c r="CZ14325" i="131"/>
  <c r="DN14443" i="131"/>
  <c r="CV14562" i="131"/>
  <c r="CV14566" i="131"/>
  <c r="DF14622" i="131"/>
  <c r="DO14625" i="131"/>
  <c r="CV14804" i="131"/>
  <c r="DO15104" i="131"/>
  <c r="DI15162" i="131"/>
  <c r="CZ15285" i="131"/>
  <c r="CZ15404" i="131"/>
  <c r="DR15523" i="131"/>
  <c r="CW15583" i="131"/>
  <c r="DF15586" i="131"/>
  <c r="DN15645" i="131"/>
  <c r="DN15764" i="131"/>
  <c r="DE15883" i="131"/>
  <c r="CV16002" i="131"/>
  <c r="CV16006" i="131"/>
  <c r="DF16062" i="131"/>
  <c r="DO16065" i="131"/>
  <c r="DR16364" i="131"/>
  <c r="DF16544" i="131"/>
  <c r="CW16546" i="131"/>
  <c r="CZ16602" i="131"/>
  <c r="DR16725" i="131"/>
  <c r="DE16843" i="131"/>
  <c r="DR16963" i="131"/>
  <c r="DN16966" i="131"/>
  <c r="DO17023" i="131"/>
  <c r="DF17025" i="131"/>
  <c r="DE17085" i="131"/>
  <c r="DE17204" i="131"/>
  <c r="DN17442" i="131"/>
  <c r="CW17502" i="131"/>
  <c r="CW17504" i="131"/>
  <c r="DI17804" i="131"/>
  <c r="DI17923" i="131"/>
  <c r="DF17983" i="131"/>
  <c r="DO17986" i="131"/>
  <c r="DO8623" i="131"/>
  <c r="DP8686" i="131"/>
  <c r="CY8745" i="131"/>
  <c r="CU8865" i="131"/>
  <c r="CZ8923" i="131"/>
  <c r="CY9224" i="131"/>
  <c r="DN9286" i="131"/>
  <c r="CW9343" i="131"/>
  <c r="CY9464" i="131"/>
  <c r="CX9522" i="131"/>
  <c r="DF9586" i="131"/>
  <c r="DN9642" i="131"/>
  <c r="DP9764" i="131"/>
  <c r="DI10003" i="131"/>
  <c r="CW10182" i="131"/>
  <c r="DO10303" i="131"/>
  <c r="CV10363" i="131"/>
  <c r="DE10483" i="131"/>
  <c r="CV10605" i="131"/>
  <c r="DD10664" i="131"/>
  <c r="CV10962" i="131"/>
  <c r="CV10966" i="131"/>
  <c r="DF11023" i="131"/>
  <c r="CV11085" i="131"/>
  <c r="DO11142" i="131"/>
  <c r="DG11204" i="131"/>
  <c r="DQ11263" i="131"/>
  <c r="DG11323" i="131"/>
  <c r="CY11626" i="131"/>
  <c r="CW8717" i="131"/>
  <c r="CV9377" i="131"/>
  <c r="DN9857" i="131"/>
  <c r="DF10157" i="131"/>
  <c r="CW10637" i="131"/>
  <c r="CV11297" i="131"/>
  <c r="DN11777" i="131"/>
  <c r="DF12077" i="131"/>
  <c r="DO12557" i="131"/>
  <c r="DN13217" i="131"/>
  <c r="CV13697" i="131"/>
  <c r="DO13997" i="131"/>
  <c r="DF14477" i="131"/>
  <c r="DN15137" i="131"/>
  <c r="DE15617" i="131"/>
  <c r="CW15917" i="131"/>
  <c r="DO16397" i="131"/>
  <c r="DN17057" i="131"/>
  <c r="DN9167" i="131"/>
  <c r="DO9947" i="131"/>
  <c r="DN11087" i="131"/>
  <c r="DO11867" i="131"/>
  <c r="DE13007" i="131"/>
  <c r="DF13787" i="131"/>
  <c r="DE14927" i="131"/>
  <c r="DO15707" i="131"/>
  <c r="DE16847" i="131"/>
  <c r="DG17477" i="131"/>
  <c r="DQ17777" i="131"/>
  <c r="DP18437" i="131"/>
  <c r="CY18737" i="131"/>
  <c r="DG19397" i="131"/>
  <c r="DQ19697" i="131"/>
  <c r="DG20357" i="131"/>
  <c r="CY20657" i="131"/>
  <c r="CX21317" i="131"/>
  <c r="CY21617" i="131"/>
  <c r="CX22277" i="131"/>
  <c r="CY22577" i="131"/>
  <c r="DH18046" i="131"/>
  <c r="DI18102" i="131"/>
  <c r="CX18133" i="131"/>
  <c r="CU18192" i="131"/>
  <c r="DM18194" i="131"/>
  <c r="DE18224" i="131"/>
  <c r="CW18252" i="131"/>
  <c r="DP18312" i="131"/>
  <c r="DH18316" i="131"/>
  <c r="DF18375" i="131"/>
  <c r="DM18404" i="131"/>
  <c r="DD18405" i="131"/>
  <c r="DO18494" i="131"/>
  <c r="CY18524" i="131"/>
  <c r="CW18613" i="131"/>
  <c r="CU18672" i="131"/>
  <c r="DD18675" i="131"/>
  <c r="DO18732" i="131"/>
  <c r="DF18736" i="131"/>
  <c r="DG18792" i="131"/>
  <c r="DQ18793" i="131"/>
  <c r="DQ18794" i="131"/>
  <c r="DP18796" i="131"/>
  <c r="DG18974" i="131"/>
  <c r="CY19002" i="131"/>
  <c r="DH19004" i="131"/>
  <c r="DH19005" i="131"/>
  <c r="DG19093" i="131"/>
  <c r="CU19152" i="131"/>
  <c r="DD19155" i="131"/>
  <c r="DP19212" i="131"/>
  <c r="DP19216" i="131"/>
  <c r="DP19273" i="131"/>
  <c r="DQ19274" i="131"/>
  <c r="CX19275" i="131"/>
  <c r="CY19276" i="131"/>
  <c r="CZ19304" i="131"/>
  <c r="CX19335" i="131"/>
  <c r="DD19363" i="131"/>
  <c r="DP19454" i="131"/>
  <c r="DQ19485" i="131"/>
  <c r="DQ19486" i="131"/>
  <c r="DR19542" i="131"/>
  <c r="CV19545" i="131"/>
  <c r="DO19573" i="131"/>
  <c r="DM19634" i="131"/>
  <c r="CZ19665" i="131"/>
  <c r="DF19692" i="131"/>
  <c r="CX19696" i="131"/>
  <c r="DH19752" i="131"/>
  <c r="CX19753" i="131"/>
  <c r="DG19754" i="131"/>
  <c r="DG19755" i="131"/>
  <c r="CX19815" i="131"/>
  <c r="CU19843" i="131"/>
  <c r="CU19846" i="131"/>
  <c r="DE19902" i="131"/>
  <c r="CW19934" i="131"/>
  <c r="DH19964" i="131"/>
  <c r="DQ19965" i="131"/>
  <c r="DH19966" i="131"/>
  <c r="DP20053" i="131"/>
  <c r="DM20114" i="131"/>
  <c r="DP20172" i="131"/>
  <c r="CX20176" i="131"/>
  <c r="CY20232" i="131"/>
  <c r="DH20233" i="131"/>
  <c r="DH20235" i="131"/>
  <c r="DQ20236" i="131"/>
  <c r="DG20295" i="131"/>
  <c r="DD20326" i="131"/>
  <c r="DN20382" i="131"/>
  <c r="DN20386" i="131"/>
  <c r="DQ20445" i="131"/>
  <c r="DH20446" i="131"/>
  <c r="DD20594" i="131"/>
  <c r="CX20652" i="131"/>
  <c r="DO20656" i="131"/>
  <c r="DH20712" i="131"/>
  <c r="CY20713" i="131"/>
  <c r="DG20716" i="131"/>
  <c r="DN20743" i="131"/>
  <c r="DI20744" i="131"/>
  <c r="DF20775" i="131"/>
  <c r="DM20802" i="131"/>
  <c r="CU20805" i="131"/>
  <c r="CV20862" i="131"/>
  <c r="DR20863" i="131"/>
  <c r="CV20866" i="131"/>
  <c r="CX20894" i="131"/>
  <c r="DQ20925" i="131"/>
  <c r="CY20926" i="131"/>
  <c r="DI20982" i="131"/>
  <c r="DP21013" i="131"/>
  <c r="DM21073" i="131"/>
  <c r="CU21076" i="131"/>
  <c r="CV21104" i="131"/>
  <c r="CX21132" i="131"/>
  <c r="CW21136" i="131"/>
  <c r="DG21136" i="131"/>
  <c r="DZ21141" i="131" s="1"/>
  <c r="DG21192" i="131"/>
  <c r="CX21193" i="131"/>
  <c r="DP21194" i="131"/>
  <c r="DQ21196" i="131"/>
  <c r="DI21224" i="131"/>
  <c r="CX21255" i="131"/>
  <c r="DD21283" i="131"/>
  <c r="CU21285" i="131"/>
  <c r="DG21374" i="131"/>
  <c r="CY21406" i="131"/>
  <c r="CW21493" i="131"/>
  <c r="CU21553" i="131"/>
  <c r="DD21556" i="131"/>
  <c r="CX21612" i="131"/>
  <c r="DO21616" i="131"/>
  <c r="DQ21672" i="131"/>
  <c r="DG21673" i="131"/>
  <c r="DG21674" i="131"/>
  <c r="DP21675" i="131"/>
  <c r="DN21703" i="131"/>
  <c r="DR21704" i="131"/>
  <c r="CX21735" i="131"/>
  <c r="CU21763" i="131"/>
  <c r="DM21764" i="131"/>
  <c r="DH21882" i="131"/>
  <c r="CY21885" i="131"/>
  <c r="CZ21942" i="131"/>
  <c r="CZ21946" i="131"/>
  <c r="CW21973" i="131"/>
  <c r="CU22032" i="131"/>
  <c r="CU22035" i="131"/>
  <c r="DE22064" i="131"/>
  <c r="DI22065" i="131"/>
  <c r="CX22096" i="131"/>
  <c r="DH22154" i="131"/>
  <c r="DQ22155" i="131"/>
  <c r="CY22156" i="131"/>
  <c r="DF22215" i="131"/>
  <c r="CU22242" i="131"/>
  <c r="CU22245" i="131"/>
  <c r="DD22246" i="131"/>
  <c r="DN22302" i="131"/>
  <c r="CV22306" i="131"/>
  <c r="DP22334" i="131"/>
  <c r="DH22364" i="131"/>
  <c r="DH22365" i="131"/>
  <c r="DQ22366" i="131"/>
  <c r="CW22453" i="131"/>
  <c r="DD22512" i="131"/>
  <c r="DM22515" i="131"/>
  <c r="DN22544" i="131"/>
  <c r="DR22545" i="131"/>
  <c r="DO22572" i="131"/>
  <c r="DG22576" i="131"/>
  <c r="CX22632" i="131"/>
  <c r="CY22635" i="131"/>
  <c r="DH22636" i="131"/>
  <c r="DO22695" i="131"/>
  <c r="DD22725" i="131"/>
  <c r="DE22782" i="131"/>
  <c r="DR22783" i="131"/>
  <c r="DN22786" i="131"/>
  <c r="DG22814" i="131"/>
  <c r="DH22845" i="131"/>
  <c r="DH22846" i="131"/>
  <c r="DP22933" i="131"/>
  <c r="DM22993" i="131"/>
  <c r="DD22995" i="131"/>
  <c r="DR23025" i="131"/>
  <c r="DF23052" i="131"/>
  <c r="DP23112" i="131"/>
  <c r="DG23113" i="131"/>
  <c r="CY23116" i="131"/>
  <c r="DF23175" i="131"/>
  <c r="CU23204" i="131"/>
  <c r="CU23205" i="131"/>
  <c r="DN18043" i="131"/>
  <c r="CV18162" i="131"/>
  <c r="CV18166" i="131"/>
  <c r="DO18222" i="131"/>
  <c r="DF18225" i="131"/>
  <c r="CZ18524" i="131"/>
  <c r="DF18704" i="131"/>
  <c r="CW18706" i="131"/>
  <c r="DI18762" i="131"/>
  <c r="DI18766" i="131"/>
  <c r="DR18885" i="131"/>
  <c r="DE19003" i="131"/>
  <c r="DR19123" i="131"/>
  <c r="CV19126" i="131"/>
  <c r="CW19183" i="131"/>
  <c r="DF19185" i="131"/>
  <c r="DE19245" i="131"/>
  <c r="DE19364" i="131"/>
  <c r="DN19602" i="131"/>
  <c r="CW19662" i="131"/>
  <c r="CW19664" i="131"/>
  <c r="DR19726" i="131"/>
  <c r="DI19964" i="131"/>
  <c r="CZ20083" i="131"/>
  <c r="DF20143" i="131"/>
  <c r="DO20146" i="131"/>
  <c r="DR20202" i="131"/>
  <c r="CV20205" i="131"/>
  <c r="DI20325" i="131"/>
  <c r="DN20443" i="131"/>
  <c r="CV20562" i="131"/>
  <c r="DN20566" i="131"/>
  <c r="CW20622" i="131"/>
  <c r="DF20625" i="131"/>
  <c r="DE20804" i="131"/>
  <c r="CW21104" i="131"/>
  <c r="CZ21162" i="131"/>
  <c r="DR21166" i="131"/>
  <c r="DI21285" i="131"/>
  <c r="DI21404" i="131"/>
  <c r="DI21523" i="131"/>
  <c r="DO21583" i="131"/>
  <c r="DO21586" i="131"/>
  <c r="CV21645" i="131"/>
  <c r="CV21764" i="131"/>
  <c r="DN21883" i="131"/>
  <c r="DE22002" i="131"/>
  <c r="DE22006" i="131"/>
  <c r="DO22062" i="131"/>
  <c r="DO22065" i="131"/>
  <c r="CZ22364" i="131"/>
  <c r="DO22544" i="131"/>
  <c r="DF22546" i="131"/>
  <c r="DR22602" i="131"/>
  <c r="DI22606" i="131"/>
  <c r="DI22725" i="131"/>
  <c r="CV22843" i="131"/>
  <c r="DI22963" i="131"/>
  <c r="DP17657" i="131"/>
  <c r="DD17837" i="131"/>
  <c r="CY17957" i="131"/>
  <c r="DP18617" i="131"/>
  <c r="DD18797" i="131"/>
  <c r="CY18917" i="131"/>
  <c r="DP19577" i="131"/>
  <c r="CU19757" i="131"/>
  <c r="DQ19877" i="131"/>
  <c r="CX20537" i="131"/>
  <c r="DM20717" i="131"/>
  <c r="DH20837" i="131"/>
  <c r="CX21497" i="131"/>
  <c r="DD21677" i="131"/>
  <c r="CY21797" i="131"/>
  <c r="CX22457" i="131"/>
  <c r="DM22637" i="131"/>
  <c r="DQ22757" i="131"/>
  <c r="DN17567" i="131"/>
  <c r="DF17867" i="131"/>
  <c r="CW18347" i="131"/>
  <c r="DE19007" i="131"/>
  <c r="DN19487" i="131"/>
  <c r="DF19787" i="131"/>
  <c r="CW20267" i="131"/>
  <c r="DE20927" i="131"/>
  <c r="CV21407" i="131"/>
  <c r="DO21707" i="131"/>
  <c r="CW22187" i="131"/>
  <c r="CY27134" i="131"/>
  <c r="DQ27136" i="131"/>
  <c r="DE22877" i="131"/>
  <c r="DF23657" i="131"/>
  <c r="DE24797" i="131"/>
  <c r="DF25577" i="131"/>
  <c r="CV26717" i="131"/>
  <c r="DF23233" i="131"/>
  <c r="CV23234" i="131"/>
  <c r="DN23235" i="131"/>
  <c r="CV23236" i="131"/>
  <c r="CV23295" i="131"/>
  <c r="DR23296" i="131"/>
  <c r="DR23354" i="131"/>
  <c r="DI23356" i="131"/>
  <c r="DE23414" i="131"/>
  <c r="DH23415" i="131"/>
  <c r="DF23444" i="131"/>
  <c r="DO23445" i="131"/>
  <c r="DF23446" i="131"/>
  <c r="CU23652" i="131"/>
  <c r="CV23656" i="131"/>
  <c r="DN23712" i="131"/>
  <c r="DF23715" i="131"/>
  <c r="DO23716" i="131"/>
  <c r="CX23744" i="131"/>
  <c r="CZ23772" i="131"/>
  <c r="DD23775" i="131"/>
  <c r="DQ23776" i="131"/>
  <c r="CZ23832" i="131"/>
  <c r="CZ23835" i="131"/>
  <c r="CW23922" i="131"/>
  <c r="DE24013" i="131"/>
  <c r="CY24014" i="131"/>
  <c r="DG24105" i="131"/>
  <c r="CV24132" i="131"/>
  <c r="DI24133" i="131"/>
  <c r="DM24136" i="131"/>
  <c r="DF24192" i="131"/>
  <c r="DO24193" i="131"/>
  <c r="DE24194" i="131"/>
  <c r="CV24195" i="131"/>
  <c r="DE24196" i="131"/>
  <c r="CV24255" i="131"/>
  <c r="DI24256" i="131"/>
  <c r="DI24314" i="131"/>
  <c r="CZ24316" i="131"/>
  <c r="CV24374" i="131"/>
  <c r="CY24375" i="131"/>
  <c r="CW24404" i="131"/>
  <c r="CW24405" i="131"/>
  <c r="DO24406" i="131"/>
  <c r="DD24612" i="131"/>
  <c r="DE24616" i="131"/>
  <c r="CV24672" i="131"/>
  <c r="DO24675" i="131"/>
  <c r="CW24676" i="131"/>
  <c r="DG24704" i="131"/>
  <c r="DI24732" i="131"/>
  <c r="DM24735" i="131"/>
  <c r="CY24736" i="131"/>
  <c r="DI24792" i="131"/>
  <c r="DR24795" i="131"/>
  <c r="DO24882" i="131"/>
  <c r="CV24973" i="131"/>
  <c r="DH24974" i="131"/>
  <c r="CX25065" i="131"/>
  <c r="DN25092" i="131"/>
  <c r="CZ25093" i="131"/>
  <c r="CU25096" i="131"/>
  <c r="CW25152" i="131"/>
  <c r="DF25153" i="131"/>
  <c r="CV25154" i="131"/>
  <c r="DN25155" i="131"/>
  <c r="CV25156" i="131"/>
  <c r="DE25215" i="131"/>
  <c r="CZ25216" i="131"/>
  <c r="CZ25274" i="131"/>
  <c r="DR25276" i="131"/>
  <c r="DN25334" i="131"/>
  <c r="DQ25335" i="131"/>
  <c r="DO25364" i="131"/>
  <c r="CW25365" i="131"/>
  <c r="DO25366" i="131"/>
  <c r="DD25572" i="131"/>
  <c r="DE25576" i="131"/>
  <c r="DE25632" i="131"/>
  <c r="CW25635" i="131"/>
  <c r="DF25636" i="131"/>
  <c r="DP25664" i="131"/>
  <c r="DI25692" i="131"/>
  <c r="CU25695" i="131"/>
  <c r="DH25696" i="131"/>
  <c r="CZ25752" i="131"/>
  <c r="DR25755" i="131"/>
  <c r="DO25842" i="131"/>
  <c r="CV25933" i="131"/>
  <c r="DH25934" i="131"/>
  <c r="CX26025" i="131"/>
  <c r="DN26052" i="131"/>
  <c r="CZ26053" i="131"/>
  <c r="CU26056" i="131"/>
  <c r="CW26112" i="131"/>
  <c r="DF26113" i="131"/>
  <c r="CV26114" i="131"/>
  <c r="DN26115" i="131"/>
  <c r="CV26116" i="131"/>
  <c r="DE26175" i="131"/>
  <c r="CZ26176" i="131"/>
  <c r="CZ26234" i="131"/>
  <c r="DR26236" i="131"/>
  <c r="DE26294" i="131"/>
  <c r="DQ26295" i="131"/>
  <c r="DO26324" i="131"/>
  <c r="CW26325" i="131"/>
  <c r="DO26326" i="131"/>
  <c r="DD26532" i="131"/>
  <c r="DE26536" i="131"/>
  <c r="DN26592" i="131"/>
  <c r="DF26595" i="131"/>
  <c r="DO26596" i="131"/>
  <c r="CX26624" i="131"/>
  <c r="CZ26652" i="131"/>
  <c r="DD26655" i="131"/>
  <c r="DQ26656" i="131"/>
  <c r="CZ26712" i="131"/>
  <c r="DI26715" i="131"/>
  <c r="DF26802" i="131"/>
  <c r="DN26893" i="131"/>
  <c r="DH26894" i="131"/>
  <c r="DP26985" i="131"/>
  <c r="DE27012" i="131"/>
  <c r="DR27013" i="131"/>
  <c r="CU27016" i="131"/>
  <c r="DO27072" i="131"/>
  <c r="CW27073" i="131"/>
  <c r="DN27074" i="131"/>
  <c r="DE27075" i="131"/>
  <c r="DN27076" i="131"/>
  <c r="CV27135" i="131"/>
  <c r="DI27136" i="131"/>
  <c r="DN22907" i="131"/>
  <c r="DO23687" i="131"/>
  <c r="DN24827" i="131"/>
  <c r="CW25607" i="131"/>
  <c r="DE26747" i="131"/>
  <c r="DF23144" i="131"/>
  <c r="DI23202" i="131"/>
  <c r="DI23325" i="131"/>
  <c r="DI23444" i="131"/>
  <c r="DI23563" i="131"/>
  <c r="DO23623" i="131"/>
  <c r="DO23626" i="131"/>
  <c r="CV23685" i="131"/>
  <c r="CV23804" i="131"/>
  <c r="DN23923" i="131"/>
  <c r="DE24042" i="131"/>
  <c r="DE24046" i="131"/>
  <c r="DO24102" i="131"/>
  <c r="DO24105" i="131"/>
  <c r="CZ24404" i="131"/>
  <c r="CW24584" i="131"/>
  <c r="DO24586" i="131"/>
  <c r="CZ24642" i="131"/>
  <c r="DF25064" i="131"/>
  <c r="DI25122" i="131"/>
  <c r="DR25245" i="131"/>
  <c r="CW25542" i="131"/>
  <c r="DF26982" i="131"/>
  <c r="DF19362" i="131"/>
  <c r="CW10722" i="131"/>
  <c r="CU9376" i="131"/>
  <c r="DO11052" i="131"/>
  <c r="CW10482" i="131"/>
  <c r="DI10903" i="131"/>
  <c r="CV11264" i="131"/>
  <c r="DO11683" i="131"/>
  <c r="DO13602" i="131"/>
  <c r="DF13963" i="131"/>
  <c r="DP14144" i="131"/>
  <c r="CX14986" i="131"/>
  <c r="DP15583" i="131"/>
  <c r="DN15825" i="131"/>
  <c r="DR16066" i="131"/>
  <c r="CZ17145" i="131"/>
  <c r="DR18104" i="131"/>
  <c r="DO18285" i="131"/>
  <c r="DD19003" i="131"/>
  <c r="DD19245" i="131"/>
  <c r="DG19903" i="131"/>
  <c r="CU20682" i="131"/>
  <c r="CX9077" i="131"/>
  <c r="DM9257" i="131"/>
  <c r="DH9377" i="131"/>
  <c r="CX10037" i="131"/>
  <c r="CU10217" i="131"/>
  <c r="DH10337" i="131"/>
  <c r="CX10997" i="131"/>
  <c r="DM11177" i="131"/>
  <c r="DH11297" i="131"/>
  <c r="CX11957" i="131"/>
  <c r="DM12137" i="131"/>
  <c r="DH12257" i="131"/>
  <c r="DP12917" i="131"/>
  <c r="DD13097" i="131"/>
  <c r="CY13217" i="131"/>
  <c r="DG13877" i="131"/>
  <c r="CU14057" i="131"/>
  <c r="DQ14177" i="131"/>
  <c r="DP14837" i="131"/>
  <c r="DZ14847" i="131" s="1"/>
  <c r="DD15017" i="131"/>
  <c r="CY15137" i="131"/>
  <c r="DP15797" i="131"/>
  <c r="DD15977" i="131"/>
  <c r="CY16097" i="131"/>
  <c r="DP16757" i="131"/>
  <c r="DD16937" i="131"/>
  <c r="CY17057" i="131"/>
  <c r="DD8953" i="131"/>
  <c r="DG8983" i="131"/>
  <c r="DG9103" i="131"/>
  <c r="CU9193" i="131"/>
  <c r="CX9315" i="131"/>
  <c r="DQ9315" i="131"/>
  <c r="DQ9372" i="131"/>
  <c r="DP9463" i="131"/>
  <c r="CW9496" i="131"/>
  <c r="DI9583" i="131"/>
  <c r="CU9612" i="131"/>
  <c r="DH9643" i="131"/>
  <c r="DQ9645" i="131"/>
  <c r="CX9734" i="131"/>
  <c r="CW9792" i="131"/>
  <c r="CV9794" i="131"/>
  <c r="DM9916" i="131"/>
  <c r="DI10036" i="131"/>
  <c r="DH10094" i="131"/>
  <c r="DM10156" i="131"/>
  <c r="DG10185" i="131"/>
  <c r="DG10302" i="131"/>
  <c r="DG10392" i="131"/>
  <c r="DP10396" i="131"/>
  <c r="DG10424" i="131"/>
  <c r="DO10514" i="131"/>
  <c r="CX10545" i="131"/>
  <c r="DN10632" i="131"/>
  <c r="CU10634" i="131"/>
  <c r="DQ10693" i="131"/>
  <c r="CZ10813" i="131"/>
  <c r="DM10844" i="131"/>
  <c r="DR10932" i="131"/>
  <c r="DG11052" i="131"/>
  <c r="DF11203" i="131"/>
  <c r="DM11205" i="131"/>
  <c r="DO11295" i="131"/>
  <c r="CY11443" i="131"/>
  <c r="DP11506" i="131"/>
  <c r="CZ11535" i="131"/>
  <c r="CX11652" i="131"/>
  <c r="CU11715" i="131"/>
  <c r="DQ11805" i="131"/>
  <c r="DP11865" i="131"/>
  <c r="DE11892" i="131"/>
  <c r="DR11893" i="131"/>
  <c r="DD11896" i="131"/>
  <c r="DF11952" i="131"/>
  <c r="DO11953" i="131"/>
  <c r="DN11954" i="131"/>
  <c r="DE11955" i="131"/>
  <c r="CY12012" i="131"/>
  <c r="DE12015" i="131"/>
  <c r="CZ12073" i="131"/>
  <c r="DI12076" i="131"/>
  <c r="DE12134" i="131"/>
  <c r="DI12135" i="131"/>
  <c r="DF12164" i="131"/>
  <c r="DF12165" i="131"/>
  <c r="DH12254" i="131"/>
  <c r="DN12372" i="131"/>
  <c r="DH12373" i="131"/>
  <c r="DD12376" i="131"/>
  <c r="CV12432" i="131"/>
  <c r="CV12433" i="131"/>
  <c r="DE12434" i="131"/>
  <c r="CX12464" i="131"/>
  <c r="DD12495" i="131"/>
  <c r="DQ12496" i="131"/>
  <c r="CZ12553" i="131"/>
  <c r="DI12556" i="131"/>
  <c r="CV12614" i="131"/>
  <c r="CZ12615" i="131"/>
  <c r="DF12645" i="131"/>
  <c r="DO12646" i="131"/>
  <c r="CX12702" i="131"/>
  <c r="CX12706" i="131"/>
  <c r="CV12733" i="131"/>
  <c r="CV12856" i="131"/>
  <c r="DF12912" i="131"/>
  <c r="CW12913" i="131"/>
  <c r="CW12914" i="131"/>
  <c r="DN12915" i="131"/>
  <c r="DE12916" i="131"/>
  <c r="CX12944" i="131"/>
  <c r="DI12972" i="131"/>
  <c r="DI12976" i="131"/>
  <c r="CZ13034" i="131"/>
  <c r="DG13063" i="131"/>
  <c r="CU13094" i="131"/>
  <c r="DF13124" i="131"/>
  <c r="DF13125" i="131"/>
  <c r="DO13126" i="131"/>
  <c r="CV13213" i="131"/>
  <c r="CU13332" i="131"/>
  <c r="DQ13333" i="131"/>
  <c r="DM13336" i="131"/>
  <c r="DN13392" i="131"/>
  <c r="CW13393" i="131"/>
  <c r="DO13394" i="131"/>
  <c r="DO13395" i="131"/>
  <c r="CW13396" i="131"/>
  <c r="DI13452" i="131"/>
  <c r="CV13455" i="131"/>
  <c r="DQ13456" i="131"/>
  <c r="CZ13513" i="131"/>
  <c r="DI13516" i="131"/>
  <c r="DN13574" i="131"/>
  <c r="DH13575" i="131"/>
  <c r="CV13693" i="131"/>
  <c r="DH13694" i="131"/>
  <c r="CX13785" i="131"/>
  <c r="DN13812" i="131"/>
  <c r="CZ13813" i="131"/>
  <c r="DN13816" i="131"/>
  <c r="DN13872" i="131"/>
  <c r="DE13875" i="131"/>
  <c r="DN13876" i="131"/>
  <c r="DH13932" i="131"/>
  <c r="DH13936" i="131"/>
  <c r="DR13993" i="131"/>
  <c r="CZ13995" i="131"/>
  <c r="CU14054" i="131"/>
  <c r="CY14055" i="131"/>
  <c r="CW14082" i="131"/>
  <c r="CW14083" i="131"/>
  <c r="DF14084" i="131"/>
  <c r="DP14146" i="131"/>
  <c r="CY14174" i="131"/>
  <c r="DR14293" i="131"/>
  <c r="DE14296" i="131"/>
  <c r="CV14352" i="131"/>
  <c r="CV14354" i="131"/>
  <c r="DN14355" i="131"/>
  <c r="DE14356" i="131"/>
  <c r="DQ14416" i="131"/>
  <c r="DI14472" i="131"/>
  <c r="CZ14475" i="131"/>
  <c r="DH14535" i="131"/>
  <c r="CW14566" i="131"/>
  <c r="CX14622" i="131"/>
  <c r="DP14626" i="131"/>
  <c r="DE14653" i="131"/>
  <c r="DI14654" i="131"/>
  <c r="DE14772" i="131"/>
  <c r="DH14773" i="131"/>
  <c r="DO14832" i="131"/>
  <c r="DE14833" i="131"/>
  <c r="CV14834" i="131"/>
  <c r="CV14835" i="131"/>
  <c r="CW14836" i="131"/>
  <c r="DR14892" i="131"/>
  <c r="CU14895" i="131"/>
  <c r="DH14896" i="131"/>
  <c r="DR14953" i="131"/>
  <c r="CZ14955" i="131"/>
  <c r="DG14983" i="131"/>
  <c r="CU15014" i="131"/>
  <c r="DQ15015" i="131"/>
  <c r="DF15042" i="131"/>
  <c r="DO15043" i="131"/>
  <c r="DO15044" i="131"/>
  <c r="DF15046" i="131"/>
  <c r="DP15102" i="131"/>
  <c r="CX15106" i="131"/>
  <c r="CY15134" i="131"/>
  <c r="DQ15253" i="131"/>
  <c r="DD15256" i="131"/>
  <c r="CW15312" i="131"/>
  <c r="DO15313" i="131"/>
  <c r="DE15315" i="131"/>
  <c r="CY15372" i="131"/>
  <c r="CU15375" i="131"/>
  <c r="CY15376" i="131"/>
  <c r="DR15433" i="131"/>
  <c r="CZ15435" i="131"/>
  <c r="CV15494" i="131"/>
  <c r="DR15495" i="131"/>
  <c r="DE15613" i="131"/>
  <c r="CY15614" i="131"/>
  <c r="DG15705" i="131"/>
  <c r="DN15732" i="131"/>
  <c r="CZ15733" i="131"/>
  <c r="CV15736" i="131"/>
  <c r="DF15792" i="131"/>
  <c r="DO15793" i="131"/>
  <c r="CW15795" i="131"/>
  <c r="DF15796" i="131"/>
  <c r="CX15824" i="131"/>
  <c r="DM15855" i="131"/>
  <c r="CY15856" i="131"/>
  <c r="DI15912" i="131"/>
  <c r="DR15915" i="131"/>
  <c r="DM15974" i="131"/>
  <c r="DQ15975" i="131"/>
  <c r="CW16003" i="131"/>
  <c r="CW16004" i="131"/>
  <c r="DF16005" i="131"/>
  <c r="DO16006" i="131"/>
  <c r="DM16093" i="131"/>
  <c r="DH16094" i="131"/>
  <c r="CX16185" i="131"/>
  <c r="CV16212" i="131"/>
  <c r="DE16274" i="131"/>
  <c r="DE16275" i="131"/>
  <c r="DN16276" i="131"/>
  <c r="DH16332" i="131"/>
  <c r="DH16336" i="131"/>
  <c r="CZ16393" i="131"/>
  <c r="DI16395" i="131"/>
  <c r="DR16455" i="131"/>
  <c r="DO16483" i="131"/>
  <c r="DF16484" i="131"/>
  <c r="CW16486" i="131"/>
  <c r="DP16542" i="131"/>
  <c r="DP16546" i="131"/>
  <c r="DD16692" i="131"/>
  <c r="CY16693" i="131"/>
  <c r="DM16696" i="131"/>
  <c r="DE16752" i="131"/>
  <c r="CV16753" i="131"/>
  <c r="DE16755" i="131"/>
  <c r="DP16784" i="131"/>
  <c r="DQ16812" i="131"/>
  <c r="DI16816" i="131"/>
  <c r="DR16874" i="131"/>
  <c r="CX16903" i="131"/>
  <c r="DD16934" i="131"/>
  <c r="DQ16935" i="131"/>
  <c r="DF16963" i="131"/>
  <c r="DF16966" i="131"/>
  <c r="CY17054" i="131"/>
  <c r="DP17145" i="131"/>
  <c r="CY17173" i="131"/>
  <c r="CU17176" i="131"/>
  <c r="CV17234" i="131"/>
  <c r="CV17235" i="131"/>
  <c r="CV17236" i="131"/>
  <c r="DO17236" i="131"/>
  <c r="DH17292" i="131"/>
  <c r="DE17295" i="131"/>
  <c r="DR17296" i="131"/>
  <c r="DI17353" i="131"/>
  <c r="DR17356" i="131"/>
  <c r="DN17414" i="131"/>
  <c r="CY17415" i="131"/>
  <c r="DF17444" i="131"/>
  <c r="CW17446" i="131"/>
  <c r="CX17502" i="131"/>
  <c r="DP17506" i="131"/>
  <c r="DD17533" i="131"/>
  <c r="DP17625" i="131"/>
  <c r="DQ17653" i="131"/>
  <c r="CZ17653" i="131"/>
  <c r="CV17656" i="131"/>
  <c r="DO17712" i="131"/>
  <c r="CV17715" i="131"/>
  <c r="DN17716" i="131"/>
  <c r="DQ17772" i="131"/>
  <c r="CU17775" i="131"/>
  <c r="DR17832" i="131"/>
  <c r="CZ17835" i="131"/>
  <c r="DD17894" i="131"/>
  <c r="DO17926" i="131"/>
  <c r="DP17982" i="131"/>
  <c r="DP17986" i="131"/>
  <c r="CU18013" i="131"/>
  <c r="CY8713" i="131"/>
  <c r="CY8714" i="131"/>
  <c r="DH8715" i="131"/>
  <c r="DH8716" i="131"/>
  <c r="DD8802" i="131"/>
  <c r="DM8803" i="131"/>
  <c r="DM8805" i="131"/>
  <c r="CV8862" i="131"/>
  <c r="CX8864" i="131"/>
  <c r="CZ8866" i="131"/>
  <c r="DG8982" i="131"/>
  <c r="DR8984" i="131"/>
  <c r="DP9073" i="131"/>
  <c r="DR9075" i="131"/>
  <c r="DP9132" i="131"/>
  <c r="DI9223" i="131"/>
  <c r="DP9225" i="131"/>
  <c r="DF9312" i="131"/>
  <c r="DF9314" i="131"/>
  <c r="DO9316" i="131"/>
  <c r="CX9462" i="131"/>
  <c r="DN9494" i="131"/>
  <c r="DE9496" i="131"/>
  <c r="DO9553" i="131"/>
  <c r="CV9585" i="131"/>
  <c r="DM9672" i="131"/>
  <c r="DF9674" i="131"/>
  <c r="CX9706" i="131"/>
  <c r="DD9734" i="131"/>
  <c r="DP9793" i="131"/>
  <c r="CX9795" i="131"/>
  <c r="CV9823" i="131"/>
  <c r="DN9825" i="131"/>
  <c r="CZ9943" i="131"/>
  <c r="CV10034" i="131"/>
  <c r="CX10093" i="131"/>
  <c r="CX10184" i="131"/>
  <c r="CU10332" i="131"/>
  <c r="DF10334" i="131"/>
  <c r="DO10362" i="131"/>
  <c r="DO10364" i="131"/>
  <c r="DF10366" i="131"/>
  <c r="DQ10512" i="131"/>
  <c r="DQ10514" i="131"/>
  <c r="DP10516" i="131"/>
  <c r="DP10692" i="131"/>
  <c r="DF10722" i="131"/>
  <c r="CW10726" i="131"/>
  <c r="DM10813" i="131"/>
  <c r="CZ10876" i="131"/>
  <c r="DE10932" i="131"/>
  <c r="DO10964" i="131"/>
  <c r="DF10966" i="131"/>
  <c r="CV11025" i="131"/>
  <c r="CV11112" i="131"/>
  <c r="DE11114" i="131"/>
  <c r="DN11116" i="131"/>
  <c r="DE11292" i="131"/>
  <c r="DE11294" i="131"/>
  <c r="DI11296" i="131"/>
  <c r="DQ11353" i="131"/>
  <c r="CY11355" i="131"/>
  <c r="CU11442" i="131"/>
  <c r="CV11535" i="131"/>
  <c r="DE11592" i="131"/>
  <c r="DN11596" i="131"/>
  <c r="DD11653" i="131"/>
  <c r="DE11655" i="131"/>
  <c r="DG11712" i="131"/>
  <c r="DG11714" i="131"/>
  <c r="CV11746" i="131"/>
  <c r="DX11745" i="131" s="1"/>
  <c r="DD11776" i="131"/>
  <c r="CY8807" i="131"/>
  <c r="CX9467" i="131"/>
  <c r="CY9767" i="131"/>
  <c r="CX10427" i="131"/>
  <c r="CY10727" i="131"/>
  <c r="CX11387" i="131"/>
  <c r="CY11687" i="131"/>
  <c r="CX12347" i="131"/>
  <c r="CY12647" i="131"/>
  <c r="DP13307" i="131"/>
  <c r="CY13607" i="131"/>
  <c r="DG14267" i="131"/>
  <c r="DQ14567" i="131"/>
  <c r="DP15227" i="131"/>
  <c r="CY15527" i="131"/>
  <c r="DP16187" i="131"/>
  <c r="CY16487" i="131"/>
  <c r="DP17147" i="131"/>
  <c r="CY17447" i="131"/>
  <c r="DH8864" i="131"/>
  <c r="DM8985" i="131"/>
  <c r="CZ9284" i="131"/>
  <c r="DH9344" i="131"/>
  <c r="DH9582" i="131"/>
  <c r="DP9643" i="131"/>
  <c r="DN9764" i="131"/>
  <c r="DH10306" i="131"/>
  <c r="DE10366" i="131"/>
  <c r="CX10842" i="131"/>
  <c r="DM11264" i="131"/>
  <c r="DN11802" i="131"/>
  <c r="DD12102" i="131"/>
  <c r="DM12105" i="131"/>
  <c r="CY12223" i="131"/>
  <c r="DH12226" i="131"/>
  <c r="DP12285" i="131"/>
  <c r="DP12404" i="131"/>
  <c r="DG12523" i="131"/>
  <c r="DM12583" i="131"/>
  <c r="DM12586" i="131"/>
  <c r="CY12704" i="131"/>
  <c r="DG12884" i="131"/>
  <c r="DM13064" i="131"/>
  <c r="DD13066" i="131"/>
  <c r="DP13122" i="131"/>
  <c r="DP13126" i="131"/>
  <c r="CY13182" i="131"/>
  <c r="CY13185" i="131"/>
  <c r="DM13542" i="131"/>
  <c r="DD13544" i="131"/>
  <c r="DG13606" i="131"/>
  <c r="CY13663" i="131"/>
  <c r="DH13665" i="131"/>
  <c r="DG13725" i="131"/>
  <c r="CU14022" i="131"/>
  <c r="CU14025" i="131"/>
  <c r="DQ14143" i="131"/>
  <c r="DQ14146" i="131"/>
  <c r="CX14205" i="131"/>
  <c r="DG14324" i="131"/>
  <c r="CX14443" i="131"/>
  <c r="DD14503" i="131"/>
  <c r="DD14506" i="131"/>
  <c r="DQ14624" i="131"/>
  <c r="CX14804" i="131"/>
  <c r="DM14984" i="131"/>
  <c r="DD14986" i="131"/>
  <c r="DP15042" i="131"/>
  <c r="DG15046" i="131"/>
  <c r="DQ15102" i="131"/>
  <c r="CY15105" i="131"/>
  <c r="DD15462" i="131"/>
  <c r="DD15464" i="131"/>
  <c r="CX15526" i="131"/>
  <c r="DH15583" i="131"/>
  <c r="DQ15585" i="131"/>
  <c r="DP15645" i="131"/>
  <c r="DD15942" i="131"/>
  <c r="DD15945" i="131"/>
  <c r="CY16063" i="131"/>
  <c r="CY16066" i="131"/>
  <c r="DG16125" i="131"/>
  <c r="DP16244" i="131"/>
  <c r="DG16363" i="131"/>
  <c r="DM16423" i="131"/>
  <c r="DM16426" i="131"/>
  <c r="CY16544" i="131"/>
  <c r="DG16724" i="131"/>
  <c r="DM16904" i="131"/>
  <c r="DD16906" i="131"/>
  <c r="DP16962" i="131"/>
  <c r="DP16966" i="131"/>
  <c r="CY17022" i="131"/>
  <c r="CY17025" i="131"/>
  <c r="DM17382" i="131"/>
  <c r="DD17384" i="131"/>
  <c r="DG17446" i="131"/>
  <c r="DH17503" i="131"/>
  <c r="DQ17505" i="131"/>
  <c r="DP17565" i="131"/>
  <c r="DD17862" i="131"/>
  <c r="DD17865" i="131"/>
  <c r="CY17983" i="131"/>
  <c r="CY17986" i="131"/>
  <c r="DH8623" i="131"/>
  <c r="DN8805" i="131"/>
  <c r="DH8863" i="131"/>
  <c r="DO8985" i="131"/>
  <c r="DN9163" i="131"/>
  <c r="DP9284" i="131"/>
  <c r="DO9822" i="131"/>
  <c r="DM10063" i="131"/>
  <c r="CV10125" i="131"/>
  <c r="CY10303" i="131"/>
  <c r="DP10363" i="131"/>
  <c r="DF10425" i="131"/>
  <c r="DN10486" i="131"/>
  <c r="CW10543" i="131"/>
  <c r="DG10605" i="131"/>
  <c r="DR10964" i="131"/>
  <c r="DH11023" i="131"/>
  <c r="CZ11085" i="131"/>
  <c r="DF11742" i="131"/>
  <c r="DM11746" i="131"/>
  <c r="DH8717" i="131"/>
  <c r="CX9377" i="131"/>
  <c r="DH9677" i="131"/>
  <c r="CX10337" i="131"/>
  <c r="DH10637" i="131"/>
  <c r="CX11297" i="131"/>
  <c r="DH11597" i="131"/>
  <c r="CX12257" i="131"/>
  <c r="DH12557" i="131"/>
  <c r="CX13217" i="131"/>
  <c r="DH13517" i="131"/>
  <c r="DP14177" i="131"/>
  <c r="CY14477" i="131"/>
  <c r="CX15137" i="131"/>
  <c r="CY15437" i="131"/>
  <c r="CX16097" i="131"/>
  <c r="DH16397" i="131"/>
  <c r="CX17057" i="131"/>
  <c r="DH17357" i="131"/>
  <c r="DP8687" i="131"/>
  <c r="DD8867" i="131"/>
  <c r="CY8987" i="131"/>
  <c r="DP9647" i="131"/>
  <c r="DD9827" i="131"/>
  <c r="CY9947" i="131"/>
  <c r="DP10607" i="131"/>
  <c r="DD10787" i="131"/>
  <c r="CY10907" i="131"/>
  <c r="DP11567" i="131"/>
  <c r="DD11747" i="131"/>
  <c r="CY11867" i="131"/>
  <c r="DP12527" i="131"/>
  <c r="CU12707" i="131"/>
  <c r="DQ12827" i="131"/>
  <c r="DP13487" i="131"/>
  <c r="DM13667" i="131"/>
  <c r="DH13787" i="131"/>
  <c r="DG14447" i="131"/>
  <c r="DM14627" i="131"/>
  <c r="DH14747" i="131"/>
  <c r="DG15407" i="131"/>
  <c r="CU15587" i="131"/>
  <c r="DQ15707" i="131"/>
  <c r="DP16367" i="131"/>
  <c r="CU16547" i="131"/>
  <c r="DQ16667" i="131"/>
  <c r="DP17327" i="131"/>
  <c r="DN18317" i="131"/>
  <c r="CW19097" i="131"/>
  <c r="DN20237" i="131"/>
  <c r="DF21017" i="131"/>
  <c r="DN22157" i="131"/>
  <c r="CV18132" i="131"/>
  <c r="DI18133" i="131"/>
  <c r="CV18136" i="131"/>
  <c r="CW18192" i="131"/>
  <c r="DF18193" i="131"/>
  <c r="CW18194" i="131"/>
  <c r="DO18195" i="131"/>
  <c r="DH18252" i="131"/>
  <c r="DI18312" i="131"/>
  <c r="DR18314" i="131"/>
  <c r="CV18374" i="131"/>
  <c r="CX18462" i="131"/>
  <c r="CU18493" i="131"/>
  <c r="CY18613" i="131"/>
  <c r="DM18616" i="131"/>
  <c r="DN18672" i="131"/>
  <c r="DN18673" i="131"/>
  <c r="DO18674" i="131"/>
  <c r="DF18675" i="131"/>
  <c r="DN18676" i="131"/>
  <c r="DH18732" i="131"/>
  <c r="DN18735" i="131"/>
  <c r="CZ18736" i="131"/>
  <c r="DR18793" i="131"/>
  <c r="DI18796" i="131"/>
  <c r="DE18854" i="131"/>
  <c r="DI18855" i="131"/>
  <c r="CW18884" i="131"/>
  <c r="DO18885" i="131"/>
  <c r="DF18886" i="131"/>
  <c r="CX18946" i="131"/>
  <c r="DN18973" i="131"/>
  <c r="DI18974" i="131"/>
  <c r="DP19065" i="131"/>
  <c r="DM19092" i="131"/>
  <c r="DE19096" i="131"/>
  <c r="DO19152" i="131"/>
  <c r="CW19153" i="131"/>
  <c r="DF19154" i="131"/>
  <c r="DE19155" i="131"/>
  <c r="DE19156" i="131"/>
  <c r="DI19212" i="131"/>
  <c r="DN19215" i="131"/>
  <c r="DI19272" i="131"/>
  <c r="DI19274" i="131"/>
  <c r="DM19334" i="131"/>
  <c r="DE19334" i="131"/>
  <c r="DO19362" i="131"/>
  <c r="DO19364" i="131"/>
  <c r="CU19453" i="131"/>
  <c r="DH19454" i="131"/>
  <c r="CV19576" i="131"/>
  <c r="CV19632" i="131"/>
  <c r="DN19633" i="131"/>
  <c r="DF19634" i="131"/>
  <c r="DF19635" i="131"/>
  <c r="CV19636" i="131"/>
  <c r="DR19692" i="131"/>
  <c r="DN19695" i="131"/>
  <c r="CZ19696" i="131"/>
  <c r="CZ19754" i="131"/>
  <c r="CZ19756" i="131"/>
  <c r="DD19814" i="131"/>
  <c r="DQ19815" i="131"/>
  <c r="CW19846" i="131"/>
  <c r="DE19933" i="131"/>
  <c r="DQ19934" i="131"/>
  <c r="DG20025" i="131"/>
  <c r="CV20056" i="131"/>
  <c r="DN20112" i="131"/>
  <c r="DE20114" i="131"/>
  <c r="DN20115" i="131"/>
  <c r="CV20116" i="131"/>
  <c r="DH20172" i="131"/>
  <c r="CV20175" i="131"/>
  <c r="DQ20176" i="131"/>
  <c r="CZ20233" i="131"/>
  <c r="CZ20236" i="131"/>
  <c r="CU20294" i="131"/>
  <c r="DH20295" i="131"/>
  <c r="DD20413" i="131"/>
  <c r="CY20414" i="131"/>
  <c r="CU20532" i="131"/>
  <c r="DH20533" i="131"/>
  <c r="CW20592" i="131"/>
  <c r="DO20593" i="131"/>
  <c r="DO20594" i="131"/>
  <c r="DO20595" i="131"/>
  <c r="DE20596" i="131"/>
  <c r="DI20652" i="131"/>
  <c r="CV20655" i="131"/>
  <c r="DI20712" i="131"/>
  <c r="CZ20714" i="131"/>
  <c r="DG20743" i="131"/>
  <c r="DD20774" i="131"/>
  <c r="DO20802" i="131"/>
  <c r="DF20803" i="131"/>
  <c r="DP20866" i="131"/>
  <c r="DE20893" i="131"/>
  <c r="DR20894" i="131"/>
  <c r="CY21013" i="131"/>
  <c r="DE21072" i="131"/>
  <c r="CV21073" i="131"/>
  <c r="DF21075" i="131"/>
  <c r="DO21076" i="131"/>
  <c r="CY21132" i="131"/>
  <c r="DD21135" i="131"/>
  <c r="DQ21136" i="131"/>
  <c r="DI21193" i="131"/>
  <c r="DR21195" i="131"/>
  <c r="DD21254" i="131"/>
  <c r="DH21255" i="131"/>
  <c r="DF21283" i="131"/>
  <c r="CW21285" i="131"/>
  <c r="CW21286" i="131"/>
  <c r="DM21492" i="131"/>
  <c r="DH21493" i="131"/>
  <c r="CU21496" i="131"/>
  <c r="DO21553" i="131"/>
  <c r="DO21554" i="131"/>
  <c r="DO21555" i="131"/>
  <c r="DE21556" i="131"/>
  <c r="DH21612" i="131"/>
  <c r="DM21615" i="131"/>
  <c r="DR21672" i="131"/>
  <c r="DR21675" i="131"/>
  <c r="DG21703" i="131"/>
  <c r="CZ21735" i="131"/>
  <c r="DD21853" i="131"/>
  <c r="DQ21854" i="131"/>
  <c r="DN21972" i="131"/>
  <c r="DH21973" i="131"/>
  <c r="DD21976" i="131"/>
  <c r="CW22032" i="131"/>
  <c r="DN22033" i="131"/>
  <c r="CV22034" i="131"/>
  <c r="CV22035" i="131"/>
  <c r="DN22095" i="131"/>
  <c r="CZ22096" i="131"/>
  <c r="DR22153" i="131"/>
  <c r="DI22156" i="131"/>
  <c r="DM22214" i="131"/>
  <c r="DH22215" i="131"/>
  <c r="DF22243" i="131"/>
  <c r="DO22244" i="131"/>
  <c r="DO22245" i="131"/>
  <c r="DP22302" i="131"/>
  <c r="DP22306" i="131"/>
  <c r="CZ22334" i="131"/>
  <c r="DN22456" i="131"/>
  <c r="CW22514" i="131"/>
  <c r="CW22515" i="131"/>
  <c r="DF22516" i="131"/>
  <c r="CY22572" i="131"/>
  <c r="DM22575" i="131"/>
  <c r="DR22632" i="131"/>
  <c r="CZ22635" i="131"/>
  <c r="DP22663" i="131"/>
  <c r="DI22695" i="131"/>
  <c r="CU22813" i="131"/>
  <c r="CY22814" i="131"/>
  <c r="DE22932" i="131"/>
  <c r="CY22933" i="131"/>
  <c r="DM22936" i="131"/>
  <c r="DO22992" i="131"/>
  <c r="DE22993" i="131"/>
  <c r="DE22994" i="131"/>
  <c r="DN22995" i="131"/>
  <c r="CV23055" i="131"/>
  <c r="DR23056" i="131"/>
  <c r="DI23113" i="131"/>
  <c r="CZ23116" i="131"/>
  <c r="CU23174" i="131"/>
  <c r="CY23175" i="131"/>
  <c r="DO23203" i="131"/>
  <c r="CW23204" i="131"/>
  <c r="CW23205" i="131"/>
  <c r="DE17867" i="131"/>
  <c r="CV19307" i="131"/>
  <c r="CV19787" i="131"/>
  <c r="CV21227" i="131"/>
  <c r="DE21707" i="131"/>
  <c r="DP18043" i="131"/>
  <c r="CU18103" i="131"/>
  <c r="CU18106" i="131"/>
  <c r="DG18162" i="131"/>
  <c r="DH18222" i="131"/>
  <c r="DQ18224" i="131"/>
  <c r="DD18584" i="131"/>
  <c r="CX18642" i="131"/>
  <c r="CX18646" i="131"/>
  <c r="DH18702" i="131"/>
  <c r="DQ18705" i="131"/>
  <c r="CU19062" i="131"/>
  <c r="DD19065" i="131"/>
  <c r="DQ19183" i="131"/>
  <c r="CY19186" i="131"/>
  <c r="DG19245" i="131"/>
  <c r="CX19483" i="131"/>
  <c r="DD19543" i="131"/>
  <c r="DM19545" i="131"/>
  <c r="DQ19664" i="131"/>
  <c r="DH19666" i="131"/>
  <c r="DP19844" i="131"/>
  <c r="DP19963" i="131"/>
  <c r="CU20023" i="131"/>
  <c r="CU20026" i="131"/>
  <c r="DG20082" i="131"/>
  <c r="DH20142" i="131"/>
  <c r="DH20144" i="131"/>
  <c r="DM20504" i="131"/>
  <c r="DG20562" i="131"/>
  <c r="DG20566" i="131"/>
  <c r="DQ20622" i="131"/>
  <c r="DQ20625" i="131"/>
  <c r="DD20982" i="131"/>
  <c r="DD20985" i="131"/>
  <c r="CY21103" i="131"/>
  <c r="DH21106" i="131"/>
  <c r="DP21165" i="131"/>
  <c r="DG21403" i="131"/>
  <c r="DM21463" i="131"/>
  <c r="CU21465" i="131"/>
  <c r="DH21584" i="131"/>
  <c r="CY21586" i="131"/>
  <c r="CX21764" i="131"/>
  <c r="CX21883" i="131"/>
  <c r="DD21943" i="131"/>
  <c r="DD21946" i="131"/>
  <c r="DP22002" i="131"/>
  <c r="DQ22062" i="131"/>
  <c r="DQ22064" i="131"/>
  <c r="DM22424" i="131"/>
  <c r="DG22482" i="131"/>
  <c r="DG22486" i="131"/>
  <c r="DQ22542" i="131"/>
  <c r="DQ22545" i="131"/>
  <c r="DM22902" i="131"/>
  <c r="DM22905" i="131"/>
  <c r="DF17837" i="131"/>
  <c r="DE18977" i="131"/>
  <c r="DF19757" i="131"/>
  <c r="DN20897" i="131"/>
  <c r="DO21677" i="131"/>
  <c r="CU18227" i="131"/>
  <c r="CU19187" i="131"/>
  <c r="DM20147" i="131"/>
  <c r="DD21107" i="131"/>
  <c r="CU22067" i="131"/>
  <c r="CX23687" i="131"/>
  <c r="DG24647" i="131"/>
  <c r="DG25607" i="131"/>
  <c r="CX26567" i="131"/>
  <c r="DP22877" i="131"/>
  <c r="CU23057" i="131"/>
  <c r="DQ23177" i="131"/>
  <c r="CX23837" i="131"/>
  <c r="DM24017" i="131"/>
  <c r="DH24137" i="131"/>
  <c r="DP24797" i="131"/>
  <c r="CU24977" i="131"/>
  <c r="DQ25097" i="131"/>
  <c r="DG25757" i="131"/>
  <c r="CU25937" i="131"/>
  <c r="DQ26057" i="131"/>
  <c r="DG26717" i="131"/>
  <c r="CU26897" i="131"/>
  <c r="DQ27017" i="131"/>
  <c r="CY23233" i="131"/>
  <c r="DH23234" i="131"/>
  <c r="DG23235" i="131"/>
  <c r="CX23236" i="131"/>
  <c r="DI23264" i="131"/>
  <c r="DM23322" i="131"/>
  <c r="CU23323" i="131"/>
  <c r="CU23326" i="131"/>
  <c r="DF23414" i="131"/>
  <c r="CY23442" i="131"/>
  <c r="DH23443" i="131"/>
  <c r="DQ23444" i="131"/>
  <c r="CZ23502" i="131"/>
  <c r="CV23505" i="131"/>
  <c r="DI23506" i="131"/>
  <c r="DF23533" i="131"/>
  <c r="DM23592" i="131"/>
  <c r="DM23594" i="131"/>
  <c r="CV23624" i="131"/>
  <c r="DP23656" i="131"/>
  <c r="CY23713" i="131"/>
  <c r="DH23714" i="131"/>
  <c r="DH23715" i="131"/>
  <c r="CX23716" i="131"/>
  <c r="DM23802" i="131"/>
  <c r="CU23806" i="131"/>
  <c r="DF23894" i="131"/>
  <c r="DQ23923" i="131"/>
  <c r="DQ23924" i="131"/>
  <c r="DH23925" i="131"/>
  <c r="CZ23982" i="131"/>
  <c r="DI23986" i="131"/>
  <c r="DF24013" i="131"/>
  <c r="DM24072" i="131"/>
  <c r="CU24075" i="131"/>
  <c r="DN24104" i="131"/>
  <c r="DR24105" i="131"/>
  <c r="DP24136" i="131"/>
  <c r="DH24194" i="131"/>
  <c r="DH24195" i="131"/>
  <c r="DQ24196" i="131"/>
  <c r="CW24255" i="131"/>
  <c r="DD24282" i="131"/>
  <c r="DM24285" i="131"/>
  <c r="DD24286" i="131"/>
  <c r="DE24342" i="131"/>
  <c r="DN24346" i="131"/>
  <c r="DG24374" i="131"/>
  <c r="CY24404" i="131"/>
  <c r="DQ24405" i="131"/>
  <c r="CY24406" i="131"/>
  <c r="DF24493" i="131"/>
  <c r="DM24552" i="131"/>
  <c r="CU24555" i="131"/>
  <c r="CV24584" i="131"/>
  <c r="CZ24585" i="131"/>
  <c r="CW24612" i="131"/>
  <c r="DP24616" i="131"/>
  <c r="DG24672" i="131"/>
  <c r="DH24675" i="131"/>
  <c r="DQ24676" i="131"/>
  <c r="CW24735" i="131"/>
  <c r="DM24765" i="131"/>
  <c r="DE24822" i="131"/>
  <c r="DR24823" i="131"/>
  <c r="DN24826" i="131"/>
  <c r="DG24854" i="131"/>
  <c r="DQ24885" i="131"/>
  <c r="DH24886" i="131"/>
  <c r="DP24973" i="131"/>
  <c r="DM25033" i="131"/>
  <c r="DD25035" i="131"/>
  <c r="CZ25065" i="131"/>
  <c r="DO25092" i="131"/>
  <c r="DP25152" i="131"/>
  <c r="DP25153" i="131"/>
  <c r="CY25156" i="131"/>
  <c r="DF25215" i="131"/>
  <c r="CU25244" i="131"/>
  <c r="CU25245" i="131"/>
  <c r="DN25302" i="131"/>
  <c r="CZ25303" i="131"/>
  <c r="CV25306" i="131"/>
  <c r="DP25334" i="131"/>
  <c r="DQ25366" i="131"/>
  <c r="CX25453" i="131"/>
  <c r="CU25513" i="131"/>
  <c r="DD25516" i="131"/>
  <c r="CW25572" i="131"/>
  <c r="CX25632" i="131"/>
  <c r="DP25633" i="131"/>
  <c r="DP25634" i="131"/>
  <c r="CV25663" i="131"/>
  <c r="DG25695" i="131"/>
  <c r="CU25724" i="131"/>
  <c r="CZ25783" i="131"/>
  <c r="DG25933" i="131"/>
  <c r="DD25993" i="131"/>
  <c r="DM25996" i="131"/>
  <c r="DP26052" i="131"/>
  <c r="DO26056" i="131"/>
  <c r="CY26112" i="131"/>
  <c r="DG26113" i="131"/>
  <c r="CX26114" i="131"/>
  <c r="DP26115" i="131"/>
  <c r="DE26143" i="131"/>
  <c r="DR26144" i="131"/>
  <c r="DP26175" i="131"/>
  <c r="DM26203" i="131"/>
  <c r="DM26204" i="131"/>
  <c r="DQ26322" i="131"/>
  <c r="DN26385" i="131"/>
  <c r="DD26474" i="131"/>
  <c r="CU26476" i="131"/>
  <c r="DG26532" i="131"/>
  <c r="DO26536" i="131"/>
  <c r="CY26592" i="131"/>
  <c r="DH26593" i="131"/>
  <c r="CX26594" i="131"/>
  <c r="DG26595" i="131"/>
  <c r="DG26596" i="131"/>
  <c r="CV26623" i="131"/>
  <c r="DI26624" i="131"/>
  <c r="DP26655" i="131"/>
  <c r="DM26683" i="131"/>
  <c r="CW26774" i="131"/>
  <c r="DQ26802" i="131"/>
  <c r="DH26803" i="131"/>
  <c r="DR26862" i="131"/>
  <c r="DN26865" i="131"/>
  <c r="CZ26866" i="131"/>
  <c r="DD26954" i="131"/>
  <c r="DG27012" i="131"/>
  <c r="CW27016" i="131"/>
  <c r="DH27072" i="131"/>
  <c r="CY27073" i="131"/>
  <c r="CY27074" i="131"/>
  <c r="DG27075" i="131"/>
  <c r="DP27076" i="131"/>
  <c r="CZ27104" i="131"/>
  <c r="DM23567" i="131"/>
  <c r="CU24527" i="131"/>
  <c r="CU25487" i="131"/>
  <c r="DD26447" i="131"/>
  <c r="DM23023" i="131"/>
  <c r="CU23026" i="131"/>
  <c r="CX23082" i="131"/>
  <c r="DH23142" i="131"/>
  <c r="DH23144" i="131"/>
  <c r="DM23504" i="131"/>
  <c r="DG23562" i="131"/>
  <c r="DG23566" i="131"/>
  <c r="DQ23622" i="131"/>
  <c r="DQ23625" i="131"/>
  <c r="CU23982" i="131"/>
  <c r="DD23985" i="131"/>
  <c r="DQ24103" i="131"/>
  <c r="CY24106" i="131"/>
  <c r="DG24165" i="131"/>
  <c r="DG24403" i="131"/>
  <c r="CU24463" i="131"/>
  <c r="DD24465" i="131"/>
  <c r="DQ24584" i="131"/>
  <c r="DH24586" i="131"/>
  <c r="DP24764" i="131"/>
  <c r="DG24883" i="131"/>
  <c r="DM24943" i="131"/>
  <c r="CU24946" i="131"/>
  <c r="CX25002" i="131"/>
  <c r="DH25062" i="131"/>
  <c r="DH25064" i="131"/>
  <c r="CU25424" i="131"/>
  <c r="DP25482" i="131"/>
  <c r="DP25486" i="131"/>
  <c r="DQ25542" i="131"/>
  <c r="DH25545" i="131"/>
  <c r="DM25902" i="131"/>
  <c r="DM25905" i="131"/>
  <c r="DH26023" i="131"/>
  <c r="DQ26026" i="131"/>
  <c r="CX26085" i="131"/>
  <c r="DP26323" i="131"/>
  <c r="CU26383" i="131"/>
  <c r="DM26385" i="131"/>
  <c r="DQ26504" i="131"/>
  <c r="DH26506" i="131"/>
  <c r="DG26684" i="131"/>
  <c r="CX26803" i="131"/>
  <c r="DD26863" i="131"/>
  <c r="DM26866" i="131"/>
  <c r="DP26922" i="131"/>
  <c r="CY26982" i="131"/>
  <c r="CY26984" i="131"/>
  <c r="CV23177" i="131"/>
  <c r="DO23957" i="131"/>
  <c r="CV25097" i="131"/>
  <c r="CW25877" i="131"/>
  <c r="DN27017" i="131"/>
  <c r="DI25963" i="131"/>
  <c r="DN26085" i="131"/>
  <c r="DE18853" i="131"/>
  <c r="DE18972" i="131"/>
  <c r="DN19032" i="131"/>
  <c r="DN19035" i="131"/>
  <c r="DP19064" i="131"/>
  <c r="DQ19092" i="131"/>
  <c r="DN19214" i="131"/>
  <c r="DG19306" i="131"/>
  <c r="DH19453" i="131"/>
  <c r="DE19515" i="131"/>
  <c r="CV19516" i="131"/>
  <c r="CV19575" i="131"/>
  <c r="DN19694" i="131"/>
  <c r="DP19782" i="131"/>
  <c r="DN19813" i="131"/>
  <c r="CV19993" i="131"/>
  <c r="DE20055" i="131"/>
  <c r="DE20174" i="131"/>
  <c r="DP20266" i="131"/>
  <c r="DN20293" i="131"/>
  <c r="DN20474" i="131"/>
  <c r="DQ20532" i="131"/>
  <c r="DQ20655" i="131"/>
  <c r="DO20683" i="131"/>
  <c r="CU20773" i="131"/>
  <c r="DE20892" i="131"/>
  <c r="DG20984" i="131"/>
  <c r="DG21103" i="131"/>
  <c r="CV21134" i="131"/>
  <c r="DN21253" i="131"/>
  <c r="CU21372" i="131"/>
  <c r="DN21432" i="131"/>
  <c r="DE21433" i="131"/>
  <c r="DN21434" i="131"/>
  <c r="DN21435" i="131"/>
  <c r="CV21495" i="131"/>
  <c r="CV21614" i="131"/>
  <c r="DF21915" i="131"/>
  <c r="DM21975" i="131"/>
  <c r="DE22213" i="131"/>
  <c r="CY22214" i="131"/>
  <c r="DE22332" i="131"/>
  <c r="DM22336" i="131"/>
  <c r="DO22392" i="131"/>
  <c r="CW22393" i="131"/>
  <c r="CV22394" i="131"/>
  <c r="DE22395" i="131"/>
  <c r="DN22396" i="131"/>
  <c r="CV22455" i="131"/>
  <c r="DE22574" i="131"/>
  <c r="DH22575" i="131"/>
  <c r="DO22875" i="131"/>
  <c r="CU22935" i="131"/>
  <c r="DH18102" i="131"/>
  <c r="DH18105" i="131"/>
  <c r="CU18462" i="131"/>
  <c r="DD18465" i="131"/>
  <c r="DG18645" i="131"/>
  <c r="DG18883" i="131"/>
  <c r="CU18945" i="131"/>
  <c r="DP19363" i="131"/>
  <c r="DH19542" i="131"/>
  <c r="CY20022" i="131"/>
  <c r="DH20025" i="131"/>
  <c r="DM20382" i="131"/>
  <c r="CU20385" i="131"/>
  <c r="DP20565" i="131"/>
  <c r="DG20803" i="131"/>
  <c r="CU20865" i="131"/>
  <c r="CX21283" i="131"/>
  <c r="CY21462" i="131"/>
  <c r="DH21942" i="131"/>
  <c r="DQ21945" i="131"/>
  <c r="DD22302" i="131"/>
  <c r="DD22305" i="131"/>
  <c r="DP22485" i="131"/>
  <c r="DP22723" i="131"/>
  <c r="DD22785" i="131"/>
  <c r="DH22906" i="131"/>
  <c r="DG23717" i="131"/>
  <c r="DP24677" i="131"/>
  <c r="DP25637" i="131"/>
  <c r="DG26597" i="131"/>
  <c r="CW23294" i="131"/>
  <c r="DQ23322" i="131"/>
  <c r="DP23596" i="131"/>
  <c r="CY23802" i="131"/>
  <c r="DQ23804" i="131"/>
  <c r="DE23865" i="131"/>
  <c r="DP24076" i="131"/>
  <c r="DQ24284" i="131"/>
  <c r="DQ24285" i="131"/>
  <c r="DO24373" i="131"/>
  <c r="DN24464" i="131"/>
  <c r="DO24615" i="131"/>
  <c r="CV24702" i="131"/>
  <c r="DE24706" i="131"/>
  <c r="DQ24764" i="131"/>
  <c r="CY24766" i="131"/>
  <c r="CW25095" i="131"/>
  <c r="DE25182" i="131"/>
  <c r="DN25186" i="131"/>
  <c r="CY25245" i="131"/>
  <c r="DH25246" i="131"/>
  <c r="CV25666" i="131"/>
  <c r="DO25932" i="131"/>
  <c r="CX25992" i="131"/>
  <c r="DP25993" i="131"/>
  <c r="DP25994" i="131"/>
  <c r="DD26084" i="131"/>
  <c r="DF26416" i="131"/>
  <c r="CX26473" i="131"/>
  <c r="CX26474" i="131"/>
  <c r="DG26475" i="131"/>
  <c r="DE26503" i="131"/>
  <c r="DD26563" i="131"/>
  <c r="DD26564" i="131"/>
  <c r="CV26745" i="131"/>
  <c r="DF26896" i="131"/>
  <c r="CX26954" i="131"/>
  <c r="CX26955" i="131"/>
  <c r="DG26956" i="131"/>
  <c r="DE26983" i="131"/>
  <c r="DD27043" i="131"/>
  <c r="CY23024" i="131"/>
  <c r="CX23204" i="131"/>
  <c r="CX23446" i="131"/>
  <c r="DH23505" i="131"/>
  <c r="DG23926" i="131"/>
  <c r="DH23983" i="131"/>
  <c r="CY23985" i="131"/>
  <c r="CX24045" i="131"/>
  <c r="DM24345" i="131"/>
  <c r="DQ24463" i="131"/>
  <c r="DG24525" i="131"/>
  <c r="CX24763" i="131"/>
  <c r="DD24823" i="131"/>
  <c r="DG25366" i="131"/>
  <c r="DQ25425" i="131"/>
  <c r="CX25846" i="131"/>
  <c r="CY25903" i="131"/>
  <c r="DH25905" i="131"/>
  <c r="DP25965" i="131"/>
  <c r="DD26265" i="131"/>
  <c r="DQ26383" i="131"/>
  <c r="DG26445" i="131"/>
  <c r="DP26683" i="131"/>
  <c r="CU26743" i="131"/>
  <c r="DQ18643" i="131"/>
  <c r="CU12285" i="131"/>
  <c r="DM19483" i="131"/>
  <c r="DH10604" i="131"/>
  <c r="DE10785" i="131"/>
  <c r="DQ14805" i="131"/>
  <c r="CU15163" i="131"/>
  <c r="CU16842" i="131"/>
  <c r="DM18042" i="131"/>
  <c r="DO27133" i="131"/>
  <c r="CV8864" i="131"/>
  <c r="CY8893" i="131"/>
  <c r="DQ9044" i="131"/>
  <c r="DH9166" i="131"/>
  <c r="DD9642" i="131"/>
  <c r="DP9826" i="131"/>
  <c r="DH9883" i="131"/>
  <c r="DG10212" i="131"/>
  <c r="DO10455" i="131"/>
  <c r="DF10572" i="131"/>
  <c r="DH10814" i="131"/>
  <c r="DH10876" i="131"/>
  <c r="DD11082" i="131"/>
  <c r="CU11084" i="131"/>
  <c r="CY11176" i="131"/>
  <c r="CW11296" i="131"/>
  <c r="DD11446" i="131"/>
  <c r="CV11533" i="131"/>
  <c r="DM11564" i="131"/>
  <c r="CX11835" i="131"/>
  <c r="DF11895" i="131"/>
  <c r="CU11923" i="131"/>
  <c r="CY12046" i="131"/>
  <c r="DN12105" i="131"/>
  <c r="DF12133" i="131"/>
  <c r="DM12193" i="131"/>
  <c r="DM12196" i="131"/>
  <c r="CW12252" i="131"/>
  <c r="DO12256" i="131"/>
  <c r="DH12312" i="131"/>
  <c r="CY12313" i="131"/>
  <c r="CY12314" i="131"/>
  <c r="CY12315" i="131"/>
  <c r="DH12316" i="131"/>
  <c r="CV12462" i="131"/>
  <c r="CV12585" i="131"/>
  <c r="DO12613" i="131"/>
  <c r="DM12674" i="131"/>
  <c r="DD12676" i="131"/>
  <c r="DO12736" i="131"/>
  <c r="DQ12793" i="131"/>
  <c r="CY12794" i="131"/>
  <c r="DQ12795" i="131"/>
  <c r="DG12796" i="131"/>
  <c r="DF12974" i="131"/>
  <c r="DH13006" i="131"/>
  <c r="CW13093" i="131"/>
  <c r="CU13154" i="131"/>
  <c r="DF13216" i="131"/>
  <c r="CY13272" i="131"/>
  <c r="DH13273" i="131"/>
  <c r="DQ13274" i="131"/>
  <c r="CX13276" i="131"/>
  <c r="DM13363" i="131"/>
  <c r="CW13454" i="131"/>
  <c r="DE13545" i="131"/>
  <c r="CW13573" i="131"/>
  <c r="DD13632" i="131"/>
  <c r="DD13634" i="131"/>
  <c r="CV13664" i="131"/>
  <c r="CY13752" i="131"/>
  <c r="DP13753" i="131"/>
  <c r="DP13754" i="131"/>
  <c r="DP13755" i="131"/>
  <c r="DN13783" i="131"/>
  <c r="CW13815" i="131"/>
  <c r="CU13842" i="131"/>
  <c r="DD13846" i="131"/>
  <c r="CY13965" i="131"/>
  <c r="CY13966" i="131"/>
  <c r="DM14114" i="131"/>
  <c r="DO14172" i="131"/>
  <c r="DP14232" i="131"/>
  <c r="DG14233" i="131"/>
  <c r="CY14236" i="131"/>
  <c r="CW14295" i="131"/>
  <c r="DD14322" i="131"/>
  <c r="DM14326" i="131"/>
  <c r="DN14386" i="131"/>
  <c r="DQ14444" i="131"/>
  <c r="DQ14446" i="131"/>
  <c r="DM14594" i="131"/>
  <c r="DH14712" i="131"/>
  <c r="DQ14713" i="131"/>
  <c r="DG14716" i="131"/>
  <c r="DO14775" i="131"/>
  <c r="DM14806" i="131"/>
  <c r="DD15072" i="131"/>
  <c r="CU15074" i="131"/>
  <c r="CY15192" i="131"/>
  <c r="DH15193" i="131"/>
  <c r="DH15194" i="131"/>
  <c r="DG15196" i="131"/>
  <c r="CW15255" i="131"/>
  <c r="DM15283" i="131"/>
  <c r="CU15284" i="131"/>
  <c r="CV15465" i="131"/>
  <c r="DD15553" i="131"/>
  <c r="DD15556" i="131"/>
  <c r="CY15672" i="131"/>
  <c r="DH15673" i="131"/>
  <c r="CY15674" i="131"/>
  <c r="CY15675" i="131"/>
  <c r="DN15822" i="131"/>
  <c r="DE15826" i="131"/>
  <c r="CW15973" i="131"/>
  <c r="DD16033" i="131"/>
  <c r="DM16036" i="131"/>
  <c r="DP16153" i="131"/>
  <c r="CX16154" i="131"/>
  <c r="DQ16155" i="131"/>
  <c r="DG16156" i="131"/>
  <c r="DD16245" i="131"/>
  <c r="DM16513" i="131"/>
  <c r="CU16516" i="131"/>
  <c r="DH16632" i="131"/>
  <c r="CY16635" i="131"/>
  <c r="DQ16844" i="131"/>
  <c r="DH16845" i="131"/>
  <c r="DM16993" i="131"/>
  <c r="CU16996" i="131"/>
  <c r="DF17056" i="131"/>
  <c r="CX17112" i="131"/>
  <c r="DP17116" i="131"/>
  <c r="DM17205" i="131"/>
  <c r="DM17206" i="131"/>
  <c r="DN17266" i="131"/>
  <c r="DO17413" i="131"/>
  <c r="DM17474" i="131"/>
  <c r="DD17476" i="131"/>
  <c r="DO17536" i="131"/>
  <c r="DP17595" i="131"/>
  <c r="DM17683" i="131"/>
  <c r="DM17684" i="131"/>
  <c r="DN17746" i="131"/>
  <c r="DQ17802" i="131"/>
  <c r="DQ17804" i="131"/>
  <c r="DD17953" i="131"/>
  <c r="DM17956" i="131"/>
  <c r="CX8654" i="131"/>
  <c r="DD8683" i="131"/>
  <c r="DF8686" i="131"/>
  <c r="DP8742" i="131"/>
  <c r="DD8773" i="131"/>
  <c r="CV8773" i="131"/>
  <c r="DN8985" i="131"/>
  <c r="DE9074" i="131"/>
  <c r="DO9163" i="131"/>
  <c r="DF9406" i="131"/>
  <c r="DM9794" i="131"/>
  <c r="DF9885" i="131"/>
  <c r="CZ10392" i="131"/>
  <c r="DN10515" i="131"/>
  <c r="DF10693" i="131"/>
  <c r="DP10693" i="131"/>
  <c r="DP10752" i="131"/>
  <c r="CY10752" i="131"/>
  <c r="DH10754" i="131"/>
  <c r="DH10756" i="131"/>
  <c r="CU10873" i="131"/>
  <c r="DO10875" i="131"/>
  <c r="DI10935" i="131"/>
  <c r="CY11083" i="131"/>
  <c r="DR11142" i="131"/>
  <c r="DF11204" i="131"/>
  <c r="CW11206" i="131"/>
  <c r="CZ11476" i="131"/>
  <c r="CV11506" i="131"/>
  <c r="DN11715" i="131"/>
  <c r="CW11715" i="131"/>
  <c r="DD8626" i="131"/>
  <c r="DG8804" i="131"/>
  <c r="DF8863" i="131"/>
  <c r="CX9402" i="131"/>
  <c r="DH9466" i="131"/>
  <c r="DQ9706" i="131"/>
  <c r="DD10305" i="131"/>
  <c r="DP10603" i="131"/>
  <c r="CU10902" i="131"/>
  <c r="CX11205" i="131"/>
  <c r="CY11386" i="131"/>
  <c r="DG11563" i="131"/>
  <c r="CY11625" i="131"/>
  <c r="CY11746" i="131"/>
  <c r="DG11806" i="131"/>
  <c r="DO11985" i="131"/>
  <c r="DF12464" i="131"/>
  <c r="CW12466" i="131"/>
  <c r="DE12763" i="131"/>
  <c r="DO12943" i="131"/>
  <c r="DF12945" i="131"/>
  <c r="DE13005" i="131"/>
  <c r="CW13424" i="131"/>
  <c r="CW13903" i="131"/>
  <c r="DF13906" i="131"/>
  <c r="DN13965" i="131"/>
  <c r="DN14203" i="131"/>
  <c r="DO14385" i="131"/>
  <c r="DO14864" i="131"/>
  <c r="CW15343" i="131"/>
  <c r="DF15346" i="131"/>
  <c r="DN15405" i="131"/>
  <c r="DE15643" i="131"/>
  <c r="DF15825" i="131"/>
  <c r="DF16304" i="131"/>
  <c r="CW16306" i="131"/>
  <c r="DE16603" i="131"/>
  <c r="DO16783" i="131"/>
  <c r="DF16785" i="131"/>
  <c r="DE16845" i="131"/>
  <c r="CW17264" i="131"/>
  <c r="DF17743" i="131"/>
  <c r="CV17805" i="131"/>
  <c r="DF8626" i="131"/>
  <c r="CU8862" i="131"/>
  <c r="CV8922" i="131"/>
  <c r="DE9285" i="131"/>
  <c r="DD9346" i="131"/>
  <c r="DN9526" i="131"/>
  <c r="DD9583" i="131"/>
  <c r="DE9643" i="131"/>
  <c r="DH9704" i="131"/>
  <c r="DN9882" i="131"/>
  <c r="DF9946" i="131"/>
  <c r="CW10185" i="131"/>
  <c r="DD10304" i="131"/>
  <c r="DP10364" i="131"/>
  <c r="DO10665" i="131"/>
  <c r="DE10963" i="131"/>
  <c r="DF11026" i="131"/>
  <c r="DP11566" i="131"/>
  <c r="DP18197" i="131"/>
  <c r="CY18497" i="131"/>
  <c r="DP19157" i="131"/>
  <c r="DQ19457" i="131"/>
  <c r="DG20117" i="131"/>
  <c r="DQ20417" i="131"/>
  <c r="CX21077" i="131"/>
  <c r="CY21377" i="131"/>
  <c r="DP22037" i="131"/>
  <c r="CY22337" i="131"/>
  <c r="CY18072" i="131"/>
  <c r="DH18073" i="131"/>
  <c r="DQ18074" i="131"/>
  <c r="DG18254" i="131"/>
  <c r="DD18432" i="131"/>
  <c r="DD18434" i="131"/>
  <c r="CW18492" i="131"/>
  <c r="CY18553" i="131"/>
  <c r="CX18556" i="131"/>
  <c r="DI18584" i="131"/>
  <c r="DP18615" i="131"/>
  <c r="DM18643" i="131"/>
  <c r="DG18734" i="131"/>
  <c r="CX18853" i="131"/>
  <c r="DM18914" i="131"/>
  <c r="DD18916" i="131"/>
  <c r="CX18972" i="131"/>
  <c r="DH19032" i="131"/>
  <c r="DG19033" i="131"/>
  <c r="CY19034" i="131"/>
  <c r="DH19035" i="131"/>
  <c r="DG19095" i="131"/>
  <c r="DP19214" i="131"/>
  <c r="DE19305" i="131"/>
  <c r="CU19392" i="131"/>
  <c r="CU19395" i="131"/>
  <c r="CX19512" i="131"/>
  <c r="DP19513" i="131"/>
  <c r="DH19724" i="131"/>
  <c r="DM19874" i="131"/>
  <c r="DQ19992" i="131"/>
  <c r="CY19993" i="131"/>
  <c r="DP19994" i="131"/>
  <c r="DP19995" i="131"/>
  <c r="DR20024" i="131"/>
  <c r="DD20082" i="131"/>
  <c r="CU20085" i="131"/>
  <c r="DM20086" i="131"/>
  <c r="DN20142" i="131"/>
  <c r="CY20202" i="131"/>
  <c r="CY20203" i="131"/>
  <c r="CV20265" i="131"/>
  <c r="CW20293" i="131"/>
  <c r="CU20353" i="131"/>
  <c r="DD20355" i="131"/>
  <c r="DP20472" i="131"/>
  <c r="DP20473" i="131"/>
  <c r="DP20475" i="131"/>
  <c r="DP20476" i="131"/>
  <c r="DP20535" i="131"/>
  <c r="DD20563" i="131"/>
  <c r="DH20683" i="131"/>
  <c r="CU20833" i="131"/>
  <c r="DD20836" i="131"/>
  <c r="CV20864" i="131"/>
  <c r="CX20952" i="131"/>
  <c r="DZ20952" i="131" s="1"/>
  <c r="DG20955" i="131"/>
  <c r="CX20956" i="131"/>
  <c r="DD21042" i="131"/>
  <c r="CW21134" i="131"/>
  <c r="CW21253" i="131"/>
  <c r="DD21314" i="131"/>
  <c r="DG21372" i="131"/>
  <c r="DQ21434" i="131"/>
  <c r="DQ21435" i="131"/>
  <c r="DD21525" i="131"/>
  <c r="CV21582" i="131"/>
  <c r="DE21586" i="131"/>
  <c r="CX21614" i="131"/>
  <c r="DH21645" i="131"/>
  <c r="DQ21646" i="131"/>
  <c r="CX21733" i="131"/>
  <c r="DD21793" i="131"/>
  <c r="DM21795" i="131"/>
  <c r="CW21852" i="131"/>
  <c r="CX21912" i="131"/>
  <c r="DP21913" i="131"/>
  <c r="DH21916" i="131"/>
  <c r="DE22062" i="131"/>
  <c r="DE22066" i="131"/>
  <c r="DG22094" i="131"/>
  <c r="CY22126" i="131"/>
  <c r="DP22213" i="131"/>
  <c r="DM22273" i="131"/>
  <c r="CU22276" i="131"/>
  <c r="CW22332" i="131"/>
  <c r="CX22392" i="131"/>
  <c r="CX22393" i="131"/>
  <c r="DG22394" i="131"/>
  <c r="CX22455" i="131"/>
  <c r="CU22484" i="131"/>
  <c r="CX22693" i="131"/>
  <c r="DD22753" i="131"/>
  <c r="DM22756" i="131"/>
  <c r="DP22812" i="131"/>
  <c r="DF22816" i="131"/>
  <c r="CY22872" i="131"/>
  <c r="DP22875" i="131"/>
  <c r="DP22935" i="131"/>
  <c r="DM22963" i="131"/>
  <c r="DD22964" i="131"/>
  <c r="DN23145" i="131"/>
  <c r="CV18045" i="131"/>
  <c r="CV18283" i="131"/>
  <c r="CW18462" i="131"/>
  <c r="CW18465" i="131"/>
  <c r="CW19423" i="131"/>
  <c r="DF19426" i="131"/>
  <c r="DN19485" i="131"/>
  <c r="DE19723" i="131"/>
  <c r="DF19902" i="131"/>
  <c r="DF19905" i="131"/>
  <c r="CW20386" i="131"/>
  <c r="DN20683" i="131"/>
  <c r="DF20863" i="131"/>
  <c r="DO20865" i="131"/>
  <c r="DN20925" i="131"/>
  <c r="DF21342" i="131"/>
  <c r="DO21823" i="131"/>
  <c r="CW21826" i="131"/>
  <c r="DE21885" i="131"/>
  <c r="CV22123" i="131"/>
  <c r="CW22302" i="131"/>
  <c r="DF22305" i="131"/>
  <c r="DF24227" i="131"/>
  <c r="DO24707" i="131"/>
  <c r="CW26147" i="131"/>
  <c r="DF26627" i="131"/>
  <c r="DO22937" i="131"/>
  <c r="DN24077" i="131"/>
  <c r="DO24857" i="131"/>
  <c r="DE25997" i="131"/>
  <c r="DF26777" i="131"/>
  <c r="DQ23294" i="131"/>
  <c r="DH23413" i="131"/>
  <c r="CV23472" i="131"/>
  <c r="CV23473" i="131"/>
  <c r="DN23474" i="131"/>
  <c r="CX23504" i="131"/>
  <c r="DE23535" i="131"/>
  <c r="DR23596" i="131"/>
  <c r="DM23654" i="131"/>
  <c r="DQ23655" i="131"/>
  <c r="DO23682" i="131"/>
  <c r="DF23683" i="131"/>
  <c r="DF23684" i="131"/>
  <c r="DP23742" i="131"/>
  <c r="DP23746" i="131"/>
  <c r="DE23773" i="131"/>
  <c r="CX23865" i="131"/>
  <c r="CV23896" i="131"/>
  <c r="DF23953" i="131"/>
  <c r="DO23954" i="131"/>
  <c r="DF23955" i="131"/>
  <c r="CV23956" i="131"/>
  <c r="DH24012" i="131"/>
  <c r="CX24103" i="131"/>
  <c r="DN24134" i="131"/>
  <c r="DO24166" i="131"/>
  <c r="DD24253" i="131"/>
  <c r="DQ24254" i="131"/>
  <c r="DM24372" i="131"/>
  <c r="CY24373" i="131"/>
  <c r="DE24432" i="131"/>
  <c r="DE24433" i="131"/>
  <c r="CV24434" i="131"/>
  <c r="DG24464" i="131"/>
  <c r="DN24495" i="131"/>
  <c r="CZ24556" i="131"/>
  <c r="CU24614" i="131"/>
  <c r="CY24615" i="131"/>
  <c r="CW24642" i="131"/>
  <c r="DO24643" i="131"/>
  <c r="DO24644" i="131"/>
  <c r="CX24702" i="131"/>
  <c r="CX24706" i="131"/>
  <c r="DN24733" i="131"/>
  <c r="DP24825" i="131"/>
  <c r="DN24856" i="131"/>
  <c r="CW24913" i="131"/>
  <c r="CW24914" i="131"/>
  <c r="CW24915" i="131"/>
  <c r="DN24916" i="131"/>
  <c r="CY24972" i="131"/>
  <c r="DP25063" i="131"/>
  <c r="DE25094" i="131"/>
  <c r="DF25126" i="131"/>
  <c r="CU25213" i="131"/>
  <c r="CY25214" i="131"/>
  <c r="DD25332" i="131"/>
  <c r="DQ25333" i="131"/>
  <c r="DE25392" i="131"/>
  <c r="DE25393" i="131"/>
  <c r="CV25394" i="131"/>
  <c r="DG25424" i="131"/>
  <c r="DN25455" i="131"/>
  <c r="CZ25516" i="131"/>
  <c r="DD25574" i="131"/>
  <c r="DQ25575" i="131"/>
  <c r="DO25604" i="131"/>
  <c r="CX25662" i="131"/>
  <c r="DG25666" i="131"/>
  <c r="CV25693" i="131"/>
  <c r="DP25785" i="131"/>
  <c r="DE25816" i="131"/>
  <c r="CW25873" i="131"/>
  <c r="CW25874" i="131"/>
  <c r="CW25875" i="131"/>
  <c r="DN25876" i="131"/>
  <c r="CY25932" i="131"/>
  <c r="DP26023" i="131"/>
  <c r="DE26054" i="131"/>
  <c r="DF26086" i="131"/>
  <c r="CU26173" i="131"/>
  <c r="CY26174" i="131"/>
  <c r="CU26292" i="131"/>
  <c r="DQ26293" i="131"/>
  <c r="DE26352" i="131"/>
  <c r="DE26353" i="131"/>
  <c r="CV26354" i="131"/>
  <c r="DG26384" i="131"/>
  <c r="CV26415" i="131"/>
  <c r="DQ26416" i="131"/>
  <c r="DI26476" i="131"/>
  <c r="DD26534" i="131"/>
  <c r="DH26535" i="131"/>
  <c r="CW26562" i="131"/>
  <c r="DF26563" i="131"/>
  <c r="DF26564" i="131"/>
  <c r="DP26622" i="131"/>
  <c r="DP26626" i="131"/>
  <c r="DE26653" i="131"/>
  <c r="DG26745" i="131"/>
  <c r="DE26776" i="131"/>
  <c r="DO26833" i="131"/>
  <c r="DO26834" i="131"/>
  <c r="DF26835" i="131"/>
  <c r="DE26836" i="131"/>
  <c r="DQ26892" i="131"/>
  <c r="DG26983" i="131"/>
  <c r="CV27014" i="131"/>
  <c r="CW27046" i="131"/>
  <c r="DN26507" i="131"/>
  <c r="DN23084" i="131"/>
  <c r="DF23863" i="131"/>
  <c r="DF23866" i="131"/>
  <c r="DN23925" i="131"/>
  <c r="CV24044" i="131"/>
  <c r="DN24163" i="131"/>
  <c r="DE24282" i="131"/>
  <c r="DE24286" i="131"/>
  <c r="DO24342" i="131"/>
  <c r="DO24345" i="131"/>
  <c r="DO24826" i="131"/>
  <c r="CV25123" i="131"/>
  <c r="DE25246" i="131"/>
  <c r="DO25303" i="131"/>
  <c r="CW25305" i="131"/>
  <c r="CV25365" i="131"/>
  <c r="CV25484" i="131"/>
  <c r="DN25722" i="131"/>
  <c r="DF25782" i="131"/>
  <c r="DF26263" i="131"/>
  <c r="CW26266" i="131"/>
  <c r="DN26325" i="131"/>
  <c r="DE26563" i="131"/>
  <c r="CV26682" i="131"/>
  <c r="DN26686" i="131"/>
  <c r="CW26742" i="131"/>
  <c r="DF26745" i="131"/>
  <c r="DN26924" i="131"/>
  <c r="CX23057" i="131"/>
  <c r="DG24017" i="131"/>
  <c r="CX24977" i="131"/>
  <c r="CX25937" i="131"/>
  <c r="DP26897" i="131"/>
  <c r="DI26205" i="131"/>
  <c r="DG9942" i="131"/>
  <c r="DH19122" i="131"/>
  <c r="DQ20084" i="131"/>
  <c r="DE8713" i="131"/>
  <c r="DN11142" i="131"/>
  <c r="CW12284" i="131"/>
  <c r="DP13425" i="131"/>
  <c r="DQ13605" i="131"/>
  <c r="DG13782" i="131"/>
  <c r="DD14083" i="131"/>
  <c r="DD14565" i="131"/>
  <c r="CX15704" i="131"/>
  <c r="DN16665" i="131"/>
  <c r="DR17026" i="131"/>
  <c r="DH17685" i="131"/>
  <c r="DH18644" i="131"/>
  <c r="CU19243" i="131"/>
  <c r="DP20986" i="131"/>
  <c r="DG8837" i="131"/>
  <c r="DG9797" i="131"/>
  <c r="DG10757" i="131"/>
  <c r="DG11717" i="131"/>
  <c r="CX12677" i="131"/>
  <c r="DP13637" i="131"/>
  <c r="DP14597" i="131"/>
  <c r="CX15557" i="131"/>
  <c r="CX16517" i="131"/>
  <c r="CV8656" i="131"/>
  <c r="DI8864" i="131"/>
  <c r="CU8952" i="131"/>
  <c r="DP9316" i="131"/>
  <c r="DQ9642" i="131"/>
  <c r="CY9646" i="131"/>
  <c r="CV9795" i="131"/>
  <c r="DQ9976" i="131"/>
  <c r="DN10153" i="131"/>
  <c r="DD10155" i="131"/>
  <c r="CY10336" i="131"/>
  <c r="DH10395" i="131"/>
  <c r="DD10633" i="131"/>
  <c r="DR10786" i="131"/>
  <c r="DM10845" i="131"/>
  <c r="DD11206" i="131"/>
  <c r="CU11324" i="131"/>
  <c r="CY11444" i="131"/>
  <c r="DO11714" i="131"/>
  <c r="CW11924" i="131"/>
  <c r="DF11926" i="131"/>
  <c r="DE12136" i="131"/>
  <c r="DN12192" i="131"/>
  <c r="DE12193" i="131"/>
  <c r="CW12194" i="131"/>
  <c r="DO12195" i="131"/>
  <c r="DF12196" i="131"/>
  <c r="CY12252" i="131"/>
  <c r="DD12255" i="131"/>
  <c r="CY12256" i="131"/>
  <c r="DI12316" i="131"/>
  <c r="DX12380" i="131"/>
  <c r="CU12493" i="131"/>
  <c r="DF12672" i="131"/>
  <c r="CW12673" i="131"/>
  <c r="CW12674" i="131"/>
  <c r="DE12675" i="131"/>
  <c r="DF12676" i="131"/>
  <c r="CZ12736" i="131"/>
  <c r="DI12796" i="131"/>
  <c r="DM13096" i="131"/>
  <c r="DE13155" i="131"/>
  <c r="CW13155" i="131"/>
  <c r="DF13156" i="131"/>
  <c r="DM13215" i="131"/>
  <c r="CY13216" i="131"/>
  <c r="CY13335" i="131"/>
  <c r="CU13576" i="131"/>
  <c r="CW13633" i="131"/>
  <c r="CW13634" i="131"/>
  <c r="CW13635" i="131"/>
  <c r="CZ13696" i="131"/>
  <c r="DO13842" i="131"/>
  <c r="DF13844" i="131"/>
  <c r="DF13845" i="131"/>
  <c r="DO13846" i="131"/>
  <c r="DD13933" i="131"/>
  <c r="DH13934" i="131"/>
  <c r="DM14052" i="131"/>
  <c r="CY14053" i="131"/>
  <c r="DF14114" i="131"/>
  <c r="DF14115" i="131"/>
  <c r="DR14176" i="131"/>
  <c r="DR14236" i="131"/>
  <c r="DG14386" i="131"/>
  <c r="CU14536" i="131"/>
  <c r="CV14594" i="131"/>
  <c r="DG14624" i="131"/>
  <c r="CZ14656" i="131"/>
  <c r="DO14805" i="131"/>
  <c r="CW14806" i="131"/>
  <c r="DG14985" i="131"/>
  <c r="CV15016" i="131"/>
  <c r="DE15072" i="131"/>
  <c r="DN15073" i="131"/>
  <c r="DO15076" i="131"/>
  <c r="DR15136" i="131"/>
  <c r="DI15196" i="131"/>
  <c r="CU15254" i="131"/>
  <c r="DD15496" i="131"/>
  <c r="CW15552" i="131"/>
  <c r="DF15553" i="131"/>
  <c r="DE15555" i="131"/>
  <c r="DE15556" i="131"/>
  <c r="DI15616" i="131"/>
  <c r="DG15703" i="131"/>
  <c r="CU15734" i="131"/>
  <c r="DQ15735" i="131"/>
  <c r="DF15766" i="131"/>
  <c r="DD15972" i="131"/>
  <c r="DQ15973" i="131"/>
  <c r="DF16032" i="131"/>
  <c r="DO16034" i="131"/>
  <c r="DO16035" i="131"/>
  <c r="CW16036" i="131"/>
  <c r="DI16096" i="131"/>
  <c r="DP16183" i="131"/>
  <c r="CY16215" i="131"/>
  <c r="DF16243" i="131"/>
  <c r="DQ16453" i="131"/>
  <c r="DN16456" i="131"/>
  <c r="CW16512" i="131"/>
  <c r="DO16513" i="131"/>
  <c r="CV16516" i="131"/>
  <c r="DP16544" i="131"/>
  <c r="CU16575" i="131"/>
  <c r="CZ16576" i="131"/>
  <c r="DI16636" i="131"/>
  <c r="CU16694" i="131"/>
  <c r="DM16813" i="131"/>
  <c r="DQ16814" i="131"/>
  <c r="DP16905" i="131"/>
  <c r="DO16994" i="131"/>
  <c r="DO16995" i="131"/>
  <c r="CW16996" i="131"/>
  <c r="CZ17056" i="131"/>
  <c r="CZ17116" i="131"/>
  <c r="DX17174" i="131"/>
  <c r="DF17203" i="131"/>
  <c r="CW17206" i="131"/>
  <c r="DH17294" i="131"/>
  <c r="CV17472" i="131"/>
  <c r="CV17473" i="131"/>
  <c r="CV17476" i="131"/>
  <c r="DO17476" i="131"/>
  <c r="DG17746" i="131"/>
  <c r="DX17773" i="131"/>
  <c r="CX17865" i="131"/>
  <c r="DD17892" i="131"/>
  <c r="DO17952" i="131"/>
  <c r="DF17953" i="131"/>
  <c r="DF17954" i="131"/>
  <c r="DF17955" i="131"/>
  <c r="CV17956" i="131"/>
  <c r="DP17984" i="131"/>
  <c r="CU8652" i="131"/>
  <c r="DM8834" i="131"/>
  <c r="DG8985" i="131"/>
  <c r="CZ9076" i="131"/>
  <c r="CW9313" i="131"/>
  <c r="DF9315" i="131"/>
  <c r="DP9465" i="131"/>
  <c r="DM9495" i="131"/>
  <c r="DM9616" i="131"/>
  <c r="DM9675" i="131"/>
  <c r="CY9735" i="131"/>
  <c r="DG9794" i="131"/>
  <c r="DI9946" i="131"/>
  <c r="DH10092" i="131"/>
  <c r="CY10454" i="131"/>
  <c r="DQ10456" i="131"/>
  <c r="DG10814" i="131"/>
  <c r="CY10816" i="131"/>
  <c r="DQ10873" i="131"/>
  <c r="DO10933" i="131"/>
  <c r="DE11115" i="131"/>
  <c r="CZ11263" i="131"/>
  <c r="CU11443" i="131"/>
  <c r="DN11534" i="131"/>
  <c r="DE11536" i="131"/>
  <c r="CW11593" i="131"/>
  <c r="DF11595" i="131"/>
  <c r="CU11652" i="131"/>
  <c r="CV11832" i="131"/>
  <c r="DE11834" i="131"/>
  <c r="CX8747" i="131"/>
  <c r="CX9707" i="131"/>
  <c r="CX10667" i="131"/>
  <c r="CX11627" i="131"/>
  <c r="DP12587" i="131"/>
  <c r="DP13547" i="131"/>
  <c r="DG14507" i="131"/>
  <c r="DP15467" i="131"/>
  <c r="DP16427" i="131"/>
  <c r="DP17387" i="131"/>
  <c r="DM8984" i="131"/>
  <c r="DI9405" i="131"/>
  <c r="DD10422" i="131"/>
  <c r="DP10844" i="131"/>
  <c r="CY11026" i="131"/>
  <c r="CX11083" i="131"/>
  <c r="DO11263" i="131"/>
  <c r="CU11863" i="131"/>
  <c r="DD11866" i="131"/>
  <c r="DG11922" i="131"/>
  <c r="DQ11984" i="131"/>
  <c r="DD12344" i="131"/>
  <c r="CX12402" i="131"/>
  <c r="DQ12465" i="131"/>
  <c r="CU12825" i="131"/>
  <c r="DQ12943" i="131"/>
  <c r="DQ12946" i="131"/>
  <c r="CX13005" i="131"/>
  <c r="CX13243" i="131"/>
  <c r="DD13303" i="131"/>
  <c r="DM13305" i="131"/>
  <c r="DQ13424" i="131"/>
  <c r="DH13426" i="131"/>
  <c r="CX13604" i="131"/>
  <c r="DG13723" i="131"/>
  <c r="DM13783" i="131"/>
  <c r="DM13786" i="131"/>
  <c r="CX13842" i="131"/>
  <c r="CY13904" i="131"/>
  <c r="DM14264" i="131"/>
  <c r="DP14322" i="131"/>
  <c r="CY14385" i="131"/>
  <c r="DM14745" i="131"/>
  <c r="DQ14863" i="131"/>
  <c r="DQ14866" i="131"/>
  <c r="CX14925" i="131"/>
  <c r="CX15163" i="131"/>
  <c r="DD15223" i="131"/>
  <c r="DM15225" i="131"/>
  <c r="DQ15344" i="131"/>
  <c r="DH15346" i="131"/>
  <c r="DP15524" i="131"/>
  <c r="DP15643" i="131"/>
  <c r="CU15703" i="131"/>
  <c r="CU15706" i="131"/>
  <c r="DG15762" i="131"/>
  <c r="DH15824" i="131"/>
  <c r="CU16184" i="131"/>
  <c r="CX16242" i="131"/>
  <c r="DH16305" i="131"/>
  <c r="CU16665" i="131"/>
  <c r="DQ16783" i="131"/>
  <c r="DQ16786" i="131"/>
  <c r="CX16845" i="131"/>
  <c r="CX17083" i="131"/>
  <c r="DD17143" i="131"/>
  <c r="DM17145" i="131"/>
  <c r="DQ17264" i="131"/>
  <c r="DH17266" i="131"/>
  <c r="CX17444" i="131"/>
  <c r="DP17563" i="131"/>
  <c r="CU17623" i="131"/>
  <c r="CU17626" i="131"/>
  <c r="DG17682" i="131"/>
  <c r="DH17744" i="131"/>
  <c r="CY8622" i="131"/>
  <c r="DE8804" i="131"/>
  <c r="CW8984" i="131"/>
  <c r="DE9042" i="131"/>
  <c r="DN9404" i="131"/>
  <c r="DH9583" i="131"/>
  <c r="DM9823" i="131"/>
  <c r="DP9885" i="131"/>
  <c r="DH9944" i="131"/>
  <c r="DD10066" i="131"/>
  <c r="CY10183" i="131"/>
  <c r="CV10243" i="131"/>
  <c r="DQ10302" i="131"/>
  <c r="DF10424" i="131"/>
  <c r="DF10544" i="131"/>
  <c r="DN11686" i="131"/>
  <c r="CW11743" i="131"/>
  <c r="CU17477" i="131"/>
  <c r="DG9407" i="131"/>
  <c r="DG10367" i="131"/>
  <c r="DG11327" i="131"/>
  <c r="DG12287" i="131"/>
  <c r="DG13247" i="131"/>
  <c r="CX14207" i="131"/>
  <c r="CX15167" i="131"/>
  <c r="DG16127" i="131"/>
  <c r="DG17087" i="131"/>
  <c r="CW17897" i="131"/>
  <c r="DN19037" i="131"/>
  <c r="DO19817" i="131"/>
  <c r="CV20957" i="131"/>
  <c r="CW21737" i="131"/>
  <c r="DH18016" i="131"/>
  <c r="DN18134" i="131"/>
  <c r="CV18253" i="131"/>
  <c r="DD18372" i="131"/>
  <c r="DQ18373" i="131"/>
  <c r="CW18432" i="131"/>
  <c r="DF18433" i="131"/>
  <c r="DO18434" i="131"/>
  <c r="DF18435" i="131"/>
  <c r="DG18464" i="131"/>
  <c r="CY18615" i="131"/>
  <c r="DF18646" i="131"/>
  <c r="DN18733" i="131"/>
  <c r="CY18853" i="131"/>
  <c r="CU18856" i="131"/>
  <c r="DE18912" i="131"/>
  <c r="DE18913" i="131"/>
  <c r="DE18914" i="131"/>
  <c r="CY18972" i="131"/>
  <c r="DE18975" i="131"/>
  <c r="CV19094" i="131"/>
  <c r="DF19124" i="131"/>
  <c r="DF19125" i="131"/>
  <c r="DO19126" i="131"/>
  <c r="DD19213" i="131"/>
  <c r="DQ19214" i="131"/>
  <c r="CV19332" i="131"/>
  <c r="DQ19333" i="131"/>
  <c r="DD19336" i="131"/>
  <c r="DN19393" i="131"/>
  <c r="DN19394" i="131"/>
  <c r="DE19395" i="131"/>
  <c r="DE19455" i="131"/>
  <c r="DQ19575" i="131"/>
  <c r="DO19602" i="131"/>
  <c r="DM19812" i="131"/>
  <c r="DH19813" i="131"/>
  <c r="CW19873" i="131"/>
  <c r="DO19874" i="131"/>
  <c r="DO19875" i="131"/>
  <c r="CX19904" i="131"/>
  <c r="DH19936" i="131"/>
  <c r="DO20082" i="131"/>
  <c r="CV20173" i="131"/>
  <c r="DN20354" i="131"/>
  <c r="DO20354" i="131"/>
  <c r="DQ20412" i="131"/>
  <c r="CX20503" i="131"/>
  <c r="DD20534" i="131"/>
  <c r="DF20562" i="131"/>
  <c r="CW20563" i="131"/>
  <c r="DN20653" i="131"/>
  <c r="DP20745" i="131"/>
  <c r="DE20772" i="131"/>
  <c r="DN20832" i="131"/>
  <c r="DN20834" i="131"/>
  <c r="DF20835" i="131"/>
  <c r="DM20895" i="131"/>
  <c r="CY20896" i="131"/>
  <c r="DE21014" i="131"/>
  <c r="DF21045" i="131"/>
  <c r="DO21046" i="131"/>
  <c r="DP21106" i="131"/>
  <c r="DE21133" i="131"/>
  <c r="DN21312" i="131"/>
  <c r="DO21315" i="131"/>
  <c r="DE21316" i="131"/>
  <c r="DQ21372" i="131"/>
  <c r="DN21494" i="131"/>
  <c r="DN21613" i="131"/>
  <c r="CV21732" i="131"/>
  <c r="DD21736" i="131"/>
  <c r="DF21792" i="131"/>
  <c r="DO21793" i="131"/>
  <c r="DE21794" i="131"/>
  <c r="CV21795" i="131"/>
  <c r="CV21796" i="131"/>
  <c r="CV21855" i="131"/>
  <c r="CV21974" i="131"/>
  <c r="DH21975" i="131"/>
  <c r="DF22275" i="131"/>
  <c r="DO22276" i="131"/>
  <c r="CU22335" i="131"/>
  <c r="DH22336" i="131"/>
  <c r="DN22573" i="131"/>
  <c r="CY22574" i="131"/>
  <c r="DE22692" i="131"/>
  <c r="DM22696" i="131"/>
  <c r="CW22752" i="131"/>
  <c r="DF22753" i="131"/>
  <c r="DN22754" i="131"/>
  <c r="DN22755" i="131"/>
  <c r="DE22756" i="131"/>
  <c r="DE22815" i="131"/>
  <c r="CZ22816" i="131"/>
  <c r="DN22934" i="131"/>
  <c r="CW22966" i="131"/>
  <c r="DM23172" i="131"/>
  <c r="DE23176" i="131"/>
  <c r="DN23232" i="131"/>
  <c r="DM18342" i="131"/>
  <c r="DG18406" i="131"/>
  <c r="DH18463" i="131"/>
  <c r="CY18465" i="131"/>
  <c r="CX18525" i="131"/>
  <c r="DD18822" i="131"/>
  <c r="DM18825" i="131"/>
  <c r="CY18943" i="131"/>
  <c r="DH18946" i="131"/>
  <c r="DP19005" i="131"/>
  <c r="DP19124" i="131"/>
  <c r="DP19243" i="131"/>
  <c r="DM19303" i="131"/>
  <c r="CU19306" i="131"/>
  <c r="CX19604" i="131"/>
  <c r="DD19786" i="131"/>
  <c r="DP19842" i="131"/>
  <c r="DG19846" i="131"/>
  <c r="DQ19902" i="131"/>
  <c r="CY19905" i="131"/>
  <c r="DD20262" i="131"/>
  <c r="CX20326" i="131"/>
  <c r="DH20383" i="131"/>
  <c r="DQ20385" i="131"/>
  <c r="DP20445" i="131"/>
  <c r="DM20742" i="131"/>
  <c r="DM20745" i="131"/>
  <c r="DH20863" i="131"/>
  <c r="DQ20866" i="131"/>
  <c r="CX20925" i="131"/>
  <c r="CX21044" i="131"/>
  <c r="DP21163" i="131"/>
  <c r="CU21223" i="131"/>
  <c r="DD21226" i="131"/>
  <c r="DP21524" i="131"/>
  <c r="DM21706" i="131"/>
  <c r="CX21762" i="131"/>
  <c r="DP21766" i="131"/>
  <c r="CY21822" i="131"/>
  <c r="DH21825" i="131"/>
  <c r="CU22182" i="131"/>
  <c r="DP22246" i="131"/>
  <c r="DQ22303" i="131"/>
  <c r="CY22305" i="131"/>
  <c r="DG22365" i="131"/>
  <c r="DM22662" i="131"/>
  <c r="DM22665" i="131"/>
  <c r="DQ22783" i="131"/>
  <c r="CY22786" i="131"/>
  <c r="DG22845" i="131"/>
  <c r="DG22964" i="131"/>
  <c r="DO17597" i="131"/>
  <c r="CV18257" i="131"/>
  <c r="DN18737" i="131"/>
  <c r="DF19037" i="131"/>
  <c r="DO19517" i="131"/>
  <c r="DN20177" i="131"/>
  <c r="CV20657" i="131"/>
  <c r="DF20957" i="131"/>
  <c r="CW21437" i="131"/>
  <c r="CV22097" i="131"/>
  <c r="CV22577" i="131"/>
  <c r="DD23777" i="131"/>
  <c r="DM24737" i="131"/>
  <c r="CU25697" i="131"/>
  <c r="DD26657" i="131"/>
  <c r="DD23352" i="131"/>
  <c r="DM23355" i="131"/>
  <c r="DN23384" i="131"/>
  <c r="DO23412" i="131"/>
  <c r="DG23416" i="131"/>
  <c r="DP23472" i="131"/>
  <c r="CY23475" i="131"/>
  <c r="DH23476" i="131"/>
  <c r="DF23535" i="131"/>
  <c r="DN23622" i="131"/>
  <c r="CV23626" i="131"/>
  <c r="CX23654" i="131"/>
  <c r="DG23773" i="131"/>
  <c r="DD23833" i="131"/>
  <c r="DM23835" i="131"/>
  <c r="DH23956" i="131"/>
  <c r="DE24106" i="131"/>
  <c r="CX24134" i="131"/>
  <c r="DG24253" i="131"/>
  <c r="DM24313" i="131"/>
  <c r="DM24316" i="131"/>
  <c r="CW24372" i="131"/>
  <c r="DP24432" i="131"/>
  <c r="DG24433" i="131"/>
  <c r="DP24434" i="131"/>
  <c r="DN24463" i="131"/>
  <c r="DG24495" i="131"/>
  <c r="DD24524" i="131"/>
  <c r="DG24733" i="131"/>
  <c r="DD24793" i="131"/>
  <c r="DM24796" i="131"/>
  <c r="DP24852" i="131"/>
  <c r="DF24856" i="131"/>
  <c r="CY24912" i="131"/>
  <c r="DP24915" i="131"/>
  <c r="DG24975" i="131"/>
  <c r="CU25003" i="131"/>
  <c r="DM25004" i="131"/>
  <c r="DN25185" i="131"/>
  <c r="DD25274" i="131"/>
  <c r="CU25276" i="131"/>
  <c r="CX25332" i="131"/>
  <c r="DH25392" i="131"/>
  <c r="DQ25393" i="131"/>
  <c r="DG25394" i="131"/>
  <c r="DG25396" i="131"/>
  <c r="CX25455" i="131"/>
  <c r="DR25666" i="131"/>
  <c r="DM25754" i="131"/>
  <c r="DG25812" i="131"/>
  <c r="DQ25872" i="131"/>
  <c r="CY25873" i="131"/>
  <c r="DH25874" i="131"/>
  <c r="DP25876" i="131"/>
  <c r="DM25963" i="131"/>
  <c r="DR26146" i="131"/>
  <c r="DO26173" i="131"/>
  <c r="CU26232" i="131"/>
  <c r="CU26234" i="131"/>
  <c r="DE26264" i="131"/>
  <c r="CX26296" i="131"/>
  <c r="DH26353" i="131"/>
  <c r="DQ26354" i="131"/>
  <c r="DQ26355" i="131"/>
  <c r="CX26356" i="131"/>
  <c r="CY26565" i="131"/>
  <c r="CZ26626" i="131"/>
  <c r="DO26653" i="131"/>
  <c r="CU26712" i="131"/>
  <c r="DD26715" i="131"/>
  <c r="CX26776" i="131"/>
  <c r="DQ26834" i="131"/>
  <c r="DQ26835" i="131"/>
  <c r="CY26836" i="131"/>
  <c r="DD26922" i="131"/>
  <c r="DD26926" i="131"/>
  <c r="DN26982" i="131"/>
  <c r="CV26986" i="131"/>
  <c r="DP27014" i="131"/>
  <c r="DQ24887" i="131"/>
  <c r="DG22965" i="131"/>
  <c r="DG23084" i="131"/>
  <c r="CX23203" i="131"/>
  <c r="DD23263" i="131"/>
  <c r="DM23266" i="131"/>
  <c r="DQ23384" i="131"/>
  <c r="DP23564" i="131"/>
  <c r="DD23744" i="131"/>
  <c r="CU23746" i="131"/>
  <c r="CX23802" i="131"/>
  <c r="CX23806" i="131"/>
  <c r="CY23862" i="131"/>
  <c r="DH23865" i="131"/>
  <c r="DM24222" i="131"/>
  <c r="DM24224" i="131"/>
  <c r="DG24286" i="131"/>
  <c r="DH24343" i="131"/>
  <c r="CY24345" i="131"/>
  <c r="DP24405" i="131"/>
  <c r="CU24702" i="131"/>
  <c r="CU24705" i="131"/>
  <c r="DQ24823" i="131"/>
  <c r="CY24826" i="131"/>
  <c r="DG24885" i="131"/>
  <c r="DG25004" i="131"/>
  <c r="CX25123" i="131"/>
  <c r="DD25183" i="131"/>
  <c r="DM25186" i="131"/>
  <c r="CY25304" i="131"/>
  <c r="CX25484" i="131"/>
  <c r="DM25664" i="131"/>
  <c r="DD25666" i="131"/>
  <c r="DP25722" i="131"/>
  <c r="DG25726" i="131"/>
  <c r="DQ25782" i="131"/>
  <c r="DQ25785" i="131"/>
  <c r="DD26142" i="131"/>
  <c r="DD26144" i="131"/>
  <c r="CX26206" i="131"/>
  <c r="CY26263" i="131"/>
  <c r="CY26265" i="131"/>
  <c r="DP26325" i="131"/>
  <c r="DM26622" i="131"/>
  <c r="DM26625" i="131"/>
  <c r="DH26743" i="131"/>
  <c r="DQ26746" i="131"/>
  <c r="CX26805" i="131"/>
  <c r="CX26924" i="131"/>
  <c r="CX27043" i="131"/>
  <c r="CU27103" i="131"/>
  <c r="DD27106" i="131"/>
  <c r="DE23417" i="131"/>
  <c r="DN23897" i="131"/>
  <c r="DF24197" i="131"/>
  <c r="DF24677" i="131"/>
  <c r="DN25337" i="131"/>
  <c r="CV25817" i="131"/>
  <c r="DO26117" i="131"/>
  <c r="CW26597" i="131"/>
  <c r="DR26923" i="131"/>
  <c r="DH24077" i="131"/>
  <c r="DP19426" i="131"/>
  <c r="DQ14682" i="131"/>
  <c r="CW16126" i="131"/>
  <c r="DQ19244" i="131"/>
  <c r="DH20084" i="131"/>
  <c r="CX8832" i="131"/>
  <c r="DE8983" i="131"/>
  <c r="DO10123" i="131"/>
  <c r="CX10662" i="131"/>
  <c r="DI10902" i="131"/>
  <c r="DO11085" i="131"/>
  <c r="DD12286" i="131"/>
  <c r="DQ13725" i="131"/>
  <c r="DD13965" i="131"/>
  <c r="DO14683" i="131"/>
  <c r="DR15582" i="131"/>
  <c r="DD17085" i="131"/>
  <c r="CY17322" i="131"/>
  <c r="CY17922" i="131"/>
  <c r="CV18825" i="131"/>
  <c r="DM19845" i="131"/>
  <c r="DF20924" i="131"/>
  <c r="DE9197" i="131"/>
  <c r="CV9677" i="131"/>
  <c r="DO9977" i="131"/>
  <c r="DF10457" i="131"/>
  <c r="DE11117" i="131"/>
  <c r="CV11597" i="131"/>
  <c r="DO11897" i="131"/>
  <c r="DF12377" i="131"/>
  <c r="DE13037" i="131"/>
  <c r="CV13517" i="131"/>
  <c r="DF13817" i="131"/>
  <c r="CW14297" i="131"/>
  <c r="DE14957" i="131"/>
  <c r="CV15437" i="131"/>
  <c r="DF15737" i="131"/>
  <c r="DF16217" i="131"/>
  <c r="DE16877" i="131"/>
  <c r="CV17357" i="131"/>
  <c r="CX8624" i="131"/>
  <c r="DO8653" i="131"/>
  <c r="DQ8894" i="131"/>
  <c r="DP8956" i="131"/>
  <c r="DM9015" i="131"/>
  <c r="DG9074" i="131"/>
  <c r="DH9192" i="131"/>
  <c r="DG9196" i="131"/>
  <c r="DM9283" i="131"/>
  <c r="CX9436" i="131"/>
  <c r="CY9614" i="131"/>
  <c r="DM9674" i="131"/>
  <c r="DP9915" i="131"/>
  <c r="DZ9927" i="131" s="1"/>
  <c r="CZ10093" i="131"/>
  <c r="DI10423" i="131"/>
  <c r="CW10452" i="131"/>
  <c r="DP10513" i="131"/>
  <c r="DP10576" i="131"/>
  <c r="CU10755" i="131"/>
  <c r="DN10812" i="131"/>
  <c r="DD10992" i="131"/>
  <c r="DD10996" i="131"/>
  <c r="DG11054" i="131"/>
  <c r="DG11144" i="131"/>
  <c r="DE11472" i="131"/>
  <c r="DD11474" i="131"/>
  <c r="DM11594" i="131"/>
  <c r="DP11745" i="131"/>
  <c r="CX11774" i="131"/>
  <c r="CU11834" i="131"/>
  <c r="DF11894" i="131"/>
  <c r="CY11922" i="131"/>
  <c r="CY11923" i="131"/>
  <c r="DH11925" i="131"/>
  <c r="DO12013" i="131"/>
  <c r="DM12072" i="131"/>
  <c r="CU12075" i="131"/>
  <c r="CV12104" i="131"/>
  <c r="CX12136" i="131"/>
  <c r="CX12192" i="131"/>
  <c r="DP12193" i="131"/>
  <c r="DG12194" i="131"/>
  <c r="DG12195" i="131"/>
  <c r="DQ12402" i="131"/>
  <c r="CY12403" i="131"/>
  <c r="DM12552" i="131"/>
  <c r="DM12555" i="131"/>
  <c r="DF12612" i="131"/>
  <c r="DH12674" i="131"/>
  <c r="CY12675" i="131"/>
  <c r="DQ12676" i="131"/>
  <c r="DN12703" i="131"/>
  <c r="DO12735" i="131"/>
  <c r="DM12762" i="131"/>
  <c r="DM12764" i="131"/>
  <c r="DH12882" i="131"/>
  <c r="DH12884" i="131"/>
  <c r="DR12942" i="131"/>
  <c r="DN12945" i="131"/>
  <c r="CU13032" i="131"/>
  <c r="CU13035" i="131"/>
  <c r="DQ13152" i="131"/>
  <c r="CY13153" i="131"/>
  <c r="DH13154" i="131"/>
  <c r="CY13155" i="131"/>
  <c r="DQ13156" i="131"/>
  <c r="CU13242" i="131"/>
  <c r="DD13245" i="131"/>
  <c r="DE13306" i="131"/>
  <c r="DF13453" i="131"/>
  <c r="DD13513" i="131"/>
  <c r="DM13516" i="131"/>
  <c r="DF13576" i="131"/>
  <c r="CX13632" i="131"/>
  <c r="DG13633" i="131"/>
  <c r="DG13634" i="131"/>
  <c r="DG13635" i="131"/>
  <c r="DP13636" i="131"/>
  <c r="CV13663" i="131"/>
  <c r="CZ13664" i="131"/>
  <c r="DF13695" i="131"/>
  <c r="DD13722" i="131"/>
  <c r="DF13814" i="131"/>
  <c r="DH13843" i="131"/>
  <c r="DM13994" i="131"/>
  <c r="CW14052" i="131"/>
  <c r="DG14114" i="131"/>
  <c r="CY14114" i="131"/>
  <c r="CU14206" i="131"/>
  <c r="CV14266" i="131"/>
  <c r="CY14326" i="131"/>
  <c r="DO14413" i="131"/>
  <c r="DM14473" i="131"/>
  <c r="CU14475" i="131"/>
  <c r="CW14532" i="131"/>
  <c r="CW14536" i="131"/>
  <c r="DG14593" i="131"/>
  <c r="DP14596" i="131"/>
  <c r="DM14682" i="131"/>
  <c r="CU14683" i="131"/>
  <c r="DM14685" i="131"/>
  <c r="CV14742" i="131"/>
  <c r="CY14804" i="131"/>
  <c r="DD14954" i="131"/>
  <c r="CU14956" i="131"/>
  <c r="CW15012" i="131"/>
  <c r="CW15016" i="131"/>
  <c r="CY15074" i="131"/>
  <c r="CY15075" i="131"/>
  <c r="DH15076" i="131"/>
  <c r="CU15162" i="131"/>
  <c r="DM15165" i="131"/>
  <c r="CW15373" i="131"/>
  <c r="CU15433" i="131"/>
  <c r="DD15435" i="131"/>
  <c r="DP15496" i="131"/>
  <c r="DG15552" i="131"/>
  <c r="DH15555" i="131"/>
  <c r="DO15615" i="131"/>
  <c r="DD15645" i="131"/>
  <c r="DN15702" i="131"/>
  <c r="CU15913" i="131"/>
  <c r="DD15915" i="131"/>
  <c r="DO15972" i="131"/>
  <c r="CY16032" i="131"/>
  <c r="DH16033" i="131"/>
  <c r="DQ16034" i="131"/>
  <c r="DQ16035" i="131"/>
  <c r="DG16036" i="131"/>
  <c r="DF16095" i="131"/>
  <c r="DD16122" i="131"/>
  <c r="DM16126" i="131"/>
  <c r="DF16333" i="131"/>
  <c r="DD16392" i="131"/>
  <c r="DD16394" i="131"/>
  <c r="DQ16512" i="131"/>
  <c r="CY16513" i="131"/>
  <c r="CX16514" i="131"/>
  <c r="DP16516" i="131"/>
  <c r="DN16666" i="131"/>
  <c r="CY16722" i="131"/>
  <c r="CY16723" i="131"/>
  <c r="DQ16724" i="131"/>
  <c r="DF16813" i="131"/>
  <c r="DM16874" i="131"/>
  <c r="DD16876" i="131"/>
  <c r="CW16932" i="131"/>
  <c r="CW16936" i="131"/>
  <c r="CX16992" i="131"/>
  <c r="DG16993" i="131"/>
  <c r="DG16994" i="131"/>
  <c r="CX16995" i="131"/>
  <c r="CX16996" i="131"/>
  <c r="CU17083" i="131"/>
  <c r="DM17086" i="131"/>
  <c r="DM17352" i="131"/>
  <c r="DM17355" i="131"/>
  <c r="DR17385" i="131"/>
  <c r="DO17412" i="131"/>
  <c r="DP17416" i="131"/>
  <c r="DG17473" i="131"/>
  <c r="DH17475" i="131"/>
  <c r="CY17476" i="131"/>
  <c r="DD17563" i="131"/>
  <c r="CU17566" i="131"/>
  <c r="DI17746" i="131"/>
  <c r="CU17833" i="131"/>
  <c r="DD17835" i="131"/>
  <c r="DF17892" i="131"/>
  <c r="CY17952" i="131"/>
  <c r="DH17953" i="131"/>
  <c r="DQ17954" i="131"/>
  <c r="DH17955" i="131"/>
  <c r="CY17956" i="131"/>
  <c r="DF18015" i="131"/>
  <c r="CV8595" i="131"/>
  <c r="DO8652" i="131"/>
  <c r="DH8682" i="131"/>
  <c r="DQ8683" i="131"/>
  <c r="CX8745" i="131"/>
  <c r="DH8773" i="131"/>
  <c r="DN8833" i="131"/>
  <c r="CW8834" i="131"/>
  <c r="DO8835" i="131"/>
  <c r="DF8836" i="131"/>
  <c r="DI8863" i="131"/>
  <c r="DE8893" i="131"/>
  <c r="CV8952" i="131"/>
  <c r="DE8956" i="131"/>
  <c r="CW9195" i="131"/>
  <c r="DD9252" i="131"/>
  <c r="DN9254" i="131"/>
  <c r="DP9256" i="131"/>
  <c r="DN9432" i="131"/>
  <c r="DD9434" i="131"/>
  <c r="CW9436" i="131"/>
  <c r="DP9552" i="131"/>
  <c r="DR9556" i="131"/>
  <c r="CY9616" i="131"/>
  <c r="DM9856" i="131"/>
  <c r="DN9915" i="131"/>
  <c r="DD9972" i="131"/>
  <c r="DE10152" i="131"/>
  <c r="DN10154" i="131"/>
  <c r="DE10425" i="131"/>
  <c r="DD10632" i="131"/>
  <c r="DF10634" i="131"/>
  <c r="DF10636" i="131"/>
  <c r="DQ10723" i="131"/>
  <c r="DG10812" i="131"/>
  <c r="CW10846" i="131"/>
  <c r="DQ10963" i="131"/>
  <c r="DH11056" i="131"/>
  <c r="DH11113" i="131"/>
  <c r="DD11175" i="131"/>
  <c r="DF11234" i="131"/>
  <c r="CW11236" i="131"/>
  <c r="DF11293" i="131"/>
  <c r="DQ11295" i="131"/>
  <c r="DG11386" i="131"/>
  <c r="CX11536" i="131"/>
  <c r="CX11595" i="131"/>
  <c r="DR11652" i="131"/>
  <c r="DQ11654" i="131"/>
  <c r="CZ11745" i="131"/>
  <c r="CU11775" i="131"/>
  <c r="DP11832" i="131"/>
  <c r="CZ11834" i="131"/>
  <c r="DO8927" i="131"/>
  <c r="DN9587" i="131"/>
  <c r="DE10067" i="131"/>
  <c r="CW10367" i="131"/>
  <c r="DO10847" i="131"/>
  <c r="DN11507" i="131"/>
  <c r="DE11987" i="131"/>
  <c r="CW12287" i="131"/>
  <c r="DF12767" i="131"/>
  <c r="DN13427" i="131"/>
  <c r="CV13907" i="131"/>
  <c r="DF14207" i="131"/>
  <c r="CW14687" i="131"/>
  <c r="DE15347" i="131"/>
  <c r="CV15827" i="131"/>
  <c r="DO16127" i="131"/>
  <c r="DF16607" i="131"/>
  <c r="DN17267" i="131"/>
  <c r="DP8925" i="131"/>
  <c r="CU9103" i="131"/>
  <c r="DD9942" i="131"/>
  <c r="DE10365" i="131"/>
  <c r="DH10422" i="131"/>
  <c r="CW10664" i="131"/>
  <c r="DN10726" i="131"/>
  <c r="CW10783" i="131"/>
  <c r="CU11142" i="131"/>
  <c r="DG11206" i="131"/>
  <c r="DG11442" i="131"/>
  <c r="DM11505" i="131"/>
  <c r="DF11863" i="131"/>
  <c r="DF11866" i="131"/>
  <c r="DN11925" i="131"/>
  <c r="CV12044" i="131"/>
  <c r="DN12163" i="131"/>
  <c r="DE12282" i="131"/>
  <c r="DO12342" i="131"/>
  <c r="DO12345" i="131"/>
  <c r="DF12824" i="131"/>
  <c r="CW12826" i="131"/>
  <c r="DE13123" i="131"/>
  <c r="DO13303" i="131"/>
  <c r="DF13305" i="131"/>
  <c r="DE13365" i="131"/>
  <c r="DE13484" i="131"/>
  <c r="DX13490" i="131" s="1"/>
  <c r="DE13722" i="131"/>
  <c r="DO13782" i="131"/>
  <c r="DO13784" i="131"/>
  <c r="CW14263" i="131"/>
  <c r="DF14266" i="131"/>
  <c r="DN14325" i="131"/>
  <c r="DN14563" i="131"/>
  <c r="CV14682" i="131"/>
  <c r="DF14742" i="131"/>
  <c r="DO14745" i="131"/>
  <c r="CV14924" i="131"/>
  <c r="DO15224" i="131"/>
  <c r="CW15703" i="131"/>
  <c r="DF15706" i="131"/>
  <c r="DN15765" i="131"/>
  <c r="DN15884" i="131"/>
  <c r="DN16003" i="131"/>
  <c r="CV16122" i="131"/>
  <c r="DF16182" i="131"/>
  <c r="DO16185" i="131"/>
  <c r="DF16664" i="131"/>
  <c r="CW16666" i="131"/>
  <c r="DE16963" i="131"/>
  <c r="DO17143" i="131"/>
  <c r="DF17145" i="131"/>
  <c r="DE17205" i="131"/>
  <c r="DE17324" i="131"/>
  <c r="DN17562" i="131"/>
  <c r="CW17622" i="131"/>
  <c r="CW17624" i="131"/>
  <c r="DE8802" i="131"/>
  <c r="DH8982" i="131"/>
  <c r="DF9104" i="131"/>
  <c r="DP9404" i="131"/>
  <c r="DN9524" i="131"/>
  <c r="DE10005" i="131"/>
  <c r="DH10062" i="131"/>
  <c r="DP10485" i="131"/>
  <c r="DO10785" i="131"/>
  <c r="DE10843" i="131"/>
  <c r="DF10906" i="131"/>
  <c r="DN11684" i="131"/>
  <c r="DH11745" i="131"/>
  <c r="DO8627" i="131"/>
  <c r="DN9767" i="131"/>
  <c r="DO10547" i="131"/>
  <c r="DN11687" i="131"/>
  <c r="DO12467" i="131"/>
  <c r="DE13607" i="131"/>
  <c r="DF14387" i="131"/>
  <c r="DE15527" i="131"/>
  <c r="DO16307" i="131"/>
  <c r="DD17777" i="131"/>
  <c r="CY17897" i="131"/>
  <c r="CX18557" i="131"/>
  <c r="DM18737" i="131"/>
  <c r="DH18857" i="131"/>
  <c r="DP19517" i="131"/>
  <c r="DD19697" i="131"/>
  <c r="CY19817" i="131"/>
  <c r="DG20477" i="131"/>
  <c r="DM20657" i="131"/>
  <c r="DH20777" i="131"/>
  <c r="DG21437" i="131"/>
  <c r="DM21617" i="131"/>
  <c r="DH21737" i="131"/>
  <c r="DG22397" i="131"/>
  <c r="DM22577" i="131"/>
  <c r="DQ22697" i="131"/>
  <c r="CU18043" i="131"/>
  <c r="DN18106" i="131"/>
  <c r="CX18134" i="131"/>
  <c r="DN18225" i="131"/>
  <c r="DI18226" i="131"/>
  <c r="DD18313" i="131"/>
  <c r="DM18315" i="131"/>
  <c r="DE18344" i="131"/>
  <c r="CX18372" i="131"/>
  <c r="DP18376" i="131"/>
  <c r="DP18432" i="131"/>
  <c r="DH18436" i="131"/>
  <c r="CU18524" i="131"/>
  <c r="CY18643" i="131"/>
  <c r="DH18646" i="131"/>
  <c r="CZ18706" i="131"/>
  <c r="DF18733" i="131"/>
  <c r="CU18793" i="131"/>
  <c r="CU18796" i="131"/>
  <c r="DP18852" i="131"/>
  <c r="DP18856" i="131"/>
  <c r="CX18913" i="131"/>
  <c r="DH18914" i="131"/>
  <c r="DQ18915" i="131"/>
  <c r="DH18916" i="131"/>
  <c r="DM19002" i="131"/>
  <c r="DM19004" i="131"/>
  <c r="DF19094" i="131"/>
  <c r="DG19213" i="131"/>
  <c r="CU19272" i="131"/>
  <c r="DD19275" i="131"/>
  <c r="DG19332" i="131"/>
  <c r="DO19336" i="131"/>
  <c r="DQ19393" i="131"/>
  <c r="DQ19394" i="131"/>
  <c r="CY19396" i="131"/>
  <c r="DP19455" i="131"/>
  <c r="DD19483" i="131"/>
  <c r="CV19542" i="131"/>
  <c r="CZ19543" i="131"/>
  <c r="CV19546" i="131"/>
  <c r="DQ19602" i="131"/>
  <c r="DQ19603" i="131"/>
  <c r="CY19605" i="131"/>
  <c r="DQ19606" i="131"/>
  <c r="CV19665" i="131"/>
  <c r="DI19666" i="131"/>
  <c r="DM19752" i="131"/>
  <c r="DM19755" i="131"/>
  <c r="DN19784" i="131"/>
  <c r="DI19785" i="131"/>
  <c r="DP19816" i="131"/>
  <c r="DG19872" i="131"/>
  <c r="DG19873" i="131"/>
  <c r="DP19874" i="131"/>
  <c r="DP19876" i="131"/>
  <c r="DO19935" i="131"/>
  <c r="DM19962" i="131"/>
  <c r="DD19965" i="131"/>
  <c r="DN20022" i="131"/>
  <c r="CV20026" i="131"/>
  <c r="DH20082" i="131"/>
  <c r="CW20173" i="131"/>
  <c r="DM20232" i="131"/>
  <c r="DM20235" i="131"/>
  <c r="DG20296" i="131"/>
  <c r="CX20352" i="131"/>
  <c r="DO20415" i="131"/>
  <c r="CX20415" i="131"/>
  <c r="CX20534" i="131"/>
  <c r="CW20653" i="131"/>
  <c r="CU20714" i="131"/>
  <c r="DM20716" i="131"/>
  <c r="CX20772" i="131"/>
  <c r="DO20776" i="131"/>
  <c r="CX20832" i="131"/>
  <c r="DG20833" i="131"/>
  <c r="CX20835" i="131"/>
  <c r="DG20836" i="131"/>
  <c r="CV20863" i="131"/>
  <c r="DM20922" i="131"/>
  <c r="DO21014" i="131"/>
  <c r="DH21046" i="131"/>
  <c r="CV21105" i="131"/>
  <c r="DI21106" i="131"/>
  <c r="DF21133" i="131"/>
  <c r="DD21193" i="131"/>
  <c r="CU21195" i="131"/>
  <c r="DP21256" i="131"/>
  <c r="DH21313" i="131"/>
  <c r="CX21314" i="131"/>
  <c r="DQ21315" i="131"/>
  <c r="DH21316" i="131"/>
  <c r="DM21402" i="131"/>
  <c r="DF21494" i="131"/>
  <c r="CY21522" i="131"/>
  <c r="DQ21525" i="131"/>
  <c r="DP21613" i="131"/>
  <c r="DD21673" i="131"/>
  <c r="DM21675" i="131"/>
  <c r="CW21732" i="131"/>
  <c r="CX21792" i="131"/>
  <c r="DP21793" i="131"/>
  <c r="DH21796" i="131"/>
  <c r="DM21884" i="131"/>
  <c r="DD21885" i="131"/>
  <c r="DE21946" i="131"/>
  <c r="DG21974" i="131"/>
  <c r="DH22006" i="131"/>
  <c r="DG22093" i="131"/>
  <c r="DM22153" i="131"/>
  <c r="CU22156" i="131"/>
  <c r="DF22212" i="131"/>
  <c r="DP22272" i="131"/>
  <c r="DP22273" i="131"/>
  <c r="DG22274" i="131"/>
  <c r="DN22303" i="131"/>
  <c r="CX22335" i="131"/>
  <c r="CU22364" i="131"/>
  <c r="CX22573" i="131"/>
  <c r="CU22633" i="131"/>
  <c r="DD22636" i="131"/>
  <c r="DG22692" i="131"/>
  <c r="DF22696" i="131"/>
  <c r="CY22752" i="131"/>
  <c r="DP22753" i="131"/>
  <c r="CX22754" i="131"/>
  <c r="DG22755" i="131"/>
  <c r="DP22815" i="131"/>
  <c r="DM22843" i="131"/>
  <c r="CU22844" i="131"/>
  <c r="DQ22962" i="131"/>
  <c r="DD23114" i="131"/>
  <c r="CU23116" i="131"/>
  <c r="CX23172" i="131"/>
  <c r="CW23176" i="131"/>
  <c r="DH23232" i="131"/>
  <c r="CV18163" i="131"/>
  <c r="DN18282" i="131"/>
  <c r="DN18286" i="131"/>
  <c r="CW18342" i="131"/>
  <c r="CW18345" i="131"/>
  <c r="DE18524" i="131"/>
  <c r="DO18824" i="131"/>
  <c r="DR18886" i="131"/>
  <c r="DF19303" i="131"/>
  <c r="DF19306" i="131"/>
  <c r="DN19365" i="131"/>
  <c r="DN19484" i="131"/>
  <c r="DE19603" i="131"/>
  <c r="CV19722" i="131"/>
  <c r="CV19726" i="131"/>
  <c r="DF19782" i="131"/>
  <c r="DF19785" i="131"/>
  <c r="DF20264" i="131"/>
  <c r="CW20266" i="131"/>
  <c r="CZ20326" i="131"/>
  <c r="DN20563" i="131"/>
  <c r="CV20686" i="131"/>
  <c r="DF20743" i="131"/>
  <c r="DO20745" i="131"/>
  <c r="DN20805" i="131"/>
  <c r="DN20924" i="131"/>
  <c r="DE21162" i="131"/>
  <c r="DF21222" i="131"/>
  <c r="DF21224" i="131"/>
  <c r="CZ21286" i="131"/>
  <c r="DO21703" i="131"/>
  <c r="CW21706" i="131"/>
  <c r="DE21765" i="131"/>
  <c r="CV22003" i="131"/>
  <c r="DN22122" i="131"/>
  <c r="DN22126" i="131"/>
  <c r="CW22182" i="131"/>
  <c r="DF22185" i="131"/>
  <c r="DE22364" i="131"/>
  <c r="CW22664" i="131"/>
  <c r="CZ22726" i="131"/>
  <c r="DR22964" i="131"/>
  <c r="DM18437" i="131"/>
  <c r="DD19397" i="131"/>
  <c r="DD20357" i="131"/>
  <c r="CU21317" i="131"/>
  <c r="CU22277" i="131"/>
  <c r="DN17687" i="131"/>
  <c r="DE19127" i="131"/>
  <c r="DN19607" i="131"/>
  <c r="DE21047" i="131"/>
  <c r="CV21527" i="131"/>
  <c r="DE22847" i="131"/>
  <c r="DN23477" i="131"/>
  <c r="CV23957" i="131"/>
  <c r="DO24257" i="131"/>
  <c r="CW24737" i="131"/>
  <c r="CV25397" i="131"/>
  <c r="DN25877" i="131"/>
  <c r="DF26177" i="131"/>
  <c r="DO26657" i="131"/>
  <c r="DN23292" i="131"/>
  <c r="CW23352" i="131"/>
  <c r="DF23353" i="131"/>
  <c r="DF23354" i="131"/>
  <c r="DN23355" i="131"/>
  <c r="CV23356" i="131"/>
  <c r="DH23412" i="131"/>
  <c r="DI23474" i="131"/>
  <c r="CX23503" i="131"/>
  <c r="DN23534" i="131"/>
  <c r="CW23565" i="131"/>
  <c r="DO23566" i="131"/>
  <c r="CU23653" i="131"/>
  <c r="CY23773" i="131"/>
  <c r="DE23832" i="131"/>
  <c r="DE23833" i="131"/>
  <c r="CW23836" i="131"/>
  <c r="DP23864" i="131"/>
  <c r="DM23895" i="131"/>
  <c r="DH23896" i="131"/>
  <c r="CZ23953" i="131"/>
  <c r="DI23955" i="131"/>
  <c r="DM24014" i="131"/>
  <c r="DO24042" i="131"/>
  <c r="DF24043" i="131"/>
  <c r="DP24106" i="131"/>
  <c r="DN24133" i="131"/>
  <c r="DE24252" i="131"/>
  <c r="CU24256" i="131"/>
  <c r="DO24312" i="131"/>
  <c r="CW24313" i="131"/>
  <c r="DF24314" i="131"/>
  <c r="DE24315" i="131"/>
  <c r="DN24316" i="131"/>
  <c r="DR24434" i="131"/>
  <c r="CV24494" i="131"/>
  <c r="DF24525" i="131"/>
  <c r="CW24526" i="131"/>
  <c r="DD24613" i="131"/>
  <c r="CU24732" i="131"/>
  <c r="DH24733" i="131"/>
  <c r="DN24792" i="131"/>
  <c r="DN24793" i="131"/>
  <c r="DF24796" i="131"/>
  <c r="CX24824" i="131"/>
  <c r="DD24855" i="131"/>
  <c r="DQ24856" i="131"/>
  <c r="DR24913" i="131"/>
  <c r="CZ24915" i="131"/>
  <c r="CU24974" i="131"/>
  <c r="DF25002" i="131"/>
  <c r="CW25003" i="131"/>
  <c r="CX25066" i="131"/>
  <c r="DE25093" i="131"/>
  <c r="CV25212" i="131"/>
  <c r="DD25216" i="131"/>
  <c r="DF25272" i="131"/>
  <c r="DO25273" i="131"/>
  <c r="DO25274" i="131"/>
  <c r="CV25275" i="131"/>
  <c r="DE25276" i="131"/>
  <c r="DR25394" i="131"/>
  <c r="CV25454" i="131"/>
  <c r="DF25485" i="131"/>
  <c r="DN25752" i="131"/>
  <c r="DE25753" i="131"/>
  <c r="CW25756" i="131"/>
  <c r="DQ25816" i="131"/>
  <c r="DI25873" i="131"/>
  <c r="CZ25875" i="131"/>
  <c r="DF25962" i="131"/>
  <c r="CW25963" i="131"/>
  <c r="CX26026" i="131"/>
  <c r="DE26053" i="131"/>
  <c r="CV26172" i="131"/>
  <c r="DF26232" i="131"/>
  <c r="DO26233" i="131"/>
  <c r="DO26234" i="131"/>
  <c r="CV26235" i="131"/>
  <c r="DE26236" i="131"/>
  <c r="DH26292" i="131"/>
  <c r="DR26354" i="131"/>
  <c r="CV26414" i="131"/>
  <c r="DO26445" i="131"/>
  <c r="DD26533" i="131"/>
  <c r="DM26652" i="131"/>
  <c r="CY26653" i="131"/>
  <c r="DE26712" i="131"/>
  <c r="DE26713" i="131"/>
  <c r="CW26716" i="131"/>
  <c r="CU26775" i="131"/>
  <c r="DH26776" i="131"/>
  <c r="DI26833" i="131"/>
  <c r="DR26835" i="131"/>
  <c r="CW26922" i="131"/>
  <c r="DO26923" i="131"/>
  <c r="CX26986" i="131"/>
  <c r="CV27013" i="131"/>
  <c r="CX27105" i="131"/>
  <c r="DN27132" i="131"/>
  <c r="DN27136" i="131"/>
  <c r="DN23027" i="131"/>
  <c r="DN24947" i="131"/>
  <c r="DE26867" i="131"/>
  <c r="DE23083" i="131"/>
  <c r="CV23202" i="131"/>
  <c r="DN23206" i="131"/>
  <c r="CW23262" i="131"/>
  <c r="CW23265" i="131"/>
  <c r="DO23744" i="131"/>
  <c r="DF23746" i="131"/>
  <c r="DE24043" i="131"/>
  <c r="CV24166" i="131"/>
  <c r="CW24223" i="131"/>
  <c r="DF24225" i="131"/>
  <c r="DE24285" i="131"/>
  <c r="DN24404" i="131"/>
  <c r="DN24642" i="131"/>
  <c r="DO24702" i="131"/>
  <c r="DO24704" i="131"/>
  <c r="DF25183" i="131"/>
  <c r="DF25186" i="131"/>
  <c r="DN25245" i="131"/>
  <c r="DN25483" i="131"/>
  <c r="DE25602" i="131"/>
  <c r="DE25606" i="131"/>
  <c r="DO25662" i="131"/>
  <c r="DO25665" i="131"/>
  <c r="DN25844" i="131"/>
  <c r="DF26144" i="131"/>
  <c r="DO26623" i="131"/>
  <c r="DO26626" i="131"/>
  <c r="CV26685" i="131"/>
  <c r="CV26804" i="131"/>
  <c r="CV26923" i="131"/>
  <c r="DN27042" i="131"/>
  <c r="DN27046" i="131"/>
  <c r="CW27102" i="131"/>
  <c r="CW27105" i="131"/>
  <c r="DG23417" i="131"/>
  <c r="DQ23717" i="131"/>
  <c r="CX24377" i="131"/>
  <c r="CY24677" i="131"/>
  <c r="DP25337" i="131"/>
  <c r="CY25637" i="131"/>
  <c r="DP26297" i="131"/>
  <c r="DQ26597" i="131"/>
  <c r="CZ25483" i="131"/>
  <c r="DF25544" i="131"/>
  <c r="DO26025" i="131"/>
  <c r="CW26986" i="131"/>
  <c r="DD22997" i="131"/>
  <c r="DM24437" i="131"/>
  <c r="CX20505" i="131"/>
  <c r="CW9373" i="131"/>
  <c r="DQ9854" i="131"/>
  <c r="CU10815" i="131"/>
  <c r="DF9883" i="131"/>
  <c r="CU10486" i="131"/>
  <c r="DF11085" i="131"/>
  <c r="DD11922" i="131"/>
  <c r="DM12166" i="131"/>
  <c r="DH12644" i="131"/>
  <c r="DI13306" i="131"/>
  <c r="DQ14205" i="131"/>
  <c r="DF14442" i="131"/>
  <c r="DM15286" i="131"/>
  <c r="DQ16602" i="131"/>
  <c r="DO17802" i="131"/>
  <c r="CU18886" i="131"/>
  <c r="DG19785" i="131"/>
  <c r="DG20625" i="131"/>
  <c r="DF20806" i="131"/>
  <c r="DH21283" i="131"/>
  <c r="DG8717" i="131"/>
  <c r="CU8897" i="131"/>
  <c r="DQ9017" i="131"/>
  <c r="DG9677" i="131"/>
  <c r="CU9857" i="131"/>
  <c r="DQ9977" i="131"/>
  <c r="DG10637" i="131"/>
  <c r="CU10817" i="131"/>
  <c r="DQ10937" i="131"/>
  <c r="DG11597" i="131"/>
  <c r="CU11777" i="131"/>
  <c r="DQ11897" i="131"/>
  <c r="CX12557" i="131"/>
  <c r="DM12737" i="131"/>
  <c r="DH12857" i="131"/>
  <c r="CX13517" i="131"/>
  <c r="DD13697" i="131"/>
  <c r="CY13817" i="131"/>
  <c r="DP14477" i="131"/>
  <c r="DD14657" i="131"/>
  <c r="DH14777" i="131"/>
  <c r="CX15437" i="131"/>
  <c r="DM15617" i="131"/>
  <c r="DH15737" i="131"/>
  <c r="CX16397" i="131"/>
  <c r="DM16577" i="131"/>
  <c r="DH16697" i="131"/>
  <c r="CX17357" i="131"/>
  <c r="DD8592" i="131"/>
  <c r="DD8596" i="131"/>
  <c r="DP8986" i="131"/>
  <c r="DM9045" i="131"/>
  <c r="CW9135" i="131"/>
  <c r="CY9285" i="131"/>
  <c r="DR9672" i="131"/>
  <c r="DP9676" i="131"/>
  <c r="DG9705" i="131"/>
  <c r="DD9762" i="131"/>
  <c r="DM9853" i="131"/>
  <c r="DD9886" i="131"/>
  <c r="CU10122" i="131"/>
  <c r="DM10272" i="131"/>
  <c r="CY10362" i="131"/>
  <c r="DH10366" i="131"/>
  <c r="DM10482" i="131"/>
  <c r="DH10573" i="131"/>
  <c r="DG10696" i="131"/>
  <c r="DQ10753" i="131"/>
  <c r="CY10755" i="131"/>
  <c r="DH10812" i="131"/>
  <c r="DF10873" i="131"/>
  <c r="DH10934" i="131"/>
  <c r="DR10934" i="131"/>
  <c r="DR10994" i="131"/>
  <c r="DH11116" i="131"/>
  <c r="DO11294" i="131"/>
  <c r="DM11356" i="131"/>
  <c r="DP11414" i="131"/>
  <c r="DH11476" i="131"/>
  <c r="DP11534" i="131"/>
  <c r="CY11592" i="131"/>
  <c r="DG11596" i="131"/>
  <c r="DP11862" i="131"/>
  <c r="CU11893" i="131"/>
  <c r="DQ11894" i="131"/>
  <c r="CV12012" i="131"/>
  <c r="DI12013" i="131"/>
  <c r="DM12016" i="131"/>
  <c r="CV12072" i="131"/>
  <c r="DN12073" i="131"/>
  <c r="DE12074" i="131"/>
  <c r="DQ12132" i="131"/>
  <c r="DQ12136" i="131"/>
  <c r="CZ12193" i="131"/>
  <c r="DI12195" i="131"/>
  <c r="DD12254" i="131"/>
  <c r="DF12282" i="131"/>
  <c r="DF12283" i="131"/>
  <c r="DO12285" i="131"/>
  <c r="CW12286" i="131"/>
  <c r="DP12346" i="131"/>
  <c r="CV12373" i="131"/>
  <c r="DI12374" i="131"/>
  <c r="DD12492" i="131"/>
  <c r="DI12493" i="131"/>
  <c r="DM12496" i="131"/>
  <c r="DF12553" i="131"/>
  <c r="DF12554" i="131"/>
  <c r="DF12555" i="131"/>
  <c r="DF12556" i="131"/>
  <c r="CX12584" i="131"/>
  <c r="DR12612" i="131"/>
  <c r="DM12615" i="131"/>
  <c r="CY12616" i="131"/>
  <c r="DR12672" i="131"/>
  <c r="CZ12675" i="131"/>
  <c r="CV12734" i="131"/>
  <c r="CZ12735" i="131"/>
  <c r="DF12764" i="131"/>
  <c r="DF12766" i="131"/>
  <c r="DP12822" i="131"/>
  <c r="CU12853" i="131"/>
  <c r="DN12972" i="131"/>
  <c r="DH12973" i="131"/>
  <c r="CU12976" i="131"/>
  <c r="CV13033" i="131"/>
  <c r="DE13036" i="131"/>
  <c r="DO13036" i="131"/>
  <c r="DG13064" i="131"/>
  <c r="CZ13092" i="131"/>
  <c r="DM13095" i="131"/>
  <c r="DH13096" i="131"/>
  <c r="DR13153" i="131"/>
  <c r="DI13155" i="131"/>
  <c r="CU13214" i="131"/>
  <c r="CW13242" i="131"/>
  <c r="DF13243" i="131"/>
  <c r="DF13246" i="131"/>
  <c r="CU13333" i="131"/>
  <c r="DR13334" i="131"/>
  <c r="CZ13453" i="131"/>
  <c r="CU13456" i="131"/>
  <c r="DF13512" i="131"/>
  <c r="CW13515" i="131"/>
  <c r="DF13516" i="131"/>
  <c r="CZ13632" i="131"/>
  <c r="CZ13634" i="131"/>
  <c r="DP13663" i="131"/>
  <c r="DD13694" i="131"/>
  <c r="DI13695" i="131"/>
  <c r="DF13723" i="131"/>
  <c r="DO13724" i="131"/>
  <c r="CX13786" i="131"/>
  <c r="DN13813" i="131"/>
  <c r="DD13932" i="131"/>
  <c r="DH13933" i="131"/>
  <c r="DD13936" i="131"/>
  <c r="DF13992" i="131"/>
  <c r="CV13993" i="131"/>
  <c r="CW13994" i="131"/>
  <c r="CW13995" i="131"/>
  <c r="CV13996" i="131"/>
  <c r="DQ14052" i="131"/>
  <c r="DD14055" i="131"/>
  <c r="DR14112" i="131"/>
  <c r="CZ14114" i="131"/>
  <c r="DP14143" i="131"/>
  <c r="CU14174" i="131"/>
  <c r="CY14175" i="131"/>
  <c r="CW14202" i="131"/>
  <c r="DO14203" i="131"/>
  <c r="DF14204" i="131"/>
  <c r="DF14205" i="131"/>
  <c r="DP14385" i="131"/>
  <c r="DH14413" i="131"/>
  <c r="DD14416" i="131"/>
  <c r="DE14474" i="131"/>
  <c r="DO14475" i="131"/>
  <c r="CW14476" i="131"/>
  <c r="DI14532" i="131"/>
  <c r="CV14535" i="131"/>
  <c r="DR14592" i="131"/>
  <c r="DI14594" i="131"/>
  <c r="DP14623" i="131"/>
  <c r="DQ14655" i="131"/>
  <c r="DG14742" i="131"/>
  <c r="DP14746" i="131"/>
  <c r="DE14773" i="131"/>
  <c r="DI14774" i="131"/>
  <c r="DM14892" i="131"/>
  <c r="DE14896" i="131"/>
  <c r="DO14952" i="131"/>
  <c r="DE14953" i="131"/>
  <c r="DF14954" i="131"/>
  <c r="DF14955" i="131"/>
  <c r="CU15015" i="131"/>
  <c r="CY15016" i="131"/>
  <c r="DR15072" i="131"/>
  <c r="DR15075" i="131"/>
  <c r="DG15103" i="131"/>
  <c r="DF15162" i="131"/>
  <c r="CW15165" i="131"/>
  <c r="DG15226" i="131"/>
  <c r="CU15253" i="131"/>
  <c r="CZ15254" i="131"/>
  <c r="CU15372" i="131"/>
  <c r="DI15373" i="131"/>
  <c r="CW15432" i="131"/>
  <c r="DF15433" i="131"/>
  <c r="DF15434" i="131"/>
  <c r="DE15436" i="131"/>
  <c r="DH15492" i="131"/>
  <c r="DD15495" i="131"/>
  <c r="DI15552" i="131"/>
  <c r="DI15555" i="131"/>
  <c r="DE15614" i="131"/>
  <c r="DO15642" i="131"/>
  <c r="DF15643" i="131"/>
  <c r="CW15645" i="131"/>
  <c r="DO15646" i="131"/>
  <c r="DG15702" i="131"/>
  <c r="DP15706" i="131"/>
  <c r="DM15733" i="131"/>
  <c r="DR15734" i="131"/>
  <c r="DP15825" i="131"/>
  <c r="DD15852" i="131"/>
  <c r="DE15856" i="131"/>
  <c r="DN15912" i="131"/>
  <c r="DO15913" i="131"/>
  <c r="DO15914" i="131"/>
  <c r="DO15915" i="131"/>
  <c r="CW15916" i="131"/>
  <c r="DP15944" i="131"/>
  <c r="DQ15972" i="131"/>
  <c r="DM15975" i="131"/>
  <c r="DR16032" i="131"/>
  <c r="CZ16035" i="131"/>
  <c r="DG16063" i="131"/>
  <c r="DE16094" i="131"/>
  <c r="DI16095" i="131"/>
  <c r="DP16182" i="131"/>
  <c r="DE16336" i="131"/>
  <c r="CV16392" i="131"/>
  <c r="DN16393" i="131"/>
  <c r="CV16394" i="131"/>
  <c r="DE16396" i="131"/>
  <c r="DO16396" i="131"/>
  <c r="CZ16452" i="131"/>
  <c r="DN16455" i="131"/>
  <c r="DI16456" i="131"/>
  <c r="DR16514" i="131"/>
  <c r="CX16543" i="131"/>
  <c r="CV16574" i="131"/>
  <c r="CZ16575" i="131"/>
  <c r="DF16602" i="131"/>
  <c r="CW16603" i="131"/>
  <c r="DF16604" i="131"/>
  <c r="DO16605" i="131"/>
  <c r="DP16662" i="131"/>
  <c r="CX16785" i="131"/>
  <c r="CV16812" i="131"/>
  <c r="DI16813" i="131"/>
  <c r="DD16816" i="131"/>
  <c r="DN16873" i="131"/>
  <c r="DN16874" i="131"/>
  <c r="DE16876" i="131"/>
  <c r="DM16935" i="131"/>
  <c r="CY16936" i="131"/>
  <c r="DI16936" i="131"/>
  <c r="DR16994" i="131"/>
  <c r="DP17023" i="131"/>
  <c r="DH17055" i="131"/>
  <c r="DR17055" i="131"/>
  <c r="CW17084" i="131"/>
  <c r="DP17146" i="131"/>
  <c r="CV17292" i="131"/>
  <c r="CV17296" i="131"/>
  <c r="DF17352" i="131"/>
  <c r="DF17353" i="131"/>
  <c r="DF17354" i="131"/>
  <c r="DF17355" i="131"/>
  <c r="DR17412" i="131"/>
  <c r="CU17415" i="131"/>
  <c r="DH17416" i="131"/>
  <c r="DI17473" i="131"/>
  <c r="DI17475" i="131"/>
  <c r="DD17534" i="131"/>
  <c r="DF17562" i="131"/>
  <c r="CW17563" i="131"/>
  <c r="DO17564" i="131"/>
  <c r="CW17565" i="131"/>
  <c r="DP17626" i="131"/>
  <c r="DN17653" i="131"/>
  <c r="CU17772" i="131"/>
  <c r="DI17773" i="131"/>
  <c r="DD17776" i="131"/>
  <c r="DN17833" i="131"/>
  <c r="DF17833" i="131"/>
  <c r="DF17834" i="131"/>
  <c r="DF17835" i="131"/>
  <c r="DE17836" i="131"/>
  <c r="DH17892" i="131"/>
  <c r="CV17895" i="131"/>
  <c r="CZ17954" i="131"/>
  <c r="DQ18015" i="131"/>
  <c r="DM8712" i="131"/>
  <c r="CU8715" i="131"/>
  <c r="CZ8745" i="131"/>
  <c r="DH8834" i="131"/>
  <c r="DQ8835" i="131"/>
  <c r="DH8836" i="131"/>
  <c r="DP8893" i="131"/>
  <c r="DH9013" i="131"/>
  <c r="DH9043" i="131"/>
  <c r="CY9045" i="131"/>
  <c r="DO9136" i="131"/>
  <c r="DH9193" i="131"/>
  <c r="DQ9252" i="131"/>
  <c r="DP9343" i="131"/>
  <c r="CU9373" i="131"/>
  <c r="DG9432" i="131"/>
  <c r="DI9436" i="131"/>
  <c r="DG9493" i="131"/>
  <c r="CW9612" i="131"/>
  <c r="CX9612" i="131"/>
  <c r="CU9852" i="131"/>
  <c r="DR10152" i="131"/>
  <c r="DR10215" i="131"/>
  <c r="DH10272" i="131"/>
  <c r="CZ10276" i="131"/>
  <c r="DE10395" i="131"/>
  <c r="CU10573" i="131"/>
  <c r="CV10575" i="131"/>
  <c r="DE10664" i="131"/>
  <c r="DD10696" i="131"/>
  <c r="CW10753" i="131"/>
  <c r="DF10755" i="131"/>
  <c r="DE10936" i="131"/>
  <c r="CW10993" i="131"/>
  <c r="DF10995" i="131"/>
  <c r="DN11052" i="131"/>
  <c r="DO11086" i="131"/>
  <c r="CV11173" i="131"/>
  <c r="DG11175" i="131"/>
  <c r="DH11232" i="131"/>
  <c r="DP11234" i="131"/>
  <c r="DH11325" i="131"/>
  <c r="CV11412" i="131"/>
  <c r="DE11414" i="131"/>
  <c r="DO11473" i="131"/>
  <c r="DE11475" i="131"/>
  <c r="CY11532" i="131"/>
  <c r="CW11566" i="131"/>
  <c r="DN11623" i="131"/>
  <c r="DH11775" i="131"/>
  <c r="CU11803" i="131"/>
  <c r="DD8807" i="131"/>
  <c r="DD9767" i="131"/>
  <c r="DD10727" i="131"/>
  <c r="DD11687" i="131"/>
  <c r="DD12647" i="131"/>
  <c r="DD13607" i="131"/>
  <c r="CU14567" i="131"/>
  <c r="DD15527" i="131"/>
  <c r="DD16487" i="131"/>
  <c r="DD17447" i="131"/>
  <c r="DF8743" i="131"/>
  <c r="DP8922" i="131"/>
  <c r="DH9105" i="131"/>
  <c r="DO9224" i="131"/>
  <c r="DN9406" i="131"/>
  <c r="DD9463" i="131"/>
  <c r="DO9823" i="131"/>
  <c r="DP9882" i="131"/>
  <c r="CY9946" i="131"/>
  <c r="CV10006" i="131"/>
  <c r="DF10063" i="131"/>
  <c r="DG10365" i="131"/>
  <c r="DD10545" i="131"/>
  <c r="DG10845" i="131"/>
  <c r="CX10965" i="131"/>
  <c r="DQ11142" i="131"/>
  <c r="DQ11146" i="131"/>
  <c r="DQ11505" i="131"/>
  <c r="DM11624" i="131"/>
  <c r="CU11745" i="131"/>
  <c r="DQ11862" i="131"/>
  <c r="DQ11864" i="131"/>
  <c r="DD12224" i="131"/>
  <c r="CX12282" i="131"/>
  <c r="CX12286" i="131"/>
  <c r="DH12342" i="131"/>
  <c r="DQ12345" i="131"/>
  <c r="CU12702" i="131"/>
  <c r="CU12705" i="131"/>
  <c r="DQ12823" i="131"/>
  <c r="DQ12826" i="131"/>
  <c r="CX12885" i="131"/>
  <c r="CX13123" i="131"/>
  <c r="DD13183" i="131"/>
  <c r="DM13185" i="131"/>
  <c r="DQ13304" i="131"/>
  <c r="DH13306" i="131"/>
  <c r="CX13484" i="131"/>
  <c r="DP13603" i="131"/>
  <c r="DM13663" i="131"/>
  <c r="DM13666" i="131"/>
  <c r="CX13722" i="131"/>
  <c r="DH13782" i="131"/>
  <c r="CY13784" i="131"/>
  <c r="DM14144" i="131"/>
  <c r="DP14202" i="131"/>
  <c r="DP14206" i="131"/>
  <c r="CY14262" i="131"/>
  <c r="CY14265" i="131"/>
  <c r="DM14622" i="131"/>
  <c r="DM14625" i="131"/>
  <c r="DH14743" i="131"/>
  <c r="DH14746" i="131"/>
  <c r="CX14805" i="131"/>
  <c r="CX15043" i="131"/>
  <c r="DD15103" i="131"/>
  <c r="DM15105" i="131"/>
  <c r="DQ15224" i="131"/>
  <c r="DH15226" i="131"/>
  <c r="DP15404" i="131"/>
  <c r="DP15523" i="131"/>
  <c r="CU15583" i="131"/>
  <c r="CU15586" i="131"/>
  <c r="DG15642" i="131"/>
  <c r="DH15702" i="131"/>
  <c r="DH15704" i="131"/>
  <c r="CU16064" i="131"/>
  <c r="CX16122" i="131"/>
  <c r="CX16126" i="131"/>
  <c r="DH16182" i="131"/>
  <c r="DH16185" i="131"/>
  <c r="CU16542" i="131"/>
  <c r="CU16545" i="131"/>
  <c r="DQ16663" i="131"/>
  <c r="DQ16666" i="131"/>
  <c r="CX16725" i="131"/>
  <c r="CX16963" i="131"/>
  <c r="DD17023" i="131"/>
  <c r="DM17025" i="131"/>
  <c r="DQ17144" i="131"/>
  <c r="DH17146" i="131"/>
  <c r="CX17324" i="131"/>
  <c r="DP17443" i="131"/>
  <c r="CU17503" i="131"/>
  <c r="CU17506" i="131"/>
  <c r="DG17562" i="131"/>
  <c r="DQ17622" i="131"/>
  <c r="DH17624" i="131"/>
  <c r="CU17984" i="131"/>
  <c r="DN8686" i="131"/>
  <c r="DD8743" i="131"/>
  <c r="DE8925" i="131"/>
  <c r="CW9222" i="131"/>
  <c r="DE9402" i="131"/>
  <c r="DM9464" i="131"/>
  <c r="CV9644" i="131"/>
  <c r="CV11204" i="131"/>
  <c r="CV11325" i="131"/>
  <c r="DO11382" i="131"/>
  <c r="DE11443" i="131"/>
  <c r="DO11624" i="131"/>
  <c r="DE11806" i="131"/>
  <c r="DG9497" i="131"/>
  <c r="DG10457" i="131"/>
  <c r="DG11417" i="131"/>
  <c r="DG12377" i="131"/>
  <c r="DG13337" i="131"/>
  <c r="CX14297" i="131"/>
  <c r="DG15257" i="131"/>
  <c r="DG16217" i="131"/>
  <c r="DG17177" i="131"/>
  <c r="DQ17477" i="131"/>
  <c r="CX8807" i="131"/>
  <c r="DM8987" i="131"/>
  <c r="DH9107" i="131"/>
  <c r="CX9767" i="131"/>
  <c r="DM9947" i="131"/>
  <c r="DH10067" i="131"/>
  <c r="CX10727" i="131"/>
  <c r="DM10907" i="131"/>
  <c r="DH11027" i="131"/>
  <c r="CX11687" i="131"/>
  <c r="DM11867" i="131"/>
  <c r="DH11987" i="131"/>
  <c r="CX12647" i="131"/>
  <c r="DD12827" i="131"/>
  <c r="CY12947" i="131"/>
  <c r="CX13607" i="131"/>
  <c r="CU13787" i="131"/>
  <c r="DQ13907" i="131"/>
  <c r="DP14567" i="131"/>
  <c r="CU14747" i="131"/>
  <c r="CY14867" i="131"/>
  <c r="DP15527" i="131"/>
  <c r="DD15707" i="131"/>
  <c r="CY15827" i="131"/>
  <c r="CX16487" i="131"/>
  <c r="DD16667" i="131"/>
  <c r="CY16787" i="131"/>
  <c r="DE17957" i="131"/>
  <c r="CV18437" i="131"/>
  <c r="DO18737" i="131"/>
  <c r="DF19217" i="131"/>
  <c r="DE19877" i="131"/>
  <c r="CV20357" i="131"/>
  <c r="CW20657" i="131"/>
  <c r="DO21137" i="131"/>
  <c r="DN21797" i="131"/>
  <c r="DE22277" i="131"/>
  <c r="CW22577" i="131"/>
  <c r="CW18046" i="131"/>
  <c r="CU18133" i="131"/>
  <c r="CZ18134" i="131"/>
  <c r="DG18225" i="131"/>
  <c r="DD18252" i="131"/>
  <c r="DE18256" i="131"/>
  <c r="DE18313" i="131"/>
  <c r="DE18314" i="131"/>
  <c r="CV18316" i="131"/>
  <c r="DD18375" i="131"/>
  <c r="DQ18376" i="131"/>
  <c r="DR18432" i="131"/>
  <c r="DR18435" i="131"/>
  <c r="DP18463" i="131"/>
  <c r="CZ18495" i="131"/>
  <c r="DO18524" i="131"/>
  <c r="DG18586" i="131"/>
  <c r="DH18614" i="131"/>
  <c r="DP18705" i="131"/>
  <c r="DE18732" i="131"/>
  <c r="DN18736" i="131"/>
  <c r="DN18792" i="131"/>
  <c r="DE18794" i="131"/>
  <c r="DE18796" i="131"/>
  <c r="DP18824" i="131"/>
  <c r="DQ18852" i="131"/>
  <c r="DI18912" i="131"/>
  <c r="DI18914" i="131"/>
  <c r="DD18974" i="131"/>
  <c r="CY18975" i="131"/>
  <c r="DO19004" i="131"/>
  <c r="DP19066" i="131"/>
  <c r="DD19093" i="131"/>
  <c r="CV19093" i="131"/>
  <c r="DH19213" i="131"/>
  <c r="DM19216" i="131"/>
  <c r="DN19275" i="131"/>
  <c r="CV19276" i="131"/>
  <c r="CZ19332" i="131"/>
  <c r="CU19335" i="131"/>
  <c r="DQ19336" i="131"/>
  <c r="DR19392" i="131"/>
  <c r="CZ19395" i="131"/>
  <c r="DM19454" i="131"/>
  <c r="DQ19455" i="131"/>
  <c r="DO19483" i="131"/>
  <c r="CW19484" i="131"/>
  <c r="CW19485" i="131"/>
  <c r="DM19573" i="131"/>
  <c r="CY19574" i="131"/>
  <c r="DF19752" i="131"/>
  <c r="CW19753" i="131"/>
  <c r="DF19754" i="131"/>
  <c r="DF19755" i="131"/>
  <c r="DO19756" i="131"/>
  <c r="DG19784" i="131"/>
  <c r="CZ19872" i="131"/>
  <c r="CZ19874" i="131"/>
  <c r="DN19934" i="131"/>
  <c r="CW19964" i="131"/>
  <c r="DO19965" i="131"/>
  <c r="DN20053" i="131"/>
  <c r="DR20054" i="131"/>
  <c r="DP20145" i="131"/>
  <c r="DM20172" i="131"/>
  <c r="DE20176" i="131"/>
  <c r="DE20232" i="131"/>
  <c r="CV20233" i="131"/>
  <c r="DE20234" i="131"/>
  <c r="DO20234" i="131"/>
  <c r="DO20235" i="131"/>
  <c r="CW20236" i="131"/>
  <c r="DH20292" i="131"/>
  <c r="DM20295" i="131"/>
  <c r="CY20296" i="131"/>
  <c r="DR20352" i="131"/>
  <c r="CZ20355" i="131"/>
  <c r="DM20414" i="131"/>
  <c r="DQ20415" i="131"/>
  <c r="DO20444" i="131"/>
  <c r="DD20533" i="131"/>
  <c r="DR20534" i="131"/>
  <c r="DE20652" i="131"/>
  <c r="DR20653" i="131"/>
  <c r="DD20656" i="131"/>
  <c r="CW20714" i="131"/>
  <c r="DR20772" i="131"/>
  <c r="DH20776" i="131"/>
  <c r="CZ20834" i="131"/>
  <c r="DG20863" i="131"/>
  <c r="CV20894" i="131"/>
  <c r="DR20895" i="131"/>
  <c r="DF20923" i="131"/>
  <c r="DE21013" i="131"/>
  <c r="DR21014" i="131"/>
  <c r="CV21132" i="131"/>
  <c r="DQ21133" i="131"/>
  <c r="DN21136" i="131"/>
  <c r="DE21192" i="131"/>
  <c r="DN21195" i="131"/>
  <c r="DF21195" i="131"/>
  <c r="DO21196" i="131"/>
  <c r="DI21252" i="131"/>
  <c r="DE21255" i="131"/>
  <c r="CY21256" i="131"/>
  <c r="DR21313" i="131"/>
  <c r="DR21316" i="131"/>
  <c r="CV21374" i="131"/>
  <c r="DR21375" i="131"/>
  <c r="DP21466" i="131"/>
  <c r="DM21493" i="131"/>
  <c r="DQ21494" i="131"/>
  <c r="DP21585" i="131"/>
  <c r="DE21616" i="131"/>
  <c r="CW21674" i="131"/>
  <c r="CW21675" i="131"/>
  <c r="DF21676" i="131"/>
  <c r="DQ21732" i="131"/>
  <c r="DM21735" i="131"/>
  <c r="DR21792" i="131"/>
  <c r="DR21795" i="131"/>
  <c r="DP21823" i="131"/>
  <c r="CZ21855" i="131"/>
  <c r="DG21942" i="131"/>
  <c r="DP21946" i="131"/>
  <c r="DE21973" i="131"/>
  <c r="DI21974" i="131"/>
  <c r="DG22065" i="131"/>
  <c r="DI22093" i="131"/>
  <c r="CV22096" i="131"/>
  <c r="DF22153" i="131"/>
  <c r="DO22154" i="131"/>
  <c r="DO22155" i="131"/>
  <c r="CV22156" i="131"/>
  <c r="DQ22212" i="131"/>
  <c r="DI22272" i="131"/>
  <c r="DI22274" i="131"/>
  <c r="DG22303" i="131"/>
  <c r="CV22334" i="131"/>
  <c r="DR22335" i="131"/>
  <c r="CW22366" i="131"/>
  <c r="CU22453" i="131"/>
  <c r="CY22454" i="131"/>
  <c r="DD22572" i="131"/>
  <c r="DQ22573" i="131"/>
  <c r="CV22632" i="131"/>
  <c r="DE22633" i="131"/>
  <c r="DN22634" i="131"/>
  <c r="DG22664" i="131"/>
  <c r="DR22692" i="131"/>
  <c r="CV22695" i="131"/>
  <c r="DH22696" i="131"/>
  <c r="DI22753" i="131"/>
  <c r="CZ22756" i="131"/>
  <c r="CU22814" i="131"/>
  <c r="CY22815" i="131"/>
  <c r="CW22842" i="131"/>
  <c r="CW22843" i="131"/>
  <c r="DO22844" i="131"/>
  <c r="CX22902" i="131"/>
  <c r="DZ22902" i="131" s="1"/>
  <c r="CX22906" i="131"/>
  <c r="DN22933" i="131"/>
  <c r="CZ22934" i="131"/>
  <c r="DP23025" i="131"/>
  <c r="DR23053" i="131"/>
  <c r="DN23056" i="131"/>
  <c r="CW23113" i="131"/>
  <c r="CW23114" i="131"/>
  <c r="CW23115" i="131"/>
  <c r="CY23172" i="131"/>
  <c r="CX18044" i="131"/>
  <c r="DP18163" i="131"/>
  <c r="CU18223" i="131"/>
  <c r="DD18226" i="131"/>
  <c r="DG18282" i="131"/>
  <c r="DQ18342" i="131"/>
  <c r="DQ18344" i="131"/>
  <c r="DD18704" i="131"/>
  <c r="CX18762" i="131"/>
  <c r="CX18766" i="131"/>
  <c r="DH18822" i="131"/>
  <c r="DQ18825" i="131"/>
  <c r="CU19182" i="131"/>
  <c r="DD19185" i="131"/>
  <c r="DQ19303" i="131"/>
  <c r="CY19306" i="131"/>
  <c r="CX19365" i="131"/>
  <c r="CX19603" i="131"/>
  <c r="DD19663" i="131"/>
  <c r="DM19665" i="131"/>
  <c r="DQ19784" i="131"/>
  <c r="DH19786" i="131"/>
  <c r="DP19964" i="131"/>
  <c r="DP20083" i="131"/>
  <c r="CU20143" i="131"/>
  <c r="CU20146" i="131"/>
  <c r="DG20202" i="131"/>
  <c r="DH20262" i="131"/>
  <c r="DH20264" i="131"/>
  <c r="DM20624" i="131"/>
  <c r="DG20682" i="131"/>
  <c r="DG20686" i="131"/>
  <c r="DQ20742" i="131"/>
  <c r="DQ20745" i="131"/>
  <c r="DD21102" i="131"/>
  <c r="DD21105" i="131"/>
  <c r="CY21223" i="131"/>
  <c r="DH21226" i="131"/>
  <c r="DP21285" i="131"/>
  <c r="DG21523" i="131"/>
  <c r="DM21583" i="131"/>
  <c r="CU21585" i="131"/>
  <c r="CY21704" i="131"/>
  <c r="DQ21706" i="131"/>
  <c r="CX21884" i="131"/>
  <c r="CX22003" i="131"/>
  <c r="DD22063" i="131"/>
  <c r="DD22066" i="131"/>
  <c r="DP22122" i="131"/>
  <c r="CY22182" i="131"/>
  <c r="CY22184" i="131"/>
  <c r="DM22544" i="131"/>
  <c r="DG22602" i="131"/>
  <c r="DG22606" i="131"/>
  <c r="DQ22662" i="131"/>
  <c r="DQ22665" i="131"/>
  <c r="CV18137" i="131"/>
  <c r="DO18917" i="131"/>
  <c r="CV20057" i="131"/>
  <c r="DO20837" i="131"/>
  <c r="DE21977" i="131"/>
  <c r="CW22757" i="131"/>
  <c r="DM17867" i="131"/>
  <c r="CU18827" i="131"/>
  <c r="DM19787" i="131"/>
  <c r="DD20747" i="131"/>
  <c r="CU21707" i="131"/>
  <c r="DD22667" i="131"/>
  <c r="CW27134" i="131"/>
  <c r="DG22847" i="131"/>
  <c r="CX23477" i="131"/>
  <c r="CY23777" i="131"/>
  <c r="DG24437" i="131"/>
  <c r="DH24737" i="131"/>
  <c r="DG25397" i="131"/>
  <c r="DQ25697" i="131"/>
  <c r="DG26357" i="131"/>
  <c r="CY26657" i="131"/>
  <c r="DM23235" i="131"/>
  <c r="DN23264" i="131"/>
  <c r="DR23265" i="131"/>
  <c r="CX23296" i="131"/>
  <c r="DQ23354" i="131"/>
  <c r="DQ23355" i="131"/>
  <c r="CY23356" i="131"/>
  <c r="DO23415" i="131"/>
  <c r="DM23442" i="131"/>
  <c r="CU23445" i="131"/>
  <c r="CU23446" i="131"/>
  <c r="CV23502" i="131"/>
  <c r="DE23506" i="131"/>
  <c r="DP23534" i="131"/>
  <c r="DH23564" i="131"/>
  <c r="DH23565" i="131"/>
  <c r="CY23566" i="131"/>
  <c r="CW23653" i="131"/>
  <c r="DD23712" i="131"/>
  <c r="DM23715" i="131"/>
  <c r="DN23744" i="131"/>
  <c r="DR23745" i="131"/>
  <c r="DO23772" i="131"/>
  <c r="DG23776" i="131"/>
  <c r="CX23832" i="131"/>
  <c r="DQ23835" i="131"/>
  <c r="CY23836" i="131"/>
  <c r="DF23895" i="131"/>
  <c r="CU23925" i="131"/>
  <c r="DN23982" i="131"/>
  <c r="DI23983" i="131"/>
  <c r="CV23986" i="131"/>
  <c r="DP24014" i="131"/>
  <c r="DH24045" i="131"/>
  <c r="CX24133" i="131"/>
  <c r="DD24193" i="131"/>
  <c r="DM24195" i="131"/>
  <c r="DR24225" i="131"/>
  <c r="DF24252" i="131"/>
  <c r="DG24312" i="131"/>
  <c r="DG24313" i="131"/>
  <c r="DH24316" i="131"/>
  <c r="CW24375" i="131"/>
  <c r="DD24404" i="131"/>
  <c r="CU24405" i="131"/>
  <c r="CV24462" i="131"/>
  <c r="DI24463" i="131"/>
  <c r="DE24466" i="131"/>
  <c r="DP24494" i="131"/>
  <c r="CX24613" i="131"/>
  <c r="CU24673" i="131"/>
  <c r="DD24676" i="131"/>
  <c r="DO24732" i="131"/>
  <c r="CX24792" i="131"/>
  <c r="DG24793" i="131"/>
  <c r="CX24794" i="131"/>
  <c r="DN24823" i="131"/>
  <c r="DG24855" i="131"/>
  <c r="CU24884" i="131"/>
  <c r="DI24943" i="131"/>
  <c r="DG25093" i="131"/>
  <c r="DD25153" i="131"/>
  <c r="DM25156" i="131"/>
  <c r="DP25212" i="131"/>
  <c r="CW25216" i="131"/>
  <c r="CY25272" i="131"/>
  <c r="DP25273" i="131"/>
  <c r="CX25274" i="131"/>
  <c r="DP25275" i="131"/>
  <c r="DN25303" i="131"/>
  <c r="CZ25304" i="131"/>
  <c r="DP25335" i="131"/>
  <c r="DM25363" i="131"/>
  <c r="DM25364" i="131"/>
  <c r="CY25482" i="131"/>
  <c r="DN25545" i="131"/>
  <c r="DD25634" i="131"/>
  <c r="CU25636" i="131"/>
  <c r="DG25692" i="131"/>
  <c r="DO25696" i="131"/>
  <c r="CY25752" i="131"/>
  <c r="DQ25753" i="131"/>
  <c r="DG25754" i="131"/>
  <c r="DG25755" i="131"/>
  <c r="DG25756" i="131"/>
  <c r="CV25783" i="131"/>
  <c r="DR25784" i="131"/>
  <c r="CX25815" i="131"/>
  <c r="DM25843" i="131"/>
  <c r="DF25934" i="131"/>
  <c r="CY25962" i="131"/>
  <c r="DQ25963" i="131"/>
  <c r="CZ26022" i="131"/>
  <c r="CV26025" i="131"/>
  <c r="DI26026" i="131"/>
  <c r="DM26114" i="131"/>
  <c r="DG26172" i="131"/>
  <c r="DO26176" i="131"/>
  <c r="DQ26232" i="131"/>
  <c r="CY26233" i="131"/>
  <c r="DH26234" i="131"/>
  <c r="DG26235" i="131"/>
  <c r="DG26236" i="131"/>
  <c r="DR26264" i="131"/>
  <c r="DD26322" i="131"/>
  <c r="CU26323" i="131"/>
  <c r="DO26414" i="131"/>
  <c r="CY26442" i="131"/>
  <c r="CY26443" i="131"/>
  <c r="DH26444" i="131"/>
  <c r="DR26502" i="131"/>
  <c r="DE26505" i="131"/>
  <c r="DR26506" i="131"/>
  <c r="CW26533" i="131"/>
  <c r="DM26592" i="131"/>
  <c r="DM26594" i="131"/>
  <c r="CV26624" i="131"/>
  <c r="DP26656" i="131"/>
  <c r="CY26713" i="131"/>
  <c r="DH26714" i="131"/>
  <c r="DH26715" i="131"/>
  <c r="CX26716" i="131"/>
  <c r="DM26802" i="131"/>
  <c r="DO26894" i="131"/>
  <c r="CY26923" i="131"/>
  <c r="DH26924" i="131"/>
  <c r="CY26925" i="131"/>
  <c r="DI26982" i="131"/>
  <c r="DR26986" i="131"/>
  <c r="CW27013" i="131"/>
  <c r="CU27072" i="131"/>
  <c r="DD27075" i="131"/>
  <c r="DE27104" i="131"/>
  <c r="DI27105" i="131"/>
  <c r="CX27136" i="131"/>
  <c r="DM23687" i="131"/>
  <c r="CU24647" i="131"/>
  <c r="DD25607" i="131"/>
  <c r="DM26567" i="131"/>
  <c r="CU23144" i="131"/>
  <c r="DP23202" i="131"/>
  <c r="DP23206" i="131"/>
  <c r="CY23262" i="131"/>
  <c r="DH23265" i="131"/>
  <c r="DD23622" i="131"/>
  <c r="DD23625" i="131"/>
  <c r="CY23743" i="131"/>
  <c r="DH23746" i="131"/>
  <c r="DP23805" i="131"/>
  <c r="DG24043" i="131"/>
  <c r="DD24103" i="131"/>
  <c r="CU24105" i="131"/>
  <c r="CY24224" i="131"/>
  <c r="DQ24226" i="131"/>
  <c r="CX24404" i="131"/>
  <c r="DG24523" i="131"/>
  <c r="DM24583" i="131"/>
  <c r="CU24586" i="131"/>
  <c r="CX24642" i="131"/>
  <c r="DH24702" i="131"/>
  <c r="DH24704" i="131"/>
  <c r="CU25064" i="131"/>
  <c r="DP25122" i="131"/>
  <c r="DP25126" i="131"/>
  <c r="CY25182" i="131"/>
  <c r="CY25185" i="131"/>
  <c r="DD25542" i="131"/>
  <c r="CU25545" i="131"/>
  <c r="DQ25663" i="131"/>
  <c r="DQ25666" i="131"/>
  <c r="DP25725" i="131"/>
  <c r="DP25963" i="131"/>
  <c r="CU26023" i="131"/>
  <c r="DD26025" i="131"/>
  <c r="DQ26144" i="131"/>
  <c r="DH26146" i="131"/>
  <c r="DP26324" i="131"/>
  <c r="DP26443" i="131"/>
  <c r="CU26503" i="131"/>
  <c r="CU26506" i="131"/>
  <c r="DG26562" i="131"/>
  <c r="CY26622" i="131"/>
  <c r="CY26624" i="131"/>
  <c r="DM26984" i="131"/>
  <c r="DG27042" i="131"/>
  <c r="DG27046" i="131"/>
  <c r="DQ27102" i="131"/>
  <c r="CY27105" i="131"/>
  <c r="DN23777" i="131"/>
  <c r="CW24557" i="131"/>
  <c r="CV25697" i="131"/>
  <c r="DF26477" i="131"/>
  <c r="DF25543" i="131"/>
  <c r="DO26024" i="131"/>
  <c r="CW26502" i="131"/>
  <c r="DF26985" i="131"/>
  <c r="CY23597" i="131"/>
  <c r="CU24917" i="131"/>
  <c r="CW19843" i="131"/>
  <c r="DM8806" i="131"/>
  <c r="DD21523" i="131"/>
  <c r="CV9553" i="131"/>
  <c r="CX10276" i="131"/>
  <c r="DD10932" i="131"/>
  <c r="CY10844" i="131"/>
  <c r="DQ12283" i="131"/>
  <c r="CZ13306" i="131"/>
  <c r="DN14503" i="131"/>
  <c r="DI14864" i="131"/>
  <c r="DF15045" i="131"/>
  <c r="CU15524" i="131"/>
  <c r="CV16183" i="131"/>
  <c r="DH16846" i="131"/>
  <c r="DN18704" i="131"/>
  <c r="DG18945" i="131"/>
  <c r="DI20144" i="131"/>
  <c r="DF8897" i="131"/>
  <c r="DE9557" i="131"/>
  <c r="CV10037" i="131"/>
  <c r="DO10337" i="131"/>
  <c r="DF10817" i="131"/>
  <c r="DE11477" i="131"/>
  <c r="CV11957" i="131"/>
  <c r="DO12257" i="131"/>
  <c r="DF12737" i="131"/>
  <c r="DE13397" i="131"/>
  <c r="DN13877" i="131"/>
  <c r="DF14177" i="131"/>
  <c r="CW14657" i="131"/>
  <c r="DE15317" i="131"/>
  <c r="CV15797" i="131"/>
  <c r="DO16097" i="131"/>
  <c r="DF16577" i="131"/>
  <c r="DE17237" i="131"/>
  <c r="CZ8592" i="131"/>
  <c r="DG8596" i="131"/>
  <c r="DP8862" i="131"/>
  <c r="DF8895" i="131"/>
  <c r="DG8895" i="131"/>
  <c r="DQ9132" i="131"/>
  <c r="DM9315" i="131"/>
  <c r="DH9405" i="131"/>
  <c r="DR9492" i="131"/>
  <c r="DM9643" i="131"/>
  <c r="DF9974" i="131"/>
  <c r="DO10032" i="131"/>
  <c r="DM10094" i="131"/>
  <c r="DQ10122" i="131"/>
  <c r="DQ10124" i="131"/>
  <c r="DR10214" i="131"/>
  <c r="DR10272" i="131"/>
  <c r="DQ10274" i="131"/>
  <c r="CY10276" i="131"/>
  <c r="CY10334" i="131"/>
  <c r="DD10392" i="131"/>
  <c r="DD10396" i="131"/>
  <c r="DN10693" i="131"/>
  <c r="CW10724" i="131"/>
  <c r="DG10875" i="131"/>
  <c r="DQ10875" i="131"/>
  <c r="DP11022" i="131"/>
  <c r="CX11142" i="131"/>
  <c r="DQ11236" i="131"/>
  <c r="CZ11354" i="131"/>
  <c r="DH11356" i="131"/>
  <c r="DO11443" i="131"/>
  <c r="DM11445" i="131"/>
  <c r="DD11563" i="131"/>
  <c r="DP11626" i="131"/>
  <c r="DG11746" i="131"/>
  <c r="DF11775" i="131"/>
  <c r="CU11952" i="131"/>
  <c r="DD11955" i="131"/>
  <c r="DQ12072" i="131"/>
  <c r="DH12073" i="131"/>
  <c r="DP12074" i="131"/>
  <c r="DP12075" i="131"/>
  <c r="CX12076" i="131"/>
  <c r="CV12103" i="131"/>
  <c r="DP12135" i="131"/>
  <c r="DM12164" i="131"/>
  <c r="DD12432" i="131"/>
  <c r="DD12434" i="131"/>
  <c r="CW12496" i="131"/>
  <c r="DQ12552" i="131"/>
  <c r="CY12553" i="131"/>
  <c r="DG12554" i="131"/>
  <c r="CY12555" i="131"/>
  <c r="DQ12556" i="131"/>
  <c r="CW12615" i="131"/>
  <c r="DM12642" i="131"/>
  <c r="DM12644" i="131"/>
  <c r="DO12734" i="131"/>
  <c r="DQ12763" i="131"/>
  <c r="CY12766" i="131"/>
  <c r="DR12822" i="131"/>
  <c r="CZ12826" i="131"/>
  <c r="DF12853" i="131"/>
  <c r="DD12913" i="131"/>
  <c r="DM12916" i="131"/>
  <c r="DO12976" i="131"/>
  <c r="DG13032" i="131"/>
  <c r="DH13035" i="131"/>
  <c r="CY13036" i="131"/>
  <c r="CW13095" i="131"/>
  <c r="CU13124" i="131"/>
  <c r="DD13125" i="131"/>
  <c r="DI13183" i="131"/>
  <c r="DO13333" i="131"/>
  <c r="DG13333" i="131"/>
  <c r="CU13392" i="131"/>
  <c r="CU13395" i="131"/>
  <c r="DE13424" i="131"/>
  <c r="CW13452" i="131"/>
  <c r="DF13456" i="131"/>
  <c r="CX13514" i="131"/>
  <c r="CV13543" i="131"/>
  <c r="CX13575" i="131"/>
  <c r="DM13603" i="131"/>
  <c r="CU13605" i="131"/>
  <c r="DE13662" i="131"/>
  <c r="DR13663" i="131"/>
  <c r="DN13666" i="131"/>
  <c r="CY13722" i="131"/>
  <c r="CY13726" i="131"/>
  <c r="CX13813" i="131"/>
  <c r="CU13872" i="131"/>
  <c r="CU13874" i="131"/>
  <c r="DN13904" i="131"/>
  <c r="DG13936" i="131"/>
  <c r="DP13994" i="131"/>
  <c r="CY13994" i="131"/>
  <c r="DQ13995" i="131"/>
  <c r="DQ13996" i="131"/>
  <c r="CZ14024" i="131"/>
  <c r="DP14055" i="131"/>
  <c r="DD14086" i="131"/>
  <c r="CZ14143" i="131"/>
  <c r="CV14146" i="131"/>
  <c r="DP14174" i="131"/>
  <c r="DH14204" i="131"/>
  <c r="CZ14262" i="131"/>
  <c r="DN14265" i="131"/>
  <c r="CZ14266" i="131"/>
  <c r="DP14293" i="131"/>
  <c r="DD14353" i="131"/>
  <c r="DM14356" i="131"/>
  <c r="DN14384" i="131"/>
  <c r="DF14416" i="131"/>
  <c r="CY14472" i="131"/>
  <c r="DP14473" i="131"/>
  <c r="DP14474" i="131"/>
  <c r="DP14475" i="131"/>
  <c r="DF14535" i="131"/>
  <c r="DD14562" i="131"/>
  <c r="DD14566" i="131"/>
  <c r="DR14623" i="131"/>
  <c r="CV14626" i="131"/>
  <c r="DF14654" i="131"/>
  <c r="DQ14686" i="131"/>
  <c r="DI14746" i="131"/>
  <c r="DM14832" i="131"/>
  <c r="DM14835" i="131"/>
  <c r="DE14864" i="131"/>
  <c r="DR14865" i="131"/>
  <c r="DO14892" i="131"/>
  <c r="CX14896" i="131"/>
  <c r="CY14952" i="131"/>
  <c r="DP14954" i="131"/>
  <c r="CV14983" i="131"/>
  <c r="DG15015" i="131"/>
  <c r="DD15044" i="131"/>
  <c r="CZ15103" i="131"/>
  <c r="DP15134" i="131"/>
  <c r="DG15253" i="131"/>
  <c r="CU15313" i="131"/>
  <c r="DD15315" i="131"/>
  <c r="DG15372" i="131"/>
  <c r="DF15376" i="131"/>
  <c r="DQ15432" i="131"/>
  <c r="CY15433" i="131"/>
  <c r="CX15434" i="131"/>
  <c r="DG15435" i="131"/>
  <c r="DP15436" i="131"/>
  <c r="DN15463" i="131"/>
  <c r="DI15464" i="131"/>
  <c r="CX15495" i="131"/>
  <c r="DD15523" i="131"/>
  <c r="DM15525" i="131"/>
  <c r="DN15582" i="131"/>
  <c r="DI15583" i="131"/>
  <c r="CV15586" i="131"/>
  <c r="CX15614" i="131"/>
  <c r="CV15705" i="131"/>
  <c r="DD15792" i="131"/>
  <c r="CU15794" i="131"/>
  <c r="DE15824" i="131"/>
  <c r="DG15856" i="131"/>
  <c r="DP15912" i="131"/>
  <c r="DG15913" i="131"/>
  <c r="DG15914" i="131"/>
  <c r="DG15915" i="131"/>
  <c r="CY15916" i="131"/>
  <c r="DG15975" i="131"/>
  <c r="DD16003" i="131"/>
  <c r="DD16005" i="131"/>
  <c r="CW16094" i="131"/>
  <c r="CY16123" i="131"/>
  <c r="CZ16182" i="131"/>
  <c r="DM16274" i="131"/>
  <c r="DD16276" i="131"/>
  <c r="DI16305" i="131"/>
  <c r="DG16332" i="131"/>
  <c r="DP16336" i="131"/>
  <c r="CY16392" i="131"/>
  <c r="DH16393" i="131"/>
  <c r="DQ16394" i="131"/>
  <c r="DP16395" i="131"/>
  <c r="DG16396" i="131"/>
  <c r="CV16423" i="131"/>
  <c r="DI16424" i="131"/>
  <c r="DF16455" i="131"/>
  <c r="DM16482" i="131"/>
  <c r="DD16483" i="131"/>
  <c r="CU16486" i="131"/>
  <c r="DO16574" i="131"/>
  <c r="DQ16606" i="131"/>
  <c r="CZ16666" i="131"/>
  <c r="DP16693" i="131"/>
  <c r="DM16754" i="131"/>
  <c r="DD16756" i="131"/>
  <c r="DR16785" i="131"/>
  <c r="CW16812" i="131"/>
  <c r="DF16816" i="131"/>
  <c r="CY16872" i="131"/>
  <c r="DH16873" i="131"/>
  <c r="DQ16874" i="131"/>
  <c r="CV16903" i="131"/>
  <c r="CX16935" i="131"/>
  <c r="DD16963" i="131"/>
  <c r="DD16966" i="131"/>
  <c r="DP17054" i="131"/>
  <c r="CX17173" i="131"/>
  <c r="DM17234" i="131"/>
  <c r="DD17236" i="131"/>
  <c r="CZ17265" i="131"/>
  <c r="DP17296" i="131"/>
  <c r="DP17353" i="131"/>
  <c r="DP17354" i="131"/>
  <c r="DH17354" i="131"/>
  <c r="CY17355" i="131"/>
  <c r="DQ17356" i="131"/>
  <c r="DO17415" i="131"/>
  <c r="DM17442" i="131"/>
  <c r="CU17445" i="131"/>
  <c r="DN17502" i="131"/>
  <c r="CZ17503" i="131"/>
  <c r="DE17506" i="131"/>
  <c r="DP17534" i="131"/>
  <c r="DQ17565" i="131"/>
  <c r="DH17566" i="131"/>
  <c r="DI17622" i="131"/>
  <c r="DI17626" i="131"/>
  <c r="DD17712" i="131"/>
  <c r="DD17714" i="131"/>
  <c r="CV17744" i="131"/>
  <c r="DI17745" i="131"/>
  <c r="CW17772" i="131"/>
  <c r="DO17776" i="131"/>
  <c r="CY17833" i="131"/>
  <c r="DP17836" i="131"/>
  <c r="CZ17864" i="131"/>
  <c r="DO17895" i="131"/>
  <c r="DD17922" i="131"/>
  <c r="CX18014" i="131"/>
  <c r="CV8653" i="131"/>
  <c r="CX8655" i="131"/>
  <c r="CV8713" i="131"/>
  <c r="CW8715" i="131"/>
  <c r="DO8716" i="131"/>
  <c r="DG8744" i="131"/>
  <c r="CZ8772" i="131"/>
  <c r="DN8775" i="131"/>
  <c r="DR8776" i="131"/>
  <c r="DR8834" i="131"/>
  <c r="DE8986" i="131"/>
  <c r="DD9073" i="131"/>
  <c r="DE9075" i="131"/>
  <c r="DN9132" i="131"/>
  <c r="DF9134" i="131"/>
  <c r="CV9223" i="131"/>
  <c r="CV9464" i="131"/>
  <c r="CV9466" i="131"/>
  <c r="DM9793" i="131"/>
  <c r="DO9882" i="131"/>
  <c r="CY10002" i="131"/>
  <c r="DH10006" i="131"/>
  <c r="DM10093" i="131"/>
  <c r="DE10182" i="131"/>
  <c r="DO10336" i="131"/>
  <c r="CX10393" i="131"/>
  <c r="DR10395" i="131"/>
  <c r="DM10455" i="131"/>
  <c r="CW10512" i="131"/>
  <c r="CV10516" i="131"/>
  <c r="DG10573" i="131"/>
  <c r="DP10575" i="131"/>
  <c r="DN10662" i="131"/>
  <c r="DR10664" i="131"/>
  <c r="DM10692" i="131"/>
  <c r="CY10694" i="131"/>
  <c r="DQ10696" i="131"/>
  <c r="DR10696" i="131"/>
  <c r="CV10815" i="131"/>
  <c r="DO10874" i="131"/>
  <c r="DF10876" i="131"/>
  <c r="DO10934" i="131"/>
  <c r="DP10995" i="131"/>
  <c r="DQ11052" i="131"/>
  <c r="DE11296" i="131"/>
  <c r="DN11355" i="131"/>
  <c r="DI11412" i="131"/>
  <c r="DI11414" i="131"/>
  <c r="DG11416" i="131"/>
  <c r="DP11473" i="131"/>
  <c r="DG11475" i="131"/>
  <c r="DI11623" i="131"/>
  <c r="DR11625" i="131"/>
  <c r="CW11716" i="131"/>
  <c r="DO11835" i="131"/>
  <c r="CV8987" i="131"/>
  <c r="DF9767" i="131"/>
  <c r="CV10907" i="131"/>
  <c r="DF11687" i="131"/>
  <c r="CV12827" i="131"/>
  <c r="CW13607" i="131"/>
  <c r="DN14747" i="131"/>
  <c r="CW15527" i="131"/>
  <c r="CV16667" i="131"/>
  <c r="CW17447" i="131"/>
  <c r="DM8623" i="131"/>
  <c r="DF8862" i="131"/>
  <c r="DM8866" i="131"/>
  <c r="DD9344" i="131"/>
  <c r="DP9406" i="131"/>
  <c r="CU9584" i="131"/>
  <c r="DQ9703" i="131"/>
  <c r="DN9885" i="131"/>
  <c r="DR10006" i="131"/>
  <c r="DP10244" i="131"/>
  <c r="DD10306" i="131"/>
  <c r="DF10905" i="131"/>
  <c r="DD11023" i="131"/>
  <c r="DP11322" i="131"/>
  <c r="DH11383" i="131"/>
  <c r="DR11686" i="131"/>
  <c r="CZ11804" i="131"/>
  <c r="DI11925" i="131"/>
  <c r="CV12043" i="131"/>
  <c r="DN12162" i="131"/>
  <c r="DN12166" i="131"/>
  <c r="CW12222" i="131"/>
  <c r="CW12225" i="131"/>
  <c r="DE12404" i="131"/>
  <c r="DO12704" i="131"/>
  <c r="DI12762" i="131"/>
  <c r="CZ12885" i="131"/>
  <c r="CZ13004" i="131"/>
  <c r="CZ13123" i="131"/>
  <c r="CW13183" i="131"/>
  <c r="DF13186" i="131"/>
  <c r="DN13245" i="131"/>
  <c r="DN13364" i="131"/>
  <c r="DN13483" i="131"/>
  <c r="CV13602" i="131"/>
  <c r="CV13606" i="131"/>
  <c r="CW13662" i="131"/>
  <c r="DF13665" i="131"/>
  <c r="DI13964" i="131"/>
  <c r="CW14144" i="131"/>
  <c r="DO14146" i="131"/>
  <c r="DR14202" i="131"/>
  <c r="DI14325" i="131"/>
  <c r="CV14443" i="131"/>
  <c r="DI14563" i="131"/>
  <c r="DE14566" i="131"/>
  <c r="DF14623" i="131"/>
  <c r="CW14625" i="131"/>
  <c r="CV14685" i="131"/>
  <c r="DE14804" i="131"/>
  <c r="DN15042" i="131"/>
  <c r="CW15102" i="131"/>
  <c r="CW15104" i="131"/>
  <c r="DI15404" i="131"/>
  <c r="CZ15523" i="131"/>
  <c r="DF15583" i="131"/>
  <c r="DO15586" i="131"/>
  <c r="DR15642" i="131"/>
  <c r="CV15645" i="131"/>
  <c r="DI15765" i="131"/>
  <c r="DN15883" i="131"/>
  <c r="DE16002" i="131"/>
  <c r="DE16006" i="131"/>
  <c r="DO16062" i="131"/>
  <c r="CW16065" i="131"/>
  <c r="CV16244" i="131"/>
  <c r="DO16544" i="131"/>
  <c r="DI16602" i="131"/>
  <c r="CZ16725" i="131"/>
  <c r="CZ16844" i="131"/>
  <c r="CZ16963" i="131"/>
  <c r="CW17023" i="131"/>
  <c r="DF17026" i="131"/>
  <c r="DN17085" i="131"/>
  <c r="DN17204" i="131"/>
  <c r="DN17323" i="131"/>
  <c r="CV17442" i="131"/>
  <c r="CV17446" i="131"/>
  <c r="DF17502" i="131"/>
  <c r="DO17505" i="131"/>
  <c r="DR17804" i="131"/>
  <c r="DF17984" i="131"/>
  <c r="CW17986" i="131"/>
  <c r="DD8625" i="131"/>
  <c r="CX8686" i="131"/>
  <c r="DI8923" i="131"/>
  <c r="DH9224" i="131"/>
  <c r="CV9286" i="131"/>
  <c r="DF9343" i="131"/>
  <c r="DH9464" i="131"/>
  <c r="DO9586" i="131"/>
  <c r="DI9644" i="131"/>
  <c r="CX9764" i="131"/>
  <c r="DE9886" i="131"/>
  <c r="DF10184" i="131"/>
  <c r="DO10305" i="131"/>
  <c r="DE10363" i="131"/>
  <c r="DM10664" i="131"/>
  <c r="DE10962" i="131"/>
  <c r="DO11023" i="131"/>
  <c r="CW11142" i="131"/>
  <c r="DI11206" i="131"/>
  <c r="CY11263" i="131"/>
  <c r="DP11323" i="131"/>
  <c r="DH11626" i="131"/>
  <c r="DE9377" i="131"/>
  <c r="DO10157" i="131"/>
  <c r="DE11297" i="131"/>
  <c r="DO12077" i="131"/>
  <c r="CV13217" i="131"/>
  <c r="CW13997" i="131"/>
  <c r="CV15137" i="131"/>
  <c r="DF15917" i="131"/>
  <c r="CV17057" i="131"/>
  <c r="DE8687" i="131"/>
  <c r="CV9167" i="131"/>
  <c r="DF9467" i="131"/>
  <c r="CW9947" i="131"/>
  <c r="DE10607" i="131"/>
  <c r="CV11087" i="131"/>
  <c r="DF11387" i="131"/>
  <c r="CW11867" i="131"/>
  <c r="CV12527" i="131"/>
  <c r="DN13007" i="131"/>
  <c r="DF13307" i="131"/>
  <c r="DO13787" i="131"/>
  <c r="DN14447" i="131"/>
  <c r="DN14927" i="131"/>
  <c r="DF15227" i="131"/>
  <c r="CW15707" i="131"/>
  <c r="CV16367" i="131"/>
  <c r="DN16847" i="131"/>
  <c r="DF17147" i="131"/>
  <c r="CU18137" i="131"/>
  <c r="DD19097" i="131"/>
  <c r="CU20057" i="131"/>
  <c r="DD21017" i="131"/>
  <c r="DD21977" i="131"/>
  <c r="DH18043" i="131"/>
  <c r="DQ18046" i="131"/>
  <c r="DG18133" i="131"/>
  <c r="DD18192" i="131"/>
  <c r="CU18195" i="131"/>
  <c r="DN18224" i="131"/>
  <c r="DG18252" i="131"/>
  <c r="DF18256" i="131"/>
  <c r="CX18312" i="131"/>
  <c r="CX18314" i="131"/>
  <c r="DN18343" i="131"/>
  <c r="DO18375" i="131"/>
  <c r="CU18404" i="131"/>
  <c r="CW18494" i="131"/>
  <c r="DQ18522" i="131"/>
  <c r="DH18525" i="131"/>
  <c r="CX18613" i="131"/>
  <c r="DD18673" i="131"/>
  <c r="DM18675" i="131"/>
  <c r="DR18705" i="131"/>
  <c r="CW18732" i="131"/>
  <c r="DO18736" i="131"/>
  <c r="DH18792" i="131"/>
  <c r="CY18793" i="131"/>
  <c r="CY18794" i="131"/>
  <c r="CY18795" i="131"/>
  <c r="DI18824" i="131"/>
  <c r="CW18855" i="131"/>
  <c r="DD18884" i="131"/>
  <c r="DE18942" i="131"/>
  <c r="DR18943" i="131"/>
  <c r="DP18974" i="131"/>
  <c r="DQ19004" i="131"/>
  <c r="DP19093" i="131"/>
  <c r="DD19153" i="131"/>
  <c r="DM19155" i="131"/>
  <c r="CZ19185" i="131"/>
  <c r="CX19212" i="131"/>
  <c r="CX19216" i="131"/>
  <c r="DP19272" i="131"/>
  <c r="CX19273" i="131"/>
  <c r="CY19274" i="131"/>
  <c r="CY19275" i="131"/>
  <c r="DH19276" i="131"/>
  <c r="CU19362" i="131"/>
  <c r="DM19363" i="131"/>
  <c r="DD19366" i="131"/>
  <c r="CX19454" i="131"/>
  <c r="CY19486" i="131"/>
  <c r="CZ19542" i="131"/>
  <c r="DE19545" i="131"/>
  <c r="DP19573" i="131"/>
  <c r="DD19632" i="131"/>
  <c r="CU19634" i="131"/>
  <c r="DI19665" i="131"/>
  <c r="DO19692" i="131"/>
  <c r="DQ19752" i="131"/>
  <c r="CY19753" i="131"/>
  <c r="DP19755" i="131"/>
  <c r="DP19756" i="131"/>
  <c r="CU19842" i="131"/>
  <c r="DD19843" i="131"/>
  <c r="DN19902" i="131"/>
  <c r="DI19903" i="131"/>
  <c r="DF19934" i="131"/>
  <c r="DH19963" i="131"/>
  <c r="CY19965" i="131"/>
  <c r="DI20026" i="131"/>
  <c r="CX20053" i="131"/>
  <c r="DD20112" i="131"/>
  <c r="CU20114" i="131"/>
  <c r="CV20144" i="131"/>
  <c r="DQ20233" i="131"/>
  <c r="CY20236" i="131"/>
  <c r="DP20295" i="131"/>
  <c r="CU20323" i="131"/>
  <c r="CV20382" i="131"/>
  <c r="CZ20383" i="131"/>
  <c r="CV20386" i="131"/>
  <c r="DF20414" i="131"/>
  <c r="CY20445" i="131"/>
  <c r="DQ20446" i="131"/>
  <c r="DM20592" i="131"/>
  <c r="DM20594" i="131"/>
  <c r="DP20656" i="131"/>
  <c r="DG20714" i="131"/>
  <c r="DP20716" i="131"/>
  <c r="DR20744" i="131"/>
  <c r="DO20775" i="131"/>
  <c r="DD20805" i="131"/>
  <c r="DE20862" i="131"/>
  <c r="CZ20863" i="131"/>
  <c r="DE20866" i="131"/>
  <c r="DO20894" i="131"/>
  <c r="DG20894" i="131"/>
  <c r="DH20926" i="131"/>
  <c r="CX21013" i="131"/>
  <c r="CU21073" i="131"/>
  <c r="DD21076" i="131"/>
  <c r="DE21104" i="131"/>
  <c r="DF21136" i="131"/>
  <c r="DP21192" i="131"/>
  <c r="DG21193" i="131"/>
  <c r="DG21255" i="131"/>
  <c r="DM21283" i="131"/>
  <c r="DD21285" i="131"/>
  <c r="CV21346" i="131"/>
  <c r="CY21405" i="131"/>
  <c r="DH21406" i="131"/>
  <c r="DR21462" i="131"/>
  <c r="DR21466" i="131"/>
  <c r="DG21493" i="131"/>
  <c r="CU21554" i="131"/>
  <c r="DM21556" i="131"/>
  <c r="DG21612" i="131"/>
  <c r="CW21616" i="131"/>
  <c r="CY21672" i="131"/>
  <c r="DH21673" i="131"/>
  <c r="DP21674" i="131"/>
  <c r="CX21675" i="131"/>
  <c r="CX21676" i="131"/>
  <c r="CV21703" i="131"/>
  <c r="CZ21704" i="131"/>
  <c r="DG21735" i="131"/>
  <c r="DD21763" i="131"/>
  <c r="DF21854" i="131"/>
  <c r="DQ21882" i="131"/>
  <c r="CY21883" i="131"/>
  <c r="DH21885" i="131"/>
  <c r="DQ21886" i="131"/>
  <c r="DF21973" i="131"/>
  <c r="DD22032" i="131"/>
  <c r="DD22035" i="131"/>
  <c r="DN22064" i="131"/>
  <c r="DR22065" i="131"/>
  <c r="DO22092" i="131"/>
  <c r="DG22096" i="131"/>
  <c r="DP22152" i="131"/>
  <c r="CY22155" i="131"/>
  <c r="DH22156" i="131"/>
  <c r="DO22215" i="131"/>
  <c r="DD22245" i="131"/>
  <c r="CV22302" i="131"/>
  <c r="DI22303" i="131"/>
  <c r="DE22306" i="131"/>
  <c r="CX22334" i="131"/>
  <c r="DQ22365" i="131"/>
  <c r="CY22366" i="131"/>
  <c r="DG22453" i="131"/>
  <c r="DD22513" i="131"/>
  <c r="CU22515" i="131"/>
  <c r="CZ22545" i="131"/>
  <c r="CW22572" i="131"/>
  <c r="DG22632" i="131"/>
  <c r="DP22633" i="131"/>
  <c r="DQ22636" i="131"/>
  <c r="DF22695" i="131"/>
  <c r="CU22724" i="131"/>
  <c r="DM22725" i="131"/>
  <c r="DN22782" i="131"/>
  <c r="CZ22783" i="131"/>
  <c r="CV22786" i="131"/>
  <c r="DP22814" i="131"/>
  <c r="DQ22846" i="131"/>
  <c r="CX22933" i="131"/>
  <c r="CU22993" i="131"/>
  <c r="DD22996" i="131"/>
  <c r="DO23052" i="131"/>
  <c r="CX23112" i="131"/>
  <c r="DP23113" i="131"/>
  <c r="DP23114" i="131"/>
  <c r="DN23143" i="131"/>
  <c r="DG23175" i="131"/>
  <c r="DD23204" i="131"/>
  <c r="CV18043" i="131"/>
  <c r="DE18162" i="131"/>
  <c r="DE18166" i="131"/>
  <c r="CW18222" i="131"/>
  <c r="DO18225" i="131"/>
  <c r="DE18404" i="131"/>
  <c r="DO18704" i="131"/>
  <c r="DR18762" i="131"/>
  <c r="DR18766" i="131"/>
  <c r="CZ18885" i="131"/>
  <c r="DI19004" i="131"/>
  <c r="CZ19123" i="131"/>
  <c r="DF19183" i="131"/>
  <c r="DF19186" i="131"/>
  <c r="DN19245" i="131"/>
  <c r="DN19364" i="131"/>
  <c r="DE19483" i="131"/>
  <c r="CV19602" i="131"/>
  <c r="CV19606" i="131"/>
  <c r="DF19662" i="131"/>
  <c r="DF19665" i="131"/>
  <c r="DR19964" i="131"/>
  <c r="DF20144" i="131"/>
  <c r="CW20146" i="131"/>
  <c r="CZ20202" i="131"/>
  <c r="CZ20206" i="131"/>
  <c r="DR20325" i="131"/>
  <c r="CV20443" i="131"/>
  <c r="CZ20563" i="131"/>
  <c r="CV20566" i="131"/>
  <c r="DF20623" i="131"/>
  <c r="DO20625" i="131"/>
  <c r="DN20685" i="131"/>
  <c r="DN20804" i="131"/>
  <c r="DE21042" i="131"/>
  <c r="DF21102" i="131"/>
  <c r="DF21104" i="131"/>
  <c r="CZ21166" i="131"/>
  <c r="DR21404" i="131"/>
  <c r="DR21523" i="131"/>
  <c r="CW21583" i="131"/>
  <c r="CW21586" i="131"/>
  <c r="CZ21642" i="131"/>
  <c r="DE21645" i="131"/>
  <c r="DR21765" i="131"/>
  <c r="CV21883" i="131"/>
  <c r="DN22002" i="131"/>
  <c r="DN22006" i="131"/>
  <c r="CW22062" i="131"/>
  <c r="CW22065" i="131"/>
  <c r="DE22244" i="131"/>
  <c r="CW22544" i="131"/>
  <c r="CZ22602" i="131"/>
  <c r="DR22606" i="131"/>
  <c r="DR22725" i="131"/>
  <c r="DR22844" i="131"/>
  <c r="DR22963" i="131"/>
  <c r="CX17657" i="131"/>
  <c r="DH17957" i="131"/>
  <c r="CX18617" i="131"/>
  <c r="DH18917" i="131"/>
  <c r="CX19577" i="131"/>
  <c r="CY19877" i="131"/>
  <c r="DG20537" i="131"/>
  <c r="DQ20837" i="131"/>
  <c r="DG21497" i="131"/>
  <c r="DH21797" i="131"/>
  <c r="DG22457" i="131"/>
  <c r="CY22757" i="131"/>
  <c r="DO17867" i="131"/>
  <c r="DN19007" i="131"/>
  <c r="DO19787" i="131"/>
  <c r="DN20927" i="131"/>
  <c r="CW21707" i="131"/>
  <c r="DH27134" i="131"/>
  <c r="DN22877" i="131"/>
  <c r="DF23177" i="131"/>
  <c r="DO23657" i="131"/>
  <c r="DE24317" i="131"/>
  <c r="DN24797" i="131"/>
  <c r="DF25097" i="131"/>
  <c r="DO25577" i="131"/>
  <c r="CV26237" i="131"/>
  <c r="DE26717" i="131"/>
  <c r="CW27017" i="131"/>
  <c r="DO23233" i="131"/>
  <c r="DO23234" i="131"/>
  <c r="CV23235" i="131"/>
  <c r="DE23236" i="131"/>
  <c r="DH23292" i="131"/>
  <c r="CZ23296" i="131"/>
  <c r="CZ23354" i="131"/>
  <c r="CX23383" i="131"/>
  <c r="DN23414" i="131"/>
  <c r="DI23415" i="131"/>
  <c r="CW23445" i="131"/>
  <c r="DO23446" i="131"/>
  <c r="CU23533" i="131"/>
  <c r="DD23652" i="131"/>
  <c r="DQ23653" i="131"/>
  <c r="CV23712" i="131"/>
  <c r="DE23713" i="131"/>
  <c r="CW23716" i="131"/>
  <c r="DG23744" i="131"/>
  <c r="DI23772" i="131"/>
  <c r="DM23775" i="131"/>
  <c r="CY23776" i="131"/>
  <c r="CZ23833" i="131"/>
  <c r="DI23835" i="131"/>
  <c r="DD23894" i="131"/>
  <c r="DF23922" i="131"/>
  <c r="DF23923" i="131"/>
  <c r="CX23982" i="131"/>
  <c r="DG23986" i="131"/>
  <c r="DN24013" i="131"/>
  <c r="CZ24014" i="131"/>
  <c r="DP24105" i="131"/>
  <c r="DE24132" i="131"/>
  <c r="DR24133" i="131"/>
  <c r="CU24136" i="131"/>
  <c r="DO24192" i="131"/>
  <c r="CW24193" i="131"/>
  <c r="DF24194" i="131"/>
  <c r="DE24195" i="131"/>
  <c r="DN24196" i="131"/>
  <c r="CY24252" i="131"/>
  <c r="DR24256" i="131"/>
  <c r="DR24314" i="131"/>
  <c r="DP24343" i="131"/>
  <c r="DE24374" i="131"/>
  <c r="DI24375" i="131"/>
  <c r="DF24405" i="131"/>
  <c r="CW24406" i="131"/>
  <c r="DD24493" i="131"/>
  <c r="DM24612" i="131"/>
  <c r="CY24613" i="131"/>
  <c r="DE24672" i="131"/>
  <c r="DN24673" i="131"/>
  <c r="DF24676" i="131"/>
  <c r="DP24704" i="131"/>
  <c r="DR24732" i="131"/>
  <c r="CU24735" i="131"/>
  <c r="DH24736" i="131"/>
  <c r="DI24793" i="131"/>
  <c r="CZ24795" i="131"/>
  <c r="DM24854" i="131"/>
  <c r="CW24882" i="131"/>
  <c r="CW24883" i="131"/>
  <c r="DP24942" i="131"/>
  <c r="DP24946" i="131"/>
  <c r="DE24973" i="131"/>
  <c r="DR24974" i="131"/>
  <c r="DG25065" i="131"/>
  <c r="CV25092" i="131"/>
  <c r="DI25093" i="131"/>
  <c r="DD25096" i="131"/>
  <c r="DF25152" i="131"/>
  <c r="DO25153" i="131"/>
  <c r="DO25154" i="131"/>
  <c r="CV25155" i="131"/>
  <c r="DE25156" i="131"/>
  <c r="DQ25212" i="131"/>
  <c r="DI25216" i="131"/>
  <c r="DI25274" i="131"/>
  <c r="DG25303" i="131"/>
  <c r="CV25334" i="131"/>
  <c r="DR25335" i="131"/>
  <c r="DF25365" i="131"/>
  <c r="CW25366" i="131"/>
  <c r="DD25453" i="131"/>
  <c r="DM25572" i="131"/>
  <c r="DQ25573" i="131"/>
  <c r="DN25632" i="131"/>
  <c r="DN25633" i="131"/>
  <c r="DO25636" i="131"/>
  <c r="CX25664" i="131"/>
  <c r="DR25692" i="131"/>
  <c r="DD25695" i="131"/>
  <c r="DQ25696" i="131"/>
  <c r="CZ25753" i="131"/>
  <c r="CZ25755" i="131"/>
  <c r="DM25814" i="131"/>
  <c r="CW25842" i="131"/>
  <c r="CW25843" i="131"/>
  <c r="DP25902" i="131"/>
  <c r="DP25906" i="131"/>
  <c r="DE25933" i="131"/>
  <c r="DR25934" i="131"/>
  <c r="DG26025" i="131"/>
  <c r="CV26052" i="131"/>
  <c r="DI26053" i="131"/>
  <c r="DD26056" i="131"/>
  <c r="DF26112" i="131"/>
  <c r="DO26113" i="131"/>
  <c r="DO26114" i="131"/>
  <c r="CV26115" i="131"/>
  <c r="DE26116" i="131"/>
  <c r="DQ26172" i="131"/>
  <c r="DI26176" i="131"/>
  <c r="DI26234" i="131"/>
  <c r="DG26263" i="131"/>
  <c r="DN26294" i="131"/>
  <c r="DR26295" i="131"/>
  <c r="DF26325" i="131"/>
  <c r="CW26326" i="131"/>
  <c r="DD26413" i="131"/>
  <c r="DM26532" i="131"/>
  <c r="CY26533" i="131"/>
  <c r="CV26592" i="131"/>
  <c r="DE26593" i="131"/>
  <c r="CW26596" i="131"/>
  <c r="DG26624" i="131"/>
  <c r="DI26652" i="131"/>
  <c r="DM26655" i="131"/>
  <c r="CY26656" i="131"/>
  <c r="CZ26713" i="131"/>
  <c r="DR26715" i="131"/>
  <c r="DD26774" i="131"/>
  <c r="DO26802" i="131"/>
  <c r="DO26803" i="131"/>
  <c r="DG26862" i="131"/>
  <c r="DP26866" i="131"/>
  <c r="CV26893" i="131"/>
  <c r="DI26894" i="131"/>
  <c r="CX26985" i="131"/>
  <c r="DN27012" i="131"/>
  <c r="CZ27013" i="131"/>
  <c r="DD27016" i="131"/>
  <c r="CW27072" i="131"/>
  <c r="DF27073" i="131"/>
  <c r="DO27074" i="131"/>
  <c r="DN27075" i="131"/>
  <c r="CV27076" i="131"/>
  <c r="DQ27132" i="131"/>
  <c r="DE27135" i="131"/>
  <c r="CV22907" i="131"/>
  <c r="DO23207" i="131"/>
  <c r="CW23687" i="131"/>
  <c r="DN24347" i="131"/>
  <c r="CV24827" i="131"/>
  <c r="DO25127" i="131"/>
  <c r="DF25607" i="131"/>
  <c r="DE26267" i="131"/>
  <c r="DN26747" i="131"/>
  <c r="DF27047" i="131"/>
  <c r="DN23082" i="131"/>
  <c r="DO23142" i="131"/>
  <c r="DO23144" i="131"/>
  <c r="DR23444" i="131"/>
  <c r="DR23563" i="131"/>
  <c r="CW23623" i="131"/>
  <c r="CW23626" i="131"/>
  <c r="DI23682" i="131"/>
  <c r="DE23685" i="131"/>
  <c r="DR23805" i="131"/>
  <c r="CV23923" i="131"/>
  <c r="DN24042" i="131"/>
  <c r="DN24046" i="131"/>
  <c r="CW24102" i="131"/>
  <c r="CW24105" i="131"/>
  <c r="DE24284" i="131"/>
  <c r="DF24584" i="131"/>
  <c r="DI24642" i="131"/>
  <c r="DN25002" i="131"/>
  <c r="DO25062" i="131"/>
  <c r="DO25064" i="131"/>
  <c r="DF25542" i="131"/>
  <c r="DN26442" i="131"/>
  <c r="DI27042" i="131"/>
  <c r="CY9613" i="131"/>
  <c r="DE11112" i="131"/>
  <c r="DR9945" i="131"/>
  <c r="DD10486" i="131"/>
  <c r="DI11503" i="131"/>
  <c r="DG12462" i="131"/>
  <c r="DO12884" i="131"/>
  <c r="CX15224" i="131"/>
  <c r="CZ16664" i="131"/>
  <c r="DM17686" i="131"/>
  <c r="DQ17923" i="131"/>
  <c r="DP18343" i="131"/>
  <c r="DD19246" i="131"/>
  <c r="DE19662" i="131"/>
  <c r="DM20446" i="131"/>
  <c r="DQ20684" i="131"/>
  <c r="DP20982" i="131"/>
  <c r="DH21523" i="131"/>
  <c r="DG9077" i="131"/>
  <c r="CU9257" i="131"/>
  <c r="DQ9377" i="131"/>
  <c r="DG10037" i="131"/>
  <c r="DM10217" i="131"/>
  <c r="DQ10337" i="131"/>
  <c r="DG10997" i="131"/>
  <c r="CU11177" i="131"/>
  <c r="DQ11297" i="131"/>
  <c r="DG11957" i="131"/>
  <c r="CU12137" i="131"/>
  <c r="DQ12257" i="131"/>
  <c r="CX12917" i="131"/>
  <c r="DM13097" i="131"/>
  <c r="DH13217" i="131"/>
  <c r="DP13877" i="131"/>
  <c r="DD14057" i="131"/>
  <c r="CY14177" i="131"/>
  <c r="CX14837" i="131"/>
  <c r="DM15017" i="131"/>
  <c r="DH15137" i="131"/>
  <c r="CX15797" i="131"/>
  <c r="DM15977" i="131"/>
  <c r="DH16097" i="131"/>
  <c r="CX16757" i="131"/>
  <c r="DM16937" i="131"/>
  <c r="DH17057" i="131"/>
  <c r="DQ8654" i="131"/>
  <c r="DM8953" i="131"/>
  <c r="DO9073" i="131"/>
  <c r="DP9103" i="131"/>
  <c r="CU9195" i="131"/>
  <c r="DH9256" i="131"/>
  <c r="DD9433" i="131"/>
  <c r="CX9463" i="131"/>
  <c r="DF9496" i="131"/>
  <c r="CZ9553" i="131"/>
  <c r="DD9612" i="131"/>
  <c r="CW9615" i="131"/>
  <c r="DQ9643" i="131"/>
  <c r="CY9645" i="131"/>
  <c r="DF9792" i="131"/>
  <c r="DF9794" i="131"/>
  <c r="CU9916" i="131"/>
  <c r="CX10034" i="131"/>
  <c r="DR10036" i="131"/>
  <c r="DQ10094" i="131"/>
  <c r="CU10156" i="131"/>
  <c r="DH10392" i="131"/>
  <c r="DQ10396" i="131"/>
  <c r="DD10512" i="131"/>
  <c r="CW10514" i="131"/>
  <c r="DO10574" i="131"/>
  <c r="DD10634" i="131"/>
  <c r="DI10693" i="131"/>
  <c r="DD10842" i="131"/>
  <c r="CU10844" i="131"/>
  <c r="CZ10932" i="131"/>
  <c r="DP10935" i="131"/>
  <c r="DP11052" i="131"/>
  <c r="CU11205" i="131"/>
  <c r="DP11295" i="131"/>
  <c r="DH11443" i="131"/>
  <c r="DH11445" i="131"/>
  <c r="CX11506" i="131"/>
  <c r="CY11563" i="131"/>
  <c r="DD11715" i="131"/>
  <c r="CY11772" i="131"/>
  <c r="CY11805" i="131"/>
  <c r="CX11865" i="131"/>
  <c r="CZ11893" i="131"/>
  <c r="DM11896" i="131"/>
  <c r="DO11952" i="131"/>
  <c r="CW11953" i="131"/>
  <c r="DF11954" i="131"/>
  <c r="DN11955" i="131"/>
  <c r="DE11956" i="131"/>
  <c r="DH12012" i="131"/>
  <c r="DN12015" i="131"/>
  <c r="CZ12016" i="131"/>
  <c r="DI12073" i="131"/>
  <c r="DR12076" i="131"/>
  <c r="DN12134" i="131"/>
  <c r="DR12135" i="131"/>
  <c r="DO12164" i="131"/>
  <c r="DO12165" i="131"/>
  <c r="CW12166" i="131"/>
  <c r="DE12253" i="131"/>
  <c r="DQ12254" i="131"/>
  <c r="DG12345" i="131"/>
  <c r="CV12372" i="131"/>
  <c r="DI12373" i="131"/>
  <c r="DM12376" i="131"/>
  <c r="DE12432" i="131"/>
  <c r="DE12433" i="131"/>
  <c r="DN12434" i="131"/>
  <c r="DN12435" i="131"/>
  <c r="DH12492" i="131"/>
  <c r="DM12495" i="131"/>
  <c r="CZ12496" i="131"/>
  <c r="DI12553" i="131"/>
  <c r="DR12556" i="131"/>
  <c r="DE12614" i="131"/>
  <c r="DI12615" i="131"/>
  <c r="CW12646" i="131"/>
  <c r="DG12706" i="131"/>
  <c r="DM12733" i="131"/>
  <c r="CY12734" i="131"/>
  <c r="CU12852" i="131"/>
  <c r="DE12856" i="131"/>
  <c r="DF12913" i="131"/>
  <c r="DF12914" i="131"/>
  <c r="DF12915" i="131"/>
  <c r="DN12916" i="131"/>
  <c r="DG12944" i="131"/>
  <c r="CZ13032" i="131"/>
  <c r="DI13034" i="131"/>
  <c r="DP13063" i="131"/>
  <c r="DN13094" i="131"/>
  <c r="DO13125" i="131"/>
  <c r="CW13126" i="131"/>
  <c r="CY13214" i="131"/>
  <c r="DD13332" i="131"/>
  <c r="CY13333" i="131"/>
  <c r="CU13336" i="131"/>
  <c r="DW13335" i="131" s="1"/>
  <c r="DO13392" i="131"/>
  <c r="DF13393" i="131"/>
  <c r="CW13395" i="131"/>
  <c r="DF13396" i="131"/>
  <c r="CX13424" i="131"/>
  <c r="DE13455" i="131"/>
  <c r="DR13456" i="131"/>
  <c r="DI13513" i="131"/>
  <c r="DR13516" i="131"/>
  <c r="CV13574" i="131"/>
  <c r="CZ13575" i="131"/>
  <c r="DF13605" i="131"/>
  <c r="DE13693" i="131"/>
  <c r="DI13694" i="131"/>
  <c r="DG13785" i="131"/>
  <c r="DM13812" i="131"/>
  <c r="CV13812" i="131"/>
  <c r="DI13813" i="131"/>
  <c r="CV13816" i="131"/>
  <c r="CV13872" i="131"/>
  <c r="DE13873" i="131"/>
  <c r="DN13875" i="131"/>
  <c r="DG13904" i="131"/>
  <c r="DQ13932" i="131"/>
  <c r="DM13935" i="131"/>
  <c r="DQ13936" i="131"/>
  <c r="CZ13993" i="131"/>
  <c r="CZ13996" i="131"/>
  <c r="DD14054" i="131"/>
  <c r="DH14055" i="131"/>
  <c r="DF14083" i="131"/>
  <c r="DO14084" i="131"/>
  <c r="DO14085" i="131"/>
  <c r="CX14146" i="131"/>
  <c r="DM14173" i="131"/>
  <c r="DH14174" i="131"/>
  <c r="DG14265" i="131"/>
  <c r="DN14296" i="131"/>
  <c r="DE14352" i="131"/>
  <c r="CV14353" i="131"/>
  <c r="DE14354" i="131"/>
  <c r="CV14355" i="131"/>
  <c r="DN14356" i="131"/>
  <c r="DQ14412" i="131"/>
  <c r="CY14416" i="131"/>
  <c r="DI14473" i="131"/>
  <c r="DI14475" i="131"/>
  <c r="DM14534" i="131"/>
  <c r="DQ14535" i="131"/>
  <c r="DF14565" i="131"/>
  <c r="DG14622" i="131"/>
  <c r="CX14626" i="131"/>
  <c r="DN14653" i="131"/>
  <c r="DR14654" i="131"/>
  <c r="DN14772" i="131"/>
  <c r="CZ14773" i="131"/>
  <c r="CW14832" i="131"/>
  <c r="DF14833" i="131"/>
  <c r="CW14834" i="131"/>
  <c r="DF14836" i="131"/>
  <c r="CX14864" i="131"/>
  <c r="CZ14892" i="131"/>
  <c r="CV14895" i="131"/>
  <c r="DQ14896" i="131"/>
  <c r="CZ14953" i="131"/>
  <c r="DR14956" i="131"/>
  <c r="DP14983" i="131"/>
  <c r="DD15014" i="131"/>
  <c r="CY15015" i="131"/>
  <c r="CW15043" i="131"/>
  <c r="CW15044" i="131"/>
  <c r="DO15046" i="131"/>
  <c r="CX15102" i="131"/>
  <c r="DG15106" i="131"/>
  <c r="DH15134" i="131"/>
  <c r="DE15252" i="131"/>
  <c r="CY15253" i="131"/>
  <c r="DM15256" i="131"/>
  <c r="DF15312" i="131"/>
  <c r="CW15313" i="131"/>
  <c r="DN15315" i="131"/>
  <c r="DN15316" i="131"/>
  <c r="DH15372" i="131"/>
  <c r="CV15375" i="131"/>
  <c r="DH15376" i="131"/>
  <c r="CZ15433" i="131"/>
  <c r="DI15436" i="131"/>
  <c r="DE15494" i="131"/>
  <c r="DN15613" i="131"/>
  <c r="DR15614" i="131"/>
  <c r="DP15705" i="131"/>
  <c r="CV15732" i="131"/>
  <c r="DE15736" i="131"/>
  <c r="CW15793" i="131"/>
  <c r="DO15796" i="131"/>
  <c r="DG15824" i="131"/>
  <c r="CU15855" i="131"/>
  <c r="DH15856" i="131"/>
  <c r="DR15913" i="131"/>
  <c r="CZ15915" i="131"/>
  <c r="DN15974" i="131"/>
  <c r="CY15975" i="131"/>
  <c r="DO16005" i="131"/>
  <c r="CW16006" i="131"/>
  <c r="CU16093" i="131"/>
  <c r="DQ16094" i="131"/>
  <c r="DG16185" i="131"/>
  <c r="DE16212" i="131"/>
  <c r="CU16216" i="131"/>
  <c r="DE16272" i="131"/>
  <c r="DN16273" i="131"/>
  <c r="DN16274" i="131"/>
  <c r="DF16275" i="131"/>
  <c r="CV16276" i="131"/>
  <c r="DQ16332" i="131"/>
  <c r="DD16335" i="131"/>
  <c r="DQ16336" i="131"/>
  <c r="DI16393" i="131"/>
  <c r="DR16396" i="131"/>
  <c r="CW16483" i="131"/>
  <c r="CW16485" i="131"/>
  <c r="DF16486" i="131"/>
  <c r="DM16573" i="131"/>
  <c r="DN16692" i="131"/>
  <c r="DH16693" i="131"/>
  <c r="DO16752" i="131"/>
  <c r="DE16753" i="131"/>
  <c r="CV16754" i="131"/>
  <c r="CY16812" i="131"/>
  <c r="CZ16872" i="131"/>
  <c r="CZ16874" i="131"/>
  <c r="DG16903" i="131"/>
  <c r="DM16934" i="131"/>
  <c r="CY16935" i="131"/>
  <c r="DO16963" i="131"/>
  <c r="CX17026" i="131"/>
  <c r="DM17053" i="131"/>
  <c r="CX17145" i="131"/>
  <c r="DD17176" i="131"/>
  <c r="DE17235" i="131"/>
  <c r="DN17295" i="131"/>
  <c r="CZ17296" i="131"/>
  <c r="DR17354" i="131"/>
  <c r="CZ17356" i="131"/>
  <c r="CV17414" i="131"/>
  <c r="CZ17415" i="131"/>
  <c r="DF17442" i="131"/>
  <c r="DF17446" i="131"/>
  <c r="CY17653" i="131"/>
  <c r="DE17656" i="131"/>
  <c r="CW17712" i="131"/>
  <c r="DO17713" i="131"/>
  <c r="DE17715" i="131"/>
  <c r="CV17716" i="131"/>
  <c r="DR17772" i="131"/>
  <c r="DD17775" i="131"/>
  <c r="DR17833" i="131"/>
  <c r="DI17835" i="131"/>
  <c r="DG17863" i="131"/>
  <c r="DM17894" i="131"/>
  <c r="DH17895" i="131"/>
  <c r="CW17926" i="131"/>
  <c r="CX17982" i="131"/>
  <c r="DD18013" i="131"/>
  <c r="CY18014" i="131"/>
  <c r="CX8714" i="131"/>
  <c r="DH8714" i="131"/>
  <c r="DQ8715" i="131"/>
  <c r="DE8743" i="131"/>
  <c r="DO8775" i="131"/>
  <c r="DM8802" i="131"/>
  <c r="CU8805" i="131"/>
  <c r="DG8864" i="131"/>
  <c r="DP8982" i="131"/>
  <c r="CZ8984" i="131"/>
  <c r="CY9016" i="131"/>
  <c r="DZ9014" i="131" s="1"/>
  <c r="DF9132" i="131"/>
  <c r="CX9132" i="131"/>
  <c r="DN9312" i="131"/>
  <c r="DO9312" i="131"/>
  <c r="DO9314" i="131"/>
  <c r="CW9316" i="131"/>
  <c r="DH9403" i="131"/>
  <c r="DG9462" i="131"/>
  <c r="CU9494" i="131"/>
  <c r="DN9496" i="131"/>
  <c r="CW9553" i="131"/>
  <c r="DE9585" i="131"/>
  <c r="CU9672" i="131"/>
  <c r="DO9674" i="131"/>
  <c r="DF9676" i="131"/>
  <c r="CV9734" i="131"/>
  <c r="CZ9736" i="131"/>
  <c r="CX9793" i="131"/>
  <c r="DG9795" i="131"/>
  <c r="CV9825" i="131"/>
  <c r="DH9886" i="131"/>
  <c r="DD10032" i="131"/>
  <c r="DG10093" i="131"/>
  <c r="DN10332" i="131"/>
  <c r="CW10362" i="131"/>
  <c r="DO10366" i="131"/>
  <c r="DF10453" i="131"/>
  <c r="DH10455" i="131"/>
  <c r="CY10512" i="131"/>
  <c r="CY10514" i="131"/>
  <c r="DQ10516" i="131"/>
  <c r="CX10692" i="131"/>
  <c r="CU10813" i="131"/>
  <c r="CW10815" i="131"/>
  <c r="CZ10872" i="131"/>
  <c r="DN11023" i="131"/>
  <c r="DE11025" i="131"/>
  <c r="DN11114" i="131"/>
  <c r="CV11116" i="131"/>
  <c r="DE11146" i="131"/>
  <c r="DN11294" i="131"/>
  <c r="DR11296" i="131"/>
  <c r="DG11353" i="131"/>
  <c r="CY11353" i="131"/>
  <c r="DH11355" i="131"/>
  <c r="DD11442" i="131"/>
  <c r="DN11592" i="131"/>
  <c r="DE11594" i="131"/>
  <c r="CV11596" i="131"/>
  <c r="DM11653" i="131"/>
  <c r="DN11655" i="131"/>
  <c r="DH11712" i="131"/>
  <c r="DP11714" i="131"/>
  <c r="DM11776" i="131"/>
  <c r="DE11833" i="131"/>
  <c r="DD9167" i="131"/>
  <c r="DD10127" i="131"/>
  <c r="DD11087" i="131"/>
  <c r="DD12047" i="131"/>
  <c r="DD13007" i="131"/>
  <c r="CU13967" i="131"/>
  <c r="DD14927" i="131"/>
  <c r="DD15887" i="131"/>
  <c r="DD16847" i="131"/>
  <c r="DR8683" i="131"/>
  <c r="DI8806" i="131"/>
  <c r="DQ8864" i="131"/>
  <c r="CU8985" i="131"/>
  <c r="CZ9162" i="131"/>
  <c r="DQ9344" i="131"/>
  <c r="CY9584" i="131"/>
  <c r="CX9643" i="131"/>
  <c r="CV9764" i="131"/>
  <c r="DQ10306" i="131"/>
  <c r="DN10366" i="131"/>
  <c r="CW10423" i="131"/>
  <c r="DI10724" i="131"/>
  <c r="DI10846" i="131"/>
  <c r="CX11085" i="131"/>
  <c r="CU11266" i="131"/>
  <c r="DG12043" i="131"/>
  <c r="DD12103" i="131"/>
  <c r="CU12105" i="131"/>
  <c r="CY12224" i="131"/>
  <c r="DQ12226" i="131"/>
  <c r="CX12404" i="131"/>
  <c r="DP12523" i="131"/>
  <c r="CU12583" i="131"/>
  <c r="CU12586" i="131"/>
  <c r="DG12642" i="131"/>
  <c r="DQ12702" i="131"/>
  <c r="DH12704" i="131"/>
  <c r="CU13064" i="131"/>
  <c r="CX13122" i="131"/>
  <c r="CX13126" i="131"/>
  <c r="DH13182" i="131"/>
  <c r="DH13185" i="131"/>
  <c r="CU13542" i="131"/>
  <c r="CU13545" i="131"/>
  <c r="DH13663" i="131"/>
  <c r="DH13666" i="131"/>
  <c r="DP13725" i="131"/>
  <c r="DP13963" i="131"/>
  <c r="CU14023" i="131"/>
  <c r="DD14025" i="131"/>
  <c r="DW14031" i="131" s="1"/>
  <c r="DH14144" i="131"/>
  <c r="CY14146" i="131"/>
  <c r="DP14324" i="131"/>
  <c r="DG14443" i="131"/>
  <c r="DM14503" i="131"/>
  <c r="DM14506" i="131"/>
  <c r="CX14562" i="131"/>
  <c r="DH14622" i="131"/>
  <c r="CY14624" i="131"/>
  <c r="CU14984" i="131"/>
  <c r="CX15042" i="131"/>
  <c r="DP15046" i="131"/>
  <c r="CY15102" i="131"/>
  <c r="DH15105" i="131"/>
  <c r="DM15462" i="131"/>
  <c r="CU15465" i="131"/>
  <c r="DQ15583" i="131"/>
  <c r="DQ15586" i="131"/>
  <c r="CX15645" i="131"/>
  <c r="CX15883" i="131"/>
  <c r="DD15943" i="131"/>
  <c r="DM15945" i="131"/>
  <c r="DQ16064" i="131"/>
  <c r="DH16066" i="131"/>
  <c r="CX16244" i="131"/>
  <c r="DP16363" i="131"/>
  <c r="CU16423" i="131"/>
  <c r="CU16426" i="131"/>
  <c r="DG16482" i="131"/>
  <c r="DQ16542" i="131"/>
  <c r="DH16544" i="131"/>
  <c r="CU16904" i="131"/>
  <c r="CX16962" i="131"/>
  <c r="CX16966" i="131"/>
  <c r="DH17022" i="131"/>
  <c r="DH17025" i="131"/>
  <c r="CU17382" i="131"/>
  <c r="CU17385" i="131"/>
  <c r="DQ17503" i="131"/>
  <c r="DQ17506" i="131"/>
  <c r="CX17565" i="131"/>
  <c r="CX17803" i="131"/>
  <c r="DD17863" i="131"/>
  <c r="DM17865" i="131"/>
  <c r="DQ17984" i="131"/>
  <c r="DH17986" i="131"/>
  <c r="DQ8623" i="131"/>
  <c r="CZ8682" i="131"/>
  <c r="CV8805" i="131"/>
  <c r="DQ8863" i="131"/>
  <c r="CW8985" i="131"/>
  <c r="DN9043" i="131"/>
  <c r="CV9163" i="131"/>
  <c r="CX9284" i="131"/>
  <c r="DH9343" i="131"/>
  <c r="CZ9642" i="131"/>
  <c r="CW9822" i="131"/>
  <c r="DP9886" i="131"/>
  <c r="CU10063" i="131"/>
  <c r="CX10363" i="131"/>
  <c r="CV10486" i="131"/>
  <c r="DF10543" i="131"/>
  <c r="DP10605" i="131"/>
  <c r="DP10724" i="131"/>
  <c r="CZ10964" i="131"/>
  <c r="DQ11023" i="131"/>
  <c r="DO11742" i="131"/>
  <c r="DM9077" i="131"/>
  <c r="DM10037" i="131"/>
  <c r="DM10997" i="131"/>
  <c r="DM11957" i="131"/>
  <c r="DM12917" i="131"/>
  <c r="DD13877" i="131"/>
  <c r="DD14837" i="131"/>
  <c r="DD15797" i="131"/>
  <c r="DM16757" i="131"/>
  <c r="CX8687" i="131"/>
  <c r="DM8867" i="131"/>
  <c r="DH8987" i="131"/>
  <c r="CX9647" i="131"/>
  <c r="DM9827" i="131"/>
  <c r="DH9947" i="131"/>
  <c r="CX10607" i="131"/>
  <c r="DM10787" i="131"/>
  <c r="DH10907" i="131"/>
  <c r="CX11567" i="131"/>
  <c r="DM11747" i="131"/>
  <c r="DH11867" i="131"/>
  <c r="CX12527" i="131"/>
  <c r="DD12707" i="131"/>
  <c r="CY12827" i="131"/>
  <c r="CX13487" i="131"/>
  <c r="CU13667" i="131"/>
  <c r="DQ13787" i="131"/>
  <c r="DP14447" i="131"/>
  <c r="CU14627" i="131"/>
  <c r="DQ14747" i="131"/>
  <c r="DP15407" i="131"/>
  <c r="DD15587" i="131"/>
  <c r="CY15707" i="131"/>
  <c r="CX16367" i="131"/>
  <c r="DD16547" i="131"/>
  <c r="CY16667" i="131"/>
  <c r="CX17327" i="131"/>
  <c r="DE17837" i="131"/>
  <c r="CV18317" i="131"/>
  <c r="DO18617" i="131"/>
  <c r="DF19097" i="131"/>
  <c r="DE19757" i="131"/>
  <c r="CV20237" i="131"/>
  <c r="CW20537" i="131"/>
  <c r="DO21017" i="131"/>
  <c r="DN21677" i="131"/>
  <c r="CV22157" i="131"/>
  <c r="CW22457" i="131"/>
  <c r="DE18132" i="131"/>
  <c r="DR18133" i="131"/>
  <c r="DE18136" i="131"/>
  <c r="DF18192" i="131"/>
  <c r="CW18193" i="131"/>
  <c r="CW18195" i="131"/>
  <c r="DQ18252" i="131"/>
  <c r="DD18255" i="131"/>
  <c r="DR18312" i="131"/>
  <c r="DR18315" i="131"/>
  <c r="DE18374" i="131"/>
  <c r="DI18375" i="131"/>
  <c r="DG18462" i="131"/>
  <c r="DH18494" i="131"/>
  <c r="DN18612" i="131"/>
  <c r="DH18613" i="131"/>
  <c r="CV18672" i="131"/>
  <c r="DO18673" i="131"/>
  <c r="CW18674" i="131"/>
  <c r="DO18675" i="131"/>
  <c r="DF18676" i="131"/>
  <c r="DQ18732" i="131"/>
  <c r="CV18735" i="131"/>
  <c r="DI18736" i="131"/>
  <c r="DI18794" i="131"/>
  <c r="DR18796" i="131"/>
  <c r="DM18854" i="131"/>
  <c r="DN18854" i="131"/>
  <c r="DR18855" i="131"/>
  <c r="DF18884" i="131"/>
  <c r="CW18885" i="131"/>
  <c r="DO18886" i="131"/>
  <c r="CX18942" i="131"/>
  <c r="DG18946" i="131"/>
  <c r="CV18973" i="131"/>
  <c r="DR18974" i="131"/>
  <c r="CX19065" i="131"/>
  <c r="DD19096" i="131"/>
  <c r="DN19096" i="131"/>
  <c r="DF19153" i="131"/>
  <c r="DO19154" i="131"/>
  <c r="DF19155" i="131"/>
  <c r="DF19156" i="131"/>
  <c r="CV19215" i="131"/>
  <c r="DR19272" i="131"/>
  <c r="DI19275" i="131"/>
  <c r="CX19303" i="131"/>
  <c r="CU19334" i="131"/>
  <c r="DH19335" i="131"/>
  <c r="CW19362" i="131"/>
  <c r="CW19364" i="131"/>
  <c r="DF19365" i="131"/>
  <c r="DO19366" i="131"/>
  <c r="DD19453" i="131"/>
  <c r="DQ19454" i="131"/>
  <c r="DM19572" i="131"/>
  <c r="CU19576" i="131"/>
  <c r="DE19576" i="131"/>
  <c r="DE19632" i="131"/>
  <c r="DF19633" i="131"/>
  <c r="DO19634" i="131"/>
  <c r="DO19635" i="131"/>
  <c r="CW19636" i="131"/>
  <c r="CZ19692" i="131"/>
  <c r="DI19696" i="131"/>
  <c r="DI19754" i="131"/>
  <c r="DG19783" i="131"/>
  <c r="DM19814" i="131"/>
  <c r="CW19845" i="131"/>
  <c r="DF19846" i="131"/>
  <c r="DN19933" i="131"/>
  <c r="DR19934" i="131"/>
  <c r="DP20025" i="131"/>
  <c r="DM20052" i="131"/>
  <c r="DH20053" i="131"/>
  <c r="DE20056" i="131"/>
  <c r="DO20112" i="131"/>
  <c r="DN20114" i="131"/>
  <c r="CV20115" i="131"/>
  <c r="CW20116" i="131"/>
  <c r="DG20144" i="131"/>
  <c r="DI20172" i="131"/>
  <c r="DE20175" i="131"/>
  <c r="DR20176" i="131"/>
  <c r="DI20233" i="131"/>
  <c r="DI20236" i="131"/>
  <c r="DD20294" i="131"/>
  <c r="DQ20295" i="131"/>
  <c r="DE20413" i="131"/>
  <c r="DR20414" i="131"/>
  <c r="CV20532" i="131"/>
  <c r="DQ20533" i="131"/>
  <c r="DD20536" i="131"/>
  <c r="CW20594" i="131"/>
  <c r="CW20595" i="131"/>
  <c r="DF20596" i="131"/>
  <c r="DR20652" i="131"/>
  <c r="DR20712" i="131"/>
  <c r="CZ20715" i="131"/>
  <c r="DP20743" i="131"/>
  <c r="DM20774" i="131"/>
  <c r="DQ20775" i="131"/>
  <c r="DO20803" i="131"/>
  <c r="CW20804" i="131"/>
  <c r="CX20866" i="131"/>
  <c r="CZ20894" i="131"/>
  <c r="DD21012" i="131"/>
  <c r="DH21013" i="131"/>
  <c r="DD21016" i="131"/>
  <c r="DN21072" i="131"/>
  <c r="CW21076" i="131"/>
  <c r="CZ21132" i="131"/>
  <c r="DE21135" i="131"/>
  <c r="CY21136" i="131"/>
  <c r="DR21193" i="131"/>
  <c r="DI21196" i="131"/>
  <c r="DM21254" i="131"/>
  <c r="DQ21255" i="131"/>
  <c r="DF21286" i="131"/>
  <c r="DG21346" i="131"/>
  <c r="DQ21374" i="131"/>
  <c r="CU21492" i="131"/>
  <c r="DQ21493" i="131"/>
  <c r="DE21496" i="131"/>
  <c r="CW21554" i="131"/>
  <c r="CW21555" i="131"/>
  <c r="DF21556" i="131"/>
  <c r="DR21612" i="131"/>
  <c r="CU21615" i="131"/>
  <c r="DH21616" i="131"/>
  <c r="CZ21672" i="131"/>
  <c r="CZ21675" i="131"/>
  <c r="DO21762" i="131"/>
  <c r="DN21853" i="131"/>
  <c r="CY21854" i="131"/>
  <c r="DP21945" i="131"/>
  <c r="CV21972" i="131"/>
  <c r="DR21973" i="131"/>
  <c r="DM21976" i="131"/>
  <c r="DF22032" i="131"/>
  <c r="DY22038" i="131" s="1"/>
  <c r="DO22033" i="131"/>
  <c r="DE22034" i="131"/>
  <c r="DE22035" i="131"/>
  <c r="DN22036" i="131"/>
  <c r="CV22095" i="131"/>
  <c r="DI22096" i="131"/>
  <c r="DI22154" i="131"/>
  <c r="DR22156" i="131"/>
  <c r="DE22214" i="131"/>
  <c r="DQ22215" i="131"/>
  <c r="CW22244" i="131"/>
  <c r="CW22245" i="131"/>
  <c r="DF22246" i="131"/>
  <c r="DD22452" i="131"/>
  <c r="CV22456" i="131"/>
  <c r="DE22512" i="131"/>
  <c r="DF22515" i="131"/>
  <c r="DO22516" i="131"/>
  <c r="DG22544" i="131"/>
  <c r="CZ22572" i="131"/>
  <c r="CU22575" i="131"/>
  <c r="DH22576" i="131"/>
  <c r="CZ22632" i="131"/>
  <c r="DI22635" i="131"/>
  <c r="DF22722" i="131"/>
  <c r="CV22813" i="131"/>
  <c r="DH22814" i="131"/>
  <c r="CX22905" i="131"/>
  <c r="DN22932" i="131"/>
  <c r="CZ22933" i="131"/>
  <c r="CU22936" i="131"/>
  <c r="CW22992" i="131"/>
  <c r="DF22993" i="131"/>
  <c r="DN22994" i="131"/>
  <c r="CV22995" i="131"/>
  <c r="CV22996" i="131"/>
  <c r="DE23055" i="131"/>
  <c r="CZ23056" i="131"/>
  <c r="CZ23114" i="131"/>
  <c r="DI23116" i="131"/>
  <c r="DN23174" i="131"/>
  <c r="DH23175" i="131"/>
  <c r="DF23204" i="131"/>
  <c r="DF23205" i="131"/>
  <c r="DO23206" i="131"/>
  <c r="DE19307" i="131"/>
  <c r="DE21227" i="131"/>
  <c r="DM18104" i="131"/>
  <c r="DD18106" i="131"/>
  <c r="DP18162" i="131"/>
  <c r="DP18166" i="131"/>
  <c r="DQ18222" i="131"/>
  <c r="DH18225" i="131"/>
  <c r="DM18582" i="131"/>
  <c r="DM18584" i="131"/>
  <c r="DG18646" i="131"/>
  <c r="DH18703" i="131"/>
  <c r="CY18705" i="131"/>
  <c r="CX18765" i="131"/>
  <c r="DD19062" i="131"/>
  <c r="DM19065" i="131"/>
  <c r="CY19183" i="131"/>
  <c r="DH19186" i="131"/>
  <c r="DP19245" i="131"/>
  <c r="DG19364" i="131"/>
  <c r="DG19483" i="131"/>
  <c r="DM19543" i="131"/>
  <c r="DM19546" i="131"/>
  <c r="CY19664" i="131"/>
  <c r="CX19844" i="131"/>
  <c r="DM20024" i="131"/>
  <c r="DD20026" i="131"/>
  <c r="DP20082" i="131"/>
  <c r="DG20086" i="131"/>
  <c r="DQ20142" i="131"/>
  <c r="CY20145" i="131"/>
  <c r="CU20502" i="131"/>
  <c r="CU20504" i="131"/>
  <c r="DP20566" i="131"/>
  <c r="DQ20623" i="131"/>
  <c r="CY20625" i="131"/>
  <c r="DG20685" i="131"/>
  <c r="DM20982" i="131"/>
  <c r="DM20985" i="131"/>
  <c r="DH21103" i="131"/>
  <c r="DQ21106" i="131"/>
  <c r="CX21165" i="131"/>
  <c r="CX21284" i="131"/>
  <c r="DP21403" i="131"/>
  <c r="CU21463" i="131"/>
  <c r="DD21466" i="131"/>
  <c r="DQ21584" i="131"/>
  <c r="DG21764" i="131"/>
  <c r="CU21944" i="131"/>
  <c r="DM21946" i="131"/>
  <c r="CX22002" i="131"/>
  <c r="DZ22002" i="131" s="1"/>
  <c r="DP22006" i="131"/>
  <c r="CY22062" i="131"/>
  <c r="DH22065" i="131"/>
  <c r="CU22422" i="131"/>
  <c r="CU22424" i="131"/>
  <c r="DP22486" i="131"/>
  <c r="DQ22543" i="131"/>
  <c r="CY22545" i="131"/>
  <c r="DG22605" i="131"/>
  <c r="CU22902" i="131"/>
  <c r="CU22905" i="131"/>
  <c r="DO17837" i="131"/>
  <c r="CV18497" i="131"/>
  <c r="DN18977" i="131"/>
  <c r="DF19277" i="131"/>
  <c r="DO19757" i="131"/>
  <c r="DN20417" i="131"/>
  <c r="CV20897" i="131"/>
  <c r="DF21197" i="131"/>
  <c r="CW21677" i="131"/>
  <c r="DE22337" i="131"/>
  <c r="DP18047" i="131"/>
  <c r="DD18227" i="131"/>
  <c r="CY18347" i="131"/>
  <c r="DP19007" i="131"/>
  <c r="DD19187" i="131"/>
  <c r="DQ19307" i="131"/>
  <c r="DG19967" i="131"/>
  <c r="CU20147" i="131"/>
  <c r="DQ20267" i="131"/>
  <c r="CX20927" i="131"/>
  <c r="DM21107" i="131"/>
  <c r="DH21227" i="131"/>
  <c r="DP21887" i="131"/>
  <c r="DD22067" i="131"/>
  <c r="DH22187" i="131"/>
  <c r="DG23687" i="131"/>
  <c r="DP24647" i="131"/>
  <c r="DP25607" i="131"/>
  <c r="DG26567" i="131"/>
  <c r="CX22877" i="131"/>
  <c r="DD23057" i="131"/>
  <c r="CY23177" i="131"/>
  <c r="DG23837" i="131"/>
  <c r="CU24017" i="131"/>
  <c r="DQ24137" i="131"/>
  <c r="CX24797" i="131"/>
  <c r="DD24977" i="131"/>
  <c r="CY25097" i="131"/>
  <c r="DP25757" i="131"/>
  <c r="DD25937" i="131"/>
  <c r="CY26057" i="131"/>
  <c r="DP26717" i="131"/>
  <c r="DD26897" i="131"/>
  <c r="CY27017" i="131"/>
  <c r="DH23233" i="131"/>
  <c r="DQ23234" i="131"/>
  <c r="DQ23235" i="131"/>
  <c r="DG23236" i="131"/>
  <c r="CU23322" i="131"/>
  <c r="DD23326" i="131"/>
  <c r="DO23414" i="131"/>
  <c r="DQ23443" i="131"/>
  <c r="CY23444" i="131"/>
  <c r="CY23445" i="131"/>
  <c r="DI23502" i="131"/>
  <c r="DR23506" i="131"/>
  <c r="DO23533" i="131"/>
  <c r="CU23592" i="131"/>
  <c r="DD23595" i="131"/>
  <c r="DE23624" i="131"/>
  <c r="DI23625" i="131"/>
  <c r="CX23656" i="131"/>
  <c r="DQ23714" i="131"/>
  <c r="DQ23715" i="131"/>
  <c r="CY23716" i="131"/>
  <c r="DF23775" i="131"/>
  <c r="CU23802" i="131"/>
  <c r="CU23805" i="131"/>
  <c r="DD23806" i="131"/>
  <c r="DE23862" i="131"/>
  <c r="DN23866" i="131"/>
  <c r="DG23894" i="131"/>
  <c r="CY23924" i="131"/>
  <c r="DQ23925" i="131"/>
  <c r="DH23926" i="131"/>
  <c r="DO24013" i="131"/>
  <c r="CU24072" i="131"/>
  <c r="DD24075" i="131"/>
  <c r="CV24104" i="131"/>
  <c r="CZ24105" i="131"/>
  <c r="DO24132" i="131"/>
  <c r="CX24136" i="131"/>
  <c r="DP24192" i="131"/>
  <c r="DQ24195" i="131"/>
  <c r="CY24196" i="131"/>
  <c r="DF24255" i="131"/>
  <c r="CU24285" i="131"/>
  <c r="DN24342" i="131"/>
  <c r="DI24343" i="131"/>
  <c r="CV24346" i="131"/>
  <c r="DP24374" i="131"/>
  <c r="CY24405" i="131"/>
  <c r="DH24406" i="131"/>
  <c r="DP24493" i="131"/>
  <c r="DM24553" i="131"/>
  <c r="DD24555" i="131"/>
  <c r="DI24585" i="131"/>
  <c r="DF24612" i="131"/>
  <c r="DP24672" i="131"/>
  <c r="CX24673" i="131"/>
  <c r="CY24676" i="131"/>
  <c r="DF24735" i="131"/>
  <c r="DD24764" i="131"/>
  <c r="CU24765" i="131"/>
  <c r="DN24822" i="131"/>
  <c r="CZ24823" i="131"/>
  <c r="CV24826" i="131"/>
  <c r="DP24854" i="131"/>
  <c r="DQ24886" i="131"/>
  <c r="CX24973" i="131"/>
  <c r="CU25033" i="131"/>
  <c r="DD25036" i="131"/>
  <c r="CW25092" i="131"/>
  <c r="CX25152" i="131"/>
  <c r="CX25153" i="131"/>
  <c r="DP25154" i="131"/>
  <c r="CV25183" i="131"/>
  <c r="DG25215" i="131"/>
  <c r="DD25244" i="131"/>
  <c r="DI25303" i="131"/>
  <c r="DG25453" i="131"/>
  <c r="DD25513" i="131"/>
  <c r="DM25516" i="131"/>
  <c r="CX25572" i="131"/>
  <c r="CW25576" i="131"/>
  <c r="DH25632" i="131"/>
  <c r="CX25633" i="131"/>
  <c r="CX25634" i="131"/>
  <c r="DP25635" i="131"/>
  <c r="DE25663" i="131"/>
  <c r="DI25664" i="131"/>
  <c r="DP25695" i="131"/>
  <c r="DM25723" i="131"/>
  <c r="DD25724" i="131"/>
  <c r="DQ25842" i="131"/>
  <c r="DN25905" i="131"/>
  <c r="DD25994" i="131"/>
  <c r="CU25996" i="131"/>
  <c r="CX26052" i="131"/>
  <c r="CW26056" i="131"/>
  <c r="DH26112" i="131"/>
  <c r="DQ26113" i="131"/>
  <c r="DG26114" i="131"/>
  <c r="CX26115" i="131"/>
  <c r="DP26116" i="131"/>
  <c r="DN26143" i="131"/>
  <c r="CZ26144" i="131"/>
  <c r="CX26175" i="131"/>
  <c r="CU26203" i="131"/>
  <c r="DF26294" i="131"/>
  <c r="CY26322" i="131"/>
  <c r="CY26323" i="131"/>
  <c r="CZ26382" i="131"/>
  <c r="CV26385" i="131"/>
  <c r="DI26386" i="131"/>
  <c r="DM26474" i="131"/>
  <c r="DP26532" i="131"/>
  <c r="CW26536" i="131"/>
  <c r="DH26592" i="131"/>
  <c r="DQ26593" i="131"/>
  <c r="CY26594" i="131"/>
  <c r="DP26595" i="131"/>
  <c r="DP26596" i="131"/>
  <c r="DR26624" i="131"/>
  <c r="DD26682" i="131"/>
  <c r="CU26683" i="131"/>
  <c r="DM26686" i="131"/>
  <c r="DF26774" i="131"/>
  <c r="CY26802" i="131"/>
  <c r="DQ26803" i="131"/>
  <c r="DQ26804" i="131"/>
  <c r="CZ26862" i="131"/>
  <c r="CV26865" i="131"/>
  <c r="DI26866" i="131"/>
  <c r="DF26893" i="131"/>
  <c r="DM26952" i="131"/>
  <c r="DM26954" i="131"/>
  <c r="DN26984" i="131"/>
  <c r="DP27016" i="131"/>
  <c r="DZ27027" i="131" s="1"/>
  <c r="DH27073" i="131"/>
  <c r="DH27074" i="131"/>
  <c r="DH27075" i="131"/>
  <c r="CX27076" i="131"/>
  <c r="DG23387" i="131"/>
  <c r="CU23567" i="131"/>
  <c r="DQ23687" i="131"/>
  <c r="DG24347" i="131"/>
  <c r="DD24527" i="131"/>
  <c r="CY24647" i="131"/>
  <c r="DP25307" i="131"/>
  <c r="DD25487" i="131"/>
  <c r="DH25607" i="131"/>
  <c r="DP26267" i="131"/>
  <c r="DM26447" i="131"/>
  <c r="DQ26567" i="131"/>
  <c r="DM23024" i="131"/>
  <c r="DD23026" i="131"/>
  <c r="DG23082" i="131"/>
  <c r="DG23086" i="131"/>
  <c r="DQ23142" i="131"/>
  <c r="DQ23145" i="131"/>
  <c r="CU23502" i="131"/>
  <c r="CU23504" i="131"/>
  <c r="DP23566" i="131"/>
  <c r="DQ23623" i="131"/>
  <c r="CY23625" i="131"/>
  <c r="DG23685" i="131"/>
  <c r="DD23982" i="131"/>
  <c r="DM23985" i="131"/>
  <c r="CY24103" i="131"/>
  <c r="DH24106" i="131"/>
  <c r="DP24165" i="131"/>
  <c r="DP24284" i="131"/>
  <c r="DP24403" i="131"/>
  <c r="DD24463" i="131"/>
  <c r="DM24466" i="131"/>
  <c r="CY24584" i="131"/>
  <c r="CX24764" i="131"/>
  <c r="DM24944" i="131"/>
  <c r="DD24946" i="131"/>
  <c r="DG25002" i="131"/>
  <c r="DG25006" i="131"/>
  <c r="DQ25062" i="131"/>
  <c r="DQ25065" i="131"/>
  <c r="DD25422" i="131"/>
  <c r="DD25424" i="131"/>
  <c r="CX25486" i="131"/>
  <c r="DQ25543" i="131"/>
  <c r="DQ25545" i="131"/>
  <c r="DP25605" i="131"/>
  <c r="CU25902" i="131"/>
  <c r="CU25905" i="131"/>
  <c r="DQ26023" i="131"/>
  <c r="CY26026" i="131"/>
  <c r="DG26085" i="131"/>
  <c r="DG26204" i="131"/>
  <c r="CX26323" i="131"/>
  <c r="DD26383" i="131"/>
  <c r="DM26386" i="131"/>
  <c r="CY26504" i="131"/>
  <c r="DP26684" i="131"/>
  <c r="DD26864" i="131"/>
  <c r="CU26866" i="131"/>
  <c r="CX26922" i="131"/>
  <c r="CX26926" i="131"/>
  <c r="DH26982" i="131"/>
  <c r="DQ26985" i="131"/>
  <c r="DE23177" i="131"/>
  <c r="DF23477" i="131"/>
  <c r="CW23957" i="131"/>
  <c r="DN24617" i="131"/>
  <c r="DE25097" i="131"/>
  <c r="DO25397" i="131"/>
  <c r="DF25877" i="131"/>
  <c r="DN26537" i="131"/>
  <c r="CV27017" i="131"/>
  <c r="DR25963" i="131"/>
  <c r="AP111" i="131"/>
  <c r="AN947" i="131"/>
  <c r="AM2922" i="131"/>
  <c r="AQ2922" i="131"/>
  <c r="AU2922" i="131"/>
  <c r="AM2923" i="131"/>
  <c r="AQ2923" i="131"/>
  <c r="AU2923" i="131"/>
  <c r="AM2924" i="131"/>
  <c r="AQ2924" i="131"/>
  <c r="AU2924" i="131"/>
  <c r="AM2925" i="131"/>
  <c r="AQ2925" i="131"/>
  <c r="AU2925" i="131"/>
  <c r="AM2926" i="131"/>
  <c r="AQ2926" i="131"/>
  <c r="AU2926" i="131"/>
  <c r="AM2927" i="131"/>
  <c r="AQ2927" i="131"/>
  <c r="AU2927" i="131"/>
  <c r="AM2928" i="131"/>
  <c r="AQ2928" i="131"/>
  <c r="AU2928" i="131"/>
  <c r="AM2929" i="131"/>
  <c r="AQ2929" i="131"/>
  <c r="AU2929" i="131"/>
  <c r="AM2930" i="131"/>
  <c r="AQ2930" i="131"/>
  <c r="AU2930" i="131"/>
  <c r="AL2952" i="131"/>
  <c r="AP2952" i="131"/>
  <c r="AT2952" i="131"/>
  <c r="AX2952" i="131"/>
  <c r="AL2953" i="131"/>
  <c r="AP2953" i="131"/>
  <c r="AT2953" i="131"/>
  <c r="AX2953" i="131"/>
  <c r="AL2954" i="131"/>
  <c r="AP2954" i="131"/>
  <c r="AT2954" i="131"/>
  <c r="AX2954" i="131"/>
  <c r="AL2955" i="131"/>
  <c r="AP2955" i="131"/>
  <c r="AT2955" i="131"/>
  <c r="AX2955" i="131"/>
  <c r="AL2956" i="131"/>
  <c r="AP2956" i="131"/>
  <c r="AT2956" i="131"/>
  <c r="AX2956" i="131"/>
  <c r="AL2957" i="131"/>
  <c r="AP2957" i="131"/>
  <c r="AT2957" i="131"/>
  <c r="AX2957" i="131"/>
  <c r="AL2958" i="131"/>
  <c r="AP2958" i="131"/>
  <c r="AT2958" i="131"/>
  <c r="AX2958" i="131"/>
  <c r="AL2959" i="131"/>
  <c r="AP2959" i="131"/>
  <c r="AT2959" i="131"/>
  <c r="AX2959" i="131"/>
  <c r="AL2960" i="131"/>
  <c r="AP2960" i="131"/>
  <c r="AT2960" i="131"/>
  <c r="AX2960" i="131"/>
  <c r="AK2982" i="131"/>
  <c r="AO2982" i="131"/>
  <c r="AS2982" i="131"/>
  <c r="AW2982" i="131"/>
  <c r="AK2983" i="131"/>
  <c r="AO2983" i="131"/>
  <c r="AS2983" i="131"/>
  <c r="AW2983" i="131"/>
  <c r="AK2984" i="131"/>
  <c r="AO2984" i="131"/>
  <c r="AS2984" i="131"/>
  <c r="AW2984" i="131"/>
  <c r="AK2985" i="131"/>
  <c r="AO2985" i="131"/>
  <c r="AS2985" i="131"/>
  <c r="AW2985" i="131"/>
  <c r="AK2986" i="131"/>
  <c r="AO2986" i="131"/>
  <c r="AS2986" i="131"/>
  <c r="AW2986" i="131"/>
  <c r="AK2987" i="131"/>
  <c r="AO2987" i="131"/>
  <c r="AS2987" i="131"/>
  <c r="AW2987" i="131"/>
  <c r="AK2988" i="131"/>
  <c r="AO2988" i="131"/>
  <c r="AS2988" i="131"/>
  <c r="AW2988" i="131"/>
  <c r="AK2989" i="131"/>
  <c r="AO2989" i="131"/>
  <c r="AS2989" i="131"/>
  <c r="AW2989" i="131"/>
  <c r="AK2990" i="131"/>
  <c r="AO2990" i="131"/>
  <c r="AS2990" i="131"/>
  <c r="AW2990" i="131"/>
  <c r="AN3012" i="131"/>
  <c r="AR3012" i="131"/>
  <c r="AV3012" i="131"/>
  <c r="AN3013" i="131"/>
  <c r="AR3013" i="131"/>
  <c r="AV3013" i="131"/>
  <c r="AN3014" i="131"/>
  <c r="AR3014" i="131"/>
  <c r="AV3014" i="131"/>
  <c r="AN3015" i="131"/>
  <c r="AR3015" i="131"/>
  <c r="AV3015" i="131"/>
  <c r="AN3016" i="131"/>
  <c r="AR3016" i="131"/>
  <c r="AV3016" i="131"/>
  <c r="AN3017" i="131"/>
  <c r="AR3017" i="131"/>
  <c r="AV3017" i="131"/>
  <c r="AN3018" i="131"/>
  <c r="AR3018" i="131"/>
  <c r="AV3018" i="131"/>
  <c r="AN3019" i="131"/>
  <c r="AR3019" i="131"/>
  <c r="AV3019" i="131"/>
  <c r="AN3020" i="131"/>
  <c r="AR3020" i="131"/>
  <c r="AV3020" i="131"/>
  <c r="AM3042" i="131"/>
  <c r="AQ3042" i="131"/>
  <c r="AU3042" i="131"/>
  <c r="AM3043" i="131"/>
  <c r="AQ3043" i="131"/>
  <c r="AU3043" i="131"/>
  <c r="AM3044" i="131"/>
  <c r="AQ3044" i="131"/>
  <c r="AU3044" i="131"/>
  <c r="AM3045" i="131"/>
  <c r="AQ3045" i="131"/>
  <c r="AU3045" i="131"/>
  <c r="AM3046" i="131"/>
  <c r="AQ3046" i="131"/>
  <c r="AU3046" i="131"/>
  <c r="AM3047" i="131"/>
  <c r="AQ3047" i="131"/>
  <c r="AU3047" i="131"/>
  <c r="AM3048" i="131"/>
  <c r="AQ3048" i="131"/>
  <c r="AU3048" i="131"/>
  <c r="AM3049" i="131"/>
  <c r="AQ3049" i="131"/>
  <c r="AU3049" i="131"/>
  <c r="AM3050" i="131"/>
  <c r="AQ3050" i="131"/>
  <c r="AU3050" i="131"/>
  <c r="AL3072" i="131"/>
  <c r="AP3072" i="131"/>
  <c r="AT3072" i="131"/>
  <c r="AX3072" i="131"/>
  <c r="AL3073" i="131"/>
  <c r="AP3073" i="131"/>
  <c r="AT3073" i="131"/>
  <c r="AX3073" i="131"/>
  <c r="AL3074" i="131"/>
  <c r="AP3074" i="131"/>
  <c r="AT3074" i="131"/>
  <c r="AX3074" i="131"/>
  <c r="AL3075" i="131"/>
  <c r="AP3075" i="131"/>
  <c r="AT3075" i="131"/>
  <c r="AX3075" i="131"/>
  <c r="AL3076" i="131"/>
  <c r="AP3076" i="131"/>
  <c r="AT3076" i="131"/>
  <c r="AX3076" i="131"/>
  <c r="AL3077" i="131"/>
  <c r="AP3077" i="131"/>
  <c r="AT3077" i="131"/>
  <c r="AX3077" i="131"/>
  <c r="AL3078" i="131"/>
  <c r="AP3078" i="131"/>
  <c r="AT3078" i="131"/>
  <c r="AX3078" i="131"/>
  <c r="AL3079" i="131"/>
  <c r="AP3079" i="131"/>
  <c r="AT3079" i="131"/>
  <c r="AX3079" i="131"/>
  <c r="AL3080" i="131"/>
  <c r="AP3080" i="131"/>
  <c r="AT3080" i="131"/>
  <c r="AX3080" i="131"/>
  <c r="AK3102" i="131"/>
  <c r="AO3102" i="131"/>
  <c r="AS3102" i="131"/>
  <c r="AW3102" i="131"/>
  <c r="AK3103" i="131"/>
  <c r="AO3103" i="131"/>
  <c r="AS3103" i="131"/>
  <c r="AW3103" i="131"/>
  <c r="AK3104" i="131"/>
  <c r="AO3104" i="131"/>
  <c r="AS3104" i="131"/>
  <c r="AW3104" i="131"/>
  <c r="AK3105" i="131"/>
  <c r="AO3105" i="131"/>
  <c r="AS3105" i="131"/>
  <c r="AW3105" i="131"/>
  <c r="AK3106" i="131"/>
  <c r="AO3106" i="131"/>
  <c r="AS3106" i="131"/>
  <c r="AW3106" i="131"/>
  <c r="AK3107" i="131"/>
  <c r="AO3107" i="131"/>
  <c r="AS3107" i="131"/>
  <c r="AW3107" i="131"/>
  <c r="AK3108" i="131"/>
  <c r="AO3108" i="131"/>
  <c r="AS3108" i="131"/>
  <c r="AW3108" i="131"/>
  <c r="AK3109" i="131"/>
  <c r="AO3109" i="131"/>
  <c r="AS3109" i="131"/>
  <c r="AW3109" i="131"/>
  <c r="AK3110" i="131"/>
  <c r="AO3110" i="131"/>
  <c r="AS3110" i="131"/>
  <c r="AW3110" i="131"/>
  <c r="AN3132" i="131"/>
  <c r="AR3132" i="131"/>
  <c r="AV3132" i="131"/>
  <c r="AN3133" i="131"/>
  <c r="AR3133" i="131"/>
  <c r="AV3133" i="131"/>
  <c r="AN3134" i="131"/>
  <c r="AR3134" i="131"/>
  <c r="AV3134" i="131"/>
  <c r="AN3135" i="131"/>
  <c r="AR3135" i="131"/>
  <c r="AV3135" i="131"/>
  <c r="AN3136" i="131"/>
  <c r="AR3136" i="131"/>
  <c r="AV3136" i="131"/>
  <c r="AN3137" i="131"/>
  <c r="AR3137" i="131"/>
  <c r="AV3137" i="131"/>
  <c r="AN3138" i="131"/>
  <c r="AR3138" i="131"/>
  <c r="AV3138" i="131"/>
  <c r="AN3139" i="131"/>
  <c r="AR3139" i="131"/>
  <c r="AV3139" i="131"/>
  <c r="AN3140" i="131"/>
  <c r="AR3140" i="131"/>
  <c r="AV3140" i="131"/>
  <c r="AM3162" i="131"/>
  <c r="AQ3162" i="131"/>
  <c r="AU3162" i="131"/>
  <c r="AM3163" i="131"/>
  <c r="AQ3163" i="131"/>
  <c r="AU3163" i="131"/>
  <c r="AM3164" i="131"/>
  <c r="AQ3164" i="131"/>
  <c r="AU3164" i="131"/>
  <c r="AM3165" i="131"/>
  <c r="AQ3165" i="131"/>
  <c r="AU3165" i="131"/>
  <c r="AM3166" i="131"/>
  <c r="AQ3166" i="131"/>
  <c r="AU3166" i="131"/>
  <c r="AM3167" i="131"/>
  <c r="AQ3167" i="131"/>
  <c r="AU3167" i="131"/>
  <c r="AM3168" i="131"/>
  <c r="AQ3168" i="131"/>
  <c r="AU3168" i="131"/>
  <c r="AM3169" i="131"/>
  <c r="AQ3169" i="131"/>
  <c r="AU3169" i="131"/>
  <c r="AM3170" i="131"/>
  <c r="AQ3170" i="131"/>
  <c r="AU3170" i="131"/>
  <c r="AL3192" i="131"/>
  <c r="AP3192" i="131"/>
  <c r="AT3192" i="131"/>
  <c r="AX3192" i="131"/>
  <c r="AL3193" i="131"/>
  <c r="AP3193" i="131"/>
  <c r="AT3193" i="131"/>
  <c r="AX3193" i="131"/>
  <c r="AL3194" i="131"/>
  <c r="AP3194" i="131"/>
  <c r="AT3194" i="131"/>
  <c r="AX3194" i="131"/>
  <c r="AL3195" i="131"/>
  <c r="AP3195" i="131"/>
  <c r="AT3195" i="131"/>
  <c r="AX3195" i="131"/>
  <c r="AL3196" i="131"/>
  <c r="AP3196" i="131"/>
  <c r="AT3196" i="131"/>
  <c r="AX3196" i="131"/>
  <c r="AL3197" i="131"/>
  <c r="AP3197" i="131"/>
  <c r="AT3197" i="131"/>
  <c r="AX3197" i="131"/>
  <c r="AL3198" i="131"/>
  <c r="AP3198" i="131"/>
  <c r="AT3198" i="131"/>
  <c r="AX3198" i="131"/>
  <c r="AL3199" i="131"/>
  <c r="AP3199" i="131"/>
  <c r="AT3199" i="131"/>
  <c r="AX3199" i="131"/>
  <c r="AL3200" i="131"/>
  <c r="AP3200" i="131"/>
  <c r="AT3200" i="131"/>
  <c r="AX3200" i="131"/>
  <c r="AK3222" i="131"/>
  <c r="AO3222" i="131"/>
  <c r="AS3222" i="131"/>
  <c r="AW3222" i="131"/>
  <c r="AK3223" i="131"/>
  <c r="AO3223" i="131"/>
  <c r="AS3223" i="131"/>
  <c r="AW3223" i="131"/>
  <c r="AK3224" i="131"/>
  <c r="AO3224" i="131"/>
  <c r="AS3224" i="131"/>
  <c r="AW3224" i="131"/>
  <c r="AK3225" i="131"/>
  <c r="AO3225" i="131"/>
  <c r="AS3225" i="131"/>
  <c r="AW3225" i="131"/>
  <c r="AK3226" i="131"/>
  <c r="AO3226" i="131"/>
  <c r="AS3226" i="131"/>
  <c r="AW3226" i="131"/>
  <c r="AK3227" i="131"/>
  <c r="AO3227" i="131"/>
  <c r="AS3227" i="131"/>
  <c r="AW3227" i="131"/>
  <c r="AK3228" i="131"/>
  <c r="AO3228" i="131"/>
  <c r="AS3228" i="131"/>
  <c r="AW3228" i="131"/>
  <c r="AK3229" i="131"/>
  <c r="AO3229" i="131"/>
  <c r="AS3229" i="131"/>
  <c r="AW3229" i="131"/>
  <c r="AK3230" i="131"/>
  <c r="AO3230" i="131"/>
  <c r="AS3230" i="131"/>
  <c r="AW3230" i="131"/>
  <c r="AN3252" i="131"/>
  <c r="AR3252" i="131"/>
  <c r="AV3252" i="131"/>
  <c r="AN3253" i="131"/>
  <c r="AR3253" i="131"/>
  <c r="AV3253" i="131"/>
  <c r="AN3254" i="131"/>
  <c r="AR3254" i="131"/>
  <c r="AV3254" i="131"/>
  <c r="AN3255" i="131"/>
  <c r="AR3255" i="131"/>
  <c r="AV3255" i="131"/>
  <c r="AN3256" i="131"/>
  <c r="AR3256" i="131"/>
  <c r="AV3256" i="131"/>
  <c r="AN3257" i="131"/>
  <c r="AR3257" i="131"/>
  <c r="AV3257" i="131"/>
  <c r="AN3258" i="131"/>
  <c r="AR3258" i="131"/>
  <c r="AV3258" i="131"/>
  <c r="AN3259" i="131"/>
  <c r="AR3259" i="131"/>
  <c r="AV3259" i="131"/>
  <c r="AN3260" i="131"/>
  <c r="AR3260" i="131"/>
  <c r="AM3282" i="131"/>
  <c r="AQ3282" i="131"/>
  <c r="AU3282" i="131"/>
  <c r="AM3283" i="131"/>
  <c r="AQ3283" i="131"/>
  <c r="AU3283" i="131"/>
  <c r="AM3284" i="131"/>
  <c r="AQ3284" i="131"/>
  <c r="AU3284" i="131"/>
  <c r="AM3285" i="131"/>
  <c r="AQ3285" i="131"/>
  <c r="AU3285" i="131"/>
  <c r="AM3286" i="131"/>
  <c r="AQ3286" i="131"/>
  <c r="AU3286" i="131"/>
  <c r="AM3287" i="131"/>
  <c r="AQ3287" i="131"/>
  <c r="AU3287" i="131"/>
  <c r="AM3288" i="131"/>
  <c r="AQ3288" i="131"/>
  <c r="AU3288" i="131"/>
  <c r="AM3289" i="131"/>
  <c r="AQ3289" i="131"/>
  <c r="AU3289" i="131"/>
  <c r="AM3290" i="131"/>
  <c r="AQ3290" i="131"/>
  <c r="AU3290" i="131"/>
  <c r="AL3312" i="131"/>
  <c r="AP3312" i="131"/>
  <c r="AT3312" i="131"/>
  <c r="AX3312" i="131"/>
  <c r="AL3313" i="131"/>
  <c r="AP3313" i="131"/>
  <c r="AT3313" i="131"/>
  <c r="AX3313" i="131"/>
  <c r="AL3314" i="131"/>
  <c r="AP3314" i="131"/>
  <c r="AT3314" i="131"/>
  <c r="AX3314" i="131"/>
  <c r="AL3315" i="131"/>
  <c r="AP3315" i="131"/>
  <c r="AT3315" i="131"/>
  <c r="AX3315" i="131"/>
  <c r="AL3316" i="131"/>
  <c r="AP3316" i="131"/>
  <c r="AT3316" i="131"/>
  <c r="AX3316" i="131"/>
  <c r="AL3317" i="131"/>
  <c r="AP3317" i="131"/>
  <c r="AT3317" i="131"/>
  <c r="AX3317" i="131"/>
  <c r="AL3318" i="131"/>
  <c r="AP3318" i="131"/>
  <c r="AT3318" i="131"/>
  <c r="AX3318" i="131"/>
  <c r="AL3319" i="131"/>
  <c r="AP3319" i="131"/>
  <c r="AT3319" i="131"/>
  <c r="AX3319" i="131"/>
  <c r="AL3320" i="131"/>
  <c r="AP3320" i="131"/>
  <c r="AT3320" i="131"/>
  <c r="AX3320" i="131"/>
  <c r="AK3342" i="131"/>
  <c r="AO3342" i="131"/>
  <c r="AS3342" i="131"/>
  <c r="AW3342" i="131"/>
  <c r="AK3343" i="131"/>
  <c r="AO3343" i="131"/>
  <c r="AS3343" i="131"/>
  <c r="AW3343" i="131"/>
  <c r="AK3344" i="131"/>
  <c r="AO3344" i="131"/>
  <c r="AS3344" i="131"/>
  <c r="AW3344" i="131"/>
  <c r="AK3345" i="131"/>
  <c r="AO3345" i="131"/>
  <c r="AS3345" i="131"/>
  <c r="AW3345" i="131"/>
  <c r="AK3346" i="131"/>
  <c r="AO3346" i="131"/>
  <c r="AS3346" i="131"/>
  <c r="AW3346" i="131"/>
  <c r="AK3347" i="131"/>
  <c r="AO3347" i="131"/>
  <c r="AS3347" i="131"/>
  <c r="AW3347" i="131"/>
  <c r="AK3348" i="131"/>
  <c r="AO3348" i="131"/>
  <c r="AS3348" i="131"/>
  <c r="AW3348" i="131"/>
  <c r="AK3349" i="131"/>
  <c r="AO3349" i="131"/>
  <c r="AS3349" i="131"/>
  <c r="AW3349" i="131"/>
  <c r="AK3350" i="131"/>
  <c r="AO3350" i="131"/>
  <c r="AS3350" i="131"/>
  <c r="AW3350" i="131"/>
  <c r="AN3372" i="131"/>
  <c r="AR3372" i="131"/>
  <c r="AV3372" i="131"/>
  <c r="AN3373" i="131"/>
  <c r="AR3373" i="131"/>
  <c r="AV3373" i="131"/>
  <c r="AN3374" i="131"/>
  <c r="AR3374" i="131"/>
  <c r="AV3374" i="131"/>
  <c r="AN3375" i="131"/>
  <c r="AR3375" i="131"/>
  <c r="AV3375" i="131"/>
  <c r="AN3376" i="131"/>
  <c r="AR3376" i="131"/>
  <c r="AV3376" i="131"/>
  <c r="AN3377" i="131"/>
  <c r="AR3377" i="131"/>
  <c r="AV3377" i="131"/>
  <c r="AN3378" i="131"/>
  <c r="AR3378" i="131"/>
  <c r="AV3378" i="131"/>
  <c r="AN3379" i="131"/>
  <c r="AR3379" i="131"/>
  <c r="AV3379" i="131"/>
  <c r="AN3380" i="131"/>
  <c r="AR3380" i="131"/>
  <c r="AV3380" i="131"/>
  <c r="AM3402" i="131"/>
  <c r="AQ3402" i="131"/>
  <c r="AU3402" i="131"/>
  <c r="AM3403" i="131"/>
  <c r="AQ3403" i="131"/>
  <c r="AU3403" i="131"/>
  <c r="AM3404" i="131"/>
  <c r="AQ3404" i="131"/>
  <c r="AU3404" i="131"/>
  <c r="AM3405" i="131"/>
  <c r="AQ3405" i="131"/>
  <c r="AU3405" i="131"/>
  <c r="AM3406" i="131"/>
  <c r="AQ3406" i="131"/>
  <c r="AU3406" i="131"/>
  <c r="AM3407" i="131"/>
  <c r="AQ3407" i="131"/>
  <c r="AU3407" i="131"/>
  <c r="AM3408" i="131"/>
  <c r="AQ3408" i="131"/>
  <c r="AU3408" i="131"/>
  <c r="AM3409" i="131"/>
  <c r="AQ3409" i="131"/>
  <c r="AU3409" i="131"/>
  <c r="AM3410" i="131"/>
  <c r="AQ3410" i="131"/>
  <c r="AU3410" i="131"/>
  <c r="AL3432" i="131"/>
  <c r="AP3432" i="131"/>
  <c r="AT3432" i="131"/>
  <c r="AX3432" i="131"/>
  <c r="AL3433" i="131"/>
  <c r="AP3433" i="131"/>
  <c r="AT3433" i="131"/>
  <c r="AX3433" i="131"/>
  <c r="AL3434" i="131"/>
  <c r="AP3434" i="131"/>
  <c r="AT3434" i="131"/>
  <c r="AX3434" i="131"/>
  <c r="AL3435" i="131"/>
  <c r="AP3435" i="131"/>
  <c r="AT3435" i="131"/>
  <c r="AX3435" i="131"/>
  <c r="AL3436" i="131"/>
  <c r="AP3436" i="131"/>
  <c r="AT3436" i="131"/>
  <c r="AX3436" i="131"/>
  <c r="AL3437" i="131"/>
  <c r="AP3437" i="131"/>
  <c r="AT3437" i="131"/>
  <c r="AX3437" i="131"/>
  <c r="AL3438" i="131"/>
  <c r="AP3438" i="131"/>
  <c r="AT3438" i="131"/>
  <c r="AX3438" i="131"/>
  <c r="AL3439" i="131"/>
  <c r="AP3439" i="131"/>
  <c r="AT3439" i="131"/>
  <c r="AX3439" i="131"/>
  <c r="AL3440" i="131"/>
  <c r="AP3440" i="131"/>
  <c r="AT3440" i="131"/>
  <c r="AX3440" i="131"/>
  <c r="AK3462" i="131"/>
  <c r="AO3462" i="131"/>
  <c r="AS3462" i="131"/>
  <c r="AW3462" i="131"/>
  <c r="AK3463" i="131"/>
  <c r="AO3463" i="131"/>
  <c r="AS3463" i="131"/>
  <c r="AW3463" i="131"/>
  <c r="AK3464" i="131"/>
  <c r="AO3464" i="131"/>
  <c r="AS3464" i="131"/>
  <c r="AW3464" i="131"/>
  <c r="AK3465" i="131"/>
  <c r="AO3465" i="131"/>
  <c r="AS3465" i="131"/>
  <c r="AW3465" i="131"/>
  <c r="AK3466" i="131"/>
  <c r="AO3466" i="131"/>
  <c r="AS3466" i="131"/>
  <c r="AW3466" i="131"/>
  <c r="AK3467" i="131"/>
  <c r="AO3467" i="131"/>
  <c r="AS3467" i="131"/>
  <c r="AW3467" i="131"/>
  <c r="AK3468" i="131"/>
  <c r="AO3468" i="131"/>
  <c r="AS3468" i="131"/>
  <c r="AW3468" i="131"/>
  <c r="AK3469" i="131"/>
  <c r="AO3469" i="131"/>
  <c r="AS3469" i="131"/>
  <c r="AW3469" i="131"/>
  <c r="AK3470" i="131"/>
  <c r="AO3470" i="131"/>
  <c r="AS3470" i="131"/>
  <c r="AN3492" i="131"/>
  <c r="AR3492" i="131"/>
  <c r="AV3492" i="131"/>
  <c r="AN3493" i="131"/>
  <c r="AR3493" i="131"/>
  <c r="AV3493" i="131"/>
  <c r="AN3494" i="131"/>
  <c r="AR3494" i="131"/>
  <c r="AV3494" i="131"/>
  <c r="AN3495" i="131"/>
  <c r="AR3495" i="131"/>
  <c r="AV3495" i="131"/>
  <c r="AN3496" i="131"/>
  <c r="AR3496" i="131"/>
  <c r="AV3496" i="131"/>
  <c r="AN3497" i="131"/>
  <c r="AR3497" i="131"/>
  <c r="AV3497" i="131"/>
  <c r="AN3498" i="131"/>
  <c r="AR3498" i="131"/>
  <c r="AV3498" i="131"/>
  <c r="AN3499" i="131"/>
  <c r="AM3522" i="131"/>
  <c r="AQ3522" i="131"/>
  <c r="AU3522" i="131"/>
  <c r="AM3523" i="131"/>
  <c r="AQ3523" i="131"/>
  <c r="AU3523" i="131"/>
  <c r="AM3524" i="131"/>
  <c r="AQ3524" i="131"/>
  <c r="AU3524" i="131"/>
  <c r="AM3525" i="131"/>
  <c r="AQ3525" i="131"/>
  <c r="AU3525" i="131"/>
  <c r="AM3526" i="131"/>
  <c r="AQ3526" i="131"/>
  <c r="AU3526" i="131"/>
  <c r="AM3527" i="131"/>
  <c r="AQ3527" i="131"/>
  <c r="AU3527" i="131"/>
  <c r="AM3528" i="131"/>
  <c r="AQ3528" i="131"/>
  <c r="AU3528" i="131"/>
  <c r="AM3529" i="131"/>
  <c r="AQ3529" i="131"/>
  <c r="AU3529" i="131"/>
  <c r="AM3530" i="131"/>
  <c r="AQ3530" i="131"/>
  <c r="AU3530" i="131"/>
  <c r="AL3552" i="131"/>
  <c r="AP3552" i="131"/>
  <c r="AT3552" i="131"/>
  <c r="AX3552" i="131"/>
  <c r="AL3553" i="131"/>
  <c r="AP3553" i="131"/>
  <c r="AT3553" i="131"/>
  <c r="AX3553" i="131"/>
  <c r="AL3554" i="131"/>
  <c r="AP3554" i="131"/>
  <c r="AT3554" i="131"/>
  <c r="AX3554" i="131"/>
  <c r="AL3555" i="131"/>
  <c r="AP3555" i="131"/>
  <c r="AT3555" i="131"/>
  <c r="AX3555" i="131"/>
  <c r="AL3556" i="131"/>
  <c r="AP3556" i="131"/>
  <c r="AT3556" i="131"/>
  <c r="AX3556" i="131"/>
  <c r="AL3557" i="131"/>
  <c r="AP3557" i="131"/>
  <c r="AT3557" i="131"/>
  <c r="AX3557" i="131"/>
  <c r="AL3558" i="131"/>
  <c r="AP3558" i="131"/>
  <c r="AT3558" i="131"/>
  <c r="AX3558" i="131"/>
  <c r="AL3559" i="131"/>
  <c r="AP3559" i="131"/>
  <c r="AT3559" i="131"/>
  <c r="AX3559" i="131"/>
  <c r="AL3560" i="131"/>
  <c r="AK3582" i="131"/>
  <c r="AO3582" i="131"/>
  <c r="AS3582" i="131"/>
  <c r="AW3582" i="131"/>
  <c r="AK3583" i="131"/>
  <c r="AO3583" i="131"/>
  <c r="AS3583" i="131"/>
  <c r="AW3583" i="131"/>
  <c r="AK3584" i="131"/>
  <c r="AO3584" i="131"/>
  <c r="AS3584" i="131"/>
  <c r="AW3584" i="131"/>
  <c r="AK3585" i="131"/>
  <c r="AO3585" i="131"/>
  <c r="AS3585" i="131"/>
  <c r="AW3585" i="131"/>
  <c r="AK3586" i="131"/>
  <c r="AO3586" i="131"/>
  <c r="AS3586" i="131"/>
  <c r="AW3586" i="131"/>
  <c r="AK3587" i="131"/>
  <c r="AO3587" i="131"/>
  <c r="AS3587" i="131"/>
  <c r="AW3587" i="131"/>
  <c r="AK3588" i="131"/>
  <c r="AO3588" i="131"/>
  <c r="AS3588" i="131"/>
  <c r="AW3588" i="131"/>
  <c r="AK3589" i="131"/>
  <c r="AO3589" i="131"/>
  <c r="AS3589" i="131"/>
  <c r="AW3589" i="131"/>
  <c r="AN3612" i="131"/>
  <c r="AR3612" i="131"/>
  <c r="AV3612" i="131"/>
  <c r="AN3613" i="131"/>
  <c r="AR3613" i="131"/>
  <c r="AV3613" i="131"/>
  <c r="AN3614" i="131"/>
  <c r="AR3614" i="131"/>
  <c r="AV3614" i="131"/>
  <c r="AN3615" i="131"/>
  <c r="AR3615" i="131"/>
  <c r="AV3615" i="131"/>
  <c r="AN3616" i="131"/>
  <c r="AR3616" i="131"/>
  <c r="AV3616" i="131"/>
  <c r="AN3617" i="131"/>
  <c r="AR3617" i="131"/>
  <c r="AV3617" i="131"/>
  <c r="AN3618" i="131"/>
  <c r="AR3618" i="131"/>
  <c r="AV3618" i="131"/>
  <c r="AN3619" i="131"/>
  <c r="AR3619" i="131"/>
  <c r="AV3619" i="131"/>
  <c r="AN3620" i="131"/>
  <c r="AR3620" i="131"/>
  <c r="AV3620" i="131"/>
  <c r="AM3642" i="131"/>
  <c r="AQ3642" i="131"/>
  <c r="AU3642" i="131"/>
  <c r="AM3643" i="131"/>
  <c r="AQ3643" i="131"/>
  <c r="AU3643" i="131"/>
  <c r="AM3644" i="131"/>
  <c r="AQ3644" i="131"/>
  <c r="AU3644" i="131"/>
  <c r="AM3645" i="131"/>
  <c r="AQ3645" i="131"/>
  <c r="AU3645" i="131"/>
  <c r="AM3646" i="131"/>
  <c r="AQ3646" i="131"/>
  <c r="AU3646" i="131"/>
  <c r="AM3647" i="131"/>
  <c r="AQ3647" i="131"/>
  <c r="AU3647" i="131"/>
  <c r="AM3648" i="131"/>
  <c r="AQ3648" i="131"/>
  <c r="AU3648" i="131"/>
  <c r="AM3649" i="131"/>
  <c r="AQ3649" i="131"/>
  <c r="AU3649" i="131"/>
  <c r="AM3650" i="131"/>
  <c r="AQ3650" i="131"/>
  <c r="AU3650" i="131"/>
  <c r="AL3672" i="131"/>
  <c r="AP3672" i="131"/>
  <c r="AT3672" i="131"/>
  <c r="AX3672" i="131"/>
  <c r="AL3673" i="131"/>
  <c r="AP3673" i="131"/>
  <c r="AT3673" i="131"/>
  <c r="AX3673" i="131"/>
  <c r="AL3674" i="131"/>
  <c r="AP3674" i="131"/>
  <c r="AT3674" i="131"/>
  <c r="AX3674" i="131"/>
  <c r="AL3675" i="131"/>
  <c r="AP3675" i="131"/>
  <c r="AT3675" i="131"/>
  <c r="AX3675" i="131"/>
  <c r="AL3676" i="131"/>
  <c r="AP3676" i="131"/>
  <c r="AT3676" i="131"/>
  <c r="AX3676" i="131"/>
  <c r="AL3677" i="131"/>
  <c r="AP3677" i="131"/>
  <c r="AT3677" i="131"/>
  <c r="AX3677" i="131"/>
  <c r="AL3678" i="131"/>
  <c r="AP3678" i="131"/>
  <c r="AT3678" i="131"/>
  <c r="AX3678" i="131"/>
  <c r="AL3679" i="131"/>
  <c r="AP3679" i="131"/>
  <c r="AT3679" i="131"/>
  <c r="AX3679" i="131"/>
  <c r="AL3680" i="131"/>
  <c r="AP3680" i="131"/>
  <c r="AT3680" i="131"/>
  <c r="AX3680" i="131"/>
  <c r="AK3702" i="131"/>
  <c r="AO3702" i="131"/>
  <c r="AS3702" i="131"/>
  <c r="AW3702" i="131"/>
  <c r="AK3703" i="131"/>
  <c r="AO3703" i="131"/>
  <c r="AS3703" i="131"/>
  <c r="AW3703" i="131"/>
  <c r="AK3704" i="131"/>
  <c r="AO3704" i="131"/>
  <c r="AS3704" i="131"/>
  <c r="AW3704" i="131"/>
  <c r="AK3705" i="131"/>
  <c r="AO3705" i="131"/>
  <c r="AS3705" i="131"/>
  <c r="AW3705" i="131"/>
  <c r="AK3706" i="131"/>
  <c r="AO3706" i="131"/>
  <c r="AS3706" i="131"/>
  <c r="AW3706" i="131"/>
  <c r="AK3707" i="131"/>
  <c r="AO3707" i="131"/>
  <c r="AS3707" i="131"/>
  <c r="AW3707" i="131"/>
  <c r="AK3708" i="131"/>
  <c r="AO3708" i="131"/>
  <c r="AS3708" i="131"/>
  <c r="AW3708" i="131"/>
  <c r="AK3709" i="131"/>
  <c r="AO3709" i="131"/>
  <c r="AS3709" i="131"/>
  <c r="AW3709" i="131"/>
  <c r="AK3710" i="131"/>
  <c r="AO3710" i="131"/>
  <c r="AS3710" i="131"/>
  <c r="AW3710" i="131"/>
  <c r="AN3732" i="131"/>
  <c r="AR3732" i="131"/>
  <c r="AV3732" i="131"/>
  <c r="AN3733" i="131"/>
  <c r="AR3733" i="131"/>
  <c r="AV3733" i="131"/>
  <c r="AN3734" i="131"/>
  <c r="AR3734" i="131"/>
  <c r="AV3734" i="131"/>
  <c r="AN3735" i="131"/>
  <c r="AR3735" i="131"/>
  <c r="AV3735" i="131"/>
  <c r="AN3736" i="131"/>
  <c r="AR3736" i="131"/>
  <c r="AV3736" i="131"/>
  <c r="AN3737" i="131"/>
  <c r="AR3737" i="131"/>
  <c r="AV3737" i="131"/>
  <c r="AN3738" i="131"/>
  <c r="AR3738" i="131"/>
  <c r="AV3738" i="131"/>
  <c r="AN3739" i="131"/>
  <c r="AR3739" i="131"/>
  <c r="AV3739" i="131"/>
  <c r="AN3740" i="131"/>
  <c r="AR3740" i="131"/>
  <c r="AV3740" i="131"/>
  <c r="AM3762" i="131"/>
  <c r="AQ3762" i="131"/>
  <c r="AU3762" i="131"/>
  <c r="AM3763" i="131"/>
  <c r="AQ3763" i="131"/>
  <c r="AU3763" i="131"/>
  <c r="AM3764" i="131"/>
  <c r="AQ3764" i="131"/>
  <c r="AU3764" i="131"/>
  <c r="AM3765" i="131"/>
  <c r="AQ3765" i="131"/>
  <c r="AU3765" i="131"/>
  <c r="AM3766" i="131"/>
  <c r="AQ3766" i="131"/>
  <c r="AU3766" i="131"/>
  <c r="AM3767" i="131"/>
  <c r="AQ3767" i="131"/>
  <c r="AU3767" i="131"/>
  <c r="AM3768" i="131"/>
  <c r="AQ3768" i="131"/>
  <c r="AU3768" i="131"/>
  <c r="AM3769" i="131"/>
  <c r="AQ3769" i="131"/>
  <c r="AU3769" i="131"/>
  <c r="AM3770" i="131"/>
  <c r="AQ3770" i="131"/>
  <c r="AU3770" i="131"/>
  <c r="AL3792" i="131"/>
  <c r="AP3792" i="131"/>
  <c r="AT3792" i="131"/>
  <c r="AX3792" i="131"/>
  <c r="AL3793" i="131"/>
  <c r="AP3793" i="131"/>
  <c r="AT3793" i="131"/>
  <c r="AX3793" i="131"/>
  <c r="AL3794" i="131"/>
  <c r="AP3794" i="131"/>
  <c r="AT3794" i="131"/>
  <c r="AX3794" i="131"/>
  <c r="AL3795" i="131"/>
  <c r="AP3795" i="131"/>
  <c r="AT3795" i="131"/>
  <c r="AX3795" i="131"/>
  <c r="AL3796" i="131"/>
  <c r="AP3796" i="131"/>
  <c r="AT3796" i="131"/>
  <c r="AX3796" i="131"/>
  <c r="AL3797" i="131"/>
  <c r="AP3797" i="131"/>
  <c r="AT3797" i="131"/>
  <c r="AX3797" i="131"/>
  <c r="AL3798" i="131"/>
  <c r="AP3798" i="131"/>
  <c r="AT3798" i="131"/>
  <c r="AX3798" i="131"/>
  <c r="AL3799" i="131"/>
  <c r="AP3799" i="131"/>
  <c r="AT3799" i="131"/>
  <c r="AX3799" i="131"/>
  <c r="AL3800" i="131"/>
  <c r="AP3800" i="131"/>
  <c r="AT3800" i="131"/>
  <c r="AX3800" i="131"/>
  <c r="AK3822" i="131"/>
  <c r="AO3822" i="131"/>
  <c r="AS3822" i="131"/>
  <c r="AW3822" i="131"/>
  <c r="AK3823" i="131"/>
  <c r="AO3823" i="131"/>
  <c r="AS3823" i="131"/>
  <c r="AW3823" i="131"/>
  <c r="AK3824" i="131"/>
  <c r="AO3824" i="131"/>
  <c r="AS3824" i="131"/>
  <c r="AW3824" i="131"/>
  <c r="AK3825" i="131"/>
  <c r="AO3825" i="131"/>
  <c r="AS3825" i="131"/>
  <c r="AW3825" i="131"/>
  <c r="AK3826" i="131"/>
  <c r="AO3826" i="131"/>
  <c r="AS3826" i="131"/>
  <c r="AW3826" i="131"/>
  <c r="AK3827" i="131"/>
  <c r="AO3827" i="131"/>
  <c r="AS3827" i="131"/>
  <c r="AW3827" i="131"/>
  <c r="AK3828" i="131"/>
  <c r="AO3828" i="131"/>
  <c r="AS3828" i="131"/>
  <c r="AW3828" i="131"/>
  <c r="AK3829" i="131"/>
  <c r="AO3829" i="131"/>
  <c r="AS3829" i="131"/>
  <c r="AW3829" i="131"/>
  <c r="AK3830" i="131"/>
  <c r="AO3830" i="131"/>
  <c r="AS3830" i="131"/>
  <c r="AW3830" i="131"/>
  <c r="AN3852" i="131"/>
  <c r="AR3852" i="131"/>
  <c r="AV3852" i="131"/>
  <c r="AN3853" i="131"/>
  <c r="AR3853" i="131"/>
  <c r="AV3853" i="131"/>
  <c r="AN3854" i="131"/>
  <c r="AR3854" i="131"/>
  <c r="AV3854" i="131"/>
  <c r="AN3855" i="131"/>
  <c r="AR3855" i="131"/>
  <c r="AV3855" i="131"/>
  <c r="AN3856" i="131"/>
  <c r="AR3856" i="131"/>
  <c r="AV3856" i="131"/>
  <c r="AN3857" i="131"/>
  <c r="AR3857" i="131"/>
  <c r="AV3857" i="131"/>
  <c r="AN3858" i="131"/>
  <c r="AR3858" i="131"/>
  <c r="AV3858" i="131"/>
  <c r="AN3859" i="131"/>
  <c r="AR3859" i="131"/>
  <c r="AV3859" i="131"/>
  <c r="AN3860" i="131"/>
  <c r="AR3860" i="131"/>
  <c r="AV3860" i="131"/>
  <c r="AM3882" i="131"/>
  <c r="AQ3882" i="131"/>
  <c r="AU3882" i="131"/>
  <c r="AM3883" i="131"/>
  <c r="AQ3883" i="131"/>
  <c r="AU3883" i="131"/>
  <c r="AM3884" i="131"/>
  <c r="AQ3884" i="131"/>
  <c r="AU3884" i="131"/>
  <c r="AM3885" i="131"/>
  <c r="AQ3885" i="131"/>
  <c r="AU3885" i="131"/>
  <c r="AM3886" i="131"/>
  <c r="AQ3886" i="131"/>
  <c r="AU3886" i="131"/>
  <c r="AM3887" i="131"/>
  <c r="AQ3887" i="131"/>
  <c r="AU3887" i="131"/>
  <c r="AM3888" i="131"/>
  <c r="AQ3888" i="131"/>
  <c r="AU3888" i="131"/>
  <c r="AM3889" i="131"/>
  <c r="AQ3889" i="131"/>
  <c r="AU3889" i="131"/>
  <c r="AM3890" i="131"/>
  <c r="AQ3890" i="131"/>
  <c r="AU3890" i="131"/>
  <c r="AL3912" i="131"/>
  <c r="AP3912" i="131"/>
  <c r="AT3912" i="131"/>
  <c r="AX3912" i="131"/>
  <c r="AL3913" i="131"/>
  <c r="AP3913" i="131"/>
  <c r="AT3913" i="131"/>
  <c r="AX3913" i="131"/>
  <c r="AL3914" i="131"/>
  <c r="AP3914" i="131"/>
  <c r="AT3914" i="131"/>
  <c r="AX3914" i="131"/>
  <c r="AL3915" i="131"/>
  <c r="AP3915" i="131"/>
  <c r="AT3915" i="131"/>
  <c r="AX3915" i="131"/>
  <c r="AL3916" i="131"/>
  <c r="AP3916" i="131"/>
  <c r="AT3916" i="131"/>
  <c r="AX3916" i="131"/>
  <c r="AL3917" i="131"/>
  <c r="AP3917" i="131"/>
  <c r="AT3917" i="131"/>
  <c r="AX3917" i="131"/>
  <c r="AL3918" i="131"/>
  <c r="AP3918" i="131"/>
  <c r="AT3918" i="131"/>
  <c r="AX3918" i="131"/>
  <c r="AL3919" i="131"/>
  <c r="AP3919" i="131"/>
  <c r="AT3919" i="131"/>
  <c r="AX3919" i="131"/>
  <c r="AL3920" i="131"/>
  <c r="AP3920" i="131"/>
  <c r="AT3920" i="131"/>
  <c r="AX3920" i="131"/>
  <c r="AK3942" i="131"/>
  <c r="AO3942" i="131"/>
  <c r="AS3942" i="131"/>
  <c r="AW3942" i="131"/>
  <c r="AK3943" i="131"/>
  <c r="AO3943" i="131"/>
  <c r="AS3943" i="131"/>
  <c r="AW3943" i="131"/>
  <c r="AK3944" i="131"/>
  <c r="AO3944" i="131"/>
  <c r="AS3944" i="131"/>
  <c r="AW3944" i="131"/>
  <c r="AK3945" i="131"/>
  <c r="AO3945" i="131"/>
  <c r="AS3945" i="131"/>
  <c r="AW3945" i="131"/>
  <c r="AK3946" i="131"/>
  <c r="AO3946" i="131"/>
  <c r="AS3946" i="131"/>
  <c r="AW3946" i="131"/>
  <c r="AK3947" i="131"/>
  <c r="AO3947" i="131"/>
  <c r="AS3947" i="131"/>
  <c r="AW3947" i="131"/>
  <c r="AK3948" i="131"/>
  <c r="AO3948" i="131"/>
  <c r="AS3948" i="131"/>
  <c r="AW3948" i="131"/>
  <c r="AK3949" i="131"/>
  <c r="AO3949" i="131"/>
  <c r="AS3949" i="131"/>
  <c r="AW3949" i="131"/>
  <c r="AK3950" i="131"/>
  <c r="AO3950" i="131"/>
  <c r="AS3950" i="131"/>
  <c r="AW3950" i="131"/>
  <c r="AN3972" i="131"/>
  <c r="AR3972" i="131"/>
  <c r="AV3972" i="131"/>
  <c r="AN3973" i="131"/>
  <c r="AR3973" i="131"/>
  <c r="AV3973" i="131"/>
  <c r="AN3974" i="131"/>
  <c r="AR3974" i="131"/>
  <c r="AV3974" i="131"/>
  <c r="AN3975" i="131"/>
  <c r="AR3975" i="131"/>
  <c r="AV3975" i="131"/>
  <c r="AN3976" i="131"/>
  <c r="AR3976" i="131"/>
  <c r="AV3976" i="131"/>
  <c r="AN3977" i="131"/>
  <c r="AR3977" i="131"/>
  <c r="AV3977" i="131"/>
  <c r="AN3978" i="131"/>
  <c r="AR3978" i="131"/>
  <c r="AV3978" i="131"/>
  <c r="AN3979" i="131"/>
  <c r="AR3979" i="131"/>
  <c r="AV3979" i="131"/>
  <c r="AN3980" i="131"/>
  <c r="AR3980" i="131"/>
  <c r="AV3980" i="131"/>
  <c r="AM4002" i="131"/>
  <c r="AQ4002" i="131"/>
  <c r="AU4002" i="131"/>
  <c r="AM4003" i="131"/>
  <c r="AQ4003" i="131"/>
  <c r="AU4003" i="131"/>
  <c r="AM4004" i="131"/>
  <c r="AQ4004" i="131"/>
  <c r="AU4004" i="131"/>
  <c r="AM4005" i="131"/>
  <c r="AQ4005" i="131"/>
  <c r="AU4005" i="131"/>
  <c r="AM4006" i="131"/>
  <c r="AQ4006" i="131"/>
  <c r="AU4006" i="131"/>
  <c r="AM4007" i="131"/>
  <c r="AQ4007" i="131"/>
  <c r="AU4007" i="131"/>
  <c r="AM4008" i="131"/>
  <c r="AQ4008" i="131"/>
  <c r="AU4008" i="131"/>
  <c r="AM4009" i="131"/>
  <c r="AQ4009" i="131"/>
  <c r="AU4009" i="131"/>
  <c r="AM4010" i="131"/>
  <c r="AQ4010" i="131"/>
  <c r="AU4010" i="131"/>
  <c r="AL4032" i="131"/>
  <c r="AP4032" i="131"/>
  <c r="AT4032" i="131"/>
  <c r="AX4032" i="131"/>
  <c r="AL4033" i="131"/>
  <c r="AP4033" i="131"/>
  <c r="AT4033" i="131"/>
  <c r="AX4033" i="131"/>
  <c r="AL4034" i="131"/>
  <c r="AP4034" i="131"/>
  <c r="AT4034" i="131"/>
  <c r="AX4034" i="131"/>
  <c r="AL4035" i="131"/>
  <c r="AP4035" i="131"/>
  <c r="AT4035" i="131"/>
  <c r="AL111" i="131"/>
  <c r="AX111" i="131"/>
  <c r="AO112" i="131"/>
  <c r="AW112" i="131"/>
  <c r="AR113" i="131"/>
  <c r="AM114" i="131"/>
  <c r="AU114" i="131"/>
  <c r="AP115" i="131"/>
  <c r="AX115" i="131"/>
  <c r="AK141" i="131"/>
  <c r="AW141" i="131"/>
  <c r="AR142" i="131"/>
  <c r="AU143" i="131"/>
  <c r="AP144" i="131"/>
  <c r="AX144" i="131"/>
  <c r="AK145" i="131"/>
  <c r="AW145" i="131"/>
  <c r="AV171" i="131"/>
  <c r="AQ172" i="131"/>
  <c r="AL173" i="131"/>
  <c r="AX173" i="131"/>
  <c r="AK174" i="131"/>
  <c r="AS174" i="131"/>
  <c r="AR175" i="131"/>
  <c r="AM201" i="131"/>
  <c r="AU201" i="131"/>
  <c r="AL202" i="131"/>
  <c r="AT202" i="131"/>
  <c r="AK203" i="131"/>
  <c r="AS203" i="131"/>
  <c r="AN204" i="131"/>
  <c r="AR204" i="131"/>
  <c r="AQ205" i="131"/>
  <c r="AL231" i="131"/>
  <c r="AX231" i="131"/>
  <c r="AK232" i="131"/>
  <c r="AS232" i="131"/>
  <c r="AN233" i="131"/>
  <c r="AV233" i="131"/>
  <c r="AL235" i="131"/>
  <c r="AO261" i="131"/>
  <c r="AW261" i="131"/>
  <c r="AR262" i="131"/>
  <c r="AM263" i="131"/>
  <c r="AU263" i="131"/>
  <c r="AL264" i="131"/>
  <c r="AT264" i="131"/>
  <c r="AO265" i="131"/>
  <c r="AW265" i="131"/>
  <c r="AR291" i="131"/>
  <c r="AQ292" i="131"/>
  <c r="AL293" i="131"/>
  <c r="AT293" i="131"/>
  <c r="AK294" i="131"/>
  <c r="AS294" i="131"/>
  <c r="AN295" i="131"/>
  <c r="AV295" i="131"/>
  <c r="AQ321" i="131"/>
  <c r="AP322" i="131"/>
  <c r="AX322" i="131"/>
  <c r="AK323" i="131"/>
  <c r="AS323" i="131"/>
  <c r="AV324" i="131"/>
  <c r="AQ325" i="131"/>
  <c r="AQ2896" i="131"/>
  <c r="AU2896" i="131"/>
  <c r="AM2897" i="131"/>
  <c r="AQ2897" i="131"/>
  <c r="AU2897" i="131"/>
  <c r="AM2898" i="131"/>
  <c r="AQ2898" i="131"/>
  <c r="AU2898" i="131"/>
  <c r="AM2899" i="131"/>
  <c r="AQ2899" i="131"/>
  <c r="AU2899" i="131"/>
  <c r="AM2900" i="131"/>
  <c r="AQ2900" i="131"/>
  <c r="AU2900" i="131"/>
  <c r="AL2922" i="131"/>
  <c r="AP2922" i="131"/>
  <c r="AT2922" i="131"/>
  <c r="AX2922" i="131"/>
  <c r="AL2923" i="131"/>
  <c r="AP2923" i="131"/>
  <c r="AT2923" i="131"/>
  <c r="AX2923" i="131"/>
  <c r="AL2924" i="131"/>
  <c r="AP2924" i="131"/>
  <c r="AT2924" i="131"/>
  <c r="AX2924" i="131"/>
  <c r="AL2925" i="131"/>
  <c r="AP2925" i="131"/>
  <c r="AT2925" i="131"/>
  <c r="AX2925" i="131"/>
  <c r="AL2926" i="131"/>
  <c r="AP2926" i="131"/>
  <c r="AT2926" i="131"/>
  <c r="AX2926" i="131"/>
  <c r="AL2927" i="131"/>
  <c r="AP2927" i="131"/>
  <c r="AT2927" i="131"/>
  <c r="AX2927" i="131"/>
  <c r="AL2928" i="131"/>
  <c r="AP2928" i="131"/>
  <c r="AT2928" i="131"/>
  <c r="AX2928" i="131"/>
  <c r="AL2929" i="131"/>
  <c r="AP2929" i="131"/>
  <c r="AT2929" i="131"/>
  <c r="AX2929" i="131"/>
  <c r="AL2930" i="131"/>
  <c r="AP2930" i="131"/>
  <c r="AT2930" i="131"/>
  <c r="AX2930" i="131"/>
  <c r="AK2952" i="131"/>
  <c r="AO2952" i="131"/>
  <c r="AS2952" i="131"/>
  <c r="AW2952" i="131"/>
  <c r="AK2953" i="131"/>
  <c r="AO2953" i="131"/>
  <c r="AS2953" i="131"/>
  <c r="AW2953" i="131"/>
  <c r="AK2954" i="131"/>
  <c r="AO2954" i="131"/>
  <c r="AS2954" i="131"/>
  <c r="AW2954" i="131"/>
  <c r="AK2955" i="131"/>
  <c r="AO2955" i="131"/>
  <c r="AS2955" i="131"/>
  <c r="AW2955" i="131"/>
  <c r="AK2956" i="131"/>
  <c r="AO2956" i="131"/>
  <c r="AS2956" i="131"/>
  <c r="AW2956" i="131"/>
  <c r="AK2957" i="131"/>
  <c r="AO2957" i="131"/>
  <c r="AS2957" i="131"/>
  <c r="AW2957" i="131"/>
  <c r="AK2958" i="131"/>
  <c r="AO2958" i="131"/>
  <c r="AS2958" i="131"/>
  <c r="AW2958" i="131"/>
  <c r="AK2959" i="131"/>
  <c r="AO2959" i="131"/>
  <c r="AS2959" i="131"/>
  <c r="AW2959" i="131"/>
  <c r="AK2960" i="131"/>
  <c r="AO2960" i="131"/>
  <c r="AS2960" i="131"/>
  <c r="AW2960" i="131"/>
  <c r="AN2982" i="131"/>
  <c r="AR2982" i="131"/>
  <c r="AV2982" i="131"/>
  <c r="AN2983" i="131"/>
  <c r="AR2983" i="131"/>
  <c r="AV2983" i="131"/>
  <c r="AN2984" i="131"/>
  <c r="AR2984" i="131"/>
  <c r="AV2984" i="131"/>
  <c r="AN2985" i="131"/>
  <c r="AR2985" i="131"/>
  <c r="AV2985" i="131"/>
  <c r="AN2986" i="131"/>
  <c r="AR2986" i="131"/>
  <c r="AV2986" i="131"/>
  <c r="AN2987" i="131"/>
  <c r="AR2987" i="131"/>
  <c r="AV2987" i="131"/>
  <c r="AN2988" i="131"/>
  <c r="AR2988" i="131"/>
  <c r="AV2988" i="131"/>
  <c r="AN2989" i="131"/>
  <c r="AR2989" i="131"/>
  <c r="AV2989" i="131"/>
  <c r="AN2990" i="131"/>
  <c r="AR2990" i="131"/>
  <c r="AV2990" i="131"/>
  <c r="AM3012" i="131"/>
  <c r="AQ3012" i="131"/>
  <c r="AU3012" i="131"/>
  <c r="AM3013" i="131"/>
  <c r="AQ3013" i="131"/>
  <c r="AU3013" i="131"/>
  <c r="AM3014" i="131"/>
  <c r="AQ3014" i="131"/>
  <c r="AU3014" i="131"/>
  <c r="AM3015" i="131"/>
  <c r="AQ3015" i="131"/>
  <c r="AU3015" i="131"/>
  <c r="AM3016" i="131"/>
  <c r="AQ3016" i="131"/>
  <c r="AU3016" i="131"/>
  <c r="AM3017" i="131"/>
  <c r="AQ3017" i="131"/>
  <c r="AU3017" i="131"/>
  <c r="AM3018" i="131"/>
  <c r="AQ3018" i="131"/>
  <c r="AU3018" i="131"/>
  <c r="AM3019" i="131"/>
  <c r="AQ3019" i="131"/>
  <c r="AU3019" i="131"/>
  <c r="AM3020" i="131"/>
  <c r="AQ3020" i="131"/>
  <c r="AU3020" i="131"/>
  <c r="AL3042" i="131"/>
  <c r="AP3042" i="131"/>
  <c r="AT3042" i="131"/>
  <c r="AX3042" i="131"/>
  <c r="AL3043" i="131"/>
  <c r="AP3043" i="131"/>
  <c r="AT3043" i="131"/>
  <c r="AX3043" i="131"/>
  <c r="AL3044" i="131"/>
  <c r="AP3044" i="131"/>
  <c r="AT3044" i="131"/>
  <c r="AX3044" i="131"/>
  <c r="AL3045" i="131"/>
  <c r="AP3045" i="131"/>
  <c r="AT3045" i="131"/>
  <c r="AX3045" i="131"/>
  <c r="AL3046" i="131"/>
  <c r="AP3046" i="131"/>
  <c r="AT3046" i="131"/>
  <c r="AX3046" i="131"/>
  <c r="AL3047" i="131"/>
  <c r="AP3047" i="131"/>
  <c r="AT3047" i="131"/>
  <c r="AX3047" i="131"/>
  <c r="AL3048" i="131"/>
  <c r="AP3048" i="131"/>
  <c r="AT3048" i="131"/>
  <c r="AX3048" i="131"/>
  <c r="AL3049" i="131"/>
  <c r="AP3049" i="131"/>
  <c r="AT3049" i="131"/>
  <c r="AX3049" i="131"/>
  <c r="AL3050" i="131"/>
  <c r="AP3050" i="131"/>
  <c r="AT3050" i="131"/>
  <c r="AX3050" i="131"/>
  <c r="AK3072" i="131"/>
  <c r="AO3072" i="131"/>
  <c r="AS3072" i="131"/>
  <c r="AW3072" i="131"/>
  <c r="AK3073" i="131"/>
  <c r="AO3073" i="131"/>
  <c r="AS3073" i="131"/>
  <c r="AW3073" i="131"/>
  <c r="AK3074" i="131"/>
  <c r="AO3074" i="131"/>
  <c r="AS3074" i="131"/>
  <c r="AW3074" i="131"/>
  <c r="AK3075" i="131"/>
  <c r="AO3075" i="131"/>
  <c r="AS3075" i="131"/>
  <c r="AK3076" i="131"/>
  <c r="AO3076" i="131"/>
  <c r="AS3076" i="131"/>
  <c r="AW3076" i="131"/>
  <c r="AK3077" i="131"/>
  <c r="AO3077" i="131"/>
  <c r="AS3077" i="131"/>
  <c r="AW3077" i="131"/>
  <c r="AK3078" i="131"/>
  <c r="AO3078" i="131"/>
  <c r="AS3078" i="131"/>
  <c r="AW3078" i="131"/>
  <c r="AK3079" i="131"/>
  <c r="AO3079" i="131"/>
  <c r="AS3079" i="131"/>
  <c r="AW3079" i="131"/>
  <c r="AK3080" i="131"/>
  <c r="AO3080" i="131"/>
  <c r="AS3080" i="131"/>
  <c r="AW3080" i="131"/>
  <c r="AN3102" i="131"/>
  <c r="AR3102" i="131"/>
  <c r="AV3102" i="131"/>
  <c r="AN3103" i="131"/>
  <c r="AR3103" i="131"/>
  <c r="AV3103" i="131"/>
  <c r="AN3104" i="131"/>
  <c r="AR3104" i="131"/>
  <c r="AV3104" i="131"/>
  <c r="AN3105" i="131"/>
  <c r="AR3105" i="131"/>
  <c r="AV3105" i="131"/>
  <c r="AN3106" i="131"/>
  <c r="AR3106" i="131"/>
  <c r="AV3106" i="131"/>
  <c r="AN3107" i="131"/>
  <c r="AR3107" i="131"/>
  <c r="AV3107" i="131"/>
  <c r="AN3108" i="131"/>
  <c r="AR3108" i="131"/>
  <c r="AV3108" i="131"/>
  <c r="AN3109" i="131"/>
  <c r="AR3109" i="131"/>
  <c r="AV3109" i="131"/>
  <c r="AN3110" i="131"/>
  <c r="AR3110" i="131"/>
  <c r="AV3110" i="131"/>
  <c r="AM3132" i="131"/>
  <c r="AQ3132" i="131"/>
  <c r="AU3132" i="131"/>
  <c r="AM3133" i="131"/>
  <c r="AQ3133" i="131"/>
  <c r="AU3133" i="131"/>
  <c r="AM3134" i="131"/>
  <c r="AQ3134" i="131"/>
  <c r="AU3134" i="131"/>
  <c r="AM3135" i="131"/>
  <c r="AQ3135" i="131"/>
  <c r="AU3135" i="131"/>
  <c r="AM3136" i="131"/>
  <c r="AQ3136" i="131"/>
  <c r="AU3136" i="131"/>
  <c r="AM3137" i="131"/>
  <c r="AQ3137" i="131"/>
  <c r="AU3137" i="131"/>
  <c r="AM3138" i="131"/>
  <c r="AQ3138" i="131"/>
  <c r="AU3138" i="131"/>
  <c r="AM3139" i="131"/>
  <c r="AQ3139" i="131"/>
  <c r="AU3139" i="131"/>
  <c r="AM3140" i="131"/>
  <c r="AQ3140" i="131"/>
  <c r="AU3140" i="131"/>
  <c r="AL3162" i="131"/>
  <c r="AP3162" i="131"/>
  <c r="AT3162" i="131"/>
  <c r="AX3162" i="131"/>
  <c r="AL3163" i="131"/>
  <c r="AP3163" i="131"/>
  <c r="AT3163" i="131"/>
  <c r="AX3163" i="131"/>
  <c r="AL3164" i="131"/>
  <c r="AP3164" i="131"/>
  <c r="AT3164" i="131"/>
  <c r="AX3164" i="131"/>
  <c r="AL3165" i="131"/>
  <c r="AP3165" i="131"/>
  <c r="AT3165" i="131"/>
  <c r="AX3165" i="131"/>
  <c r="AL3166" i="131"/>
  <c r="AP3166" i="131"/>
  <c r="AT3166" i="131"/>
  <c r="AX3166" i="131"/>
  <c r="AL3167" i="131"/>
  <c r="AP3167" i="131"/>
  <c r="AT3167" i="131"/>
  <c r="AX3167" i="131"/>
  <c r="AL3168" i="131"/>
  <c r="AP3168" i="131"/>
  <c r="AT3168" i="131"/>
  <c r="AX3168" i="131"/>
  <c r="AL3169" i="131"/>
  <c r="AP3169" i="131"/>
  <c r="AT3169" i="131"/>
  <c r="AX3169" i="131"/>
  <c r="AL3170" i="131"/>
  <c r="AP3170" i="131"/>
  <c r="AT3170" i="131"/>
  <c r="AX3170" i="131"/>
  <c r="AK3192" i="131"/>
  <c r="AO3192" i="131"/>
  <c r="AS3192" i="131"/>
  <c r="AW3192" i="131"/>
  <c r="AK3193" i="131"/>
  <c r="AO3193" i="131"/>
  <c r="AS3193" i="131"/>
  <c r="AW3193" i="131"/>
  <c r="AK3194" i="131"/>
  <c r="AO3194" i="131"/>
  <c r="AS3194" i="131"/>
  <c r="AW3194" i="131"/>
  <c r="AK3195" i="131"/>
  <c r="AO3195" i="131"/>
  <c r="AS3195" i="131"/>
  <c r="AW3195" i="131"/>
  <c r="AK3196" i="131"/>
  <c r="AO3196" i="131"/>
  <c r="AS3196" i="131"/>
  <c r="AW3196" i="131"/>
  <c r="AK3197" i="131"/>
  <c r="AO3197" i="131"/>
  <c r="AS3197" i="131"/>
  <c r="AW3197" i="131"/>
  <c r="AK3198" i="131"/>
  <c r="AO3198" i="131"/>
  <c r="AS3198" i="131"/>
  <c r="AW3198" i="131"/>
  <c r="AK3199" i="131"/>
  <c r="AO3199" i="131"/>
  <c r="AS3199" i="131"/>
  <c r="AW3199" i="131"/>
  <c r="AK3200" i="131"/>
  <c r="AO3200" i="131"/>
  <c r="AS3200" i="131"/>
  <c r="AW3200" i="131"/>
  <c r="AN3222" i="131"/>
  <c r="AR3222" i="131"/>
  <c r="AV3222" i="131"/>
  <c r="AN3223" i="131"/>
  <c r="AR3223" i="131"/>
  <c r="AV3223" i="131"/>
  <c r="AN3224" i="131"/>
  <c r="AR3224" i="131"/>
  <c r="AV3224" i="131"/>
  <c r="AN3225" i="131"/>
  <c r="AR3225" i="131"/>
  <c r="AV3225" i="131"/>
  <c r="AN3226" i="131"/>
  <c r="AR3226" i="131"/>
  <c r="AV3226" i="131"/>
  <c r="AN3227" i="131"/>
  <c r="AR3227" i="131"/>
  <c r="AV3227" i="131"/>
  <c r="AN3228" i="131"/>
  <c r="AR3228" i="131"/>
  <c r="AV3228" i="131"/>
  <c r="AN3229" i="131"/>
  <c r="AR3229" i="131"/>
  <c r="AV3229" i="131"/>
  <c r="AN3230" i="131"/>
  <c r="AR3230" i="131"/>
  <c r="AV3230" i="131"/>
  <c r="AM3252" i="131"/>
  <c r="AQ3252" i="131"/>
  <c r="AU3252" i="131"/>
  <c r="AM3253" i="131"/>
  <c r="AQ3253" i="131"/>
  <c r="AU3253" i="131"/>
  <c r="AM3254" i="131"/>
  <c r="AQ3254" i="131"/>
  <c r="AU3254" i="131"/>
  <c r="AM3255" i="131"/>
  <c r="AQ3255" i="131"/>
  <c r="AU3255" i="131"/>
  <c r="AM3256" i="131"/>
  <c r="AQ3256" i="131"/>
  <c r="AU3256" i="131"/>
  <c r="AM3257" i="131"/>
  <c r="AQ3257" i="131"/>
  <c r="AU3257" i="131"/>
  <c r="AM3258" i="131"/>
  <c r="AQ3258" i="131"/>
  <c r="AU3258" i="131"/>
  <c r="AM3259" i="131"/>
  <c r="AQ3259" i="131"/>
  <c r="AU3259" i="131"/>
  <c r="AM3260" i="131"/>
  <c r="AQ3260" i="131"/>
  <c r="AU3260" i="131"/>
  <c r="AL3282" i="131"/>
  <c r="AP3282" i="131"/>
  <c r="AT3282" i="131"/>
  <c r="AX3282" i="131"/>
  <c r="AL3283" i="131"/>
  <c r="AP3283" i="131"/>
  <c r="AT3283" i="131"/>
  <c r="AX3283" i="131"/>
  <c r="AL3284" i="131"/>
  <c r="AP3284" i="131"/>
  <c r="AT3284" i="131"/>
  <c r="AX3284" i="131"/>
  <c r="AL3285" i="131"/>
  <c r="AP3285" i="131"/>
  <c r="AT3285" i="131"/>
  <c r="AX3285" i="131"/>
  <c r="AL3286" i="131"/>
  <c r="AP3286" i="131"/>
  <c r="AT3286" i="131"/>
  <c r="AX3286" i="131"/>
  <c r="AL3287" i="131"/>
  <c r="AP3287" i="131"/>
  <c r="AT3287" i="131"/>
  <c r="AX3287" i="131"/>
  <c r="AL3288" i="131"/>
  <c r="AP3288" i="131"/>
  <c r="AT3288" i="131"/>
  <c r="AX3288" i="131"/>
  <c r="AL3289" i="131"/>
  <c r="AP3289" i="131"/>
  <c r="AT3289" i="131"/>
  <c r="AX3289" i="131"/>
  <c r="AL3290" i="131"/>
  <c r="AP3290" i="131"/>
  <c r="AT3290" i="131"/>
  <c r="AX3290" i="131"/>
  <c r="AK3312" i="131"/>
  <c r="AO3312" i="131"/>
  <c r="AS3312" i="131"/>
  <c r="AW3312" i="131"/>
  <c r="AK3313" i="131"/>
  <c r="AO3313" i="131"/>
  <c r="AS3313" i="131"/>
  <c r="AW3313" i="131"/>
  <c r="AK3314" i="131"/>
  <c r="AO3314" i="131"/>
  <c r="AS3314" i="131"/>
  <c r="AW3314" i="131"/>
  <c r="AK3315" i="131"/>
  <c r="AO3315" i="131"/>
  <c r="AS3315" i="131"/>
  <c r="AW3315" i="131"/>
  <c r="AK3316" i="131"/>
  <c r="AO3316" i="131"/>
  <c r="AS3316" i="131"/>
  <c r="AW3316" i="131"/>
  <c r="AK3317" i="131"/>
  <c r="AO3317" i="131"/>
  <c r="AS3317" i="131"/>
  <c r="AW3317" i="131"/>
  <c r="AK3318" i="131"/>
  <c r="AO3318" i="131"/>
  <c r="AS3318" i="131"/>
  <c r="AW3318" i="131"/>
  <c r="AK3319" i="131"/>
  <c r="AO3319" i="131"/>
  <c r="AS3319" i="131"/>
  <c r="AW3319" i="131"/>
  <c r="AK3320" i="131"/>
  <c r="AO3320" i="131"/>
  <c r="AS3320" i="131"/>
  <c r="AW3320" i="131"/>
  <c r="AN3342" i="131"/>
  <c r="AR3342" i="131"/>
  <c r="AV3342" i="131"/>
  <c r="AN3343" i="131"/>
  <c r="AR3343" i="131"/>
  <c r="AV3343" i="131"/>
  <c r="AN3344" i="131"/>
  <c r="AR3344" i="131"/>
  <c r="AV3344" i="131"/>
  <c r="AN3345" i="131"/>
  <c r="AR3345" i="131"/>
  <c r="AV3345" i="131"/>
  <c r="AN3346" i="131"/>
  <c r="AR3346" i="131"/>
  <c r="AV3346" i="131"/>
  <c r="AN3347" i="131"/>
  <c r="AR3347" i="131"/>
  <c r="AV3347" i="131"/>
  <c r="AN3348" i="131"/>
  <c r="AR3348" i="131"/>
  <c r="AV3348" i="131"/>
  <c r="AN3349" i="131"/>
  <c r="AR3349" i="131"/>
  <c r="AV3349" i="131"/>
  <c r="AN3350" i="131"/>
  <c r="AR3350" i="131"/>
  <c r="AV3350" i="131"/>
  <c r="AM3372" i="131"/>
  <c r="AQ3372" i="131"/>
  <c r="AU3372" i="131"/>
  <c r="AM3373" i="131"/>
  <c r="AQ3373" i="131"/>
  <c r="AU3373" i="131"/>
  <c r="AM3374" i="131"/>
  <c r="AQ3374" i="131"/>
  <c r="AU3374" i="131"/>
  <c r="AM3375" i="131"/>
  <c r="AQ3375" i="131"/>
  <c r="AU3375" i="131"/>
  <c r="AM3376" i="131"/>
  <c r="AQ3376" i="131"/>
  <c r="AU3376" i="131"/>
  <c r="AM3377" i="131"/>
  <c r="AQ3377" i="131"/>
  <c r="AU3377" i="131"/>
  <c r="AM3378" i="131"/>
  <c r="AQ3378" i="131"/>
  <c r="AU3378" i="131"/>
  <c r="AM3379" i="131"/>
  <c r="AQ3379" i="131"/>
  <c r="AU3379" i="131"/>
  <c r="AM3380" i="131"/>
  <c r="AQ3380" i="131"/>
  <c r="AU3380" i="131"/>
  <c r="AL3402" i="131"/>
  <c r="AP3402" i="131"/>
  <c r="AT3402" i="131"/>
  <c r="AX3402" i="131"/>
  <c r="AL3403" i="131"/>
  <c r="AP3403" i="131"/>
  <c r="AT3403" i="131"/>
  <c r="AX3403" i="131"/>
  <c r="AL3404" i="131"/>
  <c r="AP3404" i="131"/>
  <c r="AT3404" i="131"/>
  <c r="AX3404" i="131"/>
  <c r="AL3405" i="131"/>
  <c r="AP3405" i="131"/>
  <c r="AT3405" i="131"/>
  <c r="AX3405" i="131"/>
  <c r="AL3406" i="131"/>
  <c r="AP3406" i="131"/>
  <c r="AT3406" i="131"/>
  <c r="AX3406" i="131"/>
  <c r="AL3407" i="131"/>
  <c r="AP3407" i="131"/>
  <c r="AT3407" i="131"/>
  <c r="AX3407" i="131"/>
  <c r="AL3408" i="131"/>
  <c r="AP3408" i="131"/>
  <c r="AT3408" i="131"/>
  <c r="AX3408" i="131"/>
  <c r="AL3409" i="131"/>
  <c r="AP3409" i="131"/>
  <c r="AT3409" i="131"/>
  <c r="AX3409" i="131"/>
  <c r="AL3410" i="131"/>
  <c r="AP3410" i="131"/>
  <c r="AT3410" i="131"/>
  <c r="AX3410" i="131"/>
  <c r="AK3432" i="131"/>
  <c r="AO3432" i="131"/>
  <c r="AS3432" i="131"/>
  <c r="AW3432" i="131"/>
  <c r="AK3433" i="131"/>
  <c r="AO3433" i="131"/>
  <c r="AS3433" i="131"/>
  <c r="AW3433" i="131"/>
  <c r="AK3434" i="131"/>
  <c r="AO3434" i="131"/>
  <c r="AS3434" i="131"/>
  <c r="AW3434" i="131"/>
  <c r="AK3435" i="131"/>
  <c r="AO3435" i="131"/>
  <c r="AS3435" i="131"/>
  <c r="AW3435" i="131"/>
  <c r="AK3436" i="131"/>
  <c r="AO3436" i="131"/>
  <c r="AS3436" i="131"/>
  <c r="AW3436" i="131"/>
  <c r="AK3437" i="131"/>
  <c r="AO3437" i="131"/>
  <c r="AS3437" i="131"/>
  <c r="AW3437" i="131"/>
  <c r="AK3438" i="131"/>
  <c r="AO3438" i="131"/>
  <c r="AS3438" i="131"/>
  <c r="AW3438" i="131"/>
  <c r="AK3439" i="131"/>
  <c r="AO3439" i="131"/>
  <c r="AS3439" i="131"/>
  <c r="AW3439" i="131"/>
  <c r="AK3440" i="131"/>
  <c r="AO3440" i="131"/>
  <c r="AS3440" i="131"/>
  <c r="AW3440" i="131"/>
  <c r="AN3462" i="131"/>
  <c r="AR3462" i="131"/>
  <c r="AV3462" i="131"/>
  <c r="AN3463" i="131"/>
  <c r="AR3463" i="131"/>
  <c r="AV3463" i="131"/>
  <c r="AN3464" i="131"/>
  <c r="AR3464" i="131"/>
  <c r="AV3464" i="131"/>
  <c r="AN3465" i="131"/>
  <c r="AR3465" i="131"/>
  <c r="AV3465" i="131"/>
  <c r="AN3466" i="131"/>
  <c r="AR3466" i="131"/>
  <c r="AV3466" i="131"/>
  <c r="AN3467" i="131"/>
  <c r="AR3467" i="131"/>
  <c r="AV3467" i="131"/>
  <c r="AN3468" i="131"/>
  <c r="AR3468" i="131"/>
  <c r="AV3468" i="131"/>
  <c r="AN3469" i="131"/>
  <c r="AR3469" i="131"/>
  <c r="AV3469" i="131"/>
  <c r="AN3470" i="131"/>
  <c r="AR3470" i="131"/>
  <c r="AV3470" i="131"/>
  <c r="AM3492" i="131"/>
  <c r="AQ3492" i="131"/>
  <c r="AU3492" i="131"/>
  <c r="AM3493" i="131"/>
  <c r="AQ3493" i="131"/>
  <c r="AU3493" i="131"/>
  <c r="AM3494" i="131"/>
  <c r="AQ3494" i="131"/>
  <c r="AU3494" i="131"/>
  <c r="AM3495" i="131"/>
  <c r="AQ3495" i="131"/>
  <c r="AU3495" i="131"/>
  <c r="AM3496" i="131"/>
  <c r="AQ3496" i="131"/>
  <c r="AU3496" i="131"/>
  <c r="AM3497" i="131"/>
  <c r="AQ3497" i="131"/>
  <c r="AU3497" i="131"/>
  <c r="AM3498" i="131"/>
  <c r="AQ3498" i="131"/>
  <c r="AU3498" i="131"/>
  <c r="AM3499" i="131"/>
  <c r="AQ3499" i="131"/>
  <c r="AU3499" i="131"/>
  <c r="AM3500" i="131"/>
  <c r="AQ3500" i="131"/>
  <c r="AU3500" i="131"/>
  <c r="AL3522" i="131"/>
  <c r="AP3522" i="131"/>
  <c r="AT3522" i="131"/>
  <c r="AX3522" i="131"/>
  <c r="AL3523" i="131"/>
  <c r="AP3523" i="131"/>
  <c r="AT3523" i="131"/>
  <c r="AX3523" i="131"/>
  <c r="AL3524" i="131"/>
  <c r="AP3524" i="131"/>
  <c r="AT3524" i="131"/>
  <c r="AX3524" i="131"/>
  <c r="AL3525" i="131"/>
  <c r="AP3525" i="131"/>
  <c r="AT3525" i="131"/>
  <c r="AX3525" i="131"/>
  <c r="AL3526" i="131"/>
  <c r="AP3526" i="131"/>
  <c r="AT3526" i="131"/>
  <c r="AX3526" i="131"/>
  <c r="AL3527" i="131"/>
  <c r="AP3527" i="131"/>
  <c r="AT3527" i="131"/>
  <c r="AX3527" i="131"/>
  <c r="AL3528" i="131"/>
  <c r="AP3528" i="131"/>
  <c r="AT3528" i="131"/>
  <c r="AX3528" i="131"/>
  <c r="AL3529" i="131"/>
  <c r="AP3529" i="131"/>
  <c r="AT3529" i="131"/>
  <c r="AX3529" i="131"/>
  <c r="AL3530" i="131"/>
  <c r="AP3530" i="131"/>
  <c r="AT3530" i="131"/>
  <c r="AX3530" i="131"/>
  <c r="AK3552" i="131"/>
  <c r="AO3552" i="131"/>
  <c r="AS3552" i="131"/>
  <c r="AW3552" i="131"/>
  <c r="AK3553" i="131"/>
  <c r="AO3553" i="131"/>
  <c r="AS3553" i="131"/>
  <c r="AW3553" i="131"/>
  <c r="AK3554" i="131"/>
  <c r="AO3554" i="131"/>
  <c r="AS3554" i="131"/>
  <c r="AW3554" i="131"/>
  <c r="AK3555" i="131"/>
  <c r="AO3555" i="131"/>
  <c r="AS3555" i="131"/>
  <c r="AW3555" i="131"/>
  <c r="AK3556" i="131"/>
  <c r="AO3556" i="131"/>
  <c r="AS3556" i="131"/>
  <c r="AW3556" i="131"/>
  <c r="AK3557" i="131"/>
  <c r="AO3557" i="131"/>
  <c r="AS3557" i="131"/>
  <c r="AW3557" i="131"/>
  <c r="AK3558" i="131"/>
  <c r="AO3558" i="131"/>
  <c r="AS3558" i="131"/>
  <c r="AW3558" i="131"/>
  <c r="AK3559" i="131"/>
  <c r="AO3559" i="131"/>
  <c r="AS3559" i="131"/>
  <c r="AW3559" i="131"/>
  <c r="AK3560" i="131"/>
  <c r="AO3560" i="131"/>
  <c r="AS3560" i="131"/>
  <c r="AW3560" i="131"/>
  <c r="AN3582" i="131"/>
  <c r="AR3582" i="131"/>
  <c r="AV3582" i="131"/>
  <c r="AN3583" i="131"/>
  <c r="AR3583" i="131"/>
  <c r="AV3583" i="131"/>
  <c r="AN3584" i="131"/>
  <c r="AR3584" i="131"/>
  <c r="AV3584" i="131"/>
  <c r="AN3585" i="131"/>
  <c r="AR3585" i="131"/>
  <c r="AV3585" i="131"/>
  <c r="AN3586" i="131"/>
  <c r="AR3586" i="131"/>
  <c r="AV3586" i="131"/>
  <c r="AN3587" i="131"/>
  <c r="AR3587" i="131"/>
  <c r="AV3587" i="131"/>
  <c r="AN3588" i="131"/>
  <c r="AR3588" i="131"/>
  <c r="AV3588" i="131"/>
  <c r="AN3589" i="131"/>
  <c r="AR3589" i="131"/>
  <c r="AV3589" i="131"/>
  <c r="AN3590" i="131"/>
  <c r="AR3590" i="131"/>
  <c r="AV3590" i="131"/>
  <c r="AM3612" i="131"/>
  <c r="AQ3612" i="131"/>
  <c r="AU3612" i="131"/>
  <c r="AM3613" i="131"/>
  <c r="AQ3613" i="131"/>
  <c r="AU3613" i="131"/>
  <c r="AM3614" i="131"/>
  <c r="AQ3614" i="131"/>
  <c r="AU3614" i="131"/>
  <c r="AM3615" i="131"/>
  <c r="AQ3615" i="131"/>
  <c r="AU3615" i="131"/>
  <c r="AM3616" i="131"/>
  <c r="AQ3616" i="131"/>
  <c r="AU3616" i="131"/>
  <c r="AM3617" i="131"/>
  <c r="AQ3617" i="131"/>
  <c r="AU3617" i="131"/>
  <c r="AM3618" i="131"/>
  <c r="AQ3618" i="131"/>
  <c r="AU3618" i="131"/>
  <c r="AM3619" i="131"/>
  <c r="AQ3619" i="131"/>
  <c r="AU3619" i="131"/>
  <c r="AM3620" i="131"/>
  <c r="AQ3620" i="131"/>
  <c r="AU3620" i="131"/>
  <c r="AL3642" i="131"/>
  <c r="AP3642" i="131"/>
  <c r="AT3642" i="131"/>
  <c r="AX3642" i="131"/>
  <c r="AL3643" i="131"/>
  <c r="AP3643" i="131"/>
  <c r="AT3643" i="131"/>
  <c r="AX3643" i="131"/>
  <c r="AL3644" i="131"/>
  <c r="AP3644" i="131"/>
  <c r="AT3644" i="131"/>
  <c r="AX3644" i="131"/>
  <c r="AL3645" i="131"/>
  <c r="AP3645" i="131"/>
  <c r="AT3645" i="131"/>
  <c r="AX3645" i="131"/>
  <c r="AL3646" i="131"/>
  <c r="AP3646" i="131"/>
  <c r="AT3646" i="131"/>
  <c r="AX3646" i="131"/>
  <c r="AL3647" i="131"/>
  <c r="AP3647" i="131"/>
  <c r="AT3647" i="131"/>
  <c r="AX3647" i="131"/>
  <c r="AL3648" i="131"/>
  <c r="AP3648" i="131"/>
  <c r="AT3648" i="131"/>
  <c r="AX3648" i="131"/>
  <c r="AL3649" i="131"/>
  <c r="AP3649" i="131"/>
  <c r="AT3649" i="131"/>
  <c r="AX3649" i="131"/>
  <c r="AL3650" i="131"/>
  <c r="AP3650" i="131"/>
  <c r="AT3650" i="131"/>
  <c r="AX3650" i="131"/>
  <c r="AK3672" i="131"/>
  <c r="AO3672" i="131"/>
  <c r="AS3672" i="131"/>
  <c r="AW3672" i="131"/>
  <c r="AK3673" i="131"/>
  <c r="AO3673" i="131"/>
  <c r="AS3673" i="131"/>
  <c r="AW3673" i="131"/>
  <c r="AK3674" i="131"/>
  <c r="AO3674" i="131"/>
  <c r="AS3674" i="131"/>
  <c r="AW3674" i="131"/>
  <c r="AK3675" i="131"/>
  <c r="AO3675" i="131"/>
  <c r="AS3675" i="131"/>
  <c r="AW3675" i="131"/>
  <c r="AK3676" i="131"/>
  <c r="AO3676" i="131"/>
  <c r="AS3676" i="131"/>
  <c r="AW3676" i="131"/>
  <c r="AK3677" i="131"/>
  <c r="AO3677" i="131"/>
  <c r="AS3677" i="131"/>
  <c r="AW3677" i="131"/>
  <c r="AK3678" i="131"/>
  <c r="AO3678" i="131"/>
  <c r="AS3678" i="131"/>
  <c r="AW3678" i="131"/>
  <c r="AK3679" i="131"/>
  <c r="AO3679" i="131"/>
  <c r="AS3679" i="131"/>
  <c r="AW3679" i="131"/>
  <c r="AK3680" i="131"/>
  <c r="AO3680" i="131"/>
  <c r="AS3680" i="131"/>
  <c r="AW3680" i="131"/>
  <c r="AN3702" i="131"/>
  <c r="AR3702" i="131"/>
  <c r="AV3702" i="131"/>
  <c r="AN3703" i="131"/>
  <c r="AR3703" i="131"/>
  <c r="AV3703" i="131"/>
  <c r="AN3704" i="131"/>
  <c r="AR3704" i="131"/>
  <c r="AV3704" i="131"/>
  <c r="AN3705" i="131"/>
  <c r="AR3705" i="131"/>
  <c r="AV3705" i="131"/>
  <c r="AN3706" i="131"/>
  <c r="AR3706" i="131"/>
  <c r="AV3706" i="131"/>
  <c r="AN3707" i="131"/>
  <c r="AR3707" i="131"/>
  <c r="AV3707" i="131"/>
  <c r="AN3708" i="131"/>
  <c r="AR3708" i="131"/>
  <c r="AV3708" i="131"/>
  <c r="AN3709" i="131"/>
  <c r="AR3709" i="131"/>
  <c r="AV3709" i="131"/>
  <c r="AN3710" i="131"/>
  <c r="AR3710" i="131"/>
  <c r="AV3710" i="131"/>
  <c r="AM3732" i="131"/>
  <c r="AQ3732" i="131"/>
  <c r="AU3732" i="131"/>
  <c r="AM3733" i="131"/>
  <c r="AQ3733" i="131"/>
  <c r="AU3733" i="131"/>
  <c r="AM3734" i="131"/>
  <c r="AQ3734" i="131"/>
  <c r="AU3734" i="131"/>
  <c r="AM3735" i="131"/>
  <c r="AQ3735" i="131"/>
  <c r="AU3735" i="131"/>
  <c r="AM3736" i="131"/>
  <c r="AQ3736" i="131"/>
  <c r="AU3736" i="131"/>
  <c r="AM3737" i="131"/>
  <c r="AQ3737" i="131"/>
  <c r="AU3737" i="131"/>
  <c r="AM3738" i="131"/>
  <c r="AQ3738" i="131"/>
  <c r="AU3738" i="131"/>
  <c r="AM3739" i="131"/>
  <c r="AQ3739" i="131"/>
  <c r="AU3739" i="131"/>
  <c r="AM3740" i="131"/>
  <c r="AQ3740" i="131"/>
  <c r="AU3740" i="131"/>
  <c r="AL3762" i="131"/>
  <c r="AP3762" i="131"/>
  <c r="AT3762" i="131"/>
  <c r="AX3762" i="131"/>
  <c r="AL3763" i="131"/>
  <c r="AP3763" i="131"/>
  <c r="AT3763" i="131"/>
  <c r="AX3763" i="131"/>
  <c r="AL3764" i="131"/>
  <c r="AP3764" i="131"/>
  <c r="AT3764" i="131"/>
  <c r="AX3764" i="131"/>
  <c r="AL3765" i="131"/>
  <c r="AP3765" i="131"/>
  <c r="AT3765" i="131"/>
  <c r="AX3765" i="131"/>
  <c r="AL3766" i="131"/>
  <c r="AP3766" i="131"/>
  <c r="AT3766" i="131"/>
  <c r="AX3766" i="131"/>
  <c r="AL3767" i="131"/>
  <c r="AP3767" i="131"/>
  <c r="AT3767" i="131"/>
  <c r="AX3767" i="131"/>
  <c r="AL3768" i="131"/>
  <c r="AP3768" i="131"/>
  <c r="AT3768" i="131"/>
  <c r="AX3768" i="131"/>
  <c r="AL3769" i="131"/>
  <c r="AP3769" i="131"/>
  <c r="AT3769" i="131"/>
  <c r="AX3769" i="131"/>
  <c r="AL3770" i="131"/>
  <c r="AP3770" i="131"/>
  <c r="AT3770" i="131"/>
  <c r="AX3770" i="131"/>
  <c r="AK3792" i="131"/>
  <c r="AO3792" i="131"/>
  <c r="AS3792" i="131"/>
  <c r="AW3792" i="131"/>
  <c r="AK3793" i="131"/>
  <c r="AO3793" i="131"/>
  <c r="AS3793" i="131"/>
  <c r="AW3793" i="131"/>
  <c r="AK3794" i="131"/>
  <c r="AO3794" i="131"/>
  <c r="AS3794" i="131"/>
  <c r="AW3794" i="131"/>
  <c r="AK3795" i="131"/>
  <c r="AO3795" i="131"/>
  <c r="AS3795" i="131"/>
  <c r="AW3795" i="131"/>
  <c r="AK3796" i="131"/>
  <c r="AO3796" i="131"/>
  <c r="AS3796" i="131"/>
  <c r="AW3796" i="131"/>
  <c r="AK3797" i="131"/>
  <c r="AO3797" i="131"/>
  <c r="AS3797" i="131"/>
  <c r="AW3797" i="131"/>
  <c r="AK3798" i="131"/>
  <c r="AO3798" i="131"/>
  <c r="AS3798" i="131"/>
  <c r="AW3798" i="131"/>
  <c r="AK3799" i="131"/>
  <c r="AO3799" i="131"/>
  <c r="AS3799" i="131"/>
  <c r="AW3799" i="131"/>
  <c r="AK3800" i="131"/>
  <c r="AO3800" i="131"/>
  <c r="AS3800" i="131"/>
  <c r="AW3800" i="131"/>
  <c r="AN3822" i="131"/>
  <c r="AR3822" i="131"/>
  <c r="AV3822" i="131"/>
  <c r="AN3823" i="131"/>
  <c r="AR3823" i="131"/>
  <c r="AV3823" i="131"/>
  <c r="AN3824" i="131"/>
  <c r="AR3824" i="131"/>
  <c r="AV3824" i="131"/>
  <c r="AN3825" i="131"/>
  <c r="AR3825" i="131"/>
  <c r="AV3825" i="131"/>
  <c r="AN3826" i="131"/>
  <c r="AR3826" i="131"/>
  <c r="AV3826" i="131"/>
  <c r="AN3827" i="131"/>
  <c r="AR3827" i="131"/>
  <c r="AV3827" i="131"/>
  <c r="AN3828" i="131"/>
  <c r="AR3828" i="131"/>
  <c r="AV3828" i="131"/>
  <c r="AN3829" i="131"/>
  <c r="AR3829" i="131"/>
  <c r="AV3829" i="131"/>
  <c r="AN3830" i="131"/>
  <c r="AR3830" i="131"/>
  <c r="AV3830" i="131"/>
  <c r="AM3852" i="131"/>
  <c r="AQ3852" i="131"/>
  <c r="AU3852" i="131"/>
  <c r="AM3853" i="131"/>
  <c r="AQ3853" i="131"/>
  <c r="AU3853" i="131"/>
  <c r="AM3854" i="131"/>
  <c r="AQ3854" i="131"/>
  <c r="AU3854" i="131"/>
  <c r="AM3855" i="131"/>
  <c r="AQ3855" i="131"/>
  <c r="AU3855" i="131"/>
  <c r="AM3856" i="131"/>
  <c r="AQ3856" i="131"/>
  <c r="AU3856" i="131"/>
  <c r="AM3857" i="131"/>
  <c r="AQ3857" i="131"/>
  <c r="AU3857" i="131"/>
  <c r="AM3858" i="131"/>
  <c r="AQ3858" i="131"/>
  <c r="AU3858" i="131"/>
  <c r="AM3859" i="131"/>
  <c r="AQ3859" i="131"/>
  <c r="AU3859" i="131"/>
  <c r="AM3860" i="131"/>
  <c r="AQ3860" i="131"/>
  <c r="AU3860" i="131"/>
  <c r="AL3882" i="131"/>
  <c r="AP3882" i="131"/>
  <c r="AT3882" i="131"/>
  <c r="AX3882" i="131"/>
  <c r="AL3883" i="131"/>
  <c r="AP3883" i="131"/>
  <c r="AT3883" i="131"/>
  <c r="AX3883" i="131"/>
  <c r="AL3884" i="131"/>
  <c r="AP3884" i="131"/>
  <c r="AT3884" i="131"/>
  <c r="AX3884" i="131"/>
  <c r="AL3885" i="131"/>
  <c r="AP3885" i="131"/>
  <c r="AT3885" i="131"/>
  <c r="AX3885" i="131"/>
  <c r="AL3886" i="131"/>
  <c r="AP3886" i="131"/>
  <c r="AT3886" i="131"/>
  <c r="AX3886" i="131"/>
  <c r="AL3887" i="131"/>
  <c r="AP3887" i="131"/>
  <c r="AT3887" i="131"/>
  <c r="AX3887" i="131"/>
  <c r="AL3888" i="131"/>
  <c r="AP3888" i="131"/>
  <c r="AT3888" i="131"/>
  <c r="AX3888" i="131"/>
  <c r="AL3889" i="131"/>
  <c r="AP3889" i="131"/>
  <c r="AT3889" i="131"/>
  <c r="AX3889" i="131"/>
  <c r="AL3890" i="131"/>
  <c r="AP3890" i="131"/>
  <c r="AT3890" i="131"/>
  <c r="AX3890" i="131"/>
  <c r="AK3912" i="131"/>
  <c r="AO3912" i="131"/>
  <c r="AS3912" i="131"/>
  <c r="AW3912" i="131"/>
  <c r="AK3913" i="131"/>
  <c r="AO3913" i="131"/>
  <c r="AS3913" i="131"/>
  <c r="AW3913" i="131"/>
  <c r="AK3914" i="131"/>
  <c r="AO3914" i="131"/>
  <c r="AS3914" i="131"/>
  <c r="AW3914" i="131"/>
  <c r="AK3915" i="131"/>
  <c r="AO3915" i="131"/>
  <c r="AS3915" i="131"/>
  <c r="AW3915" i="131"/>
  <c r="AK3916" i="131"/>
  <c r="AO3916" i="131"/>
  <c r="AS3916" i="131"/>
  <c r="AW3916" i="131"/>
  <c r="AK3917" i="131"/>
  <c r="AO3917" i="131"/>
  <c r="AS3917" i="131"/>
  <c r="AW3917" i="131"/>
  <c r="AK3918" i="131"/>
  <c r="AO3918" i="131"/>
  <c r="AS3918" i="131"/>
  <c r="AW3918" i="131"/>
  <c r="AK3919" i="131"/>
  <c r="AO3919" i="131"/>
  <c r="AS3919" i="131"/>
  <c r="AW3919" i="131"/>
  <c r="AK3920" i="131"/>
  <c r="AO3920" i="131"/>
  <c r="AS3920" i="131"/>
  <c r="AW3920" i="131"/>
  <c r="AN3942" i="131"/>
  <c r="AR3942" i="131"/>
  <c r="AV3942" i="131"/>
  <c r="AN3943" i="131"/>
  <c r="AR3943" i="131"/>
  <c r="AV3943" i="131"/>
  <c r="AN3944" i="131"/>
  <c r="AR3944" i="131"/>
  <c r="AV3944" i="131"/>
  <c r="AN3945" i="131"/>
  <c r="AR3945" i="131"/>
  <c r="AV3945" i="131"/>
  <c r="AN3946" i="131"/>
  <c r="AR3946" i="131"/>
  <c r="AV3946" i="131"/>
  <c r="AN3947" i="131"/>
  <c r="AR3947" i="131"/>
  <c r="AV3947" i="131"/>
  <c r="AN3948" i="131"/>
  <c r="AR3948" i="131"/>
  <c r="AV3948" i="131"/>
  <c r="AN3949" i="131"/>
  <c r="AR3949" i="131"/>
  <c r="AV3949" i="131"/>
  <c r="AN3950" i="131"/>
  <c r="AR3950" i="131"/>
  <c r="AV3950" i="131"/>
  <c r="AM3972" i="131"/>
  <c r="AQ3972" i="131"/>
  <c r="AU3972" i="131"/>
  <c r="AM3973" i="131"/>
  <c r="AQ3973" i="131"/>
  <c r="AU3973" i="131"/>
  <c r="AM3974" i="131"/>
  <c r="AQ3974" i="131"/>
  <c r="AU3974" i="131"/>
  <c r="AM3975" i="131"/>
  <c r="AQ3975" i="131"/>
  <c r="AU3975" i="131"/>
  <c r="AM3976" i="131"/>
  <c r="AQ3976" i="131"/>
  <c r="AU3976" i="131"/>
  <c r="AM3977" i="131"/>
  <c r="AQ3977" i="131"/>
  <c r="AU3977" i="131"/>
  <c r="AM3978" i="131"/>
  <c r="AQ3978" i="131"/>
  <c r="AU3978" i="131"/>
  <c r="AM3979" i="131"/>
  <c r="AQ3979" i="131"/>
  <c r="AU3979" i="131"/>
  <c r="AM3980" i="131"/>
  <c r="AQ3980" i="131"/>
  <c r="AU3980" i="131"/>
  <c r="AL4002" i="131"/>
  <c r="AP4002" i="131"/>
  <c r="AT4002" i="131"/>
  <c r="AX4002" i="131"/>
  <c r="AL4003" i="131"/>
  <c r="AP4003" i="131"/>
  <c r="AT4003" i="131"/>
  <c r="AX4003" i="131"/>
  <c r="AL4004" i="131"/>
  <c r="AP4004" i="131"/>
  <c r="AT4004" i="131"/>
  <c r="AX4004" i="131"/>
  <c r="AL4005" i="131"/>
  <c r="AP4005" i="131"/>
  <c r="AT4005" i="131"/>
  <c r="AX4005" i="131"/>
  <c r="AL4006" i="131"/>
  <c r="AP4006" i="131"/>
  <c r="AT4006" i="131"/>
  <c r="AX4006" i="131"/>
  <c r="AL4007" i="131"/>
  <c r="AP4007" i="131"/>
  <c r="AT4007" i="131"/>
  <c r="AX4007" i="131"/>
  <c r="AL4008" i="131"/>
  <c r="AP4008" i="131"/>
  <c r="AT4008" i="131"/>
  <c r="AX4008" i="131"/>
  <c r="AL4009" i="131"/>
  <c r="AP4009" i="131"/>
  <c r="AT4009" i="131"/>
  <c r="AX4009" i="131"/>
  <c r="AL4010" i="131"/>
  <c r="AP4010" i="131"/>
  <c r="AT4010" i="131"/>
  <c r="AX4010" i="131"/>
  <c r="AK4032" i="131"/>
  <c r="AO4032" i="131"/>
  <c r="AS4032" i="131"/>
  <c r="AW4032" i="131"/>
  <c r="AK4033" i="131"/>
  <c r="AO4033" i="131"/>
  <c r="AS4033" i="131"/>
  <c r="AW4033" i="131"/>
  <c r="AK4034" i="131"/>
  <c r="AO4034" i="131"/>
  <c r="AS4034" i="131"/>
  <c r="AW4034" i="131"/>
  <c r="AK4035" i="131"/>
  <c r="AO4035" i="131"/>
  <c r="AS4035" i="131"/>
  <c r="AW4035" i="131"/>
  <c r="AK4036" i="131"/>
  <c r="AO4036" i="131"/>
  <c r="AS4036" i="131"/>
  <c r="AW4036" i="131"/>
  <c r="AK4037" i="131"/>
  <c r="AO4037" i="131"/>
  <c r="AS4037" i="131"/>
  <c r="AW4037" i="131"/>
  <c r="AK4038" i="131"/>
  <c r="AO4038" i="131"/>
  <c r="AS4038" i="131"/>
  <c r="AW4038" i="131"/>
  <c r="AK4039" i="131"/>
  <c r="AO4039" i="131"/>
  <c r="AS4039" i="131"/>
  <c r="AW4039" i="131"/>
  <c r="AK4040" i="131"/>
  <c r="AO4040" i="131"/>
  <c r="AS4040" i="131"/>
  <c r="AW4040" i="131"/>
  <c r="AN4062" i="131"/>
  <c r="AR4062" i="131"/>
  <c r="AV4062" i="131"/>
  <c r="AN4063" i="131"/>
  <c r="AR4063" i="131"/>
  <c r="AV4063" i="131"/>
  <c r="AN4064" i="131"/>
  <c r="AR4064" i="131"/>
  <c r="AV4064" i="131"/>
  <c r="AN4065" i="131"/>
  <c r="AR4065" i="131"/>
  <c r="AV4065" i="131"/>
  <c r="AN4066" i="131"/>
  <c r="AR4066" i="131"/>
  <c r="AV4066" i="131"/>
  <c r="AN4067" i="131"/>
  <c r="AR4067" i="131"/>
  <c r="AV4067" i="131"/>
  <c r="AN4068" i="131"/>
  <c r="AR4068" i="131"/>
  <c r="AV4068" i="131"/>
  <c r="AN4069" i="131"/>
  <c r="AR4069" i="131"/>
  <c r="AV4069" i="131"/>
  <c r="AN4070" i="131"/>
  <c r="AR4070" i="131"/>
  <c r="AV4070" i="131"/>
  <c r="AM4092" i="131"/>
  <c r="AQ4092" i="131"/>
  <c r="AU4092" i="131"/>
  <c r="AM4093" i="131"/>
  <c r="AQ4093" i="131"/>
  <c r="AU4093" i="131"/>
  <c r="AM4094" i="131"/>
  <c r="AQ4094" i="131"/>
  <c r="AU4094" i="131"/>
  <c r="AM4095" i="131"/>
  <c r="AQ4095" i="131"/>
  <c r="AU4095" i="131"/>
  <c r="AM4096" i="131"/>
  <c r="AQ4096" i="131"/>
  <c r="AU4096" i="131"/>
  <c r="AM4097" i="131"/>
  <c r="AQ4097" i="131"/>
  <c r="AU4097" i="131"/>
  <c r="AM4098" i="131"/>
  <c r="AQ4098" i="131"/>
  <c r="AU4098" i="131"/>
  <c r="AM4099" i="131"/>
  <c r="AQ4099" i="131"/>
  <c r="AU4099" i="131"/>
  <c r="AM4100" i="131"/>
  <c r="AQ4100" i="131"/>
  <c r="AU4100" i="131"/>
  <c r="AL4122" i="131"/>
  <c r="AP4122" i="131"/>
  <c r="AT4122" i="131"/>
  <c r="AX4122" i="131"/>
  <c r="AL4123" i="131"/>
  <c r="AP4123" i="131"/>
  <c r="AT4123" i="131"/>
  <c r="AX4123" i="131"/>
  <c r="AL4124" i="131"/>
  <c r="AP4124" i="131"/>
  <c r="AT4124" i="131"/>
  <c r="AX4124" i="131"/>
  <c r="AL4125" i="131"/>
  <c r="AP4125" i="131"/>
  <c r="AT4125" i="131"/>
  <c r="AX4125" i="131"/>
  <c r="AL4126" i="131"/>
  <c r="AP4126" i="131"/>
  <c r="AT4126" i="131"/>
  <c r="AX4126" i="131"/>
  <c r="AL4127" i="131"/>
  <c r="AP4127" i="131"/>
  <c r="AT4127" i="131"/>
  <c r="AX4127" i="131"/>
  <c r="AL4128" i="131"/>
  <c r="AP4128" i="131"/>
  <c r="AT4128" i="131"/>
  <c r="AX4128" i="131"/>
  <c r="AL4129" i="131"/>
  <c r="AP4129" i="131"/>
  <c r="AT4129" i="131"/>
  <c r="AX4129" i="131"/>
  <c r="AL4130" i="131"/>
  <c r="AP4130" i="131"/>
  <c r="AT4130" i="131"/>
  <c r="AX4130" i="131"/>
  <c r="AK4152" i="131"/>
  <c r="AO4152" i="131"/>
  <c r="AS4152" i="131"/>
  <c r="AW4152" i="131"/>
  <c r="AK4153" i="131"/>
  <c r="AO4153" i="131"/>
  <c r="AS4153" i="131"/>
  <c r="AW4153" i="131"/>
  <c r="AK4154" i="131"/>
  <c r="AO4154" i="131"/>
  <c r="AS4154" i="131"/>
  <c r="AW4154" i="131"/>
  <c r="AK4155" i="131"/>
  <c r="AO4155" i="131"/>
  <c r="AS4155" i="131"/>
  <c r="AW4155" i="131"/>
  <c r="AK4156" i="131"/>
  <c r="AO4156" i="131"/>
  <c r="AS4156" i="131"/>
  <c r="AW4156" i="131"/>
  <c r="AK4157" i="131"/>
  <c r="AO4157" i="131"/>
  <c r="AS4157" i="131"/>
  <c r="AW4157" i="131"/>
  <c r="AK4158" i="131"/>
  <c r="AO4158" i="131"/>
  <c r="AS4158" i="131"/>
  <c r="AW4158" i="131"/>
  <c r="AK4159" i="131"/>
  <c r="AO4159" i="131"/>
  <c r="AN4182" i="131"/>
  <c r="AR4182" i="131"/>
  <c r="AV4182" i="131"/>
  <c r="AN4183" i="131"/>
  <c r="AR4183" i="131"/>
  <c r="AV4183" i="131"/>
  <c r="AN4184" i="131"/>
  <c r="AX4035" i="131"/>
  <c r="AL4036" i="131"/>
  <c r="AP4036" i="131"/>
  <c r="AT4036" i="131"/>
  <c r="AX4036" i="131"/>
  <c r="AL4037" i="131"/>
  <c r="AP4037" i="131"/>
  <c r="AT4037" i="131"/>
  <c r="AX4037" i="131"/>
  <c r="AL4038" i="131"/>
  <c r="AP4038" i="131"/>
  <c r="AT4038" i="131"/>
  <c r="AX4038" i="131"/>
  <c r="AL4039" i="131"/>
  <c r="AP4039" i="131"/>
  <c r="AT4039" i="131"/>
  <c r="AX4039" i="131"/>
  <c r="AL4040" i="131"/>
  <c r="AP4040" i="131"/>
  <c r="AT4040" i="131"/>
  <c r="AX4040" i="131"/>
  <c r="AK4062" i="131"/>
  <c r="AO4062" i="131"/>
  <c r="AS4062" i="131"/>
  <c r="AW4062" i="131"/>
  <c r="AK4063" i="131"/>
  <c r="AO4063" i="131"/>
  <c r="AS4063" i="131"/>
  <c r="AW4063" i="131"/>
  <c r="AK4064" i="131"/>
  <c r="AO4064" i="131"/>
  <c r="AS4064" i="131"/>
  <c r="AW4064" i="131"/>
  <c r="AK4065" i="131"/>
  <c r="AO4065" i="131"/>
  <c r="AS4065" i="131"/>
  <c r="AW4065" i="131"/>
  <c r="AK4066" i="131"/>
  <c r="AO4066" i="131"/>
  <c r="AS4066" i="131"/>
  <c r="AW4066" i="131"/>
  <c r="AK4067" i="131"/>
  <c r="AO4067" i="131"/>
  <c r="AS4067" i="131"/>
  <c r="AW4067" i="131"/>
  <c r="AK4068" i="131"/>
  <c r="AO4068" i="131"/>
  <c r="AS4068" i="131"/>
  <c r="AW4068" i="131"/>
  <c r="AK4069" i="131"/>
  <c r="AO4069" i="131"/>
  <c r="AS4069" i="131"/>
  <c r="AW4069" i="131"/>
  <c r="AK4070" i="131"/>
  <c r="AO4070" i="131"/>
  <c r="AS4070" i="131"/>
  <c r="AW4070" i="131"/>
  <c r="AN4092" i="131"/>
  <c r="AR4092" i="131"/>
  <c r="AV4092" i="131"/>
  <c r="AN4093" i="131"/>
  <c r="AR4093" i="131"/>
  <c r="AV4093" i="131"/>
  <c r="AN4094" i="131"/>
  <c r="AR4094" i="131"/>
  <c r="AV4094" i="131"/>
  <c r="AN4095" i="131"/>
  <c r="AR4095" i="131"/>
  <c r="AV4095" i="131"/>
  <c r="AN4096" i="131"/>
  <c r="AR4096" i="131"/>
  <c r="AV4096" i="131"/>
  <c r="AN4097" i="131"/>
  <c r="AR4097" i="131"/>
  <c r="AV4097" i="131"/>
  <c r="AN4098" i="131"/>
  <c r="AR4098" i="131"/>
  <c r="AV4098" i="131"/>
  <c r="AN4099" i="131"/>
  <c r="AR4099" i="131"/>
  <c r="AV4099" i="131"/>
  <c r="AN4100" i="131"/>
  <c r="AR4100" i="131"/>
  <c r="AV4100" i="131"/>
  <c r="AM4122" i="131"/>
  <c r="AQ4122" i="131"/>
  <c r="AU4122" i="131"/>
  <c r="AM4123" i="131"/>
  <c r="AQ4123" i="131"/>
  <c r="AU4123" i="131"/>
  <c r="AM4124" i="131"/>
  <c r="AQ4124" i="131"/>
  <c r="AU4124" i="131"/>
  <c r="AM4125" i="131"/>
  <c r="AQ4125" i="131"/>
  <c r="AU4125" i="131"/>
  <c r="AM4126" i="131"/>
  <c r="AQ4126" i="131"/>
  <c r="AU4126" i="131"/>
  <c r="AM4127" i="131"/>
  <c r="AQ4127" i="131"/>
  <c r="AU4127" i="131"/>
  <c r="AM4128" i="131"/>
  <c r="AQ4128" i="131"/>
  <c r="AU4128" i="131"/>
  <c r="AM4129" i="131"/>
  <c r="AQ4129" i="131"/>
  <c r="AU4129" i="131"/>
  <c r="AM4130" i="131"/>
  <c r="AQ4130" i="131"/>
  <c r="AU4130" i="131"/>
  <c r="AL4152" i="131"/>
  <c r="AP4152" i="131"/>
  <c r="AT4152" i="131"/>
  <c r="AX4152" i="131"/>
  <c r="AL4153" i="131"/>
  <c r="AP4153" i="131"/>
  <c r="AT4153" i="131"/>
  <c r="AX4153" i="131"/>
  <c r="AL4154" i="131"/>
  <c r="AP4154" i="131"/>
  <c r="AT4154" i="131"/>
  <c r="AX4154" i="131"/>
  <c r="AL4155" i="131"/>
  <c r="AP4155" i="131"/>
  <c r="AT4155" i="131"/>
  <c r="AX4155" i="131"/>
  <c r="AL4156" i="131"/>
  <c r="AP4156" i="131"/>
  <c r="AT4156" i="131"/>
  <c r="AX4156" i="131"/>
  <c r="AL4157" i="131"/>
  <c r="AP4157" i="131"/>
  <c r="AT4157" i="131"/>
  <c r="AX4157" i="131"/>
  <c r="AL4158" i="131"/>
  <c r="AP4158" i="131"/>
  <c r="AT4158" i="131"/>
  <c r="AX4158" i="131"/>
  <c r="AL4159" i="131"/>
  <c r="AP4159" i="131"/>
  <c r="AT4159" i="131"/>
  <c r="AX4159" i="131"/>
  <c r="AL4160" i="131"/>
  <c r="AP4160" i="131"/>
  <c r="AT4160" i="131"/>
  <c r="AX4160" i="131"/>
  <c r="AK4182" i="131"/>
  <c r="AO4182" i="131"/>
  <c r="AS4182" i="131"/>
  <c r="AW4182" i="131"/>
  <c r="AK4183" i="131"/>
  <c r="AO4183" i="131"/>
  <c r="AS4183" i="131"/>
  <c r="AW4183" i="131"/>
  <c r="AK4184" i="131"/>
  <c r="AO4184" i="131"/>
  <c r="AS4184" i="131"/>
  <c r="AW4184" i="131"/>
  <c r="AK4185" i="131"/>
  <c r="AO4185" i="131"/>
  <c r="AS4185" i="131"/>
  <c r="AW4185" i="131"/>
  <c r="AK4186" i="131"/>
  <c r="AO4186" i="131"/>
  <c r="AS4186" i="131"/>
  <c r="AW4186" i="131"/>
  <c r="AK4187" i="131"/>
  <c r="AO4187" i="131"/>
  <c r="AS4187" i="131"/>
  <c r="AW4187" i="131"/>
  <c r="AK4188" i="131"/>
  <c r="AO4188" i="131"/>
  <c r="AS4188" i="131"/>
  <c r="AW4188" i="131"/>
  <c r="AK4189" i="131"/>
  <c r="AO4189" i="131"/>
  <c r="AS4189" i="131"/>
  <c r="AW4189" i="131"/>
  <c r="AK4190" i="131"/>
  <c r="AO4190" i="131"/>
  <c r="AS4190" i="131"/>
  <c r="AW4190" i="131"/>
  <c r="AN4212" i="131"/>
  <c r="AR4212" i="131"/>
  <c r="AV4212" i="131"/>
  <c r="AN4213" i="131"/>
  <c r="AR4213" i="131"/>
  <c r="AV4213" i="131"/>
  <c r="AN4214" i="131"/>
  <c r="AR4214" i="131"/>
  <c r="AV4214" i="131"/>
  <c r="AN4215" i="131"/>
  <c r="AR4215" i="131"/>
  <c r="AV4215" i="131"/>
  <c r="AN4216" i="131"/>
  <c r="AR4216" i="131"/>
  <c r="AV4216" i="131"/>
  <c r="AN4217" i="131"/>
  <c r="AR4217" i="131"/>
  <c r="AV4217" i="131"/>
  <c r="AN4218" i="131"/>
  <c r="AR4218" i="131"/>
  <c r="AV4218" i="131"/>
  <c r="AN4219" i="131"/>
  <c r="AR4219" i="131"/>
  <c r="AV4219" i="131"/>
  <c r="AN4220" i="131"/>
  <c r="AR4220" i="131"/>
  <c r="AV4220" i="131"/>
  <c r="AM4242" i="131"/>
  <c r="AQ4242" i="131"/>
  <c r="AU4242" i="131"/>
  <c r="AM4243" i="131"/>
  <c r="AQ4243" i="131"/>
  <c r="AU4243" i="131"/>
  <c r="AM4244" i="131"/>
  <c r="AQ4244" i="131"/>
  <c r="AU4244" i="131"/>
  <c r="AM4245" i="131"/>
  <c r="AQ4245" i="131"/>
  <c r="AU4245" i="131"/>
  <c r="AM4246" i="131"/>
  <c r="AQ4246" i="131"/>
  <c r="AU4246" i="131"/>
  <c r="AM4247" i="131"/>
  <c r="AQ4247" i="131"/>
  <c r="AU4247" i="131"/>
  <c r="AM4248" i="131"/>
  <c r="AQ4248" i="131"/>
  <c r="AU4248" i="131"/>
  <c r="AM4249" i="131"/>
  <c r="AQ4249" i="131"/>
  <c r="AU4249" i="131"/>
  <c r="AM4250" i="131"/>
  <c r="AQ4250" i="131"/>
  <c r="AU4250" i="131"/>
  <c r="AL4272" i="131"/>
  <c r="AP4272" i="131"/>
  <c r="AT4272" i="131"/>
  <c r="AX4272" i="131"/>
  <c r="AL4273" i="131"/>
  <c r="AP4273" i="131"/>
  <c r="AT4273" i="131"/>
  <c r="AX4273" i="131"/>
  <c r="AL4274" i="131"/>
  <c r="AP4274" i="131"/>
  <c r="AT4274" i="131"/>
  <c r="AX4274" i="131"/>
  <c r="AL4275" i="131"/>
  <c r="AP4275" i="131"/>
  <c r="AT4275" i="131"/>
  <c r="AX4275" i="131"/>
  <c r="AL4276" i="131"/>
  <c r="AP4276" i="131"/>
  <c r="AT4276" i="131"/>
  <c r="AX4276" i="131"/>
  <c r="AL4277" i="131"/>
  <c r="AP4277" i="131"/>
  <c r="AT4277" i="131"/>
  <c r="AX4277" i="131"/>
  <c r="AL4278" i="131"/>
  <c r="AP4278" i="131"/>
  <c r="AT4278" i="131"/>
  <c r="AX4278" i="131"/>
  <c r="AL4279" i="131"/>
  <c r="AP4279" i="131"/>
  <c r="AT4279" i="131"/>
  <c r="AX4279" i="131"/>
  <c r="AL4280" i="131"/>
  <c r="AP4280" i="131"/>
  <c r="AT4280" i="131"/>
  <c r="AX4280" i="131"/>
  <c r="AK4302" i="131"/>
  <c r="AO4302" i="131"/>
  <c r="AS4302" i="131"/>
  <c r="AW4302" i="131"/>
  <c r="AK4303" i="131"/>
  <c r="AO4303" i="131"/>
  <c r="AS4303" i="131"/>
  <c r="AW4303" i="131"/>
  <c r="AK4304" i="131"/>
  <c r="AO4304" i="131"/>
  <c r="AS4304" i="131"/>
  <c r="AW4304" i="131"/>
  <c r="AK4305" i="131"/>
  <c r="AO4305" i="131"/>
  <c r="AS4305" i="131"/>
  <c r="AW4305" i="131"/>
  <c r="AK4306" i="131"/>
  <c r="AO4306" i="131"/>
  <c r="AS4306" i="131"/>
  <c r="AW4306" i="131"/>
  <c r="AK4307" i="131"/>
  <c r="AO4307" i="131"/>
  <c r="AS4307" i="131"/>
  <c r="AW4307" i="131"/>
  <c r="AK4308" i="131"/>
  <c r="AO4308" i="131"/>
  <c r="AS4308" i="131"/>
  <c r="AW4308" i="131"/>
  <c r="AK4309" i="131"/>
  <c r="AO4309" i="131"/>
  <c r="AS4309" i="131"/>
  <c r="AW4309" i="131"/>
  <c r="AK4310" i="131"/>
  <c r="AO4310" i="131"/>
  <c r="AS4310" i="131"/>
  <c r="AW4310" i="131"/>
  <c r="AN4332" i="131"/>
  <c r="AR4332" i="131"/>
  <c r="AV4332" i="131"/>
  <c r="AN4333" i="131"/>
  <c r="AR4333" i="131"/>
  <c r="AV4333" i="131"/>
  <c r="AN4334" i="131"/>
  <c r="AR4334" i="131"/>
  <c r="AV4334" i="131"/>
  <c r="AN4335" i="131"/>
  <c r="AR4335" i="131"/>
  <c r="AV4335" i="131"/>
  <c r="AN4336" i="131"/>
  <c r="AR4336" i="131"/>
  <c r="AV4336" i="131"/>
  <c r="AN4337" i="131"/>
  <c r="AR4337" i="131"/>
  <c r="AV4337" i="131"/>
  <c r="AN4338" i="131"/>
  <c r="AR4338" i="131"/>
  <c r="AV4338" i="131"/>
  <c r="AN4339" i="131"/>
  <c r="AR4339" i="131"/>
  <c r="AV4339" i="131"/>
  <c r="AN4340" i="131"/>
  <c r="AR4340" i="131"/>
  <c r="AV4340" i="131"/>
  <c r="AM4362" i="131"/>
  <c r="AQ4362" i="131"/>
  <c r="AU4362" i="131"/>
  <c r="AM4363" i="131"/>
  <c r="AQ4363" i="131"/>
  <c r="AU4363" i="131"/>
  <c r="AM4364" i="131"/>
  <c r="AQ4364" i="131"/>
  <c r="AU4364" i="131"/>
  <c r="AM4365" i="131"/>
  <c r="AQ4365" i="131"/>
  <c r="AU4365" i="131"/>
  <c r="AM4366" i="131"/>
  <c r="AQ4366" i="131"/>
  <c r="AU4366" i="131"/>
  <c r="AM4367" i="131"/>
  <c r="AQ4367" i="131"/>
  <c r="AU4367" i="131"/>
  <c r="AM4368" i="131"/>
  <c r="AQ4368" i="131"/>
  <c r="AU4368" i="131"/>
  <c r="AM4369" i="131"/>
  <c r="AQ4369" i="131"/>
  <c r="AU4369" i="131"/>
  <c r="AM4370" i="131"/>
  <c r="AQ4370" i="131"/>
  <c r="AU4370" i="131"/>
  <c r="AL4392" i="131"/>
  <c r="AP4392" i="131"/>
  <c r="AT4392" i="131"/>
  <c r="AX4392" i="131"/>
  <c r="AL4393" i="131"/>
  <c r="AP4393" i="131"/>
  <c r="AT4393" i="131"/>
  <c r="AX4393" i="131"/>
  <c r="AL4394" i="131"/>
  <c r="AP4394" i="131"/>
  <c r="AT4394" i="131"/>
  <c r="AX4394" i="131"/>
  <c r="AL4395" i="131"/>
  <c r="AP4395" i="131"/>
  <c r="AT4395" i="131"/>
  <c r="AX4395" i="131"/>
  <c r="AL4396" i="131"/>
  <c r="AP4396" i="131"/>
  <c r="AT4396" i="131"/>
  <c r="AX4396" i="131"/>
  <c r="AL4397" i="131"/>
  <c r="AP4397" i="131"/>
  <c r="AT4397" i="131"/>
  <c r="AX4397" i="131"/>
  <c r="AL4398" i="131"/>
  <c r="AP4398" i="131"/>
  <c r="AT4398" i="131"/>
  <c r="AX4398" i="131"/>
  <c r="AL4399" i="131"/>
  <c r="AP4399" i="131"/>
  <c r="AT4399" i="131"/>
  <c r="AX4399" i="131"/>
  <c r="AL4400" i="131"/>
  <c r="AP4400" i="131"/>
  <c r="AT4400" i="131"/>
  <c r="AX4400" i="131"/>
  <c r="AK4422" i="131"/>
  <c r="AO4422" i="131"/>
  <c r="AS4422" i="131"/>
  <c r="AW4422" i="131"/>
  <c r="AK4423" i="131"/>
  <c r="AO4423" i="131"/>
  <c r="AS4423" i="131"/>
  <c r="AW4423" i="131"/>
  <c r="AK4424" i="131"/>
  <c r="AO4424" i="131"/>
  <c r="AS4424" i="131"/>
  <c r="AW4424" i="131"/>
  <c r="AK4425" i="131"/>
  <c r="AO4425" i="131"/>
  <c r="AS4425" i="131"/>
  <c r="AW4425" i="131"/>
  <c r="AK4426" i="131"/>
  <c r="AO4426" i="131"/>
  <c r="AS4426" i="131"/>
  <c r="AW4426" i="131"/>
  <c r="AK4427" i="131"/>
  <c r="AO4427" i="131"/>
  <c r="AS4427" i="131"/>
  <c r="AW4427" i="131"/>
  <c r="AK4428" i="131"/>
  <c r="AO4428" i="131"/>
  <c r="AS4428" i="131"/>
  <c r="AW4428" i="131"/>
  <c r="AK4429" i="131"/>
  <c r="AO4429" i="131"/>
  <c r="AS4429" i="131"/>
  <c r="AW4429" i="131"/>
  <c r="AK4430" i="131"/>
  <c r="AO4430" i="131"/>
  <c r="AS4430" i="131"/>
  <c r="AW4430" i="131"/>
  <c r="AN4452" i="131"/>
  <c r="AR4452" i="131"/>
  <c r="AV4452" i="131"/>
  <c r="AN4453" i="131"/>
  <c r="AR4453" i="131"/>
  <c r="AV4453" i="131"/>
  <c r="AN4454" i="131"/>
  <c r="AR4454" i="131"/>
  <c r="AV4454" i="131"/>
  <c r="AN4455" i="131"/>
  <c r="AR4455" i="131"/>
  <c r="AV4455" i="131"/>
  <c r="AN4456" i="131"/>
  <c r="AR4456" i="131"/>
  <c r="AV4456" i="131"/>
  <c r="AN4457" i="131"/>
  <c r="AR4457" i="131"/>
  <c r="AV4457" i="131"/>
  <c r="AN4458" i="131"/>
  <c r="AR4458" i="131"/>
  <c r="AV4458" i="131"/>
  <c r="AN4459" i="131"/>
  <c r="AR4459" i="131"/>
  <c r="AV4459" i="131"/>
  <c r="AN4460" i="131"/>
  <c r="AR4460" i="131"/>
  <c r="AV4460" i="131"/>
  <c r="AM4482" i="131"/>
  <c r="AQ4482" i="131"/>
  <c r="AU4482" i="131"/>
  <c r="AM4483" i="131"/>
  <c r="AQ4483" i="131"/>
  <c r="AU4483" i="131"/>
  <c r="AM4484" i="131"/>
  <c r="AQ4484" i="131"/>
  <c r="AU4484" i="131"/>
  <c r="AM4485" i="131"/>
  <c r="AQ4485" i="131"/>
  <c r="AU4485" i="131"/>
  <c r="AM4486" i="131"/>
  <c r="AQ4486" i="131"/>
  <c r="AU4486" i="131"/>
  <c r="AM4487" i="131"/>
  <c r="AQ4487" i="131"/>
  <c r="AU4487" i="131"/>
  <c r="AM4488" i="131"/>
  <c r="AQ4488" i="131"/>
  <c r="AU4488" i="131"/>
  <c r="AM4489" i="131"/>
  <c r="AQ4489" i="131"/>
  <c r="AU4489" i="131"/>
  <c r="AM4490" i="131"/>
  <c r="AQ4490" i="131"/>
  <c r="AU4490" i="131"/>
  <c r="AL4512" i="131"/>
  <c r="AP4512" i="131"/>
  <c r="AT4512" i="131"/>
  <c r="AX4512" i="131"/>
  <c r="AL4513" i="131"/>
  <c r="AP4513" i="131"/>
  <c r="AT4513" i="131"/>
  <c r="AX4513" i="131"/>
  <c r="AL4514" i="131"/>
  <c r="AP4514" i="131"/>
  <c r="AT4514" i="131"/>
  <c r="AX4514" i="131"/>
  <c r="AL4515" i="131"/>
  <c r="AP4515" i="131"/>
  <c r="AT4515" i="131"/>
  <c r="AX4515" i="131"/>
  <c r="AL4516" i="131"/>
  <c r="AP4516" i="131"/>
  <c r="AT4516" i="131"/>
  <c r="AX4516" i="131"/>
  <c r="AL4517" i="131"/>
  <c r="AP4517" i="131"/>
  <c r="AT4517" i="131"/>
  <c r="AX4517" i="131"/>
  <c r="AL4518" i="131"/>
  <c r="AP4518" i="131"/>
  <c r="AT4518" i="131"/>
  <c r="AX4518" i="131"/>
  <c r="AL4519" i="131"/>
  <c r="AP4519" i="131"/>
  <c r="AT4519" i="131"/>
  <c r="AX4519" i="131"/>
  <c r="AL4520" i="131"/>
  <c r="AP4520" i="131"/>
  <c r="AT4520" i="131"/>
  <c r="AX4520" i="131"/>
  <c r="AK4542" i="131"/>
  <c r="AO4542" i="131"/>
  <c r="AS4542" i="131"/>
  <c r="AW4542" i="131"/>
  <c r="AK4543" i="131"/>
  <c r="AO4543" i="131"/>
  <c r="AS4543" i="131"/>
  <c r="AW4543" i="131"/>
  <c r="AK4544" i="131"/>
  <c r="AO4544" i="131"/>
  <c r="AS4544" i="131"/>
  <c r="AW4544" i="131"/>
  <c r="AK4545" i="131"/>
  <c r="AO4545" i="131"/>
  <c r="AS4545" i="131"/>
  <c r="AW4545" i="131"/>
  <c r="AK4546" i="131"/>
  <c r="AO4546" i="131"/>
  <c r="AS4546" i="131"/>
  <c r="AW4546" i="131"/>
  <c r="AK4547" i="131"/>
  <c r="AO4547" i="131"/>
  <c r="AS4547" i="131"/>
  <c r="AW4547" i="131"/>
  <c r="AK4548" i="131"/>
  <c r="AO4548" i="131"/>
  <c r="AS4548" i="131"/>
  <c r="AW4548" i="131"/>
  <c r="AK4549" i="131"/>
  <c r="AO4549" i="131"/>
  <c r="AS4549" i="131"/>
  <c r="AW4549" i="131"/>
  <c r="AK4550" i="131"/>
  <c r="AO4550" i="131"/>
  <c r="AS4550" i="131"/>
  <c r="AW4550" i="131"/>
  <c r="AN4572" i="131"/>
  <c r="AR4572" i="131"/>
  <c r="AV4572" i="131"/>
  <c r="AN4573" i="131"/>
  <c r="AR4573" i="131"/>
  <c r="AV4573" i="131"/>
  <c r="AN4574" i="131"/>
  <c r="AR4574" i="131"/>
  <c r="AV4574" i="131"/>
  <c r="AN4575" i="131"/>
  <c r="AR4575" i="131"/>
  <c r="AV4575" i="131"/>
  <c r="AN4576" i="131"/>
  <c r="AR4576" i="131"/>
  <c r="AV4576" i="131"/>
  <c r="AN4577" i="131"/>
  <c r="AR4577" i="131"/>
  <c r="AV4577" i="131"/>
  <c r="AN4578" i="131"/>
  <c r="AR4578" i="131"/>
  <c r="AV4578" i="131"/>
  <c r="AN4579" i="131"/>
  <c r="AR4579" i="131"/>
  <c r="AV4579" i="131"/>
  <c r="AN4580" i="131"/>
  <c r="AR4580" i="131"/>
  <c r="AV4580" i="131"/>
  <c r="AM4602" i="131"/>
  <c r="AQ4602" i="131"/>
  <c r="AU4602" i="131"/>
  <c r="AM4603" i="131"/>
  <c r="AQ4603" i="131"/>
  <c r="AU4603" i="131"/>
  <c r="AM4604" i="131"/>
  <c r="AQ4604" i="131"/>
  <c r="AU4604" i="131"/>
  <c r="AM4605" i="131"/>
  <c r="AQ4605" i="131"/>
  <c r="AU4605" i="131"/>
  <c r="AM4606" i="131"/>
  <c r="AQ4606" i="131"/>
  <c r="AU4606" i="131"/>
  <c r="AM4607" i="131"/>
  <c r="AQ4607" i="131"/>
  <c r="AU4607" i="131"/>
  <c r="AM4608" i="131"/>
  <c r="AQ4608" i="131"/>
  <c r="AU4608" i="131"/>
  <c r="AM4609" i="131"/>
  <c r="AQ4609" i="131"/>
  <c r="AU4609" i="131"/>
  <c r="AM4610" i="131"/>
  <c r="AQ4610" i="131"/>
  <c r="AU4610" i="131"/>
  <c r="AL4632" i="131"/>
  <c r="AP4632" i="131"/>
  <c r="AT4632" i="131"/>
  <c r="AX4632" i="131"/>
  <c r="AL4633" i="131"/>
  <c r="AP4633" i="131"/>
  <c r="AT4633" i="131"/>
  <c r="AX4633" i="131"/>
  <c r="AL4634" i="131"/>
  <c r="AP4634" i="131"/>
  <c r="AT4634" i="131"/>
  <c r="AX4634" i="131"/>
  <c r="AL4635" i="131"/>
  <c r="AP4635" i="131"/>
  <c r="AT4635" i="131"/>
  <c r="AX4635" i="131"/>
  <c r="AL4636" i="131"/>
  <c r="AP4636" i="131"/>
  <c r="AT4636" i="131"/>
  <c r="AX4636" i="131"/>
  <c r="AL4637" i="131"/>
  <c r="AP4637" i="131"/>
  <c r="AT4637" i="131"/>
  <c r="AX4637" i="131"/>
  <c r="AL4638" i="131"/>
  <c r="AP4638" i="131"/>
  <c r="AT4638" i="131"/>
  <c r="AX4638" i="131"/>
  <c r="AL4639" i="131"/>
  <c r="AP4639" i="131"/>
  <c r="AT4639" i="131"/>
  <c r="AX4639" i="131"/>
  <c r="AL4640" i="131"/>
  <c r="AP4640" i="131"/>
  <c r="AT4640" i="131"/>
  <c r="AX4640" i="131"/>
  <c r="AK4662" i="131"/>
  <c r="AO4662" i="131"/>
  <c r="AS4662" i="131"/>
  <c r="AW4662" i="131"/>
  <c r="AK4663" i="131"/>
  <c r="AO4663" i="131"/>
  <c r="AS4663" i="131"/>
  <c r="AW4663" i="131"/>
  <c r="AK4664" i="131"/>
  <c r="AO4664" i="131"/>
  <c r="AS4664" i="131"/>
  <c r="AW4664" i="131"/>
  <c r="AK4665" i="131"/>
  <c r="AO4665" i="131"/>
  <c r="AS4665" i="131"/>
  <c r="AW4665" i="131"/>
  <c r="AK4666" i="131"/>
  <c r="AO4666" i="131"/>
  <c r="AS4666" i="131"/>
  <c r="AW4666" i="131"/>
  <c r="AK4667" i="131"/>
  <c r="AO4667" i="131"/>
  <c r="AS4667" i="131"/>
  <c r="AW4667" i="131"/>
  <c r="AK4668" i="131"/>
  <c r="AO4668" i="131"/>
  <c r="AS4668" i="131"/>
  <c r="AW4668" i="131"/>
  <c r="AK4669" i="131"/>
  <c r="AO4669" i="131"/>
  <c r="AS4669" i="131"/>
  <c r="AW4669" i="131"/>
  <c r="AK4670" i="131"/>
  <c r="AO4670" i="131"/>
  <c r="AS4670" i="131"/>
  <c r="AW4670" i="131"/>
  <c r="AN4692" i="131"/>
  <c r="AR4692" i="131"/>
  <c r="AV4692" i="131"/>
  <c r="AN4693" i="131"/>
  <c r="AR4693" i="131"/>
  <c r="AV4693" i="131"/>
  <c r="AN4694" i="131"/>
  <c r="AR4694" i="131"/>
  <c r="AV4694" i="131"/>
  <c r="AN4695" i="131"/>
  <c r="AR4695" i="131"/>
  <c r="AV4695" i="131"/>
  <c r="AN4696" i="131"/>
  <c r="AR4696" i="131"/>
  <c r="AV4696" i="131"/>
  <c r="AN4697" i="131"/>
  <c r="AR4697" i="131"/>
  <c r="AV4697" i="131"/>
  <c r="AN4698" i="131"/>
  <c r="AR4698" i="131"/>
  <c r="AV4698" i="131"/>
  <c r="AN4699" i="131"/>
  <c r="AR4699" i="131"/>
  <c r="AV4699" i="131"/>
  <c r="AN4700" i="131"/>
  <c r="AR4700" i="131"/>
  <c r="AV4700" i="131"/>
  <c r="AM4722" i="131"/>
  <c r="AQ4722" i="131"/>
  <c r="AU4722" i="131"/>
  <c r="AM4723" i="131"/>
  <c r="AQ4723" i="131"/>
  <c r="AU4723" i="131"/>
  <c r="AM4724" i="131"/>
  <c r="AQ4724" i="131"/>
  <c r="AU4724" i="131"/>
  <c r="AM4725" i="131"/>
  <c r="AQ4725" i="131"/>
  <c r="AU4725" i="131"/>
  <c r="AM4726" i="131"/>
  <c r="AQ4726" i="131"/>
  <c r="AU4726" i="131"/>
  <c r="AM4727" i="131"/>
  <c r="AQ4727" i="131"/>
  <c r="AU4727" i="131"/>
  <c r="AM4728" i="131"/>
  <c r="AQ4728" i="131"/>
  <c r="AU4728" i="131"/>
  <c r="AM4729" i="131"/>
  <c r="AQ4729" i="131"/>
  <c r="AU4729" i="131"/>
  <c r="AM4730" i="131"/>
  <c r="AQ4730" i="131"/>
  <c r="AU4730" i="131"/>
  <c r="AL4752" i="131"/>
  <c r="AP4752" i="131"/>
  <c r="AT4752" i="131"/>
  <c r="AX4752" i="131"/>
  <c r="AL4753" i="131"/>
  <c r="AP4753" i="131"/>
  <c r="AT4753" i="131"/>
  <c r="AX4753" i="131"/>
  <c r="AL4754" i="131"/>
  <c r="AP4754" i="131"/>
  <c r="AT4754" i="131"/>
  <c r="AX4754" i="131"/>
  <c r="AL4755" i="131"/>
  <c r="AP4755" i="131"/>
  <c r="AT4755" i="131"/>
  <c r="AX4755" i="131"/>
  <c r="AL4756" i="131"/>
  <c r="AP4756" i="131"/>
  <c r="AT4756" i="131"/>
  <c r="AX4756" i="131"/>
  <c r="AL4757" i="131"/>
  <c r="AP4757" i="131"/>
  <c r="AT4757" i="131"/>
  <c r="AX4757" i="131"/>
  <c r="AL4758" i="131"/>
  <c r="AP4758" i="131"/>
  <c r="AT4758" i="131"/>
  <c r="AX4758" i="131"/>
  <c r="AL4759" i="131"/>
  <c r="AP4759" i="131"/>
  <c r="AT4759" i="131"/>
  <c r="AX4759" i="131"/>
  <c r="AL4760" i="131"/>
  <c r="AP4760" i="131"/>
  <c r="AT4760" i="131"/>
  <c r="AX4760" i="131"/>
  <c r="AK4782" i="131"/>
  <c r="AO4782" i="131"/>
  <c r="AS4782" i="131"/>
  <c r="AW4782" i="131"/>
  <c r="AK4783" i="131"/>
  <c r="AO4783" i="131"/>
  <c r="AS4783" i="131"/>
  <c r="AW4783" i="131"/>
  <c r="AK4784" i="131"/>
  <c r="AO4784" i="131"/>
  <c r="AS4784" i="131"/>
  <c r="AW4784" i="131"/>
  <c r="AK4785" i="131"/>
  <c r="AO4785" i="131"/>
  <c r="AS4785" i="131"/>
  <c r="AW4785" i="131"/>
  <c r="AK4786" i="131"/>
  <c r="AO4786" i="131"/>
  <c r="AS4786" i="131"/>
  <c r="AW4786" i="131"/>
  <c r="AK4787" i="131"/>
  <c r="AO4787" i="131"/>
  <c r="AS4787" i="131"/>
  <c r="AW4787" i="131"/>
  <c r="AK4788" i="131"/>
  <c r="AO4788" i="131"/>
  <c r="AS4788" i="131"/>
  <c r="AW4788" i="131"/>
  <c r="AK4789" i="131"/>
  <c r="AO4789" i="131"/>
  <c r="AS4789" i="131"/>
  <c r="AW4789" i="131"/>
  <c r="AK4790" i="131"/>
  <c r="AO4790" i="131"/>
  <c r="AS4790" i="131"/>
  <c r="AW4790" i="131"/>
  <c r="AN4812" i="131"/>
  <c r="AR4812" i="131"/>
  <c r="AV4812" i="131"/>
  <c r="AN4813" i="131"/>
  <c r="AR4813" i="131"/>
  <c r="AV4813" i="131"/>
  <c r="AN4814" i="131"/>
  <c r="AR4814" i="131"/>
  <c r="AV4814" i="131"/>
  <c r="AN4815" i="131"/>
  <c r="AR4815" i="131"/>
  <c r="AV4815" i="131"/>
  <c r="AN4816" i="131"/>
  <c r="AR4816" i="131"/>
  <c r="AV4816" i="131"/>
  <c r="AN4817" i="131"/>
  <c r="AR4817" i="131"/>
  <c r="AV4817" i="131"/>
  <c r="AN4818" i="131"/>
  <c r="AR4818" i="131"/>
  <c r="AV4818" i="131"/>
  <c r="AN4819" i="131"/>
  <c r="AR4819" i="131"/>
  <c r="AV4819" i="131"/>
  <c r="AN4820" i="131"/>
  <c r="AR4820" i="131"/>
  <c r="AV4820" i="131"/>
  <c r="AM4842" i="131"/>
  <c r="AQ4842" i="131"/>
  <c r="AU4842" i="131"/>
  <c r="AM4843" i="131"/>
  <c r="AQ4843" i="131"/>
  <c r="AU4843" i="131"/>
  <c r="AM4844" i="131"/>
  <c r="AQ4844" i="131"/>
  <c r="AU4844" i="131"/>
  <c r="AM4845" i="131"/>
  <c r="AQ4845" i="131"/>
  <c r="AU4845" i="131"/>
  <c r="AM4846" i="131"/>
  <c r="AQ4846" i="131"/>
  <c r="AU4846" i="131"/>
  <c r="AM4847" i="131"/>
  <c r="AQ4847" i="131"/>
  <c r="AU4847" i="131"/>
  <c r="AM4848" i="131"/>
  <c r="AQ4848" i="131"/>
  <c r="AU4848" i="131"/>
  <c r="AM4849" i="131"/>
  <c r="AQ4849" i="131"/>
  <c r="AU4849" i="131"/>
  <c r="AM4850" i="131"/>
  <c r="AQ4850" i="131"/>
  <c r="AU4850" i="131"/>
  <c r="AL4872" i="131"/>
  <c r="AP4872" i="131"/>
  <c r="AT4872" i="131"/>
  <c r="AX4872" i="131"/>
  <c r="AL4873" i="131"/>
  <c r="AP4873" i="131"/>
  <c r="AT4873" i="131"/>
  <c r="AX4873" i="131"/>
  <c r="AL4874" i="131"/>
  <c r="AP4874" i="131"/>
  <c r="AT4874" i="131"/>
  <c r="AX4874" i="131"/>
  <c r="AL4875" i="131"/>
  <c r="AP4875" i="131"/>
  <c r="AT4875" i="131"/>
  <c r="AX4875" i="131"/>
  <c r="AL4876" i="131"/>
  <c r="AP4876" i="131"/>
  <c r="AT4876" i="131"/>
  <c r="AX4876" i="131"/>
  <c r="AL4877" i="131"/>
  <c r="AP4877" i="131"/>
  <c r="AT4877" i="131"/>
  <c r="AX4877" i="131"/>
  <c r="AL4878" i="131"/>
  <c r="AP4878" i="131"/>
  <c r="AT4878" i="131"/>
  <c r="AX4878" i="131"/>
  <c r="AL4879" i="131"/>
  <c r="AP4879" i="131"/>
  <c r="AT4879" i="131"/>
  <c r="AX4879" i="131"/>
  <c r="AL4880" i="131"/>
  <c r="AP4880" i="131"/>
  <c r="AT4880" i="131"/>
  <c r="AX4880" i="131"/>
  <c r="AK4902" i="131"/>
  <c r="AO4902" i="131"/>
  <c r="AS4902" i="131"/>
  <c r="AW4902" i="131"/>
  <c r="AK4903" i="131"/>
  <c r="AO4903" i="131"/>
  <c r="AS4903" i="131"/>
  <c r="AW4903" i="131"/>
  <c r="AK4904" i="131"/>
  <c r="AO4904" i="131"/>
  <c r="AS4904" i="131"/>
  <c r="AW4904" i="131"/>
  <c r="AK4905" i="131"/>
  <c r="AO4905" i="131"/>
  <c r="AS4905" i="131"/>
  <c r="AW4905" i="131"/>
  <c r="AK4906" i="131"/>
  <c r="AO4906" i="131"/>
  <c r="AS4906" i="131"/>
  <c r="AW4906" i="131"/>
  <c r="AK4907" i="131"/>
  <c r="AO4907" i="131"/>
  <c r="AS4907" i="131"/>
  <c r="AW4907" i="131"/>
  <c r="AK4908" i="131"/>
  <c r="AO4908" i="131"/>
  <c r="AS4908" i="131"/>
  <c r="AW4908" i="131"/>
  <c r="AK4909" i="131"/>
  <c r="AO4909" i="131"/>
  <c r="AS4909" i="131"/>
  <c r="AW4909" i="131"/>
  <c r="AK4910" i="131"/>
  <c r="AO4910" i="131"/>
  <c r="AS4910" i="131"/>
  <c r="AW4910" i="131"/>
  <c r="AN4932" i="131"/>
  <c r="AR4932" i="131"/>
  <c r="AV4932" i="131"/>
  <c r="AN4933" i="131"/>
  <c r="AR4933" i="131"/>
  <c r="AV4933" i="131"/>
  <c r="AN4934" i="131"/>
  <c r="AR4934" i="131"/>
  <c r="AV4934" i="131"/>
  <c r="AN4935" i="131"/>
  <c r="AR4935" i="131"/>
  <c r="AV4935" i="131"/>
  <c r="AN4936" i="131"/>
  <c r="AR4936" i="131"/>
  <c r="AV4936" i="131"/>
  <c r="AN4937" i="131"/>
  <c r="AR4937" i="131"/>
  <c r="AV4937" i="131"/>
  <c r="AN4938" i="131"/>
  <c r="AR4938" i="131"/>
  <c r="AV4938" i="131"/>
  <c r="AN4939" i="131"/>
  <c r="AR4939" i="131"/>
  <c r="AV4939" i="131"/>
  <c r="AN4940" i="131"/>
  <c r="AR4940" i="131"/>
  <c r="AV4940" i="131"/>
  <c r="AM4962" i="131"/>
  <c r="AQ4962" i="131"/>
  <c r="AU4962" i="131"/>
  <c r="AM4963" i="131"/>
  <c r="AQ4963" i="131"/>
  <c r="AU4963" i="131"/>
  <c r="AM4964" i="131"/>
  <c r="AQ4964" i="131"/>
  <c r="AU4964" i="131"/>
  <c r="AM4965" i="131"/>
  <c r="AQ4965" i="131"/>
  <c r="AU4965" i="131"/>
  <c r="AM4966" i="131"/>
  <c r="AQ4966" i="131"/>
  <c r="AU4966" i="131"/>
  <c r="AM4967" i="131"/>
  <c r="AQ4967" i="131"/>
  <c r="AU4967" i="131"/>
  <c r="AM4968" i="131"/>
  <c r="AQ4968" i="131"/>
  <c r="AU4968" i="131"/>
  <c r="AM4969" i="131"/>
  <c r="AQ4969" i="131"/>
  <c r="AU4969" i="131"/>
  <c r="AM4970" i="131"/>
  <c r="AQ4970" i="131"/>
  <c r="AU4970" i="131"/>
  <c r="AL4992" i="131"/>
  <c r="AP4992" i="131"/>
  <c r="AT4992" i="131"/>
  <c r="AX4992" i="131"/>
  <c r="AL4993" i="131"/>
  <c r="AP4993" i="131"/>
  <c r="AT4993" i="131"/>
  <c r="AX4993" i="131"/>
  <c r="AL4994" i="131"/>
  <c r="AP4994" i="131"/>
  <c r="AT4994" i="131"/>
  <c r="AX4994" i="131"/>
  <c r="AL4995" i="131"/>
  <c r="AP4995" i="131"/>
  <c r="AT4995" i="131"/>
  <c r="AX4995" i="131"/>
  <c r="AL4996" i="131"/>
  <c r="AP4996" i="131"/>
  <c r="AT4996" i="131"/>
  <c r="AX4996" i="131"/>
  <c r="AL4997" i="131"/>
  <c r="AP4997" i="131"/>
  <c r="AT4997" i="131"/>
  <c r="AX4997" i="131"/>
  <c r="AL4998" i="131"/>
  <c r="AP4998" i="131"/>
  <c r="AT4998" i="131"/>
  <c r="AX4998" i="131"/>
  <c r="AL4999" i="131"/>
  <c r="AP4999" i="131"/>
  <c r="AT4999" i="131"/>
  <c r="AX4999" i="131"/>
  <c r="AL5000" i="131"/>
  <c r="AP5000" i="131"/>
  <c r="AT5000" i="131"/>
  <c r="AX5000" i="131"/>
  <c r="AK5022" i="131"/>
  <c r="AO5022" i="131"/>
  <c r="AS5022" i="131"/>
  <c r="AW5022" i="131"/>
  <c r="AK5023" i="131"/>
  <c r="AO5023" i="131"/>
  <c r="AS5023" i="131"/>
  <c r="AW5023" i="131"/>
  <c r="AK5024" i="131"/>
  <c r="AO5024" i="131"/>
  <c r="AS5024" i="131"/>
  <c r="AW5024" i="131"/>
  <c r="AK5025" i="131"/>
  <c r="AO5025" i="131"/>
  <c r="AS5025" i="131"/>
  <c r="AW5025" i="131"/>
  <c r="AK5026" i="131"/>
  <c r="AO5026" i="131"/>
  <c r="AS5026" i="131"/>
  <c r="AW5026" i="131"/>
  <c r="AK5027" i="131"/>
  <c r="AO5027" i="131"/>
  <c r="AS5027" i="131"/>
  <c r="AW5027" i="131"/>
  <c r="AK5028" i="131"/>
  <c r="AO5028" i="131"/>
  <c r="AS5028" i="131"/>
  <c r="AW5028" i="131"/>
  <c r="AK5029" i="131"/>
  <c r="AO5029" i="131"/>
  <c r="AS5029" i="131"/>
  <c r="AW5029" i="131"/>
  <c r="AK5030" i="131"/>
  <c r="AO5030" i="131"/>
  <c r="AS5030" i="131"/>
  <c r="AW5030" i="131"/>
  <c r="AN5052" i="131"/>
  <c r="AR5052" i="131"/>
  <c r="AV5052" i="131"/>
  <c r="AN5053" i="131"/>
  <c r="AR5053" i="131"/>
  <c r="AV5053" i="131"/>
  <c r="AN5054" i="131"/>
  <c r="AR5054" i="131"/>
  <c r="AV5054" i="131"/>
  <c r="AN5055" i="131"/>
  <c r="AR5055" i="131"/>
  <c r="AV5055" i="131"/>
  <c r="AN5056" i="131"/>
  <c r="AR5056" i="131"/>
  <c r="AV5056" i="131"/>
  <c r="AN5057" i="131"/>
  <c r="AR5057" i="131"/>
  <c r="AV5057" i="131"/>
  <c r="AN5058" i="131"/>
  <c r="AR5058" i="131"/>
  <c r="AV5058" i="131"/>
  <c r="AN5059" i="131"/>
  <c r="AR5059" i="131"/>
  <c r="AV5059" i="131"/>
  <c r="AN5060" i="131"/>
  <c r="AR5060" i="131"/>
  <c r="AV5060" i="131"/>
  <c r="AM5082" i="131"/>
  <c r="AQ5082" i="131"/>
  <c r="AU5082" i="131"/>
  <c r="AM5083" i="131"/>
  <c r="AQ5083" i="131"/>
  <c r="AU5083" i="131"/>
  <c r="AM5084" i="131"/>
  <c r="AQ5084" i="131"/>
  <c r="AU5084" i="131"/>
  <c r="AM5085" i="131"/>
  <c r="AQ5085" i="131"/>
  <c r="AU5085" i="131"/>
  <c r="AM5086" i="131"/>
  <c r="AQ5086" i="131"/>
  <c r="AU5086" i="131"/>
  <c r="AM5087" i="131"/>
  <c r="AQ5087" i="131"/>
  <c r="AU5087" i="131"/>
  <c r="AM5088" i="131"/>
  <c r="AQ5088" i="131"/>
  <c r="AU5088" i="131"/>
  <c r="AM5089" i="131"/>
  <c r="AQ5089" i="131"/>
  <c r="AU5089" i="131"/>
  <c r="AM5090" i="131"/>
  <c r="AQ5090" i="131"/>
  <c r="AU5090" i="131"/>
  <c r="AL5112" i="131"/>
  <c r="AP5112" i="131"/>
  <c r="AT5112" i="131"/>
  <c r="AX5112" i="131"/>
  <c r="AL5113" i="131"/>
  <c r="AP5113" i="131"/>
  <c r="AT5113" i="131"/>
  <c r="AX5113" i="131"/>
  <c r="AL5114" i="131"/>
  <c r="AP5114" i="131"/>
  <c r="AT5114" i="131"/>
  <c r="AX5114" i="131"/>
  <c r="AL5115" i="131"/>
  <c r="AP5115" i="131"/>
  <c r="AT5115" i="131"/>
  <c r="AX5115" i="131"/>
  <c r="AL5116" i="131"/>
  <c r="AP5116" i="131"/>
  <c r="AT5116" i="131"/>
  <c r="AX5116" i="131"/>
  <c r="AL5117" i="131"/>
  <c r="AP5117" i="131"/>
  <c r="AT5117" i="131"/>
  <c r="AX5117" i="131"/>
  <c r="AL5118" i="131"/>
  <c r="AP5118" i="131"/>
  <c r="AT5118" i="131"/>
  <c r="AX5118" i="131"/>
  <c r="AL5119" i="131"/>
  <c r="AP5119" i="131"/>
  <c r="AT5119" i="131"/>
  <c r="AX5119" i="131"/>
  <c r="AL5120" i="131"/>
  <c r="AP5120" i="131"/>
  <c r="AT5120" i="131"/>
  <c r="AX5120" i="131"/>
  <c r="AK5142" i="131"/>
  <c r="AO5142" i="131"/>
  <c r="AS5142" i="131"/>
  <c r="AW5142" i="131"/>
  <c r="AK5143" i="131"/>
  <c r="AO5143" i="131"/>
  <c r="AS5143" i="131"/>
  <c r="AW5143" i="131"/>
  <c r="AK5144" i="131"/>
  <c r="AO5144" i="131"/>
  <c r="AS5144" i="131"/>
  <c r="AW5144" i="131"/>
  <c r="AK5145" i="131"/>
  <c r="AO5145" i="131"/>
  <c r="AS5145" i="131"/>
  <c r="AW5145" i="131"/>
  <c r="AK5146" i="131"/>
  <c r="AO5146" i="131"/>
  <c r="AS5146" i="131"/>
  <c r="AW5146" i="131"/>
  <c r="AK5147" i="131"/>
  <c r="AO5147" i="131"/>
  <c r="AS5147" i="131"/>
  <c r="AW5147" i="131"/>
  <c r="AK5148" i="131"/>
  <c r="AO5148" i="131"/>
  <c r="AS5148" i="131"/>
  <c r="AW5148" i="131"/>
  <c r="AK5149" i="131"/>
  <c r="AO5149" i="131"/>
  <c r="AS5149" i="131"/>
  <c r="AW5149" i="131"/>
  <c r="AK5150" i="131"/>
  <c r="AO5150" i="131"/>
  <c r="AS5150" i="131"/>
  <c r="AW5150" i="131"/>
  <c r="AN5172" i="131"/>
  <c r="AR5172" i="131"/>
  <c r="AV5172" i="131"/>
  <c r="AN5173" i="131"/>
  <c r="AR5173" i="131"/>
  <c r="AV5173" i="131"/>
  <c r="AN5174" i="131"/>
  <c r="AR5174" i="131"/>
  <c r="AV5174" i="131"/>
  <c r="AN5175" i="131"/>
  <c r="AR5175" i="131"/>
  <c r="AV5175" i="131"/>
  <c r="AN5176" i="131"/>
  <c r="AR5176" i="131"/>
  <c r="AV5176" i="131"/>
  <c r="AN5177" i="131"/>
  <c r="AR5177" i="131"/>
  <c r="AV5177" i="131"/>
  <c r="AN5178" i="131"/>
  <c r="AR5178" i="131"/>
  <c r="AV5178" i="131"/>
  <c r="AN5179" i="131"/>
  <c r="AR5179" i="131"/>
  <c r="AV5179" i="131"/>
  <c r="AN5180" i="131"/>
  <c r="AR5180" i="131"/>
  <c r="AV5180" i="131"/>
  <c r="AM5202" i="131"/>
  <c r="AQ5202" i="131"/>
  <c r="AU5202" i="131"/>
  <c r="AM5203" i="131"/>
  <c r="AQ5203" i="131"/>
  <c r="AU5203" i="131"/>
  <c r="AM5204" i="131"/>
  <c r="AQ5204" i="131"/>
  <c r="AU5204" i="131"/>
  <c r="AM5205" i="131"/>
  <c r="AQ5205" i="131"/>
  <c r="AU5205" i="131"/>
  <c r="AM5206" i="131"/>
  <c r="AQ5206" i="131"/>
  <c r="AU5206" i="131"/>
  <c r="AM5207" i="131"/>
  <c r="AQ5207" i="131"/>
  <c r="AU5207" i="131"/>
  <c r="AM5208" i="131"/>
  <c r="AQ5208" i="131"/>
  <c r="AU5208" i="131"/>
  <c r="AM5209" i="131"/>
  <c r="AQ5209" i="131"/>
  <c r="AU5209" i="131"/>
  <c r="AM5210" i="131"/>
  <c r="AQ5210" i="131"/>
  <c r="AU5210" i="131"/>
  <c r="AL5232" i="131"/>
  <c r="AP5232" i="131"/>
  <c r="AT5232" i="131"/>
  <c r="AX5232" i="131"/>
  <c r="AL5233" i="131"/>
  <c r="AP5233" i="131"/>
  <c r="AT5233" i="131"/>
  <c r="AX5233" i="131"/>
  <c r="AL5234" i="131"/>
  <c r="AP5234" i="131"/>
  <c r="AT5234" i="131"/>
  <c r="AX5234" i="131"/>
  <c r="AL5235" i="131"/>
  <c r="AP5235" i="131"/>
  <c r="AT5235" i="131"/>
  <c r="AX5235" i="131"/>
  <c r="AL5236" i="131"/>
  <c r="AP5236" i="131"/>
  <c r="AT5236" i="131"/>
  <c r="AX5236" i="131"/>
  <c r="AL5237" i="131"/>
  <c r="AP5237" i="131"/>
  <c r="AT5237" i="131"/>
  <c r="AX5237" i="131"/>
  <c r="AL5238" i="131"/>
  <c r="AP5238" i="131"/>
  <c r="AT5238" i="131"/>
  <c r="AX5238" i="131"/>
  <c r="AL5239" i="131"/>
  <c r="AP5239" i="131"/>
  <c r="AT5239" i="131"/>
  <c r="AX5239" i="131"/>
  <c r="AL5240" i="131"/>
  <c r="AP5240" i="131"/>
  <c r="AT5240" i="131"/>
  <c r="AX5240" i="131"/>
  <c r="AK5262" i="131"/>
  <c r="AO5262" i="131"/>
  <c r="AS5262" i="131"/>
  <c r="AW5262" i="131"/>
  <c r="AK5263" i="131"/>
  <c r="AO5263" i="131"/>
  <c r="AS5263" i="131"/>
  <c r="AW5263" i="131"/>
  <c r="AK5264" i="131"/>
  <c r="AO5264" i="131"/>
  <c r="AS5264" i="131"/>
  <c r="AW5264" i="131"/>
  <c r="AK5265" i="131"/>
  <c r="AO5265" i="131"/>
  <c r="AS5265" i="131"/>
  <c r="AW5265" i="131"/>
  <c r="AK5266" i="131"/>
  <c r="AO5266" i="131"/>
  <c r="AS5266" i="131"/>
  <c r="AW5266" i="131"/>
  <c r="AK5267" i="131"/>
  <c r="AO5267" i="131"/>
  <c r="AS5267" i="131"/>
  <c r="AW5267" i="131"/>
  <c r="AK5268" i="131"/>
  <c r="AO5268" i="131"/>
  <c r="AS5268" i="131"/>
  <c r="AW5268" i="131"/>
  <c r="AK5269" i="131"/>
  <c r="AO5269" i="131"/>
  <c r="AS5269" i="131"/>
  <c r="AW5269" i="131"/>
  <c r="AK5270" i="131"/>
  <c r="AO5270" i="131"/>
  <c r="AS5270" i="131"/>
  <c r="AW5270" i="131"/>
  <c r="AN5292" i="131"/>
  <c r="AR5292" i="131"/>
  <c r="AV5292" i="131"/>
  <c r="AN5293" i="131"/>
  <c r="AR5293" i="131"/>
  <c r="AV5293" i="131"/>
  <c r="AN5294" i="131"/>
  <c r="AR5294" i="131"/>
  <c r="AV5294" i="131"/>
  <c r="AN5295" i="131"/>
  <c r="AR5295" i="131"/>
  <c r="AV5295" i="131"/>
  <c r="AN5296" i="131"/>
  <c r="AR5296" i="131"/>
  <c r="AV5296" i="131"/>
  <c r="AN5297" i="131"/>
  <c r="AR5297" i="131"/>
  <c r="AV5297" i="131"/>
  <c r="AN5298" i="131"/>
  <c r="AR5298" i="131"/>
  <c r="AV5298" i="131"/>
  <c r="AN5299" i="131"/>
  <c r="AR5299" i="131"/>
  <c r="AV5299" i="131"/>
  <c r="AN5300" i="131"/>
  <c r="AR5300" i="131"/>
  <c r="AV5300" i="131"/>
  <c r="AM5322" i="131"/>
  <c r="AQ5322" i="131"/>
  <c r="AU5322" i="131"/>
  <c r="AM5323" i="131"/>
  <c r="AQ5323" i="131"/>
  <c r="AU5323" i="131"/>
  <c r="AM5324" i="131"/>
  <c r="AQ5324" i="131"/>
  <c r="AU5324" i="131"/>
  <c r="AM5325" i="131"/>
  <c r="AQ5325" i="131"/>
  <c r="AU5325" i="131"/>
  <c r="AM5326" i="131"/>
  <c r="AQ5326" i="131"/>
  <c r="AU5326" i="131"/>
  <c r="AM5327" i="131"/>
  <c r="AQ5327" i="131"/>
  <c r="AU5327" i="131"/>
  <c r="AM5328" i="131"/>
  <c r="AQ5328" i="131"/>
  <c r="AU5328" i="131"/>
  <c r="AM5329" i="131"/>
  <c r="AQ5329" i="131"/>
  <c r="AU5329" i="131"/>
  <c r="AM5330" i="131"/>
  <c r="AQ5330" i="131"/>
  <c r="AU5330" i="131"/>
  <c r="AL5352" i="131"/>
  <c r="AP5352" i="131"/>
  <c r="AT5352" i="131"/>
  <c r="AX5352" i="131"/>
  <c r="AL5353" i="131"/>
  <c r="AP5353" i="131"/>
  <c r="AT5353" i="131"/>
  <c r="AX5353" i="131"/>
  <c r="AL5354" i="131"/>
  <c r="AP5354" i="131"/>
  <c r="AT5354" i="131"/>
  <c r="AX5354" i="131"/>
  <c r="AL5355" i="131"/>
  <c r="AP5355" i="131"/>
  <c r="AT5355" i="131"/>
  <c r="AX5355" i="131"/>
  <c r="AL5356" i="131"/>
  <c r="AP5356" i="131"/>
  <c r="AT5356" i="131"/>
  <c r="AX5356" i="131"/>
  <c r="AL5357" i="131"/>
  <c r="AP5357" i="131"/>
  <c r="AT5357" i="131"/>
  <c r="AX5357" i="131"/>
  <c r="AL5358" i="131"/>
  <c r="AP5358" i="131"/>
  <c r="AT5358" i="131"/>
  <c r="AX5358" i="131"/>
  <c r="AL5359" i="131"/>
  <c r="AP5359" i="131"/>
  <c r="AT5359" i="131"/>
  <c r="AX5359" i="131"/>
  <c r="AL5360" i="131"/>
  <c r="AP5360" i="131"/>
  <c r="AT5360" i="131"/>
  <c r="AX5360" i="131"/>
  <c r="AK5382" i="131"/>
  <c r="AO5382" i="131"/>
  <c r="AS5382" i="131"/>
  <c r="AW5382" i="131"/>
  <c r="AK5383" i="131"/>
  <c r="AO5383" i="131"/>
  <c r="AS5383" i="131"/>
  <c r="AW5383" i="131"/>
  <c r="AK5384" i="131"/>
  <c r="AO5384" i="131"/>
  <c r="AS5384" i="131"/>
  <c r="AW5384" i="131"/>
  <c r="AK5385" i="131"/>
  <c r="AO5385" i="131"/>
  <c r="AS5385" i="131"/>
  <c r="AW5385" i="131"/>
  <c r="AK5386" i="131"/>
  <c r="AO5386" i="131"/>
  <c r="AS5386" i="131"/>
  <c r="AW5386" i="131"/>
  <c r="AK5387" i="131"/>
  <c r="AO5387" i="131"/>
  <c r="AS5387" i="131"/>
  <c r="AW5387" i="131"/>
  <c r="AK5388" i="131"/>
  <c r="AO5388" i="131"/>
  <c r="AS5388" i="131"/>
  <c r="AW5388" i="131"/>
  <c r="AK5389" i="131"/>
  <c r="AO5389" i="131"/>
  <c r="AS5389" i="131"/>
  <c r="AW5389" i="131"/>
  <c r="AK5390" i="131"/>
  <c r="AO5390" i="131"/>
  <c r="AS5390" i="131"/>
  <c r="AW5390" i="131"/>
  <c r="AN5412" i="131"/>
  <c r="AR5412" i="131"/>
  <c r="AV5412" i="131"/>
  <c r="AN5413" i="131"/>
  <c r="AR5413" i="131"/>
  <c r="AV5413" i="131"/>
  <c r="AN5414" i="131"/>
  <c r="AR5414" i="131"/>
  <c r="AV5414" i="131"/>
  <c r="AN5415" i="131"/>
  <c r="AR5415" i="131"/>
  <c r="AV5415" i="131"/>
  <c r="AN5416" i="131"/>
  <c r="AR5416" i="131"/>
  <c r="AV5416" i="131"/>
  <c r="AN5417" i="131"/>
  <c r="AR5417" i="131"/>
  <c r="AV5417" i="131"/>
  <c r="AN5418" i="131"/>
  <c r="AR5418" i="131"/>
  <c r="AV5418" i="131"/>
  <c r="AN5419" i="131"/>
  <c r="AR5419" i="131"/>
  <c r="AV5419" i="131"/>
  <c r="AN5420" i="131"/>
  <c r="AR5420" i="131"/>
  <c r="AV5420" i="131"/>
  <c r="AM5442" i="131"/>
  <c r="AQ5442" i="131"/>
  <c r="AU5442" i="131"/>
  <c r="AM5443" i="131"/>
  <c r="AQ5443" i="131"/>
  <c r="AU5443" i="131"/>
  <c r="AM5444" i="131"/>
  <c r="AQ5444" i="131"/>
  <c r="AU5444" i="131"/>
  <c r="AM5445" i="131"/>
  <c r="AQ5445" i="131"/>
  <c r="AU5445" i="131"/>
  <c r="AM5446" i="131"/>
  <c r="AQ5446" i="131"/>
  <c r="AU5446" i="131"/>
  <c r="AM5447" i="131"/>
  <c r="AQ5447" i="131"/>
  <c r="AU5447" i="131"/>
  <c r="AM5448" i="131"/>
  <c r="AQ5448" i="131"/>
  <c r="AU5448" i="131"/>
  <c r="AM5449" i="131"/>
  <c r="AQ5449" i="131"/>
  <c r="AU5449" i="131"/>
  <c r="AM5450" i="131"/>
  <c r="AQ5450" i="131"/>
  <c r="AU5450" i="131"/>
  <c r="AL5472" i="131"/>
  <c r="AP5472" i="131"/>
  <c r="AT5472" i="131"/>
  <c r="AX5472" i="131"/>
  <c r="AL5473" i="131"/>
  <c r="AP5473" i="131"/>
  <c r="AT5473" i="131"/>
  <c r="AX5473" i="131"/>
  <c r="AL5474" i="131"/>
  <c r="AP5474" i="131"/>
  <c r="AT5474" i="131"/>
  <c r="AX5474" i="131"/>
  <c r="AL5475" i="131"/>
  <c r="AP5475" i="131"/>
  <c r="AT5475" i="131"/>
  <c r="AX5475" i="131"/>
  <c r="AL5476" i="131"/>
  <c r="AP5476" i="131"/>
  <c r="AT5476" i="131"/>
  <c r="AX5476" i="131"/>
  <c r="AL5477" i="131"/>
  <c r="AP5477" i="131"/>
  <c r="AT5477" i="131"/>
  <c r="AX5477" i="131"/>
  <c r="AL5478" i="131"/>
  <c r="AP5478" i="131"/>
  <c r="AT5478" i="131"/>
  <c r="AX5478" i="131"/>
  <c r="AL5479" i="131"/>
  <c r="AP5479" i="131"/>
  <c r="AT5479" i="131"/>
  <c r="AX5479" i="131"/>
  <c r="AL5480" i="131"/>
  <c r="AP5480" i="131"/>
  <c r="AT5480" i="131"/>
  <c r="AX5480" i="131"/>
  <c r="AK5502" i="131"/>
  <c r="AO5502" i="131"/>
  <c r="AS5502" i="131"/>
  <c r="AW5502" i="131"/>
  <c r="AK5503" i="131"/>
  <c r="AO5503" i="131"/>
  <c r="AS5503" i="131"/>
  <c r="AW5503" i="131"/>
  <c r="AK5504" i="131"/>
  <c r="AO5504" i="131"/>
  <c r="AS5504" i="131"/>
  <c r="AW5504" i="131"/>
  <c r="AK5505" i="131"/>
  <c r="AO5505" i="131"/>
  <c r="AS5505" i="131"/>
  <c r="AW5505" i="131"/>
  <c r="AK5506" i="131"/>
  <c r="AO5506" i="131"/>
  <c r="AS5506" i="131"/>
  <c r="AW5506" i="131"/>
  <c r="AK5507" i="131"/>
  <c r="AO5507" i="131"/>
  <c r="AS5507" i="131"/>
  <c r="AW5507" i="131"/>
  <c r="AK5508" i="131"/>
  <c r="AO5508" i="131"/>
  <c r="AS5508" i="131"/>
  <c r="AW5508" i="131"/>
  <c r="AK5509" i="131"/>
  <c r="AO5509" i="131"/>
  <c r="AS5509" i="131"/>
  <c r="AW5509" i="131"/>
  <c r="AK5510" i="131"/>
  <c r="AO5510" i="131"/>
  <c r="AS5510" i="131"/>
  <c r="AW5510" i="131"/>
  <c r="AN5532" i="131"/>
  <c r="AR5532" i="131"/>
  <c r="AV5532" i="131"/>
  <c r="AN5533" i="131"/>
  <c r="AR5533" i="131"/>
  <c r="AV5533" i="131"/>
  <c r="AN5534" i="131"/>
  <c r="AR5534" i="131"/>
  <c r="AV5534" i="131"/>
  <c r="AN5535" i="131"/>
  <c r="AR5535" i="131"/>
  <c r="AV5535" i="131"/>
  <c r="AN5536" i="131"/>
  <c r="AR5536" i="131"/>
  <c r="AV5536" i="131"/>
  <c r="AN5537" i="131"/>
  <c r="AR5537" i="131"/>
  <c r="AV5537" i="131"/>
  <c r="AN5538" i="131"/>
  <c r="AR5538" i="131"/>
  <c r="AV5538" i="131"/>
  <c r="AN5539" i="131"/>
  <c r="AR5539" i="131"/>
  <c r="AV5539" i="131"/>
  <c r="AN5540" i="131"/>
  <c r="AM5562" i="131"/>
  <c r="AQ5562" i="131"/>
  <c r="AU5562" i="131"/>
  <c r="AM5563" i="131"/>
  <c r="AQ5563" i="131"/>
  <c r="AU5563" i="131"/>
  <c r="AM5564" i="131"/>
  <c r="AQ5564" i="131"/>
  <c r="AU5564" i="131"/>
  <c r="AM5565" i="131"/>
  <c r="AQ5565" i="131"/>
  <c r="AU5565" i="131"/>
  <c r="AM5566" i="131"/>
  <c r="AQ5566" i="131"/>
  <c r="AU5566" i="131"/>
  <c r="AM5567" i="131"/>
  <c r="AQ5567" i="131"/>
  <c r="AU5567" i="131"/>
  <c r="AM5568" i="131"/>
  <c r="AQ5568" i="131"/>
  <c r="AU5568" i="131"/>
  <c r="AM5569" i="131"/>
  <c r="AQ5569" i="131"/>
  <c r="AU5569" i="131"/>
  <c r="AM5570" i="131"/>
  <c r="AQ5570" i="131"/>
  <c r="AL5592" i="131"/>
  <c r="AP5592" i="131"/>
  <c r="AT5592" i="131"/>
  <c r="AX5592" i="131"/>
  <c r="AL5593" i="131"/>
  <c r="AP5593" i="131"/>
  <c r="AT5593" i="131"/>
  <c r="AX5593" i="131"/>
  <c r="AL5594" i="131"/>
  <c r="AP5594" i="131"/>
  <c r="AT5594" i="131"/>
  <c r="AX5594" i="131"/>
  <c r="AL5595" i="131"/>
  <c r="AP5595" i="131"/>
  <c r="AT5595" i="131"/>
  <c r="AX5595" i="131"/>
  <c r="AL5596" i="131"/>
  <c r="AP5596" i="131"/>
  <c r="AT5596" i="131"/>
  <c r="AX5596" i="131"/>
  <c r="AL5597" i="131"/>
  <c r="AP5597" i="131"/>
  <c r="AT5597" i="131"/>
  <c r="AX5597" i="131"/>
  <c r="AL5598" i="131"/>
  <c r="AP5598" i="131"/>
  <c r="AT5598" i="131"/>
  <c r="AX5598" i="131"/>
  <c r="AL5599" i="131"/>
  <c r="AP5599" i="131"/>
  <c r="AT5599" i="131"/>
  <c r="AX5599" i="131"/>
  <c r="AL5600" i="131"/>
  <c r="AP5600" i="131"/>
  <c r="AT5600" i="131"/>
  <c r="AX5600" i="131"/>
  <c r="AK5622" i="131"/>
  <c r="AO5622" i="131"/>
  <c r="AS5622" i="131"/>
  <c r="AW5622" i="131"/>
  <c r="AK5623" i="131"/>
  <c r="AO5623" i="131"/>
  <c r="AS5623" i="131"/>
  <c r="AW5623" i="131"/>
  <c r="AK5624" i="131"/>
  <c r="AO5624" i="131"/>
  <c r="AS5624" i="131"/>
  <c r="AW5624" i="131"/>
  <c r="AK5625" i="131"/>
  <c r="AO5625" i="131"/>
  <c r="AS5625" i="131"/>
  <c r="AW5625" i="131"/>
  <c r="AK5626" i="131"/>
  <c r="AO5626" i="131"/>
  <c r="AS5626" i="131"/>
  <c r="AW5626" i="131"/>
  <c r="AK5627" i="131"/>
  <c r="AO5627" i="131"/>
  <c r="AS5627" i="131"/>
  <c r="AW5627" i="131"/>
  <c r="AK5628" i="131"/>
  <c r="AO5628" i="131"/>
  <c r="AS5628" i="131"/>
  <c r="AW5628" i="131"/>
  <c r="AK5629" i="131"/>
  <c r="AO5629" i="131"/>
  <c r="AN5652" i="131"/>
  <c r="AR5652" i="131"/>
  <c r="AV5652" i="131"/>
  <c r="AN5653" i="131"/>
  <c r="AR5653" i="131"/>
  <c r="AV5653" i="131"/>
  <c r="AN5654" i="131"/>
  <c r="AR5654" i="131"/>
  <c r="AV5654" i="131"/>
  <c r="AN5655" i="131"/>
  <c r="AR5655" i="131"/>
  <c r="AV5655" i="131"/>
  <c r="AN5656" i="131"/>
  <c r="AR5656" i="131"/>
  <c r="AV5656" i="131"/>
  <c r="AN5657" i="131"/>
  <c r="AR5657" i="131"/>
  <c r="AV5657" i="131"/>
  <c r="AN5658" i="131"/>
  <c r="AR5658" i="131"/>
  <c r="AV5658" i="131"/>
  <c r="AN5659" i="131"/>
  <c r="AR5659" i="131"/>
  <c r="AV5659" i="131"/>
  <c r="AM5682" i="131"/>
  <c r="AQ5682" i="131"/>
  <c r="AU5682" i="131"/>
  <c r="AM5683" i="131"/>
  <c r="AQ5683" i="131"/>
  <c r="AU5683" i="131"/>
  <c r="AM5684" i="131"/>
  <c r="AQ5684" i="131"/>
  <c r="AU5684" i="131"/>
  <c r="AM5685" i="131"/>
  <c r="AQ5685" i="131"/>
  <c r="AU5685" i="131"/>
  <c r="AM5686" i="131"/>
  <c r="AQ5686" i="131"/>
  <c r="AU5686" i="131"/>
  <c r="AM5687" i="131"/>
  <c r="AQ5687" i="131"/>
  <c r="AU5687" i="131"/>
  <c r="AM5688" i="131"/>
  <c r="AQ5688" i="131"/>
  <c r="AU5688" i="131"/>
  <c r="AM5689" i="131"/>
  <c r="AQ5689" i="131"/>
  <c r="AU5689" i="131"/>
  <c r="AM5690" i="131"/>
  <c r="AQ5690" i="131"/>
  <c r="AL5712" i="131"/>
  <c r="AP5712" i="131"/>
  <c r="AT5712" i="131"/>
  <c r="AX5712" i="131"/>
  <c r="AL5713" i="131"/>
  <c r="AP5713" i="131"/>
  <c r="AT5713" i="131"/>
  <c r="AX5713" i="131"/>
  <c r="AL5714" i="131"/>
  <c r="AP5714" i="131"/>
  <c r="AT5714" i="131"/>
  <c r="AX5714" i="131"/>
  <c r="AL5715" i="131"/>
  <c r="AP5715" i="131"/>
  <c r="AT5715" i="131"/>
  <c r="AX5715" i="131"/>
  <c r="AL5716" i="131"/>
  <c r="AP5716" i="131"/>
  <c r="AT5716" i="131"/>
  <c r="AX5716" i="131"/>
  <c r="AL5717" i="131"/>
  <c r="AP5717" i="131"/>
  <c r="AT5717" i="131"/>
  <c r="AX5717" i="131"/>
  <c r="AL5718" i="131"/>
  <c r="AP5718" i="131"/>
  <c r="AT5718" i="131"/>
  <c r="AX5718" i="131"/>
  <c r="AL5719" i="131"/>
  <c r="AP5719" i="131"/>
  <c r="AT5719" i="131"/>
  <c r="AX5719" i="131"/>
  <c r="AL5720" i="131"/>
  <c r="AK5742" i="131"/>
  <c r="AO5742" i="131"/>
  <c r="AS5742" i="131"/>
  <c r="AW5742" i="131"/>
  <c r="AK5743" i="131"/>
  <c r="AO5743" i="131"/>
  <c r="AS5743" i="131"/>
  <c r="AW5743" i="131"/>
  <c r="AK5744" i="131"/>
  <c r="AO5744" i="131"/>
  <c r="AS5744" i="131"/>
  <c r="AW5744" i="131"/>
  <c r="AK5745" i="131"/>
  <c r="AO5745" i="131"/>
  <c r="AS5745" i="131"/>
  <c r="AW5745" i="131"/>
  <c r="AK5746" i="131"/>
  <c r="AO5746" i="131"/>
  <c r="AS5746" i="131"/>
  <c r="AW5746" i="131"/>
  <c r="AK5747" i="131"/>
  <c r="AO5747" i="131"/>
  <c r="AS5747" i="131"/>
  <c r="AW5747" i="131"/>
  <c r="AK5748" i="131"/>
  <c r="AO5748" i="131"/>
  <c r="AS5748" i="131"/>
  <c r="AW5748" i="131"/>
  <c r="AK5749" i="131"/>
  <c r="AO5749" i="131"/>
  <c r="AS5749" i="131"/>
  <c r="AW5749" i="131"/>
  <c r="AN5772" i="131"/>
  <c r="AR5772" i="131"/>
  <c r="AV5772" i="131"/>
  <c r="AN5773" i="131"/>
  <c r="AR5773" i="131"/>
  <c r="AV5773" i="131"/>
  <c r="AN5774" i="131"/>
  <c r="AR5774" i="131"/>
  <c r="AV5774" i="131"/>
  <c r="AN5775" i="131"/>
  <c r="AR5775" i="131"/>
  <c r="AV5775" i="131"/>
  <c r="AN5776" i="131"/>
  <c r="AR5776" i="131"/>
  <c r="AV5776" i="131"/>
  <c r="AN5777" i="131"/>
  <c r="AR5777" i="131"/>
  <c r="AV5777" i="131"/>
  <c r="AN5778" i="131"/>
  <c r="AR5778" i="131"/>
  <c r="AV5778" i="131"/>
  <c r="AN5779" i="131"/>
  <c r="AR5779" i="131"/>
  <c r="AV5779" i="131"/>
  <c r="AN5780" i="131"/>
  <c r="AR5780" i="131"/>
  <c r="AV5780" i="131"/>
  <c r="AM5802" i="131"/>
  <c r="AQ5802" i="131"/>
  <c r="AU5802" i="131"/>
  <c r="AM5803" i="131"/>
  <c r="AQ5803" i="131"/>
  <c r="AU5803" i="131"/>
  <c r="AM5804" i="131"/>
  <c r="AQ5804" i="131"/>
  <c r="AU5804" i="131"/>
  <c r="AM5805" i="131"/>
  <c r="AQ5805" i="131"/>
  <c r="AU5805" i="131"/>
  <c r="AM5806" i="131"/>
  <c r="AQ5806" i="131"/>
  <c r="AU5806" i="131"/>
  <c r="AM5807" i="131"/>
  <c r="AQ5807" i="131"/>
  <c r="AU5807" i="131"/>
  <c r="AM5808" i="131"/>
  <c r="AQ5808" i="131"/>
  <c r="AU5808" i="131"/>
  <c r="AM5809" i="131"/>
  <c r="AQ5809" i="131"/>
  <c r="AU5809" i="131"/>
  <c r="AM5810" i="131"/>
  <c r="AQ5810" i="131"/>
  <c r="AU5810" i="131"/>
  <c r="AL5832" i="131"/>
  <c r="AP5832" i="131"/>
  <c r="AT5832" i="131"/>
  <c r="AX5832" i="131"/>
  <c r="AL5833" i="131"/>
  <c r="AP5833" i="131"/>
  <c r="AT5833" i="131"/>
  <c r="AX5833" i="131"/>
  <c r="AL5834" i="131"/>
  <c r="AP5834" i="131"/>
  <c r="AT5834" i="131"/>
  <c r="AX5834" i="131"/>
  <c r="AL5835" i="131"/>
  <c r="AP5835" i="131"/>
  <c r="AT5835" i="131"/>
  <c r="AX5835" i="131"/>
  <c r="AL5836" i="131"/>
  <c r="AP5836" i="131"/>
  <c r="AT5836" i="131"/>
  <c r="AX5836" i="131"/>
  <c r="AL5837" i="131"/>
  <c r="AP5837" i="131"/>
  <c r="AT5837" i="131"/>
  <c r="AX5837" i="131"/>
  <c r="AL5838" i="131"/>
  <c r="AP5838" i="131"/>
  <c r="AT5838" i="131"/>
  <c r="AX5838" i="131"/>
  <c r="AL5839" i="131"/>
  <c r="AP5839" i="131"/>
  <c r="AT5839" i="131"/>
  <c r="AX5839" i="131"/>
  <c r="AL5840" i="131"/>
  <c r="AP5840" i="131"/>
  <c r="AT5840" i="131"/>
  <c r="AX5840" i="131"/>
  <c r="AK5862" i="131"/>
  <c r="AO5862" i="131"/>
  <c r="AS5862" i="131"/>
  <c r="AW5862" i="131"/>
  <c r="AK5863" i="131"/>
  <c r="AO5863" i="131"/>
  <c r="AS5863" i="131"/>
  <c r="AW5863" i="131"/>
  <c r="AK5864" i="131"/>
  <c r="AO5864" i="131"/>
  <c r="AS5864" i="131"/>
  <c r="AW5864" i="131"/>
  <c r="AK5865" i="131"/>
  <c r="AO5865" i="131"/>
  <c r="AS5865" i="131"/>
  <c r="AW5865" i="131"/>
  <c r="AK5866" i="131"/>
  <c r="AO5866" i="131"/>
  <c r="AS5866" i="131"/>
  <c r="AW5866" i="131"/>
  <c r="AK5867" i="131"/>
  <c r="AO5867" i="131"/>
  <c r="AS5867" i="131"/>
  <c r="AW5867" i="131"/>
  <c r="AK5868" i="131"/>
  <c r="AO5868" i="131"/>
  <c r="AS5868" i="131"/>
  <c r="AW5868" i="131"/>
  <c r="AK5869" i="131"/>
  <c r="AN5892" i="131"/>
  <c r="AR5892" i="131"/>
  <c r="AV5892" i="131"/>
  <c r="AN5893" i="131"/>
  <c r="AR5893" i="131"/>
  <c r="AV5893" i="131"/>
  <c r="AN5894" i="131"/>
  <c r="AR5894" i="131"/>
  <c r="AV5894" i="131"/>
  <c r="AN5895" i="131"/>
  <c r="AR5895" i="131"/>
  <c r="AV5895" i="131"/>
  <c r="AN5896" i="131"/>
  <c r="AR5896" i="131"/>
  <c r="AV5896" i="131"/>
  <c r="AN5897" i="131"/>
  <c r="AR5897" i="131"/>
  <c r="AV5897" i="131"/>
  <c r="AN5898" i="131"/>
  <c r="AR5898" i="131"/>
  <c r="AV5898" i="131"/>
  <c r="AM5922" i="131"/>
  <c r="AQ5922" i="131"/>
  <c r="AU5922" i="131"/>
  <c r="AM5923" i="131"/>
  <c r="AQ5923" i="131"/>
  <c r="AU5923" i="131"/>
  <c r="AM5924" i="131"/>
  <c r="AQ5924" i="131"/>
  <c r="AU5924" i="131"/>
  <c r="AM5925" i="131"/>
  <c r="AQ5925" i="131"/>
  <c r="AU5925" i="131"/>
  <c r="AM5926" i="131"/>
  <c r="AQ5926" i="131"/>
  <c r="AU5926" i="131"/>
  <c r="AM5927" i="131"/>
  <c r="AQ5927" i="131"/>
  <c r="AU5927" i="131"/>
  <c r="AM5928" i="131"/>
  <c r="AQ5928" i="131"/>
  <c r="AU5928" i="131"/>
  <c r="AM5929" i="131"/>
  <c r="AQ5929" i="131"/>
  <c r="AU5929" i="131"/>
  <c r="AM5930" i="131"/>
  <c r="AQ5930" i="131"/>
  <c r="AU5930" i="131"/>
  <c r="AL5952" i="131"/>
  <c r="AP5952" i="131"/>
  <c r="AT5952" i="131"/>
  <c r="AX5952" i="131"/>
  <c r="AL5953" i="131"/>
  <c r="AP5953" i="131"/>
  <c r="AT111" i="131"/>
  <c r="AK112" i="131"/>
  <c r="AS112" i="131"/>
  <c r="AN113" i="131"/>
  <c r="AV113" i="131"/>
  <c r="AQ114" i="131"/>
  <c r="AL115" i="131"/>
  <c r="AT115" i="131"/>
  <c r="AO141" i="131"/>
  <c r="AS141" i="131"/>
  <c r="AN142" i="131"/>
  <c r="AV142" i="131"/>
  <c r="AM143" i="131"/>
  <c r="AQ143" i="131"/>
  <c r="AL144" i="131"/>
  <c r="AT144" i="131"/>
  <c r="AO145" i="131"/>
  <c r="AS145" i="131"/>
  <c r="AN171" i="131"/>
  <c r="AR171" i="131"/>
  <c r="AM172" i="131"/>
  <c r="AU172" i="131"/>
  <c r="AP173" i="131"/>
  <c r="AT173" i="131"/>
  <c r="AO174" i="131"/>
  <c r="AW174" i="131"/>
  <c r="AN175" i="131"/>
  <c r="AV175" i="131"/>
  <c r="AQ201" i="131"/>
  <c r="AP202" i="131"/>
  <c r="AX202" i="131"/>
  <c r="AO203" i="131"/>
  <c r="AW203" i="131"/>
  <c r="AV204" i="131"/>
  <c r="AM205" i="131"/>
  <c r="AU205" i="131"/>
  <c r="AP231" i="131"/>
  <c r="AT231" i="131"/>
  <c r="AO232" i="131"/>
  <c r="AW232" i="131"/>
  <c r="AR233" i="131"/>
  <c r="AM234" i="131"/>
  <c r="AQ234" i="131"/>
  <c r="AU234" i="131"/>
  <c r="AP235" i="131"/>
  <c r="AT235" i="131"/>
  <c r="AX235" i="131"/>
  <c r="AK261" i="131"/>
  <c r="AS261" i="131"/>
  <c r="AN262" i="131"/>
  <c r="AV262" i="131"/>
  <c r="AQ263" i="131"/>
  <c r="AP264" i="131"/>
  <c r="AX264" i="131"/>
  <c r="AK265" i="131"/>
  <c r="AS265" i="131"/>
  <c r="AN291" i="131"/>
  <c r="AV291" i="131"/>
  <c r="AM292" i="131"/>
  <c r="AU292" i="131"/>
  <c r="AP293" i="131"/>
  <c r="AX293" i="131"/>
  <c r="AO294" i="131"/>
  <c r="AW294" i="131"/>
  <c r="AR295" i="131"/>
  <c r="AM321" i="131"/>
  <c r="AU321" i="131"/>
  <c r="AL322" i="131"/>
  <c r="AT322" i="131"/>
  <c r="AO323" i="131"/>
  <c r="AW323" i="131"/>
  <c r="AN324" i="131"/>
  <c r="AR324" i="131"/>
  <c r="AM325" i="131"/>
  <c r="AU325" i="131"/>
  <c r="AL351" i="131"/>
  <c r="AP351" i="131"/>
  <c r="AT351" i="131"/>
  <c r="AX351" i="131"/>
  <c r="AK352" i="131"/>
  <c r="AO352" i="131"/>
  <c r="AS352" i="131"/>
  <c r="AW352" i="131"/>
  <c r="AN353" i="131"/>
  <c r="AR353" i="131"/>
  <c r="AV353" i="131"/>
  <c r="AM354" i="131"/>
  <c r="AQ354" i="131"/>
  <c r="AU354" i="131"/>
  <c r="AL355" i="131"/>
  <c r="AP355" i="131"/>
  <c r="AT355" i="131"/>
  <c r="AX355" i="131"/>
  <c r="AK381" i="131"/>
  <c r="AO381" i="131"/>
  <c r="AS381" i="131"/>
  <c r="AW381" i="131"/>
  <c r="AN382" i="131"/>
  <c r="AR382" i="131"/>
  <c r="AV382" i="131"/>
  <c r="AM383" i="131"/>
  <c r="AQ383" i="131"/>
  <c r="AU383" i="131"/>
  <c r="AL384" i="131"/>
  <c r="AP384" i="131"/>
  <c r="AT384" i="131"/>
  <c r="AX384" i="131"/>
  <c r="AK385" i="131"/>
  <c r="AO385" i="131"/>
  <c r="AS385" i="131"/>
  <c r="AW385" i="131"/>
  <c r="AN411" i="131"/>
  <c r="AR411" i="131"/>
  <c r="AV411" i="131"/>
  <c r="AM412" i="131"/>
  <c r="AQ412" i="131"/>
  <c r="AU412" i="131"/>
  <c r="AL413" i="131"/>
  <c r="AP413" i="131"/>
  <c r="AT413" i="131"/>
  <c r="AX413" i="131"/>
  <c r="AK414" i="131"/>
  <c r="AO414" i="131"/>
  <c r="AS414" i="131"/>
  <c r="AW414" i="131"/>
  <c r="AN415" i="131"/>
  <c r="AR415" i="131"/>
  <c r="AV415" i="131"/>
  <c r="AM441" i="131"/>
  <c r="AQ441" i="131"/>
  <c r="AU441" i="131"/>
  <c r="AL442" i="131"/>
  <c r="AP442" i="131"/>
  <c r="AT442" i="131"/>
  <c r="AX442" i="131"/>
  <c r="AK443" i="131"/>
  <c r="AO443" i="131"/>
  <c r="AS443" i="131"/>
  <c r="AW443" i="131"/>
  <c r="AN444" i="131"/>
  <c r="AR444" i="131"/>
  <c r="AV444" i="131"/>
  <c r="AM445" i="131"/>
  <c r="AQ445" i="131"/>
  <c r="AU445" i="131"/>
  <c r="AL471" i="131"/>
  <c r="AP471" i="131"/>
  <c r="AT471" i="131"/>
  <c r="AX471" i="131"/>
  <c r="AK472" i="131"/>
  <c r="AO472" i="131"/>
  <c r="AS472" i="131"/>
  <c r="AW472" i="131"/>
  <c r="AN473" i="131"/>
  <c r="AR473" i="131"/>
  <c r="AV473" i="131"/>
  <c r="AM474" i="131"/>
  <c r="AQ474" i="131"/>
  <c r="AU474" i="131"/>
  <c r="AL475" i="131"/>
  <c r="AP475" i="131"/>
  <c r="AT475" i="131"/>
  <c r="AX475" i="131"/>
  <c r="AK501" i="131"/>
  <c r="AO501" i="131"/>
  <c r="AS501" i="131"/>
  <c r="AW501" i="131"/>
  <c r="AN502" i="131"/>
  <c r="AR502" i="131"/>
  <c r="AV502" i="131"/>
  <c r="AM503" i="131"/>
  <c r="AQ503" i="131"/>
  <c r="AU503" i="131"/>
  <c r="AL504" i="131"/>
  <c r="AP504" i="131"/>
  <c r="AT504" i="131"/>
  <c r="AX504" i="131"/>
  <c r="AK505" i="131"/>
  <c r="AO505" i="131"/>
  <c r="AS505" i="131"/>
  <c r="AW505" i="131"/>
  <c r="AN531" i="131"/>
  <c r="AR531" i="131"/>
  <c r="AV531" i="131"/>
  <c r="AM532" i="131"/>
  <c r="AQ532" i="131"/>
  <c r="AU532" i="131"/>
  <c r="AL533" i="131"/>
  <c r="AP533" i="131"/>
  <c r="AT533" i="131"/>
  <c r="AX533" i="131"/>
  <c r="AK534" i="131"/>
  <c r="AO534" i="131"/>
  <c r="AS534" i="131"/>
  <c r="AW534" i="131"/>
  <c r="AN535" i="131"/>
  <c r="AR535" i="131"/>
  <c r="AV535" i="131"/>
  <c r="AM561" i="131"/>
  <c r="AQ561" i="131"/>
  <c r="AU561" i="131"/>
  <c r="AL562" i="131"/>
  <c r="AP562" i="131"/>
  <c r="AT562" i="131"/>
  <c r="AX562" i="131"/>
  <c r="AK563" i="131"/>
  <c r="AO563" i="131"/>
  <c r="AS563" i="131"/>
  <c r="AW563" i="131"/>
  <c r="AN564" i="131"/>
  <c r="AR564" i="131"/>
  <c r="AV564" i="131"/>
  <c r="AM565" i="131"/>
  <c r="AQ565" i="131"/>
  <c r="AU565" i="131"/>
  <c r="AL591" i="131"/>
  <c r="AP591" i="131"/>
  <c r="AT591" i="131"/>
  <c r="AX591" i="131"/>
  <c r="AK592" i="131"/>
  <c r="AO592" i="131"/>
  <c r="AS592" i="131"/>
  <c r="AW592" i="131"/>
  <c r="AN593" i="131"/>
  <c r="AR593" i="131"/>
  <c r="AV593" i="131"/>
  <c r="AM594" i="131"/>
  <c r="AQ594" i="131"/>
  <c r="AU594" i="131"/>
  <c r="AL595" i="131"/>
  <c r="AP595" i="131"/>
  <c r="AT595" i="131"/>
  <c r="AX595" i="131"/>
  <c r="AK621" i="131"/>
  <c r="AO621" i="131"/>
  <c r="AS621" i="131"/>
  <c r="AW621" i="131"/>
  <c r="AN622" i="131"/>
  <c r="AR622" i="131"/>
  <c r="AV622" i="131"/>
  <c r="AM623" i="131"/>
  <c r="AQ623" i="131"/>
  <c r="AU623" i="131"/>
  <c r="AL624" i="131"/>
  <c r="AP624" i="131"/>
  <c r="AT624" i="131"/>
  <c r="AX624" i="131"/>
  <c r="AK625" i="131"/>
  <c r="AO625" i="131"/>
  <c r="AS625" i="131"/>
  <c r="AN651" i="131"/>
  <c r="AR651" i="131"/>
  <c r="AV651" i="131"/>
  <c r="AM652" i="131"/>
  <c r="AQ652" i="131"/>
  <c r="AU652" i="131"/>
  <c r="AL653" i="131"/>
  <c r="AP653" i="131"/>
  <c r="AT653" i="131"/>
  <c r="AX653" i="131"/>
  <c r="AK654" i="131"/>
  <c r="AO654" i="131"/>
  <c r="AS654" i="131"/>
  <c r="AW654" i="131"/>
  <c r="AN655" i="131"/>
  <c r="AR655" i="131"/>
  <c r="AV655" i="131"/>
  <c r="AM681" i="131"/>
  <c r="AQ681" i="131"/>
  <c r="AU681" i="131"/>
  <c r="AL682" i="131"/>
  <c r="AP682" i="131"/>
  <c r="AT682" i="131"/>
  <c r="AX682" i="131"/>
  <c r="AK683" i="131"/>
  <c r="AO683" i="131"/>
  <c r="AS683" i="131"/>
  <c r="AW683" i="131"/>
  <c r="AN684" i="131"/>
  <c r="AR684" i="131"/>
  <c r="AV684" i="131"/>
  <c r="AM685" i="131"/>
  <c r="AQ685" i="131"/>
  <c r="AU685" i="131"/>
  <c r="AL711" i="131"/>
  <c r="AP711" i="131"/>
  <c r="AT711" i="131"/>
  <c r="AX711" i="131"/>
  <c r="AK712" i="131"/>
  <c r="AO712" i="131"/>
  <c r="AS712" i="131"/>
  <c r="AW712" i="131"/>
  <c r="AN713" i="131"/>
  <c r="AR713" i="131"/>
  <c r="AV713" i="131"/>
  <c r="AM714" i="131"/>
  <c r="AQ714" i="131"/>
  <c r="AU714" i="131"/>
  <c r="AL715" i="131"/>
  <c r="AP715" i="131"/>
  <c r="AT715" i="131"/>
  <c r="AX715" i="131"/>
  <c r="AK741" i="131"/>
  <c r="AO741" i="131"/>
  <c r="AS741" i="131"/>
  <c r="AW741" i="131"/>
  <c r="AN742" i="131"/>
  <c r="AR742" i="131"/>
  <c r="AV742" i="131"/>
  <c r="AM743" i="131"/>
  <c r="AQ743" i="131"/>
  <c r="AU743" i="131"/>
  <c r="AL744" i="131"/>
  <c r="AP744" i="131"/>
  <c r="AT744" i="131"/>
  <c r="AX744" i="131"/>
  <c r="AK745" i="131"/>
  <c r="AO745" i="131"/>
  <c r="AS745" i="131"/>
  <c r="AW745" i="131"/>
  <c r="AN771" i="131"/>
  <c r="AR771" i="131"/>
  <c r="AV771" i="131"/>
  <c r="AM772" i="131"/>
  <c r="AQ772" i="131"/>
  <c r="AU772" i="131"/>
  <c r="AL773" i="131"/>
  <c r="AP773" i="131"/>
  <c r="AT773" i="131"/>
  <c r="AX773" i="131"/>
  <c r="AK774" i="131"/>
  <c r="AO774" i="131"/>
  <c r="AS774" i="131"/>
  <c r="AW774" i="131"/>
  <c r="AN775" i="131"/>
  <c r="AR775" i="131"/>
  <c r="AV775" i="131"/>
  <c r="AM801" i="131"/>
  <c r="AQ801" i="131"/>
  <c r="AU801" i="131"/>
  <c r="AL802" i="131"/>
  <c r="AP802" i="131"/>
  <c r="AT802" i="131"/>
  <c r="AX802" i="131"/>
  <c r="AK803" i="131"/>
  <c r="AO803" i="131"/>
  <c r="AS803" i="131"/>
  <c r="AW803" i="131"/>
  <c r="AN804" i="131"/>
  <c r="AR804" i="131"/>
  <c r="AV804" i="131"/>
  <c r="AM805" i="131"/>
  <c r="AQ805" i="131"/>
  <c r="AU805" i="131"/>
  <c r="AL831" i="131"/>
  <c r="AP831" i="131"/>
  <c r="AT831" i="131"/>
  <c r="AX831" i="131"/>
  <c r="AK832" i="131"/>
  <c r="AO832" i="131"/>
  <c r="AS832" i="131"/>
  <c r="AW832" i="131"/>
  <c r="AN833" i="131"/>
  <c r="AR833" i="131"/>
  <c r="AV833" i="131"/>
  <c r="AM834" i="131"/>
  <c r="AQ834" i="131"/>
  <c r="AU834" i="131"/>
  <c r="AL835" i="131"/>
  <c r="AP835" i="131"/>
  <c r="AT835" i="131"/>
  <c r="AX835" i="131"/>
  <c r="AK861" i="131"/>
  <c r="AO861" i="131"/>
  <c r="AS861" i="131"/>
  <c r="AW861" i="131"/>
  <c r="AN862" i="131"/>
  <c r="AR862" i="131"/>
  <c r="AV862" i="131"/>
  <c r="AM863" i="131"/>
  <c r="AQ863" i="131"/>
  <c r="AU863" i="131"/>
  <c r="AL864" i="131"/>
  <c r="AP864" i="131"/>
  <c r="AT864" i="131"/>
  <c r="AX864" i="131"/>
  <c r="AK865" i="131"/>
  <c r="AO865" i="131"/>
  <c r="AS865" i="131"/>
  <c r="AW865" i="131"/>
  <c r="AN891" i="131"/>
  <c r="AR891" i="131"/>
  <c r="AV891" i="131"/>
  <c r="AM892" i="131"/>
  <c r="AQ892" i="131"/>
  <c r="AU892" i="131"/>
  <c r="AL893" i="131"/>
  <c r="AP893" i="131"/>
  <c r="AT893" i="131"/>
  <c r="AX893" i="131"/>
  <c r="AK894" i="131"/>
  <c r="AO894" i="131"/>
  <c r="AS894" i="131"/>
  <c r="AW894" i="131"/>
  <c r="AN895" i="131"/>
  <c r="AR895" i="131"/>
  <c r="AV895" i="131"/>
  <c r="AM921" i="131"/>
  <c r="AQ921" i="131"/>
  <c r="AU921" i="131"/>
  <c r="AL922" i="131"/>
  <c r="AP922" i="131"/>
  <c r="AT922" i="131"/>
  <c r="AX922" i="131"/>
  <c r="AK923" i="131"/>
  <c r="AO923" i="131"/>
  <c r="AS923" i="131"/>
  <c r="AW923" i="131"/>
  <c r="AN924" i="131"/>
  <c r="AR924" i="131"/>
  <c r="AV924" i="131"/>
  <c r="AM925" i="131"/>
  <c r="AQ925" i="131"/>
  <c r="AU925" i="131"/>
  <c r="AL951" i="131"/>
  <c r="AP951" i="131"/>
  <c r="AT951" i="131"/>
  <c r="AX951" i="131"/>
  <c r="AK952" i="131"/>
  <c r="AO952" i="131"/>
  <c r="AS952" i="131"/>
  <c r="AW952" i="131"/>
  <c r="AN953" i="131"/>
  <c r="AR953" i="131"/>
  <c r="AV953" i="131"/>
  <c r="AM954" i="131"/>
  <c r="AQ954" i="131"/>
  <c r="AU954" i="131"/>
  <c r="AL955" i="131"/>
  <c r="AP955" i="131"/>
  <c r="AT955" i="131"/>
  <c r="AX955" i="131"/>
  <c r="AK981" i="131"/>
  <c r="AO981" i="131"/>
  <c r="AS981" i="131"/>
  <c r="AW981" i="131"/>
  <c r="AN982" i="131"/>
  <c r="AR982" i="131"/>
  <c r="AV982" i="131"/>
  <c r="AM983" i="131"/>
  <c r="AQ983" i="131"/>
  <c r="AU983" i="131"/>
  <c r="AL984" i="131"/>
  <c r="AP984" i="131"/>
  <c r="AT984" i="131"/>
  <c r="AX984" i="131"/>
  <c r="AK985" i="131"/>
  <c r="AO985" i="131"/>
  <c r="AS985" i="131"/>
  <c r="AW985" i="131"/>
  <c r="AN1011" i="131"/>
  <c r="AR1011" i="131"/>
  <c r="AV1011" i="131"/>
  <c r="AM1012" i="131"/>
  <c r="AQ1012" i="131"/>
  <c r="AU1012" i="131"/>
  <c r="AL1013" i="131"/>
  <c r="AP1013" i="131"/>
  <c r="AT1013" i="131"/>
  <c r="AX1013" i="131"/>
  <c r="AK1014" i="131"/>
  <c r="AO1014" i="131"/>
  <c r="AS1014" i="131"/>
  <c r="AW1014" i="131"/>
  <c r="AN1015" i="131"/>
  <c r="AR1015" i="131"/>
  <c r="AV1015" i="131"/>
  <c r="AM1041" i="131"/>
  <c r="AQ1041" i="131"/>
  <c r="AU1041" i="131"/>
  <c r="AL1042" i="131"/>
  <c r="AP1042" i="131"/>
  <c r="AT1042" i="131"/>
  <c r="AX1042" i="131"/>
  <c r="AK1043" i="131"/>
  <c r="AO1043" i="131"/>
  <c r="AS1043" i="131"/>
  <c r="AW1043" i="131"/>
  <c r="AN1044" i="131"/>
  <c r="AR1044" i="131"/>
  <c r="AV1044" i="131"/>
  <c r="AM1045" i="131"/>
  <c r="AQ1045" i="131"/>
  <c r="AU1045" i="131"/>
  <c r="AL1071" i="131"/>
  <c r="AP1071" i="131"/>
  <c r="AT1071" i="131"/>
  <c r="AX1071" i="131"/>
  <c r="AK1072" i="131"/>
  <c r="AO1072" i="131"/>
  <c r="AS1072" i="131"/>
  <c r="AW1072" i="131"/>
  <c r="AN1073" i="131"/>
  <c r="AR1073" i="131"/>
  <c r="AV1073" i="131"/>
  <c r="AM1074" i="131"/>
  <c r="AQ1074" i="131"/>
  <c r="AU1074" i="131"/>
  <c r="AL1075" i="131"/>
  <c r="AP1075" i="131"/>
  <c r="AT1075" i="131"/>
  <c r="AX1075" i="131"/>
  <c r="AK1101" i="131"/>
  <c r="AO1101" i="131"/>
  <c r="AS1101" i="131"/>
  <c r="AW1101" i="131"/>
  <c r="AN1102" i="131"/>
  <c r="AR1102" i="131"/>
  <c r="AV1102" i="131"/>
  <c r="AM1103" i="131"/>
  <c r="AQ1103" i="131"/>
  <c r="AU1103" i="131"/>
  <c r="AL1104" i="131"/>
  <c r="AP1104" i="131"/>
  <c r="AT1104" i="131"/>
  <c r="AX1104" i="131"/>
  <c r="AK1105" i="131"/>
  <c r="AO1105" i="131"/>
  <c r="AS1105" i="131"/>
  <c r="AW1105" i="131"/>
  <c r="AN1131" i="131"/>
  <c r="AR1131" i="131"/>
  <c r="AV1131" i="131"/>
  <c r="AM1132" i="131"/>
  <c r="AQ1132" i="131"/>
  <c r="AU1132" i="131"/>
  <c r="AL1133" i="131"/>
  <c r="AP1133" i="131"/>
  <c r="AT1133" i="131"/>
  <c r="AX1133" i="131"/>
  <c r="AK1134" i="131"/>
  <c r="AO1134" i="131"/>
  <c r="AS1134" i="131"/>
  <c r="AW1134" i="131"/>
  <c r="AN1135" i="131"/>
  <c r="AR1135" i="131"/>
  <c r="AV1135" i="131"/>
  <c r="AM1161" i="131"/>
  <c r="AQ1161" i="131"/>
  <c r="AU1161" i="131"/>
  <c r="AL1162" i="131"/>
  <c r="AP1162" i="131"/>
  <c r="AT1162" i="131"/>
  <c r="AX1162" i="131"/>
  <c r="AK1163" i="131"/>
  <c r="AO1163" i="131"/>
  <c r="AS1163" i="131"/>
  <c r="AW1163" i="131"/>
  <c r="AN1164" i="131"/>
  <c r="AR1164" i="131"/>
  <c r="AV1164" i="131"/>
  <c r="AM1165" i="131"/>
  <c r="AQ1165" i="131"/>
  <c r="AU1165" i="131"/>
  <c r="AL1191" i="131"/>
  <c r="AP1191" i="131"/>
  <c r="AT1191" i="131"/>
  <c r="AX1191" i="131"/>
  <c r="AK1192" i="131"/>
  <c r="AO1192" i="131"/>
  <c r="AS1192" i="131"/>
  <c r="AW1192" i="131"/>
  <c r="AN1193" i="131"/>
  <c r="AR1193" i="131"/>
  <c r="AV1193" i="131"/>
  <c r="AM1194" i="131"/>
  <c r="AQ1194" i="131"/>
  <c r="AU1194" i="131"/>
  <c r="AL1195" i="131"/>
  <c r="AP1195" i="131"/>
  <c r="AT1195" i="131"/>
  <c r="AX1195" i="131"/>
  <c r="AK1221" i="131"/>
  <c r="AO1221" i="131"/>
  <c r="AS1221" i="131"/>
  <c r="AW1221" i="131"/>
  <c r="AN1222" i="131"/>
  <c r="AR1222" i="131"/>
  <c r="AV1222" i="131"/>
  <c r="AM1223" i="131"/>
  <c r="AQ1223" i="131"/>
  <c r="AU1223" i="131"/>
  <c r="AL1224" i="131"/>
  <c r="AP1224" i="131"/>
  <c r="AT1224" i="131"/>
  <c r="AX1224" i="131"/>
  <c r="AK1225" i="131"/>
  <c r="AO1225" i="131"/>
  <c r="AS1225" i="131"/>
  <c r="AW1225" i="131"/>
  <c r="AN1251" i="131"/>
  <c r="AR1251" i="131"/>
  <c r="AV1251" i="131"/>
  <c r="AM1252" i="131"/>
  <c r="AQ1252" i="131"/>
  <c r="AU1252" i="131"/>
  <c r="AL1253" i="131"/>
  <c r="AP1253" i="131"/>
  <c r="AT1253" i="131"/>
  <c r="AX1253" i="131"/>
  <c r="AK1254" i="131"/>
  <c r="AO1254" i="131"/>
  <c r="AS1254" i="131"/>
  <c r="AW1254" i="131"/>
  <c r="AN1255" i="131"/>
  <c r="AR1255" i="131"/>
  <c r="AV1255" i="131"/>
  <c r="AM1281" i="131"/>
  <c r="AQ1281" i="131"/>
  <c r="AU1281" i="131"/>
  <c r="AL1282" i="131"/>
  <c r="AP1282" i="131"/>
  <c r="AT1282" i="131"/>
  <c r="AX1282" i="131"/>
  <c r="AK1283" i="131"/>
  <c r="AO1283" i="131"/>
  <c r="AS1283" i="131"/>
  <c r="AW1283" i="131"/>
  <c r="AN1284" i="131"/>
  <c r="AR1284" i="131"/>
  <c r="AV1284" i="131"/>
  <c r="AM1285" i="131"/>
  <c r="AQ1285" i="131"/>
  <c r="AU1285" i="131"/>
  <c r="AL1311" i="131"/>
  <c r="AP1311" i="131"/>
  <c r="AT1311" i="131"/>
  <c r="AX1311" i="131"/>
  <c r="AK1312" i="131"/>
  <c r="AO1312" i="131"/>
  <c r="AS1312" i="131"/>
  <c r="AW1312" i="131"/>
  <c r="AN1313" i="131"/>
  <c r="AR1313" i="131"/>
  <c r="AV1313" i="131"/>
  <c r="AM1314" i="131"/>
  <c r="AQ1314" i="131"/>
  <c r="AU1314" i="131"/>
  <c r="AL1315" i="131"/>
  <c r="AP1315" i="131"/>
  <c r="AT1315" i="131"/>
  <c r="AX1315" i="131"/>
  <c r="AK1341" i="131"/>
  <c r="AO1341" i="131"/>
  <c r="AS1341" i="131"/>
  <c r="AW1341" i="131"/>
  <c r="AN1342" i="131"/>
  <c r="AR1342" i="131"/>
  <c r="AV1342" i="131"/>
  <c r="AM1343" i="131"/>
  <c r="AQ1343" i="131"/>
  <c r="AU1343" i="131"/>
  <c r="AL1344" i="131"/>
  <c r="AP1344" i="131"/>
  <c r="AT1344" i="131"/>
  <c r="AX1344" i="131"/>
  <c r="AK1345" i="131"/>
  <c r="AO1345" i="131"/>
  <c r="AS1345" i="131"/>
  <c r="AW1345" i="131"/>
  <c r="AN1371" i="131"/>
  <c r="AR1371" i="131"/>
  <c r="AV1371" i="131"/>
  <c r="AM1372" i="131"/>
  <c r="AQ1372" i="131"/>
  <c r="AU1372" i="131"/>
  <c r="AL1373" i="131"/>
  <c r="AP1373" i="131"/>
  <c r="AT1373" i="131"/>
  <c r="AX1373" i="131"/>
  <c r="AK1374" i="131"/>
  <c r="AO1374" i="131"/>
  <c r="AX4965" i="131"/>
  <c r="AL4966" i="131"/>
  <c r="AP4966" i="131"/>
  <c r="AT4966" i="131"/>
  <c r="AX4966" i="131"/>
  <c r="AL4967" i="131"/>
  <c r="AP4967" i="131"/>
  <c r="AT4967" i="131"/>
  <c r="AX4967" i="131"/>
  <c r="AL4968" i="131"/>
  <c r="AP4968" i="131"/>
  <c r="AT4968" i="131"/>
  <c r="AX4968" i="131"/>
  <c r="AL4969" i="131"/>
  <c r="AP4969" i="131"/>
  <c r="AT4969" i="131"/>
  <c r="AX4969" i="131"/>
  <c r="AL4970" i="131"/>
  <c r="AP4970" i="131"/>
  <c r="AT4970" i="131"/>
  <c r="AX4970" i="131"/>
  <c r="AK4992" i="131"/>
  <c r="AO4992" i="131"/>
  <c r="AS4992" i="131"/>
  <c r="AW4992" i="131"/>
  <c r="AK4993" i="131"/>
  <c r="AO4993" i="131"/>
  <c r="AS4993" i="131"/>
  <c r="AW4993" i="131"/>
  <c r="AK4994" i="131"/>
  <c r="AO4994" i="131"/>
  <c r="AS4994" i="131"/>
  <c r="AW4994" i="131"/>
  <c r="AK4995" i="131"/>
  <c r="AO4995" i="131"/>
  <c r="AS4995" i="131"/>
  <c r="AW4995" i="131"/>
  <c r="AK4996" i="131"/>
  <c r="AO4996" i="131"/>
  <c r="AS4996" i="131"/>
  <c r="AW4996" i="131"/>
  <c r="AK4997" i="131"/>
  <c r="AO4997" i="131"/>
  <c r="AS4997" i="131"/>
  <c r="AW4997" i="131"/>
  <c r="AK4998" i="131"/>
  <c r="AO4998" i="131"/>
  <c r="AS4998" i="131"/>
  <c r="AW4998" i="131"/>
  <c r="AK4999" i="131"/>
  <c r="AO4999" i="131"/>
  <c r="AK5112" i="131"/>
  <c r="AO5112" i="131"/>
  <c r="AS5112" i="131"/>
  <c r="AW5112" i="131"/>
  <c r="AK5113" i="131"/>
  <c r="AO5113" i="131"/>
  <c r="AS5113" i="131"/>
  <c r="AW5113" i="131"/>
  <c r="AK5114" i="131"/>
  <c r="AO5114" i="131"/>
  <c r="AS5114" i="131"/>
  <c r="AW5114" i="131"/>
  <c r="AK5115" i="131"/>
  <c r="AO5115" i="131"/>
  <c r="AS5115" i="131"/>
  <c r="AK5116" i="131"/>
  <c r="AO5116" i="131"/>
  <c r="AK5117" i="131"/>
  <c r="AK5118" i="131"/>
  <c r="AN5147" i="131"/>
  <c r="AN5148" i="131"/>
  <c r="AN5149" i="131"/>
  <c r="AR5149" i="131"/>
  <c r="AV5149" i="131"/>
  <c r="AN5150" i="131"/>
  <c r="AR5150" i="131"/>
  <c r="AV5150" i="131"/>
  <c r="AM5172" i="131"/>
  <c r="AQ5172" i="131"/>
  <c r="AU5172" i="131"/>
  <c r="AM5173" i="131"/>
  <c r="AQ5173" i="131"/>
  <c r="AU5173" i="131"/>
  <c r="AM5174" i="131"/>
  <c r="AQ5174" i="131"/>
  <c r="AU5174" i="131"/>
  <c r="AM5175" i="131"/>
  <c r="AQ5175" i="131"/>
  <c r="AU5175" i="131"/>
  <c r="AM5176" i="131"/>
  <c r="AQ5176" i="131"/>
  <c r="AU5176" i="131"/>
  <c r="AM5177" i="131"/>
  <c r="AQ5177" i="131"/>
  <c r="AU5177" i="131"/>
  <c r="AM5178" i="131"/>
  <c r="AQ5178" i="131"/>
  <c r="AU5178" i="131"/>
  <c r="AM5179" i="131"/>
  <c r="AQ5179" i="131"/>
  <c r="AU5179" i="131"/>
  <c r="AM5180" i="131"/>
  <c r="AQ5180" i="131"/>
  <c r="AU5180" i="131"/>
  <c r="AL5202" i="131"/>
  <c r="AP5202" i="131"/>
  <c r="AT5202" i="131"/>
  <c r="AX5202" i="131"/>
  <c r="AL5203" i="131"/>
  <c r="AP5203" i="131"/>
  <c r="AT5203" i="131"/>
  <c r="AX5203" i="131"/>
  <c r="AL5204" i="131"/>
  <c r="AP5204" i="131"/>
  <c r="AT5204" i="131"/>
  <c r="AX5204" i="131"/>
  <c r="AL5205" i="131"/>
  <c r="AP5205" i="131"/>
  <c r="AT5205" i="131"/>
  <c r="AX5205" i="131"/>
  <c r="AL5206" i="131"/>
  <c r="AP5206" i="131"/>
  <c r="AT5206" i="131"/>
  <c r="AX5206" i="131"/>
  <c r="AL5207" i="131"/>
  <c r="AP5207" i="131"/>
  <c r="AT5207" i="131"/>
  <c r="AX5207" i="131"/>
  <c r="AL5208" i="131"/>
  <c r="AP5208" i="131"/>
  <c r="AT5208" i="131"/>
  <c r="AX5208" i="131"/>
  <c r="AL5209" i="131"/>
  <c r="AP5209" i="131"/>
  <c r="AT5209" i="131"/>
  <c r="AX5209" i="131"/>
  <c r="AL5210" i="131"/>
  <c r="AP5210" i="131"/>
  <c r="AT5210" i="131"/>
  <c r="AX5210" i="131"/>
  <c r="AK5232" i="131"/>
  <c r="AO5232" i="131"/>
  <c r="AS5232" i="131"/>
  <c r="AW5232" i="131"/>
  <c r="AK5233" i="131"/>
  <c r="AO5233" i="131"/>
  <c r="AS5233" i="131"/>
  <c r="AK5234" i="131"/>
  <c r="AO5234" i="131"/>
  <c r="AK5235" i="131"/>
  <c r="AK5236" i="131"/>
  <c r="AK5237" i="131"/>
  <c r="AN5267" i="131"/>
  <c r="AN5268" i="131"/>
  <c r="AR5268" i="131"/>
  <c r="AN5269" i="131"/>
  <c r="AR5269" i="131"/>
  <c r="AN5270" i="131"/>
  <c r="AR5270" i="131"/>
  <c r="AV5270" i="131"/>
  <c r="AM5292" i="131"/>
  <c r="AM5293" i="131"/>
  <c r="AM5294" i="131"/>
  <c r="AQ5294" i="131"/>
  <c r="AM5295" i="131"/>
  <c r="AQ5295" i="131"/>
  <c r="AM5296" i="131"/>
  <c r="AQ5296" i="131"/>
  <c r="AU5296" i="131"/>
  <c r="AM5297" i="131"/>
  <c r="AQ5297" i="131"/>
  <c r="AU5297" i="131"/>
  <c r="AM5298" i="131"/>
  <c r="AQ5298" i="131"/>
  <c r="AU5298" i="131"/>
  <c r="AM5299" i="131"/>
  <c r="AQ5299" i="131"/>
  <c r="AU5299" i="131"/>
  <c r="AM5300" i="131"/>
  <c r="AQ5300" i="131"/>
  <c r="AU5300" i="131"/>
  <c r="AL5322" i="131"/>
  <c r="AP5322" i="131"/>
  <c r="AT5322" i="131"/>
  <c r="AX5322" i="131"/>
  <c r="AL5323" i="131"/>
  <c r="AP5323" i="131"/>
  <c r="AT5323" i="131"/>
  <c r="AX5323" i="131"/>
  <c r="AL5324" i="131"/>
  <c r="AP5324" i="131"/>
  <c r="AT5324" i="131"/>
  <c r="AX5324" i="131"/>
  <c r="AL5325" i="131"/>
  <c r="AP5325" i="131"/>
  <c r="AT5325" i="131"/>
  <c r="AX5325" i="131"/>
  <c r="AL5326" i="131"/>
  <c r="AP5326" i="131"/>
  <c r="AT5326" i="131"/>
  <c r="AX5326" i="131"/>
  <c r="AL5327" i="131"/>
  <c r="AP5327" i="131"/>
  <c r="AT5327" i="131"/>
  <c r="AX5327" i="131"/>
  <c r="AL5328" i="131"/>
  <c r="AP5328" i="131"/>
  <c r="AT5328" i="131"/>
  <c r="AX5328" i="131"/>
  <c r="AL5329" i="131"/>
  <c r="AP5329" i="131"/>
  <c r="AT5329" i="131"/>
  <c r="AX5329" i="131"/>
  <c r="AL5330" i="131"/>
  <c r="AP5330" i="131"/>
  <c r="AT5330" i="131"/>
  <c r="AX5330" i="131"/>
  <c r="AK5352" i="131"/>
  <c r="AO5352" i="131"/>
  <c r="AS5352" i="131"/>
  <c r="AW5352" i="131"/>
  <c r="AK5353" i="131"/>
  <c r="AO5353" i="131"/>
  <c r="AS5353" i="131"/>
  <c r="AK5354" i="131"/>
  <c r="AN5386" i="131"/>
  <c r="AN5387" i="131"/>
  <c r="AR5387" i="131"/>
  <c r="AN5388" i="131"/>
  <c r="AR5388" i="131"/>
  <c r="AV5388" i="131"/>
  <c r="AN5389" i="131"/>
  <c r="AR5389" i="131"/>
  <c r="AV5389" i="131"/>
  <c r="AN5390" i="131"/>
  <c r="AR5390" i="131"/>
  <c r="AV5390" i="131"/>
  <c r="AM5412" i="131"/>
  <c r="AM5413" i="131"/>
  <c r="AQ5413" i="131"/>
  <c r="AM5414" i="131"/>
  <c r="AQ5414" i="131"/>
  <c r="AM5415" i="131"/>
  <c r="AQ5415" i="131"/>
  <c r="AM5416" i="131"/>
  <c r="AQ5416" i="131"/>
  <c r="AU5416" i="131"/>
  <c r="AM5417" i="131"/>
  <c r="AQ5417" i="131"/>
  <c r="AU5417" i="131"/>
  <c r="AM5418" i="131"/>
  <c r="AQ5418" i="131"/>
  <c r="AU5418" i="131"/>
  <c r="AM5419" i="131"/>
  <c r="AQ5419" i="131"/>
  <c r="AU5419" i="131"/>
  <c r="AM5420" i="131"/>
  <c r="AQ5420" i="131"/>
  <c r="AU5420" i="131"/>
  <c r="AL5442" i="131"/>
  <c r="AP5442" i="131"/>
  <c r="AT5442" i="131"/>
  <c r="AX5442" i="131"/>
  <c r="AL5443" i="131"/>
  <c r="AP5443" i="131"/>
  <c r="AT5443" i="131"/>
  <c r="AX5443" i="131"/>
  <c r="AL5444" i="131"/>
  <c r="AP5444" i="131"/>
  <c r="AT5444" i="131"/>
  <c r="AX5444" i="131"/>
  <c r="AL5445" i="131"/>
  <c r="AP5445" i="131"/>
  <c r="AT5445" i="131"/>
  <c r="AX5445" i="131"/>
  <c r="AL5446" i="131"/>
  <c r="AP5446" i="131"/>
  <c r="AT5446" i="131"/>
  <c r="AX5446" i="131"/>
  <c r="AL5447" i="131"/>
  <c r="AP5447" i="131"/>
  <c r="AT5447" i="131"/>
  <c r="AX5447" i="131"/>
  <c r="AL5448" i="131"/>
  <c r="AP5448" i="131"/>
  <c r="AT5448" i="131"/>
  <c r="AX5448" i="131"/>
  <c r="AL5449" i="131"/>
  <c r="AP5449" i="131"/>
  <c r="AT5449" i="131"/>
  <c r="AX5449" i="131"/>
  <c r="AL5450" i="131"/>
  <c r="AP5450" i="131"/>
  <c r="AT5450" i="131"/>
  <c r="AX5450" i="131"/>
  <c r="AK5472" i="131"/>
  <c r="AO5472" i="131"/>
  <c r="AS5472" i="131"/>
  <c r="AW5472" i="131"/>
  <c r="AK5473" i="131"/>
  <c r="AO5473" i="131"/>
  <c r="AS5473" i="131"/>
  <c r="AW5473" i="131"/>
  <c r="AK5474" i="131"/>
  <c r="AO5474" i="131"/>
  <c r="AS5474" i="131"/>
  <c r="AW5474" i="131"/>
  <c r="AK5475" i="131"/>
  <c r="AO5475" i="131"/>
  <c r="AS5475" i="131"/>
  <c r="AW5475" i="131"/>
  <c r="AK5476" i="131"/>
  <c r="AO5476" i="131"/>
  <c r="AS5476" i="131"/>
  <c r="AK5477" i="131"/>
  <c r="AO5477" i="131"/>
  <c r="AK5478" i="131"/>
  <c r="AO5478" i="131"/>
  <c r="AN5508" i="131"/>
  <c r="AN5509" i="131"/>
  <c r="AR5509" i="131"/>
  <c r="AN5510" i="131"/>
  <c r="AR5510" i="131"/>
  <c r="AM5532" i="131"/>
  <c r="AQ5532" i="131"/>
  <c r="AM5533" i="131"/>
  <c r="AQ5533" i="131"/>
  <c r="AM5534" i="131"/>
  <c r="AQ5534" i="131"/>
  <c r="AU5534" i="131"/>
  <c r="AM5535" i="131"/>
  <c r="AQ5535" i="131"/>
  <c r="AU5535" i="131"/>
  <c r="AM5536" i="131"/>
  <c r="AQ5536" i="131"/>
  <c r="AU5536" i="131"/>
  <c r="AM5537" i="131"/>
  <c r="AQ5537" i="131"/>
  <c r="AU5537" i="131"/>
  <c r="AM5538" i="131"/>
  <c r="AQ5538" i="131"/>
  <c r="AU5538" i="131"/>
  <c r="AM5539" i="131"/>
  <c r="AQ5539" i="131"/>
  <c r="AU5539" i="131"/>
  <c r="AM5540" i="131"/>
  <c r="AQ5540" i="131"/>
  <c r="AU5540" i="131"/>
  <c r="AL5562" i="131"/>
  <c r="AP5562" i="131"/>
  <c r="AT5562" i="131"/>
  <c r="AX5562" i="131"/>
  <c r="AL5563" i="131"/>
  <c r="AP5563" i="131"/>
  <c r="AT5563" i="131"/>
  <c r="AX5563" i="131"/>
  <c r="AL5564" i="131"/>
  <c r="AP5564" i="131"/>
  <c r="AT5564" i="131"/>
  <c r="AX5564" i="131"/>
  <c r="AL5565" i="131"/>
  <c r="AP5565" i="131"/>
  <c r="AT5565" i="131"/>
  <c r="AX5565" i="131"/>
  <c r="AL5566" i="131"/>
  <c r="AP5566" i="131"/>
  <c r="AT5566" i="131"/>
  <c r="AX5566" i="131"/>
  <c r="AL5567" i="131"/>
  <c r="AP5567" i="131"/>
  <c r="AT5567" i="131"/>
  <c r="AX5567" i="131"/>
  <c r="AL5568" i="131"/>
  <c r="AP5568" i="131"/>
  <c r="AT5568" i="131"/>
  <c r="AX5568" i="131"/>
  <c r="AL5569" i="131"/>
  <c r="AP5569" i="131"/>
  <c r="AT5569" i="131"/>
  <c r="AX5569" i="131"/>
  <c r="AL5570" i="131"/>
  <c r="AP5570" i="131"/>
  <c r="AT5570" i="131"/>
  <c r="AX5570" i="131"/>
  <c r="AK5592" i="131"/>
  <c r="AO5592" i="131"/>
  <c r="AS5592" i="131"/>
  <c r="AW5592" i="131"/>
  <c r="AK5593" i="131"/>
  <c r="AO5593" i="131"/>
  <c r="AS5593" i="131"/>
  <c r="AW5593" i="131"/>
  <c r="AK5594" i="131"/>
  <c r="AO5594" i="131"/>
  <c r="AS5594" i="131"/>
  <c r="AW5594" i="131"/>
  <c r="AK5595" i="131"/>
  <c r="AO5595" i="131"/>
  <c r="AS5595" i="131"/>
  <c r="AW5595" i="131"/>
  <c r="AK5596" i="131"/>
  <c r="AO5596" i="131"/>
  <c r="AS5596" i="131"/>
  <c r="AW5596" i="131"/>
  <c r="AK5597" i="131"/>
  <c r="AO5597" i="131"/>
  <c r="AS5597" i="131"/>
  <c r="AW5597" i="131"/>
  <c r="AK5598" i="131"/>
  <c r="AO5598" i="131"/>
  <c r="AS5598" i="131"/>
  <c r="AK5599" i="131"/>
  <c r="AO5599" i="131"/>
  <c r="AK5600" i="131"/>
  <c r="AO5600" i="131"/>
  <c r="AN5624" i="131"/>
  <c r="AN5625" i="131"/>
  <c r="AN5626" i="131"/>
  <c r="AR5626" i="131"/>
  <c r="AN5627" i="131"/>
  <c r="AR5627" i="131"/>
  <c r="AV5627" i="131"/>
  <c r="AN5628" i="131"/>
  <c r="AR5628" i="131"/>
  <c r="AV5628" i="131"/>
  <c r="AN5629" i="131"/>
  <c r="AR5629" i="131"/>
  <c r="AV5629" i="131"/>
  <c r="AN5630" i="131"/>
  <c r="AR5630" i="131"/>
  <c r="AV5630" i="131"/>
  <c r="AM5652" i="131"/>
  <c r="AQ5652" i="131"/>
  <c r="AU5652" i="131"/>
  <c r="AM5653" i="131"/>
  <c r="AQ5653" i="131"/>
  <c r="AU5653" i="131"/>
  <c r="AM5654" i="131"/>
  <c r="AQ5654" i="131"/>
  <c r="AU5654" i="131"/>
  <c r="AM5655" i="131"/>
  <c r="AQ5655" i="131"/>
  <c r="AU5655" i="131"/>
  <c r="AM5656" i="131"/>
  <c r="AQ5656" i="131"/>
  <c r="AU5656" i="131"/>
  <c r="AM5657" i="131"/>
  <c r="AQ5657" i="131"/>
  <c r="AU5657" i="131"/>
  <c r="AM5658" i="131"/>
  <c r="AQ5658" i="131"/>
  <c r="AU5658" i="131"/>
  <c r="AM5659" i="131"/>
  <c r="AQ5659" i="131"/>
  <c r="AU5659" i="131"/>
  <c r="AM5660" i="131"/>
  <c r="AQ5660" i="131"/>
  <c r="AU5660" i="131"/>
  <c r="AL5682" i="131"/>
  <c r="AP5682" i="131"/>
  <c r="AT5682" i="131"/>
  <c r="AX5682" i="131"/>
  <c r="AL5683" i="131"/>
  <c r="AP5683" i="131"/>
  <c r="AT5683" i="131"/>
  <c r="AX5683" i="131"/>
  <c r="AL5684" i="131"/>
  <c r="AP5684" i="131"/>
  <c r="AT5684" i="131"/>
  <c r="AX5684" i="131"/>
  <c r="AL5685" i="131"/>
  <c r="AP5685" i="131"/>
  <c r="AT5685" i="131"/>
  <c r="AX5685" i="131"/>
  <c r="AL5686" i="131"/>
  <c r="AP5686" i="131"/>
  <c r="AT5686" i="131"/>
  <c r="AX5686" i="131"/>
  <c r="AL5687" i="131"/>
  <c r="AP5687" i="131"/>
  <c r="AT5687" i="131"/>
  <c r="AX5687" i="131"/>
  <c r="AL5688" i="131"/>
  <c r="AP5688" i="131"/>
  <c r="AT5688" i="131"/>
  <c r="AX5688" i="131"/>
  <c r="AL5689" i="131"/>
  <c r="AP5689" i="131"/>
  <c r="AT5689" i="131"/>
  <c r="AX5689" i="131"/>
  <c r="AL5690" i="131"/>
  <c r="AP5690" i="131"/>
  <c r="AT5690" i="131"/>
  <c r="AX5690" i="131"/>
  <c r="AK5712" i="131"/>
  <c r="AO5712" i="131"/>
  <c r="AS5712" i="131"/>
  <c r="AW5712" i="131"/>
  <c r="AK5713" i="131"/>
  <c r="AO5713" i="131"/>
  <c r="AS5713" i="131"/>
  <c r="AW5713" i="131"/>
  <c r="AK5714" i="131"/>
  <c r="AO5714" i="131"/>
  <c r="AS5714" i="131"/>
  <c r="AW5714" i="131"/>
  <c r="AK5715" i="131"/>
  <c r="AO5715" i="131"/>
  <c r="AS5715" i="131"/>
  <c r="AW5715" i="131"/>
  <c r="AK5716" i="131"/>
  <c r="AO5716" i="131"/>
  <c r="AS5716" i="131"/>
  <c r="AK5717" i="131"/>
  <c r="AO5717" i="131"/>
  <c r="AK5718" i="131"/>
  <c r="AN5746" i="131"/>
  <c r="AN5747" i="131"/>
  <c r="AR5747" i="131"/>
  <c r="AN5748" i="131"/>
  <c r="AR5748" i="131"/>
  <c r="AN5749" i="131"/>
  <c r="AR5749" i="131"/>
  <c r="AV5749" i="131"/>
  <c r="AN5750" i="131"/>
  <c r="AR5750" i="131"/>
  <c r="AV5750" i="131"/>
  <c r="AM5772" i="131"/>
  <c r="AQ5772" i="131"/>
  <c r="AM5773" i="131"/>
  <c r="AQ5773" i="131"/>
  <c r="AU5773" i="131"/>
  <c r="AM5774" i="131"/>
  <c r="AQ5774" i="131"/>
  <c r="AU5774" i="131"/>
  <c r="AM5775" i="131"/>
  <c r="AQ5775" i="131"/>
  <c r="AU5775" i="131"/>
  <c r="AM5776" i="131"/>
  <c r="AQ5776" i="131"/>
  <c r="AU5776" i="131"/>
  <c r="AM5777" i="131"/>
  <c r="AQ5777" i="131"/>
  <c r="AU5777" i="131"/>
  <c r="AM5778" i="131"/>
  <c r="AQ5778" i="131"/>
  <c r="AU5778" i="131"/>
  <c r="AM5779" i="131"/>
  <c r="AQ5779" i="131"/>
  <c r="AU5779" i="131"/>
  <c r="AM5780" i="131"/>
  <c r="AQ5780" i="131"/>
  <c r="AU5780" i="131"/>
  <c r="AL5802" i="131"/>
  <c r="AP5802" i="131"/>
  <c r="AT5802" i="131"/>
  <c r="AX5802" i="131"/>
  <c r="AL5803" i="131"/>
  <c r="AP5803" i="131"/>
  <c r="AT5803" i="131"/>
  <c r="AX5803" i="131"/>
  <c r="AL5804" i="131"/>
  <c r="AP5804" i="131"/>
  <c r="AT5804" i="131"/>
  <c r="AX5804" i="131"/>
  <c r="AL5805" i="131"/>
  <c r="AP5805" i="131"/>
  <c r="AT5805" i="131"/>
  <c r="AX5805" i="131"/>
  <c r="AL5806" i="131"/>
  <c r="AP5806" i="131"/>
  <c r="AT5806" i="131"/>
  <c r="AX5806" i="131"/>
  <c r="AL5807" i="131"/>
  <c r="AP5807" i="131"/>
  <c r="AT5807" i="131"/>
  <c r="AX5807" i="131"/>
  <c r="AL5808" i="131"/>
  <c r="AP5808" i="131"/>
  <c r="AT5808" i="131"/>
  <c r="AX5808" i="131"/>
  <c r="AL5809" i="131"/>
  <c r="AP5809" i="131"/>
  <c r="AT5809" i="131"/>
  <c r="AX5809" i="131"/>
  <c r="AL5810" i="131"/>
  <c r="AP5810" i="131"/>
  <c r="AT5810" i="131"/>
  <c r="AX5810" i="131"/>
  <c r="AK5832" i="131"/>
  <c r="AO5832" i="131"/>
  <c r="AS5832" i="131"/>
  <c r="AW5832" i="131"/>
  <c r="AK5833" i="131"/>
  <c r="AO5833" i="131"/>
  <c r="AS5833" i="131"/>
  <c r="AW5833" i="131"/>
  <c r="AK5834" i="131"/>
  <c r="AO5834" i="131"/>
  <c r="AS5834" i="131"/>
  <c r="AW5834" i="131"/>
  <c r="AK5835" i="131"/>
  <c r="AO5835" i="131"/>
  <c r="AS5835" i="131"/>
  <c r="AW5835" i="131"/>
  <c r="AK5836" i="131"/>
  <c r="AO5836" i="131"/>
  <c r="AS5836" i="131"/>
  <c r="AW5836" i="131"/>
  <c r="AK5837" i="131"/>
  <c r="AO5837" i="131"/>
  <c r="AS5837" i="131"/>
  <c r="AW5837" i="131"/>
  <c r="AK5838" i="131"/>
  <c r="AO5838" i="131"/>
  <c r="AS5838" i="131"/>
  <c r="AK5839" i="131"/>
  <c r="AN5866" i="131"/>
  <c r="AN5867" i="131"/>
  <c r="AR5867" i="131"/>
  <c r="AN5868" i="131"/>
  <c r="AR5868" i="131"/>
  <c r="AV5868" i="131"/>
  <c r="AN5869" i="131"/>
  <c r="AR5869" i="131"/>
  <c r="AV5869" i="131"/>
  <c r="AN5870" i="131"/>
  <c r="AR5870" i="131"/>
  <c r="AV5870" i="131"/>
  <c r="AM5892" i="131"/>
  <c r="AQ5892" i="131"/>
  <c r="AU5892" i="131"/>
  <c r="AM5893" i="131"/>
  <c r="AQ5893" i="131"/>
  <c r="AU5893" i="131"/>
  <c r="AM5894" i="131"/>
  <c r="AQ5894" i="131"/>
  <c r="AU5894" i="131"/>
  <c r="AM5895" i="131"/>
  <c r="AQ5895" i="131"/>
  <c r="AU5895" i="131"/>
  <c r="AM5896" i="131"/>
  <c r="AQ5896" i="131"/>
  <c r="AU5896" i="131"/>
  <c r="AM5897" i="131"/>
  <c r="AQ5897" i="131"/>
  <c r="AU5897" i="131"/>
  <c r="AM5898" i="131"/>
  <c r="AQ5898" i="131"/>
  <c r="AU5898" i="131"/>
  <c r="AM5899" i="131"/>
  <c r="AQ5899" i="131"/>
  <c r="AU5899" i="131"/>
  <c r="AM5900" i="131"/>
  <c r="AQ5900" i="131"/>
  <c r="AU5900" i="131"/>
  <c r="AL5922" i="131"/>
  <c r="AP5922" i="131"/>
  <c r="AT5922" i="131"/>
  <c r="AX5922" i="131"/>
  <c r="AL5923" i="131"/>
  <c r="AP5923" i="131"/>
  <c r="AT5923" i="131"/>
  <c r="AX5923" i="131"/>
  <c r="AL5924" i="131"/>
  <c r="AP5924" i="131"/>
  <c r="AT5924" i="131"/>
  <c r="AX5924" i="131"/>
  <c r="AL5925" i="131"/>
  <c r="AP5925" i="131"/>
  <c r="AT5925" i="131"/>
  <c r="AX5925" i="131"/>
  <c r="AL5926" i="131"/>
  <c r="AP5926" i="131"/>
  <c r="AT5926" i="131"/>
  <c r="AX5926" i="131"/>
  <c r="AL5927" i="131"/>
  <c r="AP5927" i="131"/>
  <c r="AT5927" i="131"/>
  <c r="AX5927" i="131"/>
  <c r="AL5928" i="131"/>
  <c r="AP5928" i="131"/>
  <c r="AT5928" i="131"/>
  <c r="AX5928" i="131"/>
  <c r="AL5929" i="131"/>
  <c r="AP5929" i="131"/>
  <c r="AT5929" i="131"/>
  <c r="AX5929" i="131"/>
  <c r="AL5930" i="131"/>
  <c r="AP5930" i="131"/>
  <c r="AT5930" i="131"/>
  <c r="AX5930" i="131"/>
  <c r="AK5952" i="131"/>
  <c r="AO5952" i="131"/>
  <c r="AS5952" i="131"/>
  <c r="AW5952" i="131"/>
  <c r="AK5953" i="131"/>
  <c r="AO5953" i="131"/>
  <c r="AS5953" i="131"/>
  <c r="AW5953" i="131"/>
  <c r="AK5954" i="131"/>
  <c r="AO5954" i="131"/>
  <c r="AS5954" i="131"/>
  <c r="AK5955" i="131"/>
  <c r="AO5955" i="131"/>
  <c r="AK5956" i="131"/>
  <c r="AN5987" i="131"/>
  <c r="AN5988" i="131"/>
  <c r="AR5988" i="131"/>
  <c r="AN5989" i="131"/>
  <c r="AR5989" i="131"/>
  <c r="AV5989" i="131"/>
  <c r="AN5990" i="131"/>
  <c r="AR5990" i="131"/>
  <c r="AV5990" i="131"/>
  <c r="AM6012" i="131"/>
  <c r="AQ6012" i="131"/>
  <c r="AU6012" i="131"/>
  <c r="AM6013" i="131"/>
  <c r="AQ6013" i="131"/>
  <c r="AU6013" i="131"/>
  <c r="AM6014" i="131"/>
  <c r="AQ6014" i="131"/>
  <c r="AU6014" i="131"/>
  <c r="AM6015" i="131"/>
  <c r="AQ6015" i="131"/>
  <c r="AU6015" i="131"/>
  <c r="AM6016" i="131"/>
  <c r="AQ6016" i="131"/>
  <c r="AU6016" i="131"/>
  <c r="AM6017" i="131"/>
  <c r="AQ6017" i="131"/>
  <c r="AU6017" i="131"/>
  <c r="AM6018" i="131"/>
  <c r="AQ6018" i="131"/>
  <c r="AU6018" i="131"/>
  <c r="AM6019" i="131"/>
  <c r="AQ6019" i="131"/>
  <c r="AU6019" i="131"/>
  <c r="AM6020" i="131"/>
  <c r="AQ6020" i="131"/>
  <c r="AU6020" i="131"/>
  <c r="AL6042" i="131"/>
  <c r="AP6042" i="131"/>
  <c r="AT6042" i="131"/>
  <c r="AX6042" i="131"/>
  <c r="AL6043" i="131"/>
  <c r="AP6043" i="131"/>
  <c r="AT6043" i="131"/>
  <c r="AX6043" i="131"/>
  <c r="AL6044" i="131"/>
  <c r="AP6044" i="131"/>
  <c r="AT6044" i="131"/>
  <c r="AX6044" i="131"/>
  <c r="AL6045" i="131"/>
  <c r="AP6045" i="131"/>
  <c r="AT6045" i="131"/>
  <c r="AX6045" i="131"/>
  <c r="AL6046" i="131"/>
  <c r="AP6046" i="131"/>
  <c r="AT6046" i="131"/>
  <c r="AX6046" i="131"/>
  <c r="AL6047" i="131"/>
  <c r="AP6047" i="131"/>
  <c r="AT6047" i="131"/>
  <c r="AX6047" i="131"/>
  <c r="AL6048" i="131"/>
  <c r="AP6048" i="131"/>
  <c r="AT6048" i="131"/>
  <c r="AX6048" i="131"/>
  <c r="AL6049" i="131"/>
  <c r="AP6049" i="131"/>
  <c r="AT6049" i="131"/>
  <c r="AX6049" i="131"/>
  <c r="AL6050" i="131"/>
  <c r="AP6050" i="131"/>
  <c r="AT6050" i="131"/>
  <c r="AX6050" i="131"/>
  <c r="AK6072" i="131"/>
  <c r="AO6072" i="131"/>
  <c r="AS6072" i="131"/>
  <c r="AW6072" i="131"/>
  <c r="AK6073" i="131"/>
  <c r="AO6073" i="131"/>
  <c r="AS6073" i="131"/>
  <c r="AW6073" i="131"/>
  <c r="AK6074" i="131"/>
  <c r="AO6074" i="131"/>
  <c r="AS6074" i="131"/>
  <c r="AW6074" i="131"/>
  <c r="AK6075" i="131"/>
  <c r="AO6075" i="131"/>
  <c r="AS6075" i="131"/>
  <c r="AW6075" i="131"/>
  <c r="AK6076" i="131"/>
  <c r="AO6076" i="131"/>
  <c r="AS6076" i="131"/>
  <c r="AW6076" i="131"/>
  <c r="AK6077" i="131"/>
  <c r="AO6077" i="131"/>
  <c r="AS6077" i="131"/>
  <c r="AK6078" i="131"/>
  <c r="AO6078" i="131"/>
  <c r="AK6079" i="131"/>
  <c r="AN6107" i="131"/>
  <c r="AN6108" i="131"/>
  <c r="AR6108" i="131"/>
  <c r="AN6109" i="131"/>
  <c r="AR6109" i="131"/>
  <c r="AN6110" i="131"/>
  <c r="AR6110" i="131"/>
  <c r="AV6110" i="131"/>
  <c r="AM6132" i="131"/>
  <c r="AM6133" i="131"/>
  <c r="AM6134" i="131"/>
  <c r="AQ6134" i="131"/>
  <c r="AM6135" i="131"/>
  <c r="AQ6135" i="131"/>
  <c r="AU6135" i="131"/>
  <c r="AM6136" i="131"/>
  <c r="AQ6136" i="131"/>
  <c r="AU6136" i="131"/>
  <c r="AM6137" i="131"/>
  <c r="AQ6137" i="131"/>
  <c r="AU6137" i="131"/>
  <c r="AM6138" i="131"/>
  <c r="AQ6138" i="131"/>
  <c r="AU6138" i="131"/>
  <c r="AM6139" i="131"/>
  <c r="AQ6139" i="131"/>
  <c r="AU6139" i="131"/>
  <c r="AM6140" i="131"/>
  <c r="AQ6140" i="131"/>
  <c r="AU6140" i="131"/>
  <c r="AL6162" i="131"/>
  <c r="AP6162" i="131"/>
  <c r="AT6162" i="131"/>
  <c r="AX6162" i="131"/>
  <c r="AL6163" i="131"/>
  <c r="AP6163" i="131"/>
  <c r="AT6163" i="131"/>
  <c r="AX6163" i="131"/>
  <c r="AL6164" i="131"/>
  <c r="AP6164" i="131"/>
  <c r="AT6164" i="131"/>
  <c r="AX6164" i="131"/>
  <c r="AL6165" i="131"/>
  <c r="AP6165" i="131"/>
  <c r="AT6165" i="131"/>
  <c r="AX6165" i="131"/>
  <c r="AL6166" i="131"/>
  <c r="AP6166" i="131"/>
  <c r="AT6166" i="131"/>
  <c r="AX6166" i="131"/>
  <c r="AL6167" i="131"/>
  <c r="AP6167" i="131"/>
  <c r="AT6167" i="131"/>
  <c r="AX6167" i="131"/>
  <c r="AL6168" i="131"/>
  <c r="AP6168" i="131"/>
  <c r="AT6168" i="131"/>
  <c r="AX6168" i="131"/>
  <c r="AL6169" i="131"/>
  <c r="AP6169" i="131"/>
  <c r="AT6169" i="131"/>
  <c r="AX6169" i="131"/>
  <c r="AL6170" i="131"/>
  <c r="AP6170" i="131"/>
  <c r="AT6170" i="131"/>
  <c r="AX6170" i="131"/>
  <c r="AK6192" i="131"/>
  <c r="AO6192" i="131"/>
  <c r="AS6192" i="131"/>
  <c r="AW6192" i="131"/>
  <c r="AK6193" i="131"/>
  <c r="AO6193" i="131"/>
  <c r="AS6193" i="131"/>
  <c r="AW6193" i="131"/>
  <c r="AK6194" i="131"/>
  <c r="AO6194" i="131"/>
  <c r="AS6194" i="131"/>
  <c r="AK6195" i="131"/>
  <c r="AO6195" i="131"/>
  <c r="AK6196" i="131"/>
  <c r="AN6230" i="131"/>
  <c r="AM6253" i="131"/>
  <c r="AM6254" i="131"/>
  <c r="AQ6254" i="131"/>
  <c r="AM6255" i="131"/>
  <c r="AQ6255" i="131"/>
  <c r="AU6255" i="131"/>
  <c r="AM6256" i="131"/>
  <c r="AQ6256" i="131"/>
  <c r="AU6256" i="131"/>
  <c r="AM6257" i="131"/>
  <c r="AQ6257" i="131"/>
  <c r="AU6257" i="131"/>
  <c r="AM6258" i="131"/>
  <c r="AQ6258" i="131"/>
  <c r="AU6258" i="131"/>
  <c r="AM6259" i="131"/>
  <c r="AQ6259" i="131"/>
  <c r="AU6259" i="131"/>
  <c r="AM6260" i="131"/>
  <c r="AQ6260" i="131"/>
  <c r="AL6282" i="131"/>
  <c r="AP6282" i="131"/>
  <c r="AT6282" i="131"/>
  <c r="AX6282" i="131"/>
  <c r="AT5953" i="131"/>
  <c r="AX5953" i="131"/>
  <c r="AL5954" i="131"/>
  <c r="AP5954" i="131"/>
  <c r="AT5954" i="131"/>
  <c r="AX5954" i="131"/>
  <c r="AL5955" i="131"/>
  <c r="AP5955" i="131"/>
  <c r="AT5955" i="131"/>
  <c r="AX5955" i="131"/>
  <c r="AL5956" i="131"/>
  <c r="AP5956" i="131"/>
  <c r="AT5956" i="131"/>
  <c r="AX5956" i="131"/>
  <c r="AL5957" i="131"/>
  <c r="AP5957" i="131"/>
  <c r="AT5957" i="131"/>
  <c r="AX5957" i="131"/>
  <c r="AL5958" i="131"/>
  <c r="AP5958" i="131"/>
  <c r="AT5958" i="131"/>
  <c r="AX5958" i="131"/>
  <c r="AL5959" i="131"/>
  <c r="AP5959" i="131"/>
  <c r="AT5959" i="131"/>
  <c r="AX5959" i="131"/>
  <c r="AL5960" i="131"/>
  <c r="AP5960" i="131"/>
  <c r="AT5960" i="131"/>
  <c r="AX5960" i="131"/>
  <c r="AK5982" i="131"/>
  <c r="AO5982" i="131"/>
  <c r="AS5982" i="131"/>
  <c r="AW5982" i="131"/>
  <c r="AK5983" i="131"/>
  <c r="AO5983" i="131"/>
  <c r="AS5983" i="131"/>
  <c r="AW5983" i="131"/>
  <c r="AK5984" i="131"/>
  <c r="AO5984" i="131"/>
  <c r="AS5984" i="131"/>
  <c r="AW5984" i="131"/>
  <c r="AK5985" i="131"/>
  <c r="AO5985" i="131"/>
  <c r="AS5985" i="131"/>
  <c r="AW5985" i="131"/>
  <c r="AK5986" i="131"/>
  <c r="AO5986" i="131"/>
  <c r="AS5986" i="131"/>
  <c r="AW5986" i="131"/>
  <c r="AK5987" i="131"/>
  <c r="AO5987" i="131"/>
  <c r="AS5987" i="131"/>
  <c r="AW5987" i="131"/>
  <c r="AK5988" i="131"/>
  <c r="AO5988" i="131"/>
  <c r="AS5988" i="131"/>
  <c r="AW5988" i="131"/>
  <c r="AK5989" i="131"/>
  <c r="AO5989" i="131"/>
  <c r="AS5989" i="131"/>
  <c r="AW5989" i="131"/>
  <c r="AK5990" i="131"/>
  <c r="AN6012" i="131"/>
  <c r="AR6012" i="131"/>
  <c r="AV6012" i="131"/>
  <c r="AN6013" i="131"/>
  <c r="AR6013" i="131"/>
  <c r="AV6013" i="131"/>
  <c r="AN6014" i="131"/>
  <c r="AR6014" i="131"/>
  <c r="AV6014" i="131"/>
  <c r="AN6015" i="131"/>
  <c r="AR6015" i="131"/>
  <c r="AV6015" i="131"/>
  <c r="AN6016" i="131"/>
  <c r="AR6016" i="131"/>
  <c r="AV6016" i="131"/>
  <c r="AN6017" i="131"/>
  <c r="AR6017" i="131"/>
  <c r="AV6017" i="131"/>
  <c r="AN6018" i="131"/>
  <c r="AR6018" i="131"/>
  <c r="AV6018" i="131"/>
  <c r="AN6019" i="131"/>
  <c r="AR6019" i="131"/>
  <c r="AV6019" i="131"/>
  <c r="AN6020" i="131"/>
  <c r="AM6042" i="131"/>
  <c r="AQ6042" i="131"/>
  <c r="AU6042" i="131"/>
  <c r="AM6043" i="131"/>
  <c r="AQ6043" i="131"/>
  <c r="AU6043" i="131"/>
  <c r="AM6044" i="131"/>
  <c r="AQ6044" i="131"/>
  <c r="AU6044" i="131"/>
  <c r="AM6045" i="131"/>
  <c r="AQ6045" i="131"/>
  <c r="AU6045" i="131"/>
  <c r="AM6046" i="131"/>
  <c r="AQ6046" i="131"/>
  <c r="AU6046" i="131"/>
  <c r="AM6047" i="131"/>
  <c r="AQ6047" i="131"/>
  <c r="AU6047" i="131"/>
  <c r="AM6048" i="131"/>
  <c r="AQ6048" i="131"/>
  <c r="AU6048" i="131"/>
  <c r="AM6049" i="131"/>
  <c r="AQ6049" i="131"/>
  <c r="AU6049" i="131"/>
  <c r="AM6050" i="131"/>
  <c r="AQ6050" i="131"/>
  <c r="AU6050" i="131"/>
  <c r="AL6072" i="131"/>
  <c r="AP6072" i="131"/>
  <c r="AT6072" i="131"/>
  <c r="AX6072" i="131"/>
  <c r="AL6073" i="131"/>
  <c r="AP6073" i="131"/>
  <c r="AT6073" i="131"/>
  <c r="AX6073" i="131"/>
  <c r="AL6074" i="131"/>
  <c r="AP6074" i="131"/>
  <c r="AT6074" i="131"/>
  <c r="AX6074" i="131"/>
  <c r="AL6075" i="131"/>
  <c r="AP6075" i="131"/>
  <c r="AT6075" i="131"/>
  <c r="AX6075" i="131"/>
  <c r="AL6076" i="131"/>
  <c r="AP6076" i="131"/>
  <c r="AT6076" i="131"/>
  <c r="AX6076" i="131"/>
  <c r="AL6077" i="131"/>
  <c r="AP6077" i="131"/>
  <c r="AT6077" i="131"/>
  <c r="AX6077" i="131"/>
  <c r="AL6078" i="131"/>
  <c r="AP6078" i="131"/>
  <c r="AT6078" i="131"/>
  <c r="AX6078" i="131"/>
  <c r="AL6079" i="131"/>
  <c r="AP6079" i="131"/>
  <c r="AT6079" i="131"/>
  <c r="AX6079" i="131"/>
  <c r="AL6080" i="131"/>
  <c r="AP6080" i="131"/>
  <c r="AT6080" i="131"/>
  <c r="AX6080" i="131"/>
  <c r="AK6102" i="131"/>
  <c r="AO6102" i="131"/>
  <c r="AS6102" i="131"/>
  <c r="AW6102" i="131"/>
  <c r="AK6103" i="131"/>
  <c r="AO6103" i="131"/>
  <c r="AS6103" i="131"/>
  <c r="AW6103" i="131"/>
  <c r="AK6104" i="131"/>
  <c r="AO6104" i="131"/>
  <c r="AS6104" i="131"/>
  <c r="AW6104" i="131"/>
  <c r="AK6105" i="131"/>
  <c r="AO6105" i="131"/>
  <c r="AS6105" i="131"/>
  <c r="AW6105" i="131"/>
  <c r="AK6106" i="131"/>
  <c r="AO6106" i="131"/>
  <c r="AS6106" i="131"/>
  <c r="AW6106" i="131"/>
  <c r="AK6107" i="131"/>
  <c r="AO6107" i="131"/>
  <c r="AS6107" i="131"/>
  <c r="AW6107" i="131"/>
  <c r="AK6108" i="131"/>
  <c r="AO6108" i="131"/>
  <c r="AS6108" i="131"/>
  <c r="AW6108" i="131"/>
  <c r="AK6109" i="131"/>
  <c r="AO6109" i="131"/>
  <c r="AS6109" i="131"/>
  <c r="AW6109" i="131"/>
  <c r="AN6132" i="131"/>
  <c r="AR6132" i="131"/>
  <c r="AV6132" i="131"/>
  <c r="AN6133" i="131"/>
  <c r="AR6133" i="131"/>
  <c r="AV6133" i="131"/>
  <c r="AN6134" i="131"/>
  <c r="AR6134" i="131"/>
  <c r="AV6134" i="131"/>
  <c r="AN6135" i="131"/>
  <c r="AR6135" i="131"/>
  <c r="AV6135" i="131"/>
  <c r="AN6136" i="131"/>
  <c r="AR6136" i="131"/>
  <c r="AV6136" i="131"/>
  <c r="AN6137" i="131"/>
  <c r="AR6137" i="131"/>
  <c r="AV6137" i="131"/>
  <c r="AN6138" i="131"/>
  <c r="AR6138" i="131"/>
  <c r="AV6138" i="131"/>
  <c r="AN6139" i="131"/>
  <c r="AR6139" i="131"/>
  <c r="AV6139" i="131"/>
  <c r="AM6162" i="131"/>
  <c r="AQ6162" i="131"/>
  <c r="AU6162" i="131"/>
  <c r="AM6163" i="131"/>
  <c r="AQ6163" i="131"/>
  <c r="AU6163" i="131"/>
  <c r="AM6164" i="131"/>
  <c r="AQ6164" i="131"/>
  <c r="AU6164" i="131"/>
  <c r="AM6165" i="131"/>
  <c r="AQ6165" i="131"/>
  <c r="AU6165" i="131"/>
  <c r="AM6166" i="131"/>
  <c r="AQ6166" i="131"/>
  <c r="AU6166" i="131"/>
  <c r="AM6167" i="131"/>
  <c r="AQ6167" i="131"/>
  <c r="AU6167" i="131"/>
  <c r="AM6168" i="131"/>
  <c r="AQ6168" i="131"/>
  <c r="AU6168" i="131"/>
  <c r="AM6169" i="131"/>
  <c r="AQ6169" i="131"/>
  <c r="AU6169" i="131"/>
  <c r="AM6170" i="131"/>
  <c r="AQ6170" i="131"/>
  <c r="AU6170" i="131"/>
  <c r="AL6192" i="131"/>
  <c r="AP6192" i="131"/>
  <c r="AT6192" i="131"/>
  <c r="AX6192" i="131"/>
  <c r="AL6193" i="131"/>
  <c r="AP6193" i="131"/>
  <c r="AT6193" i="131"/>
  <c r="AX6193" i="131"/>
  <c r="AL6194" i="131"/>
  <c r="AP6194" i="131"/>
  <c r="AT6194" i="131"/>
  <c r="AX6194" i="131"/>
  <c r="AL6195" i="131"/>
  <c r="AP6195" i="131"/>
  <c r="AT6195" i="131"/>
  <c r="AX6195" i="131"/>
  <c r="AL6196" i="131"/>
  <c r="AP6196" i="131"/>
  <c r="AT6196" i="131"/>
  <c r="AX6196" i="131"/>
  <c r="AL6197" i="131"/>
  <c r="AP6197" i="131"/>
  <c r="AT6197" i="131"/>
  <c r="AX6197" i="131"/>
  <c r="AL6198" i="131"/>
  <c r="AP6198" i="131"/>
  <c r="AT6198" i="131"/>
  <c r="AX6198" i="131"/>
  <c r="AL6199" i="131"/>
  <c r="AP6199" i="131"/>
  <c r="AT6199" i="131"/>
  <c r="AX6199" i="131"/>
  <c r="AL6200" i="131"/>
  <c r="AP6200" i="131"/>
  <c r="AT6200" i="131"/>
  <c r="AX6200" i="131"/>
  <c r="AK6222" i="131"/>
  <c r="AO6222" i="131"/>
  <c r="AS6222" i="131"/>
  <c r="AW6222" i="131"/>
  <c r="AK6223" i="131"/>
  <c r="AO6223" i="131"/>
  <c r="AS6223" i="131"/>
  <c r="AW6223" i="131"/>
  <c r="AK6224" i="131"/>
  <c r="AO6224" i="131"/>
  <c r="AS6224" i="131"/>
  <c r="AW6224" i="131"/>
  <c r="AK6225" i="131"/>
  <c r="AO6225" i="131"/>
  <c r="AS6225" i="131"/>
  <c r="AW6225" i="131"/>
  <c r="AK6226" i="131"/>
  <c r="AO6226" i="131"/>
  <c r="AS6226" i="131"/>
  <c r="AW6226" i="131"/>
  <c r="AK6227" i="131"/>
  <c r="AO6227" i="131"/>
  <c r="AS6227" i="131"/>
  <c r="AW6227" i="131"/>
  <c r="AK6228" i="131"/>
  <c r="AO6228" i="131"/>
  <c r="AS6228" i="131"/>
  <c r="AW6228" i="131"/>
  <c r="AK6229" i="131"/>
  <c r="AO6229" i="131"/>
  <c r="AS6229" i="131"/>
  <c r="AW6229" i="131"/>
  <c r="AK6230" i="131"/>
  <c r="AO6230" i="131"/>
  <c r="AN6252" i="131"/>
  <c r="AR6252" i="131"/>
  <c r="AV6252" i="131"/>
  <c r="AN6253" i="131"/>
  <c r="AR6253" i="131"/>
  <c r="AV6253" i="131"/>
  <c r="AN6254" i="131"/>
  <c r="AR6254" i="131"/>
  <c r="AV6254" i="131"/>
  <c r="AN6255" i="131"/>
  <c r="AR6255" i="131"/>
  <c r="AV6255" i="131"/>
  <c r="AN6256" i="131"/>
  <c r="AR6256" i="131"/>
  <c r="AV6256" i="131"/>
  <c r="AN6257" i="131"/>
  <c r="AR6257" i="131"/>
  <c r="AV6257" i="131"/>
  <c r="AN6258" i="131"/>
  <c r="AR6258" i="131"/>
  <c r="AV6258" i="131"/>
  <c r="AN6259" i="131"/>
  <c r="AR6259" i="131"/>
  <c r="AV6259" i="131"/>
  <c r="AM6282" i="131"/>
  <c r="AQ6282" i="131"/>
  <c r="AU6282" i="131"/>
  <c r="AM6283" i="131"/>
  <c r="AQ6283" i="131"/>
  <c r="AU6283" i="131"/>
  <c r="AM6284" i="131"/>
  <c r="AQ6284" i="131"/>
  <c r="AU6284" i="131"/>
  <c r="AM6285" i="131"/>
  <c r="AQ6285" i="131"/>
  <c r="AU6285" i="131"/>
  <c r="AM6286" i="131"/>
  <c r="AQ6286" i="131"/>
  <c r="AU6286" i="131"/>
  <c r="AM6287" i="131"/>
  <c r="AQ6287" i="131"/>
  <c r="AU6287" i="131"/>
  <c r="AM6288" i="131"/>
  <c r="AQ6288" i="131"/>
  <c r="AU6288" i="131"/>
  <c r="AM6289" i="131"/>
  <c r="AQ6289" i="131"/>
  <c r="AU6289" i="131"/>
  <c r="AM6290" i="131"/>
  <c r="AQ6290" i="131"/>
  <c r="AL6312" i="131"/>
  <c r="AP6312" i="131"/>
  <c r="AT6312" i="131"/>
  <c r="AX6312" i="131"/>
  <c r="AL6313" i="131"/>
  <c r="AP6313" i="131"/>
  <c r="AT6313" i="131"/>
  <c r="AX6313" i="131"/>
  <c r="AL6314" i="131"/>
  <c r="AP6314" i="131"/>
  <c r="AT6314" i="131"/>
  <c r="AX6314" i="131"/>
  <c r="AL6315" i="131"/>
  <c r="AP6315" i="131"/>
  <c r="AT6315" i="131"/>
  <c r="AX6315" i="131"/>
  <c r="AL6316" i="131"/>
  <c r="AP6316" i="131"/>
  <c r="AT6316" i="131"/>
  <c r="AX6316" i="131"/>
  <c r="AL6317" i="131"/>
  <c r="AP6317" i="131"/>
  <c r="AT6317" i="131"/>
  <c r="AX6317" i="131"/>
  <c r="AL6318" i="131"/>
  <c r="AP6318" i="131"/>
  <c r="AT6318" i="131"/>
  <c r="AX6318" i="131"/>
  <c r="AL6319" i="131"/>
  <c r="AP6319" i="131"/>
  <c r="AT6319" i="131"/>
  <c r="AX6319" i="131"/>
  <c r="AL6320" i="131"/>
  <c r="AP6320" i="131"/>
  <c r="AT6320" i="131"/>
  <c r="AX6320" i="131"/>
  <c r="AK6342" i="131"/>
  <c r="AO6342" i="131"/>
  <c r="AS6342" i="131"/>
  <c r="AW6342" i="131"/>
  <c r="AK6343" i="131"/>
  <c r="AO6343" i="131"/>
  <c r="AS6343" i="131"/>
  <c r="AW6343" i="131"/>
  <c r="AK6344" i="131"/>
  <c r="AO6344" i="131"/>
  <c r="AS6344" i="131"/>
  <c r="AW6344" i="131"/>
  <c r="AK6345" i="131"/>
  <c r="AO6345" i="131"/>
  <c r="AS6345" i="131"/>
  <c r="AW6345" i="131"/>
  <c r="AK6346" i="131"/>
  <c r="AO6346" i="131"/>
  <c r="AS6346" i="131"/>
  <c r="AW6346" i="131"/>
  <c r="AK6347" i="131"/>
  <c r="AO6347" i="131"/>
  <c r="AS6347" i="131"/>
  <c r="AW6347" i="131"/>
  <c r="AK6348" i="131"/>
  <c r="AO6348" i="131"/>
  <c r="AS6348" i="131"/>
  <c r="AW6348" i="131"/>
  <c r="AK6349" i="131"/>
  <c r="AO6349" i="131"/>
  <c r="AS6349" i="131"/>
  <c r="AW6349" i="131"/>
  <c r="AK6350" i="131"/>
  <c r="AO6350" i="131"/>
  <c r="AS6350" i="131"/>
  <c r="AW6350" i="131"/>
  <c r="AN6372" i="131"/>
  <c r="AR6372" i="131"/>
  <c r="AV6372" i="131"/>
  <c r="AN6373" i="131"/>
  <c r="AR6373" i="131"/>
  <c r="AV6373" i="131"/>
  <c r="AN6374" i="131"/>
  <c r="AR6374" i="131"/>
  <c r="AV6374" i="131"/>
  <c r="AN6375" i="131"/>
  <c r="AR6375" i="131"/>
  <c r="AV6375" i="131"/>
  <c r="AN6376" i="131"/>
  <c r="AR6376" i="131"/>
  <c r="AV6376" i="131"/>
  <c r="AN6377" i="131"/>
  <c r="AR6377" i="131"/>
  <c r="AV6377" i="131"/>
  <c r="AN6378" i="131"/>
  <c r="AR6378" i="131"/>
  <c r="AV6378" i="131"/>
  <c r="AN6379" i="131"/>
  <c r="AR6379" i="131"/>
  <c r="AV6379" i="131"/>
  <c r="AN6380" i="131"/>
  <c r="AR6380" i="131"/>
  <c r="AV6380" i="131"/>
  <c r="AM6402" i="131"/>
  <c r="AQ6402" i="131"/>
  <c r="AU6402" i="131"/>
  <c r="AM6403" i="131"/>
  <c r="AQ6403" i="131"/>
  <c r="AU6403" i="131"/>
  <c r="AM6404" i="131"/>
  <c r="AQ6404" i="131"/>
  <c r="AU6404" i="131"/>
  <c r="AM6405" i="131"/>
  <c r="AQ6405" i="131"/>
  <c r="AU6405" i="131"/>
  <c r="AM6406" i="131"/>
  <c r="AQ6406" i="131"/>
  <c r="AU6406" i="131"/>
  <c r="AM6407" i="131"/>
  <c r="AQ6407" i="131"/>
  <c r="AU6407" i="131"/>
  <c r="AM6408" i="131"/>
  <c r="AQ6408" i="131"/>
  <c r="AU6408" i="131"/>
  <c r="AM6409" i="131"/>
  <c r="AQ6409" i="131"/>
  <c r="AU6409" i="131"/>
  <c r="AM6410" i="131"/>
  <c r="AQ6410" i="131"/>
  <c r="AU6410" i="131"/>
  <c r="AL6432" i="131"/>
  <c r="AP6432" i="131"/>
  <c r="AT6432" i="131"/>
  <c r="AX6432" i="131"/>
  <c r="AL6433" i="131"/>
  <c r="AP6433" i="131"/>
  <c r="AT6433" i="131"/>
  <c r="AX6433" i="131"/>
  <c r="AL6434" i="131"/>
  <c r="AP6434" i="131"/>
  <c r="AT6434" i="131"/>
  <c r="AX6434" i="131"/>
  <c r="AL6435" i="131"/>
  <c r="AP6435" i="131"/>
  <c r="AT6435" i="131"/>
  <c r="AX6435" i="131"/>
  <c r="AL6436" i="131"/>
  <c r="AP6436" i="131"/>
  <c r="AT6436" i="131"/>
  <c r="AX6436" i="131"/>
  <c r="AL6437" i="131"/>
  <c r="AP6437" i="131"/>
  <c r="AT6437" i="131"/>
  <c r="AX6437" i="131"/>
  <c r="AL6438" i="131"/>
  <c r="AP6438" i="131"/>
  <c r="AT6438" i="131"/>
  <c r="AX6438" i="131"/>
  <c r="AL6439" i="131"/>
  <c r="AP6439" i="131"/>
  <c r="AT6439" i="131"/>
  <c r="AX6439" i="131"/>
  <c r="AL6440" i="131"/>
  <c r="AP6440" i="131"/>
  <c r="AT6440" i="131"/>
  <c r="AX6440" i="131"/>
  <c r="AK6462" i="131"/>
  <c r="AO6462" i="131"/>
  <c r="AS6462" i="131"/>
  <c r="AW6462" i="131"/>
  <c r="AK6463" i="131"/>
  <c r="AO6463" i="131"/>
  <c r="AS6463" i="131"/>
  <c r="AW6463" i="131"/>
  <c r="AK6464" i="131"/>
  <c r="AO6464" i="131"/>
  <c r="AS6464" i="131"/>
  <c r="AW6464" i="131"/>
  <c r="AK6465" i="131"/>
  <c r="AO6465" i="131"/>
  <c r="AS6465" i="131"/>
  <c r="AW6465" i="131"/>
  <c r="AK6466" i="131"/>
  <c r="AO6466" i="131"/>
  <c r="AS6466" i="131"/>
  <c r="AW6466" i="131"/>
  <c r="AK6467" i="131"/>
  <c r="AO6467" i="131"/>
  <c r="AS6467" i="131"/>
  <c r="AW6467" i="131"/>
  <c r="AK6468" i="131"/>
  <c r="AO6468" i="131"/>
  <c r="AS6468" i="131"/>
  <c r="AW6468" i="131"/>
  <c r="AK6469" i="131"/>
  <c r="AO6469" i="131"/>
  <c r="AS6469" i="131"/>
  <c r="AW6469" i="131"/>
  <c r="AK6470" i="131"/>
  <c r="AO6470" i="131"/>
  <c r="AS6470" i="131"/>
  <c r="AW6470" i="131"/>
  <c r="AN6492" i="131"/>
  <c r="AR6492" i="131"/>
  <c r="AV6492" i="131"/>
  <c r="AN6493" i="131"/>
  <c r="AR6493" i="131"/>
  <c r="AV6493" i="131"/>
  <c r="AN6494" i="131"/>
  <c r="AR6494" i="131"/>
  <c r="AV6494" i="131"/>
  <c r="AN6495" i="131"/>
  <c r="AR6495" i="131"/>
  <c r="AV6495" i="131"/>
  <c r="AN6496" i="131"/>
  <c r="AR6496" i="131"/>
  <c r="AV6496" i="131"/>
  <c r="AN6497" i="131"/>
  <c r="AR6497" i="131"/>
  <c r="AV6497" i="131"/>
  <c r="AN6498" i="131"/>
  <c r="AR6498" i="131"/>
  <c r="AV6498" i="131"/>
  <c r="AN6499" i="131"/>
  <c r="AR6499" i="131"/>
  <c r="AV6499" i="131"/>
  <c r="AN6500" i="131"/>
  <c r="AR6500" i="131"/>
  <c r="AV6500" i="131"/>
  <c r="AM6522" i="131"/>
  <c r="AQ6522" i="131"/>
  <c r="AU6522" i="131"/>
  <c r="AM6523" i="131"/>
  <c r="AQ6523" i="131"/>
  <c r="AU6523" i="131"/>
  <c r="AM6524" i="131"/>
  <c r="AQ6524" i="131"/>
  <c r="AU6524" i="131"/>
  <c r="AM6525" i="131"/>
  <c r="AQ6525" i="131"/>
  <c r="AU6525" i="131"/>
  <c r="AM6526" i="131"/>
  <c r="AQ6526" i="131"/>
  <c r="AU6526" i="131"/>
  <c r="AM6527" i="131"/>
  <c r="AQ6527" i="131"/>
  <c r="AU6527" i="131"/>
  <c r="AM6528" i="131"/>
  <c r="AQ6528" i="131"/>
  <c r="AU6528" i="131"/>
  <c r="AM6529" i="131"/>
  <c r="AQ6529" i="131"/>
  <c r="AU6529" i="131"/>
  <c r="AM6530" i="131"/>
  <c r="AQ6530" i="131"/>
  <c r="AU6530" i="131"/>
  <c r="AL6552" i="131"/>
  <c r="AP6552" i="131"/>
  <c r="AT6552" i="131"/>
  <c r="AX6552" i="131"/>
  <c r="AL6553" i="131"/>
  <c r="AP6553" i="131"/>
  <c r="AT6553" i="131"/>
  <c r="AX6553" i="131"/>
  <c r="AL6554" i="131"/>
  <c r="AP6554" i="131"/>
  <c r="AT6554" i="131"/>
  <c r="AX6554" i="131"/>
  <c r="AL6555" i="131"/>
  <c r="AP6555" i="131"/>
  <c r="AT6555" i="131"/>
  <c r="AX6555" i="131"/>
  <c r="AL6556" i="131"/>
  <c r="AP6556" i="131"/>
  <c r="AT6556" i="131"/>
  <c r="AX6556" i="131"/>
  <c r="AL6557" i="131"/>
  <c r="AP6557" i="131"/>
  <c r="AT6557" i="131"/>
  <c r="AX6557" i="131"/>
  <c r="AL6558" i="131"/>
  <c r="AP6558" i="131"/>
  <c r="AT6558" i="131"/>
  <c r="AX6558" i="131"/>
  <c r="AL6559" i="131"/>
  <c r="AP6559" i="131"/>
  <c r="AT6559" i="131"/>
  <c r="AX6559" i="131"/>
  <c r="AL6560" i="131"/>
  <c r="AP6560" i="131"/>
  <c r="AT6560" i="131"/>
  <c r="AX6560" i="131"/>
  <c r="AK6582" i="131"/>
  <c r="AO6582" i="131"/>
  <c r="AS6582" i="131"/>
  <c r="AW6582" i="131"/>
  <c r="AK6583" i="131"/>
  <c r="AO6583" i="131"/>
  <c r="AS6583" i="131"/>
  <c r="AW6583" i="131"/>
  <c r="AK6584" i="131"/>
  <c r="AO6584" i="131"/>
  <c r="AS6584" i="131"/>
  <c r="AW6584" i="131"/>
  <c r="AK6585" i="131"/>
  <c r="AO6585" i="131"/>
  <c r="AS6585" i="131"/>
  <c r="AW6585" i="131"/>
  <c r="AK6586" i="131"/>
  <c r="AO6586" i="131"/>
  <c r="AS6586" i="131"/>
  <c r="AW6586" i="131"/>
  <c r="AK6587" i="131"/>
  <c r="AO6587" i="131"/>
  <c r="AS6587" i="131"/>
  <c r="AW6587" i="131"/>
  <c r="AK6588" i="131"/>
  <c r="AO6588" i="131"/>
  <c r="AS6588" i="131"/>
  <c r="AW6588" i="131"/>
  <c r="AK6589" i="131"/>
  <c r="AO6589" i="131"/>
  <c r="AS6589" i="131"/>
  <c r="AW6589" i="131"/>
  <c r="AK6590" i="131"/>
  <c r="AO6590" i="131"/>
  <c r="AS6590" i="131"/>
  <c r="AW6590" i="131"/>
  <c r="AN6612" i="131"/>
  <c r="AR6612" i="131"/>
  <c r="AV6612" i="131"/>
  <c r="AN6613" i="131"/>
  <c r="AR6613" i="131"/>
  <c r="AV6613" i="131"/>
  <c r="AN6614" i="131"/>
  <c r="AR6614" i="131"/>
  <c r="AV6614" i="131"/>
  <c r="AN6615" i="131"/>
  <c r="AR6615" i="131"/>
  <c r="AV6615" i="131"/>
  <c r="AN6616" i="131"/>
  <c r="AR6616" i="131"/>
  <c r="AV6616" i="131"/>
  <c r="AN6617" i="131"/>
  <c r="AR6617" i="131"/>
  <c r="AV6617" i="131"/>
  <c r="AN6618" i="131"/>
  <c r="AR6618" i="131"/>
  <c r="AV6618" i="131"/>
  <c r="AN6619" i="131"/>
  <c r="AR6619" i="131"/>
  <c r="AV6619" i="131"/>
  <c r="AN6620" i="131"/>
  <c r="AR6620" i="131"/>
  <c r="AV6620" i="131"/>
  <c r="AM6642" i="131"/>
  <c r="AQ6642" i="131"/>
  <c r="AU6642" i="131"/>
  <c r="AM6643" i="131"/>
  <c r="AQ6643" i="131"/>
  <c r="AU6643" i="131"/>
  <c r="AM6644" i="131"/>
  <c r="AQ6644" i="131"/>
  <c r="AU6644" i="131"/>
  <c r="AM6645" i="131"/>
  <c r="AQ6645" i="131"/>
  <c r="AU6645" i="131"/>
  <c r="AM6646" i="131"/>
  <c r="AQ6646" i="131"/>
  <c r="AU6646" i="131"/>
  <c r="AM6647" i="131"/>
  <c r="AQ6647" i="131"/>
  <c r="AU6647" i="131"/>
  <c r="AM6648" i="131"/>
  <c r="AQ6648" i="131"/>
  <c r="AU6648" i="131"/>
  <c r="AM6649" i="131"/>
  <c r="AQ6649" i="131"/>
  <c r="AU6649" i="131"/>
  <c r="AM6650" i="131"/>
  <c r="AQ6650" i="131"/>
  <c r="AU6650" i="131"/>
  <c r="AL6672" i="131"/>
  <c r="AP6672" i="131"/>
  <c r="AT6672" i="131"/>
  <c r="AX6672" i="131"/>
  <c r="AL6673" i="131"/>
  <c r="AP6673" i="131"/>
  <c r="AT6673" i="131"/>
  <c r="AX6673" i="131"/>
  <c r="AL6674" i="131"/>
  <c r="AP6674" i="131"/>
  <c r="AT6674" i="131"/>
  <c r="AX6674" i="131"/>
  <c r="AL6675" i="131"/>
  <c r="AP6675" i="131"/>
  <c r="AT6675" i="131"/>
  <c r="AX6675" i="131"/>
  <c r="AL6676" i="131"/>
  <c r="AP6676" i="131"/>
  <c r="AT6676" i="131"/>
  <c r="AX6676" i="131"/>
  <c r="AL6677" i="131"/>
  <c r="AP6677" i="131"/>
  <c r="AT6677" i="131"/>
  <c r="AX6677" i="131"/>
  <c r="AL6678" i="131"/>
  <c r="AP6678" i="131"/>
  <c r="AT6678" i="131"/>
  <c r="AX6678" i="131"/>
  <c r="AL6679" i="131"/>
  <c r="AP6679" i="131"/>
  <c r="AT6679" i="131"/>
  <c r="AX6679" i="131"/>
  <c r="AL6680" i="131"/>
  <c r="AP6680" i="131"/>
  <c r="AT6680" i="131"/>
  <c r="AX6680" i="131"/>
  <c r="AK6702" i="131"/>
  <c r="AO6702" i="131"/>
  <c r="AS6702" i="131"/>
  <c r="AW6702" i="131"/>
  <c r="AK6703" i="131"/>
  <c r="AO6703" i="131"/>
  <c r="AS6703" i="131"/>
  <c r="AW6703" i="131"/>
  <c r="AK6704" i="131"/>
  <c r="AO6704" i="131"/>
  <c r="AS6704" i="131"/>
  <c r="AW6704" i="131"/>
  <c r="AK6705" i="131"/>
  <c r="AO6705" i="131"/>
  <c r="AS6705" i="131"/>
  <c r="AW6705" i="131"/>
  <c r="AK6706" i="131"/>
  <c r="AO6706" i="131"/>
  <c r="AS6706" i="131"/>
  <c r="AW6706" i="131"/>
  <c r="AK6707" i="131"/>
  <c r="AO6707" i="131"/>
  <c r="AS6707" i="131"/>
  <c r="AW6707" i="131"/>
  <c r="AK6708" i="131"/>
  <c r="AO6708" i="131"/>
  <c r="AS6708" i="131"/>
  <c r="AW6708" i="131"/>
  <c r="AK6709" i="131"/>
  <c r="AO6709" i="131"/>
  <c r="AS6709" i="131"/>
  <c r="AW6709" i="131"/>
  <c r="AK6710" i="131"/>
  <c r="AO6710" i="131"/>
  <c r="AS6710" i="131"/>
  <c r="AW6710" i="131"/>
  <c r="AN6732" i="131"/>
  <c r="AR6732" i="131"/>
  <c r="AV6732" i="131"/>
  <c r="AN6733" i="131"/>
  <c r="AR6733" i="131"/>
  <c r="AV6733" i="131"/>
  <c r="AN6734" i="131"/>
  <c r="AR6734" i="131"/>
  <c r="AV6734" i="131"/>
  <c r="AN6735" i="131"/>
  <c r="AR6735" i="131"/>
  <c r="AV6735" i="131"/>
  <c r="AN6736" i="131"/>
  <c r="AR6736" i="131"/>
  <c r="AV6736" i="131"/>
  <c r="AN6737" i="131"/>
  <c r="AR6737" i="131"/>
  <c r="AV6737" i="131"/>
  <c r="AN6738" i="131"/>
  <c r="AR6738" i="131"/>
  <c r="AV6738" i="131"/>
  <c r="AN6739" i="131"/>
  <c r="AR6739" i="131"/>
  <c r="AV6739" i="131"/>
  <c r="AN6740" i="131"/>
  <c r="AR6740" i="131"/>
  <c r="AV6740" i="131"/>
  <c r="AM6762" i="131"/>
  <c r="AQ6762" i="131"/>
  <c r="AU6762" i="131"/>
  <c r="AM6763" i="131"/>
  <c r="AQ6763" i="131"/>
  <c r="AU6763" i="131"/>
  <c r="AM6764" i="131"/>
  <c r="AQ6764" i="131"/>
  <c r="AU6764" i="131"/>
  <c r="AM6765" i="131"/>
  <c r="AQ6765" i="131"/>
  <c r="AU6765" i="131"/>
  <c r="AM6766" i="131"/>
  <c r="AQ6766" i="131"/>
  <c r="AU6766" i="131"/>
  <c r="AM6767" i="131"/>
  <c r="AQ6767" i="131"/>
  <c r="AU6767" i="131"/>
  <c r="AM6768" i="131"/>
  <c r="AQ6768" i="131"/>
  <c r="AU6768" i="131"/>
  <c r="AM6769" i="131"/>
  <c r="AQ6769" i="131"/>
  <c r="AU6769" i="131"/>
  <c r="AM6770" i="131"/>
  <c r="AQ6770" i="131"/>
  <c r="AU6770" i="131"/>
  <c r="AL6792" i="131"/>
  <c r="AP6792" i="131"/>
  <c r="AT6792" i="131"/>
  <c r="AX6792" i="131"/>
  <c r="AL6793" i="131"/>
  <c r="AP6793" i="131"/>
  <c r="AT6793" i="131"/>
  <c r="AX6793" i="131"/>
  <c r="AL6794" i="131"/>
  <c r="AP6794" i="131"/>
  <c r="AT6794" i="131"/>
  <c r="AX6794" i="131"/>
  <c r="AL6795" i="131"/>
  <c r="AP6795" i="131"/>
  <c r="AT6795" i="131"/>
  <c r="AX6795" i="131"/>
  <c r="AL6796" i="131"/>
  <c r="AP6796" i="131"/>
  <c r="AT6796" i="131"/>
  <c r="AX6796" i="131"/>
  <c r="AL6797" i="131"/>
  <c r="AP6797" i="131"/>
  <c r="AT6797" i="131"/>
  <c r="AX6797" i="131"/>
  <c r="AL6798" i="131"/>
  <c r="AP6798" i="131"/>
  <c r="AT6798" i="131"/>
  <c r="AX6798" i="131"/>
  <c r="AL6799" i="131"/>
  <c r="AP6799" i="131"/>
  <c r="AT6799" i="131"/>
  <c r="AX6799" i="131"/>
  <c r="AL6800" i="131"/>
  <c r="AP6800" i="131"/>
  <c r="AT6800" i="131"/>
  <c r="AX6800" i="131"/>
  <c r="AK6822" i="131"/>
  <c r="AO6822" i="131"/>
  <c r="AS6822" i="131"/>
  <c r="AW6822" i="131"/>
  <c r="AK6823" i="131"/>
  <c r="AO6823" i="131"/>
  <c r="AS6823" i="131"/>
  <c r="AW6823" i="131"/>
  <c r="AK6824" i="131"/>
  <c r="AO6824" i="131"/>
  <c r="AS6824" i="131"/>
  <c r="AW6824" i="131"/>
  <c r="AK6825" i="131"/>
  <c r="AO6825" i="131"/>
  <c r="AS6825" i="131"/>
  <c r="AW6825" i="131"/>
  <c r="AK6826" i="131"/>
  <c r="AO6826" i="131"/>
  <c r="AS6826" i="131"/>
  <c r="AW6826" i="131"/>
  <c r="AK6827" i="131"/>
  <c r="AO6827" i="131"/>
  <c r="AS6827" i="131"/>
  <c r="AW6827" i="131"/>
  <c r="AK6828" i="131"/>
  <c r="AO6828" i="131"/>
  <c r="AS6828" i="131"/>
  <c r="AW6828" i="131"/>
  <c r="AK6829" i="131"/>
  <c r="AO6829" i="131"/>
  <c r="AS6829" i="131"/>
  <c r="AW6829" i="131"/>
  <c r="AK6830" i="131"/>
  <c r="AO6830" i="131"/>
  <c r="AS6830" i="131"/>
  <c r="AW6830" i="131"/>
  <c r="AN6852" i="131"/>
  <c r="AR6852" i="131"/>
  <c r="AV6852" i="131"/>
  <c r="AN6853" i="131"/>
  <c r="AR6853" i="131"/>
  <c r="AV6853" i="131"/>
  <c r="AN6854" i="131"/>
  <c r="AR6854" i="131"/>
  <c r="AV6854" i="131"/>
  <c r="AN6855" i="131"/>
  <c r="AR6855" i="131"/>
  <c r="AV6855" i="131"/>
  <c r="AN6856" i="131"/>
  <c r="AR6856" i="131"/>
  <c r="AV6856" i="131"/>
  <c r="AN6857" i="131"/>
  <c r="AR6857" i="131"/>
  <c r="AV6857" i="131"/>
  <c r="AN6858" i="131"/>
  <c r="AR6858" i="131"/>
  <c r="AV6858" i="131"/>
  <c r="AN6859" i="131"/>
  <c r="AR6859" i="131"/>
  <c r="AV6859" i="131"/>
  <c r="AN6860" i="131"/>
  <c r="AR6860" i="131"/>
  <c r="AV6860" i="131"/>
  <c r="AM6882" i="131"/>
  <c r="AQ6882" i="131"/>
  <c r="AU6882" i="131"/>
  <c r="AM6883" i="131"/>
  <c r="AQ6883" i="131"/>
  <c r="AU6883" i="131"/>
  <c r="AM6884" i="131"/>
  <c r="AQ6884" i="131"/>
  <c r="AU6884" i="131"/>
  <c r="AM6885" i="131"/>
  <c r="AQ6885" i="131"/>
  <c r="AU6885" i="131"/>
  <c r="AM6886" i="131"/>
  <c r="AQ6886" i="131"/>
  <c r="AU6886" i="131"/>
  <c r="AM6887" i="131"/>
  <c r="AQ6887" i="131"/>
  <c r="AU6887" i="131"/>
  <c r="AM6888" i="131"/>
  <c r="AQ6888" i="131"/>
  <c r="AU6888" i="131"/>
  <c r="AM6889" i="131"/>
  <c r="AQ6889" i="131"/>
  <c r="AU6889" i="131"/>
  <c r="AM6890" i="131"/>
  <c r="AQ6890" i="131"/>
  <c r="AU6890" i="131"/>
  <c r="AL6912" i="131"/>
  <c r="AP6912" i="131"/>
  <c r="AT6912" i="131"/>
  <c r="AX6912" i="131"/>
  <c r="AL6913" i="131"/>
  <c r="AP6913" i="131"/>
  <c r="AT6913" i="131"/>
  <c r="AX6913" i="131"/>
  <c r="AL6914" i="131"/>
  <c r="AP6914" i="131"/>
  <c r="AT6914" i="131"/>
  <c r="AX6914" i="131"/>
  <c r="AL6915" i="131"/>
  <c r="AP6915" i="131"/>
  <c r="AT6915" i="131"/>
  <c r="AX6915" i="131"/>
  <c r="AL6916" i="131"/>
  <c r="AP6916" i="131"/>
  <c r="AT6916" i="131"/>
  <c r="AX6916" i="131"/>
  <c r="AL6917" i="131"/>
  <c r="AP6917" i="131"/>
  <c r="AT6917" i="131"/>
  <c r="AX6917" i="131"/>
  <c r="AL6918" i="131"/>
  <c r="AP6918" i="131"/>
  <c r="AT6918" i="131"/>
  <c r="AX6918" i="131"/>
  <c r="AL6919" i="131"/>
  <c r="AP6919" i="131"/>
  <c r="AT6919" i="131"/>
  <c r="AX6919" i="131"/>
  <c r="AL6920" i="131"/>
  <c r="AP6920" i="131"/>
  <c r="AT6920" i="131"/>
  <c r="AX6920" i="131"/>
  <c r="AK6942" i="131"/>
  <c r="AO6942" i="131"/>
  <c r="AS6942" i="131"/>
  <c r="AW6942" i="131"/>
  <c r="AK6943" i="131"/>
  <c r="AO6943" i="131"/>
  <c r="AS6943" i="131"/>
  <c r="AW6943" i="131"/>
  <c r="AK6944" i="131"/>
  <c r="AO6944" i="131"/>
  <c r="AS6944" i="131"/>
  <c r="AW6944" i="131"/>
  <c r="AK6945" i="131"/>
  <c r="AO6945" i="131"/>
  <c r="AS6945" i="131"/>
  <c r="AW6945" i="131"/>
  <c r="AK6946" i="131"/>
  <c r="AO6946" i="131"/>
  <c r="AS6946" i="131"/>
  <c r="AW6946" i="131"/>
  <c r="AK6947" i="131"/>
  <c r="AO6947" i="131"/>
  <c r="AS6947" i="131"/>
  <c r="AW6947" i="131"/>
  <c r="AK6948" i="131"/>
  <c r="AO6948" i="131"/>
  <c r="AS6948" i="131"/>
  <c r="AW6948" i="131"/>
  <c r="AK6949" i="131"/>
  <c r="AO6949" i="131"/>
  <c r="AS6949" i="131"/>
  <c r="AW6949" i="131"/>
  <c r="AK6950" i="131"/>
  <c r="AO6950" i="131"/>
  <c r="AS6950" i="131"/>
  <c r="AW6950" i="131"/>
  <c r="AN6972" i="131"/>
  <c r="AR6972" i="131"/>
  <c r="AV6972" i="131"/>
  <c r="AN6973" i="131"/>
  <c r="AR6973" i="131"/>
  <c r="AV6973" i="131"/>
  <c r="AN6974" i="131"/>
  <c r="AR6974" i="131"/>
  <c r="AV6974" i="131"/>
  <c r="AN6975" i="131"/>
  <c r="AR6975" i="131"/>
  <c r="AV6975" i="131"/>
  <c r="AN6976" i="131"/>
  <c r="AR6976" i="131"/>
  <c r="AV6976" i="131"/>
  <c r="AN6977" i="131"/>
  <c r="AR6977" i="131"/>
  <c r="AV6977" i="131"/>
  <c r="AN6978" i="131"/>
  <c r="AR6978" i="131"/>
  <c r="AV6978" i="131"/>
  <c r="AN6979" i="131"/>
  <c r="AR6979" i="131"/>
  <c r="AV6979" i="131"/>
  <c r="AN6980" i="131"/>
  <c r="AR6980" i="131"/>
  <c r="AV6980" i="131"/>
  <c r="AM7002" i="131"/>
  <c r="AQ7002" i="131"/>
  <c r="AU7002" i="131"/>
  <c r="AM7003" i="131"/>
  <c r="AQ7003" i="131"/>
  <c r="AU7003" i="131"/>
  <c r="AM7004" i="131"/>
  <c r="AQ7004" i="131"/>
  <c r="AU7004" i="131"/>
  <c r="AM7005" i="131"/>
  <c r="AQ7005" i="131"/>
  <c r="AU7005" i="131"/>
  <c r="AM7006" i="131"/>
  <c r="AQ7006" i="131"/>
  <c r="AU7006" i="131"/>
  <c r="AM7007" i="131"/>
  <c r="AQ7007" i="131"/>
  <c r="AU7007" i="131"/>
  <c r="AM7008" i="131"/>
  <c r="AQ7008" i="131"/>
  <c r="AU7008" i="131"/>
  <c r="AM7009" i="131"/>
  <c r="AQ7009" i="131"/>
  <c r="AU7009" i="131"/>
  <c r="AM7010" i="131"/>
  <c r="AQ7010" i="131"/>
  <c r="AU7010" i="131"/>
  <c r="AL7032" i="131"/>
  <c r="AP7032" i="131"/>
  <c r="AT7032" i="131"/>
  <c r="AX7032" i="131"/>
  <c r="AL7033" i="131"/>
  <c r="AP7033" i="131"/>
  <c r="AT7033" i="131"/>
  <c r="AX7033" i="131"/>
  <c r="AL7034" i="131"/>
  <c r="AP7034" i="131"/>
  <c r="AT7034" i="131"/>
  <c r="AX7034" i="131"/>
  <c r="AL7035" i="131"/>
  <c r="AP7035" i="131"/>
  <c r="AT7035" i="131"/>
  <c r="AX7035" i="131"/>
  <c r="AL7036" i="131"/>
  <c r="AP7036" i="131"/>
  <c r="AT7036" i="131"/>
  <c r="AX7036" i="131"/>
  <c r="AL7037" i="131"/>
  <c r="AP7037" i="131"/>
  <c r="AT7037" i="131"/>
  <c r="AX7037" i="131"/>
  <c r="AL7038" i="131"/>
  <c r="AP7038" i="131"/>
  <c r="AT7038" i="131"/>
  <c r="AX7038" i="131"/>
  <c r="AL7039" i="131"/>
  <c r="AP7039" i="131"/>
  <c r="AT7039" i="131"/>
  <c r="AX7039" i="131"/>
  <c r="AL7040" i="131"/>
  <c r="AP7040" i="131"/>
  <c r="AT7040" i="131"/>
  <c r="AX7040" i="131"/>
  <c r="AK7062" i="131"/>
  <c r="AO7062" i="131"/>
  <c r="AS7062" i="131"/>
  <c r="AW7062" i="131"/>
  <c r="AK7063" i="131"/>
  <c r="AO7063" i="131"/>
  <c r="AS7063" i="131"/>
  <c r="AW7063" i="131"/>
  <c r="AK7064" i="131"/>
  <c r="AO7064" i="131"/>
  <c r="AS7064" i="131"/>
  <c r="AW7064" i="131"/>
  <c r="AK7065" i="131"/>
  <c r="AO7065" i="131"/>
  <c r="AS7065" i="131"/>
  <c r="AW7065" i="131"/>
  <c r="AK7066" i="131"/>
  <c r="AO7066" i="131"/>
  <c r="AS7066" i="131"/>
  <c r="AW7066" i="131"/>
  <c r="AK7067" i="131"/>
  <c r="AO7067" i="131"/>
  <c r="AS7067" i="131"/>
  <c r="AW7067" i="131"/>
  <c r="AK7068" i="131"/>
  <c r="AO7068" i="131"/>
  <c r="AS7068" i="131"/>
  <c r="AW7068" i="131"/>
  <c r="AK7069" i="131"/>
  <c r="AO7069" i="131"/>
  <c r="AS7069" i="131"/>
  <c r="AW7069" i="131"/>
  <c r="AK7070" i="131"/>
  <c r="AO7070" i="131"/>
  <c r="AS7070" i="131"/>
  <c r="AW7070" i="131"/>
  <c r="AN7092" i="131"/>
  <c r="AR7092" i="131"/>
  <c r="AV7092" i="131"/>
  <c r="AN7093" i="131"/>
  <c r="AR7093" i="131"/>
  <c r="AV7093" i="131"/>
  <c r="AN7094" i="131"/>
  <c r="AR7094" i="131"/>
  <c r="AV7094" i="131"/>
  <c r="AN7095" i="131"/>
  <c r="AR7095" i="131"/>
  <c r="AV7095" i="131"/>
  <c r="AN7096" i="131"/>
  <c r="AR7096" i="131"/>
  <c r="AV7096" i="131"/>
  <c r="AN7097" i="131"/>
  <c r="AR7097" i="131"/>
  <c r="AV7097" i="131"/>
  <c r="AN7098" i="131"/>
  <c r="AR7098" i="131"/>
  <c r="AV7098" i="131"/>
  <c r="AN7099" i="131"/>
  <c r="AR7099" i="131"/>
  <c r="AV7099" i="131"/>
  <c r="AN7100" i="131"/>
  <c r="AR7100" i="131"/>
  <c r="AV7100" i="131"/>
  <c r="AM7122" i="131"/>
  <c r="AQ7122" i="131"/>
  <c r="AU7122" i="131"/>
  <c r="AM7123" i="131"/>
  <c r="AQ7123" i="131"/>
  <c r="AU7123" i="131"/>
  <c r="AM7124" i="131"/>
  <c r="AQ7124" i="131"/>
  <c r="AU7124" i="131"/>
  <c r="AM7125" i="131"/>
  <c r="AQ7125" i="131"/>
  <c r="AU7125" i="131"/>
  <c r="AM7126" i="131"/>
  <c r="AQ7126" i="131"/>
  <c r="AU7126" i="131"/>
  <c r="AM7127" i="131"/>
  <c r="AQ7127" i="131"/>
  <c r="AU7127" i="131"/>
  <c r="AM7128" i="131"/>
  <c r="AQ7128" i="131"/>
  <c r="AU7128" i="131"/>
  <c r="AM7129" i="131"/>
  <c r="AQ7129" i="131"/>
  <c r="AU7129" i="131"/>
  <c r="AM7130" i="131"/>
  <c r="AQ7130" i="131"/>
  <c r="AU7130" i="131"/>
  <c r="AL7152" i="131"/>
  <c r="AP7152" i="131"/>
  <c r="AT7152" i="131"/>
  <c r="AX7152" i="131"/>
  <c r="AL7153" i="131"/>
  <c r="AP7153" i="131"/>
  <c r="AT7153" i="131"/>
  <c r="AX7153" i="131"/>
  <c r="AL7154" i="131"/>
  <c r="AP7154" i="131"/>
  <c r="AT7154" i="131"/>
  <c r="AX7154" i="131"/>
  <c r="AL7155" i="131"/>
  <c r="AP7155" i="131"/>
  <c r="AT7155" i="131"/>
  <c r="AX7155" i="131"/>
  <c r="AL7156" i="131"/>
  <c r="AP7156" i="131"/>
  <c r="AT7156" i="131"/>
  <c r="AX7156" i="131"/>
  <c r="AL7157" i="131"/>
  <c r="AP7157" i="131"/>
  <c r="AT7157" i="131"/>
  <c r="AX7157" i="131"/>
  <c r="AL7158" i="131"/>
  <c r="AP7158" i="131"/>
  <c r="AT7158" i="131"/>
  <c r="AX7158" i="131"/>
  <c r="AL7159" i="131"/>
  <c r="AP7159" i="131"/>
  <c r="AT7159" i="131"/>
  <c r="AX7159" i="131"/>
  <c r="AL7160" i="131"/>
  <c r="AP7160" i="131"/>
  <c r="AT7160" i="131"/>
  <c r="AX7160" i="131"/>
  <c r="AK7182" i="131"/>
  <c r="AO7182" i="131"/>
  <c r="AS7182" i="131"/>
  <c r="AW7182" i="131"/>
  <c r="AK7183" i="131"/>
  <c r="AO7183" i="131"/>
  <c r="AS7183" i="131"/>
  <c r="AW7183" i="131"/>
  <c r="AK7184" i="131"/>
  <c r="AO7184" i="131"/>
  <c r="AS7184" i="131"/>
  <c r="AW7184" i="131"/>
  <c r="AK7185" i="131"/>
  <c r="AO7185" i="131"/>
  <c r="AS7185" i="131"/>
  <c r="AW7185" i="131"/>
  <c r="AK7186" i="131"/>
  <c r="AO7186" i="131"/>
  <c r="AS7186" i="131"/>
  <c r="AW7186" i="131"/>
  <c r="AK7187" i="131"/>
  <c r="AO7187" i="131"/>
  <c r="AS7187" i="131"/>
  <c r="AW7187" i="131"/>
  <c r="AK7188" i="131"/>
  <c r="AO7188" i="131"/>
  <c r="AS7188" i="131"/>
  <c r="AW7188" i="131"/>
  <c r="AK7189" i="131"/>
  <c r="AO7189" i="131"/>
  <c r="AS7189" i="131"/>
  <c r="AW7189" i="131"/>
  <c r="AK7190" i="131"/>
  <c r="AO7190" i="131"/>
  <c r="AS7190" i="131"/>
  <c r="AW7190" i="131"/>
  <c r="AN7212" i="131"/>
  <c r="AR7212" i="131"/>
  <c r="AV7212" i="131"/>
  <c r="AN7213" i="131"/>
  <c r="AR7213" i="131"/>
  <c r="AV7213" i="131"/>
  <c r="AN7214" i="131"/>
  <c r="AR7214" i="131"/>
  <c r="AV7214" i="131"/>
  <c r="AN7215" i="131"/>
  <c r="AR7215" i="131"/>
  <c r="AV7215" i="131"/>
  <c r="AN7216" i="131"/>
  <c r="AR7216" i="131"/>
  <c r="AV7216" i="131"/>
  <c r="AN7217" i="131"/>
  <c r="AR7217" i="131"/>
  <c r="AV7217" i="131"/>
  <c r="AN7218" i="131"/>
  <c r="AR7218" i="131"/>
  <c r="AV7218" i="131"/>
  <c r="AN7219" i="131"/>
  <c r="AR7219" i="131"/>
  <c r="AV7219" i="131"/>
  <c r="AN7220" i="131"/>
  <c r="AR7220" i="131"/>
  <c r="AV7220" i="131"/>
  <c r="AM7242" i="131"/>
  <c r="AQ7242" i="131"/>
  <c r="AU7242" i="131"/>
  <c r="AM7243" i="131"/>
  <c r="AQ7243" i="131"/>
  <c r="AU7243" i="131"/>
  <c r="AM7244" i="131"/>
  <c r="AQ7244" i="131"/>
  <c r="AU7244" i="131"/>
  <c r="AM7245" i="131"/>
  <c r="AQ7245" i="131"/>
  <c r="AU7245" i="131"/>
  <c r="AM7246" i="131"/>
  <c r="AQ7246" i="131"/>
  <c r="AU7246" i="131"/>
  <c r="AM7247" i="131"/>
  <c r="AQ7247" i="131"/>
  <c r="AU7247" i="131"/>
  <c r="AM7248" i="131"/>
  <c r="AQ7248" i="131"/>
  <c r="AU7248" i="131"/>
  <c r="AM7249" i="131"/>
  <c r="AQ7249" i="131"/>
  <c r="AU7249" i="131"/>
  <c r="AM7250" i="131"/>
  <c r="AQ7250" i="131"/>
  <c r="AU7250" i="131"/>
  <c r="AL7272" i="131"/>
  <c r="AP7272" i="131"/>
  <c r="AT7272" i="131"/>
  <c r="AL6283" i="131"/>
  <c r="AP6283" i="131"/>
  <c r="AT6283" i="131"/>
  <c r="AX6283" i="131"/>
  <c r="AL6284" i="131"/>
  <c r="AP6284" i="131"/>
  <c r="AT6284" i="131"/>
  <c r="AX6284" i="131"/>
  <c r="AL6285" i="131"/>
  <c r="AP6285" i="131"/>
  <c r="AT6285" i="131"/>
  <c r="AX6285" i="131"/>
  <c r="AL6286" i="131"/>
  <c r="AP6286" i="131"/>
  <c r="AT6286" i="131"/>
  <c r="AX6286" i="131"/>
  <c r="AL6287" i="131"/>
  <c r="AP6287" i="131"/>
  <c r="AT6287" i="131"/>
  <c r="AX6287" i="131"/>
  <c r="AL6288" i="131"/>
  <c r="AP6288" i="131"/>
  <c r="AT6288" i="131"/>
  <c r="AX6288" i="131"/>
  <c r="AL6289" i="131"/>
  <c r="AP6289" i="131"/>
  <c r="AT6289" i="131"/>
  <c r="AX6289" i="131"/>
  <c r="AL6290" i="131"/>
  <c r="AP6290" i="131"/>
  <c r="AT6290" i="131"/>
  <c r="AX6290" i="131"/>
  <c r="AK6312" i="131"/>
  <c r="AO6312" i="131"/>
  <c r="AS6312" i="131"/>
  <c r="AW6312" i="131"/>
  <c r="AK6313" i="131"/>
  <c r="AO6313" i="131"/>
  <c r="AS6313" i="131"/>
  <c r="AW6313" i="131"/>
  <c r="AK6314" i="131"/>
  <c r="AO6314" i="131"/>
  <c r="AS6314" i="131"/>
  <c r="AW6314" i="131"/>
  <c r="AK6315" i="131"/>
  <c r="AO6315" i="131"/>
  <c r="AS6315" i="131"/>
  <c r="AW6315" i="131"/>
  <c r="AK6316" i="131"/>
  <c r="AO6316" i="131"/>
  <c r="AS6316" i="131"/>
  <c r="AW6316" i="131"/>
  <c r="AK6317" i="131"/>
  <c r="AO6317" i="131"/>
  <c r="AS6317" i="131"/>
  <c r="AW6317" i="131"/>
  <c r="AK6318" i="131"/>
  <c r="AO6318" i="131"/>
  <c r="AS6318" i="131"/>
  <c r="AK6319" i="131"/>
  <c r="AN6347" i="131"/>
  <c r="AN6348" i="131"/>
  <c r="AR6348" i="131"/>
  <c r="AV6348" i="131"/>
  <c r="AN6349" i="131"/>
  <c r="AR6349" i="131"/>
  <c r="AV6349" i="131"/>
  <c r="AN6350" i="131"/>
  <c r="AR6350" i="131"/>
  <c r="AV6350" i="131"/>
  <c r="AM6372" i="131"/>
  <c r="AQ6372" i="131"/>
  <c r="AM6373" i="131"/>
  <c r="AQ6373" i="131"/>
  <c r="AM6374" i="131"/>
  <c r="AQ6374" i="131"/>
  <c r="AU6374" i="131"/>
  <c r="AM6375" i="131"/>
  <c r="AQ6375" i="131"/>
  <c r="AU6375" i="131"/>
  <c r="AM6376" i="131"/>
  <c r="AQ6376" i="131"/>
  <c r="AU6376" i="131"/>
  <c r="AM6377" i="131"/>
  <c r="AQ6377" i="131"/>
  <c r="AU6377" i="131"/>
  <c r="AM6378" i="131"/>
  <c r="AQ6378" i="131"/>
  <c r="AU6378" i="131"/>
  <c r="AM6379" i="131"/>
  <c r="AQ6379" i="131"/>
  <c r="AU6379" i="131"/>
  <c r="AM6380" i="131"/>
  <c r="AQ6380" i="131"/>
  <c r="AU6380" i="131"/>
  <c r="AL6402" i="131"/>
  <c r="AP6402" i="131"/>
  <c r="AT6402" i="131"/>
  <c r="AX6402" i="131"/>
  <c r="AL6403" i="131"/>
  <c r="AP6403" i="131"/>
  <c r="AT6403" i="131"/>
  <c r="AX6403" i="131"/>
  <c r="AL6404" i="131"/>
  <c r="AP6404" i="131"/>
  <c r="AT6404" i="131"/>
  <c r="AX6404" i="131"/>
  <c r="AL6405" i="131"/>
  <c r="AP6405" i="131"/>
  <c r="AT6405" i="131"/>
  <c r="AX6405" i="131"/>
  <c r="AL6406" i="131"/>
  <c r="AP6406" i="131"/>
  <c r="AT6406" i="131"/>
  <c r="AX6406" i="131"/>
  <c r="AL6407" i="131"/>
  <c r="AP6407" i="131"/>
  <c r="AT6407" i="131"/>
  <c r="AX6407" i="131"/>
  <c r="AL6408" i="131"/>
  <c r="AP6408" i="131"/>
  <c r="AT6408" i="131"/>
  <c r="AX6408" i="131"/>
  <c r="AL6409" i="131"/>
  <c r="AP6409" i="131"/>
  <c r="AT6409" i="131"/>
  <c r="AX6409" i="131"/>
  <c r="AL6410" i="131"/>
  <c r="AP6410" i="131"/>
  <c r="AT6410" i="131"/>
  <c r="AX6410" i="131"/>
  <c r="AK6432" i="131"/>
  <c r="AO6432" i="131"/>
  <c r="AS6432" i="131"/>
  <c r="AW6432" i="131"/>
  <c r="AK6433" i="131"/>
  <c r="AO6433" i="131"/>
  <c r="AS6433" i="131"/>
  <c r="AW6433" i="131"/>
  <c r="AK6434" i="131"/>
  <c r="AO6434" i="131"/>
  <c r="AS6434" i="131"/>
  <c r="AW6434" i="131"/>
  <c r="AK6435" i="131"/>
  <c r="AO6435" i="131"/>
  <c r="AS6435" i="131"/>
  <c r="AW6435" i="131"/>
  <c r="AK6436" i="131"/>
  <c r="AO6436" i="131"/>
  <c r="AS6436" i="131"/>
  <c r="AK6437" i="131"/>
  <c r="AO6437" i="131"/>
  <c r="AK6438" i="131"/>
  <c r="AM6493" i="131"/>
  <c r="AM6494" i="131"/>
  <c r="AQ6494" i="131"/>
  <c r="AM6495" i="131"/>
  <c r="AQ6495" i="131"/>
  <c r="AU6495" i="131"/>
  <c r="AM6496" i="131"/>
  <c r="AQ6496" i="131"/>
  <c r="AU6496" i="131"/>
  <c r="AM6497" i="131"/>
  <c r="AQ6497" i="131"/>
  <c r="AU6497" i="131"/>
  <c r="AM6498" i="131"/>
  <c r="AQ6498" i="131"/>
  <c r="AU6498" i="131"/>
  <c r="AM6499" i="131"/>
  <c r="AQ6499" i="131"/>
  <c r="AU6499" i="131"/>
  <c r="AM6500" i="131"/>
  <c r="AQ6500" i="131"/>
  <c r="AU6500" i="131"/>
  <c r="AL6522" i="131"/>
  <c r="AP6522" i="131"/>
  <c r="AT6522" i="131"/>
  <c r="AX6522" i="131"/>
  <c r="AL6523" i="131"/>
  <c r="AP6523" i="131"/>
  <c r="AT6523" i="131"/>
  <c r="AX6523" i="131"/>
  <c r="AL6524" i="131"/>
  <c r="AP6524" i="131"/>
  <c r="AT6524" i="131"/>
  <c r="AX6524" i="131"/>
  <c r="AL6525" i="131"/>
  <c r="AP6525" i="131"/>
  <c r="AT6525" i="131"/>
  <c r="AX6525" i="131"/>
  <c r="AL6526" i="131"/>
  <c r="AP6526" i="131"/>
  <c r="AT6526" i="131"/>
  <c r="AX6526" i="131"/>
  <c r="AL6527" i="131"/>
  <c r="AP6527" i="131"/>
  <c r="AT6527" i="131"/>
  <c r="AX6527" i="131"/>
  <c r="AL6528" i="131"/>
  <c r="AP6528" i="131"/>
  <c r="AT6528" i="131"/>
  <c r="AX6528" i="131"/>
  <c r="AL6529" i="131"/>
  <c r="AP6529" i="131"/>
  <c r="AT6529" i="131"/>
  <c r="AX6529" i="131"/>
  <c r="AL6530" i="131"/>
  <c r="AP6530" i="131"/>
  <c r="AT6530" i="131"/>
  <c r="AX6530" i="131"/>
  <c r="AK6552" i="131"/>
  <c r="AO6552" i="131"/>
  <c r="AS6552" i="131"/>
  <c r="AW6552" i="131"/>
  <c r="AK6553" i="131"/>
  <c r="AO6553" i="131"/>
  <c r="AS6553" i="131"/>
  <c r="AW6553" i="131"/>
  <c r="AK6554" i="131"/>
  <c r="AO6554" i="131"/>
  <c r="AS6554" i="131"/>
  <c r="AK6555" i="131"/>
  <c r="AO6555" i="131"/>
  <c r="AK6556" i="131"/>
  <c r="AK6557" i="131"/>
  <c r="AN6590" i="131"/>
  <c r="AM6614" i="131"/>
  <c r="AM6615" i="131"/>
  <c r="AQ6615" i="131"/>
  <c r="AM6616" i="131"/>
  <c r="AQ6616" i="131"/>
  <c r="AM6617" i="131"/>
  <c r="AQ6617" i="131"/>
  <c r="AU6617" i="131"/>
  <c r="AM6618" i="131"/>
  <c r="AQ6618" i="131"/>
  <c r="AU6618" i="131"/>
  <c r="AM6619" i="131"/>
  <c r="AQ6619" i="131"/>
  <c r="AU6619" i="131"/>
  <c r="AM6620" i="131"/>
  <c r="AQ6620" i="131"/>
  <c r="AU6620" i="131"/>
  <c r="AL6642" i="131"/>
  <c r="AP6642" i="131"/>
  <c r="AT6642" i="131"/>
  <c r="AX6642" i="131"/>
  <c r="AL6643" i="131"/>
  <c r="AP6643" i="131"/>
  <c r="AT6643" i="131"/>
  <c r="AX6643" i="131"/>
  <c r="AL6644" i="131"/>
  <c r="AP6644" i="131"/>
  <c r="AT6644" i="131"/>
  <c r="AX6644" i="131"/>
  <c r="AL6645" i="131"/>
  <c r="AP6645" i="131"/>
  <c r="AT6645" i="131"/>
  <c r="AX6645" i="131"/>
  <c r="AL6646" i="131"/>
  <c r="AP6646" i="131"/>
  <c r="AT6646" i="131"/>
  <c r="AX6646" i="131"/>
  <c r="AL6647" i="131"/>
  <c r="AP6647" i="131"/>
  <c r="AT6647" i="131"/>
  <c r="AX6647" i="131"/>
  <c r="AL6648" i="131"/>
  <c r="AP6648" i="131"/>
  <c r="AT6648" i="131"/>
  <c r="AX6648" i="131"/>
  <c r="AL6649" i="131"/>
  <c r="AP6649" i="131"/>
  <c r="AT6649" i="131"/>
  <c r="AL6650" i="131"/>
  <c r="AP6650" i="131"/>
  <c r="AM6739" i="131"/>
  <c r="AQ6739" i="131"/>
  <c r="AM6740" i="131"/>
  <c r="AQ6740" i="131"/>
  <c r="AU6740" i="131"/>
  <c r="AL6762" i="131"/>
  <c r="AP6762" i="131"/>
  <c r="AL6763" i="131"/>
  <c r="AK6912" i="131"/>
  <c r="AO6912" i="131"/>
  <c r="AS6912" i="131"/>
  <c r="AW6912" i="131"/>
  <c r="AK6913" i="131"/>
  <c r="AO6913" i="131"/>
  <c r="AS6913" i="131"/>
  <c r="AW6913" i="131"/>
  <c r="AK6914" i="131"/>
  <c r="AO6914" i="131"/>
  <c r="AS6914" i="131"/>
  <c r="AW6914" i="131"/>
  <c r="AK6915" i="131"/>
  <c r="AO6915" i="131"/>
  <c r="AS6915" i="131"/>
  <c r="AK6916" i="131"/>
  <c r="AO6916" i="131"/>
  <c r="AK6917" i="131"/>
  <c r="AN6945" i="131"/>
  <c r="AN6946" i="131"/>
  <c r="AN6947" i="131"/>
  <c r="AR6947" i="131"/>
  <c r="AN6948" i="131"/>
  <c r="AR6948" i="131"/>
  <c r="AV6948" i="131"/>
  <c r="AN6949" i="131"/>
  <c r="AR6949" i="131"/>
  <c r="AV6949" i="131"/>
  <c r="AN6950" i="131"/>
  <c r="AR6950" i="131"/>
  <c r="AV6950" i="131"/>
  <c r="AM6972" i="131"/>
  <c r="AQ6972" i="131"/>
  <c r="AM6973" i="131"/>
  <c r="AQ6973" i="131"/>
  <c r="AM6974" i="131"/>
  <c r="AQ6974" i="131"/>
  <c r="AU6974" i="131"/>
  <c r="AM6975" i="131"/>
  <c r="AQ6975" i="131"/>
  <c r="AU6975" i="131"/>
  <c r="AM6976" i="131"/>
  <c r="AQ6976" i="131"/>
  <c r="AU6976" i="131"/>
  <c r="AM6977" i="131"/>
  <c r="AQ6977" i="131"/>
  <c r="AU6977" i="131"/>
  <c r="AM6978" i="131"/>
  <c r="AQ6978" i="131"/>
  <c r="AU6978" i="131"/>
  <c r="AM6979" i="131"/>
  <c r="AQ6979" i="131"/>
  <c r="AU6979" i="131"/>
  <c r="AM6980" i="131"/>
  <c r="AQ6980" i="131"/>
  <c r="AU6980" i="131"/>
  <c r="AL7002" i="131"/>
  <c r="AP7002" i="131"/>
  <c r="AT7002" i="131"/>
  <c r="AX7002" i="131"/>
  <c r="AL7003" i="131"/>
  <c r="AP7003" i="131"/>
  <c r="AT7003" i="131"/>
  <c r="AX7003" i="131"/>
  <c r="AL7004" i="131"/>
  <c r="AP7004" i="131"/>
  <c r="AT7004" i="131"/>
  <c r="AX7004" i="131"/>
  <c r="AL7005" i="131"/>
  <c r="AP7005" i="131"/>
  <c r="AT7005" i="131"/>
  <c r="AX7005" i="131"/>
  <c r="AL7006" i="131"/>
  <c r="AP7006" i="131"/>
  <c r="AT7006" i="131"/>
  <c r="AX7006" i="131"/>
  <c r="AL7007" i="131"/>
  <c r="AP7007" i="131"/>
  <c r="AT7007" i="131"/>
  <c r="AX7007" i="131"/>
  <c r="AL7008" i="131"/>
  <c r="AP7008" i="131"/>
  <c r="AT7008" i="131"/>
  <c r="AX7008" i="131"/>
  <c r="AL7009" i="131"/>
  <c r="AP7009" i="131"/>
  <c r="AT7009" i="131"/>
  <c r="AX7009" i="131"/>
  <c r="AL7010" i="131"/>
  <c r="AP7010" i="131"/>
  <c r="AT7010" i="131"/>
  <c r="AX7010" i="131"/>
  <c r="AK7032" i="131"/>
  <c r="AO7032" i="131"/>
  <c r="AS7032" i="131"/>
  <c r="AK7033" i="131"/>
  <c r="AO7033" i="131"/>
  <c r="AK7034" i="131"/>
  <c r="AN7068" i="131"/>
  <c r="AN7069" i="131"/>
  <c r="AR7069" i="131"/>
  <c r="AN7070" i="131"/>
  <c r="AR7070" i="131"/>
  <c r="AM7092" i="131"/>
  <c r="AQ7092" i="131"/>
  <c r="AU7092" i="131"/>
  <c r="AM7093" i="131"/>
  <c r="AQ7093" i="131"/>
  <c r="AU7093" i="131"/>
  <c r="AM7094" i="131"/>
  <c r="AQ7094" i="131"/>
  <c r="AU7094" i="131"/>
  <c r="AM7095" i="131"/>
  <c r="AQ7095" i="131"/>
  <c r="AU7095" i="131"/>
  <c r="AM7096" i="131"/>
  <c r="AQ7096" i="131"/>
  <c r="AU7096" i="131"/>
  <c r="AM7097" i="131"/>
  <c r="AQ7097" i="131"/>
  <c r="AU7097" i="131"/>
  <c r="AX7272" i="131"/>
  <c r="AL7273" i="131"/>
  <c r="AP7273" i="131"/>
  <c r="AT7273" i="131"/>
  <c r="AX7273" i="131"/>
  <c r="AL7274" i="131"/>
  <c r="AP7274" i="131"/>
  <c r="AT7274" i="131"/>
  <c r="AX7274" i="131"/>
  <c r="AL7275" i="131"/>
  <c r="AP7275" i="131"/>
  <c r="AT7275" i="131"/>
  <c r="AX7275" i="131"/>
  <c r="AL7276" i="131"/>
  <c r="AP7276" i="131"/>
  <c r="AT7276" i="131"/>
  <c r="AX7276" i="131"/>
  <c r="AL7277" i="131"/>
  <c r="AP7277" i="131"/>
  <c r="AT7277" i="131"/>
  <c r="AX7277" i="131"/>
  <c r="AL7278" i="131"/>
  <c r="AP7278" i="131"/>
  <c r="AT7278" i="131"/>
  <c r="AX7278" i="131"/>
  <c r="AL7279" i="131"/>
  <c r="AP7279" i="131"/>
  <c r="AT7279" i="131"/>
  <c r="AX7279" i="131"/>
  <c r="AL7280" i="131"/>
  <c r="AP7280" i="131"/>
  <c r="AT7280" i="131"/>
  <c r="AX7280" i="131"/>
  <c r="AK7302" i="131"/>
  <c r="AO7302" i="131"/>
  <c r="AS7302" i="131"/>
  <c r="AW7302" i="131"/>
  <c r="AK7303" i="131"/>
  <c r="AO7303" i="131"/>
  <c r="AS7303" i="131"/>
  <c r="AW7303" i="131"/>
  <c r="AK7304" i="131"/>
  <c r="AO7304" i="131"/>
  <c r="AS7304" i="131"/>
  <c r="AW7304" i="131"/>
  <c r="AK7305" i="131"/>
  <c r="AO7305" i="131"/>
  <c r="AS7305" i="131"/>
  <c r="AW7305" i="131"/>
  <c r="AK7306" i="131"/>
  <c r="AO7306" i="131"/>
  <c r="AS7306" i="131"/>
  <c r="AW7306" i="131"/>
  <c r="AK7307" i="131"/>
  <c r="AO7307" i="131"/>
  <c r="AS7307" i="131"/>
  <c r="AW7307" i="131"/>
  <c r="AK7308" i="131"/>
  <c r="AO7308" i="131"/>
  <c r="AS7308" i="131"/>
  <c r="AW7308" i="131"/>
  <c r="AK7309" i="131"/>
  <c r="AO7309" i="131"/>
  <c r="AS7309" i="131"/>
  <c r="AW7309" i="131"/>
  <c r="AK7310" i="131"/>
  <c r="AO7310" i="131"/>
  <c r="AS7310" i="131"/>
  <c r="AW7310" i="131"/>
  <c r="AN7332" i="131"/>
  <c r="AR7332" i="131"/>
  <c r="AV7332" i="131"/>
  <c r="AN7333" i="131"/>
  <c r="AR7333" i="131"/>
  <c r="AV7333" i="131"/>
  <c r="AN7334" i="131"/>
  <c r="AR7334" i="131"/>
  <c r="AV7334" i="131"/>
  <c r="AN7335" i="131"/>
  <c r="AR7335" i="131"/>
  <c r="AV7335" i="131"/>
  <c r="AN7336" i="131"/>
  <c r="AR7336" i="131"/>
  <c r="AV7336" i="131"/>
  <c r="AN7337" i="131"/>
  <c r="AR7337" i="131"/>
  <c r="AV7337" i="131"/>
  <c r="AN7338" i="131"/>
  <c r="AR7338" i="131"/>
  <c r="AV7338" i="131"/>
  <c r="AN7339" i="131"/>
  <c r="AR7339" i="131"/>
  <c r="AV7339" i="131"/>
  <c r="AN7340" i="131"/>
  <c r="AR7340" i="131"/>
  <c r="AV7340" i="131"/>
  <c r="AM7362" i="131"/>
  <c r="AQ7362" i="131"/>
  <c r="AU7362" i="131"/>
  <c r="AM7363" i="131"/>
  <c r="AQ7363" i="131"/>
  <c r="AU7363" i="131"/>
  <c r="AM7364" i="131"/>
  <c r="AQ7364" i="131"/>
  <c r="AU7364" i="131"/>
  <c r="AM7365" i="131"/>
  <c r="AQ7365" i="131"/>
  <c r="AU7365" i="131"/>
  <c r="AM7366" i="131"/>
  <c r="AQ7366" i="131"/>
  <c r="AU7366" i="131"/>
  <c r="AM7367" i="131"/>
  <c r="AQ7367" i="131"/>
  <c r="AU7367" i="131"/>
  <c r="AM7368" i="131"/>
  <c r="AQ7368" i="131"/>
  <c r="AU7368" i="131"/>
  <c r="AM7369" i="131"/>
  <c r="AQ7369" i="131"/>
  <c r="AU7369" i="131"/>
  <c r="AM7370" i="131"/>
  <c r="AQ7370" i="131"/>
  <c r="AU7370" i="131"/>
  <c r="AL7392" i="131"/>
  <c r="AP7392" i="131"/>
  <c r="AT7392" i="131"/>
  <c r="AX7392" i="131"/>
  <c r="AL7393" i="131"/>
  <c r="AP7393" i="131"/>
  <c r="AT7393" i="131"/>
  <c r="AX7393" i="131"/>
  <c r="AL7394" i="131"/>
  <c r="AP7394" i="131"/>
  <c r="AT7394" i="131"/>
  <c r="AX7394" i="131"/>
  <c r="AL7395" i="131"/>
  <c r="AP7395" i="131"/>
  <c r="AT7395" i="131"/>
  <c r="AX7395" i="131"/>
  <c r="AL7396" i="131"/>
  <c r="AP7396" i="131"/>
  <c r="AT7396" i="131"/>
  <c r="AX7396" i="131"/>
  <c r="AL7397" i="131"/>
  <c r="AP7397" i="131"/>
  <c r="AT7397" i="131"/>
  <c r="AX7397" i="131"/>
  <c r="AL7398" i="131"/>
  <c r="AP7398" i="131"/>
  <c r="AT7398" i="131"/>
  <c r="AX7398" i="131"/>
  <c r="AL7399" i="131"/>
  <c r="AP7399" i="131"/>
  <c r="AT7399" i="131"/>
  <c r="AX7399" i="131"/>
  <c r="AL7400" i="131"/>
  <c r="AP7400" i="131"/>
  <c r="AT7400" i="131"/>
  <c r="AX7400" i="131"/>
  <c r="AK7422" i="131"/>
  <c r="AO7422" i="131"/>
  <c r="AS7422" i="131"/>
  <c r="AW7422" i="131"/>
  <c r="AK7423" i="131"/>
  <c r="AO7423" i="131"/>
  <c r="AS7423" i="131"/>
  <c r="AW7423" i="131"/>
  <c r="AK7424" i="131"/>
  <c r="AO7424" i="131"/>
  <c r="AS7424" i="131"/>
  <c r="AW7424" i="131"/>
  <c r="AK7425" i="131"/>
  <c r="AO7425" i="131"/>
  <c r="AS7425" i="131"/>
  <c r="AW7425" i="131"/>
  <c r="AK7426" i="131"/>
  <c r="AO7426" i="131"/>
  <c r="AS7426" i="131"/>
  <c r="AW7426" i="131"/>
  <c r="AK7427" i="131"/>
  <c r="AO7427" i="131"/>
  <c r="AS7427" i="131"/>
  <c r="AW7427" i="131"/>
  <c r="AK7428" i="131"/>
  <c r="AO7428" i="131"/>
  <c r="AS7428" i="131"/>
  <c r="AW7428" i="131"/>
  <c r="AK7429" i="131"/>
  <c r="AO7429" i="131"/>
  <c r="AS7429" i="131"/>
  <c r="AW7429" i="131"/>
  <c r="AK7430" i="131"/>
  <c r="AO7430" i="131"/>
  <c r="AS7430" i="131"/>
  <c r="AW7430" i="131"/>
  <c r="AN7452" i="131"/>
  <c r="AR7452" i="131"/>
  <c r="AV7452" i="131"/>
  <c r="AN7453" i="131"/>
  <c r="AR7453" i="131"/>
  <c r="AV7453" i="131"/>
  <c r="AN7454" i="131"/>
  <c r="AR7454" i="131"/>
  <c r="AV7454" i="131"/>
  <c r="AN7455" i="131"/>
  <c r="AR7455" i="131"/>
  <c r="AV7455" i="131"/>
  <c r="AN7456" i="131"/>
  <c r="AR7456" i="131"/>
  <c r="AV7456" i="131"/>
  <c r="AN7457" i="131"/>
  <c r="AR7457" i="131"/>
  <c r="AV7457" i="131"/>
  <c r="AN7458" i="131"/>
  <c r="AR7458" i="131"/>
  <c r="AV7458" i="131"/>
  <c r="AN7459" i="131"/>
  <c r="AR7459" i="131"/>
  <c r="AV7459" i="131"/>
  <c r="AN7460" i="131"/>
  <c r="AR7460" i="131"/>
  <c r="AV7460" i="131"/>
  <c r="AM7482" i="131"/>
  <c r="AQ7482" i="131"/>
  <c r="AU7482" i="131"/>
  <c r="AM7483" i="131"/>
  <c r="AQ7483" i="131"/>
  <c r="AU7483" i="131"/>
  <c r="AM7484" i="131"/>
  <c r="AQ7484" i="131"/>
  <c r="AU7484" i="131"/>
  <c r="AM7485" i="131"/>
  <c r="AQ7485" i="131"/>
  <c r="AU7485" i="131"/>
  <c r="AM7486" i="131"/>
  <c r="AQ7486" i="131"/>
  <c r="AU7486" i="131"/>
  <c r="AM7487" i="131"/>
  <c r="AQ7487" i="131"/>
  <c r="AU7487" i="131"/>
  <c r="AM7488" i="131"/>
  <c r="AQ7488" i="131"/>
  <c r="AU7488" i="131"/>
  <c r="AM7489" i="131"/>
  <c r="AQ7489" i="131"/>
  <c r="AU7489" i="131"/>
  <c r="AM7490" i="131"/>
  <c r="AQ7490" i="131"/>
  <c r="AU7490" i="131"/>
  <c r="AL7512" i="131"/>
  <c r="AP7512" i="131"/>
  <c r="AT7512" i="131"/>
  <c r="AX7512" i="131"/>
  <c r="AL7513" i="131"/>
  <c r="AP7513" i="131"/>
  <c r="AT7513" i="131"/>
  <c r="AX7513" i="131"/>
  <c r="AL7514" i="131"/>
  <c r="AP7514" i="131"/>
  <c r="AT7514" i="131"/>
  <c r="AX7514" i="131"/>
  <c r="AL7515" i="131"/>
  <c r="AP7515" i="131"/>
  <c r="AT7515" i="131"/>
  <c r="AX7515" i="131"/>
  <c r="AL7516" i="131"/>
  <c r="AP7516" i="131"/>
  <c r="AT7516" i="131"/>
  <c r="AX7516" i="131"/>
  <c r="AL7517" i="131"/>
  <c r="AP7517" i="131"/>
  <c r="AT7517" i="131"/>
  <c r="AX7517" i="131"/>
  <c r="AL7518" i="131"/>
  <c r="AP7518" i="131"/>
  <c r="AT7518" i="131"/>
  <c r="AX7518" i="131"/>
  <c r="AL7519" i="131"/>
  <c r="AP7519" i="131"/>
  <c r="AT7519" i="131"/>
  <c r="AX7519" i="131"/>
  <c r="AL7520" i="131"/>
  <c r="AP7520" i="131"/>
  <c r="AT7520" i="131"/>
  <c r="AX7520" i="131"/>
  <c r="AK7542" i="131"/>
  <c r="AO7542" i="131"/>
  <c r="AS7542" i="131"/>
  <c r="AW7542" i="131"/>
  <c r="AK7543" i="131"/>
  <c r="AO7543" i="131"/>
  <c r="AS7543" i="131"/>
  <c r="AW7543" i="131"/>
  <c r="AK7544" i="131"/>
  <c r="AO7544" i="131"/>
  <c r="AS7544" i="131"/>
  <c r="AW7544" i="131"/>
  <c r="AK7545" i="131"/>
  <c r="AO7545" i="131"/>
  <c r="AS7545" i="131"/>
  <c r="AW7545" i="131"/>
  <c r="AK7546" i="131"/>
  <c r="AO7546" i="131"/>
  <c r="AS7546" i="131"/>
  <c r="AW7546" i="131"/>
  <c r="AK7547" i="131"/>
  <c r="AO7547" i="131"/>
  <c r="AS7547" i="131"/>
  <c r="AW7547" i="131"/>
  <c r="AK7548" i="131"/>
  <c r="AO7548" i="131"/>
  <c r="AS7548" i="131"/>
  <c r="AW7548" i="131"/>
  <c r="AK7549" i="131"/>
  <c r="AO7549" i="131"/>
  <c r="AS7549" i="131"/>
  <c r="AW7549" i="131"/>
  <c r="AK7550" i="131"/>
  <c r="AO7550" i="131"/>
  <c r="AS7550" i="131"/>
  <c r="AW7550" i="131"/>
  <c r="AN7572" i="131"/>
  <c r="AR7572" i="131"/>
  <c r="AV7572" i="131"/>
  <c r="AN7573" i="131"/>
  <c r="AR7573" i="131"/>
  <c r="AV7573" i="131"/>
  <c r="AN7574" i="131"/>
  <c r="AR7574" i="131"/>
  <c r="AV7574" i="131"/>
  <c r="AN7575" i="131"/>
  <c r="AR7575" i="131"/>
  <c r="AV7575" i="131"/>
  <c r="AN7576" i="131"/>
  <c r="AR7576" i="131"/>
  <c r="AV7576" i="131"/>
  <c r="AN7577" i="131"/>
  <c r="AR7577" i="131"/>
  <c r="AV7577" i="131"/>
  <c r="AN7578" i="131"/>
  <c r="AR7578" i="131"/>
  <c r="AV7578" i="131"/>
  <c r="AN7579" i="131"/>
  <c r="AR7579" i="131"/>
  <c r="AV7579" i="131"/>
  <c r="AN7580" i="131"/>
  <c r="AR7580" i="131"/>
  <c r="AV7580" i="131"/>
  <c r="AM7602" i="131"/>
  <c r="AQ7602" i="131"/>
  <c r="AU7602" i="131"/>
  <c r="AM7603" i="131"/>
  <c r="AQ7603" i="131"/>
  <c r="AU7603" i="131"/>
  <c r="AM7604" i="131"/>
  <c r="AQ7604" i="131"/>
  <c r="AU7604" i="131"/>
  <c r="AM7605" i="131"/>
  <c r="AQ7605" i="131"/>
  <c r="AU7605" i="131"/>
  <c r="AM7606" i="131"/>
  <c r="AQ7606" i="131"/>
  <c r="AU7606" i="131"/>
  <c r="AM7607" i="131"/>
  <c r="AQ7607" i="131"/>
  <c r="AU7607" i="131"/>
  <c r="AM7608" i="131"/>
  <c r="AQ7608" i="131"/>
  <c r="AU7608" i="131"/>
  <c r="AM7609" i="131"/>
  <c r="AQ7609" i="131"/>
  <c r="AU7609" i="131"/>
  <c r="AM7610" i="131"/>
  <c r="AQ7610" i="131"/>
  <c r="AU7610" i="131"/>
  <c r="AL7632" i="131"/>
  <c r="AP7632" i="131"/>
  <c r="AT7632" i="131"/>
  <c r="AX7632" i="131"/>
  <c r="AL7633" i="131"/>
  <c r="AP7633" i="131"/>
  <c r="AT7633" i="131"/>
  <c r="AX7633" i="131"/>
  <c r="AL7634" i="131"/>
  <c r="AP7634" i="131"/>
  <c r="AT7634" i="131"/>
  <c r="AX7634" i="131"/>
  <c r="AL7635" i="131"/>
  <c r="AP7635" i="131"/>
  <c r="AT7635" i="131"/>
  <c r="AX7635" i="131"/>
  <c r="AL7636" i="131"/>
  <c r="AP7636" i="131"/>
  <c r="AT7636" i="131"/>
  <c r="AX7636" i="131"/>
  <c r="AL7637" i="131"/>
  <c r="AP7637" i="131"/>
  <c r="AT7637" i="131"/>
  <c r="AX7637" i="131"/>
  <c r="AL7638" i="131"/>
  <c r="AP7638" i="131"/>
  <c r="AT7638" i="131"/>
  <c r="AX7638" i="131"/>
  <c r="AL7639" i="131"/>
  <c r="AP7639" i="131"/>
  <c r="AT7639" i="131"/>
  <c r="AX7639" i="131"/>
  <c r="AL7640" i="131"/>
  <c r="AP7640" i="131"/>
  <c r="AT7640" i="131"/>
  <c r="AX7640" i="131"/>
  <c r="AK7662" i="131"/>
  <c r="AO7662" i="131"/>
  <c r="AS7662" i="131"/>
  <c r="AW7662" i="131"/>
  <c r="AK7663" i="131"/>
  <c r="AO7663" i="131"/>
  <c r="AS7663" i="131"/>
  <c r="AW7663" i="131"/>
  <c r="AK7664" i="131"/>
  <c r="AO7664" i="131"/>
  <c r="AS7664" i="131"/>
  <c r="AW7664" i="131"/>
  <c r="AK7665" i="131"/>
  <c r="AO7665" i="131"/>
  <c r="AS7665" i="131"/>
  <c r="AW7665" i="131"/>
  <c r="AK7666" i="131"/>
  <c r="AO7666" i="131"/>
  <c r="AS7666" i="131"/>
  <c r="AW7666" i="131"/>
  <c r="AK7667" i="131"/>
  <c r="AO7667" i="131"/>
  <c r="AS7667" i="131"/>
  <c r="AW7667" i="131"/>
  <c r="AK7668" i="131"/>
  <c r="AO7668" i="131"/>
  <c r="AS7668" i="131"/>
  <c r="AW7668" i="131"/>
  <c r="AK7669" i="131"/>
  <c r="AO7669" i="131"/>
  <c r="AS7669" i="131"/>
  <c r="AW7669" i="131"/>
  <c r="AK7670" i="131"/>
  <c r="AO7670" i="131"/>
  <c r="AS7670" i="131"/>
  <c r="AW7670" i="131"/>
  <c r="AN7692" i="131"/>
  <c r="AR7692" i="131"/>
  <c r="AV7692" i="131"/>
  <c r="AN7693" i="131"/>
  <c r="AR7693" i="131"/>
  <c r="AV7693" i="131"/>
  <c r="AN7694" i="131"/>
  <c r="AR7694" i="131"/>
  <c r="AV7694" i="131"/>
  <c r="AN7695" i="131"/>
  <c r="AR7695" i="131"/>
  <c r="AV7695" i="131"/>
  <c r="AN7696" i="131"/>
  <c r="AR7696" i="131"/>
  <c r="AV7696" i="131"/>
  <c r="AN7697" i="131"/>
  <c r="AR7697" i="131"/>
  <c r="AV7697" i="131"/>
  <c r="AN7698" i="131"/>
  <c r="AR7698" i="131"/>
  <c r="AV7698" i="131"/>
  <c r="AN7699" i="131"/>
  <c r="AR7699" i="131"/>
  <c r="AV7699" i="131"/>
  <c r="AN7700" i="131"/>
  <c r="AR7700" i="131"/>
  <c r="AV7700" i="131"/>
  <c r="AM7722" i="131"/>
  <c r="AQ7722" i="131"/>
  <c r="AU7722" i="131"/>
  <c r="AM7723" i="131"/>
  <c r="AQ7723" i="131"/>
  <c r="AU7723" i="131"/>
  <c r="AM7724" i="131"/>
  <c r="AQ7724" i="131"/>
  <c r="AU7724" i="131"/>
  <c r="AM7725" i="131"/>
  <c r="AQ7725" i="131"/>
  <c r="AU7725" i="131"/>
  <c r="AM7726" i="131"/>
  <c r="AQ7726" i="131"/>
  <c r="AU7726" i="131"/>
  <c r="AM7727" i="131"/>
  <c r="AQ7727" i="131"/>
  <c r="AU7727" i="131"/>
  <c r="AM7728" i="131"/>
  <c r="AQ7728" i="131"/>
  <c r="AU7728" i="131"/>
  <c r="AM7729" i="131"/>
  <c r="AQ7729" i="131"/>
  <c r="AU7729" i="131"/>
  <c r="AM7730" i="131"/>
  <c r="AQ7730" i="131"/>
  <c r="AU7730" i="131"/>
  <c r="AL7752" i="131"/>
  <c r="AP7752" i="131"/>
  <c r="AT7752" i="131"/>
  <c r="AX7752" i="131"/>
  <c r="AL7753" i="131"/>
  <c r="AP7753" i="131"/>
  <c r="AT7753" i="131"/>
  <c r="AX7753" i="131"/>
  <c r="AL7754" i="131"/>
  <c r="AP7754" i="131"/>
  <c r="AT7754" i="131"/>
  <c r="AX7754" i="131"/>
  <c r="AL7755" i="131"/>
  <c r="AP7755" i="131"/>
  <c r="AT7755" i="131"/>
  <c r="AX7755" i="131"/>
  <c r="AL7756" i="131"/>
  <c r="AP7756" i="131"/>
  <c r="AT7756" i="131"/>
  <c r="AX7756" i="131"/>
  <c r="AL7757" i="131"/>
  <c r="AP7757" i="131"/>
  <c r="AT7757" i="131"/>
  <c r="AX7757" i="131"/>
  <c r="AL7758" i="131"/>
  <c r="AP7758" i="131"/>
  <c r="AT7758" i="131"/>
  <c r="AX7758" i="131"/>
  <c r="AL7759" i="131"/>
  <c r="AP7759" i="131"/>
  <c r="AT7759" i="131"/>
  <c r="AX7759" i="131"/>
  <c r="AL7760" i="131"/>
  <c r="AP7760" i="131"/>
  <c r="AT7760" i="131"/>
  <c r="AX7760" i="131"/>
  <c r="AK7782" i="131"/>
  <c r="AO7782" i="131"/>
  <c r="AS7782" i="131"/>
  <c r="AW7782" i="131"/>
  <c r="AK7783" i="131"/>
  <c r="AO7783" i="131"/>
  <c r="AS7783" i="131"/>
  <c r="AW7783" i="131"/>
  <c r="AK7784" i="131"/>
  <c r="AO7784" i="131"/>
  <c r="AS7784" i="131"/>
  <c r="AW7784" i="131"/>
  <c r="AK7785" i="131"/>
  <c r="AO7785" i="131"/>
  <c r="AS7785" i="131"/>
  <c r="AW7785" i="131"/>
  <c r="AK7786" i="131"/>
  <c r="AO7786" i="131"/>
  <c r="AS7786" i="131"/>
  <c r="AW7786" i="131"/>
  <c r="AK7787" i="131"/>
  <c r="AO7787" i="131"/>
  <c r="AS7787" i="131"/>
  <c r="AW7787" i="131"/>
  <c r="AK7788" i="131"/>
  <c r="AO7788" i="131"/>
  <c r="AS7788" i="131"/>
  <c r="AW7788" i="131"/>
  <c r="AK7789" i="131"/>
  <c r="AO7789" i="131"/>
  <c r="AS7789" i="131"/>
  <c r="AW7789" i="131"/>
  <c r="AN7812" i="131"/>
  <c r="AR7812" i="131"/>
  <c r="AV7812" i="131"/>
  <c r="AN7813" i="131"/>
  <c r="AR7813" i="131"/>
  <c r="AV7813" i="131"/>
  <c r="AN7814" i="131"/>
  <c r="AR7814" i="131"/>
  <c r="AV7814" i="131"/>
  <c r="AN7815" i="131"/>
  <c r="AR7815" i="131"/>
  <c r="AV7815" i="131"/>
  <c r="AN7816" i="131"/>
  <c r="AR7816" i="131"/>
  <c r="AV7816" i="131"/>
  <c r="AN7817" i="131"/>
  <c r="AR7817" i="131"/>
  <c r="AV7817" i="131"/>
  <c r="AN7818" i="131"/>
  <c r="AR7818" i="131"/>
  <c r="AV7818" i="131"/>
  <c r="AN7819" i="131"/>
  <c r="AR7819" i="131"/>
  <c r="AV7819" i="131"/>
  <c r="AN7820" i="131"/>
  <c r="AR7820" i="131"/>
  <c r="AV7820" i="131"/>
  <c r="AM7842" i="131"/>
  <c r="AQ7842" i="131"/>
  <c r="AU7842" i="131"/>
  <c r="AM7843" i="131"/>
  <c r="AQ7843" i="131"/>
  <c r="AU7843" i="131"/>
  <c r="AM7844" i="131"/>
  <c r="AQ7844" i="131"/>
  <c r="AU7844" i="131"/>
  <c r="AM7845" i="131"/>
  <c r="AQ7845" i="131"/>
  <c r="AU7845" i="131"/>
  <c r="AM7846" i="131"/>
  <c r="AQ7846" i="131"/>
  <c r="AU7846" i="131"/>
  <c r="AM7847" i="131"/>
  <c r="AQ7847" i="131"/>
  <c r="AU7847" i="131"/>
  <c r="AM7848" i="131"/>
  <c r="AQ7848" i="131"/>
  <c r="AU7848" i="131"/>
  <c r="AM7849" i="131"/>
  <c r="AQ7849" i="131"/>
  <c r="AU7849" i="131"/>
  <c r="AM7850" i="131"/>
  <c r="AQ7850" i="131"/>
  <c r="AU7850" i="131"/>
  <c r="AL7872" i="131"/>
  <c r="AP7872" i="131"/>
  <c r="AT7872" i="131"/>
  <c r="AX7872" i="131"/>
  <c r="AL7873" i="131"/>
  <c r="AP7873" i="131"/>
  <c r="AT7873" i="131"/>
  <c r="AX7873" i="131"/>
  <c r="AL7874" i="131"/>
  <c r="AP7874" i="131"/>
  <c r="AT7874" i="131"/>
  <c r="AX7874" i="131"/>
  <c r="AL7875" i="131"/>
  <c r="AP7875" i="131"/>
  <c r="AT7875" i="131"/>
  <c r="AX7875" i="131"/>
  <c r="AL7876" i="131"/>
  <c r="AP7876" i="131"/>
  <c r="AT7876" i="131"/>
  <c r="AX7876" i="131"/>
  <c r="AL7877" i="131"/>
  <c r="AP7877" i="131"/>
  <c r="AT7877" i="131"/>
  <c r="AX7877" i="131"/>
  <c r="AL7878" i="131"/>
  <c r="AP7878" i="131"/>
  <c r="AT7878" i="131"/>
  <c r="AX7878" i="131"/>
  <c r="AL7879" i="131"/>
  <c r="AP7879" i="131"/>
  <c r="AT7879" i="131"/>
  <c r="AX7879" i="131"/>
  <c r="AL7880" i="131"/>
  <c r="AP7880" i="131"/>
  <c r="AT7880" i="131"/>
  <c r="AX7880" i="131"/>
  <c r="AK7902" i="131"/>
  <c r="AO7902" i="131"/>
  <c r="AS7902" i="131"/>
  <c r="AW7902" i="131"/>
  <c r="AK7903" i="131"/>
  <c r="AO7903" i="131"/>
  <c r="AS7903" i="131"/>
  <c r="AW7903" i="131"/>
  <c r="AK7904" i="131"/>
  <c r="AO7904" i="131"/>
  <c r="AS7904" i="131"/>
  <c r="AW7904" i="131"/>
  <c r="AK7905" i="131"/>
  <c r="AO7905" i="131"/>
  <c r="AS7905" i="131"/>
  <c r="AW7905" i="131"/>
  <c r="AK7906" i="131"/>
  <c r="AO7906" i="131"/>
  <c r="AS7906" i="131"/>
  <c r="AW7906" i="131"/>
  <c r="AK7907" i="131"/>
  <c r="AO7907" i="131"/>
  <c r="AS7907" i="131"/>
  <c r="AM7098" i="131"/>
  <c r="AQ7098" i="131"/>
  <c r="AU7098" i="131"/>
  <c r="AM7099" i="131"/>
  <c r="AQ7099" i="131"/>
  <c r="AU7099" i="131"/>
  <c r="AM7100" i="131"/>
  <c r="AQ7100" i="131"/>
  <c r="AU7100" i="131"/>
  <c r="AL7122" i="131"/>
  <c r="AP7122" i="131"/>
  <c r="AT7122" i="131"/>
  <c r="AX7122" i="131"/>
  <c r="AL7123" i="131"/>
  <c r="AP7123" i="131"/>
  <c r="AT7123" i="131"/>
  <c r="AX7123" i="131"/>
  <c r="AL7124" i="131"/>
  <c r="AP7124" i="131"/>
  <c r="AT7124" i="131"/>
  <c r="AX7124" i="131"/>
  <c r="AL7125" i="131"/>
  <c r="AP7125" i="131"/>
  <c r="AT7125" i="131"/>
  <c r="AX7125" i="131"/>
  <c r="AL7126" i="131"/>
  <c r="AP7126" i="131"/>
  <c r="AT7126" i="131"/>
  <c r="AX7126" i="131"/>
  <c r="AL7127" i="131"/>
  <c r="AP7127" i="131"/>
  <c r="AT7127" i="131"/>
  <c r="AX7127" i="131"/>
  <c r="AL7128" i="131"/>
  <c r="AP7128" i="131"/>
  <c r="AT7128" i="131"/>
  <c r="AX7128" i="131"/>
  <c r="AL7129" i="131"/>
  <c r="AP7129" i="131"/>
  <c r="AT7129" i="131"/>
  <c r="AX7129" i="131"/>
  <c r="AL7130" i="131"/>
  <c r="AP7130" i="131"/>
  <c r="AT7130" i="131"/>
  <c r="AX7130" i="131"/>
  <c r="AK7152" i="131"/>
  <c r="AO7152" i="131"/>
  <c r="AS7152" i="131"/>
  <c r="AW7152" i="131"/>
  <c r="AK7153" i="131"/>
  <c r="AO7153" i="131"/>
  <c r="AS7153" i="131"/>
  <c r="AW7153" i="131"/>
  <c r="AK7154" i="131"/>
  <c r="AO7154" i="131"/>
  <c r="AS7154" i="131"/>
  <c r="AW7154" i="131"/>
  <c r="AK7155" i="131"/>
  <c r="AO7155" i="131"/>
  <c r="AS7155" i="131"/>
  <c r="AW7155" i="131"/>
  <c r="AK7156" i="131"/>
  <c r="AO7156" i="131"/>
  <c r="AS7156" i="131"/>
  <c r="AW7156" i="131"/>
  <c r="AK7157" i="131"/>
  <c r="AO7157" i="131"/>
  <c r="AS7157" i="131"/>
  <c r="AW7157" i="131"/>
  <c r="AK7158" i="131"/>
  <c r="AO7158" i="131"/>
  <c r="AS7158" i="131"/>
  <c r="AK7159" i="131"/>
  <c r="AO7159" i="131"/>
  <c r="AK7160" i="131"/>
  <c r="AN7182" i="131"/>
  <c r="AR7182" i="131"/>
  <c r="AN7183" i="131"/>
  <c r="AR7183" i="131"/>
  <c r="AV7183" i="131"/>
  <c r="AN7184" i="131"/>
  <c r="AR7184" i="131"/>
  <c r="AV7184" i="131"/>
  <c r="AN7185" i="131"/>
  <c r="AR7185" i="131"/>
  <c r="AV7185" i="131"/>
  <c r="AN7186" i="131"/>
  <c r="AR7186" i="131"/>
  <c r="AV7186" i="131"/>
  <c r="AN7187" i="131"/>
  <c r="AR7187" i="131"/>
  <c r="AV7187" i="131"/>
  <c r="AN7188" i="131"/>
  <c r="AR7188" i="131"/>
  <c r="AV7188" i="131"/>
  <c r="AN7189" i="131"/>
  <c r="AR7189" i="131"/>
  <c r="AV7189" i="131"/>
  <c r="AN7190" i="131"/>
  <c r="AR7190" i="131"/>
  <c r="AV7190" i="131"/>
  <c r="AM7212" i="131"/>
  <c r="AQ7212" i="131"/>
  <c r="AU7212" i="131"/>
  <c r="AM7213" i="131"/>
  <c r="AQ7213" i="131"/>
  <c r="AU7213" i="131"/>
  <c r="AM7214" i="131"/>
  <c r="AQ7214" i="131"/>
  <c r="AU7214" i="131"/>
  <c r="AM7215" i="131"/>
  <c r="AQ7215" i="131"/>
  <c r="AU7215" i="131"/>
  <c r="AM7216" i="131"/>
  <c r="AQ7216" i="131"/>
  <c r="AU7216" i="131"/>
  <c r="AM7217" i="131"/>
  <c r="AQ7217" i="131"/>
  <c r="AU7217" i="131"/>
  <c r="AM7218" i="131"/>
  <c r="AQ7218" i="131"/>
  <c r="AU7218" i="131"/>
  <c r="AM7219" i="131"/>
  <c r="AQ7219" i="131"/>
  <c r="AU7219" i="131"/>
  <c r="AM7220" i="131"/>
  <c r="AQ7220" i="131"/>
  <c r="AU7220" i="131"/>
  <c r="AL7242" i="131"/>
  <c r="AP7242" i="131"/>
  <c r="AT7242" i="131"/>
  <c r="AX7242" i="131"/>
  <c r="AL7243" i="131"/>
  <c r="AP7243" i="131"/>
  <c r="AT7243" i="131"/>
  <c r="AX7243" i="131"/>
  <c r="AL7244" i="131"/>
  <c r="AP7244" i="131"/>
  <c r="AT7244" i="131"/>
  <c r="AX7244" i="131"/>
  <c r="AL7245" i="131"/>
  <c r="AP7245" i="131"/>
  <c r="AT7245" i="131"/>
  <c r="AX7245" i="131"/>
  <c r="AL7246" i="131"/>
  <c r="AP7246" i="131"/>
  <c r="AT7246" i="131"/>
  <c r="AX7246" i="131"/>
  <c r="AL7247" i="131"/>
  <c r="AP7247" i="131"/>
  <c r="AT7247" i="131"/>
  <c r="AX7247" i="131"/>
  <c r="AL7248" i="131"/>
  <c r="AP7248" i="131"/>
  <c r="AT7248" i="131"/>
  <c r="AX7248" i="131"/>
  <c r="AL7249" i="131"/>
  <c r="AP7249" i="131"/>
  <c r="AT7249" i="131"/>
  <c r="AX7249" i="131"/>
  <c r="AL7250" i="131"/>
  <c r="AP7250" i="131"/>
  <c r="AT7250" i="131"/>
  <c r="AX7250" i="131"/>
  <c r="AK7272" i="131"/>
  <c r="AO7272" i="131"/>
  <c r="AS7272" i="131"/>
  <c r="AW7272" i="131"/>
  <c r="AK7273" i="131"/>
  <c r="AO7273" i="131"/>
  <c r="AS7273" i="131"/>
  <c r="AW7273" i="131"/>
  <c r="AK7274" i="131"/>
  <c r="AO7274" i="131"/>
  <c r="AS7274" i="131"/>
  <c r="AW7274" i="131"/>
  <c r="AK7275" i="131"/>
  <c r="AO7275" i="131"/>
  <c r="AS7275" i="131"/>
  <c r="AW7275" i="131"/>
  <c r="AK7276" i="131"/>
  <c r="AO7276" i="131"/>
  <c r="AS7276" i="131"/>
  <c r="AW7276" i="131"/>
  <c r="AK7277" i="131"/>
  <c r="AO7277" i="131"/>
  <c r="AS7277" i="131"/>
  <c r="AW7277" i="131"/>
  <c r="AK7278" i="131"/>
  <c r="AO7278" i="131"/>
  <c r="AS7278" i="131"/>
  <c r="AW7278" i="131"/>
  <c r="AK7279" i="131"/>
  <c r="AO7279" i="131"/>
  <c r="AS7279" i="131"/>
  <c r="AW7279" i="131"/>
  <c r="AK7280" i="131"/>
  <c r="AO7280" i="131"/>
  <c r="AS7280" i="131"/>
  <c r="AW7280" i="131"/>
  <c r="AN7302" i="131"/>
  <c r="AR7302" i="131"/>
  <c r="AV7302" i="131"/>
  <c r="AN7303" i="131"/>
  <c r="AR7303" i="131"/>
  <c r="AV7303" i="131"/>
  <c r="AN7304" i="131"/>
  <c r="AR7304" i="131"/>
  <c r="AV7304" i="131"/>
  <c r="AN7305" i="131"/>
  <c r="AR7305" i="131"/>
  <c r="AV7305" i="131"/>
  <c r="AN7306" i="131"/>
  <c r="AR7306" i="131"/>
  <c r="AV7306" i="131"/>
  <c r="AN7307" i="131"/>
  <c r="AR7307" i="131"/>
  <c r="AV7307" i="131"/>
  <c r="AN7308" i="131"/>
  <c r="AR7308" i="131"/>
  <c r="AV7308" i="131"/>
  <c r="AN7309" i="131"/>
  <c r="AR7309" i="131"/>
  <c r="AV7309" i="131"/>
  <c r="AN7310" i="131"/>
  <c r="AR7310" i="131"/>
  <c r="AV7310" i="131"/>
  <c r="AM7332" i="131"/>
  <c r="AQ7332" i="131"/>
  <c r="AU7332" i="131"/>
  <c r="AM7333" i="131"/>
  <c r="AQ7333" i="131"/>
  <c r="AU7333" i="131"/>
  <c r="AM7334" i="131"/>
  <c r="AQ7334" i="131"/>
  <c r="AU7334" i="131"/>
  <c r="AM7335" i="131"/>
  <c r="AQ7335" i="131"/>
  <c r="AU7335" i="131"/>
  <c r="AM7336" i="131"/>
  <c r="AQ7336" i="131"/>
  <c r="AU7336" i="131"/>
  <c r="AM7337" i="131"/>
  <c r="AQ7337" i="131"/>
  <c r="AU7337" i="131"/>
  <c r="AM7338" i="131"/>
  <c r="AQ7338" i="131"/>
  <c r="AU7338" i="131"/>
  <c r="AM7339" i="131"/>
  <c r="AQ7339" i="131"/>
  <c r="AU7339" i="131"/>
  <c r="AM7340" i="131"/>
  <c r="AQ7340" i="131"/>
  <c r="AU7340" i="131"/>
  <c r="AL7362" i="131"/>
  <c r="AP7362" i="131"/>
  <c r="AT7362" i="131"/>
  <c r="AX7362" i="131"/>
  <c r="AL7363" i="131"/>
  <c r="AP7363" i="131"/>
  <c r="AT7363" i="131"/>
  <c r="AX7363" i="131"/>
  <c r="AL7364" i="131"/>
  <c r="AP7364" i="131"/>
  <c r="AT7364" i="131"/>
  <c r="AX7364" i="131"/>
  <c r="AL7365" i="131"/>
  <c r="AP7365" i="131"/>
  <c r="AT7365" i="131"/>
  <c r="AX7365" i="131"/>
  <c r="AL7366" i="131"/>
  <c r="AP7366" i="131"/>
  <c r="AT7366" i="131"/>
  <c r="AX7366" i="131"/>
  <c r="AL7367" i="131"/>
  <c r="AP7367" i="131"/>
  <c r="AT7367" i="131"/>
  <c r="AX7367" i="131"/>
  <c r="AL7368" i="131"/>
  <c r="AP7368" i="131"/>
  <c r="AT7368" i="131"/>
  <c r="AX7368" i="131"/>
  <c r="AL7369" i="131"/>
  <c r="AP7369" i="131"/>
  <c r="AT7369" i="131"/>
  <c r="AX7369" i="131"/>
  <c r="AL7370" i="131"/>
  <c r="AP7370" i="131"/>
  <c r="AT7370" i="131"/>
  <c r="AX7370" i="131"/>
  <c r="AK7392" i="131"/>
  <c r="AO7392" i="131"/>
  <c r="AS7392" i="131"/>
  <c r="AW7392" i="131"/>
  <c r="AK7393" i="131"/>
  <c r="AO7393" i="131"/>
  <c r="AS7393" i="131"/>
  <c r="AW7393" i="131"/>
  <c r="AK7394" i="131"/>
  <c r="AO7394" i="131"/>
  <c r="AS7394" i="131"/>
  <c r="AW7394" i="131"/>
  <c r="AK7395" i="131"/>
  <c r="AO7395" i="131"/>
  <c r="AS7395" i="131"/>
  <c r="AW7395" i="131"/>
  <c r="AK7396" i="131"/>
  <c r="AO7396" i="131"/>
  <c r="AS7396" i="131"/>
  <c r="AW7396" i="131"/>
  <c r="AK7397" i="131"/>
  <c r="AO7397" i="131"/>
  <c r="AS7397" i="131"/>
  <c r="AW7397" i="131"/>
  <c r="AK7398" i="131"/>
  <c r="AO7398" i="131"/>
  <c r="AS7398" i="131"/>
  <c r="AW7398" i="131"/>
  <c r="AK7399" i="131"/>
  <c r="AO7399" i="131"/>
  <c r="AS7399" i="131"/>
  <c r="AW7399" i="131"/>
  <c r="AK7400" i="131"/>
  <c r="AO7400" i="131"/>
  <c r="AS7400" i="131"/>
  <c r="AW7400" i="131"/>
  <c r="AN7422" i="131"/>
  <c r="AR7422" i="131"/>
  <c r="AV7422" i="131"/>
  <c r="AN7423" i="131"/>
  <c r="AR7423" i="131"/>
  <c r="AV7423" i="131"/>
  <c r="AN7424" i="131"/>
  <c r="AR7424" i="131"/>
  <c r="AV7424" i="131"/>
  <c r="AN7425" i="131"/>
  <c r="AR7425" i="131"/>
  <c r="AV7425" i="131"/>
  <c r="AN7426" i="131"/>
  <c r="AR7426" i="131"/>
  <c r="AV7426" i="131"/>
  <c r="AN7427" i="131"/>
  <c r="AR7427" i="131"/>
  <c r="AV7427" i="131"/>
  <c r="AN7428" i="131"/>
  <c r="AR7428" i="131"/>
  <c r="AV7428" i="131"/>
  <c r="AN7429" i="131"/>
  <c r="AR7429" i="131"/>
  <c r="AV7429" i="131"/>
  <c r="AN7430" i="131"/>
  <c r="AR7430" i="131"/>
  <c r="AV7430" i="131"/>
  <c r="AM7452" i="131"/>
  <c r="AQ7452" i="131"/>
  <c r="AU7452" i="131"/>
  <c r="AM7453" i="131"/>
  <c r="AQ7453" i="131"/>
  <c r="AU7453" i="131"/>
  <c r="AM7454" i="131"/>
  <c r="AQ7454" i="131"/>
  <c r="AU7454" i="131"/>
  <c r="AM7455" i="131"/>
  <c r="AQ7455" i="131"/>
  <c r="AU7455" i="131"/>
  <c r="AM7456" i="131"/>
  <c r="AQ7456" i="131"/>
  <c r="AU7456" i="131"/>
  <c r="AM7457" i="131"/>
  <c r="AQ7457" i="131"/>
  <c r="AU7457" i="131"/>
  <c r="AM7458" i="131"/>
  <c r="AQ7458" i="131"/>
  <c r="AU7458" i="131"/>
  <c r="AM7459" i="131"/>
  <c r="AQ7459" i="131"/>
  <c r="AU7459" i="131"/>
  <c r="AM7460" i="131"/>
  <c r="AQ7460" i="131"/>
  <c r="AU7460" i="131"/>
  <c r="AL7482" i="131"/>
  <c r="AP7482" i="131"/>
  <c r="AT7482" i="131"/>
  <c r="AX7482" i="131"/>
  <c r="AL7483" i="131"/>
  <c r="AP7483" i="131"/>
  <c r="AT7483" i="131"/>
  <c r="AX7483" i="131"/>
  <c r="AL7484" i="131"/>
  <c r="AP7484" i="131"/>
  <c r="AT7484" i="131"/>
  <c r="AX7484" i="131"/>
  <c r="AL7485" i="131"/>
  <c r="AP7485" i="131"/>
  <c r="AT7485" i="131"/>
  <c r="AX7485" i="131"/>
  <c r="AL7486" i="131"/>
  <c r="AP7486" i="131"/>
  <c r="AT7486" i="131"/>
  <c r="AX7486" i="131"/>
  <c r="AL7487" i="131"/>
  <c r="AP7487" i="131"/>
  <c r="AT7487" i="131"/>
  <c r="AX7487" i="131"/>
  <c r="AL7488" i="131"/>
  <c r="AP7488" i="131"/>
  <c r="AT7488" i="131"/>
  <c r="AX7488" i="131"/>
  <c r="AL7489" i="131"/>
  <c r="AP7489" i="131"/>
  <c r="AT7489" i="131"/>
  <c r="AX7489" i="131"/>
  <c r="AL7490" i="131"/>
  <c r="AP7490" i="131"/>
  <c r="AT7490" i="131"/>
  <c r="AX7490" i="131"/>
  <c r="AK7512" i="131"/>
  <c r="AO7512" i="131"/>
  <c r="AS7512" i="131"/>
  <c r="AW7512" i="131"/>
  <c r="AK7513" i="131"/>
  <c r="AO7513" i="131"/>
  <c r="AS7513" i="131"/>
  <c r="AW7513" i="131"/>
  <c r="AK7514" i="131"/>
  <c r="AO7514" i="131"/>
  <c r="AS7514" i="131"/>
  <c r="AW7514" i="131"/>
  <c r="AK7515" i="131"/>
  <c r="AO7515" i="131"/>
  <c r="AS7515" i="131"/>
  <c r="AW7515" i="131"/>
  <c r="AK7516" i="131"/>
  <c r="AO7516" i="131"/>
  <c r="AS7516" i="131"/>
  <c r="AW7516" i="131"/>
  <c r="AK7517" i="131"/>
  <c r="AO7517" i="131"/>
  <c r="AS7517" i="131"/>
  <c r="AW7517" i="131"/>
  <c r="AK7518" i="131"/>
  <c r="AO7518" i="131"/>
  <c r="AS7518" i="131"/>
  <c r="AW7518" i="131"/>
  <c r="AK7519" i="131"/>
  <c r="AO7519" i="131"/>
  <c r="AS7519" i="131"/>
  <c r="AW7519" i="131"/>
  <c r="AK7520" i="131"/>
  <c r="AO7520" i="131"/>
  <c r="AS7520" i="131"/>
  <c r="AW7520" i="131"/>
  <c r="AN7542" i="131"/>
  <c r="AR7542" i="131"/>
  <c r="AV7542" i="131"/>
  <c r="AN7543" i="131"/>
  <c r="AR7543" i="131"/>
  <c r="AV7543" i="131"/>
  <c r="AN7544" i="131"/>
  <c r="AR7544" i="131"/>
  <c r="AV7544" i="131"/>
  <c r="AN7545" i="131"/>
  <c r="AR7545" i="131"/>
  <c r="AV7545" i="131"/>
  <c r="AN7546" i="131"/>
  <c r="AR7546" i="131"/>
  <c r="AV7546" i="131"/>
  <c r="AN7547" i="131"/>
  <c r="AR7547" i="131"/>
  <c r="AV7547" i="131"/>
  <c r="AN7548" i="131"/>
  <c r="AR7548" i="131"/>
  <c r="AV7548" i="131"/>
  <c r="AN7549" i="131"/>
  <c r="AR7549" i="131"/>
  <c r="AV7549" i="131"/>
  <c r="AN7550" i="131"/>
  <c r="AR7550" i="131"/>
  <c r="AV7550" i="131"/>
  <c r="AM7572" i="131"/>
  <c r="AQ7572" i="131"/>
  <c r="AU7572" i="131"/>
  <c r="AM7573" i="131"/>
  <c r="AQ7573" i="131"/>
  <c r="AU7573" i="131"/>
  <c r="AM7574" i="131"/>
  <c r="AQ7574" i="131"/>
  <c r="AU7574" i="131"/>
  <c r="AM7575" i="131"/>
  <c r="AQ7575" i="131"/>
  <c r="AU7575" i="131"/>
  <c r="AM7576" i="131"/>
  <c r="AQ7576" i="131"/>
  <c r="AU7576" i="131"/>
  <c r="AM7577" i="131"/>
  <c r="AQ7577" i="131"/>
  <c r="AU7577" i="131"/>
  <c r="AM7578" i="131"/>
  <c r="AQ7578" i="131"/>
  <c r="AU7578" i="131"/>
  <c r="AM7579" i="131"/>
  <c r="AQ7579" i="131"/>
  <c r="AU7579" i="131"/>
  <c r="AM7580" i="131"/>
  <c r="AQ7580" i="131"/>
  <c r="AU7580" i="131"/>
  <c r="AL7602" i="131"/>
  <c r="AP7602" i="131"/>
  <c r="AT7602" i="131"/>
  <c r="AX7602" i="131"/>
  <c r="AL7603" i="131"/>
  <c r="AP7603" i="131"/>
  <c r="AT7603" i="131"/>
  <c r="AX7603" i="131"/>
  <c r="AL7604" i="131"/>
  <c r="AP7604" i="131"/>
  <c r="AT7604" i="131"/>
  <c r="AX7604" i="131"/>
  <c r="AL7605" i="131"/>
  <c r="AP7605" i="131"/>
  <c r="AT7605" i="131"/>
  <c r="AX7605" i="131"/>
  <c r="AL7606" i="131"/>
  <c r="AP7606" i="131"/>
  <c r="AT7606" i="131"/>
  <c r="AX7606" i="131"/>
  <c r="AL7607" i="131"/>
  <c r="AP7607" i="131"/>
  <c r="AT7607" i="131"/>
  <c r="AX7607" i="131"/>
  <c r="AL7608" i="131"/>
  <c r="AP7608" i="131"/>
  <c r="AT7608" i="131"/>
  <c r="AX7608" i="131"/>
  <c r="AL7609" i="131"/>
  <c r="AP7609" i="131"/>
  <c r="AT7609" i="131"/>
  <c r="AX7609" i="131"/>
  <c r="AL7610" i="131"/>
  <c r="AP7610" i="131"/>
  <c r="AT7610" i="131"/>
  <c r="AX7610" i="131"/>
  <c r="AK7632" i="131"/>
  <c r="AO7632" i="131"/>
  <c r="AS7632" i="131"/>
  <c r="AW7632" i="131"/>
  <c r="AK7633" i="131"/>
  <c r="AO7633" i="131"/>
  <c r="AS7633" i="131"/>
  <c r="AW7633" i="131"/>
  <c r="AK7634" i="131"/>
  <c r="AO7634" i="131"/>
  <c r="AS7634" i="131"/>
  <c r="AW7634" i="131"/>
  <c r="AK7635" i="131"/>
  <c r="AO7635" i="131"/>
  <c r="AS7635" i="131"/>
  <c r="AW7635" i="131"/>
  <c r="AK7636" i="131"/>
  <c r="AO7636" i="131"/>
  <c r="AS7636" i="131"/>
  <c r="AW7636" i="131"/>
  <c r="AK7637" i="131"/>
  <c r="AO7637" i="131"/>
  <c r="AS7637" i="131"/>
  <c r="AW7637" i="131"/>
  <c r="AK7638" i="131"/>
  <c r="AO7638" i="131"/>
  <c r="AS7638" i="131"/>
  <c r="AW7638" i="131"/>
  <c r="AK7639" i="131"/>
  <c r="AO7639" i="131"/>
  <c r="AS7639" i="131"/>
  <c r="AW7639" i="131"/>
  <c r="AK7640" i="131"/>
  <c r="AO7640" i="131"/>
  <c r="AS7640" i="131"/>
  <c r="AW7640" i="131"/>
  <c r="AN7662" i="131"/>
  <c r="AR7662" i="131"/>
  <c r="AV7662" i="131"/>
  <c r="AN7663" i="131"/>
  <c r="AR7663" i="131"/>
  <c r="AV7663" i="131"/>
  <c r="AN7664" i="131"/>
  <c r="AR7664" i="131"/>
  <c r="AV7664" i="131"/>
  <c r="AN7665" i="131"/>
  <c r="AW7907" i="131"/>
  <c r="AK7908" i="131"/>
  <c r="AO7908" i="131"/>
  <c r="AS7908" i="131"/>
  <c r="AW7908" i="131"/>
  <c r="AK7909" i="131"/>
  <c r="AO7909" i="131"/>
  <c r="AS7909" i="131"/>
  <c r="AW7909" i="131"/>
  <c r="AN7932" i="131"/>
  <c r="AR7932" i="131"/>
  <c r="AV7932" i="131"/>
  <c r="AN7933" i="131"/>
  <c r="AR7933" i="131"/>
  <c r="AV7933" i="131"/>
  <c r="AN7934" i="131"/>
  <c r="AR7934" i="131"/>
  <c r="AV7934" i="131"/>
  <c r="AN7935" i="131"/>
  <c r="AR7935" i="131"/>
  <c r="AV7935" i="131"/>
  <c r="AN7936" i="131"/>
  <c r="AR7936" i="131"/>
  <c r="AV7936" i="131"/>
  <c r="AN7937" i="131"/>
  <c r="AR7937" i="131"/>
  <c r="AV7937" i="131"/>
  <c r="AN7938" i="131"/>
  <c r="AR7938" i="131"/>
  <c r="AV7938" i="131"/>
  <c r="AN7939" i="131"/>
  <c r="AR7939" i="131"/>
  <c r="AV7939" i="131"/>
  <c r="AM7962" i="131"/>
  <c r="AQ7962" i="131"/>
  <c r="AU7962" i="131"/>
  <c r="AM7963" i="131"/>
  <c r="AQ7963" i="131"/>
  <c r="AU7963" i="131"/>
  <c r="AM7964" i="131"/>
  <c r="AQ7964" i="131"/>
  <c r="AU7964" i="131"/>
  <c r="AM7965" i="131"/>
  <c r="AQ7965" i="131"/>
  <c r="AU7965" i="131"/>
  <c r="AM7966" i="131"/>
  <c r="AQ7966" i="131"/>
  <c r="AU7966" i="131"/>
  <c r="AM7967" i="131"/>
  <c r="AQ7967" i="131"/>
  <c r="AU7967" i="131"/>
  <c r="AM7968" i="131"/>
  <c r="AQ7968" i="131"/>
  <c r="AU7968" i="131"/>
  <c r="AM7969" i="131"/>
  <c r="AQ7969" i="131"/>
  <c r="AU7969" i="131"/>
  <c r="AM7970" i="131"/>
  <c r="AQ7970" i="131"/>
  <c r="AU7970" i="131"/>
  <c r="AL7992" i="131"/>
  <c r="AP7992" i="131"/>
  <c r="AT7992" i="131"/>
  <c r="AX7992" i="131"/>
  <c r="AL7993" i="131"/>
  <c r="AP7993" i="131"/>
  <c r="AT7993" i="131"/>
  <c r="AX7993" i="131"/>
  <c r="AL7994" i="131"/>
  <c r="AP7994" i="131"/>
  <c r="AT7994" i="131"/>
  <c r="AX7994" i="131"/>
  <c r="AL7995" i="131"/>
  <c r="AP7995" i="131"/>
  <c r="AT7995" i="131"/>
  <c r="AX7995" i="131"/>
  <c r="AL7996" i="131"/>
  <c r="AP7996" i="131"/>
  <c r="AT7996" i="131"/>
  <c r="AX7996" i="131"/>
  <c r="AL7997" i="131"/>
  <c r="AP7997" i="131"/>
  <c r="AT7997" i="131"/>
  <c r="AX7997" i="131"/>
  <c r="AL7998" i="131"/>
  <c r="AP7998" i="131"/>
  <c r="AT7998" i="131"/>
  <c r="AX7998" i="131"/>
  <c r="AL7999" i="131"/>
  <c r="AP7999" i="131"/>
  <c r="AT7999" i="131"/>
  <c r="AX7999" i="131"/>
  <c r="AK8022" i="131"/>
  <c r="AO8022" i="131"/>
  <c r="AS8022" i="131"/>
  <c r="AW8022" i="131"/>
  <c r="AK8023" i="131"/>
  <c r="AO8023" i="131"/>
  <c r="AS8023" i="131"/>
  <c r="AW8023" i="131"/>
  <c r="AK8024" i="131"/>
  <c r="AO8024" i="131"/>
  <c r="AS8024" i="131"/>
  <c r="AW8024" i="131"/>
  <c r="AK8025" i="131"/>
  <c r="AO8025" i="131"/>
  <c r="AS8025" i="131"/>
  <c r="AW8025" i="131"/>
  <c r="AK8026" i="131"/>
  <c r="AO8026" i="131"/>
  <c r="AS8026" i="131"/>
  <c r="AW8026" i="131"/>
  <c r="AK8027" i="131"/>
  <c r="AO8027" i="131"/>
  <c r="AS8027" i="131"/>
  <c r="AW8027" i="131"/>
  <c r="AK8028" i="131"/>
  <c r="AO8028" i="131"/>
  <c r="AS8028" i="131"/>
  <c r="AW8028" i="131"/>
  <c r="AN8052" i="131"/>
  <c r="AR8052" i="131"/>
  <c r="AV8052" i="131"/>
  <c r="AN8053" i="131"/>
  <c r="AR8053" i="131"/>
  <c r="AV8053" i="131"/>
  <c r="AN8054" i="131"/>
  <c r="AR8054" i="131"/>
  <c r="AV8054" i="131"/>
  <c r="AN8055" i="131"/>
  <c r="AR8055" i="131"/>
  <c r="AV8055" i="131"/>
  <c r="AN8056" i="131"/>
  <c r="AR8056" i="131"/>
  <c r="AV8056" i="131"/>
  <c r="AN8057" i="131"/>
  <c r="AR8057" i="131"/>
  <c r="AV8057" i="131"/>
  <c r="AN8058" i="131"/>
  <c r="AM8082" i="131"/>
  <c r="AQ8082" i="131"/>
  <c r="AU8082" i="131"/>
  <c r="AM8083" i="131"/>
  <c r="AQ8083" i="131"/>
  <c r="AU8083" i="131"/>
  <c r="AM8084" i="131"/>
  <c r="AQ8084" i="131"/>
  <c r="AU8084" i="131"/>
  <c r="AM8085" i="131"/>
  <c r="AQ8085" i="131"/>
  <c r="AU8085" i="131"/>
  <c r="AM8086" i="131"/>
  <c r="AQ8086" i="131"/>
  <c r="AU8086" i="131"/>
  <c r="AM8087" i="131"/>
  <c r="AQ8087" i="131"/>
  <c r="AU8087" i="131"/>
  <c r="AM8088" i="131"/>
  <c r="AQ8088" i="131"/>
  <c r="AL8112" i="131"/>
  <c r="AP8112" i="131"/>
  <c r="AT8112" i="131"/>
  <c r="AX8112" i="131"/>
  <c r="AL8113" i="131"/>
  <c r="AP8113" i="131"/>
  <c r="AT8113" i="131"/>
  <c r="AX8113" i="131"/>
  <c r="AL8114" i="131"/>
  <c r="AP8114" i="131"/>
  <c r="AT8114" i="131"/>
  <c r="AX8114" i="131"/>
  <c r="AL8115" i="131"/>
  <c r="AP8115" i="131"/>
  <c r="AT8115" i="131"/>
  <c r="AX8115" i="131"/>
  <c r="AL8116" i="131"/>
  <c r="AP8116" i="131"/>
  <c r="AT8116" i="131"/>
  <c r="AX8116" i="131"/>
  <c r="AL8117" i="131"/>
  <c r="AP8117" i="131"/>
  <c r="AT8117" i="131"/>
  <c r="AX8117" i="131"/>
  <c r="AL8118" i="131"/>
  <c r="AP8118" i="131"/>
  <c r="AT8118" i="131"/>
  <c r="AX8118" i="131"/>
  <c r="AK8142" i="131"/>
  <c r="AO8142" i="131"/>
  <c r="AS8142" i="131"/>
  <c r="AW8142" i="131"/>
  <c r="AK8143" i="131"/>
  <c r="AO8143" i="131"/>
  <c r="AS8143" i="131"/>
  <c r="AW8143" i="131"/>
  <c r="AK8144" i="131"/>
  <c r="AO8144" i="131"/>
  <c r="AS8144" i="131"/>
  <c r="AW8144" i="131"/>
  <c r="AK8145" i="131"/>
  <c r="AO8145" i="131"/>
  <c r="AS8145" i="131"/>
  <c r="AW8145" i="131"/>
  <c r="AK8146" i="131"/>
  <c r="AO8146" i="131"/>
  <c r="AS8146" i="131"/>
  <c r="AW8146" i="131"/>
  <c r="AK8147" i="131"/>
  <c r="AO8147" i="131"/>
  <c r="AS8147" i="131"/>
  <c r="AW8147" i="131"/>
  <c r="AK8148" i="131"/>
  <c r="AO8148" i="131"/>
  <c r="AS8148" i="131"/>
  <c r="AW8148" i="131"/>
  <c r="AN8172" i="131"/>
  <c r="AR8172" i="131"/>
  <c r="AV8172" i="131"/>
  <c r="AN8173" i="131"/>
  <c r="AR8173" i="131"/>
  <c r="AV8173" i="131"/>
  <c r="AN8174" i="131"/>
  <c r="AR8174" i="131"/>
  <c r="AV8174" i="131"/>
  <c r="AN8175" i="131"/>
  <c r="AR8175" i="131"/>
  <c r="AV8175" i="131"/>
  <c r="AN8176" i="131"/>
  <c r="AR8176" i="131"/>
  <c r="AV8176" i="131"/>
  <c r="AN8177" i="131"/>
  <c r="AR8177" i="131"/>
  <c r="AV8177" i="131"/>
  <c r="AN8178" i="131"/>
  <c r="AR8178" i="131"/>
  <c r="AV8178" i="131"/>
  <c r="AN8179" i="131"/>
  <c r="AR8179" i="131"/>
  <c r="AV8179" i="131"/>
  <c r="AN8180" i="131"/>
  <c r="AR8180" i="131"/>
  <c r="AV8180" i="131"/>
  <c r="AM8202" i="131"/>
  <c r="AQ8202" i="131"/>
  <c r="AU8202" i="131"/>
  <c r="AM8203" i="131"/>
  <c r="AQ8203" i="131"/>
  <c r="AU8203" i="131"/>
  <c r="AM8204" i="131"/>
  <c r="AQ8204" i="131"/>
  <c r="AU8204" i="131"/>
  <c r="AM8205" i="131"/>
  <c r="AQ8205" i="131"/>
  <c r="AU8205" i="131"/>
  <c r="AM8206" i="131"/>
  <c r="AQ8206" i="131"/>
  <c r="AU8206" i="131"/>
  <c r="AM8207" i="131"/>
  <c r="AQ8207" i="131"/>
  <c r="AU8207" i="131"/>
  <c r="AM8208" i="131"/>
  <c r="AQ8208" i="131"/>
  <c r="AU8208" i="131"/>
  <c r="AM8209" i="131"/>
  <c r="AQ8209" i="131"/>
  <c r="AU8209" i="131"/>
  <c r="AM8210" i="131"/>
  <c r="AQ8210" i="131"/>
  <c r="AU8210" i="131"/>
  <c r="AL8232" i="131"/>
  <c r="AP8232" i="131"/>
  <c r="AT8232" i="131"/>
  <c r="AX8232" i="131"/>
  <c r="AL8233" i="131"/>
  <c r="AP8233" i="131"/>
  <c r="AT8233" i="131"/>
  <c r="AX8233" i="131"/>
  <c r="AL8234" i="131"/>
  <c r="AP8234" i="131"/>
  <c r="AT8234" i="131"/>
  <c r="AX8234" i="131"/>
  <c r="AL8235" i="131"/>
  <c r="AP8235" i="131"/>
  <c r="AT8235" i="131"/>
  <c r="AX8235" i="131"/>
  <c r="AL8236" i="131"/>
  <c r="AP8236" i="131"/>
  <c r="AT8236" i="131"/>
  <c r="AX8236" i="131"/>
  <c r="AL8237" i="131"/>
  <c r="AP8237" i="131"/>
  <c r="AT8237" i="131"/>
  <c r="AX8237" i="131"/>
  <c r="AL8238" i="131"/>
  <c r="AP8238" i="131"/>
  <c r="AT8238" i="131"/>
  <c r="AX8238" i="131"/>
  <c r="AL8239" i="131"/>
  <c r="AP8239" i="131"/>
  <c r="AT8239" i="131"/>
  <c r="AX8239" i="131"/>
  <c r="AL8240" i="131"/>
  <c r="AP8240" i="131"/>
  <c r="AT8240" i="131"/>
  <c r="AX8240" i="131"/>
  <c r="AK8262" i="131"/>
  <c r="AO8262" i="131"/>
  <c r="AS8262" i="131"/>
  <c r="AW8262" i="131"/>
  <c r="AK8263" i="131"/>
  <c r="AO8263" i="131"/>
  <c r="AS8263" i="131"/>
  <c r="AW8263" i="131"/>
  <c r="AK8264" i="131"/>
  <c r="AO8264" i="131"/>
  <c r="AS8264" i="131"/>
  <c r="AW8264" i="131"/>
  <c r="AK8265" i="131"/>
  <c r="AO8265" i="131"/>
  <c r="AS8265" i="131"/>
  <c r="AW8265" i="131"/>
  <c r="AK8266" i="131"/>
  <c r="AO8266" i="131"/>
  <c r="AS8266" i="131"/>
  <c r="AW8266" i="131"/>
  <c r="AK8267" i="131"/>
  <c r="AO8267" i="131"/>
  <c r="AS8267" i="131"/>
  <c r="AW8267" i="131"/>
  <c r="AK8268" i="131"/>
  <c r="AO8268" i="131"/>
  <c r="AS8268" i="131"/>
  <c r="AW8268" i="131"/>
  <c r="AK8269" i="131"/>
  <c r="AO8269" i="131"/>
  <c r="AS8269" i="131"/>
  <c r="AW8269" i="131"/>
  <c r="AK8270" i="131"/>
  <c r="AO8270" i="131"/>
  <c r="AS8270" i="131"/>
  <c r="AW8270" i="131"/>
  <c r="AR7665" i="131"/>
  <c r="AV7665" i="131"/>
  <c r="AN7666" i="131"/>
  <c r="AR7666" i="131"/>
  <c r="AV7666" i="131"/>
  <c r="AN7667" i="131"/>
  <c r="AR7667" i="131"/>
  <c r="AV7667" i="131"/>
  <c r="AN7668" i="131"/>
  <c r="AR7668" i="131"/>
  <c r="AV7668" i="131"/>
  <c r="AN7669" i="131"/>
  <c r="AR7669" i="131"/>
  <c r="AV7669" i="131"/>
  <c r="AN7670" i="131"/>
  <c r="AR7670" i="131"/>
  <c r="AV7670" i="131"/>
  <c r="AM7692" i="131"/>
  <c r="AQ7692" i="131"/>
  <c r="AU7692" i="131"/>
  <c r="AM7693" i="131"/>
  <c r="AQ7693" i="131"/>
  <c r="AU7693" i="131"/>
  <c r="AM7694" i="131"/>
  <c r="AQ7694" i="131"/>
  <c r="AU7694" i="131"/>
  <c r="AM7695" i="131"/>
  <c r="AQ7695" i="131"/>
  <c r="AU7695" i="131"/>
  <c r="AM7696" i="131"/>
  <c r="AQ7696" i="131"/>
  <c r="AU7696" i="131"/>
  <c r="AM7697" i="131"/>
  <c r="AQ7697" i="131"/>
  <c r="AU7697" i="131"/>
  <c r="AM7698" i="131"/>
  <c r="AQ7698" i="131"/>
  <c r="AU7698" i="131"/>
  <c r="AM7699" i="131"/>
  <c r="AQ7699" i="131"/>
  <c r="AU7699" i="131"/>
  <c r="AM7700" i="131"/>
  <c r="AQ7700" i="131"/>
  <c r="AU7700" i="131"/>
  <c r="AL7722" i="131"/>
  <c r="AP7722" i="131"/>
  <c r="AT7722" i="131"/>
  <c r="AX7722" i="131"/>
  <c r="AL7723" i="131"/>
  <c r="AP7723" i="131"/>
  <c r="AT7723" i="131"/>
  <c r="AX7723" i="131"/>
  <c r="AL7724" i="131"/>
  <c r="AP7724" i="131"/>
  <c r="AT7724" i="131"/>
  <c r="AX7724" i="131"/>
  <c r="AL7725" i="131"/>
  <c r="AP7725" i="131"/>
  <c r="AT7725" i="131"/>
  <c r="AX7725" i="131"/>
  <c r="AL7726" i="131"/>
  <c r="AP7726" i="131"/>
  <c r="AT7726" i="131"/>
  <c r="AX7726" i="131"/>
  <c r="AL7727" i="131"/>
  <c r="AP7727" i="131"/>
  <c r="AT7727" i="131"/>
  <c r="AX7727" i="131"/>
  <c r="AL7728" i="131"/>
  <c r="AP7728" i="131"/>
  <c r="AT7728" i="131"/>
  <c r="AX7728" i="131"/>
  <c r="AL7729" i="131"/>
  <c r="AP7729" i="131"/>
  <c r="AT7729" i="131"/>
  <c r="AX7729" i="131"/>
  <c r="AL7730" i="131"/>
  <c r="AP7730" i="131"/>
  <c r="AT7730" i="131"/>
  <c r="AX7730" i="131"/>
  <c r="AK7752" i="131"/>
  <c r="AO7752" i="131"/>
  <c r="AS7752" i="131"/>
  <c r="AW7752" i="131"/>
  <c r="AK7753" i="131"/>
  <c r="AO7753" i="131"/>
  <c r="AS7753" i="131"/>
  <c r="AW7753" i="131"/>
  <c r="AK7754" i="131"/>
  <c r="AO7754" i="131"/>
  <c r="AS7754" i="131"/>
  <c r="AW7754" i="131"/>
  <c r="AK7755" i="131"/>
  <c r="AO7755" i="131"/>
  <c r="AS7755" i="131"/>
  <c r="AW7755" i="131"/>
  <c r="AK7756" i="131"/>
  <c r="AO7756" i="131"/>
  <c r="AS7756" i="131"/>
  <c r="AW7756" i="131"/>
  <c r="AK7757" i="131"/>
  <c r="AO7757" i="131"/>
  <c r="AS7757" i="131"/>
  <c r="AW7757" i="131"/>
  <c r="AK7758" i="131"/>
  <c r="AO7758" i="131"/>
  <c r="AS7758" i="131"/>
  <c r="AW7758" i="131"/>
  <c r="AK7759" i="131"/>
  <c r="AO7759" i="131"/>
  <c r="AS7759" i="131"/>
  <c r="AW7759" i="131"/>
  <c r="AK7760" i="131"/>
  <c r="AO7760" i="131"/>
  <c r="AS7760" i="131"/>
  <c r="AW7760" i="131"/>
  <c r="AN7782" i="131"/>
  <c r="AR7782" i="131"/>
  <c r="AV7782" i="131"/>
  <c r="AN7783" i="131"/>
  <c r="AR7783" i="131"/>
  <c r="AV7783" i="131"/>
  <c r="AN7784" i="131"/>
  <c r="AR7784" i="131"/>
  <c r="AV7784" i="131"/>
  <c r="AN7785" i="131"/>
  <c r="AR7785" i="131"/>
  <c r="AV7785" i="131"/>
  <c r="AN7786" i="131"/>
  <c r="AR7786" i="131"/>
  <c r="AV7786" i="131"/>
  <c r="AN7787" i="131"/>
  <c r="AR7787" i="131"/>
  <c r="AV7787" i="131"/>
  <c r="AN7788" i="131"/>
  <c r="AR7788" i="131"/>
  <c r="AV7788" i="131"/>
  <c r="AN7789" i="131"/>
  <c r="AR7789" i="131"/>
  <c r="AV7789" i="131"/>
  <c r="AN7790" i="131"/>
  <c r="AR7790" i="131"/>
  <c r="AV7790" i="131"/>
  <c r="AM7812" i="131"/>
  <c r="AQ7812" i="131"/>
  <c r="AU7812" i="131"/>
  <c r="AM7813" i="131"/>
  <c r="AQ7813" i="131"/>
  <c r="AU7813" i="131"/>
  <c r="AM7814" i="131"/>
  <c r="AQ7814" i="131"/>
  <c r="AU7814" i="131"/>
  <c r="AM7815" i="131"/>
  <c r="AQ7815" i="131"/>
  <c r="AU7815" i="131"/>
  <c r="AM7816" i="131"/>
  <c r="AQ7816" i="131"/>
  <c r="AU7816" i="131"/>
  <c r="AM7817" i="131"/>
  <c r="AQ7817" i="131"/>
  <c r="AU7817" i="131"/>
  <c r="AM7818" i="131"/>
  <c r="AQ7818" i="131"/>
  <c r="AU7818" i="131"/>
  <c r="AM7819" i="131"/>
  <c r="AQ7819" i="131"/>
  <c r="AU7819" i="131"/>
  <c r="AM7820" i="131"/>
  <c r="AQ7820" i="131"/>
  <c r="AU7820" i="131"/>
  <c r="AL7842" i="131"/>
  <c r="AP7842" i="131"/>
  <c r="AT7842" i="131"/>
  <c r="AX7842" i="131"/>
  <c r="AL7843" i="131"/>
  <c r="AP7843" i="131"/>
  <c r="AT7843" i="131"/>
  <c r="AX7843" i="131"/>
  <c r="AL7844" i="131"/>
  <c r="AP7844" i="131"/>
  <c r="AT7844" i="131"/>
  <c r="AX7844" i="131"/>
  <c r="AL7845" i="131"/>
  <c r="AP7845" i="131"/>
  <c r="AT7845" i="131"/>
  <c r="AX7845" i="131"/>
  <c r="AL7846" i="131"/>
  <c r="AP7846" i="131"/>
  <c r="AT7846" i="131"/>
  <c r="AX7846" i="131"/>
  <c r="AL7847" i="131"/>
  <c r="AP7847" i="131"/>
  <c r="AT7847" i="131"/>
  <c r="AX7847" i="131"/>
  <c r="AL7848" i="131"/>
  <c r="AP7848" i="131"/>
  <c r="AT7848" i="131"/>
  <c r="AX7848" i="131"/>
  <c r="AL7849" i="131"/>
  <c r="AP7849" i="131"/>
  <c r="AT7849" i="131"/>
  <c r="AX7849" i="131"/>
  <c r="AL7850" i="131"/>
  <c r="AP7850" i="131"/>
  <c r="AT7850" i="131"/>
  <c r="AX7850" i="131"/>
  <c r="AK7872" i="131"/>
  <c r="AO7872" i="131"/>
  <c r="AS7872" i="131"/>
  <c r="AW7872" i="131"/>
  <c r="AK7873" i="131"/>
  <c r="AO7873" i="131"/>
  <c r="AS7873" i="131"/>
  <c r="AW7873" i="131"/>
  <c r="AK7874" i="131"/>
  <c r="AO7874" i="131"/>
  <c r="AS7874" i="131"/>
  <c r="AW7874" i="131"/>
  <c r="AK7875" i="131"/>
  <c r="AO7875" i="131"/>
  <c r="AS7875" i="131"/>
  <c r="AW7875" i="131"/>
  <c r="AK7876" i="131"/>
  <c r="AO7876" i="131"/>
  <c r="AS7876" i="131"/>
  <c r="AW7876" i="131"/>
  <c r="AK7877" i="131"/>
  <c r="AO7877" i="131"/>
  <c r="AS7877" i="131"/>
  <c r="AW7877" i="131"/>
  <c r="AK7878" i="131"/>
  <c r="AO7878" i="131"/>
  <c r="AS7878" i="131"/>
  <c r="AW7878" i="131"/>
  <c r="AK7879" i="131"/>
  <c r="AO7879" i="131"/>
  <c r="AS7879" i="131"/>
  <c r="AW7879" i="131"/>
  <c r="AK7880" i="131"/>
  <c r="AO7880" i="131"/>
  <c r="AS7880" i="131"/>
  <c r="AW7880" i="131"/>
  <c r="AN7902" i="131"/>
  <c r="AR7902" i="131"/>
  <c r="AV7902" i="131"/>
  <c r="AN7903" i="131"/>
  <c r="AR7903" i="131"/>
  <c r="AV7903" i="131"/>
  <c r="AN7904" i="131"/>
  <c r="AR7904" i="131"/>
  <c r="AV7904" i="131"/>
  <c r="AN7905" i="131"/>
  <c r="AR7905" i="131"/>
  <c r="AV7905" i="131"/>
  <c r="AN7906" i="131"/>
  <c r="AR7906" i="131"/>
  <c r="AV7906" i="131"/>
  <c r="AN7907" i="131"/>
  <c r="AR7907" i="131"/>
  <c r="AV7907" i="131"/>
  <c r="AN7908" i="131"/>
  <c r="AR7908" i="131"/>
  <c r="AV7908" i="131"/>
  <c r="AN7909" i="131"/>
  <c r="AR7909" i="131"/>
  <c r="AV7909" i="131"/>
  <c r="AN7910" i="131"/>
  <c r="AR7910" i="131"/>
  <c r="AV7910" i="131"/>
  <c r="AM7932" i="131"/>
  <c r="AQ7932" i="131"/>
  <c r="AU7932" i="131"/>
  <c r="AM7933" i="131"/>
  <c r="AQ7933" i="131"/>
  <c r="AU7933" i="131"/>
  <c r="AM7934" i="131"/>
  <c r="AQ7934" i="131"/>
  <c r="AU7934" i="131"/>
  <c r="AM7935" i="131"/>
  <c r="AQ7935" i="131"/>
  <c r="AU7935" i="131"/>
  <c r="AM7936" i="131"/>
  <c r="AQ7936" i="131"/>
  <c r="AU7936" i="131"/>
  <c r="AM7937" i="131"/>
  <c r="AQ7937" i="131"/>
  <c r="AU7937" i="131"/>
  <c r="AM7938" i="131"/>
  <c r="AQ7938" i="131"/>
  <c r="AU7938" i="131"/>
  <c r="AM7939" i="131"/>
  <c r="AQ7939" i="131"/>
  <c r="AU7939" i="131"/>
  <c r="AM7940" i="131"/>
  <c r="AQ7940" i="131"/>
  <c r="AU7940" i="131"/>
  <c r="AL7962" i="131"/>
  <c r="AP7962" i="131"/>
  <c r="AT7962" i="131"/>
  <c r="AX7962" i="131"/>
  <c r="AL7963" i="131"/>
  <c r="AP7963" i="131"/>
  <c r="AT7963" i="131"/>
  <c r="AX7963" i="131"/>
  <c r="AL7964" i="131"/>
  <c r="AP7964" i="131"/>
  <c r="AT7964" i="131"/>
  <c r="AX7964" i="131"/>
  <c r="AL7965" i="131"/>
  <c r="AP7965" i="131"/>
  <c r="AT7965" i="131"/>
  <c r="AX7965" i="131"/>
  <c r="AL7966" i="131"/>
  <c r="AP7966" i="131"/>
  <c r="AT7966" i="131"/>
  <c r="AX7966" i="131"/>
  <c r="AL7967" i="131"/>
  <c r="AP7967" i="131"/>
  <c r="AT7967" i="131"/>
  <c r="AX7967" i="131"/>
  <c r="AL7968" i="131"/>
  <c r="AP7968" i="131"/>
  <c r="AT7968" i="131"/>
  <c r="AX7968" i="131"/>
  <c r="AL7969" i="131"/>
  <c r="AP7969" i="131"/>
  <c r="AT7969" i="131"/>
  <c r="AX7969" i="131"/>
  <c r="AL7970" i="131"/>
  <c r="AP7970" i="131"/>
  <c r="AT7970" i="131"/>
  <c r="AX7970" i="131"/>
  <c r="AK7992" i="131"/>
  <c r="AO7992" i="131"/>
  <c r="AS7992" i="131"/>
  <c r="AW7992" i="131"/>
  <c r="AK7993" i="131"/>
  <c r="AO7993" i="131"/>
  <c r="AS7993" i="131"/>
  <c r="AW7993" i="131"/>
  <c r="AK7994" i="131"/>
  <c r="AO7994" i="131"/>
  <c r="AS7994" i="131"/>
  <c r="AW7994" i="131"/>
  <c r="AK7995" i="131"/>
  <c r="AO7995" i="131"/>
  <c r="AS7995" i="131"/>
  <c r="AW7995" i="131"/>
  <c r="AK7996" i="131"/>
  <c r="AO7996" i="131"/>
  <c r="AS7996" i="131"/>
  <c r="AW7996" i="131"/>
  <c r="AK7997" i="131"/>
  <c r="AO7997" i="131"/>
  <c r="AS7997" i="131"/>
  <c r="AW7997" i="131"/>
  <c r="AK7998" i="131"/>
  <c r="AO7998" i="131"/>
  <c r="AS7998" i="131"/>
  <c r="AW7998" i="131"/>
  <c r="AK7999" i="131"/>
  <c r="AO7999" i="131"/>
  <c r="AS7999" i="131"/>
  <c r="AW7999" i="131"/>
  <c r="AK8000" i="131"/>
  <c r="AO8000" i="131"/>
  <c r="AS8000" i="131"/>
  <c r="AW8000" i="131"/>
  <c r="AN8022" i="131"/>
  <c r="AR8022" i="131"/>
  <c r="AV8022" i="131"/>
  <c r="AN8023" i="131"/>
  <c r="AR8023" i="131"/>
  <c r="AV8023" i="131"/>
  <c r="AN8024" i="131"/>
  <c r="AR8024" i="131"/>
  <c r="AV8024" i="131"/>
  <c r="AN8025" i="131"/>
  <c r="AR8025" i="131"/>
  <c r="AV8025" i="131"/>
  <c r="AN8026" i="131"/>
  <c r="AR8026" i="131"/>
  <c r="AV8026" i="131"/>
  <c r="AN8027" i="131"/>
  <c r="AR8027" i="131"/>
  <c r="AV8027" i="131"/>
  <c r="AN8028" i="131"/>
  <c r="AR8028" i="131"/>
  <c r="AV8028" i="131"/>
  <c r="AN8029" i="131"/>
  <c r="AR8029" i="131"/>
  <c r="AV8029" i="131"/>
  <c r="AN8030" i="131"/>
  <c r="AR8030" i="131"/>
  <c r="AV8030" i="131"/>
  <c r="AM8052" i="131"/>
  <c r="AQ8052" i="131"/>
  <c r="AU8052" i="131"/>
  <c r="AM8053" i="131"/>
  <c r="AQ8053" i="131"/>
  <c r="AU8053" i="131"/>
  <c r="AM8054" i="131"/>
  <c r="AQ8054" i="131"/>
  <c r="AU8054" i="131"/>
  <c r="AM8055" i="131"/>
  <c r="AQ8055" i="131"/>
  <c r="AU8055" i="131"/>
  <c r="AM8056" i="131"/>
  <c r="AQ8056" i="131"/>
  <c r="AU8056" i="131"/>
  <c r="AM8057" i="131"/>
  <c r="AQ8057" i="131"/>
  <c r="AU8057" i="131"/>
  <c r="AM8058" i="131"/>
  <c r="AQ8058" i="131"/>
  <c r="AU8058" i="131"/>
  <c r="AM8059" i="131"/>
  <c r="AQ8059" i="131"/>
  <c r="AU8059" i="131"/>
  <c r="AM8060" i="131"/>
  <c r="AQ8060" i="131"/>
  <c r="AU8060" i="131"/>
  <c r="AL8082" i="131"/>
  <c r="AP8082" i="131"/>
  <c r="AT8082" i="131"/>
  <c r="AX8082" i="131"/>
  <c r="AL8083" i="131"/>
  <c r="AP8083" i="131"/>
  <c r="AT8083" i="131"/>
  <c r="AX8083" i="131"/>
  <c r="AL8084" i="131"/>
  <c r="AP8084" i="131"/>
  <c r="AT8084" i="131"/>
  <c r="AX8084" i="131"/>
  <c r="AL8085" i="131"/>
  <c r="AP8085" i="131"/>
  <c r="AT8085" i="131"/>
  <c r="AX8085" i="131"/>
  <c r="AL8086" i="131"/>
  <c r="AP8086" i="131"/>
  <c r="AT8086" i="131"/>
  <c r="AX8086" i="131"/>
  <c r="AL8087" i="131"/>
  <c r="AP8087" i="131"/>
  <c r="AT8087" i="131"/>
  <c r="AX8087" i="131"/>
  <c r="AL8088" i="131"/>
  <c r="AP8088" i="131"/>
  <c r="AT8088" i="131"/>
  <c r="AX8088" i="131"/>
  <c r="AL8089" i="131"/>
  <c r="AP8089" i="131"/>
  <c r="AT8089" i="131"/>
  <c r="AX8089" i="131"/>
  <c r="AL8090" i="131"/>
  <c r="AP8090" i="131"/>
  <c r="AT8090" i="131"/>
  <c r="AX8090" i="131"/>
  <c r="AK8112" i="131"/>
  <c r="AO8112" i="131"/>
  <c r="AS8112" i="131"/>
  <c r="AW8112" i="131"/>
  <c r="AK8113" i="131"/>
  <c r="AO8113" i="131"/>
  <c r="AS8113" i="131"/>
  <c r="AW8113" i="131"/>
  <c r="AK8114" i="131"/>
  <c r="AO8114" i="131"/>
  <c r="AS8114" i="131"/>
  <c r="AW8114" i="131"/>
  <c r="AK8115" i="131"/>
  <c r="AO8115" i="131"/>
  <c r="AS8115" i="131"/>
  <c r="AW8115" i="131"/>
  <c r="AK8116" i="131"/>
  <c r="AO8116" i="131"/>
  <c r="AS8116" i="131"/>
  <c r="AW8116" i="131"/>
  <c r="AK8117" i="131"/>
  <c r="AO8117" i="131"/>
  <c r="AS8117" i="131"/>
  <c r="AW8117" i="131"/>
  <c r="AK8118" i="131"/>
  <c r="AO8118" i="131"/>
  <c r="AS8118" i="131"/>
  <c r="AW8118" i="131"/>
  <c r="AK8119" i="131"/>
  <c r="AO8119" i="131"/>
  <c r="AS8119" i="131"/>
  <c r="AW8119" i="131"/>
  <c r="AK8120" i="131"/>
  <c r="AO8120" i="131"/>
  <c r="AS8120" i="131"/>
  <c r="AW8120" i="131"/>
  <c r="AN8142" i="131"/>
  <c r="AR8142" i="131"/>
  <c r="AV8142" i="131"/>
  <c r="AN8143" i="131"/>
  <c r="AR8143" i="131"/>
  <c r="AV8143" i="131"/>
  <c r="AN8144" i="131"/>
  <c r="AR8144" i="131"/>
  <c r="AV8144" i="131"/>
  <c r="AN8145" i="131"/>
  <c r="AR8145" i="131"/>
  <c r="AV8145" i="131"/>
  <c r="AN8146" i="131"/>
  <c r="AR8146" i="131"/>
  <c r="AV8146" i="131"/>
  <c r="AN8147" i="131"/>
  <c r="AR8147" i="131"/>
  <c r="AV8147" i="131"/>
  <c r="AN8148" i="131"/>
  <c r="AR8148" i="131"/>
  <c r="AV8148" i="131"/>
  <c r="AN8149" i="131"/>
  <c r="AR8149" i="131"/>
  <c r="AV8149" i="131"/>
  <c r="AN8150" i="131"/>
  <c r="AR8150" i="131"/>
  <c r="AV8150" i="131"/>
  <c r="AM8172" i="131"/>
  <c r="AQ8172" i="131"/>
  <c r="AU8172" i="131"/>
  <c r="AM8173" i="131"/>
  <c r="AQ8173" i="131"/>
  <c r="AU8173" i="131"/>
  <c r="AM8174" i="131"/>
  <c r="AQ8174" i="131"/>
  <c r="AU8174" i="131"/>
  <c r="AM8175" i="131"/>
  <c r="AQ8175" i="131"/>
  <c r="AU8175" i="131"/>
  <c r="AM8176" i="131"/>
  <c r="AQ8176" i="131"/>
  <c r="AU8176" i="131"/>
  <c r="AM8177" i="131"/>
  <c r="AQ8177" i="131"/>
  <c r="AU8177" i="131"/>
  <c r="AM8178" i="131"/>
  <c r="AQ8178" i="131"/>
  <c r="AU8178" i="131"/>
  <c r="AM8179" i="131"/>
  <c r="AQ8179" i="131"/>
  <c r="AU8179" i="131"/>
  <c r="AM8180" i="131"/>
  <c r="AQ8180" i="131"/>
  <c r="AU8180" i="131"/>
  <c r="AL8202" i="131"/>
  <c r="AP8202" i="131"/>
  <c r="AT8202" i="131"/>
  <c r="AX8202" i="131"/>
  <c r="AL8203" i="131"/>
  <c r="AP8203" i="131"/>
  <c r="AT8203" i="131"/>
  <c r="AX8203" i="131"/>
  <c r="AL8204" i="131"/>
  <c r="AP8204" i="131"/>
  <c r="AT8204" i="131"/>
  <c r="AX8204" i="131"/>
  <c r="AL8205" i="131"/>
  <c r="AP8205" i="131"/>
  <c r="AT8205" i="131"/>
  <c r="AX8205" i="131"/>
  <c r="AL8206" i="131"/>
  <c r="AP8206" i="131"/>
  <c r="AT8206" i="131"/>
  <c r="AX8206" i="131"/>
  <c r="AL8207" i="131"/>
  <c r="AP8207" i="131"/>
  <c r="AT8207" i="131"/>
  <c r="AX8207" i="131"/>
  <c r="AL8208" i="131"/>
  <c r="AP8208" i="131"/>
  <c r="AT8208" i="131"/>
  <c r="AX8208" i="131"/>
  <c r="AL8209" i="131"/>
  <c r="AP8209" i="131"/>
  <c r="AT8209" i="131"/>
  <c r="AX8209" i="131"/>
  <c r="AL8210" i="131"/>
  <c r="AP8210" i="131"/>
  <c r="AT8210" i="131"/>
  <c r="AX8210" i="131"/>
  <c r="AK8232" i="131"/>
  <c r="AO8232" i="131"/>
  <c r="AS8232" i="131"/>
  <c r="AW8232" i="131"/>
  <c r="AK8233" i="131"/>
  <c r="AO8233" i="131"/>
  <c r="AS8233" i="131"/>
  <c r="AW8233" i="131"/>
  <c r="AK8234" i="131"/>
  <c r="AO8234" i="131"/>
  <c r="AS8234" i="131"/>
  <c r="AW8234" i="131"/>
  <c r="AK8235" i="131"/>
  <c r="AO8235" i="131"/>
  <c r="AS8235" i="131"/>
  <c r="AW8235" i="131"/>
  <c r="AK8236" i="131"/>
  <c r="AO8236" i="131"/>
  <c r="AS8236" i="131"/>
  <c r="AW8236" i="131"/>
  <c r="AK8237" i="131"/>
  <c r="AO8237" i="131"/>
  <c r="AS8237" i="131"/>
  <c r="AW8237" i="131"/>
  <c r="AK8238" i="131"/>
  <c r="AO8238" i="131"/>
  <c r="AS8238" i="131"/>
  <c r="AW8238" i="131"/>
  <c r="AK8239" i="131"/>
  <c r="AO8239" i="131"/>
  <c r="AS8239" i="131"/>
  <c r="AW8239" i="131"/>
  <c r="AK8240" i="131"/>
  <c r="AO8240" i="131"/>
  <c r="AS8240" i="131"/>
  <c r="AW8240" i="131"/>
  <c r="AN8262" i="131"/>
  <c r="AR8262" i="131"/>
  <c r="AV8262" i="131"/>
  <c r="AN8263" i="131"/>
  <c r="AR8263" i="131"/>
  <c r="AV8263" i="131"/>
  <c r="AN8264" i="131"/>
  <c r="AR8264" i="131"/>
  <c r="AV8264" i="131"/>
  <c r="AN8265" i="131"/>
  <c r="AR8265" i="131"/>
  <c r="AV8265" i="131"/>
  <c r="AN8266" i="131"/>
  <c r="AR8266" i="131"/>
  <c r="AV8266" i="131"/>
  <c r="AN8267" i="131"/>
  <c r="AR8267" i="131"/>
  <c r="AV8267" i="131"/>
  <c r="AN8268" i="131"/>
  <c r="AR8268" i="131"/>
  <c r="AV8268" i="131"/>
  <c r="AN8269" i="131"/>
  <c r="AR8269" i="131"/>
  <c r="AV8269" i="131"/>
  <c r="AN8270" i="131"/>
  <c r="AR8270" i="131"/>
  <c r="AV8270" i="131"/>
  <c r="AM8292" i="131"/>
  <c r="AQ8292" i="131"/>
  <c r="AU8292" i="131"/>
  <c r="AM8293" i="131"/>
  <c r="AQ8293" i="131"/>
  <c r="AU8293" i="131"/>
  <c r="AM8294" i="131"/>
  <c r="AQ8294" i="131"/>
  <c r="AU8294" i="131"/>
  <c r="AM8295" i="131"/>
  <c r="AQ8295" i="131"/>
  <c r="AU8295" i="131"/>
  <c r="AM8296" i="131"/>
  <c r="AQ8296" i="131"/>
  <c r="AU8296" i="131"/>
  <c r="AM8297" i="131"/>
  <c r="AQ8297" i="131"/>
  <c r="AU8297" i="131"/>
  <c r="AM8298" i="131"/>
  <c r="AQ8298" i="131"/>
  <c r="AU8298" i="131"/>
  <c r="AL8322" i="131"/>
  <c r="AP8322" i="131"/>
  <c r="AT8322" i="131"/>
  <c r="AX8322" i="131"/>
  <c r="AL8323" i="131"/>
  <c r="AP8323" i="131"/>
  <c r="AT8323" i="131"/>
  <c r="AX8323" i="131"/>
  <c r="AL8324" i="131"/>
  <c r="AP8324" i="131"/>
  <c r="AN8292" i="131"/>
  <c r="AR8292" i="131"/>
  <c r="AV8292" i="131"/>
  <c r="AN8293" i="131"/>
  <c r="AR8293" i="131"/>
  <c r="AV8293" i="131"/>
  <c r="AN8294" i="131"/>
  <c r="AR8294" i="131"/>
  <c r="AV8294" i="131"/>
  <c r="AN8295" i="131"/>
  <c r="AR8295" i="131"/>
  <c r="AV8295" i="131"/>
  <c r="AN8296" i="131"/>
  <c r="AR8296" i="131"/>
  <c r="AV8296" i="131"/>
  <c r="AN8297" i="131"/>
  <c r="AR8297" i="131"/>
  <c r="AV8297" i="131"/>
  <c r="AN8298" i="131"/>
  <c r="AR8298" i="131"/>
  <c r="AV8298" i="131"/>
  <c r="AN8299" i="131"/>
  <c r="AR8299" i="131"/>
  <c r="AV8299" i="131"/>
  <c r="AN8300" i="131"/>
  <c r="AR8300" i="131"/>
  <c r="AV8300" i="131"/>
  <c r="AM8322" i="131"/>
  <c r="AQ8322" i="131"/>
  <c r="AU8322" i="131"/>
  <c r="AM8323" i="131"/>
  <c r="AQ8323" i="131"/>
  <c r="AU8323" i="131"/>
  <c r="AM8324" i="131"/>
  <c r="AQ8324" i="131"/>
  <c r="AU8324" i="131"/>
  <c r="AM8325" i="131"/>
  <c r="AQ8325" i="131"/>
  <c r="AU8325" i="131"/>
  <c r="AM8326" i="131"/>
  <c r="AQ8326" i="131"/>
  <c r="AU8326" i="131"/>
  <c r="AM8327" i="131"/>
  <c r="AQ8327" i="131"/>
  <c r="AU8327" i="131"/>
  <c r="AM8328" i="131"/>
  <c r="AQ8328" i="131"/>
  <c r="AU8328" i="131"/>
  <c r="AM8329" i="131"/>
  <c r="AQ8329" i="131"/>
  <c r="AU8329" i="131"/>
  <c r="AM8330" i="131"/>
  <c r="AQ8330" i="131"/>
  <c r="AU8330" i="131"/>
  <c r="AL8352" i="131"/>
  <c r="AP8352" i="131"/>
  <c r="AT8352" i="131"/>
  <c r="AX8352" i="131"/>
  <c r="AL8353" i="131"/>
  <c r="AP8353" i="131"/>
  <c r="AT8353" i="131"/>
  <c r="AX8353" i="131"/>
  <c r="AL8354" i="131"/>
  <c r="AP8354" i="131"/>
  <c r="AT8354" i="131"/>
  <c r="AX8354" i="131"/>
  <c r="AL8355" i="131"/>
  <c r="AP8355" i="131"/>
  <c r="AT8355" i="131"/>
  <c r="AX8355" i="131"/>
  <c r="AL8356" i="131"/>
  <c r="AP8356" i="131"/>
  <c r="AT8356" i="131"/>
  <c r="AX8356" i="131"/>
  <c r="AL8357" i="131"/>
  <c r="AP8357" i="131"/>
  <c r="AT8357" i="131"/>
  <c r="AX8357" i="131"/>
  <c r="AL8358" i="131"/>
  <c r="AP8358" i="131"/>
  <c r="AT8358" i="131"/>
  <c r="AX8358" i="131"/>
  <c r="AL8359" i="131"/>
  <c r="AP8359" i="131"/>
  <c r="AT8359" i="131"/>
  <c r="AX8359" i="131"/>
  <c r="AL8360" i="131"/>
  <c r="AP8360" i="131"/>
  <c r="AT8360" i="131"/>
  <c r="AX8360" i="131"/>
  <c r="AK8382" i="131"/>
  <c r="AO8382" i="131"/>
  <c r="AS8382" i="131"/>
  <c r="AW8382" i="131"/>
  <c r="AK8383" i="131"/>
  <c r="AO8383" i="131"/>
  <c r="AS8383" i="131"/>
  <c r="AW8383" i="131"/>
  <c r="AK8384" i="131"/>
  <c r="AO8384" i="131"/>
  <c r="AS8384" i="131"/>
  <c r="AW8384" i="131"/>
  <c r="AK8385" i="131"/>
  <c r="AO8385" i="131"/>
  <c r="AS8385" i="131"/>
  <c r="AW8385" i="131"/>
  <c r="AK8386" i="131"/>
  <c r="AO8386" i="131"/>
  <c r="AS8386" i="131"/>
  <c r="AW8386" i="131"/>
  <c r="AK8387" i="131"/>
  <c r="AO8387" i="131"/>
  <c r="AS8387" i="131"/>
  <c r="AW8387" i="131"/>
  <c r="AK8388" i="131"/>
  <c r="AO8388" i="131"/>
  <c r="AS8388" i="131"/>
  <c r="AW8388" i="131"/>
  <c r="AK8389" i="131"/>
  <c r="AO8389" i="131"/>
  <c r="AS8389" i="131"/>
  <c r="AW8389" i="131"/>
  <c r="AK8390" i="131"/>
  <c r="AO8390" i="131"/>
  <c r="AS8390" i="131"/>
  <c r="AW8390" i="131"/>
  <c r="AN8412" i="131"/>
  <c r="AR8412" i="131"/>
  <c r="AV8412" i="131"/>
  <c r="AN8413" i="131"/>
  <c r="AR8413" i="131"/>
  <c r="AV8413" i="131"/>
  <c r="AN8414" i="131"/>
  <c r="AR8414" i="131"/>
  <c r="AV8414" i="131"/>
  <c r="AN8415" i="131"/>
  <c r="AR8415" i="131"/>
  <c r="AV8415" i="131"/>
  <c r="AN8416" i="131"/>
  <c r="AR8416" i="131"/>
  <c r="AV8416" i="131"/>
  <c r="AN8417" i="131"/>
  <c r="AR8417" i="131"/>
  <c r="AV8417" i="131"/>
  <c r="AN8418" i="131"/>
  <c r="AR8418" i="131"/>
  <c r="AV8418" i="131"/>
  <c r="AN8419" i="131"/>
  <c r="AR8419" i="131"/>
  <c r="AV8419" i="131"/>
  <c r="AN8420" i="131"/>
  <c r="AR8420" i="131"/>
  <c r="AV8420" i="131"/>
  <c r="AM8442" i="131"/>
  <c r="AQ8442" i="131"/>
  <c r="AU8442" i="131"/>
  <c r="AM8443" i="131"/>
  <c r="AQ8443" i="131"/>
  <c r="AU8443" i="131"/>
  <c r="AM8444" i="131"/>
  <c r="AQ8444" i="131"/>
  <c r="AU8444" i="131"/>
  <c r="AM8445" i="131"/>
  <c r="AQ8445" i="131"/>
  <c r="AU8445" i="131"/>
  <c r="AM8446" i="131"/>
  <c r="AQ8446" i="131"/>
  <c r="AU8446" i="131"/>
  <c r="AM8447" i="131"/>
  <c r="AQ8447" i="131"/>
  <c r="AU8447" i="131"/>
  <c r="AM8448" i="131"/>
  <c r="AQ8448" i="131"/>
  <c r="AU8448" i="131"/>
  <c r="AM8449" i="131"/>
  <c r="AQ8449" i="131"/>
  <c r="AU8449" i="131"/>
  <c r="AM8450" i="131"/>
  <c r="AQ8450" i="131"/>
  <c r="AU8450" i="131"/>
  <c r="AL8472" i="131"/>
  <c r="AP8472" i="131"/>
  <c r="AT8472" i="131"/>
  <c r="AX8472" i="131"/>
  <c r="AL8473" i="131"/>
  <c r="AP8473" i="131"/>
  <c r="AT8473" i="131"/>
  <c r="AX8473" i="131"/>
  <c r="AL8474" i="131"/>
  <c r="AP8474" i="131"/>
  <c r="AT8474" i="131"/>
  <c r="AX8474" i="131"/>
  <c r="AL8475" i="131"/>
  <c r="AP8475" i="131"/>
  <c r="AT8475" i="131"/>
  <c r="AX8475" i="131"/>
  <c r="AL8476" i="131"/>
  <c r="AP8476" i="131"/>
  <c r="AT8476" i="131"/>
  <c r="AX8476" i="131"/>
  <c r="AL8477" i="131"/>
  <c r="AP8477" i="131"/>
  <c r="AT8477" i="131"/>
  <c r="AX8477" i="131"/>
  <c r="AL8478" i="131"/>
  <c r="AP8478" i="131"/>
  <c r="AT8478" i="131"/>
  <c r="AX8478" i="131"/>
  <c r="AL8479" i="131"/>
  <c r="AP8479" i="131"/>
  <c r="AT8479" i="131"/>
  <c r="AX8479" i="131"/>
  <c r="AL8480" i="131"/>
  <c r="AP8480" i="131"/>
  <c r="AT8480" i="131"/>
  <c r="AX8480" i="131"/>
  <c r="AK8502" i="131"/>
  <c r="AO8502" i="131"/>
  <c r="AS8502" i="131"/>
  <c r="AW8502" i="131"/>
  <c r="AK8503" i="131"/>
  <c r="AO8503" i="131"/>
  <c r="AS8503" i="131"/>
  <c r="AW8503" i="131"/>
  <c r="AK8504" i="131"/>
  <c r="AO8504" i="131"/>
  <c r="AS8504" i="131"/>
  <c r="AW8504" i="131"/>
  <c r="AK8505" i="131"/>
  <c r="AO8505" i="131"/>
  <c r="AS8505" i="131"/>
  <c r="AW8505" i="131"/>
  <c r="AK8506" i="131"/>
  <c r="AO8506" i="131"/>
  <c r="AS8506" i="131"/>
  <c r="AW8506" i="131"/>
  <c r="AK8507" i="131"/>
  <c r="AO8507" i="131"/>
  <c r="AS8507" i="131"/>
  <c r="AW8507" i="131"/>
  <c r="AK8508" i="131"/>
  <c r="AO8508" i="131"/>
  <c r="AS8508" i="131"/>
  <c r="AW8508" i="131"/>
  <c r="AK8509" i="131"/>
  <c r="AO8509" i="131"/>
  <c r="AS8509" i="131"/>
  <c r="AW8509" i="131"/>
  <c r="AK8510" i="131"/>
  <c r="AO8510" i="131"/>
  <c r="AS8510" i="131"/>
  <c r="AN8532" i="131"/>
  <c r="AR8532" i="131"/>
  <c r="AV8532" i="131"/>
  <c r="AN8533" i="131"/>
  <c r="AR8533" i="131"/>
  <c r="AV8533" i="131"/>
  <c r="AN8534" i="131"/>
  <c r="AR8534" i="131"/>
  <c r="AV8534" i="131"/>
  <c r="AN8535" i="131"/>
  <c r="AR8535" i="131"/>
  <c r="AV8535" i="131"/>
  <c r="AN8536" i="131"/>
  <c r="AR8536" i="131"/>
  <c r="AV8536" i="131"/>
  <c r="AN8537" i="131"/>
  <c r="AR8537" i="131"/>
  <c r="AV8537" i="131"/>
  <c r="AM8562" i="131"/>
  <c r="AQ8562" i="131"/>
  <c r="AU8562" i="131"/>
  <c r="AM8563" i="131"/>
  <c r="AQ8563" i="131"/>
  <c r="AU8563" i="131"/>
  <c r="AM8564" i="131"/>
  <c r="AQ8564" i="131"/>
  <c r="AU8564" i="131"/>
  <c r="AM8565" i="131"/>
  <c r="AQ8565" i="131"/>
  <c r="AU8565" i="131"/>
  <c r="AP1490" i="131"/>
  <c r="AX1490" i="131"/>
  <c r="AS1516" i="131"/>
  <c r="AK1517" i="131"/>
  <c r="AS1517" i="131"/>
  <c r="AO1518" i="131"/>
  <c r="AW1518" i="131"/>
  <c r="AO1519" i="131"/>
  <c r="AW1519" i="131"/>
  <c r="AK1520" i="131"/>
  <c r="AW1520" i="131"/>
  <c r="AV1549" i="131"/>
  <c r="AR1550" i="131"/>
  <c r="AQ1940" i="131"/>
  <c r="AL1967" i="131"/>
  <c r="AT1967" i="131"/>
  <c r="AL1968" i="131"/>
  <c r="AT1968" i="131"/>
  <c r="AL1969" i="131"/>
  <c r="AT1969" i="131"/>
  <c r="AL1970" i="131"/>
  <c r="AT1970" i="131"/>
  <c r="AO1992" i="131"/>
  <c r="AW1992" i="131"/>
  <c r="AO1993" i="131"/>
  <c r="AW1993" i="131"/>
  <c r="AK1994" i="131"/>
  <c r="AS1994" i="131"/>
  <c r="AO1995" i="131"/>
  <c r="AW1995" i="131"/>
  <c r="AK1996" i="131"/>
  <c r="AS1996" i="131"/>
  <c r="AO1997" i="131"/>
  <c r="AW1997" i="131"/>
  <c r="AK1998" i="131"/>
  <c r="AW1998" i="131"/>
  <c r="AK1999" i="131"/>
  <c r="AS1999" i="131"/>
  <c r="AO2000" i="131"/>
  <c r="AS2000" i="131"/>
  <c r="AR2022" i="131"/>
  <c r="AN2023" i="131"/>
  <c r="AV2023" i="131"/>
  <c r="AR2024" i="131"/>
  <c r="AR2025" i="131"/>
  <c r="AN2026" i="131"/>
  <c r="AV2026" i="131"/>
  <c r="AR2027" i="131"/>
  <c r="AN2028" i="131"/>
  <c r="AR2028" i="131"/>
  <c r="AR2029" i="131"/>
  <c r="AN2030" i="131"/>
  <c r="AV2030" i="131"/>
  <c r="AM2052" i="131"/>
  <c r="AU2052" i="131"/>
  <c r="AU2053" i="131"/>
  <c r="AU2054" i="131"/>
  <c r="AQ2055" i="131"/>
  <c r="AQ2056" i="131"/>
  <c r="AM2057" i="131"/>
  <c r="AU2057" i="131"/>
  <c r="AQ2058" i="131"/>
  <c r="AM2059" i="131"/>
  <c r="AU2059" i="131"/>
  <c r="AM2060" i="131"/>
  <c r="AU2060" i="131"/>
  <c r="AP2082" i="131"/>
  <c r="AX2082" i="131"/>
  <c r="AP2083" i="131"/>
  <c r="AX2083" i="131"/>
  <c r="AP2084" i="131"/>
  <c r="AX2084" i="131"/>
  <c r="AP2085" i="131"/>
  <c r="AX2085" i="131"/>
  <c r="AL2086" i="131"/>
  <c r="AT2086" i="131"/>
  <c r="AP2087" i="131"/>
  <c r="AX2087" i="131"/>
  <c r="AL2088" i="131"/>
  <c r="AX2088" i="131"/>
  <c r="AL2089" i="131"/>
  <c r="AT2089" i="131"/>
  <c r="AP2090" i="131"/>
  <c r="AX2090" i="131"/>
  <c r="AO2112" i="131"/>
  <c r="AW2112" i="131"/>
  <c r="AO2113" i="131"/>
  <c r="AW2113" i="131"/>
  <c r="AK2114" i="131"/>
  <c r="AS2114" i="131"/>
  <c r="AO2115" i="131"/>
  <c r="AW2115" i="131"/>
  <c r="AK2116" i="131"/>
  <c r="AS2116" i="131"/>
  <c r="AK2117" i="131"/>
  <c r="AS2117" i="131"/>
  <c r="AO2118" i="131"/>
  <c r="AW2118" i="131"/>
  <c r="AK2119" i="131"/>
  <c r="AS2119" i="131"/>
  <c r="AO2120" i="131"/>
  <c r="AW2120" i="131"/>
  <c r="AR2142" i="131"/>
  <c r="AR2143" i="131"/>
  <c r="AN2144" i="131"/>
  <c r="AV2144" i="131"/>
  <c r="AR2145" i="131"/>
  <c r="AN2146" i="131"/>
  <c r="AV2146" i="131"/>
  <c r="AR2147" i="131"/>
  <c r="AN2148" i="131"/>
  <c r="AV2148" i="131"/>
  <c r="AR2149" i="131"/>
  <c r="AN2150" i="131"/>
  <c r="AV2150" i="131"/>
  <c r="AM2172" i="131"/>
  <c r="AU2172" i="131"/>
  <c r="AQ2173" i="131"/>
  <c r="AQ2174" i="131"/>
  <c r="AM2175" i="131"/>
  <c r="AU2175" i="131"/>
  <c r="AM2176" i="131"/>
  <c r="AQ2176" i="131"/>
  <c r="AM2177" i="131"/>
  <c r="AU2177" i="131"/>
  <c r="AQ2178" i="131"/>
  <c r="AM2179" i="131"/>
  <c r="AQ2179" i="131"/>
  <c r="AU2180" i="131"/>
  <c r="AL2202" i="131"/>
  <c r="AT2202" i="131"/>
  <c r="AL2203" i="131"/>
  <c r="AX2203" i="131"/>
  <c r="AL2204" i="131"/>
  <c r="AT2204" i="131"/>
  <c r="AL2205" i="131"/>
  <c r="AX2205" i="131"/>
  <c r="AL2206" i="131"/>
  <c r="AX2206" i="131"/>
  <c r="AL2207" i="131"/>
  <c r="AT2207" i="131"/>
  <c r="AL2208" i="131"/>
  <c r="AT2208" i="131"/>
  <c r="AP2209" i="131"/>
  <c r="AX2209" i="131"/>
  <c r="AP2210" i="131"/>
  <c r="AX2210" i="131"/>
  <c r="AO2232" i="131"/>
  <c r="AW2232" i="131"/>
  <c r="AK2233" i="131"/>
  <c r="AS2233" i="131"/>
  <c r="AO2234" i="131"/>
  <c r="AW2234" i="131"/>
  <c r="AK2235" i="131"/>
  <c r="AW2235" i="131"/>
  <c r="AK2236" i="131"/>
  <c r="AS2236" i="131"/>
  <c r="AO2237" i="131"/>
  <c r="AW2237" i="131"/>
  <c r="AO2238" i="131"/>
  <c r="AW2238" i="131"/>
  <c r="AK2239" i="131"/>
  <c r="AS2239" i="131"/>
  <c r="AO2240" i="131"/>
  <c r="AS2240" i="131"/>
  <c r="AN2262" i="131"/>
  <c r="AV2262" i="131"/>
  <c r="AV2263" i="131"/>
  <c r="AN2264" i="131"/>
  <c r="AR2264" i="131"/>
  <c r="AN2265" i="131"/>
  <c r="AV2265" i="131"/>
  <c r="AN2266" i="131"/>
  <c r="AV2266" i="131"/>
  <c r="AV2267" i="131"/>
  <c r="AN2268" i="131"/>
  <c r="AV2268" i="131"/>
  <c r="AR2269" i="131"/>
  <c r="AR2270" i="131"/>
  <c r="AU2292" i="131"/>
  <c r="AM2293" i="131"/>
  <c r="AU2293" i="131"/>
  <c r="AU2294" i="131"/>
  <c r="AQ2295" i="131"/>
  <c r="AQ2296" i="131"/>
  <c r="AM2297" i="131"/>
  <c r="AU2297" i="131"/>
  <c r="AQ2298" i="131"/>
  <c r="AM2299" i="131"/>
  <c r="AU2299" i="131"/>
  <c r="AQ2300" i="131"/>
  <c r="AL2322" i="131"/>
  <c r="AT2322" i="131"/>
  <c r="AP2323" i="131"/>
  <c r="AX2323" i="131"/>
  <c r="AP2324" i="131"/>
  <c r="AX2324" i="131"/>
  <c r="AP2325" i="131"/>
  <c r="AX2325" i="131"/>
  <c r="AL2326" i="131"/>
  <c r="AX2326" i="131"/>
  <c r="AP2327" i="131"/>
  <c r="AX2327" i="131"/>
  <c r="AP2328" i="131"/>
  <c r="AX2328" i="131"/>
  <c r="AL2329" i="131"/>
  <c r="AT2329" i="131"/>
  <c r="AP2330" i="131"/>
  <c r="AX2330" i="131"/>
  <c r="AK2352" i="131"/>
  <c r="AS2352" i="131"/>
  <c r="AO2353" i="131"/>
  <c r="AW2353" i="131"/>
  <c r="AK2354" i="131"/>
  <c r="AS2354" i="131"/>
  <c r="AO2355" i="131"/>
  <c r="AW2355" i="131"/>
  <c r="AO2356" i="131"/>
  <c r="AW2356" i="131"/>
  <c r="AO2357" i="131"/>
  <c r="AS2357" i="131"/>
  <c r="AO2358" i="131"/>
  <c r="AW2358" i="131"/>
  <c r="AO2359" i="131"/>
  <c r="AW2359" i="131"/>
  <c r="AO2360" i="131"/>
  <c r="AW2360" i="131"/>
  <c r="AR2382" i="131"/>
  <c r="AN2383" i="131"/>
  <c r="AV2383" i="131"/>
  <c r="AR2384" i="131"/>
  <c r="AR2385" i="131"/>
  <c r="AR2386" i="131"/>
  <c r="AN2387" i="131"/>
  <c r="AV2387" i="131"/>
  <c r="AR2388" i="131"/>
  <c r="AR2389" i="131"/>
  <c r="AN2390" i="131"/>
  <c r="AV2390" i="131"/>
  <c r="AM2412" i="131"/>
  <c r="AU2412" i="131"/>
  <c r="AM2413" i="131"/>
  <c r="AU2413" i="131"/>
  <c r="AQ2414" i="131"/>
  <c r="AM2415" i="131"/>
  <c r="AU2415" i="131"/>
  <c r="AU2416" i="131"/>
  <c r="AQ2417" i="131"/>
  <c r="AM2418" i="131"/>
  <c r="AQ2418" i="131"/>
  <c r="AQ2419" i="131"/>
  <c r="AU2420" i="131"/>
  <c r="AL2442" i="131"/>
  <c r="AT2442" i="131"/>
  <c r="AL2443" i="131"/>
  <c r="AX2443" i="131"/>
  <c r="AL2444" i="131"/>
  <c r="AT2444" i="131"/>
  <c r="AP2445" i="131"/>
  <c r="AX2445" i="131"/>
  <c r="AP2446" i="131"/>
  <c r="AX2446" i="131"/>
  <c r="AP2447" i="131"/>
  <c r="AX2447" i="131"/>
  <c r="AP2448" i="131"/>
  <c r="AX2448" i="131"/>
  <c r="AL2449" i="131"/>
  <c r="AT2449" i="131"/>
  <c r="AP2450" i="131"/>
  <c r="AT2450" i="131"/>
  <c r="AK2472" i="131"/>
  <c r="AW2472" i="131"/>
  <c r="AO2473" i="131"/>
  <c r="AW2473" i="131"/>
  <c r="AK2474" i="131"/>
  <c r="AS2474" i="131"/>
  <c r="AO2475" i="131"/>
  <c r="AW2475" i="131"/>
  <c r="AK2476" i="131"/>
  <c r="AW2476" i="131"/>
  <c r="AK2477" i="131"/>
  <c r="AS2477" i="131"/>
  <c r="AK2478" i="131"/>
  <c r="AW2478" i="131"/>
  <c r="AK2479" i="131"/>
  <c r="AS2479" i="131"/>
  <c r="AK2480" i="131"/>
  <c r="AS2480" i="131"/>
  <c r="AN2502" i="131"/>
  <c r="AV2502" i="131"/>
  <c r="AR2503" i="131"/>
  <c r="AR2504" i="131"/>
  <c r="AN2505" i="131"/>
  <c r="AV2505" i="131"/>
  <c r="AR2506" i="131"/>
  <c r="AR2507" i="131"/>
  <c r="AR2508" i="131"/>
  <c r="AV2509" i="131"/>
  <c r="AV2510" i="131"/>
  <c r="AQ2532" i="131"/>
  <c r="AQ2533" i="131"/>
  <c r="AQ2534" i="131"/>
  <c r="AM2535" i="131"/>
  <c r="AU2535" i="131"/>
  <c r="AM2536" i="131"/>
  <c r="AU2536" i="131"/>
  <c r="AM2537" i="131"/>
  <c r="AU2537" i="131"/>
  <c r="AM2538" i="131"/>
  <c r="AU2538" i="131"/>
  <c r="AM2539" i="131"/>
  <c r="AU2539" i="131"/>
  <c r="AQ2540" i="131"/>
  <c r="AT2565" i="131"/>
  <c r="AL2566" i="131"/>
  <c r="AT2566" i="131"/>
  <c r="AP2567" i="131"/>
  <c r="AX2567" i="131"/>
  <c r="AL2568" i="131"/>
  <c r="AT2568" i="131"/>
  <c r="AP2569" i="131"/>
  <c r="AX2569" i="131"/>
  <c r="AP2570" i="131"/>
  <c r="AX2570" i="131"/>
  <c r="AS4159" i="131"/>
  <c r="AW4159" i="131"/>
  <c r="AK4160" i="131"/>
  <c r="AO4160" i="131"/>
  <c r="AS4160" i="131"/>
  <c r="AW4160" i="131"/>
  <c r="AR4184" i="131"/>
  <c r="AV4184" i="131"/>
  <c r="AN4185" i="131"/>
  <c r="AR4185" i="131"/>
  <c r="AV4185" i="131"/>
  <c r="AN4186" i="131"/>
  <c r="AR4186" i="131"/>
  <c r="AV4186" i="131"/>
  <c r="AN4187" i="131"/>
  <c r="AR4187" i="131"/>
  <c r="AV4187" i="131"/>
  <c r="AN4188" i="131"/>
  <c r="AR4188" i="131"/>
  <c r="AV4188" i="131"/>
  <c r="AN4189" i="131"/>
  <c r="AR4189" i="131"/>
  <c r="AV4189" i="131"/>
  <c r="AN4190" i="131"/>
  <c r="AR4190" i="131"/>
  <c r="AV4190" i="131"/>
  <c r="AM4212" i="131"/>
  <c r="AQ4212" i="131"/>
  <c r="AU4212" i="131"/>
  <c r="AM4213" i="131"/>
  <c r="AQ4213" i="131"/>
  <c r="AU4213" i="131"/>
  <c r="AM4214" i="131"/>
  <c r="AQ4214" i="131"/>
  <c r="AU4214" i="131"/>
  <c r="AM4215" i="131"/>
  <c r="AQ4215" i="131"/>
  <c r="AU4215" i="131"/>
  <c r="AM4216" i="131"/>
  <c r="AQ4216" i="131"/>
  <c r="AU4216" i="131"/>
  <c r="AM4217" i="131"/>
  <c r="AQ4217" i="131"/>
  <c r="AU4217" i="131"/>
  <c r="AM4218" i="131"/>
  <c r="AQ4218" i="131"/>
  <c r="AU4218" i="131"/>
  <c r="AM4219" i="131"/>
  <c r="AQ4219" i="131"/>
  <c r="AU4219" i="131"/>
  <c r="AM4220" i="131"/>
  <c r="AQ4220" i="131"/>
  <c r="AU4220" i="131"/>
  <c r="AL4242" i="131"/>
  <c r="AP4242" i="131"/>
  <c r="AT4242" i="131"/>
  <c r="AX4242" i="131"/>
  <c r="AL4243" i="131"/>
  <c r="AP4243" i="131"/>
  <c r="AT4243" i="131"/>
  <c r="AX4243" i="131"/>
  <c r="AL4244" i="131"/>
  <c r="AP4244" i="131"/>
  <c r="AT4244" i="131"/>
  <c r="AX4244" i="131"/>
  <c r="AL4245" i="131"/>
  <c r="AP4245" i="131"/>
  <c r="AT4245" i="131"/>
  <c r="AX4245" i="131"/>
  <c r="AL4246" i="131"/>
  <c r="AP4246" i="131"/>
  <c r="AT4246" i="131"/>
  <c r="AX4246" i="131"/>
  <c r="AL4247" i="131"/>
  <c r="AP4247" i="131"/>
  <c r="AT4247" i="131"/>
  <c r="AX4247" i="131"/>
  <c r="AL4248" i="131"/>
  <c r="AP4248" i="131"/>
  <c r="AT4248" i="131"/>
  <c r="AX4248" i="131"/>
  <c r="AL4249" i="131"/>
  <c r="AP4249" i="131"/>
  <c r="AT4249" i="131"/>
  <c r="AX4249" i="131"/>
  <c r="AL4250" i="131"/>
  <c r="AP4250" i="131"/>
  <c r="AT4250" i="131"/>
  <c r="AX4250" i="131"/>
  <c r="AK4272" i="131"/>
  <c r="AO4272" i="131"/>
  <c r="AS4272" i="131"/>
  <c r="AW4272" i="131"/>
  <c r="AK4273" i="131"/>
  <c r="AO4273" i="131"/>
  <c r="AS4273" i="131"/>
  <c r="AW4273" i="131"/>
  <c r="AK4274" i="131"/>
  <c r="AO4274" i="131"/>
  <c r="AS4274" i="131"/>
  <c r="AW4274" i="131"/>
  <c r="AK4275" i="131"/>
  <c r="AO4275" i="131"/>
  <c r="AS4275" i="131"/>
  <c r="AW4275" i="131"/>
  <c r="AK4276" i="131"/>
  <c r="AO4276" i="131"/>
  <c r="AS4276" i="131"/>
  <c r="AW4276" i="131"/>
  <c r="AK4277" i="131"/>
  <c r="AO4277" i="131"/>
  <c r="AS4277" i="131"/>
  <c r="AW4277" i="131"/>
  <c r="AK4278" i="131"/>
  <c r="AO4278" i="131"/>
  <c r="AS4278" i="131"/>
  <c r="AW4278" i="131"/>
  <c r="AK4279" i="131"/>
  <c r="AO4279" i="131"/>
  <c r="AS4279" i="131"/>
  <c r="AW4279" i="131"/>
  <c r="AK4280" i="131"/>
  <c r="AO4280" i="131"/>
  <c r="AS4280" i="131"/>
  <c r="AW4280" i="131"/>
  <c r="AN4302" i="131"/>
  <c r="AR4302" i="131"/>
  <c r="AV4302" i="131"/>
  <c r="AN4303" i="131"/>
  <c r="AR4303" i="131"/>
  <c r="AV4303" i="131"/>
  <c r="AN4304" i="131"/>
  <c r="AR4304" i="131"/>
  <c r="AV4304" i="131"/>
  <c r="AN4305" i="131"/>
  <c r="AR4305" i="131"/>
  <c r="AV4305" i="131"/>
  <c r="AN4306" i="131"/>
  <c r="AR4306" i="131"/>
  <c r="AV4306" i="131"/>
  <c r="AN4307" i="131"/>
  <c r="AR4307" i="131"/>
  <c r="AV4307" i="131"/>
  <c r="AN4308" i="131"/>
  <c r="AR4308" i="131"/>
  <c r="AV4308" i="131"/>
  <c r="AN4309" i="131"/>
  <c r="AR4309" i="131"/>
  <c r="AV4309" i="131"/>
  <c r="AN4310" i="131"/>
  <c r="AR4310" i="131"/>
  <c r="AV4310" i="131"/>
  <c r="AM4332" i="131"/>
  <c r="AQ4332" i="131"/>
  <c r="AU4332" i="131"/>
  <c r="AM4333" i="131"/>
  <c r="AQ4333" i="131"/>
  <c r="AU4333" i="131"/>
  <c r="AM4334" i="131"/>
  <c r="AQ4334" i="131"/>
  <c r="AU4334" i="131"/>
  <c r="AM4335" i="131"/>
  <c r="AQ4335" i="131"/>
  <c r="AU4335" i="131"/>
  <c r="AM4336" i="131"/>
  <c r="AQ4336" i="131"/>
  <c r="AU4336" i="131"/>
  <c r="AM4337" i="131"/>
  <c r="AQ4337" i="131"/>
  <c r="AU4337" i="131"/>
  <c r="AM4338" i="131"/>
  <c r="AQ4338" i="131"/>
  <c r="AU4338" i="131"/>
  <c r="AM4339" i="131"/>
  <c r="AQ4339" i="131"/>
  <c r="AU4339" i="131"/>
  <c r="AM4340" i="131"/>
  <c r="AQ4340" i="131"/>
  <c r="AU4340" i="131"/>
  <c r="AL4362" i="131"/>
  <c r="AP4362" i="131"/>
  <c r="AT4362" i="131"/>
  <c r="AX4362" i="131"/>
  <c r="AL4363" i="131"/>
  <c r="AP4363" i="131"/>
  <c r="AT4363" i="131"/>
  <c r="AX4363" i="131"/>
  <c r="AL4364" i="131"/>
  <c r="AP4364" i="131"/>
  <c r="AT4364" i="131"/>
  <c r="AX4364" i="131"/>
  <c r="AL4365" i="131"/>
  <c r="AP4365" i="131"/>
  <c r="AT4365" i="131"/>
  <c r="AX4365" i="131"/>
  <c r="AL4366" i="131"/>
  <c r="AP4366" i="131"/>
  <c r="AT4366" i="131"/>
  <c r="AX4366" i="131"/>
  <c r="AL4367" i="131"/>
  <c r="AP4367" i="131"/>
  <c r="AT4367" i="131"/>
  <c r="AX4367" i="131"/>
  <c r="AL4368" i="131"/>
  <c r="AP4368" i="131"/>
  <c r="AT4368" i="131"/>
  <c r="AX4368" i="131"/>
  <c r="AL4369" i="131"/>
  <c r="AP4369" i="131"/>
  <c r="AT4369" i="131"/>
  <c r="AX4369" i="131"/>
  <c r="AL4370" i="131"/>
  <c r="AP4370" i="131"/>
  <c r="AT4370" i="131"/>
  <c r="AX4370" i="131"/>
  <c r="AK4392" i="131"/>
  <c r="AO4392" i="131"/>
  <c r="AS4392" i="131"/>
  <c r="AW4392" i="131"/>
  <c r="AK4393" i="131"/>
  <c r="AO4393" i="131"/>
  <c r="AS4393" i="131"/>
  <c r="AW4393" i="131"/>
  <c r="AK4394" i="131"/>
  <c r="AO4394" i="131"/>
  <c r="AS4394" i="131"/>
  <c r="AW4394" i="131"/>
  <c r="AK4395" i="131"/>
  <c r="AO4395" i="131"/>
  <c r="AS4395" i="131"/>
  <c r="AW4395" i="131"/>
  <c r="AK4396" i="131"/>
  <c r="AO4396" i="131"/>
  <c r="AS4396" i="131"/>
  <c r="AW4396" i="131"/>
  <c r="AK4397" i="131"/>
  <c r="AO4397" i="131"/>
  <c r="AS4397" i="131"/>
  <c r="AW4397" i="131"/>
  <c r="AK4398" i="131"/>
  <c r="AO4398" i="131"/>
  <c r="AS4398" i="131"/>
  <c r="AW4398" i="131"/>
  <c r="AK4399" i="131"/>
  <c r="AO4399" i="131"/>
  <c r="AS4399" i="131"/>
  <c r="AW4399" i="131"/>
  <c r="AK4400" i="131"/>
  <c r="AO4400" i="131"/>
  <c r="AS4400" i="131"/>
  <c r="AW4400" i="131"/>
  <c r="AN4422" i="131"/>
  <c r="AR4422" i="131"/>
  <c r="AV4422" i="131"/>
  <c r="AN4423" i="131"/>
  <c r="AR4423" i="131"/>
  <c r="AV4423" i="131"/>
  <c r="AN4424" i="131"/>
  <c r="AR4424" i="131"/>
  <c r="AV4424" i="131"/>
  <c r="AN4425" i="131"/>
  <c r="AR4425" i="131"/>
  <c r="AV4425" i="131"/>
  <c r="AN4426" i="131"/>
  <c r="AR4426" i="131"/>
  <c r="AV4426" i="131"/>
  <c r="AN4427" i="131"/>
  <c r="AR4427" i="131"/>
  <c r="AV4427" i="131"/>
  <c r="AN4428" i="131"/>
  <c r="AR4428" i="131"/>
  <c r="AV4428" i="131"/>
  <c r="AN4429" i="131"/>
  <c r="AR4429" i="131"/>
  <c r="AV4429" i="131"/>
  <c r="AN4430" i="131"/>
  <c r="AR4430" i="131"/>
  <c r="AV4430" i="131"/>
  <c r="AM4452" i="131"/>
  <c r="AQ4452" i="131"/>
  <c r="AU4452" i="131"/>
  <c r="AM4453" i="131"/>
  <c r="AQ4453" i="131"/>
  <c r="AU4453" i="131"/>
  <c r="AM4454" i="131"/>
  <c r="AQ4454" i="131"/>
  <c r="AU4454" i="131"/>
  <c r="AM4455" i="131"/>
  <c r="AQ4455" i="131"/>
  <c r="AU4455" i="131"/>
  <c r="AM4456" i="131"/>
  <c r="AQ4456" i="131"/>
  <c r="AU4456" i="131"/>
  <c r="AM4457" i="131"/>
  <c r="AQ4457" i="131"/>
  <c r="AU4457" i="131"/>
  <c r="AM4458" i="131"/>
  <c r="AQ4458" i="131"/>
  <c r="AU4458" i="131"/>
  <c r="AM4459" i="131"/>
  <c r="AQ4459" i="131"/>
  <c r="AU4459" i="131"/>
  <c r="AM4460" i="131"/>
  <c r="AQ4460" i="131"/>
  <c r="AU4460" i="131"/>
  <c r="AL4482" i="131"/>
  <c r="AP4482" i="131"/>
  <c r="AT4482" i="131"/>
  <c r="AX4482" i="131"/>
  <c r="AL4483" i="131"/>
  <c r="AP4483" i="131"/>
  <c r="AT4483" i="131"/>
  <c r="AX4483" i="131"/>
  <c r="AL4484" i="131"/>
  <c r="AP4484" i="131"/>
  <c r="AT4484" i="131"/>
  <c r="AX4484" i="131"/>
  <c r="AL4485" i="131"/>
  <c r="AP4485" i="131"/>
  <c r="AT4485" i="131"/>
  <c r="AX4485" i="131"/>
  <c r="AL4486" i="131"/>
  <c r="AP4486" i="131"/>
  <c r="AT4486" i="131"/>
  <c r="AX4486" i="131"/>
  <c r="AL4487" i="131"/>
  <c r="AP4487" i="131"/>
  <c r="AT4487" i="131"/>
  <c r="AX4487" i="131"/>
  <c r="AL4488" i="131"/>
  <c r="AP4488" i="131"/>
  <c r="AT4488" i="131"/>
  <c r="AX4488" i="131"/>
  <c r="AL4489" i="131"/>
  <c r="AP4489" i="131"/>
  <c r="AT4489" i="131"/>
  <c r="AX4489" i="131"/>
  <c r="AL4490" i="131"/>
  <c r="AP4490" i="131"/>
  <c r="AT4490" i="131"/>
  <c r="AX4490" i="131"/>
  <c r="AK4512" i="131"/>
  <c r="AO4512" i="131"/>
  <c r="AS4512" i="131"/>
  <c r="AW4512" i="131"/>
  <c r="AK4513" i="131"/>
  <c r="AO4513" i="131"/>
  <c r="AS4513" i="131"/>
  <c r="AW4513" i="131"/>
  <c r="AK4514" i="131"/>
  <c r="AO4514" i="131"/>
  <c r="AS4514" i="131"/>
  <c r="AW4514" i="131"/>
  <c r="AK4515" i="131"/>
  <c r="AO4515" i="131"/>
  <c r="AS4515" i="131"/>
  <c r="AW4515" i="131"/>
  <c r="AK4516" i="131"/>
  <c r="AO4516" i="131"/>
  <c r="AS4516" i="131"/>
  <c r="AW4516" i="131"/>
  <c r="AK4517" i="131"/>
  <c r="AO4517" i="131"/>
  <c r="AS4517" i="131"/>
  <c r="AW4517" i="131"/>
  <c r="AK4518" i="131"/>
  <c r="AO4518" i="131"/>
  <c r="AS4518" i="131"/>
  <c r="AW4518" i="131"/>
  <c r="AK4519" i="131"/>
  <c r="AO4519" i="131"/>
  <c r="AS4519" i="131"/>
  <c r="AW4519" i="131"/>
  <c r="AK4520" i="131"/>
  <c r="AO4520" i="131"/>
  <c r="AS4520" i="131"/>
  <c r="AW4520" i="131"/>
  <c r="AN4542" i="131"/>
  <c r="AR4542" i="131"/>
  <c r="AV4542" i="131"/>
  <c r="AN4543" i="131"/>
  <c r="AR4543" i="131"/>
  <c r="AV4543" i="131"/>
  <c r="AN4544" i="131"/>
  <c r="AR4544" i="131"/>
  <c r="AV4544" i="131"/>
  <c r="AN4545" i="131"/>
  <c r="AR4545" i="131"/>
  <c r="AV4545" i="131"/>
  <c r="AN4546" i="131"/>
  <c r="AR4546" i="131"/>
  <c r="AV4546" i="131"/>
  <c r="AN4547" i="131"/>
  <c r="AR4547" i="131"/>
  <c r="AV4547" i="131"/>
  <c r="AN4548" i="131"/>
  <c r="AR4548" i="131"/>
  <c r="AV4548" i="131"/>
  <c r="AN4549" i="131"/>
  <c r="AR4549" i="131"/>
  <c r="AV4549" i="131"/>
  <c r="AN4550" i="131"/>
  <c r="AR4550" i="131"/>
  <c r="AV4550" i="131"/>
  <c r="AM4572" i="131"/>
  <c r="AQ4572" i="131"/>
  <c r="AU4572" i="131"/>
  <c r="AM4573" i="131"/>
  <c r="AQ4573" i="131"/>
  <c r="AU4573" i="131"/>
  <c r="AM4574" i="131"/>
  <c r="AQ4574" i="131"/>
  <c r="AU4574" i="131"/>
  <c r="AM4575" i="131"/>
  <c r="AQ4575" i="131"/>
  <c r="AU4575" i="131"/>
  <c r="AM4576" i="131"/>
  <c r="AQ4576" i="131"/>
  <c r="AU4576" i="131"/>
  <c r="AM4577" i="131"/>
  <c r="AQ4577" i="131"/>
  <c r="AU4577" i="131"/>
  <c r="AM4578" i="131"/>
  <c r="AQ4578" i="131"/>
  <c r="AU4578" i="131"/>
  <c r="AM4579" i="131"/>
  <c r="AQ4579" i="131"/>
  <c r="AU4579" i="131"/>
  <c r="AM4580" i="131"/>
  <c r="AQ4580" i="131"/>
  <c r="AU4580" i="131"/>
  <c r="AL4602" i="131"/>
  <c r="AP4602" i="131"/>
  <c r="AT4602" i="131"/>
  <c r="AX4602" i="131"/>
  <c r="AL4603" i="131"/>
  <c r="AP4603" i="131"/>
  <c r="AT4603" i="131"/>
  <c r="AX4603" i="131"/>
  <c r="AL4604" i="131"/>
  <c r="AP4604" i="131"/>
  <c r="AT4604" i="131"/>
  <c r="AX4604" i="131"/>
  <c r="AL4605" i="131"/>
  <c r="AP4605" i="131"/>
  <c r="AT4605" i="131"/>
  <c r="AX4605" i="131"/>
  <c r="AL4606" i="131"/>
  <c r="AP4606" i="131"/>
  <c r="AT4606" i="131"/>
  <c r="AX4606" i="131"/>
  <c r="AL4607" i="131"/>
  <c r="AP4607" i="131"/>
  <c r="AT4607" i="131"/>
  <c r="AX4607" i="131"/>
  <c r="AL4608" i="131"/>
  <c r="AP4608" i="131"/>
  <c r="AT4608" i="131"/>
  <c r="AX4608" i="131"/>
  <c r="AL4609" i="131"/>
  <c r="AP4609" i="131"/>
  <c r="AT4609" i="131"/>
  <c r="AX4609" i="131"/>
  <c r="AL4610" i="131"/>
  <c r="AP4610" i="131"/>
  <c r="AT4610" i="131"/>
  <c r="AX4610" i="131"/>
  <c r="AK4632" i="131"/>
  <c r="AO4632" i="131"/>
  <c r="AS4632" i="131"/>
  <c r="AW4632" i="131"/>
  <c r="AK4633" i="131"/>
  <c r="AO4633" i="131"/>
  <c r="AS4633" i="131"/>
  <c r="AW4633" i="131"/>
  <c r="AK4634" i="131"/>
  <c r="AO4634" i="131"/>
  <c r="AS4634" i="131"/>
  <c r="AW4634" i="131"/>
  <c r="AK4635" i="131"/>
  <c r="AO4635" i="131"/>
  <c r="AS4635" i="131"/>
  <c r="AW4635" i="131"/>
  <c r="AK4636" i="131"/>
  <c r="AO4636" i="131"/>
  <c r="AS4636" i="131"/>
  <c r="AW4636" i="131"/>
  <c r="AK4637" i="131"/>
  <c r="AO4637" i="131"/>
  <c r="AS4637" i="131"/>
  <c r="AW4637" i="131"/>
  <c r="AK4638" i="131"/>
  <c r="AO4638" i="131"/>
  <c r="AS4638" i="131"/>
  <c r="AW4638" i="131"/>
  <c r="AK4639" i="131"/>
  <c r="AO4639" i="131"/>
  <c r="AS4639" i="131"/>
  <c r="AW4639" i="131"/>
  <c r="AK4640" i="131"/>
  <c r="AO4640" i="131"/>
  <c r="AS4640" i="131"/>
  <c r="AW4640" i="131"/>
  <c r="AN4662" i="131"/>
  <c r="AR4662" i="131"/>
  <c r="AV4662" i="131"/>
  <c r="AN4663" i="131"/>
  <c r="AR4663" i="131"/>
  <c r="AV4663" i="131"/>
  <c r="AN4664" i="131"/>
  <c r="AR4664" i="131"/>
  <c r="AV4664" i="131"/>
  <c r="AN4665" i="131"/>
  <c r="AR4665" i="131"/>
  <c r="AV4665" i="131"/>
  <c r="AN4666" i="131"/>
  <c r="AR4666" i="131"/>
  <c r="AV4666" i="131"/>
  <c r="AN4667" i="131"/>
  <c r="AR4667" i="131"/>
  <c r="AV4667" i="131"/>
  <c r="AN4668" i="131"/>
  <c r="AR4668" i="131"/>
  <c r="AV4668" i="131"/>
  <c r="AN4669" i="131"/>
  <c r="AR4669" i="131"/>
  <c r="AV4669" i="131"/>
  <c r="AN4670" i="131"/>
  <c r="AR4670" i="131"/>
  <c r="AV4670" i="131"/>
  <c r="AM4692" i="131"/>
  <c r="AQ4692" i="131"/>
  <c r="AU4692" i="131"/>
  <c r="AM4693" i="131"/>
  <c r="AQ4693" i="131"/>
  <c r="AU4693" i="131"/>
  <c r="AM4694" i="131"/>
  <c r="AQ4694" i="131"/>
  <c r="AU4694" i="131"/>
  <c r="AM4695" i="131"/>
  <c r="AQ4695" i="131"/>
  <c r="AU4695" i="131"/>
  <c r="AM4696" i="131"/>
  <c r="AQ4696" i="131"/>
  <c r="AU4696" i="131"/>
  <c r="AM4697" i="131"/>
  <c r="AQ4697" i="131"/>
  <c r="AU4697" i="131"/>
  <c r="AM4698" i="131"/>
  <c r="AQ4698" i="131"/>
  <c r="AU4698" i="131"/>
  <c r="AM4699" i="131"/>
  <c r="AQ4699" i="131"/>
  <c r="AU4699" i="131"/>
  <c r="AM4700" i="131"/>
  <c r="AQ4700" i="131"/>
  <c r="AU4700" i="131"/>
  <c r="AL4722" i="131"/>
  <c r="AP4722" i="131"/>
  <c r="AT4722" i="131"/>
  <c r="AX4722" i="131"/>
  <c r="AL4723" i="131"/>
  <c r="AP4723" i="131"/>
  <c r="AT4723" i="131"/>
  <c r="AX4723" i="131"/>
  <c r="AL4724" i="131"/>
  <c r="AP4724" i="131"/>
  <c r="AT4724" i="131"/>
  <c r="AX4724" i="131"/>
  <c r="AL4725" i="131"/>
  <c r="AP4725" i="131"/>
  <c r="AT4725" i="131"/>
  <c r="AX4725" i="131"/>
  <c r="AL4726" i="131"/>
  <c r="AP4726" i="131"/>
  <c r="AT4726" i="131"/>
  <c r="AX4726" i="131"/>
  <c r="AL4727" i="131"/>
  <c r="AP4727" i="131"/>
  <c r="AT4727" i="131"/>
  <c r="AX4727" i="131"/>
  <c r="AL4728" i="131"/>
  <c r="AP4728" i="131"/>
  <c r="AT4728" i="131"/>
  <c r="AX4728" i="131"/>
  <c r="AL4729" i="131"/>
  <c r="AP4729" i="131"/>
  <c r="AT4729" i="131"/>
  <c r="AX4729" i="131"/>
  <c r="AL4730" i="131"/>
  <c r="AP4730" i="131"/>
  <c r="AT4730" i="131"/>
  <c r="AX4730" i="131"/>
  <c r="AK4752" i="131"/>
  <c r="AO4752" i="131"/>
  <c r="AS4752" i="131"/>
  <c r="AW4752" i="131"/>
  <c r="AK4753" i="131"/>
  <c r="AO4753" i="131"/>
  <c r="AS4753" i="131"/>
  <c r="AW4753" i="131"/>
  <c r="AK4754" i="131"/>
  <c r="AO4754" i="131"/>
  <c r="AS4754" i="131"/>
  <c r="AW4754" i="131"/>
  <c r="AK4755" i="131"/>
  <c r="AO4755" i="131"/>
  <c r="AS4755" i="131"/>
  <c r="AW4755" i="131"/>
  <c r="AK4756" i="131"/>
  <c r="AO4756" i="131"/>
  <c r="AS4756" i="131"/>
  <c r="AW4756" i="131"/>
  <c r="AK4757" i="131"/>
  <c r="AO4757" i="131"/>
  <c r="AS4757" i="131"/>
  <c r="AW4757" i="131"/>
  <c r="AK4758" i="131"/>
  <c r="AO4758" i="131"/>
  <c r="AS4758" i="131"/>
  <c r="AW4758" i="131"/>
  <c r="AK4759" i="131"/>
  <c r="AO4759" i="131"/>
  <c r="AS4759" i="131"/>
  <c r="AW4759" i="131"/>
  <c r="AK4760" i="131"/>
  <c r="AO4760" i="131"/>
  <c r="AS4760" i="131"/>
  <c r="AW4760" i="131"/>
  <c r="AN4782" i="131"/>
  <c r="AR4782" i="131"/>
  <c r="AV4782" i="131"/>
  <c r="AN4783" i="131"/>
  <c r="AR4783" i="131"/>
  <c r="AV4783" i="131"/>
  <c r="AN4784" i="131"/>
  <c r="AR4784" i="131"/>
  <c r="AV4784" i="131"/>
  <c r="AN4785" i="131"/>
  <c r="AR4785" i="131"/>
  <c r="AV4785" i="131"/>
  <c r="AN4786" i="131"/>
  <c r="AR4786" i="131"/>
  <c r="AV4786" i="131"/>
  <c r="AN4787" i="131"/>
  <c r="AR4787" i="131"/>
  <c r="AV4787" i="131"/>
  <c r="AN4788" i="131"/>
  <c r="AR4788" i="131"/>
  <c r="AV4788" i="131"/>
  <c r="AN4789" i="131"/>
  <c r="AR4789" i="131"/>
  <c r="AV4789" i="131"/>
  <c r="AN4790" i="131"/>
  <c r="AR4790" i="131"/>
  <c r="AV4790" i="131"/>
  <c r="AM4812" i="131"/>
  <c r="AQ4812" i="131"/>
  <c r="AU4812" i="131"/>
  <c r="AM4813" i="131"/>
  <c r="AQ4813" i="131"/>
  <c r="AU4813" i="131"/>
  <c r="AM4814" i="131"/>
  <c r="AQ4814" i="131"/>
  <c r="AU4814" i="131"/>
  <c r="AM4815" i="131"/>
  <c r="AQ4815" i="131"/>
  <c r="AU4815" i="131"/>
  <c r="AM4816" i="131"/>
  <c r="AQ4816" i="131"/>
  <c r="AU4816" i="131"/>
  <c r="AM4817" i="131"/>
  <c r="AQ4817" i="131"/>
  <c r="AU4817" i="131"/>
  <c r="AM4818" i="131"/>
  <c r="AQ4818" i="131"/>
  <c r="AU4818" i="131"/>
  <c r="AM4819" i="131"/>
  <c r="AQ4819" i="131"/>
  <c r="AU4819" i="131"/>
  <c r="AM4820" i="131"/>
  <c r="AQ4820" i="131"/>
  <c r="AU4820" i="131"/>
  <c r="AL4842" i="131"/>
  <c r="AP4842" i="131"/>
  <c r="AT4842" i="131"/>
  <c r="AX4842" i="131"/>
  <c r="AL4843" i="131"/>
  <c r="AP4843" i="131"/>
  <c r="AT4843" i="131"/>
  <c r="AX4843" i="131"/>
  <c r="AL4844" i="131"/>
  <c r="AP4844" i="131"/>
  <c r="AT4844" i="131"/>
  <c r="AX4844" i="131"/>
  <c r="AL4845" i="131"/>
  <c r="AP4845" i="131"/>
  <c r="AT4845" i="131"/>
  <c r="AX4845" i="131"/>
  <c r="AL4846" i="131"/>
  <c r="AP4846" i="131"/>
  <c r="AT4846" i="131"/>
  <c r="AX4846" i="131"/>
  <c r="AL4847" i="131"/>
  <c r="AP4847" i="131"/>
  <c r="AT4847" i="131"/>
  <c r="AX4847" i="131"/>
  <c r="AL4848" i="131"/>
  <c r="AP4848" i="131"/>
  <c r="AT4848" i="131"/>
  <c r="AX4848" i="131"/>
  <c r="AL4849" i="131"/>
  <c r="AP4849" i="131"/>
  <c r="AT4849" i="131"/>
  <c r="AX4849" i="131"/>
  <c r="AL4850" i="131"/>
  <c r="AP4850" i="131"/>
  <c r="AT4850" i="131"/>
  <c r="AX4850" i="131"/>
  <c r="AK4872" i="131"/>
  <c r="AO4872" i="131"/>
  <c r="AS4872" i="131"/>
  <c r="AW4872" i="131"/>
  <c r="AK4873" i="131"/>
  <c r="AO4873" i="131"/>
  <c r="AS4873" i="131"/>
  <c r="AW4873" i="131"/>
  <c r="AK4874" i="131"/>
  <c r="AO4874" i="131"/>
  <c r="AS4874" i="131"/>
  <c r="AW4874" i="131"/>
  <c r="AK4875" i="131"/>
  <c r="AO4875" i="131"/>
  <c r="AS4875" i="131"/>
  <c r="AW4875" i="131"/>
  <c r="AK4876" i="131"/>
  <c r="AO4876" i="131"/>
  <c r="AS4876" i="131"/>
  <c r="AW4876" i="131"/>
  <c r="AK4877" i="131"/>
  <c r="AO4877" i="131"/>
  <c r="AS4877" i="131"/>
  <c r="AW4877" i="131"/>
  <c r="AK4878" i="131"/>
  <c r="AO4878" i="131"/>
  <c r="AS4878" i="131"/>
  <c r="AW4878" i="131"/>
  <c r="AK4879" i="131"/>
  <c r="AO4879" i="131"/>
  <c r="AS4879" i="131"/>
  <c r="AW4879" i="131"/>
  <c r="AK4880" i="131"/>
  <c r="AO4880" i="131"/>
  <c r="AS4880" i="131"/>
  <c r="AW4880" i="131"/>
  <c r="AN4902" i="131"/>
  <c r="AR4902" i="131"/>
  <c r="AV4902" i="131"/>
  <c r="AN4903" i="131"/>
  <c r="AR4903" i="131"/>
  <c r="AV4903" i="131"/>
  <c r="AN4904" i="131"/>
  <c r="AR4904" i="131"/>
  <c r="AV4904" i="131"/>
  <c r="AN4905" i="131"/>
  <c r="AR4905" i="131"/>
  <c r="AV4905" i="131"/>
  <c r="AN4906" i="131"/>
  <c r="AR4906" i="131"/>
  <c r="AV4906" i="131"/>
  <c r="AN4907" i="131"/>
  <c r="AR4907" i="131"/>
  <c r="AV4907" i="131"/>
  <c r="AN4908" i="131"/>
  <c r="AR4908" i="131"/>
  <c r="AV4908" i="131"/>
  <c r="AN4909" i="131"/>
  <c r="AR4909" i="131"/>
  <c r="AV4909" i="131"/>
  <c r="AN4910" i="131"/>
  <c r="AR4910" i="131"/>
  <c r="AV4910" i="131"/>
  <c r="AM4932" i="131"/>
  <c r="AQ4932" i="131"/>
  <c r="AU4932" i="131"/>
  <c r="AM4933" i="131"/>
  <c r="AQ4933" i="131"/>
  <c r="AU4933" i="131"/>
  <c r="AM4934" i="131"/>
  <c r="AQ4934" i="131"/>
  <c r="AU4934" i="131"/>
  <c r="AM4935" i="131"/>
  <c r="AQ4935" i="131"/>
  <c r="AU4935" i="131"/>
  <c r="AM4936" i="131"/>
  <c r="AQ4936" i="131"/>
  <c r="AU4936" i="131"/>
  <c r="AM4937" i="131"/>
  <c r="AQ4937" i="131"/>
  <c r="AU4937" i="131"/>
  <c r="AM4938" i="131"/>
  <c r="AQ4938" i="131"/>
  <c r="AU4938" i="131"/>
  <c r="AM4939" i="131"/>
  <c r="AQ4939" i="131"/>
  <c r="AU4939" i="131"/>
  <c r="AM4940" i="131"/>
  <c r="AQ4940" i="131"/>
  <c r="AU4940" i="131"/>
  <c r="AL4962" i="131"/>
  <c r="AP4962" i="131"/>
  <c r="AT4962" i="131"/>
  <c r="AX4962" i="131"/>
  <c r="AL4963" i="131"/>
  <c r="AP4963" i="131"/>
  <c r="AT4963" i="131"/>
  <c r="AX4963" i="131"/>
  <c r="AL4964" i="131"/>
  <c r="AP4964" i="131"/>
  <c r="AT4964" i="131"/>
  <c r="AX4964" i="131"/>
  <c r="AL4965" i="131"/>
  <c r="AP4965" i="131"/>
  <c r="AT4965" i="131"/>
  <c r="AR1430" i="131"/>
  <c r="AL1490" i="131"/>
  <c r="AT1490" i="131"/>
  <c r="AW1516" i="131"/>
  <c r="AO1517" i="131"/>
  <c r="AW1517" i="131"/>
  <c r="AK1518" i="131"/>
  <c r="AS1518" i="131"/>
  <c r="AK1519" i="131"/>
  <c r="AS1519" i="131"/>
  <c r="AO1520" i="131"/>
  <c r="AS1520" i="131"/>
  <c r="AR1549" i="131"/>
  <c r="AN1550" i="131"/>
  <c r="AV1550" i="131"/>
  <c r="AR1910" i="131"/>
  <c r="AU1940" i="131"/>
  <c r="AT1966" i="131"/>
  <c r="AP1967" i="131"/>
  <c r="AX1967" i="131"/>
  <c r="AP1968" i="131"/>
  <c r="AX1968" i="131"/>
  <c r="AP1969" i="131"/>
  <c r="AX1969" i="131"/>
  <c r="AP1970" i="131"/>
  <c r="AX1970" i="131"/>
  <c r="AK1992" i="131"/>
  <c r="AS1992" i="131"/>
  <c r="AK1993" i="131"/>
  <c r="AS1993" i="131"/>
  <c r="AO1994" i="131"/>
  <c r="AW1994" i="131"/>
  <c r="AK1995" i="131"/>
  <c r="AS1995" i="131"/>
  <c r="AO1996" i="131"/>
  <c r="AW1996" i="131"/>
  <c r="AK1997" i="131"/>
  <c r="AS1997" i="131"/>
  <c r="AO1998" i="131"/>
  <c r="AS1998" i="131"/>
  <c r="AO1999" i="131"/>
  <c r="AW1999" i="131"/>
  <c r="AK2000" i="131"/>
  <c r="AW2000" i="131"/>
  <c r="AN2022" i="131"/>
  <c r="AV2022" i="131"/>
  <c r="AR2023" i="131"/>
  <c r="AN2024" i="131"/>
  <c r="AV2024" i="131"/>
  <c r="AN2025" i="131"/>
  <c r="AV2025" i="131"/>
  <c r="AR2026" i="131"/>
  <c r="AN2027" i="131"/>
  <c r="AV2027" i="131"/>
  <c r="AV2028" i="131"/>
  <c r="AN2029" i="131"/>
  <c r="AV2029" i="131"/>
  <c r="AR2030" i="131"/>
  <c r="AQ2052" i="131"/>
  <c r="AM2053" i="131"/>
  <c r="AQ2053" i="131"/>
  <c r="AM2054" i="131"/>
  <c r="AQ2054" i="131"/>
  <c r="AM2055" i="131"/>
  <c r="AU2055" i="131"/>
  <c r="AM2056" i="131"/>
  <c r="AU2056" i="131"/>
  <c r="AQ2057" i="131"/>
  <c r="AM2058" i="131"/>
  <c r="AU2058" i="131"/>
  <c r="AQ2059" i="131"/>
  <c r="AQ2060" i="131"/>
  <c r="AL2082" i="131"/>
  <c r="AT2082" i="131"/>
  <c r="AL2083" i="131"/>
  <c r="AT2083" i="131"/>
  <c r="AL2084" i="131"/>
  <c r="AT2084" i="131"/>
  <c r="AL2085" i="131"/>
  <c r="AT2085" i="131"/>
  <c r="AP2086" i="131"/>
  <c r="AX2086" i="131"/>
  <c r="AL2087" i="131"/>
  <c r="AT2087" i="131"/>
  <c r="AP2088" i="131"/>
  <c r="AT2088" i="131"/>
  <c r="AP2089" i="131"/>
  <c r="AX2089" i="131"/>
  <c r="AL2090" i="131"/>
  <c r="AT2090" i="131"/>
  <c r="AK2112" i="131"/>
  <c r="AS2112" i="131"/>
  <c r="AK2113" i="131"/>
  <c r="AS2113" i="131"/>
  <c r="AO2114" i="131"/>
  <c r="AW2114" i="131"/>
  <c r="AK2115" i="131"/>
  <c r="AS2115" i="131"/>
  <c r="AO2116" i="131"/>
  <c r="AW2116" i="131"/>
  <c r="AO2117" i="131"/>
  <c r="AW2117" i="131"/>
  <c r="AK2118" i="131"/>
  <c r="AS2118" i="131"/>
  <c r="AO2119" i="131"/>
  <c r="AW2119" i="131"/>
  <c r="AK2120" i="131"/>
  <c r="AS2120" i="131"/>
  <c r="AN2142" i="131"/>
  <c r="AV2142" i="131"/>
  <c r="AN2143" i="131"/>
  <c r="AV2143" i="131"/>
  <c r="AR2144" i="131"/>
  <c r="AN2145" i="131"/>
  <c r="AV2145" i="131"/>
  <c r="AR2146" i="131"/>
  <c r="AN2147" i="131"/>
  <c r="AV2147" i="131"/>
  <c r="AR2148" i="131"/>
  <c r="AN2149" i="131"/>
  <c r="AV2149" i="131"/>
  <c r="AR2150" i="131"/>
  <c r="AQ2172" i="131"/>
  <c r="AM2173" i="131"/>
  <c r="AU2173" i="131"/>
  <c r="AM2174" i="131"/>
  <c r="AU2174" i="131"/>
  <c r="AQ2175" i="131"/>
  <c r="AU2176" i="131"/>
  <c r="AQ2177" i="131"/>
  <c r="AM2178" i="131"/>
  <c r="AU2178" i="131"/>
  <c r="AU2179" i="131"/>
  <c r="AM2180" i="131"/>
  <c r="AQ2180" i="131"/>
  <c r="AP2202" i="131"/>
  <c r="AX2202" i="131"/>
  <c r="AP2203" i="131"/>
  <c r="AT2203" i="131"/>
  <c r="AP2204" i="131"/>
  <c r="AX2204" i="131"/>
  <c r="AP2205" i="131"/>
  <c r="AT2205" i="131"/>
  <c r="AP2206" i="131"/>
  <c r="AT2206" i="131"/>
  <c r="AP2207" i="131"/>
  <c r="AX2207" i="131"/>
  <c r="AP2208" i="131"/>
  <c r="AX2208" i="131"/>
  <c r="AL2209" i="131"/>
  <c r="AT2209" i="131"/>
  <c r="AL2210" i="131"/>
  <c r="AT2210" i="131"/>
  <c r="AK2232" i="131"/>
  <c r="AS2232" i="131"/>
  <c r="AO2233" i="131"/>
  <c r="AW2233" i="131"/>
  <c r="AK2234" i="131"/>
  <c r="AS2234" i="131"/>
  <c r="AO2235" i="131"/>
  <c r="AS2235" i="131"/>
  <c r="AO2236" i="131"/>
  <c r="AW2236" i="131"/>
  <c r="AK2237" i="131"/>
  <c r="AS2237" i="131"/>
  <c r="AK2238" i="131"/>
  <c r="AS2238" i="131"/>
  <c r="AO2239" i="131"/>
  <c r="AW2239" i="131"/>
  <c r="AK2240" i="131"/>
  <c r="AW2240" i="131"/>
  <c r="AR2262" i="131"/>
  <c r="AN2263" i="131"/>
  <c r="AR2263" i="131"/>
  <c r="AV2264" i="131"/>
  <c r="AR2265" i="131"/>
  <c r="AR2266" i="131"/>
  <c r="AN2267" i="131"/>
  <c r="AR2267" i="131"/>
  <c r="AR2268" i="131"/>
  <c r="AN2269" i="131"/>
  <c r="AV2269" i="131"/>
  <c r="AN2270" i="131"/>
  <c r="AV2270" i="131"/>
  <c r="AM2292" i="131"/>
  <c r="AQ2292" i="131"/>
  <c r="AQ2293" i="131"/>
  <c r="AM2294" i="131"/>
  <c r="AQ2294" i="131"/>
  <c r="AM2295" i="131"/>
  <c r="AU2295" i="131"/>
  <c r="AM2296" i="131"/>
  <c r="AU2296" i="131"/>
  <c r="AQ2297" i="131"/>
  <c r="AM2298" i="131"/>
  <c r="AU2298" i="131"/>
  <c r="AQ2299" i="131"/>
  <c r="AM2300" i="131"/>
  <c r="AU2300" i="131"/>
  <c r="AP2322" i="131"/>
  <c r="AX2322" i="131"/>
  <c r="AL2323" i="131"/>
  <c r="AT2323" i="131"/>
  <c r="AL2324" i="131"/>
  <c r="AT2324" i="131"/>
  <c r="AL2325" i="131"/>
  <c r="AT2325" i="131"/>
  <c r="AP2326" i="131"/>
  <c r="AT2326" i="131"/>
  <c r="AL2327" i="131"/>
  <c r="AT2327" i="131"/>
  <c r="AL2328" i="131"/>
  <c r="AT2328" i="131"/>
  <c r="AP2329" i="131"/>
  <c r="AX2329" i="131"/>
  <c r="AL2330" i="131"/>
  <c r="AT2330" i="131"/>
  <c r="AO2352" i="131"/>
  <c r="AW2352" i="131"/>
  <c r="AK2353" i="131"/>
  <c r="AS2353" i="131"/>
  <c r="AO2354" i="131"/>
  <c r="AW2354" i="131"/>
  <c r="AK2355" i="131"/>
  <c r="AS2355" i="131"/>
  <c r="AK2356" i="131"/>
  <c r="AS2356" i="131"/>
  <c r="AK2357" i="131"/>
  <c r="AW2357" i="131"/>
  <c r="AK2358" i="131"/>
  <c r="AS2358" i="131"/>
  <c r="AK2359" i="131"/>
  <c r="AS2359" i="131"/>
  <c r="AK2360" i="131"/>
  <c r="AS2360" i="131"/>
  <c r="AN2382" i="131"/>
  <c r="AV2382" i="131"/>
  <c r="AR2383" i="131"/>
  <c r="AN2384" i="131"/>
  <c r="AV2384" i="131"/>
  <c r="AN2385" i="131"/>
  <c r="AV2385" i="131"/>
  <c r="AN2386" i="131"/>
  <c r="AV2386" i="131"/>
  <c r="AR2387" i="131"/>
  <c r="AN2388" i="131"/>
  <c r="AV2388" i="131"/>
  <c r="AN2389" i="131"/>
  <c r="AV2389" i="131"/>
  <c r="AR2390" i="131"/>
  <c r="AQ2412" i="131"/>
  <c r="AQ2413" i="131"/>
  <c r="AM2414" i="131"/>
  <c r="AU2414" i="131"/>
  <c r="AQ2415" i="131"/>
  <c r="AM2416" i="131"/>
  <c r="AQ2416" i="131"/>
  <c r="AM2417" i="131"/>
  <c r="AU2417" i="131"/>
  <c r="AU2418" i="131"/>
  <c r="AM2419" i="131"/>
  <c r="AU2419" i="131"/>
  <c r="AM2420" i="131"/>
  <c r="AQ2420" i="131"/>
  <c r="AP2442" i="131"/>
  <c r="AX2442" i="131"/>
  <c r="AP2443" i="131"/>
  <c r="AT2443" i="131"/>
  <c r="AP2444" i="131"/>
  <c r="AX2444" i="131"/>
  <c r="AL2445" i="131"/>
  <c r="AT2445" i="131"/>
  <c r="AL2446" i="131"/>
  <c r="AT2446" i="131"/>
  <c r="AL2447" i="131"/>
  <c r="AT2447" i="131"/>
  <c r="AL2448" i="131"/>
  <c r="AT2448" i="131"/>
  <c r="AP2449" i="131"/>
  <c r="AX2449" i="131"/>
  <c r="AL2450" i="131"/>
  <c r="AX2450" i="131"/>
  <c r="AO2472" i="131"/>
  <c r="AS2472" i="131"/>
  <c r="AK2473" i="131"/>
  <c r="AS2473" i="131"/>
  <c r="AO2474" i="131"/>
  <c r="AW2474" i="131"/>
  <c r="AK2475" i="131"/>
  <c r="AS2475" i="131"/>
  <c r="AO2476" i="131"/>
  <c r="AS2476" i="131"/>
  <c r="AO2477" i="131"/>
  <c r="AW2477" i="131"/>
  <c r="AO2478" i="131"/>
  <c r="AS2478" i="131"/>
  <c r="AO2479" i="131"/>
  <c r="AW2479" i="131"/>
  <c r="AO2480" i="131"/>
  <c r="AW2480" i="131"/>
  <c r="AR2502" i="131"/>
  <c r="AN2503" i="131"/>
  <c r="AV2503" i="131"/>
  <c r="AN2504" i="131"/>
  <c r="AV2504" i="131"/>
  <c r="AR2505" i="131"/>
  <c r="AN2506" i="131"/>
  <c r="AV2506" i="131"/>
  <c r="AN2507" i="131"/>
  <c r="AV2507" i="131"/>
  <c r="AN2508" i="131"/>
  <c r="AV2508" i="131"/>
  <c r="AN2509" i="131"/>
  <c r="AR2509" i="131"/>
  <c r="AN2510" i="131"/>
  <c r="AR2510" i="131"/>
  <c r="AM2532" i="131"/>
  <c r="AU2532" i="131"/>
  <c r="AM2533" i="131"/>
  <c r="AU2533" i="131"/>
  <c r="AM2534" i="131"/>
  <c r="AU2534" i="131"/>
  <c r="AQ2535" i="131"/>
  <c r="AQ2536" i="131"/>
  <c r="AQ2537" i="131"/>
  <c r="AQ2538" i="131"/>
  <c r="AQ2539" i="131"/>
  <c r="AM2540" i="131"/>
  <c r="AU2540" i="131"/>
  <c r="AP2566" i="131"/>
  <c r="AX2566" i="131"/>
  <c r="AL2567" i="131"/>
  <c r="AT2567" i="131"/>
  <c r="AP2568" i="131"/>
  <c r="AX2568" i="131"/>
  <c r="AL2569" i="131"/>
  <c r="AT2569" i="131"/>
  <c r="AL2570" i="131"/>
  <c r="AT2570" i="131"/>
  <c r="AN111" i="131"/>
  <c r="AR111" i="131"/>
  <c r="AV111" i="131"/>
  <c r="AM112" i="131"/>
  <c r="AQ112" i="131"/>
  <c r="AU112" i="131"/>
  <c r="AL113" i="131"/>
  <c r="AP113" i="131"/>
  <c r="AT113" i="131"/>
  <c r="AX113" i="131"/>
  <c r="AK114" i="131"/>
  <c r="AO114" i="131"/>
  <c r="AS114" i="131"/>
  <c r="AW114" i="131"/>
  <c r="AN115" i="131"/>
  <c r="AR115" i="131"/>
  <c r="AV115" i="131"/>
  <c r="AM141" i="131"/>
  <c r="AQ141" i="131"/>
  <c r="AU141" i="131"/>
  <c r="AL142" i="131"/>
  <c r="AP142" i="131"/>
  <c r="AT142" i="131"/>
  <c r="AX142" i="131"/>
  <c r="AK143" i="131"/>
  <c r="AO143" i="131"/>
  <c r="AS143" i="131"/>
  <c r="AW143" i="131"/>
  <c r="AN144" i="131"/>
  <c r="AR144" i="131"/>
  <c r="AV144" i="131"/>
  <c r="AM145" i="131"/>
  <c r="AQ145" i="131"/>
  <c r="AU145" i="131"/>
  <c r="AL171" i="131"/>
  <c r="AP171" i="131"/>
  <c r="AT171" i="131"/>
  <c r="AX171" i="131"/>
  <c r="AK172" i="131"/>
  <c r="AO172" i="131"/>
  <c r="AS172" i="131"/>
  <c r="AW172" i="131"/>
  <c r="AN173" i="131"/>
  <c r="AR173" i="131"/>
  <c r="AV173" i="131"/>
  <c r="AM174" i="131"/>
  <c r="AQ174" i="131"/>
  <c r="AU174" i="131"/>
  <c r="AL175" i="131"/>
  <c r="AP175" i="131"/>
  <c r="AT175" i="131"/>
  <c r="AX175" i="131"/>
  <c r="AK201" i="131"/>
  <c r="AO201" i="131"/>
  <c r="AS201" i="131"/>
  <c r="AW201" i="131"/>
  <c r="AN202" i="131"/>
  <c r="AR202" i="131"/>
  <c r="AV202" i="131"/>
  <c r="AM203" i="131"/>
  <c r="AQ203" i="131"/>
  <c r="AU203" i="131"/>
  <c r="AL204" i="131"/>
  <c r="AP204" i="131"/>
  <c r="AT204" i="131"/>
  <c r="AX204" i="131"/>
  <c r="AK205" i="131"/>
  <c r="AO205" i="131"/>
  <c r="AS205" i="131"/>
  <c r="AW205" i="131"/>
  <c r="AN231" i="131"/>
  <c r="AR231" i="131"/>
  <c r="AV231" i="131"/>
  <c r="AM232" i="131"/>
  <c r="AQ232" i="131"/>
  <c r="AU232" i="131"/>
  <c r="AL233" i="131"/>
  <c r="AP233" i="131"/>
  <c r="AT233" i="131"/>
  <c r="AX233" i="131"/>
  <c r="AK234" i="131"/>
  <c r="AO234" i="131"/>
  <c r="AS234" i="131"/>
  <c r="AW234" i="131"/>
  <c r="AN235" i="131"/>
  <c r="AR235" i="131"/>
  <c r="AV235" i="131"/>
  <c r="AM261" i="131"/>
  <c r="AQ261" i="131"/>
  <c r="AU261" i="131"/>
  <c r="AL262" i="131"/>
  <c r="AP262" i="131"/>
  <c r="AT262" i="131"/>
  <c r="AX262" i="131"/>
  <c r="AK263" i="131"/>
  <c r="AO263" i="131"/>
  <c r="AS263" i="131"/>
  <c r="AW263" i="131"/>
  <c r="AN264" i="131"/>
  <c r="AR264" i="131"/>
  <c r="AV264" i="131"/>
  <c r="AM265" i="131"/>
  <c r="AQ265" i="131"/>
  <c r="AU265" i="131"/>
  <c r="AL291" i="131"/>
  <c r="AP291" i="131"/>
  <c r="AT291" i="131"/>
  <c r="AX291" i="131"/>
  <c r="AK292" i="131"/>
  <c r="AO292" i="131"/>
  <c r="AS292" i="131"/>
  <c r="AW292" i="131"/>
  <c r="AN293" i="131"/>
  <c r="AR293" i="131"/>
  <c r="AV293" i="131"/>
  <c r="AM294" i="131"/>
  <c r="AQ294" i="131"/>
  <c r="AU294" i="131"/>
  <c r="AL295" i="131"/>
  <c r="AP295" i="131"/>
  <c r="AT295" i="131"/>
  <c r="AX295" i="131"/>
  <c r="AK321" i="131"/>
  <c r="AO321" i="131"/>
  <c r="AS321" i="131"/>
  <c r="AW321" i="131"/>
  <c r="AN322" i="131"/>
  <c r="AR322" i="131"/>
  <c r="AV322" i="131"/>
  <c r="AM323" i="131"/>
  <c r="AQ323" i="131"/>
  <c r="AU323" i="131"/>
  <c r="AL324" i="131"/>
  <c r="AP324" i="131"/>
  <c r="AT324" i="131"/>
  <c r="AX324" i="131"/>
  <c r="AK325" i="131"/>
  <c r="AO325" i="131"/>
  <c r="AS325" i="131"/>
  <c r="AW325" i="131"/>
  <c r="AN351" i="131"/>
  <c r="AR351" i="131"/>
  <c r="AV351" i="131"/>
  <c r="AM352" i="131"/>
  <c r="AQ352" i="131"/>
  <c r="AU352" i="131"/>
  <c r="AL353" i="131"/>
  <c r="AP353" i="131"/>
  <c r="AT353" i="131"/>
  <c r="AX353" i="131"/>
  <c r="AK354" i="131"/>
  <c r="AO354" i="131"/>
  <c r="AS354" i="131"/>
  <c r="AW354" i="131"/>
  <c r="AN355" i="131"/>
  <c r="AR355" i="131"/>
  <c r="AV355" i="131"/>
  <c r="AM381" i="131"/>
  <c r="AQ381" i="131"/>
  <c r="AU381" i="131"/>
  <c r="AL382" i="131"/>
  <c r="AP382" i="131"/>
  <c r="AT382" i="131"/>
  <c r="AX382" i="131"/>
  <c r="AK383" i="131"/>
  <c r="AO383" i="131"/>
  <c r="AS383" i="131"/>
  <c r="AW383" i="131"/>
  <c r="AN384" i="131"/>
  <c r="AR384" i="131"/>
  <c r="AV384" i="131"/>
  <c r="AM385" i="131"/>
  <c r="AQ385" i="131"/>
  <c r="AU385" i="131"/>
  <c r="AL411" i="131"/>
  <c r="AP411" i="131"/>
  <c r="AT411" i="131"/>
  <c r="AX411" i="131"/>
  <c r="AK412" i="131"/>
  <c r="AO412" i="131"/>
  <c r="AS412" i="131"/>
  <c r="AW412" i="131"/>
  <c r="AN413" i="131"/>
  <c r="AR413" i="131"/>
  <c r="AV413" i="131"/>
  <c r="AM414" i="131"/>
  <c r="AQ414" i="131"/>
  <c r="AU414" i="131"/>
  <c r="AL415" i="131"/>
  <c r="AP415" i="131"/>
  <c r="AT415" i="131"/>
  <c r="AX415" i="131"/>
  <c r="AK441" i="131"/>
  <c r="AO441" i="131"/>
  <c r="AS441" i="131"/>
  <c r="AW441" i="131"/>
  <c r="AN442" i="131"/>
  <c r="AR442" i="131"/>
  <c r="AV442" i="131"/>
  <c r="AM443" i="131"/>
  <c r="AQ443" i="131"/>
  <c r="AU443" i="131"/>
  <c r="AL444" i="131"/>
  <c r="AP444" i="131"/>
  <c r="AT444" i="131"/>
  <c r="AX444" i="131"/>
  <c r="AK445" i="131"/>
  <c r="AO445" i="131"/>
  <c r="AS445" i="131"/>
  <c r="AW445" i="131"/>
  <c r="AN471" i="131"/>
  <c r="AR471" i="131"/>
  <c r="AV471" i="131"/>
  <c r="AM472" i="131"/>
  <c r="AQ472" i="131"/>
  <c r="AU472" i="131"/>
  <c r="AL473" i="131"/>
  <c r="AP473" i="131"/>
  <c r="AT473" i="131"/>
  <c r="AX473" i="131"/>
  <c r="AK474" i="131"/>
  <c r="AO474" i="131"/>
  <c r="AS474" i="131"/>
  <c r="AW474" i="131"/>
  <c r="AN475" i="131"/>
  <c r="AR475" i="131"/>
  <c r="AV475" i="131"/>
  <c r="AM501" i="131"/>
  <c r="AQ501" i="131"/>
  <c r="AU501" i="131"/>
  <c r="AL502" i="131"/>
  <c r="AP502" i="131"/>
  <c r="AT502" i="131"/>
  <c r="AX502" i="131"/>
  <c r="AK503" i="131"/>
  <c r="AO503" i="131"/>
  <c r="AS503" i="131"/>
  <c r="AW503" i="131"/>
  <c r="AN504" i="131"/>
  <c r="AR504" i="131"/>
  <c r="AV504" i="131"/>
  <c r="AM505" i="131"/>
  <c r="AQ505" i="131"/>
  <c r="AU505" i="131"/>
  <c r="AL531" i="131"/>
  <c r="AP531" i="131"/>
  <c r="AT531" i="131"/>
  <c r="AX531" i="131"/>
  <c r="AK532" i="131"/>
  <c r="AO532" i="131"/>
  <c r="AS532" i="131"/>
  <c r="AW532" i="131"/>
  <c r="AN533" i="131"/>
  <c r="AR533" i="131"/>
  <c r="AV533" i="131"/>
  <c r="AM534" i="131"/>
  <c r="AQ534" i="131"/>
  <c r="AU534" i="131"/>
  <c r="AL535" i="131"/>
  <c r="AP535" i="131"/>
  <c r="AT535" i="131"/>
  <c r="AX535" i="131"/>
  <c r="AK561" i="131"/>
  <c r="AO561" i="131"/>
  <c r="AS561" i="131"/>
  <c r="AW561" i="131"/>
  <c r="AN562" i="131"/>
  <c r="AR562" i="131"/>
  <c r="AV562" i="131"/>
  <c r="AM563" i="131"/>
  <c r="AQ563" i="131"/>
  <c r="AU563" i="131"/>
  <c r="AL564" i="131"/>
  <c r="AP564" i="131"/>
  <c r="AT564" i="131"/>
  <c r="AX564" i="131"/>
  <c r="AK565" i="131"/>
  <c r="AO565" i="131"/>
  <c r="AS565" i="131"/>
  <c r="AW565" i="131"/>
  <c r="AN591" i="131"/>
  <c r="AR591" i="131"/>
  <c r="AV591" i="131"/>
  <c r="AM592" i="131"/>
  <c r="AQ592" i="131"/>
  <c r="AU592" i="131"/>
  <c r="AL593" i="131"/>
  <c r="AP593" i="131"/>
  <c r="AT593" i="131"/>
  <c r="AX593" i="131"/>
  <c r="AK594" i="131"/>
  <c r="AO594" i="131"/>
  <c r="AS594" i="131"/>
  <c r="AW594" i="131"/>
  <c r="AN595" i="131"/>
  <c r="AR595" i="131"/>
  <c r="AV595" i="131"/>
  <c r="AM621" i="131"/>
  <c r="AQ621" i="131"/>
  <c r="AU621" i="131"/>
  <c r="AL622" i="131"/>
  <c r="AP622" i="131"/>
  <c r="AT622" i="131"/>
  <c r="AX622" i="131"/>
  <c r="AK623" i="131"/>
  <c r="AO623" i="131"/>
  <c r="AS623" i="131"/>
  <c r="AW623" i="131"/>
  <c r="AN624" i="131"/>
  <c r="AR624" i="131"/>
  <c r="AV624" i="131"/>
  <c r="AM625" i="131"/>
  <c r="AQ625" i="131"/>
  <c r="AU625" i="131"/>
  <c r="AL651" i="131"/>
  <c r="AP651" i="131"/>
  <c r="AT651" i="131"/>
  <c r="AX651" i="131"/>
  <c r="AK652" i="131"/>
  <c r="AO652" i="131"/>
  <c r="AS652" i="131"/>
  <c r="AW652" i="131"/>
  <c r="AN653" i="131"/>
  <c r="AR653" i="131"/>
  <c r="AV653" i="131"/>
  <c r="AM654" i="131"/>
  <c r="AQ654" i="131"/>
  <c r="AU654" i="131"/>
  <c r="AL655" i="131"/>
  <c r="AP655" i="131"/>
  <c r="AT655" i="131"/>
  <c r="AX655" i="131"/>
  <c r="AK681" i="131"/>
  <c r="AO681" i="131"/>
  <c r="AS681" i="131"/>
  <c r="AW681" i="131"/>
  <c r="AN682" i="131"/>
  <c r="AR682" i="131"/>
  <c r="AV682" i="131"/>
  <c r="AM683" i="131"/>
  <c r="AQ683" i="131"/>
  <c r="AU683" i="131"/>
  <c r="AL684" i="131"/>
  <c r="AP684" i="131"/>
  <c r="AT684" i="131"/>
  <c r="AX684" i="131"/>
  <c r="AK685" i="131"/>
  <c r="AO685" i="131"/>
  <c r="AS685" i="131"/>
  <c r="AW685" i="131"/>
  <c r="AN711" i="131"/>
  <c r="AR711" i="131"/>
  <c r="AV711" i="131"/>
  <c r="AM712" i="131"/>
  <c r="AQ712" i="131"/>
  <c r="AU712" i="131"/>
  <c r="AL713" i="131"/>
  <c r="AP713" i="131"/>
  <c r="AT713" i="131"/>
  <c r="AX713" i="131"/>
  <c r="AK714" i="131"/>
  <c r="AO714" i="131"/>
  <c r="AS714" i="131"/>
  <c r="AW714" i="131"/>
  <c r="AN715" i="131"/>
  <c r="AR715" i="131"/>
  <c r="AV715" i="131"/>
  <c r="AM741" i="131"/>
  <c r="AQ741" i="131"/>
  <c r="AU741" i="131"/>
  <c r="AL742" i="131"/>
  <c r="AP742" i="131"/>
  <c r="AT742" i="131"/>
  <c r="AX742" i="131"/>
  <c r="AK743" i="131"/>
  <c r="AO743" i="131"/>
  <c r="AS743" i="131"/>
  <c r="AW743" i="131"/>
  <c r="AN744" i="131"/>
  <c r="AR744" i="131"/>
  <c r="AV744" i="131"/>
  <c r="AM745" i="131"/>
  <c r="AQ745" i="131"/>
  <c r="AU745" i="131"/>
  <c r="AL771" i="131"/>
  <c r="AP771" i="131"/>
  <c r="AT771" i="131"/>
  <c r="AX771" i="131"/>
  <c r="AK772" i="131"/>
  <c r="AO772" i="131"/>
  <c r="AS772" i="131"/>
  <c r="AW772" i="131"/>
  <c r="AN773" i="131"/>
  <c r="AR773" i="131"/>
  <c r="AV773" i="131"/>
  <c r="AM774" i="131"/>
  <c r="AQ774" i="131"/>
  <c r="AU774" i="131"/>
  <c r="AL775" i="131"/>
  <c r="AP775" i="131"/>
  <c r="AT775" i="131"/>
  <c r="AX775" i="131"/>
  <c r="AK801" i="131"/>
  <c r="AO801" i="131"/>
  <c r="AS801" i="131"/>
  <c r="AW801" i="131"/>
  <c r="AN802" i="131"/>
  <c r="AR802" i="131"/>
  <c r="AV802" i="131"/>
  <c r="AM803" i="131"/>
  <c r="AQ803" i="131"/>
  <c r="AU803" i="131"/>
  <c r="AL804" i="131"/>
  <c r="AP804" i="131"/>
  <c r="AT804" i="131"/>
  <c r="AX804" i="131"/>
  <c r="AK805" i="131"/>
  <c r="AO805" i="131"/>
  <c r="AS805" i="131"/>
  <c r="AW805" i="131"/>
  <c r="AN831" i="131"/>
  <c r="AR831" i="131"/>
  <c r="AV831" i="131"/>
  <c r="AM832" i="131"/>
  <c r="AQ832" i="131"/>
  <c r="AU832" i="131"/>
  <c r="AL833" i="131"/>
  <c r="AP833" i="131"/>
  <c r="AT833" i="131"/>
  <c r="AX833" i="131"/>
  <c r="AK834" i="131"/>
  <c r="AO834" i="131"/>
  <c r="AS834" i="131"/>
  <c r="AW834" i="131"/>
  <c r="AN835" i="131"/>
  <c r="AR835" i="131"/>
  <c r="AV835" i="131"/>
  <c r="AM861" i="131"/>
  <c r="AQ861" i="131"/>
  <c r="AU861" i="131"/>
  <c r="AL862" i="131"/>
  <c r="AP862" i="131"/>
  <c r="AT862" i="131"/>
  <c r="AX862" i="131"/>
  <c r="AK863" i="131"/>
  <c r="AO863" i="131"/>
  <c r="AS863" i="131"/>
  <c r="AW863" i="131"/>
  <c r="AN864" i="131"/>
  <c r="AR864" i="131"/>
  <c r="AV864" i="131"/>
  <c r="AM865" i="131"/>
  <c r="AQ865" i="131"/>
  <c r="AU865" i="131"/>
  <c r="AL891" i="131"/>
  <c r="AP891" i="131"/>
  <c r="AT891" i="131"/>
  <c r="AX891" i="131"/>
  <c r="AK892" i="131"/>
  <c r="AO892" i="131"/>
  <c r="AS892" i="131"/>
  <c r="AW892" i="131"/>
  <c r="AN893" i="131"/>
  <c r="AR893" i="131"/>
  <c r="AV893" i="131"/>
  <c r="AM894" i="131"/>
  <c r="AQ894" i="131"/>
  <c r="AU894" i="131"/>
  <c r="AL895" i="131"/>
  <c r="AP895" i="131"/>
  <c r="AT895" i="131"/>
  <c r="AX895" i="131"/>
  <c r="AK921" i="131"/>
  <c r="AO921" i="131"/>
  <c r="AS921" i="131"/>
  <c r="AW921" i="131"/>
  <c r="AN922" i="131"/>
  <c r="AR922" i="131"/>
  <c r="AV922" i="131"/>
  <c r="AM923" i="131"/>
  <c r="AQ923" i="131"/>
  <c r="AU923" i="131"/>
  <c r="AL924" i="131"/>
  <c r="AP924" i="131"/>
  <c r="AT924" i="131"/>
  <c r="AX924" i="131"/>
  <c r="AK925" i="131"/>
  <c r="AO925" i="131"/>
  <c r="AS925" i="131"/>
  <c r="AW925" i="131"/>
  <c r="AN951" i="131"/>
  <c r="AR951" i="131"/>
  <c r="AV951" i="131"/>
  <c r="AM952" i="131"/>
  <c r="AQ952" i="131"/>
  <c r="AU952" i="131"/>
  <c r="AL953" i="131"/>
  <c r="AP953" i="131"/>
  <c r="AT953" i="131"/>
  <c r="AX953" i="131"/>
  <c r="AK954" i="131"/>
  <c r="AO954" i="131"/>
  <c r="AS954" i="131"/>
  <c r="AW954" i="131"/>
  <c r="AN955" i="131"/>
  <c r="AR955" i="131"/>
  <c r="AV955" i="131"/>
  <c r="AM981" i="131"/>
  <c r="AQ981" i="131"/>
  <c r="AU981" i="131"/>
  <c r="AL982" i="131"/>
  <c r="AP982" i="131"/>
  <c r="AT982" i="131"/>
  <c r="AX982" i="131"/>
  <c r="AK983" i="131"/>
  <c r="AO983" i="131"/>
  <c r="AS983" i="131"/>
  <c r="AW983" i="131"/>
  <c r="AN984" i="131"/>
  <c r="AR984" i="131"/>
  <c r="AV984" i="131"/>
  <c r="AM985" i="131"/>
  <c r="AQ985" i="131"/>
  <c r="AU985" i="131"/>
  <c r="AL1011" i="131"/>
  <c r="AP1011" i="131"/>
  <c r="AT1011" i="131"/>
  <c r="AX1011" i="131"/>
  <c r="AK1012" i="131"/>
  <c r="AO1012" i="131"/>
  <c r="AS1012" i="131"/>
  <c r="AW1012" i="131"/>
  <c r="AN1013" i="131"/>
  <c r="AR1013" i="131"/>
  <c r="AV1013" i="131"/>
  <c r="AM1014" i="131"/>
  <c r="AQ1014" i="131"/>
  <c r="AU1014" i="131"/>
  <c r="AL1015" i="131"/>
  <c r="AP1015" i="131"/>
  <c r="AT1015" i="131"/>
  <c r="AX1015" i="131"/>
  <c r="AK1041" i="131"/>
  <c r="AO1041" i="131"/>
  <c r="AS1041" i="131"/>
  <c r="AW1041" i="131"/>
  <c r="AN1042" i="131"/>
  <c r="AR1042" i="131"/>
  <c r="AV1042" i="131"/>
  <c r="AM1043" i="131"/>
  <c r="AQ1043" i="131"/>
  <c r="AU1043" i="131"/>
  <c r="AL1044" i="131"/>
  <c r="AP1044" i="131"/>
  <c r="AT1044" i="131"/>
  <c r="AX1044" i="131"/>
  <c r="AK1045" i="131"/>
  <c r="AO1045" i="131"/>
  <c r="AS1045" i="131"/>
  <c r="AW1045" i="131"/>
  <c r="AN1071" i="131"/>
  <c r="AR1071" i="131"/>
  <c r="AV1071" i="131"/>
  <c r="AM1072" i="131"/>
  <c r="AQ1072" i="131"/>
  <c r="AU1072" i="131"/>
  <c r="AL1073" i="131"/>
  <c r="AP1073" i="131"/>
  <c r="AT1073" i="131"/>
  <c r="AX1073" i="131"/>
  <c r="AK1074" i="131"/>
  <c r="AO1074" i="131"/>
  <c r="AS1074" i="131"/>
  <c r="AW1074" i="131"/>
  <c r="AN1075" i="131"/>
  <c r="AR1075" i="131"/>
  <c r="AV1075" i="131"/>
  <c r="AM1101" i="131"/>
  <c r="AQ1101" i="131"/>
  <c r="AU1101" i="131"/>
  <c r="AL1102" i="131"/>
  <c r="AP1102" i="131"/>
  <c r="AT1102" i="131"/>
  <c r="AX1102" i="131"/>
  <c r="AK1103" i="131"/>
  <c r="AO1103" i="131"/>
  <c r="AS1103" i="131"/>
  <c r="AW1103" i="131"/>
  <c r="AN1104" i="131"/>
  <c r="AR1104" i="131"/>
  <c r="AV1104" i="131"/>
  <c r="AM1105" i="131"/>
  <c r="AQ1105" i="131"/>
  <c r="AU1105" i="131"/>
  <c r="AL1131" i="131"/>
  <c r="AP1131" i="131"/>
  <c r="AT1131" i="131"/>
  <c r="AX1131" i="131"/>
  <c r="AK1132" i="131"/>
  <c r="AO1132" i="131"/>
  <c r="AS1132" i="131"/>
  <c r="AW1132" i="131"/>
  <c r="AN1133" i="131"/>
  <c r="AR1133" i="131"/>
  <c r="AV1133" i="131"/>
  <c r="AM1134" i="131"/>
  <c r="AQ1134" i="131"/>
  <c r="AU1134" i="131"/>
  <c r="AL1135" i="131"/>
  <c r="AP1135" i="131"/>
  <c r="AT1135" i="131"/>
  <c r="AX1135" i="131"/>
  <c r="AK1161" i="131"/>
  <c r="AO1161" i="131"/>
  <c r="AS1161" i="131"/>
  <c r="AW1161" i="131"/>
  <c r="AN1162" i="131"/>
  <c r="AR1162" i="131"/>
  <c r="AV1162" i="131"/>
  <c r="AM1163" i="131"/>
  <c r="AQ1163" i="131"/>
  <c r="AU1163" i="131"/>
  <c r="AL1164" i="131"/>
  <c r="AP1164" i="131"/>
  <c r="AT1164" i="131"/>
  <c r="AX1164" i="131"/>
  <c r="AK1165" i="131"/>
  <c r="AO1165" i="131"/>
  <c r="AS1165" i="131"/>
  <c r="AW1165" i="131"/>
  <c r="AN1191" i="131"/>
  <c r="AR1191" i="131"/>
  <c r="AV1191" i="131"/>
  <c r="AM1192" i="131"/>
  <c r="AQ1192" i="131"/>
  <c r="AU1192" i="131"/>
  <c r="AL1193" i="131"/>
  <c r="AP1193" i="131"/>
  <c r="AT1193" i="131"/>
  <c r="AX1193" i="131"/>
  <c r="AK1194" i="131"/>
  <c r="AO1194" i="131"/>
  <c r="AS1194" i="131"/>
  <c r="AW1194" i="131"/>
  <c r="AN1195" i="131"/>
  <c r="AR1195" i="131"/>
  <c r="AV1195" i="131"/>
  <c r="AM1221" i="131"/>
  <c r="AQ1221" i="131"/>
  <c r="AU1221" i="131"/>
  <c r="AL1222" i="131"/>
  <c r="AP1222" i="131"/>
  <c r="AT1222" i="131"/>
  <c r="AX1222" i="131"/>
  <c r="AK1223" i="131"/>
  <c r="AO1223" i="131"/>
  <c r="AS1223" i="131"/>
  <c r="AW1223" i="131"/>
  <c r="AN1224" i="131"/>
  <c r="AR1224" i="131"/>
  <c r="AV1224" i="131"/>
  <c r="AM1225" i="131"/>
  <c r="AQ1225" i="131"/>
  <c r="AU1225" i="131"/>
  <c r="AL1251" i="131"/>
  <c r="AP1251" i="131"/>
  <c r="AT1251" i="131"/>
  <c r="AX1251" i="131"/>
  <c r="AK1252" i="131"/>
  <c r="AO1252" i="131"/>
  <c r="AS1252" i="131"/>
  <c r="AW1252" i="131"/>
  <c r="AN1253" i="131"/>
  <c r="AR1253" i="131"/>
  <c r="AV1253" i="131"/>
  <c r="AM1254" i="131"/>
  <c r="AQ1254" i="131"/>
  <c r="AU1254" i="131"/>
  <c r="AL1255" i="131"/>
  <c r="AP1255" i="131"/>
  <c r="AT1255" i="131"/>
  <c r="AX1255" i="131"/>
  <c r="AK1281" i="131"/>
  <c r="AO1281" i="131"/>
  <c r="AS1281" i="131"/>
  <c r="AW1281" i="131"/>
  <c r="AN1282" i="131"/>
  <c r="AR1282" i="131"/>
  <c r="AV1282" i="131"/>
  <c r="AM1283" i="131"/>
  <c r="AQ1283" i="131"/>
  <c r="AU1283" i="131"/>
  <c r="AL1284" i="131"/>
  <c r="AP1284" i="131"/>
  <c r="AT1284" i="131"/>
  <c r="AX1284" i="131"/>
  <c r="AK1285" i="131"/>
  <c r="AO1285" i="131"/>
  <c r="AS1285" i="131"/>
  <c r="AW1285" i="131"/>
  <c r="AN1311" i="131"/>
  <c r="AR1311" i="131"/>
  <c r="AV1311" i="131"/>
  <c r="AM1312" i="131"/>
  <c r="AQ1312" i="131"/>
  <c r="AU1312" i="131"/>
  <c r="AL1313" i="131"/>
  <c r="AP1313" i="131"/>
  <c r="AT1313" i="131"/>
  <c r="AX1313" i="131"/>
  <c r="AK1314" i="131"/>
  <c r="AO1314" i="131"/>
  <c r="AS1314" i="131"/>
  <c r="AW1314" i="131"/>
  <c r="AN1315" i="131"/>
  <c r="AR1315" i="131"/>
  <c r="AV1315" i="131"/>
  <c r="AM1341" i="131"/>
  <c r="AQ1341" i="131"/>
  <c r="AU1341" i="131"/>
  <c r="AL1342" i="131"/>
  <c r="AP1342" i="131"/>
  <c r="AT1342" i="131"/>
  <c r="AX1342" i="131"/>
  <c r="AK1343" i="131"/>
  <c r="AO1343" i="131"/>
  <c r="AS1343" i="131"/>
  <c r="AW1343" i="131"/>
  <c r="AN1344" i="131"/>
  <c r="AR1344" i="131"/>
  <c r="AV1344" i="131"/>
  <c r="AM1345" i="131"/>
  <c r="AQ1345" i="131"/>
  <c r="AU1345" i="131"/>
  <c r="AL1371" i="131"/>
  <c r="AP1371" i="131"/>
  <c r="AT1371" i="131"/>
  <c r="AX1371" i="131"/>
  <c r="AK1372" i="131"/>
  <c r="AO1372" i="131"/>
  <c r="AS1372" i="131"/>
  <c r="AW1372" i="131"/>
  <c r="AN1373" i="131"/>
  <c r="AR1373" i="131"/>
  <c r="AV1373" i="131"/>
  <c r="AM1374" i="131"/>
  <c r="AQ1374" i="131"/>
  <c r="AU1374" i="131"/>
  <c r="AL1375" i="131"/>
  <c r="AP1375" i="131"/>
  <c r="AT1375" i="131"/>
  <c r="AX1375" i="131"/>
  <c r="AK1401" i="131"/>
  <c r="AO1401" i="131"/>
  <c r="AS1401" i="131"/>
  <c r="AW1401" i="131"/>
  <c r="AN1402" i="131"/>
  <c r="AR1402" i="131"/>
  <c r="AV1402" i="131"/>
  <c r="AM1403" i="131"/>
  <c r="AQ1403" i="131"/>
  <c r="AU1403" i="131"/>
  <c r="AL1404" i="131"/>
  <c r="AP1404" i="131"/>
  <c r="AT1404" i="131"/>
  <c r="AX1404" i="131"/>
  <c r="AK1405" i="131"/>
  <c r="AO1405" i="131"/>
  <c r="AS1405" i="131"/>
  <c r="AW1405" i="131"/>
  <c r="AN1431" i="131"/>
  <c r="AR1431" i="131"/>
  <c r="AV1431" i="131"/>
  <c r="AM1432" i="131"/>
  <c r="AQ1432" i="131"/>
  <c r="AU1432" i="131"/>
  <c r="AL1433" i="131"/>
  <c r="AP1433" i="131"/>
  <c r="AT1433" i="131"/>
  <c r="AX1433" i="131"/>
  <c r="AK1434" i="131"/>
  <c r="AO1434" i="131"/>
  <c r="AS1434" i="131"/>
  <c r="AW1434" i="131"/>
  <c r="AN1435" i="131"/>
  <c r="AR1435" i="131"/>
  <c r="AV1435" i="131"/>
  <c r="AM1461" i="131"/>
  <c r="AQ1461" i="131"/>
  <c r="AU1461" i="131"/>
  <c r="AL1462" i="131"/>
  <c r="AP1462" i="131"/>
  <c r="AT1462" i="131"/>
  <c r="AX1462" i="131"/>
  <c r="AK1463" i="131"/>
  <c r="AO1463" i="131"/>
  <c r="AS1463" i="131"/>
  <c r="AW1463" i="131"/>
  <c r="AN1464" i="131"/>
  <c r="AR1464" i="131"/>
  <c r="AV1464" i="131"/>
  <c r="AM1465" i="131"/>
  <c r="AQ1465" i="131"/>
  <c r="AU1465" i="131"/>
  <c r="AL1491" i="131"/>
  <c r="AP1491" i="131"/>
  <c r="AT1491" i="131"/>
  <c r="AX1491" i="131"/>
  <c r="AK1492" i="131"/>
  <c r="AO1492" i="131"/>
  <c r="AS1492" i="131"/>
  <c r="AW1492" i="131"/>
  <c r="AN1493" i="131"/>
  <c r="AR1493" i="131"/>
  <c r="AV1493" i="131"/>
  <c r="AM1494" i="131"/>
  <c r="AQ1494" i="131"/>
  <c r="AU1494" i="131"/>
  <c r="AL1495" i="131"/>
  <c r="AP1495" i="131"/>
  <c r="AT1495" i="131"/>
  <c r="AX1495" i="131"/>
  <c r="AK1521" i="131"/>
  <c r="AO1521" i="131"/>
  <c r="AS1521" i="131"/>
  <c r="AW1521" i="131"/>
  <c r="AN1522" i="131"/>
  <c r="AR1522" i="131"/>
  <c r="AV1522" i="131"/>
  <c r="AM1523" i="131"/>
  <c r="AQ1523" i="131"/>
  <c r="AU1523" i="131"/>
  <c r="AL1524" i="131"/>
  <c r="AP1524" i="131"/>
  <c r="AT1524" i="131"/>
  <c r="AX1524" i="131"/>
  <c r="AK1525" i="131"/>
  <c r="AO1525" i="131"/>
  <c r="AS1525" i="131"/>
  <c r="AW1525" i="131"/>
  <c r="AN1551" i="131"/>
  <c r="AR1551" i="131"/>
  <c r="AV1551" i="131"/>
  <c r="AM1552" i="131"/>
  <c r="AQ1552" i="131"/>
  <c r="AU1552" i="131"/>
  <c r="AL1553" i="131"/>
  <c r="AP1553" i="131"/>
  <c r="AT1553" i="131"/>
  <c r="AX1553" i="131"/>
  <c r="AK1554" i="131"/>
  <c r="AO1554" i="131"/>
  <c r="AS1554" i="131"/>
  <c r="AW1554" i="131"/>
  <c r="AN1555" i="131"/>
  <c r="AR1555" i="131"/>
  <c r="AV1555" i="131"/>
  <c r="AM1581" i="131"/>
  <c r="AQ1581" i="131"/>
  <c r="AU1581" i="131"/>
  <c r="AL1582" i="131"/>
  <c r="AP1582" i="131"/>
  <c r="AT1582" i="131"/>
  <c r="AX1582" i="131"/>
  <c r="AK1583" i="131"/>
  <c r="AO1583" i="131"/>
  <c r="AS1583" i="131"/>
  <c r="AW1583" i="131"/>
  <c r="AN1584" i="131"/>
  <c r="AR1584" i="131"/>
  <c r="AV1584" i="131"/>
  <c r="AM1585" i="131"/>
  <c r="AQ1585" i="131"/>
  <c r="AU1585" i="131"/>
  <c r="AL1611" i="131"/>
  <c r="AP1611" i="131"/>
  <c r="AT1611" i="131"/>
  <c r="AX1611" i="131"/>
  <c r="AK1612" i="131"/>
  <c r="AO1612" i="131"/>
  <c r="AS1612" i="131"/>
  <c r="AW1612" i="131"/>
  <c r="AN1613" i="131"/>
  <c r="AR1613" i="131"/>
  <c r="AV1613" i="131"/>
  <c r="AM1614" i="131"/>
  <c r="AQ1614" i="131"/>
  <c r="AU1614" i="131"/>
  <c r="AL1615" i="131"/>
  <c r="AP1615" i="131"/>
  <c r="AT1615" i="131"/>
  <c r="AX1615" i="131"/>
  <c r="AK1641" i="131"/>
  <c r="AO1641" i="131"/>
  <c r="AS1641" i="131"/>
  <c r="AW1641" i="131"/>
  <c r="AN1642" i="131"/>
  <c r="AR1642" i="131"/>
  <c r="AV1642" i="131"/>
  <c r="AM1643" i="131"/>
  <c r="AQ1643" i="131"/>
  <c r="AU1643" i="131"/>
  <c r="AL1644" i="131"/>
  <c r="AP1644" i="131"/>
  <c r="AT1644" i="131"/>
  <c r="AX1644" i="131"/>
  <c r="AK1645" i="131"/>
  <c r="AO1645" i="131"/>
  <c r="AS1645" i="131"/>
  <c r="AW1645" i="131"/>
  <c r="AN1671" i="131"/>
  <c r="AR1671" i="131"/>
  <c r="AV1671" i="131"/>
  <c r="AM1672" i="131"/>
  <c r="AQ1672" i="131"/>
  <c r="AU1672" i="131"/>
  <c r="AL1673" i="131"/>
  <c r="AP1673" i="131"/>
  <c r="AT1673" i="131"/>
  <c r="AX1673" i="131"/>
  <c r="AK1674" i="131"/>
  <c r="AO1674" i="131"/>
  <c r="AS1674" i="131"/>
  <c r="AW1674" i="131"/>
  <c r="AN1675" i="131"/>
  <c r="AR1675" i="131"/>
  <c r="AV1675" i="131"/>
  <c r="AM1701" i="131"/>
  <c r="AQ1701" i="131"/>
  <c r="AU1701" i="131"/>
  <c r="AL1702" i="131"/>
  <c r="AP1702" i="131"/>
  <c r="AT1702" i="131"/>
  <c r="AX1702" i="131"/>
  <c r="AK1703" i="131"/>
  <c r="AO1703" i="131"/>
  <c r="AS1703" i="131"/>
  <c r="AW1703" i="131"/>
  <c r="AN1704" i="131"/>
  <c r="AR1704" i="131"/>
  <c r="AV1704" i="131"/>
  <c r="AM1705" i="131"/>
  <c r="AQ1705" i="131"/>
  <c r="AU1705" i="131"/>
  <c r="AL1731" i="131"/>
  <c r="AP1731" i="131"/>
  <c r="AT1731" i="131"/>
  <c r="AX1731" i="131"/>
  <c r="AK1732" i="131"/>
  <c r="AO1732" i="131"/>
  <c r="AS1732" i="131"/>
  <c r="AW1732" i="131"/>
  <c r="AN1733" i="131"/>
  <c r="AR1733" i="131"/>
  <c r="AV1733" i="131"/>
  <c r="AM1734" i="131"/>
  <c r="AQ1734" i="131"/>
  <c r="AU1734" i="131"/>
  <c r="AL1735" i="131"/>
  <c r="AP1735" i="131"/>
  <c r="AT1735" i="131"/>
  <c r="AX1735" i="131"/>
  <c r="AK1761" i="131"/>
  <c r="AO1761" i="131"/>
  <c r="AS1761" i="131"/>
  <c r="AW1761" i="131"/>
  <c r="AN1762" i="131"/>
  <c r="AR1762" i="131"/>
  <c r="AV1762" i="131"/>
  <c r="AM1763" i="131"/>
  <c r="AQ1763" i="131"/>
  <c r="AU1763" i="131"/>
  <c r="AL1764" i="131"/>
  <c r="AP1764" i="131"/>
  <c r="AT1764" i="131"/>
  <c r="AX1764" i="131"/>
  <c r="AK1765" i="131"/>
  <c r="AO1765" i="131"/>
  <c r="AS1765" i="131"/>
  <c r="AW1765" i="131"/>
  <c r="AN1791" i="131"/>
  <c r="AR1791" i="131"/>
  <c r="AV1791" i="131"/>
  <c r="AM1792" i="131"/>
  <c r="AQ1792" i="131"/>
  <c r="AU1792" i="131"/>
  <c r="AL1793" i="131"/>
  <c r="AP1793" i="131"/>
  <c r="AT1793" i="131"/>
  <c r="AX1793" i="131"/>
  <c r="AK1794" i="131"/>
  <c r="AO1794" i="131"/>
  <c r="AS1794" i="131"/>
  <c r="AW1794" i="131"/>
  <c r="AN1795" i="131"/>
  <c r="AR1795" i="131"/>
  <c r="AV1795" i="131"/>
  <c r="AM1821" i="131"/>
  <c r="AQ1821" i="131"/>
  <c r="AU1821" i="131"/>
  <c r="AL1822" i="131"/>
  <c r="AP1822" i="131"/>
  <c r="AT1822" i="131"/>
  <c r="AX1822" i="131"/>
  <c r="AK1823" i="131"/>
  <c r="AO1823" i="131"/>
  <c r="AS1823" i="131"/>
  <c r="AW1823" i="131"/>
  <c r="AN1824" i="131"/>
  <c r="AR1824" i="131"/>
  <c r="AV1824" i="131"/>
  <c r="AM1825" i="131"/>
  <c r="AQ1825" i="131"/>
  <c r="AU1825" i="131"/>
  <c r="AL1851" i="131"/>
  <c r="AP1851" i="131"/>
  <c r="AT1851" i="131"/>
  <c r="AX1851" i="131"/>
  <c r="AK1852" i="131"/>
  <c r="AO1852" i="131"/>
  <c r="AS1852" i="131"/>
  <c r="AW1852" i="131"/>
  <c r="AN1853" i="131"/>
  <c r="AR1853" i="131"/>
  <c r="AV1853" i="131"/>
  <c r="AM1854" i="131"/>
  <c r="AQ1854" i="131"/>
  <c r="AU1854" i="131"/>
  <c r="AL1855" i="131"/>
  <c r="AP1855" i="131"/>
  <c r="AT1855" i="131"/>
  <c r="AX1855" i="131"/>
  <c r="AK1881" i="131"/>
  <c r="AO1881" i="131"/>
  <c r="AS1881" i="131"/>
  <c r="AW1881" i="131"/>
  <c r="AN1882" i="131"/>
  <c r="AR1882" i="131"/>
  <c r="AV1882" i="131"/>
  <c r="AM1883" i="131"/>
  <c r="AQ1883" i="131"/>
  <c r="AU1883" i="131"/>
  <c r="AL1884" i="131"/>
  <c r="AP1884" i="131"/>
  <c r="AT1884" i="131"/>
  <c r="AX1884" i="131"/>
  <c r="AK1885" i="131"/>
  <c r="AO1885" i="131"/>
  <c r="AS1885" i="131"/>
  <c r="AW1885" i="131"/>
  <c r="AN1911" i="131"/>
  <c r="AR1911" i="131"/>
  <c r="AV1911" i="131"/>
  <c r="AM1912" i="131"/>
  <c r="AQ1912" i="131"/>
  <c r="AU1912" i="131"/>
  <c r="AL1913" i="131"/>
  <c r="AP1913" i="131"/>
  <c r="AT1913" i="131"/>
  <c r="AX1913" i="131"/>
  <c r="AK1914" i="131"/>
  <c r="AO1914" i="131"/>
  <c r="AS1914" i="131"/>
  <c r="AW1914" i="131"/>
  <c r="AN1915" i="131"/>
  <c r="AR1915" i="131"/>
  <c r="AV1915" i="131"/>
  <c r="AM1941" i="131"/>
  <c r="AQ1941" i="131"/>
  <c r="AU1941" i="131"/>
  <c r="AL1942" i="131"/>
  <c r="AP1942" i="131"/>
  <c r="AT1942" i="131"/>
  <c r="AX1942" i="131"/>
  <c r="AK1943" i="131"/>
  <c r="AO1943" i="131"/>
  <c r="AS1943" i="131"/>
  <c r="AW1943" i="131"/>
  <c r="AN1944" i="131"/>
  <c r="AR1944" i="131"/>
  <c r="AV1944" i="131"/>
  <c r="AM1945" i="131"/>
  <c r="AQ1945" i="131"/>
  <c r="AU1945" i="131"/>
  <c r="AL1971" i="131"/>
  <c r="AP1971" i="131"/>
  <c r="AT1971" i="131"/>
  <c r="AX1971" i="131"/>
  <c r="AK1972" i="131"/>
  <c r="AO1972" i="131"/>
  <c r="AS1972" i="131"/>
  <c r="AW1972" i="131"/>
  <c r="AN1973" i="131"/>
  <c r="AR1973" i="131"/>
  <c r="AV1973" i="131"/>
  <c r="AM1974" i="131"/>
  <c r="AQ1974" i="131"/>
  <c r="AU1974" i="131"/>
  <c r="AL1975" i="131"/>
  <c r="AP1975" i="131"/>
  <c r="AT1975" i="131"/>
  <c r="AX1975" i="131"/>
  <c r="AK2001" i="131"/>
  <c r="AO2001" i="131"/>
  <c r="AS2001" i="131"/>
  <c r="AW2001" i="131"/>
  <c r="AN2002" i="131"/>
  <c r="AR2002" i="131"/>
  <c r="AV2002" i="131"/>
  <c r="AM2003" i="131"/>
  <c r="AQ2003" i="131"/>
  <c r="AU2003" i="131"/>
  <c r="AL2004" i="131"/>
  <c r="AP2004" i="131"/>
  <c r="AT2004" i="131"/>
  <c r="AX2004" i="131"/>
  <c r="AK2005" i="131"/>
  <c r="AO2005" i="131"/>
  <c r="AS2005" i="131"/>
  <c r="AW2005" i="131"/>
  <c r="AN2031" i="131"/>
  <c r="AR2031" i="131"/>
  <c r="AV2031" i="131"/>
  <c r="AM2032" i="131"/>
  <c r="AQ2032" i="131"/>
  <c r="AU2032" i="131"/>
  <c r="AL2033" i="131"/>
  <c r="AP2033" i="131"/>
  <c r="AT2033" i="131"/>
  <c r="AX2033" i="131"/>
  <c r="AK2034" i="131"/>
  <c r="AO2034" i="131"/>
  <c r="AS2034" i="131"/>
  <c r="AW2034" i="131"/>
  <c r="AN2035" i="131"/>
  <c r="AR2035" i="131"/>
  <c r="AV2035" i="131"/>
  <c r="AM2061" i="131"/>
  <c r="AQ2061" i="131"/>
  <c r="AU2061" i="131"/>
  <c r="AL2062" i="131"/>
  <c r="AP2062" i="131"/>
  <c r="AT2062" i="131"/>
  <c r="AX2062" i="131"/>
  <c r="AK2063" i="131"/>
  <c r="AO2063" i="131"/>
  <c r="AS2063" i="131"/>
  <c r="AW2063" i="131"/>
  <c r="AN2064" i="131"/>
  <c r="AR2064" i="131"/>
  <c r="AV2064" i="131"/>
  <c r="AM2065" i="131"/>
  <c r="AQ2065" i="131"/>
  <c r="AU2065" i="131"/>
  <c r="AL2091" i="131"/>
  <c r="AP2091" i="131"/>
  <c r="AT2091" i="131"/>
  <c r="AX2091" i="131"/>
  <c r="AK2092" i="131"/>
  <c r="AO2092" i="131"/>
  <c r="AS2092" i="131"/>
  <c r="AW2092" i="131"/>
  <c r="AN2093" i="131"/>
  <c r="AR2093" i="131"/>
  <c r="AV2093" i="131"/>
  <c r="AM2094" i="131"/>
  <c r="AQ2094" i="131"/>
  <c r="AU2094" i="131"/>
  <c r="AL2095" i="131"/>
  <c r="AP2095" i="131"/>
  <c r="AT2095" i="131"/>
  <c r="AX2095" i="131"/>
  <c r="AK2121" i="131"/>
  <c r="AO2121" i="131"/>
  <c r="AS2121" i="131"/>
  <c r="AW2121" i="131"/>
  <c r="AN2122" i="131"/>
  <c r="AR2122" i="131"/>
  <c r="AV2122" i="131"/>
  <c r="AM2123" i="131"/>
  <c r="AQ2123" i="131"/>
  <c r="AU2123" i="131"/>
  <c r="AL2124" i="131"/>
  <c r="AP2124" i="131"/>
  <c r="AT2124" i="131"/>
  <c r="AX2124" i="131"/>
  <c r="AK2125" i="131"/>
  <c r="AO2125" i="131"/>
  <c r="AS2125" i="131"/>
  <c r="AW2125" i="131"/>
  <c r="AN2151" i="131"/>
  <c r="AR2151" i="131"/>
  <c r="AV2151" i="131"/>
  <c r="AM2152" i="131"/>
  <c r="AQ2152" i="131"/>
  <c r="AU2152" i="131"/>
  <c r="AL2153" i="131"/>
  <c r="AP2153" i="131"/>
  <c r="AT2153" i="131"/>
  <c r="AX2153" i="131"/>
  <c r="AK2154" i="131"/>
  <c r="AO2154" i="131"/>
  <c r="AS2154" i="131"/>
  <c r="AW2154" i="131"/>
  <c r="AN2155" i="131"/>
  <c r="AR2155" i="131"/>
  <c r="AV2155" i="131"/>
  <c r="AM2181" i="131"/>
  <c r="AQ2181" i="131"/>
  <c r="AU2181" i="131"/>
  <c r="AL2182" i="131"/>
  <c r="AP2182" i="131"/>
  <c r="AT2182" i="131"/>
  <c r="AX2182" i="131"/>
  <c r="AK2183" i="131"/>
  <c r="AO2183" i="131"/>
  <c r="AS2183" i="131"/>
  <c r="AW2183" i="131"/>
  <c r="AN2184" i="131"/>
  <c r="AR2184" i="131"/>
  <c r="AV2184" i="131"/>
  <c r="AM2185" i="131"/>
  <c r="AQ2185" i="131"/>
  <c r="AU2185" i="131"/>
  <c r="AL2211" i="131"/>
  <c r="AP2211" i="131"/>
  <c r="AT2211" i="131"/>
  <c r="AX2211" i="131"/>
  <c r="AK2212" i="131"/>
  <c r="AO2212" i="131"/>
  <c r="AS2212" i="131"/>
  <c r="AW2212" i="131"/>
  <c r="AN2213" i="131"/>
  <c r="AR2213" i="131"/>
  <c r="AV2213" i="131"/>
  <c r="AM2214" i="131"/>
  <c r="AQ2214" i="131"/>
  <c r="AU2214" i="131"/>
  <c r="AL2215" i="131"/>
  <c r="AP2215" i="131"/>
  <c r="AT2215" i="131"/>
  <c r="AX2215" i="131"/>
  <c r="AK2241" i="131"/>
  <c r="AO2241" i="131"/>
  <c r="AS2241" i="131"/>
  <c r="AW2241" i="131"/>
  <c r="AN2242" i="131"/>
  <c r="AR2242" i="131"/>
  <c r="AV2242" i="131"/>
  <c r="AM2243" i="131"/>
  <c r="AQ2243" i="131"/>
  <c r="AU2243" i="131"/>
  <c r="AL2244" i="131"/>
  <c r="AP2244" i="131"/>
  <c r="AT2244" i="131"/>
  <c r="AX2244" i="131"/>
  <c r="AK2245" i="131"/>
  <c r="AO2245" i="131"/>
  <c r="AS2245" i="131"/>
  <c r="AW2245" i="131"/>
  <c r="AN2271" i="131"/>
  <c r="AR2271" i="131"/>
  <c r="AV2271" i="131"/>
  <c r="AM2272" i="131"/>
  <c r="AQ2272" i="131"/>
  <c r="AU2272" i="131"/>
  <c r="AL2273" i="131"/>
  <c r="AP2273" i="131"/>
  <c r="AT2273" i="131"/>
  <c r="AX2273" i="131"/>
  <c r="AK2274" i="131"/>
  <c r="AO2274" i="131"/>
  <c r="AS2274" i="131"/>
  <c r="AW2274" i="131"/>
  <c r="AN2275" i="131"/>
  <c r="AR2275" i="131"/>
  <c r="AV2275" i="131"/>
  <c r="AM2301" i="131"/>
  <c r="AQ2301" i="131"/>
  <c r="AU2301" i="131"/>
  <c r="AL2302" i="131"/>
  <c r="AP2302" i="131"/>
  <c r="AT2302" i="131"/>
  <c r="AX2302" i="131"/>
  <c r="AK2303" i="131"/>
  <c r="AO2303" i="131"/>
  <c r="AS2303" i="131"/>
  <c r="AW2303" i="131"/>
  <c r="AN2304" i="131"/>
  <c r="AR2304" i="131"/>
  <c r="AV2304" i="131"/>
  <c r="AM2305" i="131"/>
  <c r="AQ2305" i="131"/>
  <c r="AU2305" i="131"/>
  <c r="AL2331" i="131"/>
  <c r="AP2331" i="131"/>
  <c r="AT2331" i="131"/>
  <c r="AX2331" i="131"/>
  <c r="AK2332" i="131"/>
  <c r="AO2332" i="131"/>
  <c r="AS2332" i="131"/>
  <c r="AW2332" i="131"/>
  <c r="AN2333" i="131"/>
  <c r="AR2333" i="131"/>
  <c r="AV2333" i="131"/>
  <c r="AM2334" i="131"/>
  <c r="AQ2334" i="131"/>
  <c r="AU2334" i="131"/>
  <c r="AL2335" i="131"/>
  <c r="AP2335" i="131"/>
  <c r="AT2335" i="131"/>
  <c r="AX2335" i="131"/>
  <c r="AK2361" i="131"/>
  <c r="AO2361" i="131"/>
  <c r="AS2361" i="131"/>
  <c r="AW2361" i="131"/>
  <c r="AN2362" i="131"/>
  <c r="AR2362" i="131"/>
  <c r="AV2362" i="131"/>
  <c r="AM2363" i="131"/>
  <c r="AQ2363" i="131"/>
  <c r="AU2363" i="131"/>
  <c r="AL2364" i="131"/>
  <c r="AP2364" i="131"/>
  <c r="AT2364" i="131"/>
  <c r="AX2364" i="131"/>
  <c r="AK2365" i="131"/>
  <c r="AO2365" i="131"/>
  <c r="AS2365" i="131"/>
  <c r="AW2365" i="131"/>
  <c r="AN2391" i="131"/>
  <c r="AR2391" i="131"/>
  <c r="AV2391" i="131"/>
  <c r="AM2392" i="131"/>
  <c r="AQ2392" i="131"/>
  <c r="AU2392" i="131"/>
  <c r="AL2393" i="131"/>
  <c r="AP2393" i="131"/>
  <c r="AT2393" i="131"/>
  <c r="AX2393" i="131"/>
  <c r="AK2394" i="131"/>
  <c r="AO2394" i="131"/>
  <c r="AS2394" i="131"/>
  <c r="AW2394" i="131"/>
  <c r="AN2395" i="131"/>
  <c r="AR2395" i="131"/>
  <c r="AV2395" i="131"/>
  <c r="AM2421" i="131"/>
  <c r="AQ2421" i="131"/>
  <c r="AU2421" i="131"/>
  <c r="AL2422" i="131"/>
  <c r="AP2422" i="131"/>
  <c r="AT2422" i="131"/>
  <c r="AX2422" i="131"/>
  <c r="AK2423" i="131"/>
  <c r="AO2423" i="131"/>
  <c r="AS2423" i="131"/>
  <c r="AW2423" i="131"/>
  <c r="AN2424" i="131"/>
  <c r="AR2424" i="131"/>
  <c r="AV2424" i="131"/>
  <c r="AM2425" i="131"/>
  <c r="AQ2425" i="131"/>
  <c r="AU2425" i="131"/>
  <c r="AL2451" i="131"/>
  <c r="AP2451" i="131"/>
  <c r="AT2451" i="131"/>
  <c r="AX2451" i="131"/>
  <c r="AK2452" i="131"/>
  <c r="AO2452" i="131"/>
  <c r="AS2452" i="131"/>
  <c r="AW2452" i="131"/>
  <c r="AN2453" i="131"/>
  <c r="AR2453" i="131"/>
  <c r="AV2453" i="131"/>
  <c r="AM2454" i="131"/>
  <c r="AQ2454" i="131"/>
  <c r="AU2454" i="131"/>
  <c r="AL2455" i="131"/>
  <c r="AP2455" i="131"/>
  <c r="AT2455" i="131"/>
  <c r="AX2455" i="131"/>
  <c r="AK2481" i="131"/>
  <c r="AO2481" i="131"/>
  <c r="AS2481" i="131"/>
  <c r="AW2481" i="131"/>
  <c r="AN2482" i="131"/>
  <c r="AR2482" i="131"/>
  <c r="AV2482" i="131"/>
  <c r="AM2483" i="131"/>
  <c r="AQ2483" i="131"/>
  <c r="AU2483" i="131"/>
  <c r="AL2484" i="131"/>
  <c r="AP2484" i="131"/>
  <c r="AT2484" i="131"/>
  <c r="AX2484" i="131"/>
  <c r="AK2485" i="131"/>
  <c r="AO2485" i="131"/>
  <c r="AS2485" i="131"/>
  <c r="AW2485" i="131"/>
  <c r="AN2511" i="131"/>
  <c r="AR2511" i="131"/>
  <c r="AV2511" i="131"/>
  <c r="AM2512" i="131"/>
  <c r="AQ2512" i="131"/>
  <c r="AU2512" i="131"/>
  <c r="AL2513" i="131"/>
  <c r="AP2513" i="131"/>
  <c r="AT2513" i="131"/>
  <c r="AX2513" i="131"/>
  <c r="AK2514" i="131"/>
  <c r="AO2514" i="131"/>
  <c r="AS2514" i="131"/>
  <c r="AW2514" i="131"/>
  <c r="AN2515" i="131"/>
  <c r="AR2515" i="131"/>
  <c r="AV2515" i="131"/>
  <c r="AM2541" i="131"/>
  <c r="AQ2541" i="131"/>
  <c r="AU2541" i="131"/>
  <c r="AL2542" i="131"/>
  <c r="AP2542" i="131"/>
  <c r="AT2542" i="131"/>
  <c r="AX2542" i="131"/>
  <c r="AK2543" i="131"/>
  <c r="AO2543" i="131"/>
  <c r="AS2543" i="131"/>
  <c r="AW2543" i="131"/>
  <c r="AN2544" i="131"/>
  <c r="AR2544" i="131"/>
  <c r="AV2544" i="131"/>
  <c r="AM2545" i="131"/>
  <c r="AQ2545" i="131"/>
  <c r="AU2545" i="131"/>
  <c r="AL2571" i="131"/>
  <c r="AP2571" i="131"/>
  <c r="AT2571" i="131"/>
  <c r="AX2571" i="131"/>
  <c r="AK2572" i="131"/>
  <c r="AO2572" i="131"/>
  <c r="AS2572" i="131"/>
  <c r="AW2572" i="131"/>
  <c r="AN2573" i="131"/>
  <c r="AR2573" i="131"/>
  <c r="AV2573" i="131"/>
  <c r="AM2574" i="131"/>
  <c r="AQ2574" i="131"/>
  <c r="AU2574" i="131"/>
  <c r="AL2575" i="131"/>
  <c r="AP2575" i="131"/>
  <c r="AT2575" i="131"/>
  <c r="AX2575" i="131"/>
  <c r="AK2601" i="131"/>
  <c r="AO2601" i="131"/>
  <c r="AS2601" i="131"/>
  <c r="AW2601" i="131"/>
  <c r="AN2602" i="131"/>
  <c r="AR2602" i="131"/>
  <c r="AV2602" i="131"/>
  <c r="AM2603" i="131"/>
  <c r="AQ2603" i="131"/>
  <c r="AU2603" i="131"/>
  <c r="AL2604" i="131"/>
  <c r="AP2604" i="131"/>
  <c r="AT2604" i="131"/>
  <c r="AX2604" i="131"/>
  <c r="AK2605" i="131"/>
  <c r="AO2605" i="131"/>
  <c r="AS2605" i="131"/>
  <c r="AW2605" i="131"/>
  <c r="AN2631" i="131"/>
  <c r="AR2631" i="131"/>
  <c r="AV2631" i="131"/>
  <c r="AM2632" i="131"/>
  <c r="AQ2632" i="131"/>
  <c r="AU2632" i="131"/>
  <c r="AL2633" i="131"/>
  <c r="AP2633" i="131"/>
  <c r="AT2633" i="131"/>
  <c r="AX2633" i="131"/>
  <c r="AK2634" i="131"/>
  <c r="AO2634" i="131"/>
  <c r="AS2634" i="131"/>
  <c r="AW2634" i="131"/>
  <c r="AN2635" i="131"/>
  <c r="AR2635" i="131"/>
  <c r="AV2635" i="131"/>
  <c r="AM2661" i="131"/>
  <c r="AQ2661" i="131"/>
  <c r="AU2661" i="131"/>
  <c r="AL2662" i="131"/>
  <c r="AP2662" i="131"/>
  <c r="AT2662" i="131"/>
  <c r="AX2662" i="131"/>
  <c r="AK2663" i="131"/>
  <c r="AO2663" i="131"/>
  <c r="AS2663" i="131"/>
  <c r="AW2663" i="131"/>
  <c r="AN2664" i="131"/>
  <c r="AR2664" i="131"/>
  <c r="AV2664" i="131"/>
  <c r="AM2665" i="131"/>
  <c r="AQ2665" i="131"/>
  <c r="AU2665" i="131"/>
  <c r="AL2691" i="131"/>
  <c r="AP2691" i="131"/>
  <c r="AT2691" i="131"/>
  <c r="AX2691" i="131"/>
  <c r="AK2692" i="131"/>
  <c r="AO2692" i="131"/>
  <c r="AS2692" i="131"/>
  <c r="AW2692" i="131"/>
  <c r="AN2693" i="131"/>
  <c r="AR2693" i="131"/>
  <c r="AV2693" i="131"/>
  <c r="AM2694" i="131"/>
  <c r="AQ2694" i="131"/>
  <c r="AU2694" i="131"/>
  <c r="AL2695" i="131"/>
  <c r="AP2695" i="131"/>
  <c r="AT2695" i="131"/>
  <c r="AX2695" i="131"/>
  <c r="AK2721" i="131"/>
  <c r="AO2721" i="131"/>
  <c r="AS2721" i="131"/>
  <c r="AW2721" i="131"/>
  <c r="AN2722" i="131"/>
  <c r="AR2722" i="131"/>
  <c r="AV2722" i="131"/>
  <c r="AM2723" i="131"/>
  <c r="AQ2723" i="131"/>
  <c r="AU2723" i="131"/>
  <c r="AL2724" i="131"/>
  <c r="AP2724" i="131"/>
  <c r="AT2724" i="131"/>
  <c r="AX2724" i="131"/>
  <c r="AK2725" i="131"/>
  <c r="AO2725" i="131"/>
  <c r="AS2725" i="131"/>
  <c r="AW2725" i="131"/>
  <c r="AN2751" i="131"/>
  <c r="AR2751" i="131"/>
  <c r="AV2751" i="131"/>
  <c r="AM2752" i="131"/>
  <c r="AQ2752" i="131"/>
  <c r="AU2752" i="131"/>
  <c r="AL2753" i="131"/>
  <c r="AP2753" i="131"/>
  <c r="AT2753" i="131"/>
  <c r="AX2753" i="131"/>
  <c r="AK2754" i="131"/>
  <c r="AO2754" i="131"/>
  <c r="AS2754" i="131"/>
  <c r="AW2754" i="131"/>
  <c r="AN2755" i="131"/>
  <c r="AR2755" i="131"/>
  <c r="AV2755" i="131"/>
  <c r="AM2781" i="131"/>
  <c r="AQ2781" i="131"/>
  <c r="AU2781" i="131"/>
  <c r="AL2782" i="131"/>
  <c r="AP2782" i="131"/>
  <c r="AT2782" i="131"/>
  <c r="AX2782" i="131"/>
  <c r="AK2783" i="131"/>
  <c r="AO2783" i="131"/>
  <c r="AS2783" i="131"/>
  <c r="AW2783" i="131"/>
  <c r="AN2784" i="131"/>
  <c r="AR2784" i="131"/>
  <c r="AV2784" i="131"/>
  <c r="AM2785" i="131"/>
  <c r="AQ2785" i="131"/>
  <c r="AU2785" i="131"/>
  <c r="AL2811" i="131"/>
  <c r="AP2811" i="131"/>
  <c r="AT2811" i="131"/>
  <c r="AX2811" i="131"/>
  <c r="AK2812" i="131"/>
  <c r="AO2812" i="131"/>
  <c r="AS2812" i="131"/>
  <c r="AW2812" i="131"/>
  <c r="AN2813" i="131"/>
  <c r="AR2813" i="131"/>
  <c r="AV2813" i="131"/>
  <c r="AM2814" i="131"/>
  <c r="AQ2814" i="131"/>
  <c r="AU2814" i="131"/>
  <c r="AL2815" i="131"/>
  <c r="AP2815" i="131"/>
  <c r="AT2815" i="131"/>
  <c r="AX2815" i="131"/>
  <c r="AK2841" i="131"/>
  <c r="AO2841" i="131"/>
  <c r="AS2841" i="131"/>
  <c r="AW2841" i="131"/>
  <c r="AN2842" i="131"/>
  <c r="AR2842" i="131"/>
  <c r="AV2842" i="131"/>
  <c r="AM2843" i="131"/>
  <c r="AQ2843" i="131"/>
  <c r="AU2843" i="131"/>
  <c r="AL2844" i="131"/>
  <c r="AP2844" i="131"/>
  <c r="AT2844" i="131"/>
  <c r="AX2844" i="131"/>
  <c r="AK2845" i="131"/>
  <c r="AO2845" i="131"/>
  <c r="AS2845" i="131"/>
  <c r="AW2845" i="131"/>
  <c r="AN2871" i="131"/>
  <c r="AR2871" i="131"/>
  <c r="AV2871" i="131"/>
  <c r="AM2872" i="131"/>
  <c r="AQ2872" i="131"/>
  <c r="AU2872" i="131"/>
  <c r="AL2873" i="131"/>
  <c r="AP2873" i="131"/>
  <c r="AT2873" i="131"/>
  <c r="AX2873" i="131"/>
  <c r="AK2874" i="131"/>
  <c r="AO2874" i="131"/>
  <c r="AS2874" i="131"/>
  <c r="AW2874" i="131"/>
  <c r="AN2875" i="131"/>
  <c r="AR2875" i="131"/>
  <c r="AV2875" i="131"/>
  <c r="AM2901" i="131"/>
  <c r="AQ2901" i="131"/>
  <c r="AU2901" i="131"/>
  <c r="AL2902" i="131"/>
  <c r="AP2902" i="131"/>
  <c r="AT2902" i="131"/>
  <c r="AX2902" i="131"/>
  <c r="AK2903" i="131"/>
  <c r="AO2903" i="131"/>
  <c r="AS2903" i="131"/>
  <c r="AW2903" i="131"/>
  <c r="AN2904" i="131"/>
  <c r="AR2904" i="131"/>
  <c r="AV2904" i="131"/>
  <c r="AM2905" i="131"/>
  <c r="AQ2905" i="131"/>
  <c r="AU2905" i="131"/>
  <c r="AL2931" i="131"/>
  <c r="AP2931" i="131"/>
  <c r="AT2931" i="131"/>
  <c r="AX2931" i="131"/>
  <c r="AK2932" i="131"/>
  <c r="AO2932" i="131"/>
  <c r="AS2932" i="131"/>
  <c r="AW2932" i="131"/>
  <c r="AN2933" i="131"/>
  <c r="AR2933" i="131"/>
  <c r="AV2933" i="131"/>
  <c r="AM2934" i="131"/>
  <c r="AQ2934" i="131"/>
  <c r="AU2934" i="131"/>
  <c r="AL2935" i="131"/>
  <c r="AP2935" i="131"/>
  <c r="AT2935" i="131"/>
  <c r="AX2935" i="131"/>
  <c r="AK2961" i="131"/>
  <c r="AO2961" i="131"/>
  <c r="AS2961" i="131"/>
  <c r="AW2961" i="131"/>
  <c r="AN2962" i="131"/>
  <c r="AR2962" i="131"/>
  <c r="AV2962" i="131"/>
  <c r="AM2963" i="131"/>
  <c r="AQ2963" i="131"/>
  <c r="AU2963" i="131"/>
  <c r="AL2964" i="131"/>
  <c r="AP2964" i="131"/>
  <c r="AT2964" i="131"/>
  <c r="AX2964" i="131"/>
  <c r="AK2965" i="131"/>
  <c r="AO2965" i="131"/>
  <c r="AS2965" i="131"/>
  <c r="AW2965" i="131"/>
  <c r="AN2991" i="131"/>
  <c r="AR2991" i="131"/>
  <c r="AV2991" i="131"/>
  <c r="AM2992" i="131"/>
  <c r="AQ2992" i="131"/>
  <c r="AU2992" i="131"/>
  <c r="AL2993" i="131"/>
  <c r="AP2993" i="131"/>
  <c r="AT2993" i="131"/>
  <c r="AX2993" i="131"/>
  <c r="AK2994" i="131"/>
  <c r="AO2994" i="131"/>
  <c r="AS2994" i="131"/>
  <c r="AW2994" i="131"/>
  <c r="AN2995" i="131"/>
  <c r="AR2995" i="131"/>
  <c r="AV2995" i="131"/>
  <c r="AM3021" i="131"/>
  <c r="AQ3021" i="131"/>
  <c r="AU3021" i="131"/>
  <c r="AL3022" i="131"/>
  <c r="AP3022" i="131"/>
  <c r="AT3022" i="131"/>
  <c r="AX3022" i="131"/>
  <c r="AK3023" i="131"/>
  <c r="AO3023" i="131"/>
  <c r="AS3023" i="131"/>
  <c r="AW3023" i="131"/>
  <c r="AN3024" i="131"/>
  <c r="AR3024" i="131"/>
  <c r="AV3024" i="131"/>
  <c r="AM3025" i="131"/>
  <c r="AQ3025" i="131"/>
  <c r="AU3025" i="131"/>
  <c r="AL3051" i="131"/>
  <c r="AP3051" i="131"/>
  <c r="AT3051" i="131"/>
  <c r="AX3051" i="131"/>
  <c r="AK3052" i="131"/>
  <c r="AO3052" i="131"/>
  <c r="AS3052" i="131"/>
  <c r="AW3052" i="131"/>
  <c r="AN3053" i="131"/>
  <c r="AR3053" i="131"/>
  <c r="AV3053" i="131"/>
  <c r="AM3054" i="131"/>
  <c r="AQ3054" i="131"/>
  <c r="AU3054" i="131"/>
  <c r="AL3055" i="131"/>
  <c r="AP3055" i="131"/>
  <c r="AT3055" i="131"/>
  <c r="AX3055" i="131"/>
  <c r="AK3081" i="131"/>
  <c r="AO3081" i="131"/>
  <c r="AS3081" i="131"/>
  <c r="AW3081" i="131"/>
  <c r="AN3082" i="131"/>
  <c r="AR3082" i="131"/>
  <c r="AV3082" i="131"/>
  <c r="AM3083" i="131"/>
  <c r="AQ3083" i="131"/>
  <c r="AU3083" i="131"/>
  <c r="AL3084" i="131"/>
  <c r="AP3084" i="131"/>
  <c r="AT3084" i="131"/>
  <c r="AX3084" i="131"/>
  <c r="AK3085" i="131"/>
  <c r="AO3085" i="131"/>
  <c r="AS3085" i="131"/>
  <c r="AW3085" i="131"/>
  <c r="AN3111" i="131"/>
  <c r="AR3111" i="131"/>
  <c r="AV3111" i="131"/>
  <c r="AM3112" i="131"/>
  <c r="AQ3112" i="131"/>
  <c r="AU3112" i="131"/>
  <c r="AL3113" i="131"/>
  <c r="AP3113" i="131"/>
  <c r="AT3113" i="131"/>
  <c r="AX3113" i="131"/>
  <c r="AK3114" i="131"/>
  <c r="AO3114" i="131"/>
  <c r="AS3114" i="131"/>
  <c r="AW3114" i="131"/>
  <c r="AN3115" i="131"/>
  <c r="AR3115" i="131"/>
  <c r="AV3115" i="131"/>
  <c r="AM3141" i="131"/>
  <c r="AQ3141" i="131"/>
  <c r="AU3141" i="131"/>
  <c r="AL3142" i="131"/>
  <c r="AP3142" i="131"/>
  <c r="AT3142" i="131"/>
  <c r="AX3142" i="131"/>
  <c r="AK3143" i="131"/>
  <c r="AO3143" i="131"/>
  <c r="AS3143" i="131"/>
  <c r="AW3143" i="131"/>
  <c r="AN3144" i="131"/>
  <c r="AR3144" i="131"/>
  <c r="AV3144" i="131"/>
  <c r="AM3145" i="131"/>
  <c r="AQ3145" i="131"/>
  <c r="AU3145" i="131"/>
  <c r="AL3171" i="131"/>
  <c r="AP3171" i="131"/>
  <c r="AT3171" i="131"/>
  <c r="AX3171" i="131"/>
  <c r="AK3172" i="131"/>
  <c r="AO3172" i="131"/>
  <c r="AS3172" i="131"/>
  <c r="AW3172" i="131"/>
  <c r="AN3173" i="131"/>
  <c r="AR3173" i="131"/>
  <c r="AV3173" i="131"/>
  <c r="AM3174" i="131"/>
  <c r="AQ3174" i="131"/>
  <c r="AU3174" i="131"/>
  <c r="AL3175" i="131"/>
  <c r="AP3175" i="131"/>
  <c r="AT3175" i="131"/>
  <c r="AX3175" i="131"/>
  <c r="AK3201" i="131"/>
  <c r="AO3201" i="131"/>
  <c r="AS3201" i="131"/>
  <c r="AW3201" i="131"/>
  <c r="AN3202" i="131"/>
  <c r="AR3202" i="131"/>
  <c r="AV3202" i="131"/>
  <c r="AM3203" i="131"/>
  <c r="AQ3203" i="131"/>
  <c r="AU3203" i="131"/>
  <c r="AL3204" i="131"/>
  <c r="AP3204" i="131"/>
  <c r="AT3204" i="131"/>
  <c r="AX3204" i="131"/>
  <c r="AK3205" i="131"/>
  <c r="AO3205" i="131"/>
  <c r="AS3205" i="131"/>
  <c r="AW3205" i="131"/>
  <c r="AN3231" i="131"/>
  <c r="AR3231" i="131"/>
  <c r="AV3231" i="131"/>
  <c r="AM3232" i="131"/>
  <c r="AQ3232" i="131"/>
  <c r="AU3232" i="131"/>
  <c r="AL3233" i="131"/>
  <c r="AP3233" i="131"/>
  <c r="AT3233" i="131"/>
  <c r="AX3233" i="131"/>
  <c r="AK3234" i="131"/>
  <c r="AO3234" i="131"/>
  <c r="AS3234" i="131"/>
  <c r="AW3234" i="131"/>
  <c r="AN3235" i="131"/>
  <c r="AR3235" i="131"/>
  <c r="AV3235" i="131"/>
  <c r="AM3261" i="131"/>
  <c r="AQ3261" i="131"/>
  <c r="AU3261" i="131"/>
  <c r="AL3262" i="131"/>
  <c r="AP3262" i="131"/>
  <c r="AT3262" i="131"/>
  <c r="AX3262" i="131"/>
  <c r="AK3263" i="131"/>
  <c r="AO3263" i="131"/>
  <c r="AS3263" i="131"/>
  <c r="AW3263" i="131"/>
  <c r="AN3264" i="131"/>
  <c r="AR3264" i="131"/>
  <c r="AV3264" i="131"/>
  <c r="AM3265" i="131"/>
  <c r="AQ3265" i="131"/>
  <c r="AU3265" i="131"/>
  <c r="AL3291" i="131"/>
  <c r="AP3291" i="131"/>
  <c r="AT3291" i="131"/>
  <c r="AX3291" i="131"/>
  <c r="AK3292" i="131"/>
  <c r="AO3292" i="131"/>
  <c r="AS3292" i="131"/>
  <c r="AW3292" i="131"/>
  <c r="AN3293" i="131"/>
  <c r="AR3293" i="131"/>
  <c r="AV3293" i="131"/>
  <c r="AM3294" i="131"/>
  <c r="AQ3294" i="131"/>
  <c r="AU3294" i="131"/>
  <c r="AL3295" i="131"/>
  <c r="AP3295" i="131"/>
  <c r="AT3295" i="131"/>
  <c r="AX3295" i="131"/>
  <c r="AK3321" i="131"/>
  <c r="AO3321" i="131"/>
  <c r="AS3321" i="131"/>
  <c r="AW3321" i="131"/>
  <c r="AN3322" i="131"/>
  <c r="AR3322" i="131"/>
  <c r="AV3322" i="131"/>
  <c r="AM3323" i="131"/>
  <c r="AQ3323" i="131"/>
  <c r="AU3323" i="131"/>
  <c r="AL3324" i="131"/>
  <c r="AP3324" i="131"/>
  <c r="AT3324" i="131"/>
  <c r="AX3324" i="131"/>
  <c r="AK3325" i="131"/>
  <c r="AO3325" i="131"/>
  <c r="AS3325" i="131"/>
  <c r="AW3325" i="131"/>
  <c r="AN3351" i="131"/>
  <c r="AR3351" i="131"/>
  <c r="AV3351" i="131"/>
  <c r="AM3352" i="131"/>
  <c r="AQ3352" i="131"/>
  <c r="AU3352" i="131"/>
  <c r="AL3353" i="131"/>
  <c r="AP3353" i="131"/>
  <c r="AT3353" i="131"/>
  <c r="AX3353" i="131"/>
  <c r="AK3354" i="131"/>
  <c r="AO3354" i="131"/>
  <c r="AS3354" i="131"/>
  <c r="AW3354" i="131"/>
  <c r="AN3355" i="131"/>
  <c r="AR3355" i="131"/>
  <c r="AV3355" i="131"/>
  <c r="AM3381" i="131"/>
  <c r="AQ3381" i="131"/>
  <c r="AU3381" i="131"/>
  <c r="AL3382" i="131"/>
  <c r="AP3382" i="131"/>
  <c r="AT3382" i="131"/>
  <c r="AX3382" i="131"/>
  <c r="AK3383" i="131"/>
  <c r="AO3383" i="131"/>
  <c r="AS3383" i="131"/>
  <c r="AW3383" i="131"/>
  <c r="AN3384" i="131"/>
  <c r="AR3384" i="131"/>
  <c r="AV3384" i="131"/>
  <c r="AM3385" i="131"/>
  <c r="AQ3385" i="131"/>
  <c r="AU3385" i="131"/>
  <c r="AL3411" i="131"/>
  <c r="AP3411" i="131"/>
  <c r="AT3411" i="131"/>
  <c r="AX3411" i="131"/>
  <c r="AK3412" i="131"/>
  <c r="AO3412" i="131"/>
  <c r="AS3412" i="131"/>
  <c r="AW3412" i="131"/>
  <c r="AN3413" i="131"/>
  <c r="AR3413" i="131"/>
  <c r="AV3413" i="131"/>
  <c r="AM3414" i="131"/>
  <c r="AQ3414" i="131"/>
  <c r="AU3414" i="131"/>
  <c r="AL3415" i="131"/>
  <c r="AP3415" i="131"/>
  <c r="AT3415" i="131"/>
  <c r="AX3415" i="131"/>
  <c r="AK3441" i="131"/>
  <c r="AO3441" i="131"/>
  <c r="AS3441" i="131"/>
  <c r="AW3441" i="131"/>
  <c r="AN3442" i="131"/>
  <c r="AR3442" i="131"/>
  <c r="AV3442" i="131"/>
  <c r="AM3443" i="131"/>
  <c r="AQ3443" i="131"/>
  <c r="AU3443" i="131"/>
  <c r="AL3444" i="131"/>
  <c r="AP3444" i="131"/>
  <c r="AT3444" i="131"/>
  <c r="AX3444" i="131"/>
  <c r="AK3445" i="131"/>
  <c r="AO3445" i="131"/>
  <c r="AS3445" i="131"/>
  <c r="AW3445" i="131"/>
  <c r="AN3471" i="131"/>
  <c r="AR3471" i="131"/>
  <c r="AV3471" i="131"/>
  <c r="AM3472" i="131"/>
  <c r="AQ3472" i="131"/>
  <c r="AU3472" i="131"/>
  <c r="AL3473" i="131"/>
  <c r="AP3473" i="131"/>
  <c r="AT3473" i="131"/>
  <c r="AX3473" i="131"/>
  <c r="AK3474" i="131"/>
  <c r="AO3474" i="131"/>
  <c r="AS3474" i="131"/>
  <c r="AW3474" i="131"/>
  <c r="AN3475" i="131"/>
  <c r="AR3475" i="131"/>
  <c r="AV3475" i="131"/>
  <c r="AM3501" i="131"/>
  <c r="AQ3501" i="131"/>
  <c r="AU3501" i="131"/>
  <c r="AL3502" i="131"/>
  <c r="AP3502" i="131"/>
  <c r="AT3502" i="131"/>
  <c r="AX3502" i="131"/>
  <c r="AK3503" i="131"/>
  <c r="AO3503" i="131"/>
  <c r="AS3503" i="131"/>
  <c r="AW3503" i="131"/>
  <c r="AN3504" i="131"/>
  <c r="AR3504" i="131"/>
  <c r="AV3504" i="131"/>
  <c r="AM3505" i="131"/>
  <c r="AQ3505" i="131"/>
  <c r="AU3505" i="131"/>
  <c r="AL3531" i="131"/>
  <c r="AP3531" i="131"/>
  <c r="AT3531" i="131"/>
  <c r="AX3531" i="131"/>
  <c r="AK3532" i="131"/>
  <c r="AO3532" i="131"/>
  <c r="AS3532" i="131"/>
  <c r="AW3532" i="131"/>
  <c r="AN3533" i="131"/>
  <c r="AR3533" i="131"/>
  <c r="AV3533" i="131"/>
  <c r="AM3534" i="131"/>
  <c r="AQ3534" i="131"/>
  <c r="AU3534" i="131"/>
  <c r="AL3535" i="131"/>
  <c r="AP3535" i="131"/>
  <c r="AT3535" i="131"/>
  <c r="AX3535" i="131"/>
  <c r="AK3561" i="131"/>
  <c r="AO3561" i="131"/>
  <c r="AS3561" i="131"/>
  <c r="AW3561" i="131"/>
  <c r="AN3562" i="131"/>
  <c r="AR3562" i="131"/>
  <c r="AV3562" i="131"/>
  <c r="AM3563" i="131"/>
  <c r="AQ3563" i="131"/>
  <c r="AU3563" i="131"/>
  <c r="AL3564" i="131"/>
  <c r="AP3564" i="131"/>
  <c r="AT3564" i="131"/>
  <c r="AX3564" i="131"/>
  <c r="AK3565" i="131"/>
  <c r="AO3565" i="131"/>
  <c r="AS3565" i="131"/>
  <c r="AW3565" i="131"/>
  <c r="AN3591" i="131"/>
  <c r="AR3591" i="131"/>
  <c r="AV3591" i="131"/>
  <c r="AM3592" i="131"/>
  <c r="AQ3592" i="131"/>
  <c r="AU3592" i="131"/>
  <c r="AL3593" i="131"/>
  <c r="AP3593" i="131"/>
  <c r="AT3593" i="131"/>
  <c r="AX3593" i="131"/>
  <c r="AK3594" i="131"/>
  <c r="AO3594" i="131"/>
  <c r="AS3594" i="131"/>
  <c r="AW3594" i="131"/>
  <c r="AN3595" i="131"/>
  <c r="AR3595" i="131"/>
  <c r="AV3595" i="131"/>
  <c r="AM3621" i="131"/>
  <c r="AQ3621" i="131"/>
  <c r="AU3621" i="131"/>
  <c r="AL3622" i="131"/>
  <c r="AP3622" i="131"/>
  <c r="AT3622" i="131"/>
  <c r="AX3622" i="131"/>
  <c r="AK3623" i="131"/>
  <c r="AO3623" i="131"/>
  <c r="AS3623" i="131"/>
  <c r="AW3623" i="131"/>
  <c r="AN3624" i="131"/>
  <c r="AR3624" i="131"/>
  <c r="AV3624" i="131"/>
  <c r="AM3625" i="131"/>
  <c r="AQ3625" i="131"/>
  <c r="AU3625" i="131"/>
  <c r="AL3651" i="131"/>
  <c r="AP3651" i="131"/>
  <c r="AT3651" i="131"/>
  <c r="AX3651" i="131"/>
  <c r="AK3652" i="131"/>
  <c r="AO3652" i="131"/>
  <c r="AS3652" i="131"/>
  <c r="AW3652" i="131"/>
  <c r="AN3653" i="131"/>
  <c r="AR3653" i="131"/>
  <c r="AV3653" i="131"/>
  <c r="AM3654" i="131"/>
  <c r="AQ3654" i="131"/>
  <c r="AU3654" i="131"/>
  <c r="AL3655" i="131"/>
  <c r="AP3655" i="131"/>
  <c r="AT3655" i="131"/>
  <c r="AX3655" i="131"/>
  <c r="AK3681" i="131"/>
  <c r="AO3681" i="131"/>
  <c r="AS3681" i="131"/>
  <c r="AW3681" i="131"/>
  <c r="AN3682" i="131"/>
  <c r="AR3682" i="131"/>
  <c r="AV3682" i="131"/>
  <c r="AM3683" i="131"/>
  <c r="AQ3683" i="131"/>
  <c r="AU3683" i="131"/>
  <c r="AL3684" i="131"/>
  <c r="AP3684" i="131"/>
  <c r="AT3684" i="131"/>
  <c r="AX3684" i="131"/>
  <c r="AK3685" i="131"/>
  <c r="AO3685" i="131"/>
  <c r="AS3685" i="131"/>
  <c r="AW3685" i="131"/>
  <c r="AN3711" i="131"/>
  <c r="AR3711" i="131"/>
  <c r="AV3711" i="131"/>
  <c r="AM3712" i="131"/>
  <c r="AQ3712" i="131"/>
  <c r="AU3712" i="131"/>
  <c r="AL3713" i="131"/>
  <c r="AP3713" i="131"/>
  <c r="AT3713" i="131"/>
  <c r="AX3713" i="131"/>
  <c r="AK3714" i="131"/>
  <c r="AO3714" i="131"/>
  <c r="AS3714" i="131"/>
  <c r="AW3714" i="131"/>
  <c r="AN3715" i="131"/>
  <c r="AR3715" i="131"/>
  <c r="AV3715" i="131"/>
  <c r="AM3741" i="131"/>
  <c r="AQ3741" i="131"/>
  <c r="AU3741" i="131"/>
  <c r="AL3742" i="131"/>
  <c r="AP3742" i="131"/>
  <c r="AT3742" i="131"/>
  <c r="AX3742" i="131"/>
  <c r="AK3743" i="131"/>
  <c r="AO3743" i="131"/>
  <c r="AS3743" i="131"/>
  <c r="AW3743" i="131"/>
  <c r="AN3744" i="131"/>
  <c r="AR3744" i="131"/>
  <c r="AV3744" i="131"/>
  <c r="AM3745" i="131"/>
  <c r="AQ3745" i="131"/>
  <c r="AU3745" i="131"/>
  <c r="AL3771" i="131"/>
  <c r="AP3771" i="131"/>
  <c r="AT3771" i="131"/>
  <c r="AX3771" i="131"/>
  <c r="AK3772" i="131"/>
  <c r="AO3772" i="131"/>
  <c r="AS3772" i="131"/>
  <c r="AW3772" i="131"/>
  <c r="AN3773" i="131"/>
  <c r="AR3773" i="131"/>
  <c r="AV3773" i="131"/>
  <c r="AM3774" i="131"/>
  <c r="AQ3774" i="131"/>
  <c r="AU3774" i="131"/>
  <c r="AL3775" i="131"/>
  <c r="AP3775" i="131"/>
  <c r="AT3775" i="131"/>
  <c r="AX3775" i="131"/>
  <c r="AK3801" i="131"/>
  <c r="AO3801" i="131"/>
  <c r="AS3801" i="131"/>
  <c r="AW3801" i="131"/>
  <c r="AN3802" i="131"/>
  <c r="AR3802" i="131"/>
  <c r="AV3802" i="131"/>
  <c r="AM3803" i="131"/>
  <c r="AQ3803" i="131"/>
  <c r="AU3803" i="131"/>
  <c r="AL3804" i="131"/>
  <c r="AP3804" i="131"/>
  <c r="AT3804" i="131"/>
  <c r="AX3804" i="131"/>
  <c r="AK3805" i="131"/>
  <c r="AO3805" i="131"/>
  <c r="AS3805" i="131"/>
  <c r="AW3805" i="131"/>
  <c r="AN3831" i="131"/>
  <c r="AR3831" i="131"/>
  <c r="AV3831" i="131"/>
  <c r="AM3832" i="131"/>
  <c r="AQ3832" i="131"/>
  <c r="AU3832" i="131"/>
  <c r="AL3833" i="131"/>
  <c r="AP3833" i="131"/>
  <c r="AT3833" i="131"/>
  <c r="AX3833" i="131"/>
  <c r="AK3834" i="131"/>
  <c r="AO3834" i="131"/>
  <c r="AS3834" i="131"/>
  <c r="AW3834" i="131"/>
  <c r="AN3835" i="131"/>
  <c r="AR3835" i="131"/>
  <c r="AV3835" i="131"/>
  <c r="AM3861" i="131"/>
  <c r="AQ3861" i="131"/>
  <c r="AU3861" i="131"/>
  <c r="AL3862" i="131"/>
  <c r="AP3862" i="131"/>
  <c r="AT3862" i="131"/>
  <c r="AX3862" i="131"/>
  <c r="AK3863" i="131"/>
  <c r="AO3863" i="131"/>
  <c r="AS3863" i="131"/>
  <c r="AW3863" i="131"/>
  <c r="AN3864" i="131"/>
  <c r="AR3864" i="131"/>
  <c r="AV3864" i="131"/>
  <c r="AM3865" i="131"/>
  <c r="AQ3865" i="131"/>
  <c r="AU3865" i="131"/>
  <c r="AL3891" i="131"/>
  <c r="AP3891" i="131"/>
  <c r="AT3891" i="131"/>
  <c r="AX3891" i="131"/>
  <c r="AK3892" i="131"/>
  <c r="AO3892" i="131"/>
  <c r="AS3892" i="131"/>
  <c r="AW3892" i="131"/>
  <c r="AN3893" i="131"/>
  <c r="AR3893" i="131"/>
  <c r="AV3893" i="131"/>
  <c r="AM3894" i="131"/>
  <c r="AQ3894" i="131"/>
  <c r="AU3894" i="131"/>
  <c r="AL3895" i="131"/>
  <c r="AP3895" i="131"/>
  <c r="AT3895" i="131"/>
  <c r="AX3895" i="131"/>
  <c r="AK3921" i="131"/>
  <c r="AO3921" i="131"/>
  <c r="AS3921" i="131"/>
  <c r="AW3921" i="131"/>
  <c r="AN3922" i="131"/>
  <c r="AR3922" i="131"/>
  <c r="AV3922" i="131"/>
  <c r="AM3923" i="131"/>
  <c r="AQ3923" i="131"/>
  <c r="AU3923" i="131"/>
  <c r="AL3924" i="131"/>
  <c r="AP3924" i="131"/>
  <c r="AT3924" i="131"/>
  <c r="AX3924" i="131"/>
  <c r="AK3925" i="131"/>
  <c r="AO3925" i="131"/>
  <c r="AS3925" i="131"/>
  <c r="AW3925" i="131"/>
  <c r="AN3951" i="131"/>
  <c r="AR3951" i="131"/>
  <c r="AV3951" i="131"/>
  <c r="AM3952" i="131"/>
  <c r="AQ3952" i="131"/>
  <c r="AU3952" i="131"/>
  <c r="AL3953" i="131"/>
  <c r="AP3953" i="131"/>
  <c r="AT3953" i="131"/>
  <c r="AX3953" i="131"/>
  <c r="AK3954" i="131"/>
  <c r="AO3954" i="131"/>
  <c r="AS3954" i="131"/>
  <c r="AW3954" i="131"/>
  <c r="AN3955" i="131"/>
  <c r="AR3955" i="131"/>
  <c r="AV3955" i="131"/>
  <c r="AM3981" i="131"/>
  <c r="AQ3981" i="131"/>
  <c r="AU3981" i="131"/>
  <c r="AL3982" i="131"/>
  <c r="AP3982" i="131"/>
  <c r="AT3982" i="131"/>
  <c r="AX3982" i="131"/>
  <c r="AK3983" i="131"/>
  <c r="AO3983" i="131"/>
  <c r="AS3983" i="131"/>
  <c r="AW3983" i="131"/>
  <c r="AN3984" i="131"/>
  <c r="AR3984" i="131"/>
  <c r="AV3984" i="131"/>
  <c r="AM3985" i="131"/>
  <c r="AQ3985" i="131"/>
  <c r="AU3985" i="131"/>
  <c r="AL4011" i="131"/>
  <c r="AP4011" i="131"/>
  <c r="AT4011" i="131"/>
  <c r="AX4011" i="131"/>
  <c r="AK4012" i="131"/>
  <c r="AO4012" i="131"/>
  <c r="AS4012" i="131"/>
  <c r="AW4012" i="131"/>
  <c r="AN4013" i="131"/>
  <c r="AR4013" i="131"/>
  <c r="AV4013" i="131"/>
  <c r="AM4014" i="131"/>
  <c r="AQ4014" i="131"/>
  <c r="AU4014" i="131"/>
  <c r="AL4015" i="131"/>
  <c r="AP4015" i="131"/>
  <c r="AT4015" i="131"/>
  <c r="AX4015" i="131"/>
  <c r="AK4041" i="131"/>
  <c r="AO4041" i="131"/>
  <c r="AS4041" i="131"/>
  <c r="AW4041" i="131"/>
  <c r="AN4042" i="131"/>
  <c r="AR4042" i="131"/>
  <c r="AV4042" i="131"/>
  <c r="AM4043" i="131"/>
  <c r="AQ4043" i="131"/>
  <c r="AU4043" i="131"/>
  <c r="AL4044" i="131"/>
  <c r="AP4044" i="131"/>
  <c r="AT4044" i="131"/>
  <c r="AX4044" i="131"/>
  <c r="AK4045" i="131"/>
  <c r="AO4045" i="131"/>
  <c r="AS4045" i="131"/>
  <c r="AW4045" i="131"/>
  <c r="AN4071" i="131"/>
  <c r="AR4071" i="131"/>
  <c r="AV4071" i="131"/>
  <c r="AM4072" i="131"/>
  <c r="AQ4072" i="131"/>
  <c r="AU4072" i="131"/>
  <c r="AL4073" i="131"/>
  <c r="AP4073" i="131"/>
  <c r="AT4073" i="131"/>
  <c r="AX4073" i="131"/>
  <c r="AK4074" i="131"/>
  <c r="AO4074" i="131"/>
  <c r="AS4074" i="131"/>
  <c r="AW4074" i="131"/>
  <c r="AN4075" i="131"/>
  <c r="AR4075" i="131"/>
  <c r="AV4075" i="131"/>
  <c r="AM4101" i="131"/>
  <c r="AQ4101" i="131"/>
  <c r="AU4101" i="131"/>
  <c r="AL4102" i="131"/>
  <c r="AP4102" i="131"/>
  <c r="AT4102" i="131"/>
  <c r="AX4102" i="131"/>
  <c r="AK4103" i="131"/>
  <c r="AO4103" i="131"/>
  <c r="AS4103" i="131"/>
  <c r="AW4103" i="131"/>
  <c r="AN4104" i="131"/>
  <c r="AR4104" i="131"/>
  <c r="AV4104" i="131"/>
  <c r="AM4105" i="131"/>
  <c r="AQ4105" i="131"/>
  <c r="AU4105" i="131"/>
  <c r="AL4131" i="131"/>
  <c r="AP4131" i="131"/>
  <c r="AT4131" i="131"/>
  <c r="AX4131" i="131"/>
  <c r="AK4132" i="131"/>
  <c r="AO4132" i="131"/>
  <c r="AS4132" i="131"/>
  <c r="AW4132" i="131"/>
  <c r="AN4133" i="131"/>
  <c r="AR4133" i="131"/>
  <c r="AV4133" i="131"/>
  <c r="AM4134" i="131"/>
  <c r="AQ4134" i="131"/>
  <c r="AU4134" i="131"/>
  <c r="AL4135" i="131"/>
  <c r="AP4135" i="131"/>
  <c r="AT4135" i="131"/>
  <c r="AX4135" i="131"/>
  <c r="AK4161" i="131"/>
  <c r="AO4161" i="131"/>
  <c r="AS4161" i="131"/>
  <c r="AW4161" i="131"/>
  <c r="AN4162" i="131"/>
  <c r="AR4162" i="131"/>
  <c r="AV4162" i="131"/>
  <c r="AM4163" i="131"/>
  <c r="AQ4163" i="131"/>
  <c r="AU4163" i="131"/>
  <c r="AL4164" i="131"/>
  <c r="AP4164" i="131"/>
  <c r="AT4164" i="131"/>
  <c r="AX4164" i="131"/>
  <c r="AK4165" i="131"/>
  <c r="AO4165" i="131"/>
  <c r="AS4165" i="131"/>
  <c r="AW4165" i="131"/>
  <c r="AN4191" i="131"/>
  <c r="AR4191" i="131"/>
  <c r="AV4191" i="131"/>
  <c r="AM4192" i="131"/>
  <c r="AQ4192" i="131"/>
  <c r="AU4192" i="131"/>
  <c r="AL4193" i="131"/>
  <c r="AP4193" i="131"/>
  <c r="AT4193" i="131"/>
  <c r="AX4193" i="131"/>
  <c r="AK4194" i="131"/>
  <c r="AO4194" i="131"/>
  <c r="AS4194" i="131"/>
  <c r="AW4194" i="131"/>
  <c r="AN4195" i="131"/>
  <c r="AR4195" i="131"/>
  <c r="AV4195" i="131"/>
  <c r="AM4221" i="131"/>
  <c r="AQ4221" i="131"/>
  <c r="AU4221" i="131"/>
  <c r="AL4222" i="131"/>
  <c r="AP4222" i="131"/>
  <c r="AT4222" i="131"/>
  <c r="AX4222" i="131"/>
  <c r="AK4223" i="131"/>
  <c r="AO4223" i="131"/>
  <c r="AS4223" i="131"/>
  <c r="AW4223" i="131"/>
  <c r="AN4224" i="131"/>
  <c r="AR4224" i="131"/>
  <c r="AV4224" i="131"/>
  <c r="AM4225" i="131"/>
  <c r="AQ4225" i="131"/>
  <c r="AU4225" i="131"/>
  <c r="AL4251" i="131"/>
  <c r="AP4251" i="131"/>
  <c r="AT4251" i="131"/>
  <c r="AX4251" i="131"/>
  <c r="AK4252" i="131"/>
  <c r="AO4252" i="131"/>
  <c r="AS4252" i="131"/>
  <c r="AW4252" i="131"/>
  <c r="AN4253" i="131"/>
  <c r="AR4253" i="131"/>
  <c r="AV4253" i="131"/>
  <c r="AM4254" i="131"/>
  <c r="AQ4254" i="131"/>
  <c r="AU4254" i="131"/>
  <c r="AL4255" i="131"/>
  <c r="AP4255" i="131"/>
  <c r="AT4255" i="131"/>
  <c r="AX4255" i="131"/>
  <c r="AK4281" i="131"/>
  <c r="AO4281" i="131"/>
  <c r="AS4281" i="131"/>
  <c r="AW4281" i="131"/>
  <c r="AN4282" i="131"/>
  <c r="AR4282" i="131"/>
  <c r="AV4282" i="131"/>
  <c r="AM4283" i="131"/>
  <c r="AQ4283" i="131"/>
  <c r="AU4283" i="131"/>
  <c r="AL4284" i="131"/>
  <c r="AP4284" i="131"/>
  <c r="AT4284" i="131"/>
  <c r="AX4284" i="131"/>
  <c r="AK4285" i="131"/>
  <c r="AO4285" i="131"/>
  <c r="AS4285" i="131"/>
  <c r="AW4285" i="131"/>
  <c r="AN4311" i="131"/>
  <c r="AR4311" i="131"/>
  <c r="AV4311" i="131"/>
  <c r="AM4312" i="131"/>
  <c r="AQ4312" i="131"/>
  <c r="AU4312" i="131"/>
  <c r="AL4313" i="131"/>
  <c r="AP4313" i="131"/>
  <c r="AT4313" i="131"/>
  <c r="AX4313" i="131"/>
  <c r="AK4314" i="131"/>
  <c r="AO4314" i="131"/>
  <c r="AS4314" i="131"/>
  <c r="AW4314" i="131"/>
  <c r="AN4315" i="131"/>
  <c r="AR4315" i="131"/>
  <c r="AV4315" i="131"/>
  <c r="AM4341" i="131"/>
  <c r="AQ4341" i="131"/>
  <c r="AU4341" i="131"/>
  <c r="AL4342" i="131"/>
  <c r="AP4342" i="131"/>
  <c r="AT4342" i="131"/>
  <c r="AX4342" i="131"/>
  <c r="AK4343" i="131"/>
  <c r="AO4343" i="131"/>
  <c r="AS4343" i="131"/>
  <c r="AW4343" i="131"/>
  <c r="AN4344" i="131"/>
  <c r="AR4344" i="131"/>
  <c r="AV4344" i="131"/>
  <c r="AM4345" i="131"/>
  <c r="AQ4345" i="131"/>
  <c r="AU4345" i="131"/>
  <c r="AL4371" i="131"/>
  <c r="AP4371" i="131"/>
  <c r="AT4371" i="131"/>
  <c r="AX4371" i="131"/>
  <c r="AK4372" i="131"/>
  <c r="AO4372" i="131"/>
  <c r="AS4372" i="131"/>
  <c r="AW4372" i="131"/>
  <c r="AN4373" i="131"/>
  <c r="AR4373" i="131"/>
  <c r="AV4373" i="131"/>
  <c r="AM4374" i="131"/>
  <c r="AQ4374" i="131"/>
  <c r="AU4374" i="131"/>
  <c r="AL4375" i="131"/>
  <c r="AP4375" i="131"/>
  <c r="AT4375" i="131"/>
  <c r="AX4375" i="131"/>
  <c r="AK4401" i="131"/>
  <c r="AO4401" i="131"/>
  <c r="AS4401" i="131"/>
  <c r="AW4401" i="131"/>
  <c r="AN4402" i="131"/>
  <c r="AR4402" i="131"/>
  <c r="AV4402" i="131"/>
  <c r="AM4403" i="131"/>
  <c r="AQ4403" i="131"/>
  <c r="AU4403" i="131"/>
  <c r="AL4404" i="131"/>
  <c r="AP4404" i="131"/>
  <c r="AT4404" i="131"/>
  <c r="AX4404" i="131"/>
  <c r="AK4405" i="131"/>
  <c r="AO4405" i="131"/>
  <c r="AS4405" i="131"/>
  <c r="AW4405" i="131"/>
  <c r="AN4431" i="131"/>
  <c r="AR4431" i="131"/>
  <c r="AV4431" i="131"/>
  <c r="AM4432" i="131"/>
  <c r="AQ4432" i="131"/>
  <c r="AU4432" i="131"/>
  <c r="AL4433" i="131"/>
  <c r="AP4433" i="131"/>
  <c r="AT4433" i="131"/>
  <c r="AX4433" i="131"/>
  <c r="AK4434" i="131"/>
  <c r="AO4434" i="131"/>
  <c r="AS4434" i="131"/>
  <c r="AW4434" i="131"/>
  <c r="AN4435" i="131"/>
  <c r="AR4435" i="131"/>
  <c r="AV4435" i="131"/>
  <c r="AM4461" i="131"/>
  <c r="AQ4461" i="131"/>
  <c r="AU4461" i="131"/>
  <c r="AL4462" i="131"/>
  <c r="AP4462" i="131"/>
  <c r="AT4462" i="131"/>
  <c r="AX4462" i="131"/>
  <c r="AK4463" i="131"/>
  <c r="AO4463" i="131"/>
  <c r="AS4463" i="131"/>
  <c r="AW4463" i="131"/>
  <c r="AN4464" i="131"/>
  <c r="AR4464" i="131"/>
  <c r="AV4464" i="131"/>
  <c r="AM4465" i="131"/>
  <c r="AQ4465" i="131"/>
  <c r="AU4465" i="131"/>
  <c r="AL4491" i="131"/>
  <c r="AP4491" i="131"/>
  <c r="AT4491" i="131"/>
  <c r="AX4491" i="131"/>
  <c r="AK4492" i="131"/>
  <c r="AO4492" i="131"/>
  <c r="AS4492" i="131"/>
  <c r="AW4492" i="131"/>
  <c r="AN4493" i="131"/>
  <c r="AR4493" i="131"/>
  <c r="AV4493" i="131"/>
  <c r="AM4494" i="131"/>
  <c r="AQ4494" i="131"/>
  <c r="AU4494" i="131"/>
  <c r="AL4495" i="131"/>
  <c r="AP4495" i="131"/>
  <c r="AT4495" i="131"/>
  <c r="AX4495" i="131"/>
  <c r="AK4521" i="131"/>
  <c r="AO4521" i="131"/>
  <c r="AS4521" i="131"/>
  <c r="AW4521" i="131"/>
  <c r="AN4522" i="131"/>
  <c r="AR4522" i="131"/>
  <c r="AV4522" i="131"/>
  <c r="AM4523" i="131"/>
  <c r="AQ4523" i="131"/>
  <c r="AU4523" i="131"/>
  <c r="AL4524" i="131"/>
  <c r="AP4524" i="131"/>
  <c r="AT4524" i="131"/>
  <c r="AX4524" i="131"/>
  <c r="AK4525" i="131"/>
  <c r="AO4525" i="131"/>
  <c r="AS4525" i="131"/>
  <c r="AW4525" i="131"/>
  <c r="AN4551" i="131"/>
  <c r="AR4551" i="131"/>
  <c r="AV4551" i="131"/>
  <c r="AM4552" i="131"/>
  <c r="AQ4552" i="131"/>
  <c r="AU4552" i="131"/>
  <c r="AL4553" i="131"/>
  <c r="AP4553" i="131"/>
  <c r="AT4553" i="131"/>
  <c r="AX4553" i="131"/>
  <c r="AK4554" i="131"/>
  <c r="AO4554" i="131"/>
  <c r="AS4554" i="131"/>
  <c r="AW4554" i="131"/>
  <c r="AN4555" i="131"/>
  <c r="AR4555" i="131"/>
  <c r="AV4555" i="131"/>
  <c r="AM4581" i="131"/>
  <c r="AQ4581" i="131"/>
  <c r="AU4581" i="131"/>
  <c r="AL4582" i="131"/>
  <c r="AP4582" i="131"/>
  <c r="AT4582" i="131"/>
  <c r="AX4582" i="131"/>
  <c r="AK4583" i="131"/>
  <c r="AO4583" i="131"/>
  <c r="AS4583" i="131"/>
  <c r="AW4583" i="131"/>
  <c r="AN4584" i="131"/>
  <c r="AR4584" i="131"/>
  <c r="AV4584" i="131"/>
  <c r="AM4585" i="131"/>
  <c r="AQ4585" i="131"/>
  <c r="AU4585" i="131"/>
  <c r="AL4611" i="131"/>
  <c r="AP4611" i="131"/>
  <c r="AT4611" i="131"/>
  <c r="AX4611" i="131"/>
  <c r="AK4612" i="131"/>
  <c r="AO4612" i="131"/>
  <c r="AS4612" i="131"/>
  <c r="AW4612" i="131"/>
  <c r="AN4613" i="131"/>
  <c r="AR4613" i="131"/>
  <c r="AV4613" i="131"/>
  <c r="AM4614" i="131"/>
  <c r="AQ4614" i="131"/>
  <c r="AU4614" i="131"/>
  <c r="AL4615" i="131"/>
  <c r="AP4615" i="131"/>
  <c r="AT4615" i="131"/>
  <c r="AX4615" i="131"/>
  <c r="AK4641" i="131"/>
  <c r="AO4641" i="131"/>
  <c r="AS4641" i="131"/>
  <c r="AW4641" i="131"/>
  <c r="AN4642" i="131"/>
  <c r="AR4642" i="131"/>
  <c r="AV4642" i="131"/>
  <c r="AM4643" i="131"/>
  <c r="AQ4643" i="131"/>
  <c r="AU4643" i="131"/>
  <c r="AL4644" i="131"/>
  <c r="AP4644" i="131"/>
  <c r="AT4644" i="131"/>
  <c r="AX4644" i="131"/>
  <c r="AK4645" i="131"/>
  <c r="AO4645" i="131"/>
  <c r="AS4645" i="131"/>
  <c r="AW4645" i="131"/>
  <c r="AN4671" i="131"/>
  <c r="AR4671" i="131"/>
  <c r="AV4671" i="131"/>
  <c r="AM4672" i="131"/>
  <c r="AQ4672" i="131"/>
  <c r="AU4672" i="131"/>
  <c r="AL4673" i="131"/>
  <c r="AP4673" i="131"/>
  <c r="AT4673" i="131"/>
  <c r="AX4673" i="131"/>
  <c r="AK4674" i="131"/>
  <c r="AO4674" i="131"/>
  <c r="AS4674" i="131"/>
  <c r="AW4674" i="131"/>
  <c r="AN4675" i="131"/>
  <c r="AR4675" i="131"/>
  <c r="AV4675" i="131"/>
  <c r="AM4701" i="131"/>
  <c r="AQ4701" i="131"/>
  <c r="AU4701" i="131"/>
  <c r="AL4702" i="131"/>
  <c r="AP4702" i="131"/>
  <c r="AT4702" i="131"/>
  <c r="AX4702" i="131"/>
  <c r="AK4703" i="131"/>
  <c r="AO4703" i="131"/>
  <c r="AS4703" i="131"/>
  <c r="AW4703" i="131"/>
  <c r="AN4704" i="131"/>
  <c r="AR4704" i="131"/>
  <c r="AV4704" i="131"/>
  <c r="AM4705" i="131"/>
  <c r="AQ4705" i="131"/>
  <c r="AU4705" i="131"/>
  <c r="AL4731" i="131"/>
  <c r="AP4731" i="131"/>
  <c r="AT4731" i="131"/>
  <c r="AX4731" i="131"/>
  <c r="AK4732" i="131"/>
  <c r="AO4732" i="131"/>
  <c r="AS4732" i="131"/>
  <c r="AW4732" i="131"/>
  <c r="AN4733" i="131"/>
  <c r="AR4733" i="131"/>
  <c r="AV4733" i="131"/>
  <c r="AM4734" i="131"/>
  <c r="AQ4734" i="131"/>
  <c r="AU4734" i="131"/>
  <c r="AL4735" i="131"/>
  <c r="AP4735" i="131"/>
  <c r="AT4735" i="131"/>
  <c r="AX4735" i="131"/>
  <c r="AK4761" i="131"/>
  <c r="AO4761" i="131"/>
  <c r="AS4761" i="131"/>
  <c r="AW4761" i="131"/>
  <c r="AN4762" i="131"/>
  <c r="AR4762" i="131"/>
  <c r="AV4762" i="131"/>
  <c r="AM4763" i="131"/>
  <c r="AQ4763" i="131"/>
  <c r="AU4763" i="131"/>
  <c r="AL4764" i="131"/>
  <c r="AP4764" i="131"/>
  <c r="AT4764" i="131"/>
  <c r="AX4764" i="131"/>
  <c r="AK4765" i="131"/>
  <c r="AO4765" i="131"/>
  <c r="AS4765" i="131"/>
  <c r="AW4765" i="131"/>
  <c r="AN4791" i="131"/>
  <c r="AR4791" i="131"/>
  <c r="AV4791" i="131"/>
  <c r="AM4792" i="131"/>
  <c r="AQ4792" i="131"/>
  <c r="AU4792" i="131"/>
  <c r="AL4793" i="131"/>
  <c r="AP4793" i="131"/>
  <c r="AT4793" i="131"/>
  <c r="AX4793" i="131"/>
  <c r="AK4794" i="131"/>
  <c r="AO4794" i="131"/>
  <c r="AS4794" i="131"/>
  <c r="AW4794" i="131"/>
  <c r="AN4795" i="131"/>
  <c r="AR4795" i="131"/>
  <c r="AV4795" i="131"/>
  <c r="AM4821" i="131"/>
  <c r="AQ4821" i="131"/>
  <c r="AU4821" i="131"/>
  <c r="AL4822" i="131"/>
  <c r="AP4822" i="131"/>
  <c r="AT4822" i="131"/>
  <c r="AX4822" i="131"/>
  <c r="AK4823" i="131"/>
  <c r="AO4823" i="131"/>
  <c r="AS4823" i="131"/>
  <c r="AW4823" i="131"/>
  <c r="AN4824" i="131"/>
  <c r="AR4824" i="131"/>
  <c r="AV4824" i="131"/>
  <c r="AM4825" i="131"/>
  <c r="AQ4825" i="131"/>
  <c r="AU4825" i="131"/>
  <c r="AL4851" i="131"/>
  <c r="AP4851" i="131"/>
  <c r="AT4851" i="131"/>
  <c r="AX4851" i="131"/>
  <c r="AK4852" i="131"/>
  <c r="AO4852" i="131"/>
  <c r="AS4852" i="131"/>
  <c r="AW4852" i="131"/>
  <c r="AN4853" i="131"/>
  <c r="AR4853" i="131"/>
  <c r="AV4853" i="131"/>
  <c r="AM4854" i="131"/>
  <c r="AQ4854" i="131"/>
  <c r="AU4854" i="131"/>
  <c r="AL4855" i="131"/>
  <c r="AP4855" i="131"/>
  <c r="AT4855" i="131"/>
  <c r="AX4855" i="131"/>
  <c r="AK4881" i="131"/>
  <c r="AO4881" i="131"/>
  <c r="AS4881" i="131"/>
  <c r="AW4881" i="131"/>
  <c r="AN4882" i="131"/>
  <c r="AR4882" i="131"/>
  <c r="AV4882" i="131"/>
  <c r="AM4883" i="131"/>
  <c r="AQ4883" i="131"/>
  <c r="AU4883" i="131"/>
  <c r="AL4884" i="131"/>
  <c r="AP4884" i="131"/>
  <c r="AT4884" i="131"/>
  <c r="AX4884" i="131"/>
  <c r="AK4885" i="131"/>
  <c r="AO4885" i="131"/>
  <c r="AS4885" i="131"/>
  <c r="AW4885" i="131"/>
  <c r="AN4911" i="131"/>
  <c r="AR4911" i="131"/>
  <c r="AV4911" i="131"/>
  <c r="AM4912" i="131"/>
  <c r="AQ4912" i="131"/>
  <c r="AU4912" i="131"/>
  <c r="AL4913" i="131"/>
  <c r="AP4913" i="131"/>
  <c r="AT4913" i="131"/>
  <c r="AX4913" i="131"/>
  <c r="AK4914" i="131"/>
  <c r="AO4914" i="131"/>
  <c r="AS4914" i="131"/>
  <c r="AW4914" i="131"/>
  <c r="AN4915" i="131"/>
  <c r="AR4915" i="131"/>
  <c r="AV4915" i="131"/>
  <c r="AM4941" i="131"/>
  <c r="AQ4941" i="131"/>
  <c r="AU4941" i="131"/>
  <c r="AL4942" i="131"/>
  <c r="AP4942" i="131"/>
  <c r="AT4942" i="131"/>
  <c r="AX4942" i="131"/>
  <c r="AK4943" i="131"/>
  <c r="AO4943" i="131"/>
  <c r="AS4943" i="131"/>
  <c r="AW4943" i="131"/>
  <c r="AN4944" i="131"/>
  <c r="AR4944" i="131"/>
  <c r="AV4944" i="131"/>
  <c r="AM4945" i="131"/>
  <c r="AQ4945" i="131"/>
  <c r="AU4945" i="131"/>
  <c r="AL4971" i="131"/>
  <c r="AP4971" i="131"/>
  <c r="AT4971" i="131"/>
  <c r="AX4971" i="131"/>
  <c r="AK4972" i="131"/>
  <c r="AO4972" i="131"/>
  <c r="AS4972" i="131"/>
  <c r="AW4972" i="131"/>
  <c r="AN4973" i="131"/>
  <c r="AR4973" i="131"/>
  <c r="AV4973" i="131"/>
  <c r="AM4974" i="131"/>
  <c r="AQ4974" i="131"/>
  <c r="AU4974" i="131"/>
  <c r="AL4975" i="131"/>
  <c r="AP4975" i="131"/>
  <c r="AT4975" i="131"/>
  <c r="AX4975" i="131"/>
  <c r="AK5001" i="131"/>
  <c r="AO5001" i="131"/>
  <c r="AS5001" i="131"/>
  <c r="AW5001" i="131"/>
  <c r="AN5002" i="131"/>
  <c r="AR5002" i="131"/>
  <c r="AV5002" i="131"/>
  <c r="AM5003" i="131"/>
  <c r="AQ5003" i="131"/>
  <c r="AU5003" i="131"/>
  <c r="AL5004" i="131"/>
  <c r="AP5004" i="131"/>
  <c r="AT5004" i="131"/>
  <c r="AX5004" i="131"/>
  <c r="AK5005" i="131"/>
  <c r="AO5005" i="131"/>
  <c r="AS5005" i="131"/>
  <c r="AW5005" i="131"/>
  <c r="AN5031" i="131"/>
  <c r="AR5031" i="131"/>
  <c r="AV5031" i="131"/>
  <c r="AM5032" i="131"/>
  <c r="AQ5032" i="131"/>
  <c r="AU5032" i="131"/>
  <c r="AL5033" i="131"/>
  <c r="AP5033" i="131"/>
  <c r="AT5033" i="131"/>
  <c r="AX5033" i="131"/>
  <c r="AK5034" i="131"/>
  <c r="AO5034" i="131"/>
  <c r="AS5034" i="131"/>
  <c r="AW5034" i="131"/>
  <c r="AN5035" i="131"/>
  <c r="AR5035" i="131"/>
  <c r="AV5035" i="131"/>
  <c r="AM5061" i="131"/>
  <c r="AQ5061" i="131"/>
  <c r="AU5061" i="131"/>
  <c r="AL5062" i="131"/>
  <c r="AP5062" i="131"/>
  <c r="AT5062" i="131"/>
  <c r="AX5062" i="131"/>
  <c r="AK5063" i="131"/>
  <c r="AO5063" i="131"/>
  <c r="AS5063" i="131"/>
  <c r="AW5063" i="131"/>
  <c r="AN5064" i="131"/>
  <c r="AR5064" i="131"/>
  <c r="AV5064" i="131"/>
  <c r="AM5065" i="131"/>
  <c r="AQ5065" i="131"/>
  <c r="AU5065" i="131"/>
  <c r="AL5091" i="131"/>
  <c r="AP5091" i="131"/>
  <c r="AT5091" i="131"/>
  <c r="AX5091" i="131"/>
  <c r="AK5092" i="131"/>
  <c r="AO5092" i="131"/>
  <c r="AS5092" i="131"/>
  <c r="AW5092" i="131"/>
  <c r="AN5093" i="131"/>
  <c r="AK102" i="131"/>
  <c r="AO102" i="131"/>
  <c r="AO103" i="131"/>
  <c r="AW104" i="131"/>
  <c r="AK105" i="131"/>
  <c r="AW105" i="131"/>
  <c r="AK106" i="131"/>
  <c r="AO106" i="131"/>
  <c r="AK107" i="131"/>
  <c r="AO107" i="131"/>
  <c r="AO108" i="131"/>
  <c r="AK109" i="131"/>
  <c r="AW109" i="131"/>
  <c r="AW110" i="131"/>
  <c r="AV132" i="131"/>
  <c r="AN133" i="131"/>
  <c r="AV134" i="131"/>
  <c r="AR135" i="131"/>
  <c r="AN136" i="131"/>
  <c r="AN137" i="131"/>
  <c r="AV138" i="131"/>
  <c r="AV139" i="131"/>
  <c r="AN140" i="131"/>
  <c r="AM162" i="131"/>
  <c r="AM163" i="131"/>
  <c r="AU164" i="131"/>
  <c r="AU165" i="131"/>
  <c r="AM166" i="131"/>
  <c r="AU167" i="131"/>
  <c r="AU168" i="131"/>
  <c r="AQ169" i="131"/>
  <c r="AQ170" i="131"/>
  <c r="AP192" i="131"/>
  <c r="AT193" i="131"/>
  <c r="AL194" i="131"/>
  <c r="AP194" i="131"/>
  <c r="AL195" i="131"/>
  <c r="AX195" i="131"/>
  <c r="AL196" i="131"/>
  <c r="AX196" i="131"/>
  <c r="AP197" i="131"/>
  <c r="AL198" i="131"/>
  <c r="AX198" i="131"/>
  <c r="AP199" i="131"/>
  <c r="AL200" i="131"/>
  <c r="AP200" i="131"/>
  <c r="AK222" i="131"/>
  <c r="AW222" i="131"/>
  <c r="AW223" i="131"/>
  <c r="AK224" i="131"/>
  <c r="AS224" i="131"/>
  <c r="AK225" i="131"/>
  <c r="AO225" i="131"/>
  <c r="AW226" i="131"/>
  <c r="AO227" i="131"/>
  <c r="AK228" i="131"/>
  <c r="AO228" i="131"/>
  <c r="AK229" i="131"/>
  <c r="AS229" i="131"/>
  <c r="AS230" i="131"/>
  <c r="AN252" i="131"/>
  <c r="AR253" i="131"/>
  <c r="AR254" i="131"/>
  <c r="AV255" i="131"/>
  <c r="AV256" i="131"/>
  <c r="AN257" i="131"/>
  <c r="AN258" i="131"/>
  <c r="AN259" i="131"/>
  <c r="AV260" i="131"/>
  <c r="AQ282" i="131"/>
  <c r="AU283" i="131"/>
  <c r="AM284" i="131"/>
  <c r="AM285" i="131"/>
  <c r="AQ286" i="131"/>
  <c r="AM287" i="131"/>
  <c r="AU288" i="131"/>
  <c r="AM289" i="131"/>
  <c r="AU290" i="131"/>
  <c r="AP312" i="131"/>
  <c r="AP313" i="131"/>
  <c r="AP314" i="131"/>
  <c r="AP315" i="131"/>
  <c r="AL316" i="131"/>
  <c r="AP316" i="131"/>
  <c r="AL317" i="131"/>
  <c r="AX317" i="131"/>
  <c r="AX318" i="131"/>
  <c r="AT319" i="131"/>
  <c r="AT320" i="131"/>
  <c r="AS342" i="131"/>
  <c r="AO343" i="131"/>
  <c r="AK344" i="131"/>
  <c r="AW344" i="131"/>
  <c r="AO345" i="131"/>
  <c r="AS346" i="131"/>
  <c r="AO347" i="131"/>
  <c r="AK348" i="131"/>
  <c r="AO348" i="131"/>
  <c r="AK349" i="131"/>
  <c r="AS349" i="131"/>
  <c r="AK350" i="131"/>
  <c r="AW350" i="131"/>
  <c r="AV372" i="131"/>
  <c r="AV373" i="131"/>
  <c r="AV374" i="131"/>
  <c r="AV375" i="131"/>
  <c r="AR376" i="131"/>
  <c r="AN377" i="131"/>
  <c r="AR378" i="131"/>
  <c r="AN379" i="131"/>
  <c r="AV380" i="131"/>
  <c r="AM402" i="131"/>
  <c r="AU403" i="131"/>
  <c r="AU404" i="131"/>
  <c r="AQ405" i="131"/>
  <c r="AU406" i="131"/>
  <c r="AM407" i="131"/>
  <c r="AM408" i="131"/>
  <c r="AU409" i="131"/>
  <c r="AM410" i="131"/>
  <c r="AL432" i="131"/>
  <c r="AX432" i="131"/>
  <c r="AL433" i="131"/>
  <c r="AX433" i="131"/>
  <c r="AL434" i="131"/>
  <c r="AX434" i="131"/>
  <c r="AL435" i="131"/>
  <c r="AT435" i="131"/>
  <c r="AL436" i="131"/>
  <c r="AX436" i="131"/>
  <c r="AT437" i="131"/>
  <c r="AL438" i="131"/>
  <c r="AX438" i="131"/>
  <c r="AP439" i="131"/>
  <c r="AL440" i="131"/>
  <c r="AP440" i="131"/>
  <c r="AK462" i="131"/>
  <c r="AO462" i="131"/>
  <c r="AK463" i="131"/>
  <c r="AW463" i="131"/>
  <c r="AK464" i="131"/>
  <c r="AO464" i="131"/>
  <c r="AS465" i="131"/>
  <c r="AK466" i="131"/>
  <c r="AS466" i="131"/>
  <c r="AS467" i="131"/>
  <c r="AS468" i="131"/>
  <c r="AK469" i="131"/>
  <c r="AS469" i="131"/>
  <c r="AK470" i="131"/>
  <c r="AO470" i="131"/>
  <c r="AV492" i="131"/>
  <c r="AN493" i="131"/>
  <c r="AR494" i="131"/>
  <c r="AV495" i="131"/>
  <c r="AN496" i="131"/>
  <c r="AN497" i="131"/>
  <c r="AV498" i="131"/>
  <c r="AV499" i="131"/>
  <c r="AR500" i="131"/>
  <c r="AM522" i="131"/>
  <c r="AQ523" i="131"/>
  <c r="AM524" i="131"/>
  <c r="AQ525" i="131"/>
  <c r="AU526" i="131"/>
  <c r="AM527" i="131"/>
  <c r="AU528" i="131"/>
  <c r="AM529" i="131"/>
  <c r="AU530" i="131"/>
  <c r="AL552" i="131"/>
  <c r="AX552" i="131"/>
  <c r="AP553" i="131"/>
  <c r="AT554" i="131"/>
  <c r="AL555" i="131"/>
  <c r="AX555" i="131"/>
  <c r="AL556" i="131"/>
  <c r="AX556" i="131"/>
  <c r="AP557" i="131"/>
  <c r="AX558" i="131"/>
  <c r="AP559" i="131"/>
  <c r="AT560" i="131"/>
  <c r="AO582" i="131"/>
  <c r="AS583" i="131"/>
  <c r="AO584" i="131"/>
  <c r="AK585" i="131"/>
  <c r="AW585" i="131"/>
  <c r="AO586" i="131"/>
  <c r="AW586" i="131"/>
  <c r="AS587" i="131"/>
  <c r="AK588" i="131"/>
  <c r="AS588" i="131"/>
  <c r="AK589" i="131"/>
  <c r="AW589" i="131"/>
  <c r="AW590" i="131"/>
  <c r="AR612" i="131"/>
  <c r="AV613" i="131"/>
  <c r="AN614" i="131"/>
  <c r="AR615" i="131"/>
  <c r="AR616" i="131"/>
  <c r="AR617" i="131"/>
  <c r="AV618" i="131"/>
  <c r="AN619" i="131"/>
  <c r="AV619" i="131"/>
  <c r="AN620" i="131"/>
  <c r="AV620" i="131"/>
  <c r="AQ642" i="131"/>
  <c r="AM643" i="131"/>
  <c r="AU644" i="131"/>
  <c r="AQ645" i="131"/>
  <c r="AQ646" i="131"/>
  <c r="AU647" i="131"/>
  <c r="AQ648" i="131"/>
  <c r="AU649" i="131"/>
  <c r="AU650" i="131"/>
  <c r="AP672" i="131"/>
  <c r="AT673" i="131"/>
  <c r="AL674" i="131"/>
  <c r="AX674" i="131"/>
  <c r="AT675" i="131"/>
  <c r="AL676" i="131"/>
  <c r="AT676" i="131"/>
  <c r="AT677" i="131"/>
  <c r="AT678" i="131"/>
  <c r="AL679" i="131"/>
  <c r="AP679" i="131"/>
  <c r="AL680" i="131"/>
  <c r="AX680" i="131"/>
  <c r="AO702" i="131"/>
  <c r="AK703" i="131"/>
  <c r="AS703" i="131"/>
  <c r="AO704" i="131"/>
  <c r="AO705" i="131"/>
  <c r="AO706" i="131"/>
  <c r="AO707" i="131"/>
  <c r="AK708" i="131"/>
  <c r="AW708" i="131"/>
  <c r="AK709" i="131"/>
  <c r="AW709" i="131"/>
  <c r="AS710" i="131"/>
  <c r="AV732" i="131"/>
  <c r="AR733" i="131"/>
  <c r="AN734" i="131"/>
  <c r="AN735" i="131"/>
  <c r="AR736" i="131"/>
  <c r="AN737" i="131"/>
  <c r="AV738" i="131"/>
  <c r="AR739" i="131"/>
  <c r="AN740" i="131"/>
  <c r="AM762" i="131"/>
  <c r="AU763" i="131"/>
  <c r="AU764" i="131"/>
  <c r="AQ765" i="131"/>
  <c r="AM766" i="131"/>
  <c r="AQ767" i="131"/>
  <c r="AM768" i="131"/>
  <c r="AU769" i="131"/>
  <c r="AQ770" i="131"/>
  <c r="AL792" i="131"/>
  <c r="AX792" i="131"/>
  <c r="AP793" i="131"/>
  <c r="AT794" i="131"/>
  <c r="AL795" i="131"/>
  <c r="AP795" i="131"/>
  <c r="AL796" i="131"/>
  <c r="AX796" i="131"/>
  <c r="AP797" i="131"/>
  <c r="AL798" i="131"/>
  <c r="AX798" i="131"/>
  <c r="AL799" i="131"/>
  <c r="AX799" i="131"/>
  <c r="AT800" i="131"/>
  <c r="AO822" i="131"/>
  <c r="AS823" i="131"/>
  <c r="AK824" i="131"/>
  <c r="AW824" i="131"/>
  <c r="AS825" i="131"/>
  <c r="AK826" i="131"/>
  <c r="AW826" i="131"/>
  <c r="AW827" i="131"/>
  <c r="AS828" i="131"/>
  <c r="AO829" i="131"/>
  <c r="AK830" i="131"/>
  <c r="AS830" i="131"/>
  <c r="AV852" i="131"/>
  <c r="AR853" i="131"/>
  <c r="AV854" i="131"/>
  <c r="AR855" i="131"/>
  <c r="AN856" i="131"/>
  <c r="AV857" i="131"/>
  <c r="AV858" i="131"/>
  <c r="AV859" i="131"/>
  <c r="AN860" i="131"/>
  <c r="AM882" i="131"/>
  <c r="AU883" i="131"/>
  <c r="AM884" i="131"/>
  <c r="AU885" i="131"/>
  <c r="AM886" i="131"/>
  <c r="AM887" i="131"/>
  <c r="AU888" i="131"/>
  <c r="AQ889" i="131"/>
  <c r="AM890" i="131"/>
  <c r="AP912" i="131"/>
  <c r="AL913" i="131"/>
  <c r="AX913" i="131"/>
  <c r="AL914" i="131"/>
  <c r="AX914" i="131"/>
  <c r="AP915" i="131"/>
  <c r="AP916" i="131"/>
  <c r="AP917" i="131"/>
  <c r="AX918" i="131"/>
  <c r="AP919" i="131"/>
  <c r="AL920" i="131"/>
  <c r="AX920" i="131"/>
  <c r="AK942" i="131"/>
  <c r="AS942" i="131"/>
  <c r="AO943" i="131"/>
  <c r="AO944" i="131"/>
  <c r="AS945" i="131"/>
  <c r="AO946" i="131"/>
  <c r="AS947" i="131"/>
  <c r="AO948" i="131"/>
  <c r="AS949" i="131"/>
  <c r="AK950" i="131"/>
  <c r="AW950" i="131"/>
  <c r="AR972" i="131"/>
  <c r="AN973" i="131"/>
  <c r="AV974" i="131"/>
  <c r="AN975" i="131"/>
  <c r="AV976" i="131"/>
  <c r="AV977" i="131"/>
  <c r="AR978" i="131"/>
  <c r="AV979" i="131"/>
  <c r="AR980" i="131"/>
  <c r="AM1002" i="131"/>
  <c r="AQ1003" i="131"/>
  <c r="AU1004" i="131"/>
  <c r="AM1005" i="131"/>
  <c r="AM1006" i="131"/>
  <c r="AQ1007" i="131"/>
  <c r="AU1008" i="131"/>
  <c r="AQ1009" i="131"/>
  <c r="AQ1010" i="131"/>
  <c r="AP1032" i="131"/>
  <c r="AT1033" i="131"/>
  <c r="AP1034" i="131"/>
  <c r="AP1035" i="131"/>
  <c r="AP1036" i="131"/>
  <c r="AL1037" i="131"/>
  <c r="AX1037" i="131"/>
  <c r="AL1038" i="131"/>
  <c r="AX1038" i="131"/>
  <c r="AP1039" i="131"/>
  <c r="AL1040" i="131"/>
  <c r="AX1040" i="131"/>
  <c r="AO1062" i="131"/>
  <c r="AO1063" i="131"/>
  <c r="AS1064" i="131"/>
  <c r="AW1065" i="131"/>
  <c r="AK1066" i="131"/>
  <c r="AO1066" i="131"/>
  <c r="AO1067" i="131"/>
  <c r="AS1068" i="131"/>
  <c r="AK1069" i="131"/>
  <c r="AS1069" i="131"/>
  <c r="AS1070" i="131"/>
  <c r="AV1092" i="131"/>
  <c r="AN1093" i="131"/>
  <c r="AV1094" i="131"/>
  <c r="AR1095" i="131"/>
  <c r="AV1096" i="131"/>
  <c r="AR1097" i="131"/>
  <c r="AN1098" i="131"/>
  <c r="AV1099" i="131"/>
  <c r="AR1100" i="131"/>
  <c r="AQ1122" i="131"/>
  <c r="AM1123" i="131"/>
  <c r="AU1124" i="131"/>
  <c r="AM1125" i="131"/>
  <c r="AU1126" i="131"/>
  <c r="AM1127" i="131"/>
  <c r="AQ1128" i="131"/>
  <c r="AM1129" i="131"/>
  <c r="AM1130" i="131"/>
  <c r="AL1152" i="131"/>
  <c r="AP1152" i="131"/>
  <c r="AL1153" i="131"/>
  <c r="AX1153" i="131"/>
  <c r="AL1154" i="131"/>
  <c r="AX1154" i="131"/>
  <c r="AP1155" i="131"/>
  <c r="AL1156" i="131"/>
  <c r="AX1156" i="131"/>
  <c r="AP1157" i="131"/>
  <c r="AL1158" i="131"/>
  <c r="AT1158" i="131"/>
  <c r="AL1159" i="131"/>
  <c r="AX1159" i="131"/>
  <c r="AT1160" i="131"/>
  <c r="AS1182" i="131"/>
  <c r="AO1183" i="131"/>
  <c r="AS1184" i="131"/>
  <c r="AO1185" i="131"/>
  <c r="AS1186" i="131"/>
  <c r="AK1187" i="131"/>
  <c r="AO1187" i="131"/>
  <c r="AK1188" i="131"/>
  <c r="AW1188" i="131"/>
  <c r="AK1189" i="131"/>
  <c r="AW1189" i="131"/>
  <c r="AO1190" i="131"/>
  <c r="AN1212" i="131"/>
  <c r="AV1213" i="131"/>
  <c r="AR1214" i="131"/>
  <c r="AR1215" i="131"/>
  <c r="AN1216" i="131"/>
  <c r="AR1217" i="131"/>
  <c r="AN1218" i="131"/>
  <c r="AN1219" i="131"/>
  <c r="AV1220" i="131"/>
  <c r="AM1242" i="131"/>
  <c r="AQ1243" i="131"/>
  <c r="AM1244" i="131"/>
  <c r="AU1245" i="131"/>
  <c r="AQ1246" i="131"/>
  <c r="AQ1247" i="131"/>
  <c r="AM1248" i="131"/>
  <c r="AU1249" i="131"/>
  <c r="AM1250" i="131"/>
  <c r="AP1272" i="131"/>
  <c r="AL1273" i="131"/>
  <c r="AT1273" i="131"/>
  <c r="AP1274" i="131"/>
  <c r="AT1275" i="131"/>
  <c r="AT1276" i="131"/>
  <c r="AX1277" i="131"/>
  <c r="AL1278" i="131"/>
  <c r="AX1278" i="131"/>
  <c r="AP1279" i="131"/>
  <c r="AL1280" i="131"/>
  <c r="AX1280" i="131"/>
  <c r="AK1302" i="131"/>
  <c r="AW1302" i="131"/>
  <c r="AK1303" i="131"/>
  <c r="AW1303" i="131"/>
  <c r="AO1304" i="131"/>
  <c r="AK1305" i="131"/>
  <c r="AW1305" i="131"/>
  <c r="AK1306" i="131"/>
  <c r="AW1306" i="131"/>
  <c r="AW1307" i="131"/>
  <c r="AK1308" i="131"/>
  <c r="AW1308" i="131"/>
  <c r="AS1309" i="131"/>
  <c r="AK1310" i="131"/>
  <c r="AO1310" i="131"/>
  <c r="AV1332" i="131"/>
  <c r="AR1333" i="131"/>
  <c r="AN1334" i="131"/>
  <c r="AV1335" i="131"/>
  <c r="AR1336" i="131"/>
  <c r="AN1337" i="131"/>
  <c r="AN1338" i="131"/>
  <c r="AR1339" i="131"/>
  <c r="AV1340" i="131"/>
  <c r="AQ1362" i="131"/>
  <c r="AM1363" i="131"/>
  <c r="AM1364" i="131"/>
  <c r="AM1365" i="131"/>
  <c r="AU1366" i="131"/>
  <c r="AU1367" i="131"/>
  <c r="AM1368" i="131"/>
  <c r="AM1369" i="131"/>
  <c r="AQ1370" i="131"/>
  <c r="AP1392" i="131"/>
  <c r="AP1393" i="131"/>
  <c r="AT1394" i="131"/>
  <c r="AT1395" i="131"/>
  <c r="AX1396" i="131"/>
  <c r="AL1397" i="131"/>
  <c r="AX1397" i="131"/>
  <c r="AP1398" i="131"/>
  <c r="AL1399" i="131"/>
  <c r="AX1399" i="131"/>
  <c r="AP1400" i="131"/>
  <c r="AK1422" i="131"/>
  <c r="AW1422" i="131"/>
  <c r="AS1423" i="131"/>
  <c r="AS1424" i="131"/>
  <c r="AS1425" i="131"/>
  <c r="AK1426" i="131"/>
  <c r="AW1426" i="131"/>
  <c r="AO1427" i="131"/>
  <c r="AK1428" i="131"/>
  <c r="AW1428" i="131"/>
  <c r="AS1429" i="131"/>
  <c r="AS1430" i="131"/>
  <c r="AN1452" i="131"/>
  <c r="AR1453" i="131"/>
  <c r="AN1454" i="131"/>
  <c r="AR1455" i="131"/>
  <c r="AV1456" i="131"/>
  <c r="AR1457" i="131"/>
  <c r="AN1458" i="131"/>
  <c r="AN1459" i="131"/>
  <c r="AV1460" i="131"/>
  <c r="AM1482" i="131"/>
  <c r="AQ1483" i="131"/>
  <c r="AU1484" i="131"/>
  <c r="AM1485" i="131"/>
  <c r="AQ1486" i="131"/>
  <c r="AQ1487" i="131"/>
  <c r="AU1488" i="131"/>
  <c r="AU1489" i="131"/>
  <c r="AM1490" i="131"/>
  <c r="AL1512" i="131"/>
  <c r="AX1512" i="131"/>
  <c r="AP1513" i="131"/>
  <c r="AP1514" i="131"/>
  <c r="AL1515" i="131"/>
  <c r="AX1515" i="131"/>
  <c r="AP1516" i="131"/>
  <c r="AL1517" i="131"/>
  <c r="AX1517" i="131"/>
  <c r="AT1518" i="131"/>
  <c r="AP1519" i="131"/>
  <c r="AL1520" i="131"/>
  <c r="AX1520" i="131"/>
  <c r="AS1542" i="131"/>
  <c r="AK1543" i="131"/>
  <c r="AW1543" i="131"/>
  <c r="AO1544" i="131"/>
  <c r="AK1545" i="131"/>
  <c r="AW1545" i="131"/>
  <c r="AS1546" i="131"/>
  <c r="AS1547" i="131"/>
  <c r="AK1548" i="131"/>
  <c r="AW1548" i="131"/>
  <c r="AO1549" i="131"/>
  <c r="AK1550" i="131"/>
  <c r="AW1550" i="131"/>
  <c r="AR1572" i="131"/>
  <c r="AV1573" i="131"/>
  <c r="AR1574" i="131"/>
  <c r="AR1575" i="131"/>
  <c r="AV1576" i="131"/>
  <c r="AV1577" i="131"/>
  <c r="AV1578" i="131"/>
  <c r="AR1579" i="131"/>
  <c r="AN1580" i="131"/>
  <c r="AU1602" i="131"/>
  <c r="AQ1603" i="131"/>
  <c r="AQ1604" i="131"/>
  <c r="AU1605" i="131"/>
  <c r="AM1606" i="131"/>
  <c r="AQ1607" i="131"/>
  <c r="AU1608" i="131"/>
  <c r="AQ1609" i="131"/>
  <c r="AM1610" i="131"/>
  <c r="AL1632" i="131"/>
  <c r="AX1632" i="131"/>
  <c r="AT1633" i="131"/>
  <c r="AP1634" i="131"/>
  <c r="AL1635" i="131"/>
  <c r="AP1635" i="131"/>
  <c r="AT1636" i="131"/>
  <c r="AT1637" i="131"/>
  <c r="AP1638" i="131"/>
  <c r="AL1639" i="131"/>
  <c r="AX1639" i="131"/>
  <c r="AP1640" i="131"/>
  <c r="AO1662" i="131"/>
  <c r="AK1663" i="131"/>
  <c r="AW1663" i="131"/>
  <c r="AO1664" i="131"/>
  <c r="AK1665" i="131"/>
  <c r="AW1665" i="131"/>
  <c r="AO1666" i="131"/>
  <c r="AW1666" i="131"/>
  <c r="AO1667" i="131"/>
  <c r="AO1668" i="131"/>
  <c r="AW1668" i="131"/>
  <c r="AK1669" i="131"/>
  <c r="AW1669" i="131"/>
  <c r="AK1670" i="131"/>
  <c r="AW1670" i="131"/>
  <c r="AR1692" i="131"/>
  <c r="AR1693" i="131"/>
  <c r="AV1694" i="131"/>
  <c r="AV1695" i="131"/>
  <c r="AN1696" i="131"/>
  <c r="AV1697" i="131"/>
  <c r="AR1698" i="131"/>
  <c r="AV1699" i="131"/>
  <c r="AV1700" i="131"/>
  <c r="AM1722" i="131"/>
  <c r="AM1723" i="131"/>
  <c r="AQ1724" i="131"/>
  <c r="AQ1725" i="131"/>
  <c r="AU1726" i="131"/>
  <c r="AM1727" i="131"/>
  <c r="AU1728" i="131"/>
  <c r="AM1729" i="131"/>
  <c r="AU1730" i="131"/>
  <c r="AT1752" i="131"/>
  <c r="AP1753" i="131"/>
  <c r="AT1754" i="131"/>
  <c r="AL1755" i="131"/>
  <c r="AT1755" i="131"/>
  <c r="AT1756" i="131"/>
  <c r="AL1757" i="131"/>
  <c r="AX1757" i="131"/>
  <c r="AP1758" i="131"/>
  <c r="AT1759" i="131"/>
  <c r="AL1760" i="131"/>
  <c r="AX1760" i="131"/>
  <c r="AS1782" i="131"/>
  <c r="AS1783" i="131"/>
  <c r="AK1784" i="131"/>
  <c r="AW1784" i="131"/>
  <c r="AW1785" i="131"/>
  <c r="AO1786" i="131"/>
  <c r="AK1787" i="131"/>
  <c r="AW1787" i="131"/>
  <c r="AS1788" i="131"/>
  <c r="AO1789" i="131"/>
  <c r="AK1790" i="131"/>
  <c r="AW1790" i="131"/>
  <c r="AN1812" i="131"/>
  <c r="AV1813" i="131"/>
  <c r="AV1814" i="131"/>
  <c r="AV1815" i="131"/>
  <c r="AR1816" i="131"/>
  <c r="AV1817" i="131"/>
  <c r="AR1818" i="131"/>
  <c r="AV1819" i="131"/>
  <c r="AR1820" i="131"/>
  <c r="AU1842" i="131"/>
  <c r="AU1843" i="131"/>
  <c r="AQ1844" i="131"/>
  <c r="AQ1845" i="131"/>
  <c r="AQ1846" i="131"/>
  <c r="AM1847" i="131"/>
  <c r="AU1848" i="131"/>
  <c r="AU1849" i="131"/>
  <c r="AQ1850" i="131"/>
  <c r="AP1872" i="131"/>
  <c r="AP1873" i="131"/>
  <c r="AP1874" i="131"/>
  <c r="AL1875" i="131"/>
  <c r="AX1875" i="131"/>
  <c r="AP1876" i="131"/>
  <c r="AL1877" i="131"/>
  <c r="AX1877" i="131"/>
  <c r="AP1878" i="131"/>
  <c r="AT1879" i="131"/>
  <c r="AL1880" i="131"/>
  <c r="AX1880" i="131"/>
  <c r="AS1902" i="131"/>
  <c r="AK1903" i="131"/>
  <c r="AW1903" i="131"/>
  <c r="AS1904" i="131"/>
  <c r="AS1905" i="131"/>
  <c r="AO1906" i="131"/>
  <c r="AO1907" i="131"/>
  <c r="AK1908" i="131"/>
  <c r="AW1908" i="131"/>
  <c r="AO1909" i="131"/>
  <c r="AK1910" i="131"/>
  <c r="AW1910" i="131"/>
  <c r="AN1932" i="131"/>
  <c r="AR1933" i="131"/>
  <c r="AV1934" i="131"/>
  <c r="AR1935" i="131"/>
  <c r="AV1936" i="131"/>
  <c r="AN1937" i="131"/>
  <c r="AN1938" i="131"/>
  <c r="AV1939" i="131"/>
  <c r="AR1940" i="131"/>
  <c r="AM1962" i="131"/>
  <c r="AU1963" i="131"/>
  <c r="AQ1964" i="131"/>
  <c r="AU1965" i="131"/>
  <c r="AQ1966" i="131"/>
  <c r="AM1967" i="131"/>
  <c r="AM1968" i="131"/>
  <c r="AQ1969" i="131"/>
  <c r="AU1970" i="131"/>
  <c r="AL1992" i="131"/>
  <c r="AX1992" i="131"/>
  <c r="AP1993" i="131"/>
  <c r="AL1994" i="131"/>
  <c r="AX1994" i="131"/>
  <c r="AT1995" i="131"/>
  <c r="AX1996" i="131"/>
  <c r="AL1997" i="131"/>
  <c r="AX1997" i="131"/>
  <c r="AT1998" i="131"/>
  <c r="AT1999" i="131"/>
  <c r="AX2000" i="131"/>
  <c r="AO2022" i="131"/>
  <c r="AO2023" i="131"/>
  <c r="AK2024" i="131"/>
  <c r="AS2024" i="131"/>
  <c r="AO2025" i="131"/>
  <c r="AK2026" i="131"/>
  <c r="AW2026" i="131"/>
  <c r="AO2027" i="131"/>
  <c r="AK2028" i="131"/>
  <c r="AW2028" i="131"/>
  <c r="AO2029" i="131"/>
  <c r="AK2030" i="131"/>
  <c r="AW2030" i="131"/>
  <c r="AN2052" i="131"/>
  <c r="AV2053" i="131"/>
  <c r="AR2054" i="131"/>
  <c r="AV2055" i="131"/>
  <c r="AV2056" i="131"/>
  <c r="AN2057" i="131"/>
  <c r="AR2058" i="131"/>
  <c r="AN2059" i="131"/>
  <c r="AV2060" i="131"/>
  <c r="AQ2082" i="131"/>
  <c r="AM2083" i="131"/>
  <c r="AM2084" i="131"/>
  <c r="AQ2085" i="131"/>
  <c r="AU2086" i="131"/>
  <c r="AQ2087" i="131"/>
  <c r="AM2088" i="131"/>
  <c r="AQ2089" i="131"/>
  <c r="AM2090" i="131"/>
  <c r="AL2112" i="131"/>
  <c r="AX2112" i="131"/>
  <c r="AL2113" i="131"/>
  <c r="AX2113" i="131"/>
  <c r="AP2114" i="131"/>
  <c r="AL2115" i="131"/>
  <c r="AX2115" i="131"/>
  <c r="AT2116" i="131"/>
  <c r="AL2117" i="131"/>
  <c r="AX2117" i="131"/>
  <c r="AP2118" i="131"/>
  <c r="AL2119" i="131"/>
  <c r="AX2119" i="131"/>
  <c r="AP2120" i="131"/>
  <c r="AO2142" i="131"/>
  <c r="AK2143" i="131"/>
  <c r="AW2143" i="131"/>
  <c r="AO2144" i="131"/>
  <c r="AK2145" i="131"/>
  <c r="AW2145" i="131"/>
  <c r="AO2146" i="131"/>
  <c r="AK2147" i="131"/>
  <c r="AO2147" i="131"/>
  <c r="AS2148" i="131"/>
  <c r="AO2149" i="131"/>
  <c r="AK2150" i="131"/>
  <c r="AW2150" i="131"/>
  <c r="AV2172" i="131"/>
  <c r="AR2173" i="131"/>
  <c r="AR2174" i="131"/>
  <c r="AR2175" i="131"/>
  <c r="AV2176" i="131"/>
  <c r="AV2177" i="131"/>
  <c r="AR2178" i="131"/>
  <c r="AN2179" i="131"/>
  <c r="AV2180" i="131"/>
  <c r="AQ2202" i="131"/>
  <c r="AM2203" i="131"/>
  <c r="AU2204" i="131"/>
  <c r="AM2205" i="131"/>
  <c r="AM2206" i="131"/>
  <c r="AQ2207" i="131"/>
  <c r="AU2208" i="131"/>
  <c r="AQ2209" i="131"/>
  <c r="AQ2210" i="131"/>
  <c r="AP2232" i="131"/>
  <c r="AL2233" i="131"/>
  <c r="AX2233" i="131"/>
  <c r="AT2234" i="131"/>
  <c r="AL2235" i="131"/>
  <c r="AX2235" i="131"/>
  <c r="AP2236" i="131"/>
  <c r="AT2237" i="131"/>
  <c r="AL2238" i="131"/>
  <c r="AX2238" i="131"/>
  <c r="AP2239" i="131"/>
  <c r="AL2240" i="131"/>
  <c r="AX2240" i="131"/>
  <c r="AS2262" i="131"/>
  <c r="AO2263" i="131"/>
  <c r="AS2264" i="131"/>
  <c r="AK2265" i="131"/>
  <c r="AW2265" i="131"/>
  <c r="AO2266" i="131"/>
  <c r="AS2267" i="131"/>
  <c r="AK2268" i="131"/>
  <c r="AW2268" i="131"/>
  <c r="AS2269" i="131"/>
  <c r="AW2270" i="131"/>
  <c r="AR2292" i="131"/>
  <c r="AN2293" i="131"/>
  <c r="AV2294" i="131"/>
  <c r="AV2295" i="131"/>
  <c r="AR2296" i="131"/>
  <c r="AN2297" i="131"/>
  <c r="AV2298" i="131"/>
  <c r="AR2299" i="131"/>
  <c r="AN2300" i="131"/>
  <c r="AM2322" i="131"/>
  <c r="AU2323" i="131"/>
  <c r="AQ2324" i="131"/>
  <c r="AU2325" i="131"/>
  <c r="AQ2326" i="131"/>
  <c r="AQ2327" i="131"/>
  <c r="AU2328" i="131"/>
  <c r="AQ2329" i="131"/>
  <c r="AM2330" i="131"/>
  <c r="AP2352" i="131"/>
  <c r="AL2353" i="131"/>
  <c r="AP2353" i="131"/>
  <c r="AT2354" i="131"/>
  <c r="AT2355" i="131"/>
  <c r="AT2356" i="131"/>
  <c r="AL2357" i="131"/>
  <c r="AX2357" i="131"/>
  <c r="AT2358" i="131"/>
  <c r="AL2359" i="131"/>
  <c r="AX2359" i="131"/>
  <c r="AP2360" i="131"/>
  <c r="AS2382" i="131"/>
  <c r="AW2383" i="131"/>
  <c r="AO2384" i="131"/>
  <c r="AK2385" i="131"/>
  <c r="AW2385" i="131"/>
  <c r="AS2386" i="131"/>
  <c r="AK2387" i="131"/>
  <c r="AW2387" i="131"/>
  <c r="AS2388" i="131"/>
  <c r="AK2389" i="131"/>
  <c r="AW2389" i="131"/>
  <c r="AS2390" i="131"/>
  <c r="AN2412" i="131"/>
  <c r="AV2413" i="131"/>
  <c r="AV2414" i="131"/>
  <c r="AV2415" i="131"/>
  <c r="AN2416" i="131"/>
  <c r="AN2417" i="131"/>
  <c r="AR2418" i="131"/>
  <c r="AN2419" i="131"/>
  <c r="AV2420" i="131"/>
  <c r="AU2442" i="131"/>
  <c r="AQ2443" i="131"/>
  <c r="AU2444" i="131"/>
  <c r="AU2445" i="131"/>
  <c r="AQ2446" i="131"/>
  <c r="AU2447" i="131"/>
  <c r="AU2448" i="131"/>
  <c r="AM2449" i="131"/>
  <c r="AU2450" i="131"/>
  <c r="AP2472" i="131"/>
  <c r="AL2473" i="131"/>
  <c r="AT2473" i="131"/>
  <c r="AP2474" i="131"/>
  <c r="AT2475" i="131"/>
  <c r="AL2476" i="131"/>
  <c r="AT2476" i="131"/>
  <c r="AT2477" i="131"/>
  <c r="AT2478" i="131"/>
  <c r="AT2479" i="131"/>
  <c r="AT2480" i="131"/>
  <c r="AS2502" i="131"/>
  <c r="AK2503" i="131"/>
  <c r="AW2503" i="131"/>
  <c r="AK2504" i="131"/>
  <c r="AW2504" i="131"/>
  <c r="AO2505" i="131"/>
  <c r="AO2506" i="131"/>
  <c r="AK2507" i="131"/>
  <c r="AS2507" i="131"/>
  <c r="AS2508" i="131"/>
  <c r="AO2509" i="131"/>
  <c r="AO2510" i="131"/>
  <c r="AR2532" i="131"/>
  <c r="AN2533" i="131"/>
  <c r="AN2534" i="131"/>
  <c r="AN2535" i="131"/>
  <c r="AV2536" i="131"/>
  <c r="AN2537" i="131"/>
  <c r="AR2538" i="131"/>
  <c r="AV2539" i="131"/>
  <c r="AN2540" i="131"/>
  <c r="AQ2562" i="131"/>
  <c r="AU2563" i="131"/>
  <c r="AQ2564" i="131"/>
  <c r="AQ2565" i="131"/>
  <c r="AM2566" i="131"/>
  <c r="AU2567" i="131"/>
  <c r="AU2568" i="131"/>
  <c r="AU2569" i="131"/>
  <c r="AM2570" i="131"/>
  <c r="AL2592" i="131"/>
  <c r="AX2592" i="131"/>
  <c r="AX2593" i="131"/>
  <c r="AP2594" i="131"/>
  <c r="AL2595" i="131"/>
  <c r="AX2595" i="131"/>
  <c r="AL2596" i="131"/>
  <c r="AX2596" i="131"/>
  <c r="AX2597" i="131"/>
  <c r="AX2598" i="131"/>
  <c r="AP2599" i="131"/>
  <c r="AL2600" i="131"/>
  <c r="AT2600" i="131"/>
  <c r="AK2622" i="131"/>
  <c r="AW2622" i="131"/>
  <c r="AW2623" i="131"/>
  <c r="AS2624" i="131"/>
  <c r="AS2625" i="131"/>
  <c r="AS2626" i="131"/>
  <c r="AK2627" i="131"/>
  <c r="AW2627" i="131"/>
  <c r="AO2628" i="131"/>
  <c r="AK2629" i="131"/>
  <c r="AS2629" i="131"/>
  <c r="AW2630" i="131"/>
  <c r="AV2652" i="131"/>
  <c r="AR2653" i="131"/>
  <c r="AV2654" i="131"/>
  <c r="AR2655" i="131"/>
  <c r="AR2656" i="131"/>
  <c r="AR2657" i="131"/>
  <c r="AV2658" i="131"/>
  <c r="AV2659" i="131"/>
  <c r="AR2660" i="131"/>
  <c r="AU2682" i="131"/>
  <c r="AM2683" i="131"/>
  <c r="AQ2684" i="131"/>
  <c r="AM2685" i="131"/>
  <c r="AM2686" i="131"/>
  <c r="AM2687" i="131"/>
  <c r="AM2688" i="131"/>
  <c r="AU2689" i="131"/>
  <c r="AQ2690" i="131"/>
  <c r="AP2712" i="131"/>
  <c r="AP2713" i="131"/>
  <c r="AP2714" i="131"/>
  <c r="AT2715" i="131"/>
  <c r="AT2716" i="131"/>
  <c r="AT2717" i="131"/>
  <c r="AL2718" i="131"/>
  <c r="AT2718" i="131"/>
  <c r="AT2719" i="131"/>
  <c r="AX2720" i="131"/>
  <c r="AK2742" i="131"/>
  <c r="AW2742" i="131"/>
  <c r="AO2743" i="131"/>
  <c r="AS2744" i="131"/>
  <c r="AK2745" i="131"/>
  <c r="AW2745" i="131"/>
  <c r="AO2746" i="131"/>
  <c r="AK2747" i="131"/>
  <c r="AS2747" i="131"/>
  <c r="AO2748" i="131"/>
  <c r="AK2749" i="131"/>
  <c r="AS2749" i="131"/>
  <c r="AW2750" i="131"/>
  <c r="AN2772" i="131"/>
  <c r="AN2773" i="131"/>
  <c r="AN2774" i="131"/>
  <c r="AN2775" i="131"/>
  <c r="AN2776" i="131"/>
  <c r="AN2777" i="131"/>
  <c r="AN2778" i="131"/>
  <c r="AR2779" i="131"/>
  <c r="AV2780" i="131"/>
  <c r="AM2802" i="131"/>
  <c r="AU2803" i="131"/>
  <c r="AM2804" i="131"/>
  <c r="AM2805" i="131"/>
  <c r="AU2806" i="131"/>
  <c r="AQ2807" i="131"/>
  <c r="AM2808" i="131"/>
  <c r="AQ2809" i="131"/>
  <c r="AQ2810" i="131"/>
  <c r="AL2832" i="131"/>
  <c r="AT2832" i="131"/>
  <c r="AL2833" i="131"/>
  <c r="AX2833" i="131"/>
  <c r="AP2834" i="131"/>
  <c r="AX2834" i="131"/>
  <c r="AL2835" i="131"/>
  <c r="AX2835" i="131"/>
  <c r="AP2836" i="131"/>
  <c r="AX2836" i="131"/>
  <c r="AP2837" i="131"/>
  <c r="AX2837" i="131"/>
  <c r="AP2838" i="131"/>
  <c r="AX2838" i="131"/>
  <c r="AL2839" i="131"/>
  <c r="AT2839" i="131"/>
  <c r="AL2840" i="131"/>
  <c r="AT2840" i="131"/>
  <c r="AW2862" i="131"/>
  <c r="AO2863" i="131"/>
  <c r="AK2864" i="131"/>
  <c r="AS2864" i="131"/>
  <c r="AK2865" i="131"/>
  <c r="AW2865" i="131"/>
  <c r="AO2866" i="131"/>
  <c r="AO2867" i="131"/>
  <c r="AO2868" i="131"/>
  <c r="AS2869" i="131"/>
  <c r="AS2870" i="131"/>
  <c r="AR2892" i="131"/>
  <c r="AR2893" i="131"/>
  <c r="AV2894" i="131"/>
  <c r="AV2895" i="131"/>
  <c r="AR2896" i="131"/>
  <c r="AN2897" i="131"/>
  <c r="AR2898" i="131"/>
  <c r="AR2899" i="131"/>
  <c r="AN2900" i="131"/>
  <c r="AV3260" i="131"/>
  <c r="AW3470" i="131"/>
  <c r="AR3499" i="131"/>
  <c r="AV3499" i="131"/>
  <c r="AN3500" i="131"/>
  <c r="AR3500" i="131"/>
  <c r="AV3500" i="131"/>
  <c r="AP3560" i="131"/>
  <c r="AT3560" i="131"/>
  <c r="AX3560" i="131"/>
  <c r="AK3590" i="131"/>
  <c r="AO3590" i="131"/>
  <c r="AS3590" i="131"/>
  <c r="AW3590" i="131"/>
  <c r="AR5540" i="131"/>
  <c r="AV5540" i="131"/>
  <c r="AU5570" i="131"/>
  <c r="AS5629" i="131"/>
  <c r="AW5629" i="131"/>
  <c r="AK5630" i="131"/>
  <c r="AO5630" i="131"/>
  <c r="AS5630" i="131"/>
  <c r="AW5630" i="131"/>
  <c r="AN5660" i="131"/>
  <c r="AR5660" i="131"/>
  <c r="AV5660" i="131"/>
  <c r="AU5690" i="131"/>
  <c r="AP5720" i="131"/>
  <c r="AT5720" i="131"/>
  <c r="AX5720" i="131"/>
  <c r="AK5750" i="131"/>
  <c r="AO5750" i="131"/>
  <c r="AS5750" i="131"/>
  <c r="AW5750" i="131"/>
  <c r="AO5869" i="131"/>
  <c r="AS5869" i="131"/>
  <c r="AW5869" i="131"/>
  <c r="AK5870" i="131"/>
  <c r="AO5870" i="131"/>
  <c r="AS5870" i="131"/>
  <c r="AW5870" i="131"/>
  <c r="AN5899" i="131"/>
  <c r="AR5899" i="131"/>
  <c r="AV5899" i="131"/>
  <c r="AN5900" i="131"/>
  <c r="AR5900" i="131"/>
  <c r="AV5900" i="131"/>
  <c r="AO5990" i="131"/>
  <c r="AS5990" i="131"/>
  <c r="AW5990" i="131"/>
  <c r="AR6020" i="131"/>
  <c r="AV6020" i="131"/>
  <c r="AK6110" i="131"/>
  <c r="AO6110" i="131"/>
  <c r="AS6110" i="131"/>
  <c r="AW6110" i="131"/>
  <c r="AN6140" i="131"/>
  <c r="AR6140" i="131"/>
  <c r="AV6140" i="131"/>
  <c r="AS6230" i="131"/>
  <c r="AW6230" i="131"/>
  <c r="AN6260" i="131"/>
  <c r="AR6260" i="131"/>
  <c r="AV6260" i="131"/>
  <c r="AU6290" i="131"/>
  <c r="AK7790" i="131"/>
  <c r="AO7790" i="131"/>
  <c r="AS7790" i="131"/>
  <c r="AW7790" i="131"/>
  <c r="AK7910" i="131"/>
  <c r="AO7910" i="131"/>
  <c r="AS7910" i="131"/>
  <c r="AW7910" i="131"/>
  <c r="AN7940" i="131"/>
  <c r="AR7940" i="131"/>
  <c r="AV7940" i="131"/>
  <c r="AL8000" i="131"/>
  <c r="AP8000" i="131"/>
  <c r="AT8000" i="131"/>
  <c r="AX8000" i="131"/>
  <c r="AK8029" i="131"/>
  <c r="AO8029" i="131"/>
  <c r="AS8029" i="131"/>
  <c r="AW8029" i="131"/>
  <c r="AK8030" i="131"/>
  <c r="AO8030" i="131"/>
  <c r="AS8030" i="131"/>
  <c r="AW8030" i="131"/>
  <c r="AR8058" i="131"/>
  <c r="AV8058" i="131"/>
  <c r="AN8059" i="131"/>
  <c r="AR8059" i="131"/>
  <c r="AV8059" i="131"/>
  <c r="AN8060" i="131"/>
  <c r="AR8060" i="131"/>
  <c r="AV8060" i="131"/>
  <c r="AU8088" i="131"/>
  <c r="AM8089" i="131"/>
  <c r="AQ8089" i="131"/>
  <c r="AU8089" i="131"/>
  <c r="AM8090" i="131"/>
  <c r="AQ8090" i="131"/>
  <c r="AU8090" i="131"/>
  <c r="AL8119" i="131"/>
  <c r="AP8119" i="131"/>
  <c r="AT8119" i="131"/>
  <c r="AX8119" i="131"/>
  <c r="AL8120" i="131"/>
  <c r="AP8120" i="131"/>
  <c r="AT8120" i="131"/>
  <c r="AX8120" i="131"/>
  <c r="AK8149" i="131"/>
  <c r="AO8149" i="131"/>
  <c r="AS8149" i="131"/>
  <c r="AW8149" i="131"/>
  <c r="AK8150" i="131"/>
  <c r="AO8150" i="131"/>
  <c r="AS8150" i="131"/>
  <c r="AW8150" i="131"/>
  <c r="AW8510" i="131"/>
  <c r="AN8538" i="131"/>
  <c r="AR8538" i="131"/>
  <c r="AV8538" i="131"/>
  <c r="AN8539" i="131"/>
  <c r="AR8539" i="131"/>
  <c r="AV8539" i="131"/>
  <c r="AN8540" i="131"/>
  <c r="AR8540" i="131"/>
  <c r="AV8540" i="131"/>
  <c r="AM8566" i="131"/>
  <c r="AQ8566" i="131"/>
  <c r="AU8566" i="131"/>
  <c r="AM8567" i="131"/>
  <c r="AQ8567" i="131"/>
  <c r="AU8567" i="131"/>
  <c r="AM8568" i="131"/>
  <c r="AQ8568" i="131"/>
  <c r="AU8568" i="131"/>
  <c r="AM8569" i="131"/>
  <c r="AQ8569" i="131"/>
  <c r="AU8569" i="131"/>
  <c r="AM8570" i="131"/>
  <c r="AQ8570" i="131"/>
  <c r="AU8570" i="131"/>
  <c r="AS102" i="131"/>
  <c r="AK103" i="131"/>
  <c r="AS103" i="131"/>
  <c r="AK104" i="131"/>
  <c r="AO104" i="131"/>
  <c r="AS105" i="131"/>
  <c r="AW106" i="131"/>
  <c r="AS107" i="131"/>
  <c r="AK108" i="131"/>
  <c r="AS108" i="131"/>
  <c r="AO109" i="131"/>
  <c r="AK110" i="131"/>
  <c r="AS110" i="131"/>
  <c r="AR132" i="131"/>
  <c r="AV133" i="131"/>
  <c r="AN134" i="131"/>
  <c r="AV135" i="131"/>
  <c r="AR136" i="131"/>
  <c r="AV137" i="131"/>
  <c r="AR138" i="131"/>
  <c r="AR139" i="131"/>
  <c r="AV140" i="131"/>
  <c r="AU162" i="131"/>
  <c r="AU163" i="131"/>
  <c r="AM164" i="131"/>
  <c r="AQ165" i="131"/>
  <c r="AU166" i="131"/>
  <c r="AM167" i="131"/>
  <c r="AQ168" i="131"/>
  <c r="AU169" i="131"/>
  <c r="AU170" i="131"/>
  <c r="AL192" i="131"/>
  <c r="AX192" i="131"/>
  <c r="AP193" i="131"/>
  <c r="AT194" i="131"/>
  <c r="AP195" i="131"/>
  <c r="AT196" i="131"/>
  <c r="AT197" i="131"/>
  <c r="AT198" i="131"/>
  <c r="AL199" i="131"/>
  <c r="AT199" i="131"/>
  <c r="AX200" i="131"/>
  <c r="AS222" i="131"/>
  <c r="AK223" i="131"/>
  <c r="AO223" i="131"/>
  <c r="AO224" i="131"/>
  <c r="AS225" i="131"/>
  <c r="AK226" i="131"/>
  <c r="AS226" i="131"/>
  <c r="AK227" i="131"/>
  <c r="AS227" i="131"/>
  <c r="AS228" i="131"/>
  <c r="AO229" i="131"/>
  <c r="AK230" i="131"/>
  <c r="AO230" i="131"/>
  <c r="AR252" i="131"/>
  <c r="AV253" i="131"/>
  <c r="AV254" i="131"/>
  <c r="AN255" i="131"/>
  <c r="AN256" i="131"/>
  <c r="AV257" i="131"/>
  <c r="AR258" i="131"/>
  <c r="AR259" i="131"/>
  <c r="AR260" i="131"/>
  <c r="AU282" i="131"/>
  <c r="AM283" i="131"/>
  <c r="AU284" i="131"/>
  <c r="AU285" i="131"/>
  <c r="AM286" i="131"/>
  <c r="AU287" i="131"/>
  <c r="AM288" i="131"/>
  <c r="AQ289" i="131"/>
  <c r="AM290" i="131"/>
  <c r="AT312" i="131"/>
  <c r="AL313" i="131"/>
  <c r="AT313" i="131"/>
  <c r="AL314" i="131"/>
  <c r="AT314" i="131"/>
  <c r="AL315" i="131"/>
  <c r="AX315" i="131"/>
  <c r="AT316" i="131"/>
  <c r="AT317" i="131"/>
  <c r="AL318" i="131"/>
  <c r="AT318" i="131"/>
  <c r="AP319" i="131"/>
  <c r="AL320" i="131"/>
  <c r="AX320" i="131"/>
  <c r="AO342" i="131"/>
  <c r="AK343" i="131"/>
  <c r="AS343" i="131"/>
  <c r="AO344" i="131"/>
  <c r="AS345" i="131"/>
  <c r="AK346" i="131"/>
  <c r="AO346" i="131"/>
  <c r="AK347" i="131"/>
  <c r="AS347" i="131"/>
  <c r="AS348" i="131"/>
  <c r="AW349" i="131"/>
  <c r="AO350" i="131"/>
  <c r="AR372" i="131"/>
  <c r="AN373" i="131"/>
  <c r="AR374" i="131"/>
  <c r="AR375" i="131"/>
  <c r="AV376" i="131"/>
  <c r="AV377" i="131"/>
  <c r="AV378" i="131"/>
  <c r="AR379" i="131"/>
  <c r="AR380" i="131"/>
  <c r="AU402" i="131"/>
  <c r="AQ403" i="131"/>
  <c r="AM404" i="131"/>
  <c r="AU405" i="131"/>
  <c r="AM406" i="131"/>
  <c r="AQ407" i="131"/>
  <c r="AU408" i="131"/>
  <c r="AQ409" i="131"/>
  <c r="AQ410" i="131"/>
  <c r="AP432" i="131"/>
  <c r="AT433" i="131"/>
  <c r="AP434" i="131"/>
  <c r="AP435" i="131"/>
  <c r="AT436" i="131"/>
  <c r="AL437" i="131"/>
  <c r="AX437" i="131"/>
  <c r="AT438" i="131"/>
  <c r="AT439" i="131"/>
  <c r="AX440" i="131"/>
  <c r="AW462" i="131"/>
  <c r="AO463" i="131"/>
  <c r="AW464" i="131"/>
  <c r="AO465" i="131"/>
  <c r="AO466" i="131"/>
  <c r="AK467" i="131"/>
  <c r="AO467" i="131"/>
  <c r="AK468" i="131"/>
  <c r="AW468" i="131"/>
  <c r="AO469" i="131"/>
  <c r="AS470" i="131"/>
  <c r="AN492" i="131"/>
  <c r="AV493" i="131"/>
  <c r="AV494" i="131"/>
  <c r="AN495" i="131"/>
  <c r="AV496" i="131"/>
  <c r="AV497" i="131"/>
  <c r="AN498" i="131"/>
  <c r="AR499" i="131"/>
  <c r="AV500" i="131"/>
  <c r="AQ522" i="131"/>
  <c r="AM523" i="131"/>
  <c r="AU524" i="131"/>
  <c r="AU525" i="131"/>
  <c r="AM526" i="131"/>
  <c r="AQ527" i="131"/>
  <c r="AM528" i="131"/>
  <c r="AQ529" i="131"/>
  <c r="AM530" i="131"/>
  <c r="AT552" i="131"/>
  <c r="AT553" i="131"/>
  <c r="AL554" i="131"/>
  <c r="AP554" i="131"/>
  <c r="AT555" i="131"/>
  <c r="AT556" i="131"/>
  <c r="AT557" i="131"/>
  <c r="AL558" i="131"/>
  <c r="AT558" i="131"/>
  <c r="AT559" i="131"/>
  <c r="AL560" i="131"/>
  <c r="AP560" i="131"/>
  <c r="AK582" i="131"/>
  <c r="AW582" i="131"/>
  <c r="AK583" i="131"/>
  <c r="AW583" i="131"/>
  <c r="AK584" i="131"/>
  <c r="AS584" i="131"/>
  <c r="AS585" i="131"/>
  <c r="AK586" i="131"/>
  <c r="AS586" i="131"/>
  <c r="AK587" i="131"/>
  <c r="AO587" i="131"/>
  <c r="AO588" i="131"/>
  <c r="AO589" i="131"/>
  <c r="AK590" i="131"/>
  <c r="AO590" i="131"/>
  <c r="AV612" i="131"/>
  <c r="AN613" i="131"/>
  <c r="AV614" i="131"/>
  <c r="AV615" i="131"/>
  <c r="AN616" i="131"/>
  <c r="AV616" i="131"/>
  <c r="AV617" i="131"/>
  <c r="AN618" i="131"/>
  <c r="AR618" i="131"/>
  <c r="AR619" i="131"/>
  <c r="AR620" i="131"/>
  <c r="AM642" i="131"/>
  <c r="AQ643" i="131"/>
  <c r="AM644" i="131"/>
  <c r="AU645" i="131"/>
  <c r="AM646" i="131"/>
  <c r="AM647" i="131"/>
  <c r="AM648" i="131"/>
  <c r="AM649" i="131"/>
  <c r="AQ650" i="131"/>
  <c r="AL672" i="131"/>
  <c r="AX672" i="131"/>
  <c r="AP673" i="131"/>
  <c r="AP674" i="131"/>
  <c r="AP675" i="131"/>
  <c r="AX676" i="131"/>
  <c r="AP677" i="131"/>
  <c r="AL678" i="131"/>
  <c r="AX678" i="131"/>
  <c r="AT679" i="131"/>
  <c r="AT680" i="131"/>
  <c r="AK702" i="131"/>
  <c r="AW702" i="131"/>
  <c r="AW703" i="131"/>
  <c r="AS704" i="131"/>
  <c r="AK705" i="131"/>
  <c r="AW705" i="131"/>
  <c r="AK706" i="131"/>
  <c r="AW706" i="131"/>
  <c r="AK707" i="131"/>
  <c r="AW707" i="131"/>
  <c r="AO708" i="131"/>
  <c r="AS709" i="131"/>
  <c r="AO710" i="131"/>
  <c r="AR732" i="131"/>
  <c r="AN733" i="131"/>
  <c r="AV734" i="131"/>
  <c r="AR735" i="131"/>
  <c r="AV736" i="131"/>
  <c r="AR737" i="131"/>
  <c r="AN738" i="131"/>
  <c r="AV739" i="131"/>
  <c r="AR740" i="131"/>
  <c r="AU762" i="131"/>
  <c r="AQ763" i="131"/>
  <c r="AM764" i="131"/>
  <c r="AM765" i="131"/>
  <c r="AQ766" i="131"/>
  <c r="AM767" i="131"/>
  <c r="AU768" i="131"/>
  <c r="AQ769" i="131"/>
  <c r="AU770" i="131"/>
  <c r="AT792" i="131"/>
  <c r="AX793" i="131"/>
  <c r="AP794" i="131"/>
  <c r="AX795" i="131"/>
  <c r="AT796" i="131"/>
  <c r="AT797" i="131"/>
  <c r="AT798" i="131"/>
  <c r="AT799" i="131"/>
  <c r="AP800" i="131"/>
  <c r="AS822" i="131"/>
  <c r="AK823" i="131"/>
  <c r="AO823" i="131"/>
  <c r="AO824" i="131"/>
  <c r="AO825" i="131"/>
  <c r="AO826" i="131"/>
  <c r="AK827" i="131"/>
  <c r="AS827" i="131"/>
  <c r="AK828" i="131"/>
  <c r="AW828" i="131"/>
  <c r="AK829" i="131"/>
  <c r="AS829" i="131"/>
  <c r="AO830" i="131"/>
  <c r="AR852" i="131"/>
  <c r="AN853" i="131"/>
  <c r="AN854" i="131"/>
  <c r="AN855" i="131"/>
  <c r="AV856" i="131"/>
  <c r="AN857" i="131"/>
  <c r="AN858" i="131"/>
  <c r="AR859" i="131"/>
  <c r="AV860" i="131"/>
  <c r="AU882" i="131"/>
  <c r="AM883" i="131"/>
  <c r="AU884" i="131"/>
  <c r="AQ885" i="131"/>
  <c r="AQ886" i="131"/>
  <c r="AQ887" i="131"/>
  <c r="AM888" i="131"/>
  <c r="AM889" i="131"/>
  <c r="AU890" i="131"/>
  <c r="AT912" i="131"/>
  <c r="AT913" i="131"/>
  <c r="AT914" i="131"/>
  <c r="AL915" i="131"/>
  <c r="AX915" i="131"/>
  <c r="AT916" i="131"/>
  <c r="AL917" i="131"/>
  <c r="AX917" i="131"/>
  <c r="AL918" i="131"/>
  <c r="AT918" i="131"/>
  <c r="AT919" i="131"/>
  <c r="AT920" i="131"/>
  <c r="AW942" i="131"/>
  <c r="AK943" i="131"/>
  <c r="AW943" i="131"/>
  <c r="AS944" i="131"/>
  <c r="AK945" i="131"/>
  <c r="AW945" i="131"/>
  <c r="AK946" i="131"/>
  <c r="AS946" i="131"/>
  <c r="AO947" i="131"/>
  <c r="AK948" i="131"/>
  <c r="AW948" i="131"/>
  <c r="AO949" i="131"/>
  <c r="AO950" i="131"/>
  <c r="AN972" i="131"/>
  <c r="AV973" i="131"/>
  <c r="AN974" i="131"/>
  <c r="AV975" i="131"/>
  <c r="AR976" i="131"/>
  <c r="AN977" i="131"/>
  <c r="AV978" i="131"/>
  <c r="AR979" i="131"/>
  <c r="AV980" i="131"/>
  <c r="AU1002" i="131"/>
  <c r="AU1003" i="131"/>
  <c r="AM1004" i="131"/>
  <c r="AU1005" i="131"/>
  <c r="AQ1006" i="131"/>
  <c r="AU1007" i="131"/>
  <c r="AQ1008" i="131"/>
  <c r="AM1009" i="131"/>
  <c r="AM1010" i="131"/>
  <c r="AL1032" i="131"/>
  <c r="AX1032" i="131"/>
  <c r="AP1033" i="131"/>
  <c r="AT1034" i="131"/>
  <c r="AL1035" i="131"/>
  <c r="AX1035" i="131"/>
  <c r="AT1036" i="131"/>
  <c r="AP1037" i="131"/>
  <c r="AT1038" i="131"/>
  <c r="AT1039" i="131"/>
  <c r="AT1040" i="131"/>
  <c r="AK1062" i="131"/>
  <c r="AW1062" i="131"/>
  <c r="AS1063" i="131"/>
  <c r="AK1064" i="131"/>
  <c r="AO1064" i="131"/>
  <c r="AK1065" i="131"/>
  <c r="AS1065" i="131"/>
  <c r="AW1066" i="131"/>
  <c r="AS1067" i="131"/>
  <c r="AK1068" i="131"/>
  <c r="AO1068" i="131"/>
  <c r="AW1069" i="131"/>
  <c r="AO1070" i="131"/>
  <c r="AR1092" i="131"/>
  <c r="AR1093" i="131"/>
  <c r="AN1094" i="131"/>
  <c r="AN1095" i="131"/>
  <c r="AN1096" i="131"/>
  <c r="AV1097" i="131"/>
  <c r="AR1098" i="131"/>
  <c r="AN1099" i="131"/>
  <c r="AV1100" i="131"/>
  <c r="AU1122" i="131"/>
  <c r="AQ1123" i="131"/>
  <c r="AM1124" i="131"/>
  <c r="AQ1125" i="131"/>
  <c r="AM1126" i="131"/>
  <c r="AU1127" i="131"/>
  <c r="AM1128" i="131"/>
  <c r="AQ1129" i="131"/>
  <c r="AQ1130" i="131"/>
  <c r="AT1152" i="131"/>
  <c r="AT1153" i="131"/>
  <c r="AT1154" i="131"/>
  <c r="AT1155" i="131"/>
  <c r="AT1156" i="131"/>
  <c r="AL1157" i="131"/>
  <c r="AX1157" i="131"/>
  <c r="AX1158" i="131"/>
  <c r="AP1159" i="131"/>
  <c r="AL1160" i="131"/>
  <c r="AP1160" i="131"/>
  <c r="AK1182" i="131"/>
  <c r="AW1182" i="131"/>
  <c r="AK1183" i="131"/>
  <c r="AS1183" i="131"/>
  <c r="AK1184" i="131"/>
  <c r="AO1184" i="131"/>
  <c r="AK1185" i="131"/>
  <c r="AW1185" i="131"/>
  <c r="AK1186" i="131"/>
  <c r="AW1186" i="131"/>
  <c r="AS1187" i="131"/>
  <c r="AS1188" i="131"/>
  <c r="AS1189" i="131"/>
  <c r="AS1190" i="131"/>
  <c r="AV1212" i="131"/>
  <c r="AR1213" i="131"/>
  <c r="AN1214" i="131"/>
  <c r="AN1215" i="131"/>
  <c r="AV1216" i="131"/>
  <c r="AV1217" i="131"/>
  <c r="AR1218" i="131"/>
  <c r="AV1219" i="131"/>
  <c r="AR1220" i="131"/>
  <c r="AU1242" i="131"/>
  <c r="AU1243" i="131"/>
  <c r="AU1244" i="131"/>
  <c r="AQ1245" i="131"/>
  <c r="AM1246" i="131"/>
  <c r="AM1247" i="131"/>
  <c r="AQ1248" i="131"/>
  <c r="AM1249" i="131"/>
  <c r="AQ1250" i="131"/>
  <c r="AL1272" i="131"/>
  <c r="AX1272" i="131"/>
  <c r="AP1273" i="131"/>
  <c r="AT1274" i="131"/>
  <c r="AL1275" i="131"/>
  <c r="AX1275" i="131"/>
  <c r="AP1276" i="131"/>
  <c r="AL1277" i="131"/>
  <c r="AT1277" i="131"/>
  <c r="AT1278" i="131"/>
  <c r="AT1279" i="131"/>
  <c r="AP1280" i="131"/>
  <c r="AO1302" i="131"/>
  <c r="AO1303" i="131"/>
  <c r="AS1304" i="131"/>
  <c r="AS1305" i="131"/>
  <c r="AO1306" i="131"/>
  <c r="AK1307" i="131"/>
  <c r="AS1307" i="131"/>
  <c r="AS1308" i="131"/>
  <c r="AO1309" i="131"/>
  <c r="AW1310" i="131"/>
  <c r="AN1332" i="131"/>
  <c r="AV1333" i="131"/>
  <c r="AV1334" i="131"/>
  <c r="AN1335" i="131"/>
  <c r="AV1336" i="131"/>
  <c r="AR1337" i="131"/>
  <c r="AV1338" i="131"/>
  <c r="AV1339" i="131"/>
  <c r="AR1340" i="131"/>
  <c r="AU1362" i="131"/>
  <c r="AQ1363" i="131"/>
  <c r="AQ1364" i="131"/>
  <c r="AU1365" i="131"/>
  <c r="AM1366" i="131"/>
  <c r="AM1367" i="131"/>
  <c r="AU1368" i="131"/>
  <c r="AQ1369" i="131"/>
  <c r="AU1370" i="131"/>
  <c r="AT1392" i="131"/>
  <c r="AL1393" i="131"/>
  <c r="AX1393" i="131"/>
  <c r="AP1394" i="131"/>
  <c r="AL1395" i="131"/>
  <c r="AP1395" i="131"/>
  <c r="AL1396" i="131"/>
  <c r="AT1396" i="131"/>
  <c r="AP1397" i="131"/>
  <c r="AT1398" i="131"/>
  <c r="AP1399" i="131"/>
  <c r="AL1400" i="131"/>
  <c r="AX1400" i="131"/>
  <c r="AO1422" i="131"/>
  <c r="AK1423" i="131"/>
  <c r="AW1423" i="131"/>
  <c r="AK1424" i="131"/>
  <c r="AW1424" i="131"/>
  <c r="AO1425" i="131"/>
  <c r="AS1426" i="131"/>
  <c r="AK1427" i="131"/>
  <c r="AW1427" i="131"/>
  <c r="AS1428" i="131"/>
  <c r="AK1429" i="131"/>
  <c r="AW1429" i="131"/>
  <c r="AO1430" i="131"/>
  <c r="AR1452" i="131"/>
  <c r="AV1453" i="131"/>
  <c r="AV1454" i="131"/>
  <c r="AV1455" i="131"/>
  <c r="AN1456" i="131"/>
  <c r="AV1457" i="131"/>
  <c r="AR1458" i="131"/>
  <c r="AV1459" i="131"/>
  <c r="AR1460" i="131"/>
  <c r="AU1482" i="131"/>
  <c r="AU1483" i="131"/>
  <c r="AQ1484" i="131"/>
  <c r="AQ1485" i="131"/>
  <c r="AU1486" i="131"/>
  <c r="AM1487" i="131"/>
  <c r="AQ1488" i="131"/>
  <c r="AQ1489" i="131"/>
  <c r="AQ1490" i="131"/>
  <c r="AT1512" i="131"/>
  <c r="AT1513" i="131"/>
  <c r="AL1514" i="131"/>
  <c r="AX1514" i="131"/>
  <c r="AT1515" i="131"/>
  <c r="AX1516" i="131"/>
  <c r="AT1517" i="131"/>
  <c r="AX1518" i="131"/>
  <c r="AL1519" i="131"/>
  <c r="AX1519" i="131"/>
  <c r="AP1520" i="131"/>
  <c r="AK1542" i="131"/>
  <c r="AW1542" i="131"/>
  <c r="AS1543" i="131"/>
  <c r="AS1544" i="131"/>
  <c r="AS1545" i="131"/>
  <c r="AK1546" i="131"/>
  <c r="AW1546" i="131"/>
  <c r="AO1547" i="131"/>
  <c r="AS1548" i="131"/>
  <c r="AS1549" i="131"/>
  <c r="AO1550" i="131"/>
  <c r="AV1572" i="131"/>
  <c r="AR1573" i="131"/>
  <c r="AV1574" i="131"/>
  <c r="AN1575" i="131"/>
  <c r="AN1576" i="131"/>
  <c r="AR1577" i="131"/>
  <c r="AN1578" i="131"/>
  <c r="AV1579" i="131"/>
  <c r="AR1580" i="131"/>
  <c r="AQ1602" i="131"/>
  <c r="AU1603" i="131"/>
  <c r="AM1604" i="131"/>
  <c r="AQ1605" i="131"/>
  <c r="AU1606" i="131"/>
  <c r="AM1607" i="131"/>
  <c r="AQ1608" i="131"/>
  <c r="AU1609" i="131"/>
  <c r="AU1610" i="131"/>
  <c r="AP1632" i="131"/>
  <c r="AL1633" i="131"/>
  <c r="AX1633" i="131"/>
  <c r="AL1634" i="131"/>
  <c r="AX1634" i="131"/>
  <c r="AT1635" i="131"/>
  <c r="AL1636" i="131"/>
  <c r="AX1636" i="131"/>
  <c r="AP1637" i="131"/>
  <c r="AL1638" i="131"/>
  <c r="AT1638" i="131"/>
  <c r="AT1639" i="131"/>
  <c r="AT1640" i="131"/>
  <c r="AS1662" i="131"/>
  <c r="AO1663" i="131"/>
  <c r="AK1664" i="131"/>
  <c r="AW1664" i="131"/>
  <c r="AS1665" i="131"/>
  <c r="AK1666" i="131"/>
  <c r="AS1666" i="131"/>
  <c r="AK1667" i="131"/>
  <c r="AS1667" i="131"/>
  <c r="AK1668" i="131"/>
  <c r="AS1668" i="131"/>
  <c r="AO1669" i="131"/>
  <c r="AS1669" i="131"/>
  <c r="AO1670" i="131"/>
  <c r="AS1670" i="131"/>
  <c r="AN1692" i="131"/>
  <c r="AV1692" i="131"/>
  <c r="AV1693" i="131"/>
  <c r="AN1694" i="131"/>
  <c r="AN1695" i="131"/>
  <c r="AR1696" i="131"/>
  <c r="AN1697" i="131"/>
  <c r="AV1698" i="131"/>
  <c r="AR1699" i="131"/>
  <c r="AR1700" i="131"/>
  <c r="AQ1722" i="131"/>
  <c r="AU1723" i="131"/>
  <c r="AU1724" i="131"/>
  <c r="AM1725" i="131"/>
  <c r="AQ1726" i="131"/>
  <c r="AU1727" i="131"/>
  <c r="AQ1728" i="131"/>
  <c r="AU1729" i="131"/>
  <c r="AQ1730" i="131"/>
  <c r="AL1752" i="131"/>
  <c r="AX1752" i="131"/>
  <c r="AT1753" i="131"/>
  <c r="AL1754" i="131"/>
  <c r="AX1754" i="131"/>
  <c r="AP1755" i="131"/>
  <c r="AL1756" i="131"/>
  <c r="AX1756" i="131"/>
  <c r="AP1757" i="131"/>
  <c r="AL1758" i="131"/>
  <c r="AX1758" i="131"/>
  <c r="AL1759" i="131"/>
  <c r="AX1759" i="131"/>
  <c r="AP1760" i="131"/>
  <c r="AO1782" i="131"/>
  <c r="AK1783" i="131"/>
  <c r="AW1783" i="131"/>
  <c r="AO1784" i="131"/>
  <c r="AK1785" i="131"/>
  <c r="AS1785" i="131"/>
  <c r="AK1786" i="131"/>
  <c r="AW1786" i="131"/>
  <c r="AS1787" i="131"/>
  <c r="AK1788" i="131"/>
  <c r="AW1788" i="131"/>
  <c r="AS1789" i="131"/>
  <c r="AO1790" i="131"/>
  <c r="AV1812" i="131"/>
  <c r="AR1813" i="131"/>
  <c r="AN1814" i="131"/>
  <c r="AN1815" i="131"/>
  <c r="AV1816" i="131"/>
  <c r="AR1817" i="131"/>
  <c r="AV1818" i="131"/>
  <c r="AR1819" i="131"/>
  <c r="AN1820" i="131"/>
  <c r="AQ1842" i="131"/>
  <c r="AM1843" i="131"/>
  <c r="AU1844" i="131"/>
  <c r="AM1845" i="131"/>
  <c r="AM1846" i="131"/>
  <c r="AQ1847" i="131"/>
  <c r="AQ1848" i="131"/>
  <c r="AQ1849" i="131"/>
  <c r="AU1850" i="131"/>
  <c r="AT1872" i="131"/>
  <c r="AL1873" i="131"/>
  <c r="AX1873" i="131"/>
  <c r="AL1874" i="131"/>
  <c r="AX1874" i="131"/>
  <c r="AP1875" i="131"/>
  <c r="AL1876" i="131"/>
  <c r="AX1876" i="131"/>
  <c r="AP1877" i="131"/>
  <c r="AT1878" i="131"/>
  <c r="AL1879" i="131"/>
  <c r="AX1879" i="131"/>
  <c r="AP1880" i="131"/>
  <c r="AO1902" i="131"/>
  <c r="AO1903" i="131"/>
  <c r="AK1904" i="131"/>
  <c r="AW1904" i="131"/>
  <c r="AK1905" i="131"/>
  <c r="AW1905" i="131"/>
  <c r="AS1906" i="131"/>
  <c r="AK1907" i="131"/>
  <c r="AS1907" i="131"/>
  <c r="AS1908" i="131"/>
  <c r="AS1909" i="131"/>
  <c r="AO1910" i="131"/>
  <c r="AR1932" i="131"/>
  <c r="AV1933" i="131"/>
  <c r="AR1934" i="131"/>
  <c r="AV1935" i="131"/>
  <c r="AR1936" i="131"/>
  <c r="AV1937" i="131"/>
  <c r="AV1938" i="131"/>
  <c r="AR1939" i="131"/>
  <c r="AV1940" i="131"/>
  <c r="AU1962" i="131"/>
  <c r="AQ1963" i="131"/>
  <c r="AU1964" i="131"/>
  <c r="AM1965" i="131"/>
  <c r="AU1966" i="131"/>
  <c r="AU1967" i="131"/>
  <c r="AU1968" i="131"/>
  <c r="AM1969" i="131"/>
  <c r="AQ1970" i="131"/>
  <c r="AT1992" i="131"/>
  <c r="AL1993" i="131"/>
  <c r="AT1993" i="131"/>
  <c r="AT1994" i="131"/>
  <c r="AL1995" i="131"/>
  <c r="AX1995" i="131"/>
  <c r="AP1996" i="131"/>
  <c r="AP1997" i="131"/>
  <c r="AL1998" i="131"/>
  <c r="AX1998" i="131"/>
  <c r="AP1999" i="131"/>
  <c r="AL2000" i="131"/>
  <c r="AT2000" i="131"/>
  <c r="AW2022" i="131"/>
  <c r="AK2023" i="131"/>
  <c r="AW2023" i="131"/>
  <c r="AW2024" i="131"/>
  <c r="AK2025" i="131"/>
  <c r="AS2025" i="131"/>
  <c r="AS2026" i="131"/>
  <c r="AS2027" i="131"/>
  <c r="AO2028" i="131"/>
  <c r="AK2029" i="131"/>
  <c r="AS2029" i="131"/>
  <c r="AS2030" i="131"/>
  <c r="AR2052" i="131"/>
  <c r="AR2053" i="131"/>
  <c r="AV2054" i="131"/>
  <c r="AN2055" i="131"/>
  <c r="AR2056" i="131"/>
  <c r="AV2057" i="131"/>
  <c r="AV2058" i="131"/>
  <c r="AR2059" i="131"/>
  <c r="AN2060" i="131"/>
  <c r="AU2082" i="131"/>
  <c r="AQ2083" i="131"/>
  <c r="AU2084" i="131"/>
  <c r="AU2085" i="131"/>
  <c r="AQ2086" i="131"/>
  <c r="AM2087" i="131"/>
  <c r="AU2088" i="131"/>
  <c r="AU2089" i="131"/>
  <c r="AQ2090" i="131"/>
  <c r="AP2112" i="131"/>
  <c r="AT2113" i="131"/>
  <c r="AT2114" i="131"/>
  <c r="AT2115" i="131"/>
  <c r="AL2116" i="131"/>
  <c r="AX2116" i="131"/>
  <c r="AT2117" i="131"/>
  <c r="AT2118" i="131"/>
  <c r="AT2119" i="131"/>
  <c r="AT2120" i="131"/>
  <c r="AK2142" i="131"/>
  <c r="AS2142" i="131"/>
  <c r="AS2143" i="131"/>
  <c r="AS2144" i="131"/>
  <c r="AS2145" i="131"/>
  <c r="AK2146" i="131"/>
  <c r="AW2146" i="131"/>
  <c r="AS2147" i="131"/>
  <c r="AK2148" i="131"/>
  <c r="AW2148" i="131"/>
  <c r="AW2149" i="131"/>
  <c r="AS2150" i="131"/>
  <c r="AR2172" i="131"/>
  <c r="AV2173" i="131"/>
  <c r="AV2174" i="131"/>
  <c r="AV2175" i="131"/>
  <c r="AR2176" i="131"/>
  <c r="AN2177" i="131"/>
  <c r="AV2178" i="131"/>
  <c r="AR2179" i="131"/>
  <c r="AR2180" i="131"/>
  <c r="AU2202" i="131"/>
  <c r="AQ2203" i="131"/>
  <c r="AM2204" i="131"/>
  <c r="AU2205" i="131"/>
  <c r="AU2206" i="131"/>
  <c r="AM2207" i="131"/>
  <c r="AM2208" i="131"/>
  <c r="AU2209" i="131"/>
  <c r="AU2210" i="131"/>
  <c r="AL2232" i="131"/>
  <c r="AX2232" i="131"/>
  <c r="AP2233" i="131"/>
  <c r="AL2234" i="131"/>
  <c r="AX2234" i="131"/>
  <c r="AT2235" i="131"/>
  <c r="AT2236" i="131"/>
  <c r="AL2237" i="131"/>
  <c r="AX2237" i="131"/>
  <c r="AT2238" i="131"/>
  <c r="AX2239" i="131"/>
  <c r="AP2240" i="131"/>
  <c r="AK2262" i="131"/>
  <c r="AW2262" i="131"/>
  <c r="AS2263" i="131"/>
  <c r="AK2264" i="131"/>
  <c r="AW2264" i="131"/>
  <c r="AS2265" i="131"/>
  <c r="AS2266" i="131"/>
  <c r="AK2267" i="131"/>
  <c r="AW2267" i="131"/>
  <c r="AS2268" i="131"/>
  <c r="AO2269" i="131"/>
  <c r="AK2270" i="131"/>
  <c r="AS2270" i="131"/>
  <c r="AN2292" i="131"/>
  <c r="AV2293" i="131"/>
  <c r="AR2294" i="131"/>
  <c r="AN2295" i="131"/>
  <c r="AV2296" i="131"/>
  <c r="AR2297" i="131"/>
  <c r="AR2298" i="131"/>
  <c r="AN2299" i="131"/>
  <c r="AV2300" i="131"/>
  <c r="AQ2322" i="131"/>
  <c r="AM2323" i="131"/>
  <c r="AU2324" i="131"/>
  <c r="AM2325" i="131"/>
  <c r="AU2326" i="131"/>
  <c r="AM2327" i="131"/>
  <c r="AM2328" i="131"/>
  <c r="AU2329" i="131"/>
  <c r="AU2330" i="131"/>
  <c r="AL2352" i="131"/>
  <c r="AX2352" i="131"/>
  <c r="AT2353" i="131"/>
  <c r="AL2354" i="131"/>
  <c r="AX2354" i="131"/>
  <c r="AP2355" i="131"/>
  <c r="AL2356" i="131"/>
  <c r="AX2356" i="131"/>
  <c r="AT2357" i="131"/>
  <c r="AL2358" i="131"/>
  <c r="AX2358" i="131"/>
  <c r="AT2359" i="131"/>
  <c r="AT2360" i="131"/>
  <c r="AK2382" i="131"/>
  <c r="AW2382" i="131"/>
  <c r="AO2383" i="131"/>
  <c r="AK2384" i="131"/>
  <c r="AW2384" i="131"/>
  <c r="AO2385" i="131"/>
  <c r="AK2386" i="131"/>
  <c r="AW2386" i="131"/>
  <c r="AS2387" i="131"/>
  <c r="AO2388" i="131"/>
  <c r="AS2389" i="131"/>
  <c r="AO2390" i="131"/>
  <c r="AV2412" i="131"/>
  <c r="AN2413" i="131"/>
  <c r="AN2414" i="131"/>
  <c r="AN2415" i="131"/>
  <c r="AV2416" i="131"/>
  <c r="AR2417" i="131"/>
  <c r="AV2418" i="131"/>
  <c r="AV2419" i="131"/>
  <c r="AR2420" i="131"/>
  <c r="AQ2442" i="131"/>
  <c r="AU2443" i="131"/>
  <c r="AQ2444" i="131"/>
  <c r="AQ2445" i="131"/>
  <c r="AM2446" i="131"/>
  <c r="AM2447" i="131"/>
  <c r="AQ2448" i="131"/>
  <c r="AU2449" i="131"/>
  <c r="AM2450" i="131"/>
  <c r="AT2472" i="131"/>
  <c r="AX2473" i="131"/>
  <c r="AL2474" i="131"/>
  <c r="AX2474" i="131"/>
  <c r="AL2475" i="131"/>
  <c r="AX2475" i="131"/>
  <c r="AX2476" i="131"/>
  <c r="AP2477" i="131"/>
  <c r="AL2478" i="131"/>
  <c r="AX2478" i="131"/>
  <c r="AP2479" i="131"/>
  <c r="AL2480" i="131"/>
  <c r="AX2480" i="131"/>
  <c r="AK2502" i="131"/>
  <c r="AW2502" i="131"/>
  <c r="AS2503" i="131"/>
  <c r="AS2504" i="131"/>
  <c r="AS2505" i="131"/>
  <c r="AK2506" i="131"/>
  <c r="AW2506" i="131"/>
  <c r="AO2507" i="131"/>
  <c r="AK2508" i="131"/>
  <c r="AW2508" i="131"/>
  <c r="AS2509" i="131"/>
  <c r="AK2510" i="131"/>
  <c r="AW2510" i="131"/>
  <c r="AV2532" i="131"/>
  <c r="AV2533" i="131"/>
  <c r="AR2534" i="131"/>
  <c r="AV2535" i="131"/>
  <c r="AN2536" i="131"/>
  <c r="AV2537" i="131"/>
  <c r="AN2538" i="131"/>
  <c r="AN2539" i="131"/>
  <c r="AV2540" i="131"/>
  <c r="AU2562" i="131"/>
  <c r="AM2563" i="131"/>
  <c r="AU2564" i="131"/>
  <c r="AM2565" i="131"/>
  <c r="AU2566" i="131"/>
  <c r="AQ2567" i="131"/>
  <c r="AM2568" i="131"/>
  <c r="AM2569" i="131"/>
  <c r="AQ2570" i="131"/>
  <c r="AT2592" i="131"/>
  <c r="AL2593" i="131"/>
  <c r="AT2593" i="131"/>
  <c r="AT2594" i="131"/>
  <c r="AP2595" i="131"/>
  <c r="AT2596" i="131"/>
  <c r="AL2597" i="131"/>
  <c r="AT2597" i="131"/>
  <c r="AT2598" i="131"/>
  <c r="AL2599" i="131"/>
  <c r="AT2599" i="131"/>
  <c r="AX2600" i="131"/>
  <c r="AS2622" i="131"/>
  <c r="AK2623" i="131"/>
  <c r="AS2623" i="131"/>
  <c r="AO2624" i="131"/>
  <c r="AK2625" i="131"/>
  <c r="AW2625" i="131"/>
  <c r="AK2626" i="131"/>
  <c r="AW2626" i="131"/>
  <c r="AS2627" i="131"/>
  <c r="AS2628" i="131"/>
  <c r="AO2629" i="131"/>
  <c r="AK2630" i="131"/>
  <c r="AS2630" i="131"/>
  <c r="AN2652" i="131"/>
  <c r="AV2653" i="131"/>
  <c r="AN2654" i="131"/>
  <c r="AV2655" i="131"/>
  <c r="AV2656" i="131"/>
  <c r="AV2657" i="131"/>
  <c r="AR2658" i="131"/>
  <c r="AN2659" i="131"/>
  <c r="AV2660" i="131"/>
  <c r="AQ2682" i="131"/>
  <c r="AU2683" i="131"/>
  <c r="AU2684" i="131"/>
  <c r="AU2685" i="131"/>
  <c r="AQ2686" i="131"/>
  <c r="AU2687" i="131"/>
  <c r="AU2688" i="131"/>
  <c r="AM2689" i="131"/>
  <c r="AM2690" i="131"/>
  <c r="AT2712" i="131"/>
  <c r="AL2713" i="131"/>
  <c r="AX2713" i="131"/>
  <c r="AL2714" i="131"/>
  <c r="AX2714" i="131"/>
  <c r="AP2715" i="131"/>
  <c r="AL2716" i="131"/>
  <c r="AX2716" i="131"/>
  <c r="AL2717" i="131"/>
  <c r="AX2717" i="131"/>
  <c r="AX2718" i="131"/>
  <c r="AP2719" i="131"/>
  <c r="AL2720" i="131"/>
  <c r="AT2720" i="131"/>
  <c r="AS2742" i="131"/>
  <c r="AS2743" i="131"/>
  <c r="AK2744" i="131"/>
  <c r="AW2744" i="131"/>
  <c r="AO2745" i="131"/>
  <c r="AK2746" i="131"/>
  <c r="AW2746" i="131"/>
  <c r="AO2747" i="131"/>
  <c r="AK2748" i="131"/>
  <c r="AS2748" i="131"/>
  <c r="AO2749" i="131"/>
  <c r="AK2750" i="131"/>
  <c r="AO2750" i="131"/>
  <c r="AR2772" i="131"/>
  <c r="AR2773" i="131"/>
  <c r="AV2774" i="131"/>
  <c r="AV2775" i="131"/>
  <c r="AR2776" i="131"/>
  <c r="AV2777" i="131"/>
  <c r="AR2778" i="131"/>
  <c r="AN2779" i="131"/>
  <c r="AR2780" i="131"/>
  <c r="AQ2802" i="131"/>
  <c r="AQ2803" i="131"/>
  <c r="AQ2804" i="131"/>
  <c r="AU2805" i="131"/>
  <c r="AQ2806" i="131"/>
  <c r="AU2807" i="131"/>
  <c r="AU2808" i="131"/>
  <c r="AM2809" i="131"/>
  <c r="AU2809" i="131"/>
  <c r="AU2810" i="131"/>
  <c r="AP2832" i="131"/>
  <c r="AX2832" i="131"/>
  <c r="AP2833" i="131"/>
  <c r="AT2833" i="131"/>
  <c r="AL2834" i="131"/>
  <c r="AT2834" i="131"/>
  <c r="AP2835" i="131"/>
  <c r="AT2835" i="131"/>
  <c r="AL2836" i="131"/>
  <c r="AT2836" i="131"/>
  <c r="AL2837" i="131"/>
  <c r="AT2837" i="131"/>
  <c r="AL2838" i="131"/>
  <c r="AT2838" i="131"/>
  <c r="AP2839" i="131"/>
  <c r="AX2839" i="131"/>
  <c r="AP2840" i="131"/>
  <c r="AX2840" i="131"/>
  <c r="AK2862" i="131"/>
  <c r="AS2862" i="131"/>
  <c r="AW2863" i="131"/>
  <c r="AW2864" i="131"/>
  <c r="AO2865" i="131"/>
  <c r="AK2866" i="131"/>
  <c r="AW2866" i="131"/>
  <c r="AK2867" i="131"/>
  <c r="AW2867" i="131"/>
  <c r="AS2868" i="131"/>
  <c r="AO2869" i="131"/>
  <c r="AK2870" i="131"/>
  <c r="AW2870" i="131"/>
  <c r="AV2892" i="131"/>
  <c r="AV2893" i="131"/>
  <c r="AR2894" i="131"/>
  <c r="AR2895" i="131"/>
  <c r="AV2896" i="131"/>
  <c r="AR2897" i="131"/>
  <c r="AN2898" i="131"/>
  <c r="AV2899" i="131"/>
  <c r="AR2900" i="131"/>
  <c r="AK111" i="131"/>
  <c r="AS111" i="131"/>
  <c r="AR112" i="131"/>
  <c r="AQ113" i="131"/>
  <c r="AL114" i="131"/>
  <c r="AT114" i="131"/>
  <c r="AK115" i="131"/>
  <c r="AS115" i="131"/>
  <c r="AN141" i="131"/>
  <c r="AV141" i="131"/>
  <c r="AQ142" i="131"/>
  <c r="AL143" i="131"/>
  <c r="AT143" i="131"/>
  <c r="AO144" i="131"/>
  <c r="AW144" i="131"/>
  <c r="AR145" i="131"/>
  <c r="AQ171" i="131"/>
  <c r="AP172" i="131"/>
  <c r="AX172" i="131"/>
  <c r="AO173" i="131"/>
  <c r="AW173" i="131"/>
  <c r="AN174" i="131"/>
  <c r="AV174" i="131"/>
  <c r="AM175" i="131"/>
  <c r="AU175" i="131"/>
  <c r="AP201" i="131"/>
  <c r="AT201" i="131"/>
  <c r="AK202" i="131"/>
  <c r="AS202" i="131"/>
  <c r="AN203" i="131"/>
  <c r="AV203" i="131"/>
  <c r="AQ204" i="131"/>
  <c r="AL205" i="131"/>
  <c r="AP205" i="131"/>
  <c r="AX205" i="131"/>
  <c r="AK231" i="131"/>
  <c r="AO231" i="131"/>
  <c r="AW231" i="131"/>
  <c r="AN232" i="131"/>
  <c r="AV232" i="131"/>
  <c r="AM233" i="131"/>
  <c r="AQ233" i="131"/>
  <c r="AL234" i="131"/>
  <c r="AP234" i="131"/>
  <c r="AX234" i="131"/>
  <c r="AO235" i="131"/>
  <c r="AW235" i="131"/>
  <c r="AN261" i="131"/>
  <c r="AR261" i="131"/>
  <c r="AV261" i="131"/>
  <c r="AM262" i="131"/>
  <c r="AU262" i="131"/>
  <c r="AP263" i="131"/>
  <c r="AT263" i="131"/>
  <c r="AO264" i="131"/>
  <c r="AS264" i="131"/>
  <c r="AN265" i="131"/>
  <c r="AV265" i="131"/>
  <c r="AM291" i="131"/>
  <c r="AQ291" i="131"/>
  <c r="AL292" i="131"/>
  <c r="AP292" i="131"/>
  <c r="AT292" i="131"/>
  <c r="AK293" i="131"/>
  <c r="AO293" i="131"/>
  <c r="AS293" i="131"/>
  <c r="AN294" i="131"/>
  <c r="AR294" i="131"/>
  <c r="AV294" i="131"/>
  <c r="AM295" i="131"/>
  <c r="AQ295" i="131"/>
  <c r="AL321" i="131"/>
  <c r="AP321" i="131"/>
  <c r="AT321" i="131"/>
  <c r="AK322" i="131"/>
  <c r="AO322" i="131"/>
  <c r="AW322" i="131"/>
  <c r="AN323" i="131"/>
  <c r="AV323" i="131"/>
  <c r="AM324" i="131"/>
  <c r="AU324" i="131"/>
  <c r="AP325" i="131"/>
  <c r="AX325" i="131"/>
  <c r="AK351" i="131"/>
  <c r="AS351" i="131"/>
  <c r="AN352" i="131"/>
  <c r="AV352" i="131"/>
  <c r="AM353" i="131"/>
  <c r="AU353" i="131"/>
  <c r="AP354" i="131"/>
  <c r="AX354" i="131"/>
  <c r="AK355" i="131"/>
  <c r="AS355" i="131"/>
  <c r="AN381" i="131"/>
  <c r="AV381" i="131"/>
  <c r="AM382" i="131"/>
  <c r="AU382" i="131"/>
  <c r="AP383" i="131"/>
  <c r="AX383" i="131"/>
  <c r="AK384" i="131"/>
  <c r="AW384" i="131"/>
  <c r="AN385" i="131"/>
  <c r="AR385" i="131"/>
  <c r="AM411" i="131"/>
  <c r="AU411" i="131"/>
  <c r="AP412" i="131"/>
  <c r="AX412" i="131"/>
  <c r="AK413" i="131"/>
  <c r="AS413" i="131"/>
  <c r="AN414" i="131"/>
  <c r="AV414" i="131"/>
  <c r="AU415" i="131"/>
  <c r="AP441" i="131"/>
  <c r="AX441" i="131"/>
  <c r="AO442" i="131"/>
  <c r="AW442" i="131"/>
  <c r="AN443" i="131"/>
  <c r="AV443" i="131"/>
  <c r="AQ444" i="131"/>
  <c r="AP445" i="131"/>
  <c r="AX445" i="131"/>
  <c r="AK471" i="131"/>
  <c r="AW471" i="131"/>
  <c r="AR472" i="131"/>
  <c r="AQ473" i="131"/>
  <c r="AP474" i="131"/>
  <c r="AT474" i="131"/>
  <c r="AX474" i="131"/>
  <c r="AK475" i="131"/>
  <c r="AO475" i="131"/>
  <c r="AS475" i="131"/>
  <c r="AW475" i="131"/>
  <c r="AN501" i="131"/>
  <c r="AR501" i="131"/>
  <c r="AV501" i="131"/>
  <c r="AM502" i="131"/>
  <c r="AQ502" i="131"/>
  <c r="AU502" i="131"/>
  <c r="AL503" i="131"/>
  <c r="AP503" i="131"/>
  <c r="AT503" i="131"/>
  <c r="AX503" i="131"/>
  <c r="AK504" i="131"/>
  <c r="AO504" i="131"/>
  <c r="AS504" i="131"/>
  <c r="AW504" i="131"/>
  <c r="AN505" i="131"/>
  <c r="AR505" i="131"/>
  <c r="AV505" i="131"/>
  <c r="AM531" i="131"/>
  <c r="AQ531" i="131"/>
  <c r="AU531" i="131"/>
  <c r="AL532" i="131"/>
  <c r="AP532" i="131"/>
  <c r="AT532" i="131"/>
  <c r="AX532" i="131"/>
  <c r="AK533" i="131"/>
  <c r="AO533" i="131"/>
  <c r="AS533" i="131"/>
  <c r="AW533" i="131"/>
  <c r="AN534" i="131"/>
  <c r="AR534" i="131"/>
  <c r="AV534" i="131"/>
  <c r="AM535" i="131"/>
  <c r="AQ535" i="131"/>
  <c r="AU535" i="131"/>
  <c r="AL561" i="131"/>
  <c r="AP561" i="131"/>
  <c r="AT561" i="131"/>
  <c r="AX561" i="131"/>
  <c r="AK562" i="131"/>
  <c r="AO562" i="131"/>
  <c r="AS562" i="131"/>
  <c r="AW562" i="131"/>
  <c r="AN563" i="131"/>
  <c r="AR563" i="131"/>
  <c r="AV563" i="131"/>
  <c r="AM564" i="131"/>
  <c r="AQ564" i="131"/>
  <c r="AU564" i="131"/>
  <c r="AL565" i="131"/>
  <c r="AP565" i="131"/>
  <c r="AT565" i="131"/>
  <c r="AX565" i="131"/>
  <c r="AK591" i="131"/>
  <c r="AO591" i="131"/>
  <c r="AS591" i="131"/>
  <c r="AW591" i="131"/>
  <c r="AN592" i="131"/>
  <c r="AR592" i="131"/>
  <c r="AV592" i="131"/>
  <c r="AM593" i="131"/>
  <c r="AQ593" i="131"/>
  <c r="AU593" i="131"/>
  <c r="AL594" i="131"/>
  <c r="AP594" i="131"/>
  <c r="AT594" i="131"/>
  <c r="AX594" i="131"/>
  <c r="AK595" i="131"/>
  <c r="AO595" i="131"/>
  <c r="AS595" i="131"/>
  <c r="AW595" i="131"/>
  <c r="AN621" i="131"/>
  <c r="AR621" i="131"/>
  <c r="AV621" i="131"/>
  <c r="AM622" i="131"/>
  <c r="AQ622" i="131"/>
  <c r="AU622" i="131"/>
  <c r="AL623" i="131"/>
  <c r="AP623" i="131"/>
  <c r="AT623" i="131"/>
  <c r="AX623" i="131"/>
  <c r="AK624" i="131"/>
  <c r="AO624" i="131"/>
  <c r="AS624" i="131"/>
  <c r="AW624" i="131"/>
  <c r="AN625" i="131"/>
  <c r="AR625" i="131"/>
  <c r="AV625" i="131"/>
  <c r="AM651" i="131"/>
  <c r="AQ651" i="131"/>
  <c r="AU651" i="131"/>
  <c r="AL652" i="131"/>
  <c r="AP652" i="131"/>
  <c r="AT652" i="131"/>
  <c r="AX652" i="131"/>
  <c r="AK653" i="131"/>
  <c r="AO653" i="131"/>
  <c r="AS653" i="131"/>
  <c r="AW653" i="131"/>
  <c r="AN654" i="131"/>
  <c r="AR654" i="131"/>
  <c r="AV654" i="131"/>
  <c r="AM655" i="131"/>
  <c r="AQ655" i="131"/>
  <c r="AU655" i="131"/>
  <c r="AL681" i="131"/>
  <c r="AP681" i="131"/>
  <c r="AT681" i="131"/>
  <c r="AX681" i="131"/>
  <c r="AK682" i="131"/>
  <c r="AO682" i="131"/>
  <c r="AS682" i="131"/>
  <c r="AW682" i="131"/>
  <c r="AN683" i="131"/>
  <c r="AR683" i="131"/>
  <c r="AV683" i="131"/>
  <c r="AM684" i="131"/>
  <c r="AQ684" i="131"/>
  <c r="AU684" i="131"/>
  <c r="AL685" i="131"/>
  <c r="AP685" i="131"/>
  <c r="AT685" i="131"/>
  <c r="AX685" i="131"/>
  <c r="AK711" i="131"/>
  <c r="AO711" i="131"/>
  <c r="AS711" i="131"/>
  <c r="AW711" i="131"/>
  <c r="AN712" i="131"/>
  <c r="AR712" i="131"/>
  <c r="AV712" i="131"/>
  <c r="AM713" i="131"/>
  <c r="AQ713" i="131"/>
  <c r="AU713" i="131"/>
  <c r="AL714" i="131"/>
  <c r="AP714" i="131"/>
  <c r="AT714" i="131"/>
  <c r="AX714" i="131"/>
  <c r="AK715" i="131"/>
  <c r="AO715" i="131"/>
  <c r="AS715" i="131"/>
  <c r="AW715" i="131"/>
  <c r="AN741" i="131"/>
  <c r="AR741" i="131"/>
  <c r="AV741" i="131"/>
  <c r="AM742" i="131"/>
  <c r="AQ742" i="131"/>
  <c r="AU742" i="131"/>
  <c r="AL743" i="131"/>
  <c r="AP743" i="131"/>
  <c r="AT743" i="131"/>
  <c r="AX743" i="131"/>
  <c r="AK744" i="131"/>
  <c r="AO744" i="131"/>
  <c r="AS744" i="131"/>
  <c r="AW744" i="131"/>
  <c r="AN745" i="131"/>
  <c r="AR745" i="131"/>
  <c r="AV745" i="131"/>
  <c r="AM771" i="131"/>
  <c r="AQ771" i="131"/>
  <c r="AU771" i="131"/>
  <c r="AL772" i="131"/>
  <c r="AP772" i="131"/>
  <c r="AT772" i="131"/>
  <c r="AX772" i="131"/>
  <c r="AK773" i="131"/>
  <c r="AO773" i="131"/>
  <c r="AS773" i="131"/>
  <c r="AW773" i="131"/>
  <c r="AN774" i="131"/>
  <c r="AR774" i="131"/>
  <c r="AV774" i="131"/>
  <c r="AM775" i="131"/>
  <c r="AQ775" i="131"/>
  <c r="AU775" i="131"/>
  <c r="AL801" i="131"/>
  <c r="AP801" i="131"/>
  <c r="AT801" i="131"/>
  <c r="AX801" i="131"/>
  <c r="AK802" i="131"/>
  <c r="AO802" i="131"/>
  <c r="AS802" i="131"/>
  <c r="AW802" i="131"/>
  <c r="AN803" i="131"/>
  <c r="AR803" i="131"/>
  <c r="AV803" i="131"/>
  <c r="AM804" i="131"/>
  <c r="AQ804" i="131"/>
  <c r="AU804" i="131"/>
  <c r="AL805" i="131"/>
  <c r="AP805" i="131"/>
  <c r="AT805" i="131"/>
  <c r="AX805" i="131"/>
  <c r="AK831" i="131"/>
  <c r="AO831" i="131"/>
  <c r="AS831" i="131"/>
  <c r="AW831" i="131"/>
  <c r="AN832" i="131"/>
  <c r="AR832" i="131"/>
  <c r="AV832" i="131"/>
  <c r="AM833" i="131"/>
  <c r="AQ833" i="131"/>
  <c r="AU833" i="131"/>
  <c r="AL834" i="131"/>
  <c r="AP834" i="131"/>
  <c r="AT834" i="131"/>
  <c r="AX834" i="131"/>
  <c r="AK835" i="131"/>
  <c r="AO835" i="131"/>
  <c r="AS835" i="131"/>
  <c r="AW835" i="131"/>
  <c r="AN861" i="131"/>
  <c r="AR861" i="131"/>
  <c r="AV861" i="131"/>
  <c r="AM862" i="131"/>
  <c r="AQ862" i="131"/>
  <c r="AU862" i="131"/>
  <c r="AL863" i="131"/>
  <c r="AP863" i="131"/>
  <c r="AT863" i="131"/>
  <c r="AX863" i="131"/>
  <c r="AK864" i="131"/>
  <c r="AO864" i="131"/>
  <c r="AS864" i="131"/>
  <c r="AW864" i="131"/>
  <c r="AN865" i="131"/>
  <c r="AR865" i="131"/>
  <c r="AV865" i="131"/>
  <c r="AM891" i="131"/>
  <c r="AQ891" i="131"/>
  <c r="AU891" i="131"/>
  <c r="AL892" i="131"/>
  <c r="AP892" i="131"/>
  <c r="AT892" i="131"/>
  <c r="AX892" i="131"/>
  <c r="AK893" i="131"/>
  <c r="AO893" i="131"/>
  <c r="AS893" i="131"/>
  <c r="AW893" i="131"/>
  <c r="AN894" i="131"/>
  <c r="AR894" i="131"/>
  <c r="AV894" i="131"/>
  <c r="AM895" i="131"/>
  <c r="AQ895" i="131"/>
  <c r="AU895" i="131"/>
  <c r="AL921" i="131"/>
  <c r="AP921" i="131"/>
  <c r="AT921" i="131"/>
  <c r="AX921" i="131"/>
  <c r="AK922" i="131"/>
  <c r="AO922" i="131"/>
  <c r="AS922" i="131"/>
  <c r="AW922" i="131"/>
  <c r="AN923" i="131"/>
  <c r="AR923" i="131"/>
  <c r="AV923" i="131"/>
  <c r="AM924" i="131"/>
  <c r="AQ924" i="131"/>
  <c r="AU924" i="131"/>
  <c r="AL925" i="131"/>
  <c r="AP925" i="131"/>
  <c r="AT925" i="131"/>
  <c r="AX925" i="131"/>
  <c r="AK951" i="131"/>
  <c r="AO951" i="131"/>
  <c r="AS951" i="131"/>
  <c r="AW951" i="131"/>
  <c r="AN952" i="131"/>
  <c r="AR952" i="131"/>
  <c r="AV952" i="131"/>
  <c r="AM953" i="131"/>
  <c r="AQ953" i="131"/>
  <c r="AU953" i="131"/>
  <c r="AL954" i="131"/>
  <c r="AP954" i="131"/>
  <c r="AT954" i="131"/>
  <c r="AX954" i="131"/>
  <c r="AK955" i="131"/>
  <c r="AO955" i="131"/>
  <c r="AS955" i="131"/>
  <c r="AW955" i="131"/>
  <c r="AN981" i="131"/>
  <c r="AR981" i="131"/>
  <c r="AV981" i="131"/>
  <c r="AM982" i="131"/>
  <c r="AQ982" i="131"/>
  <c r="AU982" i="131"/>
  <c r="AL983" i="131"/>
  <c r="AP983" i="131"/>
  <c r="AT983" i="131"/>
  <c r="AX983" i="131"/>
  <c r="AK984" i="131"/>
  <c r="AO984" i="131"/>
  <c r="AS984" i="131"/>
  <c r="AW984" i="131"/>
  <c r="AN985" i="131"/>
  <c r="AR985" i="131"/>
  <c r="AV985" i="131"/>
  <c r="AM1011" i="131"/>
  <c r="AQ1011" i="131"/>
  <c r="AU1011" i="131"/>
  <c r="AL1012" i="131"/>
  <c r="AP1012" i="131"/>
  <c r="AT1012" i="131"/>
  <c r="AX1012" i="131"/>
  <c r="AK1013" i="131"/>
  <c r="AO1013" i="131"/>
  <c r="AS1013" i="131"/>
  <c r="AW1013" i="131"/>
  <c r="AN1014" i="131"/>
  <c r="AR1014" i="131"/>
  <c r="AV1014" i="131"/>
  <c r="AM1015" i="131"/>
  <c r="AQ1015" i="131"/>
  <c r="AU1015" i="131"/>
  <c r="AL1041" i="131"/>
  <c r="AP1041" i="131"/>
  <c r="AT1041" i="131"/>
  <c r="AX1041" i="131"/>
  <c r="AK1042" i="131"/>
  <c r="AO1042" i="131"/>
  <c r="AS1042" i="131"/>
  <c r="AW1042" i="131"/>
  <c r="AN1043" i="131"/>
  <c r="AR1043" i="131"/>
  <c r="AV1043" i="131"/>
  <c r="AM1044" i="131"/>
  <c r="AQ1044" i="131"/>
  <c r="AU1044" i="131"/>
  <c r="AL1045" i="131"/>
  <c r="AP1045" i="131"/>
  <c r="AT1045" i="131"/>
  <c r="AX1045" i="131"/>
  <c r="AK1071" i="131"/>
  <c r="AO1071" i="131"/>
  <c r="AS1071" i="131"/>
  <c r="AW1071" i="131"/>
  <c r="AN1072" i="131"/>
  <c r="AR1072" i="131"/>
  <c r="AV1072" i="131"/>
  <c r="AM1073" i="131"/>
  <c r="AQ1073" i="131"/>
  <c r="AU1073" i="131"/>
  <c r="AL1074" i="131"/>
  <c r="AP1074" i="131"/>
  <c r="AT1074" i="131"/>
  <c r="AX1074" i="131"/>
  <c r="AK1075" i="131"/>
  <c r="AO1075" i="131"/>
  <c r="AS1075" i="131"/>
  <c r="AW1075" i="131"/>
  <c r="AN1101" i="131"/>
  <c r="AR1101" i="131"/>
  <c r="AV1101" i="131"/>
  <c r="AM1102" i="131"/>
  <c r="AQ1102" i="131"/>
  <c r="AU1102" i="131"/>
  <c r="AL1103" i="131"/>
  <c r="AP1103" i="131"/>
  <c r="AT1103" i="131"/>
  <c r="AX1103" i="131"/>
  <c r="AK1104" i="131"/>
  <c r="AO1104" i="131"/>
  <c r="AS1104" i="131"/>
  <c r="AW1104" i="131"/>
  <c r="AN1105" i="131"/>
  <c r="AR1105" i="131"/>
  <c r="AV1105" i="131"/>
  <c r="AM1131" i="131"/>
  <c r="AQ1131" i="131"/>
  <c r="AU1131" i="131"/>
  <c r="AL1132" i="131"/>
  <c r="AP1132" i="131"/>
  <c r="AT1132" i="131"/>
  <c r="AX1132" i="131"/>
  <c r="AK1133" i="131"/>
  <c r="AO1133" i="131"/>
  <c r="AS1133" i="131"/>
  <c r="AW1133" i="131"/>
  <c r="AN1134" i="131"/>
  <c r="AR1134" i="131"/>
  <c r="AV1134" i="131"/>
  <c r="AM1135" i="131"/>
  <c r="AQ1135" i="131"/>
  <c r="AU1135" i="131"/>
  <c r="AL1161" i="131"/>
  <c r="AP1161" i="131"/>
  <c r="AT1161" i="131"/>
  <c r="AX1161" i="131"/>
  <c r="AK1162" i="131"/>
  <c r="AO1162" i="131"/>
  <c r="AS1162" i="131"/>
  <c r="AW1162" i="131"/>
  <c r="AN1163" i="131"/>
  <c r="AR1163" i="131"/>
  <c r="AV1163" i="131"/>
  <c r="AM1164" i="131"/>
  <c r="AQ1164" i="131"/>
  <c r="AU1164" i="131"/>
  <c r="AL1165" i="131"/>
  <c r="AP1165" i="131"/>
  <c r="AT1165" i="131"/>
  <c r="AX1165" i="131"/>
  <c r="AK1191" i="131"/>
  <c r="AO1191" i="131"/>
  <c r="AS1191" i="131"/>
  <c r="AW1191" i="131"/>
  <c r="AN1192" i="131"/>
  <c r="AR1192" i="131"/>
  <c r="AV1192" i="131"/>
  <c r="AM1193" i="131"/>
  <c r="AQ1193" i="131"/>
  <c r="AU1193" i="131"/>
  <c r="AL1194" i="131"/>
  <c r="AP1194" i="131"/>
  <c r="AT1194" i="131"/>
  <c r="AX1194" i="131"/>
  <c r="AK1195" i="131"/>
  <c r="AO1195" i="131"/>
  <c r="AS1195" i="131"/>
  <c r="AW1195" i="131"/>
  <c r="AN1221" i="131"/>
  <c r="AR1221" i="131"/>
  <c r="AV1221" i="131"/>
  <c r="AM1222" i="131"/>
  <c r="AQ1222" i="131"/>
  <c r="AU1222" i="131"/>
  <c r="AL1223" i="131"/>
  <c r="AP1223" i="131"/>
  <c r="AT1223" i="131"/>
  <c r="AX1223" i="131"/>
  <c r="AK1224" i="131"/>
  <c r="AO1224" i="131"/>
  <c r="AS1224" i="131"/>
  <c r="AW1224" i="131"/>
  <c r="AN1225" i="131"/>
  <c r="AR1225" i="131"/>
  <c r="AV1225" i="131"/>
  <c r="AM1251" i="131"/>
  <c r="AQ1251" i="131"/>
  <c r="AU1251" i="131"/>
  <c r="AL1252" i="131"/>
  <c r="AP1252" i="131"/>
  <c r="AT1252" i="131"/>
  <c r="AX1252" i="131"/>
  <c r="AK1253" i="131"/>
  <c r="AO1253" i="131"/>
  <c r="AS1253" i="131"/>
  <c r="AW1253" i="131"/>
  <c r="AN1254" i="131"/>
  <c r="AR1254" i="131"/>
  <c r="AV1254" i="131"/>
  <c r="AM1255" i="131"/>
  <c r="AQ1255" i="131"/>
  <c r="AU1255" i="131"/>
  <c r="AL1281" i="131"/>
  <c r="AP1281" i="131"/>
  <c r="AT1281" i="131"/>
  <c r="AX1281" i="131"/>
  <c r="AK1282" i="131"/>
  <c r="AO1282" i="131"/>
  <c r="AS1282" i="131"/>
  <c r="AW1282" i="131"/>
  <c r="AN1283" i="131"/>
  <c r="AR1283" i="131"/>
  <c r="AV1283" i="131"/>
  <c r="AM1284" i="131"/>
  <c r="AQ1284" i="131"/>
  <c r="AU1284" i="131"/>
  <c r="AL1285" i="131"/>
  <c r="AP1285" i="131"/>
  <c r="AT1285" i="131"/>
  <c r="AX1285" i="131"/>
  <c r="AK1311" i="131"/>
  <c r="AO1311" i="131"/>
  <c r="AS1311" i="131"/>
  <c r="AW1311" i="131"/>
  <c r="AN1312" i="131"/>
  <c r="AR1312" i="131"/>
  <c r="AV1312" i="131"/>
  <c r="AM1313" i="131"/>
  <c r="AQ1313" i="131"/>
  <c r="AU1313" i="131"/>
  <c r="AL1314" i="131"/>
  <c r="AP1314" i="131"/>
  <c r="AT1314" i="131"/>
  <c r="AX1314" i="131"/>
  <c r="AK1315" i="131"/>
  <c r="AO1315" i="131"/>
  <c r="AS1315" i="131"/>
  <c r="AW1315" i="131"/>
  <c r="AN1341" i="131"/>
  <c r="AR1341" i="131"/>
  <c r="AV1341" i="131"/>
  <c r="AM1342" i="131"/>
  <c r="AQ1342" i="131"/>
  <c r="AU1342" i="131"/>
  <c r="AL1343" i="131"/>
  <c r="AP1343" i="131"/>
  <c r="AT1343" i="131"/>
  <c r="AX1343" i="131"/>
  <c r="AK1344" i="131"/>
  <c r="AO1344" i="131"/>
  <c r="AS1344" i="131"/>
  <c r="AW1344" i="131"/>
  <c r="AN1345" i="131"/>
  <c r="AR1345" i="131"/>
  <c r="AV1345" i="131"/>
  <c r="AM1371" i="131"/>
  <c r="AQ1371" i="131"/>
  <c r="AU1371" i="131"/>
  <c r="AL1372" i="131"/>
  <c r="AP1372" i="131"/>
  <c r="AT1372" i="131"/>
  <c r="AX1372" i="131"/>
  <c r="AK1373" i="131"/>
  <c r="AO1373" i="131"/>
  <c r="AS1373" i="131"/>
  <c r="AW1373" i="131"/>
  <c r="AN1374" i="131"/>
  <c r="AR1374" i="131"/>
  <c r="AV1374" i="131"/>
  <c r="AM1375" i="131"/>
  <c r="AQ1375" i="131"/>
  <c r="AU1375" i="131"/>
  <c r="AL1401" i="131"/>
  <c r="AP1401" i="131"/>
  <c r="AT1401" i="131"/>
  <c r="AX1401" i="131"/>
  <c r="AK1402" i="131"/>
  <c r="AO1402" i="131"/>
  <c r="AS1402" i="131"/>
  <c r="AW1402" i="131"/>
  <c r="AN1403" i="131"/>
  <c r="AR1403" i="131"/>
  <c r="AV1403" i="131"/>
  <c r="AM1404" i="131"/>
  <c r="AQ1404" i="131"/>
  <c r="AU1404" i="131"/>
  <c r="AL1405" i="131"/>
  <c r="AP1405" i="131"/>
  <c r="AT1405" i="131"/>
  <c r="AX1405" i="131"/>
  <c r="AK1431" i="131"/>
  <c r="AO1431" i="131"/>
  <c r="AS1431" i="131"/>
  <c r="AW1431" i="131"/>
  <c r="AN1432" i="131"/>
  <c r="AR1432" i="131"/>
  <c r="AV1432" i="131"/>
  <c r="AM1433" i="131"/>
  <c r="AQ1433" i="131"/>
  <c r="AU1433" i="131"/>
  <c r="AL1434" i="131"/>
  <c r="AP1434" i="131"/>
  <c r="AT1434" i="131"/>
  <c r="AX1434" i="131"/>
  <c r="AK1435" i="131"/>
  <c r="AO1435" i="131"/>
  <c r="AS1435" i="131"/>
  <c r="AW1435" i="131"/>
  <c r="AN1461" i="131"/>
  <c r="AR1461" i="131"/>
  <c r="AV1461" i="131"/>
  <c r="AM1462" i="131"/>
  <c r="AQ1462" i="131"/>
  <c r="AU1462" i="131"/>
  <c r="AL1463" i="131"/>
  <c r="AP1463" i="131"/>
  <c r="AT1463" i="131"/>
  <c r="AX1463" i="131"/>
  <c r="AK1464" i="131"/>
  <c r="AO1464" i="131"/>
  <c r="AS1464" i="131"/>
  <c r="AW1464" i="131"/>
  <c r="AN1465" i="131"/>
  <c r="AR1465" i="131"/>
  <c r="AV1465" i="131"/>
  <c r="AM1491" i="131"/>
  <c r="AQ1491" i="131"/>
  <c r="AU1491" i="131"/>
  <c r="AL1492" i="131"/>
  <c r="AP1492" i="131"/>
  <c r="AT1492" i="131"/>
  <c r="AX1492" i="131"/>
  <c r="AK1493" i="131"/>
  <c r="AO1493" i="131"/>
  <c r="AS1493" i="131"/>
  <c r="AW1493" i="131"/>
  <c r="AN1494" i="131"/>
  <c r="AR1494" i="131"/>
  <c r="AV1494" i="131"/>
  <c r="AM1495" i="131"/>
  <c r="AQ1495" i="131"/>
  <c r="AU1495" i="131"/>
  <c r="AL1521" i="131"/>
  <c r="AP1521" i="131"/>
  <c r="AT1521" i="131"/>
  <c r="AX1521" i="131"/>
  <c r="AK1522" i="131"/>
  <c r="AO1522" i="131"/>
  <c r="AS1522" i="131"/>
  <c r="AW1522" i="131"/>
  <c r="AN1523" i="131"/>
  <c r="AR1523" i="131"/>
  <c r="AV1523" i="131"/>
  <c r="AM1524" i="131"/>
  <c r="AQ1524" i="131"/>
  <c r="AU1524" i="131"/>
  <c r="AL1525" i="131"/>
  <c r="AP1525" i="131"/>
  <c r="AT1525" i="131"/>
  <c r="AX1525" i="131"/>
  <c r="AK1551" i="131"/>
  <c r="AO1551" i="131"/>
  <c r="AS1551" i="131"/>
  <c r="AW1551" i="131"/>
  <c r="AN1552" i="131"/>
  <c r="AR1552" i="131"/>
  <c r="AV1552" i="131"/>
  <c r="AM1553" i="131"/>
  <c r="AQ1553" i="131"/>
  <c r="AU1553" i="131"/>
  <c r="AL1554" i="131"/>
  <c r="AP1554" i="131"/>
  <c r="AT1554" i="131"/>
  <c r="AX1554" i="131"/>
  <c r="AK1555" i="131"/>
  <c r="AO1555" i="131"/>
  <c r="AS1555" i="131"/>
  <c r="AW1555" i="131"/>
  <c r="AN1581" i="131"/>
  <c r="AR1581" i="131"/>
  <c r="AV1581" i="131"/>
  <c r="AM1582" i="131"/>
  <c r="AQ1582" i="131"/>
  <c r="AU1582" i="131"/>
  <c r="AL1583" i="131"/>
  <c r="AP1583" i="131"/>
  <c r="AT1583" i="131"/>
  <c r="AX1583" i="131"/>
  <c r="AK1584" i="131"/>
  <c r="AO1584" i="131"/>
  <c r="AS1584" i="131"/>
  <c r="AW1584" i="131"/>
  <c r="AN1585" i="131"/>
  <c r="AR1585" i="131"/>
  <c r="AV1585" i="131"/>
  <c r="AM1611" i="131"/>
  <c r="AQ1611" i="131"/>
  <c r="AU1611" i="131"/>
  <c r="AL1612" i="131"/>
  <c r="AP1612" i="131"/>
  <c r="AT1612" i="131"/>
  <c r="AX1612" i="131"/>
  <c r="AK1613" i="131"/>
  <c r="AO1613" i="131"/>
  <c r="AS1613" i="131"/>
  <c r="AW1613" i="131"/>
  <c r="AN1614" i="131"/>
  <c r="AR1614" i="131"/>
  <c r="AV1614" i="131"/>
  <c r="AM1615" i="131"/>
  <c r="AQ1615" i="131"/>
  <c r="AU1615" i="131"/>
  <c r="AL1641" i="131"/>
  <c r="AP1641" i="131"/>
  <c r="AT1641" i="131"/>
  <c r="AX1641" i="131"/>
  <c r="AK1642" i="131"/>
  <c r="AO1642" i="131"/>
  <c r="AS1642" i="131"/>
  <c r="AW1642" i="131"/>
  <c r="AN1643" i="131"/>
  <c r="AR1643" i="131"/>
  <c r="AV1643" i="131"/>
  <c r="AM1644" i="131"/>
  <c r="AQ1644" i="131"/>
  <c r="AU1644" i="131"/>
  <c r="AL1645" i="131"/>
  <c r="AP1645" i="131"/>
  <c r="AT1645" i="131"/>
  <c r="AX1645" i="131"/>
  <c r="AK1671" i="131"/>
  <c r="AO1671" i="131"/>
  <c r="AS1671" i="131"/>
  <c r="AW1671" i="131"/>
  <c r="AN1672" i="131"/>
  <c r="AR1672" i="131"/>
  <c r="AV1672" i="131"/>
  <c r="AM1673" i="131"/>
  <c r="AQ1673" i="131"/>
  <c r="AU1673" i="131"/>
  <c r="AL1674" i="131"/>
  <c r="AP1674" i="131"/>
  <c r="AT1674" i="131"/>
  <c r="AX1674" i="131"/>
  <c r="AK1675" i="131"/>
  <c r="AO1675" i="131"/>
  <c r="AS1675" i="131"/>
  <c r="AW1675" i="131"/>
  <c r="AN1701" i="131"/>
  <c r="AR1701" i="131"/>
  <c r="AV1701" i="131"/>
  <c r="AM1702" i="131"/>
  <c r="AQ1702" i="131"/>
  <c r="AU1702" i="131"/>
  <c r="AL1703" i="131"/>
  <c r="AP1703" i="131"/>
  <c r="AT1703" i="131"/>
  <c r="AX1703" i="131"/>
  <c r="AK1704" i="131"/>
  <c r="AO1704" i="131"/>
  <c r="AS1704" i="131"/>
  <c r="AW1704" i="131"/>
  <c r="AN1705" i="131"/>
  <c r="AR1705" i="131"/>
  <c r="AV1705" i="131"/>
  <c r="AM1731" i="131"/>
  <c r="AQ1731" i="131"/>
  <c r="AU1731" i="131"/>
  <c r="AL1732" i="131"/>
  <c r="AP1732" i="131"/>
  <c r="AT1732" i="131"/>
  <c r="AX1732" i="131"/>
  <c r="AK1733" i="131"/>
  <c r="AO1733" i="131"/>
  <c r="AS1733" i="131"/>
  <c r="AW1733" i="131"/>
  <c r="AN1734" i="131"/>
  <c r="AR1734" i="131"/>
  <c r="AV1734" i="131"/>
  <c r="AM1735" i="131"/>
  <c r="AQ1735" i="131"/>
  <c r="AU1735" i="131"/>
  <c r="AL1761" i="131"/>
  <c r="AP1761" i="131"/>
  <c r="AT1761" i="131"/>
  <c r="AX1761" i="131"/>
  <c r="AK1762" i="131"/>
  <c r="AO1762" i="131"/>
  <c r="AS1762" i="131"/>
  <c r="AW1762" i="131"/>
  <c r="AN1763" i="131"/>
  <c r="AR1763" i="131"/>
  <c r="AV1763" i="131"/>
  <c r="AM1764" i="131"/>
  <c r="AQ1764" i="131"/>
  <c r="AU1764" i="131"/>
  <c r="AL1765" i="131"/>
  <c r="AP1765" i="131"/>
  <c r="AT1765" i="131"/>
  <c r="AX1765" i="131"/>
  <c r="AK1791" i="131"/>
  <c r="AO1791" i="131"/>
  <c r="AS1791" i="131"/>
  <c r="AW1791" i="131"/>
  <c r="AN1792" i="131"/>
  <c r="AR1792" i="131"/>
  <c r="AV1792" i="131"/>
  <c r="AM1793" i="131"/>
  <c r="AQ1793" i="131"/>
  <c r="AU1793" i="131"/>
  <c r="AL1794" i="131"/>
  <c r="AP1794" i="131"/>
  <c r="AT1794" i="131"/>
  <c r="AX1794" i="131"/>
  <c r="AK1795" i="131"/>
  <c r="AO1795" i="131"/>
  <c r="AS1795" i="131"/>
  <c r="AW1795" i="131"/>
  <c r="AN1821" i="131"/>
  <c r="AR1821" i="131"/>
  <c r="AV1821" i="131"/>
  <c r="AM1822" i="131"/>
  <c r="AQ1822" i="131"/>
  <c r="AU1822" i="131"/>
  <c r="AL1823" i="131"/>
  <c r="AP1823" i="131"/>
  <c r="AT1823" i="131"/>
  <c r="AX1823" i="131"/>
  <c r="AK1824" i="131"/>
  <c r="AO1824" i="131"/>
  <c r="AS1824" i="131"/>
  <c r="AW1824" i="131"/>
  <c r="AN1825" i="131"/>
  <c r="AR1825" i="131"/>
  <c r="AV1825" i="131"/>
  <c r="AM1851" i="131"/>
  <c r="AQ1851" i="131"/>
  <c r="AU1851" i="131"/>
  <c r="AL1852" i="131"/>
  <c r="AP1852" i="131"/>
  <c r="AT1852" i="131"/>
  <c r="AX1852" i="131"/>
  <c r="AK1853" i="131"/>
  <c r="AO1853" i="131"/>
  <c r="AS1853" i="131"/>
  <c r="AW1853" i="131"/>
  <c r="AN1854" i="131"/>
  <c r="AR1854" i="131"/>
  <c r="AV1854" i="131"/>
  <c r="AM1855" i="131"/>
  <c r="AQ1855" i="131"/>
  <c r="AU1855" i="131"/>
  <c r="AL1881" i="131"/>
  <c r="AP1881" i="131"/>
  <c r="AT1881" i="131"/>
  <c r="AX1881" i="131"/>
  <c r="AK1882" i="131"/>
  <c r="AO1882" i="131"/>
  <c r="AS1882" i="131"/>
  <c r="AW1882" i="131"/>
  <c r="AN1883" i="131"/>
  <c r="AR1883" i="131"/>
  <c r="AV1883" i="131"/>
  <c r="AM1884" i="131"/>
  <c r="AQ1884" i="131"/>
  <c r="AU1884" i="131"/>
  <c r="AL1885" i="131"/>
  <c r="AP1885" i="131"/>
  <c r="AT1885" i="131"/>
  <c r="AX1885" i="131"/>
  <c r="AK1911" i="131"/>
  <c r="AO1911" i="131"/>
  <c r="AS1911" i="131"/>
  <c r="AW1911" i="131"/>
  <c r="AN1912" i="131"/>
  <c r="AR1912" i="131"/>
  <c r="AV1912" i="131"/>
  <c r="AM1913" i="131"/>
  <c r="AQ1913" i="131"/>
  <c r="AU1913" i="131"/>
  <c r="AL1914" i="131"/>
  <c r="AP1914" i="131"/>
  <c r="AT1914" i="131"/>
  <c r="AX1914" i="131"/>
  <c r="AK1915" i="131"/>
  <c r="AO1915" i="131"/>
  <c r="AS1915" i="131"/>
  <c r="AW1915" i="131"/>
  <c r="AN1941" i="131"/>
  <c r="AR1941" i="131"/>
  <c r="AV1941" i="131"/>
  <c r="AM1942" i="131"/>
  <c r="AQ1942" i="131"/>
  <c r="AU1942" i="131"/>
  <c r="AL1943" i="131"/>
  <c r="AP1943" i="131"/>
  <c r="AT1943" i="131"/>
  <c r="AX1943" i="131"/>
  <c r="AK1944" i="131"/>
  <c r="AO1944" i="131"/>
  <c r="AS1944" i="131"/>
  <c r="AW1944" i="131"/>
  <c r="AN1945" i="131"/>
  <c r="AR1945" i="131"/>
  <c r="AV1945" i="131"/>
  <c r="AM1971" i="131"/>
  <c r="AQ1971" i="131"/>
  <c r="AU1971" i="131"/>
  <c r="AL1972" i="131"/>
  <c r="AP1972" i="131"/>
  <c r="AT1972" i="131"/>
  <c r="AX1972" i="131"/>
  <c r="AK1973" i="131"/>
  <c r="AO1973" i="131"/>
  <c r="AS1973" i="131"/>
  <c r="AW1973" i="131"/>
  <c r="AN1974" i="131"/>
  <c r="AR1974" i="131"/>
  <c r="AV1974" i="131"/>
  <c r="AM1975" i="131"/>
  <c r="AQ1975" i="131"/>
  <c r="AU1975" i="131"/>
  <c r="AL2001" i="131"/>
  <c r="AP2001" i="131"/>
  <c r="AT2001" i="131"/>
  <c r="AX2001" i="131"/>
  <c r="AK2002" i="131"/>
  <c r="AO2002" i="131"/>
  <c r="AS2002" i="131"/>
  <c r="AW2002" i="131"/>
  <c r="AN2003" i="131"/>
  <c r="AR2003" i="131"/>
  <c r="AV2003" i="131"/>
  <c r="AM2004" i="131"/>
  <c r="AQ2004" i="131"/>
  <c r="AU2004" i="131"/>
  <c r="AL2005" i="131"/>
  <c r="AP2005" i="131"/>
  <c r="AT2005" i="131"/>
  <c r="AX2005" i="131"/>
  <c r="AK2031" i="131"/>
  <c r="AO2031" i="131"/>
  <c r="AS2031" i="131"/>
  <c r="AW2031" i="131"/>
  <c r="AN2032" i="131"/>
  <c r="AR2032" i="131"/>
  <c r="AV2032" i="131"/>
  <c r="AM2033" i="131"/>
  <c r="AQ2033" i="131"/>
  <c r="AU2033" i="131"/>
  <c r="AL2034" i="131"/>
  <c r="AP2034" i="131"/>
  <c r="AT2034" i="131"/>
  <c r="AX2034" i="131"/>
  <c r="AK2035" i="131"/>
  <c r="AO2035" i="131"/>
  <c r="AS2035" i="131"/>
  <c r="AW2035" i="131"/>
  <c r="AN2061" i="131"/>
  <c r="AR2061" i="131"/>
  <c r="AV2061" i="131"/>
  <c r="AM2062" i="131"/>
  <c r="AQ2062" i="131"/>
  <c r="AU2062" i="131"/>
  <c r="AL2063" i="131"/>
  <c r="AP2063" i="131"/>
  <c r="AT2063" i="131"/>
  <c r="AX2063" i="131"/>
  <c r="AK2064" i="131"/>
  <c r="AO2064" i="131"/>
  <c r="AS2064" i="131"/>
  <c r="AW2064" i="131"/>
  <c r="AN2065" i="131"/>
  <c r="AR2065" i="131"/>
  <c r="AV2065" i="131"/>
  <c r="AM2091" i="131"/>
  <c r="AQ2091" i="131"/>
  <c r="AU2091" i="131"/>
  <c r="AL2092" i="131"/>
  <c r="AP2092" i="131"/>
  <c r="AT2092" i="131"/>
  <c r="AX2092" i="131"/>
  <c r="AK2093" i="131"/>
  <c r="AO2093" i="131"/>
  <c r="AS2093" i="131"/>
  <c r="AW2093" i="131"/>
  <c r="AN2094" i="131"/>
  <c r="AR2094" i="131"/>
  <c r="AV2094" i="131"/>
  <c r="AM2095" i="131"/>
  <c r="AQ2095" i="131"/>
  <c r="AU2095" i="131"/>
  <c r="AL2121" i="131"/>
  <c r="AP2121" i="131"/>
  <c r="AT2121" i="131"/>
  <c r="AX2121" i="131"/>
  <c r="AK2122" i="131"/>
  <c r="AO2122" i="131"/>
  <c r="AS2122" i="131"/>
  <c r="AW2122" i="131"/>
  <c r="AN2123" i="131"/>
  <c r="AR2123" i="131"/>
  <c r="AV2123" i="131"/>
  <c r="AM2124" i="131"/>
  <c r="AQ2124" i="131"/>
  <c r="AU2124" i="131"/>
  <c r="AL2125" i="131"/>
  <c r="AP2125" i="131"/>
  <c r="AT2125" i="131"/>
  <c r="AX2125" i="131"/>
  <c r="AK2151" i="131"/>
  <c r="AO2151" i="131"/>
  <c r="AS2151" i="131"/>
  <c r="AW2151" i="131"/>
  <c r="AN2152" i="131"/>
  <c r="AR2152" i="131"/>
  <c r="AV2152" i="131"/>
  <c r="AM2153" i="131"/>
  <c r="AQ2153" i="131"/>
  <c r="AU2153" i="131"/>
  <c r="AL2154" i="131"/>
  <c r="AP2154" i="131"/>
  <c r="AT2154" i="131"/>
  <c r="AX2154" i="131"/>
  <c r="AK2155" i="131"/>
  <c r="AO2155" i="131"/>
  <c r="AS2155" i="131"/>
  <c r="AW2155" i="131"/>
  <c r="AN2181" i="131"/>
  <c r="AR2181" i="131"/>
  <c r="AV2181" i="131"/>
  <c r="AM2182" i="131"/>
  <c r="AQ2182" i="131"/>
  <c r="AU2182" i="131"/>
  <c r="AL2183" i="131"/>
  <c r="AP2183" i="131"/>
  <c r="AT2183" i="131"/>
  <c r="AX2183" i="131"/>
  <c r="AK2184" i="131"/>
  <c r="AO2184" i="131"/>
  <c r="AS2184" i="131"/>
  <c r="AW2184" i="131"/>
  <c r="AN2185" i="131"/>
  <c r="AR2185" i="131"/>
  <c r="AV2185" i="131"/>
  <c r="AM2211" i="131"/>
  <c r="AQ2211" i="131"/>
  <c r="AU2211" i="131"/>
  <c r="AL2212" i="131"/>
  <c r="AP2212" i="131"/>
  <c r="AT2212" i="131"/>
  <c r="AX2212" i="131"/>
  <c r="AK2213" i="131"/>
  <c r="AO2213" i="131"/>
  <c r="AS2213" i="131"/>
  <c r="AW2213" i="131"/>
  <c r="AN2214" i="131"/>
  <c r="AR2214" i="131"/>
  <c r="AV2214" i="131"/>
  <c r="AM2215" i="131"/>
  <c r="AQ2215" i="131"/>
  <c r="AU2215" i="131"/>
  <c r="AL2241" i="131"/>
  <c r="AP2241" i="131"/>
  <c r="AT2241" i="131"/>
  <c r="AX2241" i="131"/>
  <c r="AK2242" i="131"/>
  <c r="AO2242" i="131"/>
  <c r="AS2242" i="131"/>
  <c r="AW2242" i="131"/>
  <c r="AN2243" i="131"/>
  <c r="AR2243" i="131"/>
  <c r="AV2243" i="131"/>
  <c r="AM2244" i="131"/>
  <c r="AQ2244" i="131"/>
  <c r="AU2244" i="131"/>
  <c r="AL2245" i="131"/>
  <c r="AP2245" i="131"/>
  <c r="AT2245" i="131"/>
  <c r="AX2245" i="131"/>
  <c r="AK2271" i="131"/>
  <c r="AO2271" i="131"/>
  <c r="AS2271" i="131"/>
  <c r="AW2271" i="131"/>
  <c r="AN2272" i="131"/>
  <c r="AR2272" i="131"/>
  <c r="AV2272" i="131"/>
  <c r="AM2273" i="131"/>
  <c r="AQ2273" i="131"/>
  <c r="AU2273" i="131"/>
  <c r="AL2274" i="131"/>
  <c r="AP2274" i="131"/>
  <c r="AT2274" i="131"/>
  <c r="AX2274" i="131"/>
  <c r="AK2275" i="131"/>
  <c r="AO2275" i="131"/>
  <c r="AS2275" i="131"/>
  <c r="AW2275" i="131"/>
  <c r="AN2301" i="131"/>
  <c r="AR2301" i="131"/>
  <c r="AV2301" i="131"/>
  <c r="AM2302" i="131"/>
  <c r="AQ2302" i="131"/>
  <c r="AU2302" i="131"/>
  <c r="AL2303" i="131"/>
  <c r="AP2303" i="131"/>
  <c r="AT2303" i="131"/>
  <c r="AX2303" i="131"/>
  <c r="AK2304" i="131"/>
  <c r="AO2304" i="131"/>
  <c r="AS2304" i="131"/>
  <c r="AW2304" i="131"/>
  <c r="AN2305" i="131"/>
  <c r="AR2305" i="131"/>
  <c r="AV2305" i="131"/>
  <c r="AM2331" i="131"/>
  <c r="AQ2331" i="131"/>
  <c r="AU2331" i="131"/>
  <c r="AL2332" i="131"/>
  <c r="AP2332" i="131"/>
  <c r="AT2332" i="131"/>
  <c r="AX2332" i="131"/>
  <c r="AK2333" i="131"/>
  <c r="AO2333" i="131"/>
  <c r="AS2333" i="131"/>
  <c r="AW2333" i="131"/>
  <c r="AN2334" i="131"/>
  <c r="AR2334" i="131"/>
  <c r="AV2334" i="131"/>
  <c r="AM2335" i="131"/>
  <c r="AQ2335" i="131"/>
  <c r="AU2335" i="131"/>
  <c r="AL2361" i="131"/>
  <c r="AP2361" i="131"/>
  <c r="AT2361" i="131"/>
  <c r="AX2361" i="131"/>
  <c r="AK2362" i="131"/>
  <c r="AO2362" i="131"/>
  <c r="AS2362" i="131"/>
  <c r="AW2362" i="131"/>
  <c r="AN2363" i="131"/>
  <c r="AR2363" i="131"/>
  <c r="AV2363" i="131"/>
  <c r="AM2364" i="131"/>
  <c r="AQ2364" i="131"/>
  <c r="AU2364" i="131"/>
  <c r="AL2365" i="131"/>
  <c r="AP2365" i="131"/>
  <c r="AT2365" i="131"/>
  <c r="AX2365" i="131"/>
  <c r="AK2391" i="131"/>
  <c r="AO2391" i="131"/>
  <c r="AS2391" i="131"/>
  <c r="AW2391" i="131"/>
  <c r="AN2392" i="131"/>
  <c r="AR2392" i="131"/>
  <c r="AV2392" i="131"/>
  <c r="AM2393" i="131"/>
  <c r="AQ2393" i="131"/>
  <c r="AU2393" i="131"/>
  <c r="AL2394" i="131"/>
  <c r="AP2394" i="131"/>
  <c r="AT2394" i="131"/>
  <c r="AX2394" i="131"/>
  <c r="AK2395" i="131"/>
  <c r="AO2395" i="131"/>
  <c r="AS2395" i="131"/>
  <c r="AW2395" i="131"/>
  <c r="AN2421" i="131"/>
  <c r="AR2421" i="131"/>
  <c r="AV2421" i="131"/>
  <c r="AM2422" i="131"/>
  <c r="AQ2422" i="131"/>
  <c r="AU2422" i="131"/>
  <c r="AL2423" i="131"/>
  <c r="AP2423" i="131"/>
  <c r="AT2423" i="131"/>
  <c r="AX2423" i="131"/>
  <c r="AK2424" i="131"/>
  <c r="AO2424" i="131"/>
  <c r="AS2424" i="131"/>
  <c r="AW2424" i="131"/>
  <c r="AN2425" i="131"/>
  <c r="AR2425" i="131"/>
  <c r="AV2425" i="131"/>
  <c r="AM2451" i="131"/>
  <c r="AQ2451" i="131"/>
  <c r="AU2451" i="131"/>
  <c r="AL2452" i="131"/>
  <c r="AP2452" i="131"/>
  <c r="AT2452" i="131"/>
  <c r="AX2452" i="131"/>
  <c r="AK2453" i="131"/>
  <c r="AO2453" i="131"/>
  <c r="AS2453" i="131"/>
  <c r="AW2453" i="131"/>
  <c r="AN2454" i="131"/>
  <c r="AR2454" i="131"/>
  <c r="AV2454" i="131"/>
  <c r="AM2455" i="131"/>
  <c r="AQ2455" i="131"/>
  <c r="AU2455" i="131"/>
  <c r="AL2481" i="131"/>
  <c r="AP2481" i="131"/>
  <c r="AT2481" i="131"/>
  <c r="AX2481" i="131"/>
  <c r="AK2482" i="131"/>
  <c r="AO2482" i="131"/>
  <c r="AS2482" i="131"/>
  <c r="AW2482" i="131"/>
  <c r="AN2483" i="131"/>
  <c r="AR2483" i="131"/>
  <c r="AV2483" i="131"/>
  <c r="AM2484" i="131"/>
  <c r="AQ2484" i="131"/>
  <c r="AU2484" i="131"/>
  <c r="AL2485" i="131"/>
  <c r="AP2485" i="131"/>
  <c r="AT2485" i="131"/>
  <c r="AX2485" i="131"/>
  <c r="AK2511" i="131"/>
  <c r="AO2511" i="131"/>
  <c r="AS2511" i="131"/>
  <c r="AW2511" i="131"/>
  <c r="AN2512" i="131"/>
  <c r="AR2512" i="131"/>
  <c r="AV2512" i="131"/>
  <c r="AM2513" i="131"/>
  <c r="AQ2513" i="131"/>
  <c r="AU2513" i="131"/>
  <c r="AL2514" i="131"/>
  <c r="AP2514" i="131"/>
  <c r="AT2514" i="131"/>
  <c r="AX2514" i="131"/>
  <c r="AK2515" i="131"/>
  <c r="AO2515" i="131"/>
  <c r="AS2515" i="131"/>
  <c r="AW2515" i="131"/>
  <c r="AN2541" i="131"/>
  <c r="AR2541" i="131"/>
  <c r="AV2541" i="131"/>
  <c r="AM2542" i="131"/>
  <c r="AQ2542" i="131"/>
  <c r="AU2542" i="131"/>
  <c r="AL2543" i="131"/>
  <c r="AP2543" i="131"/>
  <c r="AT2543" i="131"/>
  <c r="AX2543" i="131"/>
  <c r="AK2544" i="131"/>
  <c r="AO2544" i="131"/>
  <c r="AS2544" i="131"/>
  <c r="AW2544" i="131"/>
  <c r="AN2545" i="131"/>
  <c r="AR2545" i="131"/>
  <c r="AV2545" i="131"/>
  <c r="AM2571" i="131"/>
  <c r="AQ2571" i="131"/>
  <c r="AU2571" i="131"/>
  <c r="AL2572" i="131"/>
  <c r="AP2572" i="131"/>
  <c r="AT2572" i="131"/>
  <c r="AX2572" i="131"/>
  <c r="AK2573" i="131"/>
  <c r="AO2573" i="131"/>
  <c r="AS2573" i="131"/>
  <c r="AW2573" i="131"/>
  <c r="AN2574" i="131"/>
  <c r="AR2574" i="131"/>
  <c r="AV2574" i="131"/>
  <c r="AM2575" i="131"/>
  <c r="AQ2575" i="131"/>
  <c r="AU2575" i="131"/>
  <c r="AL2601" i="131"/>
  <c r="AP2601" i="131"/>
  <c r="AT2601" i="131"/>
  <c r="AX2601" i="131"/>
  <c r="AK2602" i="131"/>
  <c r="AO2602" i="131"/>
  <c r="AS2602" i="131"/>
  <c r="AW2602" i="131"/>
  <c r="AN2603" i="131"/>
  <c r="AR2603" i="131"/>
  <c r="AV2603" i="131"/>
  <c r="AM2604" i="131"/>
  <c r="AQ2604" i="131"/>
  <c r="AU2604" i="131"/>
  <c r="AL2605" i="131"/>
  <c r="AP2605" i="131"/>
  <c r="AT2605" i="131"/>
  <c r="AX2605" i="131"/>
  <c r="AK2631" i="131"/>
  <c r="AO2631" i="131"/>
  <c r="AS2631" i="131"/>
  <c r="AW2631" i="131"/>
  <c r="AN2632" i="131"/>
  <c r="AR2632" i="131"/>
  <c r="AV2632" i="131"/>
  <c r="AM2633" i="131"/>
  <c r="AQ2633" i="131"/>
  <c r="AU2633" i="131"/>
  <c r="AL2634" i="131"/>
  <c r="AP2634" i="131"/>
  <c r="AT2634" i="131"/>
  <c r="AX2634" i="131"/>
  <c r="AK2635" i="131"/>
  <c r="AO2635" i="131"/>
  <c r="AS2635" i="131"/>
  <c r="AW2635" i="131"/>
  <c r="AN2661" i="131"/>
  <c r="AR2661" i="131"/>
  <c r="AV2661" i="131"/>
  <c r="AM2662" i="131"/>
  <c r="AQ2662" i="131"/>
  <c r="AU2662" i="131"/>
  <c r="AL2663" i="131"/>
  <c r="AP2663" i="131"/>
  <c r="AT2663" i="131"/>
  <c r="AX2663" i="131"/>
  <c r="AK2664" i="131"/>
  <c r="AO2664" i="131"/>
  <c r="AS2664" i="131"/>
  <c r="AW2664" i="131"/>
  <c r="AN2665" i="131"/>
  <c r="AR2665" i="131"/>
  <c r="AV2665" i="131"/>
  <c r="AM2691" i="131"/>
  <c r="AQ2691" i="131"/>
  <c r="AU2691" i="131"/>
  <c r="AL2692" i="131"/>
  <c r="AP2692" i="131"/>
  <c r="AT2692" i="131"/>
  <c r="AX2692" i="131"/>
  <c r="AK2693" i="131"/>
  <c r="AO2693" i="131"/>
  <c r="AS2693" i="131"/>
  <c r="AW2693" i="131"/>
  <c r="AN2694" i="131"/>
  <c r="AR2694" i="131"/>
  <c r="AV2694" i="131"/>
  <c r="AM2695" i="131"/>
  <c r="AQ2695" i="131"/>
  <c r="AU2695" i="131"/>
  <c r="AL2721" i="131"/>
  <c r="AP2721" i="131"/>
  <c r="AT2721" i="131"/>
  <c r="AX2721" i="131"/>
  <c r="AK2722" i="131"/>
  <c r="AO2722" i="131"/>
  <c r="AS2722" i="131"/>
  <c r="AW2722" i="131"/>
  <c r="AN2723" i="131"/>
  <c r="AR2723" i="131"/>
  <c r="AV2723" i="131"/>
  <c r="AM2724" i="131"/>
  <c r="AQ2724" i="131"/>
  <c r="AU2724" i="131"/>
  <c r="AL2725" i="131"/>
  <c r="AP2725" i="131"/>
  <c r="AT2725" i="131"/>
  <c r="AX2725" i="131"/>
  <c r="AK2751" i="131"/>
  <c r="AO2751" i="131"/>
  <c r="AS2751" i="131"/>
  <c r="AW2751" i="131"/>
  <c r="AN2752" i="131"/>
  <c r="AR2752" i="131"/>
  <c r="AV2752" i="131"/>
  <c r="AM2753" i="131"/>
  <c r="AQ2753" i="131"/>
  <c r="AU2753" i="131"/>
  <c r="AL2754" i="131"/>
  <c r="AP2754" i="131"/>
  <c r="AT2754" i="131"/>
  <c r="AX2754" i="131"/>
  <c r="AK2755" i="131"/>
  <c r="AO2755" i="131"/>
  <c r="AS2755" i="131"/>
  <c r="AW2755" i="131"/>
  <c r="AN2781" i="131"/>
  <c r="AR2781" i="131"/>
  <c r="AV2781" i="131"/>
  <c r="AM2782" i="131"/>
  <c r="AQ2782" i="131"/>
  <c r="AU2782" i="131"/>
  <c r="AL2783" i="131"/>
  <c r="AP2783" i="131"/>
  <c r="AT2783" i="131"/>
  <c r="AX2783" i="131"/>
  <c r="AK2784" i="131"/>
  <c r="AO2784" i="131"/>
  <c r="AS2784" i="131"/>
  <c r="AW2784" i="131"/>
  <c r="AN2785" i="131"/>
  <c r="AR2785" i="131"/>
  <c r="AV2785" i="131"/>
  <c r="AM2811" i="131"/>
  <c r="AQ2811" i="131"/>
  <c r="AU2811" i="131"/>
  <c r="AL2812" i="131"/>
  <c r="AP2812" i="131"/>
  <c r="AT2812" i="131"/>
  <c r="AX2812" i="131"/>
  <c r="AK2813" i="131"/>
  <c r="AO2813" i="131"/>
  <c r="AS2813" i="131"/>
  <c r="AW2813" i="131"/>
  <c r="AN2814" i="131"/>
  <c r="AR2814" i="131"/>
  <c r="AV2814" i="131"/>
  <c r="AM2815" i="131"/>
  <c r="AQ2815" i="131"/>
  <c r="AU2815" i="131"/>
  <c r="AL2841" i="131"/>
  <c r="AP2841" i="131"/>
  <c r="AT2841" i="131"/>
  <c r="AX2841" i="131"/>
  <c r="AK2842" i="131"/>
  <c r="AO2842" i="131"/>
  <c r="AS2842" i="131"/>
  <c r="AW2842" i="131"/>
  <c r="AN2843" i="131"/>
  <c r="AR2843" i="131"/>
  <c r="AV2843" i="131"/>
  <c r="AM2844" i="131"/>
  <c r="AQ2844" i="131"/>
  <c r="AU2844" i="131"/>
  <c r="AL2845" i="131"/>
  <c r="AP2845" i="131"/>
  <c r="AT2845" i="131"/>
  <c r="AX2845" i="131"/>
  <c r="AK2871" i="131"/>
  <c r="AO2871" i="131"/>
  <c r="AS2871" i="131"/>
  <c r="AW2871" i="131"/>
  <c r="AN2872" i="131"/>
  <c r="AR2872" i="131"/>
  <c r="AV2872" i="131"/>
  <c r="AM2873" i="131"/>
  <c r="AQ2873" i="131"/>
  <c r="AU2873" i="131"/>
  <c r="AL2874" i="131"/>
  <c r="AP2874" i="131"/>
  <c r="AT2874" i="131"/>
  <c r="AX2874" i="131"/>
  <c r="AK2875" i="131"/>
  <c r="AO2875" i="131"/>
  <c r="AS2875" i="131"/>
  <c r="AW2875" i="131"/>
  <c r="AN2901" i="131"/>
  <c r="AR2901" i="131"/>
  <c r="AV2901" i="131"/>
  <c r="AM2902" i="131"/>
  <c r="AQ2902" i="131"/>
  <c r="AU2902" i="131"/>
  <c r="AL2903" i="131"/>
  <c r="AP2903" i="131"/>
  <c r="AT2903" i="131"/>
  <c r="AX2903" i="131"/>
  <c r="AK2904" i="131"/>
  <c r="AO2904" i="131"/>
  <c r="AS2904" i="131"/>
  <c r="AW2904" i="131"/>
  <c r="AN2905" i="131"/>
  <c r="AR2905" i="131"/>
  <c r="AV2905" i="131"/>
  <c r="AM2931" i="131"/>
  <c r="AQ2931" i="131"/>
  <c r="AU2931" i="131"/>
  <c r="AL2932" i="131"/>
  <c r="AP2932" i="131"/>
  <c r="AT2932" i="131"/>
  <c r="AX2932" i="131"/>
  <c r="AK2933" i="131"/>
  <c r="AO2933" i="131"/>
  <c r="AS2933" i="131"/>
  <c r="AW2933" i="131"/>
  <c r="AN2934" i="131"/>
  <c r="AR2934" i="131"/>
  <c r="AV2934" i="131"/>
  <c r="AM2935" i="131"/>
  <c r="AQ2935" i="131"/>
  <c r="AU2935" i="131"/>
  <c r="AL2961" i="131"/>
  <c r="AP2961" i="131"/>
  <c r="AT2961" i="131"/>
  <c r="AX2961" i="131"/>
  <c r="AK2962" i="131"/>
  <c r="AO2962" i="131"/>
  <c r="AS2962" i="131"/>
  <c r="AW2962" i="131"/>
  <c r="AN2963" i="131"/>
  <c r="AR2963" i="131"/>
  <c r="AV2963" i="131"/>
  <c r="AM2964" i="131"/>
  <c r="AQ2964" i="131"/>
  <c r="AU2964" i="131"/>
  <c r="AL2965" i="131"/>
  <c r="AP2965" i="131"/>
  <c r="AT2965" i="131"/>
  <c r="AX2965" i="131"/>
  <c r="AK2991" i="131"/>
  <c r="AO2991" i="131"/>
  <c r="AS2991" i="131"/>
  <c r="AW2991" i="131"/>
  <c r="AN2992" i="131"/>
  <c r="AR2992" i="131"/>
  <c r="AV2992" i="131"/>
  <c r="AM2993" i="131"/>
  <c r="AQ2993" i="131"/>
  <c r="AU2993" i="131"/>
  <c r="AL2994" i="131"/>
  <c r="AP2994" i="131"/>
  <c r="AT2994" i="131"/>
  <c r="AX2994" i="131"/>
  <c r="AK2995" i="131"/>
  <c r="AO2995" i="131"/>
  <c r="AS2995" i="131"/>
  <c r="AW2995" i="131"/>
  <c r="AN3021" i="131"/>
  <c r="AR3021" i="131"/>
  <c r="AV3021" i="131"/>
  <c r="AM3022" i="131"/>
  <c r="AQ3022" i="131"/>
  <c r="AU3022" i="131"/>
  <c r="AL3023" i="131"/>
  <c r="AP3023" i="131"/>
  <c r="AT3023" i="131"/>
  <c r="AX3023" i="131"/>
  <c r="AK3024" i="131"/>
  <c r="AO3024" i="131"/>
  <c r="AS3024" i="131"/>
  <c r="AW3024" i="131"/>
  <c r="AN3025" i="131"/>
  <c r="AR3025" i="131"/>
  <c r="AV3025" i="131"/>
  <c r="AM3051" i="131"/>
  <c r="AQ3051" i="131"/>
  <c r="AU3051" i="131"/>
  <c r="AL3052" i="131"/>
  <c r="AP3052" i="131"/>
  <c r="AT3052" i="131"/>
  <c r="AX3052" i="131"/>
  <c r="AK3053" i="131"/>
  <c r="AO3053" i="131"/>
  <c r="AS3053" i="131"/>
  <c r="AW3053" i="131"/>
  <c r="AN3054" i="131"/>
  <c r="AR3054" i="131"/>
  <c r="AV3054" i="131"/>
  <c r="AM3055" i="131"/>
  <c r="AQ3055" i="131"/>
  <c r="AU3055" i="131"/>
  <c r="AL3081" i="131"/>
  <c r="AP3081" i="131"/>
  <c r="AT3081" i="131"/>
  <c r="AX3081" i="131"/>
  <c r="AK3082" i="131"/>
  <c r="AO3082" i="131"/>
  <c r="AS3082" i="131"/>
  <c r="AW3082" i="131"/>
  <c r="AN3083" i="131"/>
  <c r="AR3083" i="131"/>
  <c r="AV3083" i="131"/>
  <c r="AM3084" i="131"/>
  <c r="AQ3084" i="131"/>
  <c r="AU3084" i="131"/>
  <c r="AL3085" i="131"/>
  <c r="AP3085" i="131"/>
  <c r="AT3085" i="131"/>
  <c r="AX3085" i="131"/>
  <c r="AK3111" i="131"/>
  <c r="AO3111" i="131"/>
  <c r="AS3111" i="131"/>
  <c r="AW3111" i="131"/>
  <c r="AN3112" i="131"/>
  <c r="AR3112" i="131"/>
  <c r="AV3112" i="131"/>
  <c r="AM3113" i="131"/>
  <c r="AQ3113" i="131"/>
  <c r="AU3113" i="131"/>
  <c r="AL3114" i="131"/>
  <c r="AP3114" i="131"/>
  <c r="AT3114" i="131"/>
  <c r="AX3114" i="131"/>
  <c r="AK3115" i="131"/>
  <c r="AO3115" i="131"/>
  <c r="AS3115" i="131"/>
  <c r="AW3115" i="131"/>
  <c r="AN3141" i="131"/>
  <c r="AR3141" i="131"/>
  <c r="AV3141" i="131"/>
  <c r="AM3142" i="131"/>
  <c r="AQ3142" i="131"/>
  <c r="AU3142" i="131"/>
  <c r="AL3143" i="131"/>
  <c r="AP3143" i="131"/>
  <c r="AT3143" i="131"/>
  <c r="AX3143" i="131"/>
  <c r="AK3144" i="131"/>
  <c r="AO3144" i="131"/>
  <c r="AS3144" i="131"/>
  <c r="AW3144" i="131"/>
  <c r="AN3145" i="131"/>
  <c r="AR3145" i="131"/>
  <c r="AV3145" i="131"/>
  <c r="AM3171" i="131"/>
  <c r="AQ3171" i="131"/>
  <c r="AU3171" i="131"/>
  <c r="AL3172" i="131"/>
  <c r="AP3172" i="131"/>
  <c r="AT3172" i="131"/>
  <c r="AX3172" i="131"/>
  <c r="AK3173" i="131"/>
  <c r="AO3173" i="131"/>
  <c r="AS3173" i="131"/>
  <c r="AW3173" i="131"/>
  <c r="AN3174" i="131"/>
  <c r="AR3174" i="131"/>
  <c r="AV3174" i="131"/>
  <c r="AM3175" i="131"/>
  <c r="AQ3175" i="131"/>
  <c r="AU3175" i="131"/>
  <c r="AL3201" i="131"/>
  <c r="AP3201" i="131"/>
  <c r="AT3201" i="131"/>
  <c r="AX3201" i="131"/>
  <c r="AK3202" i="131"/>
  <c r="AO3202" i="131"/>
  <c r="AS3202" i="131"/>
  <c r="AW3202" i="131"/>
  <c r="AN3203" i="131"/>
  <c r="AR3203" i="131"/>
  <c r="AV3203" i="131"/>
  <c r="AM3204" i="131"/>
  <c r="AQ3204" i="131"/>
  <c r="AU3204" i="131"/>
  <c r="AL3205" i="131"/>
  <c r="AP3205" i="131"/>
  <c r="AT3205" i="131"/>
  <c r="AX3205" i="131"/>
  <c r="AK3231" i="131"/>
  <c r="AO3231" i="131"/>
  <c r="AS3231" i="131"/>
  <c r="AW3231" i="131"/>
  <c r="AN3232" i="131"/>
  <c r="AR3232" i="131"/>
  <c r="AV3232" i="131"/>
  <c r="AM3233" i="131"/>
  <c r="AQ3233" i="131"/>
  <c r="AU3233" i="131"/>
  <c r="AL3234" i="131"/>
  <c r="AP3234" i="131"/>
  <c r="AT3234" i="131"/>
  <c r="AX3234" i="131"/>
  <c r="AK3235" i="131"/>
  <c r="AO3235" i="131"/>
  <c r="AS3235" i="131"/>
  <c r="AW3235" i="131"/>
  <c r="AN3261" i="131"/>
  <c r="AR3261" i="131"/>
  <c r="AV3261" i="131"/>
  <c r="AM3262" i="131"/>
  <c r="AQ3262" i="131"/>
  <c r="AU3262" i="131"/>
  <c r="AL3263" i="131"/>
  <c r="AP3263" i="131"/>
  <c r="AT3263" i="131"/>
  <c r="AX3263" i="131"/>
  <c r="AK3264" i="131"/>
  <c r="AO3264" i="131"/>
  <c r="AS3264" i="131"/>
  <c r="AW3264" i="131"/>
  <c r="AN3265" i="131"/>
  <c r="AR3265" i="131"/>
  <c r="AV3265" i="131"/>
  <c r="AM3291" i="131"/>
  <c r="AQ3291" i="131"/>
  <c r="AU3291" i="131"/>
  <c r="AL3292" i="131"/>
  <c r="AP3292" i="131"/>
  <c r="AT3292" i="131"/>
  <c r="AX3292" i="131"/>
  <c r="AK3293" i="131"/>
  <c r="AO3293" i="131"/>
  <c r="AS3293" i="131"/>
  <c r="AW3293" i="131"/>
  <c r="AN3294" i="131"/>
  <c r="AR3294" i="131"/>
  <c r="AV3294" i="131"/>
  <c r="AM3295" i="131"/>
  <c r="AQ3295" i="131"/>
  <c r="AU3295" i="131"/>
  <c r="AL3321" i="131"/>
  <c r="AP3321" i="131"/>
  <c r="AT3321" i="131"/>
  <c r="AX3321" i="131"/>
  <c r="AK3322" i="131"/>
  <c r="AO3322" i="131"/>
  <c r="AS3322" i="131"/>
  <c r="AW3322" i="131"/>
  <c r="AN3323" i="131"/>
  <c r="AR3323" i="131"/>
  <c r="AV3323" i="131"/>
  <c r="AM3324" i="131"/>
  <c r="AQ3324" i="131"/>
  <c r="AU3324" i="131"/>
  <c r="AL3325" i="131"/>
  <c r="AP3325" i="131"/>
  <c r="AT3325" i="131"/>
  <c r="AX3325" i="131"/>
  <c r="AK3351" i="131"/>
  <c r="AO3351" i="131"/>
  <c r="AS3351" i="131"/>
  <c r="AW3351" i="131"/>
  <c r="AN3352" i="131"/>
  <c r="AR3352" i="131"/>
  <c r="AV3352" i="131"/>
  <c r="AM3353" i="131"/>
  <c r="AQ3353" i="131"/>
  <c r="AU3353" i="131"/>
  <c r="AL3354" i="131"/>
  <c r="AP3354" i="131"/>
  <c r="AT3354" i="131"/>
  <c r="AX3354" i="131"/>
  <c r="AK3355" i="131"/>
  <c r="AO3355" i="131"/>
  <c r="AS3355" i="131"/>
  <c r="AW3355" i="131"/>
  <c r="AN3381" i="131"/>
  <c r="AR3381" i="131"/>
  <c r="AV3381" i="131"/>
  <c r="AM3382" i="131"/>
  <c r="AQ3382" i="131"/>
  <c r="AU3382" i="131"/>
  <c r="AL3383" i="131"/>
  <c r="AP3383" i="131"/>
  <c r="AT3383" i="131"/>
  <c r="AX3383" i="131"/>
  <c r="AK3384" i="131"/>
  <c r="AO3384" i="131"/>
  <c r="AS3384" i="131"/>
  <c r="AW3384" i="131"/>
  <c r="AN3385" i="131"/>
  <c r="AR3385" i="131"/>
  <c r="AV3385" i="131"/>
  <c r="AM3411" i="131"/>
  <c r="AQ3411" i="131"/>
  <c r="AU3411" i="131"/>
  <c r="AL3412" i="131"/>
  <c r="AP3412" i="131"/>
  <c r="AT3412" i="131"/>
  <c r="AX3412" i="131"/>
  <c r="AK3413" i="131"/>
  <c r="AO3413" i="131"/>
  <c r="AS3413" i="131"/>
  <c r="AW3413" i="131"/>
  <c r="AN3414" i="131"/>
  <c r="AR3414" i="131"/>
  <c r="AV3414" i="131"/>
  <c r="AM3415" i="131"/>
  <c r="AQ3415" i="131"/>
  <c r="AU3415" i="131"/>
  <c r="AL3441" i="131"/>
  <c r="AP3441" i="131"/>
  <c r="AT3441" i="131"/>
  <c r="AX3441" i="131"/>
  <c r="AK3442" i="131"/>
  <c r="AO3442" i="131"/>
  <c r="AS3442" i="131"/>
  <c r="AW3442" i="131"/>
  <c r="AN3443" i="131"/>
  <c r="AR3443" i="131"/>
  <c r="AV3443" i="131"/>
  <c r="AM3444" i="131"/>
  <c r="AQ3444" i="131"/>
  <c r="AU3444" i="131"/>
  <c r="AL3445" i="131"/>
  <c r="AP3445" i="131"/>
  <c r="AT3445" i="131"/>
  <c r="AX3445" i="131"/>
  <c r="AK3471" i="131"/>
  <c r="AO3471" i="131"/>
  <c r="AS3471" i="131"/>
  <c r="AW3471" i="131"/>
  <c r="AN3472" i="131"/>
  <c r="AR3472" i="131"/>
  <c r="AV3472" i="131"/>
  <c r="AM3473" i="131"/>
  <c r="AQ3473" i="131"/>
  <c r="AU3473" i="131"/>
  <c r="AL3474" i="131"/>
  <c r="AP3474" i="131"/>
  <c r="AT3474" i="131"/>
  <c r="AX3474" i="131"/>
  <c r="AK3475" i="131"/>
  <c r="AO3475" i="131"/>
  <c r="AS3475" i="131"/>
  <c r="AW3475" i="131"/>
  <c r="AN3501" i="131"/>
  <c r="AR3501" i="131"/>
  <c r="AV3501" i="131"/>
  <c r="AM3502" i="131"/>
  <c r="AQ3502" i="131"/>
  <c r="AU3502" i="131"/>
  <c r="AL3503" i="131"/>
  <c r="AP3503" i="131"/>
  <c r="AT3503" i="131"/>
  <c r="AX3503" i="131"/>
  <c r="AK3504" i="131"/>
  <c r="AO3504" i="131"/>
  <c r="AS3504" i="131"/>
  <c r="AW3504" i="131"/>
  <c r="AN3505" i="131"/>
  <c r="AR3505" i="131"/>
  <c r="AV3505" i="131"/>
  <c r="AM3531" i="131"/>
  <c r="AQ3531" i="131"/>
  <c r="AU3531" i="131"/>
  <c r="AL3532" i="131"/>
  <c r="AP3532" i="131"/>
  <c r="AT3532" i="131"/>
  <c r="AX3532" i="131"/>
  <c r="AK3533" i="131"/>
  <c r="AO3533" i="131"/>
  <c r="AS3533" i="131"/>
  <c r="AW3533" i="131"/>
  <c r="AN3534" i="131"/>
  <c r="AR3534" i="131"/>
  <c r="AV3534" i="131"/>
  <c r="AM3535" i="131"/>
  <c r="AQ3535" i="131"/>
  <c r="AU3535" i="131"/>
  <c r="AL3561" i="131"/>
  <c r="AP3561" i="131"/>
  <c r="AT3561" i="131"/>
  <c r="AX3561" i="131"/>
  <c r="AK3562" i="131"/>
  <c r="AO3562" i="131"/>
  <c r="AS3562" i="131"/>
  <c r="AW3562" i="131"/>
  <c r="AN3563" i="131"/>
  <c r="AR3563" i="131"/>
  <c r="AV3563" i="131"/>
  <c r="AM3564" i="131"/>
  <c r="AQ3564" i="131"/>
  <c r="AU3564" i="131"/>
  <c r="AL3565" i="131"/>
  <c r="AP3565" i="131"/>
  <c r="AT3565" i="131"/>
  <c r="AX3565" i="131"/>
  <c r="AK3591" i="131"/>
  <c r="AO3591" i="131"/>
  <c r="AS3591" i="131"/>
  <c r="AW3591" i="131"/>
  <c r="AN3592" i="131"/>
  <c r="AR3592" i="131"/>
  <c r="AV3592" i="131"/>
  <c r="AM3593" i="131"/>
  <c r="AQ3593" i="131"/>
  <c r="AU3593" i="131"/>
  <c r="AL3594" i="131"/>
  <c r="AP3594" i="131"/>
  <c r="AT3594" i="131"/>
  <c r="AX3594" i="131"/>
  <c r="AK3595" i="131"/>
  <c r="AO3595" i="131"/>
  <c r="AS3595" i="131"/>
  <c r="AW3595" i="131"/>
  <c r="AN3621" i="131"/>
  <c r="AR3621" i="131"/>
  <c r="AV3621" i="131"/>
  <c r="AM3622" i="131"/>
  <c r="AQ3622" i="131"/>
  <c r="AU3622" i="131"/>
  <c r="AL3623" i="131"/>
  <c r="AP3623" i="131"/>
  <c r="AT3623" i="131"/>
  <c r="AX3623" i="131"/>
  <c r="AK3624" i="131"/>
  <c r="AO3624" i="131"/>
  <c r="AS3624" i="131"/>
  <c r="AW3624" i="131"/>
  <c r="AN3625" i="131"/>
  <c r="AR3625" i="131"/>
  <c r="AV3625" i="131"/>
  <c r="AM3651" i="131"/>
  <c r="AQ3651" i="131"/>
  <c r="AU3651" i="131"/>
  <c r="AL3652" i="131"/>
  <c r="AP3652" i="131"/>
  <c r="AT3652" i="131"/>
  <c r="AX3652" i="131"/>
  <c r="AK3653" i="131"/>
  <c r="AO3653" i="131"/>
  <c r="AS3653" i="131"/>
  <c r="AW3653" i="131"/>
  <c r="AN3654" i="131"/>
  <c r="AR3654" i="131"/>
  <c r="AV3654" i="131"/>
  <c r="AM3655" i="131"/>
  <c r="AQ3655" i="131"/>
  <c r="AU3655" i="131"/>
  <c r="AL3681" i="131"/>
  <c r="AP3681" i="131"/>
  <c r="AT3681" i="131"/>
  <c r="AX3681" i="131"/>
  <c r="AK3682" i="131"/>
  <c r="AO3682" i="131"/>
  <c r="AS3682" i="131"/>
  <c r="AW3682" i="131"/>
  <c r="AN3683" i="131"/>
  <c r="AR3683" i="131"/>
  <c r="AV3683" i="131"/>
  <c r="AM3684" i="131"/>
  <c r="AQ3684" i="131"/>
  <c r="AU3684" i="131"/>
  <c r="AL3685" i="131"/>
  <c r="AP3685" i="131"/>
  <c r="AT3685" i="131"/>
  <c r="AX3685" i="131"/>
  <c r="AK3711" i="131"/>
  <c r="AO3711" i="131"/>
  <c r="AS3711" i="131"/>
  <c r="AW3711" i="131"/>
  <c r="AN3712" i="131"/>
  <c r="AR3712" i="131"/>
  <c r="AV3712" i="131"/>
  <c r="AM3713" i="131"/>
  <c r="AQ3713" i="131"/>
  <c r="AU3713" i="131"/>
  <c r="AL3714" i="131"/>
  <c r="AP3714" i="131"/>
  <c r="AT3714" i="131"/>
  <c r="AX3714" i="131"/>
  <c r="AK3715" i="131"/>
  <c r="AO3715" i="131"/>
  <c r="AS3715" i="131"/>
  <c r="AW3715" i="131"/>
  <c r="AN3741" i="131"/>
  <c r="AR3741" i="131"/>
  <c r="AV3741" i="131"/>
  <c r="AM3742" i="131"/>
  <c r="AQ3742" i="131"/>
  <c r="AU3742" i="131"/>
  <c r="AL3743" i="131"/>
  <c r="AP3743" i="131"/>
  <c r="AT3743" i="131"/>
  <c r="AX3743" i="131"/>
  <c r="AK3744" i="131"/>
  <c r="AO3744" i="131"/>
  <c r="AS3744" i="131"/>
  <c r="AW3744" i="131"/>
  <c r="AN3745" i="131"/>
  <c r="AR3745" i="131"/>
  <c r="AV3745" i="131"/>
  <c r="AM3771" i="131"/>
  <c r="AQ3771" i="131"/>
  <c r="AU3771" i="131"/>
  <c r="AL3772" i="131"/>
  <c r="AP3772" i="131"/>
  <c r="AT3772" i="131"/>
  <c r="AX3772" i="131"/>
  <c r="AK3773" i="131"/>
  <c r="AO3773" i="131"/>
  <c r="AS3773" i="131"/>
  <c r="AW3773" i="131"/>
  <c r="AN3774" i="131"/>
  <c r="AR3774" i="131"/>
  <c r="AV3774" i="131"/>
  <c r="AM3775" i="131"/>
  <c r="AQ3775" i="131"/>
  <c r="AU3775" i="131"/>
  <c r="AL3801" i="131"/>
  <c r="AP3801" i="131"/>
  <c r="AT3801" i="131"/>
  <c r="AX3801" i="131"/>
  <c r="AK3802" i="131"/>
  <c r="AO3802" i="131"/>
  <c r="AS3802" i="131"/>
  <c r="AW3802" i="131"/>
  <c r="AN3803" i="131"/>
  <c r="AR3803" i="131"/>
  <c r="AV3803" i="131"/>
  <c r="AM3804" i="131"/>
  <c r="AQ3804" i="131"/>
  <c r="AU3804" i="131"/>
  <c r="AL3805" i="131"/>
  <c r="AP3805" i="131"/>
  <c r="AT3805" i="131"/>
  <c r="AX3805" i="131"/>
  <c r="AK3831" i="131"/>
  <c r="AO3831" i="131"/>
  <c r="AS3831" i="131"/>
  <c r="AW3831" i="131"/>
  <c r="AN3832" i="131"/>
  <c r="AR3832" i="131"/>
  <c r="AV3832" i="131"/>
  <c r="AM3833" i="131"/>
  <c r="AQ3833" i="131"/>
  <c r="AU3833" i="131"/>
  <c r="AL3834" i="131"/>
  <c r="AP3834" i="131"/>
  <c r="AT3834" i="131"/>
  <c r="AX3834" i="131"/>
  <c r="AK3835" i="131"/>
  <c r="AO3835" i="131"/>
  <c r="AS3835" i="131"/>
  <c r="AW3835" i="131"/>
  <c r="AN3861" i="131"/>
  <c r="AR3861" i="131"/>
  <c r="AV3861" i="131"/>
  <c r="AM3862" i="131"/>
  <c r="AQ3862" i="131"/>
  <c r="AU3862" i="131"/>
  <c r="AL3863" i="131"/>
  <c r="AP3863" i="131"/>
  <c r="AT3863" i="131"/>
  <c r="AX3863" i="131"/>
  <c r="AK3864" i="131"/>
  <c r="AO3864" i="131"/>
  <c r="AS3864" i="131"/>
  <c r="AW3864" i="131"/>
  <c r="AN3865" i="131"/>
  <c r="AR3865" i="131"/>
  <c r="AV3865" i="131"/>
  <c r="AM3891" i="131"/>
  <c r="AQ3891" i="131"/>
  <c r="AU3891" i="131"/>
  <c r="AL3892" i="131"/>
  <c r="AP3892" i="131"/>
  <c r="AT3892" i="131"/>
  <c r="AX3892" i="131"/>
  <c r="AK3893" i="131"/>
  <c r="AO3893" i="131"/>
  <c r="AS3893" i="131"/>
  <c r="AW3893" i="131"/>
  <c r="AN3894" i="131"/>
  <c r="AR3894" i="131"/>
  <c r="AV3894" i="131"/>
  <c r="AM3895" i="131"/>
  <c r="AQ3895" i="131"/>
  <c r="AU3895" i="131"/>
  <c r="AL3921" i="131"/>
  <c r="AP3921" i="131"/>
  <c r="AT3921" i="131"/>
  <c r="AX3921" i="131"/>
  <c r="AK3922" i="131"/>
  <c r="AO3922" i="131"/>
  <c r="AS3922" i="131"/>
  <c r="AW3922" i="131"/>
  <c r="AN3923" i="131"/>
  <c r="AR3923" i="131"/>
  <c r="AV3923" i="131"/>
  <c r="AM3924" i="131"/>
  <c r="AQ3924" i="131"/>
  <c r="AU3924" i="131"/>
  <c r="AL3925" i="131"/>
  <c r="AP3925" i="131"/>
  <c r="AT3925" i="131"/>
  <c r="AX3925" i="131"/>
  <c r="AK3951" i="131"/>
  <c r="AO3951" i="131"/>
  <c r="AS3951" i="131"/>
  <c r="AW3951" i="131"/>
  <c r="AN3952" i="131"/>
  <c r="AR3952" i="131"/>
  <c r="AV3952" i="131"/>
  <c r="AM3953" i="131"/>
  <c r="AQ3953" i="131"/>
  <c r="AU3953" i="131"/>
  <c r="AL3954" i="131"/>
  <c r="AP3954" i="131"/>
  <c r="AT3954" i="131"/>
  <c r="AX3954" i="131"/>
  <c r="AK3955" i="131"/>
  <c r="AO3955" i="131"/>
  <c r="AS3955" i="131"/>
  <c r="AW3955" i="131"/>
  <c r="AN3981" i="131"/>
  <c r="AR3981" i="131"/>
  <c r="AV3981" i="131"/>
  <c r="AM3982" i="131"/>
  <c r="AQ3982" i="131"/>
  <c r="AU3982" i="131"/>
  <c r="AL3983" i="131"/>
  <c r="AP3983" i="131"/>
  <c r="AT3983" i="131"/>
  <c r="AX3983" i="131"/>
  <c r="AK3984" i="131"/>
  <c r="AO3984" i="131"/>
  <c r="AS3984" i="131"/>
  <c r="AW3984" i="131"/>
  <c r="AN3985" i="131"/>
  <c r="AR3985" i="131"/>
  <c r="AV3985" i="131"/>
  <c r="AM4011" i="131"/>
  <c r="AQ4011" i="131"/>
  <c r="AU4011" i="131"/>
  <c r="AL4012" i="131"/>
  <c r="AP4012" i="131"/>
  <c r="AT4012" i="131"/>
  <c r="AX4012" i="131"/>
  <c r="AK4013" i="131"/>
  <c r="AO4013" i="131"/>
  <c r="AS4013" i="131"/>
  <c r="AW4013" i="131"/>
  <c r="AN4014" i="131"/>
  <c r="AR4014" i="131"/>
  <c r="AV4014" i="131"/>
  <c r="AM4015" i="131"/>
  <c r="AQ4015" i="131"/>
  <c r="AU4015" i="131"/>
  <c r="AL4041" i="131"/>
  <c r="AP4041" i="131"/>
  <c r="AT4041" i="131"/>
  <c r="AX4041" i="131"/>
  <c r="AK4042" i="131"/>
  <c r="AO4042" i="131"/>
  <c r="AS4042" i="131"/>
  <c r="AW4042" i="131"/>
  <c r="AN4043" i="131"/>
  <c r="AR4043" i="131"/>
  <c r="AV4043" i="131"/>
  <c r="AM4044" i="131"/>
  <c r="AQ4044" i="131"/>
  <c r="AU4044" i="131"/>
  <c r="AL4045" i="131"/>
  <c r="AP4045" i="131"/>
  <c r="AT4045" i="131"/>
  <c r="AX4045" i="131"/>
  <c r="AK4071" i="131"/>
  <c r="AO4071" i="131"/>
  <c r="AS4071" i="131"/>
  <c r="AW4071" i="131"/>
  <c r="AN4072" i="131"/>
  <c r="AR4072" i="131"/>
  <c r="AV4072" i="131"/>
  <c r="AM4073" i="131"/>
  <c r="AQ4073" i="131"/>
  <c r="AU4073" i="131"/>
  <c r="AL4074" i="131"/>
  <c r="AP4074" i="131"/>
  <c r="AT4074" i="131"/>
  <c r="AX4074" i="131"/>
  <c r="AK4075" i="131"/>
  <c r="AO4075" i="131"/>
  <c r="AS4075" i="131"/>
  <c r="AW4075" i="131"/>
  <c r="AN4101" i="131"/>
  <c r="AR4101" i="131"/>
  <c r="AV4101" i="131"/>
  <c r="AM4102" i="131"/>
  <c r="AQ4102" i="131"/>
  <c r="AU4102" i="131"/>
  <c r="AL4103" i="131"/>
  <c r="AP4103" i="131"/>
  <c r="AT4103" i="131"/>
  <c r="AX4103" i="131"/>
  <c r="AK4104" i="131"/>
  <c r="AO4104" i="131"/>
  <c r="AS4104" i="131"/>
  <c r="AW4104" i="131"/>
  <c r="AN4105" i="131"/>
  <c r="AR4105" i="131"/>
  <c r="AV4105" i="131"/>
  <c r="AM4131" i="131"/>
  <c r="AQ4131" i="131"/>
  <c r="AU4131" i="131"/>
  <c r="AL4132" i="131"/>
  <c r="AP4132" i="131"/>
  <c r="AT4132" i="131"/>
  <c r="AX4132" i="131"/>
  <c r="AK4133" i="131"/>
  <c r="AO4133" i="131"/>
  <c r="AS4133" i="131"/>
  <c r="AW4133" i="131"/>
  <c r="AN4134" i="131"/>
  <c r="AR4134" i="131"/>
  <c r="AV4134" i="131"/>
  <c r="AM4135" i="131"/>
  <c r="AQ4135" i="131"/>
  <c r="AU4135" i="131"/>
  <c r="AL4161" i="131"/>
  <c r="AP4161" i="131"/>
  <c r="AT4161" i="131"/>
  <c r="AX4161" i="131"/>
  <c r="AK4162" i="131"/>
  <c r="AO4162" i="131"/>
  <c r="AS4162" i="131"/>
  <c r="AW4162" i="131"/>
  <c r="AN4163" i="131"/>
  <c r="AR4163" i="131"/>
  <c r="AV4163" i="131"/>
  <c r="AM4164" i="131"/>
  <c r="AQ4164" i="131"/>
  <c r="AU4164" i="131"/>
  <c r="AL4165" i="131"/>
  <c r="AP4165" i="131"/>
  <c r="AT4165" i="131"/>
  <c r="AX4165" i="131"/>
  <c r="AK4191" i="131"/>
  <c r="AO4191" i="131"/>
  <c r="AS4191" i="131"/>
  <c r="AW4191" i="131"/>
  <c r="AN4192" i="131"/>
  <c r="AR4192" i="131"/>
  <c r="AV4192" i="131"/>
  <c r="AM4193" i="131"/>
  <c r="AQ4193" i="131"/>
  <c r="AU4193" i="131"/>
  <c r="AL4194" i="131"/>
  <c r="AP4194" i="131"/>
  <c r="AT4194" i="131"/>
  <c r="AX4194" i="131"/>
  <c r="AK4195" i="131"/>
  <c r="AO4195" i="131"/>
  <c r="AS4195" i="131"/>
  <c r="AW4195" i="131"/>
  <c r="AN4221" i="131"/>
  <c r="AR4221" i="131"/>
  <c r="AV4221" i="131"/>
  <c r="AM4222" i="131"/>
  <c r="AQ4222" i="131"/>
  <c r="AU4222" i="131"/>
  <c r="AL4223" i="131"/>
  <c r="AP4223" i="131"/>
  <c r="AT4223" i="131"/>
  <c r="AX4223" i="131"/>
  <c r="AK4224" i="131"/>
  <c r="AO4224" i="131"/>
  <c r="AS4224" i="131"/>
  <c r="AW4224" i="131"/>
  <c r="AN4225" i="131"/>
  <c r="AR4225" i="131"/>
  <c r="AV4225" i="131"/>
  <c r="AM4251" i="131"/>
  <c r="AQ4251" i="131"/>
  <c r="AU4251" i="131"/>
  <c r="AL4252" i="131"/>
  <c r="AP4252" i="131"/>
  <c r="AT4252" i="131"/>
  <c r="AX4252" i="131"/>
  <c r="AK4253" i="131"/>
  <c r="AO4253" i="131"/>
  <c r="AS4253" i="131"/>
  <c r="AW4253" i="131"/>
  <c r="AN4254" i="131"/>
  <c r="AR4254" i="131"/>
  <c r="AV4254" i="131"/>
  <c r="AM4255" i="131"/>
  <c r="AQ4255" i="131"/>
  <c r="AU4255" i="131"/>
  <c r="AL4281" i="131"/>
  <c r="AP4281" i="131"/>
  <c r="AT4281" i="131"/>
  <c r="AX4281" i="131"/>
  <c r="AK4282" i="131"/>
  <c r="AO4282" i="131"/>
  <c r="AS4282" i="131"/>
  <c r="AW4282" i="131"/>
  <c r="AN4283" i="131"/>
  <c r="AR4283" i="131"/>
  <c r="AV4283" i="131"/>
  <c r="AM4284" i="131"/>
  <c r="AQ4284" i="131"/>
  <c r="AU4284" i="131"/>
  <c r="AL4285" i="131"/>
  <c r="AP4285" i="131"/>
  <c r="AT4285" i="131"/>
  <c r="AX4285" i="131"/>
  <c r="AK4311" i="131"/>
  <c r="AO4311" i="131"/>
  <c r="AS4311" i="131"/>
  <c r="AW4311" i="131"/>
  <c r="AN4312" i="131"/>
  <c r="AR4312" i="131"/>
  <c r="AV4312" i="131"/>
  <c r="AM4313" i="131"/>
  <c r="AQ4313" i="131"/>
  <c r="AU4313" i="131"/>
  <c r="AL4314" i="131"/>
  <c r="AP4314" i="131"/>
  <c r="AT4314" i="131"/>
  <c r="AX4314" i="131"/>
  <c r="AK4315" i="131"/>
  <c r="AO4315" i="131"/>
  <c r="AS4315" i="131"/>
  <c r="AW4315" i="131"/>
  <c r="AN4341" i="131"/>
  <c r="AR4341" i="131"/>
  <c r="AV4341" i="131"/>
  <c r="AM4342" i="131"/>
  <c r="AQ4342" i="131"/>
  <c r="AU4342" i="131"/>
  <c r="AL4343" i="131"/>
  <c r="AP4343" i="131"/>
  <c r="AT4343" i="131"/>
  <c r="AX4343" i="131"/>
  <c r="AK4344" i="131"/>
  <c r="AO4344" i="131"/>
  <c r="AS4344" i="131"/>
  <c r="AW4344" i="131"/>
  <c r="AN4345" i="131"/>
  <c r="AR4345" i="131"/>
  <c r="AV4345" i="131"/>
  <c r="AM4371" i="131"/>
  <c r="AQ4371" i="131"/>
  <c r="AU4371" i="131"/>
  <c r="AL4372" i="131"/>
  <c r="AP4372" i="131"/>
  <c r="AT4372" i="131"/>
  <c r="AX4372" i="131"/>
  <c r="AK4373" i="131"/>
  <c r="AO4373" i="131"/>
  <c r="AS4373" i="131"/>
  <c r="AW4373" i="131"/>
  <c r="AN4374" i="131"/>
  <c r="AR4374" i="131"/>
  <c r="AV4374" i="131"/>
  <c r="AM4375" i="131"/>
  <c r="AQ4375" i="131"/>
  <c r="AU4375" i="131"/>
  <c r="AL4401" i="131"/>
  <c r="AP4401" i="131"/>
  <c r="AT4401" i="131"/>
  <c r="AX4401" i="131"/>
  <c r="AK4402" i="131"/>
  <c r="AO4402" i="131"/>
  <c r="AS4402" i="131"/>
  <c r="AW4402" i="131"/>
  <c r="AN4403" i="131"/>
  <c r="AR4403" i="131"/>
  <c r="AV4403" i="131"/>
  <c r="AM4404" i="131"/>
  <c r="AQ4404" i="131"/>
  <c r="AU4404" i="131"/>
  <c r="AL4405" i="131"/>
  <c r="AP4405" i="131"/>
  <c r="AT4405" i="131"/>
  <c r="AX4405" i="131"/>
  <c r="AK4431" i="131"/>
  <c r="AO4431" i="131"/>
  <c r="AS4431" i="131"/>
  <c r="AW4431" i="131"/>
  <c r="AN4432" i="131"/>
  <c r="AR4432" i="131"/>
  <c r="AV4432" i="131"/>
  <c r="AM4433" i="131"/>
  <c r="AQ4433" i="131"/>
  <c r="AU4433" i="131"/>
  <c r="AL4434" i="131"/>
  <c r="AP4434" i="131"/>
  <c r="AT4434" i="131"/>
  <c r="AX4434" i="131"/>
  <c r="AK4435" i="131"/>
  <c r="AO4435" i="131"/>
  <c r="AS4435" i="131"/>
  <c r="AW4435" i="131"/>
  <c r="AN4461" i="131"/>
  <c r="AR4461" i="131"/>
  <c r="AV4461" i="131"/>
  <c r="AM4462" i="131"/>
  <c r="AQ4462" i="131"/>
  <c r="AU4462" i="131"/>
  <c r="AL4463" i="131"/>
  <c r="AP4463" i="131"/>
  <c r="AT4463" i="131"/>
  <c r="AX4463" i="131"/>
  <c r="AK4464" i="131"/>
  <c r="AO4464" i="131"/>
  <c r="AS4464" i="131"/>
  <c r="AW4464" i="131"/>
  <c r="AN4465" i="131"/>
  <c r="AR4465" i="131"/>
  <c r="AV4465" i="131"/>
  <c r="AM4491" i="131"/>
  <c r="AQ4491" i="131"/>
  <c r="AU4491" i="131"/>
  <c r="AL4492" i="131"/>
  <c r="AP4492" i="131"/>
  <c r="AT4492" i="131"/>
  <c r="AX4492" i="131"/>
  <c r="AK4493" i="131"/>
  <c r="AO4493" i="131"/>
  <c r="AS4493" i="131"/>
  <c r="AW4493" i="131"/>
  <c r="AN4494" i="131"/>
  <c r="AR4494" i="131"/>
  <c r="AV4494" i="131"/>
  <c r="AM4495" i="131"/>
  <c r="AQ4495" i="131"/>
  <c r="AU4495" i="131"/>
  <c r="AL4521" i="131"/>
  <c r="AP4521" i="131"/>
  <c r="AT4521" i="131"/>
  <c r="AX4521" i="131"/>
  <c r="AK4522" i="131"/>
  <c r="AO4522" i="131"/>
  <c r="AS4522" i="131"/>
  <c r="AW4522" i="131"/>
  <c r="AN4523" i="131"/>
  <c r="AR4523" i="131"/>
  <c r="AV4523" i="131"/>
  <c r="AM4524" i="131"/>
  <c r="AQ4524" i="131"/>
  <c r="AU4524" i="131"/>
  <c r="AL4525" i="131"/>
  <c r="AP4525" i="131"/>
  <c r="AT4525" i="131"/>
  <c r="AX4525" i="131"/>
  <c r="AK4551" i="131"/>
  <c r="AO4551" i="131"/>
  <c r="AS4551" i="131"/>
  <c r="AW4551" i="131"/>
  <c r="AN4552" i="131"/>
  <c r="AR4552" i="131"/>
  <c r="AV4552" i="131"/>
  <c r="AM4553" i="131"/>
  <c r="AQ4553" i="131"/>
  <c r="AU4553" i="131"/>
  <c r="AL4554" i="131"/>
  <c r="AP4554" i="131"/>
  <c r="AT4554" i="131"/>
  <c r="AX4554" i="131"/>
  <c r="AK4555" i="131"/>
  <c r="AO4555" i="131"/>
  <c r="AS4555" i="131"/>
  <c r="AW4555" i="131"/>
  <c r="AN4581" i="131"/>
  <c r="AR4581" i="131"/>
  <c r="AV4581" i="131"/>
  <c r="AM4582" i="131"/>
  <c r="AQ4582" i="131"/>
  <c r="AU4582" i="131"/>
  <c r="AL4583" i="131"/>
  <c r="AP4583" i="131"/>
  <c r="AT4583" i="131"/>
  <c r="AX4583" i="131"/>
  <c r="AK4584" i="131"/>
  <c r="AO4584" i="131"/>
  <c r="AS4584" i="131"/>
  <c r="AW4584" i="131"/>
  <c r="AN4585" i="131"/>
  <c r="AR4585" i="131"/>
  <c r="AV4585" i="131"/>
  <c r="AM4611" i="131"/>
  <c r="AQ4611" i="131"/>
  <c r="AU4611" i="131"/>
  <c r="AL4612" i="131"/>
  <c r="AP4612" i="131"/>
  <c r="AT4612" i="131"/>
  <c r="AX4612" i="131"/>
  <c r="AK4613" i="131"/>
  <c r="AO4613" i="131"/>
  <c r="AS4613" i="131"/>
  <c r="AW4613" i="131"/>
  <c r="AN4614" i="131"/>
  <c r="AR4614" i="131"/>
  <c r="AV4614" i="131"/>
  <c r="AM4615" i="131"/>
  <c r="AQ4615" i="131"/>
  <c r="AU4615" i="131"/>
  <c r="AL4641" i="131"/>
  <c r="AP4641" i="131"/>
  <c r="AT4641" i="131"/>
  <c r="AX4641" i="131"/>
  <c r="AK4642" i="131"/>
  <c r="AO4642" i="131"/>
  <c r="AS4642" i="131"/>
  <c r="AW4642" i="131"/>
  <c r="AN4643" i="131"/>
  <c r="AR4643" i="131"/>
  <c r="AV4643" i="131"/>
  <c r="AM4644" i="131"/>
  <c r="AQ4644" i="131"/>
  <c r="AU4644" i="131"/>
  <c r="AL4645" i="131"/>
  <c r="AP4645" i="131"/>
  <c r="AT4645" i="131"/>
  <c r="AX4645" i="131"/>
  <c r="AK4671" i="131"/>
  <c r="AO4671" i="131"/>
  <c r="AS4671" i="131"/>
  <c r="AW4671" i="131"/>
  <c r="AN4672" i="131"/>
  <c r="AR4672" i="131"/>
  <c r="AV4672" i="131"/>
  <c r="AM4673" i="131"/>
  <c r="AQ4673" i="131"/>
  <c r="AU4673" i="131"/>
  <c r="AL4674" i="131"/>
  <c r="AP4674" i="131"/>
  <c r="AT4674" i="131"/>
  <c r="AX4674" i="131"/>
  <c r="AK4675" i="131"/>
  <c r="AO4675" i="131"/>
  <c r="AS4675" i="131"/>
  <c r="AW4675" i="131"/>
  <c r="AN4701" i="131"/>
  <c r="AR4701" i="131"/>
  <c r="AV4701" i="131"/>
  <c r="AM4702" i="131"/>
  <c r="AQ4702" i="131"/>
  <c r="AU4702" i="131"/>
  <c r="AL4703" i="131"/>
  <c r="AP4703" i="131"/>
  <c r="AT4703" i="131"/>
  <c r="AX4703" i="131"/>
  <c r="AK4704" i="131"/>
  <c r="AO4704" i="131"/>
  <c r="AS4704" i="131"/>
  <c r="AW4704" i="131"/>
  <c r="AN4705" i="131"/>
  <c r="AR4705" i="131"/>
  <c r="AV4705" i="131"/>
  <c r="AM4731" i="131"/>
  <c r="AQ4731" i="131"/>
  <c r="AU4731" i="131"/>
  <c r="AL4732" i="131"/>
  <c r="AP4732" i="131"/>
  <c r="AT4732" i="131"/>
  <c r="AX4732" i="131"/>
  <c r="AK4733" i="131"/>
  <c r="AO4733" i="131"/>
  <c r="AS4733" i="131"/>
  <c r="AW4733" i="131"/>
  <c r="AN4734" i="131"/>
  <c r="AR4734" i="131"/>
  <c r="AV4734" i="131"/>
  <c r="AM4735" i="131"/>
  <c r="AQ4735" i="131"/>
  <c r="AU4735" i="131"/>
  <c r="AL4761" i="131"/>
  <c r="AP4761" i="131"/>
  <c r="AT4761" i="131"/>
  <c r="AX4761" i="131"/>
  <c r="AK4762" i="131"/>
  <c r="AO4762" i="131"/>
  <c r="AS4762" i="131"/>
  <c r="AW4762" i="131"/>
  <c r="AN4763" i="131"/>
  <c r="AR4763" i="131"/>
  <c r="AV4763" i="131"/>
  <c r="AM4764" i="131"/>
  <c r="AQ4764" i="131"/>
  <c r="AU4764" i="131"/>
  <c r="AL4765" i="131"/>
  <c r="AP4765" i="131"/>
  <c r="AT4765" i="131"/>
  <c r="AX4765" i="131"/>
  <c r="AK4791" i="131"/>
  <c r="AO4791" i="131"/>
  <c r="AS4791" i="131"/>
  <c r="AW4791" i="131"/>
  <c r="AN4792" i="131"/>
  <c r="AR4792" i="131"/>
  <c r="AV4792" i="131"/>
  <c r="AM4793" i="131"/>
  <c r="AQ4793" i="131"/>
  <c r="AU4793" i="131"/>
  <c r="AL4794" i="131"/>
  <c r="AP4794" i="131"/>
  <c r="AT4794" i="131"/>
  <c r="AX4794" i="131"/>
  <c r="AK4795" i="131"/>
  <c r="AO4795" i="131"/>
  <c r="AS4795" i="131"/>
  <c r="AW4795" i="131"/>
  <c r="AN4821" i="131"/>
  <c r="AR4821" i="131"/>
  <c r="AV4821" i="131"/>
  <c r="AM4822" i="131"/>
  <c r="AQ4822" i="131"/>
  <c r="AU4822" i="131"/>
  <c r="AL4823" i="131"/>
  <c r="AP4823" i="131"/>
  <c r="AT4823" i="131"/>
  <c r="AX4823" i="131"/>
  <c r="AK4824" i="131"/>
  <c r="AO4824" i="131"/>
  <c r="AS4824" i="131"/>
  <c r="AW4824" i="131"/>
  <c r="AN4825" i="131"/>
  <c r="AR4825" i="131"/>
  <c r="AV4825" i="131"/>
  <c r="AM4851" i="131"/>
  <c r="AQ4851" i="131"/>
  <c r="AU4851" i="131"/>
  <c r="AL4852" i="131"/>
  <c r="AP4852" i="131"/>
  <c r="AT4852" i="131"/>
  <c r="AX4852" i="131"/>
  <c r="AK4853" i="131"/>
  <c r="AO4853" i="131"/>
  <c r="AS4853" i="131"/>
  <c r="AW4853" i="131"/>
  <c r="AN4854" i="131"/>
  <c r="AR4854" i="131"/>
  <c r="AV4854" i="131"/>
  <c r="AM4855" i="131"/>
  <c r="AQ4855" i="131"/>
  <c r="AU4855" i="131"/>
  <c r="AL4881" i="131"/>
  <c r="AP4881" i="131"/>
  <c r="AT4881" i="131"/>
  <c r="AX4881" i="131"/>
  <c r="AK4882" i="131"/>
  <c r="AO4882" i="131"/>
  <c r="AS4882" i="131"/>
  <c r="AW4882" i="131"/>
  <c r="AN4883" i="131"/>
  <c r="AR4883" i="131"/>
  <c r="AV4883" i="131"/>
  <c r="AM4884" i="131"/>
  <c r="AQ4884" i="131"/>
  <c r="AU4884" i="131"/>
  <c r="AL4885" i="131"/>
  <c r="AP4885" i="131"/>
  <c r="AT4885" i="131"/>
  <c r="AX4885" i="131"/>
  <c r="AK4911" i="131"/>
  <c r="AO4911" i="131"/>
  <c r="AS4911" i="131"/>
  <c r="AW4911" i="131"/>
  <c r="AN4912" i="131"/>
  <c r="AR4912" i="131"/>
  <c r="AV4912" i="131"/>
  <c r="AM4913" i="131"/>
  <c r="AQ4913" i="131"/>
  <c r="AU4913" i="131"/>
  <c r="AL4914" i="131"/>
  <c r="AP4914" i="131"/>
  <c r="AT4914" i="131"/>
  <c r="AX4914" i="131"/>
  <c r="AK4915" i="131"/>
  <c r="AO4915" i="131"/>
  <c r="AS4915" i="131"/>
  <c r="AW4915" i="131"/>
  <c r="AN4941" i="131"/>
  <c r="AR4941" i="131"/>
  <c r="AV4941" i="131"/>
  <c r="AM4942" i="131"/>
  <c r="AQ4942" i="131"/>
  <c r="AU4942" i="131"/>
  <c r="AL4943" i="131"/>
  <c r="AP4943" i="131"/>
  <c r="AT4943" i="131"/>
  <c r="AX4943" i="131"/>
  <c r="AK4944" i="131"/>
  <c r="AO4944" i="131"/>
  <c r="AS4944" i="131"/>
  <c r="AW4944" i="131"/>
  <c r="AN4945" i="131"/>
  <c r="AR4945" i="131"/>
  <c r="AV4945" i="131"/>
  <c r="AM4971" i="131"/>
  <c r="AQ4971" i="131"/>
  <c r="AU4971" i="131"/>
  <c r="AL4972" i="131"/>
  <c r="AP4972" i="131"/>
  <c r="AT4972" i="131"/>
  <c r="AX4972" i="131"/>
  <c r="AK4973" i="131"/>
  <c r="AO4973" i="131"/>
  <c r="AS4973" i="131"/>
  <c r="AW4973" i="131"/>
  <c r="AN4974" i="131"/>
  <c r="AR4974" i="131"/>
  <c r="AV4974" i="131"/>
  <c r="AM4975" i="131"/>
  <c r="AQ4975" i="131"/>
  <c r="AU4975" i="131"/>
  <c r="AL5001" i="131"/>
  <c r="AP5001" i="131"/>
  <c r="AT5001" i="131"/>
  <c r="AX5001" i="131"/>
  <c r="AK5002" i="131"/>
  <c r="AO5002" i="131"/>
  <c r="AS5002" i="131"/>
  <c r="AW5002" i="131"/>
  <c r="AN5003" i="131"/>
  <c r="AR5003" i="131"/>
  <c r="AV5003" i="131"/>
  <c r="AM5004" i="131"/>
  <c r="AQ5004" i="131"/>
  <c r="AU5004" i="131"/>
  <c r="AL5005" i="131"/>
  <c r="AP5005" i="131"/>
  <c r="AT5005" i="131"/>
  <c r="AX5005" i="131"/>
  <c r="AK5031" i="131"/>
  <c r="AO5031" i="131"/>
  <c r="AS5031" i="131"/>
  <c r="AW5031" i="131"/>
  <c r="AN5032" i="131"/>
  <c r="AR5032" i="131"/>
  <c r="AV5032" i="131"/>
  <c r="AM5033" i="131"/>
  <c r="AQ5033" i="131"/>
  <c r="AU5033" i="131"/>
  <c r="AL5034" i="131"/>
  <c r="AP5034" i="131"/>
  <c r="AT5034" i="131"/>
  <c r="AX5034" i="131"/>
  <c r="AK5035" i="131"/>
  <c r="AO5035" i="131"/>
  <c r="AS5035" i="131"/>
  <c r="AW5035" i="131"/>
  <c r="AW102" i="131"/>
  <c r="AW103" i="131"/>
  <c r="AS104" i="131"/>
  <c r="AO105" i="131"/>
  <c r="AS106" i="131"/>
  <c r="AW107" i="131"/>
  <c r="AW108" i="131"/>
  <c r="AS109" i="131"/>
  <c r="AO110" i="131"/>
  <c r="AN132" i="131"/>
  <c r="AR133" i="131"/>
  <c r="AR134" i="131"/>
  <c r="AN135" i="131"/>
  <c r="AV136" i="131"/>
  <c r="AR137" i="131"/>
  <c r="AN138" i="131"/>
  <c r="AN139" i="131"/>
  <c r="AR140" i="131"/>
  <c r="AQ162" i="131"/>
  <c r="AQ163" i="131"/>
  <c r="AQ164" i="131"/>
  <c r="AM165" i="131"/>
  <c r="AQ166" i="131"/>
  <c r="AQ167" i="131"/>
  <c r="AM168" i="131"/>
  <c r="AM169" i="131"/>
  <c r="AM170" i="131"/>
  <c r="AT192" i="131"/>
  <c r="AL193" i="131"/>
  <c r="AX193" i="131"/>
  <c r="AX194" i="131"/>
  <c r="AT195" i="131"/>
  <c r="AP196" i="131"/>
  <c r="AL197" i="131"/>
  <c r="AX197" i="131"/>
  <c r="AP198" i="131"/>
  <c r="AX199" i="131"/>
  <c r="AT200" i="131"/>
  <c r="AO222" i="131"/>
  <c r="AS223" i="131"/>
  <c r="AW224" i="131"/>
  <c r="AW225" i="131"/>
  <c r="AO226" i="131"/>
  <c r="AW227" i="131"/>
  <c r="AW228" i="131"/>
  <c r="AW229" i="131"/>
  <c r="AW230" i="131"/>
  <c r="AV252" i="131"/>
  <c r="AN253" i="131"/>
  <c r="AN254" i="131"/>
  <c r="AR255" i="131"/>
  <c r="AR256" i="131"/>
  <c r="AR257" i="131"/>
  <c r="AV258" i="131"/>
  <c r="AV259" i="131"/>
  <c r="AN260" i="131"/>
  <c r="AM282" i="131"/>
  <c r="AQ283" i="131"/>
  <c r="AQ284" i="131"/>
  <c r="AQ285" i="131"/>
  <c r="AU286" i="131"/>
  <c r="AQ287" i="131"/>
  <c r="AQ288" i="131"/>
  <c r="AU289" i="131"/>
  <c r="AQ290" i="131"/>
  <c r="AL312" i="131"/>
  <c r="AX312" i="131"/>
  <c r="AX313" i="131"/>
  <c r="AX314" i="131"/>
  <c r="AT315" i="131"/>
  <c r="AX316" i="131"/>
  <c r="AP317" i="131"/>
  <c r="AP318" i="131"/>
  <c r="AL319" i="131"/>
  <c r="AX319" i="131"/>
  <c r="AP320" i="131"/>
  <c r="AK342" i="131"/>
  <c r="AW342" i="131"/>
  <c r="AW343" i="131"/>
  <c r="AS344" i="131"/>
  <c r="AK345" i="131"/>
  <c r="AW345" i="131"/>
  <c r="AW346" i="131"/>
  <c r="AW347" i="131"/>
  <c r="AW348" i="131"/>
  <c r="AO349" i="131"/>
  <c r="AS350" i="131"/>
  <c r="AN372" i="131"/>
  <c r="AR373" i="131"/>
  <c r="AN374" i="131"/>
  <c r="AN375" i="131"/>
  <c r="AN376" i="131"/>
  <c r="AR377" i="131"/>
  <c r="AN378" i="131"/>
  <c r="AV379" i="131"/>
  <c r="AN380" i="131"/>
  <c r="AQ402" i="131"/>
  <c r="AM403" i="131"/>
  <c r="AQ404" i="131"/>
  <c r="AM405" i="131"/>
  <c r="AQ406" i="131"/>
  <c r="AU407" i="131"/>
  <c r="AQ408" i="131"/>
  <c r="AM409" i="131"/>
  <c r="AU410" i="131"/>
  <c r="AT432" i="131"/>
  <c r="AP433" i="131"/>
  <c r="AT434" i="131"/>
  <c r="AX435" i="131"/>
  <c r="AP436" i="131"/>
  <c r="AP437" i="131"/>
  <c r="AP438" i="131"/>
  <c r="AL439" i="131"/>
  <c r="AX439" i="131"/>
  <c r="AT440" i="131"/>
  <c r="AS462" i="131"/>
  <c r="AS463" i="131"/>
  <c r="AS464" i="131"/>
  <c r="AK465" i="131"/>
  <c r="AW465" i="131"/>
  <c r="AW466" i="131"/>
  <c r="AW467" i="131"/>
  <c r="AO468" i="131"/>
  <c r="AW469" i="131"/>
  <c r="AW470" i="131"/>
  <c r="AR492" i="131"/>
  <c r="AR493" i="131"/>
  <c r="AN494" i="131"/>
  <c r="AR495" i="131"/>
  <c r="AR496" i="131"/>
  <c r="AR497" i="131"/>
  <c r="AR498" i="131"/>
  <c r="AN499" i="131"/>
  <c r="AN500" i="131"/>
  <c r="AU522" i="131"/>
  <c r="AU523" i="131"/>
  <c r="AQ524" i="131"/>
  <c r="AM525" i="131"/>
  <c r="AQ526" i="131"/>
  <c r="AU527" i="131"/>
  <c r="AQ528" i="131"/>
  <c r="AU529" i="131"/>
  <c r="AQ530" i="131"/>
  <c r="AP552" i="131"/>
  <c r="AL553" i="131"/>
  <c r="AX553" i="131"/>
  <c r="AX554" i="131"/>
  <c r="AP555" i="131"/>
  <c r="AP556" i="131"/>
  <c r="AL557" i="131"/>
  <c r="AX557" i="131"/>
  <c r="AP558" i="131"/>
  <c r="AL559" i="131"/>
  <c r="AX559" i="131"/>
  <c r="AX560" i="131"/>
  <c r="AS582" i="131"/>
  <c r="AO583" i="131"/>
  <c r="AW584" i="131"/>
  <c r="AO585" i="131"/>
  <c r="AW587" i="131"/>
  <c r="AW588" i="131"/>
  <c r="AS589" i="131"/>
  <c r="AS590" i="131"/>
  <c r="AN612" i="131"/>
  <c r="AR613" i="131"/>
  <c r="AR614" i="131"/>
  <c r="AN615" i="131"/>
  <c r="AN617" i="131"/>
  <c r="AU642" i="131"/>
  <c r="AU643" i="131"/>
  <c r="AQ644" i="131"/>
  <c r="AM645" i="131"/>
  <c r="AU646" i="131"/>
  <c r="AQ647" i="131"/>
  <c r="AU648" i="131"/>
  <c r="AQ649" i="131"/>
  <c r="AM650" i="131"/>
  <c r="AT672" i="131"/>
  <c r="AL673" i="131"/>
  <c r="AX673" i="131"/>
  <c r="AT674" i="131"/>
  <c r="AL675" i="131"/>
  <c r="AX675" i="131"/>
  <c r="AP676" i="131"/>
  <c r="AL677" i="131"/>
  <c r="AX677" i="131"/>
  <c r="AP678" i="131"/>
  <c r="AX679" i="131"/>
  <c r="AP680" i="131"/>
  <c r="AS702" i="131"/>
  <c r="AO703" i="131"/>
  <c r="AK704" i="131"/>
  <c r="AW704" i="131"/>
  <c r="AS705" i="131"/>
  <c r="AS706" i="131"/>
  <c r="AS707" i="131"/>
  <c r="AS708" i="131"/>
  <c r="AO709" i="131"/>
  <c r="AK710" i="131"/>
  <c r="AW710" i="131"/>
  <c r="AN732" i="131"/>
  <c r="AV733" i="131"/>
  <c r="AR734" i="131"/>
  <c r="AV735" i="131"/>
  <c r="AN736" i="131"/>
  <c r="AV737" i="131"/>
  <c r="AR738" i="131"/>
  <c r="AN739" i="131"/>
  <c r="AV740" i="131"/>
  <c r="AQ762" i="131"/>
  <c r="AM763" i="131"/>
  <c r="AQ764" i="131"/>
  <c r="AU765" i="131"/>
  <c r="AU766" i="131"/>
  <c r="AU767" i="131"/>
  <c r="AQ768" i="131"/>
  <c r="AM769" i="131"/>
  <c r="AM770" i="131"/>
  <c r="AP792" i="131"/>
  <c r="AL793" i="131"/>
  <c r="AT793" i="131"/>
  <c r="AL794" i="131"/>
  <c r="AX794" i="131"/>
  <c r="AT795" i="131"/>
  <c r="AP796" i="131"/>
  <c r="AL797" i="131"/>
  <c r="AX797" i="131"/>
  <c r="AP798" i="131"/>
  <c r="AP799" i="131"/>
  <c r="AL800" i="131"/>
  <c r="AX800" i="131"/>
  <c r="AK822" i="131"/>
  <c r="AW822" i="131"/>
  <c r="AW823" i="131"/>
  <c r="AS824" i="131"/>
  <c r="AK825" i="131"/>
  <c r="AW825" i="131"/>
  <c r="AS826" i="131"/>
  <c r="AO827" i="131"/>
  <c r="AO828" i="131"/>
  <c r="AW829" i="131"/>
  <c r="AW830" i="131"/>
  <c r="AN852" i="131"/>
  <c r="AV853" i="131"/>
  <c r="AR854" i="131"/>
  <c r="AV855" i="131"/>
  <c r="AR856" i="131"/>
  <c r="AR857" i="131"/>
  <c r="AR858" i="131"/>
  <c r="AN859" i="131"/>
  <c r="AR860" i="131"/>
  <c r="AQ882" i="131"/>
  <c r="AQ883" i="131"/>
  <c r="AQ884" i="131"/>
  <c r="AM885" i="131"/>
  <c r="AU886" i="131"/>
  <c r="AU887" i="131"/>
  <c r="AQ888" i="131"/>
  <c r="AU889" i="131"/>
  <c r="AQ890" i="131"/>
  <c r="AL912" i="131"/>
  <c r="AX912" i="131"/>
  <c r="AP913" i="131"/>
  <c r="AP914" i="131"/>
  <c r="AT915" i="131"/>
  <c r="AL916" i="131"/>
  <c r="AX916" i="131"/>
  <c r="AT917" i="131"/>
  <c r="AP918" i="131"/>
  <c r="AL919" i="131"/>
  <c r="AX919" i="131"/>
  <c r="AP920" i="131"/>
  <c r="AO942" i="131"/>
  <c r="AS943" i="131"/>
  <c r="AK944" i="131"/>
  <c r="AW944" i="131"/>
  <c r="AO945" i="131"/>
  <c r="AW946" i="131"/>
  <c r="AK947" i="131"/>
  <c r="AW947" i="131"/>
  <c r="AS948" i="131"/>
  <c r="AK949" i="131"/>
  <c r="AW949" i="131"/>
  <c r="AS950" i="131"/>
  <c r="AV972" i="131"/>
  <c r="AR973" i="131"/>
  <c r="AR974" i="131"/>
  <c r="AR975" i="131"/>
  <c r="AN976" i="131"/>
  <c r="AR977" i="131"/>
  <c r="AN978" i="131"/>
  <c r="AN979" i="131"/>
  <c r="AN980" i="131"/>
  <c r="AQ1002" i="131"/>
  <c r="AM1003" i="131"/>
  <c r="AQ1004" i="131"/>
  <c r="AQ1005" i="131"/>
  <c r="AU1006" i="131"/>
  <c r="AM1007" i="131"/>
  <c r="AM1008" i="131"/>
  <c r="AU1009" i="131"/>
  <c r="AU1010" i="131"/>
  <c r="AT1032" i="131"/>
  <c r="AL1033" i="131"/>
  <c r="AX1033" i="131"/>
  <c r="AL1034" i="131"/>
  <c r="AX1034" i="131"/>
  <c r="AT1035" i="131"/>
  <c r="AL1036" i="131"/>
  <c r="AX1036" i="131"/>
  <c r="AT1037" i="131"/>
  <c r="AP1038" i="131"/>
  <c r="AL1039" i="131"/>
  <c r="AX1039" i="131"/>
  <c r="AP1040" i="131"/>
  <c r="AS1062" i="131"/>
  <c r="AK1063" i="131"/>
  <c r="AW1063" i="131"/>
  <c r="AW1064" i="131"/>
  <c r="AO1065" i="131"/>
  <c r="AS1066" i="131"/>
  <c r="AK1067" i="131"/>
  <c r="AW1067" i="131"/>
  <c r="AW1068" i="131"/>
  <c r="AO1069" i="131"/>
  <c r="AK1070" i="131"/>
  <c r="AW1070" i="131"/>
  <c r="AN1092" i="131"/>
  <c r="AV1093" i="131"/>
  <c r="AR1094" i="131"/>
  <c r="AV1095" i="131"/>
  <c r="AR1096" i="131"/>
  <c r="AN1097" i="131"/>
  <c r="AV1098" i="131"/>
  <c r="AR1099" i="131"/>
  <c r="AN1100" i="131"/>
  <c r="AM1122" i="131"/>
  <c r="AU1123" i="131"/>
  <c r="AQ1124" i="131"/>
  <c r="AU1125" i="131"/>
  <c r="AQ1126" i="131"/>
  <c r="AQ1127" i="131"/>
  <c r="AU1128" i="131"/>
  <c r="AU1129" i="131"/>
  <c r="AU1130" i="131"/>
  <c r="AX1152" i="131"/>
  <c r="AP1153" i="131"/>
  <c r="AP1154" i="131"/>
  <c r="AL1155" i="131"/>
  <c r="AX1155" i="131"/>
  <c r="AP1156" i="131"/>
  <c r="AT1157" i="131"/>
  <c r="AP1158" i="131"/>
  <c r="AT1159" i="131"/>
  <c r="AX1160" i="131"/>
  <c r="AO1182" i="131"/>
  <c r="AW1183" i="131"/>
  <c r="AW1184" i="131"/>
  <c r="AS1185" i="131"/>
  <c r="AO1186" i="131"/>
  <c r="AW1187" i="131"/>
  <c r="AO1188" i="131"/>
  <c r="AO1189" i="131"/>
  <c r="AK1190" i="131"/>
  <c r="AW1190" i="131"/>
  <c r="AR1212" i="131"/>
  <c r="AN1213" i="131"/>
  <c r="AV1214" i="131"/>
  <c r="AV1215" i="131"/>
  <c r="AR1216" i="131"/>
  <c r="AN1217" i="131"/>
  <c r="AV1218" i="131"/>
  <c r="AR1219" i="131"/>
  <c r="AN1220" i="131"/>
  <c r="AQ1242" i="131"/>
  <c r="AM1243" i="131"/>
  <c r="AQ1244" i="131"/>
  <c r="AM1245" i="131"/>
  <c r="AU1246" i="131"/>
  <c r="AU1247" i="131"/>
  <c r="AU1248" i="131"/>
  <c r="AQ1249" i="131"/>
  <c r="AU1250" i="131"/>
  <c r="AT1272" i="131"/>
  <c r="AX1273" i="131"/>
  <c r="AL1274" i="131"/>
  <c r="AX1274" i="131"/>
  <c r="AP1275" i="131"/>
  <c r="AL1276" i="131"/>
  <c r="AX1276" i="131"/>
  <c r="AP1277" i="131"/>
  <c r="AP1278" i="131"/>
  <c r="AL1279" i="131"/>
  <c r="AX1279" i="131"/>
  <c r="AT1280" i="131"/>
  <c r="AS1302" i="131"/>
  <c r="AS1303" i="131"/>
  <c r="AK1304" i="131"/>
  <c r="AW1304" i="131"/>
  <c r="AO1305" i="131"/>
  <c r="AS1306" i="131"/>
  <c r="AO1307" i="131"/>
  <c r="AO1308" i="131"/>
  <c r="AK1309" i="131"/>
  <c r="AW1309" i="131"/>
  <c r="AS1310" i="131"/>
  <c r="AR1332" i="131"/>
  <c r="AN1333" i="131"/>
  <c r="AR1334" i="131"/>
  <c r="AR1335" i="131"/>
  <c r="AN1336" i="131"/>
  <c r="AV1337" i="131"/>
  <c r="AR1338" i="131"/>
  <c r="AN1339" i="131"/>
  <c r="AN1340" i="131"/>
  <c r="AM1362" i="131"/>
  <c r="AU1363" i="131"/>
  <c r="AU1364" i="131"/>
  <c r="AQ1365" i="131"/>
  <c r="AQ1366" i="131"/>
  <c r="AQ1367" i="131"/>
  <c r="AQ1368" i="131"/>
  <c r="AU1369" i="131"/>
  <c r="AM1370" i="131"/>
  <c r="AL1392" i="131"/>
  <c r="AX1392" i="131"/>
  <c r="AT1393" i="131"/>
  <c r="AL1394" i="131"/>
  <c r="AX1394" i="131"/>
  <c r="AX1395" i="131"/>
  <c r="AP1396" i="131"/>
  <c r="AT1397" i="131"/>
  <c r="AL1398" i="131"/>
  <c r="AX1398" i="131"/>
  <c r="AT1399" i="131"/>
  <c r="AT1400" i="131"/>
  <c r="AS1422" i="131"/>
  <c r="AO1423" i="131"/>
  <c r="AO1424" i="131"/>
  <c r="AK1425" i="131"/>
  <c r="AW1425" i="131"/>
  <c r="AO1426" i="131"/>
  <c r="AS1427" i="131"/>
  <c r="AO1428" i="131"/>
  <c r="AO1429" i="131"/>
  <c r="AK1430" i="131"/>
  <c r="AW1430" i="131"/>
  <c r="AV1452" i="131"/>
  <c r="AN1453" i="131"/>
  <c r="AR1454" i="131"/>
  <c r="AN1455" i="131"/>
  <c r="AR1456" i="131"/>
  <c r="AN1457" i="131"/>
  <c r="AV1458" i="131"/>
  <c r="AR1459" i="131"/>
  <c r="AN1460" i="131"/>
  <c r="AQ1482" i="131"/>
  <c r="AM1483" i="131"/>
  <c r="AM1484" i="131"/>
  <c r="AU1485" i="131"/>
  <c r="AM1486" i="131"/>
  <c r="AU1487" i="131"/>
  <c r="AM1488" i="131"/>
  <c r="AM1489" i="131"/>
  <c r="AU1490" i="131"/>
  <c r="AP1512" i="131"/>
  <c r="AL1513" i="131"/>
  <c r="AX1513" i="131"/>
  <c r="AT1514" i="131"/>
  <c r="AP1515" i="131"/>
  <c r="AL1516" i="131"/>
  <c r="AT1516" i="131"/>
  <c r="AP1517" i="131"/>
  <c r="AL1518" i="131"/>
  <c r="AP1518" i="131"/>
  <c r="AT1519" i="131"/>
  <c r="AT1520" i="131"/>
  <c r="AO1542" i="131"/>
  <c r="AO1543" i="131"/>
  <c r="AK1544" i="131"/>
  <c r="AW1544" i="131"/>
  <c r="AO1545" i="131"/>
  <c r="AO1546" i="131"/>
  <c r="AK1547" i="131"/>
  <c r="AW1547" i="131"/>
  <c r="AO1548" i="131"/>
  <c r="AK1549" i="131"/>
  <c r="AW1549" i="131"/>
  <c r="AS1550" i="131"/>
  <c r="AN1572" i="131"/>
  <c r="AN1573" i="131"/>
  <c r="AN1574" i="131"/>
  <c r="AV1575" i="131"/>
  <c r="AR1576" i="131"/>
  <c r="AN1577" i="131"/>
  <c r="AR1578" i="131"/>
  <c r="AN1579" i="131"/>
  <c r="AV1580" i="131"/>
  <c r="AM1602" i="131"/>
  <c r="AM1603" i="131"/>
  <c r="AU1604" i="131"/>
  <c r="AM1605" i="131"/>
  <c r="AQ1606" i="131"/>
  <c r="AU1607" i="131"/>
  <c r="AM1608" i="131"/>
  <c r="AM1609" i="131"/>
  <c r="AQ1610" i="131"/>
  <c r="AT1632" i="131"/>
  <c r="AP1633" i="131"/>
  <c r="AT1634" i="131"/>
  <c r="AX1635" i="131"/>
  <c r="AP1636" i="131"/>
  <c r="AL1637" i="131"/>
  <c r="AX1637" i="131"/>
  <c r="AX1638" i="131"/>
  <c r="AP1639" i="131"/>
  <c r="AL1640" i="131"/>
  <c r="AX1640" i="131"/>
  <c r="AK1662" i="131"/>
  <c r="AW1662" i="131"/>
  <c r="AS1663" i="131"/>
  <c r="AS1664" i="131"/>
  <c r="AO1665" i="131"/>
  <c r="AW1667" i="131"/>
  <c r="AN1693" i="131"/>
  <c r="AR1694" i="131"/>
  <c r="AR1695" i="131"/>
  <c r="AV1696" i="131"/>
  <c r="AR1697" i="131"/>
  <c r="AN1698" i="131"/>
  <c r="AN1699" i="131"/>
  <c r="AN1700" i="131"/>
  <c r="AU1722" i="131"/>
  <c r="AQ1723" i="131"/>
  <c r="AM1724" i="131"/>
  <c r="AU1725" i="131"/>
  <c r="AM1726" i="131"/>
  <c r="AQ1727" i="131"/>
  <c r="AM1728" i="131"/>
  <c r="AQ1729" i="131"/>
  <c r="AM1730" i="131"/>
  <c r="AP1752" i="131"/>
  <c r="AL1753" i="131"/>
  <c r="AX1753" i="131"/>
  <c r="AP1754" i="131"/>
  <c r="AX1755" i="131"/>
  <c r="AP1756" i="131"/>
  <c r="AT1757" i="131"/>
  <c r="AT1758" i="131"/>
  <c r="AP1759" i="131"/>
  <c r="AT1760" i="131"/>
  <c r="AK1782" i="131"/>
  <c r="AW1782" i="131"/>
  <c r="AO1783" i="131"/>
  <c r="AS1784" i="131"/>
  <c r="AO1785" i="131"/>
  <c r="AS1786" i="131"/>
  <c r="AO1787" i="131"/>
  <c r="AO1788" i="131"/>
  <c r="AK1789" i="131"/>
  <c r="AW1789" i="131"/>
  <c r="AS1790" i="131"/>
  <c r="AR1812" i="131"/>
  <c r="AN1813" i="131"/>
  <c r="AR1814" i="131"/>
  <c r="AR1815" i="131"/>
  <c r="AN1816" i="131"/>
  <c r="AN1817" i="131"/>
  <c r="AN1818" i="131"/>
  <c r="AN1819" i="131"/>
  <c r="AV1820" i="131"/>
  <c r="AM1842" i="131"/>
  <c r="AQ1843" i="131"/>
  <c r="AM1844" i="131"/>
  <c r="AU1845" i="131"/>
  <c r="AU1846" i="131"/>
  <c r="AU1847" i="131"/>
  <c r="AM1848" i="131"/>
  <c r="AM1849" i="131"/>
  <c r="AM1850" i="131"/>
  <c r="AL1872" i="131"/>
  <c r="AX1872" i="131"/>
  <c r="AT1873" i="131"/>
  <c r="AT1874" i="131"/>
  <c r="AT1875" i="131"/>
  <c r="AT1876" i="131"/>
  <c r="AT1877" i="131"/>
  <c r="AL1878" i="131"/>
  <c r="AX1878" i="131"/>
  <c r="AP1879" i="131"/>
  <c r="AT1880" i="131"/>
  <c r="AK1902" i="131"/>
  <c r="AW1902" i="131"/>
  <c r="AS1903" i="131"/>
  <c r="AO1904" i="131"/>
  <c r="AO1905" i="131"/>
  <c r="AK1906" i="131"/>
  <c r="AW1906" i="131"/>
  <c r="AW1907" i="131"/>
  <c r="AO1908" i="131"/>
  <c r="AK1909" i="131"/>
  <c r="AW1909" i="131"/>
  <c r="AS1910" i="131"/>
  <c r="AV1932" i="131"/>
  <c r="AN1933" i="131"/>
  <c r="AN1934" i="131"/>
  <c r="AN1935" i="131"/>
  <c r="AN1936" i="131"/>
  <c r="AR1937" i="131"/>
  <c r="AR1938" i="131"/>
  <c r="AN1939" i="131"/>
  <c r="AN1940" i="131"/>
  <c r="AQ1962" i="131"/>
  <c r="AM1963" i="131"/>
  <c r="AM1964" i="131"/>
  <c r="AQ1965" i="131"/>
  <c r="AM1966" i="131"/>
  <c r="AQ1967" i="131"/>
  <c r="AQ1968" i="131"/>
  <c r="AU1969" i="131"/>
  <c r="AM1970" i="131"/>
  <c r="AP1992" i="131"/>
  <c r="AX1993" i="131"/>
  <c r="AP1994" i="131"/>
  <c r="AP1995" i="131"/>
  <c r="AL1996" i="131"/>
  <c r="AT1996" i="131"/>
  <c r="AT1997" i="131"/>
  <c r="AP1998" i="131"/>
  <c r="AL1999" i="131"/>
  <c r="AX1999" i="131"/>
  <c r="AP2000" i="131"/>
  <c r="AK2022" i="131"/>
  <c r="AS2022" i="131"/>
  <c r="AS2023" i="131"/>
  <c r="AO2024" i="131"/>
  <c r="AW2025" i="131"/>
  <c r="AO2026" i="131"/>
  <c r="AK2027" i="131"/>
  <c r="AW2027" i="131"/>
  <c r="AS2028" i="131"/>
  <c r="AW2029" i="131"/>
  <c r="AO2030" i="131"/>
  <c r="AV2052" i="131"/>
  <c r="AN2053" i="131"/>
  <c r="AN2054" i="131"/>
  <c r="AR2055" i="131"/>
  <c r="AN2056" i="131"/>
  <c r="AR2057" i="131"/>
  <c r="AN2058" i="131"/>
  <c r="AV2059" i="131"/>
  <c r="AR2060" i="131"/>
  <c r="AM2082" i="131"/>
  <c r="AU2083" i="131"/>
  <c r="AQ2084" i="131"/>
  <c r="AM2085" i="131"/>
  <c r="AM2086" i="131"/>
  <c r="AU2087" i="131"/>
  <c r="AQ2088" i="131"/>
  <c r="AM2089" i="131"/>
  <c r="AU2090" i="131"/>
  <c r="AT2112" i="131"/>
  <c r="AP2113" i="131"/>
  <c r="AL2114" i="131"/>
  <c r="AX2114" i="131"/>
  <c r="AP2115" i="131"/>
  <c r="AP2116" i="131"/>
  <c r="AP2117" i="131"/>
  <c r="AL2118" i="131"/>
  <c r="AX2118" i="131"/>
  <c r="AP2119" i="131"/>
  <c r="AL2120" i="131"/>
  <c r="AX2120" i="131"/>
  <c r="AW2142" i="131"/>
  <c r="AO2143" i="131"/>
  <c r="AK2144" i="131"/>
  <c r="AW2144" i="131"/>
  <c r="AO2145" i="131"/>
  <c r="AS2146" i="131"/>
  <c r="AW2147" i="131"/>
  <c r="AO2148" i="131"/>
  <c r="AK2149" i="131"/>
  <c r="AS2149" i="131"/>
  <c r="AO2150" i="131"/>
  <c r="AN2172" i="131"/>
  <c r="AN2173" i="131"/>
  <c r="AN2174" i="131"/>
  <c r="AN2175" i="131"/>
  <c r="AN2176" i="131"/>
  <c r="AR2177" i="131"/>
  <c r="AN2178" i="131"/>
  <c r="AV2179" i="131"/>
  <c r="AN2180" i="131"/>
  <c r="AM2202" i="131"/>
  <c r="AU2203" i="131"/>
  <c r="AQ2204" i="131"/>
  <c r="AQ2205" i="131"/>
  <c r="AQ2206" i="131"/>
  <c r="AU2207" i="131"/>
  <c r="AQ2208" i="131"/>
  <c r="AM2209" i="131"/>
  <c r="AM2210" i="131"/>
  <c r="AT2232" i="131"/>
  <c r="AT2233" i="131"/>
  <c r="AP2234" i="131"/>
  <c r="AP2235" i="131"/>
  <c r="AL2236" i="131"/>
  <c r="AX2236" i="131"/>
  <c r="AP2237" i="131"/>
  <c r="AP2238" i="131"/>
  <c r="AL2239" i="131"/>
  <c r="AT2239" i="131"/>
  <c r="AT2240" i="131"/>
  <c r="AO2262" i="131"/>
  <c r="AK2263" i="131"/>
  <c r="AW2263" i="131"/>
  <c r="AO2264" i="131"/>
  <c r="AO2265" i="131"/>
  <c r="AK2266" i="131"/>
  <c r="AW2266" i="131"/>
  <c r="AO2267" i="131"/>
  <c r="AO2268" i="131"/>
  <c r="AK2269" i="131"/>
  <c r="AW2269" i="131"/>
  <c r="AO2270" i="131"/>
  <c r="AV2292" i="131"/>
  <c r="AR2293" i="131"/>
  <c r="AN2294" i="131"/>
  <c r="AR2295" i="131"/>
  <c r="AN2296" i="131"/>
  <c r="AV2297" i="131"/>
  <c r="AN2298" i="131"/>
  <c r="AV2299" i="131"/>
  <c r="AR2300" i="131"/>
  <c r="AU2322" i="131"/>
  <c r="AQ2323" i="131"/>
  <c r="AM2324" i="131"/>
  <c r="AQ2325" i="131"/>
  <c r="AM2326" i="131"/>
  <c r="AU2327" i="131"/>
  <c r="AQ2328" i="131"/>
  <c r="AM2329" i="131"/>
  <c r="AQ2330" i="131"/>
  <c r="AT2352" i="131"/>
  <c r="AX2353" i="131"/>
  <c r="AP2354" i="131"/>
  <c r="AL2355" i="131"/>
  <c r="AX2355" i="131"/>
  <c r="AP2356" i="131"/>
  <c r="AP2357" i="131"/>
  <c r="AP2358" i="131"/>
  <c r="AP2359" i="131"/>
  <c r="AL2360" i="131"/>
  <c r="AX2360" i="131"/>
  <c r="AO2382" i="131"/>
  <c r="AK2383" i="131"/>
  <c r="AS2383" i="131"/>
  <c r="AS2384" i="131"/>
  <c r="AS2385" i="131"/>
  <c r="AO2386" i="131"/>
  <c r="AO2387" i="131"/>
  <c r="AK2388" i="131"/>
  <c r="AW2388" i="131"/>
  <c r="AO2389" i="131"/>
  <c r="AK2390" i="131"/>
  <c r="AW2390" i="131"/>
  <c r="AR2412" i="131"/>
  <c r="AR2413" i="131"/>
  <c r="AR2414" i="131"/>
  <c r="AR2415" i="131"/>
  <c r="AR2416" i="131"/>
  <c r="AV2417" i="131"/>
  <c r="AN2418" i="131"/>
  <c r="AR2419" i="131"/>
  <c r="AN2420" i="131"/>
  <c r="AM2442" i="131"/>
  <c r="AM2443" i="131"/>
  <c r="AM2444" i="131"/>
  <c r="AM2445" i="131"/>
  <c r="AU2446" i="131"/>
  <c r="AQ2447" i="131"/>
  <c r="AM2448" i="131"/>
  <c r="AQ2449" i="131"/>
  <c r="AQ2450" i="131"/>
  <c r="AL2472" i="131"/>
  <c r="AX2472" i="131"/>
  <c r="AP2473" i="131"/>
  <c r="AT2474" i="131"/>
  <c r="AP2475" i="131"/>
  <c r="AP2476" i="131"/>
  <c r="AL2477" i="131"/>
  <c r="AX2477" i="131"/>
  <c r="AP2478" i="131"/>
  <c r="AL2479" i="131"/>
  <c r="AX2479" i="131"/>
  <c r="AP2480" i="131"/>
  <c r="AO2502" i="131"/>
  <c r="AO2503" i="131"/>
  <c r="AO2504" i="131"/>
  <c r="AK2505" i="131"/>
  <c r="AW2505" i="131"/>
  <c r="AS2506" i="131"/>
  <c r="AW2507" i="131"/>
  <c r="AO2508" i="131"/>
  <c r="AK2509" i="131"/>
  <c r="AW2509" i="131"/>
  <c r="AS2510" i="131"/>
  <c r="AN2532" i="131"/>
  <c r="AR2533" i="131"/>
  <c r="AV2534" i="131"/>
  <c r="AR2535" i="131"/>
  <c r="AR2536" i="131"/>
  <c r="AR2537" i="131"/>
  <c r="AV2538" i="131"/>
  <c r="AR2539" i="131"/>
  <c r="AR2540" i="131"/>
  <c r="AM2562" i="131"/>
  <c r="AQ2563" i="131"/>
  <c r="AM2564" i="131"/>
  <c r="AU2565" i="131"/>
  <c r="AQ2566" i="131"/>
  <c r="AM2567" i="131"/>
  <c r="AQ2568" i="131"/>
  <c r="AQ2569" i="131"/>
  <c r="AU2570" i="131"/>
  <c r="AP2592" i="131"/>
  <c r="AP2593" i="131"/>
  <c r="AL2594" i="131"/>
  <c r="AX2594" i="131"/>
  <c r="AT2595" i="131"/>
  <c r="AP2596" i="131"/>
  <c r="AP2597" i="131"/>
  <c r="AL2598" i="131"/>
  <c r="AP2598" i="131"/>
  <c r="AX2599" i="131"/>
  <c r="AP2600" i="131"/>
  <c r="AO2622" i="131"/>
  <c r="AO2623" i="131"/>
  <c r="AK2624" i="131"/>
  <c r="AW2624" i="131"/>
  <c r="AO2625" i="131"/>
  <c r="AO2626" i="131"/>
  <c r="AO2627" i="131"/>
  <c r="AK2628" i="131"/>
  <c r="AW2628" i="131"/>
  <c r="AW2629" i="131"/>
  <c r="AO2630" i="131"/>
  <c r="AR2652" i="131"/>
  <c r="AN2653" i="131"/>
  <c r="AR2654" i="131"/>
  <c r="AN2655" i="131"/>
  <c r="AN2656" i="131"/>
  <c r="AN2657" i="131"/>
  <c r="AN2658" i="131"/>
  <c r="AR2659" i="131"/>
  <c r="AN2660" i="131"/>
  <c r="AM2682" i="131"/>
  <c r="AQ2683" i="131"/>
  <c r="AM2684" i="131"/>
  <c r="AQ2685" i="131"/>
  <c r="AU2686" i="131"/>
  <c r="AQ2687" i="131"/>
  <c r="AQ2688" i="131"/>
  <c r="AQ2689" i="131"/>
  <c r="AU2690" i="131"/>
  <c r="AL2712" i="131"/>
  <c r="AX2712" i="131"/>
  <c r="AT2713" i="131"/>
  <c r="AT2714" i="131"/>
  <c r="AL2715" i="131"/>
  <c r="AX2715" i="131"/>
  <c r="AP2716" i="131"/>
  <c r="AP2717" i="131"/>
  <c r="AP2718" i="131"/>
  <c r="AL2719" i="131"/>
  <c r="AX2719" i="131"/>
  <c r="AP2720" i="131"/>
  <c r="AO2742" i="131"/>
  <c r="AK2743" i="131"/>
  <c r="AW2743" i="131"/>
  <c r="AO2744" i="131"/>
  <c r="AS2745" i="131"/>
  <c r="AS2746" i="131"/>
  <c r="AW2747" i="131"/>
  <c r="AW2748" i="131"/>
  <c r="AW2749" i="131"/>
  <c r="AS2750" i="131"/>
  <c r="AV2772" i="131"/>
  <c r="AV2773" i="131"/>
  <c r="AR2774" i="131"/>
  <c r="AR2775" i="131"/>
  <c r="AV2776" i="131"/>
  <c r="AR2777" i="131"/>
  <c r="AV2778" i="131"/>
  <c r="AV2779" i="131"/>
  <c r="AN2780" i="131"/>
  <c r="AU2802" i="131"/>
  <c r="AM2803" i="131"/>
  <c r="AU2804" i="131"/>
  <c r="AQ2805" i="131"/>
  <c r="AM2806" i="131"/>
  <c r="AM2807" i="131"/>
  <c r="AQ2808" i="131"/>
  <c r="AM2810" i="131"/>
  <c r="AO2862" i="131"/>
  <c r="AK2863" i="131"/>
  <c r="AS2863" i="131"/>
  <c r="AO2864" i="131"/>
  <c r="AS2865" i="131"/>
  <c r="AS2866" i="131"/>
  <c r="AS2867" i="131"/>
  <c r="AK2868" i="131"/>
  <c r="AW2868" i="131"/>
  <c r="AK2869" i="131"/>
  <c r="AW2869" i="131"/>
  <c r="AO2870" i="131"/>
  <c r="AN2892" i="131"/>
  <c r="AN2893" i="131"/>
  <c r="AN2894" i="131"/>
  <c r="AN2895" i="131"/>
  <c r="AN2896" i="131"/>
  <c r="AV2897" i="131"/>
  <c r="AV2898" i="131"/>
  <c r="AN2899" i="131"/>
  <c r="AV2900" i="131"/>
  <c r="AO111" i="131"/>
  <c r="AW111" i="131"/>
  <c r="AN112" i="131"/>
  <c r="AV112" i="131"/>
  <c r="AM113" i="131"/>
  <c r="AU113" i="131"/>
  <c r="AP114" i="131"/>
  <c r="AX114" i="131"/>
  <c r="AO115" i="131"/>
  <c r="AW115" i="131"/>
  <c r="AR141" i="131"/>
  <c r="AM142" i="131"/>
  <c r="AU142" i="131"/>
  <c r="AP143" i="131"/>
  <c r="AX143" i="131"/>
  <c r="AK144" i="131"/>
  <c r="AS144" i="131"/>
  <c r="AN145" i="131"/>
  <c r="AV145" i="131"/>
  <c r="AM171" i="131"/>
  <c r="AU171" i="131"/>
  <c r="AL172" i="131"/>
  <c r="AT172" i="131"/>
  <c r="AK173" i="131"/>
  <c r="AS173" i="131"/>
  <c r="AR174" i="131"/>
  <c r="AQ175" i="131"/>
  <c r="AL201" i="131"/>
  <c r="AX201" i="131"/>
  <c r="AO202" i="131"/>
  <c r="AW202" i="131"/>
  <c r="AR203" i="131"/>
  <c r="AM204" i="131"/>
  <c r="AU204" i="131"/>
  <c r="AT205" i="131"/>
  <c r="AS231" i="131"/>
  <c r="AR232" i="131"/>
  <c r="AU233" i="131"/>
  <c r="AT234" i="131"/>
  <c r="AK235" i="131"/>
  <c r="AS235" i="131"/>
  <c r="AQ262" i="131"/>
  <c r="AL263" i="131"/>
  <c r="AX263" i="131"/>
  <c r="AK264" i="131"/>
  <c r="AW264" i="131"/>
  <c r="AR265" i="131"/>
  <c r="AU291" i="131"/>
  <c r="AX292" i="131"/>
  <c r="AW293" i="131"/>
  <c r="AU295" i="131"/>
  <c r="AX321" i="131"/>
  <c r="AS322" i="131"/>
  <c r="AR323" i="131"/>
  <c r="AQ324" i="131"/>
  <c r="AL325" i="131"/>
  <c r="AT325" i="131"/>
  <c r="AO351" i="131"/>
  <c r="AW351" i="131"/>
  <c r="AR352" i="131"/>
  <c r="AQ353" i="131"/>
  <c r="AL354" i="131"/>
  <c r="AT354" i="131"/>
  <c r="AO355" i="131"/>
  <c r="AW355" i="131"/>
  <c r="AR381" i="131"/>
  <c r="AQ382" i="131"/>
  <c r="AL383" i="131"/>
  <c r="AT383" i="131"/>
  <c r="AO384" i="131"/>
  <c r="AS384" i="131"/>
  <c r="AV385" i="131"/>
  <c r="AQ411" i="131"/>
  <c r="AL412" i="131"/>
  <c r="AT412" i="131"/>
  <c r="AO413" i="131"/>
  <c r="AW413" i="131"/>
  <c r="AR414" i="131"/>
  <c r="AM415" i="131"/>
  <c r="AQ415" i="131"/>
  <c r="AL441" i="131"/>
  <c r="AT441" i="131"/>
  <c r="AK442" i="131"/>
  <c r="AS442" i="131"/>
  <c r="AR443" i="131"/>
  <c r="AM444" i="131"/>
  <c r="AU444" i="131"/>
  <c r="AL445" i="131"/>
  <c r="AT445" i="131"/>
  <c r="AO471" i="131"/>
  <c r="AS471" i="131"/>
  <c r="AN472" i="131"/>
  <c r="AV472" i="131"/>
  <c r="AM473" i="131"/>
  <c r="AU473" i="131"/>
  <c r="AL474" i="131"/>
  <c r="AL102" i="131"/>
  <c r="AP102" i="131"/>
  <c r="AT102" i="131"/>
  <c r="AX102" i="131"/>
  <c r="AL103" i="131"/>
  <c r="AP103" i="131"/>
  <c r="AT103" i="131"/>
  <c r="AX103" i="131"/>
  <c r="AL104" i="131"/>
  <c r="AP104" i="131"/>
  <c r="AT104" i="131"/>
  <c r="AX104" i="131"/>
  <c r="AL105" i="131"/>
  <c r="AP105" i="131"/>
  <c r="AT105" i="131"/>
  <c r="AX105" i="131"/>
  <c r="AL106" i="131"/>
  <c r="AP106" i="131"/>
  <c r="AT106" i="131"/>
  <c r="AX106" i="131"/>
  <c r="AL107" i="131"/>
  <c r="AP107" i="131"/>
  <c r="AT107" i="131"/>
  <c r="AX107" i="131"/>
  <c r="AL108" i="131"/>
  <c r="AP108" i="131"/>
  <c r="AT108" i="131"/>
  <c r="AX108" i="131"/>
  <c r="AL109" i="131"/>
  <c r="AP109" i="131"/>
  <c r="AT109" i="131"/>
  <c r="AX109" i="131"/>
  <c r="AL110" i="131"/>
  <c r="AP110" i="131"/>
  <c r="AT110" i="131"/>
  <c r="AX110" i="131"/>
  <c r="AK132" i="131"/>
  <c r="AO132" i="131"/>
  <c r="AS132" i="131"/>
  <c r="AW132" i="131"/>
  <c r="AK133" i="131"/>
  <c r="AO133" i="131"/>
  <c r="AS133" i="131"/>
  <c r="AW133" i="131"/>
  <c r="AK134" i="131"/>
  <c r="AO134" i="131"/>
  <c r="AS134" i="131"/>
  <c r="AW134" i="131"/>
  <c r="AK135" i="131"/>
  <c r="AO135" i="131"/>
  <c r="AS135" i="131"/>
  <c r="AW135" i="131"/>
  <c r="AK136" i="131"/>
  <c r="AO136" i="131"/>
  <c r="AS136" i="131"/>
  <c r="AW136" i="131"/>
  <c r="AK137" i="131"/>
  <c r="AO137" i="131"/>
  <c r="AS137" i="131"/>
  <c r="AW137" i="131"/>
  <c r="AK138" i="131"/>
  <c r="AO138" i="131"/>
  <c r="AS138" i="131"/>
  <c r="AW138" i="131"/>
  <c r="AK139" i="131"/>
  <c r="AO139" i="131"/>
  <c r="AS139" i="131"/>
  <c r="AW139" i="131"/>
  <c r="AK140" i="131"/>
  <c r="AO140" i="131"/>
  <c r="AS140" i="131"/>
  <c r="AW140" i="131"/>
  <c r="AN162" i="131"/>
  <c r="AR162" i="131"/>
  <c r="AV162" i="131"/>
  <c r="AN163" i="131"/>
  <c r="AR163" i="131"/>
  <c r="AV163" i="131"/>
  <c r="AN164" i="131"/>
  <c r="AR164" i="131"/>
  <c r="AV164" i="131"/>
  <c r="AN165" i="131"/>
  <c r="AR165" i="131"/>
  <c r="AV165" i="131"/>
  <c r="AN166" i="131"/>
  <c r="AR166" i="131"/>
  <c r="AV166" i="131"/>
  <c r="AN167" i="131"/>
  <c r="AR167" i="131"/>
  <c r="AV167" i="131"/>
  <c r="AN168" i="131"/>
  <c r="AR168" i="131"/>
  <c r="AV168" i="131"/>
  <c r="AN169" i="131"/>
  <c r="AR169" i="131"/>
  <c r="AV169" i="131"/>
  <c r="AN170" i="131"/>
  <c r="AR170" i="131"/>
  <c r="AV170" i="131"/>
  <c r="AM192" i="131"/>
  <c r="AQ192" i="131"/>
  <c r="AU192" i="131"/>
  <c r="AM193" i="131"/>
  <c r="AQ193" i="131"/>
  <c r="AU193" i="131"/>
  <c r="AM194" i="131"/>
  <c r="AQ194" i="131"/>
  <c r="AU194" i="131"/>
  <c r="AM195" i="131"/>
  <c r="AQ195" i="131"/>
  <c r="AU195" i="131"/>
  <c r="AM196" i="131"/>
  <c r="AQ196" i="131"/>
  <c r="AU196" i="131"/>
  <c r="AM197" i="131"/>
  <c r="AQ197" i="131"/>
  <c r="AU197" i="131"/>
  <c r="AM198" i="131"/>
  <c r="AQ198" i="131"/>
  <c r="AU198" i="131"/>
  <c r="AM199" i="131"/>
  <c r="AQ199" i="131"/>
  <c r="AU199" i="131"/>
  <c r="AM200" i="131"/>
  <c r="AQ200" i="131"/>
  <c r="AU200" i="131"/>
  <c r="AL222" i="131"/>
  <c r="AP222" i="131"/>
  <c r="AT222" i="131"/>
  <c r="AX222" i="131"/>
  <c r="AL223" i="131"/>
  <c r="AP223" i="131"/>
  <c r="AT223" i="131"/>
  <c r="AX223" i="131"/>
  <c r="AL224" i="131"/>
  <c r="AP224" i="131"/>
  <c r="AT224" i="131"/>
  <c r="AX224" i="131"/>
  <c r="AL225" i="131"/>
  <c r="AP225" i="131"/>
  <c r="AT225" i="131"/>
  <c r="AX225" i="131"/>
  <c r="AL226" i="131"/>
  <c r="AP226" i="131"/>
  <c r="AT226" i="131"/>
  <c r="AX226" i="131"/>
  <c r="AL227" i="131"/>
  <c r="AP227" i="131"/>
  <c r="AT227" i="131"/>
  <c r="AX227" i="131"/>
  <c r="AL228" i="131"/>
  <c r="AP228" i="131"/>
  <c r="AT228" i="131"/>
  <c r="AX228" i="131"/>
  <c r="AL229" i="131"/>
  <c r="AP229" i="131"/>
  <c r="AT229" i="131"/>
  <c r="AX229" i="131"/>
  <c r="AL230" i="131"/>
  <c r="AP230" i="131"/>
  <c r="AT230" i="131"/>
  <c r="AX230" i="131"/>
  <c r="AK252" i="131"/>
  <c r="AO252" i="131"/>
  <c r="AS252" i="131"/>
  <c r="AW252" i="131"/>
  <c r="AK253" i="131"/>
  <c r="AO253" i="131"/>
  <c r="AS253" i="131"/>
  <c r="AW253" i="131"/>
  <c r="AK254" i="131"/>
  <c r="AO254" i="131"/>
  <c r="AS254" i="131"/>
  <c r="AW254" i="131"/>
  <c r="AK255" i="131"/>
  <c r="AO255" i="131"/>
  <c r="AS255" i="131"/>
  <c r="AW255" i="131"/>
  <c r="AK256" i="131"/>
  <c r="AO256" i="131"/>
  <c r="AS256" i="131"/>
  <c r="AW256" i="131"/>
  <c r="AK257" i="131"/>
  <c r="AO257" i="131"/>
  <c r="AS257" i="131"/>
  <c r="AW257" i="131"/>
  <c r="AK258" i="131"/>
  <c r="AO258" i="131"/>
  <c r="AS258" i="131"/>
  <c r="AW258" i="131"/>
  <c r="AK259" i="131"/>
  <c r="AO259" i="131"/>
  <c r="AS259" i="131"/>
  <c r="AW259" i="131"/>
  <c r="AK260" i="131"/>
  <c r="AO260" i="131"/>
  <c r="AS260" i="131"/>
  <c r="AW260" i="131"/>
  <c r="AN282" i="131"/>
  <c r="AR282" i="131"/>
  <c r="AV282" i="131"/>
  <c r="AN283" i="131"/>
  <c r="AR283" i="131"/>
  <c r="AV283" i="131"/>
  <c r="AN284" i="131"/>
  <c r="AR284" i="131"/>
  <c r="AV284" i="131"/>
  <c r="AN285" i="131"/>
  <c r="AR285" i="131"/>
  <c r="AV285" i="131"/>
  <c r="AN286" i="131"/>
  <c r="AR286" i="131"/>
  <c r="AV286" i="131"/>
  <c r="AN287" i="131"/>
  <c r="AR287" i="131"/>
  <c r="AV287" i="131"/>
  <c r="AN288" i="131"/>
  <c r="AR288" i="131"/>
  <c r="AV288" i="131"/>
  <c r="AN289" i="131"/>
  <c r="AR289" i="131"/>
  <c r="AV289" i="131"/>
  <c r="AN290" i="131"/>
  <c r="AR290" i="131"/>
  <c r="AV290" i="131"/>
  <c r="AM312" i="131"/>
  <c r="AQ312" i="131"/>
  <c r="AU312" i="131"/>
  <c r="AM313" i="131"/>
  <c r="AQ313" i="131"/>
  <c r="AU313" i="131"/>
  <c r="AM314" i="131"/>
  <c r="AQ314" i="131"/>
  <c r="AU314" i="131"/>
  <c r="AM315" i="131"/>
  <c r="AQ315" i="131"/>
  <c r="AU315" i="131"/>
  <c r="AM316" i="131"/>
  <c r="AQ316" i="131"/>
  <c r="AU316" i="131"/>
  <c r="AM317" i="131"/>
  <c r="AQ317" i="131"/>
  <c r="AU317" i="131"/>
  <c r="AM318" i="131"/>
  <c r="AQ318" i="131"/>
  <c r="AU318" i="131"/>
  <c r="AM319" i="131"/>
  <c r="AQ319" i="131"/>
  <c r="AU319" i="131"/>
  <c r="AM320" i="131"/>
  <c r="AQ320" i="131"/>
  <c r="AU320" i="131"/>
  <c r="AL342" i="131"/>
  <c r="AP342" i="131"/>
  <c r="AT342" i="131"/>
  <c r="AX342" i="131"/>
  <c r="AL343" i="131"/>
  <c r="AP343" i="131"/>
  <c r="AT343" i="131"/>
  <c r="AX343" i="131"/>
  <c r="AL344" i="131"/>
  <c r="AP344" i="131"/>
  <c r="AT344" i="131"/>
  <c r="AX344" i="131"/>
  <c r="AL345" i="131"/>
  <c r="AP345" i="131"/>
  <c r="AT345" i="131"/>
  <c r="AX345" i="131"/>
  <c r="AL346" i="131"/>
  <c r="AP346" i="131"/>
  <c r="AT346" i="131"/>
  <c r="AX346" i="131"/>
  <c r="AL347" i="131"/>
  <c r="AP347" i="131"/>
  <c r="AT347" i="131"/>
  <c r="AX347" i="131"/>
  <c r="AL348" i="131"/>
  <c r="AP348" i="131"/>
  <c r="AT348" i="131"/>
  <c r="AX348" i="131"/>
  <c r="AL349" i="131"/>
  <c r="AP349" i="131"/>
  <c r="AT349" i="131"/>
  <c r="AX349" i="131"/>
  <c r="AL350" i="131"/>
  <c r="AP350" i="131"/>
  <c r="AT350" i="131"/>
  <c r="AX350" i="131"/>
  <c r="AK372" i="131"/>
  <c r="AO372" i="131"/>
  <c r="AS372" i="131"/>
  <c r="AW372" i="131"/>
  <c r="AK373" i="131"/>
  <c r="AO373" i="131"/>
  <c r="AS373" i="131"/>
  <c r="AW373" i="131"/>
  <c r="AK374" i="131"/>
  <c r="AO374" i="131"/>
  <c r="AS374" i="131"/>
  <c r="AW374" i="131"/>
  <c r="AK375" i="131"/>
  <c r="AO375" i="131"/>
  <c r="AS375" i="131"/>
  <c r="AW375" i="131"/>
  <c r="AK376" i="131"/>
  <c r="AO376" i="131"/>
  <c r="AS376" i="131"/>
  <c r="AW376" i="131"/>
  <c r="AK377" i="131"/>
  <c r="AO377" i="131"/>
  <c r="AS377" i="131"/>
  <c r="AW377" i="131"/>
  <c r="AK378" i="131"/>
  <c r="AO378" i="131"/>
  <c r="AS378" i="131"/>
  <c r="AW378" i="131"/>
  <c r="AK379" i="131"/>
  <c r="AO379" i="131"/>
  <c r="AS379" i="131"/>
  <c r="AW379" i="131"/>
  <c r="AK380" i="131"/>
  <c r="AO380" i="131"/>
  <c r="AS380" i="131"/>
  <c r="AW380" i="131"/>
  <c r="AN402" i="131"/>
  <c r="AR402" i="131"/>
  <c r="AV402" i="131"/>
  <c r="AN403" i="131"/>
  <c r="AR403" i="131"/>
  <c r="AV403" i="131"/>
  <c r="AN404" i="131"/>
  <c r="AR404" i="131"/>
  <c r="AV404" i="131"/>
  <c r="AN405" i="131"/>
  <c r="AR405" i="131"/>
  <c r="AV405" i="131"/>
  <c r="AN406" i="131"/>
  <c r="AR406" i="131"/>
  <c r="AV406" i="131"/>
  <c r="AN407" i="131"/>
  <c r="AR407" i="131"/>
  <c r="AV407" i="131"/>
  <c r="AN408" i="131"/>
  <c r="AR408" i="131"/>
  <c r="AV408" i="131"/>
  <c r="AN409" i="131"/>
  <c r="AR409" i="131"/>
  <c r="AV409" i="131"/>
  <c r="AN410" i="131"/>
  <c r="AR410" i="131"/>
  <c r="AV410" i="131"/>
  <c r="AM432" i="131"/>
  <c r="AQ432" i="131"/>
  <c r="AU432" i="131"/>
  <c r="AM433" i="131"/>
  <c r="AQ433" i="131"/>
  <c r="AU433" i="131"/>
  <c r="AM434" i="131"/>
  <c r="AQ434" i="131"/>
  <c r="AU434" i="131"/>
  <c r="AM435" i="131"/>
  <c r="AQ435" i="131"/>
  <c r="AU435" i="131"/>
  <c r="AM436" i="131"/>
  <c r="AQ436" i="131"/>
  <c r="AU436" i="131"/>
  <c r="AM437" i="131"/>
  <c r="AQ437" i="131"/>
  <c r="AU437" i="131"/>
  <c r="AM438" i="131"/>
  <c r="AQ438" i="131"/>
  <c r="AU438" i="131"/>
  <c r="AM439" i="131"/>
  <c r="AQ439" i="131"/>
  <c r="AU439" i="131"/>
  <c r="AM440" i="131"/>
  <c r="AQ440" i="131"/>
  <c r="AU440" i="131"/>
  <c r="AL462" i="131"/>
  <c r="AP462" i="131"/>
  <c r="AT462" i="131"/>
  <c r="AX462" i="131"/>
  <c r="AL463" i="131"/>
  <c r="AP463" i="131"/>
  <c r="AT463" i="131"/>
  <c r="AX463" i="131"/>
  <c r="AL464" i="131"/>
  <c r="AP464" i="131"/>
  <c r="AT464" i="131"/>
  <c r="AX464" i="131"/>
  <c r="AL465" i="131"/>
  <c r="AP465" i="131"/>
  <c r="AT465" i="131"/>
  <c r="AX465" i="131"/>
  <c r="AL466" i="131"/>
  <c r="AP466" i="131"/>
  <c r="AT466" i="131"/>
  <c r="AX466" i="131"/>
  <c r="AL467" i="131"/>
  <c r="AP467" i="131"/>
  <c r="AT467" i="131"/>
  <c r="AX467" i="131"/>
  <c r="AL468" i="131"/>
  <c r="AP468" i="131"/>
  <c r="AT468" i="131"/>
  <c r="AX468" i="131"/>
  <c r="AL469" i="131"/>
  <c r="AP469" i="131"/>
  <c r="AT469" i="131"/>
  <c r="AX469" i="131"/>
  <c r="AL470" i="131"/>
  <c r="AP470" i="131"/>
  <c r="AT470" i="131"/>
  <c r="AX470" i="131"/>
  <c r="AK492" i="131"/>
  <c r="AO492" i="131"/>
  <c r="AS492" i="131"/>
  <c r="AW492" i="131"/>
  <c r="AK493" i="131"/>
  <c r="AO493" i="131"/>
  <c r="AS493" i="131"/>
  <c r="AW493" i="131"/>
  <c r="AK494" i="131"/>
  <c r="AO494" i="131"/>
  <c r="AS494" i="131"/>
  <c r="AW494" i="131"/>
  <c r="AK495" i="131"/>
  <c r="AO495" i="131"/>
  <c r="AS495" i="131"/>
  <c r="AW495" i="131"/>
  <c r="AK496" i="131"/>
  <c r="AO496" i="131"/>
  <c r="AS496" i="131"/>
  <c r="AW496" i="131"/>
  <c r="AK497" i="131"/>
  <c r="AO497" i="131"/>
  <c r="AS497" i="131"/>
  <c r="AW497" i="131"/>
  <c r="AK498" i="131"/>
  <c r="AO498" i="131"/>
  <c r="AS498" i="131"/>
  <c r="AW498" i="131"/>
  <c r="AK499" i="131"/>
  <c r="AO499" i="131"/>
  <c r="AS499" i="131"/>
  <c r="AW499" i="131"/>
  <c r="AK500" i="131"/>
  <c r="AO500" i="131"/>
  <c r="AS500" i="131"/>
  <c r="AW500" i="131"/>
  <c r="AN522" i="131"/>
  <c r="AR522" i="131"/>
  <c r="AV522" i="131"/>
  <c r="AN523" i="131"/>
  <c r="AR523" i="131"/>
  <c r="AV523" i="131"/>
  <c r="AN524" i="131"/>
  <c r="AR524" i="131"/>
  <c r="AV524" i="131"/>
  <c r="AN525" i="131"/>
  <c r="AR525" i="131"/>
  <c r="AV525" i="131"/>
  <c r="AN526" i="131"/>
  <c r="AR526" i="131"/>
  <c r="AV526" i="131"/>
  <c r="AN527" i="131"/>
  <c r="AR527" i="131"/>
  <c r="AV527" i="131"/>
  <c r="AN528" i="131"/>
  <c r="AR528" i="131"/>
  <c r="AV528" i="131"/>
  <c r="AN529" i="131"/>
  <c r="AR529" i="131"/>
  <c r="AV529" i="131"/>
  <c r="AN530" i="131"/>
  <c r="AR530" i="131"/>
  <c r="AV530" i="131"/>
  <c r="AM552" i="131"/>
  <c r="AQ552" i="131"/>
  <c r="AU552" i="131"/>
  <c r="AM553" i="131"/>
  <c r="AQ553" i="131"/>
  <c r="AU553" i="131"/>
  <c r="AM554" i="131"/>
  <c r="AQ554" i="131"/>
  <c r="AU554" i="131"/>
  <c r="AM555" i="131"/>
  <c r="AQ555" i="131"/>
  <c r="AU555" i="131"/>
  <c r="AM556" i="131"/>
  <c r="AQ556" i="131"/>
  <c r="AU556" i="131"/>
  <c r="AM557" i="131"/>
  <c r="AQ557" i="131"/>
  <c r="AU557" i="131"/>
  <c r="AM558" i="131"/>
  <c r="AQ558" i="131"/>
  <c r="AU558" i="131"/>
  <c r="AM559" i="131"/>
  <c r="AQ559" i="131"/>
  <c r="AU559" i="131"/>
  <c r="AM560" i="131"/>
  <c r="AQ560" i="131"/>
  <c r="AU560" i="131"/>
  <c r="AL582" i="131"/>
  <c r="AP582" i="131"/>
  <c r="AT582" i="131"/>
  <c r="AX582" i="131"/>
  <c r="AL583" i="131"/>
  <c r="AP583" i="131"/>
  <c r="AT583" i="131"/>
  <c r="AX583" i="131"/>
  <c r="AL584" i="131"/>
  <c r="AP584" i="131"/>
  <c r="AT584" i="131"/>
  <c r="AX584" i="131"/>
  <c r="AL585" i="131"/>
  <c r="AP585" i="131"/>
  <c r="AT585" i="131"/>
  <c r="AX585" i="131"/>
  <c r="AL586" i="131"/>
  <c r="AP586" i="131"/>
  <c r="AT586" i="131"/>
  <c r="AX586" i="131"/>
  <c r="AL587" i="131"/>
  <c r="AP587" i="131"/>
  <c r="AT587" i="131"/>
  <c r="AX587" i="131"/>
  <c r="AL588" i="131"/>
  <c r="AP588" i="131"/>
  <c r="AT588" i="131"/>
  <c r="AX588" i="131"/>
  <c r="AL589" i="131"/>
  <c r="AP589" i="131"/>
  <c r="AT589" i="131"/>
  <c r="AX589" i="131"/>
  <c r="AL590" i="131"/>
  <c r="AP590" i="131"/>
  <c r="AT590" i="131"/>
  <c r="AX590" i="131"/>
  <c r="AK612" i="131"/>
  <c r="AO612" i="131"/>
  <c r="AS612" i="131"/>
  <c r="AW612" i="131"/>
  <c r="AK613" i="131"/>
  <c r="AO613" i="131"/>
  <c r="AS613" i="131"/>
  <c r="AW613" i="131"/>
  <c r="AK614" i="131"/>
  <c r="AO614" i="131"/>
  <c r="AS614" i="131"/>
  <c r="AW614" i="131"/>
  <c r="AK615" i="131"/>
  <c r="AO615" i="131"/>
  <c r="AS615" i="131"/>
  <c r="AW615" i="131"/>
  <c r="AK616" i="131"/>
  <c r="AO616" i="131"/>
  <c r="AS616" i="131"/>
  <c r="AW616" i="131"/>
  <c r="AK617" i="131"/>
  <c r="AO617" i="131"/>
  <c r="AS617" i="131"/>
  <c r="AW617" i="131"/>
  <c r="AK618" i="131"/>
  <c r="AO618" i="131"/>
  <c r="AS618" i="131"/>
  <c r="AW618" i="131"/>
  <c r="AK619" i="131"/>
  <c r="AO619" i="131"/>
  <c r="AS619" i="131"/>
  <c r="AW619" i="131"/>
  <c r="AK620" i="131"/>
  <c r="AO620" i="131"/>
  <c r="AS620" i="131"/>
  <c r="AW620" i="131"/>
  <c r="AN642" i="131"/>
  <c r="AR642" i="131"/>
  <c r="AV642" i="131"/>
  <c r="AN643" i="131"/>
  <c r="AR643" i="131"/>
  <c r="AV643" i="131"/>
  <c r="AN644" i="131"/>
  <c r="AR644" i="131"/>
  <c r="AV644" i="131"/>
  <c r="AN645" i="131"/>
  <c r="AR645" i="131"/>
  <c r="AV645" i="131"/>
  <c r="AN646" i="131"/>
  <c r="AR646" i="131"/>
  <c r="AV646" i="131"/>
  <c r="AN647" i="131"/>
  <c r="AR647" i="131"/>
  <c r="AV647" i="131"/>
  <c r="AN648" i="131"/>
  <c r="AR648" i="131"/>
  <c r="AV648" i="131"/>
  <c r="AN649" i="131"/>
  <c r="AR649" i="131"/>
  <c r="AV649" i="131"/>
  <c r="AN650" i="131"/>
  <c r="AR650" i="131"/>
  <c r="AV650" i="131"/>
  <c r="AM672" i="131"/>
  <c r="AQ672" i="131"/>
  <c r="AU672" i="131"/>
  <c r="AM673" i="131"/>
  <c r="AQ673" i="131"/>
  <c r="AU673" i="131"/>
  <c r="AM674" i="131"/>
  <c r="AQ674" i="131"/>
  <c r="AU674" i="131"/>
  <c r="AM675" i="131"/>
  <c r="AQ675" i="131"/>
  <c r="AU675" i="131"/>
  <c r="AM676" i="131"/>
  <c r="AQ676" i="131"/>
  <c r="AU676" i="131"/>
  <c r="AM677" i="131"/>
  <c r="AQ677" i="131"/>
  <c r="AU677" i="131"/>
  <c r="AM678" i="131"/>
  <c r="AQ678" i="131"/>
  <c r="AU678" i="131"/>
  <c r="AM679" i="131"/>
  <c r="AQ679" i="131"/>
  <c r="AU679" i="131"/>
  <c r="AM680" i="131"/>
  <c r="AQ680" i="131"/>
  <c r="AU680" i="131"/>
  <c r="AL702" i="131"/>
  <c r="AP702" i="131"/>
  <c r="AT702" i="131"/>
  <c r="AX702" i="131"/>
  <c r="AL703" i="131"/>
  <c r="AP703" i="131"/>
  <c r="AT703" i="131"/>
  <c r="AX703" i="131"/>
  <c r="AL704" i="131"/>
  <c r="AP704" i="131"/>
  <c r="AT704" i="131"/>
  <c r="AX704" i="131"/>
  <c r="AL705" i="131"/>
  <c r="AP705" i="131"/>
  <c r="AT705" i="131"/>
  <c r="AX705" i="131"/>
  <c r="AL706" i="131"/>
  <c r="AP706" i="131"/>
  <c r="AT706" i="131"/>
  <c r="AX706" i="131"/>
  <c r="AL707" i="131"/>
  <c r="AP707" i="131"/>
  <c r="AT707" i="131"/>
  <c r="AX707" i="131"/>
  <c r="AL708" i="131"/>
  <c r="AP708" i="131"/>
  <c r="AT708" i="131"/>
  <c r="AX708" i="131"/>
  <c r="AL709" i="131"/>
  <c r="AP709" i="131"/>
  <c r="AT709" i="131"/>
  <c r="AX709" i="131"/>
  <c r="AL710" i="131"/>
  <c r="AP710" i="131"/>
  <c r="AT710" i="131"/>
  <c r="AX710" i="131"/>
  <c r="AK732" i="131"/>
  <c r="AO732" i="131"/>
  <c r="AS732" i="131"/>
  <c r="AW732" i="131"/>
  <c r="AK733" i="131"/>
  <c r="AO733" i="131"/>
  <c r="AS733" i="131"/>
  <c r="AW733" i="131"/>
  <c r="AK734" i="131"/>
  <c r="AO734" i="131"/>
  <c r="AS734" i="131"/>
  <c r="AW734" i="131"/>
  <c r="AK735" i="131"/>
  <c r="AO735" i="131"/>
  <c r="AS735" i="131"/>
  <c r="AW735" i="131"/>
  <c r="AK736" i="131"/>
  <c r="AO736" i="131"/>
  <c r="AS736" i="131"/>
  <c r="AW736" i="131"/>
  <c r="AK737" i="131"/>
  <c r="AO737" i="131"/>
  <c r="AS737" i="131"/>
  <c r="AW737" i="131"/>
  <c r="AK738" i="131"/>
  <c r="AO738" i="131"/>
  <c r="AS738" i="131"/>
  <c r="AW738" i="131"/>
  <c r="AK739" i="131"/>
  <c r="AO739" i="131"/>
  <c r="AS739" i="131"/>
  <c r="AW739" i="131"/>
  <c r="AK740" i="131"/>
  <c r="AO740" i="131"/>
  <c r="AS740" i="131"/>
  <c r="AW740" i="131"/>
  <c r="AN762" i="131"/>
  <c r="AR762" i="131"/>
  <c r="AV762" i="131"/>
  <c r="AN763" i="131"/>
  <c r="AR763" i="131"/>
  <c r="AV763" i="131"/>
  <c r="AN764" i="131"/>
  <c r="AR764" i="131"/>
  <c r="AV764" i="131"/>
  <c r="AN765" i="131"/>
  <c r="AR765" i="131"/>
  <c r="AV765" i="131"/>
  <c r="AN766" i="131"/>
  <c r="AR766" i="131"/>
  <c r="AV766" i="131"/>
  <c r="AN767" i="131"/>
  <c r="AR767" i="131"/>
  <c r="AV767" i="131"/>
  <c r="AN768" i="131"/>
  <c r="AR768" i="131"/>
  <c r="AV768" i="131"/>
  <c r="AN769" i="131"/>
  <c r="AR769" i="131"/>
  <c r="AV769" i="131"/>
  <c r="AN770" i="131"/>
  <c r="AR770" i="131"/>
  <c r="AV770" i="131"/>
  <c r="AM792" i="131"/>
  <c r="AQ792" i="131"/>
  <c r="AU792" i="131"/>
  <c r="AM793" i="131"/>
  <c r="AQ793" i="131"/>
  <c r="AU793" i="131"/>
  <c r="AM794" i="131"/>
  <c r="AQ794" i="131"/>
  <c r="AU794" i="131"/>
  <c r="AM795" i="131"/>
  <c r="AQ795" i="131"/>
  <c r="AU795" i="131"/>
  <c r="AM796" i="131"/>
  <c r="AQ796" i="131"/>
  <c r="AU796" i="131"/>
  <c r="AM797" i="131"/>
  <c r="AQ797" i="131"/>
  <c r="AU797" i="131"/>
  <c r="AM798" i="131"/>
  <c r="AQ798" i="131"/>
  <c r="AU798" i="131"/>
  <c r="AM799" i="131"/>
  <c r="AQ799" i="131"/>
  <c r="AU799" i="131"/>
  <c r="AM800" i="131"/>
  <c r="AQ800" i="131"/>
  <c r="AU800" i="131"/>
  <c r="AL822" i="131"/>
  <c r="AP822" i="131"/>
  <c r="AT822" i="131"/>
  <c r="AX822" i="131"/>
  <c r="AL823" i="131"/>
  <c r="AP823" i="131"/>
  <c r="AT823" i="131"/>
  <c r="AX823" i="131"/>
  <c r="AL824" i="131"/>
  <c r="AP824" i="131"/>
  <c r="AT824" i="131"/>
  <c r="AX824" i="131"/>
  <c r="AL825" i="131"/>
  <c r="AP825" i="131"/>
  <c r="AT825" i="131"/>
  <c r="AX825" i="131"/>
  <c r="AL826" i="131"/>
  <c r="AP826" i="131"/>
  <c r="AT826" i="131"/>
  <c r="AX826" i="131"/>
  <c r="AL827" i="131"/>
  <c r="AP827" i="131"/>
  <c r="AT827" i="131"/>
  <c r="AX827" i="131"/>
  <c r="AL828" i="131"/>
  <c r="AP828" i="131"/>
  <c r="AT828" i="131"/>
  <c r="AX828" i="131"/>
  <c r="AL829" i="131"/>
  <c r="AP829" i="131"/>
  <c r="AT829" i="131"/>
  <c r="AX829" i="131"/>
  <c r="AL830" i="131"/>
  <c r="AP830" i="131"/>
  <c r="AT830" i="131"/>
  <c r="AX830" i="131"/>
  <c r="AK852" i="131"/>
  <c r="AO852" i="131"/>
  <c r="AS852" i="131"/>
  <c r="AW852" i="131"/>
  <c r="AK853" i="131"/>
  <c r="AO853" i="131"/>
  <c r="AS853" i="131"/>
  <c r="AW853" i="131"/>
  <c r="AK854" i="131"/>
  <c r="AO854" i="131"/>
  <c r="AS854" i="131"/>
  <c r="AW854" i="131"/>
  <c r="AK855" i="131"/>
  <c r="AO855" i="131"/>
  <c r="AS855" i="131"/>
  <c r="AW855" i="131"/>
  <c r="AK856" i="131"/>
  <c r="AO856" i="131"/>
  <c r="AS856" i="131"/>
  <c r="AW856" i="131"/>
  <c r="AK857" i="131"/>
  <c r="AO857" i="131"/>
  <c r="AS857" i="131"/>
  <c r="AW857" i="131"/>
  <c r="AK858" i="131"/>
  <c r="AO858" i="131"/>
  <c r="AS858" i="131"/>
  <c r="AW858" i="131"/>
  <c r="AK859" i="131"/>
  <c r="AO859" i="131"/>
  <c r="AS859" i="131"/>
  <c r="AW859" i="131"/>
  <c r="AK860" i="131"/>
  <c r="AO860" i="131"/>
  <c r="AS860" i="131"/>
  <c r="AW860" i="131"/>
  <c r="AN882" i="131"/>
  <c r="AR882" i="131"/>
  <c r="AV882" i="131"/>
  <c r="AN883" i="131"/>
  <c r="AR883" i="131"/>
  <c r="AV883" i="131"/>
  <c r="AN884" i="131"/>
  <c r="AR884" i="131"/>
  <c r="AV884" i="131"/>
  <c r="AN885" i="131"/>
  <c r="AR885" i="131"/>
  <c r="AV885" i="131"/>
  <c r="AN886" i="131"/>
  <c r="AR886" i="131"/>
  <c r="AV886" i="131"/>
  <c r="AN887" i="131"/>
  <c r="AR887" i="131"/>
  <c r="AV887" i="131"/>
  <c r="AN888" i="131"/>
  <c r="AR888" i="131"/>
  <c r="AV888" i="131"/>
  <c r="AN889" i="131"/>
  <c r="AR889" i="131"/>
  <c r="AV889" i="131"/>
  <c r="AN890" i="131"/>
  <c r="AR890" i="131"/>
  <c r="AV890" i="131"/>
  <c r="AM912" i="131"/>
  <c r="AQ912" i="131"/>
  <c r="AU912" i="131"/>
  <c r="AM913" i="131"/>
  <c r="AQ913" i="131"/>
  <c r="AU913" i="131"/>
  <c r="AM914" i="131"/>
  <c r="AQ914" i="131"/>
  <c r="AU914" i="131"/>
  <c r="AM915" i="131"/>
  <c r="AQ915" i="131"/>
  <c r="AU915" i="131"/>
  <c r="AM916" i="131"/>
  <c r="AQ916" i="131"/>
  <c r="AU916" i="131"/>
  <c r="AM917" i="131"/>
  <c r="AQ917" i="131"/>
  <c r="AU917" i="131"/>
  <c r="AM918" i="131"/>
  <c r="AQ918" i="131"/>
  <c r="AU918" i="131"/>
  <c r="AM919" i="131"/>
  <c r="AQ919" i="131"/>
  <c r="AU919" i="131"/>
  <c r="AM920" i="131"/>
  <c r="AQ920" i="131"/>
  <c r="AU920" i="131"/>
  <c r="AL942" i="131"/>
  <c r="AP942" i="131"/>
  <c r="AT942" i="131"/>
  <c r="AX942" i="131"/>
  <c r="AL943" i="131"/>
  <c r="AP943" i="131"/>
  <c r="AT943" i="131"/>
  <c r="AX943" i="131"/>
  <c r="AL944" i="131"/>
  <c r="AP944" i="131"/>
  <c r="AT944" i="131"/>
  <c r="AX944" i="131"/>
  <c r="AL945" i="131"/>
  <c r="AP945" i="131"/>
  <c r="AT945" i="131"/>
  <c r="AX945" i="131"/>
  <c r="AL946" i="131"/>
  <c r="AP946" i="131"/>
  <c r="AT946" i="131"/>
  <c r="AX946" i="131"/>
  <c r="AL947" i="131"/>
  <c r="AP947" i="131"/>
  <c r="AT947" i="131"/>
  <c r="AX947" i="131"/>
  <c r="AL948" i="131"/>
  <c r="AP948" i="131"/>
  <c r="AT948" i="131"/>
  <c r="AX948" i="131"/>
  <c r="AL949" i="131"/>
  <c r="AP949" i="131"/>
  <c r="AT949" i="131"/>
  <c r="AX949" i="131"/>
  <c r="AL950" i="131"/>
  <c r="AP950" i="131"/>
  <c r="AT950" i="131"/>
  <c r="AX950" i="131"/>
  <c r="AK972" i="131"/>
  <c r="AO972" i="131"/>
  <c r="AS972" i="131"/>
  <c r="AW972" i="131"/>
  <c r="AK973" i="131"/>
  <c r="AO973" i="131"/>
  <c r="AS973" i="131"/>
  <c r="AW973" i="131"/>
  <c r="AK974" i="131"/>
  <c r="AO974" i="131"/>
  <c r="AS974" i="131"/>
  <c r="AW974" i="131"/>
  <c r="AK975" i="131"/>
  <c r="AO975" i="131"/>
  <c r="AS975" i="131"/>
  <c r="AW975" i="131"/>
  <c r="AK976" i="131"/>
  <c r="AO976" i="131"/>
  <c r="AS976" i="131"/>
  <c r="AW976" i="131"/>
  <c r="AK977" i="131"/>
  <c r="AO977" i="131"/>
  <c r="AS977" i="131"/>
  <c r="AW977" i="131"/>
  <c r="AK978" i="131"/>
  <c r="AO978" i="131"/>
  <c r="AS978" i="131"/>
  <c r="AW978" i="131"/>
  <c r="AK979" i="131"/>
  <c r="AO979" i="131"/>
  <c r="AS979" i="131"/>
  <c r="AW979" i="131"/>
  <c r="AK980" i="131"/>
  <c r="AO980" i="131"/>
  <c r="AS980" i="131"/>
  <c r="AW980" i="131"/>
  <c r="AN1002" i="131"/>
  <c r="AR1002" i="131"/>
  <c r="AV1002" i="131"/>
  <c r="AN1003" i="131"/>
  <c r="AR1003" i="131"/>
  <c r="AV1003" i="131"/>
  <c r="AN1004" i="131"/>
  <c r="AR1004" i="131"/>
  <c r="AV1004" i="131"/>
  <c r="AN1005" i="131"/>
  <c r="AR1005" i="131"/>
  <c r="AV1005" i="131"/>
  <c r="AN1006" i="131"/>
  <c r="AR1006" i="131"/>
  <c r="AV1006" i="131"/>
  <c r="AN1007" i="131"/>
  <c r="AR1007" i="131"/>
  <c r="AV1007" i="131"/>
  <c r="AN1008" i="131"/>
  <c r="AR1008" i="131"/>
  <c r="AV1008" i="131"/>
  <c r="AN1009" i="131"/>
  <c r="AR1009" i="131"/>
  <c r="AV1009" i="131"/>
  <c r="AN1010" i="131"/>
  <c r="AR1010" i="131"/>
  <c r="AV1010" i="131"/>
  <c r="AM1032" i="131"/>
  <c r="AQ1032" i="131"/>
  <c r="AU1032" i="131"/>
  <c r="AM1033" i="131"/>
  <c r="AQ1033" i="131"/>
  <c r="AU1033" i="131"/>
  <c r="AM1034" i="131"/>
  <c r="AQ1034" i="131"/>
  <c r="AU1034" i="131"/>
  <c r="AM1035" i="131"/>
  <c r="AQ1035" i="131"/>
  <c r="AU1035" i="131"/>
  <c r="AM1036" i="131"/>
  <c r="AQ1036" i="131"/>
  <c r="AU1036" i="131"/>
  <c r="AM1037" i="131"/>
  <c r="AQ1037" i="131"/>
  <c r="AU1037" i="131"/>
  <c r="AM1038" i="131"/>
  <c r="AQ1038" i="131"/>
  <c r="AU1038" i="131"/>
  <c r="AM1039" i="131"/>
  <c r="AQ1039" i="131"/>
  <c r="AU1039" i="131"/>
  <c r="AM1040" i="131"/>
  <c r="AQ1040" i="131"/>
  <c r="AU1040" i="131"/>
  <c r="AL1062" i="131"/>
  <c r="AP1062" i="131"/>
  <c r="AT1062" i="131"/>
  <c r="AX1062" i="131"/>
  <c r="AL1063" i="131"/>
  <c r="AP1063" i="131"/>
  <c r="AT1063" i="131"/>
  <c r="AX1063" i="131"/>
  <c r="AL1064" i="131"/>
  <c r="AP1064" i="131"/>
  <c r="AT1064" i="131"/>
  <c r="AX1064" i="131"/>
  <c r="AL1065" i="131"/>
  <c r="AP1065" i="131"/>
  <c r="AT1065" i="131"/>
  <c r="AX1065" i="131"/>
  <c r="AL1066" i="131"/>
  <c r="AP1066" i="131"/>
  <c r="AT1066" i="131"/>
  <c r="AX1066" i="131"/>
  <c r="AL1067" i="131"/>
  <c r="AP1067" i="131"/>
  <c r="AT1067" i="131"/>
  <c r="AX1067" i="131"/>
  <c r="AL1068" i="131"/>
  <c r="AP1068" i="131"/>
  <c r="AT1068" i="131"/>
  <c r="AX1068" i="131"/>
  <c r="AL1069" i="131"/>
  <c r="AP1069" i="131"/>
  <c r="AT1069" i="131"/>
  <c r="AX1069" i="131"/>
  <c r="AL1070" i="131"/>
  <c r="AP1070" i="131"/>
  <c r="AT1070" i="131"/>
  <c r="AX1070" i="131"/>
  <c r="AK1092" i="131"/>
  <c r="AO1092" i="131"/>
  <c r="AS1092" i="131"/>
  <c r="AW1092" i="131"/>
  <c r="AK1093" i="131"/>
  <c r="AO1093" i="131"/>
  <c r="AS1093" i="131"/>
  <c r="AW1093" i="131"/>
  <c r="AK1094" i="131"/>
  <c r="AO1094" i="131"/>
  <c r="AS1094" i="131"/>
  <c r="AW1094" i="131"/>
  <c r="AK1095" i="131"/>
  <c r="AO1095" i="131"/>
  <c r="AS1095" i="131"/>
  <c r="AW1095" i="131"/>
  <c r="AK1096" i="131"/>
  <c r="AO1096" i="131"/>
  <c r="AS1096" i="131"/>
  <c r="AW1096" i="131"/>
  <c r="AK1097" i="131"/>
  <c r="AO1097" i="131"/>
  <c r="AS1097" i="131"/>
  <c r="AW1097" i="131"/>
  <c r="AK1098" i="131"/>
  <c r="AO1098" i="131"/>
  <c r="AS1098" i="131"/>
  <c r="AW1098" i="131"/>
  <c r="AK1099" i="131"/>
  <c r="AO1099" i="131"/>
  <c r="AS1099" i="131"/>
  <c r="AW1099" i="131"/>
  <c r="AK1100" i="131"/>
  <c r="AO1100" i="131"/>
  <c r="AS1100" i="131"/>
  <c r="AW1100" i="131"/>
  <c r="AN1122" i="131"/>
  <c r="AR1122" i="131"/>
  <c r="AV1122" i="131"/>
  <c r="AN1123" i="131"/>
  <c r="AR1123" i="131"/>
  <c r="AV1123" i="131"/>
  <c r="AN1124" i="131"/>
  <c r="AR1124" i="131"/>
  <c r="AV1124" i="131"/>
  <c r="AN1125" i="131"/>
  <c r="AR1125" i="131"/>
  <c r="AV1125" i="131"/>
  <c r="AN1126" i="131"/>
  <c r="AR1126" i="131"/>
  <c r="AV1126" i="131"/>
  <c r="AN1127" i="131"/>
  <c r="AR1127" i="131"/>
  <c r="AV1127" i="131"/>
  <c r="AN1128" i="131"/>
  <c r="AR1128" i="131"/>
  <c r="AV1128" i="131"/>
  <c r="AN1129" i="131"/>
  <c r="AR1129" i="131"/>
  <c r="AV1129" i="131"/>
  <c r="AN1130" i="131"/>
  <c r="AR1130" i="131"/>
  <c r="AV1130" i="131"/>
  <c r="AM1152" i="131"/>
  <c r="AQ1152" i="131"/>
  <c r="AU1152" i="131"/>
  <c r="AM1153" i="131"/>
  <c r="AQ1153" i="131"/>
  <c r="AU1153" i="131"/>
  <c r="AM1154" i="131"/>
  <c r="AQ1154" i="131"/>
  <c r="AU1154" i="131"/>
  <c r="AM1155" i="131"/>
  <c r="AQ1155" i="131"/>
  <c r="AU1155" i="131"/>
  <c r="AM1156" i="131"/>
  <c r="AQ1156" i="131"/>
  <c r="AU1156" i="131"/>
  <c r="AM1157" i="131"/>
  <c r="AQ1157" i="131"/>
  <c r="AU1157" i="131"/>
  <c r="AM1158" i="131"/>
  <c r="AQ1158" i="131"/>
  <c r="AU1158" i="131"/>
  <c r="AM1159" i="131"/>
  <c r="AQ1159" i="131"/>
  <c r="AU1159" i="131"/>
  <c r="AM1160" i="131"/>
  <c r="AQ1160" i="131"/>
  <c r="AU1160" i="131"/>
  <c r="AL1182" i="131"/>
  <c r="AP1182" i="131"/>
  <c r="AT1182" i="131"/>
  <c r="AX1182" i="131"/>
  <c r="AL1183" i="131"/>
  <c r="AP1183" i="131"/>
  <c r="AT1183" i="131"/>
  <c r="AX1183" i="131"/>
  <c r="AL1184" i="131"/>
  <c r="AP1184" i="131"/>
  <c r="AT1184" i="131"/>
  <c r="AX1184" i="131"/>
  <c r="AL1185" i="131"/>
  <c r="AP1185" i="131"/>
  <c r="AT1185" i="131"/>
  <c r="AX1185" i="131"/>
  <c r="AL1186" i="131"/>
  <c r="AP1186" i="131"/>
  <c r="AT1186" i="131"/>
  <c r="AX1186" i="131"/>
  <c r="AL1187" i="131"/>
  <c r="AP1187" i="131"/>
  <c r="AT1187" i="131"/>
  <c r="AX1187" i="131"/>
  <c r="AL1188" i="131"/>
  <c r="AP1188" i="131"/>
  <c r="AT1188" i="131"/>
  <c r="AX1188" i="131"/>
  <c r="AL1189" i="131"/>
  <c r="AP1189" i="131"/>
  <c r="AT1189" i="131"/>
  <c r="AX1189" i="131"/>
  <c r="AL1190" i="131"/>
  <c r="AP1190" i="131"/>
  <c r="AT1190" i="131"/>
  <c r="AX1190" i="131"/>
  <c r="AK1212" i="131"/>
  <c r="AO1212" i="131"/>
  <c r="AS1212" i="131"/>
  <c r="AW1212" i="131"/>
  <c r="AK1213" i="131"/>
  <c r="AO1213" i="131"/>
  <c r="AS1213" i="131"/>
  <c r="AW1213" i="131"/>
  <c r="AK1214" i="131"/>
  <c r="AO1214" i="131"/>
  <c r="AS1214" i="131"/>
  <c r="AW1214" i="131"/>
  <c r="AK1215" i="131"/>
  <c r="AO1215" i="131"/>
  <c r="AS1215" i="131"/>
  <c r="AW1215" i="131"/>
  <c r="AK1216" i="131"/>
  <c r="AO1216" i="131"/>
  <c r="AS1216" i="131"/>
  <c r="AW1216" i="131"/>
  <c r="AK1217" i="131"/>
  <c r="AO1217" i="131"/>
  <c r="AS1217" i="131"/>
  <c r="AW1217" i="131"/>
  <c r="AK1218" i="131"/>
  <c r="AO1218" i="131"/>
  <c r="AS1218" i="131"/>
  <c r="AW1218" i="131"/>
  <c r="AK1219" i="131"/>
  <c r="AO1219" i="131"/>
  <c r="AS1219" i="131"/>
  <c r="AW1219" i="131"/>
  <c r="AK1220" i="131"/>
  <c r="AO1220" i="131"/>
  <c r="AS1220" i="131"/>
  <c r="AW1220" i="131"/>
  <c r="AN1242" i="131"/>
  <c r="AR1242" i="131"/>
  <c r="AV1242" i="131"/>
  <c r="AN1243" i="131"/>
  <c r="AR1243" i="131"/>
  <c r="AV1243" i="131"/>
  <c r="AN1244" i="131"/>
  <c r="AR1244" i="131"/>
  <c r="AV1244" i="131"/>
  <c r="AN1245" i="131"/>
  <c r="AR1245" i="131"/>
  <c r="AV1245" i="131"/>
  <c r="AN1246" i="131"/>
  <c r="AR1246" i="131"/>
  <c r="AV1246" i="131"/>
  <c r="AN1247" i="131"/>
  <c r="AR1247" i="131"/>
  <c r="AV1247" i="131"/>
  <c r="AN1248" i="131"/>
  <c r="AR1248" i="131"/>
  <c r="AV1248" i="131"/>
  <c r="AN1249" i="131"/>
  <c r="AR1249" i="131"/>
  <c r="AV1249" i="131"/>
  <c r="AN1250" i="131"/>
  <c r="AR1250" i="131"/>
  <c r="AV1250" i="131"/>
  <c r="AM1272" i="131"/>
  <c r="AQ1272" i="131"/>
  <c r="AU1272" i="131"/>
  <c r="AM1273" i="131"/>
  <c r="AQ1273" i="131"/>
  <c r="AU1273" i="131"/>
  <c r="AM1274" i="131"/>
  <c r="AQ1274" i="131"/>
  <c r="AU1274" i="131"/>
  <c r="AM1275" i="131"/>
  <c r="AQ1275" i="131"/>
  <c r="AU1275" i="131"/>
  <c r="AM1276" i="131"/>
  <c r="AQ1276" i="131"/>
  <c r="AU1276" i="131"/>
  <c r="AM1277" i="131"/>
  <c r="AQ1277" i="131"/>
  <c r="AU1277" i="131"/>
  <c r="AM1278" i="131"/>
  <c r="AQ1278" i="131"/>
  <c r="AU1278" i="131"/>
  <c r="AM1279" i="131"/>
  <c r="AQ1279" i="131"/>
  <c r="AU1279" i="131"/>
  <c r="AM1280" i="131"/>
  <c r="AQ1280" i="131"/>
  <c r="AU1280" i="131"/>
  <c r="AL1302" i="131"/>
  <c r="AP1302" i="131"/>
  <c r="AT1302" i="131"/>
  <c r="AX1302" i="131"/>
  <c r="AL1303" i="131"/>
  <c r="AP1303" i="131"/>
  <c r="AT1303" i="131"/>
  <c r="AX1303" i="131"/>
  <c r="AL1304" i="131"/>
  <c r="AP1304" i="131"/>
  <c r="AT1304" i="131"/>
  <c r="AX1304" i="131"/>
  <c r="AL1305" i="131"/>
  <c r="AP1305" i="131"/>
  <c r="AT1305" i="131"/>
  <c r="AX1305" i="131"/>
  <c r="AL1306" i="131"/>
  <c r="AP1306" i="131"/>
  <c r="AT1306" i="131"/>
  <c r="AX1306" i="131"/>
  <c r="AL1307" i="131"/>
  <c r="AP1307" i="131"/>
  <c r="AT1307" i="131"/>
  <c r="AX1307" i="131"/>
  <c r="AL1308" i="131"/>
  <c r="AP1308" i="131"/>
  <c r="AT1308" i="131"/>
  <c r="AX1308" i="131"/>
  <c r="AL1309" i="131"/>
  <c r="AP1309" i="131"/>
  <c r="AT1309" i="131"/>
  <c r="AX1309" i="131"/>
  <c r="AL1310" i="131"/>
  <c r="AP1310" i="131"/>
  <c r="AT1310" i="131"/>
  <c r="AX1310" i="131"/>
  <c r="AK1332" i="131"/>
  <c r="AO1332" i="131"/>
  <c r="AS1332" i="131"/>
  <c r="AW1332" i="131"/>
  <c r="AK1333" i="131"/>
  <c r="AO1333" i="131"/>
  <c r="AS1333" i="131"/>
  <c r="AW1333" i="131"/>
  <c r="AK1334" i="131"/>
  <c r="AO1334" i="131"/>
  <c r="AS1334" i="131"/>
  <c r="AW1334" i="131"/>
  <c r="AK1335" i="131"/>
  <c r="AO1335" i="131"/>
  <c r="AS1335" i="131"/>
  <c r="AW1335" i="131"/>
  <c r="AK1336" i="131"/>
  <c r="AO1336" i="131"/>
  <c r="AS1336" i="131"/>
  <c r="AW1336" i="131"/>
  <c r="AK1337" i="131"/>
  <c r="AO1337" i="131"/>
  <c r="AS1337" i="131"/>
  <c r="AW1337" i="131"/>
  <c r="AK1338" i="131"/>
  <c r="AO1338" i="131"/>
  <c r="AS1338" i="131"/>
  <c r="AW1338" i="131"/>
  <c r="AK1339" i="131"/>
  <c r="AO1339" i="131"/>
  <c r="AS1339" i="131"/>
  <c r="AW1339" i="131"/>
  <c r="AK1340" i="131"/>
  <c r="AO1340" i="131"/>
  <c r="AS1340" i="131"/>
  <c r="AW1340" i="131"/>
  <c r="AN1362" i="131"/>
  <c r="AR1362" i="131"/>
  <c r="AV1362" i="131"/>
  <c r="AN1363" i="131"/>
  <c r="AR1363" i="131"/>
  <c r="AV1363" i="131"/>
  <c r="AN1364" i="131"/>
  <c r="AR1364" i="131"/>
  <c r="AV1364" i="131"/>
  <c r="AN1365" i="131"/>
  <c r="AR1365" i="131"/>
  <c r="AV1365" i="131"/>
  <c r="AN1366" i="131"/>
  <c r="AR1366" i="131"/>
  <c r="AV1366" i="131"/>
  <c r="AN1367" i="131"/>
  <c r="AR1367" i="131"/>
  <c r="AV1367" i="131"/>
  <c r="AN1368" i="131"/>
  <c r="AR1368" i="131"/>
  <c r="AV1368" i="131"/>
  <c r="AN1369" i="131"/>
  <c r="AR1369" i="131"/>
  <c r="AV1369" i="131"/>
  <c r="AN1370" i="131"/>
  <c r="AR1370" i="131"/>
  <c r="AV1370" i="131"/>
  <c r="AM1392" i="131"/>
  <c r="AQ1392" i="131"/>
  <c r="AU1392" i="131"/>
  <c r="AM1393" i="131"/>
  <c r="AQ1393" i="131"/>
  <c r="AU1393" i="131"/>
  <c r="AM1394" i="131"/>
  <c r="AQ1394" i="131"/>
  <c r="AU1394" i="131"/>
  <c r="AM1395" i="131"/>
  <c r="AQ1395" i="131"/>
  <c r="AU1395" i="131"/>
  <c r="AM1396" i="131"/>
  <c r="AQ1396" i="131"/>
  <c r="AU1396" i="131"/>
  <c r="AM1397" i="131"/>
  <c r="AQ1397" i="131"/>
  <c r="AU1397" i="131"/>
  <c r="AM1398" i="131"/>
  <c r="AQ1398" i="131"/>
  <c r="AU1398" i="131"/>
  <c r="AM1399" i="131"/>
  <c r="AQ1399" i="131"/>
  <c r="AU1399" i="131"/>
  <c r="AM1400" i="131"/>
  <c r="AQ1400" i="131"/>
  <c r="AU1400" i="131"/>
  <c r="AL1422" i="131"/>
  <c r="AP1422" i="131"/>
  <c r="AT1422" i="131"/>
  <c r="AX1422" i="131"/>
  <c r="AL1423" i="131"/>
  <c r="AP1423" i="131"/>
  <c r="AT1423" i="131"/>
  <c r="AX1423" i="131"/>
  <c r="AL1424" i="131"/>
  <c r="AP1424" i="131"/>
  <c r="AT1424" i="131"/>
  <c r="AX1424" i="131"/>
  <c r="AL1425" i="131"/>
  <c r="AP1425" i="131"/>
  <c r="AT1425" i="131"/>
  <c r="AX1425" i="131"/>
  <c r="AL1426" i="131"/>
  <c r="AP1426" i="131"/>
  <c r="AT1426" i="131"/>
  <c r="AX1426" i="131"/>
  <c r="AL1427" i="131"/>
  <c r="AP1427" i="131"/>
  <c r="AT1427" i="131"/>
  <c r="AX1427" i="131"/>
  <c r="AL1428" i="131"/>
  <c r="AP1428" i="131"/>
  <c r="AT1428" i="131"/>
  <c r="AX1428" i="131"/>
  <c r="AL1429" i="131"/>
  <c r="AP1429" i="131"/>
  <c r="AT1429" i="131"/>
  <c r="AX1429" i="131"/>
  <c r="AL1430" i="131"/>
  <c r="AP1430" i="131"/>
  <c r="AT1430" i="131"/>
  <c r="AX1430" i="131"/>
  <c r="AK1452" i="131"/>
  <c r="AO1452" i="131"/>
  <c r="AS1452" i="131"/>
  <c r="AW1452" i="131"/>
  <c r="AK1453" i="131"/>
  <c r="AO1453" i="131"/>
  <c r="AS1453" i="131"/>
  <c r="AW1453" i="131"/>
  <c r="AK1454" i="131"/>
  <c r="AO1454" i="131"/>
  <c r="AS1454" i="131"/>
  <c r="AW1454" i="131"/>
  <c r="AK1455" i="131"/>
  <c r="AO1455" i="131"/>
  <c r="AS1455" i="131"/>
  <c r="AW1455" i="131"/>
  <c r="AK1456" i="131"/>
  <c r="AO1456" i="131"/>
  <c r="AS1456" i="131"/>
  <c r="AW1456" i="131"/>
  <c r="AK1457" i="131"/>
  <c r="AO1457" i="131"/>
  <c r="AS1457" i="131"/>
  <c r="AW1457" i="131"/>
  <c r="AK1458" i="131"/>
  <c r="AO1458" i="131"/>
  <c r="AS1458" i="131"/>
  <c r="AW1458" i="131"/>
  <c r="AK1459" i="131"/>
  <c r="AO1459" i="131"/>
  <c r="AS1459" i="131"/>
  <c r="AW1459" i="131"/>
  <c r="AK1460" i="131"/>
  <c r="AO1460" i="131"/>
  <c r="AS1460" i="131"/>
  <c r="AW1460" i="131"/>
  <c r="AN1482" i="131"/>
  <c r="AR1482" i="131"/>
  <c r="AV1482" i="131"/>
  <c r="AN1483" i="131"/>
  <c r="AR1483" i="131"/>
  <c r="AV1483" i="131"/>
  <c r="AN1484" i="131"/>
  <c r="AR1484" i="131"/>
  <c r="AV1484" i="131"/>
  <c r="AN1485" i="131"/>
  <c r="AR1485" i="131"/>
  <c r="AV1485" i="131"/>
  <c r="AN1486" i="131"/>
  <c r="AR1486" i="131"/>
  <c r="AV1486" i="131"/>
  <c r="AN1487" i="131"/>
  <c r="AR1487" i="131"/>
  <c r="AV1487" i="131"/>
  <c r="AN1488" i="131"/>
  <c r="AR1488" i="131"/>
  <c r="AV1488" i="131"/>
  <c r="AN1489" i="131"/>
  <c r="AR1489" i="131"/>
  <c r="AV1489" i="131"/>
  <c r="AN1490" i="131"/>
  <c r="AR1490" i="131"/>
  <c r="AV1490" i="131"/>
  <c r="AM1512" i="131"/>
  <c r="AQ1512" i="131"/>
  <c r="AU1512" i="131"/>
  <c r="AM1513" i="131"/>
  <c r="AQ1513" i="131"/>
  <c r="AU1513" i="131"/>
  <c r="AM1514" i="131"/>
  <c r="AQ1514" i="131"/>
  <c r="AU1514" i="131"/>
  <c r="AM1515" i="131"/>
  <c r="AQ1515" i="131"/>
  <c r="AU1515" i="131"/>
  <c r="AM1516" i="131"/>
  <c r="AQ1516" i="131"/>
  <c r="AU1516" i="131"/>
  <c r="AM1517" i="131"/>
  <c r="AQ1517" i="131"/>
  <c r="AU1517" i="131"/>
  <c r="AM1518" i="131"/>
  <c r="AQ1518" i="131"/>
  <c r="AU1518" i="131"/>
  <c r="AM1519" i="131"/>
  <c r="AQ1519" i="131"/>
  <c r="AU1519" i="131"/>
  <c r="AM1520" i="131"/>
  <c r="AQ1520" i="131"/>
  <c r="AU1520" i="131"/>
  <c r="AL1542" i="131"/>
  <c r="AP1542" i="131"/>
  <c r="AT1542" i="131"/>
  <c r="AX1542" i="131"/>
  <c r="AL1543" i="131"/>
  <c r="AP1543" i="131"/>
  <c r="AT1543" i="131"/>
  <c r="AX1543" i="131"/>
  <c r="AL1544" i="131"/>
  <c r="AP1544" i="131"/>
  <c r="AT1544" i="131"/>
  <c r="AX1544" i="131"/>
  <c r="AL1545" i="131"/>
  <c r="AP1545" i="131"/>
  <c r="AT1545" i="131"/>
  <c r="AX1545" i="131"/>
  <c r="AL1546" i="131"/>
  <c r="AP1546" i="131"/>
  <c r="AT1546" i="131"/>
  <c r="AX1546" i="131"/>
  <c r="AL1547" i="131"/>
  <c r="AP1547" i="131"/>
  <c r="AT1547" i="131"/>
  <c r="AX1547" i="131"/>
  <c r="AL1548" i="131"/>
  <c r="AP1548" i="131"/>
  <c r="AT1548" i="131"/>
  <c r="AX1548" i="131"/>
  <c r="AL1549" i="131"/>
  <c r="AP1549" i="131"/>
  <c r="AT1549" i="131"/>
  <c r="AX1549" i="131"/>
  <c r="AL1550" i="131"/>
  <c r="AP1550" i="131"/>
  <c r="AT1550" i="131"/>
  <c r="AX1550" i="131"/>
  <c r="AK1572" i="131"/>
  <c r="AO1572" i="131"/>
  <c r="AS1572" i="131"/>
  <c r="AW1572" i="131"/>
  <c r="AK1573" i="131"/>
  <c r="AO1573" i="131"/>
  <c r="AS1573" i="131"/>
  <c r="AW1573" i="131"/>
  <c r="AK1574" i="131"/>
  <c r="AO1574" i="131"/>
  <c r="AS1574" i="131"/>
  <c r="AW1574" i="131"/>
  <c r="AK1575" i="131"/>
  <c r="AO1575" i="131"/>
  <c r="AS1575" i="131"/>
  <c r="AW1575" i="131"/>
  <c r="AK1576" i="131"/>
  <c r="AO1576" i="131"/>
  <c r="AS1576" i="131"/>
  <c r="AW1576" i="131"/>
  <c r="AK1577" i="131"/>
  <c r="AO1577" i="131"/>
  <c r="AS1577" i="131"/>
  <c r="AW1577" i="131"/>
  <c r="AK1578" i="131"/>
  <c r="AO1578" i="131"/>
  <c r="AS1578" i="131"/>
  <c r="AW1578" i="131"/>
  <c r="AK1579" i="131"/>
  <c r="AO1579" i="131"/>
  <c r="AS1579" i="131"/>
  <c r="AW1579" i="131"/>
  <c r="AK1580" i="131"/>
  <c r="AO1580" i="131"/>
  <c r="AS1580" i="131"/>
  <c r="AW1580" i="131"/>
  <c r="AN1602" i="131"/>
  <c r="AR1602" i="131"/>
  <c r="AV1602" i="131"/>
  <c r="AN1603" i="131"/>
  <c r="AR1603" i="131"/>
  <c r="AV1603" i="131"/>
  <c r="AN1604" i="131"/>
  <c r="AR1604" i="131"/>
  <c r="AV1604" i="131"/>
  <c r="AN1605" i="131"/>
  <c r="AR1605" i="131"/>
  <c r="AV1605" i="131"/>
  <c r="AN1606" i="131"/>
  <c r="AR1606" i="131"/>
  <c r="AV1606" i="131"/>
  <c r="AN1607" i="131"/>
  <c r="AR1607" i="131"/>
  <c r="AV1607" i="131"/>
  <c r="AN1608" i="131"/>
  <c r="AR1608" i="131"/>
  <c r="AV1608" i="131"/>
  <c r="AN1609" i="131"/>
  <c r="AR1609" i="131"/>
  <c r="AV1609" i="131"/>
  <c r="AN1610" i="131"/>
  <c r="AR1610" i="131"/>
  <c r="AV1610" i="131"/>
  <c r="AM1632" i="131"/>
  <c r="AQ1632" i="131"/>
  <c r="AU1632" i="131"/>
  <c r="AM1633" i="131"/>
  <c r="AQ1633" i="131"/>
  <c r="AU1633" i="131"/>
  <c r="AM1634" i="131"/>
  <c r="AQ1634" i="131"/>
  <c r="AU1634" i="131"/>
  <c r="AM1635" i="131"/>
  <c r="AQ1635" i="131"/>
  <c r="AU1635" i="131"/>
  <c r="AM1636" i="131"/>
  <c r="AQ1636" i="131"/>
  <c r="AU1636" i="131"/>
  <c r="AM1637" i="131"/>
  <c r="AQ1637" i="131"/>
  <c r="AU1637" i="131"/>
  <c r="AM1638" i="131"/>
  <c r="AQ1638" i="131"/>
  <c r="AU1638" i="131"/>
  <c r="AM1639" i="131"/>
  <c r="AQ1639" i="131"/>
  <c r="AU1639" i="131"/>
  <c r="AM1640" i="131"/>
  <c r="AQ1640" i="131"/>
  <c r="AU1640" i="131"/>
  <c r="AL1662" i="131"/>
  <c r="AP1662" i="131"/>
  <c r="AT1662" i="131"/>
  <c r="AX1662" i="131"/>
  <c r="AL1663" i="131"/>
  <c r="AP1663" i="131"/>
  <c r="AT1663" i="131"/>
  <c r="AX1663" i="131"/>
  <c r="AL1664" i="131"/>
  <c r="AP1664" i="131"/>
  <c r="AT1664" i="131"/>
  <c r="AX1664" i="131"/>
  <c r="AL1665" i="131"/>
  <c r="AP1665" i="131"/>
  <c r="AT1665" i="131"/>
  <c r="AX1665" i="131"/>
  <c r="AL1666" i="131"/>
  <c r="AP1666" i="131"/>
  <c r="AT1666" i="131"/>
  <c r="AX1666" i="131"/>
  <c r="AL1667" i="131"/>
  <c r="AP1667" i="131"/>
  <c r="AT1667" i="131"/>
  <c r="AX1667" i="131"/>
  <c r="AL1668" i="131"/>
  <c r="AP1668" i="131"/>
  <c r="AT1668" i="131"/>
  <c r="AX1668" i="131"/>
  <c r="AL1669" i="131"/>
  <c r="AP1669" i="131"/>
  <c r="AT1669" i="131"/>
  <c r="AX1669" i="131"/>
  <c r="AL1670" i="131"/>
  <c r="AP1670" i="131"/>
  <c r="AT1670" i="131"/>
  <c r="AX1670" i="131"/>
  <c r="AK1692" i="131"/>
  <c r="AO1692" i="131"/>
  <c r="AS1692" i="131"/>
  <c r="AW1692" i="131"/>
  <c r="AK1693" i="131"/>
  <c r="AO1693" i="131"/>
  <c r="AS1693" i="131"/>
  <c r="AW1693" i="131"/>
  <c r="AK1694" i="131"/>
  <c r="AO1694" i="131"/>
  <c r="AS1694" i="131"/>
  <c r="AW1694" i="131"/>
  <c r="AK1695" i="131"/>
  <c r="AO1695" i="131"/>
  <c r="AS1695" i="131"/>
  <c r="AW1695" i="131"/>
  <c r="AK1696" i="131"/>
  <c r="AO1696" i="131"/>
  <c r="AS1696" i="131"/>
  <c r="AW1696" i="131"/>
  <c r="AK1697" i="131"/>
  <c r="AO1697" i="131"/>
  <c r="AS1697" i="131"/>
  <c r="AW1697" i="131"/>
  <c r="AK1698" i="131"/>
  <c r="AO1698" i="131"/>
  <c r="AS1698" i="131"/>
  <c r="AW1698" i="131"/>
  <c r="AK1699" i="131"/>
  <c r="AO1699" i="131"/>
  <c r="AS1699" i="131"/>
  <c r="AW1699" i="131"/>
  <c r="AK1700" i="131"/>
  <c r="AO1700" i="131"/>
  <c r="AS1700" i="131"/>
  <c r="AW1700" i="131"/>
  <c r="AN1722" i="131"/>
  <c r="AR1722" i="131"/>
  <c r="AV1722" i="131"/>
  <c r="AN1723" i="131"/>
  <c r="AR1723" i="131"/>
  <c r="AV1723" i="131"/>
  <c r="AN1724" i="131"/>
  <c r="AR1724" i="131"/>
  <c r="AV1724" i="131"/>
  <c r="AN1725" i="131"/>
  <c r="AR1725" i="131"/>
  <c r="AV1725" i="131"/>
  <c r="AN1726" i="131"/>
  <c r="AR1726" i="131"/>
  <c r="AV1726" i="131"/>
  <c r="AN1727" i="131"/>
  <c r="AR1727" i="131"/>
  <c r="AV1727" i="131"/>
  <c r="AN1728" i="131"/>
  <c r="AR1728" i="131"/>
  <c r="AV1728" i="131"/>
  <c r="AN1729" i="131"/>
  <c r="AR1729" i="131"/>
  <c r="AV1729" i="131"/>
  <c r="AN1730" i="131"/>
  <c r="AR1730" i="131"/>
  <c r="AV1730" i="131"/>
  <c r="AM1752" i="131"/>
  <c r="AQ1752" i="131"/>
  <c r="AU1752" i="131"/>
  <c r="AM1753" i="131"/>
  <c r="AQ1753" i="131"/>
  <c r="AU1753" i="131"/>
  <c r="AM1754" i="131"/>
  <c r="AQ1754" i="131"/>
  <c r="AU1754" i="131"/>
  <c r="AM1755" i="131"/>
  <c r="AQ1755" i="131"/>
  <c r="AU1755" i="131"/>
  <c r="AM1756" i="131"/>
  <c r="AQ1756" i="131"/>
  <c r="AU1756" i="131"/>
  <c r="AM1757" i="131"/>
  <c r="AQ1757" i="131"/>
  <c r="AU1757" i="131"/>
  <c r="AM1758" i="131"/>
  <c r="AQ1758" i="131"/>
  <c r="AU1758" i="131"/>
  <c r="AM1759" i="131"/>
  <c r="AQ1759" i="131"/>
  <c r="AU1759" i="131"/>
  <c r="AM1760" i="131"/>
  <c r="AQ1760" i="131"/>
  <c r="AU1760" i="131"/>
  <c r="AL1782" i="131"/>
  <c r="AP1782" i="131"/>
  <c r="AT1782" i="131"/>
  <c r="AX1782" i="131"/>
  <c r="AL1783" i="131"/>
  <c r="AP1783" i="131"/>
  <c r="AT1783" i="131"/>
  <c r="AX1783" i="131"/>
  <c r="AL1784" i="131"/>
  <c r="AP1784" i="131"/>
  <c r="AT1784" i="131"/>
  <c r="AX1784" i="131"/>
  <c r="AL1785" i="131"/>
  <c r="AP1785" i="131"/>
  <c r="AT1785" i="131"/>
  <c r="AX1785" i="131"/>
  <c r="AL1786" i="131"/>
  <c r="AP1786" i="131"/>
  <c r="AT1786" i="131"/>
  <c r="AX1786" i="131"/>
  <c r="AL1787" i="131"/>
  <c r="AP1787" i="131"/>
  <c r="AT1787" i="131"/>
  <c r="AX1787" i="131"/>
  <c r="AL1788" i="131"/>
  <c r="AP1788" i="131"/>
  <c r="AT1788" i="131"/>
  <c r="AX1788" i="131"/>
  <c r="AL1789" i="131"/>
  <c r="AP1789" i="131"/>
  <c r="AT1789" i="131"/>
  <c r="AX1789" i="131"/>
  <c r="AL1790" i="131"/>
  <c r="AP1790" i="131"/>
  <c r="AT1790" i="131"/>
  <c r="AX1790" i="131"/>
  <c r="AK1812" i="131"/>
  <c r="AO1812" i="131"/>
  <c r="AS1812" i="131"/>
  <c r="AW1812" i="131"/>
  <c r="AK1813" i="131"/>
  <c r="AO1813" i="131"/>
  <c r="AS1813" i="131"/>
  <c r="AW1813" i="131"/>
  <c r="AK1814" i="131"/>
  <c r="AO1814" i="131"/>
  <c r="AS1814" i="131"/>
  <c r="AW1814" i="131"/>
  <c r="AK1815" i="131"/>
  <c r="AO1815" i="131"/>
  <c r="AS1815" i="131"/>
  <c r="AW1815" i="131"/>
  <c r="AK1816" i="131"/>
  <c r="AO1816" i="131"/>
  <c r="AS1816" i="131"/>
  <c r="AW1816" i="131"/>
  <c r="AK1817" i="131"/>
  <c r="AO1817" i="131"/>
  <c r="AS1817" i="131"/>
  <c r="AW1817" i="131"/>
  <c r="AK1818" i="131"/>
  <c r="AO1818" i="131"/>
  <c r="AS1818" i="131"/>
  <c r="AW1818" i="131"/>
  <c r="AK1819" i="131"/>
  <c r="AO1819" i="131"/>
  <c r="AS1819" i="131"/>
  <c r="AW1819" i="131"/>
  <c r="AK1820" i="131"/>
  <c r="AO1820" i="131"/>
  <c r="AS1820" i="131"/>
  <c r="AW1820" i="131"/>
  <c r="AN1842" i="131"/>
  <c r="AR1842" i="131"/>
  <c r="AV1842" i="131"/>
  <c r="AN1843" i="131"/>
  <c r="AR1843" i="131"/>
  <c r="AV1843" i="131"/>
  <c r="AN1844" i="131"/>
  <c r="AR1844" i="131"/>
  <c r="AV1844" i="131"/>
  <c r="AN1845" i="131"/>
  <c r="AR1845" i="131"/>
  <c r="AV1845" i="131"/>
  <c r="AN1846" i="131"/>
  <c r="AR1846" i="131"/>
  <c r="AV1846" i="131"/>
  <c r="AN1847" i="131"/>
  <c r="AR1847" i="131"/>
  <c r="AV1847" i="131"/>
  <c r="AN1848" i="131"/>
  <c r="AR1848" i="131"/>
  <c r="AV1848" i="131"/>
  <c r="AN1849" i="131"/>
  <c r="AR1849" i="131"/>
  <c r="AV1849" i="131"/>
  <c r="AN1850" i="131"/>
  <c r="AR1850" i="131"/>
  <c r="AV1850" i="131"/>
  <c r="AM1872" i="131"/>
  <c r="AQ1872" i="131"/>
  <c r="AU1872" i="131"/>
  <c r="AM1873" i="131"/>
  <c r="AQ1873" i="131"/>
  <c r="AU1873" i="131"/>
  <c r="AM1874" i="131"/>
  <c r="AQ1874" i="131"/>
  <c r="AU1874" i="131"/>
  <c r="AM1875" i="131"/>
  <c r="AQ1875" i="131"/>
  <c r="AU1875" i="131"/>
  <c r="AM1876" i="131"/>
  <c r="AQ1876" i="131"/>
  <c r="AU1876" i="131"/>
  <c r="AM1877" i="131"/>
  <c r="AQ1877" i="131"/>
  <c r="AU1877" i="131"/>
  <c r="AM1878" i="131"/>
  <c r="AQ1878" i="131"/>
  <c r="AU1878" i="131"/>
  <c r="AM1879" i="131"/>
  <c r="AQ1879" i="131"/>
  <c r="AU1879" i="131"/>
  <c r="AM1880" i="131"/>
  <c r="AQ1880" i="131"/>
  <c r="AU1880" i="131"/>
  <c r="AL1902" i="131"/>
  <c r="AP1902" i="131"/>
  <c r="AT1902" i="131"/>
  <c r="AX1902" i="131"/>
  <c r="AL1903" i="131"/>
  <c r="AP1903" i="131"/>
  <c r="AT1903" i="131"/>
  <c r="AX1903" i="131"/>
  <c r="AL1904" i="131"/>
  <c r="AP1904" i="131"/>
  <c r="AT1904" i="131"/>
  <c r="AX1904" i="131"/>
  <c r="AL1905" i="131"/>
  <c r="AP1905" i="131"/>
  <c r="AT1905" i="131"/>
  <c r="AX1905" i="131"/>
  <c r="AL1906" i="131"/>
  <c r="AP1906" i="131"/>
  <c r="AT1906" i="131"/>
  <c r="AX1906" i="131"/>
  <c r="AL1907" i="131"/>
  <c r="AP1907" i="131"/>
  <c r="AT1907" i="131"/>
  <c r="AX1907" i="131"/>
  <c r="AL1908" i="131"/>
  <c r="AP1908" i="131"/>
  <c r="AT1908" i="131"/>
  <c r="AX1908" i="131"/>
  <c r="AL1909" i="131"/>
  <c r="AP1909" i="131"/>
  <c r="AT1909" i="131"/>
  <c r="AX1909" i="131"/>
  <c r="AL1910" i="131"/>
  <c r="AP1910" i="131"/>
  <c r="AT1910" i="131"/>
  <c r="AX1910" i="131"/>
  <c r="AK1932" i="131"/>
  <c r="AO1932" i="131"/>
  <c r="AS1932" i="131"/>
  <c r="AW1932" i="131"/>
  <c r="AK1933" i="131"/>
  <c r="AO1933" i="131"/>
  <c r="AS1933" i="131"/>
  <c r="AW1933" i="131"/>
  <c r="AK1934" i="131"/>
  <c r="AO1934" i="131"/>
  <c r="AS1934" i="131"/>
  <c r="AW1934" i="131"/>
  <c r="AK1935" i="131"/>
  <c r="AO1935" i="131"/>
  <c r="AS1935" i="131"/>
  <c r="AW1935" i="131"/>
  <c r="AK1936" i="131"/>
  <c r="AO1936" i="131"/>
  <c r="AS1936" i="131"/>
  <c r="AW1936" i="131"/>
  <c r="AK1937" i="131"/>
  <c r="AO1937" i="131"/>
  <c r="AS1937" i="131"/>
  <c r="AW1937" i="131"/>
  <c r="AK1938" i="131"/>
  <c r="AO1938" i="131"/>
  <c r="AS1938" i="131"/>
  <c r="AW1938" i="131"/>
  <c r="AK1939" i="131"/>
  <c r="AO1939" i="131"/>
  <c r="AS1939" i="131"/>
  <c r="AW1939" i="131"/>
  <c r="AK1940" i="131"/>
  <c r="AO1940" i="131"/>
  <c r="AS1940" i="131"/>
  <c r="AW1940" i="131"/>
  <c r="AN1962" i="131"/>
  <c r="AR1962" i="131"/>
  <c r="AV1962" i="131"/>
  <c r="AN1963" i="131"/>
  <c r="AR1963" i="131"/>
  <c r="AV1963" i="131"/>
  <c r="AN1964" i="131"/>
  <c r="AR1964" i="131"/>
  <c r="AV1964" i="131"/>
  <c r="AN1965" i="131"/>
  <c r="AR1965" i="131"/>
  <c r="AV1965" i="131"/>
  <c r="AN1966" i="131"/>
  <c r="AR1966" i="131"/>
  <c r="AV1966" i="131"/>
  <c r="AN1967" i="131"/>
  <c r="AR1967" i="131"/>
  <c r="AV1967" i="131"/>
  <c r="AN1968" i="131"/>
  <c r="AR1968" i="131"/>
  <c r="AV1968" i="131"/>
  <c r="AN1969" i="131"/>
  <c r="AR1969" i="131"/>
  <c r="AV1969" i="131"/>
  <c r="AN1970" i="131"/>
  <c r="AR1970" i="131"/>
  <c r="AV1970" i="131"/>
  <c r="AM1992" i="131"/>
  <c r="AQ1992" i="131"/>
  <c r="AU1992" i="131"/>
  <c r="AM1993" i="131"/>
  <c r="AQ1993" i="131"/>
  <c r="AU1993" i="131"/>
  <c r="AM1994" i="131"/>
  <c r="AQ1994" i="131"/>
  <c r="AU1994" i="131"/>
  <c r="AM1995" i="131"/>
  <c r="AQ1995" i="131"/>
  <c r="AU1995" i="131"/>
  <c r="AM1996" i="131"/>
  <c r="AQ1996" i="131"/>
  <c r="AU1996" i="131"/>
  <c r="AM1997" i="131"/>
  <c r="AQ1997" i="131"/>
  <c r="AU1997" i="131"/>
  <c r="AM1998" i="131"/>
  <c r="AQ1998" i="131"/>
  <c r="AU1998" i="131"/>
  <c r="AM1999" i="131"/>
  <c r="AQ1999" i="131"/>
  <c r="AU1999" i="131"/>
  <c r="AM2000" i="131"/>
  <c r="AQ2000" i="131"/>
  <c r="AU2000" i="131"/>
  <c r="AL2022" i="131"/>
  <c r="AP2022" i="131"/>
  <c r="AT2022" i="131"/>
  <c r="AX2022" i="131"/>
  <c r="AL2023" i="131"/>
  <c r="AP2023" i="131"/>
  <c r="AT2023" i="131"/>
  <c r="AX2023" i="131"/>
  <c r="AL2024" i="131"/>
  <c r="AP2024" i="131"/>
  <c r="AT2024" i="131"/>
  <c r="AX2024" i="131"/>
  <c r="AL2025" i="131"/>
  <c r="AP2025" i="131"/>
  <c r="AT2025" i="131"/>
  <c r="AX2025" i="131"/>
  <c r="AL2026" i="131"/>
  <c r="AP2026" i="131"/>
  <c r="AT2026" i="131"/>
  <c r="AX2026" i="131"/>
  <c r="AL2027" i="131"/>
  <c r="AP2027" i="131"/>
  <c r="AT2027" i="131"/>
  <c r="AX2027" i="131"/>
  <c r="AL2028" i="131"/>
  <c r="AP2028" i="131"/>
  <c r="AT2028" i="131"/>
  <c r="AX2028" i="131"/>
  <c r="AL2029" i="131"/>
  <c r="AP2029" i="131"/>
  <c r="AT2029" i="131"/>
  <c r="AX2029" i="131"/>
  <c r="AL2030" i="131"/>
  <c r="AP2030" i="131"/>
  <c r="AT2030" i="131"/>
  <c r="AX2030" i="131"/>
  <c r="AK2052" i="131"/>
  <c r="AO2052" i="131"/>
  <c r="AS2052" i="131"/>
  <c r="AW2052" i="131"/>
  <c r="AK2053" i="131"/>
  <c r="AO2053" i="131"/>
  <c r="AS2053" i="131"/>
  <c r="AW2053" i="131"/>
  <c r="AK2054" i="131"/>
  <c r="AO2054" i="131"/>
  <c r="AS2054" i="131"/>
  <c r="AW2054" i="131"/>
  <c r="AK2055" i="131"/>
  <c r="AO2055" i="131"/>
  <c r="AS2055" i="131"/>
  <c r="AW2055" i="131"/>
  <c r="AK2056" i="131"/>
  <c r="AO2056" i="131"/>
  <c r="AS2056" i="131"/>
  <c r="AW2056" i="131"/>
  <c r="AK2057" i="131"/>
  <c r="AO2057" i="131"/>
  <c r="AS2057" i="131"/>
  <c r="AW2057" i="131"/>
  <c r="AK2058" i="131"/>
  <c r="AO2058" i="131"/>
  <c r="AS2058" i="131"/>
  <c r="AW2058" i="131"/>
  <c r="AK2059" i="131"/>
  <c r="AO2059" i="131"/>
  <c r="AS2059" i="131"/>
  <c r="AW2059" i="131"/>
  <c r="AK2060" i="131"/>
  <c r="AO2060" i="131"/>
  <c r="AS2060" i="131"/>
  <c r="AW2060" i="131"/>
  <c r="AN2082" i="131"/>
  <c r="AR2082" i="131"/>
  <c r="AV2082" i="131"/>
  <c r="AN2083" i="131"/>
  <c r="AR2083" i="131"/>
  <c r="AV2083" i="131"/>
  <c r="AN2084" i="131"/>
  <c r="AR2084" i="131"/>
  <c r="AV2084" i="131"/>
  <c r="AN2085" i="131"/>
  <c r="AR2085" i="131"/>
  <c r="AV2085" i="131"/>
  <c r="AN2086" i="131"/>
  <c r="AR2086" i="131"/>
  <c r="AV2086" i="131"/>
  <c r="AN2087" i="131"/>
  <c r="AR2087" i="131"/>
  <c r="AV2087" i="131"/>
  <c r="AN2088" i="131"/>
  <c r="AR2088" i="131"/>
  <c r="AV2088" i="131"/>
  <c r="AN2089" i="131"/>
  <c r="AR2089" i="131"/>
  <c r="AV2089" i="131"/>
  <c r="AN2090" i="131"/>
  <c r="AR2090" i="131"/>
  <c r="AV2090" i="131"/>
  <c r="AM2112" i="131"/>
  <c r="AQ2112" i="131"/>
  <c r="AU2112" i="131"/>
  <c r="AM2113" i="131"/>
  <c r="AQ2113" i="131"/>
  <c r="AU2113" i="131"/>
  <c r="AM2114" i="131"/>
  <c r="AQ2114" i="131"/>
  <c r="AU2114" i="131"/>
  <c r="AM2115" i="131"/>
  <c r="AQ2115" i="131"/>
  <c r="AU2115" i="131"/>
  <c r="AM2116" i="131"/>
  <c r="AQ2116" i="131"/>
  <c r="AU2116" i="131"/>
  <c r="AM2117" i="131"/>
  <c r="AQ2117" i="131"/>
  <c r="AU2117" i="131"/>
  <c r="AM2118" i="131"/>
  <c r="AQ2118" i="131"/>
  <c r="AU2118" i="131"/>
  <c r="AM2119" i="131"/>
  <c r="AQ2119" i="131"/>
  <c r="AU2119" i="131"/>
  <c r="AM2120" i="131"/>
  <c r="AQ2120" i="131"/>
  <c r="AU2120" i="131"/>
  <c r="AL2142" i="131"/>
  <c r="AP2142" i="131"/>
  <c r="AT2142" i="131"/>
  <c r="AX2142" i="131"/>
  <c r="AL2143" i="131"/>
  <c r="AP2143" i="131"/>
  <c r="AT2143" i="131"/>
  <c r="AX2143" i="131"/>
  <c r="AL2144" i="131"/>
  <c r="AP2144" i="131"/>
  <c r="AT2144" i="131"/>
  <c r="AX2144" i="131"/>
  <c r="AL2145" i="131"/>
  <c r="AP2145" i="131"/>
  <c r="AT2145" i="131"/>
  <c r="AX2145" i="131"/>
  <c r="AL2146" i="131"/>
  <c r="AP2146" i="131"/>
  <c r="AT2146" i="131"/>
  <c r="AX2146" i="131"/>
  <c r="AL2147" i="131"/>
  <c r="AP2147" i="131"/>
  <c r="AT2147" i="131"/>
  <c r="AX2147" i="131"/>
  <c r="AL2148" i="131"/>
  <c r="AP2148" i="131"/>
  <c r="AT2148" i="131"/>
  <c r="AX2148" i="131"/>
  <c r="AL2149" i="131"/>
  <c r="AP2149" i="131"/>
  <c r="AT2149" i="131"/>
  <c r="AX2149" i="131"/>
  <c r="AL2150" i="131"/>
  <c r="AP2150" i="131"/>
  <c r="AT2150" i="131"/>
  <c r="AX2150" i="131"/>
  <c r="AK2172" i="131"/>
  <c r="AO2172" i="131"/>
  <c r="AS2172" i="131"/>
  <c r="AW2172" i="131"/>
  <c r="AK2173" i="131"/>
  <c r="AO2173" i="131"/>
  <c r="AS2173" i="131"/>
  <c r="AW2173" i="131"/>
  <c r="AK2174" i="131"/>
  <c r="AO2174" i="131"/>
  <c r="AS2174" i="131"/>
  <c r="AW2174" i="131"/>
  <c r="AK2175" i="131"/>
  <c r="AO2175" i="131"/>
  <c r="AS2175" i="131"/>
  <c r="AW2175" i="131"/>
  <c r="AK2176" i="131"/>
  <c r="AO2176" i="131"/>
  <c r="AS2176" i="131"/>
  <c r="AW2176" i="131"/>
  <c r="AK2177" i="131"/>
  <c r="AO2177" i="131"/>
  <c r="AS2177" i="131"/>
  <c r="AW2177" i="131"/>
  <c r="AK2178" i="131"/>
  <c r="AO2178" i="131"/>
  <c r="AS2178" i="131"/>
  <c r="AW2178" i="131"/>
  <c r="AK2179" i="131"/>
  <c r="AO2179" i="131"/>
  <c r="AS2179" i="131"/>
  <c r="AW2179" i="131"/>
  <c r="AK2180" i="131"/>
  <c r="AO2180" i="131"/>
  <c r="AS2180" i="131"/>
  <c r="AW2180" i="131"/>
  <c r="AN2202" i="131"/>
  <c r="AR2202" i="131"/>
  <c r="AV2202" i="131"/>
  <c r="AN2203" i="131"/>
  <c r="AR2203" i="131"/>
  <c r="AV2203" i="131"/>
  <c r="AN2204" i="131"/>
  <c r="AR2204" i="131"/>
  <c r="AV2204" i="131"/>
  <c r="AN2205" i="131"/>
  <c r="AR2205" i="131"/>
  <c r="AV2205" i="131"/>
  <c r="AN2206" i="131"/>
  <c r="AR2206" i="131"/>
  <c r="AV2206" i="131"/>
  <c r="AN2207" i="131"/>
  <c r="AR2207" i="131"/>
  <c r="AV2207" i="131"/>
  <c r="AN2208" i="131"/>
  <c r="AR2208" i="131"/>
  <c r="AV2208" i="131"/>
  <c r="AN2209" i="131"/>
  <c r="AR2209" i="131"/>
  <c r="AV2209" i="131"/>
  <c r="AN2210" i="131"/>
  <c r="AR2210" i="131"/>
  <c r="AV2210" i="131"/>
  <c r="AM2232" i="131"/>
  <c r="AQ2232" i="131"/>
  <c r="AU2232" i="131"/>
  <c r="AM2233" i="131"/>
  <c r="AQ2233" i="131"/>
  <c r="AU2233" i="131"/>
  <c r="AM2234" i="131"/>
  <c r="AQ2234" i="131"/>
  <c r="AU2234" i="131"/>
  <c r="AM2235" i="131"/>
  <c r="AQ2235" i="131"/>
  <c r="AU2235" i="131"/>
  <c r="AM2236" i="131"/>
  <c r="AQ2236" i="131"/>
  <c r="AU2236" i="131"/>
  <c r="AM2237" i="131"/>
  <c r="AQ2237" i="131"/>
  <c r="AU2237" i="131"/>
  <c r="AM2238" i="131"/>
  <c r="AQ2238" i="131"/>
  <c r="AU2238" i="131"/>
  <c r="AM2239" i="131"/>
  <c r="AQ2239" i="131"/>
  <c r="AU2239" i="131"/>
  <c r="AM2240" i="131"/>
  <c r="AQ2240" i="131"/>
  <c r="AU2240" i="131"/>
  <c r="AL2262" i="131"/>
  <c r="AP2262" i="131"/>
  <c r="AT2262" i="131"/>
  <c r="AX2262" i="131"/>
  <c r="AL2263" i="131"/>
  <c r="AP2263" i="131"/>
  <c r="AT2263" i="131"/>
  <c r="AX2263" i="131"/>
  <c r="AL2264" i="131"/>
  <c r="AP2264" i="131"/>
  <c r="AT2264" i="131"/>
  <c r="AX2264" i="131"/>
  <c r="AL2265" i="131"/>
  <c r="AP2265" i="131"/>
  <c r="AT2265" i="131"/>
  <c r="AX2265" i="131"/>
  <c r="AL2266" i="131"/>
  <c r="AP2266" i="131"/>
  <c r="AT2266" i="131"/>
  <c r="AX2266" i="131"/>
  <c r="AL2267" i="131"/>
  <c r="AP2267" i="131"/>
  <c r="AT2267" i="131"/>
  <c r="AX2267" i="131"/>
  <c r="AL2268" i="131"/>
  <c r="AP2268" i="131"/>
  <c r="AT2268" i="131"/>
  <c r="AX2268" i="131"/>
  <c r="AL2269" i="131"/>
  <c r="AP2269" i="131"/>
  <c r="AT2269" i="131"/>
  <c r="AX2269" i="131"/>
  <c r="AL2270" i="131"/>
  <c r="AP2270" i="131"/>
  <c r="AT2270" i="131"/>
  <c r="AX2270" i="131"/>
  <c r="AK2292" i="131"/>
  <c r="AO2292" i="131"/>
  <c r="AS2292" i="131"/>
  <c r="AW2292" i="131"/>
  <c r="AK2293" i="131"/>
  <c r="AO2293" i="131"/>
  <c r="AS2293" i="131"/>
  <c r="AW2293" i="131"/>
  <c r="AK2294" i="131"/>
  <c r="AO2294" i="131"/>
  <c r="AS2294" i="131"/>
  <c r="AW2294" i="131"/>
  <c r="AK2295" i="131"/>
  <c r="AO2295" i="131"/>
  <c r="AS2295" i="131"/>
  <c r="AW2295" i="131"/>
  <c r="AK2296" i="131"/>
  <c r="AO2296" i="131"/>
  <c r="AS2296" i="131"/>
  <c r="AW2296" i="131"/>
  <c r="AK2297" i="131"/>
  <c r="AO2297" i="131"/>
  <c r="AS2297" i="131"/>
  <c r="AW2297" i="131"/>
  <c r="AK2298" i="131"/>
  <c r="AO2298" i="131"/>
  <c r="AS2298" i="131"/>
  <c r="AW2298" i="131"/>
  <c r="AK2299" i="131"/>
  <c r="AO2299" i="131"/>
  <c r="AS2299" i="131"/>
  <c r="AW2299" i="131"/>
  <c r="AK2300" i="131"/>
  <c r="AO2300" i="131"/>
  <c r="AS2300" i="131"/>
  <c r="AW2300" i="131"/>
  <c r="AN2322" i="131"/>
  <c r="AR2322" i="131"/>
  <c r="AV2322" i="131"/>
  <c r="AN2323" i="131"/>
  <c r="AR2323" i="131"/>
  <c r="AV2323" i="131"/>
  <c r="AN2324" i="131"/>
  <c r="AR2324" i="131"/>
  <c r="AV2324" i="131"/>
  <c r="AN2325" i="131"/>
  <c r="AR2325" i="131"/>
  <c r="AV2325" i="131"/>
  <c r="AN2326" i="131"/>
  <c r="AR2326" i="131"/>
  <c r="AV2326" i="131"/>
  <c r="AN2327" i="131"/>
  <c r="AR2327" i="131"/>
  <c r="AV2327" i="131"/>
  <c r="AN2328" i="131"/>
  <c r="AR2328" i="131"/>
  <c r="AV2328" i="131"/>
  <c r="AN2329" i="131"/>
  <c r="AR2329" i="131"/>
  <c r="AV2329" i="131"/>
  <c r="AN2330" i="131"/>
  <c r="AR2330" i="131"/>
  <c r="AV2330" i="131"/>
  <c r="AM2352" i="131"/>
  <c r="AQ2352" i="131"/>
  <c r="AU2352" i="131"/>
  <c r="AM2353" i="131"/>
  <c r="AQ2353" i="131"/>
  <c r="AU2353" i="131"/>
  <c r="AM2354" i="131"/>
  <c r="AQ2354" i="131"/>
  <c r="AU2354" i="131"/>
  <c r="AM2355" i="131"/>
  <c r="AQ2355" i="131"/>
  <c r="AU2355" i="131"/>
  <c r="AM2356" i="131"/>
  <c r="AQ2356" i="131"/>
  <c r="AU2356" i="131"/>
  <c r="AM2357" i="131"/>
  <c r="AQ2357" i="131"/>
  <c r="AU2357" i="131"/>
  <c r="AM2358" i="131"/>
  <c r="AQ2358" i="131"/>
  <c r="AU2358" i="131"/>
  <c r="AM2359" i="131"/>
  <c r="AQ2359" i="131"/>
  <c r="AU2359" i="131"/>
  <c r="AM2360" i="131"/>
  <c r="AQ2360" i="131"/>
  <c r="AU2360" i="131"/>
  <c r="AL2382" i="131"/>
  <c r="AP2382" i="131"/>
  <c r="AT2382" i="131"/>
  <c r="AX2382" i="131"/>
  <c r="AL2383" i="131"/>
  <c r="AP2383" i="131"/>
  <c r="AT2383" i="131"/>
  <c r="AX2383" i="131"/>
  <c r="AL2384" i="131"/>
  <c r="AP2384" i="131"/>
  <c r="AT2384" i="131"/>
  <c r="AX2384" i="131"/>
  <c r="AL2385" i="131"/>
  <c r="AP2385" i="131"/>
  <c r="AT2385" i="131"/>
  <c r="AX2385" i="131"/>
  <c r="AL2386" i="131"/>
  <c r="AP2386" i="131"/>
  <c r="AT2386" i="131"/>
  <c r="AX2386" i="131"/>
  <c r="AL2387" i="131"/>
  <c r="AP2387" i="131"/>
  <c r="AT2387" i="131"/>
  <c r="AX2387" i="131"/>
  <c r="AL2388" i="131"/>
  <c r="AP2388" i="131"/>
  <c r="AT2388" i="131"/>
  <c r="AX2388" i="131"/>
  <c r="AL2389" i="131"/>
  <c r="AP2389" i="131"/>
  <c r="AT2389" i="131"/>
  <c r="AX2389" i="131"/>
  <c r="AL2390" i="131"/>
  <c r="AP2390" i="131"/>
  <c r="AT2390" i="131"/>
  <c r="AX2390" i="131"/>
  <c r="AK2412" i="131"/>
  <c r="AO2412" i="131"/>
  <c r="AS2412" i="131"/>
  <c r="AW2412" i="131"/>
  <c r="AK2413" i="131"/>
  <c r="AO2413" i="131"/>
  <c r="AS2413" i="131"/>
  <c r="AW2413" i="131"/>
  <c r="AK2414" i="131"/>
  <c r="AO2414" i="131"/>
  <c r="AS2414" i="131"/>
  <c r="AW2414" i="131"/>
  <c r="AK2415" i="131"/>
  <c r="AO2415" i="131"/>
  <c r="AS2415" i="131"/>
  <c r="AW2415" i="131"/>
  <c r="AK2416" i="131"/>
  <c r="AO2416" i="131"/>
  <c r="AS2416" i="131"/>
  <c r="AW2416" i="131"/>
  <c r="AK2417" i="131"/>
  <c r="AO2417" i="131"/>
  <c r="AS2417" i="131"/>
  <c r="AW2417" i="131"/>
  <c r="AK2418" i="131"/>
  <c r="AO2418" i="131"/>
  <c r="AS2418" i="131"/>
  <c r="AW2418" i="131"/>
  <c r="AK2419" i="131"/>
  <c r="AO2419" i="131"/>
  <c r="AS2419" i="131"/>
  <c r="AW2419" i="131"/>
  <c r="AK2420" i="131"/>
  <c r="AO2420" i="131"/>
  <c r="AS2420" i="131"/>
  <c r="AW2420" i="131"/>
  <c r="AN2442" i="131"/>
  <c r="AR2442" i="131"/>
  <c r="AV2442" i="131"/>
  <c r="AN2443" i="131"/>
  <c r="AR2443" i="131"/>
  <c r="AV2443" i="131"/>
  <c r="AN2444" i="131"/>
  <c r="AR2444" i="131"/>
  <c r="AV2444" i="131"/>
  <c r="AN2445" i="131"/>
  <c r="AR2445" i="131"/>
  <c r="AV2445" i="131"/>
  <c r="AN2446" i="131"/>
  <c r="AR2446" i="131"/>
  <c r="AV2446" i="131"/>
  <c r="AN2447" i="131"/>
  <c r="AR2447" i="131"/>
  <c r="AV2447" i="131"/>
  <c r="AN2448" i="131"/>
  <c r="AR2448" i="131"/>
  <c r="AV2448" i="131"/>
  <c r="AN2449" i="131"/>
  <c r="AR2449" i="131"/>
  <c r="AV2449" i="131"/>
  <c r="AN2450" i="131"/>
  <c r="AR2450" i="131"/>
  <c r="AV2450" i="131"/>
  <c r="AM2472" i="131"/>
  <c r="AQ2472" i="131"/>
  <c r="AU2472" i="131"/>
  <c r="AM2473" i="131"/>
  <c r="AQ2473" i="131"/>
  <c r="AU2473" i="131"/>
  <c r="AM2474" i="131"/>
  <c r="AQ2474" i="131"/>
  <c r="AU2474" i="131"/>
  <c r="AM2475" i="131"/>
  <c r="AQ2475" i="131"/>
  <c r="AU2475" i="131"/>
  <c r="AM2476" i="131"/>
  <c r="AQ2476" i="131"/>
  <c r="AU2476" i="131"/>
  <c r="AM2477" i="131"/>
  <c r="AQ2477" i="131"/>
  <c r="AU2477" i="131"/>
  <c r="AM2478" i="131"/>
  <c r="AQ2478" i="131"/>
  <c r="AU2478" i="131"/>
  <c r="AM2479" i="131"/>
  <c r="AQ2479" i="131"/>
  <c r="AU2479" i="131"/>
  <c r="AM2480" i="131"/>
  <c r="AQ2480" i="131"/>
  <c r="AU2480" i="131"/>
  <c r="AL2502" i="131"/>
  <c r="AP2502" i="131"/>
  <c r="AT2502" i="131"/>
  <c r="AX2502" i="131"/>
  <c r="AL2503" i="131"/>
  <c r="AP2503" i="131"/>
  <c r="AT2503" i="131"/>
  <c r="AX2503" i="131"/>
  <c r="AL2504" i="131"/>
  <c r="AP2504" i="131"/>
  <c r="AT2504" i="131"/>
  <c r="AX2504" i="131"/>
  <c r="AL2505" i="131"/>
  <c r="AP2505" i="131"/>
  <c r="AT2505" i="131"/>
  <c r="AX2505" i="131"/>
  <c r="AL2506" i="131"/>
  <c r="AP2506" i="131"/>
  <c r="AT2506" i="131"/>
  <c r="AX2506" i="131"/>
  <c r="AL2507" i="131"/>
  <c r="AP2507" i="131"/>
  <c r="AT2507" i="131"/>
  <c r="AX2507" i="131"/>
  <c r="AL2508" i="131"/>
  <c r="AP2508" i="131"/>
  <c r="AT2508" i="131"/>
  <c r="AX2508" i="131"/>
  <c r="AL2509" i="131"/>
  <c r="AP2509" i="131"/>
  <c r="AT2509" i="131"/>
  <c r="AX2509" i="131"/>
  <c r="AL2510" i="131"/>
  <c r="AP2510" i="131"/>
  <c r="AT2510" i="131"/>
  <c r="AX2510" i="131"/>
  <c r="AK2532" i="131"/>
  <c r="AO2532" i="131"/>
  <c r="AS2532" i="131"/>
  <c r="AW2532" i="131"/>
  <c r="AK2533" i="131"/>
  <c r="AO2533" i="131"/>
  <c r="AS2533" i="131"/>
  <c r="AW2533" i="131"/>
  <c r="AK2534" i="131"/>
  <c r="AO2534" i="131"/>
  <c r="AS2534" i="131"/>
  <c r="AW2534" i="131"/>
  <c r="AK2535" i="131"/>
  <c r="AO2535" i="131"/>
  <c r="AS2535" i="131"/>
  <c r="AW2535" i="131"/>
  <c r="AK2536" i="131"/>
  <c r="AO2536" i="131"/>
  <c r="AS2536" i="131"/>
  <c r="AW2536" i="131"/>
  <c r="AK2537" i="131"/>
  <c r="AO2537" i="131"/>
  <c r="AS2537" i="131"/>
  <c r="AW2537" i="131"/>
  <c r="AK2538" i="131"/>
  <c r="AO2538" i="131"/>
  <c r="AS2538" i="131"/>
  <c r="AW2538" i="131"/>
  <c r="AK2539" i="131"/>
  <c r="AO2539" i="131"/>
  <c r="AS2539" i="131"/>
  <c r="AW2539" i="131"/>
  <c r="AK2540" i="131"/>
  <c r="AO2540" i="131"/>
  <c r="AS2540" i="131"/>
  <c r="AW2540" i="131"/>
  <c r="AN2562" i="131"/>
  <c r="AR2562" i="131"/>
  <c r="AV2562" i="131"/>
  <c r="AN2563" i="131"/>
  <c r="AR2563" i="131"/>
  <c r="AV2563" i="131"/>
  <c r="AN2564" i="131"/>
  <c r="AR2564" i="131"/>
  <c r="AV2564" i="131"/>
  <c r="AN2565" i="131"/>
  <c r="AR2565" i="131"/>
  <c r="AV2565" i="131"/>
  <c r="AN2566" i="131"/>
  <c r="AR2566" i="131"/>
  <c r="AV2566" i="131"/>
  <c r="AN2567" i="131"/>
  <c r="AR2567" i="131"/>
  <c r="AV2567" i="131"/>
  <c r="AN2568" i="131"/>
  <c r="AR2568" i="131"/>
  <c r="AV2568" i="131"/>
  <c r="AN2569" i="131"/>
  <c r="AR2569" i="131"/>
  <c r="AV2569" i="131"/>
  <c r="AN2570" i="131"/>
  <c r="AR2570" i="131"/>
  <c r="AV2570" i="131"/>
  <c r="AM2592" i="131"/>
  <c r="AQ2592" i="131"/>
  <c r="AU2592" i="131"/>
  <c r="AM2593" i="131"/>
  <c r="AQ2593" i="131"/>
  <c r="AU2593" i="131"/>
  <c r="AM2594" i="131"/>
  <c r="AQ2594" i="131"/>
  <c r="AU2594" i="131"/>
  <c r="AM2595" i="131"/>
  <c r="AQ2595" i="131"/>
  <c r="AU2595" i="131"/>
  <c r="AM2596" i="131"/>
  <c r="AQ2596" i="131"/>
  <c r="AU2596" i="131"/>
  <c r="AM2597" i="131"/>
  <c r="AQ2597" i="131"/>
  <c r="AU2597" i="131"/>
  <c r="AM2598" i="131"/>
  <c r="AQ2598" i="131"/>
  <c r="AU2598" i="131"/>
  <c r="AM2599" i="131"/>
  <c r="AQ2599" i="131"/>
  <c r="AU2599" i="131"/>
  <c r="AM2600" i="131"/>
  <c r="AQ2600" i="131"/>
  <c r="AU2600" i="131"/>
  <c r="AL2622" i="131"/>
  <c r="AP2622" i="131"/>
  <c r="AT2622" i="131"/>
  <c r="AX2622" i="131"/>
  <c r="AL2623" i="131"/>
  <c r="AP2623" i="131"/>
  <c r="AT2623" i="131"/>
  <c r="AX2623" i="131"/>
  <c r="AL2624" i="131"/>
  <c r="AP2624" i="131"/>
  <c r="AT2624" i="131"/>
  <c r="AX2624" i="131"/>
  <c r="AL2625" i="131"/>
  <c r="AP2625" i="131"/>
  <c r="AT2625" i="131"/>
  <c r="AX2625" i="131"/>
  <c r="AL2626" i="131"/>
  <c r="AP2626" i="131"/>
  <c r="AT2626" i="131"/>
  <c r="AX2626" i="131"/>
  <c r="AL2627" i="131"/>
  <c r="AP2627" i="131"/>
  <c r="AT2627" i="131"/>
  <c r="AX2627" i="131"/>
  <c r="AL2628" i="131"/>
  <c r="AP2628" i="131"/>
  <c r="AT2628" i="131"/>
  <c r="AX2628" i="131"/>
  <c r="AL2629" i="131"/>
  <c r="AP2629" i="131"/>
  <c r="AT2629" i="131"/>
  <c r="AX2629" i="131"/>
  <c r="AL2630" i="131"/>
  <c r="AP2630" i="131"/>
  <c r="AT2630" i="131"/>
  <c r="AX2630" i="131"/>
  <c r="AK2652" i="131"/>
  <c r="AO2652" i="131"/>
  <c r="AS2652" i="131"/>
  <c r="AW2652" i="131"/>
  <c r="AK2653" i="131"/>
  <c r="AO2653" i="131"/>
  <c r="AS2653" i="131"/>
  <c r="AW2653" i="131"/>
  <c r="AK2654" i="131"/>
  <c r="AO2654" i="131"/>
  <c r="AS2654" i="131"/>
  <c r="AW2654" i="131"/>
  <c r="AK2655" i="131"/>
  <c r="AO2655" i="131"/>
  <c r="AS2655" i="131"/>
  <c r="AW2655" i="131"/>
  <c r="AK2656" i="131"/>
  <c r="AO2656" i="131"/>
  <c r="AS2656" i="131"/>
  <c r="AW2656" i="131"/>
  <c r="AK2657" i="131"/>
  <c r="AO2657" i="131"/>
  <c r="AS2657" i="131"/>
  <c r="AW2657" i="131"/>
  <c r="AK2658" i="131"/>
  <c r="AO2658" i="131"/>
  <c r="AS2658" i="131"/>
  <c r="AW2658" i="131"/>
  <c r="AK2659" i="131"/>
  <c r="AO2659" i="131"/>
  <c r="AS2659" i="131"/>
  <c r="AW2659" i="131"/>
  <c r="AK2660" i="131"/>
  <c r="AO2660" i="131"/>
  <c r="AS2660" i="131"/>
  <c r="AW2660" i="131"/>
  <c r="AN2682" i="131"/>
  <c r="AR2682" i="131"/>
  <c r="AV2682" i="131"/>
  <c r="AN2683" i="131"/>
  <c r="AR2683" i="131"/>
  <c r="AV2683" i="131"/>
  <c r="AN2684" i="131"/>
  <c r="AR2684" i="131"/>
  <c r="AV2684" i="131"/>
  <c r="AN2685" i="131"/>
  <c r="AR2685" i="131"/>
  <c r="AV2685" i="131"/>
  <c r="AN2686" i="131"/>
  <c r="AR2686" i="131"/>
  <c r="AV2686" i="131"/>
  <c r="AN2687" i="131"/>
  <c r="AR2687" i="131"/>
  <c r="AV2687" i="131"/>
  <c r="AN2688" i="131"/>
  <c r="AR2688" i="131"/>
  <c r="AV2688" i="131"/>
  <c r="AN2689" i="131"/>
  <c r="AR2689" i="131"/>
  <c r="AV2689" i="131"/>
  <c r="AN2690" i="131"/>
  <c r="AR2690" i="131"/>
  <c r="AV2690" i="131"/>
  <c r="AM2712" i="131"/>
  <c r="AQ2712" i="131"/>
  <c r="AU2712" i="131"/>
  <c r="AM2713" i="131"/>
  <c r="AQ2713" i="131"/>
  <c r="AU2713" i="131"/>
  <c r="AM2714" i="131"/>
  <c r="AQ2714" i="131"/>
  <c r="AU2714" i="131"/>
  <c r="AM2715" i="131"/>
  <c r="AQ2715" i="131"/>
  <c r="AU2715" i="131"/>
  <c r="AM2716" i="131"/>
  <c r="AQ2716" i="131"/>
  <c r="AU2716" i="131"/>
  <c r="AM2717" i="131"/>
  <c r="AQ2717" i="131"/>
  <c r="AU2717" i="131"/>
  <c r="AM2718" i="131"/>
  <c r="AQ2718" i="131"/>
  <c r="AU2718" i="131"/>
  <c r="AM2719" i="131"/>
  <c r="AQ2719" i="131"/>
  <c r="AU2719" i="131"/>
  <c r="AM2720" i="131"/>
  <c r="AQ2720" i="131"/>
  <c r="AU2720" i="131"/>
  <c r="AL2742" i="131"/>
  <c r="AP2742" i="131"/>
  <c r="AT2742" i="131"/>
  <c r="AX2742" i="131"/>
  <c r="AL2743" i="131"/>
  <c r="AP2743" i="131"/>
  <c r="AT2743" i="131"/>
  <c r="AX2743" i="131"/>
  <c r="AL2744" i="131"/>
  <c r="AP2744" i="131"/>
  <c r="AT2744" i="131"/>
  <c r="AX2744" i="131"/>
  <c r="AL2745" i="131"/>
  <c r="AP2745" i="131"/>
  <c r="AT2745" i="131"/>
  <c r="AX2745" i="131"/>
  <c r="AL2746" i="131"/>
  <c r="AP2746" i="131"/>
  <c r="AT2746" i="131"/>
  <c r="AX2746" i="131"/>
  <c r="AL2747" i="131"/>
  <c r="AP2747" i="131"/>
  <c r="AT2747" i="131"/>
  <c r="AX2747" i="131"/>
  <c r="AL2748" i="131"/>
  <c r="AP2748" i="131"/>
  <c r="AT2748" i="131"/>
  <c r="AX2748" i="131"/>
  <c r="AL2749" i="131"/>
  <c r="AP2749" i="131"/>
  <c r="AT2749" i="131"/>
  <c r="AX2749" i="131"/>
  <c r="AL2750" i="131"/>
  <c r="AP2750" i="131"/>
  <c r="AT2750" i="131"/>
  <c r="AX2750" i="131"/>
  <c r="AK2772" i="131"/>
  <c r="AO2772" i="131"/>
  <c r="AS2772" i="131"/>
  <c r="AW2772" i="131"/>
  <c r="AK2773" i="131"/>
  <c r="AO2773" i="131"/>
  <c r="AS2773" i="131"/>
  <c r="AW2773" i="131"/>
  <c r="AK2774" i="131"/>
  <c r="AO2774" i="131"/>
  <c r="AS2774" i="131"/>
  <c r="AW2774" i="131"/>
  <c r="AK2775" i="131"/>
  <c r="AO2775" i="131"/>
  <c r="AS2775" i="131"/>
  <c r="AW2775" i="131"/>
  <c r="AK2776" i="131"/>
  <c r="AO2776" i="131"/>
  <c r="AS2776" i="131"/>
  <c r="AW2776" i="131"/>
  <c r="AK2777" i="131"/>
  <c r="AO2777" i="131"/>
  <c r="AS2777" i="131"/>
  <c r="AW2777" i="131"/>
  <c r="AK2778" i="131"/>
  <c r="AO2778" i="131"/>
  <c r="AS2778" i="131"/>
  <c r="AW2778" i="131"/>
  <c r="AK2779" i="131"/>
  <c r="AO2779" i="131"/>
  <c r="AS2779" i="131"/>
  <c r="AW2779" i="131"/>
  <c r="AK2780" i="131"/>
  <c r="AO2780" i="131"/>
  <c r="AS2780" i="131"/>
  <c r="AW2780" i="131"/>
  <c r="AN2802" i="131"/>
  <c r="AR2802" i="131"/>
  <c r="AV2802" i="131"/>
  <c r="AN2803" i="131"/>
  <c r="AR2803" i="131"/>
  <c r="AV2803" i="131"/>
  <c r="AN2804" i="131"/>
  <c r="AR2804" i="131"/>
  <c r="AV2804" i="131"/>
  <c r="AN2805" i="131"/>
  <c r="AR2805" i="131"/>
  <c r="AV2805" i="131"/>
  <c r="AN2806" i="131"/>
  <c r="AR2806" i="131"/>
  <c r="AV2806" i="131"/>
  <c r="AN2807" i="131"/>
  <c r="AR2807" i="131"/>
  <c r="AV2807" i="131"/>
  <c r="AN2808" i="131"/>
  <c r="AR2808" i="131"/>
  <c r="AV2808" i="131"/>
  <c r="AN2809" i="131"/>
  <c r="AR2809" i="131"/>
  <c r="AV2809" i="131"/>
  <c r="AN2810" i="131"/>
  <c r="AR2810" i="131"/>
  <c r="AV2810" i="131"/>
  <c r="AM2832" i="131"/>
  <c r="AQ2832" i="131"/>
  <c r="AU2832" i="131"/>
  <c r="AM2833" i="131"/>
  <c r="AQ2833" i="131"/>
  <c r="AU2833" i="131"/>
  <c r="AM2834" i="131"/>
  <c r="AQ2834" i="131"/>
  <c r="AU2834" i="131"/>
  <c r="AM2835" i="131"/>
  <c r="AQ2835" i="131"/>
  <c r="AU2835" i="131"/>
  <c r="AM2836" i="131"/>
  <c r="AQ2836" i="131"/>
  <c r="AU2836" i="131"/>
  <c r="AM2837" i="131"/>
  <c r="AQ2837" i="131"/>
  <c r="AU2837" i="131"/>
  <c r="AM2838" i="131"/>
  <c r="AQ2838" i="131"/>
  <c r="AU2838" i="131"/>
  <c r="AM2839" i="131"/>
  <c r="AQ2839" i="131"/>
  <c r="AU2839" i="131"/>
  <c r="AM2840" i="131"/>
  <c r="AQ2840" i="131"/>
  <c r="AU2840" i="131"/>
  <c r="AL2862" i="131"/>
  <c r="AP2862" i="131"/>
  <c r="AT2862" i="131"/>
  <c r="AX2862" i="131"/>
  <c r="AL2863" i="131"/>
  <c r="AP2863" i="131"/>
  <c r="AT2863" i="131"/>
  <c r="AX2863" i="131"/>
  <c r="AL2864" i="131"/>
  <c r="AP2864" i="131"/>
  <c r="AT2864" i="131"/>
  <c r="AX2864" i="131"/>
  <c r="AL2865" i="131"/>
  <c r="AP2865" i="131"/>
  <c r="AT2865" i="131"/>
  <c r="AX2865" i="131"/>
  <c r="AL2866" i="131"/>
  <c r="AP2866" i="131"/>
  <c r="AT2866" i="131"/>
  <c r="AX2866" i="131"/>
  <c r="AL2867" i="131"/>
  <c r="AP2867" i="131"/>
  <c r="AT2867" i="131"/>
  <c r="AX2867" i="131"/>
  <c r="AL2868" i="131"/>
  <c r="AP2868" i="131"/>
  <c r="AT2868" i="131"/>
  <c r="AX2868" i="131"/>
  <c r="AL2869" i="131"/>
  <c r="AP2869" i="131"/>
  <c r="AT2869" i="131"/>
  <c r="AX2869" i="131"/>
  <c r="AL2870" i="131"/>
  <c r="AP2870" i="131"/>
  <c r="AT2870" i="131"/>
  <c r="AX2870" i="131"/>
  <c r="AK2892" i="131"/>
  <c r="AO2892" i="131"/>
  <c r="AS2892" i="131"/>
  <c r="AW2892" i="131"/>
  <c r="AK2893" i="131"/>
  <c r="AO2893" i="131"/>
  <c r="AS2893" i="131"/>
  <c r="AW2893" i="131"/>
  <c r="AK2894" i="131"/>
  <c r="AO2894" i="131"/>
  <c r="AS2894" i="131"/>
  <c r="AW2894" i="131"/>
  <c r="AK2895" i="131"/>
  <c r="AO2895" i="131"/>
  <c r="AS2895" i="131"/>
  <c r="AW2895" i="131"/>
  <c r="AK2896" i="131"/>
  <c r="AO2896" i="131"/>
  <c r="AS2896" i="131"/>
  <c r="AW2896" i="131"/>
  <c r="AK2897" i="131"/>
  <c r="AO2897" i="131"/>
  <c r="AS2897" i="131"/>
  <c r="AW2897" i="131"/>
  <c r="AK2898" i="131"/>
  <c r="AO2898" i="131"/>
  <c r="AS2898" i="131"/>
  <c r="AW2898" i="131"/>
  <c r="AK2899" i="131"/>
  <c r="AO2899" i="131"/>
  <c r="AS2899" i="131"/>
  <c r="AW2899" i="131"/>
  <c r="AK2900" i="131"/>
  <c r="AO2900" i="131"/>
  <c r="AS2900" i="131"/>
  <c r="AW2900" i="131"/>
  <c r="AN2922" i="131"/>
  <c r="AR2922" i="131"/>
  <c r="AV2922" i="131"/>
  <c r="AN2923" i="131"/>
  <c r="AR2923" i="131"/>
  <c r="AV2923" i="131"/>
  <c r="AN2924" i="131"/>
  <c r="AR2924" i="131"/>
  <c r="AV2924" i="131"/>
  <c r="AN2925" i="131"/>
  <c r="AR2925" i="131"/>
  <c r="AV2925" i="131"/>
  <c r="AN2926" i="131"/>
  <c r="AR2926" i="131"/>
  <c r="AV2926" i="131"/>
  <c r="AN2927" i="131"/>
  <c r="AR2927" i="131"/>
  <c r="AV2927" i="131"/>
  <c r="AN2928" i="131"/>
  <c r="AR2928" i="131"/>
  <c r="AV2928" i="131"/>
  <c r="AN2929" i="131"/>
  <c r="AR2929" i="131"/>
  <c r="AV2929" i="131"/>
  <c r="AN2930" i="131"/>
  <c r="AR2930" i="131"/>
  <c r="AV2930" i="131"/>
  <c r="AM2952" i="131"/>
  <c r="AQ2952" i="131"/>
  <c r="AU2952" i="131"/>
  <c r="AM2953" i="131"/>
  <c r="AQ2953" i="131"/>
  <c r="AU2953" i="131"/>
  <c r="AM2954" i="131"/>
  <c r="AQ2954" i="131"/>
  <c r="AU2954" i="131"/>
  <c r="AM2955" i="131"/>
  <c r="AQ2955" i="131"/>
  <c r="AU2955" i="131"/>
  <c r="AM2956" i="131"/>
  <c r="AQ2956" i="131"/>
  <c r="AU2956" i="131"/>
  <c r="AM2957" i="131"/>
  <c r="AQ2957" i="131"/>
  <c r="AU2957" i="131"/>
  <c r="AM2958" i="131"/>
  <c r="AQ2958" i="131"/>
  <c r="AU2958" i="131"/>
  <c r="AM2959" i="131"/>
  <c r="AQ2959" i="131"/>
  <c r="AU2959" i="131"/>
  <c r="AM2960" i="131"/>
  <c r="AQ2960" i="131"/>
  <c r="AU2960" i="131"/>
  <c r="AL2982" i="131"/>
  <c r="AP2982" i="131"/>
  <c r="AT2982" i="131"/>
  <c r="AX2982" i="131"/>
  <c r="AL2983" i="131"/>
  <c r="AP2983" i="131"/>
  <c r="AT2983" i="131"/>
  <c r="AX2983" i="131"/>
  <c r="AL2984" i="131"/>
  <c r="AP2984" i="131"/>
  <c r="AT2984" i="131"/>
  <c r="AX2984" i="131"/>
  <c r="AL2985" i="131"/>
  <c r="AP2985" i="131"/>
  <c r="AT2985" i="131"/>
  <c r="AX2985" i="131"/>
  <c r="AL2986" i="131"/>
  <c r="AP2986" i="131"/>
  <c r="AT2986" i="131"/>
  <c r="AX2986" i="131"/>
  <c r="AL2987" i="131"/>
  <c r="AP2987" i="131"/>
  <c r="AT2987" i="131"/>
  <c r="AX2987" i="131"/>
  <c r="AL2988" i="131"/>
  <c r="AP2988" i="131"/>
  <c r="AT2988" i="131"/>
  <c r="AX2988" i="131"/>
  <c r="AL2989" i="131"/>
  <c r="AP2989" i="131"/>
  <c r="AT2989" i="131"/>
  <c r="AX2989" i="131"/>
  <c r="AL2990" i="131"/>
  <c r="AP2990" i="131"/>
  <c r="AT2990" i="131"/>
  <c r="AX2990" i="131"/>
  <c r="AK3012" i="131"/>
  <c r="AO3012" i="131"/>
  <c r="AS3012" i="131"/>
  <c r="AW3012" i="131"/>
  <c r="AK3013" i="131"/>
  <c r="AO3013" i="131"/>
  <c r="AS3013" i="131"/>
  <c r="AW3013" i="131"/>
  <c r="AK3014" i="131"/>
  <c r="AO3014" i="131"/>
  <c r="AS3014" i="131"/>
  <c r="AW3014" i="131"/>
  <c r="AK3015" i="131"/>
  <c r="AO3015" i="131"/>
  <c r="AS3015" i="131"/>
  <c r="AW3015" i="131"/>
  <c r="AK3016" i="131"/>
  <c r="AO3016" i="131"/>
  <c r="AS3016" i="131"/>
  <c r="AW3016" i="131"/>
  <c r="AK3017" i="131"/>
  <c r="AO3017" i="131"/>
  <c r="AS3017" i="131"/>
  <c r="AW3017" i="131"/>
  <c r="AK3018" i="131"/>
  <c r="AO3018" i="131"/>
  <c r="AS3018" i="131"/>
  <c r="AW3018" i="131"/>
  <c r="AK3019" i="131"/>
  <c r="AO3019" i="131"/>
  <c r="AS3019" i="131"/>
  <c r="AW3019" i="131"/>
  <c r="AK3020" i="131"/>
  <c r="AO3020" i="131"/>
  <c r="AS3020" i="131"/>
  <c r="AW3020" i="131"/>
  <c r="AN3042" i="131"/>
  <c r="AR3042" i="131"/>
  <c r="AV3042" i="131"/>
  <c r="AN3043" i="131"/>
  <c r="AR3043" i="131"/>
  <c r="AV3043" i="131"/>
  <c r="AN3044" i="131"/>
  <c r="AR3044" i="131"/>
  <c r="AV3044" i="131"/>
  <c r="AN3045" i="131"/>
  <c r="AR3045" i="131"/>
  <c r="AV3045" i="131"/>
  <c r="AN3046" i="131"/>
  <c r="AR3046" i="131"/>
  <c r="AV3046" i="131"/>
  <c r="AN3047" i="131"/>
  <c r="AR3047" i="131"/>
  <c r="AV3047" i="131"/>
  <c r="AN3048" i="131"/>
  <c r="AR3048" i="131"/>
  <c r="AV3048" i="131"/>
  <c r="AN3049" i="131"/>
  <c r="AR3049" i="131"/>
  <c r="AV3049" i="131"/>
  <c r="AN3050" i="131"/>
  <c r="AR3050" i="131"/>
  <c r="AV3050" i="131"/>
  <c r="AM3072" i="131"/>
  <c r="AQ3072" i="131"/>
  <c r="AU3072" i="131"/>
  <c r="AM3073" i="131"/>
  <c r="AQ3073" i="131"/>
  <c r="AU3073" i="131"/>
  <c r="AM3074" i="131"/>
  <c r="AQ3074" i="131"/>
  <c r="AU3074" i="131"/>
  <c r="AM3075" i="131"/>
  <c r="AQ3075" i="131"/>
  <c r="AU3075" i="131"/>
  <c r="AM3076" i="131"/>
  <c r="AQ3076" i="131"/>
  <c r="AU3076" i="131"/>
  <c r="AM3077" i="131"/>
  <c r="AQ3077" i="131"/>
  <c r="AU3077" i="131"/>
  <c r="AM3078" i="131"/>
  <c r="AQ3078" i="131"/>
  <c r="AU3078" i="131"/>
  <c r="AM3079" i="131"/>
  <c r="AQ3079" i="131"/>
  <c r="AU3079" i="131"/>
  <c r="AM3080" i="131"/>
  <c r="AQ3080" i="131"/>
  <c r="AU3080" i="131"/>
  <c r="AL3102" i="131"/>
  <c r="AP3102" i="131"/>
  <c r="AT3102" i="131"/>
  <c r="AX3102" i="131"/>
  <c r="AL3103" i="131"/>
  <c r="AP3103" i="131"/>
  <c r="AT3103" i="131"/>
  <c r="AX3103" i="131"/>
  <c r="AL3104" i="131"/>
  <c r="AP3104" i="131"/>
  <c r="AT3104" i="131"/>
  <c r="AX3104" i="131"/>
  <c r="AL3105" i="131"/>
  <c r="AP3105" i="131"/>
  <c r="AT3105" i="131"/>
  <c r="AX3105" i="131"/>
  <c r="AL3106" i="131"/>
  <c r="AP3106" i="131"/>
  <c r="AT3106" i="131"/>
  <c r="AX3106" i="131"/>
  <c r="AL3107" i="131"/>
  <c r="AP3107" i="131"/>
  <c r="AT3107" i="131"/>
  <c r="AX3107" i="131"/>
  <c r="AL3108" i="131"/>
  <c r="AP3108" i="131"/>
  <c r="AT3108" i="131"/>
  <c r="AX3108" i="131"/>
  <c r="AL3109" i="131"/>
  <c r="AP3109" i="131"/>
  <c r="AT3109" i="131"/>
  <c r="AX3109" i="131"/>
  <c r="AL3110" i="131"/>
  <c r="AP3110" i="131"/>
  <c r="AT3110" i="131"/>
  <c r="AX3110" i="131"/>
  <c r="AK3132" i="131"/>
  <c r="AO3132" i="131"/>
  <c r="AS3132" i="131"/>
  <c r="AW3132" i="131"/>
  <c r="AK3133" i="131"/>
  <c r="AO3133" i="131"/>
  <c r="AS3133" i="131"/>
  <c r="AW3133" i="131"/>
  <c r="AK3134" i="131"/>
  <c r="AO3134" i="131"/>
  <c r="AS3134" i="131"/>
  <c r="AW3134" i="131"/>
  <c r="AK3135" i="131"/>
  <c r="AO3135" i="131"/>
  <c r="AS3135" i="131"/>
  <c r="AW3135" i="131"/>
  <c r="AK3136" i="131"/>
  <c r="AO3136" i="131"/>
  <c r="AS3136" i="131"/>
  <c r="AW3136" i="131"/>
  <c r="AK3137" i="131"/>
  <c r="AO3137" i="131"/>
  <c r="AS3137" i="131"/>
  <c r="AW3137" i="131"/>
  <c r="AK3138" i="131"/>
  <c r="AO3138" i="131"/>
  <c r="AS3138" i="131"/>
  <c r="AW3138" i="131"/>
  <c r="AK3139" i="131"/>
  <c r="AO3139" i="131"/>
  <c r="AS3139" i="131"/>
  <c r="AW3139" i="131"/>
  <c r="AK3140" i="131"/>
  <c r="AO3140" i="131"/>
  <c r="AS3140" i="131"/>
  <c r="AW3140" i="131"/>
  <c r="AN3162" i="131"/>
  <c r="AR3162" i="131"/>
  <c r="AV3162" i="131"/>
  <c r="AN3163" i="131"/>
  <c r="AR3163" i="131"/>
  <c r="AV3163" i="131"/>
  <c r="AN3164" i="131"/>
  <c r="AR3164" i="131"/>
  <c r="AV3164" i="131"/>
  <c r="AN3165" i="131"/>
  <c r="AR3165" i="131"/>
  <c r="AV3165" i="131"/>
  <c r="AN3166" i="131"/>
  <c r="AR3166" i="131"/>
  <c r="AV3166" i="131"/>
  <c r="AN3167" i="131"/>
  <c r="AR3167" i="131"/>
  <c r="AV3167" i="131"/>
  <c r="AN3168" i="131"/>
  <c r="AR3168" i="131"/>
  <c r="AV3168" i="131"/>
  <c r="AN3169" i="131"/>
  <c r="AR3169" i="131"/>
  <c r="AV3169" i="131"/>
  <c r="AN3170" i="131"/>
  <c r="AR3170" i="131"/>
  <c r="AV3170" i="131"/>
  <c r="AM3192" i="131"/>
  <c r="AQ3192" i="131"/>
  <c r="AU3192" i="131"/>
  <c r="AM3193" i="131"/>
  <c r="AQ3193" i="131"/>
  <c r="AU3193" i="131"/>
  <c r="AM3194" i="131"/>
  <c r="AQ3194" i="131"/>
  <c r="AU3194" i="131"/>
  <c r="AM3195" i="131"/>
  <c r="AQ3195" i="131"/>
  <c r="AU3195" i="131"/>
  <c r="AM3196" i="131"/>
  <c r="AQ3196" i="131"/>
  <c r="AU3196" i="131"/>
  <c r="AM3197" i="131"/>
  <c r="AQ3197" i="131"/>
  <c r="AU3197" i="131"/>
  <c r="AM3198" i="131"/>
  <c r="AQ3198" i="131"/>
  <c r="AU3198" i="131"/>
  <c r="AM3199" i="131"/>
  <c r="AQ3199" i="131"/>
  <c r="AU3199" i="131"/>
  <c r="AM3200" i="131"/>
  <c r="AQ3200" i="131"/>
  <c r="AU3200" i="131"/>
  <c r="AL3222" i="131"/>
  <c r="AP3222" i="131"/>
  <c r="AT3222" i="131"/>
  <c r="AX3222" i="131"/>
  <c r="AL3223" i="131"/>
  <c r="AP3223" i="131"/>
  <c r="AT3223" i="131"/>
  <c r="AX3223" i="131"/>
  <c r="AL3224" i="131"/>
  <c r="AP3224" i="131"/>
  <c r="AT3224" i="131"/>
  <c r="AX3224" i="131"/>
  <c r="AL3225" i="131"/>
  <c r="AP3225" i="131"/>
  <c r="AT3225" i="131"/>
  <c r="AX3225" i="131"/>
  <c r="AL3226" i="131"/>
  <c r="AP3226" i="131"/>
  <c r="AT3226" i="131"/>
  <c r="AX3226" i="131"/>
  <c r="AL3227" i="131"/>
  <c r="AP3227" i="131"/>
  <c r="AT3227" i="131"/>
  <c r="AX3227" i="131"/>
  <c r="AL3228" i="131"/>
  <c r="AP3228" i="131"/>
  <c r="AT3228" i="131"/>
  <c r="AX3228" i="131"/>
  <c r="AL3229" i="131"/>
  <c r="AP3229" i="131"/>
  <c r="AT3229" i="131"/>
  <c r="AX3229" i="131"/>
  <c r="AL3230" i="131"/>
  <c r="AP3230" i="131"/>
  <c r="AT3230" i="131"/>
  <c r="AX3230" i="131"/>
  <c r="AK3252" i="131"/>
  <c r="AO3252" i="131"/>
  <c r="AS3252" i="131"/>
  <c r="AW3252" i="131"/>
  <c r="AK3253" i="131"/>
  <c r="AO3253" i="131"/>
  <c r="AS3253" i="131"/>
  <c r="AW3253" i="131"/>
  <c r="AK3254" i="131"/>
  <c r="AO3254" i="131"/>
  <c r="AS3254" i="131"/>
  <c r="AW3254" i="131"/>
  <c r="AK3255" i="131"/>
  <c r="AO3255" i="131"/>
  <c r="AS3255" i="131"/>
  <c r="AW3255" i="131"/>
  <c r="AK3256" i="131"/>
  <c r="AO3256" i="131"/>
  <c r="AS3256" i="131"/>
  <c r="AW3256" i="131"/>
  <c r="AK3257" i="131"/>
  <c r="AO3257" i="131"/>
  <c r="AS3257" i="131"/>
  <c r="AW3257" i="131"/>
  <c r="AK3258" i="131"/>
  <c r="AO3258" i="131"/>
  <c r="AS3258" i="131"/>
  <c r="AW3258" i="131"/>
  <c r="AK3259" i="131"/>
  <c r="AO3259" i="131"/>
  <c r="AS3259" i="131"/>
  <c r="AW3259" i="131"/>
  <c r="AK3260" i="131"/>
  <c r="AO3260" i="131"/>
  <c r="AS3260" i="131"/>
  <c r="AW3260" i="131"/>
  <c r="AN3282" i="131"/>
  <c r="AR3282" i="131"/>
  <c r="AV3282" i="131"/>
  <c r="AN3283" i="131"/>
  <c r="AR3283" i="131"/>
  <c r="AV3283" i="131"/>
  <c r="AN3284" i="131"/>
  <c r="AR3284" i="131"/>
  <c r="AV3284" i="131"/>
  <c r="AN3285" i="131"/>
  <c r="AR3285" i="131"/>
  <c r="AV3285" i="131"/>
  <c r="AN3286" i="131"/>
  <c r="AR3286" i="131"/>
  <c r="AV3286" i="131"/>
  <c r="AN3287" i="131"/>
  <c r="AR3287" i="131"/>
  <c r="AV3287" i="131"/>
  <c r="AN3288" i="131"/>
  <c r="AR3288" i="131"/>
  <c r="AV3288" i="131"/>
  <c r="AN3289" i="131"/>
  <c r="AR3289" i="131"/>
  <c r="AV3289" i="131"/>
  <c r="AN3290" i="131"/>
  <c r="AR3290" i="131"/>
  <c r="AV3290" i="131"/>
  <c r="AM3312" i="131"/>
  <c r="AQ3312" i="131"/>
  <c r="AU3312" i="131"/>
  <c r="AM3313" i="131"/>
  <c r="AQ3313" i="131"/>
  <c r="AU3313" i="131"/>
  <c r="AM3314" i="131"/>
  <c r="AQ3314" i="131"/>
  <c r="AU3314" i="131"/>
  <c r="AM3315" i="131"/>
  <c r="AQ3315" i="131"/>
  <c r="AU3315" i="131"/>
  <c r="AM3316" i="131"/>
  <c r="AQ3316" i="131"/>
  <c r="AU3316" i="131"/>
  <c r="AM3317" i="131"/>
  <c r="AQ3317" i="131"/>
  <c r="AU3317" i="131"/>
  <c r="AM3318" i="131"/>
  <c r="AQ3318" i="131"/>
  <c r="AU3318" i="131"/>
  <c r="AM3319" i="131"/>
  <c r="AQ3319" i="131"/>
  <c r="AU3319" i="131"/>
  <c r="AM3320" i="131"/>
  <c r="AQ3320" i="131"/>
  <c r="AU3320" i="131"/>
  <c r="AL3342" i="131"/>
  <c r="AP3342" i="131"/>
  <c r="AT3342" i="131"/>
  <c r="AX3342" i="131"/>
  <c r="AL3343" i="131"/>
  <c r="AP3343" i="131"/>
  <c r="AT3343" i="131"/>
  <c r="AX3343" i="131"/>
  <c r="AL3344" i="131"/>
  <c r="AP3344" i="131"/>
  <c r="AT3344" i="131"/>
  <c r="AX3344" i="131"/>
  <c r="AL3345" i="131"/>
  <c r="AP3345" i="131"/>
  <c r="AT3345" i="131"/>
  <c r="AX3345" i="131"/>
  <c r="AL3346" i="131"/>
  <c r="AP3346" i="131"/>
  <c r="AT3346" i="131"/>
  <c r="AX3346" i="131"/>
  <c r="AL3347" i="131"/>
  <c r="AP3347" i="131"/>
  <c r="AT3347" i="131"/>
  <c r="AX3347" i="131"/>
  <c r="AL3348" i="131"/>
  <c r="AP3348" i="131"/>
  <c r="AT3348" i="131"/>
  <c r="AX3348" i="131"/>
  <c r="AL3349" i="131"/>
  <c r="AP3349" i="131"/>
  <c r="AT3349" i="131"/>
  <c r="AX3349" i="131"/>
  <c r="AL3350" i="131"/>
  <c r="AP3350" i="131"/>
  <c r="AT3350" i="131"/>
  <c r="AX3350" i="131"/>
  <c r="AK3372" i="131"/>
  <c r="AO3372" i="131"/>
  <c r="AS3372" i="131"/>
  <c r="AW3372" i="131"/>
  <c r="AK3373" i="131"/>
  <c r="AO3373" i="131"/>
  <c r="AS3373" i="131"/>
  <c r="AW3373" i="131"/>
  <c r="AK3374" i="131"/>
  <c r="AO3374" i="131"/>
  <c r="AS3374" i="131"/>
  <c r="AW3374" i="131"/>
  <c r="AK3375" i="131"/>
  <c r="AO3375" i="131"/>
  <c r="AS3375" i="131"/>
  <c r="AW3375" i="131"/>
  <c r="AK3376" i="131"/>
  <c r="AO3376" i="131"/>
  <c r="AS3376" i="131"/>
  <c r="AW3376" i="131"/>
  <c r="AK3377" i="131"/>
  <c r="AO3377" i="131"/>
  <c r="AS3377" i="131"/>
  <c r="AW3377" i="131"/>
  <c r="AK3378" i="131"/>
  <c r="AO3378" i="131"/>
  <c r="AS3378" i="131"/>
  <c r="AW3378" i="131"/>
  <c r="AK3379" i="131"/>
  <c r="AO3379" i="131"/>
  <c r="AS3379" i="131"/>
  <c r="AW3379" i="131"/>
  <c r="AK3380" i="131"/>
  <c r="AO3380" i="131"/>
  <c r="AS3380" i="131"/>
  <c r="AW3380" i="131"/>
  <c r="AN3402" i="131"/>
  <c r="AR3402" i="131"/>
  <c r="AV3402" i="131"/>
  <c r="AN3403" i="131"/>
  <c r="AR3403" i="131"/>
  <c r="AV3403" i="131"/>
  <c r="AN3404" i="131"/>
  <c r="AR3404" i="131"/>
  <c r="AV3404" i="131"/>
  <c r="AN3405" i="131"/>
  <c r="AR3405" i="131"/>
  <c r="AV3405" i="131"/>
  <c r="AN3406" i="131"/>
  <c r="AR3406" i="131"/>
  <c r="AV3406" i="131"/>
  <c r="AN3407" i="131"/>
  <c r="AR3407" i="131"/>
  <c r="AV3407" i="131"/>
  <c r="AN3408" i="131"/>
  <c r="AR3408" i="131"/>
  <c r="AV3408" i="131"/>
  <c r="AN3409" i="131"/>
  <c r="AR3409" i="131"/>
  <c r="AV3409" i="131"/>
  <c r="AN3410" i="131"/>
  <c r="AR3410" i="131"/>
  <c r="AV3410" i="131"/>
  <c r="AM3432" i="131"/>
  <c r="AQ3432" i="131"/>
  <c r="AU3432" i="131"/>
  <c r="AM3433" i="131"/>
  <c r="AQ3433" i="131"/>
  <c r="AU3433" i="131"/>
  <c r="AM3434" i="131"/>
  <c r="AQ3434" i="131"/>
  <c r="AU3434" i="131"/>
  <c r="AM3435" i="131"/>
  <c r="AQ3435" i="131"/>
  <c r="AU3435" i="131"/>
  <c r="AM3436" i="131"/>
  <c r="AQ3436" i="131"/>
  <c r="AU3436" i="131"/>
  <c r="AM3437" i="131"/>
  <c r="AQ3437" i="131"/>
  <c r="AU3437" i="131"/>
  <c r="AM3438" i="131"/>
  <c r="AQ3438" i="131"/>
  <c r="AU3438" i="131"/>
  <c r="AM3439" i="131"/>
  <c r="AQ3439" i="131"/>
  <c r="AU3439" i="131"/>
  <c r="AM3440" i="131"/>
  <c r="AQ3440" i="131"/>
  <c r="AU3440" i="131"/>
  <c r="AL3462" i="131"/>
  <c r="AP3462" i="131"/>
  <c r="AT3462" i="131"/>
  <c r="AX3462" i="131"/>
  <c r="AL3463" i="131"/>
  <c r="AP3463" i="131"/>
  <c r="AT3463" i="131"/>
  <c r="AX3463" i="131"/>
  <c r="AL3464" i="131"/>
  <c r="AP3464" i="131"/>
  <c r="AT3464" i="131"/>
  <c r="AX3464" i="131"/>
  <c r="AL3465" i="131"/>
  <c r="AP3465" i="131"/>
  <c r="AT3465" i="131"/>
  <c r="AX3465" i="131"/>
  <c r="AL3466" i="131"/>
  <c r="AP3466" i="131"/>
  <c r="AT3466" i="131"/>
  <c r="AX3466" i="131"/>
  <c r="AL3467" i="131"/>
  <c r="AP3467" i="131"/>
  <c r="AT3467" i="131"/>
  <c r="AX3467" i="131"/>
  <c r="AL3468" i="131"/>
  <c r="AP3468" i="131"/>
  <c r="AT3468" i="131"/>
  <c r="AX3468" i="131"/>
  <c r="AL3469" i="131"/>
  <c r="AP3469" i="131"/>
  <c r="AT3469" i="131"/>
  <c r="AX3469" i="131"/>
  <c r="AL3470" i="131"/>
  <c r="AP3470" i="131"/>
  <c r="AT3470" i="131"/>
  <c r="AX3470" i="131"/>
  <c r="AK3492" i="131"/>
  <c r="AO3492" i="131"/>
  <c r="AS3492" i="131"/>
  <c r="AW3492" i="131"/>
  <c r="AK3493" i="131"/>
  <c r="AO3493" i="131"/>
  <c r="AS3493" i="131"/>
  <c r="AW3493" i="131"/>
  <c r="AK3494" i="131"/>
  <c r="AO3494" i="131"/>
  <c r="AS3494" i="131"/>
  <c r="AW3494" i="131"/>
  <c r="AK3495" i="131"/>
  <c r="AO3495" i="131"/>
  <c r="AS3495" i="131"/>
  <c r="AW3495" i="131"/>
  <c r="AK3496" i="131"/>
  <c r="AO3496" i="131"/>
  <c r="AS3496" i="131"/>
  <c r="AW3496" i="131"/>
  <c r="AK3497" i="131"/>
  <c r="AO3497" i="131"/>
  <c r="AS3497" i="131"/>
  <c r="AW3497" i="131"/>
  <c r="AK3498" i="131"/>
  <c r="AO3498" i="131"/>
  <c r="AS3498" i="131"/>
  <c r="AW3498" i="131"/>
  <c r="AK3499" i="131"/>
  <c r="AO3499" i="131"/>
  <c r="AS3499" i="131"/>
  <c r="AW3499" i="131"/>
  <c r="AK3500" i="131"/>
  <c r="AO3500" i="131"/>
  <c r="AS3500" i="131"/>
  <c r="AW3500" i="131"/>
  <c r="AN3522" i="131"/>
  <c r="AR3522" i="131"/>
  <c r="AV3522" i="131"/>
  <c r="AN3523" i="131"/>
  <c r="AR3523" i="131"/>
  <c r="AV3523" i="131"/>
  <c r="AN3524" i="131"/>
  <c r="AR3524" i="131"/>
  <c r="AV3524" i="131"/>
  <c r="AN3525" i="131"/>
  <c r="AR3525" i="131"/>
  <c r="AV3525" i="131"/>
  <c r="AN3526" i="131"/>
  <c r="AR3526" i="131"/>
  <c r="AV3526" i="131"/>
  <c r="AN3527" i="131"/>
  <c r="AR3527" i="131"/>
  <c r="AV3527" i="131"/>
  <c r="AN3528" i="131"/>
  <c r="AR3528" i="131"/>
  <c r="AV3528" i="131"/>
  <c r="AN3529" i="131"/>
  <c r="AR3529" i="131"/>
  <c r="AV3529" i="131"/>
  <c r="AN3530" i="131"/>
  <c r="AR3530" i="131"/>
  <c r="AV3530" i="131"/>
  <c r="AM3552" i="131"/>
  <c r="AQ3552" i="131"/>
  <c r="AU3552" i="131"/>
  <c r="AM3553" i="131"/>
  <c r="AQ3553" i="131"/>
  <c r="AU3553" i="131"/>
  <c r="AM3554" i="131"/>
  <c r="AQ3554" i="131"/>
  <c r="AU3554" i="131"/>
  <c r="AM3555" i="131"/>
  <c r="AQ3555" i="131"/>
  <c r="AU3555" i="131"/>
  <c r="AM3556" i="131"/>
  <c r="AQ3556" i="131"/>
  <c r="AU3556" i="131"/>
  <c r="AM3557" i="131"/>
  <c r="AQ3557" i="131"/>
  <c r="AU3557" i="131"/>
  <c r="AM3558" i="131"/>
  <c r="AQ3558" i="131"/>
  <c r="AU3558" i="131"/>
  <c r="AM3559" i="131"/>
  <c r="AQ3559" i="131"/>
  <c r="AU3559" i="131"/>
  <c r="AM3560" i="131"/>
  <c r="AQ3560" i="131"/>
  <c r="AU3560" i="131"/>
  <c r="AL3582" i="131"/>
  <c r="AP3582" i="131"/>
  <c r="AT3582" i="131"/>
  <c r="AX3582" i="131"/>
  <c r="AL3583" i="131"/>
  <c r="AP3583" i="131"/>
  <c r="AT3583" i="131"/>
  <c r="AX3583" i="131"/>
  <c r="AL3584" i="131"/>
  <c r="AP3584" i="131"/>
  <c r="AT3584" i="131"/>
  <c r="AX3584" i="131"/>
  <c r="AL3585" i="131"/>
  <c r="AP3585" i="131"/>
  <c r="AT3585" i="131"/>
  <c r="AX3585" i="131"/>
  <c r="AL3586" i="131"/>
  <c r="AP3586" i="131"/>
  <c r="AT3586" i="131"/>
  <c r="AX3586" i="131"/>
  <c r="AL3587" i="131"/>
  <c r="AP3587" i="131"/>
  <c r="AT3587" i="131"/>
  <c r="AX3587" i="131"/>
  <c r="AL3588" i="131"/>
  <c r="AP3588" i="131"/>
  <c r="AT3588" i="131"/>
  <c r="AX3588" i="131"/>
  <c r="AL3589" i="131"/>
  <c r="AP3589" i="131"/>
  <c r="AT3589" i="131"/>
  <c r="AX3589" i="131"/>
  <c r="AL3590" i="131"/>
  <c r="AP3590" i="131"/>
  <c r="AT3590" i="131"/>
  <c r="AX3590" i="131"/>
  <c r="AK3612" i="131"/>
  <c r="AO3612" i="131"/>
  <c r="AS3612" i="131"/>
  <c r="AW3612" i="131"/>
  <c r="AK3613" i="131"/>
  <c r="AO3613" i="131"/>
  <c r="AS3613" i="131"/>
  <c r="AW3613" i="131"/>
  <c r="AK3614" i="131"/>
  <c r="AO3614" i="131"/>
  <c r="AS3614" i="131"/>
  <c r="AW3614" i="131"/>
  <c r="AK3615" i="131"/>
  <c r="AO3615" i="131"/>
  <c r="AS3615" i="131"/>
  <c r="AW3615" i="131"/>
  <c r="AK3616" i="131"/>
  <c r="AO3616" i="131"/>
  <c r="AS3616" i="131"/>
  <c r="AW3616" i="131"/>
  <c r="AK3617" i="131"/>
  <c r="AO3617" i="131"/>
  <c r="AS3617" i="131"/>
  <c r="AW3617" i="131"/>
  <c r="AK3618" i="131"/>
  <c r="AO3618" i="131"/>
  <c r="AS3618" i="131"/>
  <c r="AW3618" i="131"/>
  <c r="AK3619" i="131"/>
  <c r="AO3619" i="131"/>
  <c r="AS3619" i="131"/>
  <c r="AW3619" i="131"/>
  <c r="AK3620" i="131"/>
  <c r="AO3620" i="131"/>
  <c r="AS3620" i="131"/>
  <c r="AW3620" i="131"/>
  <c r="AN3642" i="131"/>
  <c r="AR3642" i="131"/>
  <c r="AV3642" i="131"/>
  <c r="AN3643" i="131"/>
  <c r="AR3643" i="131"/>
  <c r="AV3643" i="131"/>
  <c r="AN3644" i="131"/>
  <c r="AR3644" i="131"/>
  <c r="AV3644" i="131"/>
  <c r="AN3645" i="131"/>
  <c r="AR3645" i="131"/>
  <c r="AV3645" i="131"/>
  <c r="AN3646" i="131"/>
  <c r="AR3646" i="131"/>
  <c r="AV3646" i="131"/>
  <c r="AN3647" i="131"/>
  <c r="AR3647" i="131"/>
  <c r="AV3647" i="131"/>
  <c r="AN3648" i="131"/>
  <c r="AR3648" i="131"/>
  <c r="AV3648" i="131"/>
  <c r="AN3649" i="131"/>
  <c r="AR3649" i="131"/>
  <c r="AV3649" i="131"/>
  <c r="AN3650" i="131"/>
  <c r="AR3650" i="131"/>
  <c r="AV3650" i="131"/>
  <c r="AM3672" i="131"/>
  <c r="AQ3672" i="131"/>
  <c r="AU3672" i="131"/>
  <c r="AM3673" i="131"/>
  <c r="AQ3673" i="131"/>
  <c r="AU3673" i="131"/>
  <c r="AM3674" i="131"/>
  <c r="AQ3674" i="131"/>
  <c r="AU3674" i="131"/>
  <c r="AM3675" i="131"/>
  <c r="AQ3675" i="131"/>
  <c r="AU3675" i="131"/>
  <c r="AM3676" i="131"/>
  <c r="AQ3676" i="131"/>
  <c r="AU3676" i="131"/>
  <c r="AM3677" i="131"/>
  <c r="AQ3677" i="131"/>
  <c r="AU3677" i="131"/>
  <c r="AM3678" i="131"/>
  <c r="AQ3678" i="131"/>
  <c r="AU3678" i="131"/>
  <c r="AM3679" i="131"/>
  <c r="AQ3679" i="131"/>
  <c r="AU3679" i="131"/>
  <c r="AM3680" i="131"/>
  <c r="AQ3680" i="131"/>
  <c r="AU3680" i="131"/>
  <c r="AL3702" i="131"/>
  <c r="AP3702" i="131"/>
  <c r="AT3702" i="131"/>
  <c r="AX3702" i="131"/>
  <c r="AL3703" i="131"/>
  <c r="AP3703" i="131"/>
  <c r="AT3703" i="131"/>
  <c r="AX3703" i="131"/>
  <c r="AL3704" i="131"/>
  <c r="AP3704" i="131"/>
  <c r="AT3704" i="131"/>
  <c r="AX3704" i="131"/>
  <c r="AL3705" i="131"/>
  <c r="AP3705" i="131"/>
  <c r="AT3705" i="131"/>
  <c r="AX3705" i="131"/>
  <c r="AL3706" i="131"/>
  <c r="AP3706" i="131"/>
  <c r="AT3706" i="131"/>
  <c r="AX3706" i="131"/>
  <c r="AL3707" i="131"/>
  <c r="AP3707" i="131"/>
  <c r="AT3707" i="131"/>
  <c r="AX3707" i="131"/>
  <c r="AL3708" i="131"/>
  <c r="AP3708" i="131"/>
  <c r="AT3708" i="131"/>
  <c r="AX3708" i="131"/>
  <c r="AL3709" i="131"/>
  <c r="AP3709" i="131"/>
  <c r="AT3709" i="131"/>
  <c r="AX3709" i="131"/>
  <c r="AL3710" i="131"/>
  <c r="AP3710" i="131"/>
  <c r="AT3710" i="131"/>
  <c r="AX3710" i="131"/>
  <c r="AK3732" i="131"/>
  <c r="AO3732" i="131"/>
  <c r="AS3732" i="131"/>
  <c r="AW3732" i="131"/>
  <c r="AK3733" i="131"/>
  <c r="AO3733" i="131"/>
  <c r="AS3733" i="131"/>
  <c r="AW3733" i="131"/>
  <c r="AK3734" i="131"/>
  <c r="AO3734" i="131"/>
  <c r="AS3734" i="131"/>
  <c r="AW3734" i="131"/>
  <c r="AK3735" i="131"/>
  <c r="AO3735" i="131"/>
  <c r="AS3735" i="131"/>
  <c r="AW3735" i="131"/>
  <c r="AK3736" i="131"/>
  <c r="AO3736" i="131"/>
  <c r="AS3736" i="131"/>
  <c r="AW3736" i="131"/>
  <c r="AK3737" i="131"/>
  <c r="AO3737" i="131"/>
  <c r="AS3737" i="131"/>
  <c r="AW3737" i="131"/>
  <c r="AK3738" i="131"/>
  <c r="AO3738" i="131"/>
  <c r="AS3738" i="131"/>
  <c r="AW3738" i="131"/>
  <c r="AK3739" i="131"/>
  <c r="AO3739" i="131"/>
  <c r="AS3739" i="131"/>
  <c r="AW3739" i="131"/>
  <c r="AK3740" i="131"/>
  <c r="AO3740" i="131"/>
  <c r="AS3740" i="131"/>
  <c r="AW3740" i="131"/>
  <c r="AN3762" i="131"/>
  <c r="AR3762" i="131"/>
  <c r="AV3762" i="131"/>
  <c r="AN3763" i="131"/>
  <c r="AR3763" i="131"/>
  <c r="AV3763" i="131"/>
  <c r="AN3764" i="131"/>
  <c r="AR3764" i="131"/>
  <c r="AV3764" i="131"/>
  <c r="AN3765" i="131"/>
  <c r="AR3765" i="131"/>
  <c r="AV3765" i="131"/>
  <c r="AN3766" i="131"/>
  <c r="AR3766" i="131"/>
  <c r="AV3766" i="131"/>
  <c r="AN3767" i="131"/>
  <c r="AR3767" i="131"/>
  <c r="AV3767" i="131"/>
  <c r="AN3768" i="131"/>
  <c r="AR3768" i="131"/>
  <c r="AV3768" i="131"/>
  <c r="AN3769" i="131"/>
  <c r="AR3769" i="131"/>
  <c r="AV3769" i="131"/>
  <c r="AN3770" i="131"/>
  <c r="AR3770" i="131"/>
  <c r="AV3770" i="131"/>
  <c r="AM3792" i="131"/>
  <c r="AQ3792" i="131"/>
  <c r="AU3792" i="131"/>
  <c r="AM3793" i="131"/>
  <c r="AQ3793" i="131"/>
  <c r="AU3793" i="131"/>
  <c r="AM3794" i="131"/>
  <c r="AQ3794" i="131"/>
  <c r="AU3794" i="131"/>
  <c r="AM3795" i="131"/>
  <c r="AQ3795" i="131"/>
  <c r="AU3795" i="131"/>
  <c r="AM3796" i="131"/>
  <c r="AQ3796" i="131"/>
  <c r="AU3796" i="131"/>
  <c r="AM3797" i="131"/>
  <c r="AQ3797" i="131"/>
  <c r="AU3797" i="131"/>
  <c r="AM3798" i="131"/>
  <c r="AQ3798" i="131"/>
  <c r="AU3798" i="131"/>
  <c r="AM3799" i="131"/>
  <c r="AQ3799" i="131"/>
  <c r="AU3799" i="131"/>
  <c r="AM3800" i="131"/>
  <c r="AQ3800" i="131"/>
  <c r="AU3800" i="131"/>
  <c r="AL3822" i="131"/>
  <c r="AP3822" i="131"/>
  <c r="AT3822" i="131"/>
  <c r="AX3822" i="131"/>
  <c r="AL3823" i="131"/>
  <c r="AP3823" i="131"/>
  <c r="AT3823" i="131"/>
  <c r="AX3823" i="131"/>
  <c r="AL3824" i="131"/>
  <c r="AP3824" i="131"/>
  <c r="AT3824" i="131"/>
  <c r="AX3824" i="131"/>
  <c r="AL3825" i="131"/>
  <c r="AP3825" i="131"/>
  <c r="AT3825" i="131"/>
  <c r="AX3825" i="131"/>
  <c r="AL3826" i="131"/>
  <c r="AP3826" i="131"/>
  <c r="AT3826" i="131"/>
  <c r="AX3826" i="131"/>
  <c r="AL3827" i="131"/>
  <c r="AP3827" i="131"/>
  <c r="AT3827" i="131"/>
  <c r="AX3827" i="131"/>
  <c r="AL3828" i="131"/>
  <c r="AP3828" i="131"/>
  <c r="AT3828" i="131"/>
  <c r="AX3828" i="131"/>
  <c r="AL3829" i="131"/>
  <c r="AP3829" i="131"/>
  <c r="AT3829" i="131"/>
  <c r="AX3829" i="131"/>
  <c r="AL3830" i="131"/>
  <c r="AP3830" i="131"/>
  <c r="AT3830" i="131"/>
  <c r="AX3830" i="131"/>
  <c r="AK3852" i="131"/>
  <c r="AO3852" i="131"/>
  <c r="AS3852" i="131"/>
  <c r="AW3852" i="131"/>
  <c r="AK3853" i="131"/>
  <c r="AO3853" i="131"/>
  <c r="AS3853" i="131"/>
  <c r="AW3853" i="131"/>
  <c r="AK3854" i="131"/>
  <c r="AO3854" i="131"/>
  <c r="AS3854" i="131"/>
  <c r="AW3854" i="131"/>
  <c r="AK3855" i="131"/>
  <c r="AO3855" i="131"/>
  <c r="AS3855" i="131"/>
  <c r="AW3855" i="131"/>
  <c r="AK3856" i="131"/>
  <c r="AO3856" i="131"/>
  <c r="AS3856" i="131"/>
  <c r="AW3856" i="131"/>
  <c r="AK3857" i="131"/>
  <c r="AO3857" i="131"/>
  <c r="AS3857" i="131"/>
  <c r="AW3857" i="131"/>
  <c r="AK3858" i="131"/>
  <c r="AO3858" i="131"/>
  <c r="AS3858" i="131"/>
  <c r="AW3858" i="131"/>
  <c r="AK3859" i="131"/>
  <c r="AO3859" i="131"/>
  <c r="AS3859" i="131"/>
  <c r="AW3859" i="131"/>
  <c r="AK3860" i="131"/>
  <c r="AO3860" i="131"/>
  <c r="AS3860" i="131"/>
  <c r="AW3860" i="131"/>
  <c r="AN3882" i="131"/>
  <c r="AR3882" i="131"/>
  <c r="AV3882" i="131"/>
  <c r="AN3883" i="131"/>
  <c r="AR3883" i="131"/>
  <c r="AV3883" i="131"/>
  <c r="AN3884" i="131"/>
  <c r="AR3884" i="131"/>
  <c r="AV3884" i="131"/>
  <c r="AN3885" i="131"/>
  <c r="AR3885" i="131"/>
  <c r="AV3885" i="131"/>
  <c r="AN3886" i="131"/>
  <c r="AR3886" i="131"/>
  <c r="AV3886" i="131"/>
  <c r="AN3887" i="131"/>
  <c r="AR3887" i="131"/>
  <c r="AV3887" i="131"/>
  <c r="AN3888" i="131"/>
  <c r="AR3888" i="131"/>
  <c r="AV3888" i="131"/>
  <c r="AN3889" i="131"/>
  <c r="AR3889" i="131"/>
  <c r="AV3889" i="131"/>
  <c r="AN3890" i="131"/>
  <c r="AR3890" i="131"/>
  <c r="AV3890" i="131"/>
  <c r="AM3912" i="131"/>
  <c r="AQ3912" i="131"/>
  <c r="AU3912" i="131"/>
  <c r="AM3913" i="131"/>
  <c r="AQ3913" i="131"/>
  <c r="AU3913" i="131"/>
  <c r="AM3914" i="131"/>
  <c r="AQ3914" i="131"/>
  <c r="AU3914" i="131"/>
  <c r="AM3915" i="131"/>
  <c r="AQ3915" i="131"/>
  <c r="AU3915" i="131"/>
  <c r="AM3916" i="131"/>
  <c r="AQ3916" i="131"/>
  <c r="AU3916" i="131"/>
  <c r="AM3917" i="131"/>
  <c r="AQ3917" i="131"/>
  <c r="AU3917" i="131"/>
  <c r="AM3918" i="131"/>
  <c r="AQ3918" i="131"/>
  <c r="AU3918" i="131"/>
  <c r="AM3919" i="131"/>
  <c r="AQ3919" i="131"/>
  <c r="AU3919" i="131"/>
  <c r="AM3920" i="131"/>
  <c r="AQ3920" i="131"/>
  <c r="AU3920" i="131"/>
  <c r="AL3942" i="131"/>
  <c r="AP3942" i="131"/>
  <c r="AT3942" i="131"/>
  <c r="AX3942" i="131"/>
  <c r="AL3943" i="131"/>
  <c r="AP3943" i="131"/>
  <c r="AT3943" i="131"/>
  <c r="AX3943" i="131"/>
  <c r="AL3944" i="131"/>
  <c r="AP3944" i="131"/>
  <c r="AT3944" i="131"/>
  <c r="AX3944" i="131"/>
  <c r="AL3945" i="131"/>
  <c r="AP3945" i="131"/>
  <c r="AT3945" i="131"/>
  <c r="AX3945" i="131"/>
  <c r="AL3946" i="131"/>
  <c r="AP3946" i="131"/>
  <c r="AT3946" i="131"/>
  <c r="AX3946" i="131"/>
  <c r="AL3947" i="131"/>
  <c r="AP3947" i="131"/>
  <c r="AT3947" i="131"/>
  <c r="AX3947" i="131"/>
  <c r="AL3948" i="131"/>
  <c r="AP3948" i="131"/>
  <c r="AT3948" i="131"/>
  <c r="AX3948" i="131"/>
  <c r="AL3949" i="131"/>
  <c r="AP3949" i="131"/>
  <c r="AT3949" i="131"/>
  <c r="AX3949" i="131"/>
  <c r="AL3950" i="131"/>
  <c r="AP3950" i="131"/>
  <c r="AT3950" i="131"/>
  <c r="AX3950" i="131"/>
  <c r="AK3972" i="131"/>
  <c r="AO3972" i="131"/>
  <c r="AS3972" i="131"/>
  <c r="AW3972" i="131"/>
  <c r="AK3973" i="131"/>
  <c r="AO3973" i="131"/>
  <c r="AS3973" i="131"/>
  <c r="AW3973" i="131"/>
  <c r="AK3974" i="131"/>
  <c r="AO3974" i="131"/>
  <c r="AS3974" i="131"/>
  <c r="AW3974" i="131"/>
  <c r="AK3975" i="131"/>
  <c r="AO3975" i="131"/>
  <c r="AS3975" i="131"/>
  <c r="AW3975" i="131"/>
  <c r="AK3976" i="131"/>
  <c r="AO3976" i="131"/>
  <c r="AS3976" i="131"/>
  <c r="AW3976" i="131"/>
  <c r="AK3977" i="131"/>
  <c r="AO3977" i="131"/>
  <c r="AS3977" i="131"/>
  <c r="AW3977" i="131"/>
  <c r="AK3978" i="131"/>
  <c r="AO3978" i="131"/>
  <c r="AS3978" i="131"/>
  <c r="AW3978" i="131"/>
  <c r="AK3979" i="131"/>
  <c r="AO3979" i="131"/>
  <c r="AS3979" i="131"/>
  <c r="AW3979" i="131"/>
  <c r="AK3980" i="131"/>
  <c r="AO3980" i="131"/>
  <c r="AS3980" i="131"/>
  <c r="AW3980" i="131"/>
  <c r="AN4002" i="131"/>
  <c r="AR4002" i="131"/>
  <c r="AV4002" i="131"/>
  <c r="AN4003" i="131"/>
  <c r="AR4003" i="131"/>
  <c r="AV4003" i="131"/>
  <c r="AN4004" i="131"/>
  <c r="AR4004" i="131"/>
  <c r="AV4004" i="131"/>
  <c r="AN4005" i="131"/>
  <c r="AR4005" i="131"/>
  <c r="AV4005" i="131"/>
  <c r="AN4006" i="131"/>
  <c r="AR4006" i="131"/>
  <c r="AV4006" i="131"/>
  <c r="AN4007" i="131"/>
  <c r="AR4007" i="131"/>
  <c r="AV4007" i="131"/>
  <c r="AN4008" i="131"/>
  <c r="AR4008" i="131"/>
  <c r="AV4008" i="131"/>
  <c r="AN4009" i="131"/>
  <c r="AR4009" i="131"/>
  <c r="AV4009" i="131"/>
  <c r="AN4010" i="131"/>
  <c r="AR4010" i="131"/>
  <c r="AV4010" i="131"/>
  <c r="AM4032" i="131"/>
  <c r="AQ4032" i="131"/>
  <c r="AU4032" i="131"/>
  <c r="AM4033" i="131"/>
  <c r="AQ4033" i="131"/>
  <c r="AU4033" i="131"/>
  <c r="AM4034" i="131"/>
  <c r="AQ4034" i="131"/>
  <c r="AU4034" i="131"/>
  <c r="AM4035" i="131"/>
  <c r="AQ4035" i="131"/>
  <c r="AU4035" i="131"/>
  <c r="AM4036" i="131"/>
  <c r="AQ4036" i="131"/>
  <c r="AU4036" i="131"/>
  <c r="AM4037" i="131"/>
  <c r="AQ4037" i="131"/>
  <c r="AU4037" i="131"/>
  <c r="AM4038" i="131"/>
  <c r="AQ4038" i="131"/>
  <c r="AU4038" i="131"/>
  <c r="AM4039" i="131"/>
  <c r="AQ4039" i="131"/>
  <c r="AU4039" i="131"/>
  <c r="AM4040" i="131"/>
  <c r="AQ4040" i="131"/>
  <c r="AU4040" i="131"/>
  <c r="AL4062" i="131"/>
  <c r="AP4062" i="131"/>
  <c r="AT4062" i="131"/>
  <c r="AX4062" i="131"/>
  <c r="AL4063" i="131"/>
  <c r="AP4063" i="131"/>
  <c r="AT4063" i="131"/>
  <c r="AX4063" i="131"/>
  <c r="AL4064" i="131"/>
  <c r="AP4064" i="131"/>
  <c r="AT4064" i="131"/>
  <c r="AX4064" i="131"/>
  <c r="AL4065" i="131"/>
  <c r="AP4065" i="131"/>
  <c r="AT4065" i="131"/>
  <c r="AX4065" i="131"/>
  <c r="AL4066" i="131"/>
  <c r="AP4066" i="131"/>
  <c r="AT4066" i="131"/>
  <c r="AX4066" i="131"/>
  <c r="AL4067" i="131"/>
  <c r="AP4067" i="131"/>
  <c r="AT4067" i="131"/>
  <c r="AX4067" i="131"/>
  <c r="AL4068" i="131"/>
  <c r="AP4068" i="131"/>
  <c r="AT4068" i="131"/>
  <c r="AX4068" i="131"/>
  <c r="AL4069" i="131"/>
  <c r="AP4069" i="131"/>
  <c r="AT4069" i="131"/>
  <c r="AX4069" i="131"/>
  <c r="AL4070" i="131"/>
  <c r="AP4070" i="131"/>
  <c r="AT4070" i="131"/>
  <c r="AX4070" i="131"/>
  <c r="AK4092" i="131"/>
  <c r="AO4092" i="131"/>
  <c r="AS4092" i="131"/>
  <c r="AW4092" i="131"/>
  <c r="AK4093" i="131"/>
  <c r="AO4093" i="131"/>
  <c r="AS4093" i="131"/>
  <c r="AW4093" i="131"/>
  <c r="AK4094" i="131"/>
  <c r="AO4094" i="131"/>
  <c r="AS4094" i="131"/>
  <c r="AW4094" i="131"/>
  <c r="AK4095" i="131"/>
  <c r="AO4095" i="131"/>
  <c r="AS4095" i="131"/>
  <c r="AW4095" i="131"/>
  <c r="AK4096" i="131"/>
  <c r="AO4096" i="131"/>
  <c r="AS4096" i="131"/>
  <c r="AW4096" i="131"/>
  <c r="AK4097" i="131"/>
  <c r="AO4097" i="131"/>
  <c r="AS4097" i="131"/>
  <c r="AW4097" i="131"/>
  <c r="AK4098" i="131"/>
  <c r="AO4098" i="131"/>
  <c r="AS4098" i="131"/>
  <c r="AW4098" i="131"/>
  <c r="AK4099" i="131"/>
  <c r="AO4099" i="131"/>
  <c r="AS4099" i="131"/>
  <c r="AW4099" i="131"/>
  <c r="AK4100" i="131"/>
  <c r="AO4100" i="131"/>
  <c r="AS4100" i="131"/>
  <c r="AW4100" i="131"/>
  <c r="AN4122" i="131"/>
  <c r="AR4122" i="131"/>
  <c r="AV4122" i="131"/>
  <c r="AN4123" i="131"/>
  <c r="AR4123" i="131"/>
  <c r="AV4123" i="131"/>
  <c r="AN4124" i="131"/>
  <c r="AR4124" i="131"/>
  <c r="AV4124" i="131"/>
  <c r="AN4125" i="131"/>
  <c r="AR4125" i="131"/>
  <c r="AV4125" i="131"/>
  <c r="AN4126" i="131"/>
  <c r="AR4126" i="131"/>
  <c r="AV4126" i="131"/>
  <c r="AN4127" i="131"/>
  <c r="AR4127" i="131"/>
  <c r="AV4127" i="131"/>
  <c r="AN4128" i="131"/>
  <c r="AR4128" i="131"/>
  <c r="AV4128" i="131"/>
  <c r="AN4129" i="131"/>
  <c r="AR4129" i="131"/>
  <c r="AV4129" i="131"/>
  <c r="AN4130" i="131"/>
  <c r="AR4130" i="131"/>
  <c r="AV4130" i="131"/>
  <c r="AM4152" i="131"/>
  <c r="AQ4152" i="131"/>
  <c r="AU4152" i="131"/>
  <c r="AM4153" i="131"/>
  <c r="AQ4153" i="131"/>
  <c r="AU4153" i="131"/>
  <c r="AM4154" i="131"/>
  <c r="AQ4154" i="131"/>
  <c r="AU4154" i="131"/>
  <c r="AM4155" i="131"/>
  <c r="AQ4155" i="131"/>
  <c r="AU4155" i="131"/>
  <c r="AM4156" i="131"/>
  <c r="AQ4156" i="131"/>
  <c r="AU4156" i="131"/>
  <c r="AM4157" i="131"/>
  <c r="AQ4157" i="131"/>
  <c r="AU4157" i="131"/>
  <c r="AM4158" i="131"/>
  <c r="AQ4158" i="131"/>
  <c r="AU4158" i="131"/>
  <c r="AM4159" i="131"/>
  <c r="AQ4159" i="131"/>
  <c r="AU4159" i="131"/>
  <c r="AM4160" i="131"/>
  <c r="AQ4160" i="131"/>
  <c r="AU4160" i="131"/>
  <c r="AL4182" i="131"/>
  <c r="AP4182" i="131"/>
  <c r="AT4182" i="131"/>
  <c r="AX4182" i="131"/>
  <c r="AL4183" i="131"/>
  <c r="AP4183" i="131"/>
  <c r="AT4183" i="131"/>
  <c r="AX4183" i="131"/>
  <c r="AL4184" i="131"/>
  <c r="AP4184" i="131"/>
  <c r="AT4184" i="131"/>
  <c r="AX4184" i="131"/>
  <c r="AL4185" i="131"/>
  <c r="AP4185" i="131"/>
  <c r="AT4185" i="131"/>
  <c r="AX4185" i="131"/>
  <c r="AL4186" i="131"/>
  <c r="AP4186" i="131"/>
  <c r="AT4186" i="131"/>
  <c r="AX4186" i="131"/>
  <c r="AL4187" i="131"/>
  <c r="AP4187" i="131"/>
  <c r="AT4187" i="131"/>
  <c r="AX4187" i="131"/>
  <c r="AL4188" i="131"/>
  <c r="AP4188" i="131"/>
  <c r="AT4188" i="131"/>
  <c r="AX4188" i="131"/>
  <c r="AL4189" i="131"/>
  <c r="AP4189" i="131"/>
  <c r="AT4189" i="131"/>
  <c r="AX4189" i="131"/>
  <c r="AL4190" i="131"/>
  <c r="AP4190" i="131"/>
  <c r="AT4190" i="131"/>
  <c r="AX4190" i="131"/>
  <c r="AK4212" i="131"/>
  <c r="AO4212" i="131"/>
  <c r="AS4212" i="131"/>
  <c r="AW4212" i="131"/>
  <c r="AK4213" i="131"/>
  <c r="AO4213" i="131"/>
  <c r="AS4213" i="131"/>
  <c r="AW4213" i="131"/>
  <c r="AK4214" i="131"/>
  <c r="AO4214" i="131"/>
  <c r="AS4214" i="131"/>
  <c r="AW4214" i="131"/>
  <c r="AK4215" i="131"/>
  <c r="AO4215" i="131"/>
  <c r="AS4215" i="131"/>
  <c r="AW4215" i="131"/>
  <c r="AK4216" i="131"/>
  <c r="AO4216" i="131"/>
  <c r="AS4216" i="131"/>
  <c r="AW4216" i="131"/>
  <c r="AK4217" i="131"/>
  <c r="AO4217" i="131"/>
  <c r="AS4217" i="131"/>
  <c r="AW4217" i="131"/>
  <c r="AK4218" i="131"/>
  <c r="AO4218" i="131"/>
  <c r="AS4218" i="131"/>
  <c r="AW4218" i="131"/>
  <c r="AK4219" i="131"/>
  <c r="AO4219" i="131"/>
  <c r="AS4219" i="131"/>
  <c r="AW4219" i="131"/>
  <c r="AK4220" i="131"/>
  <c r="AO4220" i="131"/>
  <c r="AS4220" i="131"/>
  <c r="AW4220" i="131"/>
  <c r="AN4242" i="131"/>
  <c r="AR4242" i="131"/>
  <c r="AV4242" i="131"/>
  <c r="AN4243" i="131"/>
  <c r="AR4243" i="131"/>
  <c r="AV4243" i="131"/>
  <c r="AN4244" i="131"/>
  <c r="AR4244" i="131"/>
  <c r="AV4244" i="131"/>
  <c r="AN4245" i="131"/>
  <c r="AR4245" i="131"/>
  <c r="AV4245" i="131"/>
  <c r="AN4246" i="131"/>
  <c r="AR4246" i="131"/>
  <c r="AV4246" i="131"/>
  <c r="AN4247" i="131"/>
  <c r="AR4247" i="131"/>
  <c r="AV4247" i="131"/>
  <c r="AN4248" i="131"/>
  <c r="AR4248" i="131"/>
  <c r="AV4248" i="131"/>
  <c r="AN4249" i="131"/>
  <c r="AR4249" i="131"/>
  <c r="AV4249" i="131"/>
  <c r="AN4250" i="131"/>
  <c r="AR4250" i="131"/>
  <c r="AV4250" i="131"/>
  <c r="AM4272" i="131"/>
  <c r="AQ4272" i="131"/>
  <c r="AU4272" i="131"/>
  <c r="AM4273" i="131"/>
  <c r="AQ4273" i="131"/>
  <c r="AU4273" i="131"/>
  <c r="AM4274" i="131"/>
  <c r="AQ4274" i="131"/>
  <c r="AU4274" i="131"/>
  <c r="AM4275" i="131"/>
  <c r="AQ4275" i="131"/>
  <c r="AU4275" i="131"/>
  <c r="AM4276" i="131"/>
  <c r="AQ4276" i="131"/>
  <c r="AU4276" i="131"/>
  <c r="AM4277" i="131"/>
  <c r="AQ4277" i="131"/>
  <c r="AU4277" i="131"/>
  <c r="AM4278" i="131"/>
  <c r="AQ4278" i="131"/>
  <c r="AU4278" i="131"/>
  <c r="AM4279" i="131"/>
  <c r="AQ4279" i="131"/>
  <c r="AU4279" i="131"/>
  <c r="AM4280" i="131"/>
  <c r="AQ4280" i="131"/>
  <c r="AU4280" i="131"/>
  <c r="AL4302" i="131"/>
  <c r="AP4302" i="131"/>
  <c r="AT4302" i="131"/>
  <c r="AX4302" i="131"/>
  <c r="AL4303" i="131"/>
  <c r="AP4303" i="131"/>
  <c r="AT4303" i="131"/>
  <c r="AX4303" i="131"/>
  <c r="AL4304" i="131"/>
  <c r="AP4304" i="131"/>
  <c r="AT4304" i="131"/>
  <c r="AX4304" i="131"/>
  <c r="AL4305" i="131"/>
  <c r="AP4305" i="131"/>
  <c r="AT4305" i="131"/>
  <c r="AX4305" i="131"/>
  <c r="AL4306" i="131"/>
  <c r="AP4306" i="131"/>
  <c r="AT4306" i="131"/>
  <c r="AX4306" i="131"/>
  <c r="AL4307" i="131"/>
  <c r="AP4307" i="131"/>
  <c r="AT4307" i="131"/>
  <c r="AX4307" i="131"/>
  <c r="AL4308" i="131"/>
  <c r="AP4308" i="131"/>
  <c r="AT4308" i="131"/>
  <c r="AX4308" i="131"/>
  <c r="AL4309" i="131"/>
  <c r="AP4309" i="131"/>
  <c r="AT4309" i="131"/>
  <c r="AX4309" i="131"/>
  <c r="AL4310" i="131"/>
  <c r="AP4310" i="131"/>
  <c r="AT4310" i="131"/>
  <c r="AX4310" i="131"/>
  <c r="AK4332" i="131"/>
  <c r="AO4332" i="131"/>
  <c r="AS4332" i="131"/>
  <c r="AW4332" i="131"/>
  <c r="AK4333" i="131"/>
  <c r="AO4333" i="131"/>
  <c r="AS4333" i="131"/>
  <c r="AW4333" i="131"/>
  <c r="AK4334" i="131"/>
  <c r="AO4334" i="131"/>
  <c r="AS4334" i="131"/>
  <c r="AW4334" i="131"/>
  <c r="AK4335" i="131"/>
  <c r="AO4335" i="131"/>
  <c r="AS4335" i="131"/>
  <c r="AW4335" i="131"/>
  <c r="AK4336" i="131"/>
  <c r="AO4336" i="131"/>
  <c r="AS4336" i="131"/>
  <c r="AW4336" i="131"/>
  <c r="AK4337" i="131"/>
  <c r="AO4337" i="131"/>
  <c r="AS4337" i="131"/>
  <c r="AW4337" i="131"/>
  <c r="AK4338" i="131"/>
  <c r="AO4338" i="131"/>
  <c r="AS4338" i="131"/>
  <c r="AW4338" i="131"/>
  <c r="AK4339" i="131"/>
  <c r="AO4339" i="131"/>
  <c r="AS4339" i="131"/>
  <c r="AW4339" i="131"/>
  <c r="AK4340" i="131"/>
  <c r="AO4340" i="131"/>
  <c r="AS4340" i="131"/>
  <c r="AW4340" i="131"/>
  <c r="AN4362" i="131"/>
  <c r="AR4362" i="131"/>
  <c r="AV4362" i="131"/>
  <c r="AN4363" i="131"/>
  <c r="AR4363" i="131"/>
  <c r="AV4363" i="131"/>
  <c r="AN4364" i="131"/>
  <c r="AR4364" i="131"/>
  <c r="AV4364" i="131"/>
  <c r="AN4365" i="131"/>
  <c r="AR4365" i="131"/>
  <c r="AV4365" i="131"/>
  <c r="AN4366" i="131"/>
  <c r="AR4366" i="131"/>
  <c r="AV4366" i="131"/>
  <c r="AN4367" i="131"/>
  <c r="AR4367" i="131"/>
  <c r="AV4367" i="131"/>
  <c r="AN4368" i="131"/>
  <c r="AR4368" i="131"/>
  <c r="AV4368" i="131"/>
  <c r="AN4369" i="131"/>
  <c r="AR4369" i="131"/>
  <c r="AV4369" i="131"/>
  <c r="AN4370" i="131"/>
  <c r="AR4370" i="131"/>
  <c r="AV4370" i="131"/>
  <c r="AM4392" i="131"/>
  <c r="AQ4392" i="131"/>
  <c r="AU4392" i="131"/>
  <c r="AM4393" i="131"/>
  <c r="AQ4393" i="131"/>
  <c r="AU4393" i="131"/>
  <c r="AM4394" i="131"/>
  <c r="AQ4394" i="131"/>
  <c r="AU4394" i="131"/>
  <c r="AM4395" i="131"/>
  <c r="AQ4395" i="131"/>
  <c r="AU4395" i="131"/>
  <c r="AM4396" i="131"/>
  <c r="AQ4396" i="131"/>
  <c r="AU4396" i="131"/>
  <c r="AM4397" i="131"/>
  <c r="AQ4397" i="131"/>
  <c r="AU4397" i="131"/>
  <c r="AM4398" i="131"/>
  <c r="AQ4398" i="131"/>
  <c r="AU4398" i="131"/>
  <c r="AM4399" i="131"/>
  <c r="AQ4399" i="131"/>
  <c r="AU4399" i="131"/>
  <c r="AM4400" i="131"/>
  <c r="AQ4400" i="131"/>
  <c r="AU4400" i="131"/>
  <c r="AL4422" i="131"/>
  <c r="AP4422" i="131"/>
  <c r="AT4422" i="131"/>
  <c r="AX4422" i="131"/>
  <c r="AL4423" i="131"/>
  <c r="AP4423" i="131"/>
  <c r="AT4423" i="131"/>
  <c r="AX4423" i="131"/>
  <c r="AL4424" i="131"/>
  <c r="AP4424" i="131"/>
  <c r="AT4424" i="131"/>
  <c r="AX4424" i="131"/>
  <c r="AL4425" i="131"/>
  <c r="AP4425" i="131"/>
  <c r="AT4425" i="131"/>
  <c r="AX4425" i="131"/>
  <c r="AL4426" i="131"/>
  <c r="AP4426" i="131"/>
  <c r="AT4426" i="131"/>
  <c r="AX4426" i="131"/>
  <c r="AL4427" i="131"/>
  <c r="AP4427" i="131"/>
  <c r="AT4427" i="131"/>
  <c r="AX4427" i="131"/>
  <c r="AL4428" i="131"/>
  <c r="AP4428" i="131"/>
  <c r="AT4428" i="131"/>
  <c r="AX4428" i="131"/>
  <c r="AL4429" i="131"/>
  <c r="AP4429" i="131"/>
  <c r="AT4429" i="131"/>
  <c r="AX4429" i="131"/>
  <c r="AL4430" i="131"/>
  <c r="AP4430" i="131"/>
  <c r="AT4430" i="131"/>
  <c r="AX4430" i="131"/>
  <c r="AK4452" i="131"/>
  <c r="AO4452" i="131"/>
  <c r="AS4452" i="131"/>
  <c r="AW4452" i="131"/>
  <c r="AK4453" i="131"/>
  <c r="AO4453" i="131"/>
  <c r="AS4453" i="131"/>
  <c r="AW4453" i="131"/>
  <c r="AK4454" i="131"/>
  <c r="AO4454" i="131"/>
  <c r="AS4454" i="131"/>
  <c r="AW4454" i="131"/>
  <c r="AK4455" i="131"/>
  <c r="AO4455" i="131"/>
  <c r="AS4455" i="131"/>
  <c r="AW4455" i="131"/>
  <c r="AK4456" i="131"/>
  <c r="AO4456" i="131"/>
  <c r="AS4456" i="131"/>
  <c r="AW4456" i="131"/>
  <c r="AK4457" i="131"/>
  <c r="AO4457" i="131"/>
  <c r="AS4457" i="131"/>
  <c r="AW4457" i="131"/>
  <c r="AK4458" i="131"/>
  <c r="AO4458" i="131"/>
  <c r="AS4458" i="131"/>
  <c r="AW4458" i="131"/>
  <c r="AK4459" i="131"/>
  <c r="AO4459" i="131"/>
  <c r="AS4459" i="131"/>
  <c r="AW4459" i="131"/>
  <c r="AK4460" i="131"/>
  <c r="AO4460" i="131"/>
  <c r="AS4460" i="131"/>
  <c r="AW4460" i="131"/>
  <c r="AN4482" i="131"/>
  <c r="AR4482" i="131"/>
  <c r="AV4482" i="131"/>
  <c r="AN4483" i="131"/>
  <c r="AR4483" i="131"/>
  <c r="AV4483" i="131"/>
  <c r="AN4484" i="131"/>
  <c r="AR4484" i="131"/>
  <c r="AV4484" i="131"/>
  <c r="AN4485" i="131"/>
  <c r="AR4485" i="131"/>
  <c r="AV4485" i="131"/>
  <c r="AN4486" i="131"/>
  <c r="AR4486" i="131"/>
  <c r="AV4486" i="131"/>
  <c r="AN4487" i="131"/>
  <c r="AR4487" i="131"/>
  <c r="AV4487" i="131"/>
  <c r="AN4488" i="131"/>
  <c r="AR4488" i="131"/>
  <c r="AV4488" i="131"/>
  <c r="AN4489" i="131"/>
  <c r="AR4489" i="131"/>
  <c r="AV4489" i="131"/>
  <c r="AN4490" i="131"/>
  <c r="AR4490" i="131"/>
  <c r="AV4490" i="131"/>
  <c r="AM4512" i="131"/>
  <c r="AQ4512" i="131"/>
  <c r="AU4512" i="131"/>
  <c r="AM4513" i="131"/>
  <c r="AQ4513" i="131"/>
  <c r="AU4513" i="131"/>
  <c r="AM4514" i="131"/>
  <c r="AQ4514" i="131"/>
  <c r="AU4514" i="131"/>
  <c r="AM4515" i="131"/>
  <c r="AQ4515" i="131"/>
  <c r="AU4515" i="131"/>
  <c r="AM4516" i="131"/>
  <c r="AQ4516" i="131"/>
  <c r="AU4516" i="131"/>
  <c r="AM4517" i="131"/>
  <c r="AQ4517" i="131"/>
  <c r="AU4517" i="131"/>
  <c r="AM4518" i="131"/>
  <c r="AQ4518" i="131"/>
  <c r="AU4518" i="131"/>
  <c r="AM4519" i="131"/>
  <c r="AQ4519" i="131"/>
  <c r="AU4519" i="131"/>
  <c r="AM4520" i="131"/>
  <c r="AQ4520" i="131"/>
  <c r="AU4520" i="131"/>
  <c r="AL4542" i="131"/>
  <c r="AP4542" i="131"/>
  <c r="AT4542" i="131"/>
  <c r="AX4542" i="131"/>
  <c r="AL4543" i="131"/>
  <c r="AP4543" i="131"/>
  <c r="AT4543" i="131"/>
  <c r="AX4543" i="131"/>
  <c r="AL4544" i="131"/>
  <c r="AP4544" i="131"/>
  <c r="AT4544" i="131"/>
  <c r="AX4544" i="131"/>
  <c r="AL4545" i="131"/>
  <c r="AP4545" i="131"/>
  <c r="AT4545" i="131"/>
  <c r="AX4545" i="131"/>
  <c r="AL4546" i="131"/>
  <c r="AP4546" i="131"/>
  <c r="AT4546" i="131"/>
  <c r="AX4546" i="131"/>
  <c r="AL4547" i="131"/>
  <c r="AP4547" i="131"/>
  <c r="AT4547" i="131"/>
  <c r="AX4547" i="131"/>
  <c r="AL4548" i="131"/>
  <c r="AP4548" i="131"/>
  <c r="AT4548" i="131"/>
  <c r="AX4548" i="131"/>
  <c r="AL4549" i="131"/>
  <c r="AP4549" i="131"/>
  <c r="AT4549" i="131"/>
  <c r="AX4549" i="131"/>
  <c r="AL4550" i="131"/>
  <c r="AP4550" i="131"/>
  <c r="AT4550" i="131"/>
  <c r="AX4550" i="131"/>
  <c r="AK4572" i="131"/>
  <c r="AO4572" i="131"/>
  <c r="AS4572" i="131"/>
  <c r="AW4572" i="131"/>
  <c r="AK4573" i="131"/>
  <c r="AO4573" i="131"/>
  <c r="AS4573" i="131"/>
  <c r="AW4573" i="131"/>
  <c r="AK4574" i="131"/>
  <c r="AO4574" i="131"/>
  <c r="AS4574" i="131"/>
  <c r="AW4574" i="131"/>
  <c r="AK4575" i="131"/>
  <c r="AO4575" i="131"/>
  <c r="AS4575" i="131"/>
  <c r="AW4575" i="131"/>
  <c r="AK4576" i="131"/>
  <c r="AO4576" i="131"/>
  <c r="AS4576" i="131"/>
  <c r="AW4576" i="131"/>
  <c r="AK4577" i="131"/>
  <c r="AO4577" i="131"/>
  <c r="AS4577" i="131"/>
  <c r="AW4577" i="131"/>
  <c r="AK4578" i="131"/>
  <c r="AO4578" i="131"/>
  <c r="AS4578" i="131"/>
  <c r="AW4578" i="131"/>
  <c r="AK4579" i="131"/>
  <c r="AO4579" i="131"/>
  <c r="AS4579" i="131"/>
  <c r="AW4579" i="131"/>
  <c r="AK4580" i="131"/>
  <c r="AO4580" i="131"/>
  <c r="AS4580" i="131"/>
  <c r="AW4580" i="131"/>
  <c r="AN4602" i="131"/>
  <c r="AR4602" i="131"/>
  <c r="AV4602" i="131"/>
  <c r="AN4603" i="131"/>
  <c r="AR4603" i="131"/>
  <c r="AV4603" i="131"/>
  <c r="AN4604" i="131"/>
  <c r="AR4604" i="131"/>
  <c r="AV4604" i="131"/>
  <c r="AN4605" i="131"/>
  <c r="AR4605" i="131"/>
  <c r="AV4605" i="131"/>
  <c r="AN4606" i="131"/>
  <c r="AR4606" i="131"/>
  <c r="AV4606" i="131"/>
  <c r="AN4607" i="131"/>
  <c r="AR4607" i="131"/>
  <c r="AV4607" i="131"/>
  <c r="AN4608" i="131"/>
  <c r="AR4608" i="131"/>
  <c r="AV4608" i="131"/>
  <c r="AN4609" i="131"/>
  <c r="AR4609" i="131"/>
  <c r="AV4609" i="131"/>
  <c r="AN4610" i="131"/>
  <c r="AR4610" i="131"/>
  <c r="AV4610" i="131"/>
  <c r="AM4632" i="131"/>
  <c r="AQ4632" i="131"/>
  <c r="AU4632" i="131"/>
  <c r="AM4633" i="131"/>
  <c r="AQ4633" i="131"/>
  <c r="AU4633" i="131"/>
  <c r="AM4634" i="131"/>
  <c r="AQ4634" i="131"/>
  <c r="AU4634" i="131"/>
  <c r="AM4635" i="131"/>
  <c r="AQ4635" i="131"/>
  <c r="AU4635" i="131"/>
  <c r="AM4636" i="131"/>
  <c r="AQ4636" i="131"/>
  <c r="AU4636" i="131"/>
  <c r="AM4637" i="131"/>
  <c r="AQ4637" i="131"/>
  <c r="AU4637" i="131"/>
  <c r="AM4638" i="131"/>
  <c r="AQ4638" i="131"/>
  <c r="AU4638" i="131"/>
  <c r="AM4639" i="131"/>
  <c r="AQ4639" i="131"/>
  <c r="AU4639" i="131"/>
  <c r="AM4640" i="131"/>
  <c r="AQ4640" i="131"/>
  <c r="AU4640" i="131"/>
  <c r="AL4662" i="131"/>
  <c r="AP4662" i="131"/>
  <c r="AT4662" i="131"/>
  <c r="AX4662" i="131"/>
  <c r="AL4663" i="131"/>
  <c r="AP4663" i="131"/>
  <c r="AT4663" i="131"/>
  <c r="AX4663" i="131"/>
  <c r="AL4664" i="131"/>
  <c r="AP4664" i="131"/>
  <c r="AT4664" i="131"/>
  <c r="AX4664" i="131"/>
  <c r="AL4665" i="131"/>
  <c r="AP4665" i="131"/>
  <c r="AT4665" i="131"/>
  <c r="AX4665" i="131"/>
  <c r="AL4666" i="131"/>
  <c r="AP4666" i="131"/>
  <c r="AT4666" i="131"/>
  <c r="AX4666" i="131"/>
  <c r="AL4667" i="131"/>
  <c r="AP4667" i="131"/>
  <c r="AT4667" i="131"/>
  <c r="AX4667" i="131"/>
  <c r="AL4668" i="131"/>
  <c r="AP4668" i="131"/>
  <c r="AT4668" i="131"/>
  <c r="AX4668" i="131"/>
  <c r="AL4669" i="131"/>
  <c r="AP4669" i="131"/>
  <c r="AT4669" i="131"/>
  <c r="AX4669" i="131"/>
  <c r="AL4670" i="131"/>
  <c r="AP4670" i="131"/>
  <c r="AT4670" i="131"/>
  <c r="AX4670" i="131"/>
  <c r="AK4692" i="131"/>
  <c r="AO4692" i="131"/>
  <c r="AS4692" i="131"/>
  <c r="AW4692" i="131"/>
  <c r="AK4693" i="131"/>
  <c r="AO4693" i="131"/>
  <c r="AS4693" i="131"/>
  <c r="AW4693" i="131"/>
  <c r="AK4694" i="131"/>
  <c r="AO4694" i="131"/>
  <c r="AS4694" i="131"/>
  <c r="AW4694" i="131"/>
  <c r="AK4695" i="131"/>
  <c r="AO4695" i="131"/>
  <c r="AS4695" i="131"/>
  <c r="AW4695" i="131"/>
  <c r="AK4696" i="131"/>
  <c r="AO4696" i="131"/>
  <c r="AS4696" i="131"/>
  <c r="AW4696" i="131"/>
  <c r="AK4697" i="131"/>
  <c r="AO4697" i="131"/>
  <c r="AS4697" i="131"/>
  <c r="AW4697" i="131"/>
  <c r="AK4698" i="131"/>
  <c r="AO4698" i="131"/>
  <c r="AS4698" i="131"/>
  <c r="AW4698" i="131"/>
  <c r="AK4699" i="131"/>
  <c r="AO4699" i="131"/>
  <c r="AS4699" i="131"/>
  <c r="AW4699" i="131"/>
  <c r="AK4700" i="131"/>
  <c r="AO4700" i="131"/>
  <c r="AS4700" i="131"/>
  <c r="AW4700" i="131"/>
  <c r="AN4722" i="131"/>
  <c r="AR4722" i="131"/>
  <c r="AV4722" i="131"/>
  <c r="AN4723" i="131"/>
  <c r="AR4723" i="131"/>
  <c r="AV4723" i="131"/>
  <c r="AN4724" i="131"/>
  <c r="AR4724" i="131"/>
  <c r="AV4724" i="131"/>
  <c r="AN4725" i="131"/>
  <c r="AR4725" i="131"/>
  <c r="AV4725" i="131"/>
  <c r="AN4726" i="131"/>
  <c r="AR4726" i="131"/>
  <c r="AV4726" i="131"/>
  <c r="AN4727" i="131"/>
  <c r="AR4727" i="131"/>
  <c r="AV4727" i="131"/>
  <c r="AN4728" i="131"/>
  <c r="AR4728" i="131"/>
  <c r="AV4728" i="131"/>
  <c r="AN4729" i="131"/>
  <c r="AR4729" i="131"/>
  <c r="AV4729" i="131"/>
  <c r="AN4730" i="131"/>
  <c r="AR4730" i="131"/>
  <c r="AV4730" i="131"/>
  <c r="AM4752" i="131"/>
  <c r="AQ4752" i="131"/>
  <c r="AU4752" i="131"/>
  <c r="AM4753" i="131"/>
  <c r="AQ4753" i="131"/>
  <c r="AU4753" i="131"/>
  <c r="AM4754" i="131"/>
  <c r="AQ4754" i="131"/>
  <c r="AU4754" i="131"/>
  <c r="AM4755" i="131"/>
  <c r="AQ4755" i="131"/>
  <c r="AU4755" i="131"/>
  <c r="AM4756" i="131"/>
  <c r="AQ4756" i="131"/>
  <c r="AU4756" i="131"/>
  <c r="AM4757" i="131"/>
  <c r="AQ4757" i="131"/>
  <c r="AU4757" i="131"/>
  <c r="AM4758" i="131"/>
  <c r="AQ4758" i="131"/>
  <c r="AU4758" i="131"/>
  <c r="AM4759" i="131"/>
  <c r="AQ4759" i="131"/>
  <c r="AU4759" i="131"/>
  <c r="AM4760" i="131"/>
  <c r="AQ4760" i="131"/>
  <c r="AU4760" i="131"/>
  <c r="AL4782" i="131"/>
  <c r="AP4782" i="131"/>
  <c r="AT4782" i="131"/>
  <c r="AX4782" i="131"/>
  <c r="AL4783" i="131"/>
  <c r="AP4783" i="131"/>
  <c r="AT4783" i="131"/>
  <c r="AX4783" i="131"/>
  <c r="AL4784" i="131"/>
  <c r="AP4784" i="131"/>
  <c r="AT4784" i="131"/>
  <c r="AX4784" i="131"/>
  <c r="AL4785" i="131"/>
  <c r="AP4785" i="131"/>
  <c r="AT4785" i="131"/>
  <c r="AX4785" i="131"/>
  <c r="AL4786" i="131"/>
  <c r="AP4786" i="131"/>
  <c r="AT4786" i="131"/>
  <c r="AX4786" i="131"/>
  <c r="AL4787" i="131"/>
  <c r="AP4787" i="131"/>
  <c r="AT4787" i="131"/>
  <c r="AX4787" i="131"/>
  <c r="AL4788" i="131"/>
  <c r="AP4788" i="131"/>
  <c r="AT4788" i="131"/>
  <c r="AX4788" i="131"/>
  <c r="AL4789" i="131"/>
  <c r="AP4789" i="131"/>
  <c r="AT4789" i="131"/>
  <c r="AX4789" i="131"/>
  <c r="AL4790" i="131"/>
  <c r="AP4790" i="131"/>
  <c r="AT4790" i="131"/>
  <c r="AX4790" i="131"/>
  <c r="AK4812" i="131"/>
  <c r="AO4812" i="131"/>
  <c r="AS4812" i="131"/>
  <c r="AW4812" i="131"/>
  <c r="AK4813" i="131"/>
  <c r="AO4813" i="131"/>
  <c r="AS4813" i="131"/>
  <c r="AW4813" i="131"/>
  <c r="AK4814" i="131"/>
  <c r="AO4814" i="131"/>
  <c r="AS4814" i="131"/>
  <c r="AW4814" i="131"/>
  <c r="AK4815" i="131"/>
  <c r="AO4815" i="131"/>
  <c r="AS4815" i="131"/>
  <c r="AW4815" i="131"/>
  <c r="AK4816" i="131"/>
  <c r="AO4816" i="131"/>
  <c r="AS4816" i="131"/>
  <c r="AW4816" i="131"/>
  <c r="AK4817" i="131"/>
  <c r="AO4817" i="131"/>
  <c r="AS4817" i="131"/>
  <c r="AW4817" i="131"/>
  <c r="AK4818" i="131"/>
  <c r="AO4818" i="131"/>
  <c r="AS4818" i="131"/>
  <c r="AW4818" i="131"/>
  <c r="AK4819" i="131"/>
  <c r="AO4819" i="131"/>
  <c r="AS4819" i="131"/>
  <c r="AW4819" i="131"/>
  <c r="AK4820" i="131"/>
  <c r="AO4820" i="131"/>
  <c r="AS4820" i="131"/>
  <c r="AW4820" i="131"/>
  <c r="AN4842" i="131"/>
  <c r="AR4842" i="131"/>
  <c r="AV4842" i="131"/>
  <c r="AN4843" i="131"/>
  <c r="AR4843" i="131"/>
  <c r="AV4843" i="131"/>
  <c r="AN4844" i="131"/>
  <c r="AR4844" i="131"/>
  <c r="AV4844" i="131"/>
  <c r="AN4845" i="131"/>
  <c r="AR4845" i="131"/>
  <c r="AV4845" i="131"/>
  <c r="AN4846" i="131"/>
  <c r="AR4846" i="131"/>
  <c r="AV4846" i="131"/>
  <c r="AN4847" i="131"/>
  <c r="AR4847" i="131"/>
  <c r="AV4847" i="131"/>
  <c r="AN4848" i="131"/>
  <c r="AR4848" i="131"/>
  <c r="AV4848" i="131"/>
  <c r="AN4849" i="131"/>
  <c r="AR4849" i="131"/>
  <c r="AV4849" i="131"/>
  <c r="AN4850" i="131"/>
  <c r="AR4850" i="131"/>
  <c r="AV4850" i="131"/>
  <c r="AM4872" i="131"/>
  <c r="AQ4872" i="131"/>
  <c r="AU4872" i="131"/>
  <c r="AM4873" i="131"/>
  <c r="AQ4873" i="131"/>
  <c r="AU4873" i="131"/>
  <c r="AM4874" i="131"/>
  <c r="AQ4874" i="131"/>
  <c r="AU4874" i="131"/>
  <c r="AM4875" i="131"/>
  <c r="AQ4875" i="131"/>
  <c r="AU4875" i="131"/>
  <c r="AM4876" i="131"/>
  <c r="AQ4876" i="131"/>
  <c r="AU4876" i="131"/>
  <c r="AM4877" i="131"/>
  <c r="AQ4877" i="131"/>
  <c r="AU4877" i="131"/>
  <c r="AM4878" i="131"/>
  <c r="AQ4878" i="131"/>
  <c r="AU4878" i="131"/>
  <c r="AM4879" i="131"/>
  <c r="AQ4879" i="131"/>
  <c r="AU4879" i="131"/>
  <c r="AM4880" i="131"/>
  <c r="AQ4880" i="131"/>
  <c r="AU4880" i="131"/>
  <c r="AL4902" i="131"/>
  <c r="AP4902" i="131"/>
  <c r="AT4902" i="131"/>
  <c r="AX4902" i="131"/>
  <c r="AL4903" i="131"/>
  <c r="AP4903" i="131"/>
  <c r="AT4903" i="131"/>
  <c r="AX4903" i="131"/>
  <c r="AL4904" i="131"/>
  <c r="AP4904" i="131"/>
  <c r="AT4904" i="131"/>
  <c r="AX4904" i="131"/>
  <c r="AL4905" i="131"/>
  <c r="AP4905" i="131"/>
  <c r="AT4905" i="131"/>
  <c r="AX4905" i="131"/>
  <c r="AL4906" i="131"/>
  <c r="AP4906" i="131"/>
  <c r="AT4906" i="131"/>
  <c r="AX4906" i="131"/>
  <c r="AL4907" i="131"/>
  <c r="AP4907" i="131"/>
  <c r="AT4907" i="131"/>
  <c r="AX4907" i="131"/>
  <c r="AL4908" i="131"/>
  <c r="AP4908" i="131"/>
  <c r="AT4908" i="131"/>
  <c r="AX4908" i="131"/>
  <c r="AL4909" i="131"/>
  <c r="AP4909" i="131"/>
  <c r="AT4909" i="131"/>
  <c r="AX4909" i="131"/>
  <c r="AL4910" i="131"/>
  <c r="AP4910" i="131"/>
  <c r="AT4910" i="131"/>
  <c r="AX4910" i="131"/>
  <c r="AK4932" i="131"/>
  <c r="AO4932" i="131"/>
  <c r="AS4932" i="131"/>
  <c r="AW4932" i="131"/>
  <c r="AK4933" i="131"/>
  <c r="AO4933" i="131"/>
  <c r="AS4933" i="131"/>
  <c r="AW4933" i="131"/>
  <c r="AK4934" i="131"/>
  <c r="AO4934" i="131"/>
  <c r="AS4934" i="131"/>
  <c r="AW4934" i="131"/>
  <c r="AK4935" i="131"/>
  <c r="AO4935" i="131"/>
  <c r="AS4935" i="131"/>
  <c r="AW4935" i="131"/>
  <c r="AK4936" i="131"/>
  <c r="AO4936" i="131"/>
  <c r="AS4936" i="131"/>
  <c r="AW4936" i="131"/>
  <c r="AK4937" i="131"/>
  <c r="AO4937" i="131"/>
  <c r="AS4937" i="131"/>
  <c r="AW4937" i="131"/>
  <c r="AK4938" i="131"/>
  <c r="AO4938" i="131"/>
  <c r="AS4938" i="131"/>
  <c r="AW4938" i="131"/>
  <c r="AK4939" i="131"/>
  <c r="AO4939" i="131"/>
  <c r="AS4939" i="131"/>
  <c r="AW4939" i="131"/>
  <c r="AK4940" i="131"/>
  <c r="AO4940" i="131"/>
  <c r="AS4940" i="131"/>
  <c r="AW4940" i="131"/>
  <c r="AN4962" i="131"/>
  <c r="AR4962" i="131"/>
  <c r="AV4962" i="131"/>
  <c r="AN4963" i="131"/>
  <c r="AR4963" i="131"/>
  <c r="AV4963" i="131"/>
  <c r="AN4964" i="131"/>
  <c r="AR4964" i="131"/>
  <c r="AV4964" i="131"/>
  <c r="AN4965" i="131"/>
  <c r="AR4965" i="131"/>
  <c r="AV4965" i="131"/>
  <c r="AN4966" i="131"/>
  <c r="AR4966" i="131"/>
  <c r="AV4966" i="131"/>
  <c r="AN4967" i="131"/>
  <c r="AW625" i="131"/>
  <c r="AW1374" i="131"/>
  <c r="AR1375" i="131"/>
  <c r="AQ1401" i="131"/>
  <c r="AL1402" i="131"/>
  <c r="AT1402" i="131"/>
  <c r="AO1403" i="131"/>
  <c r="AW1403" i="131"/>
  <c r="AN1404" i="131"/>
  <c r="AV1404" i="131"/>
  <c r="AM1405" i="131"/>
  <c r="AU1405" i="131"/>
  <c r="AP1431" i="131"/>
  <c r="AX1431" i="131"/>
  <c r="AO1432" i="131"/>
  <c r="AW1432" i="131"/>
  <c r="AR1433" i="131"/>
  <c r="AM1434" i="131"/>
  <c r="AU1434" i="131"/>
  <c r="AL1435" i="131"/>
  <c r="AT1435" i="131"/>
  <c r="AK1461" i="131"/>
  <c r="AS1461" i="131"/>
  <c r="AN1462" i="131"/>
  <c r="AV1462" i="131"/>
  <c r="AQ1463" i="131"/>
  <c r="AL1464" i="131"/>
  <c r="AT1464" i="131"/>
  <c r="AO1465" i="131"/>
  <c r="AS1465" i="131"/>
  <c r="AN1491" i="131"/>
  <c r="AV1491" i="131"/>
  <c r="AQ1492" i="131"/>
  <c r="AP1493" i="131"/>
  <c r="AX1493" i="131"/>
  <c r="AK1494" i="131"/>
  <c r="AS1494" i="131"/>
  <c r="AR1495" i="131"/>
  <c r="AQ1521" i="131"/>
  <c r="AL1522" i="131"/>
  <c r="AX1522" i="131"/>
  <c r="AK1523" i="131"/>
  <c r="AO1523" i="131"/>
  <c r="AW1523" i="131"/>
  <c r="AN1524" i="131"/>
  <c r="AR1524" i="131"/>
  <c r="AV1524" i="131"/>
  <c r="AM1525" i="131"/>
  <c r="AU1525" i="131"/>
  <c r="AL1551" i="131"/>
  <c r="AP1551" i="131"/>
  <c r="AT1551" i="131"/>
  <c r="AX1551" i="131"/>
  <c r="AK1552" i="131"/>
  <c r="AO1552" i="131"/>
  <c r="AS1552" i="131"/>
  <c r="AW1552" i="131"/>
  <c r="AN1553" i="131"/>
  <c r="AR1553" i="131"/>
  <c r="AV1553" i="131"/>
  <c r="AM1554" i="131"/>
  <c r="AU1554" i="131"/>
  <c r="AP1555" i="131"/>
  <c r="AX1555" i="131"/>
  <c r="AK1581" i="131"/>
  <c r="AS1581" i="131"/>
  <c r="AR1582" i="131"/>
  <c r="AM1583" i="131"/>
  <c r="AU1583" i="131"/>
  <c r="AP1584" i="131"/>
  <c r="AX1584" i="131"/>
  <c r="AK1585" i="131"/>
  <c r="AS1585" i="131"/>
  <c r="AR1611" i="131"/>
  <c r="AM1612" i="131"/>
  <c r="AU1612" i="131"/>
  <c r="AL1613" i="131"/>
  <c r="AT1613" i="131"/>
  <c r="AO1614" i="131"/>
  <c r="AS1614" i="131"/>
  <c r="AV1615" i="131"/>
  <c r="AM1641" i="131"/>
  <c r="AQ1641" i="131"/>
  <c r="AL1642" i="131"/>
  <c r="AT1642" i="131"/>
  <c r="AK1643" i="131"/>
  <c r="AS1643" i="131"/>
  <c r="AN1644" i="131"/>
  <c r="AV1644" i="131"/>
  <c r="AQ1645" i="131"/>
  <c r="AL1671" i="131"/>
  <c r="AT1671" i="131"/>
  <c r="AO1672" i="131"/>
  <c r="AW1672" i="131"/>
  <c r="AR1673" i="131"/>
  <c r="AQ1674" i="131"/>
  <c r="AP1675" i="131"/>
  <c r="AX1675" i="131"/>
  <c r="AO1701" i="131"/>
  <c r="AW1701" i="131"/>
  <c r="AR1702" i="131"/>
  <c r="AM1703" i="131"/>
  <c r="AU1703" i="131"/>
  <c r="AL1704" i="131"/>
  <c r="AT1704" i="131"/>
  <c r="AO1705" i="131"/>
  <c r="AW1705" i="131"/>
  <c r="AR1731" i="131"/>
  <c r="AM1732" i="131"/>
  <c r="AU1732" i="131"/>
  <c r="AP1733" i="131"/>
  <c r="AT1733" i="131"/>
  <c r="AO1734" i="131"/>
  <c r="AW1734" i="131"/>
  <c r="AR1735" i="131"/>
  <c r="AM1761" i="131"/>
  <c r="AU1761" i="131"/>
  <c r="AL1762" i="131"/>
  <c r="AT1762" i="131"/>
  <c r="AO1763" i="131"/>
  <c r="AS1763" i="131"/>
  <c r="AR1764" i="131"/>
  <c r="AQ1765" i="131"/>
  <c r="AL1791" i="131"/>
  <c r="AT1791" i="131"/>
  <c r="AO1792" i="131"/>
  <c r="AW1792" i="131"/>
  <c r="AR1793" i="131"/>
  <c r="AM1794" i="131"/>
  <c r="AU1794" i="131"/>
  <c r="AL1795" i="131"/>
  <c r="AT1795" i="131"/>
  <c r="AK1821" i="131"/>
  <c r="AW1821" i="131"/>
  <c r="AN1822" i="131"/>
  <c r="AV1822" i="131"/>
  <c r="AM1823" i="131"/>
  <c r="AU1823" i="131"/>
  <c r="AP1824" i="131"/>
  <c r="AT1824" i="131"/>
  <c r="AO1825" i="131"/>
  <c r="AS1825" i="131"/>
  <c r="AN1851" i="131"/>
  <c r="AR1851" i="131"/>
  <c r="AM1852" i="131"/>
  <c r="AU1852" i="131"/>
  <c r="AL1853" i="131"/>
  <c r="AT1853" i="131"/>
  <c r="AO1854" i="131"/>
  <c r="AW1854" i="131"/>
  <c r="AN1855" i="131"/>
  <c r="AR1855" i="131"/>
  <c r="AM1881" i="131"/>
  <c r="AQ1881" i="131"/>
  <c r="AP1882" i="131"/>
  <c r="AX1882" i="131"/>
  <c r="AO1883" i="131"/>
  <c r="AW1883" i="131"/>
  <c r="AN1884" i="131"/>
  <c r="AV1884" i="131"/>
  <c r="AQ1885" i="131"/>
  <c r="AP1911" i="131"/>
  <c r="AX1911" i="131"/>
  <c r="AK1912" i="131"/>
  <c r="AS1912" i="131"/>
  <c r="AN1913" i="131"/>
  <c r="AV1913" i="131"/>
  <c r="AQ1914" i="131"/>
  <c r="AP1915" i="131"/>
  <c r="AX1915" i="131"/>
  <c r="AK1941" i="131"/>
  <c r="AS1941" i="131"/>
  <c r="AN1942" i="131"/>
  <c r="AV1942" i="131"/>
  <c r="AM1943" i="131"/>
  <c r="AU1943" i="131"/>
  <c r="AP1944" i="131"/>
  <c r="AX1944" i="131"/>
  <c r="AO1945" i="131"/>
  <c r="AW1945" i="131"/>
  <c r="AN1971" i="131"/>
  <c r="AR1971" i="131"/>
  <c r="AU1972" i="131"/>
  <c r="AP1973" i="131"/>
  <c r="AX1973" i="131"/>
  <c r="AK1974" i="131"/>
  <c r="AW1974" i="131"/>
  <c r="AN1975" i="131"/>
  <c r="AV1975" i="131"/>
  <c r="AQ2001" i="131"/>
  <c r="AL2002" i="131"/>
  <c r="AT2002" i="131"/>
  <c r="AK2003" i="131"/>
  <c r="AW2003" i="131"/>
  <c r="AN2004" i="131"/>
  <c r="AR2004" i="131"/>
  <c r="AM2005" i="131"/>
  <c r="AU2005" i="131"/>
  <c r="AL2031" i="131"/>
  <c r="AT2031" i="131"/>
  <c r="AK2032" i="131"/>
  <c r="AS2032" i="131"/>
  <c r="AN2033" i="131"/>
  <c r="AR2033" i="131"/>
  <c r="AQ2034" i="131"/>
  <c r="AP2035" i="131"/>
  <c r="AX2035" i="131"/>
  <c r="AK2061" i="131"/>
  <c r="AS2061" i="131"/>
  <c r="AR2062" i="131"/>
  <c r="AQ2063" i="131"/>
  <c r="AL2064" i="131"/>
  <c r="AX2064" i="131"/>
  <c r="AK2065" i="131"/>
  <c r="AS2065" i="131"/>
  <c r="AN2091" i="131"/>
  <c r="AV2091" i="131"/>
  <c r="AQ2092" i="131"/>
  <c r="AP2093" i="131"/>
  <c r="AX2093" i="131"/>
  <c r="AO2094" i="131"/>
  <c r="AW2094" i="131"/>
  <c r="AN2095" i="131"/>
  <c r="AV2095" i="131"/>
  <c r="AM2121" i="131"/>
  <c r="AU2121" i="131"/>
  <c r="AL2122" i="131"/>
  <c r="AP2122" i="131"/>
  <c r="AT2122" i="131"/>
  <c r="AX2122" i="131"/>
  <c r="AK2123" i="131"/>
  <c r="AS2123" i="131"/>
  <c r="AW2123" i="131"/>
  <c r="AN2124" i="131"/>
  <c r="AR2124" i="131"/>
  <c r="AV2124" i="131"/>
  <c r="AM2125" i="131"/>
  <c r="AQ2125" i="131"/>
  <c r="AU2125" i="131"/>
  <c r="AL2151" i="131"/>
  <c r="AP2151" i="131"/>
  <c r="AT2151" i="131"/>
  <c r="AX2151" i="131"/>
  <c r="AK2152" i="131"/>
  <c r="AO2152" i="131"/>
  <c r="AS2152" i="131"/>
  <c r="AW2152" i="131"/>
  <c r="AN2153" i="131"/>
  <c r="AR2153" i="131"/>
  <c r="AV2153" i="131"/>
  <c r="AM2154" i="131"/>
  <c r="AQ2154" i="131"/>
  <c r="AU2154" i="131"/>
  <c r="AL2155" i="131"/>
  <c r="AP2155" i="131"/>
  <c r="AT2155" i="131"/>
  <c r="AX2155" i="131"/>
  <c r="AK2181" i="131"/>
  <c r="AO2181" i="131"/>
  <c r="AS2181" i="131"/>
  <c r="AW2181" i="131"/>
  <c r="AN2182" i="131"/>
  <c r="AR2182" i="131"/>
  <c r="AV2182" i="131"/>
  <c r="AM2183" i="131"/>
  <c r="AQ2183" i="131"/>
  <c r="AU2183" i="131"/>
  <c r="AL2184" i="131"/>
  <c r="AP2184" i="131"/>
  <c r="AT2184" i="131"/>
  <c r="AX2184" i="131"/>
  <c r="AK2185" i="131"/>
  <c r="AO2185" i="131"/>
  <c r="AS2185" i="131"/>
  <c r="AW2185" i="131"/>
  <c r="AN2211" i="131"/>
  <c r="AR2211" i="131"/>
  <c r="AV2211" i="131"/>
  <c r="AM2212" i="131"/>
  <c r="AQ2212" i="131"/>
  <c r="AU2212" i="131"/>
  <c r="AL2213" i="131"/>
  <c r="AP2213" i="131"/>
  <c r="AT2213" i="131"/>
  <c r="AX2213" i="131"/>
  <c r="AK2214" i="131"/>
  <c r="AO2214" i="131"/>
  <c r="AS2214" i="131"/>
  <c r="AW2214" i="131"/>
  <c r="AN2215" i="131"/>
  <c r="AR2215" i="131"/>
  <c r="AV2215" i="131"/>
  <c r="AM2241" i="131"/>
  <c r="AQ2241" i="131"/>
  <c r="AU2241" i="131"/>
  <c r="AL2242" i="131"/>
  <c r="AP2242" i="131"/>
  <c r="AT2242" i="131"/>
  <c r="AX2242" i="131"/>
  <c r="AK2243" i="131"/>
  <c r="AO2243" i="131"/>
  <c r="AS2243" i="131"/>
  <c r="AW2243" i="131"/>
  <c r="AN2244" i="131"/>
  <c r="AR2244" i="131"/>
  <c r="AV2244" i="131"/>
  <c r="AM2245" i="131"/>
  <c r="AQ2245" i="131"/>
  <c r="AU2245" i="131"/>
  <c r="AL2271" i="131"/>
  <c r="AP2271" i="131"/>
  <c r="AT2271" i="131"/>
  <c r="AX2271" i="131"/>
  <c r="AK2272" i="131"/>
  <c r="AO2272" i="131"/>
  <c r="AS2272" i="131"/>
  <c r="AW2272" i="131"/>
  <c r="AN2273" i="131"/>
  <c r="AR2273" i="131"/>
  <c r="AV2273" i="131"/>
  <c r="AM2274" i="131"/>
  <c r="AQ2274" i="131"/>
  <c r="AU2274" i="131"/>
  <c r="AL2275" i="131"/>
  <c r="AP2275" i="131"/>
  <c r="AT2275" i="131"/>
  <c r="AX2275" i="131"/>
  <c r="AK2301" i="131"/>
  <c r="AO2301" i="131"/>
  <c r="AS2301" i="131"/>
  <c r="AW2301" i="131"/>
  <c r="AN2302" i="131"/>
  <c r="AR2302" i="131"/>
  <c r="AV2302" i="131"/>
  <c r="AM2303" i="131"/>
  <c r="AQ2303" i="131"/>
  <c r="AU2303" i="131"/>
  <c r="AL2304" i="131"/>
  <c r="AP2304" i="131"/>
  <c r="AT2304" i="131"/>
  <c r="AX2304" i="131"/>
  <c r="AK2305" i="131"/>
  <c r="AO2305" i="131"/>
  <c r="AS2305" i="131"/>
  <c r="AW2305" i="131"/>
  <c r="AN2331" i="131"/>
  <c r="AR2331" i="131"/>
  <c r="AV2331" i="131"/>
  <c r="AM2332" i="131"/>
  <c r="AQ2332" i="131"/>
  <c r="AU2332" i="131"/>
  <c r="AL2333" i="131"/>
  <c r="AP2333" i="131"/>
  <c r="AT2333" i="131"/>
  <c r="AX2333" i="131"/>
  <c r="AK2334" i="131"/>
  <c r="AO2334" i="131"/>
  <c r="AS2334" i="131"/>
  <c r="AW2334" i="131"/>
  <c r="AN2335" i="131"/>
  <c r="AR2335" i="131"/>
  <c r="AV2335" i="131"/>
  <c r="AM2361" i="131"/>
  <c r="AQ2361" i="131"/>
  <c r="AU2361" i="131"/>
  <c r="AL2362" i="131"/>
  <c r="AP2362" i="131"/>
  <c r="AT2362" i="131"/>
  <c r="AX2362" i="131"/>
  <c r="AK2363" i="131"/>
  <c r="AO2363" i="131"/>
  <c r="AS2363" i="131"/>
  <c r="AW2363" i="131"/>
  <c r="AN2364" i="131"/>
  <c r="AR2364" i="131"/>
  <c r="AV2364" i="131"/>
  <c r="AM2365" i="131"/>
  <c r="AQ2365" i="131"/>
  <c r="AU2365" i="131"/>
  <c r="AL2391" i="131"/>
  <c r="AP2391" i="131"/>
  <c r="AT2391" i="131"/>
  <c r="AX2391" i="131"/>
  <c r="AK2392" i="131"/>
  <c r="AO2392" i="131"/>
  <c r="AS2392" i="131"/>
  <c r="AW2392" i="131"/>
  <c r="AN2393" i="131"/>
  <c r="AR2393" i="131"/>
  <c r="AV2393" i="131"/>
  <c r="AM2394" i="131"/>
  <c r="AQ2394" i="131"/>
  <c r="AU2394" i="131"/>
  <c r="AL2395" i="131"/>
  <c r="AP2395" i="131"/>
  <c r="AT2395" i="131"/>
  <c r="AX2395" i="131"/>
  <c r="AK2421" i="131"/>
  <c r="AO2421" i="131"/>
  <c r="AS2421" i="131"/>
  <c r="AW2421" i="131"/>
  <c r="AN2422" i="131"/>
  <c r="AR2422" i="131"/>
  <c r="AV2422" i="131"/>
  <c r="AM2423" i="131"/>
  <c r="AQ2423" i="131"/>
  <c r="AU2423" i="131"/>
  <c r="AL2424" i="131"/>
  <c r="AP2424" i="131"/>
  <c r="AT2424" i="131"/>
  <c r="AX2424" i="131"/>
  <c r="AK2425" i="131"/>
  <c r="AO2425" i="131"/>
  <c r="AS2425" i="131"/>
  <c r="AW2425" i="131"/>
  <c r="AN2451" i="131"/>
  <c r="AR2451" i="131"/>
  <c r="AV2451" i="131"/>
  <c r="AM2452" i="131"/>
  <c r="AQ2452" i="131"/>
  <c r="AU2452" i="131"/>
  <c r="AL2453" i="131"/>
  <c r="AP2453" i="131"/>
  <c r="AT2453" i="131"/>
  <c r="AX2453" i="131"/>
  <c r="AK2454" i="131"/>
  <c r="AO2454" i="131"/>
  <c r="AS2454" i="131"/>
  <c r="AW2454" i="131"/>
  <c r="AN2455" i="131"/>
  <c r="AR2455" i="131"/>
  <c r="AV2455" i="131"/>
  <c r="AM2481" i="131"/>
  <c r="AQ2481" i="131"/>
  <c r="AU2481" i="131"/>
  <c r="AL2482" i="131"/>
  <c r="AP2482" i="131"/>
  <c r="AT2482" i="131"/>
  <c r="AX2482" i="131"/>
  <c r="AK2483" i="131"/>
  <c r="AO2483" i="131"/>
  <c r="AS2483" i="131"/>
  <c r="AW2483" i="131"/>
  <c r="AN2484" i="131"/>
  <c r="AR2484" i="131"/>
  <c r="AV2484" i="131"/>
  <c r="AM2485" i="131"/>
  <c r="AQ2485" i="131"/>
  <c r="AU2485" i="131"/>
  <c r="AL2511" i="131"/>
  <c r="AP2511" i="131"/>
  <c r="AT2511" i="131"/>
  <c r="AX2511" i="131"/>
  <c r="AK2512" i="131"/>
  <c r="AO2512" i="131"/>
  <c r="AS2512" i="131"/>
  <c r="AW2512" i="131"/>
  <c r="AN2513" i="131"/>
  <c r="AR2513" i="131"/>
  <c r="AV2513" i="131"/>
  <c r="AM2514" i="131"/>
  <c r="AQ2514" i="131"/>
  <c r="AU2514" i="131"/>
  <c r="AL2515" i="131"/>
  <c r="AP2515" i="131"/>
  <c r="AT2515" i="131"/>
  <c r="AX2515" i="131"/>
  <c r="AK2541" i="131"/>
  <c r="AO2541" i="131"/>
  <c r="AS2541" i="131"/>
  <c r="AW2541" i="131"/>
  <c r="AN2542" i="131"/>
  <c r="AR2542" i="131"/>
  <c r="AV2542" i="131"/>
  <c r="AM2543" i="131"/>
  <c r="AQ2543" i="131"/>
  <c r="AU2543" i="131"/>
  <c r="AL2544" i="131"/>
  <c r="AP2544" i="131"/>
  <c r="AT2544" i="131"/>
  <c r="AX2544" i="131"/>
  <c r="AK2545" i="131"/>
  <c r="AO2545" i="131"/>
  <c r="AS2545" i="131"/>
  <c r="AW2545" i="131"/>
  <c r="AN2571" i="131"/>
  <c r="AR2571" i="131"/>
  <c r="AV2571" i="131"/>
  <c r="AM2572" i="131"/>
  <c r="AQ2572" i="131"/>
  <c r="AU2572" i="131"/>
  <c r="AL2573" i="131"/>
  <c r="AP2573" i="131"/>
  <c r="AT2573" i="131"/>
  <c r="AX2573" i="131"/>
  <c r="AK2574" i="131"/>
  <c r="AO2574" i="131"/>
  <c r="AS2574" i="131"/>
  <c r="AW2574" i="131"/>
  <c r="AN2575" i="131"/>
  <c r="AR2575" i="131"/>
  <c r="AV2575" i="131"/>
  <c r="AM2601" i="131"/>
  <c r="AQ2601" i="131"/>
  <c r="AU2601" i="131"/>
  <c r="AL2602" i="131"/>
  <c r="AP2602" i="131"/>
  <c r="AT2602" i="131"/>
  <c r="AX2602" i="131"/>
  <c r="AK2603" i="131"/>
  <c r="AO2603" i="131"/>
  <c r="AS2603" i="131"/>
  <c r="AW2603" i="131"/>
  <c r="AN2604" i="131"/>
  <c r="AR2604" i="131"/>
  <c r="AV2604" i="131"/>
  <c r="AM2605" i="131"/>
  <c r="AQ2605" i="131"/>
  <c r="AU2605" i="131"/>
  <c r="AL2631" i="131"/>
  <c r="AP2631" i="131"/>
  <c r="AT2631" i="131"/>
  <c r="AX2631" i="131"/>
  <c r="AK2632" i="131"/>
  <c r="AO2632" i="131"/>
  <c r="AS2632" i="131"/>
  <c r="AW2632" i="131"/>
  <c r="AN2633" i="131"/>
  <c r="AR2633" i="131"/>
  <c r="AV2633" i="131"/>
  <c r="AM2634" i="131"/>
  <c r="AQ2634" i="131"/>
  <c r="AU2634" i="131"/>
  <c r="AL2635" i="131"/>
  <c r="AP2635" i="131"/>
  <c r="AT2635" i="131"/>
  <c r="AX2635" i="131"/>
  <c r="AK2661" i="131"/>
  <c r="AO2661" i="131"/>
  <c r="AS2661" i="131"/>
  <c r="AW2661" i="131"/>
  <c r="AN2662" i="131"/>
  <c r="AR2662" i="131"/>
  <c r="AV2662" i="131"/>
  <c r="AM2663" i="131"/>
  <c r="AQ2663" i="131"/>
  <c r="AU2663" i="131"/>
  <c r="AL2664" i="131"/>
  <c r="AP2664" i="131"/>
  <c r="AT2664" i="131"/>
  <c r="AX2664" i="131"/>
  <c r="AK2665" i="131"/>
  <c r="AO2665" i="131"/>
  <c r="AS2665" i="131"/>
  <c r="AW2665" i="131"/>
  <c r="AN2691" i="131"/>
  <c r="AR2691" i="131"/>
  <c r="AV2691" i="131"/>
  <c r="AM2692" i="131"/>
  <c r="AQ2692" i="131"/>
  <c r="AU2692" i="131"/>
  <c r="AL2693" i="131"/>
  <c r="AP2693" i="131"/>
  <c r="AT2693" i="131"/>
  <c r="AX2693" i="131"/>
  <c r="AK2694" i="131"/>
  <c r="AO2694" i="131"/>
  <c r="AS2694" i="131"/>
  <c r="AW2694" i="131"/>
  <c r="AN2695" i="131"/>
  <c r="AR2695" i="131"/>
  <c r="AV2695" i="131"/>
  <c r="AM2721" i="131"/>
  <c r="AQ2721" i="131"/>
  <c r="AU2721" i="131"/>
  <c r="AL2722" i="131"/>
  <c r="AP2722" i="131"/>
  <c r="AT2722" i="131"/>
  <c r="AX2722" i="131"/>
  <c r="AK2723" i="131"/>
  <c r="AO2723" i="131"/>
  <c r="AS2723" i="131"/>
  <c r="AW2723" i="131"/>
  <c r="AN2724" i="131"/>
  <c r="AR2724" i="131"/>
  <c r="AV2724" i="131"/>
  <c r="AM2725" i="131"/>
  <c r="AQ2725" i="131"/>
  <c r="AU2725" i="131"/>
  <c r="AL2751" i="131"/>
  <c r="AP2751" i="131"/>
  <c r="AT2751" i="131"/>
  <c r="AX2751" i="131"/>
  <c r="AK2752" i="131"/>
  <c r="AO2752" i="131"/>
  <c r="AS2752" i="131"/>
  <c r="AW2752" i="131"/>
  <c r="AN2753" i="131"/>
  <c r="AR2753" i="131"/>
  <c r="AV2753" i="131"/>
  <c r="AM2754" i="131"/>
  <c r="AQ2754" i="131"/>
  <c r="AU2754" i="131"/>
  <c r="AL2755" i="131"/>
  <c r="AP2755" i="131"/>
  <c r="AT2755" i="131"/>
  <c r="AX2755" i="131"/>
  <c r="AK2781" i="131"/>
  <c r="AO2781" i="131"/>
  <c r="AS2781" i="131"/>
  <c r="AW2781" i="131"/>
  <c r="AN2782" i="131"/>
  <c r="AR2782" i="131"/>
  <c r="AV2782" i="131"/>
  <c r="AM2783" i="131"/>
  <c r="AQ2783" i="131"/>
  <c r="AU2783" i="131"/>
  <c r="AL2784" i="131"/>
  <c r="AP2784" i="131"/>
  <c r="AT2784" i="131"/>
  <c r="AX2784" i="131"/>
  <c r="AK2785" i="131"/>
  <c r="AO2785" i="131"/>
  <c r="AS2785" i="131"/>
  <c r="AW2785" i="131"/>
  <c r="AN2811" i="131"/>
  <c r="AR2811" i="131"/>
  <c r="AV2811" i="131"/>
  <c r="AM2812" i="131"/>
  <c r="AQ2812" i="131"/>
  <c r="AU2812" i="131"/>
  <c r="AL2813" i="131"/>
  <c r="AP2813" i="131"/>
  <c r="AT2813" i="131"/>
  <c r="AX2813" i="131"/>
  <c r="AK2814" i="131"/>
  <c r="AO2814" i="131"/>
  <c r="AS2814" i="131"/>
  <c r="AW2814" i="131"/>
  <c r="AN2815" i="131"/>
  <c r="AR2815" i="131"/>
  <c r="AV2815" i="131"/>
  <c r="AM2841" i="131"/>
  <c r="AQ2841" i="131"/>
  <c r="AU2841" i="131"/>
  <c r="AL2842" i="131"/>
  <c r="AP2842" i="131"/>
  <c r="AT2842" i="131"/>
  <c r="AX2842" i="131"/>
  <c r="AK2843" i="131"/>
  <c r="AO2843" i="131"/>
  <c r="AS2843" i="131"/>
  <c r="AW2843" i="131"/>
  <c r="AN2844" i="131"/>
  <c r="AR2844" i="131"/>
  <c r="AV2844" i="131"/>
  <c r="AM2845" i="131"/>
  <c r="AQ2845" i="131"/>
  <c r="AU2845" i="131"/>
  <c r="AL2871" i="131"/>
  <c r="AP2871" i="131"/>
  <c r="AT2871" i="131"/>
  <c r="AX2871" i="131"/>
  <c r="AK2872" i="131"/>
  <c r="AO2872" i="131"/>
  <c r="AS2872" i="131"/>
  <c r="AW2872" i="131"/>
  <c r="AN2873" i="131"/>
  <c r="AR2873" i="131"/>
  <c r="AV2873" i="131"/>
  <c r="AM2874" i="131"/>
  <c r="AQ2874" i="131"/>
  <c r="AU2874" i="131"/>
  <c r="AL2875" i="131"/>
  <c r="AP2875" i="131"/>
  <c r="AT2875" i="131"/>
  <c r="AX2875" i="131"/>
  <c r="AK2901" i="131"/>
  <c r="AO2901" i="131"/>
  <c r="AS2901" i="131"/>
  <c r="AW2901" i="131"/>
  <c r="AN2902" i="131"/>
  <c r="AR2902" i="131"/>
  <c r="AV2902" i="131"/>
  <c r="AM2903" i="131"/>
  <c r="AQ2903" i="131"/>
  <c r="AU2903" i="131"/>
  <c r="AL2904" i="131"/>
  <c r="AP2904" i="131"/>
  <c r="AT2904" i="131"/>
  <c r="AX2904" i="131"/>
  <c r="AK2905" i="131"/>
  <c r="AO2905" i="131"/>
  <c r="AS2905" i="131"/>
  <c r="AW2905" i="131"/>
  <c r="AN2931" i="131"/>
  <c r="AR2931" i="131"/>
  <c r="AV2931" i="131"/>
  <c r="AM2932" i="131"/>
  <c r="AQ2932" i="131"/>
  <c r="AU2932" i="131"/>
  <c r="AL2933" i="131"/>
  <c r="AP2933" i="131"/>
  <c r="AT2933" i="131"/>
  <c r="AX2933" i="131"/>
  <c r="AK2934" i="131"/>
  <c r="AO2934" i="131"/>
  <c r="AS2934" i="131"/>
  <c r="AW2934" i="131"/>
  <c r="AN2935" i="131"/>
  <c r="AR2935" i="131"/>
  <c r="AV2935" i="131"/>
  <c r="AM2961" i="131"/>
  <c r="AQ2961" i="131"/>
  <c r="AU2961" i="131"/>
  <c r="AL2962" i="131"/>
  <c r="AP2962" i="131"/>
  <c r="AT2962" i="131"/>
  <c r="AX2962" i="131"/>
  <c r="AK2963" i="131"/>
  <c r="AO2963" i="131"/>
  <c r="AS2963" i="131"/>
  <c r="AW2963" i="131"/>
  <c r="AN2964" i="131"/>
  <c r="AR2964" i="131"/>
  <c r="AV2964" i="131"/>
  <c r="AM2965" i="131"/>
  <c r="AQ2965" i="131"/>
  <c r="AU2965" i="131"/>
  <c r="AL2991" i="131"/>
  <c r="AP2991" i="131"/>
  <c r="AT2991" i="131"/>
  <c r="AX2991" i="131"/>
  <c r="AK2992" i="131"/>
  <c r="AO2992" i="131"/>
  <c r="AS2992" i="131"/>
  <c r="AW2992" i="131"/>
  <c r="AN2993" i="131"/>
  <c r="AR2993" i="131"/>
  <c r="AV2993" i="131"/>
  <c r="AM2994" i="131"/>
  <c r="AQ2994" i="131"/>
  <c r="AU2994" i="131"/>
  <c r="AL2995" i="131"/>
  <c r="AP2995" i="131"/>
  <c r="AT2995" i="131"/>
  <c r="AX2995" i="131"/>
  <c r="AK3021" i="131"/>
  <c r="AO3021" i="131"/>
  <c r="AS3021" i="131"/>
  <c r="AW3021" i="131"/>
  <c r="AN3022" i="131"/>
  <c r="AR3022" i="131"/>
  <c r="AV3022" i="131"/>
  <c r="AM3023" i="131"/>
  <c r="AQ3023" i="131"/>
  <c r="AU3023" i="131"/>
  <c r="AL3024" i="131"/>
  <c r="AP3024" i="131"/>
  <c r="AT3024" i="131"/>
  <c r="AX3024" i="131"/>
  <c r="AK3025" i="131"/>
  <c r="AO3025" i="131"/>
  <c r="AS3025" i="131"/>
  <c r="AW3025" i="131"/>
  <c r="AN3051" i="131"/>
  <c r="AR3051" i="131"/>
  <c r="AV3051" i="131"/>
  <c r="AM3052" i="131"/>
  <c r="AQ3052" i="131"/>
  <c r="AU3052" i="131"/>
  <c r="AL3053" i="131"/>
  <c r="AP3053" i="131"/>
  <c r="AT3053" i="131"/>
  <c r="AX3053" i="131"/>
  <c r="AK3054" i="131"/>
  <c r="AO3054" i="131"/>
  <c r="AS3054" i="131"/>
  <c r="AW3054" i="131"/>
  <c r="AN3055" i="131"/>
  <c r="AR3055" i="131"/>
  <c r="AV3055" i="131"/>
  <c r="AM3081" i="131"/>
  <c r="AQ3081" i="131"/>
  <c r="AU3081" i="131"/>
  <c r="AL3082" i="131"/>
  <c r="AP3082" i="131"/>
  <c r="AT3082" i="131"/>
  <c r="AX3082" i="131"/>
  <c r="AK3083" i="131"/>
  <c r="AO3083" i="131"/>
  <c r="AS3083" i="131"/>
  <c r="AW3083" i="131"/>
  <c r="AN3084" i="131"/>
  <c r="AR3084" i="131"/>
  <c r="AV3084" i="131"/>
  <c r="AM3085" i="131"/>
  <c r="AQ3085" i="131"/>
  <c r="AU3085" i="131"/>
  <c r="AL3111" i="131"/>
  <c r="AP3111" i="131"/>
  <c r="AT3111" i="131"/>
  <c r="AX3111" i="131"/>
  <c r="AK3112" i="131"/>
  <c r="AO3112" i="131"/>
  <c r="AS3112" i="131"/>
  <c r="AW3112" i="131"/>
  <c r="AN3113" i="131"/>
  <c r="AR3113" i="131"/>
  <c r="AV3113" i="131"/>
  <c r="AM3114" i="131"/>
  <c r="AQ3114" i="131"/>
  <c r="AU3114" i="131"/>
  <c r="AL3115" i="131"/>
  <c r="AP3115" i="131"/>
  <c r="AT3115" i="131"/>
  <c r="AX3115" i="131"/>
  <c r="AK3141" i="131"/>
  <c r="AO3141" i="131"/>
  <c r="AS3141" i="131"/>
  <c r="AW3141" i="131"/>
  <c r="AN3142" i="131"/>
  <c r="AR3142" i="131"/>
  <c r="AV3142" i="131"/>
  <c r="AM3143" i="131"/>
  <c r="AQ3143" i="131"/>
  <c r="AU3143" i="131"/>
  <c r="AL3144" i="131"/>
  <c r="AP3144" i="131"/>
  <c r="AT3144" i="131"/>
  <c r="AX3144" i="131"/>
  <c r="AK3145" i="131"/>
  <c r="AO3145" i="131"/>
  <c r="AS3145" i="131"/>
  <c r="AW3145" i="131"/>
  <c r="AN3171" i="131"/>
  <c r="AR3171" i="131"/>
  <c r="AV3171" i="131"/>
  <c r="AM3172" i="131"/>
  <c r="AQ3172" i="131"/>
  <c r="AU3172" i="131"/>
  <c r="AL3173" i="131"/>
  <c r="AP3173" i="131"/>
  <c r="AT3173" i="131"/>
  <c r="AX3173" i="131"/>
  <c r="AK3174" i="131"/>
  <c r="AO3174" i="131"/>
  <c r="AS3174" i="131"/>
  <c r="AW3174" i="131"/>
  <c r="AN3175" i="131"/>
  <c r="AR3175" i="131"/>
  <c r="AV3175" i="131"/>
  <c r="AM3201" i="131"/>
  <c r="AQ3201" i="131"/>
  <c r="AU3201" i="131"/>
  <c r="AL3202" i="131"/>
  <c r="AP3202" i="131"/>
  <c r="AT3202" i="131"/>
  <c r="AX3202" i="131"/>
  <c r="AK3203" i="131"/>
  <c r="AO3203" i="131"/>
  <c r="AS3203" i="131"/>
  <c r="AW3203" i="131"/>
  <c r="AN3204" i="131"/>
  <c r="AR3204" i="131"/>
  <c r="AV3204" i="131"/>
  <c r="AM3205" i="131"/>
  <c r="AQ3205" i="131"/>
  <c r="AU3205" i="131"/>
  <c r="AL3231" i="131"/>
  <c r="AP3231" i="131"/>
  <c r="AT3231" i="131"/>
  <c r="AX3231" i="131"/>
  <c r="AK3232" i="131"/>
  <c r="AO3232" i="131"/>
  <c r="AS3232" i="131"/>
  <c r="AW3232" i="131"/>
  <c r="AN3233" i="131"/>
  <c r="AR3233" i="131"/>
  <c r="AV3233" i="131"/>
  <c r="AM3234" i="131"/>
  <c r="AQ3234" i="131"/>
  <c r="AU3234" i="131"/>
  <c r="AL3235" i="131"/>
  <c r="AP3235" i="131"/>
  <c r="AT3235" i="131"/>
  <c r="AX3235" i="131"/>
  <c r="AK3261" i="131"/>
  <c r="AO3261" i="131"/>
  <c r="AS3261" i="131"/>
  <c r="AW3261" i="131"/>
  <c r="AN3262" i="131"/>
  <c r="AR3262" i="131"/>
  <c r="AV3262" i="131"/>
  <c r="AM3263" i="131"/>
  <c r="AQ3263" i="131"/>
  <c r="AU3263" i="131"/>
  <c r="AL3264" i="131"/>
  <c r="AP3264" i="131"/>
  <c r="AT3264" i="131"/>
  <c r="AX3264" i="131"/>
  <c r="AK3265" i="131"/>
  <c r="AO3265" i="131"/>
  <c r="AS3265" i="131"/>
  <c r="AW3265" i="131"/>
  <c r="AN3291" i="131"/>
  <c r="AR3291" i="131"/>
  <c r="AV3291" i="131"/>
  <c r="AM3292" i="131"/>
  <c r="AQ3292" i="131"/>
  <c r="AU3292" i="131"/>
  <c r="AL3293" i="131"/>
  <c r="AP3293" i="131"/>
  <c r="AT3293" i="131"/>
  <c r="AX3293" i="131"/>
  <c r="AK3294" i="131"/>
  <c r="AO3294" i="131"/>
  <c r="AS3294" i="131"/>
  <c r="AW3294" i="131"/>
  <c r="AN3295" i="131"/>
  <c r="AR3295" i="131"/>
  <c r="AV3295" i="131"/>
  <c r="AM3321" i="131"/>
  <c r="AQ3321" i="131"/>
  <c r="AU3321" i="131"/>
  <c r="AL3322" i="131"/>
  <c r="AP3322" i="131"/>
  <c r="AT3322" i="131"/>
  <c r="AX3322" i="131"/>
  <c r="AK3323" i="131"/>
  <c r="AO3323" i="131"/>
  <c r="AS3323" i="131"/>
  <c r="AW3323" i="131"/>
  <c r="AN3324" i="131"/>
  <c r="AR3324" i="131"/>
  <c r="AV3324" i="131"/>
  <c r="AM3325" i="131"/>
  <c r="AQ3325" i="131"/>
  <c r="AU3325" i="131"/>
  <c r="AL3351" i="131"/>
  <c r="AP3351" i="131"/>
  <c r="AT3351" i="131"/>
  <c r="AX3351" i="131"/>
  <c r="AK3352" i="131"/>
  <c r="AO3352" i="131"/>
  <c r="AS3352" i="131"/>
  <c r="AW3352" i="131"/>
  <c r="AN3353" i="131"/>
  <c r="AR3353" i="131"/>
  <c r="AV3353" i="131"/>
  <c r="AM3354" i="131"/>
  <c r="AQ3354" i="131"/>
  <c r="AU3354" i="131"/>
  <c r="AL3355" i="131"/>
  <c r="AP3355" i="131"/>
  <c r="AT3355" i="131"/>
  <c r="AX3355" i="131"/>
  <c r="AK3381" i="131"/>
  <c r="AO3381" i="131"/>
  <c r="AS3381" i="131"/>
  <c r="AW3381" i="131"/>
  <c r="AN3382" i="131"/>
  <c r="AR3382" i="131"/>
  <c r="AV3382" i="131"/>
  <c r="AM3383" i="131"/>
  <c r="AQ3383" i="131"/>
  <c r="AU3383" i="131"/>
  <c r="AL3384" i="131"/>
  <c r="AP3384" i="131"/>
  <c r="AT3384" i="131"/>
  <c r="AX3384" i="131"/>
  <c r="AK3385" i="131"/>
  <c r="AO3385" i="131"/>
  <c r="AS3385" i="131"/>
  <c r="AW3385" i="131"/>
  <c r="AN3411" i="131"/>
  <c r="AR3411" i="131"/>
  <c r="AV3411" i="131"/>
  <c r="AM3412" i="131"/>
  <c r="AQ3412" i="131"/>
  <c r="AU3412" i="131"/>
  <c r="AL3413" i="131"/>
  <c r="AP3413" i="131"/>
  <c r="AT3413" i="131"/>
  <c r="AX3413" i="131"/>
  <c r="AK3414" i="131"/>
  <c r="AO3414" i="131"/>
  <c r="AS3414" i="131"/>
  <c r="AW3414" i="131"/>
  <c r="AN3415" i="131"/>
  <c r="AR3415" i="131"/>
  <c r="AV3415" i="131"/>
  <c r="AM3441" i="131"/>
  <c r="AQ3441" i="131"/>
  <c r="AU3441" i="131"/>
  <c r="AL3442" i="131"/>
  <c r="AP3442" i="131"/>
  <c r="AT3442" i="131"/>
  <c r="AX3442" i="131"/>
  <c r="AK3443" i="131"/>
  <c r="AO3443" i="131"/>
  <c r="AS3443" i="131"/>
  <c r="AW3443" i="131"/>
  <c r="AN3444" i="131"/>
  <c r="AR3444" i="131"/>
  <c r="AV3444" i="131"/>
  <c r="AM3445" i="131"/>
  <c r="AQ3445" i="131"/>
  <c r="AU3445" i="131"/>
  <c r="AL3471" i="131"/>
  <c r="AP3471" i="131"/>
  <c r="AT3471" i="131"/>
  <c r="AX3471" i="131"/>
  <c r="AK3472" i="131"/>
  <c r="AO3472" i="131"/>
  <c r="AS3472" i="131"/>
  <c r="AW3472" i="131"/>
  <c r="AN3473" i="131"/>
  <c r="AR3473" i="131"/>
  <c r="AV3473" i="131"/>
  <c r="AM3474" i="131"/>
  <c r="AQ3474" i="131"/>
  <c r="AU3474" i="131"/>
  <c r="AL3475" i="131"/>
  <c r="AP3475" i="131"/>
  <c r="AT3475" i="131"/>
  <c r="AX3475" i="131"/>
  <c r="AK3501" i="131"/>
  <c r="AO3501" i="131"/>
  <c r="AS3501" i="131"/>
  <c r="AW3501" i="131"/>
  <c r="AN3502" i="131"/>
  <c r="AR3502" i="131"/>
  <c r="AV3502" i="131"/>
  <c r="AM3503" i="131"/>
  <c r="AQ3503" i="131"/>
  <c r="AU3503" i="131"/>
  <c r="AL3504" i="131"/>
  <c r="AP3504" i="131"/>
  <c r="AT3504" i="131"/>
  <c r="AX3504" i="131"/>
  <c r="AK3505" i="131"/>
  <c r="AO3505" i="131"/>
  <c r="AS3505" i="131"/>
  <c r="AW3505" i="131"/>
  <c r="AN3531" i="131"/>
  <c r="AR3531" i="131"/>
  <c r="AV3531" i="131"/>
  <c r="AM3532" i="131"/>
  <c r="AQ3532" i="131"/>
  <c r="AU3532" i="131"/>
  <c r="AL3533" i="131"/>
  <c r="AP3533" i="131"/>
  <c r="AT3533" i="131"/>
  <c r="AX3533" i="131"/>
  <c r="AK3534" i="131"/>
  <c r="AO3534" i="131"/>
  <c r="AS3534" i="131"/>
  <c r="AW3534" i="131"/>
  <c r="AN3535" i="131"/>
  <c r="AR3535" i="131"/>
  <c r="AV3535" i="131"/>
  <c r="AM3561" i="131"/>
  <c r="AQ3561" i="131"/>
  <c r="AU3561" i="131"/>
  <c r="AL3562" i="131"/>
  <c r="AP3562" i="131"/>
  <c r="AT3562" i="131"/>
  <c r="AX3562" i="131"/>
  <c r="AK3563" i="131"/>
  <c r="AO3563" i="131"/>
  <c r="AS3563" i="131"/>
  <c r="AW3563" i="131"/>
  <c r="AN3564" i="131"/>
  <c r="AR3564" i="131"/>
  <c r="AV3564" i="131"/>
  <c r="AM3565" i="131"/>
  <c r="AQ3565" i="131"/>
  <c r="AU3565" i="131"/>
  <c r="AL3591" i="131"/>
  <c r="AP3591" i="131"/>
  <c r="AT3591" i="131"/>
  <c r="AX3591" i="131"/>
  <c r="AK3592" i="131"/>
  <c r="AO3592" i="131"/>
  <c r="AS3592" i="131"/>
  <c r="AW3592" i="131"/>
  <c r="AN3593" i="131"/>
  <c r="AR3593" i="131"/>
  <c r="AV3593" i="131"/>
  <c r="AM3594" i="131"/>
  <c r="AQ3594" i="131"/>
  <c r="AU3594" i="131"/>
  <c r="AL3595" i="131"/>
  <c r="AP3595" i="131"/>
  <c r="AT3595" i="131"/>
  <c r="AX3595" i="131"/>
  <c r="AK3621" i="131"/>
  <c r="AO3621" i="131"/>
  <c r="AS3621" i="131"/>
  <c r="AW3621" i="131"/>
  <c r="AN3622" i="131"/>
  <c r="AR3622" i="131"/>
  <c r="AV3622" i="131"/>
  <c r="AM3623" i="131"/>
  <c r="AQ3623" i="131"/>
  <c r="AU3623" i="131"/>
  <c r="AL3624" i="131"/>
  <c r="AP3624" i="131"/>
  <c r="AT3624" i="131"/>
  <c r="AX3624" i="131"/>
  <c r="AK3625" i="131"/>
  <c r="AO3625" i="131"/>
  <c r="AS3625" i="131"/>
  <c r="AW3625" i="131"/>
  <c r="AN3651" i="131"/>
  <c r="AR3651" i="131"/>
  <c r="AV3651" i="131"/>
  <c r="AM3652" i="131"/>
  <c r="AQ3652" i="131"/>
  <c r="AU3652" i="131"/>
  <c r="AL3653" i="131"/>
  <c r="AP3653" i="131"/>
  <c r="AT3653" i="131"/>
  <c r="AX3653" i="131"/>
  <c r="AK3654" i="131"/>
  <c r="AO3654" i="131"/>
  <c r="AS3654" i="131"/>
  <c r="AW3654" i="131"/>
  <c r="AN3655" i="131"/>
  <c r="AR3655" i="131"/>
  <c r="AV3655" i="131"/>
  <c r="AM3681" i="131"/>
  <c r="AQ3681" i="131"/>
  <c r="AU3681" i="131"/>
  <c r="AL3682" i="131"/>
  <c r="AP3682" i="131"/>
  <c r="AT3682" i="131"/>
  <c r="AX3682" i="131"/>
  <c r="AK3683" i="131"/>
  <c r="AO3683" i="131"/>
  <c r="AS3683" i="131"/>
  <c r="AW3683" i="131"/>
  <c r="AN3684" i="131"/>
  <c r="AR3684" i="131"/>
  <c r="AV3684" i="131"/>
  <c r="AM3685" i="131"/>
  <c r="AQ3685" i="131"/>
  <c r="AU3685" i="131"/>
  <c r="AL3711" i="131"/>
  <c r="AP3711" i="131"/>
  <c r="AT3711" i="131"/>
  <c r="AX3711" i="131"/>
  <c r="AK3712" i="131"/>
  <c r="AO3712" i="131"/>
  <c r="AS3712" i="131"/>
  <c r="AW3712" i="131"/>
  <c r="AN3713" i="131"/>
  <c r="AR3713" i="131"/>
  <c r="AV3713" i="131"/>
  <c r="AM3714" i="131"/>
  <c r="AQ3714" i="131"/>
  <c r="AU3714" i="131"/>
  <c r="AL3715" i="131"/>
  <c r="AP3715" i="131"/>
  <c r="AT3715" i="131"/>
  <c r="AX3715" i="131"/>
  <c r="AK3741" i="131"/>
  <c r="AO3741" i="131"/>
  <c r="AS3741" i="131"/>
  <c r="AW3741" i="131"/>
  <c r="AN3742" i="131"/>
  <c r="AR3742" i="131"/>
  <c r="AV3742" i="131"/>
  <c r="AM3743" i="131"/>
  <c r="AQ3743" i="131"/>
  <c r="AU3743" i="131"/>
  <c r="AL3744" i="131"/>
  <c r="AP3744" i="131"/>
  <c r="AT3744" i="131"/>
  <c r="AX3744" i="131"/>
  <c r="AK3745" i="131"/>
  <c r="AO3745" i="131"/>
  <c r="AS3745" i="131"/>
  <c r="AW3745" i="131"/>
  <c r="AN3771" i="131"/>
  <c r="AR3771" i="131"/>
  <c r="AV3771" i="131"/>
  <c r="AM3772" i="131"/>
  <c r="AQ3772" i="131"/>
  <c r="AU3772" i="131"/>
  <c r="AL3773" i="131"/>
  <c r="AP3773" i="131"/>
  <c r="AT3773" i="131"/>
  <c r="AX3773" i="131"/>
  <c r="AK3774" i="131"/>
  <c r="AO3774" i="131"/>
  <c r="AS3774" i="131"/>
  <c r="AW3774" i="131"/>
  <c r="AN3775" i="131"/>
  <c r="AR3775" i="131"/>
  <c r="AV3775" i="131"/>
  <c r="AM3801" i="131"/>
  <c r="AQ3801" i="131"/>
  <c r="AU3801" i="131"/>
  <c r="AL3802" i="131"/>
  <c r="AP3802" i="131"/>
  <c r="AT3802" i="131"/>
  <c r="AX3802" i="131"/>
  <c r="AK3803" i="131"/>
  <c r="AO3803" i="131"/>
  <c r="AS3803" i="131"/>
  <c r="AW3803" i="131"/>
  <c r="AN3804" i="131"/>
  <c r="AR3804" i="131"/>
  <c r="AV3804" i="131"/>
  <c r="AM3805" i="131"/>
  <c r="AQ3805" i="131"/>
  <c r="AU3805" i="131"/>
  <c r="AL3831" i="131"/>
  <c r="AP3831" i="131"/>
  <c r="AT3831" i="131"/>
  <c r="AX3831" i="131"/>
  <c r="AK3832" i="131"/>
  <c r="AO3832" i="131"/>
  <c r="AS3832" i="131"/>
  <c r="AW3832" i="131"/>
  <c r="AN3833" i="131"/>
  <c r="AR3833" i="131"/>
  <c r="AV3833" i="131"/>
  <c r="AM3834" i="131"/>
  <c r="AQ3834" i="131"/>
  <c r="AU3834" i="131"/>
  <c r="AL3835" i="131"/>
  <c r="AP3835" i="131"/>
  <c r="AT3835" i="131"/>
  <c r="AX3835" i="131"/>
  <c r="AK3861" i="131"/>
  <c r="AO3861" i="131"/>
  <c r="AS3861" i="131"/>
  <c r="AW3861" i="131"/>
  <c r="AN3862" i="131"/>
  <c r="AR3862" i="131"/>
  <c r="AV3862" i="131"/>
  <c r="AM3863" i="131"/>
  <c r="AQ3863" i="131"/>
  <c r="AU3863" i="131"/>
  <c r="AL3864" i="131"/>
  <c r="AP3864" i="131"/>
  <c r="AT3864" i="131"/>
  <c r="AX3864" i="131"/>
  <c r="AK3865" i="131"/>
  <c r="AO3865" i="131"/>
  <c r="AS3865" i="131"/>
  <c r="AW3865" i="131"/>
  <c r="AN3891" i="131"/>
  <c r="AR3891" i="131"/>
  <c r="AV3891" i="131"/>
  <c r="AM3892" i="131"/>
  <c r="AQ3892" i="131"/>
  <c r="AU3892" i="131"/>
  <c r="AL3893" i="131"/>
  <c r="AP3893" i="131"/>
  <c r="AT3893" i="131"/>
  <c r="AX3893" i="131"/>
  <c r="AK3894" i="131"/>
  <c r="AO3894" i="131"/>
  <c r="AS3894" i="131"/>
  <c r="AW3894" i="131"/>
  <c r="AN3895" i="131"/>
  <c r="AR3895" i="131"/>
  <c r="AV3895" i="131"/>
  <c r="AM3921" i="131"/>
  <c r="AQ3921" i="131"/>
  <c r="AU3921" i="131"/>
  <c r="AL3922" i="131"/>
  <c r="AP3922" i="131"/>
  <c r="AT3922" i="131"/>
  <c r="AX3922" i="131"/>
  <c r="AK3923" i="131"/>
  <c r="AO3923" i="131"/>
  <c r="AS3923" i="131"/>
  <c r="AW3923" i="131"/>
  <c r="AN3924" i="131"/>
  <c r="AR3924" i="131"/>
  <c r="AV3924" i="131"/>
  <c r="AM3925" i="131"/>
  <c r="AQ3925" i="131"/>
  <c r="AU3925" i="131"/>
  <c r="AL3951" i="131"/>
  <c r="AP3951" i="131"/>
  <c r="AT3951" i="131"/>
  <c r="AX3951" i="131"/>
  <c r="AK3952" i="131"/>
  <c r="AO3952" i="131"/>
  <c r="AS3952" i="131"/>
  <c r="AW3952" i="131"/>
  <c r="AN3953" i="131"/>
  <c r="AR3953" i="131"/>
  <c r="AV3953" i="131"/>
  <c r="AM3954" i="131"/>
  <c r="AQ3954" i="131"/>
  <c r="AU3954" i="131"/>
  <c r="AL3955" i="131"/>
  <c r="AP3955" i="131"/>
  <c r="AT3955" i="131"/>
  <c r="AX3955" i="131"/>
  <c r="AK3981" i="131"/>
  <c r="AO3981" i="131"/>
  <c r="AS3981" i="131"/>
  <c r="AW3981" i="131"/>
  <c r="AN3982" i="131"/>
  <c r="AR3982" i="131"/>
  <c r="AV3982" i="131"/>
  <c r="AM3983" i="131"/>
  <c r="AQ3983" i="131"/>
  <c r="AU3983" i="131"/>
  <c r="AL3984" i="131"/>
  <c r="AP3984" i="131"/>
  <c r="AT3984" i="131"/>
  <c r="AX3984" i="131"/>
  <c r="AK3985" i="131"/>
  <c r="AO3985" i="131"/>
  <c r="AS3985" i="131"/>
  <c r="AW3985" i="131"/>
  <c r="AN4011" i="131"/>
  <c r="AR4011" i="131"/>
  <c r="AV4011" i="131"/>
  <c r="AM4012" i="131"/>
  <c r="AQ4012" i="131"/>
  <c r="AU4012" i="131"/>
  <c r="AL4013" i="131"/>
  <c r="AP4013" i="131"/>
  <c r="AT4013" i="131"/>
  <c r="AX4013" i="131"/>
  <c r="AK4014" i="131"/>
  <c r="AO4014" i="131"/>
  <c r="AS4014" i="131"/>
  <c r="AW4014" i="131"/>
  <c r="AN4015" i="131"/>
  <c r="AR4015" i="131"/>
  <c r="AV4015" i="131"/>
  <c r="AM4041" i="131"/>
  <c r="AQ4041" i="131"/>
  <c r="AU4041" i="131"/>
  <c r="AL4042" i="131"/>
  <c r="AP4042" i="131"/>
  <c r="AT4042" i="131"/>
  <c r="AX4042" i="131"/>
  <c r="AK4043" i="131"/>
  <c r="AO4043" i="131"/>
  <c r="AS4043" i="131"/>
  <c r="AW4043" i="131"/>
  <c r="AN4044" i="131"/>
  <c r="AR4044" i="131"/>
  <c r="AV4044" i="131"/>
  <c r="AM4045" i="131"/>
  <c r="AQ4045" i="131"/>
  <c r="AU4045" i="131"/>
  <c r="AL4071" i="131"/>
  <c r="AP4071" i="131"/>
  <c r="AT4071" i="131"/>
  <c r="AX4071" i="131"/>
  <c r="AK4072" i="131"/>
  <c r="AO4072" i="131"/>
  <c r="AS4072" i="131"/>
  <c r="AW4072" i="131"/>
  <c r="AN4073" i="131"/>
  <c r="AR4073" i="131"/>
  <c r="AV4073" i="131"/>
  <c r="AM4074" i="131"/>
  <c r="AQ4074" i="131"/>
  <c r="AU4074" i="131"/>
  <c r="AL4075" i="131"/>
  <c r="AP4075" i="131"/>
  <c r="AT4075" i="131"/>
  <c r="AX4075" i="131"/>
  <c r="AK4101" i="131"/>
  <c r="AO4101" i="131"/>
  <c r="AS4101" i="131"/>
  <c r="AW4101" i="131"/>
  <c r="AN4102" i="131"/>
  <c r="AR4102" i="131"/>
  <c r="AV4102" i="131"/>
  <c r="AM4103" i="131"/>
  <c r="AQ4103" i="131"/>
  <c r="AU4103" i="131"/>
  <c r="AL4104" i="131"/>
  <c r="AP4104" i="131"/>
  <c r="AT4104" i="131"/>
  <c r="AX4104" i="131"/>
  <c r="AK4105" i="131"/>
  <c r="AO4105" i="131"/>
  <c r="AS4105" i="131"/>
  <c r="AW4105" i="131"/>
  <c r="AN4131" i="131"/>
  <c r="AR4131" i="131"/>
  <c r="AV4131" i="131"/>
  <c r="AM4132" i="131"/>
  <c r="AQ4132" i="131"/>
  <c r="AU4132" i="131"/>
  <c r="AL4133" i="131"/>
  <c r="AP4133" i="131"/>
  <c r="AT4133" i="131"/>
  <c r="AX4133" i="131"/>
  <c r="AK4134" i="131"/>
  <c r="AO4134" i="131"/>
  <c r="AS4134" i="131"/>
  <c r="AW4134" i="131"/>
  <c r="AN4135" i="131"/>
  <c r="AR4135" i="131"/>
  <c r="AV4135" i="131"/>
  <c r="AM4161" i="131"/>
  <c r="AQ4161" i="131"/>
  <c r="AU4161" i="131"/>
  <c r="AL4162" i="131"/>
  <c r="AP4162" i="131"/>
  <c r="AT4162" i="131"/>
  <c r="AX4162" i="131"/>
  <c r="AK4163" i="131"/>
  <c r="AO4163" i="131"/>
  <c r="AS4163" i="131"/>
  <c r="AW4163" i="131"/>
  <c r="AN4164" i="131"/>
  <c r="AR4164" i="131"/>
  <c r="AV4164" i="131"/>
  <c r="AM4165" i="131"/>
  <c r="AQ4165" i="131"/>
  <c r="AU4165" i="131"/>
  <c r="AL4191" i="131"/>
  <c r="AP4191" i="131"/>
  <c r="AT4191" i="131"/>
  <c r="AX4191" i="131"/>
  <c r="AK4192" i="131"/>
  <c r="AO4192" i="131"/>
  <c r="AS4192" i="131"/>
  <c r="AW4192" i="131"/>
  <c r="AN4193" i="131"/>
  <c r="AR4193" i="131"/>
  <c r="AV4193" i="131"/>
  <c r="AM4194" i="131"/>
  <c r="AQ4194" i="131"/>
  <c r="AU4194" i="131"/>
  <c r="AL4195" i="131"/>
  <c r="AP4195" i="131"/>
  <c r="AT4195" i="131"/>
  <c r="AX4195" i="131"/>
  <c r="AK4221" i="131"/>
  <c r="AO4221" i="131"/>
  <c r="AS4221" i="131"/>
  <c r="AW4221" i="131"/>
  <c r="AN4222" i="131"/>
  <c r="AR4222" i="131"/>
  <c r="AV4222" i="131"/>
  <c r="AM4223" i="131"/>
  <c r="AQ4223" i="131"/>
  <c r="AU4223" i="131"/>
  <c r="AL4224" i="131"/>
  <c r="AP4224" i="131"/>
  <c r="AT4224" i="131"/>
  <c r="AX4224" i="131"/>
  <c r="AK4225" i="131"/>
  <c r="AO4225" i="131"/>
  <c r="AS4225" i="131"/>
  <c r="AW4225" i="131"/>
  <c r="AN4251" i="131"/>
  <c r="AR4251" i="131"/>
  <c r="AV4251" i="131"/>
  <c r="AM4252" i="131"/>
  <c r="AQ4252" i="131"/>
  <c r="AU4252" i="131"/>
  <c r="AL4253" i="131"/>
  <c r="AP4253" i="131"/>
  <c r="AT4253" i="131"/>
  <c r="AX4253" i="131"/>
  <c r="AK4254" i="131"/>
  <c r="AO4254" i="131"/>
  <c r="AS4254" i="131"/>
  <c r="AW4254" i="131"/>
  <c r="AN4255" i="131"/>
  <c r="AR4255" i="131"/>
  <c r="AV4255" i="131"/>
  <c r="AM4281" i="131"/>
  <c r="AQ4281" i="131"/>
  <c r="AU4281" i="131"/>
  <c r="AL4282" i="131"/>
  <c r="AP4282" i="131"/>
  <c r="AT4282" i="131"/>
  <c r="AX4282" i="131"/>
  <c r="AK4283" i="131"/>
  <c r="AO4283" i="131"/>
  <c r="AS4283" i="131"/>
  <c r="AW4283" i="131"/>
  <c r="AN4284" i="131"/>
  <c r="AR4284" i="131"/>
  <c r="AV4284" i="131"/>
  <c r="AM4285" i="131"/>
  <c r="AQ4285" i="131"/>
  <c r="AU4285" i="131"/>
  <c r="AL4311" i="131"/>
  <c r="AP4311" i="131"/>
  <c r="AT4311" i="131"/>
  <c r="AX4311" i="131"/>
  <c r="AK4312" i="131"/>
  <c r="AO4312" i="131"/>
  <c r="AS4312" i="131"/>
  <c r="AW4312" i="131"/>
  <c r="AN4313" i="131"/>
  <c r="AR4313" i="131"/>
  <c r="AV4313" i="131"/>
  <c r="AM4314" i="131"/>
  <c r="AQ4314" i="131"/>
  <c r="AU4314" i="131"/>
  <c r="AL4315" i="131"/>
  <c r="AP4315" i="131"/>
  <c r="AT4315" i="131"/>
  <c r="AX4315" i="131"/>
  <c r="AK4341" i="131"/>
  <c r="AO4341" i="131"/>
  <c r="AS4341" i="131"/>
  <c r="AW4341" i="131"/>
  <c r="AN4342" i="131"/>
  <c r="AR4342" i="131"/>
  <c r="AV4342" i="131"/>
  <c r="AM4343" i="131"/>
  <c r="AQ4343" i="131"/>
  <c r="AU4343" i="131"/>
  <c r="AL4344" i="131"/>
  <c r="AP4344" i="131"/>
  <c r="AT4344" i="131"/>
  <c r="AX4344" i="131"/>
  <c r="AK4345" i="131"/>
  <c r="AO4345" i="131"/>
  <c r="AS4345" i="131"/>
  <c r="AW4345" i="131"/>
  <c r="AN4371" i="131"/>
  <c r="AR4371" i="131"/>
  <c r="AV4371" i="131"/>
  <c r="AM4372" i="131"/>
  <c r="AQ4372" i="131"/>
  <c r="AU4372" i="131"/>
  <c r="AL4373" i="131"/>
  <c r="AP4373" i="131"/>
  <c r="AT4373" i="131"/>
  <c r="AX4373" i="131"/>
  <c r="AK4374" i="131"/>
  <c r="AO4374" i="131"/>
  <c r="AS4374" i="131"/>
  <c r="AW4374" i="131"/>
  <c r="AN4375" i="131"/>
  <c r="AR4375" i="131"/>
  <c r="AV4375" i="131"/>
  <c r="AM4401" i="131"/>
  <c r="AQ4401" i="131"/>
  <c r="AU4401" i="131"/>
  <c r="AL4402" i="131"/>
  <c r="AP4402" i="131"/>
  <c r="AT4402" i="131"/>
  <c r="AX4402" i="131"/>
  <c r="AK4403" i="131"/>
  <c r="AO4403" i="131"/>
  <c r="AS4403" i="131"/>
  <c r="AW4403" i="131"/>
  <c r="AN4404" i="131"/>
  <c r="AR4404" i="131"/>
  <c r="AV4404" i="131"/>
  <c r="AM4405" i="131"/>
  <c r="AQ4405" i="131"/>
  <c r="AU4405" i="131"/>
  <c r="AL4431" i="131"/>
  <c r="AP4431" i="131"/>
  <c r="AT4431" i="131"/>
  <c r="AX4431" i="131"/>
  <c r="AK4432" i="131"/>
  <c r="AO4432" i="131"/>
  <c r="AS4432" i="131"/>
  <c r="AW4432" i="131"/>
  <c r="AN4433" i="131"/>
  <c r="AR4433" i="131"/>
  <c r="AV4433" i="131"/>
  <c r="AM4434" i="131"/>
  <c r="AQ4434" i="131"/>
  <c r="AU4434" i="131"/>
  <c r="AL4435" i="131"/>
  <c r="AP4435" i="131"/>
  <c r="AT4435" i="131"/>
  <c r="AX4435" i="131"/>
  <c r="AK4461" i="131"/>
  <c r="AO4461" i="131"/>
  <c r="AS4461" i="131"/>
  <c r="AW4461" i="131"/>
  <c r="AN4462" i="131"/>
  <c r="AR4462" i="131"/>
  <c r="AV4462" i="131"/>
  <c r="AM4463" i="131"/>
  <c r="AQ4463" i="131"/>
  <c r="AU4463" i="131"/>
  <c r="AL4464" i="131"/>
  <c r="AP4464" i="131"/>
  <c r="AT4464" i="131"/>
  <c r="AX4464" i="131"/>
  <c r="AK4465" i="131"/>
  <c r="AO4465" i="131"/>
  <c r="AS4465" i="131"/>
  <c r="AW4465" i="131"/>
  <c r="AN4491" i="131"/>
  <c r="AR4491" i="131"/>
  <c r="AV4491" i="131"/>
  <c r="AM4492" i="131"/>
  <c r="AQ4492" i="131"/>
  <c r="AU4492" i="131"/>
  <c r="AL4493" i="131"/>
  <c r="AP4493" i="131"/>
  <c r="AT4493" i="131"/>
  <c r="AX4493" i="131"/>
  <c r="AK4494" i="131"/>
  <c r="AO4494" i="131"/>
  <c r="AS4494" i="131"/>
  <c r="AW4494" i="131"/>
  <c r="AN4495" i="131"/>
  <c r="AR4495" i="131"/>
  <c r="AV4495" i="131"/>
  <c r="AM4521" i="131"/>
  <c r="AQ4521" i="131"/>
  <c r="AU4521" i="131"/>
  <c r="AL4522" i="131"/>
  <c r="AP4522" i="131"/>
  <c r="AT4522" i="131"/>
  <c r="AX4522" i="131"/>
  <c r="AK4523" i="131"/>
  <c r="AO4523" i="131"/>
  <c r="AS4523" i="131"/>
  <c r="AW4523" i="131"/>
  <c r="AN4524" i="131"/>
  <c r="AR4524" i="131"/>
  <c r="AV4524" i="131"/>
  <c r="AM4525" i="131"/>
  <c r="AQ4525" i="131"/>
  <c r="AU4525" i="131"/>
  <c r="AL4551" i="131"/>
  <c r="AP4551" i="131"/>
  <c r="AT4551" i="131"/>
  <c r="AX4551" i="131"/>
  <c r="AK4552" i="131"/>
  <c r="AO4552" i="131"/>
  <c r="AS4552" i="131"/>
  <c r="AW4552" i="131"/>
  <c r="AN4553" i="131"/>
  <c r="AR4553" i="131"/>
  <c r="AV4553" i="131"/>
  <c r="AM4554" i="131"/>
  <c r="AQ4554" i="131"/>
  <c r="AU4554" i="131"/>
  <c r="AL4555" i="131"/>
  <c r="AP4555" i="131"/>
  <c r="AT4555" i="131"/>
  <c r="AX4555" i="131"/>
  <c r="AK4581" i="131"/>
  <c r="AO4581" i="131"/>
  <c r="AS4581" i="131"/>
  <c r="AW4581" i="131"/>
  <c r="AN4582" i="131"/>
  <c r="AR4582" i="131"/>
  <c r="AV4582" i="131"/>
  <c r="AM4583" i="131"/>
  <c r="AQ4583" i="131"/>
  <c r="AU4583" i="131"/>
  <c r="AL4584" i="131"/>
  <c r="AP4584" i="131"/>
  <c r="AT4584" i="131"/>
  <c r="AX4584" i="131"/>
  <c r="AK4585" i="131"/>
  <c r="AO4585" i="131"/>
  <c r="AS4585" i="131"/>
  <c r="AW4585" i="131"/>
  <c r="AN4611" i="131"/>
  <c r="AR4611" i="131"/>
  <c r="AV4611" i="131"/>
  <c r="AM4612" i="131"/>
  <c r="AQ4612" i="131"/>
  <c r="AU4612" i="131"/>
  <c r="AL4613" i="131"/>
  <c r="AP4613" i="131"/>
  <c r="AT4613" i="131"/>
  <c r="AX4613" i="131"/>
  <c r="AK4614" i="131"/>
  <c r="AO4614" i="131"/>
  <c r="AS4614" i="131"/>
  <c r="AW4614" i="131"/>
  <c r="AN4615" i="131"/>
  <c r="AR4615" i="131"/>
  <c r="AV4615" i="131"/>
  <c r="AM4641" i="131"/>
  <c r="AQ4641" i="131"/>
  <c r="AU4641" i="131"/>
  <c r="AL4642" i="131"/>
  <c r="AP4642" i="131"/>
  <c r="AT4642" i="131"/>
  <c r="AX4642" i="131"/>
  <c r="AK4643" i="131"/>
  <c r="AO4643" i="131"/>
  <c r="AS4643" i="131"/>
  <c r="AW4643" i="131"/>
  <c r="AN4644" i="131"/>
  <c r="AR4644" i="131"/>
  <c r="AV4644" i="131"/>
  <c r="AM4645" i="131"/>
  <c r="AQ4645" i="131"/>
  <c r="AU4645" i="131"/>
  <c r="AL4671" i="131"/>
  <c r="AP4671" i="131"/>
  <c r="AT4671" i="131"/>
  <c r="AX4671" i="131"/>
  <c r="AK4672" i="131"/>
  <c r="AO4672" i="131"/>
  <c r="AS4672" i="131"/>
  <c r="AW4672" i="131"/>
  <c r="AN4673" i="131"/>
  <c r="AR4673" i="131"/>
  <c r="AV4673" i="131"/>
  <c r="AM4674" i="131"/>
  <c r="AQ4674" i="131"/>
  <c r="AU4674" i="131"/>
  <c r="AL4675" i="131"/>
  <c r="AP4675" i="131"/>
  <c r="AT4675" i="131"/>
  <c r="AX4675" i="131"/>
  <c r="AK4701" i="131"/>
  <c r="AO4701" i="131"/>
  <c r="AS4701" i="131"/>
  <c r="AW4701" i="131"/>
  <c r="AN4702" i="131"/>
  <c r="AR4702" i="131"/>
  <c r="AV4702" i="131"/>
  <c r="AM4703" i="131"/>
  <c r="AQ4703" i="131"/>
  <c r="AU4703" i="131"/>
  <c r="AL4704" i="131"/>
  <c r="AP4704" i="131"/>
  <c r="AT4704" i="131"/>
  <c r="AX4704" i="131"/>
  <c r="AK4705" i="131"/>
  <c r="AO4705" i="131"/>
  <c r="AS4705" i="131"/>
  <c r="AW4705" i="131"/>
  <c r="AN4731" i="131"/>
  <c r="AR4731" i="131"/>
  <c r="AV4731" i="131"/>
  <c r="AM4732" i="131"/>
  <c r="AQ4732" i="131"/>
  <c r="AU4732" i="131"/>
  <c r="AL4733" i="131"/>
  <c r="AP4733" i="131"/>
  <c r="AT4733" i="131"/>
  <c r="AX4733" i="131"/>
  <c r="AK4734" i="131"/>
  <c r="AO4734" i="131"/>
  <c r="AS4734" i="131"/>
  <c r="AW4734" i="131"/>
  <c r="AN4735" i="131"/>
  <c r="AR4735" i="131"/>
  <c r="AV4735" i="131"/>
  <c r="AM4761" i="131"/>
  <c r="AQ4761" i="131"/>
  <c r="AU4761" i="131"/>
  <c r="AL4762" i="131"/>
  <c r="AP4762" i="131"/>
  <c r="AT4762" i="131"/>
  <c r="AX4762" i="131"/>
  <c r="AK4763" i="131"/>
  <c r="AO4763" i="131"/>
  <c r="AS4763" i="131"/>
  <c r="AW4763" i="131"/>
  <c r="AN4764" i="131"/>
  <c r="AR4764" i="131"/>
  <c r="AV4764" i="131"/>
  <c r="AM4765" i="131"/>
  <c r="AQ4765" i="131"/>
  <c r="AU4765" i="131"/>
  <c r="AL4791" i="131"/>
  <c r="AP4791" i="131"/>
  <c r="AT4791" i="131"/>
  <c r="AX4791" i="131"/>
  <c r="AK4792" i="131"/>
  <c r="AO4792" i="131"/>
  <c r="AS4792" i="131"/>
  <c r="AW4792" i="131"/>
  <c r="AN4793" i="131"/>
  <c r="AR4793" i="131"/>
  <c r="AV4793" i="131"/>
  <c r="AM4794" i="131"/>
  <c r="AQ4794" i="131"/>
  <c r="AU4794" i="131"/>
  <c r="AL4795" i="131"/>
  <c r="AP4795" i="131"/>
  <c r="AT4795" i="131"/>
  <c r="AX4795" i="131"/>
  <c r="AK4821" i="131"/>
  <c r="AO4821" i="131"/>
  <c r="AS4821" i="131"/>
  <c r="AW4821" i="131"/>
  <c r="AN4822" i="131"/>
  <c r="AR4822" i="131"/>
  <c r="AV4822" i="131"/>
  <c r="AM4823" i="131"/>
  <c r="AQ4823" i="131"/>
  <c r="AU4823" i="131"/>
  <c r="AL4824" i="131"/>
  <c r="AP4824" i="131"/>
  <c r="AT4824" i="131"/>
  <c r="AX4824" i="131"/>
  <c r="AK4825" i="131"/>
  <c r="AO4825" i="131"/>
  <c r="AS4825" i="131"/>
  <c r="AW4825" i="131"/>
  <c r="AN4851" i="131"/>
  <c r="AR4851" i="131"/>
  <c r="AV4851" i="131"/>
  <c r="AM4852" i="131"/>
  <c r="AQ4852" i="131"/>
  <c r="AU4852" i="131"/>
  <c r="AL4853" i="131"/>
  <c r="AP4853" i="131"/>
  <c r="AT4853" i="131"/>
  <c r="AX4853" i="131"/>
  <c r="AK4854" i="131"/>
  <c r="AO4854" i="131"/>
  <c r="AS4854" i="131"/>
  <c r="AW4854" i="131"/>
  <c r="AN4855" i="131"/>
  <c r="AR4855" i="131"/>
  <c r="AV4855" i="131"/>
  <c r="AM4881" i="131"/>
  <c r="AQ4881" i="131"/>
  <c r="AU4881" i="131"/>
  <c r="AL4882" i="131"/>
  <c r="AP4882" i="131"/>
  <c r="AT4882" i="131"/>
  <c r="AX4882" i="131"/>
  <c r="AK4883" i="131"/>
  <c r="AO4883" i="131"/>
  <c r="AS4883" i="131"/>
  <c r="AW4883" i="131"/>
  <c r="AN4884" i="131"/>
  <c r="AR4884" i="131"/>
  <c r="AV4884" i="131"/>
  <c r="AM4885" i="131"/>
  <c r="AQ4885" i="131"/>
  <c r="AU4885" i="131"/>
  <c r="AL4911" i="131"/>
  <c r="AP4911" i="131"/>
  <c r="AT4911" i="131"/>
  <c r="AX4911" i="131"/>
  <c r="AK4912" i="131"/>
  <c r="AO4912" i="131"/>
  <c r="AS4912" i="131"/>
  <c r="AW4912" i="131"/>
  <c r="AN4913" i="131"/>
  <c r="AR4913" i="131"/>
  <c r="AV4913" i="131"/>
  <c r="AM4914" i="131"/>
  <c r="AQ4914" i="131"/>
  <c r="AU4914" i="131"/>
  <c r="AL4915" i="131"/>
  <c r="AP4915" i="131"/>
  <c r="AT4915" i="131"/>
  <c r="AX4915" i="131"/>
  <c r="AK4941" i="131"/>
  <c r="AO4941" i="131"/>
  <c r="AS4941" i="131"/>
  <c r="AW4941" i="131"/>
  <c r="AN4942" i="131"/>
  <c r="AR4942" i="131"/>
  <c r="AV4942" i="131"/>
  <c r="AM4943" i="131"/>
  <c r="AQ4943" i="131"/>
  <c r="AU4943" i="131"/>
  <c r="AL4944" i="131"/>
  <c r="AP4944" i="131"/>
  <c r="AT4944" i="131"/>
  <c r="AX4944" i="131"/>
  <c r="AK4945" i="131"/>
  <c r="AO4945" i="131"/>
  <c r="AS4945" i="131"/>
  <c r="AW4945" i="131"/>
  <c r="AS1374" i="131"/>
  <c r="AN1375" i="131"/>
  <c r="AV1375" i="131"/>
  <c r="AM1401" i="131"/>
  <c r="AU1401" i="131"/>
  <c r="AP1402" i="131"/>
  <c r="AX1402" i="131"/>
  <c r="AK1403" i="131"/>
  <c r="AS1403" i="131"/>
  <c r="AR1404" i="131"/>
  <c r="AQ1405" i="131"/>
  <c r="AL1431" i="131"/>
  <c r="AT1431" i="131"/>
  <c r="AK1432" i="131"/>
  <c r="AS1432" i="131"/>
  <c r="AN1433" i="131"/>
  <c r="AV1433" i="131"/>
  <c r="AQ1434" i="131"/>
  <c r="AP1435" i="131"/>
  <c r="AX1435" i="131"/>
  <c r="AO1461" i="131"/>
  <c r="AW1461" i="131"/>
  <c r="AR1462" i="131"/>
  <c r="AM1463" i="131"/>
  <c r="AU1463" i="131"/>
  <c r="AP1464" i="131"/>
  <c r="AX1464" i="131"/>
  <c r="AK1465" i="131"/>
  <c r="AW1465" i="131"/>
  <c r="AR1491" i="131"/>
  <c r="AM1492" i="131"/>
  <c r="AU1492" i="131"/>
  <c r="AL1493" i="131"/>
  <c r="AT1493" i="131"/>
  <c r="AO1494" i="131"/>
  <c r="AW1494" i="131"/>
  <c r="AN1495" i="131"/>
  <c r="AV1495" i="131"/>
  <c r="AM1521" i="131"/>
  <c r="AU1521" i="131"/>
  <c r="AP1522" i="131"/>
  <c r="AT1522" i="131"/>
  <c r="AS1523" i="131"/>
  <c r="AQ1525" i="131"/>
  <c r="AQ1554" i="131"/>
  <c r="AL1555" i="131"/>
  <c r="AT1555" i="131"/>
  <c r="AO1581" i="131"/>
  <c r="AW1581" i="131"/>
  <c r="AN1582" i="131"/>
  <c r="AV1582" i="131"/>
  <c r="AQ1583" i="131"/>
  <c r="AL1584" i="131"/>
  <c r="AT1584" i="131"/>
  <c r="AO1585" i="131"/>
  <c r="AW1585" i="131"/>
  <c r="AN1611" i="131"/>
  <c r="AV1611" i="131"/>
  <c r="AQ1612" i="131"/>
  <c r="AP1613" i="131"/>
  <c r="AX1613" i="131"/>
  <c r="AK1614" i="131"/>
  <c r="AW1614" i="131"/>
  <c r="AN1615" i="131"/>
  <c r="AR1615" i="131"/>
  <c r="AU1641" i="131"/>
  <c r="AP1642" i="131"/>
  <c r="AX1642" i="131"/>
  <c r="AO1643" i="131"/>
  <c r="AW1643" i="131"/>
  <c r="AR1644" i="131"/>
  <c r="AM1645" i="131"/>
  <c r="AU1645" i="131"/>
  <c r="AP1671" i="131"/>
  <c r="AX1671" i="131"/>
  <c r="AK1672" i="131"/>
  <c r="AS1672" i="131"/>
  <c r="AN1673" i="131"/>
  <c r="AV1673" i="131"/>
  <c r="AM1674" i="131"/>
  <c r="AU1674" i="131"/>
  <c r="AL1675" i="131"/>
  <c r="AT1675" i="131"/>
  <c r="AK1701" i="131"/>
  <c r="AS1701" i="131"/>
  <c r="AN1702" i="131"/>
  <c r="AV1702" i="131"/>
  <c r="AQ1703" i="131"/>
  <c r="AP1704" i="131"/>
  <c r="AX1704" i="131"/>
  <c r="AK1705" i="131"/>
  <c r="AS1705" i="131"/>
  <c r="AN1731" i="131"/>
  <c r="AV1731" i="131"/>
  <c r="AQ1732" i="131"/>
  <c r="AL1733" i="131"/>
  <c r="AX1733" i="131"/>
  <c r="AK1734" i="131"/>
  <c r="AS1734" i="131"/>
  <c r="AN1735" i="131"/>
  <c r="AV1735" i="131"/>
  <c r="AQ1761" i="131"/>
  <c r="AP1762" i="131"/>
  <c r="AX1762" i="131"/>
  <c r="AK1763" i="131"/>
  <c r="AW1763" i="131"/>
  <c r="AN1764" i="131"/>
  <c r="AV1764" i="131"/>
  <c r="AM1765" i="131"/>
  <c r="AU1765" i="131"/>
  <c r="AP1791" i="131"/>
  <c r="AX1791" i="131"/>
  <c r="AK1792" i="131"/>
  <c r="AS1792" i="131"/>
  <c r="AN1793" i="131"/>
  <c r="AV1793" i="131"/>
  <c r="AQ1794" i="131"/>
  <c r="AP1795" i="131"/>
  <c r="AX1795" i="131"/>
  <c r="AO1821" i="131"/>
  <c r="AS1821" i="131"/>
  <c r="AR1822" i="131"/>
  <c r="AQ1823" i="131"/>
  <c r="AL1824" i="131"/>
  <c r="AX1824" i="131"/>
  <c r="AK1825" i="131"/>
  <c r="AW1825" i="131"/>
  <c r="AV1851" i="131"/>
  <c r="AQ1852" i="131"/>
  <c r="AP1853" i="131"/>
  <c r="AX1853" i="131"/>
  <c r="AK1854" i="131"/>
  <c r="AS1854" i="131"/>
  <c r="AV1855" i="131"/>
  <c r="AU1881" i="131"/>
  <c r="AL1882" i="131"/>
  <c r="AT1882" i="131"/>
  <c r="AK1883" i="131"/>
  <c r="AS1883" i="131"/>
  <c r="AR1884" i="131"/>
  <c r="AM1885" i="131"/>
  <c r="AU1885" i="131"/>
  <c r="AL1911" i="131"/>
  <c r="AT1911" i="131"/>
  <c r="AO1912" i="131"/>
  <c r="AW1912" i="131"/>
  <c r="AR1913" i="131"/>
  <c r="AM1914" i="131"/>
  <c r="AU1914" i="131"/>
  <c r="AL1915" i="131"/>
  <c r="AT1915" i="131"/>
  <c r="AO1941" i="131"/>
  <c r="AW1941" i="131"/>
  <c r="AR1942" i="131"/>
  <c r="AQ1943" i="131"/>
  <c r="AL1944" i="131"/>
  <c r="AT1944" i="131"/>
  <c r="AK1945" i="131"/>
  <c r="AS1945" i="131"/>
  <c r="AV1971" i="131"/>
  <c r="AM1972" i="131"/>
  <c r="AQ1972" i="131"/>
  <c r="AL1973" i="131"/>
  <c r="AT1973" i="131"/>
  <c r="AO1974" i="131"/>
  <c r="AS1974" i="131"/>
  <c r="AR1975" i="131"/>
  <c r="AM2001" i="131"/>
  <c r="AU2001" i="131"/>
  <c r="AP2002" i="131"/>
  <c r="AX2002" i="131"/>
  <c r="AO2003" i="131"/>
  <c r="AS2003" i="131"/>
  <c r="AV2004" i="131"/>
  <c r="AQ2005" i="131"/>
  <c r="AP2031" i="131"/>
  <c r="AX2031" i="131"/>
  <c r="AO2032" i="131"/>
  <c r="AW2032" i="131"/>
  <c r="AV2033" i="131"/>
  <c r="AM2034" i="131"/>
  <c r="AU2034" i="131"/>
  <c r="AL2035" i="131"/>
  <c r="AT2035" i="131"/>
  <c r="AO2061" i="131"/>
  <c r="AW2061" i="131"/>
  <c r="AN2062" i="131"/>
  <c r="AV2062" i="131"/>
  <c r="AM2063" i="131"/>
  <c r="AU2063" i="131"/>
  <c r="AP2064" i="131"/>
  <c r="AT2064" i="131"/>
  <c r="AO2065" i="131"/>
  <c r="AW2065" i="131"/>
  <c r="AR2091" i="131"/>
  <c r="AM2092" i="131"/>
  <c r="AU2092" i="131"/>
  <c r="AL2093" i="131"/>
  <c r="AT2093" i="131"/>
  <c r="AK2094" i="131"/>
  <c r="AS2094" i="131"/>
  <c r="AR2095" i="131"/>
  <c r="AQ2121" i="131"/>
  <c r="AO2123" i="131"/>
  <c r="AM102" i="131"/>
  <c r="AQ102" i="131"/>
  <c r="AU102" i="131"/>
  <c r="AM103" i="131"/>
  <c r="AQ103" i="131"/>
  <c r="AU103" i="131"/>
  <c r="AM104" i="131"/>
  <c r="AQ104" i="131"/>
  <c r="AU104" i="131"/>
  <c r="AM105" i="131"/>
  <c r="AQ105" i="131"/>
  <c r="AU105" i="131"/>
  <c r="AM106" i="131"/>
  <c r="AQ106" i="131"/>
  <c r="AU106" i="131"/>
  <c r="AM107" i="131"/>
  <c r="AQ107" i="131"/>
  <c r="AU107" i="131"/>
  <c r="AM108" i="131"/>
  <c r="AQ108" i="131"/>
  <c r="AU108" i="131"/>
  <c r="AM109" i="131"/>
  <c r="AQ109" i="131"/>
  <c r="AU109" i="131"/>
  <c r="AM110" i="131"/>
  <c r="AQ110" i="131"/>
  <c r="AU110" i="131"/>
  <c r="AL132" i="131"/>
  <c r="AP132" i="131"/>
  <c r="AT132" i="131"/>
  <c r="AX132" i="131"/>
  <c r="AL133" i="131"/>
  <c r="AP133" i="131"/>
  <c r="AT133" i="131"/>
  <c r="AX133" i="131"/>
  <c r="AL134" i="131"/>
  <c r="AP134" i="131"/>
  <c r="AT134" i="131"/>
  <c r="AX134" i="131"/>
  <c r="AL135" i="131"/>
  <c r="AP135" i="131"/>
  <c r="AT135" i="131"/>
  <c r="AX135" i="131"/>
  <c r="AL136" i="131"/>
  <c r="AP136" i="131"/>
  <c r="AT136" i="131"/>
  <c r="AX136" i="131"/>
  <c r="AL137" i="131"/>
  <c r="AP137" i="131"/>
  <c r="AT137" i="131"/>
  <c r="AX137" i="131"/>
  <c r="AL138" i="131"/>
  <c r="AP138" i="131"/>
  <c r="AT138" i="131"/>
  <c r="AX138" i="131"/>
  <c r="AL139" i="131"/>
  <c r="AP139" i="131"/>
  <c r="AT139" i="131"/>
  <c r="AX139" i="131"/>
  <c r="AL140" i="131"/>
  <c r="AP140" i="131"/>
  <c r="AT140" i="131"/>
  <c r="AX140" i="131"/>
  <c r="AK162" i="131"/>
  <c r="AO162" i="131"/>
  <c r="AS162" i="131"/>
  <c r="AW162" i="131"/>
  <c r="AK163" i="131"/>
  <c r="AO163" i="131"/>
  <c r="AS163" i="131"/>
  <c r="AW163" i="131"/>
  <c r="AK164" i="131"/>
  <c r="AO164" i="131"/>
  <c r="AS164" i="131"/>
  <c r="AW164" i="131"/>
  <c r="AK165" i="131"/>
  <c r="AO165" i="131"/>
  <c r="AS165" i="131"/>
  <c r="AW165" i="131"/>
  <c r="AK166" i="131"/>
  <c r="AO166" i="131"/>
  <c r="AS166" i="131"/>
  <c r="AW166" i="131"/>
  <c r="AK167" i="131"/>
  <c r="AO167" i="131"/>
  <c r="AS167" i="131"/>
  <c r="AW167" i="131"/>
  <c r="AK168" i="131"/>
  <c r="AO168" i="131"/>
  <c r="AS168" i="131"/>
  <c r="AW168" i="131"/>
  <c r="AK169" i="131"/>
  <c r="AO169" i="131"/>
  <c r="AS169" i="131"/>
  <c r="AW169" i="131"/>
  <c r="AK170" i="131"/>
  <c r="AO170" i="131"/>
  <c r="AS170" i="131"/>
  <c r="AW170" i="131"/>
  <c r="AN192" i="131"/>
  <c r="AR192" i="131"/>
  <c r="AV192" i="131"/>
  <c r="AN193" i="131"/>
  <c r="AR193" i="131"/>
  <c r="AV193" i="131"/>
  <c r="AN194" i="131"/>
  <c r="AR194" i="131"/>
  <c r="AV194" i="131"/>
  <c r="AN195" i="131"/>
  <c r="AR195" i="131"/>
  <c r="AV195" i="131"/>
  <c r="AN196" i="131"/>
  <c r="AR196" i="131"/>
  <c r="AV196" i="131"/>
  <c r="AN197" i="131"/>
  <c r="AR197" i="131"/>
  <c r="AV197" i="131"/>
  <c r="AN198" i="131"/>
  <c r="AR198" i="131"/>
  <c r="AV198" i="131"/>
  <c r="AN199" i="131"/>
  <c r="AR199" i="131"/>
  <c r="AV199" i="131"/>
  <c r="AN200" i="131"/>
  <c r="AR200" i="131"/>
  <c r="AV200" i="131"/>
  <c r="AM222" i="131"/>
  <c r="AQ222" i="131"/>
  <c r="AU222" i="131"/>
  <c r="AM223" i="131"/>
  <c r="AQ223" i="131"/>
  <c r="AU223" i="131"/>
  <c r="AM224" i="131"/>
  <c r="AQ224" i="131"/>
  <c r="AU224" i="131"/>
  <c r="AM225" i="131"/>
  <c r="AQ225" i="131"/>
  <c r="AU225" i="131"/>
  <c r="AM226" i="131"/>
  <c r="AQ226" i="131"/>
  <c r="AU226" i="131"/>
  <c r="AM227" i="131"/>
  <c r="AQ227" i="131"/>
  <c r="AU227" i="131"/>
  <c r="AM228" i="131"/>
  <c r="AQ228" i="131"/>
  <c r="AU228" i="131"/>
  <c r="AM229" i="131"/>
  <c r="AQ229" i="131"/>
  <c r="AU229" i="131"/>
  <c r="AM230" i="131"/>
  <c r="AQ230" i="131"/>
  <c r="AU230" i="131"/>
  <c r="AL252" i="131"/>
  <c r="AP252" i="131"/>
  <c r="AT252" i="131"/>
  <c r="AX252" i="131"/>
  <c r="AL253" i="131"/>
  <c r="AP253" i="131"/>
  <c r="AT253" i="131"/>
  <c r="AX253" i="131"/>
  <c r="AL254" i="131"/>
  <c r="AP254" i="131"/>
  <c r="AT254" i="131"/>
  <c r="AX254" i="131"/>
  <c r="AL255" i="131"/>
  <c r="AP255" i="131"/>
  <c r="AT255" i="131"/>
  <c r="AX255" i="131"/>
  <c r="AL256" i="131"/>
  <c r="AP256" i="131"/>
  <c r="AT256" i="131"/>
  <c r="AX256" i="131"/>
  <c r="AL257" i="131"/>
  <c r="AP257" i="131"/>
  <c r="AT257" i="131"/>
  <c r="AX257" i="131"/>
  <c r="AL258" i="131"/>
  <c r="AP258" i="131"/>
  <c r="AT258" i="131"/>
  <c r="AX258" i="131"/>
  <c r="AL259" i="131"/>
  <c r="AP259" i="131"/>
  <c r="AT259" i="131"/>
  <c r="AX259" i="131"/>
  <c r="AL260" i="131"/>
  <c r="AP260" i="131"/>
  <c r="AT260" i="131"/>
  <c r="AX260" i="131"/>
  <c r="AK282" i="131"/>
  <c r="AO282" i="131"/>
  <c r="AS282" i="131"/>
  <c r="AW282" i="131"/>
  <c r="AK283" i="131"/>
  <c r="AO283" i="131"/>
  <c r="AS283" i="131"/>
  <c r="AW283" i="131"/>
  <c r="AK284" i="131"/>
  <c r="AO284" i="131"/>
  <c r="AS284" i="131"/>
  <c r="AW284" i="131"/>
  <c r="AK285" i="131"/>
  <c r="AO285" i="131"/>
  <c r="AS285" i="131"/>
  <c r="AW285" i="131"/>
  <c r="AK286" i="131"/>
  <c r="AO286" i="131"/>
  <c r="AS286" i="131"/>
  <c r="AW286" i="131"/>
  <c r="AK287" i="131"/>
  <c r="AO287" i="131"/>
  <c r="AS287" i="131"/>
  <c r="AW287" i="131"/>
  <c r="AK288" i="131"/>
  <c r="AO288" i="131"/>
  <c r="AS288" i="131"/>
  <c r="AW288" i="131"/>
  <c r="AK289" i="131"/>
  <c r="AO289" i="131"/>
  <c r="AS289" i="131"/>
  <c r="AW289" i="131"/>
  <c r="AK290" i="131"/>
  <c r="AO290" i="131"/>
  <c r="AS290" i="131"/>
  <c r="AW290" i="131"/>
  <c r="AN312" i="131"/>
  <c r="AR312" i="131"/>
  <c r="AV312" i="131"/>
  <c r="AN313" i="131"/>
  <c r="AR313" i="131"/>
  <c r="AV313" i="131"/>
  <c r="AN314" i="131"/>
  <c r="AR314" i="131"/>
  <c r="AV314" i="131"/>
  <c r="AN315" i="131"/>
  <c r="AR315" i="131"/>
  <c r="AV315" i="131"/>
  <c r="AN316" i="131"/>
  <c r="AR316" i="131"/>
  <c r="AV316" i="131"/>
  <c r="AN317" i="131"/>
  <c r="AR317" i="131"/>
  <c r="AV317" i="131"/>
  <c r="AN318" i="131"/>
  <c r="AR318" i="131"/>
  <c r="AV318" i="131"/>
  <c r="AN319" i="131"/>
  <c r="AR319" i="131"/>
  <c r="AV319" i="131"/>
  <c r="AN320" i="131"/>
  <c r="AR320" i="131"/>
  <c r="AV320" i="131"/>
  <c r="AM342" i="131"/>
  <c r="AQ342" i="131"/>
  <c r="AU342" i="131"/>
  <c r="AM343" i="131"/>
  <c r="AQ343" i="131"/>
  <c r="AU343" i="131"/>
  <c r="AM344" i="131"/>
  <c r="AQ344" i="131"/>
  <c r="AU344" i="131"/>
  <c r="AM345" i="131"/>
  <c r="AQ345" i="131"/>
  <c r="AU345" i="131"/>
  <c r="AM346" i="131"/>
  <c r="AQ346" i="131"/>
  <c r="AU346" i="131"/>
  <c r="AM347" i="131"/>
  <c r="AQ347" i="131"/>
  <c r="AU347" i="131"/>
  <c r="AM348" i="131"/>
  <c r="AQ348" i="131"/>
  <c r="AU348" i="131"/>
  <c r="AM349" i="131"/>
  <c r="AQ349" i="131"/>
  <c r="AU349" i="131"/>
  <c r="AM350" i="131"/>
  <c r="AQ350" i="131"/>
  <c r="AU350" i="131"/>
  <c r="AL372" i="131"/>
  <c r="AP372" i="131"/>
  <c r="AT372" i="131"/>
  <c r="AX372" i="131"/>
  <c r="AL373" i="131"/>
  <c r="AP373" i="131"/>
  <c r="AT373" i="131"/>
  <c r="AX373" i="131"/>
  <c r="AL374" i="131"/>
  <c r="AP374" i="131"/>
  <c r="AT374" i="131"/>
  <c r="AX374" i="131"/>
  <c r="AL375" i="131"/>
  <c r="AP375" i="131"/>
  <c r="AT375" i="131"/>
  <c r="AX375" i="131"/>
  <c r="AL376" i="131"/>
  <c r="AP376" i="131"/>
  <c r="AT376" i="131"/>
  <c r="AX376" i="131"/>
  <c r="AL377" i="131"/>
  <c r="AP377" i="131"/>
  <c r="AT377" i="131"/>
  <c r="AX377" i="131"/>
  <c r="AL378" i="131"/>
  <c r="AP378" i="131"/>
  <c r="AT378" i="131"/>
  <c r="AX378" i="131"/>
  <c r="AL379" i="131"/>
  <c r="AP379" i="131"/>
  <c r="AT379" i="131"/>
  <c r="AX379" i="131"/>
  <c r="AL380" i="131"/>
  <c r="AP380" i="131"/>
  <c r="AT380" i="131"/>
  <c r="AX380" i="131"/>
  <c r="AK402" i="131"/>
  <c r="AO402" i="131"/>
  <c r="AS402" i="131"/>
  <c r="AW402" i="131"/>
  <c r="AK403" i="131"/>
  <c r="AO403" i="131"/>
  <c r="AS403" i="131"/>
  <c r="AW403" i="131"/>
  <c r="AK404" i="131"/>
  <c r="AO404" i="131"/>
  <c r="AS404" i="131"/>
  <c r="AW404" i="131"/>
  <c r="AK405" i="131"/>
  <c r="AO405" i="131"/>
  <c r="AS405" i="131"/>
  <c r="AW405" i="131"/>
  <c r="AK406" i="131"/>
  <c r="AO406" i="131"/>
  <c r="AS406" i="131"/>
  <c r="AW406" i="131"/>
  <c r="AK407" i="131"/>
  <c r="AO407" i="131"/>
  <c r="AS407" i="131"/>
  <c r="AW407" i="131"/>
  <c r="AK408" i="131"/>
  <c r="AO408" i="131"/>
  <c r="AS408" i="131"/>
  <c r="AW408" i="131"/>
  <c r="AK409" i="131"/>
  <c r="AO409" i="131"/>
  <c r="AS409" i="131"/>
  <c r="AW409" i="131"/>
  <c r="AK410" i="131"/>
  <c r="AO410" i="131"/>
  <c r="AS410" i="131"/>
  <c r="AW410" i="131"/>
  <c r="AN432" i="131"/>
  <c r="AR432" i="131"/>
  <c r="AV432" i="131"/>
  <c r="AN433" i="131"/>
  <c r="AR433" i="131"/>
  <c r="AV433" i="131"/>
  <c r="AN434" i="131"/>
  <c r="AR434" i="131"/>
  <c r="AV434" i="131"/>
  <c r="AN435" i="131"/>
  <c r="AR435" i="131"/>
  <c r="AV435" i="131"/>
  <c r="AN436" i="131"/>
  <c r="AR436" i="131"/>
  <c r="AV436" i="131"/>
  <c r="AN437" i="131"/>
  <c r="AR437" i="131"/>
  <c r="AV437" i="131"/>
  <c r="AN438" i="131"/>
  <c r="AR438" i="131"/>
  <c r="AV438" i="131"/>
  <c r="AN439" i="131"/>
  <c r="AR439" i="131"/>
  <c r="AV439" i="131"/>
  <c r="AN440" i="131"/>
  <c r="AR440" i="131"/>
  <c r="AV440" i="131"/>
  <c r="AM462" i="131"/>
  <c r="AQ462" i="131"/>
  <c r="AU462" i="131"/>
  <c r="AM463" i="131"/>
  <c r="AQ463" i="131"/>
  <c r="AU463" i="131"/>
  <c r="AM464" i="131"/>
  <c r="AQ464" i="131"/>
  <c r="AU464" i="131"/>
  <c r="AM465" i="131"/>
  <c r="AQ465" i="131"/>
  <c r="AU465" i="131"/>
  <c r="AM466" i="131"/>
  <c r="AQ466" i="131"/>
  <c r="AU466" i="131"/>
  <c r="AM467" i="131"/>
  <c r="AQ467" i="131"/>
  <c r="AU467" i="131"/>
  <c r="AM468" i="131"/>
  <c r="AQ468" i="131"/>
  <c r="AU468" i="131"/>
  <c r="AM469" i="131"/>
  <c r="AQ469" i="131"/>
  <c r="AU469" i="131"/>
  <c r="AM470" i="131"/>
  <c r="AQ470" i="131"/>
  <c r="AU470" i="131"/>
  <c r="AL492" i="131"/>
  <c r="AP492" i="131"/>
  <c r="AT492" i="131"/>
  <c r="AX492" i="131"/>
  <c r="AL493" i="131"/>
  <c r="AP493" i="131"/>
  <c r="AT493" i="131"/>
  <c r="AX493" i="131"/>
  <c r="AL494" i="131"/>
  <c r="AP494" i="131"/>
  <c r="AT494" i="131"/>
  <c r="AX494" i="131"/>
  <c r="AL495" i="131"/>
  <c r="AP495" i="131"/>
  <c r="AT495" i="131"/>
  <c r="AX495" i="131"/>
  <c r="AL496" i="131"/>
  <c r="AP496" i="131"/>
  <c r="AT496" i="131"/>
  <c r="AX496" i="131"/>
  <c r="AL497" i="131"/>
  <c r="AP497" i="131"/>
  <c r="AT497" i="131"/>
  <c r="AX497" i="131"/>
  <c r="AL498" i="131"/>
  <c r="AP498" i="131"/>
  <c r="AT498" i="131"/>
  <c r="AX498" i="131"/>
  <c r="AL499" i="131"/>
  <c r="AP499" i="131"/>
  <c r="AT499" i="131"/>
  <c r="AX499" i="131"/>
  <c r="AL500" i="131"/>
  <c r="AP500" i="131"/>
  <c r="AT500" i="131"/>
  <c r="AX500" i="131"/>
  <c r="AK522" i="131"/>
  <c r="AO522" i="131"/>
  <c r="AS522" i="131"/>
  <c r="AW522" i="131"/>
  <c r="AK523" i="131"/>
  <c r="AO523" i="131"/>
  <c r="AS523" i="131"/>
  <c r="AW523" i="131"/>
  <c r="AK524" i="131"/>
  <c r="AO524" i="131"/>
  <c r="AS524" i="131"/>
  <c r="AW524" i="131"/>
  <c r="AK525" i="131"/>
  <c r="AO525" i="131"/>
  <c r="AS525" i="131"/>
  <c r="AW525" i="131"/>
  <c r="AK526" i="131"/>
  <c r="AO526" i="131"/>
  <c r="AS526" i="131"/>
  <c r="AW526" i="131"/>
  <c r="AK527" i="131"/>
  <c r="AO527" i="131"/>
  <c r="AS527" i="131"/>
  <c r="AW527" i="131"/>
  <c r="AK528" i="131"/>
  <c r="AO528" i="131"/>
  <c r="AS528" i="131"/>
  <c r="AW528" i="131"/>
  <c r="AK529" i="131"/>
  <c r="AO529" i="131"/>
  <c r="AS529" i="131"/>
  <c r="AW529" i="131"/>
  <c r="AK530" i="131"/>
  <c r="AO530" i="131"/>
  <c r="AS530" i="131"/>
  <c r="AW530" i="131"/>
  <c r="AN552" i="131"/>
  <c r="AR552" i="131"/>
  <c r="AV552" i="131"/>
  <c r="AN553" i="131"/>
  <c r="AR553" i="131"/>
  <c r="AV553" i="131"/>
  <c r="AN554" i="131"/>
  <c r="AR554" i="131"/>
  <c r="AV554" i="131"/>
  <c r="AN555" i="131"/>
  <c r="AR555" i="131"/>
  <c r="AV555" i="131"/>
  <c r="AN556" i="131"/>
  <c r="AR556" i="131"/>
  <c r="AV556" i="131"/>
  <c r="AN557" i="131"/>
  <c r="AR557" i="131"/>
  <c r="AV557" i="131"/>
  <c r="AN558" i="131"/>
  <c r="AR558" i="131"/>
  <c r="AV558" i="131"/>
  <c r="AN559" i="131"/>
  <c r="AR559" i="131"/>
  <c r="AV559" i="131"/>
  <c r="AN560" i="131"/>
  <c r="AR560" i="131"/>
  <c r="AV560" i="131"/>
  <c r="AM582" i="131"/>
  <c r="AQ582" i="131"/>
  <c r="AU582" i="131"/>
  <c r="AM583" i="131"/>
  <c r="AQ583" i="131"/>
  <c r="AU583" i="131"/>
  <c r="AM584" i="131"/>
  <c r="AQ584" i="131"/>
  <c r="AU584" i="131"/>
  <c r="AM585" i="131"/>
  <c r="AQ585" i="131"/>
  <c r="AU585" i="131"/>
  <c r="AM586" i="131"/>
  <c r="AQ586" i="131"/>
  <c r="AU586" i="131"/>
  <c r="AM587" i="131"/>
  <c r="AQ587" i="131"/>
  <c r="AU587" i="131"/>
  <c r="AM588" i="131"/>
  <c r="AQ588" i="131"/>
  <c r="AU588" i="131"/>
  <c r="AM589" i="131"/>
  <c r="AQ589" i="131"/>
  <c r="AU589" i="131"/>
  <c r="AM590" i="131"/>
  <c r="AQ590" i="131"/>
  <c r="AU590" i="131"/>
  <c r="AL612" i="131"/>
  <c r="AP612" i="131"/>
  <c r="AT612" i="131"/>
  <c r="AX612" i="131"/>
  <c r="AL613" i="131"/>
  <c r="AP613" i="131"/>
  <c r="AT613" i="131"/>
  <c r="AX613" i="131"/>
  <c r="AL614" i="131"/>
  <c r="AP614" i="131"/>
  <c r="AT614" i="131"/>
  <c r="AX614" i="131"/>
  <c r="AL615" i="131"/>
  <c r="AP615" i="131"/>
  <c r="AT615" i="131"/>
  <c r="AX615" i="131"/>
  <c r="AL616" i="131"/>
  <c r="AP616" i="131"/>
  <c r="AT616" i="131"/>
  <c r="AX616" i="131"/>
  <c r="AL617" i="131"/>
  <c r="AP617" i="131"/>
  <c r="AT617" i="131"/>
  <c r="AX617" i="131"/>
  <c r="AL618" i="131"/>
  <c r="AP618" i="131"/>
  <c r="AT618" i="131"/>
  <c r="AX618" i="131"/>
  <c r="AL619" i="131"/>
  <c r="AP619" i="131"/>
  <c r="AT619" i="131"/>
  <c r="AX619" i="131"/>
  <c r="AL620" i="131"/>
  <c r="AP620" i="131"/>
  <c r="AT620" i="131"/>
  <c r="AX620" i="131"/>
  <c r="AK642" i="131"/>
  <c r="AO642" i="131"/>
  <c r="AS642" i="131"/>
  <c r="AW642" i="131"/>
  <c r="AK643" i="131"/>
  <c r="AO643" i="131"/>
  <c r="AS643" i="131"/>
  <c r="AW643" i="131"/>
  <c r="AK644" i="131"/>
  <c r="AO644" i="131"/>
  <c r="AS644" i="131"/>
  <c r="AW644" i="131"/>
  <c r="AK645" i="131"/>
  <c r="AO645" i="131"/>
  <c r="AS645" i="131"/>
  <c r="AW645" i="131"/>
  <c r="AK646" i="131"/>
  <c r="AO646" i="131"/>
  <c r="AS646" i="131"/>
  <c r="AW646" i="131"/>
  <c r="AK647" i="131"/>
  <c r="AO647" i="131"/>
  <c r="AS647" i="131"/>
  <c r="AW647" i="131"/>
  <c r="AK648" i="131"/>
  <c r="AO648" i="131"/>
  <c r="AS648" i="131"/>
  <c r="AW648" i="131"/>
  <c r="AK649" i="131"/>
  <c r="AO649" i="131"/>
  <c r="AS649" i="131"/>
  <c r="AW649" i="131"/>
  <c r="AK650" i="131"/>
  <c r="AO650" i="131"/>
  <c r="AS650" i="131"/>
  <c r="AW650" i="131"/>
  <c r="AN672" i="131"/>
  <c r="AR672" i="131"/>
  <c r="AV672" i="131"/>
  <c r="AN673" i="131"/>
  <c r="AR673" i="131"/>
  <c r="AV673" i="131"/>
  <c r="AN674" i="131"/>
  <c r="AR674" i="131"/>
  <c r="AV674" i="131"/>
  <c r="AN675" i="131"/>
  <c r="AR675" i="131"/>
  <c r="AV675" i="131"/>
  <c r="AN676" i="131"/>
  <c r="AR676" i="131"/>
  <c r="AV676" i="131"/>
  <c r="AN677" i="131"/>
  <c r="AR677" i="131"/>
  <c r="AV677" i="131"/>
  <c r="AN678" i="131"/>
  <c r="AR678" i="131"/>
  <c r="AV678" i="131"/>
  <c r="AN679" i="131"/>
  <c r="AR679" i="131"/>
  <c r="AV679" i="131"/>
  <c r="AN680" i="131"/>
  <c r="AR680" i="131"/>
  <c r="AV680" i="131"/>
  <c r="AM702" i="131"/>
  <c r="AQ702" i="131"/>
  <c r="AU702" i="131"/>
  <c r="AM703" i="131"/>
  <c r="AQ703" i="131"/>
  <c r="AU703" i="131"/>
  <c r="AM704" i="131"/>
  <c r="AQ704" i="131"/>
  <c r="AU704" i="131"/>
  <c r="AM705" i="131"/>
  <c r="AQ705" i="131"/>
  <c r="AU705" i="131"/>
  <c r="AM706" i="131"/>
  <c r="AQ706" i="131"/>
  <c r="AU706" i="131"/>
  <c r="AM707" i="131"/>
  <c r="AQ707" i="131"/>
  <c r="AU707" i="131"/>
  <c r="AM708" i="131"/>
  <c r="AQ708" i="131"/>
  <c r="AU708" i="131"/>
  <c r="AM709" i="131"/>
  <c r="AQ709" i="131"/>
  <c r="AU709" i="131"/>
  <c r="AM710" i="131"/>
  <c r="AQ710" i="131"/>
  <c r="AU710" i="131"/>
  <c r="AL732" i="131"/>
  <c r="AP732" i="131"/>
  <c r="AT732" i="131"/>
  <c r="AX732" i="131"/>
  <c r="AL733" i="131"/>
  <c r="AP733" i="131"/>
  <c r="AT733" i="131"/>
  <c r="AX733" i="131"/>
  <c r="AL734" i="131"/>
  <c r="AP734" i="131"/>
  <c r="AT734" i="131"/>
  <c r="AX734" i="131"/>
  <c r="AL735" i="131"/>
  <c r="AP735" i="131"/>
  <c r="AT735" i="131"/>
  <c r="AX735" i="131"/>
  <c r="AL736" i="131"/>
  <c r="AP736" i="131"/>
  <c r="AT736" i="131"/>
  <c r="AX736" i="131"/>
  <c r="AL737" i="131"/>
  <c r="AP737" i="131"/>
  <c r="AT737" i="131"/>
  <c r="AX737" i="131"/>
  <c r="AL738" i="131"/>
  <c r="AP738" i="131"/>
  <c r="AT738" i="131"/>
  <c r="AX738" i="131"/>
  <c r="AL739" i="131"/>
  <c r="AP739" i="131"/>
  <c r="AT739" i="131"/>
  <c r="AX739" i="131"/>
  <c r="AL740" i="131"/>
  <c r="AP740" i="131"/>
  <c r="AT740" i="131"/>
  <c r="AX740" i="131"/>
  <c r="AK762" i="131"/>
  <c r="AO762" i="131"/>
  <c r="AS762" i="131"/>
  <c r="AW762" i="131"/>
  <c r="AK763" i="131"/>
  <c r="AO763" i="131"/>
  <c r="AS763" i="131"/>
  <c r="AW763" i="131"/>
  <c r="AK764" i="131"/>
  <c r="AO764" i="131"/>
  <c r="AS764" i="131"/>
  <c r="AW764" i="131"/>
  <c r="AK765" i="131"/>
  <c r="AO765" i="131"/>
  <c r="AS765" i="131"/>
  <c r="AW765" i="131"/>
  <c r="AK766" i="131"/>
  <c r="AO766" i="131"/>
  <c r="AS766" i="131"/>
  <c r="AW766" i="131"/>
  <c r="AK767" i="131"/>
  <c r="AO767" i="131"/>
  <c r="AS767" i="131"/>
  <c r="AW767" i="131"/>
  <c r="AK768" i="131"/>
  <c r="AO768" i="131"/>
  <c r="AS768" i="131"/>
  <c r="AW768" i="131"/>
  <c r="AK769" i="131"/>
  <c r="AO769" i="131"/>
  <c r="AS769" i="131"/>
  <c r="AW769" i="131"/>
  <c r="AK770" i="131"/>
  <c r="AO770" i="131"/>
  <c r="AS770" i="131"/>
  <c r="AW770" i="131"/>
  <c r="AN792" i="131"/>
  <c r="AR792" i="131"/>
  <c r="AV792" i="131"/>
  <c r="AN793" i="131"/>
  <c r="AR793" i="131"/>
  <c r="AV793" i="131"/>
  <c r="AN794" i="131"/>
  <c r="AR794" i="131"/>
  <c r="AV794" i="131"/>
  <c r="AN795" i="131"/>
  <c r="AR795" i="131"/>
  <c r="AV795" i="131"/>
  <c r="AN796" i="131"/>
  <c r="AR796" i="131"/>
  <c r="AV796" i="131"/>
  <c r="AN797" i="131"/>
  <c r="AR797" i="131"/>
  <c r="AV797" i="131"/>
  <c r="AN798" i="131"/>
  <c r="AR798" i="131"/>
  <c r="AV798" i="131"/>
  <c r="AN799" i="131"/>
  <c r="AR799" i="131"/>
  <c r="AV799" i="131"/>
  <c r="AN800" i="131"/>
  <c r="AR800" i="131"/>
  <c r="AV800" i="131"/>
  <c r="AM822" i="131"/>
  <c r="AQ822" i="131"/>
  <c r="AU822" i="131"/>
  <c r="AM823" i="131"/>
  <c r="AQ823" i="131"/>
  <c r="AU823" i="131"/>
  <c r="AM824" i="131"/>
  <c r="AQ824" i="131"/>
  <c r="AU824" i="131"/>
  <c r="AM825" i="131"/>
  <c r="AQ825" i="131"/>
  <c r="AU825" i="131"/>
  <c r="AM826" i="131"/>
  <c r="AQ826" i="131"/>
  <c r="AU826" i="131"/>
  <c r="AM827" i="131"/>
  <c r="AQ827" i="131"/>
  <c r="AU827" i="131"/>
  <c r="AM828" i="131"/>
  <c r="AQ828" i="131"/>
  <c r="AU828" i="131"/>
  <c r="AM829" i="131"/>
  <c r="AQ829" i="131"/>
  <c r="AU829" i="131"/>
  <c r="AM830" i="131"/>
  <c r="AQ830" i="131"/>
  <c r="AU830" i="131"/>
  <c r="AL852" i="131"/>
  <c r="AP852" i="131"/>
  <c r="AT852" i="131"/>
  <c r="AX852" i="131"/>
  <c r="AL853" i="131"/>
  <c r="AP853" i="131"/>
  <c r="AT853" i="131"/>
  <c r="AX853" i="131"/>
  <c r="AL854" i="131"/>
  <c r="AP854" i="131"/>
  <c r="AT854" i="131"/>
  <c r="AX854" i="131"/>
  <c r="AL855" i="131"/>
  <c r="AP855" i="131"/>
  <c r="AT855" i="131"/>
  <c r="AX855" i="131"/>
  <c r="AL856" i="131"/>
  <c r="AP856" i="131"/>
  <c r="AT856" i="131"/>
  <c r="AX856" i="131"/>
  <c r="AL857" i="131"/>
  <c r="AP857" i="131"/>
  <c r="AT857" i="131"/>
  <c r="AX857" i="131"/>
  <c r="AL858" i="131"/>
  <c r="AP858" i="131"/>
  <c r="AT858" i="131"/>
  <c r="AX858" i="131"/>
  <c r="AL859" i="131"/>
  <c r="AP859" i="131"/>
  <c r="AT859" i="131"/>
  <c r="AX859" i="131"/>
  <c r="AL860" i="131"/>
  <c r="AP860" i="131"/>
  <c r="AT860" i="131"/>
  <c r="AX860" i="131"/>
  <c r="AK882" i="131"/>
  <c r="AO882" i="131"/>
  <c r="AS882" i="131"/>
  <c r="AW882" i="131"/>
  <c r="AK883" i="131"/>
  <c r="AO883" i="131"/>
  <c r="AS883" i="131"/>
  <c r="AW883" i="131"/>
  <c r="AK884" i="131"/>
  <c r="AO884" i="131"/>
  <c r="AS884" i="131"/>
  <c r="AW884" i="131"/>
  <c r="AK885" i="131"/>
  <c r="AO885" i="131"/>
  <c r="AS885" i="131"/>
  <c r="AW885" i="131"/>
  <c r="AK886" i="131"/>
  <c r="AO886" i="131"/>
  <c r="AS886" i="131"/>
  <c r="AW886" i="131"/>
  <c r="AK887" i="131"/>
  <c r="AO887" i="131"/>
  <c r="AS887" i="131"/>
  <c r="AW887" i="131"/>
  <c r="AK888" i="131"/>
  <c r="AO888" i="131"/>
  <c r="AS888" i="131"/>
  <c r="AW888" i="131"/>
  <c r="AK889" i="131"/>
  <c r="AO889" i="131"/>
  <c r="AS889" i="131"/>
  <c r="AW889" i="131"/>
  <c r="AK890" i="131"/>
  <c r="AO890" i="131"/>
  <c r="AS890" i="131"/>
  <c r="AW890" i="131"/>
  <c r="AN912" i="131"/>
  <c r="AR912" i="131"/>
  <c r="AV912" i="131"/>
  <c r="AN913" i="131"/>
  <c r="AR913" i="131"/>
  <c r="AV913" i="131"/>
  <c r="AN914" i="131"/>
  <c r="AR914" i="131"/>
  <c r="AV914" i="131"/>
  <c r="AN915" i="131"/>
  <c r="AR915" i="131"/>
  <c r="AV915" i="131"/>
  <c r="AN916" i="131"/>
  <c r="AR916" i="131"/>
  <c r="AV916" i="131"/>
  <c r="AN917" i="131"/>
  <c r="AR917" i="131"/>
  <c r="AV917" i="131"/>
  <c r="AN918" i="131"/>
  <c r="AR918" i="131"/>
  <c r="AV918" i="131"/>
  <c r="AN919" i="131"/>
  <c r="AR919" i="131"/>
  <c r="AV919" i="131"/>
  <c r="AN920" i="131"/>
  <c r="AR920" i="131"/>
  <c r="AV920" i="131"/>
  <c r="AM942" i="131"/>
  <c r="AQ942" i="131"/>
  <c r="AU942" i="131"/>
  <c r="AM943" i="131"/>
  <c r="AQ943" i="131"/>
  <c r="AU943" i="131"/>
  <c r="AM944" i="131"/>
  <c r="AQ944" i="131"/>
  <c r="AU944" i="131"/>
  <c r="AM945" i="131"/>
  <c r="AQ945" i="131"/>
  <c r="AU945" i="131"/>
  <c r="AM946" i="131"/>
  <c r="AQ946" i="131"/>
  <c r="AU946" i="131"/>
  <c r="AM947" i="131"/>
  <c r="AQ947" i="131"/>
  <c r="AU947" i="131"/>
  <c r="AM948" i="131"/>
  <c r="AQ948" i="131"/>
  <c r="AU948" i="131"/>
  <c r="AM949" i="131"/>
  <c r="AQ949" i="131"/>
  <c r="AU949" i="131"/>
  <c r="AM950" i="131"/>
  <c r="AQ950" i="131"/>
  <c r="AU950" i="131"/>
  <c r="AL972" i="131"/>
  <c r="AP972" i="131"/>
  <c r="AT972" i="131"/>
  <c r="AX972" i="131"/>
  <c r="AL973" i="131"/>
  <c r="AP973" i="131"/>
  <c r="AT973" i="131"/>
  <c r="AX973" i="131"/>
  <c r="AL974" i="131"/>
  <c r="AP974" i="131"/>
  <c r="AT974" i="131"/>
  <c r="AX974" i="131"/>
  <c r="AL975" i="131"/>
  <c r="AP975" i="131"/>
  <c r="AT975" i="131"/>
  <c r="AX975" i="131"/>
  <c r="AL976" i="131"/>
  <c r="AP976" i="131"/>
  <c r="AT976" i="131"/>
  <c r="AX976" i="131"/>
  <c r="AL977" i="131"/>
  <c r="AP977" i="131"/>
  <c r="AT977" i="131"/>
  <c r="AX977" i="131"/>
  <c r="AL978" i="131"/>
  <c r="AP978" i="131"/>
  <c r="AT978" i="131"/>
  <c r="AX978" i="131"/>
  <c r="AL979" i="131"/>
  <c r="AP979" i="131"/>
  <c r="AT979" i="131"/>
  <c r="AX979" i="131"/>
  <c r="AL980" i="131"/>
  <c r="AP980" i="131"/>
  <c r="AT980" i="131"/>
  <c r="AX980" i="131"/>
  <c r="AK1002" i="131"/>
  <c r="AO1002" i="131"/>
  <c r="AS1002" i="131"/>
  <c r="AW1002" i="131"/>
  <c r="AK1003" i="131"/>
  <c r="AO1003" i="131"/>
  <c r="AS1003" i="131"/>
  <c r="AW1003" i="131"/>
  <c r="AK1004" i="131"/>
  <c r="AO1004" i="131"/>
  <c r="AS1004" i="131"/>
  <c r="AW1004" i="131"/>
  <c r="AK1005" i="131"/>
  <c r="AO1005" i="131"/>
  <c r="AS1005" i="131"/>
  <c r="AW1005" i="131"/>
  <c r="AK1006" i="131"/>
  <c r="AO1006" i="131"/>
  <c r="AS1006" i="131"/>
  <c r="AW1006" i="131"/>
  <c r="AK1007" i="131"/>
  <c r="AO1007" i="131"/>
  <c r="AS1007" i="131"/>
  <c r="AW1007" i="131"/>
  <c r="AK1008" i="131"/>
  <c r="AO1008" i="131"/>
  <c r="AS1008" i="131"/>
  <c r="AW1008" i="131"/>
  <c r="AK1009" i="131"/>
  <c r="AO1009" i="131"/>
  <c r="AS1009" i="131"/>
  <c r="AW1009" i="131"/>
  <c r="AK1010" i="131"/>
  <c r="AO1010" i="131"/>
  <c r="AS1010" i="131"/>
  <c r="AW1010" i="131"/>
  <c r="AN1032" i="131"/>
  <c r="AR1032" i="131"/>
  <c r="AV1032" i="131"/>
  <c r="AN1033" i="131"/>
  <c r="AR1033" i="131"/>
  <c r="AV1033" i="131"/>
  <c r="AN1034" i="131"/>
  <c r="AR1034" i="131"/>
  <c r="AV1034" i="131"/>
  <c r="AN1035" i="131"/>
  <c r="AR1035" i="131"/>
  <c r="AV1035" i="131"/>
  <c r="AN1036" i="131"/>
  <c r="AR1036" i="131"/>
  <c r="AV1036" i="131"/>
  <c r="AN1037" i="131"/>
  <c r="AR1037" i="131"/>
  <c r="AV1037" i="131"/>
  <c r="AN1038" i="131"/>
  <c r="AR1038" i="131"/>
  <c r="AV1038" i="131"/>
  <c r="AN1039" i="131"/>
  <c r="AR1039" i="131"/>
  <c r="AV1039" i="131"/>
  <c r="AN1040" i="131"/>
  <c r="AR1040" i="131"/>
  <c r="AV1040" i="131"/>
  <c r="AM1062" i="131"/>
  <c r="AQ1062" i="131"/>
  <c r="AU1062" i="131"/>
  <c r="AM1063" i="131"/>
  <c r="AQ1063" i="131"/>
  <c r="AU1063" i="131"/>
  <c r="AM1064" i="131"/>
  <c r="AQ1064" i="131"/>
  <c r="AU1064" i="131"/>
  <c r="AM1065" i="131"/>
  <c r="AQ1065" i="131"/>
  <c r="AU1065" i="131"/>
  <c r="AM1066" i="131"/>
  <c r="AQ1066" i="131"/>
  <c r="AU1066" i="131"/>
  <c r="AM1067" i="131"/>
  <c r="AQ1067" i="131"/>
  <c r="AU1067" i="131"/>
  <c r="AM1068" i="131"/>
  <c r="AQ1068" i="131"/>
  <c r="AU1068" i="131"/>
  <c r="AM1069" i="131"/>
  <c r="AQ1069" i="131"/>
  <c r="AU1069" i="131"/>
  <c r="AM1070" i="131"/>
  <c r="AQ1070" i="131"/>
  <c r="AU1070" i="131"/>
  <c r="AL1092" i="131"/>
  <c r="AP1092" i="131"/>
  <c r="AT1092" i="131"/>
  <c r="AX1092" i="131"/>
  <c r="AL1093" i="131"/>
  <c r="AP1093" i="131"/>
  <c r="AT1093" i="131"/>
  <c r="AX1093" i="131"/>
  <c r="AL1094" i="131"/>
  <c r="AP1094" i="131"/>
  <c r="AT1094" i="131"/>
  <c r="AX1094" i="131"/>
  <c r="AL1095" i="131"/>
  <c r="AP1095" i="131"/>
  <c r="AT1095" i="131"/>
  <c r="AX1095" i="131"/>
  <c r="AL1096" i="131"/>
  <c r="AP1096" i="131"/>
  <c r="AT1096" i="131"/>
  <c r="AX1096" i="131"/>
  <c r="AL1097" i="131"/>
  <c r="AP1097" i="131"/>
  <c r="AT1097" i="131"/>
  <c r="AX1097" i="131"/>
  <c r="AL1098" i="131"/>
  <c r="AP1098" i="131"/>
  <c r="AT1098" i="131"/>
  <c r="AX1098" i="131"/>
  <c r="AL1099" i="131"/>
  <c r="AP1099" i="131"/>
  <c r="AT1099" i="131"/>
  <c r="AX1099" i="131"/>
  <c r="AL1100" i="131"/>
  <c r="AP1100" i="131"/>
  <c r="AT1100" i="131"/>
  <c r="AX1100" i="131"/>
  <c r="AK1122" i="131"/>
  <c r="AO1122" i="131"/>
  <c r="AS1122" i="131"/>
  <c r="AW1122" i="131"/>
  <c r="AK1123" i="131"/>
  <c r="AO1123" i="131"/>
  <c r="AS1123" i="131"/>
  <c r="AW1123" i="131"/>
  <c r="AK1124" i="131"/>
  <c r="AO1124" i="131"/>
  <c r="AS1124" i="131"/>
  <c r="AW1124" i="131"/>
  <c r="AK1125" i="131"/>
  <c r="AO1125" i="131"/>
  <c r="AS1125" i="131"/>
  <c r="AW1125" i="131"/>
  <c r="AK1126" i="131"/>
  <c r="AO1126" i="131"/>
  <c r="AS1126" i="131"/>
  <c r="AW1126" i="131"/>
  <c r="AK1127" i="131"/>
  <c r="AO1127" i="131"/>
  <c r="AS1127" i="131"/>
  <c r="AW1127" i="131"/>
  <c r="AK1128" i="131"/>
  <c r="AO1128" i="131"/>
  <c r="AS1128" i="131"/>
  <c r="AW1128" i="131"/>
  <c r="AK1129" i="131"/>
  <c r="AO1129" i="131"/>
  <c r="AS1129" i="131"/>
  <c r="AW1129" i="131"/>
  <c r="AK1130" i="131"/>
  <c r="AO1130" i="131"/>
  <c r="AS1130" i="131"/>
  <c r="AW1130" i="131"/>
  <c r="AN1152" i="131"/>
  <c r="AR1152" i="131"/>
  <c r="AV1152" i="131"/>
  <c r="AN1153" i="131"/>
  <c r="AR1153" i="131"/>
  <c r="AV1153" i="131"/>
  <c r="AN1154" i="131"/>
  <c r="AR1154" i="131"/>
  <c r="AV1154" i="131"/>
  <c r="AN1155" i="131"/>
  <c r="AR1155" i="131"/>
  <c r="AV1155" i="131"/>
  <c r="AN1156" i="131"/>
  <c r="AR1156" i="131"/>
  <c r="AV1156" i="131"/>
  <c r="AN1157" i="131"/>
  <c r="AR1157" i="131"/>
  <c r="AV1157" i="131"/>
  <c r="AN1158" i="131"/>
  <c r="AR1158" i="131"/>
  <c r="AV1158" i="131"/>
  <c r="AN1159" i="131"/>
  <c r="AR1159" i="131"/>
  <c r="AV1159" i="131"/>
  <c r="AN1160" i="131"/>
  <c r="AR1160" i="131"/>
  <c r="AV1160" i="131"/>
  <c r="AM1182" i="131"/>
  <c r="AQ1182" i="131"/>
  <c r="AU1182" i="131"/>
  <c r="AM1183" i="131"/>
  <c r="AQ1183" i="131"/>
  <c r="AU1183" i="131"/>
  <c r="AM1184" i="131"/>
  <c r="AQ1184" i="131"/>
  <c r="AU1184" i="131"/>
  <c r="AM1185" i="131"/>
  <c r="AQ1185" i="131"/>
  <c r="AU1185" i="131"/>
  <c r="AM1186" i="131"/>
  <c r="AQ1186" i="131"/>
  <c r="AU1186" i="131"/>
  <c r="AM1187" i="131"/>
  <c r="AQ1187" i="131"/>
  <c r="AU1187" i="131"/>
  <c r="AM1188" i="131"/>
  <c r="AQ1188" i="131"/>
  <c r="AU1188" i="131"/>
  <c r="AM1189" i="131"/>
  <c r="AQ1189" i="131"/>
  <c r="AU1189" i="131"/>
  <c r="AM1190" i="131"/>
  <c r="AQ1190" i="131"/>
  <c r="AU1190" i="131"/>
  <c r="AL1212" i="131"/>
  <c r="AP1212" i="131"/>
  <c r="AT1212" i="131"/>
  <c r="AX1212" i="131"/>
  <c r="AL1213" i="131"/>
  <c r="AP1213" i="131"/>
  <c r="AT1213" i="131"/>
  <c r="AX1213" i="131"/>
  <c r="AL1214" i="131"/>
  <c r="AP1214" i="131"/>
  <c r="AT1214" i="131"/>
  <c r="AX1214" i="131"/>
  <c r="AL1215" i="131"/>
  <c r="AP1215" i="131"/>
  <c r="AT1215" i="131"/>
  <c r="AX1215" i="131"/>
  <c r="AL1216" i="131"/>
  <c r="AP1216" i="131"/>
  <c r="AT1216" i="131"/>
  <c r="AX1216" i="131"/>
  <c r="AL1217" i="131"/>
  <c r="AP1217" i="131"/>
  <c r="AT1217" i="131"/>
  <c r="AX1217" i="131"/>
  <c r="AL1218" i="131"/>
  <c r="AP1218" i="131"/>
  <c r="AT1218" i="131"/>
  <c r="AX1218" i="131"/>
  <c r="AL1219" i="131"/>
  <c r="AP1219" i="131"/>
  <c r="AT1219" i="131"/>
  <c r="AX1219" i="131"/>
  <c r="AL1220" i="131"/>
  <c r="AP1220" i="131"/>
  <c r="AT1220" i="131"/>
  <c r="AX1220" i="131"/>
  <c r="AK1242" i="131"/>
  <c r="AO1242" i="131"/>
  <c r="AS1242" i="131"/>
  <c r="AW1242" i="131"/>
  <c r="AK1243" i="131"/>
  <c r="AO1243" i="131"/>
  <c r="AS1243" i="131"/>
  <c r="AW1243" i="131"/>
  <c r="AK1244" i="131"/>
  <c r="AO1244" i="131"/>
  <c r="AS1244" i="131"/>
  <c r="AW1244" i="131"/>
  <c r="AK1245" i="131"/>
  <c r="AO1245" i="131"/>
  <c r="AS1245" i="131"/>
  <c r="AW1245" i="131"/>
  <c r="AK1246" i="131"/>
  <c r="AO1246" i="131"/>
  <c r="AS1246" i="131"/>
  <c r="AW1246" i="131"/>
  <c r="AK1247" i="131"/>
  <c r="AO1247" i="131"/>
  <c r="AS1247" i="131"/>
  <c r="AW1247" i="131"/>
  <c r="AK1248" i="131"/>
  <c r="AO1248" i="131"/>
  <c r="AS1248" i="131"/>
  <c r="AW1248" i="131"/>
  <c r="AK1249" i="131"/>
  <c r="AO1249" i="131"/>
  <c r="AS1249" i="131"/>
  <c r="AW1249" i="131"/>
  <c r="AK1250" i="131"/>
  <c r="AO1250" i="131"/>
  <c r="AS1250" i="131"/>
  <c r="AW1250" i="131"/>
  <c r="AN1272" i="131"/>
  <c r="AR1272" i="131"/>
  <c r="AV1272" i="131"/>
  <c r="AN1273" i="131"/>
  <c r="AR1273" i="131"/>
  <c r="AV1273" i="131"/>
  <c r="AN1274" i="131"/>
  <c r="AR1274" i="131"/>
  <c r="AV1274" i="131"/>
  <c r="AN1275" i="131"/>
  <c r="AR1275" i="131"/>
  <c r="AV1275" i="131"/>
  <c r="AN1276" i="131"/>
  <c r="AR1276" i="131"/>
  <c r="AV1276" i="131"/>
  <c r="AN1277" i="131"/>
  <c r="AR1277" i="131"/>
  <c r="AV1277" i="131"/>
  <c r="AN1278" i="131"/>
  <c r="AR1278" i="131"/>
  <c r="AV1278" i="131"/>
  <c r="AN1279" i="131"/>
  <c r="AR1279" i="131"/>
  <c r="AV1279" i="131"/>
  <c r="AN1280" i="131"/>
  <c r="AR1280" i="131"/>
  <c r="AV1280" i="131"/>
  <c r="AM1302" i="131"/>
  <c r="AQ1302" i="131"/>
  <c r="AU1302" i="131"/>
  <c r="AM1303" i="131"/>
  <c r="AQ1303" i="131"/>
  <c r="AU1303" i="131"/>
  <c r="AM1304" i="131"/>
  <c r="AQ1304" i="131"/>
  <c r="AU1304" i="131"/>
  <c r="AM1305" i="131"/>
  <c r="AQ1305" i="131"/>
  <c r="AU1305" i="131"/>
  <c r="AM1306" i="131"/>
  <c r="AQ1306" i="131"/>
  <c r="AU1306" i="131"/>
  <c r="AM1307" i="131"/>
  <c r="AQ1307" i="131"/>
  <c r="AU1307" i="131"/>
  <c r="AM1308" i="131"/>
  <c r="AQ1308" i="131"/>
  <c r="AU1308" i="131"/>
  <c r="AM1309" i="131"/>
  <c r="AQ1309" i="131"/>
  <c r="AU1309" i="131"/>
  <c r="AM1310" i="131"/>
  <c r="AQ1310" i="131"/>
  <c r="AU1310" i="131"/>
  <c r="AL1332" i="131"/>
  <c r="AP1332" i="131"/>
  <c r="AT1332" i="131"/>
  <c r="AX1332" i="131"/>
  <c r="AL1333" i="131"/>
  <c r="AP1333" i="131"/>
  <c r="AT1333" i="131"/>
  <c r="AX1333" i="131"/>
  <c r="AL1334" i="131"/>
  <c r="AP1334" i="131"/>
  <c r="AT1334" i="131"/>
  <c r="AX1334" i="131"/>
  <c r="AL1335" i="131"/>
  <c r="AP1335" i="131"/>
  <c r="AT1335" i="131"/>
  <c r="AX1335" i="131"/>
  <c r="AL1336" i="131"/>
  <c r="AP1336" i="131"/>
  <c r="AT1336" i="131"/>
  <c r="AX1336" i="131"/>
  <c r="AL1337" i="131"/>
  <c r="AP1337" i="131"/>
  <c r="AT1337" i="131"/>
  <c r="AX1337" i="131"/>
  <c r="AL1338" i="131"/>
  <c r="AP1338" i="131"/>
  <c r="AT1338" i="131"/>
  <c r="AX1338" i="131"/>
  <c r="AL1339" i="131"/>
  <c r="AP1339" i="131"/>
  <c r="AT1339" i="131"/>
  <c r="AX1339" i="131"/>
  <c r="AL1340" i="131"/>
  <c r="AP1340" i="131"/>
  <c r="AT1340" i="131"/>
  <c r="AX1340" i="131"/>
  <c r="AK1362" i="131"/>
  <c r="AO1362" i="131"/>
  <c r="AS1362" i="131"/>
  <c r="AW1362" i="131"/>
  <c r="AK1363" i="131"/>
  <c r="AO1363" i="131"/>
  <c r="AS1363" i="131"/>
  <c r="AW1363" i="131"/>
  <c r="AK1364" i="131"/>
  <c r="AO1364" i="131"/>
  <c r="AS1364" i="131"/>
  <c r="AW1364" i="131"/>
  <c r="AK1365" i="131"/>
  <c r="AO1365" i="131"/>
  <c r="AS1365" i="131"/>
  <c r="AW1365" i="131"/>
  <c r="AK1366" i="131"/>
  <c r="AO1366" i="131"/>
  <c r="AS1366" i="131"/>
  <c r="AW1366" i="131"/>
  <c r="AK1367" i="131"/>
  <c r="AO1367" i="131"/>
  <c r="AS1367" i="131"/>
  <c r="AW1367" i="131"/>
  <c r="AK1368" i="131"/>
  <c r="AO1368" i="131"/>
  <c r="AS1368" i="131"/>
  <c r="AW1368" i="131"/>
  <c r="AK1369" i="131"/>
  <c r="AO1369" i="131"/>
  <c r="AS1369" i="131"/>
  <c r="AW1369" i="131"/>
  <c r="AK1370" i="131"/>
  <c r="AO1370" i="131"/>
  <c r="AS1370" i="131"/>
  <c r="AW1370" i="131"/>
  <c r="AN1392" i="131"/>
  <c r="AR1392" i="131"/>
  <c r="AV1392" i="131"/>
  <c r="AN1393" i="131"/>
  <c r="AR1393" i="131"/>
  <c r="AV1393" i="131"/>
  <c r="AN1394" i="131"/>
  <c r="AR1394" i="131"/>
  <c r="AV1394" i="131"/>
  <c r="AN1395" i="131"/>
  <c r="AR1395" i="131"/>
  <c r="AV1395" i="131"/>
  <c r="AN1396" i="131"/>
  <c r="AR1396" i="131"/>
  <c r="AV1396" i="131"/>
  <c r="AN1397" i="131"/>
  <c r="AR1397" i="131"/>
  <c r="AV1397" i="131"/>
  <c r="AN1398" i="131"/>
  <c r="AR1398" i="131"/>
  <c r="AV1398" i="131"/>
  <c r="AN1399" i="131"/>
  <c r="AR1399" i="131"/>
  <c r="AV1399" i="131"/>
  <c r="AN1400" i="131"/>
  <c r="AR1400" i="131"/>
  <c r="AV1400" i="131"/>
  <c r="AM1422" i="131"/>
  <c r="AQ1422" i="131"/>
  <c r="AU1422" i="131"/>
  <c r="AM1423" i="131"/>
  <c r="AQ1423" i="131"/>
  <c r="AU1423" i="131"/>
  <c r="AM1424" i="131"/>
  <c r="AQ1424" i="131"/>
  <c r="AU1424" i="131"/>
  <c r="AM1425" i="131"/>
  <c r="AQ1425" i="131"/>
  <c r="AU1425" i="131"/>
  <c r="AM1426" i="131"/>
  <c r="AQ1426" i="131"/>
  <c r="AU1426" i="131"/>
  <c r="AM1427" i="131"/>
  <c r="AQ1427" i="131"/>
  <c r="AU1427" i="131"/>
  <c r="AM1428" i="131"/>
  <c r="AQ1428" i="131"/>
  <c r="AU1428" i="131"/>
  <c r="AM1429" i="131"/>
  <c r="AQ1429" i="131"/>
  <c r="AU1429" i="131"/>
  <c r="AM1430" i="131"/>
  <c r="AQ1430" i="131"/>
  <c r="AU1430" i="131"/>
  <c r="AL1452" i="131"/>
  <c r="AP1452" i="131"/>
  <c r="AT1452" i="131"/>
  <c r="AX1452" i="131"/>
  <c r="AL1453" i="131"/>
  <c r="AP1453" i="131"/>
  <c r="AT1453" i="131"/>
  <c r="AX1453" i="131"/>
  <c r="AL1454" i="131"/>
  <c r="AP1454" i="131"/>
  <c r="AT1454" i="131"/>
  <c r="AX1454" i="131"/>
  <c r="AL1455" i="131"/>
  <c r="AP1455" i="131"/>
  <c r="AT1455" i="131"/>
  <c r="AX1455" i="131"/>
  <c r="AL1456" i="131"/>
  <c r="AP1456" i="131"/>
  <c r="AT1456" i="131"/>
  <c r="AX1456" i="131"/>
  <c r="AL1457" i="131"/>
  <c r="AP1457" i="131"/>
  <c r="AT1457" i="131"/>
  <c r="AX1457" i="131"/>
  <c r="AL1458" i="131"/>
  <c r="AP1458" i="131"/>
  <c r="AT1458" i="131"/>
  <c r="AX1458" i="131"/>
  <c r="AL1459" i="131"/>
  <c r="AP1459" i="131"/>
  <c r="AT1459" i="131"/>
  <c r="AX1459" i="131"/>
  <c r="AL1460" i="131"/>
  <c r="AP1460" i="131"/>
  <c r="AT1460" i="131"/>
  <c r="AX1460" i="131"/>
  <c r="AK1482" i="131"/>
  <c r="AO1482" i="131"/>
  <c r="AS1482" i="131"/>
  <c r="AW1482" i="131"/>
  <c r="AK1483" i="131"/>
  <c r="AO1483" i="131"/>
  <c r="AS1483" i="131"/>
  <c r="AW1483" i="131"/>
  <c r="AK1484" i="131"/>
  <c r="AO1484" i="131"/>
  <c r="AS1484" i="131"/>
  <c r="AW1484" i="131"/>
  <c r="AK1485" i="131"/>
  <c r="AO1485" i="131"/>
  <c r="AS1485" i="131"/>
  <c r="AW1485" i="131"/>
  <c r="AK1486" i="131"/>
  <c r="AO1486" i="131"/>
  <c r="AS1486" i="131"/>
  <c r="AW1486" i="131"/>
  <c r="AK1487" i="131"/>
  <c r="AO1487" i="131"/>
  <c r="AS1487" i="131"/>
  <c r="AW1487" i="131"/>
  <c r="AK1488" i="131"/>
  <c r="AO1488" i="131"/>
  <c r="AS1488" i="131"/>
  <c r="AW1488" i="131"/>
  <c r="AK1489" i="131"/>
  <c r="AO1489" i="131"/>
  <c r="AS1489" i="131"/>
  <c r="AW1489" i="131"/>
  <c r="AK1490" i="131"/>
  <c r="AO1490" i="131"/>
  <c r="AS1490" i="131"/>
  <c r="AW1490" i="131"/>
  <c r="AN1512" i="131"/>
  <c r="AR1512" i="131"/>
  <c r="AV1512" i="131"/>
  <c r="AN1513" i="131"/>
  <c r="AR1513" i="131"/>
  <c r="AV1513" i="131"/>
  <c r="AN1514" i="131"/>
  <c r="AR1514" i="131"/>
  <c r="AV1514" i="131"/>
  <c r="AN1515" i="131"/>
  <c r="AR1515" i="131"/>
  <c r="AV1515" i="131"/>
  <c r="AN1516" i="131"/>
  <c r="AR1516" i="131"/>
  <c r="AV1516" i="131"/>
  <c r="AN1517" i="131"/>
  <c r="AR1517" i="131"/>
  <c r="AV1517" i="131"/>
  <c r="AN1518" i="131"/>
  <c r="AR1518" i="131"/>
  <c r="AV1518" i="131"/>
  <c r="AN1519" i="131"/>
  <c r="AR1519" i="131"/>
  <c r="AV1519" i="131"/>
  <c r="AN1520" i="131"/>
  <c r="AR1520" i="131"/>
  <c r="AV1520" i="131"/>
  <c r="AM1542" i="131"/>
  <c r="AQ1542" i="131"/>
  <c r="AU1542" i="131"/>
  <c r="AM1543" i="131"/>
  <c r="AQ1543" i="131"/>
  <c r="AU1543" i="131"/>
  <c r="AM1544" i="131"/>
  <c r="AQ1544" i="131"/>
  <c r="AU1544" i="131"/>
  <c r="AM1545" i="131"/>
  <c r="AQ1545" i="131"/>
  <c r="AU1545" i="131"/>
  <c r="AM1546" i="131"/>
  <c r="AQ1546" i="131"/>
  <c r="AU1546" i="131"/>
  <c r="AM1547" i="131"/>
  <c r="AQ1547" i="131"/>
  <c r="AU1547" i="131"/>
  <c r="AM1548" i="131"/>
  <c r="AQ1548" i="131"/>
  <c r="AU1548" i="131"/>
  <c r="AM1549" i="131"/>
  <c r="AQ1549" i="131"/>
  <c r="AU1549" i="131"/>
  <c r="AM1550" i="131"/>
  <c r="AQ1550" i="131"/>
  <c r="AU1550" i="131"/>
  <c r="AL1572" i="131"/>
  <c r="AP1572" i="131"/>
  <c r="AT1572" i="131"/>
  <c r="AX1572" i="131"/>
  <c r="AL1573" i="131"/>
  <c r="AP1573" i="131"/>
  <c r="AT1573" i="131"/>
  <c r="AX1573" i="131"/>
  <c r="AL1574" i="131"/>
  <c r="AP1574" i="131"/>
  <c r="AT1574" i="131"/>
  <c r="AX1574" i="131"/>
  <c r="AL1575" i="131"/>
  <c r="AP1575" i="131"/>
  <c r="AT1575" i="131"/>
  <c r="AX1575" i="131"/>
  <c r="AL1576" i="131"/>
  <c r="AP1576" i="131"/>
  <c r="AT1576" i="131"/>
  <c r="AX1576" i="131"/>
  <c r="AL1577" i="131"/>
  <c r="AP1577" i="131"/>
  <c r="AT1577" i="131"/>
  <c r="AX1577" i="131"/>
  <c r="AL1578" i="131"/>
  <c r="AP1578" i="131"/>
  <c r="AT1578" i="131"/>
  <c r="AX1578" i="131"/>
  <c r="AL1579" i="131"/>
  <c r="AP1579" i="131"/>
  <c r="AT1579" i="131"/>
  <c r="AX1579" i="131"/>
  <c r="AL1580" i="131"/>
  <c r="AP1580" i="131"/>
  <c r="AT1580" i="131"/>
  <c r="AX1580" i="131"/>
  <c r="AK1602" i="131"/>
  <c r="AO1602" i="131"/>
  <c r="AS1602" i="131"/>
  <c r="AW1602" i="131"/>
  <c r="AK1603" i="131"/>
  <c r="AO1603" i="131"/>
  <c r="AS1603" i="131"/>
  <c r="AW1603" i="131"/>
  <c r="AK1604" i="131"/>
  <c r="AO1604" i="131"/>
  <c r="AS1604" i="131"/>
  <c r="AW1604" i="131"/>
  <c r="AK1605" i="131"/>
  <c r="AO1605" i="131"/>
  <c r="AS1605" i="131"/>
  <c r="AW1605" i="131"/>
  <c r="AK1606" i="131"/>
  <c r="AO1606" i="131"/>
  <c r="AS1606" i="131"/>
  <c r="AW1606" i="131"/>
  <c r="AK1607" i="131"/>
  <c r="AO1607" i="131"/>
  <c r="AS1607" i="131"/>
  <c r="AW1607" i="131"/>
  <c r="AK1608" i="131"/>
  <c r="AO1608" i="131"/>
  <c r="AS1608" i="131"/>
  <c r="AW1608" i="131"/>
  <c r="AK1609" i="131"/>
  <c r="AO1609" i="131"/>
  <c r="AS1609" i="131"/>
  <c r="AW1609" i="131"/>
  <c r="AK1610" i="131"/>
  <c r="AO1610" i="131"/>
  <c r="AS1610" i="131"/>
  <c r="AW1610" i="131"/>
  <c r="AN1632" i="131"/>
  <c r="AR1632" i="131"/>
  <c r="AV1632" i="131"/>
  <c r="AN1633" i="131"/>
  <c r="AR1633" i="131"/>
  <c r="AV1633" i="131"/>
  <c r="AN1634" i="131"/>
  <c r="AR1634" i="131"/>
  <c r="AV1634" i="131"/>
  <c r="AN1635" i="131"/>
  <c r="AR1635" i="131"/>
  <c r="AV1635" i="131"/>
  <c r="AN1636" i="131"/>
  <c r="AR1636" i="131"/>
  <c r="AV1636" i="131"/>
  <c r="AN1637" i="131"/>
  <c r="AR1637" i="131"/>
  <c r="AV1637" i="131"/>
  <c r="AN1638" i="131"/>
  <c r="AR1638" i="131"/>
  <c r="AV1638" i="131"/>
  <c r="AN1639" i="131"/>
  <c r="AR1639" i="131"/>
  <c r="AV1639" i="131"/>
  <c r="AN1640" i="131"/>
  <c r="AR1640" i="131"/>
  <c r="AV1640" i="131"/>
  <c r="AM1662" i="131"/>
  <c r="AQ1662" i="131"/>
  <c r="AU1662" i="131"/>
  <c r="AM1663" i="131"/>
  <c r="AQ1663" i="131"/>
  <c r="AU1663" i="131"/>
  <c r="AM1664" i="131"/>
  <c r="AQ1664" i="131"/>
  <c r="AU1664" i="131"/>
  <c r="AM1665" i="131"/>
  <c r="AQ1665" i="131"/>
  <c r="AU1665" i="131"/>
  <c r="AM1666" i="131"/>
  <c r="AQ1666" i="131"/>
  <c r="AU1666" i="131"/>
  <c r="AM1667" i="131"/>
  <c r="AQ1667" i="131"/>
  <c r="AU1667" i="131"/>
  <c r="AM1668" i="131"/>
  <c r="AQ1668" i="131"/>
  <c r="AU1668" i="131"/>
  <c r="AM1669" i="131"/>
  <c r="AQ1669" i="131"/>
  <c r="AU1669" i="131"/>
  <c r="AM1670" i="131"/>
  <c r="AQ1670" i="131"/>
  <c r="AU1670" i="131"/>
  <c r="AL1692" i="131"/>
  <c r="AP1692" i="131"/>
  <c r="AT1692" i="131"/>
  <c r="AX1692" i="131"/>
  <c r="AL1693" i="131"/>
  <c r="AP1693" i="131"/>
  <c r="AT1693" i="131"/>
  <c r="AX1693" i="131"/>
  <c r="AL1694" i="131"/>
  <c r="AP1694" i="131"/>
  <c r="AT1694" i="131"/>
  <c r="AX1694" i="131"/>
  <c r="AL1695" i="131"/>
  <c r="AP1695" i="131"/>
  <c r="AT1695" i="131"/>
  <c r="AX1695" i="131"/>
  <c r="AL1696" i="131"/>
  <c r="AP1696" i="131"/>
  <c r="AT1696" i="131"/>
  <c r="AX1696" i="131"/>
  <c r="AL1697" i="131"/>
  <c r="AP1697" i="131"/>
  <c r="AT1697" i="131"/>
  <c r="AX1697" i="131"/>
  <c r="AL1698" i="131"/>
  <c r="AP1698" i="131"/>
  <c r="AT1698" i="131"/>
  <c r="AX1698" i="131"/>
  <c r="AL1699" i="131"/>
  <c r="AP1699" i="131"/>
  <c r="AT1699" i="131"/>
  <c r="AX1699" i="131"/>
  <c r="AL1700" i="131"/>
  <c r="AP1700" i="131"/>
  <c r="AT1700" i="131"/>
  <c r="AX1700" i="131"/>
  <c r="AK1722" i="131"/>
  <c r="AO1722" i="131"/>
  <c r="AS1722" i="131"/>
  <c r="AW1722" i="131"/>
  <c r="AK1723" i="131"/>
  <c r="AO1723" i="131"/>
  <c r="AS1723" i="131"/>
  <c r="AW1723" i="131"/>
  <c r="AK1724" i="131"/>
  <c r="AO1724" i="131"/>
  <c r="AS1724" i="131"/>
  <c r="AW1724" i="131"/>
  <c r="AK1725" i="131"/>
  <c r="AO1725" i="131"/>
  <c r="AS1725" i="131"/>
  <c r="AW1725" i="131"/>
  <c r="AK1726" i="131"/>
  <c r="AO1726" i="131"/>
  <c r="AS1726" i="131"/>
  <c r="AW1726" i="131"/>
  <c r="AK1727" i="131"/>
  <c r="AO1727" i="131"/>
  <c r="AS1727" i="131"/>
  <c r="AW1727" i="131"/>
  <c r="AK1728" i="131"/>
  <c r="AO1728" i="131"/>
  <c r="AS1728" i="131"/>
  <c r="AW1728" i="131"/>
  <c r="AK1729" i="131"/>
  <c r="AO1729" i="131"/>
  <c r="AS1729" i="131"/>
  <c r="AW1729" i="131"/>
  <c r="AK1730" i="131"/>
  <c r="AO1730" i="131"/>
  <c r="AS1730" i="131"/>
  <c r="AW1730" i="131"/>
  <c r="AN1752" i="131"/>
  <c r="AR1752" i="131"/>
  <c r="AV1752" i="131"/>
  <c r="AN1753" i="131"/>
  <c r="AR1753" i="131"/>
  <c r="AV1753" i="131"/>
  <c r="AN1754" i="131"/>
  <c r="AR1754" i="131"/>
  <c r="AV1754" i="131"/>
  <c r="AN1755" i="131"/>
  <c r="AR1755" i="131"/>
  <c r="AV1755" i="131"/>
  <c r="AN1756" i="131"/>
  <c r="AR1756" i="131"/>
  <c r="AV1756" i="131"/>
  <c r="AN1757" i="131"/>
  <c r="AR1757" i="131"/>
  <c r="AV1757" i="131"/>
  <c r="AN1758" i="131"/>
  <c r="AR1758" i="131"/>
  <c r="AV1758" i="131"/>
  <c r="AN1759" i="131"/>
  <c r="AR1759" i="131"/>
  <c r="AV1759" i="131"/>
  <c r="AN1760" i="131"/>
  <c r="AR1760" i="131"/>
  <c r="AV1760" i="131"/>
  <c r="AM1782" i="131"/>
  <c r="AQ1782" i="131"/>
  <c r="AU1782" i="131"/>
  <c r="AM1783" i="131"/>
  <c r="AQ1783" i="131"/>
  <c r="AU1783" i="131"/>
  <c r="AM1784" i="131"/>
  <c r="AQ1784" i="131"/>
  <c r="AU1784" i="131"/>
  <c r="AM1785" i="131"/>
  <c r="AQ1785" i="131"/>
  <c r="AU1785" i="131"/>
  <c r="AM1786" i="131"/>
  <c r="AQ1786" i="131"/>
  <c r="AU1786" i="131"/>
  <c r="AM1787" i="131"/>
  <c r="AQ1787" i="131"/>
  <c r="AU1787" i="131"/>
  <c r="AM1788" i="131"/>
  <c r="AQ1788" i="131"/>
  <c r="AU1788" i="131"/>
  <c r="AM1789" i="131"/>
  <c r="AQ1789" i="131"/>
  <c r="AU1789" i="131"/>
  <c r="AM1790" i="131"/>
  <c r="AQ1790" i="131"/>
  <c r="AU1790" i="131"/>
  <c r="AL1812" i="131"/>
  <c r="AP1812" i="131"/>
  <c r="AT1812" i="131"/>
  <c r="AX1812" i="131"/>
  <c r="AL1813" i="131"/>
  <c r="AP1813" i="131"/>
  <c r="AT1813" i="131"/>
  <c r="AX1813" i="131"/>
  <c r="AL1814" i="131"/>
  <c r="AP1814" i="131"/>
  <c r="AT1814" i="131"/>
  <c r="AX1814" i="131"/>
  <c r="AL1815" i="131"/>
  <c r="AP1815" i="131"/>
  <c r="AT1815" i="131"/>
  <c r="AX1815" i="131"/>
  <c r="AL1816" i="131"/>
  <c r="AP1816" i="131"/>
  <c r="AT1816" i="131"/>
  <c r="AX1816" i="131"/>
  <c r="AL1817" i="131"/>
  <c r="AP1817" i="131"/>
  <c r="AT1817" i="131"/>
  <c r="AX1817" i="131"/>
  <c r="AL1818" i="131"/>
  <c r="AP1818" i="131"/>
  <c r="AT1818" i="131"/>
  <c r="AX1818" i="131"/>
  <c r="AL1819" i="131"/>
  <c r="AP1819" i="131"/>
  <c r="AT1819" i="131"/>
  <c r="AX1819" i="131"/>
  <c r="AL1820" i="131"/>
  <c r="AP1820" i="131"/>
  <c r="AT1820" i="131"/>
  <c r="AX1820" i="131"/>
  <c r="AK1842" i="131"/>
  <c r="AO1842" i="131"/>
  <c r="AS1842" i="131"/>
  <c r="AW1842" i="131"/>
  <c r="AK1843" i="131"/>
  <c r="AO1843" i="131"/>
  <c r="AS1843" i="131"/>
  <c r="AW1843" i="131"/>
  <c r="AK1844" i="131"/>
  <c r="AO1844" i="131"/>
  <c r="AS1844" i="131"/>
  <c r="AW1844" i="131"/>
  <c r="AK1845" i="131"/>
  <c r="AO1845" i="131"/>
  <c r="AS1845" i="131"/>
  <c r="AW1845" i="131"/>
  <c r="AK1846" i="131"/>
  <c r="AO1846" i="131"/>
  <c r="AS1846" i="131"/>
  <c r="AW1846" i="131"/>
  <c r="AK1847" i="131"/>
  <c r="AO1847" i="131"/>
  <c r="AS1847" i="131"/>
  <c r="AW1847" i="131"/>
  <c r="AK1848" i="131"/>
  <c r="AO1848" i="131"/>
  <c r="AS1848" i="131"/>
  <c r="AW1848" i="131"/>
  <c r="AK1849" i="131"/>
  <c r="AO1849" i="131"/>
  <c r="AS1849" i="131"/>
  <c r="AW1849" i="131"/>
  <c r="AK1850" i="131"/>
  <c r="AO1850" i="131"/>
  <c r="AS1850" i="131"/>
  <c r="AW1850" i="131"/>
  <c r="AN1872" i="131"/>
  <c r="AR1872" i="131"/>
  <c r="AV1872" i="131"/>
  <c r="AN1873" i="131"/>
  <c r="AR1873" i="131"/>
  <c r="AV1873" i="131"/>
  <c r="AN1874" i="131"/>
  <c r="AR1874" i="131"/>
  <c r="AV1874" i="131"/>
  <c r="AN1875" i="131"/>
  <c r="AR1875" i="131"/>
  <c r="AV1875" i="131"/>
  <c r="AN1876" i="131"/>
  <c r="AR1876" i="131"/>
  <c r="AV1876" i="131"/>
  <c r="AN1877" i="131"/>
  <c r="AR1877" i="131"/>
  <c r="AV1877" i="131"/>
  <c r="AN1878" i="131"/>
  <c r="AR1878" i="131"/>
  <c r="AV1878" i="131"/>
  <c r="AN1879" i="131"/>
  <c r="AR1879" i="131"/>
  <c r="AV1879" i="131"/>
  <c r="AN1880" i="131"/>
  <c r="AR1880" i="131"/>
  <c r="AV1880" i="131"/>
  <c r="AM1902" i="131"/>
  <c r="AQ1902" i="131"/>
  <c r="AU1902" i="131"/>
  <c r="AM1903" i="131"/>
  <c r="AQ1903" i="131"/>
  <c r="AU1903" i="131"/>
  <c r="AM1904" i="131"/>
  <c r="AQ1904" i="131"/>
  <c r="AU1904" i="131"/>
  <c r="AM1905" i="131"/>
  <c r="AQ1905" i="131"/>
  <c r="AU1905" i="131"/>
  <c r="AM1906" i="131"/>
  <c r="AQ1906" i="131"/>
  <c r="AU1906" i="131"/>
  <c r="AM1907" i="131"/>
  <c r="AQ1907" i="131"/>
  <c r="AU1907" i="131"/>
  <c r="AM1908" i="131"/>
  <c r="AQ1908" i="131"/>
  <c r="AU1908" i="131"/>
  <c r="AM1909" i="131"/>
  <c r="AQ1909" i="131"/>
  <c r="AU1909" i="131"/>
  <c r="AM1910" i="131"/>
  <c r="AQ1910" i="131"/>
  <c r="AU1910" i="131"/>
  <c r="AL1932" i="131"/>
  <c r="AP1932" i="131"/>
  <c r="AT1932" i="131"/>
  <c r="AX1932" i="131"/>
  <c r="AL1933" i="131"/>
  <c r="AP1933" i="131"/>
  <c r="AT1933" i="131"/>
  <c r="AX1933" i="131"/>
  <c r="AL1934" i="131"/>
  <c r="AP1934" i="131"/>
  <c r="AT1934" i="131"/>
  <c r="AX1934" i="131"/>
  <c r="AL1935" i="131"/>
  <c r="AP1935" i="131"/>
  <c r="AT1935" i="131"/>
  <c r="AX1935" i="131"/>
  <c r="AL1936" i="131"/>
  <c r="AP1936" i="131"/>
  <c r="AT1936" i="131"/>
  <c r="AX1936" i="131"/>
  <c r="AL1937" i="131"/>
  <c r="AP1937" i="131"/>
  <c r="AT1937" i="131"/>
  <c r="AX1937" i="131"/>
  <c r="AL1938" i="131"/>
  <c r="AP1938" i="131"/>
  <c r="AT1938" i="131"/>
  <c r="AX1938" i="131"/>
  <c r="AL1939" i="131"/>
  <c r="AP1939" i="131"/>
  <c r="AT1939" i="131"/>
  <c r="AX1939" i="131"/>
  <c r="AL1940" i="131"/>
  <c r="AP1940" i="131"/>
  <c r="AT1940" i="131"/>
  <c r="AX1940" i="131"/>
  <c r="AK1962" i="131"/>
  <c r="AO1962" i="131"/>
  <c r="AS1962" i="131"/>
  <c r="AW1962" i="131"/>
  <c r="AK1963" i="131"/>
  <c r="AO1963" i="131"/>
  <c r="AS1963" i="131"/>
  <c r="AW1963" i="131"/>
  <c r="AK1964" i="131"/>
  <c r="AO1964" i="131"/>
  <c r="AS1964" i="131"/>
  <c r="AW1964" i="131"/>
  <c r="AK1965" i="131"/>
  <c r="AO1965" i="131"/>
  <c r="AS1965" i="131"/>
  <c r="AW1965" i="131"/>
  <c r="AK1966" i="131"/>
  <c r="AO1966" i="131"/>
  <c r="AS1966" i="131"/>
  <c r="AW1966" i="131"/>
  <c r="AK1967" i="131"/>
  <c r="AO1967" i="131"/>
  <c r="AS1967" i="131"/>
  <c r="AW1967" i="131"/>
  <c r="AK1968" i="131"/>
  <c r="AO1968" i="131"/>
  <c r="AS1968" i="131"/>
  <c r="AW1968" i="131"/>
  <c r="AK1969" i="131"/>
  <c r="AO1969" i="131"/>
  <c r="AS1969" i="131"/>
  <c r="AW1969" i="131"/>
  <c r="AK1970" i="131"/>
  <c r="AO1970" i="131"/>
  <c r="AS1970" i="131"/>
  <c r="AW1970" i="131"/>
  <c r="AN1992" i="131"/>
  <c r="AR1992" i="131"/>
  <c r="AV1992" i="131"/>
  <c r="AN1993" i="131"/>
  <c r="AR1993" i="131"/>
  <c r="AV1993" i="131"/>
  <c r="AN1994" i="131"/>
  <c r="AR1994" i="131"/>
  <c r="AV1994" i="131"/>
  <c r="AN1995" i="131"/>
  <c r="AR1995" i="131"/>
  <c r="AV1995" i="131"/>
  <c r="AN1996" i="131"/>
  <c r="AR1996" i="131"/>
  <c r="AV1996" i="131"/>
  <c r="AN1997" i="131"/>
  <c r="AR1997" i="131"/>
  <c r="AV1997" i="131"/>
  <c r="AN1998" i="131"/>
  <c r="AR1998" i="131"/>
  <c r="AV1998" i="131"/>
  <c r="AN1999" i="131"/>
  <c r="AR1999" i="131"/>
  <c r="AV1999" i="131"/>
  <c r="AN2000" i="131"/>
  <c r="AR2000" i="131"/>
  <c r="AV2000" i="131"/>
  <c r="AM2022" i="131"/>
  <c r="AQ2022" i="131"/>
  <c r="AU2022" i="131"/>
  <c r="AM2023" i="131"/>
  <c r="AQ2023" i="131"/>
  <c r="AU2023" i="131"/>
  <c r="AM2024" i="131"/>
  <c r="AQ2024" i="131"/>
  <c r="AU2024" i="131"/>
  <c r="AM2025" i="131"/>
  <c r="AQ2025" i="131"/>
  <c r="AU2025" i="131"/>
  <c r="AM2026" i="131"/>
  <c r="AQ2026" i="131"/>
  <c r="AU2026" i="131"/>
  <c r="AM2027" i="131"/>
  <c r="AQ2027" i="131"/>
  <c r="AU2027" i="131"/>
  <c r="AM2028" i="131"/>
  <c r="AQ2028" i="131"/>
  <c r="AU2028" i="131"/>
  <c r="AM2029" i="131"/>
  <c r="AQ2029" i="131"/>
  <c r="AU2029" i="131"/>
  <c r="AM2030" i="131"/>
  <c r="AQ2030" i="131"/>
  <c r="AU2030" i="131"/>
  <c r="AL2052" i="131"/>
  <c r="AP2052" i="131"/>
  <c r="AT2052" i="131"/>
  <c r="AX2052" i="131"/>
  <c r="AL2053" i="131"/>
  <c r="AP2053" i="131"/>
  <c r="AT2053" i="131"/>
  <c r="AX2053" i="131"/>
  <c r="AL2054" i="131"/>
  <c r="AP2054" i="131"/>
  <c r="AT2054" i="131"/>
  <c r="AX2054" i="131"/>
  <c r="AL2055" i="131"/>
  <c r="AP2055" i="131"/>
  <c r="AT2055" i="131"/>
  <c r="AX2055" i="131"/>
  <c r="AL2056" i="131"/>
  <c r="AP2056" i="131"/>
  <c r="AT2056" i="131"/>
  <c r="AX2056" i="131"/>
  <c r="AL2057" i="131"/>
  <c r="AP2057" i="131"/>
  <c r="AT2057" i="131"/>
  <c r="AX2057" i="131"/>
  <c r="AL2058" i="131"/>
  <c r="AP2058" i="131"/>
  <c r="AT2058" i="131"/>
  <c r="AX2058" i="131"/>
  <c r="AL2059" i="131"/>
  <c r="AP2059" i="131"/>
  <c r="AT2059" i="131"/>
  <c r="AX2059" i="131"/>
  <c r="AL2060" i="131"/>
  <c r="AP2060" i="131"/>
  <c r="AT2060" i="131"/>
  <c r="AX2060" i="131"/>
  <c r="AK2082" i="131"/>
  <c r="AO2082" i="131"/>
  <c r="AS2082" i="131"/>
  <c r="AW2082" i="131"/>
  <c r="AK2083" i="131"/>
  <c r="AO2083" i="131"/>
  <c r="AS2083" i="131"/>
  <c r="AW2083" i="131"/>
  <c r="AK2084" i="131"/>
  <c r="AO2084" i="131"/>
  <c r="AS2084" i="131"/>
  <c r="AW2084" i="131"/>
  <c r="AK2085" i="131"/>
  <c r="AO2085" i="131"/>
  <c r="AS2085" i="131"/>
  <c r="AW2085" i="131"/>
  <c r="AK2086" i="131"/>
  <c r="AO2086" i="131"/>
  <c r="AS2086" i="131"/>
  <c r="AW2086" i="131"/>
  <c r="AK2087" i="131"/>
  <c r="AO2087" i="131"/>
  <c r="AS2087" i="131"/>
  <c r="AW2087" i="131"/>
  <c r="AK2088" i="131"/>
  <c r="AO2088" i="131"/>
  <c r="AS2088" i="131"/>
  <c r="AW2088" i="131"/>
  <c r="AK2089" i="131"/>
  <c r="AO2089" i="131"/>
  <c r="AS2089" i="131"/>
  <c r="AW2089" i="131"/>
  <c r="AK2090" i="131"/>
  <c r="AO2090" i="131"/>
  <c r="AS2090" i="131"/>
  <c r="AW2090" i="131"/>
  <c r="AN2112" i="131"/>
  <c r="AR2112" i="131"/>
  <c r="AV2112" i="131"/>
  <c r="AN2113" i="131"/>
  <c r="AR2113" i="131"/>
  <c r="AV2113" i="131"/>
  <c r="AN2114" i="131"/>
  <c r="AR2114" i="131"/>
  <c r="AV2114" i="131"/>
  <c r="AN2115" i="131"/>
  <c r="AR2115" i="131"/>
  <c r="AV2115" i="131"/>
  <c r="AN2116" i="131"/>
  <c r="AR2116" i="131"/>
  <c r="AV2116" i="131"/>
  <c r="AN2117" i="131"/>
  <c r="AR2117" i="131"/>
  <c r="AV2117" i="131"/>
  <c r="AN2118" i="131"/>
  <c r="AR2118" i="131"/>
  <c r="AV2118" i="131"/>
  <c r="AN2119" i="131"/>
  <c r="AR2119" i="131"/>
  <c r="AV2119" i="131"/>
  <c r="AN2120" i="131"/>
  <c r="AR2120" i="131"/>
  <c r="AV2120" i="131"/>
  <c r="AM2142" i="131"/>
  <c r="AQ2142" i="131"/>
  <c r="AU2142" i="131"/>
  <c r="AM2143" i="131"/>
  <c r="AQ2143" i="131"/>
  <c r="AU2143" i="131"/>
  <c r="AM2144" i="131"/>
  <c r="AQ2144" i="131"/>
  <c r="AU2144" i="131"/>
  <c r="AM2145" i="131"/>
  <c r="AQ2145" i="131"/>
  <c r="AU2145" i="131"/>
  <c r="AM2146" i="131"/>
  <c r="AQ2146" i="131"/>
  <c r="AU2146" i="131"/>
  <c r="AM2147" i="131"/>
  <c r="AQ2147" i="131"/>
  <c r="AU2147" i="131"/>
  <c r="AM2148" i="131"/>
  <c r="AQ2148" i="131"/>
  <c r="AU2148" i="131"/>
  <c r="AM2149" i="131"/>
  <c r="AQ2149" i="131"/>
  <c r="AU2149" i="131"/>
  <c r="AM2150" i="131"/>
  <c r="AQ2150" i="131"/>
  <c r="AU2150" i="131"/>
  <c r="AL2172" i="131"/>
  <c r="AP2172" i="131"/>
  <c r="AT2172" i="131"/>
  <c r="AX2172" i="131"/>
  <c r="AL2173" i="131"/>
  <c r="AP2173" i="131"/>
  <c r="AT2173" i="131"/>
  <c r="AX2173" i="131"/>
  <c r="AL2174" i="131"/>
  <c r="AP2174" i="131"/>
  <c r="AT2174" i="131"/>
  <c r="AX2174" i="131"/>
  <c r="AL2175" i="131"/>
  <c r="AP2175" i="131"/>
  <c r="AT2175" i="131"/>
  <c r="AX2175" i="131"/>
  <c r="AL2176" i="131"/>
  <c r="AP2176" i="131"/>
  <c r="AT2176" i="131"/>
  <c r="AX2176" i="131"/>
  <c r="AL2177" i="131"/>
  <c r="AP2177" i="131"/>
  <c r="AT2177" i="131"/>
  <c r="AX2177" i="131"/>
  <c r="AL2178" i="131"/>
  <c r="AP2178" i="131"/>
  <c r="AT2178" i="131"/>
  <c r="AX2178" i="131"/>
  <c r="AL2179" i="131"/>
  <c r="AP2179" i="131"/>
  <c r="AT2179" i="131"/>
  <c r="AX2179" i="131"/>
  <c r="AL2180" i="131"/>
  <c r="AP2180" i="131"/>
  <c r="AT2180" i="131"/>
  <c r="AX2180" i="131"/>
  <c r="AK2202" i="131"/>
  <c r="AO2202" i="131"/>
  <c r="AS2202" i="131"/>
  <c r="AW2202" i="131"/>
  <c r="AK2203" i="131"/>
  <c r="AO2203" i="131"/>
  <c r="AS2203" i="131"/>
  <c r="AW2203" i="131"/>
  <c r="AK2204" i="131"/>
  <c r="AO2204" i="131"/>
  <c r="AS2204" i="131"/>
  <c r="AW2204" i="131"/>
  <c r="AK2205" i="131"/>
  <c r="AO2205" i="131"/>
  <c r="AS2205" i="131"/>
  <c r="AW2205" i="131"/>
  <c r="AK2206" i="131"/>
  <c r="AO2206" i="131"/>
  <c r="AS2206" i="131"/>
  <c r="AW2206" i="131"/>
  <c r="AK2207" i="131"/>
  <c r="AO2207" i="131"/>
  <c r="AS2207" i="131"/>
  <c r="AW2207" i="131"/>
  <c r="AK2208" i="131"/>
  <c r="AO2208" i="131"/>
  <c r="AS2208" i="131"/>
  <c r="AW2208" i="131"/>
  <c r="AK2209" i="131"/>
  <c r="AO2209" i="131"/>
  <c r="AS2209" i="131"/>
  <c r="AW2209" i="131"/>
  <c r="AK2210" i="131"/>
  <c r="AO2210" i="131"/>
  <c r="AS2210" i="131"/>
  <c r="AW2210" i="131"/>
  <c r="AN2232" i="131"/>
  <c r="AR2232" i="131"/>
  <c r="AV2232" i="131"/>
  <c r="AN2233" i="131"/>
  <c r="AR2233" i="131"/>
  <c r="AV2233" i="131"/>
  <c r="AN2234" i="131"/>
  <c r="AR2234" i="131"/>
  <c r="AV2234" i="131"/>
  <c r="AN2235" i="131"/>
  <c r="AR2235" i="131"/>
  <c r="AV2235" i="131"/>
  <c r="AN2236" i="131"/>
  <c r="AR2236" i="131"/>
  <c r="AV2236" i="131"/>
  <c r="AN2237" i="131"/>
  <c r="AR2237" i="131"/>
  <c r="AV2237" i="131"/>
  <c r="AN2238" i="131"/>
  <c r="AR2238" i="131"/>
  <c r="AV2238" i="131"/>
  <c r="AN2239" i="131"/>
  <c r="AR2239" i="131"/>
  <c r="AV2239" i="131"/>
  <c r="AN2240" i="131"/>
  <c r="AR2240" i="131"/>
  <c r="AV2240" i="131"/>
  <c r="AM2262" i="131"/>
  <c r="AQ2262" i="131"/>
  <c r="AU2262" i="131"/>
  <c r="AM2263" i="131"/>
  <c r="AQ2263" i="131"/>
  <c r="AU2263" i="131"/>
  <c r="AM2264" i="131"/>
  <c r="AQ2264" i="131"/>
  <c r="AU2264" i="131"/>
  <c r="AM2265" i="131"/>
  <c r="AQ2265" i="131"/>
  <c r="AU2265" i="131"/>
  <c r="AM2266" i="131"/>
  <c r="AQ2266" i="131"/>
  <c r="AU2266" i="131"/>
  <c r="AM2267" i="131"/>
  <c r="AQ2267" i="131"/>
  <c r="AU2267" i="131"/>
  <c r="AM2268" i="131"/>
  <c r="AQ2268" i="131"/>
  <c r="AU2268" i="131"/>
  <c r="AM2269" i="131"/>
  <c r="AQ2269" i="131"/>
  <c r="AU2269" i="131"/>
  <c r="AM2270" i="131"/>
  <c r="AQ2270" i="131"/>
  <c r="AU2270" i="131"/>
  <c r="AL2292" i="131"/>
  <c r="AP2292" i="131"/>
  <c r="AT2292" i="131"/>
  <c r="AX2292" i="131"/>
  <c r="AL2293" i="131"/>
  <c r="AP2293" i="131"/>
  <c r="AT2293" i="131"/>
  <c r="AX2293" i="131"/>
  <c r="AL2294" i="131"/>
  <c r="AP2294" i="131"/>
  <c r="AT2294" i="131"/>
  <c r="AX2294" i="131"/>
  <c r="AL2295" i="131"/>
  <c r="AP2295" i="131"/>
  <c r="AT2295" i="131"/>
  <c r="AX2295" i="131"/>
  <c r="AL2296" i="131"/>
  <c r="AP2296" i="131"/>
  <c r="AT2296" i="131"/>
  <c r="AX2296" i="131"/>
  <c r="AL2297" i="131"/>
  <c r="AP2297" i="131"/>
  <c r="AT2297" i="131"/>
  <c r="AX2297" i="131"/>
  <c r="AL2298" i="131"/>
  <c r="AP2298" i="131"/>
  <c r="AT2298" i="131"/>
  <c r="AX2298" i="131"/>
  <c r="AL2299" i="131"/>
  <c r="AP2299" i="131"/>
  <c r="AT2299" i="131"/>
  <c r="AX2299" i="131"/>
  <c r="AL2300" i="131"/>
  <c r="AP2300" i="131"/>
  <c r="AT2300" i="131"/>
  <c r="AX2300" i="131"/>
  <c r="AK2322" i="131"/>
  <c r="AO2322" i="131"/>
  <c r="AS2322" i="131"/>
  <c r="AW2322" i="131"/>
  <c r="AK2323" i="131"/>
  <c r="AO2323" i="131"/>
  <c r="AS2323" i="131"/>
  <c r="AW2323" i="131"/>
  <c r="AK2324" i="131"/>
  <c r="AO2324" i="131"/>
  <c r="AS2324" i="131"/>
  <c r="AW2324" i="131"/>
  <c r="AK2325" i="131"/>
  <c r="AO2325" i="131"/>
  <c r="AS2325" i="131"/>
  <c r="AW2325" i="131"/>
  <c r="AK2326" i="131"/>
  <c r="AO2326" i="131"/>
  <c r="AS2326" i="131"/>
  <c r="AW2326" i="131"/>
  <c r="AK2327" i="131"/>
  <c r="AO2327" i="131"/>
  <c r="AS2327" i="131"/>
  <c r="AW2327" i="131"/>
  <c r="AK2328" i="131"/>
  <c r="AO2328" i="131"/>
  <c r="AS2328" i="131"/>
  <c r="AW2328" i="131"/>
  <c r="AK2329" i="131"/>
  <c r="AO2329" i="131"/>
  <c r="AS2329" i="131"/>
  <c r="AW2329" i="131"/>
  <c r="AK2330" i="131"/>
  <c r="AO2330" i="131"/>
  <c r="AS2330" i="131"/>
  <c r="AW2330" i="131"/>
  <c r="AN2352" i="131"/>
  <c r="AR2352" i="131"/>
  <c r="AV2352" i="131"/>
  <c r="AN2353" i="131"/>
  <c r="AR2353" i="131"/>
  <c r="AV2353" i="131"/>
  <c r="AN2354" i="131"/>
  <c r="AR2354" i="131"/>
  <c r="AV2354" i="131"/>
  <c r="AN2355" i="131"/>
  <c r="AR2355" i="131"/>
  <c r="AV2355" i="131"/>
  <c r="AN2356" i="131"/>
  <c r="AR2356" i="131"/>
  <c r="AV2356" i="131"/>
  <c r="AN2357" i="131"/>
  <c r="AR2357" i="131"/>
  <c r="AV2357" i="131"/>
  <c r="AN2358" i="131"/>
  <c r="AR2358" i="131"/>
  <c r="AV2358" i="131"/>
  <c r="AN2359" i="131"/>
  <c r="AR2359" i="131"/>
  <c r="AV2359" i="131"/>
  <c r="AN2360" i="131"/>
  <c r="AR2360" i="131"/>
  <c r="AV2360" i="131"/>
  <c r="AM2382" i="131"/>
  <c r="AQ2382" i="131"/>
  <c r="AU2382" i="131"/>
  <c r="AM2383" i="131"/>
  <c r="AQ2383" i="131"/>
  <c r="AU2383" i="131"/>
  <c r="AM2384" i="131"/>
  <c r="AQ2384" i="131"/>
  <c r="AU2384" i="131"/>
  <c r="AM2385" i="131"/>
  <c r="AQ2385" i="131"/>
  <c r="AU2385" i="131"/>
  <c r="AM2386" i="131"/>
  <c r="AQ2386" i="131"/>
  <c r="AU2386" i="131"/>
  <c r="AM2387" i="131"/>
  <c r="AQ2387" i="131"/>
  <c r="AU2387" i="131"/>
  <c r="AM2388" i="131"/>
  <c r="AQ2388" i="131"/>
  <c r="AU2388" i="131"/>
  <c r="AM2389" i="131"/>
  <c r="AQ2389" i="131"/>
  <c r="AU2389" i="131"/>
  <c r="AM2390" i="131"/>
  <c r="AQ2390" i="131"/>
  <c r="AU2390" i="131"/>
  <c r="AL2412" i="131"/>
  <c r="AP2412" i="131"/>
  <c r="AT2412" i="131"/>
  <c r="AX2412" i="131"/>
  <c r="AL2413" i="131"/>
  <c r="AP2413" i="131"/>
  <c r="AT2413" i="131"/>
  <c r="AX2413" i="131"/>
  <c r="AL2414" i="131"/>
  <c r="AP2414" i="131"/>
  <c r="AT2414" i="131"/>
  <c r="AX2414" i="131"/>
  <c r="AL2415" i="131"/>
  <c r="AP2415" i="131"/>
  <c r="AT2415" i="131"/>
  <c r="AX2415" i="131"/>
  <c r="AL2416" i="131"/>
  <c r="AP2416" i="131"/>
  <c r="AT2416" i="131"/>
  <c r="AX2416" i="131"/>
  <c r="AL2417" i="131"/>
  <c r="AP2417" i="131"/>
  <c r="AT2417" i="131"/>
  <c r="AX2417" i="131"/>
  <c r="AL2418" i="131"/>
  <c r="AP2418" i="131"/>
  <c r="AT2418" i="131"/>
  <c r="AX2418" i="131"/>
  <c r="AL2419" i="131"/>
  <c r="AP2419" i="131"/>
  <c r="AT2419" i="131"/>
  <c r="AX2419" i="131"/>
  <c r="AL2420" i="131"/>
  <c r="AP2420" i="131"/>
  <c r="AT2420" i="131"/>
  <c r="AX2420" i="131"/>
  <c r="AK2442" i="131"/>
  <c r="AO2442" i="131"/>
  <c r="AS2442" i="131"/>
  <c r="AW2442" i="131"/>
  <c r="AK2443" i="131"/>
  <c r="AO2443" i="131"/>
  <c r="AS2443" i="131"/>
  <c r="AW2443" i="131"/>
  <c r="AK2444" i="131"/>
  <c r="AO2444" i="131"/>
  <c r="AS2444" i="131"/>
  <c r="AW2444" i="131"/>
  <c r="AK2445" i="131"/>
  <c r="AO2445" i="131"/>
  <c r="AS2445" i="131"/>
  <c r="AW2445" i="131"/>
  <c r="AK2446" i="131"/>
  <c r="AO2446" i="131"/>
  <c r="AS2446" i="131"/>
  <c r="AW2446" i="131"/>
  <c r="AK2447" i="131"/>
  <c r="AO2447" i="131"/>
  <c r="AS2447" i="131"/>
  <c r="AW2447" i="131"/>
  <c r="AK2448" i="131"/>
  <c r="AO2448" i="131"/>
  <c r="AS2448" i="131"/>
  <c r="AW2448" i="131"/>
  <c r="AK2449" i="131"/>
  <c r="AO2449" i="131"/>
  <c r="AS2449" i="131"/>
  <c r="AW2449" i="131"/>
  <c r="AK2450" i="131"/>
  <c r="AO2450" i="131"/>
  <c r="AS2450" i="131"/>
  <c r="AW2450" i="131"/>
  <c r="AN2472" i="131"/>
  <c r="AR2472" i="131"/>
  <c r="AV2472" i="131"/>
  <c r="AN2473" i="131"/>
  <c r="AR2473" i="131"/>
  <c r="AV2473" i="131"/>
  <c r="AN2474" i="131"/>
  <c r="AR2474" i="131"/>
  <c r="AV2474" i="131"/>
  <c r="AN2475" i="131"/>
  <c r="AR2475" i="131"/>
  <c r="AV2475" i="131"/>
  <c r="AN2476" i="131"/>
  <c r="AR2476" i="131"/>
  <c r="AV2476" i="131"/>
  <c r="AN2477" i="131"/>
  <c r="AR2477" i="131"/>
  <c r="AV2477" i="131"/>
  <c r="AN2478" i="131"/>
  <c r="AR2478" i="131"/>
  <c r="AV2478" i="131"/>
  <c r="AN2479" i="131"/>
  <c r="AR2479" i="131"/>
  <c r="AV2479" i="131"/>
  <c r="AN2480" i="131"/>
  <c r="AR2480" i="131"/>
  <c r="AV2480" i="131"/>
  <c r="AM2502" i="131"/>
  <c r="AQ2502" i="131"/>
  <c r="AU2502" i="131"/>
  <c r="AM2503" i="131"/>
  <c r="AQ2503" i="131"/>
  <c r="AU2503" i="131"/>
  <c r="AM2504" i="131"/>
  <c r="AQ2504" i="131"/>
  <c r="AU2504" i="131"/>
  <c r="AM2505" i="131"/>
  <c r="AQ2505" i="131"/>
  <c r="AU2505" i="131"/>
  <c r="AM2506" i="131"/>
  <c r="AQ2506" i="131"/>
  <c r="AU2506" i="131"/>
  <c r="AM2507" i="131"/>
  <c r="AQ2507" i="131"/>
  <c r="AU2507" i="131"/>
  <c r="AM2508" i="131"/>
  <c r="AQ2508" i="131"/>
  <c r="AU2508" i="131"/>
  <c r="AM2509" i="131"/>
  <c r="AQ2509" i="131"/>
  <c r="AU2509" i="131"/>
  <c r="AM2510" i="131"/>
  <c r="AQ2510" i="131"/>
  <c r="AU2510" i="131"/>
  <c r="AL2532" i="131"/>
  <c r="AP2532" i="131"/>
  <c r="AT2532" i="131"/>
  <c r="AX2532" i="131"/>
  <c r="AL2533" i="131"/>
  <c r="AP2533" i="131"/>
  <c r="AT2533" i="131"/>
  <c r="AX2533" i="131"/>
  <c r="AL2534" i="131"/>
  <c r="AP2534" i="131"/>
  <c r="AT2534" i="131"/>
  <c r="AX2534" i="131"/>
  <c r="AL2535" i="131"/>
  <c r="AP2535" i="131"/>
  <c r="AT2535" i="131"/>
  <c r="AX2535" i="131"/>
  <c r="AL2536" i="131"/>
  <c r="AP2536" i="131"/>
  <c r="AT2536" i="131"/>
  <c r="AX2536" i="131"/>
  <c r="AL2537" i="131"/>
  <c r="AP2537" i="131"/>
  <c r="AT2537" i="131"/>
  <c r="AX2537" i="131"/>
  <c r="AL2538" i="131"/>
  <c r="AP2538" i="131"/>
  <c r="AT2538" i="131"/>
  <c r="AX2538" i="131"/>
  <c r="AL2539" i="131"/>
  <c r="AP2539" i="131"/>
  <c r="AT2539" i="131"/>
  <c r="AX2539" i="131"/>
  <c r="AL2540" i="131"/>
  <c r="AP2540" i="131"/>
  <c r="AT2540" i="131"/>
  <c r="AX2540" i="131"/>
  <c r="AK2562" i="131"/>
  <c r="AO2562" i="131"/>
  <c r="AS2562" i="131"/>
  <c r="AW2562" i="131"/>
  <c r="AK2563" i="131"/>
  <c r="AO2563" i="131"/>
  <c r="AS2563" i="131"/>
  <c r="AW2563" i="131"/>
  <c r="AK2564" i="131"/>
  <c r="AO2564" i="131"/>
  <c r="AS2564" i="131"/>
  <c r="AW2564" i="131"/>
  <c r="AK2565" i="131"/>
  <c r="AO2565" i="131"/>
  <c r="AS2565" i="131"/>
  <c r="AW2565" i="131"/>
  <c r="AK2566" i="131"/>
  <c r="AO2566" i="131"/>
  <c r="AS2566" i="131"/>
  <c r="AW2566" i="131"/>
  <c r="AK2567" i="131"/>
  <c r="AO2567" i="131"/>
  <c r="AS2567" i="131"/>
  <c r="AW2567" i="131"/>
  <c r="AK2568" i="131"/>
  <c r="AO2568" i="131"/>
  <c r="AS2568" i="131"/>
  <c r="AW2568" i="131"/>
  <c r="AK2569" i="131"/>
  <c r="AO2569" i="131"/>
  <c r="AS2569" i="131"/>
  <c r="AW2569" i="131"/>
  <c r="AK2570" i="131"/>
  <c r="AO2570" i="131"/>
  <c r="AS2570" i="131"/>
  <c r="AW2570" i="131"/>
  <c r="AN2592" i="131"/>
  <c r="AR2592" i="131"/>
  <c r="AV2592" i="131"/>
  <c r="AN2593" i="131"/>
  <c r="AR2593" i="131"/>
  <c r="AV2593" i="131"/>
  <c r="AN2594" i="131"/>
  <c r="AR2594" i="131"/>
  <c r="AV2594" i="131"/>
  <c r="AN2595" i="131"/>
  <c r="AR2595" i="131"/>
  <c r="AV2595" i="131"/>
  <c r="AN2596" i="131"/>
  <c r="AR2596" i="131"/>
  <c r="AV2596" i="131"/>
  <c r="AN2597" i="131"/>
  <c r="AR2597" i="131"/>
  <c r="AV2597" i="131"/>
  <c r="AN2598" i="131"/>
  <c r="AR2598" i="131"/>
  <c r="AV2598" i="131"/>
  <c r="AN2599" i="131"/>
  <c r="AR2599" i="131"/>
  <c r="AV2599" i="131"/>
  <c r="AN2600" i="131"/>
  <c r="AR2600" i="131"/>
  <c r="AV2600" i="131"/>
  <c r="AM2622" i="131"/>
  <c r="AQ2622" i="131"/>
  <c r="AU2622" i="131"/>
  <c r="AM2623" i="131"/>
  <c r="AQ2623" i="131"/>
  <c r="AU2623" i="131"/>
  <c r="AM2624" i="131"/>
  <c r="AQ2624" i="131"/>
  <c r="AU2624" i="131"/>
  <c r="AM2625" i="131"/>
  <c r="AQ2625" i="131"/>
  <c r="AU2625" i="131"/>
  <c r="AM2626" i="131"/>
  <c r="AQ2626" i="131"/>
  <c r="AU2626" i="131"/>
  <c r="AM2627" i="131"/>
  <c r="AQ2627" i="131"/>
  <c r="AU2627" i="131"/>
  <c r="AM2628" i="131"/>
  <c r="AQ2628" i="131"/>
  <c r="AU2628" i="131"/>
  <c r="AM2629" i="131"/>
  <c r="AQ2629" i="131"/>
  <c r="AU2629" i="131"/>
  <c r="AM2630" i="131"/>
  <c r="AQ2630" i="131"/>
  <c r="AU2630" i="131"/>
  <c r="AL2652" i="131"/>
  <c r="AP2652" i="131"/>
  <c r="AT2652" i="131"/>
  <c r="AX2652" i="131"/>
  <c r="AL2653" i="131"/>
  <c r="AP2653" i="131"/>
  <c r="AT2653" i="131"/>
  <c r="AX2653" i="131"/>
  <c r="AL2654" i="131"/>
  <c r="AP2654" i="131"/>
  <c r="AT2654" i="131"/>
  <c r="AX2654" i="131"/>
  <c r="AL2655" i="131"/>
  <c r="AP2655" i="131"/>
  <c r="AT2655" i="131"/>
  <c r="AX2655" i="131"/>
  <c r="AL2656" i="131"/>
  <c r="AP2656" i="131"/>
  <c r="AT2656" i="131"/>
  <c r="AX2656" i="131"/>
  <c r="AL2657" i="131"/>
  <c r="AP2657" i="131"/>
  <c r="AT2657" i="131"/>
  <c r="AX2657" i="131"/>
  <c r="AL2658" i="131"/>
  <c r="AP2658" i="131"/>
  <c r="AT2658" i="131"/>
  <c r="AX2658" i="131"/>
  <c r="AL2659" i="131"/>
  <c r="AP2659" i="131"/>
  <c r="AT2659" i="131"/>
  <c r="AX2659" i="131"/>
  <c r="AL2660" i="131"/>
  <c r="AP2660" i="131"/>
  <c r="AT2660" i="131"/>
  <c r="AX2660" i="131"/>
  <c r="AK2682" i="131"/>
  <c r="AO2682" i="131"/>
  <c r="AS2682" i="131"/>
  <c r="AW2682" i="131"/>
  <c r="AK2683" i="131"/>
  <c r="AO2683" i="131"/>
  <c r="AS2683" i="131"/>
  <c r="AW2683" i="131"/>
  <c r="AK2684" i="131"/>
  <c r="AO2684" i="131"/>
  <c r="AS2684" i="131"/>
  <c r="AW2684" i="131"/>
  <c r="AK2685" i="131"/>
  <c r="AO2685" i="131"/>
  <c r="AS2685" i="131"/>
  <c r="AW2685" i="131"/>
  <c r="AK2686" i="131"/>
  <c r="AO2686" i="131"/>
  <c r="AS2686" i="131"/>
  <c r="AW2686" i="131"/>
  <c r="AK2687" i="131"/>
  <c r="AO2687" i="131"/>
  <c r="AS2687" i="131"/>
  <c r="AW2687" i="131"/>
  <c r="AK2688" i="131"/>
  <c r="AO2688" i="131"/>
  <c r="AS2688" i="131"/>
  <c r="AW2688" i="131"/>
  <c r="AK2689" i="131"/>
  <c r="AO2689" i="131"/>
  <c r="AS2689" i="131"/>
  <c r="AW2689" i="131"/>
  <c r="AK2690" i="131"/>
  <c r="AO2690" i="131"/>
  <c r="AS2690" i="131"/>
  <c r="AW2690" i="131"/>
  <c r="AN2712" i="131"/>
  <c r="AR2712" i="131"/>
  <c r="AV2712" i="131"/>
  <c r="AN2713" i="131"/>
  <c r="AR2713" i="131"/>
  <c r="AV2713" i="131"/>
  <c r="AN2714" i="131"/>
  <c r="AR2714" i="131"/>
  <c r="AV2714" i="131"/>
  <c r="AN2715" i="131"/>
  <c r="AR2715" i="131"/>
  <c r="AV2715" i="131"/>
  <c r="AN2716" i="131"/>
  <c r="AR2716" i="131"/>
  <c r="AV2716" i="131"/>
  <c r="AN2717" i="131"/>
  <c r="AR2717" i="131"/>
  <c r="AV2717" i="131"/>
  <c r="AN2718" i="131"/>
  <c r="AR2718" i="131"/>
  <c r="AV2718" i="131"/>
  <c r="AN2719" i="131"/>
  <c r="AR2719" i="131"/>
  <c r="AV2719" i="131"/>
  <c r="AN2720" i="131"/>
  <c r="AR2720" i="131"/>
  <c r="AV2720" i="131"/>
  <c r="AM2742" i="131"/>
  <c r="AQ2742" i="131"/>
  <c r="AU2742" i="131"/>
  <c r="AM2743" i="131"/>
  <c r="AQ2743" i="131"/>
  <c r="AU2743" i="131"/>
  <c r="AM2744" i="131"/>
  <c r="AQ2744" i="131"/>
  <c r="AU2744" i="131"/>
  <c r="AM2745" i="131"/>
  <c r="AQ2745" i="131"/>
  <c r="AU2745" i="131"/>
  <c r="AM2746" i="131"/>
  <c r="AQ2746" i="131"/>
  <c r="AU2746" i="131"/>
  <c r="AM2747" i="131"/>
  <c r="AQ2747" i="131"/>
  <c r="AU2747" i="131"/>
  <c r="AM2748" i="131"/>
  <c r="AQ2748" i="131"/>
  <c r="AU2748" i="131"/>
  <c r="AM2749" i="131"/>
  <c r="AQ2749" i="131"/>
  <c r="AU2749" i="131"/>
  <c r="AM2750" i="131"/>
  <c r="AQ2750" i="131"/>
  <c r="AU2750" i="131"/>
  <c r="AL2772" i="131"/>
  <c r="AP2772" i="131"/>
  <c r="AT2772" i="131"/>
  <c r="AX2772" i="131"/>
  <c r="AL2773" i="131"/>
  <c r="AP2773" i="131"/>
  <c r="AT2773" i="131"/>
  <c r="AX2773" i="131"/>
  <c r="AL2774" i="131"/>
  <c r="AP2774" i="131"/>
  <c r="AT2774" i="131"/>
  <c r="AX2774" i="131"/>
  <c r="AL2775" i="131"/>
  <c r="AP2775" i="131"/>
  <c r="AT2775" i="131"/>
  <c r="AX2775" i="131"/>
  <c r="AL2776" i="131"/>
  <c r="AP2776" i="131"/>
  <c r="AT2776" i="131"/>
  <c r="AX2776" i="131"/>
  <c r="AL2777" i="131"/>
  <c r="AP2777" i="131"/>
  <c r="AT2777" i="131"/>
  <c r="AX2777" i="131"/>
  <c r="AL2778" i="131"/>
  <c r="AP2778" i="131"/>
  <c r="AT2778" i="131"/>
  <c r="AX2778" i="131"/>
  <c r="AL2779" i="131"/>
  <c r="AP2779" i="131"/>
  <c r="AT2779" i="131"/>
  <c r="AX2779" i="131"/>
  <c r="AL2780" i="131"/>
  <c r="AP2780" i="131"/>
  <c r="AT2780" i="131"/>
  <c r="AX2780" i="131"/>
  <c r="AK2802" i="131"/>
  <c r="AO2802" i="131"/>
  <c r="AS2802" i="131"/>
  <c r="AW2802" i="131"/>
  <c r="AK2803" i="131"/>
  <c r="AO2803" i="131"/>
  <c r="AS2803" i="131"/>
  <c r="AW2803" i="131"/>
  <c r="AK2804" i="131"/>
  <c r="AO2804" i="131"/>
  <c r="AS2804" i="131"/>
  <c r="AW2804" i="131"/>
  <c r="AK2805" i="131"/>
  <c r="AO2805" i="131"/>
  <c r="AS2805" i="131"/>
  <c r="AW2805" i="131"/>
  <c r="AK2806" i="131"/>
  <c r="AO2806" i="131"/>
  <c r="AS2806" i="131"/>
  <c r="AW2806" i="131"/>
  <c r="AK2807" i="131"/>
  <c r="AO2807" i="131"/>
  <c r="AS2807" i="131"/>
  <c r="AW2807" i="131"/>
  <c r="AK2808" i="131"/>
  <c r="AO2808" i="131"/>
  <c r="AS2808" i="131"/>
  <c r="AW2808" i="131"/>
  <c r="AK2809" i="131"/>
  <c r="AO2809" i="131"/>
  <c r="AS2809" i="131"/>
  <c r="AW2809" i="131"/>
  <c r="AK2810" i="131"/>
  <c r="AO2810" i="131"/>
  <c r="AS2810" i="131"/>
  <c r="AW2810" i="131"/>
  <c r="AN2832" i="131"/>
  <c r="AR2832" i="131"/>
  <c r="AV2832" i="131"/>
  <c r="AN2833" i="131"/>
  <c r="AR2833" i="131"/>
  <c r="AV2833" i="131"/>
  <c r="AN2834" i="131"/>
  <c r="AR2834" i="131"/>
  <c r="AV2834" i="131"/>
  <c r="AN2835" i="131"/>
  <c r="AR2835" i="131"/>
  <c r="AV2835" i="131"/>
  <c r="AN2836" i="131"/>
  <c r="AR2836" i="131"/>
  <c r="AV2836" i="131"/>
  <c r="AN2837" i="131"/>
  <c r="AR2837" i="131"/>
  <c r="AV2837" i="131"/>
  <c r="AN2838" i="131"/>
  <c r="AR2838" i="131"/>
  <c r="AV2838" i="131"/>
  <c r="AN2839" i="131"/>
  <c r="AR2839" i="131"/>
  <c r="AV2839" i="131"/>
  <c r="AN2840" i="131"/>
  <c r="AR2840" i="131"/>
  <c r="AV2840" i="131"/>
  <c r="AM2862" i="131"/>
  <c r="AQ2862" i="131"/>
  <c r="AU2862" i="131"/>
  <c r="AM2863" i="131"/>
  <c r="AQ2863" i="131"/>
  <c r="AU2863" i="131"/>
  <c r="AM2864" i="131"/>
  <c r="AQ2864" i="131"/>
  <c r="AU2864" i="131"/>
  <c r="AM2865" i="131"/>
  <c r="AQ2865" i="131"/>
  <c r="AU2865" i="131"/>
  <c r="AM2866" i="131"/>
  <c r="AQ2866" i="131"/>
  <c r="AU2866" i="131"/>
  <c r="AM2867" i="131"/>
  <c r="AQ2867" i="131"/>
  <c r="AU2867" i="131"/>
  <c r="AM2868" i="131"/>
  <c r="AQ2868" i="131"/>
  <c r="AU2868" i="131"/>
  <c r="AM2869" i="131"/>
  <c r="AQ2869" i="131"/>
  <c r="AU2869" i="131"/>
  <c r="AM2870" i="131"/>
  <c r="AQ2870" i="131"/>
  <c r="AU2870" i="131"/>
  <c r="AL2892" i="131"/>
  <c r="AP2892" i="131"/>
  <c r="AT2892" i="131"/>
  <c r="AX2892" i="131"/>
  <c r="AL2893" i="131"/>
  <c r="AP2893" i="131"/>
  <c r="AT2893" i="131"/>
  <c r="AX2893" i="131"/>
  <c r="AL2894" i="131"/>
  <c r="AP2894" i="131"/>
  <c r="AT2894" i="131"/>
  <c r="AX2894" i="131"/>
  <c r="AL2895" i="131"/>
  <c r="AP2895" i="131"/>
  <c r="AT2895" i="131"/>
  <c r="AX2895" i="131"/>
  <c r="AL2896" i="131"/>
  <c r="AP2896" i="131"/>
  <c r="AT2896" i="131"/>
  <c r="AX2896" i="131"/>
  <c r="AL2897" i="131"/>
  <c r="AP2897" i="131"/>
  <c r="AT2897" i="131"/>
  <c r="AX2897" i="131"/>
  <c r="AL2898" i="131"/>
  <c r="AP2898" i="131"/>
  <c r="AT2898" i="131"/>
  <c r="AX2898" i="131"/>
  <c r="AL2899" i="131"/>
  <c r="AP2899" i="131"/>
  <c r="AT2899" i="131"/>
  <c r="AX2899" i="131"/>
  <c r="AL2900" i="131"/>
  <c r="AP2900" i="131"/>
  <c r="AT2900" i="131"/>
  <c r="AX2900" i="131"/>
  <c r="AK2922" i="131"/>
  <c r="AO2922" i="131"/>
  <c r="AS2922" i="131"/>
  <c r="AW2922" i="131"/>
  <c r="AK2923" i="131"/>
  <c r="AO2923" i="131"/>
  <c r="AS2923" i="131"/>
  <c r="AW2923" i="131"/>
  <c r="AK2924" i="131"/>
  <c r="AO2924" i="131"/>
  <c r="AS2924" i="131"/>
  <c r="AW2924" i="131"/>
  <c r="AK2925" i="131"/>
  <c r="AO2925" i="131"/>
  <c r="AS2925" i="131"/>
  <c r="AW2925" i="131"/>
  <c r="AK2926" i="131"/>
  <c r="AO2926" i="131"/>
  <c r="AS2926" i="131"/>
  <c r="AW2926" i="131"/>
  <c r="AK2927" i="131"/>
  <c r="AO2927" i="131"/>
  <c r="AS2927" i="131"/>
  <c r="AW2927" i="131"/>
  <c r="AK2928" i="131"/>
  <c r="AO2928" i="131"/>
  <c r="AS2928" i="131"/>
  <c r="AW2928" i="131"/>
  <c r="AK2929" i="131"/>
  <c r="AO2929" i="131"/>
  <c r="AS2929" i="131"/>
  <c r="AW2929" i="131"/>
  <c r="AK2930" i="131"/>
  <c r="AO2930" i="131"/>
  <c r="AS2930" i="131"/>
  <c r="AW2930" i="131"/>
  <c r="AN2952" i="131"/>
  <c r="AR2952" i="131"/>
  <c r="AV2952" i="131"/>
  <c r="AN2953" i="131"/>
  <c r="AR2953" i="131"/>
  <c r="AV2953" i="131"/>
  <c r="AN2954" i="131"/>
  <c r="AR2954" i="131"/>
  <c r="AV2954" i="131"/>
  <c r="AN2955" i="131"/>
  <c r="AR2955" i="131"/>
  <c r="AV2955" i="131"/>
  <c r="AN2956" i="131"/>
  <c r="AR2956" i="131"/>
  <c r="AV2956" i="131"/>
  <c r="AN2957" i="131"/>
  <c r="AR2957" i="131"/>
  <c r="AV2957" i="131"/>
  <c r="AN2958" i="131"/>
  <c r="AR2958" i="131"/>
  <c r="AV2958" i="131"/>
  <c r="AN2959" i="131"/>
  <c r="AR2959" i="131"/>
  <c r="AV2959" i="131"/>
  <c r="AN2960" i="131"/>
  <c r="AR2960" i="131"/>
  <c r="AV2960" i="131"/>
  <c r="AM2982" i="131"/>
  <c r="AQ2982" i="131"/>
  <c r="AU2982" i="131"/>
  <c r="AM2983" i="131"/>
  <c r="AQ2983" i="131"/>
  <c r="AU2983" i="131"/>
  <c r="AM2984" i="131"/>
  <c r="AQ2984" i="131"/>
  <c r="AU2984" i="131"/>
  <c r="AM2985" i="131"/>
  <c r="AQ2985" i="131"/>
  <c r="AU2985" i="131"/>
  <c r="AM2986" i="131"/>
  <c r="AQ2986" i="131"/>
  <c r="AU2986" i="131"/>
  <c r="AM2987" i="131"/>
  <c r="AQ2987" i="131"/>
  <c r="AU2987" i="131"/>
  <c r="AM2988" i="131"/>
  <c r="AQ2988" i="131"/>
  <c r="AU2988" i="131"/>
  <c r="AM2989" i="131"/>
  <c r="AQ2989" i="131"/>
  <c r="AU2989" i="131"/>
  <c r="AM2990" i="131"/>
  <c r="AQ2990" i="131"/>
  <c r="AU2990" i="131"/>
  <c r="AL3012" i="131"/>
  <c r="AP3012" i="131"/>
  <c r="AT3012" i="131"/>
  <c r="AX3012" i="131"/>
  <c r="AL3013" i="131"/>
  <c r="AP3013" i="131"/>
  <c r="AT3013" i="131"/>
  <c r="AX3013" i="131"/>
  <c r="AL3014" i="131"/>
  <c r="AP3014" i="131"/>
  <c r="AT3014" i="131"/>
  <c r="AX3014" i="131"/>
  <c r="AL3015" i="131"/>
  <c r="AP3015" i="131"/>
  <c r="AT3015" i="131"/>
  <c r="AX3015" i="131"/>
  <c r="AL3016" i="131"/>
  <c r="AP3016" i="131"/>
  <c r="AT3016" i="131"/>
  <c r="AX3016" i="131"/>
  <c r="AL3017" i="131"/>
  <c r="AP3017" i="131"/>
  <c r="AT3017" i="131"/>
  <c r="AX3017" i="131"/>
  <c r="AL3018" i="131"/>
  <c r="AP3018" i="131"/>
  <c r="AT3018" i="131"/>
  <c r="AX3018" i="131"/>
  <c r="AL3019" i="131"/>
  <c r="AP3019" i="131"/>
  <c r="AT3019" i="131"/>
  <c r="AX3019" i="131"/>
  <c r="AL3020" i="131"/>
  <c r="AP3020" i="131"/>
  <c r="AT3020" i="131"/>
  <c r="AX3020" i="131"/>
  <c r="AK3042" i="131"/>
  <c r="AO3042" i="131"/>
  <c r="AS3042" i="131"/>
  <c r="AW3042" i="131"/>
  <c r="AK3043" i="131"/>
  <c r="AO3043" i="131"/>
  <c r="AS3043" i="131"/>
  <c r="AW3043" i="131"/>
  <c r="AK3044" i="131"/>
  <c r="AO3044" i="131"/>
  <c r="AS3044" i="131"/>
  <c r="AW3044" i="131"/>
  <c r="AK3045" i="131"/>
  <c r="AO3045" i="131"/>
  <c r="AS3045" i="131"/>
  <c r="AW3045" i="131"/>
  <c r="AK3046" i="131"/>
  <c r="AO3046" i="131"/>
  <c r="AS3046" i="131"/>
  <c r="AW3046" i="131"/>
  <c r="AK3047" i="131"/>
  <c r="AO3047" i="131"/>
  <c r="AS3047" i="131"/>
  <c r="AW3047" i="131"/>
  <c r="AK3048" i="131"/>
  <c r="AO3048" i="131"/>
  <c r="AS3048" i="131"/>
  <c r="AW3048" i="131"/>
  <c r="AK3049" i="131"/>
  <c r="AO3049" i="131"/>
  <c r="AS3049" i="131"/>
  <c r="AW3049" i="131"/>
  <c r="AK3050" i="131"/>
  <c r="AO3050" i="131"/>
  <c r="AS3050" i="131"/>
  <c r="AW3050" i="131"/>
  <c r="AN3072" i="131"/>
  <c r="AR3072" i="131"/>
  <c r="AV3072" i="131"/>
  <c r="AN3073" i="131"/>
  <c r="AR3073" i="131"/>
  <c r="AV3073" i="131"/>
  <c r="AN3074" i="131"/>
  <c r="AR3074" i="131"/>
  <c r="AV3074" i="131"/>
  <c r="AN3075" i="131"/>
  <c r="AR3075" i="131"/>
  <c r="AV3075" i="131"/>
  <c r="AN3076" i="131"/>
  <c r="AR3076" i="131"/>
  <c r="AV3076" i="131"/>
  <c r="AN3077" i="131"/>
  <c r="AR3077" i="131"/>
  <c r="AV3077" i="131"/>
  <c r="AN3078" i="131"/>
  <c r="AR3078" i="131"/>
  <c r="AV3078" i="131"/>
  <c r="AN3079" i="131"/>
  <c r="AR3079" i="131"/>
  <c r="AV3079" i="131"/>
  <c r="AN3080" i="131"/>
  <c r="AR3080" i="131"/>
  <c r="AV3080" i="131"/>
  <c r="AM3102" i="131"/>
  <c r="AQ3102" i="131"/>
  <c r="AU3102" i="131"/>
  <c r="AM3103" i="131"/>
  <c r="AQ3103" i="131"/>
  <c r="AU3103" i="131"/>
  <c r="AM3104" i="131"/>
  <c r="AQ3104" i="131"/>
  <c r="AU3104" i="131"/>
  <c r="AM3105" i="131"/>
  <c r="AQ3105" i="131"/>
  <c r="AU3105" i="131"/>
  <c r="AM3106" i="131"/>
  <c r="AQ3106" i="131"/>
  <c r="AU3106" i="131"/>
  <c r="AM3107" i="131"/>
  <c r="AQ3107" i="131"/>
  <c r="AU3107" i="131"/>
  <c r="AM3108" i="131"/>
  <c r="AQ3108" i="131"/>
  <c r="AU3108" i="131"/>
  <c r="AM3109" i="131"/>
  <c r="AQ3109" i="131"/>
  <c r="AU3109" i="131"/>
  <c r="AM3110" i="131"/>
  <c r="AQ3110" i="131"/>
  <c r="AU3110" i="131"/>
  <c r="AL3132" i="131"/>
  <c r="AP3132" i="131"/>
  <c r="AT3132" i="131"/>
  <c r="AX3132" i="131"/>
  <c r="AL3133" i="131"/>
  <c r="AP3133" i="131"/>
  <c r="AT3133" i="131"/>
  <c r="AX3133" i="131"/>
  <c r="AL3134" i="131"/>
  <c r="AP3134" i="131"/>
  <c r="AT3134" i="131"/>
  <c r="AX3134" i="131"/>
  <c r="AL3135" i="131"/>
  <c r="AP3135" i="131"/>
  <c r="AT3135" i="131"/>
  <c r="AX3135" i="131"/>
  <c r="AL3136" i="131"/>
  <c r="AP3136" i="131"/>
  <c r="AT3136" i="131"/>
  <c r="AX3136" i="131"/>
  <c r="AL3137" i="131"/>
  <c r="AP3137" i="131"/>
  <c r="AT3137" i="131"/>
  <c r="AX3137" i="131"/>
  <c r="AL3138" i="131"/>
  <c r="AP3138" i="131"/>
  <c r="AT3138" i="131"/>
  <c r="AX3138" i="131"/>
  <c r="AL3139" i="131"/>
  <c r="AP3139" i="131"/>
  <c r="AT3139" i="131"/>
  <c r="AX3139" i="131"/>
  <c r="AL3140" i="131"/>
  <c r="AP3140" i="131"/>
  <c r="AT3140" i="131"/>
  <c r="AX3140" i="131"/>
  <c r="AK3162" i="131"/>
  <c r="AO3162" i="131"/>
  <c r="AS3162" i="131"/>
  <c r="AW3162" i="131"/>
  <c r="AK3163" i="131"/>
  <c r="AO3163" i="131"/>
  <c r="AS3163" i="131"/>
  <c r="AW3163" i="131"/>
  <c r="AK3164" i="131"/>
  <c r="AO3164" i="131"/>
  <c r="AS3164" i="131"/>
  <c r="AW3164" i="131"/>
  <c r="AK3165" i="131"/>
  <c r="AO3165" i="131"/>
  <c r="AS3165" i="131"/>
  <c r="AW3165" i="131"/>
  <c r="AK3166" i="131"/>
  <c r="AO3166" i="131"/>
  <c r="AS3166" i="131"/>
  <c r="AW3166" i="131"/>
  <c r="AK3167" i="131"/>
  <c r="AO3167" i="131"/>
  <c r="AS3167" i="131"/>
  <c r="AW3167" i="131"/>
  <c r="AK3168" i="131"/>
  <c r="AO3168" i="131"/>
  <c r="AS3168" i="131"/>
  <c r="AW3168" i="131"/>
  <c r="AK3169" i="131"/>
  <c r="AO3169" i="131"/>
  <c r="AS3169" i="131"/>
  <c r="AW3169" i="131"/>
  <c r="AK3170" i="131"/>
  <c r="AO3170" i="131"/>
  <c r="AS3170" i="131"/>
  <c r="AW3170" i="131"/>
  <c r="AN3192" i="131"/>
  <c r="AR3192" i="131"/>
  <c r="AV3192" i="131"/>
  <c r="AN3193" i="131"/>
  <c r="AR3193" i="131"/>
  <c r="AV3193" i="131"/>
  <c r="AN3194" i="131"/>
  <c r="AR3194" i="131"/>
  <c r="AV3194" i="131"/>
  <c r="AN3195" i="131"/>
  <c r="AR3195" i="131"/>
  <c r="AV3195" i="131"/>
  <c r="AN3196" i="131"/>
  <c r="AR3196" i="131"/>
  <c r="AV3196" i="131"/>
  <c r="AN3197" i="131"/>
  <c r="AR3197" i="131"/>
  <c r="AV3197" i="131"/>
  <c r="AN3198" i="131"/>
  <c r="AR3198" i="131"/>
  <c r="AV3198" i="131"/>
  <c r="AN3199" i="131"/>
  <c r="AR3199" i="131"/>
  <c r="AV3199" i="131"/>
  <c r="AN3200" i="131"/>
  <c r="AR3200" i="131"/>
  <c r="AV3200" i="131"/>
  <c r="AM3222" i="131"/>
  <c r="AQ3222" i="131"/>
  <c r="AU3222" i="131"/>
  <c r="AM3223" i="131"/>
  <c r="AQ3223" i="131"/>
  <c r="AU3223" i="131"/>
  <c r="AM3224" i="131"/>
  <c r="AQ3224" i="131"/>
  <c r="AU3224" i="131"/>
  <c r="AM3225" i="131"/>
  <c r="AQ3225" i="131"/>
  <c r="AU3225" i="131"/>
  <c r="AM3226" i="131"/>
  <c r="AQ3226" i="131"/>
  <c r="AU3226" i="131"/>
  <c r="AM3227" i="131"/>
  <c r="AQ3227" i="131"/>
  <c r="AU3227" i="131"/>
  <c r="AM3228" i="131"/>
  <c r="AQ3228" i="131"/>
  <c r="AU3228" i="131"/>
  <c r="AM3229" i="131"/>
  <c r="AQ3229" i="131"/>
  <c r="AU3229" i="131"/>
  <c r="AM3230" i="131"/>
  <c r="AQ3230" i="131"/>
  <c r="AU3230" i="131"/>
  <c r="AL3252" i="131"/>
  <c r="AP3252" i="131"/>
  <c r="AT3252" i="131"/>
  <c r="AX3252" i="131"/>
  <c r="AL3253" i="131"/>
  <c r="AP3253" i="131"/>
  <c r="AT3253" i="131"/>
  <c r="AX3253" i="131"/>
  <c r="AL3254" i="131"/>
  <c r="AP3254" i="131"/>
  <c r="AT3254" i="131"/>
  <c r="AX3254" i="131"/>
  <c r="AL3255" i="131"/>
  <c r="AP3255" i="131"/>
  <c r="AT3255" i="131"/>
  <c r="AX3255" i="131"/>
  <c r="AL3256" i="131"/>
  <c r="AP3256" i="131"/>
  <c r="AT3256" i="131"/>
  <c r="AX3256" i="131"/>
  <c r="AL3257" i="131"/>
  <c r="AP3257" i="131"/>
  <c r="AT3257" i="131"/>
  <c r="AX3257" i="131"/>
  <c r="AL3258" i="131"/>
  <c r="AP3258" i="131"/>
  <c r="AT3258" i="131"/>
  <c r="AX3258" i="131"/>
  <c r="AL3259" i="131"/>
  <c r="AP3259" i="131"/>
  <c r="AT3259" i="131"/>
  <c r="AX3259" i="131"/>
  <c r="AL3260" i="131"/>
  <c r="AP3260" i="131"/>
  <c r="AT3260" i="131"/>
  <c r="AX3260" i="131"/>
  <c r="AK3282" i="131"/>
  <c r="AO3282" i="131"/>
  <c r="AS3282" i="131"/>
  <c r="AW3282" i="131"/>
  <c r="AK3283" i="131"/>
  <c r="AO3283" i="131"/>
  <c r="AS3283" i="131"/>
  <c r="AW3283" i="131"/>
  <c r="AK3284" i="131"/>
  <c r="AO3284" i="131"/>
  <c r="AS3284" i="131"/>
  <c r="AW3284" i="131"/>
  <c r="AK3285" i="131"/>
  <c r="AO3285" i="131"/>
  <c r="AS3285" i="131"/>
  <c r="AW3285" i="131"/>
  <c r="AK3286" i="131"/>
  <c r="AO3286" i="131"/>
  <c r="AS3286" i="131"/>
  <c r="AW3286" i="131"/>
  <c r="AK3287" i="131"/>
  <c r="AO3287" i="131"/>
  <c r="AS3287" i="131"/>
  <c r="AW3287" i="131"/>
  <c r="AK3288" i="131"/>
  <c r="AO3288" i="131"/>
  <c r="AS3288" i="131"/>
  <c r="AW3288" i="131"/>
  <c r="AK3289" i="131"/>
  <c r="AO3289" i="131"/>
  <c r="AS3289" i="131"/>
  <c r="AW3289" i="131"/>
  <c r="AK3290" i="131"/>
  <c r="AO3290" i="131"/>
  <c r="AS3290" i="131"/>
  <c r="AW3290" i="131"/>
  <c r="AN3312" i="131"/>
  <c r="AR3312" i="131"/>
  <c r="AV3312" i="131"/>
  <c r="AN3313" i="131"/>
  <c r="AR3313" i="131"/>
  <c r="AV3313" i="131"/>
  <c r="AN3314" i="131"/>
  <c r="AR3314" i="131"/>
  <c r="AV3314" i="131"/>
  <c r="AN3315" i="131"/>
  <c r="AR3315" i="131"/>
  <c r="AV3315" i="131"/>
  <c r="AN3316" i="131"/>
  <c r="AR3316" i="131"/>
  <c r="AV3316" i="131"/>
  <c r="AN3317" i="131"/>
  <c r="AR3317" i="131"/>
  <c r="AV3317" i="131"/>
  <c r="AN3318" i="131"/>
  <c r="AR3318" i="131"/>
  <c r="AV3318" i="131"/>
  <c r="AN3319" i="131"/>
  <c r="AR3319" i="131"/>
  <c r="AV3319" i="131"/>
  <c r="AN3320" i="131"/>
  <c r="AR3320" i="131"/>
  <c r="AV3320" i="131"/>
  <c r="AM3342" i="131"/>
  <c r="AQ3342" i="131"/>
  <c r="AU3342" i="131"/>
  <c r="AM3343" i="131"/>
  <c r="AQ3343" i="131"/>
  <c r="AU3343" i="131"/>
  <c r="AM3344" i="131"/>
  <c r="AQ3344" i="131"/>
  <c r="AU3344" i="131"/>
  <c r="AM3345" i="131"/>
  <c r="AQ3345" i="131"/>
  <c r="AU3345" i="131"/>
  <c r="AM3346" i="131"/>
  <c r="AQ3346" i="131"/>
  <c r="AU3346" i="131"/>
  <c r="AM3347" i="131"/>
  <c r="AQ3347" i="131"/>
  <c r="AU3347" i="131"/>
  <c r="AM3348" i="131"/>
  <c r="AQ3348" i="131"/>
  <c r="AU3348" i="131"/>
  <c r="AM3349" i="131"/>
  <c r="AQ3349" i="131"/>
  <c r="AU3349" i="131"/>
  <c r="AM3350" i="131"/>
  <c r="AQ3350" i="131"/>
  <c r="AU3350" i="131"/>
  <c r="AL3372" i="131"/>
  <c r="AP3372" i="131"/>
  <c r="AT3372" i="131"/>
  <c r="AX3372" i="131"/>
  <c r="AL3373" i="131"/>
  <c r="AP3373" i="131"/>
  <c r="AT3373" i="131"/>
  <c r="AX3373" i="131"/>
  <c r="AL3374" i="131"/>
  <c r="AP3374" i="131"/>
  <c r="AT3374" i="131"/>
  <c r="AX3374" i="131"/>
  <c r="AL3375" i="131"/>
  <c r="AP3375" i="131"/>
  <c r="AT3375" i="131"/>
  <c r="AX3375" i="131"/>
  <c r="AL3376" i="131"/>
  <c r="AP3376" i="131"/>
  <c r="AT3376" i="131"/>
  <c r="AX3376" i="131"/>
  <c r="AL3377" i="131"/>
  <c r="AP3377" i="131"/>
  <c r="AT3377" i="131"/>
  <c r="AX3377" i="131"/>
  <c r="AL3378" i="131"/>
  <c r="AP3378" i="131"/>
  <c r="AT3378" i="131"/>
  <c r="AX3378" i="131"/>
  <c r="AL3379" i="131"/>
  <c r="AP3379" i="131"/>
  <c r="AT3379" i="131"/>
  <c r="AX3379" i="131"/>
  <c r="AL3380" i="131"/>
  <c r="AP3380" i="131"/>
  <c r="AT3380" i="131"/>
  <c r="AX3380" i="131"/>
  <c r="AK3402" i="131"/>
  <c r="AO3402" i="131"/>
  <c r="AS3402" i="131"/>
  <c r="AW3402" i="131"/>
  <c r="AK3403" i="131"/>
  <c r="AO3403" i="131"/>
  <c r="AS3403" i="131"/>
  <c r="AW3403" i="131"/>
  <c r="AK3404" i="131"/>
  <c r="AO3404" i="131"/>
  <c r="AS3404" i="131"/>
  <c r="AW3404" i="131"/>
  <c r="AK3405" i="131"/>
  <c r="AO3405" i="131"/>
  <c r="AS3405" i="131"/>
  <c r="AW3405" i="131"/>
  <c r="AK3406" i="131"/>
  <c r="AO3406" i="131"/>
  <c r="AS3406" i="131"/>
  <c r="AW3406" i="131"/>
  <c r="AK3407" i="131"/>
  <c r="AO3407" i="131"/>
  <c r="AS3407" i="131"/>
  <c r="AW3407" i="131"/>
  <c r="AK3408" i="131"/>
  <c r="AO3408" i="131"/>
  <c r="AS3408" i="131"/>
  <c r="AW3408" i="131"/>
  <c r="AK3409" i="131"/>
  <c r="AO3409" i="131"/>
  <c r="AS3409" i="131"/>
  <c r="AW3409" i="131"/>
  <c r="AK3410" i="131"/>
  <c r="AO3410" i="131"/>
  <c r="AS3410" i="131"/>
  <c r="AW3410" i="131"/>
  <c r="AN3432" i="131"/>
  <c r="AR3432" i="131"/>
  <c r="AV3432" i="131"/>
  <c r="AN3433" i="131"/>
  <c r="AR3433" i="131"/>
  <c r="AV3433" i="131"/>
  <c r="AN3434" i="131"/>
  <c r="AR3434" i="131"/>
  <c r="AV3434" i="131"/>
  <c r="AN3435" i="131"/>
  <c r="AR3435" i="131"/>
  <c r="AV3435" i="131"/>
  <c r="AN3436" i="131"/>
  <c r="AR3436" i="131"/>
  <c r="AV3436" i="131"/>
  <c r="AN3437" i="131"/>
  <c r="AR3437" i="131"/>
  <c r="AV3437" i="131"/>
  <c r="AN3438" i="131"/>
  <c r="AR3438" i="131"/>
  <c r="AV3438" i="131"/>
  <c r="AN3439" i="131"/>
  <c r="AR3439" i="131"/>
  <c r="AV3439" i="131"/>
  <c r="AN3440" i="131"/>
  <c r="AR3440" i="131"/>
  <c r="AV3440" i="131"/>
  <c r="AM3462" i="131"/>
  <c r="AQ3462" i="131"/>
  <c r="AU3462" i="131"/>
  <c r="AM3463" i="131"/>
  <c r="AQ3463" i="131"/>
  <c r="AU3463" i="131"/>
  <c r="AM3464" i="131"/>
  <c r="AQ3464" i="131"/>
  <c r="AU3464" i="131"/>
  <c r="AM3465" i="131"/>
  <c r="AQ3465" i="131"/>
  <c r="AU3465" i="131"/>
  <c r="AM3466" i="131"/>
  <c r="AQ3466" i="131"/>
  <c r="AU3466" i="131"/>
  <c r="AM3467" i="131"/>
  <c r="AQ3467" i="131"/>
  <c r="AU3467" i="131"/>
  <c r="AM3468" i="131"/>
  <c r="AQ3468" i="131"/>
  <c r="AU3468" i="131"/>
  <c r="AM3469" i="131"/>
  <c r="AQ3469" i="131"/>
  <c r="AU3469" i="131"/>
  <c r="AM3470" i="131"/>
  <c r="AQ3470" i="131"/>
  <c r="AU3470" i="131"/>
  <c r="AL3492" i="131"/>
  <c r="AP3492" i="131"/>
  <c r="AT3492" i="131"/>
  <c r="AX3492" i="131"/>
  <c r="AL3493" i="131"/>
  <c r="AP3493" i="131"/>
  <c r="AT3493" i="131"/>
  <c r="AX3493" i="131"/>
  <c r="AL3494" i="131"/>
  <c r="AP3494" i="131"/>
  <c r="AT3494" i="131"/>
  <c r="AX3494" i="131"/>
  <c r="AL3495" i="131"/>
  <c r="AP3495" i="131"/>
  <c r="AT3495" i="131"/>
  <c r="AX3495" i="131"/>
  <c r="AL3496" i="131"/>
  <c r="AP3496" i="131"/>
  <c r="AT3496" i="131"/>
  <c r="AX3496" i="131"/>
  <c r="AL3497" i="131"/>
  <c r="AP3497" i="131"/>
  <c r="AT3497" i="131"/>
  <c r="AX3497" i="131"/>
  <c r="AL3498" i="131"/>
  <c r="AP3498" i="131"/>
  <c r="AT3498" i="131"/>
  <c r="AX3498" i="131"/>
  <c r="AL3499" i="131"/>
  <c r="AP3499" i="131"/>
  <c r="AT3499" i="131"/>
  <c r="AX3499" i="131"/>
  <c r="AL3500" i="131"/>
  <c r="AP3500" i="131"/>
  <c r="AT3500" i="131"/>
  <c r="AX3500" i="131"/>
  <c r="AK3522" i="131"/>
  <c r="AO3522" i="131"/>
  <c r="AS3522" i="131"/>
  <c r="AW3522" i="131"/>
  <c r="AK3523" i="131"/>
  <c r="AO3523" i="131"/>
  <c r="AS3523" i="131"/>
  <c r="AW3523" i="131"/>
  <c r="AK3524" i="131"/>
  <c r="AO3524" i="131"/>
  <c r="AS3524" i="131"/>
  <c r="AW3524" i="131"/>
  <c r="AK3525" i="131"/>
  <c r="AO3525" i="131"/>
  <c r="AS3525" i="131"/>
  <c r="AW3525" i="131"/>
  <c r="AK3526" i="131"/>
  <c r="AO3526" i="131"/>
  <c r="AS3526" i="131"/>
  <c r="AW3526" i="131"/>
  <c r="AK3527" i="131"/>
  <c r="AO3527" i="131"/>
  <c r="AS3527" i="131"/>
  <c r="AW3527" i="131"/>
  <c r="AK3528" i="131"/>
  <c r="AO3528" i="131"/>
  <c r="AS3528" i="131"/>
  <c r="AW3528" i="131"/>
  <c r="AK3529" i="131"/>
  <c r="AO3529" i="131"/>
  <c r="AS3529" i="131"/>
  <c r="AW3529" i="131"/>
  <c r="AK3530" i="131"/>
  <c r="AO3530" i="131"/>
  <c r="AS3530" i="131"/>
  <c r="AW3530" i="131"/>
  <c r="AN3552" i="131"/>
  <c r="AR3552" i="131"/>
  <c r="AV3552" i="131"/>
  <c r="AN3553" i="131"/>
  <c r="AR3553" i="131"/>
  <c r="AV3553" i="131"/>
  <c r="AN3554" i="131"/>
  <c r="AR3554" i="131"/>
  <c r="AV3554" i="131"/>
  <c r="AN3555" i="131"/>
  <c r="AR3555" i="131"/>
  <c r="AV3555" i="131"/>
  <c r="AN3556" i="131"/>
  <c r="AR3556" i="131"/>
  <c r="AV3556" i="131"/>
  <c r="AN3557" i="131"/>
  <c r="AR3557" i="131"/>
  <c r="AV3557" i="131"/>
  <c r="AN3558" i="131"/>
  <c r="AR3558" i="131"/>
  <c r="AV3558" i="131"/>
  <c r="AN3559" i="131"/>
  <c r="AR3559" i="131"/>
  <c r="AV3559" i="131"/>
  <c r="AN3560" i="131"/>
  <c r="AR3560" i="131"/>
  <c r="AV3560" i="131"/>
  <c r="AM3582" i="131"/>
  <c r="AQ3582" i="131"/>
  <c r="AU3582" i="131"/>
  <c r="AM3583" i="131"/>
  <c r="AQ3583" i="131"/>
  <c r="AU3583" i="131"/>
  <c r="AM3584" i="131"/>
  <c r="AQ3584" i="131"/>
  <c r="AU3584" i="131"/>
  <c r="AM3585" i="131"/>
  <c r="AQ3585" i="131"/>
  <c r="AU3585" i="131"/>
  <c r="AM3586" i="131"/>
  <c r="AQ3586" i="131"/>
  <c r="AU3586" i="131"/>
  <c r="AM3587" i="131"/>
  <c r="AQ3587" i="131"/>
  <c r="AU3587" i="131"/>
  <c r="AM3588" i="131"/>
  <c r="AQ3588" i="131"/>
  <c r="AU3588" i="131"/>
  <c r="AM3589" i="131"/>
  <c r="AQ3589" i="131"/>
  <c r="AU3589" i="131"/>
  <c r="AM3590" i="131"/>
  <c r="AQ3590" i="131"/>
  <c r="AU3590" i="131"/>
  <c r="AL3612" i="131"/>
  <c r="AP3612" i="131"/>
  <c r="AT3612" i="131"/>
  <c r="AX3612" i="131"/>
  <c r="AL3613" i="131"/>
  <c r="AP3613" i="131"/>
  <c r="AT3613" i="131"/>
  <c r="AX3613" i="131"/>
  <c r="AL3614" i="131"/>
  <c r="AP3614" i="131"/>
  <c r="AT3614" i="131"/>
  <c r="AX3614" i="131"/>
  <c r="AL3615" i="131"/>
  <c r="AP3615" i="131"/>
  <c r="AT3615" i="131"/>
  <c r="AX3615" i="131"/>
  <c r="AL3616" i="131"/>
  <c r="AP3616" i="131"/>
  <c r="AT3616" i="131"/>
  <c r="AX3616" i="131"/>
  <c r="AL3617" i="131"/>
  <c r="AP3617" i="131"/>
  <c r="AT3617" i="131"/>
  <c r="AX3617" i="131"/>
  <c r="AL3618" i="131"/>
  <c r="AP3618" i="131"/>
  <c r="AT3618" i="131"/>
  <c r="AX3618" i="131"/>
  <c r="AL3619" i="131"/>
  <c r="AP3619" i="131"/>
  <c r="AT3619" i="131"/>
  <c r="AX3619" i="131"/>
  <c r="AL3620" i="131"/>
  <c r="AP3620" i="131"/>
  <c r="AT3620" i="131"/>
  <c r="AX3620" i="131"/>
  <c r="AK3642" i="131"/>
  <c r="AO3642" i="131"/>
  <c r="AS3642" i="131"/>
  <c r="AW3642" i="131"/>
  <c r="AK3643" i="131"/>
  <c r="AO3643" i="131"/>
  <c r="AS3643" i="131"/>
  <c r="AW3643" i="131"/>
  <c r="AK3644" i="131"/>
  <c r="AO3644" i="131"/>
  <c r="AS3644" i="131"/>
  <c r="AW3644" i="131"/>
  <c r="AK3645" i="131"/>
  <c r="AO3645" i="131"/>
  <c r="AS3645" i="131"/>
  <c r="AW3645" i="131"/>
  <c r="AK3646" i="131"/>
  <c r="AO3646" i="131"/>
  <c r="AS3646" i="131"/>
  <c r="AW3646" i="131"/>
  <c r="AK3647" i="131"/>
  <c r="AO3647" i="131"/>
  <c r="AS3647" i="131"/>
  <c r="AW3647" i="131"/>
  <c r="AK3648" i="131"/>
  <c r="AO3648" i="131"/>
  <c r="AS3648" i="131"/>
  <c r="AW3648" i="131"/>
  <c r="AK3649" i="131"/>
  <c r="AO3649" i="131"/>
  <c r="AS3649" i="131"/>
  <c r="AW3649" i="131"/>
  <c r="AK3650" i="131"/>
  <c r="AO3650" i="131"/>
  <c r="AS3650" i="131"/>
  <c r="AW3650" i="131"/>
  <c r="AN3672" i="131"/>
  <c r="AR3672" i="131"/>
  <c r="AV3672" i="131"/>
  <c r="AN3673" i="131"/>
  <c r="AR3673" i="131"/>
  <c r="AV3673" i="131"/>
  <c r="AN3674" i="131"/>
  <c r="AR3674" i="131"/>
  <c r="AV3674" i="131"/>
  <c r="AN3675" i="131"/>
  <c r="AR3675" i="131"/>
  <c r="AV3675" i="131"/>
  <c r="AN3676" i="131"/>
  <c r="AR3676" i="131"/>
  <c r="AV3676" i="131"/>
  <c r="AN3677" i="131"/>
  <c r="AR3677" i="131"/>
  <c r="AV3677" i="131"/>
  <c r="AN3678" i="131"/>
  <c r="AR3678" i="131"/>
  <c r="AV3678" i="131"/>
  <c r="AN3679" i="131"/>
  <c r="AR3679" i="131"/>
  <c r="AV3679" i="131"/>
  <c r="AN3680" i="131"/>
  <c r="AR3680" i="131"/>
  <c r="AV3680" i="131"/>
  <c r="AM3702" i="131"/>
  <c r="AQ3702" i="131"/>
  <c r="AU3702" i="131"/>
  <c r="AM3703" i="131"/>
  <c r="AQ3703" i="131"/>
  <c r="AU3703" i="131"/>
  <c r="AM3704" i="131"/>
  <c r="AQ3704" i="131"/>
  <c r="AU3704" i="131"/>
  <c r="AM3705" i="131"/>
  <c r="AQ3705" i="131"/>
  <c r="AU3705" i="131"/>
  <c r="AM3706" i="131"/>
  <c r="AQ3706" i="131"/>
  <c r="AU3706" i="131"/>
  <c r="AM3707" i="131"/>
  <c r="AQ3707" i="131"/>
  <c r="AU3707" i="131"/>
  <c r="AM3708" i="131"/>
  <c r="AQ3708" i="131"/>
  <c r="AU3708" i="131"/>
  <c r="AM3709" i="131"/>
  <c r="AQ3709" i="131"/>
  <c r="AU3709" i="131"/>
  <c r="AM3710" i="131"/>
  <c r="AQ3710" i="131"/>
  <c r="AU3710" i="131"/>
  <c r="AL3732" i="131"/>
  <c r="AP3732" i="131"/>
  <c r="AT3732" i="131"/>
  <c r="AX3732" i="131"/>
  <c r="AL3733" i="131"/>
  <c r="AP3733" i="131"/>
  <c r="AT3733" i="131"/>
  <c r="AX3733" i="131"/>
  <c r="AL3734" i="131"/>
  <c r="AP3734" i="131"/>
  <c r="AT3734" i="131"/>
  <c r="AX3734" i="131"/>
  <c r="AL3735" i="131"/>
  <c r="AP3735" i="131"/>
  <c r="AT3735" i="131"/>
  <c r="AX3735" i="131"/>
  <c r="AL3736" i="131"/>
  <c r="AP3736" i="131"/>
  <c r="AT3736" i="131"/>
  <c r="AX3736" i="131"/>
  <c r="AL3737" i="131"/>
  <c r="AP3737" i="131"/>
  <c r="AT3737" i="131"/>
  <c r="AX3737" i="131"/>
  <c r="AL3738" i="131"/>
  <c r="AP3738" i="131"/>
  <c r="AT3738" i="131"/>
  <c r="AX3738" i="131"/>
  <c r="AL3739" i="131"/>
  <c r="AP3739" i="131"/>
  <c r="AT3739" i="131"/>
  <c r="AX3739" i="131"/>
  <c r="AL3740" i="131"/>
  <c r="AP3740" i="131"/>
  <c r="AT3740" i="131"/>
  <c r="AX3740" i="131"/>
  <c r="AK3762" i="131"/>
  <c r="AO3762" i="131"/>
  <c r="AS3762" i="131"/>
  <c r="AW3762" i="131"/>
  <c r="AK3763" i="131"/>
  <c r="AO3763" i="131"/>
  <c r="AS3763" i="131"/>
  <c r="AW3763" i="131"/>
  <c r="AK3764" i="131"/>
  <c r="AO3764" i="131"/>
  <c r="AS3764" i="131"/>
  <c r="AW3764" i="131"/>
  <c r="AK3765" i="131"/>
  <c r="AO3765" i="131"/>
  <c r="AS3765" i="131"/>
  <c r="AW3765" i="131"/>
  <c r="AK3766" i="131"/>
  <c r="AO3766" i="131"/>
  <c r="AS3766" i="131"/>
  <c r="AW3766" i="131"/>
  <c r="AK3767" i="131"/>
  <c r="AO3767" i="131"/>
  <c r="AS3767" i="131"/>
  <c r="AW3767" i="131"/>
  <c r="AK3768" i="131"/>
  <c r="AO3768" i="131"/>
  <c r="AS3768" i="131"/>
  <c r="AW3768" i="131"/>
  <c r="AK3769" i="131"/>
  <c r="AO3769" i="131"/>
  <c r="AS3769" i="131"/>
  <c r="AW3769" i="131"/>
  <c r="AK3770" i="131"/>
  <c r="AO3770" i="131"/>
  <c r="AS3770" i="131"/>
  <c r="AW3770" i="131"/>
  <c r="AN3792" i="131"/>
  <c r="AR3792" i="131"/>
  <c r="AV3792" i="131"/>
  <c r="AN3793" i="131"/>
  <c r="AR3793" i="131"/>
  <c r="AV3793" i="131"/>
  <c r="AN3794" i="131"/>
  <c r="AR3794" i="131"/>
  <c r="AV3794" i="131"/>
  <c r="AN3795" i="131"/>
  <c r="AR3795" i="131"/>
  <c r="AV3795" i="131"/>
  <c r="AN3796" i="131"/>
  <c r="AR3796" i="131"/>
  <c r="AV3796" i="131"/>
  <c r="AN3797" i="131"/>
  <c r="AR3797" i="131"/>
  <c r="AV3797" i="131"/>
  <c r="AN3798" i="131"/>
  <c r="AR3798" i="131"/>
  <c r="AV3798" i="131"/>
  <c r="AN3799" i="131"/>
  <c r="AR3799" i="131"/>
  <c r="AV3799" i="131"/>
  <c r="AN3800" i="131"/>
  <c r="AR3800" i="131"/>
  <c r="AV3800" i="131"/>
  <c r="AM3822" i="131"/>
  <c r="AQ3822" i="131"/>
  <c r="AU3822" i="131"/>
  <c r="AM3823" i="131"/>
  <c r="AQ3823" i="131"/>
  <c r="AU3823" i="131"/>
  <c r="AM3824" i="131"/>
  <c r="AQ3824" i="131"/>
  <c r="AU3824" i="131"/>
  <c r="AM3825" i="131"/>
  <c r="AQ3825" i="131"/>
  <c r="AU3825" i="131"/>
  <c r="AM3826" i="131"/>
  <c r="AQ3826" i="131"/>
  <c r="AU3826" i="131"/>
  <c r="AM3827" i="131"/>
  <c r="AQ3827" i="131"/>
  <c r="AU3827" i="131"/>
  <c r="AM3828" i="131"/>
  <c r="AQ3828" i="131"/>
  <c r="AU3828" i="131"/>
  <c r="AM3829" i="131"/>
  <c r="AQ3829" i="131"/>
  <c r="AU3829" i="131"/>
  <c r="AM3830" i="131"/>
  <c r="AQ3830" i="131"/>
  <c r="AU3830" i="131"/>
  <c r="AL3852" i="131"/>
  <c r="AP3852" i="131"/>
  <c r="AT3852" i="131"/>
  <c r="AX3852" i="131"/>
  <c r="AL3853" i="131"/>
  <c r="AP3853" i="131"/>
  <c r="AT3853" i="131"/>
  <c r="AX3853" i="131"/>
  <c r="AL3854" i="131"/>
  <c r="AP3854" i="131"/>
  <c r="AT3854" i="131"/>
  <c r="AX3854" i="131"/>
  <c r="AL3855" i="131"/>
  <c r="AP3855" i="131"/>
  <c r="AT3855" i="131"/>
  <c r="AX3855" i="131"/>
  <c r="AL3856" i="131"/>
  <c r="AP3856" i="131"/>
  <c r="AT3856" i="131"/>
  <c r="AX3856" i="131"/>
  <c r="AL3857" i="131"/>
  <c r="AP3857" i="131"/>
  <c r="AT3857" i="131"/>
  <c r="AX3857" i="131"/>
  <c r="AL3858" i="131"/>
  <c r="AP3858" i="131"/>
  <c r="AT3858" i="131"/>
  <c r="AX3858" i="131"/>
  <c r="AL3859" i="131"/>
  <c r="AP3859" i="131"/>
  <c r="AT3859" i="131"/>
  <c r="AX3859" i="131"/>
  <c r="AL3860" i="131"/>
  <c r="AP3860" i="131"/>
  <c r="AT3860" i="131"/>
  <c r="AX3860" i="131"/>
  <c r="AK3882" i="131"/>
  <c r="AO3882" i="131"/>
  <c r="AS3882" i="131"/>
  <c r="AW3882" i="131"/>
  <c r="AK3883" i="131"/>
  <c r="AO3883" i="131"/>
  <c r="AS3883" i="131"/>
  <c r="AW3883" i="131"/>
  <c r="AK3884" i="131"/>
  <c r="AO3884" i="131"/>
  <c r="AS3884" i="131"/>
  <c r="AW3884" i="131"/>
  <c r="AK3885" i="131"/>
  <c r="AO3885" i="131"/>
  <c r="AS3885" i="131"/>
  <c r="AW3885" i="131"/>
  <c r="AK3886" i="131"/>
  <c r="AO3886" i="131"/>
  <c r="AS3886" i="131"/>
  <c r="AW3886" i="131"/>
  <c r="AK3887" i="131"/>
  <c r="AO3887" i="131"/>
  <c r="AS3887" i="131"/>
  <c r="AW3887" i="131"/>
  <c r="AK3888" i="131"/>
  <c r="AO3888" i="131"/>
  <c r="AS3888" i="131"/>
  <c r="AW3888" i="131"/>
  <c r="AK3889" i="131"/>
  <c r="AO3889" i="131"/>
  <c r="AS3889" i="131"/>
  <c r="AW3889" i="131"/>
  <c r="AK3890" i="131"/>
  <c r="AO3890" i="131"/>
  <c r="AS3890" i="131"/>
  <c r="AW3890" i="131"/>
  <c r="AN3912" i="131"/>
  <c r="AR3912" i="131"/>
  <c r="AV3912" i="131"/>
  <c r="AN3913" i="131"/>
  <c r="AR3913" i="131"/>
  <c r="AV3913" i="131"/>
  <c r="AN3914" i="131"/>
  <c r="AR3914" i="131"/>
  <c r="AV3914" i="131"/>
  <c r="AN3915" i="131"/>
  <c r="AR3915" i="131"/>
  <c r="AV3915" i="131"/>
  <c r="AN3916" i="131"/>
  <c r="AR3916" i="131"/>
  <c r="AV3916" i="131"/>
  <c r="AN3917" i="131"/>
  <c r="AR3917" i="131"/>
  <c r="AV3917" i="131"/>
  <c r="AN3918" i="131"/>
  <c r="AR3918" i="131"/>
  <c r="AV3918" i="131"/>
  <c r="AN3919" i="131"/>
  <c r="AR3919" i="131"/>
  <c r="AV3919" i="131"/>
  <c r="AN3920" i="131"/>
  <c r="AR3920" i="131"/>
  <c r="AV3920" i="131"/>
  <c r="AM3942" i="131"/>
  <c r="AQ3942" i="131"/>
  <c r="AU3942" i="131"/>
  <c r="AM3943" i="131"/>
  <c r="AQ3943" i="131"/>
  <c r="AU3943" i="131"/>
  <c r="AM3944" i="131"/>
  <c r="AQ3944" i="131"/>
  <c r="AU3944" i="131"/>
  <c r="AM3945" i="131"/>
  <c r="AQ3945" i="131"/>
  <c r="AU3945" i="131"/>
  <c r="AM3946" i="131"/>
  <c r="AQ3946" i="131"/>
  <c r="AU3946" i="131"/>
  <c r="AM3947" i="131"/>
  <c r="AQ3947" i="131"/>
  <c r="AU3947" i="131"/>
  <c r="AM3948" i="131"/>
  <c r="AQ3948" i="131"/>
  <c r="AU3948" i="131"/>
  <c r="AM3949" i="131"/>
  <c r="AQ3949" i="131"/>
  <c r="AU3949" i="131"/>
  <c r="AM3950" i="131"/>
  <c r="AQ3950" i="131"/>
  <c r="AU3950" i="131"/>
  <c r="AL3972" i="131"/>
  <c r="AP3972" i="131"/>
  <c r="AT3972" i="131"/>
  <c r="AX3972" i="131"/>
  <c r="AL3973" i="131"/>
  <c r="AP3973" i="131"/>
  <c r="AT3973" i="131"/>
  <c r="AX3973" i="131"/>
  <c r="AL3974" i="131"/>
  <c r="AP3974" i="131"/>
  <c r="AT3974" i="131"/>
  <c r="AX3974" i="131"/>
  <c r="AL3975" i="131"/>
  <c r="AP3975" i="131"/>
  <c r="AT3975" i="131"/>
  <c r="AX3975" i="131"/>
  <c r="AL3976" i="131"/>
  <c r="AP3976" i="131"/>
  <c r="AT3976" i="131"/>
  <c r="AX3976" i="131"/>
  <c r="AL3977" i="131"/>
  <c r="AP3977" i="131"/>
  <c r="AT3977" i="131"/>
  <c r="AX3977" i="131"/>
  <c r="AL3978" i="131"/>
  <c r="AP3978" i="131"/>
  <c r="AT3978" i="131"/>
  <c r="AX3978" i="131"/>
  <c r="AL3979" i="131"/>
  <c r="AP3979" i="131"/>
  <c r="AT3979" i="131"/>
  <c r="AX3979" i="131"/>
  <c r="AL3980" i="131"/>
  <c r="AP3980" i="131"/>
  <c r="AT3980" i="131"/>
  <c r="AX3980" i="131"/>
  <c r="AK4002" i="131"/>
  <c r="AO4002" i="131"/>
  <c r="AS4002" i="131"/>
  <c r="AW4002" i="131"/>
  <c r="AK4003" i="131"/>
  <c r="AO4003" i="131"/>
  <c r="AS4003" i="131"/>
  <c r="AW4003" i="131"/>
  <c r="AK4004" i="131"/>
  <c r="AO4004" i="131"/>
  <c r="AS4004" i="131"/>
  <c r="AW4004" i="131"/>
  <c r="AK4005" i="131"/>
  <c r="AO4005" i="131"/>
  <c r="AS4005" i="131"/>
  <c r="AW4005" i="131"/>
  <c r="AK4006" i="131"/>
  <c r="AO4006" i="131"/>
  <c r="AS4006" i="131"/>
  <c r="AW4006" i="131"/>
  <c r="AK4007" i="131"/>
  <c r="AO4007" i="131"/>
  <c r="AS4007" i="131"/>
  <c r="AW4007" i="131"/>
  <c r="AK4008" i="131"/>
  <c r="AO4008" i="131"/>
  <c r="AS4008" i="131"/>
  <c r="AW4008" i="131"/>
  <c r="AK4009" i="131"/>
  <c r="AO4009" i="131"/>
  <c r="AS4009" i="131"/>
  <c r="AW4009" i="131"/>
  <c r="AK4010" i="131"/>
  <c r="AO4010" i="131"/>
  <c r="AS4010" i="131"/>
  <c r="AW4010" i="131"/>
  <c r="AN4032" i="131"/>
  <c r="AR4032" i="131"/>
  <c r="AV4032" i="131"/>
  <c r="AN4033" i="131"/>
  <c r="AR4033" i="131"/>
  <c r="AV4033" i="131"/>
  <c r="AN4034" i="131"/>
  <c r="AR4034" i="131"/>
  <c r="AV4034" i="131"/>
  <c r="AN4035" i="131"/>
  <c r="AR4035" i="131"/>
  <c r="AV4035" i="131"/>
  <c r="AN4036" i="131"/>
  <c r="AR4036" i="131"/>
  <c r="AV4036" i="131"/>
  <c r="AN4037" i="131"/>
  <c r="AR4037" i="131"/>
  <c r="AV4037" i="131"/>
  <c r="AN4038" i="131"/>
  <c r="AR4038" i="131"/>
  <c r="AV4038" i="131"/>
  <c r="AN4039" i="131"/>
  <c r="AR4039" i="131"/>
  <c r="AV4039" i="131"/>
  <c r="AN4040" i="131"/>
  <c r="AR4040" i="131"/>
  <c r="AV4040" i="131"/>
  <c r="AM4062" i="131"/>
  <c r="AQ4062" i="131"/>
  <c r="AU4062" i="131"/>
  <c r="AM4063" i="131"/>
  <c r="AQ4063" i="131"/>
  <c r="AU4063" i="131"/>
  <c r="AM4064" i="131"/>
  <c r="AQ4064" i="131"/>
  <c r="AU4064" i="131"/>
  <c r="AM4065" i="131"/>
  <c r="AQ4065" i="131"/>
  <c r="AU4065" i="131"/>
  <c r="AM4066" i="131"/>
  <c r="AQ4066" i="131"/>
  <c r="AU4066" i="131"/>
  <c r="AM4067" i="131"/>
  <c r="AQ4067" i="131"/>
  <c r="AU4067" i="131"/>
  <c r="AM4068" i="131"/>
  <c r="AQ4068" i="131"/>
  <c r="AU4068" i="131"/>
  <c r="AM4069" i="131"/>
  <c r="AQ4069" i="131"/>
  <c r="AU4069" i="131"/>
  <c r="AM4070" i="131"/>
  <c r="AQ4070" i="131"/>
  <c r="AU4070" i="131"/>
  <c r="AL4092" i="131"/>
  <c r="AP4092" i="131"/>
  <c r="AT4092" i="131"/>
  <c r="AX4092" i="131"/>
  <c r="AL4093" i="131"/>
  <c r="AP4093" i="131"/>
  <c r="AT4093" i="131"/>
  <c r="AX4093" i="131"/>
  <c r="AL4094" i="131"/>
  <c r="AP4094" i="131"/>
  <c r="AT4094" i="131"/>
  <c r="AX4094" i="131"/>
  <c r="AL4095" i="131"/>
  <c r="AP4095" i="131"/>
  <c r="AT4095" i="131"/>
  <c r="AX4095" i="131"/>
  <c r="AL4096" i="131"/>
  <c r="AP4096" i="131"/>
  <c r="AT4096" i="131"/>
  <c r="AX4096" i="131"/>
  <c r="AL4097" i="131"/>
  <c r="AP4097" i="131"/>
  <c r="AT4097" i="131"/>
  <c r="AX4097" i="131"/>
  <c r="AL4098" i="131"/>
  <c r="AP4098" i="131"/>
  <c r="AT4098" i="131"/>
  <c r="AX4098" i="131"/>
  <c r="AL4099" i="131"/>
  <c r="AP4099" i="131"/>
  <c r="AT4099" i="131"/>
  <c r="AX4099" i="131"/>
  <c r="AL4100" i="131"/>
  <c r="AP4100" i="131"/>
  <c r="AT4100" i="131"/>
  <c r="AX4100" i="131"/>
  <c r="AK4122" i="131"/>
  <c r="AO4122" i="131"/>
  <c r="AS4122" i="131"/>
  <c r="AW4122" i="131"/>
  <c r="AK4123" i="131"/>
  <c r="AO4123" i="131"/>
  <c r="AS4123" i="131"/>
  <c r="AW4123" i="131"/>
  <c r="AK4124" i="131"/>
  <c r="AO4124" i="131"/>
  <c r="AS4124" i="131"/>
  <c r="AW4124" i="131"/>
  <c r="AK4125" i="131"/>
  <c r="AO4125" i="131"/>
  <c r="AS4125" i="131"/>
  <c r="AW4125" i="131"/>
  <c r="AK4126" i="131"/>
  <c r="AO4126" i="131"/>
  <c r="AS4126" i="131"/>
  <c r="AW4126" i="131"/>
  <c r="AK4127" i="131"/>
  <c r="AO4127" i="131"/>
  <c r="AS4127" i="131"/>
  <c r="AW4127" i="131"/>
  <c r="AK4128" i="131"/>
  <c r="AO4128" i="131"/>
  <c r="AS4128" i="131"/>
  <c r="AW4128" i="131"/>
  <c r="AK4129" i="131"/>
  <c r="AO4129" i="131"/>
  <c r="AS4129" i="131"/>
  <c r="AW4129" i="131"/>
  <c r="AK4130" i="131"/>
  <c r="AO4130" i="131"/>
  <c r="AS4130" i="131"/>
  <c r="AW4130" i="131"/>
  <c r="AN4152" i="131"/>
  <c r="AR4152" i="131"/>
  <c r="AV4152" i="131"/>
  <c r="AN4153" i="131"/>
  <c r="AR4153" i="131"/>
  <c r="AV4153" i="131"/>
  <c r="AN4154" i="131"/>
  <c r="AR4154" i="131"/>
  <c r="AV4154" i="131"/>
  <c r="AN4155" i="131"/>
  <c r="AR4155" i="131"/>
  <c r="AV4155" i="131"/>
  <c r="AN4156" i="131"/>
  <c r="AR4156" i="131"/>
  <c r="AV4156" i="131"/>
  <c r="AN4157" i="131"/>
  <c r="AR4157" i="131"/>
  <c r="AV4157" i="131"/>
  <c r="AN4158" i="131"/>
  <c r="AR4158" i="131"/>
  <c r="AV4158" i="131"/>
  <c r="AN4159" i="131"/>
  <c r="AR4159" i="131"/>
  <c r="AV4159" i="131"/>
  <c r="AN4160" i="131"/>
  <c r="AR4160" i="131"/>
  <c r="AV4160" i="131"/>
  <c r="AM4182" i="131"/>
  <c r="AQ4182" i="131"/>
  <c r="AU4182" i="131"/>
  <c r="AM4183" i="131"/>
  <c r="AQ4183" i="131"/>
  <c r="AU4183" i="131"/>
  <c r="AM4184" i="131"/>
  <c r="AQ4184" i="131"/>
  <c r="AU4184" i="131"/>
  <c r="AM4185" i="131"/>
  <c r="AQ4185" i="131"/>
  <c r="AU4185" i="131"/>
  <c r="AM4186" i="131"/>
  <c r="AQ4186" i="131"/>
  <c r="AU4186" i="131"/>
  <c r="AM4187" i="131"/>
  <c r="AQ4187" i="131"/>
  <c r="AU4187" i="131"/>
  <c r="AM4188" i="131"/>
  <c r="AQ4188" i="131"/>
  <c r="AU4188" i="131"/>
  <c r="AM4189" i="131"/>
  <c r="AQ4189" i="131"/>
  <c r="AU4189" i="131"/>
  <c r="AM4190" i="131"/>
  <c r="AQ4190" i="131"/>
  <c r="AU4190" i="131"/>
  <c r="AL4212" i="131"/>
  <c r="AP4212" i="131"/>
  <c r="AT4212" i="131"/>
  <c r="AX4212" i="131"/>
  <c r="AL4213" i="131"/>
  <c r="AP4213" i="131"/>
  <c r="AT4213" i="131"/>
  <c r="AX4213" i="131"/>
  <c r="AL4214" i="131"/>
  <c r="AP4214" i="131"/>
  <c r="AT4214" i="131"/>
  <c r="AX4214" i="131"/>
  <c r="AL4215" i="131"/>
  <c r="AP4215" i="131"/>
  <c r="AT4215" i="131"/>
  <c r="AX4215" i="131"/>
  <c r="AL4216" i="131"/>
  <c r="AP4216" i="131"/>
  <c r="AT4216" i="131"/>
  <c r="AX4216" i="131"/>
  <c r="AL4217" i="131"/>
  <c r="AP4217" i="131"/>
  <c r="AT4217" i="131"/>
  <c r="AX4217" i="131"/>
  <c r="AL4218" i="131"/>
  <c r="AP4218" i="131"/>
  <c r="AT4218" i="131"/>
  <c r="AX4218" i="131"/>
  <c r="AL4219" i="131"/>
  <c r="AP4219" i="131"/>
  <c r="AT4219" i="131"/>
  <c r="AX4219" i="131"/>
  <c r="AL4220" i="131"/>
  <c r="AP4220" i="131"/>
  <c r="AT4220" i="131"/>
  <c r="AX4220" i="131"/>
  <c r="AK4242" i="131"/>
  <c r="AO4242" i="131"/>
  <c r="AS4242" i="131"/>
  <c r="AW4242" i="131"/>
  <c r="AK4243" i="131"/>
  <c r="AO4243" i="131"/>
  <c r="AS4243" i="131"/>
  <c r="AW4243" i="131"/>
  <c r="AK4244" i="131"/>
  <c r="AO4244" i="131"/>
  <c r="AS4244" i="131"/>
  <c r="AW4244" i="131"/>
  <c r="AK4245" i="131"/>
  <c r="AO4245" i="131"/>
  <c r="AS4245" i="131"/>
  <c r="AW4245" i="131"/>
  <c r="AK4246" i="131"/>
  <c r="AO4246" i="131"/>
  <c r="AS4246" i="131"/>
  <c r="AW4246" i="131"/>
  <c r="AK4247" i="131"/>
  <c r="AO4247" i="131"/>
  <c r="AS4247" i="131"/>
  <c r="AW4247" i="131"/>
  <c r="AK4248" i="131"/>
  <c r="AO4248" i="131"/>
  <c r="AS4248" i="131"/>
  <c r="AW4248" i="131"/>
  <c r="AK4249" i="131"/>
  <c r="AO4249" i="131"/>
  <c r="AS4249" i="131"/>
  <c r="AW4249" i="131"/>
  <c r="AK4250" i="131"/>
  <c r="AO4250" i="131"/>
  <c r="AS4250" i="131"/>
  <c r="AW4250" i="131"/>
  <c r="AN4272" i="131"/>
  <c r="AR4272" i="131"/>
  <c r="AV4272" i="131"/>
  <c r="AN4273" i="131"/>
  <c r="AR4273" i="131"/>
  <c r="AV4273" i="131"/>
  <c r="AN4274" i="131"/>
  <c r="AR4274" i="131"/>
  <c r="AV4274" i="131"/>
  <c r="AN4275" i="131"/>
  <c r="AR4275" i="131"/>
  <c r="AV4275" i="131"/>
  <c r="AN4276" i="131"/>
  <c r="AR4276" i="131"/>
  <c r="AV4276" i="131"/>
  <c r="AN4277" i="131"/>
  <c r="AR4277" i="131"/>
  <c r="AV4277" i="131"/>
  <c r="AN4278" i="131"/>
  <c r="AR4278" i="131"/>
  <c r="AV4278" i="131"/>
  <c r="AN4279" i="131"/>
  <c r="AR4279" i="131"/>
  <c r="AV4279" i="131"/>
  <c r="AN4280" i="131"/>
  <c r="AR4280" i="131"/>
  <c r="AV4280" i="131"/>
  <c r="AM4302" i="131"/>
  <c r="AQ4302" i="131"/>
  <c r="AU4302" i="131"/>
  <c r="AM4303" i="131"/>
  <c r="AQ4303" i="131"/>
  <c r="AU4303" i="131"/>
  <c r="AM4304" i="131"/>
  <c r="AQ4304" i="131"/>
  <c r="AU4304" i="131"/>
  <c r="AM4305" i="131"/>
  <c r="AQ4305" i="131"/>
  <c r="AU4305" i="131"/>
  <c r="AM4306" i="131"/>
  <c r="AQ4306" i="131"/>
  <c r="AU4306" i="131"/>
  <c r="AM4307" i="131"/>
  <c r="AQ4307" i="131"/>
  <c r="AU4307" i="131"/>
  <c r="AM4308" i="131"/>
  <c r="AQ4308" i="131"/>
  <c r="AU4308" i="131"/>
  <c r="AM4309" i="131"/>
  <c r="AQ4309" i="131"/>
  <c r="AU4309" i="131"/>
  <c r="AM4310" i="131"/>
  <c r="AQ4310" i="131"/>
  <c r="AU4310" i="131"/>
  <c r="AL4332" i="131"/>
  <c r="AP4332" i="131"/>
  <c r="AT4332" i="131"/>
  <c r="AX4332" i="131"/>
  <c r="AL4333" i="131"/>
  <c r="AP4333" i="131"/>
  <c r="AT4333" i="131"/>
  <c r="AX4333" i="131"/>
  <c r="AL4334" i="131"/>
  <c r="AP4334" i="131"/>
  <c r="AT4334" i="131"/>
  <c r="AX4334" i="131"/>
  <c r="AL4335" i="131"/>
  <c r="AP4335" i="131"/>
  <c r="AT4335" i="131"/>
  <c r="AX4335" i="131"/>
  <c r="AL4336" i="131"/>
  <c r="AP4336" i="131"/>
  <c r="AT4336" i="131"/>
  <c r="AX4336" i="131"/>
  <c r="AL4337" i="131"/>
  <c r="AP4337" i="131"/>
  <c r="AT4337" i="131"/>
  <c r="AX4337" i="131"/>
  <c r="AL4338" i="131"/>
  <c r="AP4338" i="131"/>
  <c r="AT4338" i="131"/>
  <c r="AX4338" i="131"/>
  <c r="AL4339" i="131"/>
  <c r="AP4339" i="131"/>
  <c r="AT4339" i="131"/>
  <c r="AX4339" i="131"/>
  <c r="AL4340" i="131"/>
  <c r="AP4340" i="131"/>
  <c r="AT4340" i="131"/>
  <c r="AX4340" i="131"/>
  <c r="AK4362" i="131"/>
  <c r="AO4362" i="131"/>
  <c r="AS4362" i="131"/>
  <c r="AW4362" i="131"/>
  <c r="AK4363" i="131"/>
  <c r="AO4363" i="131"/>
  <c r="AS4363" i="131"/>
  <c r="AW4363" i="131"/>
  <c r="AK4364" i="131"/>
  <c r="AO4364" i="131"/>
  <c r="AS4364" i="131"/>
  <c r="AW4364" i="131"/>
  <c r="AK4365" i="131"/>
  <c r="AO4365" i="131"/>
  <c r="AS4365" i="131"/>
  <c r="AW4365" i="131"/>
  <c r="AK4366" i="131"/>
  <c r="AO4366" i="131"/>
  <c r="AS4366" i="131"/>
  <c r="AW4366" i="131"/>
  <c r="AK4367" i="131"/>
  <c r="AO4367" i="131"/>
  <c r="AS4367" i="131"/>
  <c r="AW4367" i="131"/>
  <c r="AK4368" i="131"/>
  <c r="AO4368" i="131"/>
  <c r="AS4368" i="131"/>
  <c r="AW4368" i="131"/>
  <c r="AK4369" i="131"/>
  <c r="AO4369" i="131"/>
  <c r="AS4369" i="131"/>
  <c r="AW4369" i="131"/>
  <c r="AK4370" i="131"/>
  <c r="AO4370" i="131"/>
  <c r="AS4370" i="131"/>
  <c r="AW4370" i="131"/>
  <c r="AN4392" i="131"/>
  <c r="AR4392" i="131"/>
  <c r="AV4392" i="131"/>
  <c r="AN4393" i="131"/>
  <c r="AR4393" i="131"/>
  <c r="AV4393" i="131"/>
  <c r="AN4394" i="131"/>
  <c r="AR4394" i="131"/>
  <c r="AV4394" i="131"/>
  <c r="AN4395" i="131"/>
  <c r="AR4395" i="131"/>
  <c r="AV4395" i="131"/>
  <c r="AN4396" i="131"/>
  <c r="AR4396" i="131"/>
  <c r="AV4396" i="131"/>
  <c r="AN4397" i="131"/>
  <c r="AR4397" i="131"/>
  <c r="AV4397" i="131"/>
  <c r="AN4398" i="131"/>
  <c r="AR4398" i="131"/>
  <c r="AV4398" i="131"/>
  <c r="AN4399" i="131"/>
  <c r="AR4399" i="131"/>
  <c r="AV4399" i="131"/>
  <c r="AN4400" i="131"/>
  <c r="AR4400" i="131"/>
  <c r="AV4400" i="131"/>
  <c r="AM4422" i="131"/>
  <c r="AQ4422" i="131"/>
  <c r="AU4422" i="131"/>
  <c r="AM4423" i="131"/>
  <c r="AQ4423" i="131"/>
  <c r="AU4423" i="131"/>
  <c r="AM4424" i="131"/>
  <c r="AQ4424" i="131"/>
  <c r="AU4424" i="131"/>
  <c r="AM4425" i="131"/>
  <c r="AQ4425" i="131"/>
  <c r="AU4425" i="131"/>
  <c r="AM4426" i="131"/>
  <c r="AQ4426" i="131"/>
  <c r="AU4426" i="131"/>
  <c r="AM4427" i="131"/>
  <c r="AQ4427" i="131"/>
  <c r="AU4427" i="131"/>
  <c r="AM4428" i="131"/>
  <c r="AQ4428" i="131"/>
  <c r="AU4428" i="131"/>
  <c r="AM4429" i="131"/>
  <c r="AQ4429" i="131"/>
  <c r="AU4429" i="131"/>
  <c r="AM4430" i="131"/>
  <c r="AQ4430" i="131"/>
  <c r="AU4430" i="131"/>
  <c r="AL4452" i="131"/>
  <c r="AP4452" i="131"/>
  <c r="AT4452" i="131"/>
  <c r="AX4452" i="131"/>
  <c r="AL4453" i="131"/>
  <c r="AP4453" i="131"/>
  <c r="AT4453" i="131"/>
  <c r="AX4453" i="131"/>
  <c r="AL4454" i="131"/>
  <c r="AP4454" i="131"/>
  <c r="AT4454" i="131"/>
  <c r="AX4454" i="131"/>
  <c r="AL4455" i="131"/>
  <c r="AP4455" i="131"/>
  <c r="AT4455" i="131"/>
  <c r="AX4455" i="131"/>
  <c r="AL4456" i="131"/>
  <c r="AP4456" i="131"/>
  <c r="AT4456" i="131"/>
  <c r="AX4456" i="131"/>
  <c r="AL4457" i="131"/>
  <c r="AP4457" i="131"/>
  <c r="AT4457" i="131"/>
  <c r="AX4457" i="131"/>
  <c r="AL4458" i="131"/>
  <c r="AP4458" i="131"/>
  <c r="AT4458" i="131"/>
  <c r="AX4458" i="131"/>
  <c r="AL4459" i="131"/>
  <c r="AP4459" i="131"/>
  <c r="AT4459" i="131"/>
  <c r="AX4459" i="131"/>
  <c r="AL4460" i="131"/>
  <c r="AP4460" i="131"/>
  <c r="AT4460" i="131"/>
  <c r="AX4460" i="131"/>
  <c r="AK4482" i="131"/>
  <c r="AO4482" i="131"/>
  <c r="AS4482" i="131"/>
  <c r="AW4482" i="131"/>
  <c r="AK4483" i="131"/>
  <c r="AO4483" i="131"/>
  <c r="AS4483" i="131"/>
  <c r="AW4483" i="131"/>
  <c r="AK4484" i="131"/>
  <c r="AO4484" i="131"/>
  <c r="AS4484" i="131"/>
  <c r="AW4484" i="131"/>
  <c r="AK4485" i="131"/>
  <c r="AO4485" i="131"/>
  <c r="AS4485" i="131"/>
  <c r="AW4485" i="131"/>
  <c r="AK4486" i="131"/>
  <c r="AO4486" i="131"/>
  <c r="AS4486" i="131"/>
  <c r="AW4486" i="131"/>
  <c r="AK4487" i="131"/>
  <c r="AO4487" i="131"/>
  <c r="AS4487" i="131"/>
  <c r="AW4487" i="131"/>
  <c r="AK4488" i="131"/>
  <c r="AO4488" i="131"/>
  <c r="AS4488" i="131"/>
  <c r="AW4488" i="131"/>
  <c r="AK4489" i="131"/>
  <c r="AO4489" i="131"/>
  <c r="AS4489" i="131"/>
  <c r="AW4489" i="131"/>
  <c r="AK4490" i="131"/>
  <c r="AO4490" i="131"/>
  <c r="AS4490" i="131"/>
  <c r="AW4490" i="131"/>
  <c r="AN4512" i="131"/>
  <c r="AR4512" i="131"/>
  <c r="AV4512" i="131"/>
  <c r="AN4513" i="131"/>
  <c r="AR4513" i="131"/>
  <c r="AV4513" i="131"/>
  <c r="AN4514" i="131"/>
  <c r="AR4514" i="131"/>
  <c r="AV4514" i="131"/>
  <c r="AN4515" i="131"/>
  <c r="AR4515" i="131"/>
  <c r="AV4515" i="131"/>
  <c r="AN4516" i="131"/>
  <c r="AR4516" i="131"/>
  <c r="AV4516" i="131"/>
  <c r="AN4517" i="131"/>
  <c r="AR4517" i="131"/>
  <c r="AV4517" i="131"/>
  <c r="AN4518" i="131"/>
  <c r="AR4518" i="131"/>
  <c r="AV4518" i="131"/>
  <c r="AN4519" i="131"/>
  <c r="AR4519" i="131"/>
  <c r="AV4519" i="131"/>
  <c r="AN4520" i="131"/>
  <c r="AR4520" i="131"/>
  <c r="AV4520" i="131"/>
  <c r="AM4542" i="131"/>
  <c r="AQ4542" i="131"/>
  <c r="AU4542" i="131"/>
  <c r="AM4543" i="131"/>
  <c r="AQ4543" i="131"/>
  <c r="AU4543" i="131"/>
  <c r="AM4544" i="131"/>
  <c r="AQ4544" i="131"/>
  <c r="AU4544" i="131"/>
  <c r="AM4545" i="131"/>
  <c r="AQ4545" i="131"/>
  <c r="AU4545" i="131"/>
  <c r="AM4546" i="131"/>
  <c r="AQ4546" i="131"/>
  <c r="AU4546" i="131"/>
  <c r="AM4547" i="131"/>
  <c r="AQ4547" i="131"/>
  <c r="AU4547" i="131"/>
  <c r="AM4548" i="131"/>
  <c r="AQ4548" i="131"/>
  <c r="AU4548" i="131"/>
  <c r="AM4549" i="131"/>
  <c r="AQ4549" i="131"/>
  <c r="AU4549" i="131"/>
  <c r="AM4550" i="131"/>
  <c r="AQ4550" i="131"/>
  <c r="AU4550" i="131"/>
  <c r="AL4572" i="131"/>
  <c r="AP4572" i="131"/>
  <c r="AT4572" i="131"/>
  <c r="AX4572" i="131"/>
  <c r="AL4573" i="131"/>
  <c r="AP4573" i="131"/>
  <c r="AT4573" i="131"/>
  <c r="AX4573" i="131"/>
  <c r="AL4574" i="131"/>
  <c r="AP4574" i="131"/>
  <c r="AT4574" i="131"/>
  <c r="AX4574" i="131"/>
  <c r="AL4575" i="131"/>
  <c r="AP4575" i="131"/>
  <c r="AT4575" i="131"/>
  <c r="AX4575" i="131"/>
  <c r="AL4576" i="131"/>
  <c r="AP4576" i="131"/>
  <c r="AT4576" i="131"/>
  <c r="AX4576" i="131"/>
  <c r="AL4577" i="131"/>
  <c r="AP4577" i="131"/>
  <c r="AT4577" i="131"/>
  <c r="AX4577" i="131"/>
  <c r="AL4578" i="131"/>
  <c r="AP4578" i="131"/>
  <c r="AT4578" i="131"/>
  <c r="AX4578" i="131"/>
  <c r="AL4579" i="131"/>
  <c r="AP4579" i="131"/>
  <c r="AT4579" i="131"/>
  <c r="AX4579" i="131"/>
  <c r="AL4580" i="131"/>
  <c r="AP4580" i="131"/>
  <c r="AT4580" i="131"/>
  <c r="AX4580" i="131"/>
  <c r="AK4602" i="131"/>
  <c r="AO4602" i="131"/>
  <c r="AS4602" i="131"/>
  <c r="AW4602" i="131"/>
  <c r="AK4603" i="131"/>
  <c r="AO4603" i="131"/>
  <c r="AS4603" i="131"/>
  <c r="AW4603" i="131"/>
  <c r="AK4604" i="131"/>
  <c r="AO4604" i="131"/>
  <c r="AS4604" i="131"/>
  <c r="AW4604" i="131"/>
  <c r="AK4605" i="131"/>
  <c r="AO4605" i="131"/>
  <c r="AS4605" i="131"/>
  <c r="AW4605" i="131"/>
  <c r="AK4606" i="131"/>
  <c r="AO4606" i="131"/>
  <c r="AS4606" i="131"/>
  <c r="AW4606" i="131"/>
  <c r="AK4607" i="131"/>
  <c r="AO4607" i="131"/>
  <c r="AS4607" i="131"/>
  <c r="AW4607" i="131"/>
  <c r="AK4608" i="131"/>
  <c r="AO4608" i="131"/>
  <c r="AS4608" i="131"/>
  <c r="AW4608" i="131"/>
  <c r="AK4609" i="131"/>
  <c r="AO4609" i="131"/>
  <c r="AS4609" i="131"/>
  <c r="AW4609" i="131"/>
  <c r="AK4610" i="131"/>
  <c r="AO4610" i="131"/>
  <c r="AS4610" i="131"/>
  <c r="AW4610" i="131"/>
  <c r="AN4632" i="131"/>
  <c r="AR4632" i="131"/>
  <c r="AV4632" i="131"/>
  <c r="AN4633" i="131"/>
  <c r="AR4633" i="131"/>
  <c r="AV4633" i="131"/>
  <c r="AN4634" i="131"/>
  <c r="AR4634" i="131"/>
  <c r="AV4634" i="131"/>
  <c r="AN4635" i="131"/>
  <c r="AR4635" i="131"/>
  <c r="AV4635" i="131"/>
  <c r="AN4636" i="131"/>
  <c r="AR4636" i="131"/>
  <c r="AV4636" i="131"/>
  <c r="AN4637" i="131"/>
  <c r="AR4637" i="131"/>
  <c r="AV4637" i="131"/>
  <c r="AN4638" i="131"/>
  <c r="AR4638" i="131"/>
  <c r="AV4638" i="131"/>
  <c r="AN4639" i="131"/>
  <c r="AR4639" i="131"/>
  <c r="AV4639" i="131"/>
  <c r="AN4640" i="131"/>
  <c r="AR4640" i="131"/>
  <c r="AV4640" i="131"/>
  <c r="AM4662" i="131"/>
  <c r="AQ4662" i="131"/>
  <c r="AU4662" i="131"/>
  <c r="AM4663" i="131"/>
  <c r="AQ4663" i="131"/>
  <c r="AU4663" i="131"/>
  <c r="AM4664" i="131"/>
  <c r="AQ4664" i="131"/>
  <c r="AU4664" i="131"/>
  <c r="AM4665" i="131"/>
  <c r="AQ4665" i="131"/>
  <c r="AU4665" i="131"/>
  <c r="AM4666" i="131"/>
  <c r="AQ4666" i="131"/>
  <c r="AU4666" i="131"/>
  <c r="AM4667" i="131"/>
  <c r="AQ4667" i="131"/>
  <c r="AU4667" i="131"/>
  <c r="AM4668" i="131"/>
  <c r="AQ4668" i="131"/>
  <c r="AU4668" i="131"/>
  <c r="AM4669" i="131"/>
  <c r="AQ4669" i="131"/>
  <c r="AU4669" i="131"/>
  <c r="AM4670" i="131"/>
  <c r="AQ4670" i="131"/>
  <c r="AU4670" i="131"/>
  <c r="AL4692" i="131"/>
  <c r="AP4692" i="131"/>
  <c r="AT4692" i="131"/>
  <c r="AX4692" i="131"/>
  <c r="AL4693" i="131"/>
  <c r="AP4693" i="131"/>
  <c r="AT4693" i="131"/>
  <c r="AX4693" i="131"/>
  <c r="AL4694" i="131"/>
  <c r="AP4694" i="131"/>
  <c r="AT4694" i="131"/>
  <c r="AX4694" i="131"/>
  <c r="AL4695" i="131"/>
  <c r="AP4695" i="131"/>
  <c r="AT4695" i="131"/>
  <c r="AX4695" i="131"/>
  <c r="AL4696" i="131"/>
  <c r="AP4696" i="131"/>
  <c r="AT4696" i="131"/>
  <c r="AX4696" i="131"/>
  <c r="AL4697" i="131"/>
  <c r="AP4697" i="131"/>
  <c r="AT4697" i="131"/>
  <c r="AX4697" i="131"/>
  <c r="AL4698" i="131"/>
  <c r="AP4698" i="131"/>
  <c r="AT4698" i="131"/>
  <c r="AX4698" i="131"/>
  <c r="AL4699" i="131"/>
  <c r="AP4699" i="131"/>
  <c r="AT4699" i="131"/>
  <c r="AX4699" i="131"/>
  <c r="AL4700" i="131"/>
  <c r="AP4700" i="131"/>
  <c r="AT4700" i="131"/>
  <c r="AX4700" i="131"/>
  <c r="AK4722" i="131"/>
  <c r="AO4722" i="131"/>
  <c r="AS4722" i="131"/>
  <c r="AW4722" i="131"/>
  <c r="AK4723" i="131"/>
  <c r="AO4723" i="131"/>
  <c r="AS4723" i="131"/>
  <c r="AW4723" i="131"/>
  <c r="AK4724" i="131"/>
  <c r="AO4724" i="131"/>
  <c r="AS4724" i="131"/>
  <c r="AW4724" i="131"/>
  <c r="AK4725" i="131"/>
  <c r="AO4725" i="131"/>
  <c r="AS4725" i="131"/>
  <c r="AW4725" i="131"/>
  <c r="AK4726" i="131"/>
  <c r="AO4726" i="131"/>
  <c r="AS4726" i="131"/>
  <c r="AW4726" i="131"/>
  <c r="AK4727" i="131"/>
  <c r="AO4727" i="131"/>
  <c r="AS4727" i="131"/>
  <c r="AW4727" i="131"/>
  <c r="AK4728" i="131"/>
  <c r="AO4728" i="131"/>
  <c r="AS4728" i="131"/>
  <c r="AW4728" i="131"/>
  <c r="AK4729" i="131"/>
  <c r="AO4729" i="131"/>
  <c r="AS4729" i="131"/>
  <c r="AW4729" i="131"/>
  <c r="AK4730" i="131"/>
  <c r="AO4730" i="131"/>
  <c r="AS4730" i="131"/>
  <c r="AW4730" i="131"/>
  <c r="AN4752" i="131"/>
  <c r="AR4752" i="131"/>
  <c r="AV4752" i="131"/>
  <c r="AN4753" i="131"/>
  <c r="AR4753" i="131"/>
  <c r="AV4753" i="131"/>
  <c r="AN4754" i="131"/>
  <c r="AR4754" i="131"/>
  <c r="AV4754" i="131"/>
  <c r="AN4755" i="131"/>
  <c r="AR4755" i="131"/>
  <c r="AV4755" i="131"/>
  <c r="AN4756" i="131"/>
  <c r="AR4756" i="131"/>
  <c r="AV4756" i="131"/>
  <c r="AN4757" i="131"/>
  <c r="AR4757" i="131"/>
  <c r="AV4757" i="131"/>
  <c r="AN4758" i="131"/>
  <c r="AR4758" i="131"/>
  <c r="AV4758" i="131"/>
  <c r="AN4759" i="131"/>
  <c r="AR4759" i="131"/>
  <c r="AV4759" i="131"/>
  <c r="AN4760" i="131"/>
  <c r="AR4760" i="131"/>
  <c r="AV4760" i="131"/>
  <c r="AM4782" i="131"/>
  <c r="AQ4782" i="131"/>
  <c r="AU4782" i="131"/>
  <c r="AM4783" i="131"/>
  <c r="AQ4783" i="131"/>
  <c r="AU4783" i="131"/>
  <c r="AM4784" i="131"/>
  <c r="AQ4784" i="131"/>
  <c r="AU4784" i="131"/>
  <c r="AM4785" i="131"/>
  <c r="AQ4785" i="131"/>
  <c r="AU4785" i="131"/>
  <c r="AM4786" i="131"/>
  <c r="AQ4786" i="131"/>
  <c r="AU4786" i="131"/>
  <c r="AM4787" i="131"/>
  <c r="AQ4787" i="131"/>
  <c r="AU4787" i="131"/>
  <c r="AM4788" i="131"/>
  <c r="AQ4788" i="131"/>
  <c r="AU4788" i="131"/>
  <c r="AM4789" i="131"/>
  <c r="AQ4789" i="131"/>
  <c r="AU4789" i="131"/>
  <c r="AM4790" i="131"/>
  <c r="AQ4790" i="131"/>
  <c r="AU4790" i="131"/>
  <c r="AL4812" i="131"/>
  <c r="AP4812" i="131"/>
  <c r="AT4812" i="131"/>
  <c r="AX4812" i="131"/>
  <c r="AL4813" i="131"/>
  <c r="AP4813" i="131"/>
  <c r="AT4813" i="131"/>
  <c r="AX4813" i="131"/>
  <c r="AL4814" i="131"/>
  <c r="AP4814" i="131"/>
  <c r="AT4814" i="131"/>
  <c r="AX4814" i="131"/>
  <c r="AL4815" i="131"/>
  <c r="AP4815" i="131"/>
  <c r="AT4815" i="131"/>
  <c r="AX4815" i="131"/>
  <c r="AL4816" i="131"/>
  <c r="AP4816" i="131"/>
  <c r="AT4816" i="131"/>
  <c r="AX4816" i="131"/>
  <c r="AL4817" i="131"/>
  <c r="AP4817" i="131"/>
  <c r="AT4817" i="131"/>
  <c r="AX4817" i="131"/>
  <c r="AL4818" i="131"/>
  <c r="AP4818" i="131"/>
  <c r="AT4818" i="131"/>
  <c r="AX4818" i="131"/>
  <c r="AL4819" i="131"/>
  <c r="AP4819" i="131"/>
  <c r="AT4819" i="131"/>
  <c r="AX4819" i="131"/>
  <c r="AL4820" i="131"/>
  <c r="AP4820" i="131"/>
  <c r="AT4820" i="131"/>
  <c r="AX4820" i="131"/>
  <c r="AK4842" i="131"/>
  <c r="AO4842" i="131"/>
  <c r="AS4842" i="131"/>
  <c r="AW4842" i="131"/>
  <c r="AK4843" i="131"/>
  <c r="AO4843" i="131"/>
  <c r="AS4843" i="131"/>
  <c r="AW4843" i="131"/>
  <c r="AK4844" i="131"/>
  <c r="AO4844" i="131"/>
  <c r="AS4844" i="131"/>
  <c r="AW4844" i="131"/>
  <c r="AK4845" i="131"/>
  <c r="AO4845" i="131"/>
  <c r="AS4845" i="131"/>
  <c r="AW4845" i="131"/>
  <c r="AK4846" i="131"/>
  <c r="AO4846" i="131"/>
  <c r="AS4846" i="131"/>
  <c r="AW4846" i="131"/>
  <c r="AK4847" i="131"/>
  <c r="AO4847" i="131"/>
  <c r="AS4847" i="131"/>
  <c r="AW4847" i="131"/>
  <c r="AK4848" i="131"/>
  <c r="AO4848" i="131"/>
  <c r="AS4848" i="131"/>
  <c r="AW4848" i="131"/>
  <c r="AK4849" i="131"/>
  <c r="AO4849" i="131"/>
  <c r="AS4849" i="131"/>
  <c r="AW4849" i="131"/>
  <c r="AK4850" i="131"/>
  <c r="AO4850" i="131"/>
  <c r="AS4850" i="131"/>
  <c r="AW4850" i="131"/>
  <c r="AN4872" i="131"/>
  <c r="AR4872" i="131"/>
  <c r="AV4872" i="131"/>
  <c r="AN4873" i="131"/>
  <c r="AR4873" i="131"/>
  <c r="AV4873" i="131"/>
  <c r="AN4874" i="131"/>
  <c r="AR4874" i="131"/>
  <c r="AV4874" i="131"/>
  <c r="AN4875" i="131"/>
  <c r="AR4875" i="131"/>
  <c r="AV4875" i="131"/>
  <c r="AN4876" i="131"/>
  <c r="AR4876" i="131"/>
  <c r="AV4876" i="131"/>
  <c r="AN4877" i="131"/>
  <c r="AR4877" i="131"/>
  <c r="AV4877" i="131"/>
  <c r="AN4878" i="131"/>
  <c r="AR4878" i="131"/>
  <c r="AV4878" i="131"/>
  <c r="AN4879" i="131"/>
  <c r="AR4879" i="131"/>
  <c r="AV4879" i="131"/>
  <c r="AN4880" i="131"/>
  <c r="AR4880" i="131"/>
  <c r="AV4880" i="131"/>
  <c r="AM4902" i="131"/>
  <c r="AQ4902" i="131"/>
  <c r="AU4902" i="131"/>
  <c r="AM4903" i="131"/>
  <c r="AQ4903" i="131"/>
  <c r="AU4903" i="131"/>
  <c r="AM4904" i="131"/>
  <c r="AQ4904" i="131"/>
  <c r="AU4904" i="131"/>
  <c r="AM4905" i="131"/>
  <c r="AQ4905" i="131"/>
  <c r="AU4905" i="131"/>
  <c r="AM4906" i="131"/>
  <c r="AQ4906" i="131"/>
  <c r="AU4906" i="131"/>
  <c r="AM4907" i="131"/>
  <c r="AQ4907" i="131"/>
  <c r="AU4907" i="131"/>
  <c r="AM4908" i="131"/>
  <c r="AQ4908" i="131"/>
  <c r="AU4908" i="131"/>
  <c r="AM4909" i="131"/>
  <c r="AQ4909" i="131"/>
  <c r="AU4909" i="131"/>
  <c r="AM4910" i="131"/>
  <c r="AQ4910" i="131"/>
  <c r="AU4910" i="131"/>
  <c r="AL4932" i="131"/>
  <c r="AP4932" i="131"/>
  <c r="AT4932" i="131"/>
  <c r="AX4932" i="131"/>
  <c r="AL4933" i="131"/>
  <c r="AP4933" i="131"/>
  <c r="AT4933" i="131"/>
  <c r="AX4933" i="131"/>
  <c r="AL4934" i="131"/>
  <c r="AP4934" i="131"/>
  <c r="AT4934" i="131"/>
  <c r="AX4934" i="131"/>
  <c r="AL4935" i="131"/>
  <c r="AP4935" i="131"/>
  <c r="AT4935" i="131"/>
  <c r="AX4935" i="131"/>
  <c r="AL4936" i="131"/>
  <c r="AP4936" i="131"/>
  <c r="AT4936" i="131"/>
  <c r="AX4936" i="131"/>
  <c r="AL4937" i="131"/>
  <c r="AP4937" i="131"/>
  <c r="AT4937" i="131"/>
  <c r="AX4937" i="131"/>
  <c r="AL4938" i="131"/>
  <c r="AP4938" i="131"/>
  <c r="AT4938" i="131"/>
  <c r="AX4938" i="131"/>
  <c r="AL4939" i="131"/>
  <c r="AP4939" i="131"/>
  <c r="AT4939" i="131"/>
  <c r="AX4939" i="131"/>
  <c r="AL4940" i="131"/>
  <c r="AP4940" i="131"/>
  <c r="AT4940" i="131"/>
  <c r="AX4940" i="131"/>
  <c r="AK4962" i="131"/>
  <c r="AO4962" i="131"/>
  <c r="AS4962" i="131"/>
  <c r="AW4962" i="131"/>
  <c r="AK4963" i="131"/>
  <c r="AO4963" i="131"/>
  <c r="AS4963" i="131"/>
  <c r="AW4963" i="131"/>
  <c r="AK4964" i="131"/>
  <c r="AO4964" i="131"/>
  <c r="AS4964" i="131"/>
  <c r="AW4964" i="131"/>
  <c r="AK4965" i="131"/>
  <c r="AO4965" i="131"/>
  <c r="AS4965" i="131"/>
  <c r="AW4965" i="131"/>
  <c r="AK4966" i="131"/>
  <c r="AO4966" i="131"/>
  <c r="AS4966" i="131"/>
  <c r="AW4966" i="131"/>
  <c r="AK4967" i="131"/>
  <c r="AO4967" i="131"/>
  <c r="AS4967" i="131"/>
  <c r="AW4967" i="131"/>
  <c r="AK4968" i="131"/>
  <c r="AO4968" i="131"/>
  <c r="AS4968" i="131"/>
  <c r="AW4968" i="131"/>
  <c r="AK4969" i="131"/>
  <c r="AO4969" i="131"/>
  <c r="AS4969" i="131"/>
  <c r="AW4969" i="131"/>
  <c r="AK4970" i="131"/>
  <c r="AO4970" i="131"/>
  <c r="AS4970" i="131"/>
  <c r="AW4970" i="131"/>
  <c r="AN4992" i="131"/>
  <c r="AR4992" i="131"/>
  <c r="AV4992" i="131"/>
  <c r="AN4993" i="131"/>
  <c r="AR4993" i="131"/>
  <c r="AV4993" i="131"/>
  <c r="AN4994" i="131"/>
  <c r="AR4994" i="131"/>
  <c r="AV4994" i="131"/>
  <c r="AN4995" i="131"/>
  <c r="AR4995" i="131"/>
  <c r="AV4995" i="131"/>
  <c r="AN4996" i="131"/>
  <c r="AR4996" i="131"/>
  <c r="AV4996" i="131"/>
  <c r="AN4997" i="131"/>
  <c r="AR4997" i="131"/>
  <c r="AV4997" i="131"/>
  <c r="AN4998" i="131"/>
  <c r="AR4998" i="131"/>
  <c r="AV4998" i="131"/>
  <c r="AN4999" i="131"/>
  <c r="AR4999" i="131"/>
  <c r="AV4999" i="131"/>
  <c r="AN5000" i="131"/>
  <c r="AR5000" i="131"/>
  <c r="AV5000" i="131"/>
  <c r="AM5022" i="131"/>
  <c r="AQ5022" i="131"/>
  <c r="AU5022" i="131"/>
  <c r="AM5023" i="131"/>
  <c r="AQ5023" i="131"/>
  <c r="AU5023" i="131"/>
  <c r="AM5024" i="131"/>
  <c r="AQ5024" i="131"/>
  <c r="AU5024" i="131"/>
  <c r="AM5025" i="131"/>
  <c r="AQ5025" i="131"/>
  <c r="AU5025" i="131"/>
  <c r="AM5026" i="131"/>
  <c r="AQ5026" i="131"/>
  <c r="AU5026" i="131"/>
  <c r="AM5027" i="131"/>
  <c r="AQ5027" i="131"/>
  <c r="AU5027" i="131"/>
  <c r="AM5028" i="131"/>
  <c r="AQ5028" i="131"/>
  <c r="AU5028" i="131"/>
  <c r="AM5029" i="131"/>
  <c r="AQ5029" i="131"/>
  <c r="AU5029" i="131"/>
  <c r="AM5030" i="131"/>
  <c r="AQ5030" i="131"/>
  <c r="AU5030" i="131"/>
  <c r="AL5052" i="131"/>
  <c r="AP5052" i="131"/>
  <c r="AT5052" i="131"/>
  <c r="AX5052" i="131"/>
  <c r="AL5053" i="131"/>
  <c r="AP5053" i="131"/>
  <c r="AT5053" i="131"/>
  <c r="AX5053" i="131"/>
  <c r="AL5054" i="131"/>
  <c r="AP5054" i="131"/>
  <c r="AT5054" i="131"/>
  <c r="AX5054" i="131"/>
  <c r="AL5055" i="131"/>
  <c r="AP5055" i="131"/>
  <c r="AT5055" i="131"/>
  <c r="AX5055" i="131"/>
  <c r="AL5056" i="131"/>
  <c r="AP5056" i="131"/>
  <c r="AT5056" i="131"/>
  <c r="AX5056" i="131"/>
  <c r="AL5057" i="131"/>
  <c r="AP5057" i="131"/>
  <c r="AT5057" i="131"/>
  <c r="AX5057" i="131"/>
  <c r="AL5058" i="131"/>
  <c r="AP5058" i="131"/>
  <c r="AT5058" i="131"/>
  <c r="AX5058" i="131"/>
  <c r="AL5059" i="131"/>
  <c r="AP5059" i="131"/>
  <c r="AT5059" i="131"/>
  <c r="AX5059" i="131"/>
  <c r="AL5060" i="131"/>
  <c r="AP5060" i="131"/>
  <c r="AT5060" i="131"/>
  <c r="AX5060" i="131"/>
  <c r="AK5082" i="131"/>
  <c r="AO5082" i="131"/>
  <c r="AS5082" i="131"/>
  <c r="AW5082" i="131"/>
  <c r="AK5083" i="131"/>
  <c r="AO5083" i="131"/>
  <c r="AS5083" i="131"/>
  <c r="AW5083" i="131"/>
  <c r="AK5084" i="131"/>
  <c r="AO5084" i="131"/>
  <c r="AS5084" i="131"/>
  <c r="AW5084" i="131"/>
  <c r="AK5085" i="131"/>
  <c r="AO5085" i="131"/>
  <c r="AS5085" i="131"/>
  <c r="AW5085" i="131"/>
  <c r="AK5086" i="131"/>
  <c r="AO5086" i="131"/>
  <c r="AS5086" i="131"/>
  <c r="AW5086" i="131"/>
  <c r="AK5087" i="131"/>
  <c r="AO5087" i="131"/>
  <c r="AS5087" i="131"/>
  <c r="AW5087" i="131"/>
  <c r="AK5088" i="131"/>
  <c r="AO5088" i="131"/>
  <c r="AS5088" i="131"/>
  <c r="AW5088" i="131"/>
  <c r="AK5089" i="131"/>
  <c r="AO5089" i="131"/>
  <c r="AS5089" i="131"/>
  <c r="AW5089" i="131"/>
  <c r="AK5090" i="131"/>
  <c r="AO5090" i="131"/>
  <c r="AS5090" i="131"/>
  <c r="AW5090" i="131"/>
  <c r="AN5112" i="131"/>
  <c r="AR5112" i="131"/>
  <c r="AV5112" i="131"/>
  <c r="AN5113" i="131"/>
  <c r="AR5113" i="131"/>
  <c r="AV5113" i="131"/>
  <c r="AN5114" i="131"/>
  <c r="AR5114" i="131"/>
  <c r="AV5114" i="131"/>
  <c r="AN5115" i="131"/>
  <c r="AR5115" i="131"/>
  <c r="AV5115" i="131"/>
  <c r="AN5116" i="131"/>
  <c r="AR5116" i="131"/>
  <c r="AV5116" i="131"/>
  <c r="AN5117" i="131"/>
  <c r="AR5117" i="131"/>
  <c r="AV5117" i="131"/>
  <c r="AN5118" i="131"/>
  <c r="AR5118" i="131"/>
  <c r="AV5118" i="131"/>
  <c r="AN5119" i="131"/>
  <c r="AR5119" i="131"/>
  <c r="AV5119" i="131"/>
  <c r="AN5120" i="131"/>
  <c r="AR5120" i="131"/>
  <c r="AV5120" i="131"/>
  <c r="AM5142" i="131"/>
  <c r="AQ5142" i="131"/>
  <c r="AU5142" i="131"/>
  <c r="AM5143" i="131"/>
  <c r="AQ5143" i="131"/>
  <c r="AU5143" i="131"/>
  <c r="AM5144" i="131"/>
  <c r="AQ5144" i="131"/>
  <c r="AU5144" i="131"/>
  <c r="AM5145" i="131"/>
  <c r="AQ5145" i="131"/>
  <c r="AU5145" i="131"/>
  <c r="AM5146" i="131"/>
  <c r="AQ5146" i="131"/>
  <c r="AU5146" i="131"/>
  <c r="AM5147" i="131"/>
  <c r="AQ5147" i="131"/>
  <c r="AU5147" i="131"/>
  <c r="AM5148" i="131"/>
  <c r="AQ5148" i="131"/>
  <c r="AU5148" i="131"/>
  <c r="AM5149" i="131"/>
  <c r="AQ5149" i="131"/>
  <c r="AU5149" i="131"/>
  <c r="AM5150" i="131"/>
  <c r="AQ5150" i="131"/>
  <c r="AU5150" i="131"/>
  <c r="AL5172" i="131"/>
  <c r="AP5172" i="131"/>
  <c r="AT5172" i="131"/>
  <c r="AX5172" i="131"/>
  <c r="AL5173" i="131"/>
  <c r="AP5173" i="131"/>
  <c r="AT5173" i="131"/>
  <c r="AX5173" i="131"/>
  <c r="AL5174" i="131"/>
  <c r="AP5174" i="131"/>
  <c r="AT5174" i="131"/>
  <c r="AX5174" i="131"/>
  <c r="AL5175" i="131"/>
  <c r="AP5175" i="131"/>
  <c r="AT5175" i="131"/>
  <c r="AX5175" i="131"/>
  <c r="AL5176" i="131"/>
  <c r="AP5176" i="131"/>
  <c r="AT5176" i="131"/>
  <c r="AX5176" i="131"/>
  <c r="AL5177" i="131"/>
  <c r="AP5177" i="131"/>
  <c r="AT5177" i="131"/>
  <c r="AX5177" i="131"/>
  <c r="AL5178" i="131"/>
  <c r="AP5178" i="131"/>
  <c r="AT5178" i="131"/>
  <c r="AX5178" i="131"/>
  <c r="AL5179" i="131"/>
  <c r="AP5179" i="131"/>
  <c r="AT5179" i="131"/>
  <c r="AX5179" i="131"/>
  <c r="AL5180" i="131"/>
  <c r="AP5180" i="131"/>
  <c r="AT5180" i="131"/>
  <c r="AX5180" i="131"/>
  <c r="AK5202" i="131"/>
  <c r="AO5202" i="131"/>
  <c r="AS5202" i="131"/>
  <c r="AW5202" i="131"/>
  <c r="AK5203" i="131"/>
  <c r="AO5203" i="131"/>
  <c r="AS5203" i="131"/>
  <c r="AW5203" i="131"/>
  <c r="AK5204" i="131"/>
  <c r="AO5204" i="131"/>
  <c r="AS5204" i="131"/>
  <c r="AW5204" i="131"/>
  <c r="AK5205" i="131"/>
  <c r="AO5205" i="131"/>
  <c r="AS5205" i="131"/>
  <c r="AW5205" i="131"/>
  <c r="AK5206" i="131"/>
  <c r="AO5206" i="131"/>
  <c r="AS5206" i="131"/>
  <c r="AW5206" i="131"/>
  <c r="AK5207" i="131"/>
  <c r="AO5207" i="131"/>
  <c r="AS5207" i="131"/>
  <c r="AW5207" i="131"/>
  <c r="AK5208" i="131"/>
  <c r="AO5208" i="131"/>
  <c r="AS5208" i="131"/>
  <c r="AW5208" i="131"/>
  <c r="AK5209" i="131"/>
  <c r="AO5209" i="131"/>
  <c r="AS5209" i="131"/>
  <c r="AW5209" i="131"/>
  <c r="AK5210" i="131"/>
  <c r="AO5210" i="131"/>
  <c r="AS5210" i="131"/>
  <c r="AW5210" i="131"/>
  <c r="AN5232" i="131"/>
  <c r="AR5232" i="131"/>
  <c r="AV5232" i="131"/>
  <c r="AN5233" i="131"/>
  <c r="AR5233" i="131"/>
  <c r="AV5233" i="131"/>
  <c r="AN5234" i="131"/>
  <c r="AR5234" i="131"/>
  <c r="AV5234" i="131"/>
  <c r="AN5235" i="131"/>
  <c r="AR5235" i="131"/>
  <c r="AV5235" i="131"/>
  <c r="AN5236" i="131"/>
  <c r="AR5236" i="131"/>
  <c r="AV5236" i="131"/>
  <c r="AN5237" i="131"/>
  <c r="AR5237" i="131"/>
  <c r="AV5237" i="131"/>
  <c r="AN5238" i="131"/>
  <c r="AR5238" i="131"/>
  <c r="AV5238" i="131"/>
  <c r="AN5239" i="131"/>
  <c r="AR5239" i="131"/>
  <c r="AV5239" i="131"/>
  <c r="AN5240" i="131"/>
  <c r="AR5240" i="131"/>
  <c r="AV5240" i="131"/>
  <c r="AM5262" i="131"/>
  <c r="AQ5262" i="131"/>
  <c r="AU5262" i="131"/>
  <c r="AM5263" i="131"/>
  <c r="AQ5263" i="131"/>
  <c r="AU5263" i="131"/>
  <c r="AM5264" i="131"/>
  <c r="AQ5264" i="131"/>
  <c r="AU5264" i="131"/>
  <c r="AM5265" i="131"/>
  <c r="AQ5265" i="131"/>
  <c r="AU5265" i="131"/>
  <c r="AM5266" i="131"/>
  <c r="AQ5266" i="131"/>
  <c r="AU5266" i="131"/>
  <c r="AM5267" i="131"/>
  <c r="AQ5267" i="131"/>
  <c r="AU5267" i="131"/>
  <c r="AM5268" i="131"/>
  <c r="AQ5268" i="131"/>
  <c r="AU5268" i="131"/>
  <c r="AM5269" i="131"/>
  <c r="AQ5269" i="131"/>
  <c r="AU5269" i="131"/>
  <c r="AM5270" i="131"/>
  <c r="AQ5270" i="131"/>
  <c r="AU5270" i="131"/>
  <c r="AL5292" i="131"/>
  <c r="AP5292" i="131"/>
  <c r="AT5292" i="131"/>
  <c r="AX5292" i="131"/>
  <c r="AL5293" i="131"/>
  <c r="AP5293" i="131"/>
  <c r="AT5293" i="131"/>
  <c r="AX5293" i="131"/>
  <c r="AL5294" i="131"/>
  <c r="AP5294" i="131"/>
  <c r="AT5294" i="131"/>
  <c r="AX5294" i="131"/>
  <c r="AL5295" i="131"/>
  <c r="AP5295" i="131"/>
  <c r="AT5295" i="131"/>
  <c r="AX5295" i="131"/>
  <c r="AL5296" i="131"/>
  <c r="AP5296" i="131"/>
  <c r="AT5296" i="131"/>
  <c r="AX5296" i="131"/>
  <c r="AL5297" i="131"/>
  <c r="AP5297" i="131"/>
  <c r="AT5297" i="131"/>
  <c r="AX5297" i="131"/>
  <c r="AL5298" i="131"/>
  <c r="AP5298" i="131"/>
  <c r="AT5298" i="131"/>
  <c r="AX5298" i="131"/>
  <c r="AL5299" i="131"/>
  <c r="AP5299" i="131"/>
  <c r="AT5299" i="131"/>
  <c r="AX5299" i="131"/>
  <c r="AL5300" i="131"/>
  <c r="AP5300" i="131"/>
  <c r="AT5300" i="131"/>
  <c r="AX5300" i="131"/>
  <c r="AK5322" i="131"/>
  <c r="AO5322" i="131"/>
  <c r="AS5322" i="131"/>
  <c r="AW5322" i="131"/>
  <c r="AK5323" i="131"/>
  <c r="AO5323" i="131"/>
  <c r="AS5323" i="131"/>
  <c r="AW5323" i="131"/>
  <c r="AK5324" i="131"/>
  <c r="AO5324" i="131"/>
  <c r="AS5324" i="131"/>
  <c r="AW5324" i="131"/>
  <c r="AK5325" i="131"/>
  <c r="AO5325" i="131"/>
  <c r="AS5325" i="131"/>
  <c r="AW5325" i="131"/>
  <c r="AK5326" i="131"/>
  <c r="AO5326" i="131"/>
  <c r="AS5326" i="131"/>
  <c r="AW5326" i="131"/>
  <c r="AK5327" i="131"/>
  <c r="AO5327" i="131"/>
  <c r="AS5327" i="131"/>
  <c r="AW5327" i="131"/>
  <c r="AK5328" i="131"/>
  <c r="AO5328" i="131"/>
  <c r="AS5328" i="131"/>
  <c r="AW5328" i="131"/>
  <c r="AK5329" i="131"/>
  <c r="AO5329" i="131"/>
  <c r="AS5329" i="131"/>
  <c r="AW5329" i="131"/>
  <c r="AK5330" i="131"/>
  <c r="AO5330" i="131"/>
  <c r="AS5330" i="131"/>
  <c r="AW5330" i="131"/>
  <c r="AN5352" i="131"/>
  <c r="AR5352" i="131"/>
  <c r="AV5352" i="131"/>
  <c r="AN5353" i="131"/>
  <c r="AR5353" i="131"/>
  <c r="AV5353" i="131"/>
  <c r="AN5354" i="131"/>
  <c r="AR5354" i="131"/>
  <c r="AV5354" i="131"/>
  <c r="AN5355" i="131"/>
  <c r="AR5355" i="131"/>
  <c r="AV5355" i="131"/>
  <c r="AN5356" i="131"/>
  <c r="AR5356" i="131"/>
  <c r="AV5356" i="131"/>
  <c r="AN5357" i="131"/>
  <c r="AR5357" i="131"/>
  <c r="AV5357" i="131"/>
  <c r="AN5358" i="131"/>
  <c r="AR5358" i="131"/>
  <c r="AV5358" i="131"/>
  <c r="AN5359" i="131"/>
  <c r="AR5359" i="131"/>
  <c r="AV5359" i="131"/>
  <c r="AN5360" i="131"/>
  <c r="AR5360" i="131"/>
  <c r="AV5360" i="131"/>
  <c r="AM5382" i="131"/>
  <c r="AQ5382" i="131"/>
  <c r="AU5382" i="131"/>
  <c r="AM5383" i="131"/>
  <c r="AQ5383" i="131"/>
  <c r="AU5383" i="131"/>
  <c r="AM5384" i="131"/>
  <c r="AQ5384" i="131"/>
  <c r="AU5384" i="131"/>
  <c r="AM5385" i="131"/>
  <c r="AQ5385" i="131"/>
  <c r="AU5385" i="131"/>
  <c r="AM5386" i="131"/>
  <c r="AQ5386" i="131"/>
  <c r="AU5386" i="131"/>
  <c r="AM5387" i="131"/>
  <c r="AQ5387" i="131"/>
  <c r="AU5387" i="131"/>
  <c r="AM5388" i="131"/>
  <c r="AQ5388" i="131"/>
  <c r="AU5388" i="131"/>
  <c r="AM5389" i="131"/>
  <c r="AQ5389" i="131"/>
  <c r="AU5389" i="131"/>
  <c r="AM5390" i="131"/>
  <c r="AQ5390" i="131"/>
  <c r="AU5390" i="131"/>
  <c r="AL5412" i="131"/>
  <c r="AP5412" i="131"/>
  <c r="AT5412" i="131"/>
  <c r="AX5412" i="131"/>
  <c r="AL5413" i="131"/>
  <c r="AP5413" i="131"/>
  <c r="AT5413" i="131"/>
  <c r="AX5413" i="131"/>
  <c r="AL5414" i="131"/>
  <c r="AP5414" i="131"/>
  <c r="AT5414" i="131"/>
  <c r="AX5414" i="131"/>
  <c r="AL5415" i="131"/>
  <c r="AP5415" i="131"/>
  <c r="AT5415" i="131"/>
  <c r="AX5415" i="131"/>
  <c r="AL5416" i="131"/>
  <c r="AP5416" i="131"/>
  <c r="AT5416" i="131"/>
  <c r="AX5416" i="131"/>
  <c r="AL5417" i="131"/>
  <c r="AP5417" i="131"/>
  <c r="AT5417" i="131"/>
  <c r="AX5417" i="131"/>
  <c r="AL5418" i="131"/>
  <c r="AP5418" i="131"/>
  <c r="AT5418" i="131"/>
  <c r="AX5418" i="131"/>
  <c r="AL5419" i="131"/>
  <c r="AP5419" i="131"/>
  <c r="AT5419" i="131"/>
  <c r="AX5419" i="131"/>
  <c r="AL5420" i="131"/>
  <c r="AP5420" i="131"/>
  <c r="AT5420" i="131"/>
  <c r="AX5420" i="131"/>
  <c r="AK5442" i="131"/>
  <c r="AO5442" i="131"/>
  <c r="AS5442" i="131"/>
  <c r="AW5442" i="131"/>
  <c r="AK5443" i="131"/>
  <c r="AO5443" i="131"/>
  <c r="AS5443" i="131"/>
  <c r="AW5443" i="131"/>
  <c r="AK5444" i="131"/>
  <c r="AO5444" i="131"/>
  <c r="AS5444" i="131"/>
  <c r="AW5444" i="131"/>
  <c r="AK5445" i="131"/>
  <c r="AO5445" i="131"/>
  <c r="AS5445" i="131"/>
  <c r="AW5445" i="131"/>
  <c r="AK5446" i="131"/>
  <c r="AO5446" i="131"/>
  <c r="AS5446" i="131"/>
  <c r="AW5446" i="131"/>
  <c r="AK5447" i="131"/>
  <c r="AO5447" i="131"/>
  <c r="AS5447" i="131"/>
  <c r="AW5447" i="131"/>
  <c r="AK5448" i="131"/>
  <c r="AO5448" i="131"/>
  <c r="AS5448" i="131"/>
  <c r="AW5448" i="131"/>
  <c r="AK5449" i="131"/>
  <c r="AO5449" i="131"/>
  <c r="AS5449" i="131"/>
  <c r="AW5449" i="131"/>
  <c r="AK5450" i="131"/>
  <c r="AO5450" i="131"/>
  <c r="AS5450" i="131"/>
  <c r="AW5450" i="131"/>
  <c r="AN5472" i="131"/>
  <c r="AR5472" i="131"/>
  <c r="AV5472" i="131"/>
  <c r="AN5473" i="131"/>
  <c r="AR5473" i="131"/>
  <c r="AV5473" i="131"/>
  <c r="AN5474" i="131"/>
  <c r="AR5474" i="131"/>
  <c r="AV5474" i="131"/>
  <c r="AN5475" i="131"/>
  <c r="AR5475" i="131"/>
  <c r="AV5475" i="131"/>
  <c r="AN5476" i="131"/>
  <c r="AR5476" i="131"/>
  <c r="AV5476" i="131"/>
  <c r="AN5477" i="131"/>
  <c r="AR5477" i="131"/>
  <c r="AV5477" i="131"/>
  <c r="AN5478" i="131"/>
  <c r="AR5478" i="131"/>
  <c r="AV5478" i="131"/>
  <c r="AN5479" i="131"/>
  <c r="AR5479" i="131"/>
  <c r="AV5479" i="131"/>
  <c r="AN5480" i="131"/>
  <c r="AR5480" i="131"/>
  <c r="AV5480" i="131"/>
  <c r="AM5502" i="131"/>
  <c r="AQ5502" i="131"/>
  <c r="AU5502" i="131"/>
  <c r="AM5503" i="131"/>
  <c r="AQ5503" i="131"/>
  <c r="AU5503" i="131"/>
  <c r="AM5504" i="131"/>
  <c r="AQ5504" i="131"/>
  <c r="AU5504" i="131"/>
  <c r="AM5505" i="131"/>
  <c r="AQ5505" i="131"/>
  <c r="AU5505" i="131"/>
  <c r="AM5506" i="131"/>
  <c r="AQ5506" i="131"/>
  <c r="AU5506" i="131"/>
  <c r="AM5507" i="131"/>
  <c r="AQ5507" i="131"/>
  <c r="AU5507" i="131"/>
  <c r="AM5508" i="131"/>
  <c r="AQ5508" i="131"/>
  <c r="AU5508" i="131"/>
  <c r="AM5509" i="131"/>
  <c r="AQ5509" i="131"/>
  <c r="AU5509" i="131"/>
  <c r="AM5510" i="131"/>
  <c r="AQ5510" i="131"/>
  <c r="AU5510" i="131"/>
  <c r="AL5532" i="131"/>
  <c r="AP5532" i="131"/>
  <c r="AT5532" i="131"/>
  <c r="AX5532" i="131"/>
  <c r="AL5533" i="131"/>
  <c r="AP5533" i="131"/>
  <c r="AT5533" i="131"/>
  <c r="AX5533" i="131"/>
  <c r="AL5534" i="131"/>
  <c r="AP5534" i="131"/>
  <c r="AT5534" i="131"/>
  <c r="AX5534" i="131"/>
  <c r="AL5535" i="131"/>
  <c r="AP5535" i="131"/>
  <c r="AT5535" i="131"/>
  <c r="AX5535" i="131"/>
  <c r="AL5536" i="131"/>
  <c r="AP5536" i="131"/>
  <c r="AT5536" i="131"/>
  <c r="AX5536" i="131"/>
  <c r="AL5537" i="131"/>
  <c r="AP5537" i="131"/>
  <c r="AT5537" i="131"/>
  <c r="AX5537" i="131"/>
  <c r="AL5538" i="131"/>
  <c r="AP5538" i="131"/>
  <c r="AT5538" i="131"/>
  <c r="AX5538" i="131"/>
  <c r="AL5539" i="131"/>
  <c r="AP5539" i="131"/>
  <c r="AT5539" i="131"/>
  <c r="AX5539" i="131"/>
  <c r="AL5540" i="131"/>
  <c r="AP5540" i="131"/>
  <c r="AT5540" i="131"/>
  <c r="AX5540" i="131"/>
  <c r="AK5562" i="131"/>
  <c r="AO5562" i="131"/>
  <c r="AS5562" i="131"/>
  <c r="AW5562" i="131"/>
  <c r="AK5563" i="131"/>
  <c r="AO5563" i="131"/>
  <c r="AS5563" i="131"/>
  <c r="AW5563" i="131"/>
  <c r="AK5564" i="131"/>
  <c r="AO5564" i="131"/>
  <c r="AS5564" i="131"/>
  <c r="AW5564" i="131"/>
  <c r="AK5565" i="131"/>
  <c r="AO5565" i="131"/>
  <c r="AS5565" i="131"/>
  <c r="AW5565" i="131"/>
  <c r="AK5566" i="131"/>
  <c r="AO5566" i="131"/>
  <c r="AS5566" i="131"/>
  <c r="AW5566" i="131"/>
  <c r="AK5567" i="131"/>
  <c r="AO5567" i="131"/>
  <c r="AS5567" i="131"/>
  <c r="AW5567" i="131"/>
  <c r="AK5568" i="131"/>
  <c r="AO5568" i="131"/>
  <c r="AS5568" i="131"/>
  <c r="AW5568" i="131"/>
  <c r="AK5569" i="131"/>
  <c r="AO5569" i="131"/>
  <c r="AS5569" i="131"/>
  <c r="AW5569" i="131"/>
  <c r="AK5570" i="131"/>
  <c r="AO5570" i="131"/>
  <c r="AS5570" i="131"/>
  <c r="AW5570" i="131"/>
  <c r="AN5592" i="131"/>
  <c r="AR5592" i="131"/>
  <c r="AV5592" i="131"/>
  <c r="AN5593" i="131"/>
  <c r="AR5593" i="131"/>
  <c r="AV5593" i="131"/>
  <c r="AN5594" i="131"/>
  <c r="AR5594" i="131"/>
  <c r="AV5594" i="131"/>
  <c r="AN5595" i="131"/>
  <c r="AR5595" i="131"/>
  <c r="AV5595" i="131"/>
  <c r="AN5596" i="131"/>
  <c r="AR5596" i="131"/>
  <c r="AV5596" i="131"/>
  <c r="AN5597" i="131"/>
  <c r="AR5597" i="131"/>
  <c r="AV5597" i="131"/>
  <c r="AN5598" i="131"/>
  <c r="AR5598" i="131"/>
  <c r="AV5598" i="131"/>
  <c r="AN5599" i="131"/>
  <c r="AR5599" i="131"/>
  <c r="AV5599" i="131"/>
  <c r="AN5600" i="131"/>
  <c r="AR5600" i="131"/>
  <c r="AV5600" i="131"/>
  <c r="AM5622" i="131"/>
  <c r="AQ5622" i="131"/>
  <c r="AU5622" i="131"/>
  <c r="AM5623" i="131"/>
  <c r="AQ5623" i="131"/>
  <c r="AU5623" i="131"/>
  <c r="AM5624" i="131"/>
  <c r="AQ5624" i="131"/>
  <c r="AU5624" i="131"/>
  <c r="AM5625" i="131"/>
  <c r="AQ5625" i="131"/>
  <c r="AU5625" i="131"/>
  <c r="AM5626" i="131"/>
  <c r="AQ5626" i="131"/>
  <c r="AU5626" i="131"/>
  <c r="AM5627" i="131"/>
  <c r="AQ5627" i="131"/>
  <c r="AU5627" i="131"/>
  <c r="AM5628" i="131"/>
  <c r="AQ5628" i="131"/>
  <c r="AU5628" i="131"/>
  <c r="AM5629" i="131"/>
  <c r="AQ5629" i="131"/>
  <c r="AU5629" i="131"/>
  <c r="AM5630" i="131"/>
  <c r="AQ5630" i="131"/>
  <c r="AU5630" i="131"/>
  <c r="AL5652" i="131"/>
  <c r="AP5652" i="131"/>
  <c r="AT5652" i="131"/>
  <c r="AX5652" i="131"/>
  <c r="AL5653" i="131"/>
  <c r="AP5653" i="131"/>
  <c r="AT5653" i="131"/>
  <c r="AX5653" i="131"/>
  <c r="AL5654" i="131"/>
  <c r="AP5654" i="131"/>
  <c r="AT5654" i="131"/>
  <c r="AX5654" i="131"/>
  <c r="AL5655" i="131"/>
  <c r="AP5655" i="131"/>
  <c r="AT5655" i="131"/>
  <c r="AX5655" i="131"/>
  <c r="AL5656" i="131"/>
  <c r="AP5656" i="131"/>
  <c r="AT5656" i="131"/>
  <c r="AX5656" i="131"/>
  <c r="AL5657" i="131"/>
  <c r="AP5657" i="131"/>
  <c r="AT5657" i="131"/>
  <c r="AX5657" i="131"/>
  <c r="AL5658" i="131"/>
  <c r="AP5658" i="131"/>
  <c r="AT5658" i="131"/>
  <c r="AX5658" i="131"/>
  <c r="AL5659" i="131"/>
  <c r="AP5659" i="131"/>
  <c r="AT5659" i="131"/>
  <c r="AX5659" i="131"/>
  <c r="AL5660" i="131"/>
  <c r="AP5660" i="131"/>
  <c r="AT5660" i="131"/>
  <c r="AX5660" i="131"/>
  <c r="AK5682" i="131"/>
  <c r="AO5682" i="131"/>
  <c r="AS5682" i="131"/>
  <c r="AW5682" i="131"/>
  <c r="AK5683" i="131"/>
  <c r="AO5683" i="131"/>
  <c r="AS5683" i="131"/>
  <c r="AW5683" i="131"/>
  <c r="AK5684" i="131"/>
  <c r="AO5684" i="131"/>
  <c r="AS5684" i="131"/>
  <c r="AW5684" i="131"/>
  <c r="AK5685" i="131"/>
  <c r="AO5685" i="131"/>
  <c r="AS5685" i="131"/>
  <c r="AW5685" i="131"/>
  <c r="AK5686" i="131"/>
  <c r="AO5686" i="131"/>
  <c r="AS5686" i="131"/>
  <c r="AW5686" i="131"/>
  <c r="AK5687" i="131"/>
  <c r="AO5687" i="131"/>
  <c r="AS5687" i="131"/>
  <c r="AW5687" i="131"/>
  <c r="AK5688" i="131"/>
  <c r="AO5688" i="131"/>
  <c r="AS5688" i="131"/>
  <c r="AW5688" i="131"/>
  <c r="AK5689" i="131"/>
  <c r="AO5689" i="131"/>
  <c r="AS5689" i="131"/>
  <c r="AW5689" i="131"/>
  <c r="AK5690" i="131"/>
  <c r="AO5690" i="131"/>
  <c r="AS5690" i="131"/>
  <c r="AW5690" i="131"/>
  <c r="AN5712" i="131"/>
  <c r="AR5712" i="131"/>
  <c r="AV5712" i="131"/>
  <c r="AN5713" i="131"/>
  <c r="AR5713" i="131"/>
  <c r="AV5713" i="131"/>
  <c r="AN5714" i="131"/>
  <c r="AR5714" i="131"/>
  <c r="AV5714" i="131"/>
  <c r="AN5715" i="131"/>
  <c r="AR5715" i="131"/>
  <c r="AV5715" i="131"/>
  <c r="AN5716" i="131"/>
  <c r="AR5716" i="131"/>
  <c r="AV5716" i="131"/>
  <c r="AN5717" i="131"/>
  <c r="AR5717" i="131"/>
  <c r="AV5717" i="131"/>
  <c r="AN5718" i="131"/>
  <c r="AR5718" i="131"/>
  <c r="AV5718" i="131"/>
  <c r="AN5719" i="131"/>
  <c r="AR5719" i="131"/>
  <c r="AV5719" i="131"/>
  <c r="AN5720" i="131"/>
  <c r="AR5720" i="131"/>
  <c r="AV5720" i="131"/>
  <c r="AM5742" i="131"/>
  <c r="AQ5742" i="131"/>
  <c r="AU5742" i="131"/>
  <c r="AM5743" i="131"/>
  <c r="AQ5743" i="131"/>
  <c r="AU5743" i="131"/>
  <c r="AM5744" i="131"/>
  <c r="AQ5744" i="131"/>
  <c r="AU5744" i="131"/>
  <c r="AM5745" i="131"/>
  <c r="AQ5745" i="131"/>
  <c r="AU5745" i="131"/>
  <c r="AM5746" i="131"/>
  <c r="AQ5746" i="131"/>
  <c r="AU5746" i="131"/>
  <c r="AM5747" i="131"/>
  <c r="AQ5747" i="131"/>
  <c r="AU5747" i="131"/>
  <c r="AM5748" i="131"/>
  <c r="AQ5748" i="131"/>
  <c r="AU5748" i="131"/>
  <c r="AM5749" i="131"/>
  <c r="AQ5749" i="131"/>
  <c r="AU5749" i="131"/>
  <c r="AM5750" i="131"/>
  <c r="AQ5750" i="131"/>
  <c r="AU5750" i="131"/>
  <c r="AL5772" i="131"/>
  <c r="AP5772" i="131"/>
  <c r="AT5772" i="131"/>
  <c r="AX5772" i="131"/>
  <c r="AL5773" i="131"/>
  <c r="AP5773" i="131"/>
  <c r="AT5773" i="131"/>
  <c r="AX5773" i="131"/>
  <c r="AL5774" i="131"/>
  <c r="AP5774" i="131"/>
  <c r="AT5774" i="131"/>
  <c r="AX5774" i="131"/>
  <c r="AL5775" i="131"/>
  <c r="AP5775" i="131"/>
  <c r="AT5775" i="131"/>
  <c r="AX5775" i="131"/>
  <c r="AL5776" i="131"/>
  <c r="AP5776" i="131"/>
  <c r="AT5776" i="131"/>
  <c r="AX5776" i="131"/>
  <c r="AL5777" i="131"/>
  <c r="AP5777" i="131"/>
  <c r="AT5777" i="131"/>
  <c r="AX5777" i="131"/>
  <c r="AL5778" i="131"/>
  <c r="AP5778" i="131"/>
  <c r="AT5778" i="131"/>
  <c r="AX5778" i="131"/>
  <c r="AL5779" i="131"/>
  <c r="AP5779" i="131"/>
  <c r="AT5779" i="131"/>
  <c r="AX5779" i="131"/>
  <c r="AL5780" i="131"/>
  <c r="AP5780" i="131"/>
  <c r="AT5780" i="131"/>
  <c r="AX5780" i="131"/>
  <c r="AK5802" i="131"/>
  <c r="AO5802" i="131"/>
  <c r="AS5802" i="131"/>
  <c r="AW5802" i="131"/>
  <c r="AK5803" i="131"/>
  <c r="AO5803" i="131"/>
  <c r="AS5803" i="131"/>
  <c r="AW5803" i="131"/>
  <c r="AK5804" i="131"/>
  <c r="AO5804" i="131"/>
  <c r="AS5804" i="131"/>
  <c r="AW5804" i="131"/>
  <c r="AK5805" i="131"/>
  <c r="AO5805" i="131"/>
  <c r="AS5805" i="131"/>
  <c r="AW5805" i="131"/>
  <c r="AK5806" i="131"/>
  <c r="AO5806" i="131"/>
  <c r="AS5806" i="131"/>
  <c r="AW5806" i="131"/>
  <c r="AK5807" i="131"/>
  <c r="AO5807" i="131"/>
  <c r="AS5807" i="131"/>
  <c r="AW5807" i="131"/>
  <c r="AK5808" i="131"/>
  <c r="AO5808" i="131"/>
  <c r="AS5808" i="131"/>
  <c r="AW5808" i="131"/>
  <c r="AK5809" i="131"/>
  <c r="AO5809" i="131"/>
  <c r="AS5809" i="131"/>
  <c r="AW5809" i="131"/>
  <c r="AK5810" i="131"/>
  <c r="AO5810" i="131"/>
  <c r="AS5810" i="131"/>
  <c r="AW5810" i="131"/>
  <c r="AN5832" i="131"/>
  <c r="AR5832" i="131"/>
  <c r="AV5832" i="131"/>
  <c r="AN5833" i="131"/>
  <c r="AR5833" i="131"/>
  <c r="AV5833" i="131"/>
  <c r="AN5834" i="131"/>
  <c r="AR5834" i="131"/>
  <c r="AV5834" i="131"/>
  <c r="AN5835" i="131"/>
  <c r="AR5835" i="131"/>
  <c r="AV5835" i="131"/>
  <c r="AN5836" i="131"/>
  <c r="AR5836" i="131"/>
  <c r="AV5836" i="131"/>
  <c r="AN5837" i="131"/>
  <c r="AR5837" i="131"/>
  <c r="AV5837" i="131"/>
  <c r="AN5838" i="131"/>
  <c r="AR5838" i="131"/>
  <c r="AV5838" i="131"/>
  <c r="AN5839" i="131"/>
  <c r="AR5839" i="131"/>
  <c r="AV5839" i="131"/>
  <c r="AN5840" i="131"/>
  <c r="AR5840" i="131"/>
  <c r="AV5840" i="131"/>
  <c r="AM5862" i="131"/>
  <c r="AQ5862" i="131"/>
  <c r="AU5862" i="131"/>
  <c r="AM5863" i="131"/>
  <c r="AQ5863" i="131"/>
  <c r="AU5863" i="131"/>
  <c r="AM5864" i="131"/>
  <c r="AQ5864" i="131"/>
  <c r="AU5864" i="131"/>
  <c r="AM5865" i="131"/>
  <c r="AQ5865" i="131"/>
  <c r="AU5865" i="131"/>
  <c r="AM5866" i="131"/>
  <c r="AQ5866" i="131"/>
  <c r="AU5866" i="131"/>
  <c r="AM5867" i="131"/>
  <c r="AQ5867" i="131"/>
  <c r="AU5867" i="131"/>
  <c r="AM5868" i="131"/>
  <c r="AQ5868" i="131"/>
  <c r="AU5868" i="131"/>
  <c r="AM5869" i="131"/>
  <c r="AQ5869" i="131"/>
  <c r="AU5869" i="131"/>
  <c r="AM5870" i="131"/>
  <c r="AQ5870" i="131"/>
  <c r="AU5870" i="131"/>
  <c r="AL5892" i="131"/>
  <c r="AP5892" i="131"/>
  <c r="AT5892" i="131"/>
  <c r="AX5892" i="131"/>
  <c r="AL5893" i="131"/>
  <c r="AP5893" i="131"/>
  <c r="AT5893" i="131"/>
  <c r="AX5893" i="131"/>
  <c r="AL5894" i="131"/>
  <c r="AP5894" i="131"/>
  <c r="AT5894" i="131"/>
  <c r="AX5894" i="131"/>
  <c r="AL5895" i="131"/>
  <c r="AP5895" i="131"/>
  <c r="AT5895" i="131"/>
  <c r="AX5895" i="131"/>
  <c r="AL5896" i="131"/>
  <c r="AP5896" i="131"/>
  <c r="AT5896" i="131"/>
  <c r="AX5896" i="131"/>
  <c r="AL5897" i="131"/>
  <c r="AP5897" i="131"/>
  <c r="AT5897" i="131"/>
  <c r="AX5897" i="131"/>
  <c r="AL5898" i="131"/>
  <c r="AP5898" i="131"/>
  <c r="AT5898" i="131"/>
  <c r="AX5898" i="131"/>
  <c r="AL5899" i="131"/>
  <c r="AP5899" i="131"/>
  <c r="AT5899" i="131"/>
  <c r="AX5899" i="131"/>
  <c r="AL5900" i="131"/>
  <c r="AP5900" i="131"/>
  <c r="AT5900" i="131"/>
  <c r="AX5900" i="131"/>
  <c r="AK5922" i="131"/>
  <c r="AO5922" i="131"/>
  <c r="AS5922" i="131"/>
  <c r="AW5922" i="131"/>
  <c r="AK5923" i="131"/>
  <c r="AO5923" i="131"/>
  <c r="AS5923" i="131"/>
  <c r="AW5923" i="131"/>
  <c r="AK5924" i="131"/>
  <c r="AO5924" i="131"/>
  <c r="AS5924" i="131"/>
  <c r="AW5924" i="131"/>
  <c r="AK5925" i="131"/>
  <c r="AO5925" i="131"/>
  <c r="AS5925" i="131"/>
  <c r="AW5925" i="131"/>
  <c r="AK5926" i="131"/>
  <c r="AO5926" i="131"/>
  <c r="AS5926" i="131"/>
  <c r="AW5926" i="131"/>
  <c r="AK5927" i="131"/>
  <c r="AO5927" i="131"/>
  <c r="AS5927" i="131"/>
  <c r="AW5927" i="131"/>
  <c r="AK5928" i="131"/>
  <c r="AO5928" i="131"/>
  <c r="AS5928" i="131"/>
  <c r="AW5928" i="131"/>
  <c r="AK5929" i="131"/>
  <c r="AO5929" i="131"/>
  <c r="AS5929" i="131"/>
  <c r="AW5929" i="131"/>
  <c r="AK5930" i="131"/>
  <c r="AO5930" i="131"/>
  <c r="AS5930" i="131"/>
  <c r="AW5930" i="131"/>
  <c r="AN5952" i="131"/>
  <c r="AR5952" i="131"/>
  <c r="AV5952" i="131"/>
  <c r="AN5953" i="131"/>
  <c r="AR5953" i="131"/>
  <c r="AV5953" i="131"/>
  <c r="AN5954" i="131"/>
  <c r="AR5954" i="131"/>
  <c r="AV5954" i="131"/>
  <c r="AN5955" i="131"/>
  <c r="AR5955" i="131"/>
  <c r="AV5955" i="131"/>
  <c r="AN5956" i="131"/>
  <c r="AR5956" i="131"/>
  <c r="AV5956" i="131"/>
  <c r="AN5957" i="131"/>
  <c r="AR5957" i="131"/>
  <c r="AV5957" i="131"/>
  <c r="AN5958" i="131"/>
  <c r="AR5958" i="131"/>
  <c r="AV5958" i="131"/>
  <c r="AN5959" i="131"/>
  <c r="AR5959" i="131"/>
  <c r="AV5959" i="131"/>
  <c r="AN5960" i="131"/>
  <c r="AR5960" i="131"/>
  <c r="AV5960" i="131"/>
  <c r="AM5982" i="131"/>
  <c r="AQ5982" i="131"/>
  <c r="AU5982" i="131"/>
  <c r="AM5983" i="131"/>
  <c r="AQ5983" i="131"/>
  <c r="AU5983" i="131"/>
  <c r="AM5984" i="131"/>
  <c r="AQ5984" i="131"/>
  <c r="AU5984" i="131"/>
  <c r="AM5985" i="131"/>
  <c r="AQ5985" i="131"/>
  <c r="AU5985" i="131"/>
  <c r="AM5986" i="131"/>
  <c r="AQ5986" i="131"/>
  <c r="AU5986" i="131"/>
  <c r="AM5987" i="131"/>
  <c r="AQ5987" i="131"/>
  <c r="AU5987" i="131"/>
  <c r="AM5988" i="131"/>
  <c r="AQ5988" i="131"/>
  <c r="AU5988" i="131"/>
  <c r="AM5989" i="131"/>
  <c r="AQ5989" i="131"/>
  <c r="AU5989" i="131"/>
  <c r="AM5990" i="131"/>
  <c r="AQ5990" i="131"/>
  <c r="AU5990" i="131"/>
  <c r="AL6012" i="131"/>
  <c r="AP6012" i="131"/>
  <c r="AT6012" i="131"/>
  <c r="AX6012" i="131"/>
  <c r="AL6013" i="131"/>
  <c r="AP6013" i="131"/>
  <c r="AT6013" i="131"/>
  <c r="AX6013" i="131"/>
  <c r="AL6014" i="131"/>
  <c r="AP6014" i="131"/>
  <c r="AT6014" i="131"/>
  <c r="AX6014" i="131"/>
  <c r="AL6015" i="131"/>
  <c r="AP6015" i="131"/>
  <c r="AT6015" i="131"/>
  <c r="AX6015" i="131"/>
  <c r="AL6016" i="131"/>
  <c r="AP6016" i="131"/>
  <c r="AT6016" i="131"/>
  <c r="AX6016" i="131"/>
  <c r="AL6017" i="131"/>
  <c r="AP6017" i="131"/>
  <c r="AT6017" i="131"/>
  <c r="AX6017" i="131"/>
  <c r="AL6018" i="131"/>
  <c r="AP6018" i="131"/>
  <c r="AT6018" i="131"/>
  <c r="AX6018" i="131"/>
  <c r="AL6019" i="131"/>
  <c r="AP6019" i="131"/>
  <c r="AT6019" i="131"/>
  <c r="AX6019" i="131"/>
  <c r="AL6020" i="131"/>
  <c r="AP6020" i="131"/>
  <c r="AT6020" i="131"/>
  <c r="AX6020" i="131"/>
  <c r="AK6042" i="131"/>
  <c r="AO6042" i="131"/>
  <c r="AS6042" i="131"/>
  <c r="AW6042" i="131"/>
  <c r="AK6043" i="131"/>
  <c r="AO6043" i="131"/>
  <c r="AS6043" i="131"/>
  <c r="AW6043" i="131"/>
  <c r="AK6044" i="131"/>
  <c r="AO6044" i="131"/>
  <c r="AS6044" i="131"/>
  <c r="AW6044" i="131"/>
  <c r="AK6045" i="131"/>
  <c r="AO6045" i="131"/>
  <c r="AS6045" i="131"/>
  <c r="AW6045" i="131"/>
  <c r="AK6046" i="131"/>
  <c r="AO6046" i="131"/>
  <c r="AS6046" i="131"/>
  <c r="AW6046" i="131"/>
  <c r="AK6047" i="131"/>
  <c r="AO6047" i="131"/>
  <c r="AS6047" i="131"/>
  <c r="AW6047" i="131"/>
  <c r="AK6048" i="131"/>
  <c r="AO6048" i="131"/>
  <c r="AS6048" i="131"/>
  <c r="AW6048" i="131"/>
  <c r="AK6049" i="131"/>
  <c r="AO6049" i="131"/>
  <c r="AS6049" i="131"/>
  <c r="AW6049" i="131"/>
  <c r="AK6050" i="131"/>
  <c r="AO6050" i="131"/>
  <c r="AS6050" i="131"/>
  <c r="AW6050" i="131"/>
  <c r="AN6072" i="131"/>
  <c r="AR6072" i="131"/>
  <c r="AV6072" i="131"/>
  <c r="AN6073" i="131"/>
  <c r="AR6073" i="131"/>
  <c r="AV6073" i="131"/>
  <c r="AN6074" i="131"/>
  <c r="AR6074" i="131"/>
  <c r="AV6074" i="131"/>
  <c r="AN6075" i="131"/>
  <c r="AR6075" i="131"/>
  <c r="AV6075" i="131"/>
  <c r="AN6076" i="131"/>
  <c r="AR6076" i="131"/>
  <c r="AV6076" i="131"/>
  <c r="AN6077" i="131"/>
  <c r="AR6077" i="131"/>
  <c r="AV6077" i="131"/>
  <c r="AN6078" i="131"/>
  <c r="AR6078" i="131"/>
  <c r="AV6078" i="131"/>
  <c r="AN6079" i="131"/>
  <c r="AR6079" i="131"/>
  <c r="AV6079" i="131"/>
  <c r="AN6080" i="131"/>
  <c r="AR6080" i="131"/>
  <c r="AV6080" i="131"/>
  <c r="AM6102" i="131"/>
  <c r="AQ6102" i="131"/>
  <c r="AU6102" i="131"/>
  <c r="AM6103" i="131"/>
  <c r="AQ6103" i="131"/>
  <c r="AU6103" i="131"/>
  <c r="AM6104" i="131"/>
  <c r="AQ6104" i="131"/>
  <c r="AU6104" i="131"/>
  <c r="AM6105" i="131"/>
  <c r="AQ6105" i="131"/>
  <c r="AU6105" i="131"/>
  <c r="AM6106" i="131"/>
  <c r="AQ6106" i="131"/>
  <c r="AU6106" i="131"/>
  <c r="AM6107" i="131"/>
  <c r="AQ6107" i="131"/>
  <c r="AU6107" i="131"/>
  <c r="AM6108" i="131"/>
  <c r="AQ6108" i="131"/>
  <c r="AU6108" i="131"/>
  <c r="AM6109" i="131"/>
  <c r="AQ6109" i="131"/>
  <c r="AU6109" i="131"/>
  <c r="AM6110" i="131"/>
  <c r="AQ6110" i="131"/>
  <c r="AU6110" i="131"/>
  <c r="AL6132" i="131"/>
  <c r="AP6132" i="131"/>
  <c r="AT6132" i="131"/>
  <c r="AX6132" i="131"/>
  <c r="AL6133" i="131"/>
  <c r="AP6133" i="131"/>
  <c r="AT6133" i="131"/>
  <c r="AX6133" i="131"/>
  <c r="AL6134" i="131"/>
  <c r="AP6134" i="131"/>
  <c r="AT6134" i="131"/>
  <c r="AX6134" i="131"/>
  <c r="AL6135" i="131"/>
  <c r="AP6135" i="131"/>
  <c r="AT6135" i="131"/>
  <c r="AX6135" i="131"/>
  <c r="AL6136" i="131"/>
  <c r="AP6136" i="131"/>
  <c r="AT6136" i="131"/>
  <c r="AX6136" i="131"/>
  <c r="AL6137" i="131"/>
  <c r="AP6137" i="131"/>
  <c r="AT6137" i="131"/>
  <c r="AX6137" i="131"/>
  <c r="AL6138" i="131"/>
  <c r="AP6138" i="131"/>
  <c r="AT6138" i="131"/>
  <c r="AX6138" i="131"/>
  <c r="AL6139" i="131"/>
  <c r="AP6139" i="131"/>
  <c r="AT6139" i="131"/>
  <c r="AX6139" i="131"/>
  <c r="AL6140" i="131"/>
  <c r="AP6140" i="131"/>
  <c r="AT6140" i="131"/>
  <c r="AX6140" i="131"/>
  <c r="AK6162" i="131"/>
  <c r="AO6162" i="131"/>
  <c r="AS6162" i="131"/>
  <c r="AW6162" i="131"/>
  <c r="AK6163" i="131"/>
  <c r="AO6163" i="131"/>
  <c r="AS6163" i="131"/>
  <c r="AW6163" i="131"/>
  <c r="AK6164" i="131"/>
  <c r="AO6164" i="131"/>
  <c r="AS6164" i="131"/>
  <c r="AW6164" i="131"/>
  <c r="AK6165" i="131"/>
  <c r="AO6165" i="131"/>
  <c r="AS6165" i="131"/>
  <c r="AW6165" i="131"/>
  <c r="AK6166" i="131"/>
  <c r="AO6166" i="131"/>
  <c r="AS6166" i="131"/>
  <c r="AW6166" i="131"/>
  <c r="AK6167" i="131"/>
  <c r="AO6167" i="131"/>
  <c r="AS6167" i="131"/>
  <c r="AW6167" i="131"/>
  <c r="AK6168" i="131"/>
  <c r="AO6168" i="131"/>
  <c r="AS6168" i="131"/>
  <c r="AW6168" i="131"/>
  <c r="AK6169" i="131"/>
  <c r="AO6169" i="131"/>
  <c r="AS6169" i="131"/>
  <c r="AW6169" i="131"/>
  <c r="AK6170" i="131"/>
  <c r="AO6170" i="131"/>
  <c r="AS6170" i="131"/>
  <c r="AW6170" i="131"/>
  <c r="AN6192" i="131"/>
  <c r="AR6192" i="131"/>
  <c r="AV6192" i="131"/>
  <c r="AN6193" i="131"/>
  <c r="AR6193" i="131"/>
  <c r="AV6193" i="131"/>
  <c r="AN6194" i="131"/>
  <c r="AR6194" i="131"/>
  <c r="AV6194" i="131"/>
  <c r="AN6195" i="131"/>
  <c r="AR6195" i="131"/>
  <c r="AV6195" i="131"/>
  <c r="AN6196" i="131"/>
  <c r="AR6196" i="131"/>
  <c r="AV6196" i="131"/>
  <c r="AN6197" i="131"/>
  <c r="AR6197" i="131"/>
  <c r="AV6197" i="131"/>
  <c r="AN6198" i="131"/>
  <c r="AR6198" i="131"/>
  <c r="AV6198" i="131"/>
  <c r="AN6199" i="131"/>
  <c r="AR6199" i="131"/>
  <c r="AV6199" i="131"/>
  <c r="AN6200" i="131"/>
  <c r="AR6200" i="131"/>
  <c r="AV6200" i="131"/>
  <c r="AM6222" i="131"/>
  <c r="AQ6222" i="131"/>
  <c r="AU6222" i="131"/>
  <c r="AM6223" i="131"/>
  <c r="AQ6223" i="131"/>
  <c r="AU6223" i="131"/>
  <c r="AM6224" i="131"/>
  <c r="AQ6224" i="131"/>
  <c r="AU6224" i="131"/>
  <c r="AM6225" i="131"/>
  <c r="AQ6225" i="131"/>
  <c r="AU6225" i="131"/>
  <c r="AM6226" i="131"/>
  <c r="AQ6226" i="131"/>
  <c r="AU6226" i="131"/>
  <c r="AM6227" i="131"/>
  <c r="AQ6227" i="131"/>
  <c r="AU6227" i="131"/>
  <c r="AM6228" i="131"/>
  <c r="AQ6228" i="131"/>
  <c r="AU6228" i="131"/>
  <c r="AM6229" i="131"/>
  <c r="AQ6229" i="131"/>
  <c r="AU6229" i="131"/>
  <c r="AM6230" i="131"/>
  <c r="AQ6230" i="131"/>
  <c r="AU6230" i="131"/>
  <c r="AL6252" i="131"/>
  <c r="AP6252" i="131"/>
  <c r="AT6252" i="131"/>
  <c r="AX6252" i="131"/>
  <c r="AL6253" i="131"/>
  <c r="AP6253" i="131"/>
  <c r="AT6253" i="131"/>
  <c r="AX6253" i="131"/>
  <c r="AL6254" i="131"/>
  <c r="AP6254" i="131"/>
  <c r="AT6254" i="131"/>
  <c r="AX6254" i="131"/>
  <c r="AL6255" i="131"/>
  <c r="AP6255" i="131"/>
  <c r="AT6255" i="131"/>
  <c r="AX6255" i="131"/>
  <c r="AL6256" i="131"/>
  <c r="AP6256" i="131"/>
  <c r="AT6256" i="131"/>
  <c r="AX6256" i="131"/>
  <c r="AL6257" i="131"/>
  <c r="AP6257" i="131"/>
  <c r="AT6257" i="131"/>
  <c r="AX6257" i="131"/>
  <c r="AL6258" i="131"/>
  <c r="AP6258" i="131"/>
  <c r="AT6258" i="131"/>
  <c r="AX6258" i="131"/>
  <c r="AL6259" i="131"/>
  <c r="AP6259" i="131"/>
  <c r="AT6259" i="131"/>
  <c r="AX6259" i="131"/>
  <c r="AL6260" i="131"/>
  <c r="AP6260" i="131"/>
  <c r="AT6260" i="131"/>
  <c r="AX6260" i="131"/>
  <c r="AK6282" i="131"/>
  <c r="AO6282" i="131"/>
  <c r="AS6282" i="131"/>
  <c r="AW6282" i="131"/>
  <c r="AK6283" i="131"/>
  <c r="AO6283" i="131"/>
  <c r="AS6283" i="131"/>
  <c r="AW6283" i="131"/>
  <c r="AK6284" i="131"/>
  <c r="AO6284" i="131"/>
  <c r="AS6284" i="131"/>
  <c r="AW6284" i="131"/>
  <c r="AK6285" i="131"/>
  <c r="AO6285" i="131"/>
  <c r="AS6285" i="131"/>
  <c r="AW6285" i="131"/>
  <c r="AK6286" i="131"/>
  <c r="AO6286" i="131"/>
  <c r="AS6286" i="131"/>
  <c r="AW6286" i="131"/>
  <c r="AK6287" i="131"/>
  <c r="AO6287" i="131"/>
  <c r="AS6287" i="131"/>
  <c r="AW6287" i="131"/>
  <c r="AK6288" i="131"/>
  <c r="AO6288" i="131"/>
  <c r="AS6288" i="131"/>
  <c r="AW6288" i="131"/>
  <c r="AK6289" i="131"/>
  <c r="AO6289" i="131"/>
  <c r="AS6289" i="131"/>
  <c r="AW6289" i="131"/>
  <c r="AK6290" i="131"/>
  <c r="AO6290" i="131"/>
  <c r="AS6290" i="131"/>
  <c r="AW6290" i="131"/>
  <c r="AN6312" i="131"/>
  <c r="AR6312" i="131"/>
  <c r="AV6312" i="131"/>
  <c r="AN6313" i="131"/>
  <c r="AR6313" i="131"/>
  <c r="AV6313" i="131"/>
  <c r="AN6314" i="131"/>
  <c r="AR6314" i="131"/>
  <c r="AV6314" i="131"/>
  <c r="AN6315" i="131"/>
  <c r="AR6315" i="131"/>
  <c r="AV6315" i="131"/>
  <c r="AN6316" i="131"/>
  <c r="AR6316" i="131"/>
  <c r="AV6316" i="131"/>
  <c r="AN6317" i="131"/>
  <c r="AR6317" i="131"/>
  <c r="AV6317" i="131"/>
  <c r="AN6318" i="131"/>
  <c r="AR6318" i="131"/>
  <c r="AV6318" i="131"/>
  <c r="AN6319" i="131"/>
  <c r="AR6319" i="131"/>
  <c r="AV6319" i="131"/>
  <c r="AN6320" i="131"/>
  <c r="AR6320" i="131"/>
  <c r="AV6320" i="131"/>
  <c r="AM6342" i="131"/>
  <c r="AQ6342" i="131"/>
  <c r="AU6342" i="131"/>
  <c r="AM6343" i="131"/>
  <c r="AQ6343" i="131"/>
  <c r="AU6343" i="131"/>
  <c r="AM6344" i="131"/>
  <c r="AQ6344" i="131"/>
  <c r="AU6344" i="131"/>
  <c r="AM6345" i="131"/>
  <c r="AQ6345" i="131"/>
  <c r="AU6345" i="131"/>
  <c r="AM6346" i="131"/>
  <c r="AQ6346" i="131"/>
  <c r="AU6346" i="131"/>
  <c r="AM6347" i="131"/>
  <c r="AQ6347" i="131"/>
  <c r="AU6347" i="131"/>
  <c r="AM6348" i="131"/>
  <c r="AQ6348" i="131"/>
  <c r="AU6348" i="131"/>
  <c r="AM6349" i="131"/>
  <c r="AQ6349" i="131"/>
  <c r="AU6349" i="131"/>
  <c r="AM6350" i="131"/>
  <c r="AQ6350" i="131"/>
  <c r="AU6350" i="131"/>
  <c r="AL6372" i="131"/>
  <c r="AP6372" i="131"/>
  <c r="AT6372" i="131"/>
  <c r="AX6372" i="131"/>
  <c r="AL6373" i="131"/>
  <c r="AP6373" i="131"/>
  <c r="AT6373" i="131"/>
  <c r="AX6373" i="131"/>
  <c r="AL6374" i="131"/>
  <c r="AP6374" i="131"/>
  <c r="AT6374" i="131"/>
  <c r="AX6374" i="131"/>
  <c r="AL6375" i="131"/>
  <c r="AP6375" i="131"/>
  <c r="AT6375" i="131"/>
  <c r="AX6375" i="131"/>
  <c r="AL6376" i="131"/>
  <c r="AP6376" i="131"/>
  <c r="AT6376" i="131"/>
  <c r="AX6376" i="131"/>
  <c r="AL6377" i="131"/>
  <c r="AP6377" i="131"/>
  <c r="AT6377" i="131"/>
  <c r="AX6377" i="131"/>
  <c r="AL6378" i="131"/>
  <c r="AP6378" i="131"/>
  <c r="AT6378" i="131"/>
  <c r="AX6378" i="131"/>
  <c r="AL6379" i="131"/>
  <c r="AP6379" i="131"/>
  <c r="AT6379" i="131"/>
  <c r="AX6379" i="131"/>
  <c r="AL6380" i="131"/>
  <c r="AP6380" i="131"/>
  <c r="AT6380" i="131"/>
  <c r="AX6380" i="131"/>
  <c r="AK6402" i="131"/>
  <c r="AO6402" i="131"/>
  <c r="AS6402" i="131"/>
  <c r="AW6402" i="131"/>
  <c r="AK6403" i="131"/>
  <c r="AO6403" i="131"/>
  <c r="AS6403" i="131"/>
  <c r="AW6403" i="131"/>
  <c r="AK6404" i="131"/>
  <c r="AO6404" i="131"/>
  <c r="AS6404" i="131"/>
  <c r="AW6404" i="131"/>
  <c r="AK6405" i="131"/>
  <c r="AO6405" i="131"/>
  <c r="AS6405" i="131"/>
  <c r="AW6405" i="131"/>
  <c r="AK6406" i="131"/>
  <c r="AO6406" i="131"/>
  <c r="AS6406" i="131"/>
  <c r="AW6406" i="131"/>
  <c r="AK6407" i="131"/>
  <c r="AO6407" i="131"/>
  <c r="AS6407" i="131"/>
  <c r="AW6407" i="131"/>
  <c r="AK6408" i="131"/>
  <c r="AO6408" i="131"/>
  <c r="AS6408" i="131"/>
  <c r="AW6408" i="131"/>
  <c r="AK6409" i="131"/>
  <c r="AO6409" i="131"/>
  <c r="AS6409" i="131"/>
  <c r="AW6409" i="131"/>
  <c r="AK6410" i="131"/>
  <c r="AO6410" i="131"/>
  <c r="AS6410" i="131"/>
  <c r="AW6410" i="131"/>
  <c r="AN6432" i="131"/>
  <c r="AR6432" i="131"/>
  <c r="AV6432" i="131"/>
  <c r="AN6433" i="131"/>
  <c r="AR6433" i="131"/>
  <c r="AV6433" i="131"/>
  <c r="AN6434" i="131"/>
  <c r="AR6434" i="131"/>
  <c r="AV6434" i="131"/>
  <c r="AN6435" i="131"/>
  <c r="AR6435" i="131"/>
  <c r="AV6435" i="131"/>
  <c r="AN6436" i="131"/>
  <c r="AR6436" i="131"/>
  <c r="AV6436" i="131"/>
  <c r="AN6437" i="131"/>
  <c r="AR6437" i="131"/>
  <c r="AV6437" i="131"/>
  <c r="AN6438" i="131"/>
  <c r="AR6438" i="131"/>
  <c r="AV6438" i="131"/>
  <c r="AN6439" i="131"/>
  <c r="AR6439" i="131"/>
  <c r="AV6439" i="131"/>
  <c r="AN6440" i="131"/>
  <c r="AR6440" i="131"/>
  <c r="AV6440" i="131"/>
  <c r="AM6462" i="131"/>
  <c r="AQ6462" i="131"/>
  <c r="AU6462" i="131"/>
  <c r="AM6463" i="131"/>
  <c r="AQ6463" i="131"/>
  <c r="AU6463" i="131"/>
  <c r="AM6464" i="131"/>
  <c r="AQ6464" i="131"/>
  <c r="AU6464" i="131"/>
  <c r="AM6465" i="131"/>
  <c r="AQ6465" i="131"/>
  <c r="AU6465" i="131"/>
  <c r="AM6466" i="131"/>
  <c r="AQ6466" i="131"/>
  <c r="AU6466" i="131"/>
  <c r="AM6467" i="131"/>
  <c r="AQ6467" i="131"/>
  <c r="AU6467" i="131"/>
  <c r="AM6468" i="131"/>
  <c r="AQ6468" i="131"/>
  <c r="AU6468" i="131"/>
  <c r="AM6469" i="131"/>
  <c r="AQ6469" i="131"/>
  <c r="AU6469" i="131"/>
  <c r="AM6470" i="131"/>
  <c r="AQ6470" i="131"/>
  <c r="AU6470" i="131"/>
  <c r="AL6492" i="131"/>
  <c r="AP6492" i="131"/>
  <c r="AT6492" i="131"/>
  <c r="AX6492" i="131"/>
  <c r="AL6493" i="131"/>
  <c r="AP6493" i="131"/>
  <c r="AT6493" i="131"/>
  <c r="AX6493" i="131"/>
  <c r="AL6494" i="131"/>
  <c r="AP6494" i="131"/>
  <c r="AT6494" i="131"/>
  <c r="AX6494" i="131"/>
  <c r="AL6495" i="131"/>
  <c r="AP6495" i="131"/>
  <c r="AT6495" i="131"/>
  <c r="AX6495" i="131"/>
  <c r="AL6496" i="131"/>
  <c r="AP6496" i="131"/>
  <c r="AT6496" i="131"/>
  <c r="AX6496" i="131"/>
  <c r="AL6497" i="131"/>
  <c r="AP6497" i="131"/>
  <c r="AT6497" i="131"/>
  <c r="AX6497" i="131"/>
  <c r="AL6498" i="131"/>
  <c r="AP6498" i="131"/>
  <c r="AT6498" i="131"/>
  <c r="AX6498" i="131"/>
  <c r="AL6499" i="131"/>
  <c r="AP6499" i="131"/>
  <c r="AT6499" i="131"/>
  <c r="AX6499" i="131"/>
  <c r="AL6500" i="131"/>
  <c r="AP6500" i="131"/>
  <c r="AT6500" i="131"/>
  <c r="AX6500" i="131"/>
  <c r="AK6522" i="131"/>
  <c r="AO6522" i="131"/>
  <c r="AS6522" i="131"/>
  <c r="AW6522" i="131"/>
  <c r="AK6523" i="131"/>
  <c r="AO6523" i="131"/>
  <c r="AS6523" i="131"/>
  <c r="AW6523" i="131"/>
  <c r="AK6524" i="131"/>
  <c r="AO6524" i="131"/>
  <c r="AS6524" i="131"/>
  <c r="AW6524" i="131"/>
  <c r="AK6525" i="131"/>
  <c r="AO6525" i="131"/>
  <c r="AS6525" i="131"/>
  <c r="AW6525" i="131"/>
  <c r="AK6526" i="131"/>
  <c r="AO6526" i="131"/>
  <c r="AS6526" i="131"/>
  <c r="AW6526" i="131"/>
  <c r="AK6527" i="131"/>
  <c r="AO6527" i="131"/>
  <c r="AS6527" i="131"/>
  <c r="AW6527" i="131"/>
  <c r="AK6528" i="131"/>
  <c r="AO6528" i="131"/>
  <c r="AS6528" i="131"/>
  <c r="AW6528" i="131"/>
  <c r="AK6529" i="131"/>
  <c r="AO6529" i="131"/>
  <c r="AS6529" i="131"/>
  <c r="AW6529" i="131"/>
  <c r="AK6530" i="131"/>
  <c r="AO6530" i="131"/>
  <c r="AS6530" i="131"/>
  <c r="AW6530" i="131"/>
  <c r="AN6552" i="131"/>
  <c r="AR6552" i="131"/>
  <c r="AV6552" i="131"/>
  <c r="AN6553" i="131"/>
  <c r="AR6553" i="131"/>
  <c r="AV6553" i="131"/>
  <c r="AN6554" i="131"/>
  <c r="AR6554" i="131"/>
  <c r="AV6554" i="131"/>
  <c r="AN6555" i="131"/>
  <c r="AR6555" i="131"/>
  <c r="AV6555" i="131"/>
  <c r="AN6556" i="131"/>
  <c r="AR6556" i="131"/>
  <c r="AV6556" i="131"/>
  <c r="AN6557" i="131"/>
  <c r="AR6557" i="131"/>
  <c r="AV6557" i="131"/>
  <c r="AN6558" i="131"/>
  <c r="AR6558" i="131"/>
  <c r="AV6558" i="131"/>
  <c r="AN6559" i="131"/>
  <c r="AR6559" i="131"/>
  <c r="AV6559" i="131"/>
  <c r="AN6560" i="131"/>
  <c r="AR6560" i="131"/>
  <c r="AV6560" i="131"/>
  <c r="AM6582" i="131"/>
  <c r="AQ6582" i="131"/>
  <c r="AU6582" i="131"/>
  <c r="AM6583" i="131"/>
  <c r="AQ6583" i="131"/>
  <c r="AU6583" i="131"/>
  <c r="AM6584" i="131"/>
  <c r="AQ6584" i="131"/>
  <c r="AU6584" i="131"/>
  <c r="AM6585" i="131"/>
  <c r="AQ6585" i="131"/>
  <c r="AU6585" i="131"/>
  <c r="AM6586" i="131"/>
  <c r="AQ6586" i="131"/>
  <c r="AU6586" i="131"/>
  <c r="AM6587" i="131"/>
  <c r="AQ6587" i="131"/>
  <c r="AU6587" i="131"/>
  <c r="AM6588" i="131"/>
  <c r="AQ6588" i="131"/>
  <c r="AU6588" i="131"/>
  <c r="AM6589" i="131"/>
  <c r="AQ6589" i="131"/>
  <c r="AU6589" i="131"/>
  <c r="AM6590" i="131"/>
  <c r="AQ6590" i="131"/>
  <c r="AU6590" i="131"/>
  <c r="AL6612" i="131"/>
  <c r="AP6612" i="131"/>
  <c r="AT6612" i="131"/>
  <c r="AX6612" i="131"/>
  <c r="AL6613" i="131"/>
  <c r="AP6613" i="131"/>
  <c r="AT6613" i="131"/>
  <c r="AX6613" i="131"/>
  <c r="AL6614" i="131"/>
  <c r="AP6614" i="131"/>
  <c r="AT6614" i="131"/>
  <c r="AX6614" i="131"/>
  <c r="AL6615" i="131"/>
  <c r="AP6615" i="131"/>
  <c r="AT6615" i="131"/>
  <c r="AX6615" i="131"/>
  <c r="AL6616" i="131"/>
  <c r="AP6616" i="131"/>
  <c r="AT6616" i="131"/>
  <c r="AX6616" i="131"/>
  <c r="AL6617" i="131"/>
  <c r="AP6617" i="131"/>
  <c r="AT6617" i="131"/>
  <c r="AX6617" i="131"/>
  <c r="AL6618" i="131"/>
  <c r="AP6618" i="131"/>
  <c r="AT6618" i="131"/>
  <c r="AX6618" i="131"/>
  <c r="AL6619" i="131"/>
  <c r="AP6619" i="131"/>
  <c r="AT6619" i="131"/>
  <c r="AX6619" i="131"/>
  <c r="AL6620" i="131"/>
  <c r="AP6620" i="131"/>
  <c r="AT6620" i="131"/>
  <c r="AX6620" i="131"/>
  <c r="AK6642" i="131"/>
  <c r="AO6642" i="131"/>
  <c r="AS6642" i="131"/>
  <c r="AW6642" i="131"/>
  <c r="AK6643" i="131"/>
  <c r="AO6643" i="131"/>
  <c r="AS6643" i="131"/>
  <c r="AW6643" i="131"/>
  <c r="AK6644" i="131"/>
  <c r="AO6644" i="131"/>
  <c r="AS6644" i="131"/>
  <c r="AW6644" i="131"/>
  <c r="AK6645" i="131"/>
  <c r="AO6645" i="131"/>
  <c r="AS6645" i="131"/>
  <c r="AW6645" i="131"/>
  <c r="AK6646" i="131"/>
  <c r="AO6646" i="131"/>
  <c r="AS6646" i="131"/>
  <c r="AW6646" i="131"/>
  <c r="AK6647" i="131"/>
  <c r="AO6647" i="131"/>
  <c r="AS6647" i="131"/>
  <c r="AW6647" i="131"/>
  <c r="AK6648" i="131"/>
  <c r="AO6648" i="131"/>
  <c r="AS6648" i="131"/>
  <c r="AW6648" i="131"/>
  <c r="AK6649" i="131"/>
  <c r="AO6649" i="131"/>
  <c r="AS6649" i="131"/>
  <c r="AW6649" i="131"/>
  <c r="AK6650" i="131"/>
  <c r="AO6650" i="131"/>
  <c r="AS6650" i="131"/>
  <c r="AW6650" i="131"/>
  <c r="AN6672" i="131"/>
  <c r="AR6672" i="131"/>
  <c r="AV6672" i="131"/>
  <c r="AN6673" i="131"/>
  <c r="AR6673" i="131"/>
  <c r="AV6673" i="131"/>
  <c r="AN6674" i="131"/>
  <c r="AR6674" i="131"/>
  <c r="AV6674" i="131"/>
  <c r="AN6675" i="131"/>
  <c r="AR6675" i="131"/>
  <c r="AV6675" i="131"/>
  <c r="AN6676" i="131"/>
  <c r="AR6676" i="131"/>
  <c r="AV6676" i="131"/>
  <c r="AN6677" i="131"/>
  <c r="AR6677" i="131"/>
  <c r="AV6677" i="131"/>
  <c r="AN6678" i="131"/>
  <c r="AR6678" i="131"/>
  <c r="AV6678" i="131"/>
  <c r="AN6679" i="131"/>
  <c r="AR6679" i="131"/>
  <c r="AV6679" i="131"/>
  <c r="AN6680" i="131"/>
  <c r="AR6680" i="131"/>
  <c r="AV6680" i="131"/>
  <c r="AM6702" i="131"/>
  <c r="AQ6702" i="131"/>
  <c r="AU6702" i="131"/>
  <c r="AM6703" i="131"/>
  <c r="AQ6703" i="131"/>
  <c r="AU6703" i="131"/>
  <c r="AM6704" i="131"/>
  <c r="AQ6704" i="131"/>
  <c r="AU6704" i="131"/>
  <c r="AM6705" i="131"/>
  <c r="AQ6705" i="131"/>
  <c r="AU6705" i="131"/>
  <c r="AM6706" i="131"/>
  <c r="AQ6706" i="131"/>
  <c r="AU6706" i="131"/>
  <c r="AM6707" i="131"/>
  <c r="AQ6707" i="131"/>
  <c r="AU6707" i="131"/>
  <c r="AM6708" i="131"/>
  <c r="AQ6708" i="131"/>
  <c r="AU6708" i="131"/>
  <c r="AM6709" i="131"/>
  <c r="AQ6709" i="131"/>
  <c r="AU6709" i="131"/>
  <c r="AM6710" i="131"/>
  <c r="AQ6710" i="131"/>
  <c r="AU6710" i="131"/>
  <c r="AL6732" i="131"/>
  <c r="AP6732" i="131"/>
  <c r="AT6732" i="131"/>
  <c r="AX6732" i="131"/>
  <c r="AL6733" i="131"/>
  <c r="AP6733" i="131"/>
  <c r="AT6733" i="131"/>
  <c r="AX6733" i="131"/>
  <c r="AL6734" i="131"/>
  <c r="AP6734" i="131"/>
  <c r="AT6734" i="131"/>
  <c r="AX6734" i="131"/>
  <c r="AL6735" i="131"/>
  <c r="AP6735" i="131"/>
  <c r="AT6735" i="131"/>
  <c r="AX6735" i="131"/>
  <c r="AL6736" i="131"/>
  <c r="AP6736" i="131"/>
  <c r="AT6736" i="131"/>
  <c r="AX6736" i="131"/>
  <c r="AL6737" i="131"/>
  <c r="AP6737" i="131"/>
  <c r="AT6737" i="131"/>
  <c r="AX6737" i="131"/>
  <c r="AL6738" i="131"/>
  <c r="AP6738" i="131"/>
  <c r="AT6738" i="131"/>
  <c r="AX6738" i="131"/>
  <c r="AL6739" i="131"/>
  <c r="AP6739" i="131"/>
  <c r="AT6739" i="131"/>
  <c r="AX6739" i="131"/>
  <c r="AL6740" i="131"/>
  <c r="AP6740" i="131"/>
  <c r="AT6740" i="131"/>
  <c r="AX6740" i="131"/>
  <c r="AK6762" i="131"/>
  <c r="AO6762" i="131"/>
  <c r="AS6762" i="131"/>
  <c r="AW6762" i="131"/>
  <c r="AK6763" i="131"/>
  <c r="AO6763" i="131"/>
  <c r="AS6763" i="131"/>
  <c r="AW6763" i="131"/>
  <c r="AK6764" i="131"/>
  <c r="AO6764" i="131"/>
  <c r="AS6764" i="131"/>
  <c r="AW6764" i="131"/>
  <c r="AK6765" i="131"/>
  <c r="AO6765" i="131"/>
  <c r="AS6765" i="131"/>
  <c r="AW6765" i="131"/>
  <c r="AK6766" i="131"/>
  <c r="AO6766" i="131"/>
  <c r="AS6766" i="131"/>
  <c r="AW6766" i="131"/>
  <c r="AK6767" i="131"/>
  <c r="AO6767" i="131"/>
  <c r="AS6767" i="131"/>
  <c r="AW6767" i="131"/>
  <c r="AK6768" i="131"/>
  <c r="AO6768" i="131"/>
  <c r="AS6768" i="131"/>
  <c r="AW6768" i="131"/>
  <c r="AK6769" i="131"/>
  <c r="AO6769" i="131"/>
  <c r="AS6769" i="131"/>
  <c r="AW6769" i="131"/>
  <c r="AK6770" i="131"/>
  <c r="AO6770" i="131"/>
  <c r="AS6770" i="131"/>
  <c r="AW6770" i="131"/>
  <c r="AN6792" i="131"/>
  <c r="AR6792" i="131"/>
  <c r="AV6792" i="131"/>
  <c r="AN6793" i="131"/>
  <c r="AR6793" i="131"/>
  <c r="AV6793" i="131"/>
  <c r="AN6794" i="131"/>
  <c r="AR6794" i="131"/>
  <c r="AV6794" i="131"/>
  <c r="AN6795" i="131"/>
  <c r="AR6795" i="131"/>
  <c r="AV6795" i="131"/>
  <c r="AN6796" i="131"/>
  <c r="AR6796" i="131"/>
  <c r="AV6796" i="131"/>
  <c r="AN6797" i="131"/>
  <c r="AR6797" i="131"/>
  <c r="AV6797" i="131"/>
  <c r="AN6798" i="131"/>
  <c r="AR6798" i="131"/>
  <c r="AV6798" i="131"/>
  <c r="AN6799" i="131"/>
  <c r="AR6799" i="131"/>
  <c r="AV6799" i="131"/>
  <c r="AN6800" i="131"/>
  <c r="AR6800" i="131"/>
  <c r="AV6800" i="131"/>
  <c r="AM6822" i="131"/>
  <c r="AQ6822" i="131"/>
  <c r="AU6822" i="131"/>
  <c r="AM6823" i="131"/>
  <c r="AQ6823" i="131"/>
  <c r="AU6823" i="131"/>
  <c r="AM6824" i="131"/>
  <c r="AQ6824" i="131"/>
  <c r="AU6824" i="131"/>
  <c r="AM6825" i="131"/>
  <c r="AQ6825" i="131"/>
  <c r="AU6825" i="131"/>
  <c r="AM6826" i="131"/>
  <c r="AQ6826" i="131"/>
  <c r="AU6826" i="131"/>
  <c r="AM6827" i="131"/>
  <c r="AQ6827" i="131"/>
  <c r="AU6827" i="131"/>
  <c r="AM6828" i="131"/>
  <c r="AQ6828" i="131"/>
  <c r="AU6828" i="131"/>
  <c r="AM6829" i="131"/>
  <c r="AQ6829" i="131"/>
  <c r="AU6829" i="131"/>
  <c r="AM6830" i="131"/>
  <c r="AQ6830" i="131"/>
  <c r="AU6830" i="131"/>
  <c r="AL6852" i="131"/>
  <c r="AP6852" i="131"/>
  <c r="AT6852" i="131"/>
  <c r="AX6852" i="131"/>
  <c r="AL6853" i="131"/>
  <c r="AP6853" i="131"/>
  <c r="AT6853" i="131"/>
  <c r="AX6853" i="131"/>
  <c r="AL6854" i="131"/>
  <c r="AP6854" i="131"/>
  <c r="AT6854" i="131"/>
  <c r="AX6854" i="131"/>
  <c r="AL6855" i="131"/>
  <c r="AP6855" i="131"/>
  <c r="AT6855" i="131"/>
  <c r="AX6855" i="131"/>
  <c r="AL6856" i="131"/>
  <c r="AP6856" i="131"/>
  <c r="AT6856" i="131"/>
  <c r="AX6856" i="131"/>
  <c r="AL6857" i="131"/>
  <c r="AP6857" i="131"/>
  <c r="AT6857" i="131"/>
  <c r="AX6857" i="131"/>
  <c r="AL6858" i="131"/>
  <c r="AP6858" i="131"/>
  <c r="AT6858" i="131"/>
  <c r="AX6858" i="131"/>
  <c r="AL6859" i="131"/>
  <c r="AP6859" i="131"/>
  <c r="AT6859" i="131"/>
  <c r="AX6859" i="131"/>
  <c r="AL6860" i="131"/>
  <c r="AP6860" i="131"/>
  <c r="AT6860" i="131"/>
  <c r="AX6860" i="131"/>
  <c r="AK6882" i="131"/>
  <c r="AO6882" i="131"/>
  <c r="AS6882" i="131"/>
  <c r="AW6882" i="131"/>
  <c r="AK6883" i="131"/>
  <c r="AO6883" i="131"/>
  <c r="AS6883" i="131"/>
  <c r="AW6883" i="131"/>
  <c r="AK6884" i="131"/>
  <c r="AO6884" i="131"/>
  <c r="AS6884" i="131"/>
  <c r="AW6884" i="131"/>
  <c r="AK6885" i="131"/>
  <c r="AO6885" i="131"/>
  <c r="AS6885" i="131"/>
  <c r="AW6885" i="131"/>
  <c r="AK6886" i="131"/>
  <c r="AO6886" i="131"/>
  <c r="AS6886" i="131"/>
  <c r="AW6886" i="131"/>
  <c r="AK6887" i="131"/>
  <c r="AO6887" i="131"/>
  <c r="AS6887" i="131"/>
  <c r="AW6887" i="131"/>
  <c r="AK6888" i="131"/>
  <c r="AO6888" i="131"/>
  <c r="AS6888" i="131"/>
  <c r="AW6888" i="131"/>
  <c r="AK6889" i="131"/>
  <c r="AO6889" i="131"/>
  <c r="AS6889" i="131"/>
  <c r="AW6889" i="131"/>
  <c r="AK6890" i="131"/>
  <c r="AO6890" i="131"/>
  <c r="AS6890" i="131"/>
  <c r="AW6890" i="131"/>
  <c r="AN6912" i="131"/>
  <c r="AR6912" i="131"/>
  <c r="AV6912" i="131"/>
  <c r="AN6913" i="131"/>
  <c r="AR6913" i="131"/>
  <c r="AV6913" i="131"/>
  <c r="AN6914" i="131"/>
  <c r="AR6914" i="131"/>
  <c r="AV6914" i="131"/>
  <c r="AN6915" i="131"/>
  <c r="AR6915" i="131"/>
  <c r="AV6915" i="131"/>
  <c r="AN6916" i="131"/>
  <c r="AR6916" i="131"/>
  <c r="AV6916" i="131"/>
  <c r="AN6917" i="131"/>
  <c r="AR6917" i="131"/>
  <c r="AV6917" i="131"/>
  <c r="AN6918" i="131"/>
  <c r="AR6918" i="131"/>
  <c r="AV6918" i="131"/>
  <c r="AN6919" i="131"/>
  <c r="AR6919" i="131"/>
  <c r="AV6919" i="131"/>
  <c r="AN6920" i="131"/>
  <c r="AR6920" i="131"/>
  <c r="AV6920" i="131"/>
  <c r="AM6942" i="131"/>
  <c r="AQ6942" i="131"/>
  <c r="AU6942" i="131"/>
  <c r="AM6943" i="131"/>
  <c r="AQ6943" i="131"/>
  <c r="AU6943" i="131"/>
  <c r="AM6944" i="131"/>
  <c r="AQ6944" i="131"/>
  <c r="AU6944" i="131"/>
  <c r="AM6945" i="131"/>
  <c r="AQ6945" i="131"/>
  <c r="AU6945" i="131"/>
  <c r="AM6946" i="131"/>
  <c r="AQ6946" i="131"/>
  <c r="AU6946" i="131"/>
  <c r="AM6947" i="131"/>
  <c r="AQ6947" i="131"/>
  <c r="AU6947" i="131"/>
  <c r="AM6948" i="131"/>
  <c r="AQ6948" i="131"/>
  <c r="AU6948" i="131"/>
  <c r="AM6949" i="131"/>
  <c r="AQ6949" i="131"/>
  <c r="AU6949" i="131"/>
  <c r="AM6950" i="131"/>
  <c r="AQ6950" i="131"/>
  <c r="AU6950" i="131"/>
  <c r="AL6972" i="131"/>
  <c r="AP6972" i="131"/>
  <c r="AT6972" i="131"/>
  <c r="AX6972" i="131"/>
  <c r="AL6973" i="131"/>
  <c r="AP6973" i="131"/>
  <c r="AT6973" i="131"/>
  <c r="AX6973" i="131"/>
  <c r="AL6974" i="131"/>
  <c r="AP6974" i="131"/>
  <c r="AT6974" i="131"/>
  <c r="AX6974" i="131"/>
  <c r="AL6975" i="131"/>
  <c r="AP6975" i="131"/>
  <c r="AT6975" i="131"/>
  <c r="AX6975" i="131"/>
  <c r="AL6976" i="131"/>
  <c r="AP6976" i="131"/>
  <c r="AT6976" i="131"/>
  <c r="AX6976" i="131"/>
  <c r="AL6977" i="131"/>
  <c r="AP6977" i="131"/>
  <c r="AT6977" i="131"/>
  <c r="AX6977" i="131"/>
  <c r="AL6978" i="131"/>
  <c r="AP6978" i="131"/>
  <c r="AT6978" i="131"/>
  <c r="AX6978" i="131"/>
  <c r="AL6979" i="131"/>
  <c r="AP6979" i="131"/>
  <c r="AT6979" i="131"/>
  <c r="AX6979" i="131"/>
  <c r="AL6980" i="131"/>
  <c r="AP6980" i="131"/>
  <c r="AT6980" i="131"/>
  <c r="AX6980" i="131"/>
  <c r="AK7002" i="131"/>
  <c r="AO7002" i="131"/>
  <c r="AS7002" i="131"/>
  <c r="AW7002" i="131"/>
  <c r="AK7003" i="131"/>
  <c r="AO7003" i="131"/>
  <c r="AS7003" i="131"/>
  <c r="AW7003" i="131"/>
  <c r="AK7004" i="131"/>
  <c r="AO7004" i="131"/>
  <c r="AS7004" i="131"/>
  <c r="AW7004" i="131"/>
  <c r="AK7005" i="131"/>
  <c r="AO7005" i="131"/>
  <c r="AS7005" i="131"/>
  <c r="AW7005" i="131"/>
  <c r="AK7006" i="131"/>
  <c r="AO7006" i="131"/>
  <c r="AS7006" i="131"/>
  <c r="AW7006" i="131"/>
  <c r="AK7007" i="131"/>
  <c r="AO7007" i="131"/>
  <c r="AS7007" i="131"/>
  <c r="AW7007" i="131"/>
  <c r="AK7008" i="131"/>
  <c r="AO7008" i="131"/>
  <c r="AS7008" i="131"/>
  <c r="AW7008" i="131"/>
  <c r="AK7009" i="131"/>
  <c r="AO7009" i="131"/>
  <c r="AS7009" i="131"/>
  <c r="AW7009" i="131"/>
  <c r="AK7010" i="131"/>
  <c r="AO7010" i="131"/>
  <c r="AS7010" i="131"/>
  <c r="AW7010" i="131"/>
  <c r="AN7032" i="131"/>
  <c r="AR7032" i="131"/>
  <c r="AV7032" i="131"/>
  <c r="AN7033" i="131"/>
  <c r="AR7033" i="131"/>
  <c r="AV7033" i="131"/>
  <c r="AN7034" i="131"/>
  <c r="AR7034" i="131"/>
  <c r="AV7034" i="131"/>
  <c r="AN7035" i="131"/>
  <c r="AR7035" i="131"/>
  <c r="AV7035" i="131"/>
  <c r="AN7036" i="131"/>
  <c r="AR7036" i="131"/>
  <c r="AV7036" i="131"/>
  <c r="AN7037" i="131"/>
  <c r="AR7037" i="131"/>
  <c r="AV7037" i="131"/>
  <c r="AN7038" i="131"/>
  <c r="AR7038" i="131"/>
  <c r="AV7038" i="131"/>
  <c r="AN7039" i="131"/>
  <c r="AR7039" i="131"/>
  <c r="AV7039" i="131"/>
  <c r="AN7040" i="131"/>
  <c r="AR7040" i="131"/>
  <c r="AV7040" i="131"/>
  <c r="AM7062" i="131"/>
  <c r="AQ7062" i="131"/>
  <c r="AU7062" i="131"/>
  <c r="AM7063" i="131"/>
  <c r="AQ7063" i="131"/>
  <c r="AU7063" i="131"/>
  <c r="AM7064" i="131"/>
  <c r="AQ7064" i="131"/>
  <c r="AU7064" i="131"/>
  <c r="AM7065" i="131"/>
  <c r="AQ7065" i="131"/>
  <c r="AU7065" i="131"/>
  <c r="AM7066" i="131"/>
  <c r="AQ7066" i="131"/>
  <c r="AU7066" i="131"/>
  <c r="AM7067" i="131"/>
  <c r="AQ7067" i="131"/>
  <c r="AU7067" i="131"/>
  <c r="AM7068" i="131"/>
  <c r="AQ7068" i="131"/>
  <c r="AU7068" i="131"/>
  <c r="AM7069" i="131"/>
  <c r="AQ7069" i="131"/>
  <c r="AU7069" i="131"/>
  <c r="AM7070" i="131"/>
  <c r="AQ7070" i="131"/>
  <c r="AU7070" i="131"/>
  <c r="AL7092" i="131"/>
  <c r="AP7092" i="131"/>
  <c r="AT7092" i="131"/>
  <c r="AX7092" i="131"/>
  <c r="AL7093" i="131"/>
  <c r="AP7093" i="131"/>
  <c r="AT7093" i="131"/>
  <c r="AX7093" i="131"/>
  <c r="AL7094" i="131"/>
  <c r="AP7094" i="131"/>
  <c r="AT7094" i="131"/>
  <c r="AX7094" i="131"/>
  <c r="AL7095" i="131"/>
  <c r="AP7095" i="131"/>
  <c r="AT7095" i="131"/>
  <c r="AX7095" i="131"/>
  <c r="AL7096" i="131"/>
  <c r="AP7096" i="131"/>
  <c r="AT7096" i="131"/>
  <c r="AX7096" i="131"/>
  <c r="AL7097" i="131"/>
  <c r="AP7097" i="131"/>
  <c r="AT7097" i="131"/>
  <c r="AX7097" i="131"/>
  <c r="AL7098" i="131"/>
  <c r="AP7098" i="131"/>
  <c r="AT7098" i="131"/>
  <c r="AX7098" i="131"/>
  <c r="AL7099" i="131"/>
  <c r="AP7099" i="131"/>
  <c r="AT7099" i="131"/>
  <c r="AX7099" i="131"/>
  <c r="AL7100" i="131"/>
  <c r="AP7100" i="131"/>
  <c r="AT7100" i="131"/>
  <c r="AX7100" i="131"/>
  <c r="AK7122" i="131"/>
  <c r="AO7122" i="131"/>
  <c r="AS7122" i="131"/>
  <c r="AW7122" i="131"/>
  <c r="AK7123" i="131"/>
  <c r="AO7123" i="131"/>
  <c r="AS7123" i="131"/>
  <c r="AW7123" i="131"/>
  <c r="AK7124" i="131"/>
  <c r="AO7124" i="131"/>
  <c r="AS7124" i="131"/>
  <c r="AW7124" i="131"/>
  <c r="AK7125" i="131"/>
  <c r="AO7125" i="131"/>
  <c r="AS7125" i="131"/>
  <c r="AW7125" i="131"/>
  <c r="AK7126" i="131"/>
  <c r="AO7126" i="131"/>
  <c r="AS7126" i="131"/>
  <c r="AW7126" i="131"/>
  <c r="AK7127" i="131"/>
  <c r="AO7127" i="131"/>
  <c r="AS7127" i="131"/>
  <c r="AW7127" i="131"/>
  <c r="AK7128" i="131"/>
  <c r="AO7128" i="131"/>
  <c r="AS7128" i="131"/>
  <c r="AW7128" i="131"/>
  <c r="AK7129" i="131"/>
  <c r="AO7129" i="131"/>
  <c r="AS7129" i="131"/>
  <c r="AW7129" i="131"/>
  <c r="AK7130" i="131"/>
  <c r="AO7130" i="131"/>
  <c r="AS7130" i="131"/>
  <c r="AW7130" i="131"/>
  <c r="AN7152" i="131"/>
  <c r="AR7152" i="131"/>
  <c r="AV7152" i="131"/>
  <c r="AN7153" i="131"/>
  <c r="AR7153" i="131"/>
  <c r="AV7153" i="131"/>
  <c r="AN7154" i="131"/>
  <c r="AR7154" i="131"/>
  <c r="AV7154" i="131"/>
  <c r="AN7155" i="131"/>
  <c r="AR7155" i="131"/>
  <c r="AV7155" i="131"/>
  <c r="AN7156" i="131"/>
  <c r="AR7156" i="131"/>
  <c r="AV7156" i="131"/>
  <c r="AN7157" i="131"/>
  <c r="AR7157" i="131"/>
  <c r="AV7157" i="131"/>
  <c r="AN7158" i="131"/>
  <c r="AR7158" i="131"/>
  <c r="AV7158" i="131"/>
  <c r="AN7159" i="131"/>
  <c r="AR7159" i="131"/>
  <c r="AV7159" i="131"/>
  <c r="AN7160" i="131"/>
  <c r="AR7160" i="131"/>
  <c r="AV7160" i="131"/>
  <c r="AM7182" i="131"/>
  <c r="AQ7182" i="131"/>
  <c r="AU7182" i="131"/>
  <c r="AM7183" i="131"/>
  <c r="AQ7183" i="131"/>
  <c r="AU7183" i="131"/>
  <c r="AM7184" i="131"/>
  <c r="AQ7184" i="131"/>
  <c r="AU7184" i="131"/>
  <c r="AM7185" i="131"/>
  <c r="AQ7185" i="131"/>
  <c r="AU7185" i="131"/>
  <c r="AM7186" i="131"/>
  <c r="AQ7186" i="131"/>
  <c r="AU7186" i="131"/>
  <c r="AM7187" i="131"/>
  <c r="AQ7187" i="131"/>
  <c r="AU7187" i="131"/>
  <c r="AM7188" i="131"/>
  <c r="AQ7188" i="131"/>
  <c r="AU7188" i="131"/>
  <c r="AM7189" i="131"/>
  <c r="AQ7189" i="131"/>
  <c r="AU7189" i="131"/>
  <c r="AM7190" i="131"/>
  <c r="AQ7190" i="131"/>
  <c r="AU7190" i="131"/>
  <c r="AL7212" i="131"/>
  <c r="AP7212" i="131"/>
  <c r="AT7212" i="131"/>
  <c r="AX7212" i="131"/>
  <c r="AL7213" i="131"/>
  <c r="AP7213" i="131"/>
  <c r="AT7213" i="131"/>
  <c r="AX7213" i="131"/>
  <c r="AL7214" i="131"/>
  <c r="AP7214" i="131"/>
  <c r="AT7214" i="131"/>
  <c r="AX7214" i="131"/>
  <c r="AL7215" i="131"/>
  <c r="AP7215" i="131"/>
  <c r="AT7215" i="131"/>
  <c r="AX7215" i="131"/>
  <c r="AL7216" i="131"/>
  <c r="AP7216" i="131"/>
  <c r="AT7216" i="131"/>
  <c r="AX7216" i="131"/>
  <c r="AL7217" i="131"/>
  <c r="AP7217" i="131"/>
  <c r="AT7217" i="131"/>
  <c r="AX7217" i="131"/>
  <c r="AL7218" i="131"/>
  <c r="AP7218" i="131"/>
  <c r="AT7218" i="131"/>
  <c r="AX7218" i="131"/>
  <c r="AL7219" i="131"/>
  <c r="AP7219" i="131"/>
  <c r="AT7219" i="131"/>
  <c r="AX7219" i="131"/>
  <c r="AL7220" i="131"/>
  <c r="AP7220" i="131"/>
  <c r="AT7220" i="131"/>
  <c r="AX7220" i="131"/>
  <c r="AK7242" i="131"/>
  <c r="AO7242" i="131"/>
  <c r="AS7242" i="131"/>
  <c r="AW7242" i="131"/>
  <c r="AK7243" i="131"/>
  <c r="AO7243" i="131"/>
  <c r="AS7243" i="131"/>
  <c r="AW7243" i="131"/>
  <c r="AK7244" i="131"/>
  <c r="AO7244" i="131"/>
  <c r="AS7244" i="131"/>
  <c r="AW7244" i="131"/>
  <c r="AK7245" i="131"/>
  <c r="AO7245" i="131"/>
  <c r="AS7245" i="131"/>
  <c r="AW7245" i="131"/>
  <c r="AK7246" i="131"/>
  <c r="AO7246" i="131"/>
  <c r="AS7246" i="131"/>
  <c r="AW7246" i="131"/>
  <c r="AK7247" i="131"/>
  <c r="AO7247" i="131"/>
  <c r="AS7247" i="131"/>
  <c r="AW7247" i="131"/>
  <c r="AK7248" i="131"/>
  <c r="AO7248" i="131"/>
  <c r="AS7248" i="131"/>
  <c r="AW7248" i="131"/>
  <c r="AK7249" i="131"/>
  <c r="AO7249" i="131"/>
  <c r="AS7249" i="131"/>
  <c r="AW7249" i="131"/>
  <c r="AK7250" i="131"/>
  <c r="AO7250" i="131"/>
  <c r="AS7250" i="131"/>
  <c r="AW7250" i="131"/>
  <c r="AN7272" i="131"/>
  <c r="AR7272" i="131"/>
  <c r="AV7272" i="131"/>
  <c r="AN7273" i="131"/>
  <c r="AR7273" i="131"/>
  <c r="AV7273" i="131"/>
  <c r="AN7274" i="131"/>
  <c r="AR7274" i="131"/>
  <c r="AV7274" i="131"/>
  <c r="AN7275" i="131"/>
  <c r="AR7275" i="131"/>
  <c r="AV7275" i="131"/>
  <c r="AN7276" i="131"/>
  <c r="AR7276" i="131"/>
  <c r="AV7276" i="131"/>
  <c r="AN7277" i="131"/>
  <c r="AR7277" i="131"/>
  <c r="AV7277" i="131"/>
  <c r="AN7278" i="131"/>
  <c r="AR7278" i="131"/>
  <c r="AV7278" i="131"/>
  <c r="AN7279" i="131"/>
  <c r="AR7279" i="131"/>
  <c r="AV7279" i="131"/>
  <c r="AN7280" i="131"/>
  <c r="AR7280" i="131"/>
  <c r="AV7280" i="131"/>
  <c r="AM7302" i="131"/>
  <c r="AQ7302" i="131"/>
  <c r="AU7302" i="131"/>
  <c r="AM7303" i="131"/>
  <c r="AQ7303" i="131"/>
  <c r="AU7303" i="131"/>
  <c r="AM7304" i="131"/>
  <c r="AQ7304" i="131"/>
  <c r="AU7304" i="131"/>
  <c r="AM7305" i="131"/>
  <c r="AQ7305" i="131"/>
  <c r="AU7305" i="131"/>
  <c r="AM7306" i="131"/>
  <c r="AQ7306" i="131"/>
  <c r="AU7306" i="131"/>
  <c r="AM7307" i="131"/>
  <c r="AQ7307" i="131"/>
  <c r="AU7307" i="131"/>
  <c r="AM7308" i="131"/>
  <c r="AQ7308" i="131"/>
  <c r="AU7308" i="131"/>
  <c r="AM7309" i="131"/>
  <c r="AQ7309" i="131"/>
  <c r="AU7309" i="131"/>
  <c r="AM7310" i="131"/>
  <c r="AQ7310" i="131"/>
  <c r="AU7310" i="131"/>
  <c r="AL7332" i="131"/>
  <c r="AP7332" i="131"/>
  <c r="AT7332" i="131"/>
  <c r="AX7332" i="131"/>
  <c r="AL7333" i="131"/>
  <c r="AP7333" i="131"/>
  <c r="AT7333" i="131"/>
  <c r="AX7333" i="131"/>
  <c r="AL7334" i="131"/>
  <c r="AP7334" i="131"/>
  <c r="AT7334" i="131"/>
  <c r="AX7334" i="131"/>
  <c r="AL7335" i="131"/>
  <c r="AP7335" i="131"/>
  <c r="AT7335" i="131"/>
  <c r="AX7335" i="131"/>
  <c r="AL7336" i="131"/>
  <c r="AP7336" i="131"/>
  <c r="AT7336" i="131"/>
  <c r="AX7336" i="131"/>
  <c r="AL7337" i="131"/>
  <c r="AP7337" i="131"/>
  <c r="AT7337" i="131"/>
  <c r="AX7337" i="131"/>
  <c r="AL7338" i="131"/>
  <c r="AP7338" i="131"/>
  <c r="AT7338" i="131"/>
  <c r="AX7338" i="131"/>
  <c r="AL7339" i="131"/>
  <c r="AP7339" i="131"/>
  <c r="AT7339" i="131"/>
  <c r="AX7339" i="131"/>
  <c r="AL7340" i="131"/>
  <c r="AP7340" i="131"/>
  <c r="AT7340" i="131"/>
  <c r="AX7340" i="131"/>
  <c r="AK7362" i="131"/>
  <c r="AO7362" i="131"/>
  <c r="AS7362" i="131"/>
  <c r="AW7362" i="131"/>
  <c r="AK7363" i="131"/>
  <c r="AO7363" i="131"/>
  <c r="AS7363" i="131"/>
  <c r="AW7363" i="131"/>
  <c r="AK7364" i="131"/>
  <c r="AO7364" i="131"/>
  <c r="AS7364" i="131"/>
  <c r="AW7364" i="131"/>
  <c r="AK7365" i="131"/>
  <c r="AO7365" i="131"/>
  <c r="AS7365" i="131"/>
  <c r="AW7365" i="131"/>
  <c r="AK7366" i="131"/>
  <c r="AO7366" i="131"/>
  <c r="AS7366" i="131"/>
  <c r="AW7366" i="131"/>
  <c r="AK7367" i="131"/>
  <c r="AO7367" i="131"/>
  <c r="AS7367" i="131"/>
  <c r="AW7367" i="131"/>
  <c r="AK7368" i="131"/>
  <c r="AO7368" i="131"/>
  <c r="AS7368" i="131"/>
  <c r="AW7368" i="131"/>
  <c r="AK7369" i="131"/>
  <c r="AO7369" i="131"/>
  <c r="AS7369" i="131"/>
  <c r="AW7369" i="131"/>
  <c r="AK7370" i="131"/>
  <c r="AO7370" i="131"/>
  <c r="AS7370" i="131"/>
  <c r="AW7370" i="131"/>
  <c r="AN7392" i="131"/>
  <c r="AR7392" i="131"/>
  <c r="AV7392" i="131"/>
  <c r="AN7393" i="131"/>
  <c r="AR7393" i="131"/>
  <c r="AV7393" i="131"/>
  <c r="AN7394" i="131"/>
  <c r="AR7394" i="131"/>
  <c r="AV7394" i="131"/>
  <c r="AN7395" i="131"/>
  <c r="AR7395" i="131"/>
  <c r="AV7395" i="131"/>
  <c r="AN7396" i="131"/>
  <c r="AR7396" i="131"/>
  <c r="AV7396" i="131"/>
  <c r="AN7397" i="131"/>
  <c r="AR7397" i="131"/>
  <c r="AV7397" i="131"/>
  <c r="AN7398" i="131"/>
  <c r="AR7398" i="131"/>
  <c r="AV7398" i="131"/>
  <c r="AN7399" i="131"/>
  <c r="AR7399" i="131"/>
  <c r="AV7399" i="131"/>
  <c r="AN7400" i="131"/>
  <c r="AR7400" i="131"/>
  <c r="AV7400" i="131"/>
  <c r="AM7422" i="131"/>
  <c r="AQ7422" i="131"/>
  <c r="AU7422" i="131"/>
  <c r="AM7423" i="131"/>
  <c r="AQ7423" i="131"/>
  <c r="AU7423" i="131"/>
  <c r="AM7424" i="131"/>
  <c r="AQ7424" i="131"/>
  <c r="AU7424" i="131"/>
  <c r="AM7425" i="131"/>
  <c r="AQ7425" i="131"/>
  <c r="AU7425" i="131"/>
  <c r="AM7426" i="131"/>
  <c r="AQ7426" i="131"/>
  <c r="AU7426" i="131"/>
  <c r="AM7427" i="131"/>
  <c r="AQ7427" i="131"/>
  <c r="AU7427" i="131"/>
  <c r="AM7428" i="131"/>
  <c r="AQ7428" i="131"/>
  <c r="AU7428" i="131"/>
  <c r="AM7429" i="131"/>
  <c r="AQ7429" i="131"/>
  <c r="AU7429" i="131"/>
  <c r="AM7430" i="131"/>
  <c r="AQ7430" i="131"/>
  <c r="AU7430" i="131"/>
  <c r="AL7452" i="131"/>
  <c r="AP7452" i="131"/>
  <c r="AT7452" i="131"/>
  <c r="AX7452" i="131"/>
  <c r="AL7453" i="131"/>
  <c r="AP7453" i="131"/>
  <c r="AT7453" i="131"/>
  <c r="AX7453" i="131"/>
  <c r="AL7454" i="131"/>
  <c r="AP7454" i="131"/>
  <c r="AT7454" i="131"/>
  <c r="AX7454" i="131"/>
  <c r="AL7455" i="131"/>
  <c r="AP7455" i="131"/>
  <c r="AT7455" i="131"/>
  <c r="AX7455" i="131"/>
  <c r="AL7456" i="131"/>
  <c r="AP7456" i="131"/>
  <c r="AT7456" i="131"/>
  <c r="AX7456" i="131"/>
  <c r="AL7457" i="131"/>
  <c r="AP7457" i="131"/>
  <c r="AT7457" i="131"/>
  <c r="AX7457" i="131"/>
  <c r="AL7458" i="131"/>
  <c r="AP7458" i="131"/>
  <c r="AT7458" i="131"/>
  <c r="AX7458" i="131"/>
  <c r="AL7459" i="131"/>
  <c r="AP7459" i="131"/>
  <c r="AT7459" i="131"/>
  <c r="AX7459" i="131"/>
  <c r="AL7460" i="131"/>
  <c r="AP7460" i="131"/>
  <c r="AT7460" i="131"/>
  <c r="AX7460" i="131"/>
  <c r="AK7482" i="131"/>
  <c r="AO7482" i="131"/>
  <c r="AS7482" i="131"/>
  <c r="AW7482" i="131"/>
  <c r="AK7483" i="131"/>
  <c r="AO7483" i="131"/>
  <c r="AS7483" i="131"/>
  <c r="AW7483" i="131"/>
  <c r="AK7484" i="131"/>
  <c r="AO7484" i="131"/>
  <c r="AS7484" i="131"/>
  <c r="AW7484" i="131"/>
  <c r="AK7485" i="131"/>
  <c r="AO7485" i="131"/>
  <c r="AS7485" i="131"/>
  <c r="AW7485" i="131"/>
  <c r="AK7486" i="131"/>
  <c r="AO7486" i="131"/>
  <c r="AS7486" i="131"/>
  <c r="AW7486" i="131"/>
  <c r="AK7487" i="131"/>
  <c r="AO7487" i="131"/>
  <c r="AS7487" i="131"/>
  <c r="AW7487" i="131"/>
  <c r="AK7488" i="131"/>
  <c r="AO7488" i="131"/>
  <c r="AS7488" i="131"/>
  <c r="AW7488" i="131"/>
  <c r="AK7489" i="131"/>
  <c r="AO7489" i="131"/>
  <c r="AS7489" i="131"/>
  <c r="AW7489" i="131"/>
  <c r="AK7490" i="131"/>
  <c r="AO7490" i="131"/>
  <c r="AS7490" i="131"/>
  <c r="AW7490" i="131"/>
  <c r="AN7512" i="131"/>
  <c r="AR7512" i="131"/>
  <c r="AV7512" i="131"/>
  <c r="AN7513" i="131"/>
  <c r="AR7513" i="131"/>
  <c r="AV7513" i="131"/>
  <c r="AN7514" i="131"/>
  <c r="AR7514" i="131"/>
  <c r="AV7514" i="131"/>
  <c r="AN7515" i="131"/>
  <c r="AR7515" i="131"/>
  <c r="AV7515" i="131"/>
  <c r="AN7516" i="131"/>
  <c r="AR7516" i="131"/>
  <c r="AV7516" i="131"/>
  <c r="AN7517" i="131"/>
  <c r="AR7517" i="131"/>
  <c r="AV7517" i="131"/>
  <c r="AN7518" i="131"/>
  <c r="AR7518" i="131"/>
  <c r="AV7518" i="131"/>
  <c r="AN7519" i="131"/>
  <c r="AR7519" i="131"/>
  <c r="AV7519" i="131"/>
  <c r="AN7520" i="131"/>
  <c r="AR7520" i="131"/>
  <c r="AV7520" i="131"/>
  <c r="AM7542" i="131"/>
  <c r="AQ7542" i="131"/>
  <c r="AU7542" i="131"/>
  <c r="AM7543" i="131"/>
  <c r="AQ7543" i="131"/>
  <c r="AU7543" i="131"/>
  <c r="AM7544" i="131"/>
  <c r="AQ7544" i="131"/>
  <c r="AU7544" i="131"/>
  <c r="AM7545" i="131"/>
  <c r="AQ7545" i="131"/>
  <c r="AU7545" i="131"/>
  <c r="AM7546" i="131"/>
  <c r="AQ7546" i="131"/>
  <c r="AU7546" i="131"/>
  <c r="AM7547" i="131"/>
  <c r="AQ7547" i="131"/>
  <c r="AU7547" i="131"/>
  <c r="AM7548" i="131"/>
  <c r="AQ7548" i="131"/>
  <c r="AU7548" i="131"/>
  <c r="AM7549" i="131"/>
  <c r="AQ7549" i="131"/>
  <c r="AU7549" i="131"/>
  <c r="AM7550" i="131"/>
  <c r="AQ7550" i="131"/>
  <c r="AU7550" i="131"/>
  <c r="AL7572" i="131"/>
  <c r="AP7572" i="131"/>
  <c r="AT7572" i="131"/>
  <c r="AX7572" i="131"/>
  <c r="AL7573" i="131"/>
  <c r="AP7573" i="131"/>
  <c r="AT7573" i="131"/>
  <c r="AX7573" i="131"/>
  <c r="AL7574" i="131"/>
  <c r="AP7574" i="131"/>
  <c r="AT7574" i="131"/>
  <c r="AX7574" i="131"/>
  <c r="AL7575" i="131"/>
  <c r="AP7575" i="131"/>
  <c r="AT7575" i="131"/>
  <c r="AX7575" i="131"/>
  <c r="AL7576" i="131"/>
  <c r="AP7576" i="131"/>
  <c r="AT7576" i="131"/>
  <c r="AX7576" i="131"/>
  <c r="AL7577" i="131"/>
  <c r="AP7577" i="131"/>
  <c r="AT7577" i="131"/>
  <c r="AX7577" i="131"/>
  <c r="AL7578" i="131"/>
  <c r="AP7578" i="131"/>
  <c r="AT7578" i="131"/>
  <c r="AX7578" i="131"/>
  <c r="AL7579" i="131"/>
  <c r="AP7579" i="131"/>
  <c r="AT7579" i="131"/>
  <c r="AX7579" i="131"/>
  <c r="AL7580" i="131"/>
  <c r="AP7580" i="131"/>
  <c r="AT7580" i="131"/>
  <c r="AX7580" i="131"/>
  <c r="AK7602" i="131"/>
  <c r="AO7602" i="131"/>
  <c r="AS7602" i="131"/>
  <c r="AW7602" i="131"/>
  <c r="AK7603" i="131"/>
  <c r="AO7603" i="131"/>
  <c r="AS7603" i="131"/>
  <c r="AW7603" i="131"/>
  <c r="AK7604" i="131"/>
  <c r="AO7604" i="131"/>
  <c r="AS7604" i="131"/>
  <c r="AW7604" i="131"/>
  <c r="AK7605" i="131"/>
  <c r="AO7605" i="131"/>
  <c r="AS7605" i="131"/>
  <c r="AW7605" i="131"/>
  <c r="AK7606" i="131"/>
  <c r="AO7606" i="131"/>
  <c r="AS7606" i="131"/>
  <c r="AW7606" i="131"/>
  <c r="AK7607" i="131"/>
  <c r="AO7607" i="131"/>
  <c r="AS7607" i="131"/>
  <c r="AW7607" i="131"/>
  <c r="AK7608" i="131"/>
  <c r="AO7608" i="131"/>
  <c r="AS7608" i="131"/>
  <c r="AW7608" i="131"/>
  <c r="AK7609" i="131"/>
  <c r="AO7609" i="131"/>
  <c r="AS7609" i="131"/>
  <c r="AW7609" i="131"/>
  <c r="AK7610" i="131"/>
  <c r="AO7610" i="131"/>
  <c r="AS7610" i="131"/>
  <c r="AW7610" i="131"/>
  <c r="AN7632" i="131"/>
  <c r="AR7632" i="131"/>
  <c r="AV7632" i="131"/>
  <c r="AN7633" i="131"/>
  <c r="AR7633" i="131"/>
  <c r="AV7633" i="131"/>
  <c r="AN7634" i="131"/>
  <c r="AR7634" i="131"/>
  <c r="AV7634" i="131"/>
  <c r="AN7635" i="131"/>
  <c r="AR7635" i="131"/>
  <c r="AV7635" i="131"/>
  <c r="AN7636" i="131"/>
  <c r="AR7636" i="131"/>
  <c r="AV7636" i="131"/>
  <c r="AN7637" i="131"/>
  <c r="AR7637" i="131"/>
  <c r="AV7637" i="131"/>
  <c r="AN7638" i="131"/>
  <c r="AR7638" i="131"/>
  <c r="AV7638" i="131"/>
  <c r="AN7639" i="131"/>
  <c r="AR7639" i="131"/>
  <c r="AV7639" i="131"/>
  <c r="AN7640" i="131"/>
  <c r="AR7640" i="131"/>
  <c r="AV7640" i="131"/>
  <c r="AM7662" i="131"/>
  <c r="AQ7662" i="131"/>
  <c r="AU7662" i="131"/>
  <c r="AM7663" i="131"/>
  <c r="AQ7663" i="131"/>
  <c r="AU7663" i="131"/>
  <c r="AM7664" i="131"/>
  <c r="AQ7664" i="131"/>
  <c r="AU7664" i="131"/>
  <c r="AM7665" i="131"/>
  <c r="AQ7665" i="131"/>
  <c r="AU7665" i="131"/>
  <c r="AM7666" i="131"/>
  <c r="AQ7666" i="131"/>
  <c r="AU7666" i="131"/>
  <c r="AM7667" i="131"/>
  <c r="AQ7667" i="131"/>
  <c r="AU7667" i="131"/>
  <c r="AM7668" i="131"/>
  <c r="AQ7668" i="131"/>
  <c r="AU7668" i="131"/>
  <c r="AM7669" i="131"/>
  <c r="AQ7669" i="131"/>
  <c r="AU7669" i="131"/>
  <c r="AM7670" i="131"/>
  <c r="AQ7670" i="131"/>
  <c r="AU7670" i="131"/>
  <c r="AL7692" i="131"/>
  <c r="AP7692" i="131"/>
  <c r="AT7692" i="131"/>
  <c r="AX7692" i="131"/>
  <c r="AL7693" i="131"/>
  <c r="AP7693" i="131"/>
  <c r="AT7693" i="131"/>
  <c r="AX7693" i="131"/>
  <c r="AL7694" i="131"/>
  <c r="AP7694" i="131"/>
  <c r="AT7694" i="131"/>
  <c r="AX7694" i="131"/>
  <c r="AL7695" i="131"/>
  <c r="AP7695" i="131"/>
  <c r="AT7695" i="131"/>
  <c r="AX7695" i="131"/>
  <c r="AL7696" i="131"/>
  <c r="AP7696" i="131"/>
  <c r="AT7696" i="131"/>
  <c r="AX7696" i="131"/>
  <c r="AL7697" i="131"/>
  <c r="AP7697" i="131"/>
  <c r="AT7697" i="131"/>
  <c r="AX7697" i="131"/>
  <c r="AL7698" i="131"/>
  <c r="AP7698" i="131"/>
  <c r="AT7698" i="131"/>
  <c r="AX7698" i="131"/>
  <c r="AL7699" i="131"/>
  <c r="AP7699" i="131"/>
  <c r="AT7699" i="131"/>
  <c r="AX7699" i="131"/>
  <c r="AL7700" i="131"/>
  <c r="AP7700" i="131"/>
  <c r="AT7700" i="131"/>
  <c r="AX7700" i="131"/>
  <c r="AK7722" i="131"/>
  <c r="AO7722" i="131"/>
  <c r="AS7722" i="131"/>
  <c r="AW7722" i="131"/>
  <c r="AK7723" i="131"/>
  <c r="AO7723" i="131"/>
  <c r="AS7723" i="131"/>
  <c r="AW7723" i="131"/>
  <c r="AK7724" i="131"/>
  <c r="AO7724" i="131"/>
  <c r="AS7724" i="131"/>
  <c r="AW7724" i="131"/>
  <c r="AK7725" i="131"/>
  <c r="AO7725" i="131"/>
  <c r="AS7725" i="131"/>
  <c r="AW7725" i="131"/>
  <c r="AK7726" i="131"/>
  <c r="AO7726" i="131"/>
  <c r="AS7726" i="131"/>
  <c r="AW7726" i="131"/>
  <c r="AK7727" i="131"/>
  <c r="AO7727" i="131"/>
  <c r="AS7727" i="131"/>
  <c r="AW7727" i="131"/>
  <c r="AK7728" i="131"/>
  <c r="AO7728" i="131"/>
  <c r="AS7728" i="131"/>
  <c r="AW7728" i="131"/>
  <c r="AK7729" i="131"/>
  <c r="AO7729" i="131"/>
  <c r="AS7729" i="131"/>
  <c r="AW7729" i="131"/>
  <c r="AK7730" i="131"/>
  <c r="AO7730" i="131"/>
  <c r="AS7730" i="131"/>
  <c r="AW7730" i="131"/>
  <c r="AN7752" i="131"/>
  <c r="AR7752" i="131"/>
  <c r="AV7752" i="131"/>
  <c r="AN7753" i="131"/>
  <c r="AR7753" i="131"/>
  <c r="AV7753" i="131"/>
  <c r="AN7754" i="131"/>
  <c r="AR7754" i="131"/>
  <c r="AV7754" i="131"/>
  <c r="AN7755" i="131"/>
  <c r="AR7755" i="131"/>
  <c r="AV7755" i="131"/>
  <c r="AN7756" i="131"/>
  <c r="AR7756" i="131"/>
  <c r="AV7756" i="131"/>
  <c r="AN7757" i="131"/>
  <c r="AR7757" i="131"/>
  <c r="AV7757" i="131"/>
  <c r="AN7758" i="131"/>
  <c r="AR7758" i="131"/>
  <c r="AV7758" i="131"/>
  <c r="AN7759" i="131"/>
  <c r="AR7759" i="131"/>
  <c r="AV7759" i="131"/>
  <c r="AN7760" i="131"/>
  <c r="AR7760" i="131"/>
  <c r="AV7760" i="131"/>
  <c r="AM7782" i="131"/>
  <c r="AQ7782" i="131"/>
  <c r="AU7782" i="131"/>
  <c r="AM7783" i="131"/>
  <c r="AQ7783" i="131"/>
  <c r="AU7783" i="131"/>
  <c r="AM7784" i="131"/>
  <c r="AQ7784" i="131"/>
  <c r="AU7784" i="131"/>
  <c r="AM7785" i="131"/>
  <c r="AQ7785" i="131"/>
  <c r="AU7785" i="131"/>
  <c r="AM7786" i="131"/>
  <c r="AQ7786" i="131"/>
  <c r="AU7786" i="131"/>
  <c r="AM7787" i="131"/>
  <c r="AQ7787" i="131"/>
  <c r="AU7787" i="131"/>
  <c r="AM7788" i="131"/>
  <c r="AQ7788" i="131"/>
  <c r="AU7788" i="131"/>
  <c r="AM7789" i="131"/>
  <c r="AQ7789" i="131"/>
  <c r="AU7789" i="131"/>
  <c r="AM7790" i="131"/>
  <c r="AQ7790" i="131"/>
  <c r="AU7790" i="131"/>
  <c r="AL7812" i="131"/>
  <c r="AP7812" i="131"/>
  <c r="AT7812" i="131"/>
  <c r="AX7812" i="131"/>
  <c r="AL7813" i="131"/>
  <c r="AP7813" i="131"/>
  <c r="AT7813" i="131"/>
  <c r="AX7813" i="131"/>
  <c r="AL7814" i="131"/>
  <c r="AP7814" i="131"/>
  <c r="AT7814" i="131"/>
  <c r="AX7814" i="131"/>
  <c r="AL7815" i="131"/>
  <c r="AP7815" i="131"/>
  <c r="AT7815" i="131"/>
  <c r="AX7815" i="131"/>
  <c r="AL7816" i="131"/>
  <c r="AP7816" i="131"/>
  <c r="AT7816" i="131"/>
  <c r="AX7816" i="131"/>
  <c r="AL7817" i="131"/>
  <c r="AP7817" i="131"/>
  <c r="AT7817" i="131"/>
  <c r="AX7817" i="131"/>
  <c r="AL7818" i="131"/>
  <c r="AP7818" i="131"/>
  <c r="AT7818" i="131"/>
  <c r="AX7818" i="131"/>
  <c r="AL7819" i="131"/>
  <c r="AP7819" i="131"/>
  <c r="AT7819" i="131"/>
  <c r="AX7819" i="131"/>
  <c r="AL7820" i="131"/>
  <c r="AP7820" i="131"/>
  <c r="AT7820" i="131"/>
  <c r="AX7820" i="131"/>
  <c r="AK7842" i="131"/>
  <c r="AO7842" i="131"/>
  <c r="AS7842" i="131"/>
  <c r="AW7842" i="131"/>
  <c r="AK7843" i="131"/>
  <c r="AO7843" i="131"/>
  <c r="AS7843" i="131"/>
  <c r="AW7843" i="131"/>
  <c r="AK7844" i="131"/>
  <c r="AO7844" i="131"/>
  <c r="AS7844" i="131"/>
  <c r="AW7844" i="131"/>
  <c r="AK7845" i="131"/>
  <c r="AO7845" i="131"/>
  <c r="AS7845" i="131"/>
  <c r="AW7845" i="131"/>
  <c r="AK7846" i="131"/>
  <c r="AO7846" i="131"/>
  <c r="AS7846" i="131"/>
  <c r="AW7846" i="131"/>
  <c r="AK7847" i="131"/>
  <c r="AO7847" i="131"/>
  <c r="AS7847" i="131"/>
  <c r="AW7847" i="131"/>
  <c r="AK7848" i="131"/>
  <c r="AO7848" i="131"/>
  <c r="AS7848" i="131"/>
  <c r="AW7848" i="131"/>
  <c r="AK7849" i="131"/>
  <c r="AO7849" i="131"/>
  <c r="AS7849" i="131"/>
  <c r="AW7849" i="131"/>
  <c r="AK7850" i="131"/>
  <c r="AO7850" i="131"/>
  <c r="AS7850" i="131"/>
  <c r="AW7850" i="131"/>
  <c r="AN7872" i="131"/>
  <c r="AR7872" i="131"/>
  <c r="AV7872" i="131"/>
  <c r="AN7873" i="131"/>
  <c r="AR7873" i="131"/>
  <c r="AV7873" i="131"/>
  <c r="AN7874" i="131"/>
  <c r="AR7874" i="131"/>
  <c r="AV7874" i="131"/>
  <c r="AN7875" i="131"/>
  <c r="AR7875" i="131"/>
  <c r="AV7875" i="131"/>
  <c r="AN7876" i="131"/>
  <c r="AR7876" i="131"/>
  <c r="AV7876" i="131"/>
  <c r="AN7877" i="131"/>
  <c r="AR7877" i="131"/>
  <c r="AV7877" i="131"/>
  <c r="AN7878" i="131"/>
  <c r="AR7878" i="131"/>
  <c r="AV7878" i="131"/>
  <c r="AN7879" i="131"/>
  <c r="AR7879" i="131"/>
  <c r="AV7879" i="131"/>
  <c r="AN7880" i="131"/>
  <c r="AR7880" i="131"/>
  <c r="AV7880" i="131"/>
  <c r="AM7902" i="131"/>
  <c r="AQ7902" i="131"/>
  <c r="AU7902" i="131"/>
  <c r="AM7903" i="131"/>
  <c r="AQ7903" i="131"/>
  <c r="AU7903" i="131"/>
  <c r="AM7904" i="131"/>
  <c r="AQ7904" i="131"/>
  <c r="AU7904" i="131"/>
  <c r="AM7905" i="131"/>
  <c r="AQ7905" i="131"/>
  <c r="AU7905" i="131"/>
  <c r="AM7906" i="131"/>
  <c r="AQ7906" i="131"/>
  <c r="AU7906" i="131"/>
  <c r="AM7907" i="131"/>
  <c r="AQ7907" i="131"/>
  <c r="AU7907" i="131"/>
  <c r="AM7908" i="131"/>
  <c r="AQ7908" i="131"/>
  <c r="AU7908" i="131"/>
  <c r="AM7909" i="131"/>
  <c r="AQ7909" i="131"/>
  <c r="AU7909" i="131"/>
  <c r="AM7910" i="131"/>
  <c r="AQ7910" i="131"/>
  <c r="AU7910" i="131"/>
  <c r="AL7932" i="131"/>
  <c r="AP7932" i="131"/>
  <c r="AT7932" i="131"/>
  <c r="AX7932" i="131"/>
  <c r="AL7933" i="131"/>
  <c r="AP7933" i="131"/>
  <c r="AT7933" i="131"/>
  <c r="AX7933" i="131"/>
  <c r="AL7934" i="131"/>
  <c r="AP7934" i="131"/>
  <c r="AT7934" i="131"/>
  <c r="AX7934" i="131"/>
  <c r="AL7935" i="131"/>
  <c r="AP7935" i="131"/>
  <c r="AT7935" i="131"/>
  <c r="AX7935" i="131"/>
  <c r="AL7936" i="131"/>
  <c r="AP7936" i="131"/>
  <c r="AT7936" i="131"/>
  <c r="AX7936" i="131"/>
  <c r="AL7937" i="131"/>
  <c r="AP7937" i="131"/>
  <c r="AT7937" i="131"/>
  <c r="AX7937" i="131"/>
  <c r="AL7938" i="131"/>
  <c r="AP7938" i="131"/>
  <c r="AT7938" i="131"/>
  <c r="AX7938" i="131"/>
  <c r="AL7939" i="131"/>
  <c r="AP7939" i="131"/>
  <c r="AT7939" i="131"/>
  <c r="AX7939" i="131"/>
  <c r="AL7940" i="131"/>
  <c r="AP7940" i="131"/>
  <c r="AT7940" i="131"/>
  <c r="AX7940" i="131"/>
  <c r="AK7962" i="131"/>
  <c r="AO7962" i="131"/>
  <c r="AS7962" i="131"/>
  <c r="AW7962" i="131"/>
  <c r="AK7963" i="131"/>
  <c r="AO7963" i="131"/>
  <c r="AS7963" i="131"/>
  <c r="AW7963" i="131"/>
  <c r="AK7964" i="131"/>
  <c r="AO7964" i="131"/>
  <c r="AS7964" i="131"/>
  <c r="AW7964" i="131"/>
  <c r="AK7965" i="131"/>
  <c r="AO7965" i="131"/>
  <c r="AS7965" i="131"/>
  <c r="AW7965" i="131"/>
  <c r="AK7966" i="131"/>
  <c r="AO7966" i="131"/>
  <c r="AS7966" i="131"/>
  <c r="AW7966" i="131"/>
  <c r="AK7967" i="131"/>
  <c r="AO7967" i="131"/>
  <c r="AS7967" i="131"/>
  <c r="AW7967" i="131"/>
  <c r="AK7968" i="131"/>
  <c r="AO7968" i="131"/>
  <c r="AS7968" i="131"/>
  <c r="AW7968" i="131"/>
  <c r="AK7969" i="131"/>
  <c r="AO7969" i="131"/>
  <c r="AS7969" i="131"/>
  <c r="AW7969" i="131"/>
  <c r="AK7970" i="131"/>
  <c r="AO7970" i="131"/>
  <c r="AS7970" i="131"/>
  <c r="AW7970" i="131"/>
  <c r="AN7992" i="131"/>
  <c r="AR7992" i="131"/>
  <c r="AV7992" i="131"/>
  <c r="AN7993" i="131"/>
  <c r="AR7993" i="131"/>
  <c r="AV7993" i="131"/>
  <c r="AN7994" i="131"/>
  <c r="AR7994" i="131"/>
  <c r="AV7994" i="131"/>
  <c r="AN7995" i="131"/>
  <c r="AR7995" i="131"/>
  <c r="AV7995" i="131"/>
  <c r="AN7996" i="131"/>
  <c r="AR7996" i="131"/>
  <c r="AV7996" i="131"/>
  <c r="AN7997" i="131"/>
  <c r="AR7997" i="131"/>
  <c r="AV7997" i="131"/>
  <c r="AN7998" i="131"/>
  <c r="AR7998" i="131"/>
  <c r="AV7998" i="131"/>
  <c r="AN7999" i="131"/>
  <c r="AR7999" i="131"/>
  <c r="AV7999" i="131"/>
  <c r="AN8000" i="131"/>
  <c r="AR8000" i="131"/>
  <c r="AV8000" i="131"/>
  <c r="AM8022" i="131"/>
  <c r="AQ8022" i="131"/>
  <c r="AU8022" i="131"/>
  <c r="AM8023" i="131"/>
  <c r="AQ8023" i="131"/>
  <c r="AU8023" i="131"/>
  <c r="AM8024" i="131"/>
  <c r="AQ8024" i="131"/>
  <c r="AU8024" i="131"/>
  <c r="AM8025" i="131"/>
  <c r="AQ8025" i="131"/>
  <c r="AU8025" i="131"/>
  <c r="AM8026" i="131"/>
  <c r="AQ8026" i="131"/>
  <c r="AU8026" i="131"/>
  <c r="AM8027" i="131"/>
  <c r="AQ8027" i="131"/>
  <c r="AU8027" i="131"/>
  <c r="AM8028" i="131"/>
  <c r="AQ8028" i="131"/>
  <c r="AU8028" i="131"/>
  <c r="AM8029" i="131"/>
  <c r="AQ8029" i="131"/>
  <c r="AU8029" i="131"/>
  <c r="AM8030" i="131"/>
  <c r="AQ8030" i="131"/>
  <c r="AU8030" i="131"/>
  <c r="AL8052" i="131"/>
  <c r="AP8052" i="131"/>
  <c r="AT8052" i="131"/>
  <c r="AX8052" i="131"/>
  <c r="AL8053" i="131"/>
  <c r="AP8053" i="131"/>
  <c r="AT8053" i="131"/>
  <c r="AX8053" i="131"/>
  <c r="AL8054" i="131"/>
  <c r="AP8054" i="131"/>
  <c r="AT8054" i="131"/>
  <c r="AX8054" i="131"/>
  <c r="AL8055" i="131"/>
  <c r="AP8055" i="131"/>
  <c r="AT8055" i="131"/>
  <c r="AX8055" i="131"/>
  <c r="AL8056" i="131"/>
  <c r="AP8056" i="131"/>
  <c r="AT8056" i="131"/>
  <c r="AX8056" i="131"/>
  <c r="AL8057" i="131"/>
  <c r="AP8057" i="131"/>
  <c r="AT8057" i="131"/>
  <c r="AX8057" i="131"/>
  <c r="AL8058" i="131"/>
  <c r="AP8058" i="131"/>
  <c r="AT8058" i="131"/>
  <c r="AX8058" i="131"/>
  <c r="AL8059" i="131"/>
  <c r="AP8059" i="131"/>
  <c r="AT8059" i="131"/>
  <c r="AX8059" i="131"/>
  <c r="AL8060" i="131"/>
  <c r="AP8060" i="131"/>
  <c r="AT8060" i="131"/>
  <c r="AX8060" i="131"/>
  <c r="AK8082" i="131"/>
  <c r="AO8082" i="131"/>
  <c r="AS8082" i="131"/>
  <c r="AW8082" i="131"/>
  <c r="AK8083" i="131"/>
  <c r="AO8083" i="131"/>
  <c r="AS8083" i="131"/>
  <c r="AW8083" i="131"/>
  <c r="AK8084" i="131"/>
  <c r="AO8084" i="131"/>
  <c r="AS8084" i="131"/>
  <c r="AW8084" i="131"/>
  <c r="AK8085" i="131"/>
  <c r="AO8085" i="131"/>
  <c r="AS8085" i="131"/>
  <c r="AW8085" i="131"/>
  <c r="AK8086" i="131"/>
  <c r="AO8086" i="131"/>
  <c r="AS8086" i="131"/>
  <c r="AW8086" i="131"/>
  <c r="AK8087" i="131"/>
  <c r="AO8087" i="131"/>
  <c r="AS8087" i="131"/>
  <c r="AW8087" i="131"/>
  <c r="AK8088" i="131"/>
  <c r="AO8088" i="131"/>
  <c r="AS8088" i="131"/>
  <c r="AW8088" i="131"/>
  <c r="AK8089" i="131"/>
  <c r="AO8089" i="131"/>
  <c r="AS8089" i="131"/>
  <c r="AW8089" i="131"/>
  <c r="AK8090" i="131"/>
  <c r="AO8090" i="131"/>
  <c r="AS8090" i="131"/>
  <c r="AW8090" i="131"/>
  <c r="AN8112" i="131"/>
  <c r="AR8112" i="131"/>
  <c r="AV8112" i="131"/>
  <c r="AN8113" i="131"/>
  <c r="AR8113" i="131"/>
  <c r="AV8113" i="131"/>
  <c r="AN8114" i="131"/>
  <c r="AR8114" i="131"/>
  <c r="AV8114" i="131"/>
  <c r="AN8115" i="131"/>
  <c r="AR8115" i="131"/>
  <c r="AV8115" i="131"/>
  <c r="AN8116" i="131"/>
  <c r="AR8116" i="131"/>
  <c r="AV8116" i="131"/>
  <c r="AN8117" i="131"/>
  <c r="AR8117" i="131"/>
  <c r="AV8117" i="131"/>
  <c r="AN8118" i="131"/>
  <c r="AR8118" i="131"/>
  <c r="AV8118" i="131"/>
  <c r="AN8119" i="131"/>
  <c r="AR8119" i="131"/>
  <c r="AV8119" i="131"/>
  <c r="AN8120" i="131"/>
  <c r="AR8120" i="131"/>
  <c r="AV8120" i="131"/>
  <c r="AM8142" i="131"/>
  <c r="AQ8142" i="131"/>
  <c r="AU8142" i="131"/>
  <c r="AM8143" i="131"/>
  <c r="AQ8143" i="131"/>
  <c r="AU8143" i="131"/>
  <c r="AM8144" i="131"/>
  <c r="AQ8144" i="131"/>
  <c r="AU8144" i="131"/>
  <c r="AM8145" i="131"/>
  <c r="AQ8145" i="131"/>
  <c r="AU8145" i="131"/>
  <c r="AM8146" i="131"/>
  <c r="AQ8146" i="131"/>
  <c r="AU8146" i="131"/>
  <c r="AM8147" i="131"/>
  <c r="AQ8147" i="131"/>
  <c r="AU8147" i="131"/>
  <c r="AM8148" i="131"/>
  <c r="AQ8148" i="131"/>
  <c r="AU8148" i="131"/>
  <c r="AM8149" i="131"/>
  <c r="AQ8149" i="131"/>
  <c r="AU8149" i="131"/>
  <c r="AM8150" i="131"/>
  <c r="AQ8150" i="131"/>
  <c r="AU8150" i="131"/>
  <c r="AL8172" i="131"/>
  <c r="AP8172" i="131"/>
  <c r="AT8172" i="131"/>
  <c r="AX8172" i="131"/>
  <c r="AL8173" i="131"/>
  <c r="AP8173" i="131"/>
  <c r="AT8173" i="131"/>
  <c r="AX8173" i="131"/>
  <c r="AL8174" i="131"/>
  <c r="AP8174" i="131"/>
  <c r="AT8174" i="131"/>
  <c r="AX8174" i="131"/>
  <c r="AL8175" i="131"/>
  <c r="AP8175" i="131"/>
  <c r="AT8175" i="131"/>
  <c r="AX8175" i="131"/>
  <c r="AL8176" i="131"/>
  <c r="AP8176" i="131"/>
  <c r="AT8176" i="131"/>
  <c r="AX8176" i="131"/>
  <c r="AL8177" i="131"/>
  <c r="AP8177" i="131"/>
  <c r="AT8177" i="131"/>
  <c r="AX8177" i="131"/>
  <c r="AL8178" i="131"/>
  <c r="AP8178" i="131"/>
  <c r="AT8178" i="131"/>
  <c r="AX8178" i="131"/>
  <c r="AL8179" i="131"/>
  <c r="AP8179" i="131"/>
  <c r="AT8179" i="131"/>
  <c r="AX8179" i="131"/>
  <c r="AL8180" i="131"/>
  <c r="AP8180" i="131"/>
  <c r="AT8180" i="131"/>
  <c r="AX8180" i="131"/>
  <c r="AK8202" i="131"/>
  <c r="AO8202" i="131"/>
  <c r="AS8202" i="131"/>
  <c r="AW8202" i="131"/>
  <c r="AK8203" i="131"/>
  <c r="AO8203" i="131"/>
  <c r="AS8203" i="131"/>
  <c r="AW8203" i="131"/>
  <c r="AK8204" i="131"/>
  <c r="AO8204" i="131"/>
  <c r="AS8204" i="131"/>
  <c r="AW8204" i="131"/>
  <c r="AK8205" i="131"/>
  <c r="AO8205" i="131"/>
  <c r="AS8205" i="131"/>
  <c r="AW8205" i="131"/>
  <c r="AK8206" i="131"/>
  <c r="AO8206" i="131"/>
  <c r="AS8206" i="131"/>
  <c r="AW8206" i="131"/>
  <c r="AK8207" i="131"/>
  <c r="AO8207" i="131"/>
  <c r="AS8207" i="131"/>
  <c r="AW8207" i="131"/>
  <c r="AK8208" i="131"/>
  <c r="AO8208" i="131"/>
  <c r="AS8208" i="131"/>
  <c r="AW8208" i="131"/>
  <c r="AK8209" i="131"/>
  <c r="AO8209" i="131"/>
  <c r="AS8209" i="131"/>
  <c r="AW8209" i="131"/>
  <c r="AK8210" i="131"/>
  <c r="AO8210" i="131"/>
  <c r="AS8210" i="131"/>
  <c r="AW8210" i="131"/>
  <c r="AN8232" i="131"/>
  <c r="AR8232" i="131"/>
  <c r="AV8232" i="131"/>
  <c r="AN8233" i="131"/>
  <c r="AR8233" i="131"/>
  <c r="AV8233" i="131"/>
  <c r="AN8234" i="131"/>
  <c r="AR8234" i="131"/>
  <c r="AV8234" i="131"/>
  <c r="AN8235" i="131"/>
  <c r="AR8235" i="131"/>
  <c r="AV8235" i="131"/>
  <c r="AN8236" i="131"/>
  <c r="AR8236" i="131"/>
  <c r="AV8236" i="131"/>
  <c r="AN8237" i="131"/>
  <c r="AR8237" i="131"/>
  <c r="AV8237" i="131"/>
  <c r="AN8238" i="131"/>
  <c r="AR8238" i="131"/>
  <c r="AV8238" i="131"/>
  <c r="AN8239" i="131"/>
  <c r="AR8239" i="131"/>
  <c r="AV8239" i="131"/>
  <c r="AN8240" i="131"/>
  <c r="AR8240" i="131"/>
  <c r="AV8240" i="131"/>
  <c r="AM8262" i="131"/>
  <c r="AQ8262" i="131"/>
  <c r="AU8262" i="131"/>
  <c r="AM8263" i="131"/>
  <c r="AQ8263" i="131"/>
  <c r="AU8263" i="131"/>
  <c r="AM8264" i="131"/>
  <c r="AQ8264" i="131"/>
  <c r="AU8264" i="131"/>
  <c r="AM8265" i="131"/>
  <c r="AQ8265" i="131"/>
  <c r="AU8265" i="131"/>
  <c r="AM8266" i="131"/>
  <c r="AQ8266" i="131"/>
  <c r="AU8266" i="131"/>
  <c r="AM8267" i="131"/>
  <c r="AQ8267" i="131"/>
  <c r="AU8267" i="131"/>
  <c r="AM8268" i="131"/>
  <c r="AQ8268" i="131"/>
  <c r="AU8268" i="131"/>
  <c r="AM8269" i="131"/>
  <c r="AQ8269" i="131"/>
  <c r="AU8269" i="131"/>
  <c r="AM8270" i="131"/>
  <c r="AQ8270" i="131"/>
  <c r="AU8270" i="131"/>
  <c r="AL8292" i="131"/>
  <c r="AP8292" i="131"/>
  <c r="AT8292" i="131"/>
  <c r="AX8292" i="131"/>
  <c r="AL8293" i="131"/>
  <c r="AP8293" i="131"/>
  <c r="AT8293" i="131"/>
  <c r="AX8293" i="131"/>
  <c r="AL8294" i="131"/>
  <c r="AP8294" i="131"/>
  <c r="AT8294" i="131"/>
  <c r="AX8294" i="131"/>
  <c r="AL8295" i="131"/>
  <c r="AP8295" i="131"/>
  <c r="AT8295" i="131"/>
  <c r="AX8295" i="131"/>
  <c r="AL8296" i="131"/>
  <c r="AP8296" i="131"/>
  <c r="AT8296" i="131"/>
  <c r="AX8296" i="131"/>
  <c r="AL8297" i="131"/>
  <c r="AP8297" i="131"/>
  <c r="AT8297" i="131"/>
  <c r="AX8297" i="131"/>
  <c r="AL8298" i="131"/>
  <c r="AP8298" i="131"/>
  <c r="AT8298" i="131"/>
  <c r="AX8298" i="131"/>
  <c r="AL8299" i="131"/>
  <c r="AP8299" i="131"/>
  <c r="AT8299" i="131"/>
  <c r="AX8299" i="131"/>
  <c r="AL8300" i="131"/>
  <c r="AP8300" i="131"/>
  <c r="AT8300" i="131"/>
  <c r="AX8300" i="131"/>
  <c r="AK8322" i="131"/>
  <c r="AO8322" i="131"/>
  <c r="AS8322" i="131"/>
  <c r="AW8322" i="131"/>
  <c r="AK8323" i="131"/>
  <c r="AO8323" i="131"/>
  <c r="AS8323" i="131"/>
  <c r="AW8323" i="131"/>
  <c r="AK8324" i="131"/>
  <c r="AO8324" i="131"/>
  <c r="AS8324" i="131"/>
  <c r="AW8324" i="131"/>
  <c r="AK8325" i="131"/>
  <c r="AO8325" i="131"/>
  <c r="AS8325" i="131"/>
  <c r="AW8325" i="131"/>
  <c r="AK8326" i="131"/>
  <c r="AO8326" i="131"/>
  <c r="AS8326" i="131"/>
  <c r="AW8326" i="131"/>
  <c r="AK8327" i="131"/>
  <c r="AO8327" i="131"/>
  <c r="AS8327" i="131"/>
  <c r="AW8327" i="131"/>
  <c r="AK8328" i="131"/>
  <c r="AO8328" i="131"/>
  <c r="AS8328" i="131"/>
  <c r="AW8328" i="131"/>
  <c r="AK8329" i="131"/>
  <c r="AO8329" i="131"/>
  <c r="AS8329" i="131"/>
  <c r="AW8329" i="131"/>
  <c r="AK8330" i="131"/>
  <c r="AO8330" i="131"/>
  <c r="AS8330" i="131"/>
  <c r="AW8330" i="131"/>
  <c r="AN8352" i="131"/>
  <c r="AR8352" i="131"/>
  <c r="AV8352" i="131"/>
  <c r="AN8353" i="131"/>
  <c r="AR8353" i="131"/>
  <c r="AV8353" i="131"/>
  <c r="AN8354" i="131"/>
  <c r="AR8354" i="131"/>
  <c r="AV8354" i="131"/>
  <c r="AN8355" i="131"/>
  <c r="AR8355" i="131"/>
  <c r="AV8355" i="131"/>
  <c r="AN8356" i="131"/>
  <c r="AR8356" i="131"/>
  <c r="AV8356" i="131"/>
  <c r="AN8357" i="131"/>
  <c r="AR8357" i="131"/>
  <c r="AV8357" i="131"/>
  <c r="AN8358" i="131"/>
  <c r="AR8358" i="131"/>
  <c r="AV8358" i="131"/>
  <c r="AN8359" i="131"/>
  <c r="AR8359" i="131"/>
  <c r="AV8359" i="131"/>
  <c r="AN8360" i="131"/>
  <c r="AR8360" i="131"/>
  <c r="AV8360" i="131"/>
  <c r="AM8382" i="131"/>
  <c r="AQ8382" i="131"/>
  <c r="AU8382" i="131"/>
  <c r="AM8383" i="131"/>
  <c r="AQ8383" i="131"/>
  <c r="AU8383" i="131"/>
  <c r="AM8384" i="131"/>
  <c r="AQ8384" i="131"/>
  <c r="AU8384" i="131"/>
  <c r="AM8385" i="131"/>
  <c r="AQ8385" i="131"/>
  <c r="AU8385" i="131"/>
  <c r="AM8386" i="131"/>
  <c r="AQ8386" i="131"/>
  <c r="AU8386" i="131"/>
  <c r="AM8387" i="131"/>
  <c r="AQ8387" i="131"/>
  <c r="AU8387" i="131"/>
  <c r="AM8388" i="131"/>
  <c r="AQ8388" i="131"/>
  <c r="AU8388" i="131"/>
  <c r="AM8389" i="131"/>
  <c r="AQ8389" i="131"/>
  <c r="AU8389" i="131"/>
  <c r="AM8390" i="131"/>
  <c r="AQ8390" i="131"/>
  <c r="AU8390" i="131"/>
  <c r="AL8412" i="131"/>
  <c r="AP8412" i="131"/>
  <c r="AT8412" i="131"/>
  <c r="AX8412" i="131"/>
  <c r="AL8413" i="131"/>
  <c r="AP8413" i="131"/>
  <c r="AT8413" i="131"/>
  <c r="AX8413" i="131"/>
  <c r="AL8414" i="131"/>
  <c r="AP8414" i="131"/>
  <c r="AT8414" i="131"/>
  <c r="AX8414" i="131"/>
  <c r="AL8415" i="131"/>
  <c r="AP8415" i="131"/>
  <c r="AT8415" i="131"/>
  <c r="AX8415" i="131"/>
  <c r="AL8416" i="131"/>
  <c r="AP8416" i="131"/>
  <c r="AT8416" i="131"/>
  <c r="AX8416" i="131"/>
  <c r="AL8417" i="131"/>
  <c r="AP8417" i="131"/>
  <c r="AT8417" i="131"/>
  <c r="AX8417" i="131"/>
  <c r="AL8418" i="131"/>
  <c r="AP8418" i="131"/>
  <c r="AT8418" i="131"/>
  <c r="AX8418" i="131"/>
  <c r="AL8419" i="131"/>
  <c r="AP8419" i="131"/>
  <c r="AT8419" i="131"/>
  <c r="AX8419" i="131"/>
  <c r="AL8420" i="131"/>
  <c r="AP8420" i="131"/>
  <c r="AT8420" i="131"/>
  <c r="AX8420" i="131"/>
  <c r="AK8442" i="131"/>
  <c r="AO8442" i="131"/>
  <c r="AS8442" i="131"/>
  <c r="AW8442" i="131"/>
  <c r="AK8443" i="131"/>
  <c r="AO8443" i="131"/>
  <c r="AS8443" i="131"/>
  <c r="AW8443" i="131"/>
  <c r="AK8444" i="131"/>
  <c r="AO8444" i="131"/>
  <c r="AS8444" i="131"/>
  <c r="AW8444" i="131"/>
  <c r="AK8445" i="131"/>
  <c r="AO8445" i="131"/>
  <c r="AS8445" i="131"/>
  <c r="AW8445" i="131"/>
  <c r="AK8446" i="131"/>
  <c r="AO8446" i="131"/>
  <c r="AS8446" i="131"/>
  <c r="AW8446" i="131"/>
  <c r="AK8447" i="131"/>
  <c r="AO8447" i="131"/>
  <c r="AS8447" i="131"/>
  <c r="AW8447" i="131"/>
  <c r="AK8448" i="131"/>
  <c r="AO8448" i="131"/>
  <c r="AS8448" i="131"/>
  <c r="AW8448" i="131"/>
  <c r="AK8449" i="131"/>
  <c r="AO8449" i="131"/>
  <c r="AS8449" i="131"/>
  <c r="AW8449" i="131"/>
  <c r="AK8450" i="131"/>
  <c r="AO8450" i="131"/>
  <c r="AS8450" i="131"/>
  <c r="AW8450" i="131"/>
  <c r="AN8472" i="131"/>
  <c r="AR8472" i="131"/>
  <c r="AV8472" i="131"/>
  <c r="AN8473" i="131"/>
  <c r="AR8473" i="131"/>
  <c r="AV8473" i="131"/>
  <c r="AN8474" i="131"/>
  <c r="AR8474" i="131"/>
  <c r="AV8474" i="131"/>
  <c r="AN8475" i="131"/>
  <c r="AR8475" i="131"/>
  <c r="AV8475" i="131"/>
  <c r="AN8476" i="131"/>
  <c r="AR8476" i="131"/>
  <c r="AV8476" i="131"/>
  <c r="AN8477" i="131"/>
  <c r="AR8477" i="131"/>
  <c r="AV8477" i="131"/>
  <c r="AN8478" i="131"/>
  <c r="AR8478" i="131"/>
  <c r="AV8478" i="131"/>
  <c r="AN8479" i="131"/>
  <c r="AR8479" i="131"/>
  <c r="AV8479" i="131"/>
  <c r="AN8480" i="131"/>
  <c r="AR8480" i="131"/>
  <c r="AV8480" i="131"/>
  <c r="AM8502" i="131"/>
  <c r="AQ8502" i="131"/>
  <c r="AU8502" i="131"/>
  <c r="AM8503" i="131"/>
  <c r="AQ8503" i="131"/>
  <c r="AU8503" i="131"/>
  <c r="AM8504" i="131"/>
  <c r="AQ8504" i="131"/>
  <c r="AU8504" i="131"/>
  <c r="AM8505" i="131"/>
  <c r="AQ8505" i="131"/>
  <c r="AU8505" i="131"/>
  <c r="AM8506" i="131"/>
  <c r="AQ8506" i="131"/>
  <c r="AU8506" i="131"/>
  <c r="AM8507" i="131"/>
  <c r="AQ8507" i="131"/>
  <c r="AU8507" i="131"/>
  <c r="AM8508" i="131"/>
  <c r="AQ8508" i="131"/>
  <c r="AU8508" i="131"/>
  <c r="AM8509" i="131"/>
  <c r="AQ8509" i="131"/>
  <c r="AU8509" i="131"/>
  <c r="AM8510" i="131"/>
  <c r="AQ8510" i="131"/>
  <c r="AU8510" i="131"/>
  <c r="AL8532" i="131"/>
  <c r="AP8532" i="131"/>
  <c r="AT8532" i="131"/>
  <c r="AX8532" i="131"/>
  <c r="AL8533" i="131"/>
  <c r="AP8533" i="131"/>
  <c r="AT8533" i="131"/>
  <c r="AX8533" i="131"/>
  <c r="AL8534" i="131"/>
  <c r="AP8534" i="131"/>
  <c r="AT8534" i="131"/>
  <c r="AX8534" i="131"/>
  <c r="AL8535" i="131"/>
  <c r="AP8535" i="131"/>
  <c r="AT8535" i="131"/>
  <c r="AX8535" i="131"/>
  <c r="AL8536" i="131"/>
  <c r="AP8536" i="131"/>
  <c r="AT8536" i="131"/>
  <c r="AX8536" i="131"/>
  <c r="AL8537" i="131"/>
  <c r="AP8537" i="131"/>
  <c r="AT8537" i="131"/>
  <c r="AX8537" i="131"/>
  <c r="AL8538" i="131"/>
  <c r="AP8538" i="131"/>
  <c r="AT8538" i="131"/>
  <c r="AX8538" i="131"/>
  <c r="AL8539" i="131"/>
  <c r="AP8539" i="131"/>
  <c r="AT8539" i="131"/>
  <c r="AX8539" i="131"/>
  <c r="AL8540" i="131"/>
  <c r="AP8540" i="131"/>
  <c r="AT8540" i="131"/>
  <c r="AX8540" i="131"/>
  <c r="AK8562" i="131"/>
  <c r="AO8562" i="131"/>
  <c r="AS8562" i="131"/>
  <c r="AW8562" i="131"/>
  <c r="AK8563" i="131"/>
  <c r="AO8563" i="131"/>
  <c r="AS8563" i="131"/>
  <c r="AW8563" i="131"/>
  <c r="AK8564" i="131"/>
  <c r="AO8564" i="131"/>
  <c r="AS8564" i="131"/>
  <c r="AW8564" i="131"/>
  <c r="AK8565" i="131"/>
  <c r="AO8565" i="131"/>
  <c r="AS8565" i="131"/>
  <c r="AW8565" i="131"/>
  <c r="AK8566" i="131"/>
  <c r="AO8566" i="131"/>
  <c r="AS8566" i="131"/>
  <c r="AW8566" i="131"/>
  <c r="AK8567" i="131"/>
  <c r="AO8567" i="131"/>
  <c r="AS8567" i="131"/>
  <c r="AW8567" i="131"/>
  <c r="AK8568" i="131"/>
  <c r="AO8568" i="131"/>
  <c r="AS8568" i="131"/>
  <c r="AW8568" i="131"/>
  <c r="AK8569" i="131"/>
  <c r="AO8569" i="131"/>
  <c r="AS8569" i="131"/>
  <c r="AW8569" i="131"/>
  <c r="AK8570" i="131"/>
  <c r="AO8570" i="131"/>
  <c r="AS8570" i="131"/>
  <c r="AW8570" i="131"/>
  <c r="AS4999" i="131"/>
  <c r="AW4999" i="131"/>
  <c r="AK5000" i="131"/>
  <c r="AO5000" i="131"/>
  <c r="AS5000" i="131"/>
  <c r="AW5000" i="131"/>
  <c r="AN5022" i="131"/>
  <c r="AR5022" i="131"/>
  <c r="AV5022" i="131"/>
  <c r="AN5023" i="131"/>
  <c r="AR5023" i="131"/>
  <c r="AV5023" i="131"/>
  <c r="AN5024" i="131"/>
  <c r="AR5024" i="131"/>
  <c r="AV5024" i="131"/>
  <c r="AN5025" i="131"/>
  <c r="AR5025" i="131"/>
  <c r="AV5025" i="131"/>
  <c r="AN5026" i="131"/>
  <c r="AR5026" i="131"/>
  <c r="AV5026" i="131"/>
  <c r="AN5027" i="131"/>
  <c r="AR5027" i="131"/>
  <c r="AV5027" i="131"/>
  <c r="AN5028" i="131"/>
  <c r="AR5028" i="131"/>
  <c r="AV5028" i="131"/>
  <c r="AN5029" i="131"/>
  <c r="AR5029" i="131"/>
  <c r="AV5029" i="131"/>
  <c r="AN5030" i="131"/>
  <c r="AR5030" i="131"/>
  <c r="AV5030" i="131"/>
  <c r="AM5052" i="131"/>
  <c r="AQ5052" i="131"/>
  <c r="AU5052" i="131"/>
  <c r="AM5053" i="131"/>
  <c r="AQ5053" i="131"/>
  <c r="AU5053" i="131"/>
  <c r="AM5054" i="131"/>
  <c r="AQ5054" i="131"/>
  <c r="AU5054" i="131"/>
  <c r="AM5055" i="131"/>
  <c r="AQ5055" i="131"/>
  <c r="AU5055" i="131"/>
  <c r="AM5056" i="131"/>
  <c r="AQ5056" i="131"/>
  <c r="AU5056" i="131"/>
  <c r="AM5057" i="131"/>
  <c r="AQ5057" i="131"/>
  <c r="AU5057" i="131"/>
  <c r="AM5058" i="131"/>
  <c r="AQ5058" i="131"/>
  <c r="AU5058" i="131"/>
  <c r="AM5059" i="131"/>
  <c r="AQ5059" i="131"/>
  <c r="AU5059" i="131"/>
  <c r="AM5060" i="131"/>
  <c r="AQ5060" i="131"/>
  <c r="AU5060" i="131"/>
  <c r="AL5082" i="131"/>
  <c r="AP5082" i="131"/>
  <c r="AT5082" i="131"/>
  <c r="AX5082" i="131"/>
  <c r="AL5083" i="131"/>
  <c r="AP5083" i="131"/>
  <c r="AT5083" i="131"/>
  <c r="AX5083" i="131"/>
  <c r="AL5084" i="131"/>
  <c r="AP5084" i="131"/>
  <c r="AT5084" i="131"/>
  <c r="AX5084" i="131"/>
  <c r="AL5085" i="131"/>
  <c r="AP5085" i="131"/>
  <c r="AT5085" i="131"/>
  <c r="AX5085" i="131"/>
  <c r="AL5086" i="131"/>
  <c r="AP5086" i="131"/>
  <c r="AT5086" i="131"/>
  <c r="AX5086" i="131"/>
  <c r="AL5087" i="131"/>
  <c r="AP5087" i="131"/>
  <c r="AT5087" i="131"/>
  <c r="AX5087" i="131"/>
  <c r="AL5088" i="131"/>
  <c r="AP5088" i="131"/>
  <c r="AT5088" i="131"/>
  <c r="AX5088" i="131"/>
  <c r="AL5089" i="131"/>
  <c r="AP5089" i="131"/>
  <c r="AT5089" i="131"/>
  <c r="AX5089" i="131"/>
  <c r="AL5090" i="131"/>
  <c r="AP5090" i="131"/>
  <c r="AT5090" i="131"/>
  <c r="AX5090" i="131"/>
  <c r="AW5115" i="131"/>
  <c r="AS5116" i="131"/>
  <c r="AW5116" i="131"/>
  <c r="AO5117" i="131"/>
  <c r="AS5117" i="131"/>
  <c r="AW5117" i="131"/>
  <c r="AO5118" i="131"/>
  <c r="AS5118" i="131"/>
  <c r="AW5118" i="131"/>
  <c r="AK5119" i="131"/>
  <c r="AO5119" i="131"/>
  <c r="AS5119" i="131"/>
  <c r="AW5119" i="131"/>
  <c r="AK5120" i="131"/>
  <c r="AO5120" i="131"/>
  <c r="AS5120" i="131"/>
  <c r="AW5120" i="131"/>
  <c r="AN5142" i="131"/>
  <c r="AR5142" i="131"/>
  <c r="AV5142" i="131"/>
  <c r="AN5143" i="131"/>
  <c r="AR5143" i="131"/>
  <c r="AV5143" i="131"/>
  <c r="AN5144" i="131"/>
  <c r="AR5144" i="131"/>
  <c r="AV5144" i="131"/>
  <c r="AN5145" i="131"/>
  <c r="AR5145" i="131"/>
  <c r="AV5145" i="131"/>
  <c r="AN5146" i="131"/>
  <c r="AR5146" i="131"/>
  <c r="AV5146" i="131"/>
  <c r="AR5147" i="131"/>
  <c r="AV5147" i="131"/>
  <c r="AR5148" i="131"/>
  <c r="AV5148" i="131"/>
  <c r="AW5233" i="131"/>
  <c r="AS5234" i="131"/>
  <c r="AW5234" i="131"/>
  <c r="AO5235" i="131"/>
  <c r="AS5235" i="131"/>
  <c r="AW5235" i="131"/>
  <c r="AO5236" i="131"/>
  <c r="AS5236" i="131"/>
  <c r="AW5236" i="131"/>
  <c r="AO5237" i="131"/>
  <c r="AS5237" i="131"/>
  <c r="AW5237" i="131"/>
  <c r="AK5238" i="131"/>
  <c r="AO5238" i="131"/>
  <c r="AS5238" i="131"/>
  <c r="AW5238" i="131"/>
  <c r="AK5239" i="131"/>
  <c r="AO5239" i="131"/>
  <c r="AS5239" i="131"/>
  <c r="AW5239" i="131"/>
  <c r="AK5240" i="131"/>
  <c r="AO5240" i="131"/>
  <c r="AS5240" i="131"/>
  <c r="AW5240" i="131"/>
  <c r="AN5262" i="131"/>
  <c r="AR5262" i="131"/>
  <c r="AV5262" i="131"/>
  <c r="AN5263" i="131"/>
  <c r="AR5263" i="131"/>
  <c r="AV5263" i="131"/>
  <c r="AN5264" i="131"/>
  <c r="AR5264" i="131"/>
  <c r="AV5264" i="131"/>
  <c r="AN5265" i="131"/>
  <c r="AR5265" i="131"/>
  <c r="AV5265" i="131"/>
  <c r="AN5266" i="131"/>
  <c r="AR5266" i="131"/>
  <c r="AV5266" i="131"/>
  <c r="AR5267" i="131"/>
  <c r="AV5267" i="131"/>
  <c r="AV5268" i="131"/>
  <c r="AV5269" i="131"/>
  <c r="AQ5292" i="131"/>
  <c r="AU5292" i="131"/>
  <c r="AQ5293" i="131"/>
  <c r="AU5293" i="131"/>
  <c r="AU5294" i="131"/>
  <c r="AU5295" i="131"/>
  <c r="AW5353" i="131"/>
  <c r="AO5354" i="131"/>
  <c r="AS5354" i="131"/>
  <c r="AW5354" i="131"/>
  <c r="AK5355" i="131"/>
  <c r="AO5355" i="131"/>
  <c r="AS5355" i="131"/>
  <c r="AW5355" i="131"/>
  <c r="AK5356" i="131"/>
  <c r="AO5356" i="131"/>
  <c r="AS5356" i="131"/>
  <c r="AW5356" i="131"/>
  <c r="AK5357" i="131"/>
  <c r="AO5357" i="131"/>
  <c r="AS5357" i="131"/>
  <c r="AW5357" i="131"/>
  <c r="AK5358" i="131"/>
  <c r="AO5358" i="131"/>
  <c r="AS5358" i="131"/>
  <c r="AW5358" i="131"/>
  <c r="AK5359" i="131"/>
  <c r="AO5359" i="131"/>
  <c r="AS5359" i="131"/>
  <c r="AW5359" i="131"/>
  <c r="AK5360" i="131"/>
  <c r="AO5360" i="131"/>
  <c r="AS5360" i="131"/>
  <c r="AW5360" i="131"/>
  <c r="AN5382" i="131"/>
  <c r="AR5382" i="131"/>
  <c r="AV5382" i="131"/>
  <c r="AN5383" i="131"/>
  <c r="AR5383" i="131"/>
  <c r="AV5383" i="131"/>
  <c r="AN5384" i="131"/>
  <c r="AR5384" i="131"/>
  <c r="AV5384" i="131"/>
  <c r="AN5385" i="131"/>
  <c r="AR5385" i="131"/>
  <c r="AV5385" i="131"/>
  <c r="AR5386" i="131"/>
  <c r="AV5386" i="131"/>
  <c r="AV5387" i="131"/>
  <c r="AQ5412" i="131"/>
  <c r="AU5412" i="131"/>
  <c r="AU5413" i="131"/>
  <c r="AU5414" i="131"/>
  <c r="AU5415" i="131"/>
  <c r="AW5476" i="131"/>
  <c r="AS5477" i="131"/>
  <c r="AW5477" i="131"/>
  <c r="AS5478" i="131"/>
  <c r="AW5478" i="131"/>
  <c r="AK5479" i="131"/>
  <c r="AO5479" i="131"/>
  <c r="AS5479" i="131"/>
  <c r="AW5479" i="131"/>
  <c r="AK5480" i="131"/>
  <c r="AO5480" i="131"/>
  <c r="AS5480" i="131"/>
  <c r="AW5480" i="131"/>
  <c r="AN5502" i="131"/>
  <c r="AR5502" i="131"/>
  <c r="AV5502" i="131"/>
  <c r="AN5503" i="131"/>
  <c r="AR5503" i="131"/>
  <c r="AV5503" i="131"/>
  <c r="AN5504" i="131"/>
  <c r="AR5504" i="131"/>
  <c r="AV5504" i="131"/>
  <c r="AN5505" i="131"/>
  <c r="AR5505" i="131"/>
  <c r="AV5505" i="131"/>
  <c r="AN5506" i="131"/>
  <c r="AR5506" i="131"/>
  <c r="AV5506" i="131"/>
  <c r="AN5507" i="131"/>
  <c r="AR5507" i="131"/>
  <c r="AV5507" i="131"/>
  <c r="AR5508" i="131"/>
  <c r="AV5508" i="131"/>
  <c r="AV5509" i="131"/>
  <c r="AV5510" i="131"/>
  <c r="AU5532" i="131"/>
  <c r="AU5533" i="131"/>
  <c r="AW5598" i="131"/>
  <c r="AS5599" i="131"/>
  <c r="AW5599" i="131"/>
  <c r="AS5600" i="131"/>
  <c r="AW5600" i="131"/>
  <c r="AN5622" i="131"/>
  <c r="AR5622" i="131"/>
  <c r="AV5622" i="131"/>
  <c r="AN5623" i="131"/>
  <c r="AR5623" i="131"/>
  <c r="AV5623" i="131"/>
  <c r="AR5624" i="131"/>
  <c r="AV5624" i="131"/>
  <c r="AR5625" i="131"/>
  <c r="AV5625" i="131"/>
  <c r="AV5626" i="131"/>
  <c r="AW5716" i="131"/>
  <c r="AS5717" i="131"/>
  <c r="AW5717" i="131"/>
  <c r="AO5718" i="131"/>
  <c r="AS5718" i="131"/>
  <c r="AW5718" i="131"/>
  <c r="AK5719" i="131"/>
  <c r="AO5719" i="131"/>
  <c r="AS5719" i="131"/>
  <c r="AW5719" i="131"/>
  <c r="AK5720" i="131"/>
  <c r="AO5720" i="131"/>
  <c r="AS5720" i="131"/>
  <c r="AW5720" i="131"/>
  <c r="AN5742" i="131"/>
  <c r="AR5742" i="131"/>
  <c r="AV5742" i="131"/>
  <c r="AN5743" i="131"/>
  <c r="AR5743" i="131"/>
  <c r="AV5743" i="131"/>
  <c r="AN5744" i="131"/>
  <c r="AR5744" i="131"/>
  <c r="AV5744" i="131"/>
  <c r="AN5745" i="131"/>
  <c r="AR5745" i="131"/>
  <c r="AV5745" i="131"/>
  <c r="AR5746" i="131"/>
  <c r="AV5746" i="131"/>
  <c r="AV5747" i="131"/>
  <c r="AV5748" i="131"/>
  <c r="AU5772" i="131"/>
  <c r="AW5838" i="131"/>
  <c r="AO5839" i="131"/>
  <c r="AS5839" i="131"/>
  <c r="AW5839" i="131"/>
  <c r="AK5840" i="131"/>
  <c r="AO5840" i="131"/>
  <c r="AS5840" i="131"/>
  <c r="AW5840" i="131"/>
  <c r="AN5862" i="131"/>
  <c r="AR5862" i="131"/>
  <c r="AV5862" i="131"/>
  <c r="AN5863" i="131"/>
  <c r="AR5863" i="131"/>
  <c r="AV5863" i="131"/>
  <c r="AN5864" i="131"/>
  <c r="AR5864" i="131"/>
  <c r="AV5864" i="131"/>
  <c r="AN5865" i="131"/>
  <c r="AR5865" i="131"/>
  <c r="AV5865" i="131"/>
  <c r="AR5866" i="131"/>
  <c r="AV5866" i="131"/>
  <c r="AV5867" i="131"/>
  <c r="AW5954" i="131"/>
  <c r="AS5955" i="131"/>
  <c r="AW5955" i="131"/>
  <c r="AO5956" i="131"/>
  <c r="AS5956" i="131"/>
  <c r="AW5956" i="131"/>
  <c r="AK5957" i="131"/>
  <c r="AO5957" i="131"/>
  <c r="AS5957" i="131"/>
  <c r="AW5957" i="131"/>
  <c r="AK5958" i="131"/>
  <c r="AO5958" i="131"/>
  <c r="AS5958" i="131"/>
  <c r="AW5958" i="131"/>
  <c r="AK5959" i="131"/>
  <c r="AO5959" i="131"/>
  <c r="AS5959" i="131"/>
  <c r="AW5959" i="131"/>
  <c r="AK5960" i="131"/>
  <c r="AO5960" i="131"/>
  <c r="AS5960" i="131"/>
  <c r="AW5960" i="131"/>
  <c r="AN5982" i="131"/>
  <c r="AR5982" i="131"/>
  <c r="AV5982" i="131"/>
  <c r="AN5983" i="131"/>
  <c r="AR5983" i="131"/>
  <c r="AV5983" i="131"/>
  <c r="AN5984" i="131"/>
  <c r="AR5984" i="131"/>
  <c r="AV5984" i="131"/>
  <c r="AN5985" i="131"/>
  <c r="AR5985" i="131"/>
  <c r="AV5985" i="131"/>
  <c r="AN5986" i="131"/>
  <c r="AR5986" i="131"/>
  <c r="AV5986" i="131"/>
  <c r="AR5987" i="131"/>
  <c r="AV5987" i="131"/>
  <c r="AV5988" i="131"/>
  <c r="AW6077" i="131"/>
  <c r="AS6078" i="131"/>
  <c r="AW6078" i="131"/>
  <c r="AO6079" i="131"/>
  <c r="AS6079" i="131"/>
  <c r="AW6079" i="131"/>
  <c r="AK6080" i="131"/>
  <c r="AO6080" i="131"/>
  <c r="AS6080" i="131"/>
  <c r="AW6080" i="131"/>
  <c r="AN6102" i="131"/>
  <c r="AR6102" i="131"/>
  <c r="AV6102" i="131"/>
  <c r="AN6103" i="131"/>
  <c r="AR6103" i="131"/>
  <c r="AV6103" i="131"/>
  <c r="AN6104" i="131"/>
  <c r="AR6104" i="131"/>
  <c r="AV6104" i="131"/>
  <c r="AN6105" i="131"/>
  <c r="AR6105" i="131"/>
  <c r="AV6105" i="131"/>
  <c r="AN6106" i="131"/>
  <c r="AR6106" i="131"/>
  <c r="AV6106" i="131"/>
  <c r="AR6107" i="131"/>
  <c r="AV6107" i="131"/>
  <c r="AV6108" i="131"/>
  <c r="AV6109" i="131"/>
  <c r="AQ6132" i="131"/>
  <c r="AU6132" i="131"/>
  <c r="AQ6133" i="131"/>
  <c r="AU6133" i="131"/>
  <c r="AU6134" i="131"/>
  <c r="AW6194" i="131"/>
  <c r="AS6195" i="131"/>
  <c r="AW6195" i="131"/>
  <c r="AO6196" i="131"/>
  <c r="AS6196" i="131"/>
  <c r="AW6196" i="131"/>
  <c r="AK6197" i="131"/>
  <c r="AO6197" i="131"/>
  <c r="AS6197" i="131"/>
  <c r="AW6197" i="131"/>
  <c r="AK6198" i="131"/>
  <c r="AO6198" i="131"/>
  <c r="AS6198" i="131"/>
  <c r="AW6198" i="131"/>
  <c r="AK6199" i="131"/>
  <c r="AO6199" i="131"/>
  <c r="AS6199" i="131"/>
  <c r="AW6199" i="131"/>
  <c r="AK6200" i="131"/>
  <c r="AO6200" i="131"/>
  <c r="AS6200" i="131"/>
  <c r="AW6200" i="131"/>
  <c r="AN6222" i="131"/>
  <c r="AR6222" i="131"/>
  <c r="AV6222" i="131"/>
  <c r="AN6223" i="131"/>
  <c r="AR6223" i="131"/>
  <c r="AV6223" i="131"/>
  <c r="AN6224" i="131"/>
  <c r="AR6224" i="131"/>
  <c r="AV6224" i="131"/>
  <c r="AN6225" i="131"/>
  <c r="AR6225" i="131"/>
  <c r="AV6225" i="131"/>
  <c r="AN6226" i="131"/>
  <c r="AR6226" i="131"/>
  <c r="AV6226" i="131"/>
  <c r="AN6227" i="131"/>
  <c r="AR6227" i="131"/>
  <c r="AV6227" i="131"/>
  <c r="AN6228" i="131"/>
  <c r="AR6228" i="131"/>
  <c r="AV6228" i="131"/>
  <c r="AN6229" i="131"/>
  <c r="AR6229" i="131"/>
  <c r="AV6229" i="131"/>
  <c r="AR6230" i="131"/>
  <c r="AV6230" i="131"/>
  <c r="AM6252" i="131"/>
  <c r="AQ6252" i="131"/>
  <c r="AU6252" i="131"/>
  <c r="AQ6253" i="131"/>
  <c r="AU6253" i="131"/>
  <c r="AU6254" i="131"/>
  <c r="AU6260" i="131"/>
  <c r="AW6318" i="131"/>
  <c r="AO6319" i="131"/>
  <c r="AS6319" i="131"/>
  <c r="AW6319" i="131"/>
  <c r="AK6320" i="131"/>
  <c r="AO6320" i="131"/>
  <c r="AS6320" i="131"/>
  <c r="AW6320" i="131"/>
  <c r="AN6342" i="131"/>
  <c r="AR6342" i="131"/>
  <c r="AV6342" i="131"/>
  <c r="AN6343" i="131"/>
  <c r="AR6343" i="131"/>
  <c r="AV6343" i="131"/>
  <c r="AN6344" i="131"/>
  <c r="AR6344" i="131"/>
  <c r="AV6344" i="131"/>
  <c r="AN6345" i="131"/>
  <c r="AR6345" i="131"/>
  <c r="AV6345" i="131"/>
  <c r="AN6346" i="131"/>
  <c r="AR6346" i="131"/>
  <c r="AV6346" i="131"/>
  <c r="AR6347" i="131"/>
  <c r="AV6347" i="131"/>
  <c r="AU6372" i="131"/>
  <c r="AU6373" i="131"/>
  <c r="AW6436" i="131"/>
  <c r="AS6437" i="131"/>
  <c r="AW6437" i="131"/>
  <c r="AO6438" i="131"/>
  <c r="AS6438" i="131"/>
  <c r="AW6438" i="131"/>
  <c r="AK6439" i="131"/>
  <c r="AO6439" i="131"/>
  <c r="AS6439" i="131"/>
  <c r="AW6439" i="131"/>
  <c r="AK6440" i="131"/>
  <c r="AO6440" i="131"/>
  <c r="AS6440" i="131"/>
  <c r="AW6440" i="131"/>
  <c r="AN6462" i="131"/>
  <c r="AR6462" i="131"/>
  <c r="AV6462" i="131"/>
  <c r="AN6463" i="131"/>
  <c r="AR6463" i="131"/>
  <c r="AV6463" i="131"/>
  <c r="AN6464" i="131"/>
  <c r="AR6464" i="131"/>
  <c r="AV6464" i="131"/>
  <c r="AN6465" i="131"/>
  <c r="AR6465" i="131"/>
  <c r="AV6465" i="131"/>
  <c r="AN6466" i="131"/>
  <c r="AR6466" i="131"/>
  <c r="AV6466" i="131"/>
  <c r="AN6467" i="131"/>
  <c r="AR6467" i="131"/>
  <c r="AV6467" i="131"/>
  <c r="AN6468" i="131"/>
  <c r="AR6468" i="131"/>
  <c r="AV6468" i="131"/>
  <c r="AN6469" i="131"/>
  <c r="AR6469" i="131"/>
  <c r="AV6469" i="131"/>
  <c r="AN6470" i="131"/>
  <c r="AR6470" i="131"/>
  <c r="AV6470" i="131"/>
  <c r="AM6492" i="131"/>
  <c r="AQ6492" i="131"/>
  <c r="AU6492" i="131"/>
  <c r="AQ6493" i="131"/>
  <c r="AU6493" i="131"/>
  <c r="AU6494" i="131"/>
  <c r="AW6554" i="131"/>
  <c r="AS6555" i="131"/>
  <c r="AW6555" i="131"/>
  <c r="AO6556" i="131"/>
  <c r="AS6556" i="131"/>
  <c r="AW6556" i="131"/>
  <c r="AO6557" i="131"/>
  <c r="AS6557" i="131"/>
  <c r="AW6557" i="131"/>
  <c r="AK6558" i="131"/>
  <c r="AO6558" i="131"/>
  <c r="AS6558" i="131"/>
  <c r="AW6558" i="131"/>
  <c r="AK6559" i="131"/>
  <c r="AO6559" i="131"/>
  <c r="AS6559" i="131"/>
  <c r="AW6559" i="131"/>
  <c r="AK6560" i="131"/>
  <c r="AO6560" i="131"/>
  <c r="AS6560" i="131"/>
  <c r="AW6560" i="131"/>
  <c r="AN6582" i="131"/>
  <c r="AR6582" i="131"/>
  <c r="AV6582" i="131"/>
  <c r="AN6583" i="131"/>
  <c r="AR6583" i="131"/>
  <c r="AV6583" i="131"/>
  <c r="AN6584" i="131"/>
  <c r="AR6584" i="131"/>
  <c r="AV6584" i="131"/>
  <c r="AN6585" i="131"/>
  <c r="AR6585" i="131"/>
  <c r="AV6585" i="131"/>
  <c r="AN6586" i="131"/>
  <c r="AR6586" i="131"/>
  <c r="AV6586" i="131"/>
  <c r="AN6587" i="131"/>
  <c r="AR6587" i="131"/>
  <c r="AV6587" i="131"/>
  <c r="AN6588" i="131"/>
  <c r="AR6588" i="131"/>
  <c r="AV6588" i="131"/>
  <c r="AN6589" i="131"/>
  <c r="AR6589" i="131"/>
  <c r="AV6589" i="131"/>
  <c r="AR6590" i="131"/>
  <c r="AV6590" i="131"/>
  <c r="AM6612" i="131"/>
  <c r="AQ6612" i="131"/>
  <c r="AU6612" i="131"/>
  <c r="AM6613" i="131"/>
  <c r="AQ6613" i="131"/>
  <c r="AU6613" i="131"/>
  <c r="AQ6614" i="131"/>
  <c r="AU6614" i="131"/>
  <c r="AU6615" i="131"/>
  <c r="AU6616" i="131"/>
  <c r="AX6649" i="131"/>
  <c r="AT6650" i="131"/>
  <c r="AX6650" i="131"/>
  <c r="AK6672" i="131"/>
  <c r="AO6672" i="131"/>
  <c r="AS6672" i="131"/>
  <c r="AW6672" i="131"/>
  <c r="AK6673" i="131"/>
  <c r="AO6673" i="131"/>
  <c r="AS6673" i="131"/>
  <c r="AW6673" i="131"/>
  <c r="AK6674" i="131"/>
  <c r="AO6674" i="131"/>
  <c r="AS6674" i="131"/>
  <c r="AW6674" i="131"/>
  <c r="AK6675" i="131"/>
  <c r="AO6675" i="131"/>
  <c r="AS6675" i="131"/>
  <c r="AW6675" i="131"/>
  <c r="AK6676" i="131"/>
  <c r="AO6676" i="131"/>
  <c r="AS6676" i="131"/>
  <c r="AW6676" i="131"/>
  <c r="AK6677" i="131"/>
  <c r="AO6677" i="131"/>
  <c r="AS6677" i="131"/>
  <c r="AW6677" i="131"/>
  <c r="AK6678" i="131"/>
  <c r="AO6678" i="131"/>
  <c r="AS6678" i="131"/>
  <c r="AW6678" i="131"/>
  <c r="AK6679" i="131"/>
  <c r="AO6679" i="131"/>
  <c r="AS6679" i="131"/>
  <c r="AW6679" i="131"/>
  <c r="AK6680" i="131"/>
  <c r="AO6680" i="131"/>
  <c r="AS6680" i="131"/>
  <c r="AW6680" i="131"/>
  <c r="AN6702" i="131"/>
  <c r="AR6702" i="131"/>
  <c r="AV6702" i="131"/>
  <c r="AN6703" i="131"/>
  <c r="AR6703" i="131"/>
  <c r="AV6703" i="131"/>
  <c r="AN6704" i="131"/>
  <c r="AR6704" i="131"/>
  <c r="AV6704" i="131"/>
  <c r="AN6705" i="131"/>
  <c r="AR6705" i="131"/>
  <c r="AV6705" i="131"/>
  <c r="AN6706" i="131"/>
  <c r="AR6706" i="131"/>
  <c r="AV6706" i="131"/>
  <c r="AN6707" i="131"/>
  <c r="AR6707" i="131"/>
  <c r="AV6707" i="131"/>
  <c r="AN6708" i="131"/>
  <c r="AR6708" i="131"/>
  <c r="AV6708" i="131"/>
  <c r="AN6709" i="131"/>
  <c r="AR6709" i="131"/>
  <c r="AV6709" i="131"/>
  <c r="AN6710" i="131"/>
  <c r="AR6710" i="131"/>
  <c r="AV6710" i="131"/>
  <c r="AM6732" i="131"/>
  <c r="AQ6732" i="131"/>
  <c r="AU6732" i="131"/>
  <c r="AM6733" i="131"/>
  <c r="AQ6733" i="131"/>
  <c r="AU6733" i="131"/>
  <c r="AM6734" i="131"/>
  <c r="AQ6734" i="131"/>
  <c r="AU6734" i="131"/>
  <c r="AM6735" i="131"/>
  <c r="AQ6735" i="131"/>
  <c r="AU6735" i="131"/>
  <c r="AM6736" i="131"/>
  <c r="AQ6736" i="131"/>
  <c r="AU6736" i="131"/>
  <c r="AM6737" i="131"/>
  <c r="AQ6737" i="131"/>
  <c r="AU6737" i="131"/>
  <c r="AM6738" i="131"/>
  <c r="AQ6738" i="131"/>
  <c r="AU6738" i="131"/>
  <c r="AU6739" i="131"/>
  <c r="AT6762" i="131"/>
  <c r="AX6762" i="131"/>
  <c r="AP6763" i="131"/>
  <c r="AT6763" i="131"/>
  <c r="AX6763" i="131"/>
  <c r="AL6764" i="131"/>
  <c r="AP6764" i="131"/>
  <c r="AT6764" i="131"/>
  <c r="AX6764" i="131"/>
  <c r="AL6765" i="131"/>
  <c r="AP6765" i="131"/>
  <c r="AT6765" i="131"/>
  <c r="AX6765" i="131"/>
  <c r="AL6766" i="131"/>
  <c r="AP6766" i="131"/>
  <c r="AT6766" i="131"/>
  <c r="AX6766" i="131"/>
  <c r="AL6767" i="131"/>
  <c r="AP6767" i="131"/>
  <c r="AT6767" i="131"/>
  <c r="AX6767" i="131"/>
  <c r="AL6768" i="131"/>
  <c r="AP6768" i="131"/>
  <c r="AT6768" i="131"/>
  <c r="AX6768" i="131"/>
  <c r="AL6769" i="131"/>
  <c r="AP6769" i="131"/>
  <c r="AT6769" i="131"/>
  <c r="AX6769" i="131"/>
  <c r="AL6770" i="131"/>
  <c r="AP6770" i="131"/>
  <c r="AT6770" i="131"/>
  <c r="AX6770" i="131"/>
  <c r="AK6792" i="131"/>
  <c r="AO6792" i="131"/>
  <c r="AS6792" i="131"/>
  <c r="AW6792" i="131"/>
  <c r="AK6793" i="131"/>
  <c r="AO6793" i="131"/>
  <c r="AS6793" i="131"/>
  <c r="AW6793" i="131"/>
  <c r="AK6794" i="131"/>
  <c r="AO6794" i="131"/>
  <c r="AS6794" i="131"/>
  <c r="AW6794" i="131"/>
  <c r="AK6795" i="131"/>
  <c r="AO6795" i="131"/>
  <c r="AS6795" i="131"/>
  <c r="AW6795" i="131"/>
  <c r="AK6796" i="131"/>
  <c r="AO6796" i="131"/>
  <c r="AS6796" i="131"/>
  <c r="AW6796" i="131"/>
  <c r="AK6797" i="131"/>
  <c r="AO6797" i="131"/>
  <c r="AS6797" i="131"/>
  <c r="AW6797" i="131"/>
  <c r="AK6798" i="131"/>
  <c r="AO6798" i="131"/>
  <c r="AS6798" i="131"/>
  <c r="AW6798" i="131"/>
  <c r="AK6799" i="131"/>
  <c r="AO6799" i="131"/>
  <c r="AS6799" i="131"/>
  <c r="AW6799" i="131"/>
  <c r="AK6800" i="131"/>
  <c r="AO6800" i="131"/>
  <c r="AS6800" i="131"/>
  <c r="AW6800" i="131"/>
  <c r="AN6822" i="131"/>
  <c r="AR6822" i="131"/>
  <c r="AV6822" i="131"/>
  <c r="AN6823" i="131"/>
  <c r="AR6823" i="131"/>
  <c r="AV6823" i="131"/>
  <c r="AN6824" i="131"/>
  <c r="AR6824" i="131"/>
  <c r="AV6824" i="131"/>
  <c r="AN6825" i="131"/>
  <c r="AR6825" i="131"/>
  <c r="AV6825" i="131"/>
  <c r="AN6826" i="131"/>
  <c r="AR6826" i="131"/>
  <c r="AV6826" i="131"/>
  <c r="AN6827" i="131"/>
  <c r="AR6827" i="131"/>
  <c r="AV6827" i="131"/>
  <c r="AN6828" i="131"/>
  <c r="AR6828" i="131"/>
  <c r="AV6828" i="131"/>
  <c r="AN6829" i="131"/>
  <c r="AR6829" i="131"/>
  <c r="AV6829" i="131"/>
  <c r="AN6830" i="131"/>
  <c r="AR6830" i="131"/>
  <c r="AV6830" i="131"/>
  <c r="AM6852" i="131"/>
  <c r="AQ6852" i="131"/>
  <c r="AU6852" i="131"/>
  <c r="AM6853" i="131"/>
  <c r="AQ6853" i="131"/>
  <c r="AU6853" i="131"/>
  <c r="AM6854" i="131"/>
  <c r="AQ6854" i="131"/>
  <c r="AU6854" i="131"/>
  <c r="AM6855" i="131"/>
  <c r="AQ6855" i="131"/>
  <c r="AU6855" i="131"/>
  <c r="AM6856" i="131"/>
  <c r="AQ6856" i="131"/>
  <c r="AU6856" i="131"/>
  <c r="AM6857" i="131"/>
  <c r="AQ6857" i="131"/>
  <c r="AU6857" i="131"/>
  <c r="AM6858" i="131"/>
  <c r="AQ6858" i="131"/>
  <c r="AU6858" i="131"/>
  <c r="AM6859" i="131"/>
  <c r="AQ6859" i="131"/>
  <c r="AU6859" i="131"/>
  <c r="AM6860" i="131"/>
  <c r="AQ6860" i="131"/>
  <c r="AU6860" i="131"/>
  <c r="AL6882" i="131"/>
  <c r="AP6882" i="131"/>
  <c r="AT6882" i="131"/>
  <c r="AX6882" i="131"/>
  <c r="AL6883" i="131"/>
  <c r="AP6883" i="131"/>
  <c r="AT6883" i="131"/>
  <c r="AX6883" i="131"/>
  <c r="AL6884" i="131"/>
  <c r="AP6884" i="131"/>
  <c r="AT6884" i="131"/>
  <c r="AX6884" i="131"/>
  <c r="AL6885" i="131"/>
  <c r="AP6885" i="131"/>
  <c r="AT6885" i="131"/>
  <c r="AX6885" i="131"/>
  <c r="AL6886" i="131"/>
  <c r="AP6886" i="131"/>
  <c r="AT6886" i="131"/>
  <c r="AX6886" i="131"/>
  <c r="AL6887" i="131"/>
  <c r="AP6887" i="131"/>
  <c r="AT6887" i="131"/>
  <c r="AX6887" i="131"/>
  <c r="AL6888" i="131"/>
  <c r="AP6888" i="131"/>
  <c r="AT6888" i="131"/>
  <c r="AX6888" i="131"/>
  <c r="AL6889" i="131"/>
  <c r="AP6889" i="131"/>
  <c r="AT6889" i="131"/>
  <c r="AX6889" i="131"/>
  <c r="AL6890" i="131"/>
  <c r="AP6890" i="131"/>
  <c r="AT6890" i="131"/>
  <c r="AX6890" i="131"/>
  <c r="AW6915" i="131"/>
  <c r="AS6916" i="131"/>
  <c r="AW6916" i="131"/>
  <c r="AO6917" i="131"/>
  <c r="AS6917" i="131"/>
  <c r="AW6917" i="131"/>
  <c r="AK6918" i="131"/>
  <c r="AO6918" i="131"/>
  <c r="AS6918" i="131"/>
  <c r="AW6918" i="131"/>
  <c r="AK6919" i="131"/>
  <c r="AO6919" i="131"/>
  <c r="AS6919" i="131"/>
  <c r="AW6919" i="131"/>
  <c r="AK6920" i="131"/>
  <c r="AO6920" i="131"/>
  <c r="AS6920" i="131"/>
  <c r="AW6920" i="131"/>
  <c r="AN6942" i="131"/>
  <c r="AR6942" i="131"/>
  <c r="AV6942" i="131"/>
  <c r="AN6943" i="131"/>
  <c r="AR6943" i="131"/>
  <c r="AV6943" i="131"/>
  <c r="AN6944" i="131"/>
  <c r="AR6944" i="131"/>
  <c r="AV6944" i="131"/>
  <c r="AR6945" i="131"/>
  <c r="AV6945" i="131"/>
  <c r="AR6946" i="131"/>
  <c r="AV6946" i="131"/>
  <c r="AV6947" i="131"/>
  <c r="AU6972" i="131"/>
  <c r="AU6973" i="131"/>
  <c r="AW7032" i="131"/>
  <c r="AS7033" i="131"/>
  <c r="AW7033" i="131"/>
  <c r="AO7034" i="131"/>
  <c r="AS7034" i="131"/>
  <c r="AW7034" i="131"/>
  <c r="AK7035" i="131"/>
  <c r="AO7035" i="131"/>
  <c r="AS7035" i="131"/>
  <c r="AW7035" i="131"/>
  <c r="AK7036" i="131"/>
  <c r="AO7036" i="131"/>
  <c r="AS7036" i="131"/>
  <c r="AW7036" i="131"/>
  <c r="AK7037" i="131"/>
  <c r="AO7037" i="131"/>
  <c r="AS7037" i="131"/>
  <c r="AW7037" i="131"/>
  <c r="AK7038" i="131"/>
  <c r="AO7038" i="131"/>
  <c r="AS7038" i="131"/>
  <c r="AW7038" i="131"/>
  <c r="AK7039" i="131"/>
  <c r="AO7039" i="131"/>
  <c r="AS7039" i="131"/>
  <c r="AW7039" i="131"/>
  <c r="AK7040" i="131"/>
  <c r="AO7040" i="131"/>
  <c r="AS7040" i="131"/>
  <c r="AW7040" i="131"/>
  <c r="AN7062" i="131"/>
  <c r="AR7062" i="131"/>
  <c r="AV7062" i="131"/>
  <c r="AN7063" i="131"/>
  <c r="AR7063" i="131"/>
  <c r="AV7063" i="131"/>
  <c r="AN7064" i="131"/>
  <c r="AR7064" i="131"/>
  <c r="AV7064" i="131"/>
  <c r="AN7065" i="131"/>
  <c r="AR7065" i="131"/>
  <c r="AV7065" i="131"/>
  <c r="AN7066" i="131"/>
  <c r="AR7066" i="131"/>
  <c r="AV7066" i="131"/>
  <c r="AN7067" i="131"/>
  <c r="AR7067" i="131"/>
  <c r="AV7067" i="131"/>
  <c r="AR7068" i="131"/>
  <c r="AV7068" i="131"/>
  <c r="AV7069" i="131"/>
  <c r="AV7070" i="131"/>
  <c r="AW7158" i="131"/>
  <c r="AS7159" i="131"/>
  <c r="AW7159" i="131"/>
  <c r="AO7160" i="131"/>
  <c r="AS7160" i="131"/>
  <c r="AW7160" i="131"/>
  <c r="AV7182" i="131"/>
  <c r="AM8299" i="131"/>
  <c r="AQ8299" i="131"/>
  <c r="AU8299" i="131"/>
  <c r="AM8300" i="131"/>
  <c r="AQ8300" i="131"/>
  <c r="AU8300" i="131"/>
  <c r="AT8324" i="131"/>
  <c r="AX8324" i="131"/>
  <c r="AL8325" i="131"/>
  <c r="AP8325" i="131"/>
  <c r="AT8325" i="131"/>
  <c r="AX8325" i="131"/>
  <c r="AL8326" i="131"/>
  <c r="AP8326" i="131"/>
  <c r="AT8326" i="131"/>
  <c r="AX8326" i="131"/>
  <c r="AL8327" i="131"/>
  <c r="AP8327" i="131"/>
  <c r="AT8327" i="131"/>
  <c r="AX8327" i="131"/>
  <c r="AL8328" i="131"/>
  <c r="AP8328" i="131"/>
  <c r="AT8328" i="131"/>
  <c r="AX8328" i="131"/>
  <c r="AL8329" i="131"/>
  <c r="AP8329" i="131"/>
  <c r="AT8329" i="131"/>
  <c r="AX8329" i="131"/>
  <c r="AL8330" i="131"/>
  <c r="AP8330" i="131"/>
  <c r="AT8330" i="131"/>
  <c r="AX8330" i="131"/>
  <c r="AK8352" i="131"/>
  <c r="AO8352" i="131"/>
  <c r="AS8352" i="131"/>
  <c r="AW8352" i="131"/>
  <c r="AK8353" i="131"/>
  <c r="AO8353" i="131"/>
  <c r="AS8353" i="131"/>
  <c r="AW8353" i="131"/>
  <c r="AK8354" i="131"/>
  <c r="AO8354" i="131"/>
  <c r="AS8354" i="131"/>
  <c r="AW8354" i="131"/>
  <c r="AK8355" i="131"/>
  <c r="AO8355" i="131"/>
  <c r="AS8355" i="131"/>
  <c r="AW8355" i="131"/>
  <c r="AK8356" i="131"/>
  <c r="AO8356" i="131"/>
  <c r="AS8356" i="131"/>
  <c r="AW8356" i="131"/>
  <c r="AK8357" i="131"/>
  <c r="AO8357" i="131"/>
  <c r="AS8357" i="131"/>
  <c r="AW8357" i="131"/>
  <c r="AK8358" i="131"/>
  <c r="AO8358" i="131"/>
  <c r="AS8358" i="131"/>
  <c r="AW8358" i="131"/>
  <c r="AK8359" i="131"/>
  <c r="AO8359" i="131"/>
  <c r="AS8359" i="131"/>
  <c r="AW8359" i="131"/>
  <c r="AK8360" i="131"/>
  <c r="AO8360" i="131"/>
  <c r="AS8360" i="131"/>
  <c r="AW8360" i="131"/>
  <c r="AN8382" i="131"/>
  <c r="AR8382" i="131"/>
  <c r="AV8382" i="131"/>
  <c r="AN8383" i="131"/>
  <c r="AR8383" i="131"/>
  <c r="AV8383" i="131"/>
  <c r="AN8384" i="131"/>
  <c r="AR8384" i="131"/>
  <c r="AV8384" i="131"/>
  <c r="AN8385" i="131"/>
  <c r="AR8385" i="131"/>
  <c r="AV8385" i="131"/>
  <c r="AN8386" i="131"/>
  <c r="AR8386" i="131"/>
  <c r="AV8386" i="131"/>
  <c r="AN8387" i="131"/>
  <c r="AR8387" i="131"/>
  <c r="AV8387" i="131"/>
  <c r="AN8388" i="131"/>
  <c r="AR8388" i="131"/>
  <c r="AV8388" i="131"/>
  <c r="AN8389" i="131"/>
  <c r="AR8389" i="131"/>
  <c r="AV8389" i="131"/>
  <c r="AN8390" i="131"/>
  <c r="AR8390" i="131"/>
  <c r="AV8390" i="131"/>
  <c r="AM8412" i="131"/>
  <c r="AQ8412" i="131"/>
  <c r="AU8412" i="131"/>
  <c r="AM8413" i="131"/>
  <c r="AQ8413" i="131"/>
  <c r="AU8413" i="131"/>
  <c r="AM8414" i="131"/>
  <c r="AQ8414" i="131"/>
  <c r="AU8414" i="131"/>
  <c r="AM8415" i="131"/>
  <c r="AQ8415" i="131"/>
  <c r="AU8415" i="131"/>
  <c r="AM8416" i="131"/>
  <c r="AQ8416" i="131"/>
  <c r="AU8416" i="131"/>
  <c r="AM8417" i="131"/>
  <c r="AQ8417" i="131"/>
  <c r="AU8417" i="131"/>
  <c r="AM8418" i="131"/>
  <c r="AQ8418" i="131"/>
  <c r="AU8418" i="131"/>
  <c r="AM8419" i="131"/>
  <c r="AQ8419" i="131"/>
  <c r="AU8419" i="131"/>
  <c r="AM8420" i="131"/>
  <c r="AQ8420" i="131"/>
  <c r="AU8420" i="131"/>
  <c r="AL8442" i="131"/>
  <c r="AP8442" i="131"/>
  <c r="AT8442" i="131"/>
  <c r="AX8442" i="131"/>
  <c r="AL8443" i="131"/>
  <c r="AP8443" i="131"/>
  <c r="AT8443" i="131"/>
  <c r="AX8443" i="131"/>
  <c r="AL8444" i="131"/>
  <c r="AP8444" i="131"/>
  <c r="AT8444" i="131"/>
  <c r="AX8444" i="131"/>
  <c r="AL8445" i="131"/>
  <c r="AP8445" i="131"/>
  <c r="AT8445" i="131"/>
  <c r="AX8445" i="131"/>
  <c r="AL8446" i="131"/>
  <c r="AP8446" i="131"/>
  <c r="AT8446" i="131"/>
  <c r="AX8446" i="131"/>
  <c r="AL8447" i="131"/>
  <c r="AP8447" i="131"/>
  <c r="AT8447" i="131"/>
  <c r="AX8447" i="131"/>
  <c r="AL8448" i="131"/>
  <c r="AP8448" i="131"/>
  <c r="AT8448" i="131"/>
  <c r="AX8448" i="131"/>
  <c r="AL8449" i="131"/>
  <c r="AP8449" i="131"/>
  <c r="AT8449" i="131"/>
  <c r="AX8449" i="131"/>
  <c r="AL8450" i="131"/>
  <c r="AP8450" i="131"/>
  <c r="AT8450" i="131"/>
  <c r="AX8450" i="131"/>
  <c r="AK8472" i="131"/>
  <c r="AO8472" i="131"/>
  <c r="AS8472" i="131"/>
  <c r="AW8472" i="131"/>
  <c r="AK8473" i="131"/>
  <c r="AO8473" i="131"/>
  <c r="AS8473" i="131"/>
  <c r="AW8473" i="131"/>
  <c r="AK8474" i="131"/>
  <c r="AO8474" i="131"/>
  <c r="AS8474" i="131"/>
  <c r="AW8474" i="131"/>
  <c r="AK8475" i="131"/>
  <c r="AO8475" i="131"/>
  <c r="AS8475" i="131"/>
  <c r="AW8475" i="131"/>
  <c r="AK8476" i="131"/>
  <c r="AO8476" i="131"/>
  <c r="AS8476" i="131"/>
  <c r="AW8476" i="131"/>
  <c r="AK8477" i="131"/>
  <c r="AO8477" i="131"/>
  <c r="AS8477" i="131"/>
  <c r="AW8477" i="131"/>
  <c r="AK8478" i="131"/>
  <c r="AO8478" i="131"/>
  <c r="AS8478" i="131"/>
  <c r="AW8478" i="131"/>
  <c r="AK8479" i="131"/>
  <c r="AO8479" i="131"/>
  <c r="AS8479" i="131"/>
  <c r="AW8479" i="131"/>
  <c r="AK8480" i="131"/>
  <c r="AO8480" i="131"/>
  <c r="AS8480" i="131"/>
  <c r="AW8480" i="131"/>
  <c r="AN8502" i="131"/>
  <c r="AR8502" i="131"/>
  <c r="AV8502" i="131"/>
  <c r="AN8503" i="131"/>
  <c r="AR8503" i="131"/>
  <c r="AV8503" i="131"/>
  <c r="AN8504" i="131"/>
  <c r="AR8504" i="131"/>
  <c r="AV8504" i="131"/>
  <c r="AN8505" i="131"/>
  <c r="AR8505" i="131"/>
  <c r="AV8505" i="131"/>
  <c r="AN8506" i="131"/>
  <c r="AR8506" i="131"/>
  <c r="AV8506" i="131"/>
  <c r="AN8507" i="131"/>
  <c r="AR8507" i="131"/>
  <c r="AV8507" i="131"/>
  <c r="AN8508" i="131"/>
  <c r="AR8508" i="131"/>
  <c r="AV8508" i="131"/>
  <c r="AN8509" i="131"/>
  <c r="AR8509" i="131"/>
  <c r="AV8509" i="131"/>
  <c r="AN8510" i="131"/>
  <c r="AR8510" i="131"/>
  <c r="AV8510" i="131"/>
  <c r="AM8532" i="131"/>
  <c r="AQ8532" i="131"/>
  <c r="AU8532" i="131"/>
  <c r="AM8533" i="131"/>
  <c r="AQ8533" i="131"/>
  <c r="AU8533" i="131"/>
  <c r="AM8534" i="131"/>
  <c r="AQ8534" i="131"/>
  <c r="AU8534" i="131"/>
  <c r="AM8535" i="131"/>
  <c r="AQ8535" i="131"/>
  <c r="AU8535" i="131"/>
  <c r="AM8536" i="131"/>
  <c r="AQ8536" i="131"/>
  <c r="AU8536" i="131"/>
  <c r="AM8537" i="131"/>
  <c r="AQ8537" i="131"/>
  <c r="AU8537" i="131"/>
  <c r="AM8538" i="131"/>
  <c r="AQ8538" i="131"/>
  <c r="AU8538" i="131"/>
  <c r="AM8539" i="131"/>
  <c r="AQ8539" i="131"/>
  <c r="AU8539" i="131"/>
  <c r="AM8540" i="131"/>
  <c r="AQ8540" i="131"/>
  <c r="AU8540" i="131"/>
  <c r="AL8562" i="131"/>
  <c r="AP8562" i="131"/>
  <c r="AT8562" i="131"/>
  <c r="AX8562" i="131"/>
  <c r="AL8563" i="131"/>
  <c r="AP8563" i="131"/>
  <c r="AT8563" i="131"/>
  <c r="AX8563" i="131"/>
  <c r="AL8564" i="131"/>
  <c r="AP8564" i="131"/>
  <c r="AT8564" i="131"/>
  <c r="AX8564" i="131"/>
  <c r="AL8565" i="131"/>
  <c r="AP8565" i="131"/>
  <c r="AT8565" i="131"/>
  <c r="AX8565" i="131"/>
  <c r="AL8566" i="131"/>
  <c r="AP8566" i="131"/>
  <c r="AT8566" i="131"/>
  <c r="AX8566" i="131"/>
  <c r="AL8567" i="131"/>
  <c r="AP8567" i="131"/>
  <c r="AT8567" i="131"/>
  <c r="AX8567" i="131"/>
  <c r="AL8568" i="131"/>
  <c r="AP8568" i="131"/>
  <c r="AT8568" i="131"/>
  <c r="AX8568" i="131"/>
  <c r="AL8569" i="131"/>
  <c r="AP8569" i="131"/>
  <c r="AT8569" i="131"/>
  <c r="AX8569" i="131"/>
  <c r="AL8570" i="131"/>
  <c r="AP8570" i="131"/>
  <c r="AT8570" i="131"/>
  <c r="AX8570" i="131"/>
  <c r="AR5093" i="131"/>
  <c r="AV5093" i="131"/>
  <c r="AM5094" i="131"/>
  <c r="AQ5094" i="131"/>
  <c r="AU5094" i="131"/>
  <c r="AL5095" i="131"/>
  <c r="AP5095" i="131"/>
  <c r="AT5095" i="131"/>
  <c r="AX5095" i="131"/>
  <c r="AK5121" i="131"/>
  <c r="AO5121" i="131"/>
  <c r="AS5121" i="131"/>
  <c r="AW5121" i="131"/>
  <c r="AN5122" i="131"/>
  <c r="AR5122" i="131"/>
  <c r="AV5122" i="131"/>
  <c r="AM5123" i="131"/>
  <c r="AQ5123" i="131"/>
  <c r="AU5123" i="131"/>
  <c r="AL5124" i="131"/>
  <c r="AP5124" i="131"/>
  <c r="AT5124" i="131"/>
  <c r="AX5124" i="131"/>
  <c r="AK5125" i="131"/>
  <c r="AO5125" i="131"/>
  <c r="AS5125" i="131"/>
  <c r="AW5125" i="131"/>
  <c r="AN5151" i="131"/>
  <c r="AR5151" i="131"/>
  <c r="AV5151" i="131"/>
  <c r="AM5152" i="131"/>
  <c r="AQ5152" i="131"/>
  <c r="AU5152" i="131"/>
  <c r="AL5153" i="131"/>
  <c r="AP5153" i="131"/>
  <c r="AT5153" i="131"/>
  <c r="AX5153" i="131"/>
  <c r="AK5154" i="131"/>
  <c r="AO5154" i="131"/>
  <c r="AS5154" i="131"/>
  <c r="AW5154" i="131"/>
  <c r="AN5155" i="131"/>
  <c r="AR5155" i="131"/>
  <c r="AV5155" i="131"/>
  <c r="AM5181" i="131"/>
  <c r="AQ5181" i="131"/>
  <c r="AU5181" i="131"/>
  <c r="AL5182" i="131"/>
  <c r="AP5182" i="131"/>
  <c r="AT5182" i="131"/>
  <c r="AX5182" i="131"/>
  <c r="AK5183" i="131"/>
  <c r="AO5183" i="131"/>
  <c r="AS5183" i="131"/>
  <c r="AW5183" i="131"/>
  <c r="AN5184" i="131"/>
  <c r="AR5184" i="131"/>
  <c r="AV5184" i="131"/>
  <c r="AM5185" i="131"/>
  <c r="AQ5185" i="131"/>
  <c r="AU5185" i="131"/>
  <c r="AL5211" i="131"/>
  <c r="AP5211" i="131"/>
  <c r="AT5211" i="131"/>
  <c r="AX5211" i="131"/>
  <c r="AK5212" i="131"/>
  <c r="AO5212" i="131"/>
  <c r="AS5212" i="131"/>
  <c r="AW5212" i="131"/>
  <c r="AN5213" i="131"/>
  <c r="AR5213" i="131"/>
  <c r="AV5213" i="131"/>
  <c r="AM5214" i="131"/>
  <c r="AQ5214" i="131"/>
  <c r="AU5214" i="131"/>
  <c r="AL5215" i="131"/>
  <c r="AP5215" i="131"/>
  <c r="AT5215" i="131"/>
  <c r="AX5215" i="131"/>
  <c r="AK5241" i="131"/>
  <c r="AO5241" i="131"/>
  <c r="AS5241" i="131"/>
  <c r="AW5241" i="131"/>
  <c r="AN5242" i="131"/>
  <c r="AR5242" i="131"/>
  <c r="AV5242" i="131"/>
  <c r="AM5243" i="131"/>
  <c r="AQ5243" i="131"/>
  <c r="AU5243" i="131"/>
  <c r="AL5244" i="131"/>
  <c r="AP5244" i="131"/>
  <c r="AT5244" i="131"/>
  <c r="AX5244" i="131"/>
  <c r="AK5245" i="131"/>
  <c r="AO5245" i="131"/>
  <c r="AS5245" i="131"/>
  <c r="AW5245" i="131"/>
  <c r="AN5271" i="131"/>
  <c r="AR5271" i="131"/>
  <c r="AV5271" i="131"/>
  <c r="AM5272" i="131"/>
  <c r="AQ5272" i="131"/>
  <c r="AU5272" i="131"/>
  <c r="AL5273" i="131"/>
  <c r="AP5273" i="131"/>
  <c r="AT5273" i="131"/>
  <c r="AX5273" i="131"/>
  <c r="AK5274" i="131"/>
  <c r="AO5274" i="131"/>
  <c r="AS5274" i="131"/>
  <c r="AW5274" i="131"/>
  <c r="AN5275" i="131"/>
  <c r="AR5275" i="131"/>
  <c r="AV5275" i="131"/>
  <c r="AM5301" i="131"/>
  <c r="AQ5301" i="131"/>
  <c r="AU5301" i="131"/>
  <c r="AL5302" i="131"/>
  <c r="AP5302" i="131"/>
  <c r="AT5302" i="131"/>
  <c r="AX5302" i="131"/>
  <c r="AK5303" i="131"/>
  <c r="AO5303" i="131"/>
  <c r="AS5303" i="131"/>
  <c r="AW5303" i="131"/>
  <c r="AN5304" i="131"/>
  <c r="AR5304" i="131"/>
  <c r="AV5304" i="131"/>
  <c r="AM5305" i="131"/>
  <c r="AQ5305" i="131"/>
  <c r="AU5305" i="131"/>
  <c r="AL5331" i="131"/>
  <c r="AP5331" i="131"/>
  <c r="AT5331" i="131"/>
  <c r="AX5331" i="131"/>
  <c r="AK5332" i="131"/>
  <c r="AO5332" i="131"/>
  <c r="AS5332" i="131"/>
  <c r="AW5332" i="131"/>
  <c r="AN5333" i="131"/>
  <c r="AR5333" i="131"/>
  <c r="AV5333" i="131"/>
  <c r="AM5334" i="131"/>
  <c r="AQ5334" i="131"/>
  <c r="AU5334" i="131"/>
  <c r="AL5335" i="131"/>
  <c r="AP5335" i="131"/>
  <c r="AT5335" i="131"/>
  <c r="AX5335" i="131"/>
  <c r="AK5361" i="131"/>
  <c r="AO5361" i="131"/>
  <c r="AS5361" i="131"/>
  <c r="AW5361" i="131"/>
  <c r="AN5362" i="131"/>
  <c r="AR5362" i="131"/>
  <c r="AV5362" i="131"/>
  <c r="AM5363" i="131"/>
  <c r="AQ5363" i="131"/>
  <c r="AU5363" i="131"/>
  <c r="AL5364" i="131"/>
  <c r="AP5364" i="131"/>
  <c r="AT5364" i="131"/>
  <c r="AX5364" i="131"/>
  <c r="AK5365" i="131"/>
  <c r="AO5365" i="131"/>
  <c r="AS5365" i="131"/>
  <c r="AW5365" i="131"/>
  <c r="AN5391" i="131"/>
  <c r="AR5391" i="131"/>
  <c r="AV5391" i="131"/>
  <c r="AM5392" i="131"/>
  <c r="AQ5392" i="131"/>
  <c r="AU5392" i="131"/>
  <c r="AL5393" i="131"/>
  <c r="AP5393" i="131"/>
  <c r="AT5393" i="131"/>
  <c r="AX5393" i="131"/>
  <c r="AK5394" i="131"/>
  <c r="AO5394" i="131"/>
  <c r="AS5394" i="131"/>
  <c r="AW5394" i="131"/>
  <c r="AN5395" i="131"/>
  <c r="AR5395" i="131"/>
  <c r="AV5395" i="131"/>
  <c r="AM5421" i="131"/>
  <c r="AQ5421" i="131"/>
  <c r="AU5421" i="131"/>
  <c r="AL5422" i="131"/>
  <c r="AP5422" i="131"/>
  <c r="AT5422" i="131"/>
  <c r="AX5422" i="131"/>
  <c r="AK5423" i="131"/>
  <c r="AO5423" i="131"/>
  <c r="AS5423" i="131"/>
  <c r="AW5423" i="131"/>
  <c r="AN5424" i="131"/>
  <c r="AR5424" i="131"/>
  <c r="AV5424" i="131"/>
  <c r="AM5425" i="131"/>
  <c r="AQ5425" i="131"/>
  <c r="AU5425" i="131"/>
  <c r="AL5451" i="131"/>
  <c r="AP5451" i="131"/>
  <c r="AT5451" i="131"/>
  <c r="AX5451" i="131"/>
  <c r="AK5452" i="131"/>
  <c r="AO5452" i="131"/>
  <c r="AS5452" i="131"/>
  <c r="AW5452" i="131"/>
  <c r="AN5453" i="131"/>
  <c r="AR5453" i="131"/>
  <c r="AV5453" i="131"/>
  <c r="AM5454" i="131"/>
  <c r="AQ5454" i="131"/>
  <c r="AU5454" i="131"/>
  <c r="AL5455" i="131"/>
  <c r="AP5455" i="131"/>
  <c r="AT5455" i="131"/>
  <c r="AX5455" i="131"/>
  <c r="AK5481" i="131"/>
  <c r="AO5481" i="131"/>
  <c r="AS5481" i="131"/>
  <c r="AW5481" i="131"/>
  <c r="AN5482" i="131"/>
  <c r="AR5482" i="131"/>
  <c r="AV5482" i="131"/>
  <c r="AM5483" i="131"/>
  <c r="AQ5483" i="131"/>
  <c r="AU5483" i="131"/>
  <c r="AL5484" i="131"/>
  <c r="AP5484" i="131"/>
  <c r="AT5484" i="131"/>
  <c r="AX5484" i="131"/>
  <c r="AK5485" i="131"/>
  <c r="AO5485" i="131"/>
  <c r="AS5485" i="131"/>
  <c r="AW5485" i="131"/>
  <c r="AN5511" i="131"/>
  <c r="AR5511" i="131"/>
  <c r="AV5511" i="131"/>
  <c r="AM5512" i="131"/>
  <c r="AQ5512" i="131"/>
  <c r="AU5512" i="131"/>
  <c r="AL5513" i="131"/>
  <c r="AP5513" i="131"/>
  <c r="AT5513" i="131"/>
  <c r="AX5513" i="131"/>
  <c r="AK5514" i="131"/>
  <c r="AO5514" i="131"/>
  <c r="AS5514" i="131"/>
  <c r="AW5514" i="131"/>
  <c r="AN5515" i="131"/>
  <c r="AR5515" i="131"/>
  <c r="AV5515" i="131"/>
  <c r="AM5541" i="131"/>
  <c r="AQ5541" i="131"/>
  <c r="AU5541" i="131"/>
  <c r="AL5542" i="131"/>
  <c r="AP5542" i="131"/>
  <c r="AT5542" i="131"/>
  <c r="AX5542" i="131"/>
  <c r="AK5543" i="131"/>
  <c r="AO5543" i="131"/>
  <c r="AS5543" i="131"/>
  <c r="AW5543" i="131"/>
  <c r="AN5544" i="131"/>
  <c r="AR5544" i="131"/>
  <c r="AV5544" i="131"/>
  <c r="AM5545" i="131"/>
  <c r="AQ5545" i="131"/>
  <c r="AU5545" i="131"/>
  <c r="AL5571" i="131"/>
  <c r="AP5571" i="131"/>
  <c r="AT5571" i="131"/>
  <c r="AX5571" i="131"/>
  <c r="AK5572" i="131"/>
  <c r="AO5572" i="131"/>
  <c r="AS5572" i="131"/>
  <c r="AW5572" i="131"/>
  <c r="AN5573" i="131"/>
  <c r="AR5573" i="131"/>
  <c r="AV5573" i="131"/>
  <c r="AM5574" i="131"/>
  <c r="AQ5574" i="131"/>
  <c r="AU5574" i="131"/>
  <c r="AL5575" i="131"/>
  <c r="AP5575" i="131"/>
  <c r="AT5575" i="131"/>
  <c r="AX5575" i="131"/>
  <c r="AK5601" i="131"/>
  <c r="AO5601" i="131"/>
  <c r="AS5601" i="131"/>
  <c r="AW5601" i="131"/>
  <c r="AN5602" i="131"/>
  <c r="AR5602" i="131"/>
  <c r="AV5602" i="131"/>
  <c r="AM5603" i="131"/>
  <c r="AQ5603" i="131"/>
  <c r="AU5603" i="131"/>
  <c r="AL5604" i="131"/>
  <c r="AP5604" i="131"/>
  <c r="AT5604" i="131"/>
  <c r="AX5604" i="131"/>
  <c r="AK5605" i="131"/>
  <c r="AO5605" i="131"/>
  <c r="AS5605" i="131"/>
  <c r="AW5605" i="131"/>
  <c r="AN5631" i="131"/>
  <c r="AR5631" i="131"/>
  <c r="AV5631" i="131"/>
  <c r="AM5632" i="131"/>
  <c r="AQ5632" i="131"/>
  <c r="AU5632" i="131"/>
  <c r="AL5633" i="131"/>
  <c r="AP5633" i="131"/>
  <c r="AT5633" i="131"/>
  <c r="AX5633" i="131"/>
  <c r="AK5634" i="131"/>
  <c r="AO5634" i="131"/>
  <c r="AS5634" i="131"/>
  <c r="AW5634" i="131"/>
  <c r="AN5635" i="131"/>
  <c r="AR5635" i="131"/>
  <c r="AV5635" i="131"/>
  <c r="AM5661" i="131"/>
  <c r="AQ5661" i="131"/>
  <c r="AU5661" i="131"/>
  <c r="AL5662" i="131"/>
  <c r="AP5662" i="131"/>
  <c r="AT5662" i="131"/>
  <c r="AX5662" i="131"/>
  <c r="AK5663" i="131"/>
  <c r="AO5663" i="131"/>
  <c r="AS5663" i="131"/>
  <c r="AW5663" i="131"/>
  <c r="AN5664" i="131"/>
  <c r="AR5664" i="131"/>
  <c r="AV5664" i="131"/>
  <c r="AM5665" i="131"/>
  <c r="AQ5665" i="131"/>
  <c r="AU5665" i="131"/>
  <c r="AL5691" i="131"/>
  <c r="AP5691" i="131"/>
  <c r="AT5691" i="131"/>
  <c r="AX5691" i="131"/>
  <c r="AK5692" i="131"/>
  <c r="AO5692" i="131"/>
  <c r="AS5692" i="131"/>
  <c r="AW5692" i="131"/>
  <c r="AN5693" i="131"/>
  <c r="AR5693" i="131"/>
  <c r="AV5693" i="131"/>
  <c r="AM5694" i="131"/>
  <c r="AQ5694" i="131"/>
  <c r="AU5694" i="131"/>
  <c r="AL5695" i="131"/>
  <c r="AP5695" i="131"/>
  <c r="AT5695" i="131"/>
  <c r="AX5695" i="131"/>
  <c r="AK5721" i="131"/>
  <c r="AO5721" i="131"/>
  <c r="AS5721" i="131"/>
  <c r="AW5721" i="131"/>
  <c r="AN5722" i="131"/>
  <c r="AR5722" i="131"/>
  <c r="AV5722" i="131"/>
  <c r="AM5723" i="131"/>
  <c r="AQ5723" i="131"/>
  <c r="AU5723" i="131"/>
  <c r="AL5724" i="131"/>
  <c r="AP5724" i="131"/>
  <c r="AT5724" i="131"/>
  <c r="AX5724" i="131"/>
  <c r="AK5725" i="131"/>
  <c r="AO5725" i="131"/>
  <c r="AS5725" i="131"/>
  <c r="AW5725" i="131"/>
  <c r="AN5751" i="131"/>
  <c r="AR5751" i="131"/>
  <c r="AV5751" i="131"/>
  <c r="AM5752" i="131"/>
  <c r="AQ5752" i="131"/>
  <c r="AU5752" i="131"/>
  <c r="AL5753" i="131"/>
  <c r="AP5753" i="131"/>
  <c r="AT5753" i="131"/>
  <c r="AX5753" i="131"/>
  <c r="AK5754" i="131"/>
  <c r="AO5754" i="131"/>
  <c r="AS5754" i="131"/>
  <c r="AW5754" i="131"/>
  <c r="AN5755" i="131"/>
  <c r="AR5755" i="131"/>
  <c r="AV5755" i="131"/>
  <c r="AM5781" i="131"/>
  <c r="AQ5781" i="131"/>
  <c r="AU5781" i="131"/>
  <c r="AL5782" i="131"/>
  <c r="AP5782" i="131"/>
  <c r="AT5782" i="131"/>
  <c r="AX5782" i="131"/>
  <c r="AK5783" i="131"/>
  <c r="AO5783" i="131"/>
  <c r="AS5783" i="131"/>
  <c r="AW5783" i="131"/>
  <c r="AN5784" i="131"/>
  <c r="AR5784" i="131"/>
  <c r="AV5784" i="131"/>
  <c r="AM5785" i="131"/>
  <c r="AQ5785" i="131"/>
  <c r="AU5785" i="131"/>
  <c r="AL5811" i="131"/>
  <c r="AP5811" i="131"/>
  <c r="AT5811" i="131"/>
  <c r="AX5811" i="131"/>
  <c r="AK5812" i="131"/>
  <c r="AO5812" i="131"/>
  <c r="AS5812" i="131"/>
  <c r="AW5812" i="131"/>
  <c r="AN5813" i="131"/>
  <c r="AR5813" i="131"/>
  <c r="AV5813" i="131"/>
  <c r="AM5814" i="131"/>
  <c r="AQ5814" i="131"/>
  <c r="AU5814" i="131"/>
  <c r="AL5815" i="131"/>
  <c r="AP5815" i="131"/>
  <c r="AT5815" i="131"/>
  <c r="AX5815" i="131"/>
  <c r="AK5841" i="131"/>
  <c r="AO5841" i="131"/>
  <c r="AS5841" i="131"/>
  <c r="AW5841" i="131"/>
  <c r="AN5842" i="131"/>
  <c r="AR5842" i="131"/>
  <c r="AV5842" i="131"/>
  <c r="AM5843" i="131"/>
  <c r="AQ5843" i="131"/>
  <c r="AU5843" i="131"/>
  <c r="AL5844" i="131"/>
  <c r="AP5844" i="131"/>
  <c r="AT5844" i="131"/>
  <c r="AX5844" i="131"/>
  <c r="AK5845" i="131"/>
  <c r="AO5845" i="131"/>
  <c r="AS5845" i="131"/>
  <c r="AW5845" i="131"/>
  <c r="AN5871" i="131"/>
  <c r="AR5871" i="131"/>
  <c r="AV5871" i="131"/>
  <c r="AM5872" i="131"/>
  <c r="AQ5872" i="131"/>
  <c r="AU5872" i="131"/>
  <c r="AL5873" i="131"/>
  <c r="AP5873" i="131"/>
  <c r="AT5873" i="131"/>
  <c r="AX5873" i="131"/>
  <c r="AK5874" i="131"/>
  <c r="AO5874" i="131"/>
  <c r="AS5874" i="131"/>
  <c r="AW5874" i="131"/>
  <c r="AN5875" i="131"/>
  <c r="AR5875" i="131"/>
  <c r="AV5875" i="131"/>
  <c r="AM5901" i="131"/>
  <c r="AQ5901" i="131"/>
  <c r="AU5901" i="131"/>
  <c r="AL5902" i="131"/>
  <c r="AP5902" i="131"/>
  <c r="AT5902" i="131"/>
  <c r="AX5902" i="131"/>
  <c r="AK5903" i="131"/>
  <c r="AO5903" i="131"/>
  <c r="AS5903" i="131"/>
  <c r="AW5903" i="131"/>
  <c r="AN5904" i="131"/>
  <c r="AR5904" i="131"/>
  <c r="AV5904" i="131"/>
  <c r="AM5905" i="131"/>
  <c r="AQ5905" i="131"/>
  <c r="AU5905" i="131"/>
  <c r="AL5931" i="131"/>
  <c r="AP5931" i="131"/>
  <c r="AT5931" i="131"/>
  <c r="AX5931" i="131"/>
  <c r="AK5932" i="131"/>
  <c r="AO5932" i="131"/>
  <c r="AS5932" i="131"/>
  <c r="AW5932" i="131"/>
  <c r="AN5933" i="131"/>
  <c r="AR5933" i="131"/>
  <c r="AV5933" i="131"/>
  <c r="AM5934" i="131"/>
  <c r="AQ5934" i="131"/>
  <c r="AU5934" i="131"/>
  <c r="AL5935" i="131"/>
  <c r="AP5935" i="131"/>
  <c r="AT5935" i="131"/>
  <c r="AX5935" i="131"/>
  <c r="AK5961" i="131"/>
  <c r="AO5961" i="131"/>
  <c r="AS5961" i="131"/>
  <c r="AW5961" i="131"/>
  <c r="AN5962" i="131"/>
  <c r="AR5962" i="131"/>
  <c r="AV5962" i="131"/>
  <c r="AM5963" i="131"/>
  <c r="AQ5963" i="131"/>
  <c r="AU5963" i="131"/>
  <c r="AL5964" i="131"/>
  <c r="AP5964" i="131"/>
  <c r="AT5964" i="131"/>
  <c r="AX5964" i="131"/>
  <c r="AK5965" i="131"/>
  <c r="AO5965" i="131"/>
  <c r="AS5965" i="131"/>
  <c r="AW5965" i="131"/>
  <c r="AN5991" i="131"/>
  <c r="AR5991" i="131"/>
  <c r="AV5991" i="131"/>
  <c r="AM5992" i="131"/>
  <c r="AQ5992" i="131"/>
  <c r="AU5992" i="131"/>
  <c r="AL5993" i="131"/>
  <c r="AP5993" i="131"/>
  <c r="AT5993" i="131"/>
  <c r="AX5993" i="131"/>
  <c r="AK5994" i="131"/>
  <c r="AO5994" i="131"/>
  <c r="AS5994" i="131"/>
  <c r="AW5994" i="131"/>
  <c r="AN5995" i="131"/>
  <c r="AR5995" i="131"/>
  <c r="AV5995" i="131"/>
  <c r="AM6021" i="131"/>
  <c r="AQ6021" i="131"/>
  <c r="AU6021" i="131"/>
  <c r="AL6022" i="131"/>
  <c r="AP6022" i="131"/>
  <c r="AT6022" i="131"/>
  <c r="AX6022" i="131"/>
  <c r="AK6023" i="131"/>
  <c r="AO6023" i="131"/>
  <c r="AS6023" i="131"/>
  <c r="AW6023" i="131"/>
  <c r="AN6024" i="131"/>
  <c r="AR6024" i="131"/>
  <c r="AV6024" i="131"/>
  <c r="AM6025" i="131"/>
  <c r="AQ6025" i="131"/>
  <c r="AU6025" i="131"/>
  <c r="AL6051" i="131"/>
  <c r="AP6051" i="131"/>
  <c r="AT6051" i="131"/>
  <c r="AX6051" i="131"/>
  <c r="AK6052" i="131"/>
  <c r="AO6052" i="131"/>
  <c r="AS6052" i="131"/>
  <c r="AW6052" i="131"/>
  <c r="AN6053" i="131"/>
  <c r="AR6053" i="131"/>
  <c r="AV6053" i="131"/>
  <c r="AM6054" i="131"/>
  <c r="AQ6054" i="131"/>
  <c r="AU6054" i="131"/>
  <c r="AL6055" i="131"/>
  <c r="AP6055" i="131"/>
  <c r="AT6055" i="131"/>
  <c r="AX6055" i="131"/>
  <c r="AK6081" i="131"/>
  <c r="AO6081" i="131"/>
  <c r="AS6081" i="131"/>
  <c r="AW6081" i="131"/>
  <c r="AN6082" i="131"/>
  <c r="AR6082" i="131"/>
  <c r="AV6082" i="131"/>
  <c r="AM6083" i="131"/>
  <c r="AQ6083" i="131"/>
  <c r="AU6083" i="131"/>
  <c r="AL6084" i="131"/>
  <c r="AP6084" i="131"/>
  <c r="AT6084" i="131"/>
  <c r="AX6084" i="131"/>
  <c r="AK6085" i="131"/>
  <c r="AO6085" i="131"/>
  <c r="AS6085" i="131"/>
  <c r="AW6085" i="131"/>
  <c r="AN6111" i="131"/>
  <c r="AR6111" i="131"/>
  <c r="AV6111" i="131"/>
  <c r="AM6112" i="131"/>
  <c r="AQ6112" i="131"/>
  <c r="AU6112" i="131"/>
  <c r="AL6113" i="131"/>
  <c r="AP6113" i="131"/>
  <c r="AT6113" i="131"/>
  <c r="AX6113" i="131"/>
  <c r="AK6114" i="131"/>
  <c r="AO6114" i="131"/>
  <c r="AS6114" i="131"/>
  <c r="AW6114" i="131"/>
  <c r="AN6115" i="131"/>
  <c r="AR6115" i="131"/>
  <c r="AV6115" i="131"/>
  <c r="AM6141" i="131"/>
  <c r="AQ6141" i="131"/>
  <c r="AU6141" i="131"/>
  <c r="AL6142" i="131"/>
  <c r="AP6142" i="131"/>
  <c r="AT6142" i="131"/>
  <c r="AX6142" i="131"/>
  <c r="AK6143" i="131"/>
  <c r="AO6143" i="131"/>
  <c r="AS6143" i="131"/>
  <c r="AW6143" i="131"/>
  <c r="AN6144" i="131"/>
  <c r="AR6144" i="131"/>
  <c r="AV6144" i="131"/>
  <c r="AM6145" i="131"/>
  <c r="AQ6145" i="131"/>
  <c r="AU6145" i="131"/>
  <c r="AL6171" i="131"/>
  <c r="AP6171" i="131"/>
  <c r="AT6171" i="131"/>
  <c r="AX6171" i="131"/>
  <c r="AK6172" i="131"/>
  <c r="AO6172" i="131"/>
  <c r="AS6172" i="131"/>
  <c r="AW6172" i="131"/>
  <c r="AN6173" i="131"/>
  <c r="AR6173" i="131"/>
  <c r="AV6173" i="131"/>
  <c r="AM6174" i="131"/>
  <c r="AQ6174" i="131"/>
  <c r="AU6174" i="131"/>
  <c r="AL6175" i="131"/>
  <c r="AP6175" i="131"/>
  <c r="AT6175" i="131"/>
  <c r="AX6175" i="131"/>
  <c r="AK6201" i="131"/>
  <c r="AO6201" i="131"/>
  <c r="AS6201" i="131"/>
  <c r="AW6201" i="131"/>
  <c r="AN6202" i="131"/>
  <c r="AR6202" i="131"/>
  <c r="AV6202" i="131"/>
  <c r="AM6203" i="131"/>
  <c r="AQ6203" i="131"/>
  <c r="AU6203" i="131"/>
  <c r="AL6204" i="131"/>
  <c r="AP6204" i="131"/>
  <c r="AT6204" i="131"/>
  <c r="AX6204" i="131"/>
  <c r="AK6205" i="131"/>
  <c r="AO6205" i="131"/>
  <c r="AS6205" i="131"/>
  <c r="AW6205" i="131"/>
  <c r="AN6231" i="131"/>
  <c r="AR6231" i="131"/>
  <c r="AV6231" i="131"/>
  <c r="AM6232" i="131"/>
  <c r="AQ6232" i="131"/>
  <c r="AU6232" i="131"/>
  <c r="AL6233" i="131"/>
  <c r="AP6233" i="131"/>
  <c r="AT6233" i="131"/>
  <c r="AX6233" i="131"/>
  <c r="AK6234" i="131"/>
  <c r="AO6234" i="131"/>
  <c r="AS6234" i="131"/>
  <c r="AW6234" i="131"/>
  <c r="AN6235" i="131"/>
  <c r="AR6235" i="131"/>
  <c r="AV6235" i="131"/>
  <c r="AM6261" i="131"/>
  <c r="AQ6261" i="131"/>
  <c r="AU6261" i="131"/>
  <c r="AL6262" i="131"/>
  <c r="AP6262" i="131"/>
  <c r="AT6262" i="131"/>
  <c r="AX6262" i="131"/>
  <c r="AK6263" i="131"/>
  <c r="AO6263" i="131"/>
  <c r="AS6263" i="131"/>
  <c r="AW6263" i="131"/>
  <c r="AN6264" i="131"/>
  <c r="AR6264" i="131"/>
  <c r="AV6264" i="131"/>
  <c r="AM6265" i="131"/>
  <c r="AQ6265" i="131"/>
  <c r="AU6265" i="131"/>
  <c r="AL6291" i="131"/>
  <c r="AP6291" i="131"/>
  <c r="AT6291" i="131"/>
  <c r="AX6291" i="131"/>
  <c r="AK6292" i="131"/>
  <c r="AO6292" i="131"/>
  <c r="AS6292" i="131"/>
  <c r="AW6292" i="131"/>
  <c r="AN6293" i="131"/>
  <c r="AR6293" i="131"/>
  <c r="AV6293" i="131"/>
  <c r="AM6294" i="131"/>
  <c r="AQ6294" i="131"/>
  <c r="AU6294" i="131"/>
  <c r="AL6295" i="131"/>
  <c r="AP6295" i="131"/>
  <c r="AT6295" i="131"/>
  <c r="AX6295" i="131"/>
  <c r="AK6321" i="131"/>
  <c r="AO6321" i="131"/>
  <c r="AS6321" i="131"/>
  <c r="AW6321" i="131"/>
  <c r="AN6322" i="131"/>
  <c r="AR6322" i="131"/>
  <c r="AV6322" i="131"/>
  <c r="AM6323" i="131"/>
  <c r="AQ6323" i="131"/>
  <c r="AU6323" i="131"/>
  <c r="AL6324" i="131"/>
  <c r="AP6324" i="131"/>
  <c r="AT6324" i="131"/>
  <c r="AX6324" i="131"/>
  <c r="AK6325" i="131"/>
  <c r="AO6325" i="131"/>
  <c r="AS6325" i="131"/>
  <c r="AW6325" i="131"/>
  <c r="AN6351" i="131"/>
  <c r="AR6351" i="131"/>
  <c r="AV6351" i="131"/>
  <c r="AM6352" i="131"/>
  <c r="AQ6352" i="131"/>
  <c r="AU6352" i="131"/>
  <c r="AL6353" i="131"/>
  <c r="AP6353" i="131"/>
  <c r="AT6353" i="131"/>
  <c r="AX6353" i="131"/>
  <c r="AK6354" i="131"/>
  <c r="AO6354" i="131"/>
  <c r="AS6354" i="131"/>
  <c r="AW6354" i="131"/>
  <c r="AN6355" i="131"/>
  <c r="AR6355" i="131"/>
  <c r="AV6355" i="131"/>
  <c r="AM6381" i="131"/>
  <c r="AQ6381" i="131"/>
  <c r="AU6381" i="131"/>
  <c r="AL6382" i="131"/>
  <c r="AP6382" i="131"/>
  <c r="AT6382" i="131"/>
  <c r="AX6382" i="131"/>
  <c r="AK6383" i="131"/>
  <c r="AO6383" i="131"/>
  <c r="AS6383" i="131"/>
  <c r="AW6383" i="131"/>
  <c r="AN6384" i="131"/>
  <c r="AR6384" i="131"/>
  <c r="AV6384" i="131"/>
  <c r="AM6385" i="131"/>
  <c r="AQ6385" i="131"/>
  <c r="AU6385" i="131"/>
  <c r="AL6411" i="131"/>
  <c r="AP6411" i="131"/>
  <c r="AT6411" i="131"/>
  <c r="AX6411" i="131"/>
  <c r="AK6412" i="131"/>
  <c r="AO6412" i="131"/>
  <c r="AS6412" i="131"/>
  <c r="AW6412" i="131"/>
  <c r="AN6413" i="131"/>
  <c r="AR6413" i="131"/>
  <c r="AV6413" i="131"/>
  <c r="AM6414" i="131"/>
  <c r="AQ6414" i="131"/>
  <c r="AU6414" i="131"/>
  <c r="AL6415" i="131"/>
  <c r="AP6415" i="131"/>
  <c r="AT6415" i="131"/>
  <c r="AX6415" i="131"/>
  <c r="AK6441" i="131"/>
  <c r="AO6441" i="131"/>
  <c r="AS6441" i="131"/>
  <c r="AW6441" i="131"/>
  <c r="AN6442" i="131"/>
  <c r="AR6442" i="131"/>
  <c r="AV6442" i="131"/>
  <c r="AM6443" i="131"/>
  <c r="AQ6443" i="131"/>
  <c r="AU6443" i="131"/>
  <c r="AL6444" i="131"/>
  <c r="AP6444" i="131"/>
  <c r="AT6444" i="131"/>
  <c r="AX6444" i="131"/>
  <c r="AK6445" i="131"/>
  <c r="AO6445" i="131"/>
  <c r="AS6445" i="131"/>
  <c r="AW6445" i="131"/>
  <c r="AN6471" i="131"/>
  <c r="AR6471" i="131"/>
  <c r="AV6471" i="131"/>
  <c r="AM6472" i="131"/>
  <c r="AQ6472" i="131"/>
  <c r="AU6472" i="131"/>
  <c r="AL6473" i="131"/>
  <c r="AP6473" i="131"/>
  <c r="AT6473" i="131"/>
  <c r="AX6473" i="131"/>
  <c r="AK6474" i="131"/>
  <c r="AO6474" i="131"/>
  <c r="AS6474" i="131"/>
  <c r="AW6474" i="131"/>
  <c r="AN6475" i="131"/>
  <c r="AR6475" i="131"/>
  <c r="AV6475" i="131"/>
  <c r="AM6501" i="131"/>
  <c r="AQ6501" i="131"/>
  <c r="AU6501" i="131"/>
  <c r="AL6502" i="131"/>
  <c r="AP6502" i="131"/>
  <c r="AT6502" i="131"/>
  <c r="AX6502" i="131"/>
  <c r="AK6503" i="131"/>
  <c r="AO6503" i="131"/>
  <c r="AS6503" i="131"/>
  <c r="AW6503" i="131"/>
  <c r="AN6504" i="131"/>
  <c r="AR6504" i="131"/>
  <c r="AV6504" i="131"/>
  <c r="AM6505" i="131"/>
  <c r="AQ6505" i="131"/>
  <c r="AU6505" i="131"/>
  <c r="AL6531" i="131"/>
  <c r="AP6531" i="131"/>
  <c r="AT6531" i="131"/>
  <c r="AX6531" i="131"/>
  <c r="AK6532" i="131"/>
  <c r="AO6532" i="131"/>
  <c r="AS6532" i="131"/>
  <c r="AW6532" i="131"/>
  <c r="AN6533" i="131"/>
  <c r="AR6533" i="131"/>
  <c r="AV6533" i="131"/>
  <c r="AM6534" i="131"/>
  <c r="AQ6534" i="131"/>
  <c r="AU6534" i="131"/>
  <c r="AL6535" i="131"/>
  <c r="AP6535" i="131"/>
  <c r="AT6535" i="131"/>
  <c r="AX6535" i="131"/>
  <c r="AK6561" i="131"/>
  <c r="AO6561" i="131"/>
  <c r="AS6561" i="131"/>
  <c r="AW6561" i="131"/>
  <c r="AN6562" i="131"/>
  <c r="AR6562" i="131"/>
  <c r="AV6562" i="131"/>
  <c r="AM6563" i="131"/>
  <c r="AQ6563" i="131"/>
  <c r="AU6563" i="131"/>
  <c r="AL6564" i="131"/>
  <c r="AP6564" i="131"/>
  <c r="AT6564" i="131"/>
  <c r="AX6564" i="131"/>
  <c r="AK6565" i="131"/>
  <c r="AO6565" i="131"/>
  <c r="AS6565" i="131"/>
  <c r="AW6565" i="131"/>
  <c r="AN6591" i="131"/>
  <c r="AR6591" i="131"/>
  <c r="AV6591" i="131"/>
  <c r="AM6592" i="131"/>
  <c r="AQ6592" i="131"/>
  <c r="AU6592" i="131"/>
  <c r="AL6593" i="131"/>
  <c r="AP6593" i="131"/>
  <c r="AT6593" i="131"/>
  <c r="AX6593" i="131"/>
  <c r="AK6594" i="131"/>
  <c r="AO6594" i="131"/>
  <c r="AS6594" i="131"/>
  <c r="AW6594" i="131"/>
  <c r="AN6595" i="131"/>
  <c r="AR6595" i="131"/>
  <c r="AV6595" i="131"/>
  <c r="AM6621" i="131"/>
  <c r="AQ6621" i="131"/>
  <c r="AU6621" i="131"/>
  <c r="AL6622" i="131"/>
  <c r="AP6622" i="131"/>
  <c r="AT6622" i="131"/>
  <c r="AX6622" i="131"/>
  <c r="AK6623" i="131"/>
  <c r="AO6623" i="131"/>
  <c r="AS6623" i="131"/>
  <c r="AW6623" i="131"/>
  <c r="AN6624" i="131"/>
  <c r="AR6624" i="131"/>
  <c r="AV6624" i="131"/>
  <c r="AM6625" i="131"/>
  <c r="AQ6625" i="131"/>
  <c r="AU6625" i="131"/>
  <c r="AL6651" i="131"/>
  <c r="AP6651" i="131"/>
  <c r="AT6651" i="131"/>
  <c r="AX6651" i="131"/>
  <c r="AK6652" i="131"/>
  <c r="AO6652" i="131"/>
  <c r="AS6652" i="131"/>
  <c r="AW6652" i="131"/>
  <c r="AN6653" i="131"/>
  <c r="AR6653" i="131"/>
  <c r="AV6653" i="131"/>
  <c r="AM6654" i="131"/>
  <c r="AQ6654" i="131"/>
  <c r="AU6654" i="131"/>
  <c r="AL6655" i="131"/>
  <c r="AP6655" i="131"/>
  <c r="AT6655" i="131"/>
  <c r="AX6655" i="131"/>
  <c r="AK6681" i="131"/>
  <c r="AO6681" i="131"/>
  <c r="AS6681" i="131"/>
  <c r="AW6681" i="131"/>
  <c r="AN6682" i="131"/>
  <c r="AR6682" i="131"/>
  <c r="AV6682" i="131"/>
  <c r="AM6683" i="131"/>
  <c r="AQ6683" i="131"/>
  <c r="AU6683" i="131"/>
  <c r="AL6684" i="131"/>
  <c r="AP6684" i="131"/>
  <c r="AT6684" i="131"/>
  <c r="AX6684" i="131"/>
  <c r="AK6685" i="131"/>
  <c r="AO6685" i="131"/>
  <c r="AS6685" i="131"/>
  <c r="AW6685" i="131"/>
  <c r="AN6711" i="131"/>
  <c r="AR6711" i="131"/>
  <c r="AV6711" i="131"/>
  <c r="AM6712" i="131"/>
  <c r="AQ6712" i="131"/>
  <c r="AU6712" i="131"/>
  <c r="AL6713" i="131"/>
  <c r="AP6713" i="131"/>
  <c r="AT6713" i="131"/>
  <c r="AX6713" i="131"/>
  <c r="AK6714" i="131"/>
  <c r="AO6714" i="131"/>
  <c r="AS6714" i="131"/>
  <c r="AW6714" i="131"/>
  <c r="AN6715" i="131"/>
  <c r="AR6715" i="131"/>
  <c r="AV6715" i="131"/>
  <c r="AM6741" i="131"/>
  <c r="AQ6741" i="131"/>
  <c r="AU6741" i="131"/>
  <c r="AL6742" i="131"/>
  <c r="AP6742" i="131"/>
  <c r="AT6742" i="131"/>
  <c r="AX6742" i="131"/>
  <c r="AK6743" i="131"/>
  <c r="AO6743" i="131"/>
  <c r="AS6743" i="131"/>
  <c r="AW6743" i="131"/>
  <c r="AN6744" i="131"/>
  <c r="AR6744" i="131"/>
  <c r="AV6744" i="131"/>
  <c r="AM6745" i="131"/>
  <c r="AQ6745" i="131"/>
  <c r="AU6745" i="131"/>
  <c r="AL6771" i="131"/>
  <c r="AP6771" i="131"/>
  <c r="AT6771" i="131"/>
  <c r="AX6771" i="131"/>
  <c r="AK6772" i="131"/>
  <c r="AO6772" i="131"/>
  <c r="AS6772" i="131"/>
  <c r="AW6772" i="131"/>
  <c r="AN6773" i="131"/>
  <c r="AR6773" i="131"/>
  <c r="AV6773" i="131"/>
  <c r="AM6774" i="131"/>
  <c r="AQ6774" i="131"/>
  <c r="AU6774" i="131"/>
  <c r="AL6775" i="131"/>
  <c r="AP6775" i="131"/>
  <c r="AT6775" i="131"/>
  <c r="AX6775" i="131"/>
  <c r="AK6801" i="131"/>
  <c r="AO6801" i="131"/>
  <c r="AS6801" i="131"/>
  <c r="AW6801" i="131"/>
  <c r="AN6802" i="131"/>
  <c r="AR6802" i="131"/>
  <c r="AV6802" i="131"/>
  <c r="AM6803" i="131"/>
  <c r="AQ6803" i="131"/>
  <c r="AU6803" i="131"/>
  <c r="AL6804" i="131"/>
  <c r="AP6804" i="131"/>
  <c r="AT6804" i="131"/>
  <c r="AX6804" i="131"/>
  <c r="AK6805" i="131"/>
  <c r="AO6805" i="131"/>
  <c r="AS6805" i="131"/>
  <c r="AW6805" i="131"/>
  <c r="AN6831" i="131"/>
  <c r="AR6831" i="131"/>
  <c r="AV6831" i="131"/>
  <c r="AM6832" i="131"/>
  <c r="AQ6832" i="131"/>
  <c r="AU6832" i="131"/>
  <c r="AL6833" i="131"/>
  <c r="AP6833" i="131"/>
  <c r="AT6833" i="131"/>
  <c r="AX6833" i="131"/>
  <c r="AK6834" i="131"/>
  <c r="AO6834" i="131"/>
  <c r="AS6834" i="131"/>
  <c r="AW6834" i="131"/>
  <c r="AN6835" i="131"/>
  <c r="AR6835" i="131"/>
  <c r="AV6835" i="131"/>
  <c r="AM6861" i="131"/>
  <c r="AQ6861" i="131"/>
  <c r="AU6861" i="131"/>
  <c r="AL6862" i="131"/>
  <c r="AP6862" i="131"/>
  <c r="AT6862" i="131"/>
  <c r="AX6862" i="131"/>
  <c r="AK6863" i="131"/>
  <c r="AO6863" i="131"/>
  <c r="AS6863" i="131"/>
  <c r="AW6863" i="131"/>
  <c r="AN6864" i="131"/>
  <c r="AR6864" i="131"/>
  <c r="AV6864" i="131"/>
  <c r="AM6865" i="131"/>
  <c r="AQ6865" i="131"/>
  <c r="AU6865" i="131"/>
  <c r="AL6891" i="131"/>
  <c r="AP6891" i="131"/>
  <c r="AT6891" i="131"/>
  <c r="AX6891" i="131"/>
  <c r="AK6892" i="131"/>
  <c r="AO6892" i="131"/>
  <c r="AS6892" i="131"/>
  <c r="AW6892" i="131"/>
  <c r="AN6893" i="131"/>
  <c r="AR6893" i="131"/>
  <c r="AV6893" i="131"/>
  <c r="AM6894" i="131"/>
  <c r="AQ6894" i="131"/>
  <c r="AU6894" i="131"/>
  <c r="AL6895" i="131"/>
  <c r="AP6895" i="131"/>
  <c r="AT6895" i="131"/>
  <c r="AX6895" i="131"/>
  <c r="AK6921" i="131"/>
  <c r="AO6921" i="131"/>
  <c r="AS6921" i="131"/>
  <c r="AW6921" i="131"/>
  <c r="AN6922" i="131"/>
  <c r="AR6922" i="131"/>
  <c r="AV6922" i="131"/>
  <c r="AM6923" i="131"/>
  <c r="AQ6923" i="131"/>
  <c r="AU6923" i="131"/>
  <c r="AL6924" i="131"/>
  <c r="AP6924" i="131"/>
  <c r="AT6924" i="131"/>
  <c r="AX6924" i="131"/>
  <c r="AK6925" i="131"/>
  <c r="AO6925" i="131"/>
  <c r="AS6925" i="131"/>
  <c r="AW6925" i="131"/>
  <c r="AN6951" i="131"/>
  <c r="AR6951" i="131"/>
  <c r="AV6951" i="131"/>
  <c r="AM6952" i="131"/>
  <c r="AQ6952" i="131"/>
  <c r="AU6952" i="131"/>
  <c r="AL6953" i="131"/>
  <c r="AP6953" i="131"/>
  <c r="AT6953" i="131"/>
  <c r="AX6953" i="131"/>
  <c r="AK6954" i="131"/>
  <c r="AO6954" i="131"/>
  <c r="AS6954" i="131"/>
  <c r="AW6954" i="131"/>
  <c r="AN6955" i="131"/>
  <c r="AR6955" i="131"/>
  <c r="AV6955" i="131"/>
  <c r="AM6981" i="131"/>
  <c r="AQ6981" i="131"/>
  <c r="AU6981" i="131"/>
  <c r="AL6982" i="131"/>
  <c r="AP6982" i="131"/>
  <c r="AT6982" i="131"/>
  <c r="AX6982" i="131"/>
  <c r="AK6983" i="131"/>
  <c r="AO6983" i="131"/>
  <c r="AS6983" i="131"/>
  <c r="AW6983" i="131"/>
  <c r="AN6984" i="131"/>
  <c r="AR6984" i="131"/>
  <c r="AV6984" i="131"/>
  <c r="AM6985" i="131"/>
  <c r="AQ6985" i="131"/>
  <c r="AU6985" i="131"/>
  <c r="AL7011" i="131"/>
  <c r="AP7011" i="131"/>
  <c r="AT7011" i="131"/>
  <c r="AX7011" i="131"/>
  <c r="AK7012" i="131"/>
  <c r="AO7012" i="131"/>
  <c r="AS7012" i="131"/>
  <c r="AW7012" i="131"/>
  <c r="AN7013" i="131"/>
  <c r="AR7013" i="131"/>
  <c r="AV7013" i="131"/>
  <c r="AM7014" i="131"/>
  <c r="AQ7014" i="131"/>
  <c r="AU7014" i="131"/>
  <c r="AL7015" i="131"/>
  <c r="AP7015" i="131"/>
  <c r="AT7015" i="131"/>
  <c r="AX7015" i="131"/>
  <c r="AK7041" i="131"/>
  <c r="AO7041" i="131"/>
  <c r="AS7041" i="131"/>
  <c r="AW7041" i="131"/>
  <c r="AN7042" i="131"/>
  <c r="AR7042" i="131"/>
  <c r="AV7042" i="131"/>
  <c r="AM7043" i="131"/>
  <c r="AQ7043" i="131"/>
  <c r="AU7043" i="131"/>
  <c r="AL7044" i="131"/>
  <c r="AP7044" i="131"/>
  <c r="AT7044" i="131"/>
  <c r="AX7044" i="131"/>
  <c r="AK7045" i="131"/>
  <c r="AO7045" i="131"/>
  <c r="AS7045" i="131"/>
  <c r="AW7045" i="131"/>
  <c r="AN7071" i="131"/>
  <c r="AR7071" i="131"/>
  <c r="AV7071" i="131"/>
  <c r="AM7072" i="131"/>
  <c r="AQ7072" i="131"/>
  <c r="AU7072" i="131"/>
  <c r="AL7073" i="131"/>
  <c r="AP7073" i="131"/>
  <c r="AT7073" i="131"/>
  <c r="AX7073" i="131"/>
  <c r="AK7074" i="131"/>
  <c r="AO7074" i="131"/>
  <c r="AS7074" i="131"/>
  <c r="AW7074" i="131"/>
  <c r="AN7075" i="131"/>
  <c r="AR7075" i="131"/>
  <c r="AV7075" i="131"/>
  <c r="AM7101" i="131"/>
  <c r="AQ7101" i="131"/>
  <c r="AU7101" i="131"/>
  <c r="AL7102" i="131"/>
  <c r="AP7102" i="131"/>
  <c r="AT7102" i="131"/>
  <c r="AX7102" i="131"/>
  <c r="AK7103" i="131"/>
  <c r="AO7103" i="131"/>
  <c r="AS7103" i="131"/>
  <c r="AW7103" i="131"/>
  <c r="AN7104" i="131"/>
  <c r="AR7104" i="131"/>
  <c r="AV7104" i="131"/>
  <c r="AM7105" i="131"/>
  <c r="AQ7105" i="131"/>
  <c r="AU7105" i="131"/>
  <c r="AL7131" i="131"/>
  <c r="AP7131" i="131"/>
  <c r="AT7131" i="131"/>
  <c r="AX7131" i="131"/>
  <c r="AK7132" i="131"/>
  <c r="AO7132" i="131"/>
  <c r="AS7132" i="131"/>
  <c r="AW7132" i="131"/>
  <c r="AN7133" i="131"/>
  <c r="AR7133" i="131"/>
  <c r="AV7133" i="131"/>
  <c r="AM7134" i="131"/>
  <c r="AQ7134" i="131"/>
  <c r="AU7134" i="131"/>
  <c r="AL7135" i="131"/>
  <c r="AP7135" i="131"/>
  <c r="AT7135" i="131"/>
  <c r="AX7135" i="131"/>
  <c r="AK7161" i="131"/>
  <c r="AO7161" i="131"/>
  <c r="AS7161" i="131"/>
  <c r="AW7161" i="131"/>
  <c r="AN7162" i="131"/>
  <c r="AR7162" i="131"/>
  <c r="AV7162" i="131"/>
  <c r="AM7163" i="131"/>
  <c r="AQ7163" i="131"/>
  <c r="AU7163" i="131"/>
  <c r="AL7164" i="131"/>
  <c r="AP7164" i="131"/>
  <c r="AT7164" i="131"/>
  <c r="AX7164" i="131"/>
  <c r="AK7165" i="131"/>
  <c r="AO7165" i="131"/>
  <c r="AS7165" i="131"/>
  <c r="AW7165" i="131"/>
  <c r="AN7191" i="131"/>
  <c r="AR7191" i="131"/>
  <c r="AV7191" i="131"/>
  <c r="AM7192" i="131"/>
  <c r="AQ7192" i="131"/>
  <c r="AU7192" i="131"/>
  <c r="AL7193" i="131"/>
  <c r="AP7193" i="131"/>
  <c r="AT7193" i="131"/>
  <c r="AX7193" i="131"/>
  <c r="AK7194" i="131"/>
  <c r="AO7194" i="131"/>
  <c r="AS7194" i="131"/>
  <c r="AW7194" i="131"/>
  <c r="AN7195" i="131"/>
  <c r="AR7195" i="131"/>
  <c r="AV7195" i="131"/>
  <c r="AM7221" i="131"/>
  <c r="AQ7221" i="131"/>
  <c r="AU7221" i="131"/>
  <c r="AL7222" i="131"/>
  <c r="AP7222" i="131"/>
  <c r="AT7222" i="131"/>
  <c r="AX7222" i="131"/>
  <c r="AK7223" i="131"/>
  <c r="AO7223" i="131"/>
  <c r="AS7223" i="131"/>
  <c r="AW7223" i="131"/>
  <c r="AN7224" i="131"/>
  <c r="AR7224" i="131"/>
  <c r="AV7224" i="131"/>
  <c r="AM7225" i="131"/>
  <c r="AQ7225" i="131"/>
  <c r="AU7225" i="131"/>
  <c r="AL7251" i="131"/>
  <c r="AP7251" i="131"/>
  <c r="AT7251" i="131"/>
  <c r="AX7251" i="131"/>
  <c r="AK7252" i="131"/>
  <c r="AO7252" i="131"/>
  <c r="AS7252" i="131"/>
  <c r="AW7252" i="131"/>
  <c r="AN7253" i="131"/>
  <c r="AR7253" i="131"/>
  <c r="AV7253" i="131"/>
  <c r="AM7254" i="131"/>
  <c r="AQ7254" i="131"/>
  <c r="AU7254" i="131"/>
  <c r="AL7255" i="131"/>
  <c r="AP7255" i="131"/>
  <c r="AT7255" i="131"/>
  <c r="AX7255" i="131"/>
  <c r="AK7281" i="131"/>
  <c r="AO7281" i="131"/>
  <c r="AS7281" i="131"/>
  <c r="AW7281" i="131"/>
  <c r="AN7282" i="131"/>
  <c r="AR7282" i="131"/>
  <c r="AV7282" i="131"/>
  <c r="AM7283" i="131"/>
  <c r="AQ7283" i="131"/>
  <c r="AU7283" i="131"/>
  <c r="AL7284" i="131"/>
  <c r="AP7284" i="131"/>
  <c r="AT7284" i="131"/>
  <c r="AX7284" i="131"/>
  <c r="AK7285" i="131"/>
  <c r="AO7285" i="131"/>
  <c r="AS7285" i="131"/>
  <c r="AW7285" i="131"/>
  <c r="AN7311" i="131"/>
  <c r="AR7311" i="131"/>
  <c r="AV7311" i="131"/>
  <c r="AM7312" i="131"/>
  <c r="AQ7312" i="131"/>
  <c r="AU7312" i="131"/>
  <c r="AL7313" i="131"/>
  <c r="AP7313" i="131"/>
  <c r="AT7313" i="131"/>
  <c r="AX7313" i="131"/>
  <c r="AK7314" i="131"/>
  <c r="AO7314" i="131"/>
  <c r="AS7314" i="131"/>
  <c r="AW7314" i="131"/>
  <c r="AN7315" i="131"/>
  <c r="AR7315" i="131"/>
  <c r="AV7315" i="131"/>
  <c r="AM7341" i="131"/>
  <c r="AQ7341" i="131"/>
  <c r="AU7341" i="131"/>
  <c r="AL7342" i="131"/>
  <c r="AP7342" i="131"/>
  <c r="AT7342" i="131"/>
  <c r="AX7342" i="131"/>
  <c r="AK7343" i="131"/>
  <c r="AO7343" i="131"/>
  <c r="AS7343" i="131"/>
  <c r="AW7343" i="131"/>
  <c r="AN7344" i="131"/>
  <c r="AR7344" i="131"/>
  <c r="AV7344" i="131"/>
  <c r="AM7345" i="131"/>
  <c r="AQ7345" i="131"/>
  <c r="AU7345" i="131"/>
  <c r="AL7371" i="131"/>
  <c r="AP7371" i="131"/>
  <c r="AT7371" i="131"/>
  <c r="AX7371" i="131"/>
  <c r="AK7372" i="131"/>
  <c r="AO7372" i="131"/>
  <c r="AS7372" i="131"/>
  <c r="AW7372" i="131"/>
  <c r="AN7373" i="131"/>
  <c r="AR7373" i="131"/>
  <c r="AV7373" i="131"/>
  <c r="AM7374" i="131"/>
  <c r="AQ7374" i="131"/>
  <c r="AU7374" i="131"/>
  <c r="AL7375" i="131"/>
  <c r="AP7375" i="131"/>
  <c r="AT7375" i="131"/>
  <c r="AX7375" i="131"/>
  <c r="AK7401" i="131"/>
  <c r="AO7401" i="131"/>
  <c r="AS7401" i="131"/>
  <c r="AW7401" i="131"/>
  <c r="AN7402" i="131"/>
  <c r="AR7402" i="131"/>
  <c r="AV7402" i="131"/>
  <c r="AM7403" i="131"/>
  <c r="AQ7403" i="131"/>
  <c r="AU7403" i="131"/>
  <c r="AL7404" i="131"/>
  <c r="AP7404" i="131"/>
  <c r="AT7404" i="131"/>
  <c r="AX7404" i="131"/>
  <c r="AK7405" i="131"/>
  <c r="AO7405" i="131"/>
  <c r="AS7405" i="131"/>
  <c r="AW7405" i="131"/>
  <c r="AN7431" i="131"/>
  <c r="AR7431" i="131"/>
  <c r="AV7431" i="131"/>
  <c r="AM7432" i="131"/>
  <c r="AQ7432" i="131"/>
  <c r="AU7432" i="131"/>
  <c r="AL7433" i="131"/>
  <c r="AP7433" i="131"/>
  <c r="AT7433" i="131"/>
  <c r="AX7433" i="131"/>
  <c r="AK7434" i="131"/>
  <c r="AO7434" i="131"/>
  <c r="AS7434" i="131"/>
  <c r="AW7434" i="131"/>
  <c r="AN7435" i="131"/>
  <c r="AR7435" i="131"/>
  <c r="AV7435" i="131"/>
  <c r="AM7461" i="131"/>
  <c r="AQ7461" i="131"/>
  <c r="AU7461" i="131"/>
  <c r="AL7462" i="131"/>
  <c r="AP7462" i="131"/>
  <c r="AT7462" i="131"/>
  <c r="AX7462" i="131"/>
  <c r="AK7463" i="131"/>
  <c r="AO7463" i="131"/>
  <c r="AS7463" i="131"/>
  <c r="AW7463" i="131"/>
  <c r="AN7464" i="131"/>
  <c r="AR7464" i="131"/>
  <c r="AV7464" i="131"/>
  <c r="AM7465" i="131"/>
  <c r="AQ7465" i="131"/>
  <c r="AU7465" i="131"/>
  <c r="AL7491" i="131"/>
  <c r="AP7491" i="131"/>
  <c r="AT7491" i="131"/>
  <c r="AX7491" i="131"/>
  <c r="AK7492" i="131"/>
  <c r="AO7492" i="131"/>
  <c r="AS7492" i="131"/>
  <c r="AW7492" i="131"/>
  <c r="AN7493" i="131"/>
  <c r="AR7493" i="131"/>
  <c r="AV7493" i="131"/>
  <c r="AM7494" i="131"/>
  <c r="AQ7494" i="131"/>
  <c r="AU7494" i="131"/>
  <c r="AL7495" i="131"/>
  <c r="AP7495" i="131"/>
  <c r="AT7495" i="131"/>
  <c r="AX7495" i="131"/>
  <c r="AK7521" i="131"/>
  <c r="AO7521" i="131"/>
  <c r="AS7521" i="131"/>
  <c r="AW7521" i="131"/>
  <c r="AN7522" i="131"/>
  <c r="AR7522" i="131"/>
  <c r="AV7522" i="131"/>
  <c r="AM7523" i="131"/>
  <c r="AQ7523" i="131"/>
  <c r="AU7523" i="131"/>
  <c r="AL7524" i="131"/>
  <c r="AP7524" i="131"/>
  <c r="AT7524" i="131"/>
  <c r="AX7524" i="131"/>
  <c r="AK7525" i="131"/>
  <c r="AO7525" i="131"/>
  <c r="AS7525" i="131"/>
  <c r="AW7525" i="131"/>
  <c r="AN7551" i="131"/>
  <c r="AR7551" i="131"/>
  <c r="AV7551" i="131"/>
  <c r="AM7552" i="131"/>
  <c r="AQ7552" i="131"/>
  <c r="AU7552" i="131"/>
  <c r="AL7553" i="131"/>
  <c r="AP7553" i="131"/>
  <c r="AT7553" i="131"/>
  <c r="AX7553" i="131"/>
  <c r="AK7554" i="131"/>
  <c r="AO7554" i="131"/>
  <c r="AS7554" i="131"/>
  <c r="AW7554" i="131"/>
  <c r="AN7555" i="131"/>
  <c r="AR7555" i="131"/>
  <c r="AV7555" i="131"/>
  <c r="AM7581" i="131"/>
  <c r="AQ7581" i="131"/>
  <c r="AU7581" i="131"/>
  <c r="AL7582" i="131"/>
  <c r="AP7582" i="131"/>
  <c r="AT7582" i="131"/>
  <c r="AX7582" i="131"/>
  <c r="AK7583" i="131"/>
  <c r="AO7583" i="131"/>
  <c r="AS7583" i="131"/>
  <c r="AW7583" i="131"/>
  <c r="AN7584" i="131"/>
  <c r="AR7584" i="131"/>
  <c r="AV7584" i="131"/>
  <c r="AM7585" i="131"/>
  <c r="AQ7585" i="131"/>
  <c r="AU7585" i="131"/>
  <c r="AL7611" i="131"/>
  <c r="AP7611" i="131"/>
  <c r="AT7611" i="131"/>
  <c r="AX7611" i="131"/>
  <c r="AK7612" i="131"/>
  <c r="AO7612" i="131"/>
  <c r="AS7612" i="131"/>
  <c r="AW7612" i="131"/>
  <c r="AN7613" i="131"/>
  <c r="AR7613" i="131"/>
  <c r="AV7613" i="131"/>
  <c r="AM7614" i="131"/>
  <c r="AQ7614" i="131"/>
  <c r="AU7614" i="131"/>
  <c r="AL7615" i="131"/>
  <c r="AP7615" i="131"/>
  <c r="AT7615" i="131"/>
  <c r="AX7615" i="131"/>
  <c r="AK7641" i="131"/>
  <c r="AO7641" i="131"/>
  <c r="AS7641" i="131"/>
  <c r="AW7641" i="131"/>
  <c r="AN7642" i="131"/>
  <c r="AR7642" i="131"/>
  <c r="AV7642" i="131"/>
  <c r="AM7643" i="131"/>
  <c r="AQ7643" i="131"/>
  <c r="AU7643" i="131"/>
  <c r="AL7644" i="131"/>
  <c r="AP7644" i="131"/>
  <c r="AT7644" i="131"/>
  <c r="AX7644" i="131"/>
  <c r="AK7645" i="131"/>
  <c r="AO7645" i="131"/>
  <c r="AS7645" i="131"/>
  <c r="AW7645" i="131"/>
  <c r="AN7671" i="131"/>
  <c r="AR7671" i="131"/>
  <c r="AV7671" i="131"/>
  <c r="AM7672" i="131"/>
  <c r="AQ7672" i="131"/>
  <c r="AU7672" i="131"/>
  <c r="AL7673" i="131"/>
  <c r="AP7673" i="131"/>
  <c r="AT7673" i="131"/>
  <c r="AX7673" i="131"/>
  <c r="AK7674" i="131"/>
  <c r="AO7674" i="131"/>
  <c r="AS7674" i="131"/>
  <c r="AW7674" i="131"/>
  <c r="AN7675" i="131"/>
  <c r="AR7675" i="131"/>
  <c r="AV7675" i="131"/>
  <c r="AM7701" i="131"/>
  <c r="AQ7701" i="131"/>
  <c r="AU7701" i="131"/>
  <c r="AL7702" i="131"/>
  <c r="AP7702" i="131"/>
  <c r="AT7702" i="131"/>
  <c r="AX7702" i="131"/>
  <c r="AK7703" i="131"/>
  <c r="AO7703" i="131"/>
  <c r="AS7703" i="131"/>
  <c r="AW7703" i="131"/>
  <c r="AN7704" i="131"/>
  <c r="AR7704" i="131"/>
  <c r="AV7704" i="131"/>
  <c r="AM7705" i="131"/>
  <c r="AQ7705" i="131"/>
  <c r="AU7705" i="131"/>
  <c r="AL7731" i="131"/>
  <c r="AP7731" i="131"/>
  <c r="AT7731" i="131"/>
  <c r="AX7731" i="131"/>
  <c r="AK7732" i="131"/>
  <c r="AO7732" i="131"/>
  <c r="AS7732" i="131"/>
  <c r="AW7732" i="131"/>
  <c r="AN7733" i="131"/>
  <c r="AR7733" i="131"/>
  <c r="AV7733" i="131"/>
  <c r="AM7734" i="131"/>
  <c r="AQ7734" i="131"/>
  <c r="AU7734" i="131"/>
  <c r="AL7735" i="131"/>
  <c r="AP7735" i="131"/>
  <c r="AT7735" i="131"/>
  <c r="AX7735" i="131"/>
  <c r="AK7761" i="131"/>
  <c r="AO7761" i="131"/>
  <c r="AS7761" i="131"/>
  <c r="AW7761" i="131"/>
  <c r="AN7762" i="131"/>
  <c r="AR7762" i="131"/>
  <c r="AV7762" i="131"/>
  <c r="AM7763" i="131"/>
  <c r="AQ7763" i="131"/>
  <c r="AU7763" i="131"/>
  <c r="AL7764" i="131"/>
  <c r="AP7764" i="131"/>
  <c r="AT7764" i="131"/>
  <c r="AX7764" i="131"/>
  <c r="AK7765" i="131"/>
  <c r="AO7765" i="131"/>
  <c r="AS7765" i="131"/>
  <c r="AW7765" i="131"/>
  <c r="AN7791" i="131"/>
  <c r="AR7791" i="131"/>
  <c r="AV7791" i="131"/>
  <c r="AM7792" i="131"/>
  <c r="AQ7792" i="131"/>
  <c r="AU7792" i="131"/>
  <c r="AL7793" i="131"/>
  <c r="AP7793" i="131"/>
  <c r="AT7793" i="131"/>
  <c r="AX7793" i="131"/>
  <c r="AK7794" i="131"/>
  <c r="AO7794" i="131"/>
  <c r="AS7794" i="131"/>
  <c r="AW7794" i="131"/>
  <c r="AN7795" i="131"/>
  <c r="AR7795" i="131"/>
  <c r="AV7795" i="131"/>
  <c r="AM7821" i="131"/>
  <c r="AQ7821" i="131"/>
  <c r="AU7821" i="131"/>
  <c r="AL7822" i="131"/>
  <c r="AP7822" i="131"/>
  <c r="AT7822" i="131"/>
  <c r="AX7822" i="131"/>
  <c r="AK7823" i="131"/>
  <c r="AO7823" i="131"/>
  <c r="AS7823" i="131"/>
  <c r="AW7823" i="131"/>
  <c r="AN7824" i="131"/>
  <c r="AR7824" i="131"/>
  <c r="AV7824" i="131"/>
  <c r="AM7825" i="131"/>
  <c r="AQ7825" i="131"/>
  <c r="AU7825" i="131"/>
  <c r="AL7851" i="131"/>
  <c r="AP7851" i="131"/>
  <c r="AT7851" i="131"/>
  <c r="AX7851" i="131"/>
  <c r="AK7852" i="131"/>
  <c r="AO7852" i="131"/>
  <c r="AS7852" i="131"/>
  <c r="AW7852" i="131"/>
  <c r="AN7853" i="131"/>
  <c r="AR7853" i="131"/>
  <c r="AV7853" i="131"/>
  <c r="AM7854" i="131"/>
  <c r="AQ7854" i="131"/>
  <c r="AU7854" i="131"/>
  <c r="AL7855" i="131"/>
  <c r="AP7855" i="131"/>
  <c r="AT7855" i="131"/>
  <c r="AX7855" i="131"/>
  <c r="AK7881" i="131"/>
  <c r="AO7881" i="131"/>
  <c r="AS7881" i="131"/>
  <c r="AW7881" i="131"/>
  <c r="AN7882" i="131"/>
  <c r="AR7882" i="131"/>
  <c r="AV7882" i="131"/>
  <c r="AM7883" i="131"/>
  <c r="AQ7883" i="131"/>
  <c r="AU7883" i="131"/>
  <c r="AL7884" i="131"/>
  <c r="AP7884" i="131"/>
  <c r="AT7884" i="131"/>
  <c r="AX7884" i="131"/>
  <c r="AK7885" i="131"/>
  <c r="AO7885" i="131"/>
  <c r="AS7885" i="131"/>
  <c r="AW7885" i="131"/>
  <c r="AN7911" i="131"/>
  <c r="AR7911" i="131"/>
  <c r="AV7911" i="131"/>
  <c r="AM7912" i="131"/>
  <c r="AQ7912" i="131"/>
  <c r="AU7912" i="131"/>
  <c r="AL7913" i="131"/>
  <c r="AP7913" i="131"/>
  <c r="AT7913" i="131"/>
  <c r="AX7913" i="131"/>
  <c r="AK7914" i="131"/>
  <c r="AO7914" i="131"/>
  <c r="AS7914" i="131"/>
  <c r="AW7914" i="131"/>
  <c r="AN7915" i="131"/>
  <c r="AR7915" i="131"/>
  <c r="AV7915" i="131"/>
  <c r="AM7941" i="131"/>
  <c r="AQ7941" i="131"/>
  <c r="AU7941" i="131"/>
  <c r="AL7942" i="131"/>
  <c r="AP7942" i="131"/>
  <c r="AT7942" i="131"/>
  <c r="AX7942" i="131"/>
  <c r="AK7943" i="131"/>
  <c r="AO7943" i="131"/>
  <c r="AS7943" i="131"/>
  <c r="AW7943" i="131"/>
  <c r="AN7944" i="131"/>
  <c r="AR7944" i="131"/>
  <c r="AV7944" i="131"/>
  <c r="AM7945" i="131"/>
  <c r="AQ7945" i="131"/>
  <c r="AU7945" i="131"/>
  <c r="AL7971" i="131"/>
  <c r="AP7971" i="131"/>
  <c r="AT7971" i="131"/>
  <c r="AX7971" i="131"/>
  <c r="AK7972" i="131"/>
  <c r="AO7972" i="131"/>
  <c r="AS7972" i="131"/>
  <c r="AW7972" i="131"/>
  <c r="AN7973" i="131"/>
  <c r="AR7973" i="131"/>
  <c r="AV7973" i="131"/>
  <c r="AM7974" i="131"/>
  <c r="AQ7974" i="131"/>
  <c r="AU7974" i="131"/>
  <c r="AL7975" i="131"/>
  <c r="AP7975" i="131"/>
  <c r="AT7975" i="131"/>
  <c r="AX7975" i="131"/>
  <c r="AK8001" i="131"/>
  <c r="AO8001" i="131"/>
  <c r="AS8001" i="131"/>
  <c r="AW8001" i="131"/>
  <c r="AN8002" i="131"/>
  <c r="AR8002" i="131"/>
  <c r="AV8002" i="131"/>
  <c r="AM8003" i="131"/>
  <c r="AQ8003" i="131"/>
  <c r="AU8003" i="131"/>
  <c r="AL8004" i="131"/>
  <c r="AP8004" i="131"/>
  <c r="AT8004" i="131"/>
  <c r="AX8004" i="131"/>
  <c r="AK8005" i="131"/>
  <c r="AO8005" i="131"/>
  <c r="AS8005" i="131"/>
  <c r="AW8005" i="131"/>
  <c r="AN8031" i="131"/>
  <c r="AR8031" i="131"/>
  <c r="AV8031" i="131"/>
  <c r="AM8032" i="131"/>
  <c r="AQ8032" i="131"/>
  <c r="AU8032" i="131"/>
  <c r="AL8033" i="131"/>
  <c r="AP8033" i="131"/>
  <c r="AT8033" i="131"/>
  <c r="AX8033" i="131"/>
  <c r="AK8034" i="131"/>
  <c r="AO8034" i="131"/>
  <c r="AS8034" i="131"/>
  <c r="AW8034" i="131"/>
  <c r="AN8035" i="131"/>
  <c r="AR8035" i="131"/>
  <c r="AV8035" i="131"/>
  <c r="AM8061" i="131"/>
  <c r="AQ8061" i="131"/>
  <c r="AU8061" i="131"/>
  <c r="AL8062" i="131"/>
  <c r="AP8062" i="131"/>
  <c r="AT8062" i="131"/>
  <c r="AX8062" i="131"/>
  <c r="AK8063" i="131"/>
  <c r="AO8063" i="131"/>
  <c r="AS8063" i="131"/>
  <c r="AW8063" i="131"/>
  <c r="AN8064" i="131"/>
  <c r="AR8064" i="131"/>
  <c r="AV8064" i="131"/>
  <c r="AM8065" i="131"/>
  <c r="AQ8065" i="131"/>
  <c r="AU8065" i="131"/>
  <c r="AL8091" i="131"/>
  <c r="AP8091" i="131"/>
  <c r="AT8091" i="131"/>
  <c r="AX8091" i="131"/>
  <c r="AK8092" i="131"/>
  <c r="AO8092" i="131"/>
  <c r="AS8092" i="131"/>
  <c r="AW8092" i="131"/>
  <c r="AN8093" i="131"/>
  <c r="AR8093" i="131"/>
  <c r="AV8093" i="131"/>
  <c r="AM8094" i="131"/>
  <c r="AQ8094" i="131"/>
  <c r="AU8094" i="131"/>
  <c r="AL8095" i="131"/>
  <c r="AP8095" i="131"/>
  <c r="AT8095" i="131"/>
  <c r="AX8095" i="131"/>
  <c r="AK8121" i="131"/>
  <c r="AO8121" i="131"/>
  <c r="AS8121" i="131"/>
  <c r="AW8121" i="131"/>
  <c r="AN8122" i="131"/>
  <c r="AR8122" i="131"/>
  <c r="AV8122" i="131"/>
  <c r="AM8123" i="131"/>
  <c r="AQ8123" i="131"/>
  <c r="AU8123" i="131"/>
  <c r="AL8124" i="131"/>
  <c r="AP8124" i="131"/>
  <c r="AT8124" i="131"/>
  <c r="AX8124" i="131"/>
  <c r="AK8125" i="131"/>
  <c r="AO8125" i="131"/>
  <c r="AS8125" i="131"/>
  <c r="AW8125" i="131"/>
  <c r="AN8151" i="131"/>
  <c r="AR8151" i="131"/>
  <c r="AV8151" i="131"/>
  <c r="AM8152" i="131"/>
  <c r="AQ8152" i="131"/>
  <c r="AU8152" i="131"/>
  <c r="AL8153" i="131"/>
  <c r="AP8153" i="131"/>
  <c r="AT8153" i="131"/>
  <c r="AX8153" i="131"/>
  <c r="AK8154" i="131"/>
  <c r="AO8154" i="131"/>
  <c r="AS8154" i="131"/>
  <c r="AW8154" i="131"/>
  <c r="AN8155" i="131"/>
  <c r="AR8155" i="131"/>
  <c r="AV8155" i="131"/>
  <c r="AM8181" i="131"/>
  <c r="AQ8181" i="131"/>
  <c r="AU8181" i="131"/>
  <c r="AL8182" i="131"/>
  <c r="AP8182" i="131"/>
  <c r="AT8182" i="131"/>
  <c r="AX8182" i="131"/>
  <c r="AK8183" i="131"/>
  <c r="AO8183" i="131"/>
  <c r="AS8183" i="131"/>
  <c r="AW8183" i="131"/>
  <c r="AN8184" i="131"/>
  <c r="AR8184" i="131"/>
  <c r="AV8184" i="131"/>
  <c r="AM8185" i="131"/>
  <c r="AQ8185" i="131"/>
  <c r="AU8185" i="131"/>
  <c r="AL8211" i="131"/>
  <c r="AP8211" i="131"/>
  <c r="AT8211" i="131"/>
  <c r="AX8211" i="131"/>
  <c r="AK8212" i="131"/>
  <c r="AO8212" i="131"/>
  <c r="AS8212" i="131"/>
  <c r="AW8212" i="131"/>
  <c r="AN8213" i="131"/>
  <c r="AR8213" i="131"/>
  <c r="AV8213" i="131"/>
  <c r="AM8214" i="131"/>
  <c r="AQ8214" i="131"/>
  <c r="AU8214" i="131"/>
  <c r="AL8215" i="131"/>
  <c r="AP8215" i="131"/>
  <c r="AT8215" i="131"/>
  <c r="AX8215" i="131"/>
  <c r="AK8241" i="131"/>
  <c r="AO8241" i="131"/>
  <c r="AS8241" i="131"/>
  <c r="AW8241" i="131"/>
  <c r="AN8242" i="131"/>
  <c r="AR8242" i="131"/>
  <c r="AV8242" i="131"/>
  <c r="AM8243" i="131"/>
  <c r="AQ8243" i="131"/>
  <c r="AU8243" i="131"/>
  <c r="AL8244" i="131"/>
  <c r="AP8244" i="131"/>
  <c r="AT8244" i="131"/>
  <c r="AX8244" i="131"/>
  <c r="AK8245" i="131"/>
  <c r="AO8245" i="131"/>
  <c r="AS8245" i="131"/>
  <c r="AW8245" i="131"/>
  <c r="AN8271" i="131"/>
  <c r="AR8271" i="131"/>
  <c r="AV8271" i="131"/>
  <c r="AM8272" i="131"/>
  <c r="AQ8272" i="131"/>
  <c r="AU8272" i="131"/>
  <c r="AL8273" i="131"/>
  <c r="AP8273" i="131"/>
  <c r="AT8273" i="131"/>
  <c r="AX8273" i="131"/>
  <c r="AK8274" i="131"/>
  <c r="AO8274" i="131"/>
  <c r="AS8274" i="131"/>
  <c r="AW8274" i="131"/>
  <c r="AN8275" i="131"/>
  <c r="AR8275" i="131"/>
  <c r="AV8275" i="131"/>
  <c r="AM8301" i="131"/>
  <c r="AQ8301" i="131"/>
  <c r="AU8301" i="131"/>
  <c r="AL8302" i="131"/>
  <c r="AP8302" i="131"/>
  <c r="AT8302" i="131"/>
  <c r="AX8302" i="131"/>
  <c r="AK8303" i="131"/>
  <c r="AO8303" i="131"/>
  <c r="AS8303" i="131"/>
  <c r="AW8303" i="131"/>
  <c r="AN8304" i="131"/>
  <c r="AR8304" i="131"/>
  <c r="AV8304" i="131"/>
  <c r="AM8305" i="131"/>
  <c r="AQ8305" i="131"/>
  <c r="AU8305" i="131"/>
  <c r="AL8331" i="131"/>
  <c r="AP8331" i="131"/>
  <c r="AT8331" i="131"/>
  <c r="AX8331" i="131"/>
  <c r="AK8332" i="131"/>
  <c r="AO8332" i="131"/>
  <c r="AS8332" i="131"/>
  <c r="AW8332" i="131"/>
  <c r="AN8333" i="131"/>
  <c r="AR8333" i="131"/>
  <c r="AV8333" i="131"/>
  <c r="AM8334" i="131"/>
  <c r="AQ8334" i="131"/>
  <c r="AU8334" i="131"/>
  <c r="AL8335" i="131"/>
  <c r="AP8335" i="131"/>
  <c r="AT8335" i="131"/>
  <c r="AX8335" i="131"/>
  <c r="AK8361" i="131"/>
  <c r="AO8361" i="131"/>
  <c r="AS8361" i="131"/>
  <c r="AW8361" i="131"/>
  <c r="AN8362" i="131"/>
  <c r="AR8362" i="131"/>
  <c r="AV8362" i="131"/>
  <c r="AM8363" i="131"/>
  <c r="AQ8363" i="131"/>
  <c r="AU8363" i="131"/>
  <c r="AL8364" i="131"/>
  <c r="AP8364" i="131"/>
  <c r="AT8364" i="131"/>
  <c r="AX8364" i="131"/>
  <c r="AK8365" i="131"/>
  <c r="AO8365" i="131"/>
  <c r="AS8365" i="131"/>
  <c r="AW8365" i="131"/>
  <c r="AN8391" i="131"/>
  <c r="AR8391" i="131"/>
  <c r="AV8391" i="131"/>
  <c r="AM8392" i="131"/>
  <c r="AQ8392" i="131"/>
  <c r="AU8392" i="131"/>
  <c r="AL8393" i="131"/>
  <c r="AP8393" i="131"/>
  <c r="AT8393" i="131"/>
  <c r="AX8393" i="131"/>
  <c r="AK8394" i="131"/>
  <c r="AO8394" i="131"/>
  <c r="AS8394" i="131"/>
  <c r="AW8394" i="131"/>
  <c r="AN8395" i="131"/>
  <c r="AR8395" i="131"/>
  <c r="AV8395" i="131"/>
  <c r="AM8421" i="131"/>
  <c r="AQ8421" i="131"/>
  <c r="AU8421" i="131"/>
  <c r="AL8422" i="131"/>
  <c r="AP8422" i="131"/>
  <c r="AT8422" i="131"/>
  <c r="AX8422" i="131"/>
  <c r="AK8423" i="131"/>
  <c r="AO8423" i="131"/>
  <c r="AS8423" i="131"/>
  <c r="AW8423" i="131"/>
  <c r="AN8424" i="131"/>
  <c r="AR8424" i="131"/>
  <c r="AV8424" i="131"/>
  <c r="AM8425" i="131"/>
  <c r="AQ8425" i="131"/>
  <c r="AU8425" i="131"/>
  <c r="AL8451" i="131"/>
  <c r="AP8451" i="131"/>
  <c r="AT8451" i="131"/>
  <c r="AX8451" i="131"/>
  <c r="AK8452" i="131"/>
  <c r="AO8452" i="131"/>
  <c r="AS8452" i="131"/>
  <c r="AW8452" i="131"/>
  <c r="AN8453" i="131"/>
  <c r="AR8453" i="131"/>
  <c r="AV8453" i="131"/>
  <c r="AM8454" i="131"/>
  <c r="AQ8454" i="131"/>
  <c r="AU8454" i="131"/>
  <c r="AL8455" i="131"/>
  <c r="AP8455" i="131"/>
  <c r="AT8455" i="131"/>
  <c r="AX8455" i="131"/>
  <c r="AK8481" i="131"/>
  <c r="AO8481" i="131"/>
  <c r="AS8481" i="131"/>
  <c r="AW8481" i="131"/>
  <c r="AN8482" i="131"/>
  <c r="AR8482" i="131"/>
  <c r="AV8482" i="131"/>
  <c r="AM8483" i="131"/>
  <c r="AQ8483" i="131"/>
  <c r="AU8483" i="131"/>
  <c r="AL8484" i="131"/>
  <c r="AP8484" i="131"/>
  <c r="AT8484" i="131"/>
  <c r="AX8484" i="131"/>
  <c r="AK8485" i="131"/>
  <c r="AO8485" i="131"/>
  <c r="AS8485" i="131"/>
  <c r="AW8485" i="131"/>
  <c r="AN8511" i="131"/>
  <c r="AR8511" i="131"/>
  <c r="AV8511" i="131"/>
  <c r="AM8512" i="131"/>
  <c r="AQ8512" i="131"/>
  <c r="AU8512" i="131"/>
  <c r="AL8513" i="131"/>
  <c r="AP8513" i="131"/>
  <c r="AT8513" i="131"/>
  <c r="AX8513" i="131"/>
  <c r="AK8514" i="131"/>
  <c r="AO8514" i="131"/>
  <c r="AS8514" i="131"/>
  <c r="AW8514" i="131"/>
  <c r="AN8515" i="131"/>
  <c r="AR8515" i="131"/>
  <c r="AV8515" i="131"/>
  <c r="AM8541" i="131"/>
  <c r="AQ8541" i="131"/>
  <c r="AU8541" i="131"/>
  <c r="AL8542" i="131"/>
  <c r="AP8542" i="131"/>
  <c r="AT8542" i="131"/>
  <c r="AX8542" i="131"/>
  <c r="AK8543" i="131"/>
  <c r="AO8543" i="131"/>
  <c r="AS8543" i="131"/>
  <c r="AW8543" i="131"/>
  <c r="AN8544" i="131"/>
  <c r="AR8544" i="131"/>
  <c r="AV8544" i="131"/>
  <c r="AM8545" i="131"/>
  <c r="AQ8545" i="131"/>
  <c r="AU8545" i="131"/>
  <c r="AL8571" i="131"/>
  <c r="AP8571" i="131"/>
  <c r="AT8571" i="131"/>
  <c r="AX8571" i="131"/>
  <c r="AK8572" i="131"/>
  <c r="AO8572" i="131"/>
  <c r="AS8572" i="131"/>
  <c r="AW8572" i="131"/>
  <c r="AN8573" i="131"/>
  <c r="AR8573" i="131"/>
  <c r="AV8573" i="131"/>
  <c r="AM8574" i="131"/>
  <c r="AQ8574" i="131"/>
  <c r="AU8574" i="131"/>
  <c r="AL8575" i="131"/>
  <c r="AP8575" i="131"/>
  <c r="AT8575" i="131"/>
  <c r="AX8575" i="131"/>
  <c r="AN5061" i="131"/>
  <c r="AR5061" i="131"/>
  <c r="AV5061" i="131"/>
  <c r="AM5062" i="131"/>
  <c r="AQ5062" i="131"/>
  <c r="AU5062" i="131"/>
  <c r="AL5063" i="131"/>
  <c r="AP5063" i="131"/>
  <c r="AT5063" i="131"/>
  <c r="AX5063" i="131"/>
  <c r="AK5064" i="131"/>
  <c r="AO5064" i="131"/>
  <c r="AS5064" i="131"/>
  <c r="AW5064" i="131"/>
  <c r="AN5065" i="131"/>
  <c r="AR5065" i="131"/>
  <c r="AV5065" i="131"/>
  <c r="AM5091" i="131"/>
  <c r="AQ5091" i="131"/>
  <c r="AU5091" i="131"/>
  <c r="AL5092" i="131"/>
  <c r="AP5092" i="131"/>
  <c r="AT5092" i="131"/>
  <c r="AX5092" i="131"/>
  <c r="AL5241" i="131"/>
  <c r="AP5241" i="131"/>
  <c r="AT5241" i="131"/>
  <c r="AX5241" i="131"/>
  <c r="AK5242" i="131"/>
  <c r="AO5242" i="131"/>
  <c r="AS5242" i="131"/>
  <c r="AW5242" i="131"/>
  <c r="AN5243" i="131"/>
  <c r="AR5243" i="131"/>
  <c r="AV5243" i="131"/>
  <c r="AM5244" i="131"/>
  <c r="AQ5244" i="131"/>
  <c r="AU5244" i="131"/>
  <c r="AL5245" i="131"/>
  <c r="AP5245" i="131"/>
  <c r="AT5245" i="131"/>
  <c r="AX5245" i="131"/>
  <c r="AK5271" i="131"/>
  <c r="AO5271" i="131"/>
  <c r="AS5271" i="131"/>
  <c r="AW5271" i="131"/>
  <c r="AN5272" i="131"/>
  <c r="AR5272" i="131"/>
  <c r="AV5272" i="131"/>
  <c r="AM5273" i="131"/>
  <c r="AQ5273" i="131"/>
  <c r="AU5273" i="131"/>
  <c r="AL5274" i="131"/>
  <c r="AP5274" i="131"/>
  <c r="AT5274" i="131"/>
  <c r="AX5274" i="131"/>
  <c r="AK5275" i="131"/>
  <c r="AO5275" i="131"/>
  <c r="AS5275" i="131"/>
  <c r="AW5275" i="131"/>
  <c r="AN5301" i="131"/>
  <c r="AR5301" i="131"/>
  <c r="AV5301" i="131"/>
  <c r="AM5302" i="131"/>
  <c r="AQ5302" i="131"/>
  <c r="AU5302" i="131"/>
  <c r="AL5303" i="131"/>
  <c r="AP5303" i="131"/>
  <c r="AT5303" i="131"/>
  <c r="AX5303" i="131"/>
  <c r="AK5304" i="131"/>
  <c r="AO5304" i="131"/>
  <c r="AS5304" i="131"/>
  <c r="AW5304" i="131"/>
  <c r="AN5305" i="131"/>
  <c r="AR5305" i="131"/>
  <c r="AV5305" i="131"/>
  <c r="AM5331" i="131"/>
  <c r="AQ5331" i="131"/>
  <c r="AU5331" i="131"/>
  <c r="AL5332" i="131"/>
  <c r="AP5332" i="131"/>
  <c r="AT5332" i="131"/>
  <c r="AX5332" i="131"/>
  <c r="AK5333" i="131"/>
  <c r="AO5333" i="131"/>
  <c r="AS5333" i="131"/>
  <c r="AW5333" i="131"/>
  <c r="AN5334" i="131"/>
  <c r="AR5334" i="131"/>
  <c r="AV5334" i="131"/>
  <c r="AM5335" i="131"/>
  <c r="AQ5335" i="131"/>
  <c r="AU5335" i="131"/>
  <c r="AL5361" i="131"/>
  <c r="AP5361" i="131"/>
  <c r="AT5361" i="131"/>
  <c r="AX5361" i="131"/>
  <c r="AK5362" i="131"/>
  <c r="AO5362" i="131"/>
  <c r="AS5362" i="131"/>
  <c r="AW5362" i="131"/>
  <c r="AN5363" i="131"/>
  <c r="AR5363" i="131"/>
  <c r="AV5363" i="131"/>
  <c r="AM5364" i="131"/>
  <c r="AQ5364" i="131"/>
  <c r="AU5364" i="131"/>
  <c r="AL5365" i="131"/>
  <c r="AP5365" i="131"/>
  <c r="AT5365" i="131"/>
  <c r="AX5365" i="131"/>
  <c r="AK5391" i="131"/>
  <c r="AO5391" i="131"/>
  <c r="AS5391" i="131"/>
  <c r="AW5391" i="131"/>
  <c r="AN5392" i="131"/>
  <c r="AR5392" i="131"/>
  <c r="AV5392" i="131"/>
  <c r="AM5393" i="131"/>
  <c r="AQ5393" i="131"/>
  <c r="AU5393" i="131"/>
  <c r="AL5394" i="131"/>
  <c r="AP5394" i="131"/>
  <c r="AT5394" i="131"/>
  <c r="AX5394" i="131"/>
  <c r="AK5395" i="131"/>
  <c r="AO5395" i="131"/>
  <c r="AS5395" i="131"/>
  <c r="AW5395" i="131"/>
  <c r="AN5421" i="131"/>
  <c r="AR5421" i="131"/>
  <c r="AV5421" i="131"/>
  <c r="AM5422" i="131"/>
  <c r="AQ5422" i="131"/>
  <c r="AU5422" i="131"/>
  <c r="AL5423" i="131"/>
  <c r="AP5423" i="131"/>
  <c r="AT5423" i="131"/>
  <c r="AX5423" i="131"/>
  <c r="AK5424" i="131"/>
  <c r="AO5424" i="131"/>
  <c r="AS5424" i="131"/>
  <c r="AW5424" i="131"/>
  <c r="AN5425" i="131"/>
  <c r="AR5425" i="131"/>
  <c r="AV5425" i="131"/>
  <c r="AM5451" i="131"/>
  <c r="AQ5451" i="131"/>
  <c r="AU5451" i="131"/>
  <c r="AL5452" i="131"/>
  <c r="AP5452" i="131"/>
  <c r="AT5452" i="131"/>
  <c r="AX5452" i="131"/>
  <c r="AK5453" i="131"/>
  <c r="AO5453" i="131"/>
  <c r="AS5453" i="131"/>
  <c r="AW5453" i="131"/>
  <c r="AN5454" i="131"/>
  <c r="AR5454" i="131"/>
  <c r="AV5454" i="131"/>
  <c r="AM5455" i="131"/>
  <c r="AQ5455" i="131"/>
  <c r="AU5455" i="131"/>
  <c r="AL5481" i="131"/>
  <c r="AP5481" i="131"/>
  <c r="AT5481" i="131"/>
  <c r="AX5481" i="131"/>
  <c r="AK5482" i="131"/>
  <c r="AO5482" i="131"/>
  <c r="AS5482" i="131"/>
  <c r="AW5482" i="131"/>
  <c r="AN5483" i="131"/>
  <c r="AR5483" i="131"/>
  <c r="AV5483" i="131"/>
  <c r="AM5484" i="131"/>
  <c r="AQ5484" i="131"/>
  <c r="AU5484" i="131"/>
  <c r="AL5485" i="131"/>
  <c r="AP5485" i="131"/>
  <c r="AT5485" i="131"/>
  <c r="AX5485" i="131"/>
  <c r="AK5511" i="131"/>
  <c r="AO5511" i="131"/>
  <c r="AS5511" i="131"/>
  <c r="AW5511" i="131"/>
  <c r="AN5512" i="131"/>
  <c r="AR5512" i="131"/>
  <c r="AV5512" i="131"/>
  <c r="AM5513" i="131"/>
  <c r="AQ5513" i="131"/>
  <c r="AU5513" i="131"/>
  <c r="AL5514" i="131"/>
  <c r="AP5514" i="131"/>
  <c r="AT5514" i="131"/>
  <c r="AX5514" i="131"/>
  <c r="AK5515" i="131"/>
  <c r="AO5515" i="131"/>
  <c r="AS5515" i="131"/>
  <c r="AW5515" i="131"/>
  <c r="AN5541" i="131"/>
  <c r="AR5541" i="131"/>
  <c r="AV5541" i="131"/>
  <c r="AM5542" i="131"/>
  <c r="AQ5542" i="131"/>
  <c r="AU5542" i="131"/>
  <c r="AL5543" i="131"/>
  <c r="AP5543" i="131"/>
  <c r="AT5543" i="131"/>
  <c r="AX5543" i="131"/>
  <c r="AK5544" i="131"/>
  <c r="AO5544" i="131"/>
  <c r="AS5544" i="131"/>
  <c r="AW5544" i="131"/>
  <c r="AN5545" i="131"/>
  <c r="AR5545" i="131"/>
  <c r="AV5545" i="131"/>
  <c r="AM5571" i="131"/>
  <c r="AQ5571" i="131"/>
  <c r="AU5571" i="131"/>
  <c r="AL5572" i="131"/>
  <c r="AP5572" i="131"/>
  <c r="AT5572" i="131"/>
  <c r="AX5572" i="131"/>
  <c r="AK5573" i="131"/>
  <c r="AO5573" i="131"/>
  <c r="AS5573" i="131"/>
  <c r="AW5573" i="131"/>
  <c r="AN5574" i="131"/>
  <c r="AR5574" i="131"/>
  <c r="AV5574" i="131"/>
  <c r="AM5575" i="131"/>
  <c r="AQ5575" i="131"/>
  <c r="AU5575" i="131"/>
  <c r="AL5601" i="131"/>
  <c r="AP5601" i="131"/>
  <c r="AT5601" i="131"/>
  <c r="AX5601" i="131"/>
  <c r="AK5602" i="131"/>
  <c r="AO5602" i="131"/>
  <c r="AS5602" i="131"/>
  <c r="AW5602" i="131"/>
  <c r="AN5603" i="131"/>
  <c r="AR5603" i="131"/>
  <c r="AV5603" i="131"/>
  <c r="AM5604" i="131"/>
  <c r="AQ5604" i="131"/>
  <c r="AU5604" i="131"/>
  <c r="AL5605" i="131"/>
  <c r="AP5605" i="131"/>
  <c r="AT5605" i="131"/>
  <c r="AX5605" i="131"/>
  <c r="AK5631" i="131"/>
  <c r="AO5631" i="131"/>
  <c r="AS5631" i="131"/>
  <c r="AW5631" i="131"/>
  <c r="AN5632" i="131"/>
  <c r="AR5632" i="131"/>
  <c r="AV5632" i="131"/>
  <c r="AM5633" i="131"/>
  <c r="AQ5633" i="131"/>
  <c r="AU5633" i="131"/>
  <c r="AL5634" i="131"/>
  <c r="AP5634" i="131"/>
  <c r="AT5634" i="131"/>
  <c r="AX5634" i="131"/>
  <c r="AK5635" i="131"/>
  <c r="AO5635" i="131"/>
  <c r="AS5635" i="131"/>
  <c r="AW5635" i="131"/>
  <c r="AN5661" i="131"/>
  <c r="AR5661" i="131"/>
  <c r="AV5661" i="131"/>
  <c r="AM5662" i="131"/>
  <c r="AQ5662" i="131"/>
  <c r="AU5662" i="131"/>
  <c r="AL5663" i="131"/>
  <c r="AP5663" i="131"/>
  <c r="AT5663" i="131"/>
  <c r="AX5663" i="131"/>
  <c r="AK5664" i="131"/>
  <c r="AO5664" i="131"/>
  <c r="AS5664" i="131"/>
  <c r="AW5664" i="131"/>
  <c r="AN5665" i="131"/>
  <c r="AR5665" i="131"/>
  <c r="AV5665" i="131"/>
  <c r="AM5691" i="131"/>
  <c r="AQ5691" i="131"/>
  <c r="AU5691" i="131"/>
  <c r="AL5692" i="131"/>
  <c r="AP5692" i="131"/>
  <c r="AT5692" i="131"/>
  <c r="AX5692" i="131"/>
  <c r="AK5693" i="131"/>
  <c r="AO5693" i="131"/>
  <c r="AS5693" i="131"/>
  <c r="AW5693" i="131"/>
  <c r="AN5694" i="131"/>
  <c r="AR5694" i="131"/>
  <c r="AV5694" i="131"/>
  <c r="AM5695" i="131"/>
  <c r="AQ5695" i="131"/>
  <c r="AU5695" i="131"/>
  <c r="AL5721" i="131"/>
  <c r="AP5721" i="131"/>
  <c r="AT5721" i="131"/>
  <c r="AX5721" i="131"/>
  <c r="AK5722" i="131"/>
  <c r="AO5722" i="131"/>
  <c r="AS5722" i="131"/>
  <c r="AW5722" i="131"/>
  <c r="AN5723" i="131"/>
  <c r="AR5723" i="131"/>
  <c r="AV5723" i="131"/>
  <c r="AM5724" i="131"/>
  <c r="AQ5724" i="131"/>
  <c r="AU5724" i="131"/>
  <c r="AL5725" i="131"/>
  <c r="AP5725" i="131"/>
  <c r="AT5725" i="131"/>
  <c r="AX5725" i="131"/>
  <c r="AK5751" i="131"/>
  <c r="AO5751" i="131"/>
  <c r="AS5751" i="131"/>
  <c r="AW5751" i="131"/>
  <c r="AN5752" i="131"/>
  <c r="AR5752" i="131"/>
  <c r="AV5752" i="131"/>
  <c r="AM5753" i="131"/>
  <c r="AQ5753" i="131"/>
  <c r="AU5753" i="131"/>
  <c r="AL5754" i="131"/>
  <c r="AP5754" i="131"/>
  <c r="AT5754" i="131"/>
  <c r="AX5754" i="131"/>
  <c r="AK5755" i="131"/>
  <c r="AO5755" i="131"/>
  <c r="AS5755" i="131"/>
  <c r="AW5755" i="131"/>
  <c r="AN5781" i="131"/>
  <c r="AR5781" i="131"/>
  <c r="AV5781" i="131"/>
  <c r="AM5782" i="131"/>
  <c r="AQ5782" i="131"/>
  <c r="AU5782" i="131"/>
  <c r="AL5783" i="131"/>
  <c r="AP5783" i="131"/>
  <c r="AT5783" i="131"/>
  <c r="AX5783" i="131"/>
  <c r="AK5784" i="131"/>
  <c r="AO5784" i="131"/>
  <c r="AS5784" i="131"/>
  <c r="AW5784" i="131"/>
  <c r="AN5785" i="131"/>
  <c r="AR5785" i="131"/>
  <c r="AV5785" i="131"/>
  <c r="AM5811" i="131"/>
  <c r="AQ5811" i="131"/>
  <c r="AU5811" i="131"/>
  <c r="AL5812" i="131"/>
  <c r="AP5812" i="131"/>
  <c r="AT5812" i="131"/>
  <c r="AX5812" i="131"/>
  <c r="AK5813" i="131"/>
  <c r="AO5813" i="131"/>
  <c r="AS5813" i="131"/>
  <c r="AW5813" i="131"/>
  <c r="AN5814" i="131"/>
  <c r="AR5814" i="131"/>
  <c r="AV5814" i="131"/>
  <c r="AM5815" i="131"/>
  <c r="AQ5815" i="131"/>
  <c r="AU5815" i="131"/>
  <c r="AL5841" i="131"/>
  <c r="AP5841" i="131"/>
  <c r="AT5841" i="131"/>
  <c r="AX5841" i="131"/>
  <c r="AK5842" i="131"/>
  <c r="AO5842" i="131"/>
  <c r="AS5842" i="131"/>
  <c r="AW5842" i="131"/>
  <c r="AN5843" i="131"/>
  <c r="AR5843" i="131"/>
  <c r="AV5843" i="131"/>
  <c r="AM5844" i="131"/>
  <c r="AQ5844" i="131"/>
  <c r="AU5844" i="131"/>
  <c r="AL5845" i="131"/>
  <c r="AP5845" i="131"/>
  <c r="AT5845" i="131"/>
  <c r="AX5845" i="131"/>
  <c r="AK5871" i="131"/>
  <c r="AO5871" i="131"/>
  <c r="AS5871" i="131"/>
  <c r="AW5871" i="131"/>
  <c r="AN5872" i="131"/>
  <c r="AR5872" i="131"/>
  <c r="AV5872" i="131"/>
  <c r="AM5873" i="131"/>
  <c r="AQ5873" i="131"/>
  <c r="AU5873" i="131"/>
  <c r="AL5874" i="131"/>
  <c r="AP5874" i="131"/>
  <c r="AT5874" i="131"/>
  <c r="AX5874" i="131"/>
  <c r="AK5875" i="131"/>
  <c r="AO5875" i="131"/>
  <c r="AS5875" i="131"/>
  <c r="AW5875" i="131"/>
  <c r="AR5901" i="131"/>
  <c r="AV5901" i="131"/>
  <c r="AM5902" i="131"/>
  <c r="AQ5902" i="131"/>
  <c r="AU5902" i="131"/>
  <c r="AL5903" i="131"/>
  <c r="AP5903" i="131"/>
  <c r="AT5903" i="131"/>
  <c r="AX5903" i="131"/>
  <c r="AK5904" i="131"/>
  <c r="AO5904" i="131"/>
  <c r="AS5904" i="131"/>
  <c r="AW5904" i="131"/>
  <c r="AN5905" i="131"/>
  <c r="AR5905" i="131"/>
  <c r="AV5905" i="131"/>
  <c r="AM5931" i="131"/>
  <c r="AQ5931" i="131"/>
  <c r="AU5931" i="131"/>
  <c r="AL5932" i="131"/>
  <c r="AP5932" i="131"/>
  <c r="AT5932" i="131"/>
  <c r="AX5932" i="131"/>
  <c r="AK5933" i="131"/>
  <c r="AO5933" i="131"/>
  <c r="AS5933" i="131"/>
  <c r="AW5933" i="131"/>
  <c r="AN5934" i="131"/>
  <c r="AR5934" i="131"/>
  <c r="AV5934" i="131"/>
  <c r="AM5935" i="131"/>
  <c r="AQ5935" i="131"/>
  <c r="AU5935" i="131"/>
  <c r="AL5961" i="131"/>
  <c r="AP5961" i="131"/>
  <c r="AT5961" i="131"/>
  <c r="AX5961" i="131"/>
  <c r="AK5962" i="131"/>
  <c r="AO5962" i="131"/>
  <c r="AS5962" i="131"/>
  <c r="AW5962" i="131"/>
  <c r="AN5963" i="131"/>
  <c r="AR5963" i="131"/>
  <c r="AV5963" i="131"/>
  <c r="AM5964" i="131"/>
  <c r="AQ5964" i="131"/>
  <c r="AU5964" i="131"/>
  <c r="AL5965" i="131"/>
  <c r="AP5965" i="131"/>
  <c r="AT5965" i="131"/>
  <c r="AX5965" i="131"/>
  <c r="AK5991" i="131"/>
  <c r="AO5991" i="131"/>
  <c r="AS5991" i="131"/>
  <c r="AW5991" i="131"/>
  <c r="AN5992" i="131"/>
  <c r="AR5992" i="131"/>
  <c r="AV5992" i="131"/>
  <c r="AM5993" i="131"/>
  <c r="AQ5993" i="131"/>
  <c r="AU5993" i="131"/>
  <c r="AL5994" i="131"/>
  <c r="AP5994" i="131"/>
  <c r="AT5994" i="131"/>
  <c r="AX5994" i="131"/>
  <c r="AK5995" i="131"/>
  <c r="AO5995" i="131"/>
  <c r="AS5995" i="131"/>
  <c r="AW5995" i="131"/>
  <c r="AN6021" i="131"/>
  <c r="AR6021" i="131"/>
  <c r="AV6021" i="131"/>
  <c r="AM6022" i="131"/>
  <c r="AQ6022" i="131"/>
  <c r="AU6022" i="131"/>
  <c r="AL6023" i="131"/>
  <c r="AP6023" i="131"/>
  <c r="AT6023" i="131"/>
  <c r="AX6023" i="131"/>
  <c r="AK6024" i="131"/>
  <c r="AO6024" i="131"/>
  <c r="AS6024" i="131"/>
  <c r="AW6024" i="131"/>
  <c r="AN6025" i="131"/>
  <c r="AR6025" i="131"/>
  <c r="AV6025" i="131"/>
  <c r="AM6051" i="131"/>
  <c r="AQ6051" i="131"/>
  <c r="AU6051" i="131"/>
  <c r="AL6052" i="131"/>
  <c r="AP6052" i="131"/>
  <c r="AT6052" i="131"/>
  <c r="AX6052" i="131"/>
  <c r="AK6053" i="131"/>
  <c r="AO6053" i="131"/>
  <c r="AS6053" i="131"/>
  <c r="AW6053" i="131"/>
  <c r="AN6054" i="131"/>
  <c r="AR6054" i="131"/>
  <c r="AV6054" i="131"/>
  <c r="AM6055" i="131"/>
  <c r="AQ6055" i="131"/>
  <c r="AU6055" i="131"/>
  <c r="AL6081" i="131"/>
  <c r="AP6081" i="131"/>
  <c r="AT6081" i="131"/>
  <c r="AX6081" i="131"/>
  <c r="AK6082" i="131"/>
  <c r="AO6082" i="131"/>
  <c r="AS6082" i="131"/>
  <c r="AW6082" i="131"/>
  <c r="AN6083" i="131"/>
  <c r="AR6083" i="131"/>
  <c r="AV6083" i="131"/>
  <c r="AM6084" i="131"/>
  <c r="AQ6084" i="131"/>
  <c r="AU6084" i="131"/>
  <c r="AL6085" i="131"/>
  <c r="AP6085" i="131"/>
  <c r="AT6085" i="131"/>
  <c r="AX6085" i="131"/>
  <c r="AK6111" i="131"/>
  <c r="AO6111" i="131"/>
  <c r="AS6111" i="131"/>
  <c r="AW6111" i="131"/>
  <c r="AN6112" i="131"/>
  <c r="AR6112" i="131"/>
  <c r="AV6112" i="131"/>
  <c r="AM6113" i="131"/>
  <c r="AQ6113" i="131"/>
  <c r="AU6113" i="131"/>
  <c r="AL6114" i="131"/>
  <c r="AP6114" i="131"/>
  <c r="AT6114" i="131"/>
  <c r="AX6114" i="131"/>
  <c r="AK6115" i="131"/>
  <c r="AO6115" i="131"/>
  <c r="AS6115" i="131"/>
  <c r="AW6115" i="131"/>
  <c r="AN6141" i="131"/>
  <c r="AR6141" i="131"/>
  <c r="AV6141" i="131"/>
  <c r="AM6142" i="131"/>
  <c r="AQ6142" i="131"/>
  <c r="AU6142" i="131"/>
  <c r="AL6143" i="131"/>
  <c r="AP6143" i="131"/>
  <c r="AT6143" i="131"/>
  <c r="AX6143" i="131"/>
  <c r="AK6144" i="131"/>
  <c r="AO6144" i="131"/>
  <c r="AS6144" i="131"/>
  <c r="AW6144" i="131"/>
  <c r="AN6145" i="131"/>
  <c r="AR6145" i="131"/>
  <c r="AV6145" i="131"/>
  <c r="AK6173" i="131"/>
  <c r="AO6173" i="131"/>
  <c r="AS6173" i="131"/>
  <c r="AW6173" i="131"/>
  <c r="AN6174" i="131"/>
  <c r="AR6174" i="131"/>
  <c r="AV6174" i="131"/>
  <c r="AM6175" i="131"/>
  <c r="AQ6175" i="131"/>
  <c r="AU6175" i="131"/>
  <c r="AV6203" i="131"/>
  <c r="AM6204" i="131"/>
  <c r="AQ6204" i="131"/>
  <c r="AU6204" i="131"/>
  <c r="AL6205" i="131"/>
  <c r="AP6205" i="131"/>
  <c r="AT6205" i="131"/>
  <c r="AX6205" i="131"/>
  <c r="AK6351" i="131"/>
  <c r="AO6351" i="131"/>
  <c r="AS6351" i="131"/>
  <c r="AW6351" i="131"/>
  <c r="AN6352" i="131"/>
  <c r="AR6352" i="131"/>
  <c r="AV6352" i="131"/>
  <c r="AM6353" i="131"/>
  <c r="AQ6353" i="131"/>
  <c r="AU6353" i="131"/>
  <c r="AL6354" i="131"/>
  <c r="AP6354" i="131"/>
  <c r="AT6354" i="131"/>
  <c r="AX6354" i="131"/>
  <c r="AK6355" i="131"/>
  <c r="AO6355" i="131"/>
  <c r="AS6355" i="131"/>
  <c r="AW6355" i="131"/>
  <c r="AN6381" i="131"/>
  <c r="AR6381" i="131"/>
  <c r="AV6381" i="131"/>
  <c r="AM6382" i="131"/>
  <c r="AQ6382" i="131"/>
  <c r="AU6382" i="131"/>
  <c r="AL6383" i="131"/>
  <c r="AP6383" i="131"/>
  <c r="AT6383" i="131"/>
  <c r="AX6383" i="131"/>
  <c r="AK6384" i="131"/>
  <c r="AO6384" i="131"/>
  <c r="AS6384" i="131"/>
  <c r="AW6384" i="131"/>
  <c r="AN6385" i="131"/>
  <c r="AR6385" i="131"/>
  <c r="AV6385" i="131"/>
  <c r="AM6411" i="131"/>
  <c r="AQ6411" i="131"/>
  <c r="AU6411" i="131"/>
  <c r="AL6412" i="131"/>
  <c r="AP6412" i="131"/>
  <c r="AT6412" i="131"/>
  <c r="AX6412" i="131"/>
  <c r="AK6413" i="131"/>
  <c r="AO6413" i="131"/>
  <c r="AS6413" i="131"/>
  <c r="AW6413" i="131"/>
  <c r="AN6414" i="131"/>
  <c r="AR6414" i="131"/>
  <c r="AV6414" i="131"/>
  <c r="AM6415" i="131"/>
  <c r="AQ6415" i="131"/>
  <c r="AU6415" i="131"/>
  <c r="AL6441" i="131"/>
  <c r="AP6441" i="131"/>
  <c r="AT6441" i="131"/>
  <c r="AX6441" i="131"/>
  <c r="AK6442" i="131"/>
  <c r="AO6442" i="131"/>
  <c r="AS6442" i="131"/>
  <c r="AW6442" i="131"/>
  <c r="AN6443" i="131"/>
  <c r="AR6443" i="131"/>
  <c r="AV6443" i="131"/>
  <c r="AM6444" i="131"/>
  <c r="AQ6444" i="131"/>
  <c r="AU6444" i="131"/>
  <c r="AL6445" i="131"/>
  <c r="AP6445" i="131"/>
  <c r="AT6445" i="131"/>
  <c r="AX6445" i="131"/>
  <c r="AK6471" i="131"/>
  <c r="AO6471" i="131"/>
  <c r="AS6471" i="131"/>
  <c r="AW6471" i="131"/>
  <c r="AN6472" i="131"/>
  <c r="AR6472" i="131"/>
  <c r="AV6472" i="131"/>
  <c r="AM6473" i="131"/>
  <c r="AQ6473" i="131"/>
  <c r="AU6473" i="131"/>
  <c r="AL6474" i="131"/>
  <c r="AP6474" i="131"/>
  <c r="AT6474" i="131"/>
  <c r="AX6474" i="131"/>
  <c r="AK6475" i="131"/>
  <c r="AO6475" i="131"/>
  <c r="AS6475" i="131"/>
  <c r="AW6475" i="131"/>
  <c r="AN6501" i="131"/>
  <c r="AR6501" i="131"/>
  <c r="AV6501" i="131"/>
  <c r="AM6502" i="131"/>
  <c r="AQ6502" i="131"/>
  <c r="AU6502" i="131"/>
  <c r="AL6503" i="131"/>
  <c r="AP6503" i="131"/>
  <c r="AT6503" i="131"/>
  <c r="AX6503" i="131"/>
  <c r="AK6504" i="131"/>
  <c r="AO6504" i="131"/>
  <c r="AS6504" i="131"/>
  <c r="AW6504" i="131"/>
  <c r="AN6505" i="131"/>
  <c r="AR6505" i="131"/>
  <c r="AV6505" i="131"/>
  <c r="AM6531" i="131"/>
  <c r="AQ6531" i="131"/>
  <c r="AU6531" i="131"/>
  <c r="AL6532" i="131"/>
  <c r="AP6532" i="131"/>
  <c r="AT6532" i="131"/>
  <c r="AX6532" i="131"/>
  <c r="AK6533" i="131"/>
  <c r="AO6533" i="131"/>
  <c r="AS6533" i="131"/>
  <c r="AW6533" i="131"/>
  <c r="AN6534" i="131"/>
  <c r="AR6534" i="131"/>
  <c r="AV6534" i="131"/>
  <c r="AM6535" i="131"/>
  <c r="AQ6535" i="131"/>
  <c r="AU6535" i="131"/>
  <c r="AL6561" i="131"/>
  <c r="AP6561" i="131"/>
  <c r="AT6561" i="131"/>
  <c r="AX6561" i="131"/>
  <c r="AK6562" i="131"/>
  <c r="AO6562" i="131"/>
  <c r="AS6562" i="131"/>
  <c r="AW6562" i="131"/>
  <c r="AN6563" i="131"/>
  <c r="AR6563" i="131"/>
  <c r="AV6563" i="131"/>
  <c r="AM6564" i="131"/>
  <c r="AQ6564" i="131"/>
  <c r="AU6564" i="131"/>
  <c r="AL6565" i="131"/>
  <c r="AP6565" i="131"/>
  <c r="AT6565" i="131"/>
  <c r="AX6565" i="131"/>
  <c r="AK6591" i="131"/>
  <c r="AO6591" i="131"/>
  <c r="AS6591" i="131"/>
  <c r="AW6591" i="131"/>
  <c r="AN6592" i="131"/>
  <c r="AR6592" i="131"/>
  <c r="AV6592" i="131"/>
  <c r="AM6593" i="131"/>
  <c r="AQ6593" i="131"/>
  <c r="AU6593" i="131"/>
  <c r="AL6594" i="131"/>
  <c r="AP6594" i="131"/>
  <c r="AT6594" i="131"/>
  <c r="AX6594" i="131"/>
  <c r="AK6595" i="131"/>
  <c r="AO6595" i="131"/>
  <c r="AS6595" i="131"/>
  <c r="AW6595" i="131"/>
  <c r="AN6621" i="131"/>
  <c r="AR6621" i="131"/>
  <c r="AV6621" i="131"/>
  <c r="AM6622" i="131"/>
  <c r="AQ6622" i="131"/>
  <c r="AU6622" i="131"/>
  <c r="AL6623" i="131"/>
  <c r="AP6623" i="131"/>
  <c r="AT6623" i="131"/>
  <c r="AX6623" i="131"/>
  <c r="AK6624" i="131"/>
  <c r="AO6624" i="131"/>
  <c r="AS6624" i="131"/>
  <c r="AW6624" i="131"/>
  <c r="AN6625" i="131"/>
  <c r="AR6625" i="131"/>
  <c r="AV6625" i="131"/>
  <c r="AM6651" i="131"/>
  <c r="AQ6651" i="131"/>
  <c r="AU6651" i="131"/>
  <c r="AL6652" i="131"/>
  <c r="AP6652" i="131"/>
  <c r="AT6652" i="131"/>
  <c r="AX6652" i="131"/>
  <c r="AK6653" i="131"/>
  <c r="AO6653" i="131"/>
  <c r="AS6653" i="131"/>
  <c r="AW6653" i="131"/>
  <c r="AN6654" i="131"/>
  <c r="AR6654" i="131"/>
  <c r="AV6654" i="131"/>
  <c r="AM6655" i="131"/>
  <c r="AQ6655" i="131"/>
  <c r="AU6655" i="131"/>
  <c r="AL6681" i="131"/>
  <c r="AP6681" i="131"/>
  <c r="AT6681" i="131"/>
  <c r="AX6681" i="131"/>
  <c r="AK6682" i="131"/>
  <c r="AO6682" i="131"/>
  <c r="AS6682" i="131"/>
  <c r="AW6682" i="131"/>
  <c r="AN6683" i="131"/>
  <c r="AR6683" i="131"/>
  <c r="AV6683" i="131"/>
  <c r="AM6684" i="131"/>
  <c r="AQ6684" i="131"/>
  <c r="AU6684" i="131"/>
  <c r="AL6685" i="131"/>
  <c r="AP6685" i="131"/>
  <c r="AT6685" i="131"/>
  <c r="AX6685" i="131"/>
  <c r="AK6711" i="131"/>
  <c r="AO6711" i="131"/>
  <c r="AS6711" i="131"/>
  <c r="AW6711" i="131"/>
  <c r="AN6712" i="131"/>
  <c r="AR6712" i="131"/>
  <c r="AV6712" i="131"/>
  <c r="AM6713" i="131"/>
  <c r="AQ6713" i="131"/>
  <c r="AU6713" i="131"/>
  <c r="AL6714" i="131"/>
  <c r="AP6714" i="131"/>
  <c r="AT6714" i="131"/>
  <c r="AX6714" i="131"/>
  <c r="AK6715" i="131"/>
  <c r="AO6715" i="131"/>
  <c r="AS6715" i="131"/>
  <c r="AW6715" i="131"/>
  <c r="AN6741" i="131"/>
  <c r="AR6741" i="131"/>
  <c r="AV6741" i="131"/>
  <c r="AM6742" i="131"/>
  <c r="AQ6742" i="131"/>
  <c r="AU6742" i="131"/>
  <c r="AL6743" i="131"/>
  <c r="AP6743" i="131"/>
  <c r="AT6743" i="131"/>
  <c r="AX6743" i="131"/>
  <c r="AK6744" i="131"/>
  <c r="AO6744" i="131"/>
  <c r="AS6744" i="131"/>
  <c r="AW6744" i="131"/>
  <c r="AN6745" i="131"/>
  <c r="AR6745" i="131"/>
  <c r="AV6745" i="131"/>
  <c r="AM6771" i="131"/>
  <c r="AQ6771" i="131"/>
  <c r="AU6771" i="131"/>
  <c r="AL6772" i="131"/>
  <c r="AP6772" i="131"/>
  <c r="AT6772" i="131"/>
  <c r="AX6772" i="131"/>
  <c r="AK6773" i="131"/>
  <c r="AO6773" i="131"/>
  <c r="AS6773" i="131"/>
  <c r="AW6773" i="131"/>
  <c r="AN6774" i="131"/>
  <c r="AR6774" i="131"/>
  <c r="AV6774" i="131"/>
  <c r="AM6775" i="131"/>
  <c r="AQ6775" i="131"/>
  <c r="AU6775" i="131"/>
  <c r="AL6801" i="131"/>
  <c r="AP6801" i="131"/>
  <c r="AT6801" i="131"/>
  <c r="AX6801" i="131"/>
  <c r="AK6802" i="131"/>
  <c r="AO6802" i="131"/>
  <c r="AS6802" i="131"/>
  <c r="AW6802" i="131"/>
  <c r="AN6803" i="131"/>
  <c r="AR6803" i="131"/>
  <c r="AV6803" i="131"/>
  <c r="AM6804" i="131"/>
  <c r="AQ6804" i="131"/>
  <c r="AU6804" i="131"/>
  <c r="AL6805" i="131"/>
  <c r="AP6805" i="131"/>
  <c r="AT6805" i="131"/>
  <c r="AX6805" i="131"/>
  <c r="AK6831" i="131"/>
  <c r="AO6831" i="131"/>
  <c r="AS6831" i="131"/>
  <c r="AW6831" i="131"/>
  <c r="AN6832" i="131"/>
  <c r="AR6832" i="131"/>
  <c r="AV6832" i="131"/>
  <c r="AM6833" i="131"/>
  <c r="AQ6833" i="131"/>
  <c r="AU6833" i="131"/>
  <c r="AL6834" i="131"/>
  <c r="AP6834" i="131"/>
  <c r="AT6834" i="131"/>
  <c r="AX6834" i="131"/>
  <c r="AK6835" i="131"/>
  <c r="AO6835" i="131"/>
  <c r="AS6835" i="131"/>
  <c r="AW6835" i="131"/>
  <c r="AN6861" i="131"/>
  <c r="AR6861" i="131"/>
  <c r="AV6861" i="131"/>
  <c r="AM6862" i="131"/>
  <c r="AQ6862" i="131"/>
  <c r="AU6862" i="131"/>
  <c r="AL6863" i="131"/>
  <c r="AP6863" i="131"/>
  <c r="AT6863" i="131"/>
  <c r="AX6863" i="131"/>
  <c r="AK6864" i="131"/>
  <c r="AO6864" i="131"/>
  <c r="AS6864" i="131"/>
  <c r="AW6864" i="131"/>
  <c r="AN6865" i="131"/>
  <c r="AR6865" i="131"/>
  <c r="AV6865" i="131"/>
  <c r="AM6891" i="131"/>
  <c r="AQ6891" i="131"/>
  <c r="AU6891" i="131"/>
  <c r="AL6892" i="131"/>
  <c r="AP6892" i="131"/>
  <c r="AT6892" i="131"/>
  <c r="AX6892" i="131"/>
  <c r="AK6893" i="131"/>
  <c r="AO6893" i="131"/>
  <c r="AS6893" i="131"/>
  <c r="AW6893" i="131"/>
  <c r="AN6894" i="131"/>
  <c r="AR6894" i="131"/>
  <c r="AV6894" i="131"/>
  <c r="AM6895" i="131"/>
  <c r="AQ6895" i="131"/>
  <c r="AU6895" i="131"/>
  <c r="AL6921" i="131"/>
  <c r="AP6921" i="131"/>
  <c r="AT6921" i="131"/>
  <c r="AX6921" i="131"/>
  <c r="AK6922" i="131"/>
  <c r="AO6922" i="131"/>
  <c r="AS6922" i="131"/>
  <c r="AW6922" i="131"/>
  <c r="AN6923" i="131"/>
  <c r="AR6923" i="131"/>
  <c r="AV6923" i="131"/>
  <c r="AM6924" i="131"/>
  <c r="AQ6924" i="131"/>
  <c r="AU6924" i="131"/>
  <c r="AL6925" i="131"/>
  <c r="AP6925" i="131"/>
  <c r="AT6925" i="131"/>
  <c r="AX6925" i="131"/>
  <c r="AK6951" i="131"/>
  <c r="AO6951" i="131"/>
  <c r="AS6951" i="131"/>
  <c r="AW6951" i="131"/>
  <c r="AN6952" i="131"/>
  <c r="AR6952" i="131"/>
  <c r="AV6952" i="131"/>
  <c r="AM6953" i="131"/>
  <c r="AQ6953" i="131"/>
  <c r="AU6953" i="131"/>
  <c r="AL6954" i="131"/>
  <c r="AP6954" i="131"/>
  <c r="AT6954" i="131"/>
  <c r="AX6954" i="131"/>
  <c r="AK6955" i="131"/>
  <c r="AO6955" i="131"/>
  <c r="AS6955" i="131"/>
  <c r="AW6955" i="131"/>
  <c r="AN6981" i="131"/>
  <c r="AR6981" i="131"/>
  <c r="AV6981" i="131"/>
  <c r="AM6982" i="131"/>
  <c r="AQ6982" i="131"/>
  <c r="AU6982" i="131"/>
  <c r="AL6983" i="131"/>
  <c r="AP6983" i="131"/>
  <c r="AT6983" i="131"/>
  <c r="AX6983" i="131"/>
  <c r="AK6984" i="131"/>
  <c r="AO6984" i="131"/>
  <c r="AS6984" i="131"/>
  <c r="AW6984" i="131"/>
  <c r="AN6985" i="131"/>
  <c r="AR6985" i="131"/>
  <c r="AV6985" i="131"/>
  <c r="AM7011" i="131"/>
  <c r="AQ7011" i="131"/>
  <c r="AU7011" i="131"/>
  <c r="AL7012" i="131"/>
  <c r="AP7012" i="131"/>
  <c r="AT7012" i="131"/>
  <c r="AX7012" i="131"/>
  <c r="AK7013" i="131"/>
  <c r="AO7013" i="131"/>
  <c r="AS7013" i="131"/>
  <c r="AW7013" i="131"/>
  <c r="AN7014" i="131"/>
  <c r="AR7014" i="131"/>
  <c r="AV7014" i="131"/>
  <c r="AM7015" i="131"/>
  <c r="AQ7015" i="131"/>
  <c r="AU7015" i="131"/>
  <c r="AL7041" i="131"/>
  <c r="AP7041" i="131"/>
  <c r="AT7041" i="131"/>
  <c r="AX7041" i="131"/>
  <c r="AK7042" i="131"/>
  <c r="AO7042" i="131"/>
  <c r="AS7042" i="131"/>
  <c r="AW7042" i="131"/>
  <c r="AN7043" i="131"/>
  <c r="AR7043" i="131"/>
  <c r="AV7043" i="131"/>
  <c r="AM7044" i="131"/>
  <c r="AQ7044" i="131"/>
  <c r="AU7044" i="131"/>
  <c r="AL7045" i="131"/>
  <c r="AP7045" i="131"/>
  <c r="AT7045" i="131"/>
  <c r="AX7045" i="131"/>
  <c r="AK7071" i="131"/>
  <c r="AO7071" i="131"/>
  <c r="AS7071" i="131"/>
  <c r="AW7071" i="131"/>
  <c r="AN7072" i="131"/>
  <c r="AR7072" i="131"/>
  <c r="AV7072" i="131"/>
  <c r="AM7073" i="131"/>
  <c r="AQ7073" i="131"/>
  <c r="AU7073" i="131"/>
  <c r="AL7074" i="131"/>
  <c r="AP7074" i="131"/>
  <c r="AT7074" i="131"/>
  <c r="AX7074" i="131"/>
  <c r="AK7075" i="131"/>
  <c r="AO7075" i="131"/>
  <c r="AS7075" i="131"/>
  <c r="AW7075" i="131"/>
  <c r="AN7101" i="131"/>
  <c r="AR7101" i="131"/>
  <c r="AV7101" i="131"/>
  <c r="AM7102" i="131"/>
  <c r="AQ7102" i="131"/>
  <c r="AU7102" i="131"/>
  <c r="AL7103" i="131"/>
  <c r="AP7103" i="131"/>
  <c r="AT7103" i="131"/>
  <c r="AX7103" i="131"/>
  <c r="AK7104" i="131"/>
  <c r="AO7104" i="131"/>
  <c r="AS7104" i="131"/>
  <c r="AW7104" i="131"/>
  <c r="AN7105" i="131"/>
  <c r="AR7105" i="131"/>
  <c r="AV7105" i="131"/>
  <c r="AM7131" i="131"/>
  <c r="AQ7131" i="131"/>
  <c r="AU7131" i="131"/>
  <c r="AL7132" i="131"/>
  <c r="AP7132" i="131"/>
  <c r="AT7132" i="131"/>
  <c r="AX7132" i="131"/>
  <c r="AK7133" i="131"/>
  <c r="AO7133" i="131"/>
  <c r="AS7133" i="131"/>
  <c r="AW7133" i="131"/>
  <c r="AN7134" i="131"/>
  <c r="AR7134" i="131"/>
  <c r="AV7134" i="131"/>
  <c r="AM7135" i="131"/>
  <c r="AQ7135" i="131"/>
  <c r="AU7135" i="131"/>
  <c r="AL7161" i="131"/>
  <c r="AP7161" i="131"/>
  <c r="AT7161" i="131"/>
  <c r="AX7161" i="131"/>
  <c r="AK7162" i="131"/>
  <c r="AO7162" i="131"/>
  <c r="AS7162" i="131"/>
  <c r="AW7162" i="131"/>
  <c r="AN7163" i="131"/>
  <c r="AR7163" i="131"/>
  <c r="AV7163" i="131"/>
  <c r="AM7164" i="131"/>
  <c r="AQ7164" i="131"/>
  <c r="AU7164" i="131"/>
  <c r="AL7165" i="131"/>
  <c r="AP7165" i="131"/>
  <c r="AT7165" i="131"/>
  <c r="AX7165" i="131"/>
  <c r="AK7191" i="131"/>
  <c r="AO7191" i="131"/>
  <c r="AS7191" i="131"/>
  <c r="AW7191" i="131"/>
  <c r="AN7192" i="131"/>
  <c r="AR7192" i="131"/>
  <c r="AV7192" i="131"/>
  <c r="AM7193" i="131"/>
  <c r="AQ7193" i="131"/>
  <c r="AU7193" i="131"/>
  <c r="AL7194" i="131"/>
  <c r="AP7194" i="131"/>
  <c r="AT7194" i="131"/>
  <c r="AX7194" i="131"/>
  <c r="AK7195" i="131"/>
  <c r="AO7195" i="131"/>
  <c r="AS7195" i="131"/>
  <c r="AW7195" i="131"/>
  <c r="AN7221" i="131"/>
  <c r="AR7221" i="131"/>
  <c r="AV7221" i="131"/>
  <c r="AM7222" i="131"/>
  <c r="AQ7222" i="131"/>
  <c r="AU7222" i="131"/>
  <c r="AL7223" i="131"/>
  <c r="AP7223" i="131"/>
  <c r="AT7223" i="131"/>
  <c r="AX7223" i="131"/>
  <c r="AK7224" i="131"/>
  <c r="AO7224" i="131"/>
  <c r="AS7224" i="131"/>
  <c r="AW7224" i="131"/>
  <c r="AN7225" i="131"/>
  <c r="AR7225" i="131"/>
  <c r="AV7225" i="131"/>
  <c r="AM7251" i="131"/>
  <c r="AQ7251" i="131"/>
  <c r="AU7251" i="131"/>
  <c r="AL7252" i="131"/>
  <c r="AP7252" i="131"/>
  <c r="AT7252" i="131"/>
  <c r="AX7252" i="131"/>
  <c r="AK7253" i="131"/>
  <c r="AO7253" i="131"/>
  <c r="AS7253" i="131"/>
  <c r="AW7253" i="131"/>
  <c r="AN7254" i="131"/>
  <c r="AR7254" i="131"/>
  <c r="AV7254" i="131"/>
  <c r="AM7255" i="131"/>
  <c r="AQ7255" i="131"/>
  <c r="AU7255" i="131"/>
  <c r="AL7281" i="131"/>
  <c r="AP7281" i="131"/>
  <c r="AT7281" i="131"/>
  <c r="AX7281" i="131"/>
  <c r="AK7282" i="131"/>
  <c r="AO7282" i="131"/>
  <c r="AS7282" i="131"/>
  <c r="AW7282" i="131"/>
  <c r="AN7283" i="131"/>
  <c r="AR7283" i="131"/>
  <c r="AV7283" i="131"/>
  <c r="AM7284" i="131"/>
  <c r="AQ7284" i="131"/>
  <c r="AU7284" i="131"/>
  <c r="AL7285" i="131"/>
  <c r="AP7285" i="131"/>
  <c r="AT7285" i="131"/>
  <c r="AX7285" i="131"/>
  <c r="AK7311" i="131"/>
  <c r="AO7311" i="131"/>
  <c r="AS7311" i="131"/>
  <c r="AW7311" i="131"/>
  <c r="AN7312" i="131"/>
  <c r="AR7312" i="131"/>
  <c r="AV7312" i="131"/>
  <c r="AM7313" i="131"/>
  <c r="AQ7313" i="131"/>
  <c r="AU7313" i="131"/>
  <c r="AL7314" i="131"/>
  <c r="AP7314" i="131"/>
  <c r="AT7314" i="131"/>
  <c r="AX7314" i="131"/>
  <c r="AK7315" i="131"/>
  <c r="AO7315" i="131"/>
  <c r="AS7315" i="131"/>
  <c r="AW7315" i="131"/>
  <c r="AN7341" i="131"/>
  <c r="AR7341" i="131"/>
  <c r="AV7341" i="131"/>
  <c r="AM7342" i="131"/>
  <c r="AQ7342" i="131"/>
  <c r="AU7342" i="131"/>
  <c r="AL7343" i="131"/>
  <c r="AP7343" i="131"/>
  <c r="AT7343" i="131"/>
  <c r="AX7343" i="131"/>
  <c r="AK7344" i="131"/>
  <c r="AO7344" i="131"/>
  <c r="AS7344" i="131"/>
  <c r="AW7344" i="131"/>
  <c r="AN7345" i="131"/>
  <c r="AR7345" i="131"/>
  <c r="AV7345" i="131"/>
  <c r="AM7371" i="131"/>
  <c r="AQ7371" i="131"/>
  <c r="AU7371" i="131"/>
  <c r="AL7372" i="131"/>
  <c r="AP7372" i="131"/>
  <c r="AT7372" i="131"/>
  <c r="AX7372" i="131"/>
  <c r="AK7373" i="131"/>
  <c r="AO7373" i="131"/>
  <c r="AS7373" i="131"/>
  <c r="AW7373" i="131"/>
  <c r="AN7374" i="131"/>
  <c r="AR7374" i="131"/>
  <c r="AV7374" i="131"/>
  <c r="AM7375" i="131"/>
  <c r="AQ7375" i="131"/>
  <c r="AU7375" i="131"/>
  <c r="AL7401" i="131"/>
  <c r="AP7401" i="131"/>
  <c r="AT7401" i="131"/>
  <c r="AX7401" i="131"/>
  <c r="AK7402" i="131"/>
  <c r="AO7402" i="131"/>
  <c r="AS7402" i="131"/>
  <c r="AW7402" i="131"/>
  <c r="AN7403" i="131"/>
  <c r="AR7403" i="131"/>
  <c r="AV7403" i="131"/>
  <c r="AM7404" i="131"/>
  <c r="AQ7404" i="131"/>
  <c r="AU7404" i="131"/>
  <c r="AL7405" i="131"/>
  <c r="AP7405" i="131"/>
  <c r="AT7405" i="131"/>
  <c r="AX7405" i="131"/>
  <c r="AW7431" i="131"/>
  <c r="AN7432" i="131"/>
  <c r="AR7432" i="131"/>
  <c r="AV7432" i="131"/>
  <c r="AM7433" i="131"/>
  <c r="AQ7433" i="131"/>
  <c r="AU7433" i="131"/>
  <c r="AL7434" i="131"/>
  <c r="AP7434" i="131"/>
  <c r="AT7434" i="131"/>
  <c r="AX7434" i="131"/>
  <c r="AK7435" i="131"/>
  <c r="AO7435" i="131"/>
  <c r="AS7435" i="131"/>
  <c r="AW7435" i="131"/>
  <c r="AN7461" i="131"/>
  <c r="AR7461" i="131"/>
  <c r="AV7461" i="131"/>
  <c r="AM7462" i="131"/>
  <c r="AQ7462" i="131"/>
  <c r="AU7462" i="131"/>
  <c r="AL7463" i="131"/>
  <c r="AP7463" i="131"/>
  <c r="AT7463" i="131"/>
  <c r="AX7463" i="131"/>
  <c r="AK7464" i="131"/>
  <c r="AO7464" i="131"/>
  <c r="AS7464" i="131"/>
  <c r="AW7464" i="131"/>
  <c r="AN7465" i="131"/>
  <c r="AR7465" i="131"/>
  <c r="AV7465" i="131"/>
  <c r="AM7491" i="131"/>
  <c r="AQ7491" i="131"/>
  <c r="AU7491" i="131"/>
  <c r="AL7492" i="131"/>
  <c r="AP7492" i="131"/>
  <c r="AT7492" i="131"/>
  <c r="AX7492" i="131"/>
  <c r="AK7493" i="131"/>
  <c r="AO7493" i="131"/>
  <c r="AS7493" i="131"/>
  <c r="AW7493" i="131"/>
  <c r="AN7494" i="131"/>
  <c r="AR7494" i="131"/>
  <c r="AV7494" i="131"/>
  <c r="AM7495" i="131"/>
  <c r="AQ7495" i="131"/>
  <c r="AU7495" i="131"/>
  <c r="AL7521" i="131"/>
  <c r="AP7521" i="131"/>
  <c r="AT7521" i="131"/>
  <c r="AX7521" i="131"/>
  <c r="AK7522" i="131"/>
  <c r="AO7522" i="131"/>
  <c r="AS7522" i="131"/>
  <c r="AW7522" i="131"/>
  <c r="AN7523" i="131"/>
  <c r="AR7523" i="131"/>
  <c r="AV7523" i="131"/>
  <c r="AM7524" i="131"/>
  <c r="AQ7524" i="131"/>
  <c r="AU7524" i="131"/>
  <c r="AL7525" i="131"/>
  <c r="AP7525" i="131"/>
  <c r="AT7525" i="131"/>
  <c r="AX7525" i="131"/>
  <c r="AK7551" i="131"/>
  <c r="AO7551" i="131"/>
  <c r="AS7551" i="131"/>
  <c r="AW7551" i="131"/>
  <c r="AN7552" i="131"/>
  <c r="AR7552" i="131"/>
  <c r="AV7552" i="131"/>
  <c r="AM7553" i="131"/>
  <c r="AQ7553" i="131"/>
  <c r="AU7553" i="131"/>
  <c r="AL7554" i="131"/>
  <c r="AP7554" i="131"/>
  <c r="AT7554" i="131"/>
  <c r="AX7554" i="131"/>
  <c r="AK7555" i="131"/>
  <c r="AO7555" i="131"/>
  <c r="AS7555" i="131"/>
  <c r="AW7555" i="131"/>
  <c r="AN7581" i="131"/>
  <c r="AR7581" i="131"/>
  <c r="AV7581" i="131"/>
  <c r="AM7582" i="131"/>
  <c r="AQ7582" i="131"/>
  <c r="AU7582" i="131"/>
  <c r="AL7583" i="131"/>
  <c r="AP7583" i="131"/>
  <c r="AT7583" i="131"/>
  <c r="AX7583" i="131"/>
  <c r="AK7584" i="131"/>
  <c r="AO7584" i="131"/>
  <c r="AS7584" i="131"/>
  <c r="AW7584" i="131"/>
  <c r="AN7585" i="131"/>
  <c r="AR7585" i="131"/>
  <c r="AV7585" i="131"/>
  <c r="AM7611" i="131"/>
  <c r="AQ7611" i="131"/>
  <c r="AU7611" i="131"/>
  <c r="AL7612" i="131"/>
  <c r="AP7612" i="131"/>
  <c r="AT7612" i="131"/>
  <c r="AX7612" i="131"/>
  <c r="AK7613" i="131"/>
  <c r="AO7613" i="131"/>
  <c r="AS7613" i="131"/>
  <c r="AW7613" i="131"/>
  <c r="AN7614" i="131"/>
  <c r="AR7614" i="131"/>
  <c r="AV7614" i="131"/>
  <c r="AM7615" i="131"/>
  <c r="AQ7615" i="131"/>
  <c r="AU7615" i="131"/>
  <c r="AL7641" i="131"/>
  <c r="AP7641" i="131"/>
  <c r="AT7641" i="131"/>
  <c r="AX7641" i="131"/>
  <c r="AK7642" i="131"/>
  <c r="AO7642" i="131"/>
  <c r="AS7642" i="131"/>
  <c r="AW7642" i="131"/>
  <c r="AN7643" i="131"/>
  <c r="AR7643" i="131"/>
  <c r="AV7643" i="131"/>
  <c r="AM7644" i="131"/>
  <c r="AQ7644" i="131"/>
  <c r="AU7644" i="131"/>
  <c r="AL7645" i="131"/>
  <c r="AP7645" i="131"/>
  <c r="AT7645" i="131"/>
  <c r="AX7645" i="131"/>
  <c r="AK7671" i="131"/>
  <c r="AO7671" i="131"/>
  <c r="AS7671" i="131"/>
  <c r="AW7671" i="131"/>
  <c r="AN7672" i="131"/>
  <c r="AR7672" i="131"/>
  <c r="AV7672" i="131"/>
  <c r="AM7673" i="131"/>
  <c r="AQ7673" i="131"/>
  <c r="AU7673" i="131"/>
  <c r="AL7674" i="131"/>
  <c r="AP7674" i="131"/>
  <c r="AT7674" i="131"/>
  <c r="AX7674" i="131"/>
  <c r="AK7675" i="131"/>
  <c r="AO7675" i="131"/>
  <c r="AS7675" i="131"/>
  <c r="AW7675" i="131"/>
  <c r="AN7701" i="131"/>
  <c r="AR7701" i="131"/>
  <c r="AV7701" i="131"/>
  <c r="AM7702" i="131"/>
  <c r="AQ7702" i="131"/>
  <c r="AU7702" i="131"/>
  <c r="AL7703" i="131"/>
  <c r="AP7703" i="131"/>
  <c r="AT7703" i="131"/>
  <c r="AX7703" i="131"/>
  <c r="AK7704" i="131"/>
  <c r="AO7704" i="131"/>
  <c r="AS7704" i="131"/>
  <c r="AW7704" i="131"/>
  <c r="AN7705" i="131"/>
  <c r="AR7705" i="131"/>
  <c r="AV7705" i="131"/>
  <c r="AM7731" i="131"/>
  <c r="AQ7731" i="131"/>
  <c r="AU7731" i="131"/>
  <c r="AL7732" i="131"/>
  <c r="AP7732" i="131"/>
  <c r="AT7732" i="131"/>
  <c r="AX7732" i="131"/>
  <c r="AK7733" i="131"/>
  <c r="AO7733" i="131"/>
  <c r="AS7733" i="131"/>
  <c r="AW7733" i="131"/>
  <c r="AN7734" i="131"/>
  <c r="AR7734" i="131"/>
  <c r="AV7734" i="131"/>
  <c r="AM7735" i="131"/>
  <c r="AQ7735" i="131"/>
  <c r="AU7735" i="131"/>
  <c r="AL7761" i="131"/>
  <c r="AP7761" i="131"/>
  <c r="AT7761" i="131"/>
  <c r="AX7761" i="131"/>
  <c r="AK7762" i="131"/>
  <c r="AO7762" i="131"/>
  <c r="AS7762" i="131"/>
  <c r="AW7762" i="131"/>
  <c r="AN7763" i="131"/>
  <c r="AR7763" i="131"/>
  <c r="AV7763" i="131"/>
  <c r="AM7764" i="131"/>
  <c r="AQ7764" i="131"/>
  <c r="AU7764" i="131"/>
  <c r="AL7765" i="131"/>
  <c r="AP7765" i="131"/>
  <c r="AT7765" i="131"/>
  <c r="AX7765" i="131"/>
  <c r="AK7791" i="131"/>
  <c r="AO7791" i="131"/>
  <c r="AS7791" i="131"/>
  <c r="AW7791" i="131"/>
  <c r="AN7792" i="131"/>
  <c r="AR7792" i="131"/>
  <c r="AV7792" i="131"/>
  <c r="AM7793" i="131"/>
  <c r="AQ7793" i="131"/>
  <c r="AU7793" i="131"/>
  <c r="AL7794" i="131"/>
  <c r="AP7794" i="131"/>
  <c r="AT7794" i="131"/>
  <c r="AX7794" i="131"/>
  <c r="AK7795" i="131"/>
  <c r="AO7795" i="131"/>
  <c r="AS7795" i="131"/>
  <c r="AW7795" i="131"/>
  <c r="AN7821" i="131"/>
  <c r="AR7821" i="131"/>
  <c r="AV7821" i="131"/>
  <c r="AM7822" i="131"/>
  <c r="AQ7822" i="131"/>
  <c r="AU7822" i="131"/>
  <c r="AL7823" i="131"/>
  <c r="AP7823" i="131"/>
  <c r="AT7823" i="131"/>
  <c r="AX7823" i="131"/>
  <c r="AK7824" i="131"/>
  <c r="AO7824" i="131"/>
  <c r="AS7824" i="131"/>
  <c r="AW7824" i="131"/>
  <c r="AN7825" i="131"/>
  <c r="AR7825" i="131"/>
  <c r="AV7825" i="131"/>
  <c r="AM7851" i="131"/>
  <c r="AQ7851" i="131"/>
  <c r="AU7851" i="131"/>
  <c r="AL7852" i="131"/>
  <c r="AP7852" i="131"/>
  <c r="AT7852" i="131"/>
  <c r="AX7852" i="131"/>
  <c r="AK7853" i="131"/>
  <c r="AO7853" i="131"/>
  <c r="AS7853" i="131"/>
  <c r="AW7853" i="131"/>
  <c r="AN7854" i="131"/>
  <c r="AR7854" i="131"/>
  <c r="AV7854" i="131"/>
  <c r="AM7855" i="131"/>
  <c r="AQ7855" i="131"/>
  <c r="AU7855" i="131"/>
  <c r="AW7882" i="131"/>
  <c r="AN7883" i="131"/>
  <c r="AR7883" i="131"/>
  <c r="AV7883" i="131"/>
  <c r="AM7884" i="131"/>
  <c r="AQ7884" i="131"/>
  <c r="AU7884" i="131"/>
  <c r="AL7885" i="131"/>
  <c r="AP7885" i="131"/>
  <c r="AT7885" i="131"/>
  <c r="AX7885" i="131"/>
  <c r="AW7915" i="131"/>
  <c r="AR4967" i="131"/>
  <c r="AV4967" i="131"/>
  <c r="AN4968" i="131"/>
  <c r="AR4968" i="131"/>
  <c r="AV4968" i="131"/>
  <c r="AN4969" i="131"/>
  <c r="AR4969" i="131"/>
  <c r="AV4969" i="131"/>
  <c r="AN4970" i="131"/>
  <c r="AR4970" i="131"/>
  <c r="AV4970" i="131"/>
  <c r="AM4992" i="131"/>
  <c r="AQ4992" i="131"/>
  <c r="AU4992" i="131"/>
  <c r="AM4993" i="131"/>
  <c r="AQ4993" i="131"/>
  <c r="AU4993" i="131"/>
  <c r="AM4994" i="131"/>
  <c r="AQ4994" i="131"/>
  <c r="AU4994" i="131"/>
  <c r="AM4995" i="131"/>
  <c r="AQ4995" i="131"/>
  <c r="AU4995" i="131"/>
  <c r="AM4996" i="131"/>
  <c r="AQ4996" i="131"/>
  <c r="AU4996" i="131"/>
  <c r="AM4997" i="131"/>
  <c r="AQ4997" i="131"/>
  <c r="AU4997" i="131"/>
  <c r="AM4998" i="131"/>
  <c r="AQ4998" i="131"/>
  <c r="AU4998" i="131"/>
  <c r="AM4999" i="131"/>
  <c r="AQ4999" i="131"/>
  <c r="AU4999" i="131"/>
  <c r="AM5000" i="131"/>
  <c r="AQ5000" i="131"/>
  <c r="AU5000" i="131"/>
  <c r="AL5022" i="131"/>
  <c r="AP5022" i="131"/>
  <c r="AT5022" i="131"/>
  <c r="AX5022" i="131"/>
  <c r="AL5023" i="131"/>
  <c r="AP5023" i="131"/>
  <c r="AT5023" i="131"/>
  <c r="AX5023" i="131"/>
  <c r="AL5024" i="131"/>
  <c r="AP5024" i="131"/>
  <c r="AT5024" i="131"/>
  <c r="AX5024" i="131"/>
  <c r="AL5025" i="131"/>
  <c r="AP5025" i="131"/>
  <c r="AT5025" i="131"/>
  <c r="AX5025" i="131"/>
  <c r="AL5026" i="131"/>
  <c r="AP5026" i="131"/>
  <c r="AT5026" i="131"/>
  <c r="AX5026" i="131"/>
  <c r="AL5027" i="131"/>
  <c r="AP5027" i="131"/>
  <c r="AT5027" i="131"/>
  <c r="AX5027" i="131"/>
  <c r="AL5028" i="131"/>
  <c r="AP5028" i="131"/>
  <c r="AT5028" i="131"/>
  <c r="AX5028" i="131"/>
  <c r="AL5029" i="131"/>
  <c r="AP5029" i="131"/>
  <c r="AT5029" i="131"/>
  <c r="AX5029" i="131"/>
  <c r="AL5030" i="131"/>
  <c r="AP5030" i="131"/>
  <c r="AT5030" i="131"/>
  <c r="AX5030" i="131"/>
  <c r="AK5052" i="131"/>
  <c r="AO5052" i="131"/>
  <c r="AS5052" i="131"/>
  <c r="AW5052" i="131"/>
  <c r="AK5053" i="131"/>
  <c r="AO5053" i="131"/>
  <c r="AS5053" i="131"/>
  <c r="AW5053" i="131"/>
  <c r="AK5054" i="131"/>
  <c r="AO5054" i="131"/>
  <c r="AS5054" i="131"/>
  <c r="AW5054" i="131"/>
  <c r="AK5055" i="131"/>
  <c r="AO5055" i="131"/>
  <c r="AS5055" i="131"/>
  <c r="AW5055" i="131"/>
  <c r="AK5056" i="131"/>
  <c r="AO5056" i="131"/>
  <c r="AS5056" i="131"/>
  <c r="AW5056" i="131"/>
  <c r="AK5057" i="131"/>
  <c r="AO5057" i="131"/>
  <c r="AS5057" i="131"/>
  <c r="AW5057" i="131"/>
  <c r="AK5058" i="131"/>
  <c r="AO5058" i="131"/>
  <c r="AS5058" i="131"/>
  <c r="AW5058" i="131"/>
  <c r="AK5059" i="131"/>
  <c r="AO5059" i="131"/>
  <c r="AS5059" i="131"/>
  <c r="AW5059" i="131"/>
  <c r="AK5060" i="131"/>
  <c r="AO5060" i="131"/>
  <c r="AS5060" i="131"/>
  <c r="AW5060" i="131"/>
  <c r="AN5082" i="131"/>
  <c r="AR5082" i="131"/>
  <c r="AV5082" i="131"/>
  <c r="AN5083" i="131"/>
  <c r="AR5083" i="131"/>
  <c r="AV5083" i="131"/>
  <c r="AN5084" i="131"/>
  <c r="AR5084" i="131"/>
  <c r="AV5084" i="131"/>
  <c r="AN5085" i="131"/>
  <c r="AR5085" i="131"/>
  <c r="AV5085" i="131"/>
  <c r="AN5086" i="131"/>
  <c r="AR5086" i="131"/>
  <c r="AV5086" i="131"/>
  <c r="AN5087" i="131"/>
  <c r="AR5087" i="131"/>
  <c r="AV5087" i="131"/>
  <c r="AN5088" i="131"/>
  <c r="AR5088" i="131"/>
  <c r="AV5088" i="131"/>
  <c r="AN5089" i="131"/>
  <c r="AR5089" i="131"/>
  <c r="AV5089" i="131"/>
  <c r="AN5090" i="131"/>
  <c r="AR5090" i="131"/>
  <c r="AV5090" i="131"/>
  <c r="AW5179" i="131"/>
  <c r="AS5180" i="131"/>
  <c r="AW5180" i="131"/>
  <c r="AR5202" i="131"/>
  <c r="AV5202" i="131"/>
  <c r="AR5203" i="131"/>
  <c r="AV5203" i="131"/>
  <c r="AV5204" i="131"/>
  <c r="AW5299" i="131"/>
  <c r="AS5300" i="131"/>
  <c r="AW5300" i="131"/>
  <c r="AR5322" i="131"/>
  <c r="AV5322" i="131"/>
  <c r="AR5323" i="131"/>
  <c r="AV5323" i="131"/>
  <c r="AV5324" i="131"/>
  <c r="AV5325" i="131"/>
  <c r="AV5326" i="131"/>
  <c r="AN5442" i="131"/>
  <c r="AR5442" i="131"/>
  <c r="AV5442" i="131"/>
  <c r="AN5443" i="131"/>
  <c r="AR5443" i="131"/>
  <c r="AV5443" i="131"/>
  <c r="AR5444" i="131"/>
  <c r="AV5444" i="131"/>
  <c r="AR5445" i="131"/>
  <c r="AV5445" i="131"/>
  <c r="AR5446" i="131"/>
  <c r="AV5446" i="131"/>
  <c r="AV5447" i="131"/>
  <c r="AV5448" i="131"/>
  <c r="AV5449" i="131"/>
  <c r="AW5538" i="131"/>
  <c r="AS5539" i="131"/>
  <c r="AW5539" i="131"/>
  <c r="AO5540" i="131"/>
  <c r="AS5540" i="131"/>
  <c r="AW5540" i="131"/>
  <c r="AN5562" i="131"/>
  <c r="AR5562" i="131"/>
  <c r="AV5562" i="131"/>
  <c r="AN5563" i="131"/>
  <c r="AR5563" i="131"/>
  <c r="AV5563" i="131"/>
  <c r="AN5564" i="131"/>
  <c r="AR5564" i="131"/>
  <c r="AV5564" i="131"/>
  <c r="AN5565" i="131"/>
  <c r="AR5565" i="131"/>
  <c r="AV5565" i="131"/>
  <c r="AN5566" i="131"/>
  <c r="AR5566" i="131"/>
  <c r="AV5566" i="131"/>
  <c r="AN5567" i="131"/>
  <c r="AR5567" i="131"/>
  <c r="AV5567" i="131"/>
  <c r="AN5568" i="131"/>
  <c r="AR5568" i="131"/>
  <c r="AV5568" i="131"/>
  <c r="AR5569" i="131"/>
  <c r="AV5569" i="131"/>
  <c r="AV5570" i="131"/>
  <c r="AU5592" i="131"/>
  <c r="AW5659" i="131"/>
  <c r="AO5660" i="131"/>
  <c r="AS5660" i="131"/>
  <c r="AW5660" i="131"/>
  <c r="AN5682" i="131"/>
  <c r="AR5682" i="131"/>
  <c r="AV5682" i="131"/>
  <c r="AN5683" i="131"/>
  <c r="AR5683" i="131"/>
  <c r="AV5683" i="131"/>
  <c r="AN5684" i="131"/>
  <c r="AR5684" i="131"/>
  <c r="AV5684" i="131"/>
  <c r="AN5685" i="131"/>
  <c r="AR5685" i="131"/>
  <c r="AV5685" i="131"/>
  <c r="AR5686" i="131"/>
  <c r="AV5686" i="131"/>
  <c r="AV5687" i="131"/>
  <c r="AV5688" i="131"/>
  <c r="AW5778" i="131"/>
  <c r="AS5779" i="131"/>
  <c r="AW5779" i="131"/>
  <c r="AK5780" i="131"/>
  <c r="AO5780" i="131"/>
  <c r="AS5780" i="131"/>
  <c r="AW5780" i="131"/>
  <c r="AN5802" i="131"/>
  <c r="AR5802" i="131"/>
  <c r="AV5802" i="131"/>
  <c r="AN5803" i="131"/>
  <c r="AR5803" i="131"/>
  <c r="AV5803" i="131"/>
  <c r="AN5804" i="131"/>
  <c r="AR5804" i="131"/>
  <c r="AV5804" i="131"/>
  <c r="AN5805" i="131"/>
  <c r="AR5805" i="131"/>
  <c r="AV5805" i="131"/>
  <c r="AN5806" i="131"/>
  <c r="AR5806" i="131"/>
  <c r="AV5806" i="131"/>
  <c r="AN5807" i="131"/>
  <c r="AR5807" i="131"/>
  <c r="AV5807" i="131"/>
  <c r="AN5808" i="131"/>
  <c r="AR5808" i="131"/>
  <c r="AV5808" i="131"/>
  <c r="AR5809" i="131"/>
  <c r="AV5809" i="131"/>
  <c r="AR5810" i="131"/>
  <c r="AV5810" i="131"/>
  <c r="AQ5832" i="131"/>
  <c r="AU5832" i="131"/>
  <c r="AU5833" i="131"/>
  <c r="AS5900" i="131"/>
  <c r="AW5900" i="131"/>
  <c r="AR5922" i="131"/>
  <c r="AV5922" i="131"/>
  <c r="AV5923" i="131"/>
  <c r="AW6019" i="131"/>
  <c r="AS6020" i="131"/>
  <c r="AW6020" i="131"/>
  <c r="AN6042" i="131"/>
  <c r="AR6042" i="131"/>
  <c r="AV6042" i="131"/>
  <c r="AN6043" i="131"/>
  <c r="AR6043" i="131"/>
  <c r="AV6043" i="131"/>
  <c r="AN6044" i="131"/>
  <c r="AR6044" i="131"/>
  <c r="AV6044" i="131"/>
  <c r="AN6045" i="131"/>
  <c r="AR6045" i="131"/>
  <c r="AV6045" i="131"/>
  <c r="AN6046" i="131"/>
  <c r="AR6046" i="131"/>
  <c r="AV6046" i="131"/>
  <c r="AN6047" i="131"/>
  <c r="AR6047" i="131"/>
  <c r="AV6047" i="131"/>
  <c r="AR6048" i="131"/>
  <c r="AV6048" i="131"/>
  <c r="AR6049" i="131"/>
  <c r="AV6049" i="131"/>
  <c r="AV6050" i="131"/>
  <c r="AW6139" i="131"/>
  <c r="AO6140" i="131"/>
  <c r="AS6140" i="131"/>
  <c r="AW6140" i="131"/>
  <c r="AN6162" i="131"/>
  <c r="AR6162" i="131"/>
  <c r="AV6162" i="131"/>
  <c r="AR6163" i="131"/>
  <c r="AV6163" i="131"/>
  <c r="AV6164" i="131"/>
  <c r="AV6165" i="131"/>
  <c r="AW6259" i="131"/>
  <c r="AK6260" i="131"/>
  <c r="AO6260" i="131"/>
  <c r="AS6260" i="131"/>
  <c r="AW6260" i="131"/>
  <c r="AN6282" i="131"/>
  <c r="AR6282" i="131"/>
  <c r="AV6282" i="131"/>
  <c r="AN6283" i="131"/>
  <c r="AR6283" i="131"/>
  <c r="AV6283" i="131"/>
  <c r="AN6284" i="131"/>
  <c r="AR6284" i="131"/>
  <c r="AV6284" i="131"/>
  <c r="AN6285" i="131"/>
  <c r="AR6285" i="131"/>
  <c r="AV6285" i="131"/>
  <c r="AN6286" i="131"/>
  <c r="AR6286" i="131"/>
  <c r="AV6286" i="131"/>
  <c r="AN6287" i="131"/>
  <c r="AR6287" i="131"/>
  <c r="AV6287" i="131"/>
  <c r="AN6288" i="131"/>
  <c r="AR6288" i="131"/>
  <c r="AV6288" i="131"/>
  <c r="AN6289" i="131"/>
  <c r="AR6289" i="131"/>
  <c r="AV6289" i="131"/>
  <c r="AN6290" i="131"/>
  <c r="AR6290" i="131"/>
  <c r="AV6290" i="131"/>
  <c r="AW6380" i="131"/>
  <c r="AN6402" i="131"/>
  <c r="AR6402" i="131"/>
  <c r="AV6402" i="131"/>
  <c r="AN6403" i="131"/>
  <c r="AR6403" i="131"/>
  <c r="AV6403" i="131"/>
  <c r="AR6404" i="131"/>
  <c r="AV6404" i="131"/>
  <c r="AR6405" i="131"/>
  <c r="AV6405" i="131"/>
  <c r="AR6406" i="131"/>
  <c r="AV6406" i="131"/>
  <c r="AV6407" i="131"/>
  <c r="AV6408" i="131"/>
  <c r="AV6409" i="131"/>
  <c r="AS6499" i="131"/>
  <c r="AW6499" i="131"/>
  <c r="AO6500" i="131"/>
  <c r="AS6500" i="131"/>
  <c r="AW6500" i="131"/>
  <c r="AN6522" i="131"/>
  <c r="AR6522" i="131"/>
  <c r="AV6522" i="131"/>
  <c r="AR6523" i="131"/>
  <c r="AV6523" i="131"/>
  <c r="AR6524" i="131"/>
  <c r="AV6524" i="131"/>
  <c r="AV6525" i="131"/>
  <c r="AV6642" i="131"/>
  <c r="AV6643" i="131"/>
  <c r="AS6977" i="131"/>
  <c r="AW6977" i="131"/>
  <c r="AO6978" i="131"/>
  <c r="AS6978" i="131"/>
  <c r="AW6978" i="131"/>
  <c r="AK6979" i="131"/>
  <c r="AO6979" i="131"/>
  <c r="AS6979" i="131"/>
  <c r="AW6979" i="131"/>
  <c r="AK6980" i="131"/>
  <c r="AO6980" i="131"/>
  <c r="AS6980" i="131"/>
  <c r="AW6980" i="131"/>
  <c r="AN7002" i="131"/>
  <c r="AR7002" i="131"/>
  <c r="AV7002" i="131"/>
  <c r="AR7003" i="131"/>
  <c r="AV7003" i="131"/>
  <c r="AR7004" i="131"/>
  <c r="AV7004" i="131"/>
  <c r="AV7005" i="131"/>
  <c r="AV7006" i="131"/>
  <c r="AW7094" i="131"/>
  <c r="AO7095" i="131"/>
  <c r="AS7095" i="131"/>
  <c r="AW7095" i="131"/>
  <c r="AK7096" i="131"/>
  <c r="AO7096" i="131"/>
  <c r="AS7096" i="131"/>
  <c r="AW7096" i="131"/>
  <c r="AK7097" i="131"/>
  <c r="AO7097" i="131"/>
  <c r="AS7097" i="131"/>
  <c r="AW7097" i="131"/>
  <c r="AK7098" i="131"/>
  <c r="AO7098" i="131"/>
  <c r="AS7098" i="131"/>
  <c r="AW7098" i="131"/>
  <c r="AK7099" i="131"/>
  <c r="AO7099" i="131"/>
  <c r="AS7099" i="131"/>
  <c r="AW7099" i="131"/>
  <c r="AK7100" i="131"/>
  <c r="AO7100" i="131"/>
  <c r="AS7100" i="131"/>
  <c r="AW7100" i="131"/>
  <c r="AN7122" i="131"/>
  <c r="AR7122" i="131"/>
  <c r="AV7122" i="131"/>
  <c r="AN7123" i="131"/>
  <c r="AR7123" i="131"/>
  <c r="AV7123" i="131"/>
  <c r="AN7124" i="131"/>
  <c r="AR7124" i="131"/>
  <c r="AV7124" i="131"/>
  <c r="AN7125" i="131"/>
  <c r="AR7125" i="131"/>
  <c r="AV7125" i="131"/>
  <c r="AN7126" i="131"/>
  <c r="AR7126" i="131"/>
  <c r="AV7126" i="131"/>
  <c r="AN7127" i="131"/>
  <c r="AR7127" i="131"/>
  <c r="AV7127" i="131"/>
  <c r="AR7128" i="131"/>
  <c r="AV7128" i="131"/>
  <c r="AR7129" i="131"/>
  <c r="AV7129" i="131"/>
  <c r="AV7130" i="131"/>
  <c r="AX7186" i="131"/>
  <c r="AT7187" i="131"/>
  <c r="AX7187" i="131"/>
  <c r="AL7188" i="131"/>
  <c r="AP7188" i="131"/>
  <c r="AT7188" i="131"/>
  <c r="AX7188" i="131"/>
  <c r="AL7189" i="131"/>
  <c r="AP7189" i="131"/>
  <c r="AT7189" i="131"/>
  <c r="AX7189" i="131"/>
  <c r="AL7190" i="131"/>
  <c r="AP7190" i="131"/>
  <c r="AT7190" i="131"/>
  <c r="AX7190" i="131"/>
  <c r="AK7212" i="131"/>
  <c r="AO7212" i="131"/>
  <c r="AS7212" i="131"/>
  <c r="AW7212" i="131"/>
  <c r="AK7213" i="131"/>
  <c r="AO7213" i="131"/>
  <c r="AS7213" i="131"/>
  <c r="AW7213" i="131"/>
  <c r="AK7214" i="131"/>
  <c r="AO7214" i="131"/>
  <c r="AS7214" i="131"/>
  <c r="AW7214" i="131"/>
  <c r="AK7215" i="131"/>
  <c r="AO7215" i="131"/>
  <c r="AS7215" i="131"/>
  <c r="AW7215" i="131"/>
  <c r="AK7216" i="131"/>
  <c r="AO7216" i="131"/>
  <c r="AS7216" i="131"/>
  <c r="AW7216" i="131"/>
  <c r="AK7217" i="131"/>
  <c r="AO7217" i="131"/>
  <c r="AS7217" i="131"/>
  <c r="AW7217" i="131"/>
  <c r="AK7218" i="131"/>
  <c r="AO7218" i="131"/>
  <c r="AS7218" i="131"/>
  <c r="AW7218" i="131"/>
  <c r="AK7219" i="131"/>
  <c r="AO7219" i="131"/>
  <c r="AS7219" i="131"/>
  <c r="AW7219" i="131"/>
  <c r="AK7220" i="131"/>
  <c r="AO7220" i="131"/>
  <c r="AS7220" i="131"/>
  <c r="AW7220" i="131"/>
  <c r="AN7242" i="131"/>
  <c r="AR7242" i="131"/>
  <c r="AV7242" i="131"/>
  <c r="AN7243" i="131"/>
  <c r="AR7243" i="131"/>
  <c r="AV7243" i="131"/>
  <c r="AN7244" i="131"/>
  <c r="AR7244" i="131"/>
  <c r="AV7244" i="131"/>
  <c r="AN7245" i="131"/>
  <c r="AR7245" i="131"/>
  <c r="AV7245" i="131"/>
  <c r="AN7246" i="131"/>
  <c r="AR7246" i="131"/>
  <c r="AV7246" i="131"/>
  <c r="AN7247" i="131"/>
  <c r="AR7247" i="131"/>
  <c r="AV7247" i="131"/>
  <c r="AN7248" i="131"/>
  <c r="AR7248" i="131"/>
  <c r="AV7248" i="131"/>
  <c r="AN7249" i="131"/>
  <c r="AR7249" i="131"/>
  <c r="AV7249" i="131"/>
  <c r="AN7250" i="131"/>
  <c r="AR7250" i="131"/>
  <c r="AV7250" i="131"/>
  <c r="AM7272" i="131"/>
  <c r="AQ7272" i="131"/>
  <c r="AU7272" i="131"/>
  <c r="AM7273" i="131"/>
  <c r="AQ7273" i="131"/>
  <c r="AU7273" i="131"/>
  <c r="AM7274" i="131"/>
  <c r="AQ7274" i="131"/>
  <c r="AU7274" i="131"/>
  <c r="AM7275" i="131"/>
  <c r="AQ7275" i="131"/>
  <c r="AU7275" i="131"/>
  <c r="AM7276" i="131"/>
  <c r="AQ7276" i="131"/>
  <c r="AU7276" i="131"/>
  <c r="AM7277" i="131"/>
  <c r="AQ7277" i="131"/>
  <c r="AU7277" i="131"/>
  <c r="AM7278" i="131"/>
  <c r="AQ7278" i="131"/>
  <c r="AU7278" i="131"/>
  <c r="AM7279" i="131"/>
  <c r="AQ7279" i="131"/>
  <c r="AU7279" i="131"/>
  <c r="AM7280" i="131"/>
  <c r="AQ7280" i="131"/>
  <c r="AU7280" i="131"/>
  <c r="AL7302" i="131"/>
  <c r="AP7302" i="131"/>
  <c r="AT7302" i="131"/>
  <c r="AX7302" i="131"/>
  <c r="AL7303" i="131"/>
  <c r="AP7303" i="131"/>
  <c r="AT7303" i="131"/>
  <c r="AX7303" i="131"/>
  <c r="AL7304" i="131"/>
  <c r="AP7304" i="131"/>
  <c r="AT7304" i="131"/>
  <c r="AX7304" i="131"/>
  <c r="AL7305" i="131"/>
  <c r="AP7305" i="131"/>
  <c r="AT7305" i="131"/>
  <c r="AX7305" i="131"/>
  <c r="AL7306" i="131"/>
  <c r="AP7306" i="131"/>
  <c r="AT7306" i="131"/>
  <c r="AX7306" i="131"/>
  <c r="AL7307" i="131"/>
  <c r="AP7307" i="131"/>
  <c r="AT7307" i="131"/>
  <c r="AX7307" i="131"/>
  <c r="AL7308" i="131"/>
  <c r="AP7308" i="131"/>
  <c r="AT7308" i="131"/>
  <c r="AX7308" i="131"/>
  <c r="AL7309" i="131"/>
  <c r="AP7309" i="131"/>
  <c r="AT7309" i="131"/>
  <c r="AX7309" i="131"/>
  <c r="AL7310" i="131"/>
  <c r="AP7310" i="131"/>
  <c r="AT7310" i="131"/>
  <c r="AX7310" i="131"/>
  <c r="AK7332" i="131"/>
  <c r="AO7332" i="131"/>
  <c r="AS7332" i="131"/>
  <c r="AW7332" i="131"/>
  <c r="AK7333" i="131"/>
  <c r="AO7333" i="131"/>
  <c r="AS7333" i="131"/>
  <c r="AW7333" i="131"/>
  <c r="AK7334" i="131"/>
  <c r="AO7334" i="131"/>
  <c r="AS7334" i="131"/>
  <c r="AW7334" i="131"/>
  <c r="AK7335" i="131"/>
  <c r="AO7335" i="131"/>
  <c r="AS7335" i="131"/>
  <c r="AW7335" i="131"/>
  <c r="AK7336" i="131"/>
  <c r="AO7336" i="131"/>
  <c r="AS7336" i="131"/>
  <c r="AW7336" i="131"/>
  <c r="AK7337" i="131"/>
  <c r="AO7337" i="131"/>
  <c r="AS7337" i="131"/>
  <c r="AW7337" i="131"/>
  <c r="AK7338" i="131"/>
  <c r="AO7338" i="131"/>
  <c r="AS7338" i="131"/>
  <c r="AW7338" i="131"/>
  <c r="AK7339" i="131"/>
  <c r="AO7339" i="131"/>
  <c r="AS7339" i="131"/>
  <c r="AW7339" i="131"/>
  <c r="AK7340" i="131"/>
  <c r="AO7340" i="131"/>
  <c r="AS7340" i="131"/>
  <c r="AW7340" i="131"/>
  <c r="AN7362" i="131"/>
  <c r="AR7362" i="131"/>
  <c r="AV7362" i="131"/>
  <c r="AN7363" i="131"/>
  <c r="AR7363" i="131"/>
  <c r="AV7363" i="131"/>
  <c r="AN7364" i="131"/>
  <c r="AR7364" i="131"/>
  <c r="AV7364" i="131"/>
  <c r="AN7365" i="131"/>
  <c r="AR7365" i="131"/>
  <c r="AV7365" i="131"/>
  <c r="AN7366" i="131"/>
  <c r="AR7366" i="131"/>
  <c r="AV7366" i="131"/>
  <c r="AN7367" i="131"/>
  <c r="AR7367" i="131"/>
  <c r="AV7367" i="131"/>
  <c r="AN7368" i="131"/>
  <c r="AR7368" i="131"/>
  <c r="AV7368" i="131"/>
  <c r="AN7369" i="131"/>
  <c r="AR7369" i="131"/>
  <c r="AV7369" i="131"/>
  <c r="AN7370" i="131"/>
  <c r="AR7370" i="131"/>
  <c r="AV7370" i="131"/>
  <c r="AM7392" i="131"/>
  <c r="AQ7392" i="131"/>
  <c r="AU7392" i="131"/>
  <c r="AM7393" i="131"/>
  <c r="AQ7393" i="131"/>
  <c r="AU7393" i="131"/>
  <c r="AM7394" i="131"/>
  <c r="AQ7394" i="131"/>
  <c r="AU7394" i="131"/>
  <c r="AM7395" i="131"/>
  <c r="AQ7395" i="131"/>
  <c r="AU7395" i="131"/>
  <c r="AM7396" i="131"/>
  <c r="AQ7396" i="131"/>
  <c r="AU7396" i="131"/>
  <c r="AM7397" i="131"/>
  <c r="AQ7397" i="131"/>
  <c r="AU7397" i="131"/>
  <c r="AM7398" i="131"/>
  <c r="AQ7398" i="131"/>
  <c r="AU7398" i="131"/>
  <c r="AM7399" i="131"/>
  <c r="AQ7399" i="131"/>
  <c r="AU7399" i="131"/>
  <c r="AM7400" i="131"/>
  <c r="AQ7400" i="131"/>
  <c r="AU7400" i="131"/>
  <c r="AL7422" i="131"/>
  <c r="AP7422" i="131"/>
  <c r="AT7422" i="131"/>
  <c r="AX7422" i="131"/>
  <c r="AL7423" i="131"/>
  <c r="AP7423" i="131"/>
  <c r="AT7423" i="131"/>
  <c r="AX7423" i="131"/>
  <c r="AL7424" i="131"/>
  <c r="AP7424" i="131"/>
  <c r="AT7424" i="131"/>
  <c r="AX7424" i="131"/>
  <c r="AL7425" i="131"/>
  <c r="AP7425" i="131"/>
  <c r="AT7425" i="131"/>
  <c r="AX7425" i="131"/>
  <c r="AL7426" i="131"/>
  <c r="AP7426" i="131"/>
  <c r="AT7426" i="131"/>
  <c r="AX7426" i="131"/>
  <c r="AL7427" i="131"/>
  <c r="AP7427" i="131"/>
  <c r="AT7427" i="131"/>
  <c r="AX7427" i="131"/>
  <c r="AL7428" i="131"/>
  <c r="AP7428" i="131"/>
  <c r="AT7428" i="131"/>
  <c r="AX7428" i="131"/>
  <c r="AL7429" i="131"/>
  <c r="AP7429" i="131"/>
  <c r="AT7429" i="131"/>
  <c r="AX7429" i="131"/>
  <c r="AL7430" i="131"/>
  <c r="AP7430" i="131"/>
  <c r="AT7430" i="131"/>
  <c r="AX7430" i="131"/>
  <c r="AK7452" i="131"/>
  <c r="AO7452" i="131"/>
  <c r="AS7452" i="131"/>
  <c r="AW7452" i="131"/>
  <c r="AK7453" i="131"/>
  <c r="AO7453" i="131"/>
  <c r="AS7453" i="131"/>
  <c r="AW7453" i="131"/>
  <c r="AK7454" i="131"/>
  <c r="AO7454" i="131"/>
  <c r="AS7454" i="131"/>
  <c r="AW7454" i="131"/>
  <c r="AK7455" i="131"/>
  <c r="AO7455" i="131"/>
  <c r="AS7455" i="131"/>
  <c r="AW7455" i="131"/>
  <c r="AK7456" i="131"/>
  <c r="AO7456" i="131"/>
  <c r="AS7456" i="131"/>
  <c r="AW7456" i="131"/>
  <c r="AK7457" i="131"/>
  <c r="AO7457" i="131"/>
  <c r="AS7457" i="131"/>
  <c r="AW7457" i="131"/>
  <c r="AK7458" i="131"/>
  <c r="AO7458" i="131"/>
  <c r="AS7458" i="131"/>
  <c r="AW7458" i="131"/>
  <c r="AK7459" i="131"/>
  <c r="AO7459" i="131"/>
  <c r="AS7459" i="131"/>
  <c r="AW7459" i="131"/>
  <c r="AK7460" i="131"/>
  <c r="AO7460" i="131"/>
  <c r="AS7460" i="131"/>
  <c r="AW7460" i="131"/>
  <c r="AN7482" i="131"/>
  <c r="AR7482" i="131"/>
  <c r="AV7482" i="131"/>
  <c r="AN7483" i="131"/>
  <c r="AR7483" i="131"/>
  <c r="AV7483" i="131"/>
  <c r="AN7484" i="131"/>
  <c r="AR7484" i="131"/>
  <c r="AV7484" i="131"/>
  <c r="AN7485" i="131"/>
  <c r="AR7485" i="131"/>
  <c r="AV7485" i="131"/>
  <c r="AN7486" i="131"/>
  <c r="AR7486" i="131"/>
  <c r="AV7486" i="131"/>
  <c r="AN7487" i="131"/>
  <c r="AR7487" i="131"/>
  <c r="AV7487" i="131"/>
  <c r="AN7488" i="131"/>
  <c r="AR7488" i="131"/>
  <c r="AV7488" i="131"/>
  <c r="AN7489" i="131"/>
  <c r="AR7489" i="131"/>
  <c r="AV7489" i="131"/>
  <c r="AN7490" i="131"/>
  <c r="AR7490" i="131"/>
  <c r="AV7490" i="131"/>
  <c r="AM7512" i="131"/>
  <c r="AQ7512" i="131"/>
  <c r="AU7512" i="131"/>
  <c r="AM7513" i="131"/>
  <c r="AQ7513" i="131"/>
  <c r="AU7513" i="131"/>
  <c r="AM7514" i="131"/>
  <c r="AQ7514" i="131"/>
  <c r="AU7514" i="131"/>
  <c r="AM7515" i="131"/>
  <c r="AQ7515" i="131"/>
  <c r="AU7515" i="131"/>
  <c r="AM7516" i="131"/>
  <c r="AQ7516" i="131"/>
  <c r="AU7516" i="131"/>
  <c r="AM7517" i="131"/>
  <c r="AQ7517" i="131"/>
  <c r="AU7517" i="131"/>
  <c r="AM7518" i="131"/>
  <c r="AQ7518" i="131"/>
  <c r="AU7518" i="131"/>
  <c r="AM7519" i="131"/>
  <c r="AQ7519" i="131"/>
  <c r="AU7519" i="131"/>
  <c r="AM7520" i="131"/>
  <c r="AQ7520" i="131"/>
  <c r="AU7520" i="131"/>
  <c r="AL7542" i="131"/>
  <c r="AP7542" i="131"/>
  <c r="AT7542" i="131"/>
  <c r="AX7542" i="131"/>
  <c r="AL7543" i="131"/>
  <c r="AP7543" i="131"/>
  <c r="AT7543" i="131"/>
  <c r="AX7543" i="131"/>
  <c r="AL7544" i="131"/>
  <c r="AP7544" i="131"/>
  <c r="AT7544" i="131"/>
  <c r="AX7544" i="131"/>
  <c r="AL7545" i="131"/>
  <c r="AP7545" i="131"/>
  <c r="AT7545" i="131"/>
  <c r="AX7545" i="131"/>
  <c r="AL7546" i="131"/>
  <c r="AP7546" i="131"/>
  <c r="AT7546" i="131"/>
  <c r="AX7546" i="131"/>
  <c r="AL7547" i="131"/>
  <c r="AP7547" i="131"/>
  <c r="AT7547" i="131"/>
  <c r="AX7547" i="131"/>
  <c r="AL7548" i="131"/>
  <c r="AP7548" i="131"/>
  <c r="AT7548" i="131"/>
  <c r="AX7548" i="131"/>
  <c r="AL7549" i="131"/>
  <c r="AP7549" i="131"/>
  <c r="AT7549" i="131"/>
  <c r="AX7549" i="131"/>
  <c r="AL7550" i="131"/>
  <c r="AP7550" i="131"/>
  <c r="AT7550" i="131"/>
  <c r="AX7550" i="131"/>
  <c r="AK7572" i="131"/>
  <c r="AO7572" i="131"/>
  <c r="AS7572" i="131"/>
  <c r="AW7572" i="131"/>
  <c r="AK7573" i="131"/>
  <c r="AO7573" i="131"/>
  <c r="AS7573" i="131"/>
  <c r="AW7573" i="131"/>
  <c r="AK7574" i="131"/>
  <c r="AO7574" i="131"/>
  <c r="AS7574" i="131"/>
  <c r="AW7574" i="131"/>
  <c r="AK7575" i="131"/>
  <c r="AO7575" i="131"/>
  <c r="AS7575" i="131"/>
  <c r="AW7575" i="131"/>
  <c r="AK7576" i="131"/>
  <c r="AO7576" i="131"/>
  <c r="AS7576" i="131"/>
  <c r="AW7576" i="131"/>
  <c r="AK7577" i="131"/>
  <c r="AO7577" i="131"/>
  <c r="AS7577" i="131"/>
  <c r="AW7577" i="131"/>
  <c r="AK7578" i="131"/>
  <c r="AO7578" i="131"/>
  <c r="AS7578" i="131"/>
  <c r="AW7578" i="131"/>
  <c r="AK7579" i="131"/>
  <c r="AO7579" i="131"/>
  <c r="AS7579" i="131"/>
  <c r="AW7579" i="131"/>
  <c r="AK7580" i="131"/>
  <c r="AO7580" i="131"/>
  <c r="AS7580" i="131"/>
  <c r="AW7580" i="131"/>
  <c r="AN7602" i="131"/>
  <c r="AR7602" i="131"/>
  <c r="AV7602" i="131"/>
  <c r="AN7603" i="131"/>
  <c r="AR7603" i="131"/>
  <c r="AV7603" i="131"/>
  <c r="AN7604" i="131"/>
  <c r="AR7604" i="131"/>
  <c r="AV7604" i="131"/>
  <c r="AN7605" i="131"/>
  <c r="AR7605" i="131"/>
  <c r="AV7605" i="131"/>
  <c r="AN7606" i="131"/>
  <c r="AR7606" i="131"/>
  <c r="AV7606" i="131"/>
  <c r="AN7607" i="131"/>
  <c r="AR7607" i="131"/>
  <c r="AV7607" i="131"/>
  <c r="AN7608" i="131"/>
  <c r="AR7608" i="131"/>
  <c r="AV7608" i="131"/>
  <c r="AN7609" i="131"/>
  <c r="AR7609" i="131"/>
  <c r="AV7609" i="131"/>
  <c r="AN7610" i="131"/>
  <c r="AR7610" i="131"/>
  <c r="AV7610" i="131"/>
  <c r="AM7632" i="131"/>
  <c r="AQ7632" i="131"/>
  <c r="AU7632" i="131"/>
  <c r="AM7633" i="131"/>
  <c r="AQ7633" i="131"/>
  <c r="AU7633" i="131"/>
  <c r="AM7634" i="131"/>
  <c r="AQ7634" i="131"/>
  <c r="AU7634" i="131"/>
  <c r="AM7635" i="131"/>
  <c r="AQ7635" i="131"/>
  <c r="AU7635" i="131"/>
  <c r="AM7636" i="131"/>
  <c r="AQ7636" i="131"/>
  <c r="AU7636" i="131"/>
  <c r="AM7637" i="131"/>
  <c r="AQ7637" i="131"/>
  <c r="AU7637" i="131"/>
  <c r="AM7638" i="131"/>
  <c r="AQ7638" i="131"/>
  <c r="AU7638" i="131"/>
  <c r="AM7639" i="131"/>
  <c r="AQ7639" i="131"/>
  <c r="AU7639" i="131"/>
  <c r="AM7640" i="131"/>
  <c r="AQ7640" i="131"/>
  <c r="AU7640" i="131"/>
  <c r="AL7662" i="131"/>
  <c r="AP7662" i="131"/>
  <c r="AT7662" i="131"/>
  <c r="AX7662" i="131"/>
  <c r="AL7663" i="131"/>
  <c r="AP7663" i="131"/>
  <c r="AT7663" i="131"/>
  <c r="AX7663" i="131"/>
  <c r="AL7664" i="131"/>
  <c r="AP7664" i="131"/>
  <c r="AT7664" i="131"/>
  <c r="AX7664" i="131"/>
  <c r="AL7665" i="131"/>
  <c r="AP7665" i="131"/>
  <c r="AT7665" i="131"/>
  <c r="AX7665" i="131"/>
  <c r="AL7666" i="131"/>
  <c r="AP7666" i="131"/>
  <c r="AT7666" i="131"/>
  <c r="AX7666" i="131"/>
  <c r="AL7667" i="131"/>
  <c r="AP7667" i="131"/>
  <c r="AT7667" i="131"/>
  <c r="AX7667" i="131"/>
  <c r="AL7668" i="131"/>
  <c r="AP7668" i="131"/>
  <c r="AT7668" i="131"/>
  <c r="AX7668" i="131"/>
  <c r="AL7669" i="131"/>
  <c r="AP7669" i="131"/>
  <c r="AT7669" i="131"/>
  <c r="AX7669" i="131"/>
  <c r="AL7670" i="131"/>
  <c r="AP7670" i="131"/>
  <c r="AT7670" i="131"/>
  <c r="AX7670" i="131"/>
  <c r="AK7692" i="131"/>
  <c r="AO7692" i="131"/>
  <c r="AS7692" i="131"/>
  <c r="AW7692" i="131"/>
  <c r="AK7693" i="131"/>
  <c r="AO7693" i="131"/>
  <c r="AS7693" i="131"/>
  <c r="AW7693" i="131"/>
  <c r="AK7694" i="131"/>
  <c r="AO7694" i="131"/>
  <c r="AS7694" i="131"/>
  <c r="AW7694" i="131"/>
  <c r="AK7695" i="131"/>
  <c r="AO7695" i="131"/>
  <c r="AS7695" i="131"/>
  <c r="AW7695" i="131"/>
  <c r="AK7696" i="131"/>
  <c r="AO7696" i="131"/>
  <c r="AS7696" i="131"/>
  <c r="AW7696" i="131"/>
  <c r="AK7697" i="131"/>
  <c r="AO7697" i="131"/>
  <c r="AS7697" i="131"/>
  <c r="AW7697" i="131"/>
  <c r="AK7698" i="131"/>
  <c r="AO7698" i="131"/>
  <c r="AS7698" i="131"/>
  <c r="AW7698" i="131"/>
  <c r="AK7699" i="131"/>
  <c r="AO7699" i="131"/>
  <c r="AS7699" i="131"/>
  <c r="AW7699" i="131"/>
  <c r="AK7700" i="131"/>
  <c r="AO7700" i="131"/>
  <c r="AS7700" i="131"/>
  <c r="AW7700" i="131"/>
  <c r="AN7722" i="131"/>
  <c r="AR7722" i="131"/>
  <c r="AV7722" i="131"/>
  <c r="AN7723" i="131"/>
  <c r="AR7723" i="131"/>
  <c r="AV7723" i="131"/>
  <c r="AN7724" i="131"/>
  <c r="AR7724" i="131"/>
  <c r="AV7724" i="131"/>
  <c r="AN7725" i="131"/>
  <c r="AR7725" i="131"/>
  <c r="AV7725" i="131"/>
  <c r="AN7726" i="131"/>
  <c r="AR7726" i="131"/>
  <c r="AV7726" i="131"/>
  <c r="AN7727" i="131"/>
  <c r="AR7727" i="131"/>
  <c r="AV7727" i="131"/>
  <c r="AN7728" i="131"/>
  <c r="AR7728" i="131"/>
  <c r="AV7728" i="131"/>
  <c r="AN7729" i="131"/>
  <c r="AR7729" i="131"/>
  <c r="AV7729" i="131"/>
  <c r="AN7730" i="131"/>
  <c r="AR7730" i="131"/>
  <c r="AV7730" i="131"/>
  <c r="AM7752" i="131"/>
  <c r="AQ7752" i="131"/>
  <c r="AU7752" i="131"/>
  <c r="AM7753" i="131"/>
  <c r="AQ7753" i="131"/>
  <c r="AU7753" i="131"/>
  <c r="AM7754" i="131"/>
  <c r="AQ7754" i="131"/>
  <c r="AU7754" i="131"/>
  <c r="AM7755" i="131"/>
  <c r="AQ7755" i="131"/>
  <c r="AU7755" i="131"/>
  <c r="AM7756" i="131"/>
  <c r="AQ7756" i="131"/>
  <c r="AU7756" i="131"/>
  <c r="AM7757" i="131"/>
  <c r="AQ7757" i="131"/>
  <c r="AU7757" i="131"/>
  <c r="AM7758" i="131"/>
  <c r="AQ7758" i="131"/>
  <c r="AU7758" i="131"/>
  <c r="AM7759" i="131"/>
  <c r="AQ7759" i="131"/>
  <c r="AU7759" i="131"/>
  <c r="AM7760" i="131"/>
  <c r="AQ7760" i="131"/>
  <c r="AU7760" i="131"/>
  <c r="AL7782" i="131"/>
  <c r="AP7782" i="131"/>
  <c r="AT7782" i="131"/>
  <c r="AX7782" i="131"/>
  <c r="AL7783" i="131"/>
  <c r="AP7783" i="131"/>
  <c r="AT7783" i="131"/>
  <c r="AX7783" i="131"/>
  <c r="AL7784" i="131"/>
  <c r="AP7784" i="131"/>
  <c r="AT7784" i="131"/>
  <c r="AX7784" i="131"/>
  <c r="AL7785" i="131"/>
  <c r="AP7785" i="131"/>
  <c r="AT7785" i="131"/>
  <c r="AX7785" i="131"/>
  <c r="AL7786" i="131"/>
  <c r="AP7786" i="131"/>
  <c r="AT7786" i="131"/>
  <c r="AX7786" i="131"/>
  <c r="AL7787" i="131"/>
  <c r="AP7787" i="131"/>
  <c r="AT7787" i="131"/>
  <c r="AX7787" i="131"/>
  <c r="AL7788" i="131"/>
  <c r="AP7788" i="131"/>
  <c r="AT7788" i="131"/>
  <c r="AX7788" i="131"/>
  <c r="AL7789" i="131"/>
  <c r="AP7789" i="131"/>
  <c r="AT7789" i="131"/>
  <c r="AX7789" i="131"/>
  <c r="AL7790" i="131"/>
  <c r="AP7790" i="131"/>
  <c r="AT7790" i="131"/>
  <c r="AX7790" i="131"/>
  <c r="AK7812" i="131"/>
  <c r="AO7812" i="131"/>
  <c r="AS7812" i="131"/>
  <c r="AW7812" i="131"/>
  <c r="AK7813" i="131"/>
  <c r="AO7813" i="131"/>
  <c r="AS7813" i="131"/>
  <c r="AW7813" i="131"/>
  <c r="AK7814" i="131"/>
  <c r="AO7814" i="131"/>
  <c r="AS7814" i="131"/>
  <c r="AW7814" i="131"/>
  <c r="AK7815" i="131"/>
  <c r="AO7815" i="131"/>
  <c r="AS7815" i="131"/>
  <c r="AW7815" i="131"/>
  <c r="AK7816" i="131"/>
  <c r="AO7816" i="131"/>
  <c r="AS7816" i="131"/>
  <c r="AW7816" i="131"/>
  <c r="AK7817" i="131"/>
  <c r="AO7817" i="131"/>
  <c r="AS7817" i="131"/>
  <c r="AW7817" i="131"/>
  <c r="AK7818" i="131"/>
  <c r="AO7818" i="131"/>
  <c r="AS7818" i="131"/>
  <c r="AW7818" i="131"/>
  <c r="AK7819" i="131"/>
  <c r="AO7819" i="131"/>
  <c r="AS7819" i="131"/>
  <c r="AW7819" i="131"/>
  <c r="AK7820" i="131"/>
  <c r="AO7820" i="131"/>
  <c r="AS7820" i="131"/>
  <c r="AW7820" i="131"/>
  <c r="AN7842" i="131"/>
  <c r="AR7842" i="131"/>
  <c r="AV7842" i="131"/>
  <c r="AN7843" i="131"/>
  <c r="AR7843" i="131"/>
  <c r="AV7843" i="131"/>
  <c r="AN7844" i="131"/>
  <c r="AR7844" i="131"/>
  <c r="AV7844" i="131"/>
  <c r="AN7845" i="131"/>
  <c r="AR7845" i="131"/>
  <c r="AV7845" i="131"/>
  <c r="AN7846" i="131"/>
  <c r="AR7846" i="131"/>
  <c r="AV7846" i="131"/>
  <c r="AN7847" i="131"/>
  <c r="AR7847" i="131"/>
  <c r="AV7847" i="131"/>
  <c r="AN7848" i="131"/>
  <c r="AR7848" i="131"/>
  <c r="AV7848" i="131"/>
  <c r="AN7849" i="131"/>
  <c r="AR7849" i="131"/>
  <c r="AV7849" i="131"/>
  <c r="AN7850" i="131"/>
  <c r="AR7850" i="131"/>
  <c r="AV7850" i="131"/>
  <c r="AM7872" i="131"/>
  <c r="AQ7872" i="131"/>
  <c r="AU7872" i="131"/>
  <c r="AM7873" i="131"/>
  <c r="AQ7873" i="131"/>
  <c r="AU7873" i="131"/>
  <c r="AM7874" i="131"/>
  <c r="AQ7874" i="131"/>
  <c r="AU7874" i="131"/>
  <c r="AM7875" i="131"/>
  <c r="AQ7875" i="131"/>
  <c r="AU7875" i="131"/>
  <c r="AM7876" i="131"/>
  <c r="AQ7876" i="131"/>
  <c r="AU7876" i="131"/>
  <c r="AM7877" i="131"/>
  <c r="AQ7877" i="131"/>
  <c r="AU7877" i="131"/>
  <c r="AM7878" i="131"/>
  <c r="AQ7878" i="131"/>
  <c r="AU7878" i="131"/>
  <c r="AM7879" i="131"/>
  <c r="AQ7879" i="131"/>
  <c r="AU7879" i="131"/>
  <c r="AM7880" i="131"/>
  <c r="AQ7880" i="131"/>
  <c r="AU7880" i="131"/>
  <c r="AL7902" i="131"/>
  <c r="AP7902" i="131"/>
  <c r="AT7902" i="131"/>
  <c r="AX7902" i="131"/>
  <c r="AL7903" i="131"/>
  <c r="AP7903" i="131"/>
  <c r="AT7903" i="131"/>
  <c r="AX7903" i="131"/>
  <c r="AL7904" i="131"/>
  <c r="AP7904" i="131"/>
  <c r="AT7904" i="131"/>
  <c r="AX7904" i="131"/>
  <c r="AL7905" i="131"/>
  <c r="AP7905" i="131"/>
  <c r="AT7905" i="131"/>
  <c r="AX7905" i="131"/>
  <c r="AL7906" i="131"/>
  <c r="AP7906" i="131"/>
  <c r="AT7906" i="131"/>
  <c r="AX7906" i="131"/>
  <c r="AL7907" i="131"/>
  <c r="AP7907" i="131"/>
  <c r="AT7907" i="131"/>
  <c r="AX7907" i="131"/>
  <c r="AL7908" i="131"/>
  <c r="AP7908" i="131"/>
  <c r="AT7908" i="131"/>
  <c r="AX7908" i="131"/>
  <c r="AL7909" i="131"/>
  <c r="AP7909" i="131"/>
  <c r="AT7909" i="131"/>
  <c r="AX7909" i="131"/>
  <c r="AL7910" i="131"/>
  <c r="AP7910" i="131"/>
  <c r="AT7910" i="131"/>
  <c r="AX7910" i="131"/>
  <c r="AK7932" i="131"/>
  <c r="AO7932" i="131"/>
  <c r="AS7932" i="131"/>
  <c r="AW7932" i="131"/>
  <c r="AK7933" i="131"/>
  <c r="AO7933" i="131"/>
  <c r="AS7933" i="131"/>
  <c r="AW7933" i="131"/>
  <c r="AK7934" i="131"/>
  <c r="AO7934" i="131"/>
  <c r="AS7934" i="131"/>
  <c r="AW7934" i="131"/>
  <c r="AK7935" i="131"/>
  <c r="AO7935" i="131"/>
  <c r="AS7935" i="131"/>
  <c r="AW7935" i="131"/>
  <c r="AK7936" i="131"/>
  <c r="AO7936" i="131"/>
  <c r="AS7936" i="131"/>
  <c r="AW7936" i="131"/>
  <c r="AK7937" i="131"/>
  <c r="AO7937" i="131"/>
  <c r="AS7937" i="131"/>
  <c r="AW7937" i="131"/>
  <c r="AK7938" i="131"/>
  <c r="AO7938" i="131"/>
  <c r="AS7938" i="131"/>
  <c r="AW7938" i="131"/>
  <c r="AK7939" i="131"/>
  <c r="AO7939" i="131"/>
  <c r="AS7939" i="131"/>
  <c r="AW7939" i="131"/>
  <c r="AK7940" i="131"/>
  <c r="AO7940" i="131"/>
  <c r="AS7940" i="131"/>
  <c r="AW7940" i="131"/>
  <c r="AN7962" i="131"/>
  <c r="AR7962" i="131"/>
  <c r="AV7962" i="131"/>
  <c r="AN7963" i="131"/>
  <c r="AR7963" i="131"/>
  <c r="AV7963" i="131"/>
  <c r="AN7964" i="131"/>
  <c r="AR7964" i="131"/>
  <c r="AV7964" i="131"/>
  <c r="AN7965" i="131"/>
  <c r="AR7965" i="131"/>
  <c r="AV7965" i="131"/>
  <c r="AN7966" i="131"/>
  <c r="AR7966" i="131"/>
  <c r="AV7966" i="131"/>
  <c r="AN7967" i="131"/>
  <c r="AR7967" i="131"/>
  <c r="AV7967" i="131"/>
  <c r="AN7968" i="131"/>
  <c r="AR7968" i="131"/>
  <c r="AV7968" i="131"/>
  <c r="AN7969" i="131"/>
  <c r="AR7969" i="131"/>
  <c r="AV7969" i="131"/>
  <c r="AN7970" i="131"/>
  <c r="AR7970" i="131"/>
  <c r="AV7970" i="131"/>
  <c r="AM7992" i="131"/>
  <c r="AQ7992" i="131"/>
  <c r="AU7992" i="131"/>
  <c r="AM7993" i="131"/>
  <c r="AQ7993" i="131"/>
  <c r="AU7993" i="131"/>
  <c r="AM7994" i="131"/>
  <c r="AQ7994" i="131"/>
  <c r="AU7994" i="131"/>
  <c r="AM7995" i="131"/>
  <c r="AQ7995" i="131"/>
  <c r="AU7995" i="131"/>
  <c r="AM7996" i="131"/>
  <c r="AQ7996" i="131"/>
  <c r="AU7996" i="131"/>
  <c r="AM7997" i="131"/>
  <c r="AQ7997" i="131"/>
  <c r="AU7997" i="131"/>
  <c r="AM7998" i="131"/>
  <c r="AQ7998" i="131"/>
  <c r="AU7998" i="131"/>
  <c r="AM7999" i="131"/>
  <c r="AQ7999" i="131"/>
  <c r="AU7999" i="131"/>
  <c r="AM8000" i="131"/>
  <c r="AQ8000" i="131"/>
  <c r="AU8000" i="131"/>
  <c r="AL8022" i="131"/>
  <c r="AP8022" i="131"/>
  <c r="AT8022" i="131"/>
  <c r="AX8022" i="131"/>
  <c r="AL8023" i="131"/>
  <c r="AP8023" i="131"/>
  <c r="AT8023" i="131"/>
  <c r="AX8023" i="131"/>
  <c r="AL8024" i="131"/>
  <c r="AP8024" i="131"/>
  <c r="AT8024" i="131"/>
  <c r="AX8024" i="131"/>
  <c r="AL8025" i="131"/>
  <c r="AP8025" i="131"/>
  <c r="AT8025" i="131"/>
  <c r="AX8025" i="131"/>
  <c r="AL8026" i="131"/>
  <c r="AP8026" i="131"/>
  <c r="AT8026" i="131"/>
  <c r="AX8026" i="131"/>
  <c r="AL8027" i="131"/>
  <c r="AP8027" i="131"/>
  <c r="AT8027" i="131"/>
  <c r="AX8027" i="131"/>
  <c r="AL8028" i="131"/>
  <c r="AP8028" i="131"/>
  <c r="AT8028" i="131"/>
  <c r="AX8028" i="131"/>
  <c r="AL8029" i="131"/>
  <c r="AP8029" i="131"/>
  <c r="AT8029" i="131"/>
  <c r="AX8029" i="131"/>
  <c r="AL8030" i="131"/>
  <c r="AP8030" i="131"/>
  <c r="AT8030" i="131"/>
  <c r="AX8030" i="131"/>
  <c r="AK8052" i="131"/>
  <c r="AO8052" i="131"/>
  <c r="AS8052" i="131"/>
  <c r="AW8052" i="131"/>
  <c r="AK8053" i="131"/>
  <c r="AO8053" i="131"/>
  <c r="AS8053" i="131"/>
  <c r="AW8053" i="131"/>
  <c r="AK8054" i="131"/>
  <c r="AO8054" i="131"/>
  <c r="AS8054" i="131"/>
  <c r="AW8054" i="131"/>
  <c r="AK8055" i="131"/>
  <c r="AO8055" i="131"/>
  <c r="AS8055" i="131"/>
  <c r="AW8055" i="131"/>
  <c r="AK8056" i="131"/>
  <c r="AO8056" i="131"/>
  <c r="AS8056" i="131"/>
  <c r="AW8056" i="131"/>
  <c r="AK8057" i="131"/>
  <c r="AO8057" i="131"/>
  <c r="AS8057" i="131"/>
  <c r="AW8057" i="131"/>
  <c r="AK8058" i="131"/>
  <c r="AO8058" i="131"/>
  <c r="AS8058" i="131"/>
  <c r="AW8058" i="131"/>
  <c r="AK8059" i="131"/>
  <c r="AO8059" i="131"/>
  <c r="AS8059" i="131"/>
  <c r="AW8059" i="131"/>
  <c r="AK8060" i="131"/>
  <c r="AO8060" i="131"/>
  <c r="AS8060" i="131"/>
  <c r="AW8060" i="131"/>
  <c r="AN8082" i="131"/>
  <c r="AR8082" i="131"/>
  <c r="AV8082" i="131"/>
  <c r="AN8083" i="131"/>
  <c r="AR8083" i="131"/>
  <c r="AV8083" i="131"/>
  <c r="AN8084" i="131"/>
  <c r="AR8084" i="131"/>
  <c r="AV8084" i="131"/>
  <c r="AN8085" i="131"/>
  <c r="AR8085" i="131"/>
  <c r="AV8085" i="131"/>
  <c r="AN8086" i="131"/>
  <c r="AR8086" i="131"/>
  <c r="AV8086" i="131"/>
  <c r="AN8087" i="131"/>
  <c r="AR8087" i="131"/>
  <c r="AV8087" i="131"/>
  <c r="AN8088" i="131"/>
  <c r="AR8088" i="131"/>
  <c r="AV8088" i="131"/>
  <c r="AN8089" i="131"/>
  <c r="AR8089" i="131"/>
  <c r="AV8089" i="131"/>
  <c r="AN8090" i="131"/>
  <c r="AR8090" i="131"/>
  <c r="AV8090" i="131"/>
  <c r="AM8112" i="131"/>
  <c r="AQ8112" i="131"/>
  <c r="AU8112" i="131"/>
  <c r="AM8113" i="131"/>
  <c r="AQ8113" i="131"/>
  <c r="AU8113" i="131"/>
  <c r="AM8114" i="131"/>
  <c r="AQ8114" i="131"/>
  <c r="AU8114" i="131"/>
  <c r="AM8115" i="131"/>
  <c r="AQ8115" i="131"/>
  <c r="AU8115" i="131"/>
  <c r="AM8116" i="131"/>
  <c r="AQ8116" i="131"/>
  <c r="AU8116" i="131"/>
  <c r="AM8117" i="131"/>
  <c r="AQ8117" i="131"/>
  <c r="AU8117" i="131"/>
  <c r="AM8118" i="131"/>
  <c r="AQ8118" i="131"/>
  <c r="AU8118" i="131"/>
  <c r="AM8119" i="131"/>
  <c r="AQ8119" i="131"/>
  <c r="AU8119" i="131"/>
  <c r="AM8120" i="131"/>
  <c r="AQ8120" i="131"/>
  <c r="AU8120" i="131"/>
  <c r="AL8142" i="131"/>
  <c r="AP8142" i="131"/>
  <c r="AT8142" i="131"/>
  <c r="AX8142" i="131"/>
  <c r="AL8143" i="131"/>
  <c r="AP8143" i="131"/>
  <c r="AT8143" i="131"/>
  <c r="AX8143" i="131"/>
  <c r="AL8144" i="131"/>
  <c r="AP8144" i="131"/>
  <c r="AT8144" i="131"/>
  <c r="AX8144" i="131"/>
  <c r="AL8145" i="131"/>
  <c r="AP8145" i="131"/>
  <c r="AT8145" i="131"/>
  <c r="AX8145" i="131"/>
  <c r="AL8146" i="131"/>
  <c r="AP8146" i="131"/>
  <c r="AT8146" i="131"/>
  <c r="AX8146" i="131"/>
  <c r="AL8147" i="131"/>
  <c r="AP8147" i="131"/>
  <c r="AT8147" i="131"/>
  <c r="AX8147" i="131"/>
  <c r="AL8148" i="131"/>
  <c r="AP8148" i="131"/>
  <c r="AT8148" i="131"/>
  <c r="AX8148" i="131"/>
  <c r="AL8149" i="131"/>
  <c r="AP8149" i="131"/>
  <c r="AT8149" i="131"/>
  <c r="AX8149" i="131"/>
  <c r="AL8150" i="131"/>
  <c r="AP8150" i="131"/>
  <c r="AT8150" i="131"/>
  <c r="AX8150" i="131"/>
  <c r="AK8172" i="131"/>
  <c r="AO8172" i="131"/>
  <c r="AS8172" i="131"/>
  <c r="AW8172" i="131"/>
  <c r="AK8173" i="131"/>
  <c r="AO8173" i="131"/>
  <c r="AS8173" i="131"/>
  <c r="AW8173" i="131"/>
  <c r="AK8174" i="131"/>
  <c r="AO8174" i="131"/>
  <c r="AS8174" i="131"/>
  <c r="AW8174" i="131"/>
  <c r="AK8175" i="131"/>
  <c r="AO8175" i="131"/>
  <c r="AS8175" i="131"/>
  <c r="AW8175" i="131"/>
  <c r="AK8176" i="131"/>
  <c r="AO8176" i="131"/>
  <c r="AS8176" i="131"/>
  <c r="AW8176" i="131"/>
  <c r="AK8177" i="131"/>
  <c r="AO8177" i="131"/>
  <c r="AS8177" i="131"/>
  <c r="AW8177" i="131"/>
  <c r="AK8178" i="131"/>
  <c r="AO8178" i="131"/>
  <c r="AS8178" i="131"/>
  <c r="AW8178" i="131"/>
  <c r="AK8179" i="131"/>
  <c r="AO8179" i="131"/>
  <c r="AS8179" i="131"/>
  <c r="AW8179" i="131"/>
  <c r="AK8180" i="131"/>
  <c r="AO8180" i="131"/>
  <c r="AS8180" i="131"/>
  <c r="AW8180" i="131"/>
  <c r="AN8202" i="131"/>
  <c r="AR8202" i="131"/>
  <c r="AV8202" i="131"/>
  <c r="AN8203" i="131"/>
  <c r="AR8203" i="131"/>
  <c r="AV8203" i="131"/>
  <c r="AN8204" i="131"/>
  <c r="AR8204" i="131"/>
  <c r="AV8204" i="131"/>
  <c r="AN8205" i="131"/>
  <c r="AR8205" i="131"/>
  <c r="AV8205" i="131"/>
  <c r="AN8206" i="131"/>
  <c r="AR8206" i="131"/>
  <c r="AV8206" i="131"/>
  <c r="AN8207" i="131"/>
  <c r="AR8207" i="131"/>
  <c r="AV8207" i="131"/>
  <c r="AN8208" i="131"/>
  <c r="AR8208" i="131"/>
  <c r="AV8208" i="131"/>
  <c r="AN8209" i="131"/>
  <c r="AR8209" i="131"/>
  <c r="AV8209" i="131"/>
  <c r="AN8210" i="131"/>
  <c r="AR8210" i="131"/>
  <c r="AV8210" i="131"/>
  <c r="AM8232" i="131"/>
  <c r="AQ8232" i="131"/>
  <c r="AU8232" i="131"/>
  <c r="AM8233" i="131"/>
  <c r="AQ8233" i="131"/>
  <c r="AU8233" i="131"/>
  <c r="AM8234" i="131"/>
  <c r="AQ8234" i="131"/>
  <c r="AU8234" i="131"/>
  <c r="AM8235" i="131"/>
  <c r="AQ8235" i="131"/>
  <c r="AU8235" i="131"/>
  <c r="AM8236" i="131"/>
  <c r="AQ8236" i="131"/>
  <c r="AU8236" i="131"/>
  <c r="AM8237" i="131"/>
  <c r="AQ8237" i="131"/>
  <c r="AU8237" i="131"/>
  <c r="AM8238" i="131"/>
  <c r="AQ8238" i="131"/>
  <c r="AU8238" i="131"/>
  <c r="AM8239" i="131"/>
  <c r="AQ8239" i="131"/>
  <c r="AU8239" i="131"/>
  <c r="AM8240" i="131"/>
  <c r="AQ8240" i="131"/>
  <c r="AU8240" i="131"/>
  <c r="AL8262" i="131"/>
  <c r="AP8262" i="131"/>
  <c r="AT8262" i="131"/>
  <c r="AX8262" i="131"/>
  <c r="AL8263" i="131"/>
  <c r="AP8263" i="131"/>
  <c r="AT8263" i="131"/>
  <c r="AX8263" i="131"/>
  <c r="AL8264" i="131"/>
  <c r="AP8264" i="131"/>
  <c r="AT8264" i="131"/>
  <c r="AX8264" i="131"/>
  <c r="AL8265" i="131"/>
  <c r="AP8265" i="131"/>
  <c r="AT8265" i="131"/>
  <c r="AX8265" i="131"/>
  <c r="AL8266" i="131"/>
  <c r="AP8266" i="131"/>
  <c r="AT8266" i="131"/>
  <c r="AX8266" i="131"/>
  <c r="AL8267" i="131"/>
  <c r="AP8267" i="131"/>
  <c r="AT8267" i="131"/>
  <c r="AX8267" i="131"/>
  <c r="AL8268" i="131"/>
  <c r="AP8268" i="131"/>
  <c r="AT8268" i="131"/>
  <c r="AX8268" i="131"/>
  <c r="AL8269" i="131"/>
  <c r="AP8269" i="131"/>
  <c r="AT8269" i="131"/>
  <c r="AX8269" i="131"/>
  <c r="AL8270" i="131"/>
  <c r="AP8270" i="131"/>
  <c r="AT8270" i="131"/>
  <c r="AX8270" i="131"/>
  <c r="AK8292" i="131"/>
  <c r="AO8292" i="131"/>
  <c r="AS8292" i="131"/>
  <c r="AW8292" i="131"/>
  <c r="AK8293" i="131"/>
  <c r="AO8293" i="131"/>
  <c r="AS8293" i="131"/>
  <c r="AW8293" i="131"/>
  <c r="AK8294" i="131"/>
  <c r="AO8294" i="131"/>
  <c r="AS8294" i="131"/>
  <c r="AW8294" i="131"/>
  <c r="AK8295" i="131"/>
  <c r="AO8295" i="131"/>
  <c r="AS8295" i="131"/>
  <c r="AW8295" i="131"/>
  <c r="AK8296" i="131"/>
  <c r="AO8296" i="131"/>
  <c r="AS8296" i="131"/>
  <c r="AW8296" i="131"/>
  <c r="AK8297" i="131"/>
  <c r="AO8297" i="131"/>
  <c r="AS8297" i="131"/>
  <c r="AW8297" i="131"/>
  <c r="AK8298" i="131"/>
  <c r="AO8298" i="131"/>
  <c r="AS8298" i="131"/>
  <c r="AW8298" i="131"/>
  <c r="AK8299" i="131"/>
  <c r="AO8299" i="131"/>
  <c r="AS8299" i="131"/>
  <c r="AW8299" i="131"/>
  <c r="AK8300" i="131"/>
  <c r="AO8300" i="131"/>
  <c r="AS8300" i="131"/>
  <c r="AW8300" i="131"/>
  <c r="AN8322" i="131"/>
  <c r="AR8322" i="131"/>
  <c r="AV8322" i="131"/>
  <c r="AN8323" i="131"/>
  <c r="AR8323" i="131"/>
  <c r="AV8323" i="131"/>
  <c r="AN8324" i="131"/>
  <c r="AR8324" i="131"/>
  <c r="AV8324" i="131"/>
  <c r="AN8325" i="131"/>
  <c r="AR8325" i="131"/>
  <c r="AV8325" i="131"/>
  <c r="AN8326" i="131"/>
  <c r="AR8326" i="131"/>
  <c r="AV8326" i="131"/>
  <c r="AN8327" i="131"/>
  <c r="AR8327" i="131"/>
  <c r="AV8327" i="131"/>
  <c r="AN8328" i="131"/>
  <c r="AR8328" i="131"/>
  <c r="AV8328" i="131"/>
  <c r="AN8329" i="131"/>
  <c r="AR8329" i="131"/>
  <c r="AV8329" i="131"/>
  <c r="AN8330" i="131"/>
  <c r="AR8330" i="131"/>
  <c r="AV8330" i="131"/>
  <c r="AM8352" i="131"/>
  <c r="AQ8352" i="131"/>
  <c r="AU8352" i="131"/>
  <c r="AM8353" i="131"/>
  <c r="AQ8353" i="131"/>
  <c r="AU8353" i="131"/>
  <c r="AM8354" i="131"/>
  <c r="AQ8354" i="131"/>
  <c r="AU8354" i="131"/>
  <c r="AM8355" i="131"/>
  <c r="AQ8355" i="131"/>
  <c r="AU8355" i="131"/>
  <c r="AM8356" i="131"/>
  <c r="AQ8356" i="131"/>
  <c r="AU8356" i="131"/>
  <c r="AM8357" i="131"/>
  <c r="AQ8357" i="131"/>
  <c r="AU8357" i="131"/>
  <c r="AM8358" i="131"/>
  <c r="AQ8358" i="131"/>
  <c r="AU8358" i="131"/>
  <c r="AM8359" i="131"/>
  <c r="AQ8359" i="131"/>
  <c r="AU8359" i="131"/>
  <c r="AM8360" i="131"/>
  <c r="AQ8360" i="131"/>
  <c r="AU8360" i="131"/>
  <c r="AL8382" i="131"/>
  <c r="AP8382" i="131"/>
  <c r="AT8382" i="131"/>
  <c r="AX8382" i="131"/>
  <c r="AL8383" i="131"/>
  <c r="AP8383" i="131"/>
  <c r="AT8383" i="131"/>
  <c r="AX8383" i="131"/>
  <c r="AL8384" i="131"/>
  <c r="AP8384" i="131"/>
  <c r="AT8384" i="131"/>
  <c r="AX8384" i="131"/>
  <c r="AL8385" i="131"/>
  <c r="AP8385" i="131"/>
  <c r="AT8385" i="131"/>
  <c r="AX8385" i="131"/>
  <c r="AL8386" i="131"/>
  <c r="AP8386" i="131"/>
  <c r="AT8386" i="131"/>
  <c r="AX8386" i="131"/>
  <c r="AL8387" i="131"/>
  <c r="AP8387" i="131"/>
  <c r="AT8387" i="131"/>
  <c r="AX8387" i="131"/>
  <c r="AL8388" i="131"/>
  <c r="AP8388" i="131"/>
  <c r="AT8388" i="131"/>
  <c r="AX8388" i="131"/>
  <c r="AL8389" i="131"/>
  <c r="AP8389" i="131"/>
  <c r="AT8389" i="131"/>
  <c r="AX8389" i="131"/>
  <c r="AL8390" i="131"/>
  <c r="AP8390" i="131"/>
  <c r="AT8390" i="131"/>
  <c r="AX8390" i="131"/>
  <c r="AK8412" i="131"/>
  <c r="AO8412" i="131"/>
  <c r="AS8412" i="131"/>
  <c r="AW8412" i="131"/>
  <c r="AK8413" i="131"/>
  <c r="AO8413" i="131"/>
  <c r="AS8413" i="131"/>
  <c r="AW8413" i="131"/>
  <c r="AK8414" i="131"/>
  <c r="AO8414" i="131"/>
  <c r="AS8414" i="131"/>
  <c r="AW8414" i="131"/>
  <c r="AK8415" i="131"/>
  <c r="AO8415" i="131"/>
  <c r="AS8415" i="131"/>
  <c r="AW8415" i="131"/>
  <c r="AK8416" i="131"/>
  <c r="AO8416" i="131"/>
  <c r="AS8416" i="131"/>
  <c r="AW8416" i="131"/>
  <c r="AK8417" i="131"/>
  <c r="AO8417" i="131"/>
  <c r="AS8417" i="131"/>
  <c r="AW8417" i="131"/>
  <c r="AK8418" i="131"/>
  <c r="AO8418" i="131"/>
  <c r="AS8418" i="131"/>
  <c r="AW8418" i="131"/>
  <c r="AK8419" i="131"/>
  <c r="AO8419" i="131"/>
  <c r="AS8419" i="131"/>
  <c r="AW8419" i="131"/>
  <c r="AK8420" i="131"/>
  <c r="AO8420" i="131"/>
  <c r="AS8420" i="131"/>
  <c r="AW8420" i="131"/>
  <c r="AN8442" i="131"/>
  <c r="AR8442" i="131"/>
  <c r="AV8442" i="131"/>
  <c r="AN8443" i="131"/>
  <c r="AR8443" i="131"/>
  <c r="AV8443" i="131"/>
  <c r="AN8444" i="131"/>
  <c r="AR8444" i="131"/>
  <c r="AV8444" i="131"/>
  <c r="AN8445" i="131"/>
  <c r="AR8445" i="131"/>
  <c r="AV8445" i="131"/>
  <c r="AN8446" i="131"/>
  <c r="AR8446" i="131"/>
  <c r="AV8446" i="131"/>
  <c r="AN8447" i="131"/>
  <c r="AR8447" i="131"/>
  <c r="AV8447" i="131"/>
  <c r="AN8448" i="131"/>
  <c r="AR8448" i="131"/>
  <c r="AV8448" i="131"/>
  <c r="AN8449" i="131"/>
  <c r="AR8449" i="131"/>
  <c r="AV8449" i="131"/>
  <c r="AN8450" i="131"/>
  <c r="AR8450" i="131"/>
  <c r="AV8450" i="131"/>
  <c r="AM8472" i="131"/>
  <c r="AQ8472" i="131"/>
  <c r="AU8472" i="131"/>
  <c r="AM8473" i="131"/>
  <c r="AQ8473" i="131"/>
  <c r="AU8473" i="131"/>
  <c r="AM8474" i="131"/>
  <c r="AQ8474" i="131"/>
  <c r="AU8474" i="131"/>
  <c r="AM8475" i="131"/>
  <c r="AQ8475" i="131"/>
  <c r="AU8475" i="131"/>
  <c r="AM8476" i="131"/>
  <c r="AQ8476" i="131"/>
  <c r="AU8476" i="131"/>
  <c r="AM8477" i="131"/>
  <c r="AQ8477" i="131"/>
  <c r="AU8477" i="131"/>
  <c r="AM8478" i="131"/>
  <c r="AQ8478" i="131"/>
  <c r="AU8478" i="131"/>
  <c r="AM8479" i="131"/>
  <c r="AQ8479" i="131"/>
  <c r="AU8479" i="131"/>
  <c r="AM8480" i="131"/>
  <c r="AQ8480" i="131"/>
  <c r="AU8480" i="131"/>
  <c r="AL8502" i="131"/>
  <c r="AP8502" i="131"/>
  <c r="AT8502" i="131"/>
  <c r="AX8502" i="131"/>
  <c r="AL8503" i="131"/>
  <c r="AP8503" i="131"/>
  <c r="AT8503" i="131"/>
  <c r="AX8503" i="131"/>
  <c r="AL8504" i="131"/>
  <c r="AP8504" i="131"/>
  <c r="AT8504" i="131"/>
  <c r="AX8504" i="131"/>
  <c r="AL8505" i="131"/>
  <c r="AP8505" i="131"/>
  <c r="AT8505" i="131"/>
  <c r="AX8505" i="131"/>
  <c r="AL8506" i="131"/>
  <c r="AP8506" i="131"/>
  <c r="AT8506" i="131"/>
  <c r="AX8506" i="131"/>
  <c r="AL8507" i="131"/>
  <c r="AP8507" i="131"/>
  <c r="AT8507" i="131"/>
  <c r="AX8507" i="131"/>
  <c r="AL8508" i="131"/>
  <c r="AP8508" i="131"/>
  <c r="AT8508" i="131"/>
  <c r="AX8508" i="131"/>
  <c r="AL8509" i="131"/>
  <c r="AP8509" i="131"/>
  <c r="AT8509" i="131"/>
  <c r="AX8509" i="131"/>
  <c r="AL8510" i="131"/>
  <c r="AP8510" i="131"/>
  <c r="AT8510" i="131"/>
  <c r="AX8510" i="131"/>
  <c r="AK8532" i="131"/>
  <c r="AO8532" i="131"/>
  <c r="AS8532" i="131"/>
  <c r="AW8532" i="131"/>
  <c r="AK8533" i="131"/>
  <c r="AO8533" i="131"/>
  <c r="AS8533" i="131"/>
  <c r="AW8533" i="131"/>
  <c r="AK8534" i="131"/>
  <c r="AO8534" i="131"/>
  <c r="AS8534" i="131"/>
  <c r="AW8534" i="131"/>
  <c r="AK8535" i="131"/>
  <c r="AO8535" i="131"/>
  <c r="AS8535" i="131"/>
  <c r="AW8535" i="131"/>
  <c r="AK8536" i="131"/>
  <c r="AO8536" i="131"/>
  <c r="AS8536" i="131"/>
  <c r="AW8536" i="131"/>
  <c r="AK8537" i="131"/>
  <c r="AO8537" i="131"/>
  <c r="AS8537" i="131"/>
  <c r="AW8537" i="131"/>
  <c r="AK8538" i="131"/>
  <c r="AO8538" i="131"/>
  <c r="AS8538" i="131"/>
  <c r="AW8538" i="131"/>
  <c r="AK8539" i="131"/>
  <c r="AO8539" i="131"/>
  <c r="AS8539" i="131"/>
  <c r="AW8539" i="131"/>
  <c r="AK8540" i="131"/>
  <c r="AO8540" i="131"/>
  <c r="AS8540" i="131"/>
  <c r="AW8540" i="131"/>
  <c r="AN8562" i="131"/>
  <c r="AR8562" i="131"/>
  <c r="AV8562" i="131"/>
  <c r="AN8563" i="131"/>
  <c r="AR8563" i="131"/>
  <c r="AV8563" i="131"/>
  <c r="AN8564" i="131"/>
  <c r="AR8564" i="131"/>
  <c r="AV8564" i="131"/>
  <c r="AN8565" i="131"/>
  <c r="AR8565" i="131"/>
  <c r="AV8565" i="131"/>
  <c r="AN8566" i="131"/>
  <c r="AR8566" i="131"/>
  <c r="AV8566" i="131"/>
  <c r="AN8567" i="131"/>
  <c r="AR8567" i="131"/>
  <c r="AV8567" i="131"/>
  <c r="AN8568" i="131"/>
  <c r="AR8568" i="131"/>
  <c r="AV8568" i="131"/>
  <c r="AN8569" i="131"/>
  <c r="AR8569" i="131"/>
  <c r="AV8569" i="131"/>
  <c r="AN8570" i="131"/>
  <c r="AR8570" i="131"/>
  <c r="AV8570" i="131"/>
  <c r="AN4971" i="131"/>
  <c r="AR4971" i="131"/>
  <c r="AV4971" i="131"/>
  <c r="AM4972" i="131"/>
  <c r="AQ4972" i="131"/>
  <c r="AU4972" i="131"/>
  <c r="AL4973" i="131"/>
  <c r="AP4973" i="131"/>
  <c r="AT4973" i="131"/>
  <c r="AX4973" i="131"/>
  <c r="AK4974" i="131"/>
  <c r="AO4974" i="131"/>
  <c r="AS4974" i="131"/>
  <c r="AW4974" i="131"/>
  <c r="AN4975" i="131"/>
  <c r="AR4975" i="131"/>
  <c r="AV4975" i="131"/>
  <c r="AM5001" i="131"/>
  <c r="AQ5001" i="131"/>
  <c r="AU5001" i="131"/>
  <c r="AL5002" i="131"/>
  <c r="AP5002" i="131"/>
  <c r="AT5002" i="131"/>
  <c r="AX5002" i="131"/>
  <c r="AK5003" i="131"/>
  <c r="AO5003" i="131"/>
  <c r="AS5003" i="131"/>
  <c r="AW5003" i="131"/>
  <c r="AN5004" i="131"/>
  <c r="AR5004" i="131"/>
  <c r="AV5004" i="131"/>
  <c r="AM5005" i="131"/>
  <c r="AQ5005" i="131"/>
  <c r="AU5005" i="131"/>
  <c r="AL5031" i="131"/>
  <c r="AP5031" i="131"/>
  <c r="AT5031" i="131"/>
  <c r="AX5031" i="131"/>
  <c r="AK5032" i="131"/>
  <c r="AO5032" i="131"/>
  <c r="AS5032" i="131"/>
  <c r="AW5032" i="131"/>
  <c r="AN5033" i="131"/>
  <c r="AR5033" i="131"/>
  <c r="AV5033" i="131"/>
  <c r="AM5034" i="131"/>
  <c r="AQ5034" i="131"/>
  <c r="AU5034" i="131"/>
  <c r="AL5035" i="131"/>
  <c r="AP5035" i="131"/>
  <c r="AT5035" i="131"/>
  <c r="AX5035" i="131"/>
  <c r="AK5061" i="131"/>
  <c r="AO5061" i="131"/>
  <c r="AS5061" i="131"/>
  <c r="AW5061" i="131"/>
  <c r="AN5062" i="131"/>
  <c r="AR5062" i="131"/>
  <c r="AV5062" i="131"/>
  <c r="AM5063" i="131"/>
  <c r="AQ5063" i="131"/>
  <c r="AU5063" i="131"/>
  <c r="AL5064" i="131"/>
  <c r="AP5064" i="131"/>
  <c r="AT5064" i="131"/>
  <c r="AX5064" i="131"/>
  <c r="AK5065" i="131"/>
  <c r="AO5065" i="131"/>
  <c r="AS5065" i="131"/>
  <c r="AW5065" i="131"/>
  <c r="AN5091" i="131"/>
  <c r="AR5091" i="131"/>
  <c r="AV5091" i="131"/>
  <c r="AM5092" i="131"/>
  <c r="AQ5092" i="131"/>
  <c r="AU5092" i="131"/>
  <c r="AL5093" i="131"/>
  <c r="AP5093" i="131"/>
  <c r="AT5093" i="131"/>
  <c r="AX5093" i="131"/>
  <c r="AK5094" i="131"/>
  <c r="AO5094" i="131"/>
  <c r="AS5094" i="131"/>
  <c r="AW5094" i="131"/>
  <c r="AN5095" i="131"/>
  <c r="AR5095" i="131"/>
  <c r="AV5095" i="131"/>
  <c r="AM5121" i="131"/>
  <c r="AQ5121" i="131"/>
  <c r="AU5121" i="131"/>
  <c r="AL5122" i="131"/>
  <c r="AP5122" i="131"/>
  <c r="AT5122" i="131"/>
  <c r="AX5122" i="131"/>
  <c r="AK5123" i="131"/>
  <c r="AO5123" i="131"/>
  <c r="AS5123" i="131"/>
  <c r="AW5123" i="131"/>
  <c r="AN5124" i="131"/>
  <c r="AR5124" i="131"/>
  <c r="AV5124" i="131"/>
  <c r="AM5125" i="131"/>
  <c r="AQ5125" i="131"/>
  <c r="AU5125" i="131"/>
  <c r="AL5151" i="131"/>
  <c r="AP5151" i="131"/>
  <c r="AT5151" i="131"/>
  <c r="AX5151" i="131"/>
  <c r="AK5152" i="131"/>
  <c r="AO5152" i="131"/>
  <c r="AS5152" i="131"/>
  <c r="AW5152" i="131"/>
  <c r="AN5153" i="131"/>
  <c r="AR5153" i="131"/>
  <c r="AV5153" i="131"/>
  <c r="AM5154" i="131"/>
  <c r="AQ5154" i="131"/>
  <c r="AU5154" i="131"/>
  <c r="AL5155" i="131"/>
  <c r="AP5155" i="131"/>
  <c r="AT5155" i="131"/>
  <c r="AX5155" i="131"/>
  <c r="AK5181" i="131"/>
  <c r="AO5181" i="131"/>
  <c r="AS5181" i="131"/>
  <c r="AW5181" i="131"/>
  <c r="AN5182" i="131"/>
  <c r="AR5182" i="131"/>
  <c r="AV5182" i="131"/>
  <c r="AM5183" i="131"/>
  <c r="AQ5183" i="131"/>
  <c r="AU5183" i="131"/>
  <c r="AL5184" i="131"/>
  <c r="AP5184" i="131"/>
  <c r="AT5184" i="131"/>
  <c r="AX5184" i="131"/>
  <c r="AK5185" i="131"/>
  <c r="AO5185" i="131"/>
  <c r="AS5185" i="131"/>
  <c r="AW5185" i="131"/>
  <c r="AN5211" i="131"/>
  <c r="AR5211" i="131"/>
  <c r="AV5211" i="131"/>
  <c r="AM5212" i="131"/>
  <c r="AQ5212" i="131"/>
  <c r="AU5212" i="131"/>
  <c r="AL5213" i="131"/>
  <c r="AP5213" i="131"/>
  <c r="AT5213" i="131"/>
  <c r="AX5213" i="131"/>
  <c r="AK5214" i="131"/>
  <c r="AO5214" i="131"/>
  <c r="AS5214" i="131"/>
  <c r="AW5214" i="131"/>
  <c r="AN5215" i="131"/>
  <c r="AR5215" i="131"/>
  <c r="AV5215" i="131"/>
  <c r="AM5241" i="131"/>
  <c r="AQ5241" i="131"/>
  <c r="AU5241" i="131"/>
  <c r="AL5242" i="131"/>
  <c r="AP5242" i="131"/>
  <c r="AT5242" i="131"/>
  <c r="AX5242" i="131"/>
  <c r="AK5243" i="131"/>
  <c r="AO5243" i="131"/>
  <c r="AS5243" i="131"/>
  <c r="AW5243" i="131"/>
  <c r="AN5244" i="131"/>
  <c r="AR5244" i="131"/>
  <c r="AV5244" i="131"/>
  <c r="AM5245" i="131"/>
  <c r="AQ5245" i="131"/>
  <c r="AU5245" i="131"/>
  <c r="AL5271" i="131"/>
  <c r="AP5271" i="131"/>
  <c r="AT5271" i="131"/>
  <c r="AX5271" i="131"/>
  <c r="AK5272" i="131"/>
  <c r="AO5272" i="131"/>
  <c r="AS5272" i="131"/>
  <c r="AW5272" i="131"/>
  <c r="AN5273" i="131"/>
  <c r="AR5273" i="131"/>
  <c r="AV5273" i="131"/>
  <c r="AM5274" i="131"/>
  <c r="AQ5274" i="131"/>
  <c r="AU5274" i="131"/>
  <c r="AL5275" i="131"/>
  <c r="AP5275" i="131"/>
  <c r="AT5275" i="131"/>
  <c r="AX5275" i="131"/>
  <c r="AK5301" i="131"/>
  <c r="AO5301" i="131"/>
  <c r="AS5301" i="131"/>
  <c r="AW5301" i="131"/>
  <c r="AN5302" i="131"/>
  <c r="AR5302" i="131"/>
  <c r="AV5302" i="131"/>
  <c r="AM5303" i="131"/>
  <c r="AQ5303" i="131"/>
  <c r="AU5303" i="131"/>
  <c r="AL5304" i="131"/>
  <c r="AP5304" i="131"/>
  <c r="AT5304" i="131"/>
  <c r="AX5304" i="131"/>
  <c r="AK5305" i="131"/>
  <c r="AO5305" i="131"/>
  <c r="AS5305" i="131"/>
  <c r="AW5305" i="131"/>
  <c r="AN5331" i="131"/>
  <c r="AR5331" i="131"/>
  <c r="AV5331" i="131"/>
  <c r="AM5332" i="131"/>
  <c r="AQ5332" i="131"/>
  <c r="AU5332" i="131"/>
  <c r="AL5333" i="131"/>
  <c r="AP5333" i="131"/>
  <c r="AT5333" i="131"/>
  <c r="AX5333" i="131"/>
  <c r="AK5334" i="131"/>
  <c r="AO5334" i="131"/>
  <c r="AS5334" i="131"/>
  <c r="AW5334" i="131"/>
  <c r="AN5335" i="131"/>
  <c r="AR5335" i="131"/>
  <c r="AV5335" i="131"/>
  <c r="AM5361" i="131"/>
  <c r="AQ5361" i="131"/>
  <c r="AU5361" i="131"/>
  <c r="AL5362" i="131"/>
  <c r="AP5362" i="131"/>
  <c r="AT5362" i="131"/>
  <c r="AX5362" i="131"/>
  <c r="AK5363" i="131"/>
  <c r="AO5363" i="131"/>
  <c r="AS5363" i="131"/>
  <c r="AW5363" i="131"/>
  <c r="AN5364" i="131"/>
  <c r="AR5364" i="131"/>
  <c r="AV5364" i="131"/>
  <c r="AM5365" i="131"/>
  <c r="AQ5365" i="131"/>
  <c r="AU5365" i="131"/>
  <c r="AL5391" i="131"/>
  <c r="AP5391" i="131"/>
  <c r="AT5391" i="131"/>
  <c r="AX5391" i="131"/>
  <c r="AK5392" i="131"/>
  <c r="AO5392" i="131"/>
  <c r="AS5392" i="131"/>
  <c r="AW5392" i="131"/>
  <c r="AN5393" i="131"/>
  <c r="AR5393" i="131"/>
  <c r="AV5393" i="131"/>
  <c r="AM5394" i="131"/>
  <c r="AQ5394" i="131"/>
  <c r="AU5394" i="131"/>
  <c r="AL5395" i="131"/>
  <c r="AP5395" i="131"/>
  <c r="AT5395" i="131"/>
  <c r="AX5395" i="131"/>
  <c r="AK5421" i="131"/>
  <c r="AO5421" i="131"/>
  <c r="AS5421" i="131"/>
  <c r="AW5421" i="131"/>
  <c r="AN5422" i="131"/>
  <c r="AR5422" i="131"/>
  <c r="AV5422" i="131"/>
  <c r="AM5423" i="131"/>
  <c r="AQ5423" i="131"/>
  <c r="AU5423" i="131"/>
  <c r="AL5424" i="131"/>
  <c r="AP5424" i="131"/>
  <c r="AT5424" i="131"/>
  <c r="AX5424" i="131"/>
  <c r="AK5425" i="131"/>
  <c r="AO5425" i="131"/>
  <c r="AS5425" i="131"/>
  <c r="AW5425" i="131"/>
  <c r="AN5451" i="131"/>
  <c r="AR5451" i="131"/>
  <c r="AV5451" i="131"/>
  <c r="AM5452" i="131"/>
  <c r="AQ5452" i="131"/>
  <c r="AU5452" i="131"/>
  <c r="AL5453" i="131"/>
  <c r="AP5453" i="131"/>
  <c r="AT5453" i="131"/>
  <c r="AX5453" i="131"/>
  <c r="AK5454" i="131"/>
  <c r="AO5454" i="131"/>
  <c r="AS5454" i="131"/>
  <c r="AW5454" i="131"/>
  <c r="AN5455" i="131"/>
  <c r="AR5455" i="131"/>
  <c r="AV5455" i="131"/>
  <c r="AM5481" i="131"/>
  <c r="AQ5481" i="131"/>
  <c r="AU5481" i="131"/>
  <c r="AL5482" i="131"/>
  <c r="AP5482" i="131"/>
  <c r="AT5482" i="131"/>
  <c r="AX5482" i="131"/>
  <c r="AK5483" i="131"/>
  <c r="AO5483" i="131"/>
  <c r="AS5483" i="131"/>
  <c r="AW5483" i="131"/>
  <c r="AN5484" i="131"/>
  <c r="AR5484" i="131"/>
  <c r="AV5484" i="131"/>
  <c r="AM5485" i="131"/>
  <c r="AQ5485" i="131"/>
  <c r="AU5485" i="131"/>
  <c r="AL5511" i="131"/>
  <c r="AP5511" i="131"/>
  <c r="AT5511" i="131"/>
  <c r="AX5511" i="131"/>
  <c r="AK5512" i="131"/>
  <c r="AO5512" i="131"/>
  <c r="AS5512" i="131"/>
  <c r="AW5512" i="131"/>
  <c r="AN5513" i="131"/>
  <c r="AR5513" i="131"/>
  <c r="AV5513" i="131"/>
  <c r="AM5514" i="131"/>
  <c r="AQ5514" i="131"/>
  <c r="AU5514" i="131"/>
  <c r="AL5515" i="131"/>
  <c r="AP5515" i="131"/>
  <c r="AT5515" i="131"/>
  <c r="AX5515" i="131"/>
  <c r="AK5541" i="131"/>
  <c r="AO5541" i="131"/>
  <c r="AS5541" i="131"/>
  <c r="AW5541" i="131"/>
  <c r="AN5542" i="131"/>
  <c r="AR5542" i="131"/>
  <c r="AV5542" i="131"/>
  <c r="AM5543" i="131"/>
  <c r="AQ5543" i="131"/>
  <c r="AU5543" i="131"/>
  <c r="AL5544" i="131"/>
  <c r="AP5544" i="131"/>
  <c r="AT5544" i="131"/>
  <c r="AX5544" i="131"/>
  <c r="AK5545" i="131"/>
  <c r="AO5545" i="131"/>
  <c r="AS5545" i="131"/>
  <c r="AW5545" i="131"/>
  <c r="AN5571" i="131"/>
  <c r="AR5571" i="131"/>
  <c r="AV5571" i="131"/>
  <c r="AM5572" i="131"/>
  <c r="AQ5572" i="131"/>
  <c r="AU5572" i="131"/>
  <c r="AL5573" i="131"/>
  <c r="AP5573" i="131"/>
  <c r="AT5573" i="131"/>
  <c r="AX5573" i="131"/>
  <c r="AK5574" i="131"/>
  <c r="AO5574" i="131"/>
  <c r="AS5574" i="131"/>
  <c r="AW5574" i="131"/>
  <c r="AN5575" i="131"/>
  <c r="AR5575" i="131"/>
  <c r="AV5575" i="131"/>
  <c r="AM5601" i="131"/>
  <c r="AQ5601" i="131"/>
  <c r="AU5601" i="131"/>
  <c r="AL5602" i="131"/>
  <c r="AP5602" i="131"/>
  <c r="AT5602" i="131"/>
  <c r="AX5602" i="131"/>
  <c r="AK5603" i="131"/>
  <c r="AO5603" i="131"/>
  <c r="AS5603" i="131"/>
  <c r="AW5603" i="131"/>
  <c r="AN5604" i="131"/>
  <c r="AR5604" i="131"/>
  <c r="AV5604" i="131"/>
  <c r="AM5605" i="131"/>
  <c r="AQ5605" i="131"/>
  <c r="AU5605" i="131"/>
  <c r="AL5631" i="131"/>
  <c r="AP5631" i="131"/>
  <c r="AT5631" i="131"/>
  <c r="AX5631" i="131"/>
  <c r="AK5632" i="131"/>
  <c r="AO5632" i="131"/>
  <c r="AS5632" i="131"/>
  <c r="AW5632" i="131"/>
  <c r="AN5633" i="131"/>
  <c r="AR5633" i="131"/>
  <c r="AV5633" i="131"/>
  <c r="AM5634" i="131"/>
  <c r="AQ5634" i="131"/>
  <c r="AU5634" i="131"/>
  <c r="AL5635" i="131"/>
  <c r="AP5635" i="131"/>
  <c r="AT5635" i="131"/>
  <c r="AX5635" i="131"/>
  <c r="AK5661" i="131"/>
  <c r="AO5661" i="131"/>
  <c r="AS5661" i="131"/>
  <c r="AW5661" i="131"/>
  <c r="AN5662" i="131"/>
  <c r="AR5662" i="131"/>
  <c r="AV5662" i="131"/>
  <c r="AM5663" i="131"/>
  <c r="AQ5663" i="131"/>
  <c r="AU5663" i="131"/>
  <c r="AL5664" i="131"/>
  <c r="AP5664" i="131"/>
  <c r="AT5664" i="131"/>
  <c r="AX5664" i="131"/>
  <c r="AK5665" i="131"/>
  <c r="AO5665" i="131"/>
  <c r="AS5665" i="131"/>
  <c r="AW5665" i="131"/>
  <c r="AN5691" i="131"/>
  <c r="AR5691" i="131"/>
  <c r="AV5691" i="131"/>
  <c r="AM5692" i="131"/>
  <c r="AQ5692" i="131"/>
  <c r="AU5692" i="131"/>
  <c r="AL5693" i="131"/>
  <c r="AP5693" i="131"/>
  <c r="AT5693" i="131"/>
  <c r="AX5693" i="131"/>
  <c r="AK5694" i="131"/>
  <c r="AO5694" i="131"/>
  <c r="AS5694" i="131"/>
  <c r="AW5694" i="131"/>
  <c r="AN5695" i="131"/>
  <c r="AR5695" i="131"/>
  <c r="AV5695" i="131"/>
  <c r="AM5721" i="131"/>
  <c r="AQ5721" i="131"/>
  <c r="AU5721" i="131"/>
  <c r="AL5722" i="131"/>
  <c r="AP5722" i="131"/>
  <c r="AT5722" i="131"/>
  <c r="AX5722" i="131"/>
  <c r="AK5723" i="131"/>
  <c r="AO5723" i="131"/>
  <c r="AS5723" i="131"/>
  <c r="AW5723" i="131"/>
  <c r="AN5724" i="131"/>
  <c r="AR5724" i="131"/>
  <c r="AV5724" i="131"/>
  <c r="AM5725" i="131"/>
  <c r="AQ5725" i="131"/>
  <c r="AU5725" i="131"/>
  <c r="AL5751" i="131"/>
  <c r="AP5751" i="131"/>
  <c r="AT5751" i="131"/>
  <c r="AX5751" i="131"/>
  <c r="AK5752" i="131"/>
  <c r="AO5752" i="131"/>
  <c r="AS5752" i="131"/>
  <c r="AW5752" i="131"/>
  <c r="AN5753" i="131"/>
  <c r="AR5753" i="131"/>
  <c r="AV5753" i="131"/>
  <c r="AM5754" i="131"/>
  <c r="AQ5754" i="131"/>
  <c r="AU5754" i="131"/>
  <c r="AL5755" i="131"/>
  <c r="AP5755" i="131"/>
  <c r="AT5755" i="131"/>
  <c r="AX5755" i="131"/>
  <c r="AK5781" i="131"/>
  <c r="AO5781" i="131"/>
  <c r="AS5781" i="131"/>
  <c r="AW5781" i="131"/>
  <c r="AN5782" i="131"/>
  <c r="AR5782" i="131"/>
  <c r="AV5782" i="131"/>
  <c r="AM5783" i="131"/>
  <c r="AQ5783" i="131"/>
  <c r="AU5783" i="131"/>
  <c r="AL5784" i="131"/>
  <c r="AP5784" i="131"/>
  <c r="AT5784" i="131"/>
  <c r="AX5784" i="131"/>
  <c r="AK5785" i="131"/>
  <c r="AO5785" i="131"/>
  <c r="AS5785" i="131"/>
  <c r="AW5785" i="131"/>
  <c r="AN5811" i="131"/>
  <c r="AR5811" i="131"/>
  <c r="AV5811" i="131"/>
  <c r="AM5812" i="131"/>
  <c r="AQ5812" i="131"/>
  <c r="AU5812" i="131"/>
  <c r="AL5813" i="131"/>
  <c r="AP5813" i="131"/>
  <c r="AT5813" i="131"/>
  <c r="AX5813" i="131"/>
  <c r="AK5814" i="131"/>
  <c r="AO5814" i="131"/>
  <c r="AS5814" i="131"/>
  <c r="AW5814" i="131"/>
  <c r="AN5815" i="131"/>
  <c r="AR5815" i="131"/>
  <c r="AV5815" i="131"/>
  <c r="AM5841" i="131"/>
  <c r="AQ5841" i="131"/>
  <c r="AU5841" i="131"/>
  <c r="AL5842" i="131"/>
  <c r="AP5842" i="131"/>
  <c r="AT5842" i="131"/>
  <c r="AX5842" i="131"/>
  <c r="AK5843" i="131"/>
  <c r="AO5843" i="131"/>
  <c r="AS5843" i="131"/>
  <c r="AW5843" i="131"/>
  <c r="AN5844" i="131"/>
  <c r="AR5844" i="131"/>
  <c r="AV5844" i="131"/>
  <c r="AM5845" i="131"/>
  <c r="AQ5845" i="131"/>
  <c r="AU5845" i="131"/>
  <c r="AL5871" i="131"/>
  <c r="AP5871" i="131"/>
  <c r="AT5871" i="131"/>
  <c r="AX5871" i="131"/>
  <c r="AK5872" i="131"/>
  <c r="AO5872" i="131"/>
  <c r="AS5872" i="131"/>
  <c r="AW5872" i="131"/>
  <c r="AN5873" i="131"/>
  <c r="AR5873" i="131"/>
  <c r="AV5873" i="131"/>
  <c r="AM5874" i="131"/>
  <c r="AQ5874" i="131"/>
  <c r="AU5874" i="131"/>
  <c r="AL5875" i="131"/>
  <c r="AP5875" i="131"/>
  <c r="AT5875" i="131"/>
  <c r="AX5875" i="131"/>
  <c r="AK5901" i="131"/>
  <c r="AO5901" i="131"/>
  <c r="AS5901" i="131"/>
  <c r="AW5901" i="131"/>
  <c r="AN5902" i="131"/>
  <c r="AR5902" i="131"/>
  <c r="AV5902" i="131"/>
  <c r="AM5903" i="131"/>
  <c r="AQ5903" i="131"/>
  <c r="AU5903" i="131"/>
  <c r="AL5904" i="131"/>
  <c r="AP5904" i="131"/>
  <c r="AT5904" i="131"/>
  <c r="AX5904" i="131"/>
  <c r="AK5905" i="131"/>
  <c r="AO5905" i="131"/>
  <c r="AS5905" i="131"/>
  <c r="AW5905" i="131"/>
  <c r="AN5931" i="131"/>
  <c r="AR5931" i="131"/>
  <c r="AV5931" i="131"/>
  <c r="AM5932" i="131"/>
  <c r="AQ5932" i="131"/>
  <c r="AU5932" i="131"/>
  <c r="AL5933" i="131"/>
  <c r="AP5933" i="131"/>
  <c r="AT5933" i="131"/>
  <c r="AX5933" i="131"/>
  <c r="AK5934" i="131"/>
  <c r="AO5934" i="131"/>
  <c r="AS5934" i="131"/>
  <c r="AW5934" i="131"/>
  <c r="AN5935" i="131"/>
  <c r="AR5935" i="131"/>
  <c r="AV5935" i="131"/>
  <c r="AM5961" i="131"/>
  <c r="AQ5961" i="131"/>
  <c r="AU5961" i="131"/>
  <c r="AL5962" i="131"/>
  <c r="AP5962" i="131"/>
  <c r="AT5962" i="131"/>
  <c r="AX5962" i="131"/>
  <c r="AK5963" i="131"/>
  <c r="AO5963" i="131"/>
  <c r="AS5963" i="131"/>
  <c r="AW5963" i="131"/>
  <c r="AN5964" i="131"/>
  <c r="AR5964" i="131"/>
  <c r="AV5964" i="131"/>
  <c r="AM5965" i="131"/>
  <c r="AQ5965" i="131"/>
  <c r="AU5965" i="131"/>
  <c r="AL5991" i="131"/>
  <c r="AP5991" i="131"/>
  <c r="AT5991" i="131"/>
  <c r="AX5991" i="131"/>
  <c r="AK5992" i="131"/>
  <c r="AO5992" i="131"/>
  <c r="AS5992" i="131"/>
  <c r="AW5992" i="131"/>
  <c r="AN5993" i="131"/>
  <c r="AR5993" i="131"/>
  <c r="AV5993" i="131"/>
  <c r="AM5994" i="131"/>
  <c r="AQ5994" i="131"/>
  <c r="AU5994" i="131"/>
  <c r="AL5995" i="131"/>
  <c r="AP5995" i="131"/>
  <c r="AT5995" i="131"/>
  <c r="AX5995" i="131"/>
  <c r="AK6021" i="131"/>
  <c r="AO6021" i="131"/>
  <c r="AS6021" i="131"/>
  <c r="AW6021" i="131"/>
  <c r="AN6022" i="131"/>
  <c r="AR6022" i="131"/>
  <c r="AV6022" i="131"/>
  <c r="AM6023" i="131"/>
  <c r="AQ6023" i="131"/>
  <c r="AU6023" i="131"/>
  <c r="AL6024" i="131"/>
  <c r="AP6024" i="131"/>
  <c r="AT6024" i="131"/>
  <c r="AX6024" i="131"/>
  <c r="AK6025" i="131"/>
  <c r="AO6025" i="131"/>
  <c r="AS6025" i="131"/>
  <c r="AW6025" i="131"/>
  <c r="AN6051" i="131"/>
  <c r="AR6051" i="131"/>
  <c r="AV6051" i="131"/>
  <c r="AM6052" i="131"/>
  <c r="AQ6052" i="131"/>
  <c r="AU6052" i="131"/>
  <c r="AL6053" i="131"/>
  <c r="AP6053" i="131"/>
  <c r="AT6053" i="131"/>
  <c r="AX6053" i="131"/>
  <c r="AK6054" i="131"/>
  <c r="AO6054" i="131"/>
  <c r="AS6054" i="131"/>
  <c r="AW6054" i="131"/>
  <c r="AN6055" i="131"/>
  <c r="AR6055" i="131"/>
  <c r="AV6055" i="131"/>
  <c r="AM6081" i="131"/>
  <c r="AQ6081" i="131"/>
  <c r="AU6081" i="131"/>
  <c r="AL6082" i="131"/>
  <c r="AP6082" i="131"/>
  <c r="AT6082" i="131"/>
  <c r="AX6082" i="131"/>
  <c r="AK6083" i="131"/>
  <c r="AO6083" i="131"/>
  <c r="AS6083" i="131"/>
  <c r="AW6083" i="131"/>
  <c r="AN6084" i="131"/>
  <c r="AR6084" i="131"/>
  <c r="AV6084" i="131"/>
  <c r="AM6085" i="131"/>
  <c r="AQ6085" i="131"/>
  <c r="AU6085" i="131"/>
  <c r="AL6111" i="131"/>
  <c r="AP6111" i="131"/>
  <c r="AT6111" i="131"/>
  <c r="AX6111" i="131"/>
  <c r="AK6112" i="131"/>
  <c r="AO6112" i="131"/>
  <c r="AS6112" i="131"/>
  <c r="AW6112" i="131"/>
  <c r="AN6113" i="131"/>
  <c r="AR6113" i="131"/>
  <c r="AV6113" i="131"/>
  <c r="AM6114" i="131"/>
  <c r="AQ6114" i="131"/>
  <c r="AU6114" i="131"/>
  <c r="AL6115" i="131"/>
  <c r="AP6115" i="131"/>
  <c r="AT6115" i="131"/>
  <c r="AX6115" i="131"/>
  <c r="AK6141" i="131"/>
  <c r="AO6141" i="131"/>
  <c r="AS6141" i="131"/>
  <c r="AW6141" i="131"/>
  <c r="AN6142" i="131"/>
  <c r="AR6142" i="131"/>
  <c r="AV6142" i="131"/>
  <c r="AM6143" i="131"/>
  <c r="AQ6143" i="131"/>
  <c r="AU6143" i="131"/>
  <c r="AL6144" i="131"/>
  <c r="AP6144" i="131"/>
  <c r="AT6144" i="131"/>
  <c r="AX6144" i="131"/>
  <c r="AK6145" i="131"/>
  <c r="AO6145" i="131"/>
  <c r="AS6145" i="131"/>
  <c r="AW6145" i="131"/>
  <c r="AN6171" i="131"/>
  <c r="AR6171" i="131"/>
  <c r="AV6171" i="131"/>
  <c r="AM6172" i="131"/>
  <c r="AQ6172" i="131"/>
  <c r="AU6172" i="131"/>
  <c r="AL6173" i="131"/>
  <c r="AP6173" i="131"/>
  <c r="AT6173" i="131"/>
  <c r="AX6173" i="131"/>
  <c r="AK6174" i="131"/>
  <c r="AO6174" i="131"/>
  <c r="AS6174" i="131"/>
  <c r="AW6174" i="131"/>
  <c r="AN6175" i="131"/>
  <c r="AR6175" i="131"/>
  <c r="AV6175" i="131"/>
  <c r="AM6201" i="131"/>
  <c r="AQ6201" i="131"/>
  <c r="AU6201" i="131"/>
  <c r="AL6202" i="131"/>
  <c r="AP6202" i="131"/>
  <c r="AT6202" i="131"/>
  <c r="AX6202" i="131"/>
  <c r="AK6203" i="131"/>
  <c r="AO6203" i="131"/>
  <c r="AS6203" i="131"/>
  <c r="AW6203" i="131"/>
  <c r="AN6204" i="131"/>
  <c r="AR6204" i="131"/>
  <c r="AV6204" i="131"/>
  <c r="AM6205" i="131"/>
  <c r="AQ6205" i="131"/>
  <c r="AU6205" i="131"/>
  <c r="AL6231" i="131"/>
  <c r="AP6231" i="131"/>
  <c r="AT6231" i="131"/>
  <c r="AX6231" i="131"/>
  <c r="AK6232" i="131"/>
  <c r="AO6232" i="131"/>
  <c r="AS6232" i="131"/>
  <c r="AW6232" i="131"/>
  <c r="AN6233" i="131"/>
  <c r="AR6233" i="131"/>
  <c r="AV6233" i="131"/>
  <c r="AM6234" i="131"/>
  <c r="AQ6234" i="131"/>
  <c r="AU6234" i="131"/>
  <c r="AL6235" i="131"/>
  <c r="AP6235" i="131"/>
  <c r="AT6235" i="131"/>
  <c r="AX6235" i="131"/>
  <c r="AK6261" i="131"/>
  <c r="AO6261" i="131"/>
  <c r="AS6261" i="131"/>
  <c r="AW6261" i="131"/>
  <c r="AN6262" i="131"/>
  <c r="AR6262" i="131"/>
  <c r="AV6262" i="131"/>
  <c r="AM6263" i="131"/>
  <c r="AQ6263" i="131"/>
  <c r="AU6263" i="131"/>
  <c r="AL6264" i="131"/>
  <c r="AP6264" i="131"/>
  <c r="AT6264" i="131"/>
  <c r="AX6264" i="131"/>
  <c r="AK6265" i="131"/>
  <c r="AO6265" i="131"/>
  <c r="AS6265" i="131"/>
  <c r="AW6265" i="131"/>
  <c r="AN6291" i="131"/>
  <c r="AR6291" i="131"/>
  <c r="AV6291" i="131"/>
  <c r="AM6292" i="131"/>
  <c r="AQ6292" i="131"/>
  <c r="AU6292" i="131"/>
  <c r="AL6293" i="131"/>
  <c r="AP6293" i="131"/>
  <c r="AT6293" i="131"/>
  <c r="AX6293" i="131"/>
  <c r="AK6294" i="131"/>
  <c r="AO6294" i="131"/>
  <c r="AS6294" i="131"/>
  <c r="AW6294" i="131"/>
  <c r="AN6295" i="131"/>
  <c r="AR6295" i="131"/>
  <c r="AV6295" i="131"/>
  <c r="AM6321" i="131"/>
  <c r="AQ6321" i="131"/>
  <c r="AU6321" i="131"/>
  <c r="AL6322" i="131"/>
  <c r="AP6322" i="131"/>
  <c r="AT6322" i="131"/>
  <c r="AX6322" i="131"/>
  <c r="AK6323" i="131"/>
  <c r="AO6323" i="131"/>
  <c r="AS6323" i="131"/>
  <c r="AW6323" i="131"/>
  <c r="AN6324" i="131"/>
  <c r="AR6324" i="131"/>
  <c r="AV6324" i="131"/>
  <c r="AM6325" i="131"/>
  <c r="AQ6325" i="131"/>
  <c r="AU6325" i="131"/>
  <c r="AL6351" i="131"/>
  <c r="AP6351" i="131"/>
  <c r="AT6351" i="131"/>
  <c r="AX6351" i="131"/>
  <c r="AK6352" i="131"/>
  <c r="AO6352" i="131"/>
  <c r="AS6352" i="131"/>
  <c r="AW6352" i="131"/>
  <c r="AN6353" i="131"/>
  <c r="AR6353" i="131"/>
  <c r="AV6353" i="131"/>
  <c r="AM6354" i="131"/>
  <c r="AQ6354" i="131"/>
  <c r="AU6354" i="131"/>
  <c r="AL6355" i="131"/>
  <c r="AP6355" i="131"/>
  <c r="AT6355" i="131"/>
  <c r="AX6355" i="131"/>
  <c r="AK6381" i="131"/>
  <c r="AO6381" i="131"/>
  <c r="AS6381" i="131"/>
  <c r="AW6381" i="131"/>
  <c r="AN6382" i="131"/>
  <c r="AR6382" i="131"/>
  <c r="AV6382" i="131"/>
  <c r="AM6383" i="131"/>
  <c r="AQ6383" i="131"/>
  <c r="AU6383" i="131"/>
  <c r="AL6384" i="131"/>
  <c r="AP6384" i="131"/>
  <c r="AT6384" i="131"/>
  <c r="AX6384" i="131"/>
  <c r="AK6385" i="131"/>
  <c r="AO6385" i="131"/>
  <c r="AS6385" i="131"/>
  <c r="AW6385" i="131"/>
  <c r="AN6411" i="131"/>
  <c r="AR6411" i="131"/>
  <c r="AV6411" i="131"/>
  <c r="AM6412" i="131"/>
  <c r="AQ6412" i="131"/>
  <c r="AU6412" i="131"/>
  <c r="AL6413" i="131"/>
  <c r="AP6413" i="131"/>
  <c r="AT6413" i="131"/>
  <c r="AX6413" i="131"/>
  <c r="AK6414" i="131"/>
  <c r="AO6414" i="131"/>
  <c r="AS6414" i="131"/>
  <c r="AW6414" i="131"/>
  <c r="AN6415" i="131"/>
  <c r="AR6415" i="131"/>
  <c r="AV6415" i="131"/>
  <c r="AM6441" i="131"/>
  <c r="AQ6441" i="131"/>
  <c r="AU6441" i="131"/>
  <c r="AL6442" i="131"/>
  <c r="AP6442" i="131"/>
  <c r="AT6442" i="131"/>
  <c r="AX6442" i="131"/>
  <c r="AK6443" i="131"/>
  <c r="AO6443" i="131"/>
  <c r="AS6443" i="131"/>
  <c r="AW6443" i="131"/>
  <c r="AN6444" i="131"/>
  <c r="AR6444" i="131"/>
  <c r="AV6444" i="131"/>
  <c r="AM6445" i="131"/>
  <c r="AQ6445" i="131"/>
  <c r="AU6445" i="131"/>
  <c r="AL6471" i="131"/>
  <c r="AP6471" i="131"/>
  <c r="AT6471" i="131"/>
  <c r="AX6471" i="131"/>
  <c r="AK6472" i="131"/>
  <c r="AO6472" i="131"/>
  <c r="AS6472" i="131"/>
  <c r="AW6472" i="131"/>
  <c r="AN6473" i="131"/>
  <c r="AR6473" i="131"/>
  <c r="AV6473" i="131"/>
  <c r="AM6474" i="131"/>
  <c r="AQ6474" i="131"/>
  <c r="AU6474" i="131"/>
  <c r="AL6475" i="131"/>
  <c r="AP6475" i="131"/>
  <c r="AT6475" i="131"/>
  <c r="AX6475" i="131"/>
  <c r="AK6501" i="131"/>
  <c r="AO6501" i="131"/>
  <c r="AS6501" i="131"/>
  <c r="AW6501" i="131"/>
  <c r="AN6502" i="131"/>
  <c r="AR6502" i="131"/>
  <c r="AV6502" i="131"/>
  <c r="AM6503" i="131"/>
  <c r="AQ6503" i="131"/>
  <c r="AU6503" i="131"/>
  <c r="AL6504" i="131"/>
  <c r="AP6504" i="131"/>
  <c r="AT6504" i="131"/>
  <c r="AX6504" i="131"/>
  <c r="AK6505" i="131"/>
  <c r="AO6505" i="131"/>
  <c r="AS6505" i="131"/>
  <c r="AW6505" i="131"/>
  <c r="AN6531" i="131"/>
  <c r="AR6531" i="131"/>
  <c r="AV6531" i="131"/>
  <c r="AM6532" i="131"/>
  <c r="AQ6532" i="131"/>
  <c r="AU6532" i="131"/>
  <c r="AL6533" i="131"/>
  <c r="AP6533" i="131"/>
  <c r="AT6533" i="131"/>
  <c r="AX6533" i="131"/>
  <c r="AK6534" i="131"/>
  <c r="AO6534" i="131"/>
  <c r="AS6534" i="131"/>
  <c r="AW6534" i="131"/>
  <c r="AN6535" i="131"/>
  <c r="AR6535" i="131"/>
  <c r="AV6535" i="131"/>
  <c r="AM6561" i="131"/>
  <c r="AQ6561" i="131"/>
  <c r="AU6561" i="131"/>
  <c r="AL6562" i="131"/>
  <c r="AP6562" i="131"/>
  <c r="AT6562" i="131"/>
  <c r="AX6562" i="131"/>
  <c r="AK6563" i="131"/>
  <c r="AO6563" i="131"/>
  <c r="AS6563" i="131"/>
  <c r="AW6563" i="131"/>
  <c r="AN6564" i="131"/>
  <c r="AR6564" i="131"/>
  <c r="AV6564" i="131"/>
  <c r="AM6565" i="131"/>
  <c r="AQ6565" i="131"/>
  <c r="AU6565" i="131"/>
  <c r="AL6591" i="131"/>
  <c r="AP6591" i="131"/>
  <c r="AT6591" i="131"/>
  <c r="AX6591" i="131"/>
  <c r="AK6592" i="131"/>
  <c r="AO6592" i="131"/>
  <c r="AS6592" i="131"/>
  <c r="AW6592" i="131"/>
  <c r="AN6593" i="131"/>
  <c r="AR6593" i="131"/>
  <c r="AV6593" i="131"/>
  <c r="AM6594" i="131"/>
  <c r="AQ6594" i="131"/>
  <c r="AU6594" i="131"/>
  <c r="AL6595" i="131"/>
  <c r="AP6595" i="131"/>
  <c r="AT6595" i="131"/>
  <c r="AX6595" i="131"/>
  <c r="AK6621" i="131"/>
  <c r="AO6621" i="131"/>
  <c r="AS6621" i="131"/>
  <c r="AW6621" i="131"/>
  <c r="AN6622" i="131"/>
  <c r="AR6622" i="131"/>
  <c r="AV6622" i="131"/>
  <c r="AM6623" i="131"/>
  <c r="AQ6623" i="131"/>
  <c r="AU6623" i="131"/>
  <c r="AL6624" i="131"/>
  <c r="AP6624" i="131"/>
  <c r="AT6624" i="131"/>
  <c r="AX6624" i="131"/>
  <c r="AK6625" i="131"/>
  <c r="AO6625" i="131"/>
  <c r="AS6625" i="131"/>
  <c r="AW6625" i="131"/>
  <c r="AN6651" i="131"/>
  <c r="AR6651" i="131"/>
  <c r="AV6651" i="131"/>
  <c r="AM6652" i="131"/>
  <c r="AQ6652" i="131"/>
  <c r="AU6652" i="131"/>
  <c r="AL6653" i="131"/>
  <c r="AP6653" i="131"/>
  <c r="AT6653" i="131"/>
  <c r="AX6653" i="131"/>
  <c r="AK6654" i="131"/>
  <c r="AO6654" i="131"/>
  <c r="AS6654" i="131"/>
  <c r="AW6654" i="131"/>
  <c r="AN6655" i="131"/>
  <c r="AR6655" i="131"/>
  <c r="AV6655" i="131"/>
  <c r="AM6681" i="131"/>
  <c r="AQ6681" i="131"/>
  <c r="AU6681" i="131"/>
  <c r="AL6682" i="131"/>
  <c r="AP6682" i="131"/>
  <c r="AT6682" i="131"/>
  <c r="AX6682" i="131"/>
  <c r="AK6683" i="131"/>
  <c r="AO6683" i="131"/>
  <c r="AS6683" i="131"/>
  <c r="AW6683" i="131"/>
  <c r="AN6684" i="131"/>
  <c r="AR6684" i="131"/>
  <c r="AV6684" i="131"/>
  <c r="AM6685" i="131"/>
  <c r="AQ6685" i="131"/>
  <c r="AU6685" i="131"/>
  <c r="AL6711" i="131"/>
  <c r="AP6711" i="131"/>
  <c r="AT6711" i="131"/>
  <c r="AX6711" i="131"/>
  <c r="AK6712" i="131"/>
  <c r="AO6712" i="131"/>
  <c r="AS6712" i="131"/>
  <c r="AW6712" i="131"/>
  <c r="AN6713" i="131"/>
  <c r="AR6713" i="131"/>
  <c r="AV6713" i="131"/>
  <c r="AM6714" i="131"/>
  <c r="AQ6714" i="131"/>
  <c r="AU6714" i="131"/>
  <c r="AL6715" i="131"/>
  <c r="AP6715" i="131"/>
  <c r="AT6715" i="131"/>
  <c r="AX6715" i="131"/>
  <c r="AK6741" i="131"/>
  <c r="AO6741" i="131"/>
  <c r="AS6741" i="131"/>
  <c r="AW6741" i="131"/>
  <c r="AN6742" i="131"/>
  <c r="AR6742" i="131"/>
  <c r="AV6742" i="131"/>
  <c r="AM6743" i="131"/>
  <c r="AQ6743" i="131"/>
  <c r="AU6743" i="131"/>
  <c r="AL6744" i="131"/>
  <c r="AP6744" i="131"/>
  <c r="AT6744" i="131"/>
  <c r="AX6744" i="131"/>
  <c r="AK6745" i="131"/>
  <c r="AO6745" i="131"/>
  <c r="AS6745" i="131"/>
  <c r="AW6745" i="131"/>
  <c r="AN6771" i="131"/>
  <c r="AR6771" i="131"/>
  <c r="AV6771" i="131"/>
  <c r="AM6772" i="131"/>
  <c r="AQ6772" i="131"/>
  <c r="AU6772" i="131"/>
  <c r="AL6773" i="131"/>
  <c r="AP6773" i="131"/>
  <c r="AT6773" i="131"/>
  <c r="AX6773" i="131"/>
  <c r="AK6774" i="131"/>
  <c r="AO6774" i="131"/>
  <c r="AS6774" i="131"/>
  <c r="AW6774" i="131"/>
  <c r="AN6775" i="131"/>
  <c r="AR6775" i="131"/>
  <c r="AV6775" i="131"/>
  <c r="AM6801" i="131"/>
  <c r="AQ6801" i="131"/>
  <c r="AU6801" i="131"/>
  <c r="AL6802" i="131"/>
  <c r="AP6802" i="131"/>
  <c r="AT6802" i="131"/>
  <c r="AX6802" i="131"/>
  <c r="AK6803" i="131"/>
  <c r="AO6803" i="131"/>
  <c r="AS6803" i="131"/>
  <c r="AW6803" i="131"/>
  <c r="AN6804" i="131"/>
  <c r="AR6804" i="131"/>
  <c r="AV6804" i="131"/>
  <c r="AM6805" i="131"/>
  <c r="AQ6805" i="131"/>
  <c r="AU6805" i="131"/>
  <c r="AL6831" i="131"/>
  <c r="AP6831" i="131"/>
  <c r="AT6831" i="131"/>
  <c r="AX6831" i="131"/>
  <c r="AK6832" i="131"/>
  <c r="AO6832" i="131"/>
  <c r="AS6832" i="131"/>
  <c r="AW6832" i="131"/>
  <c r="AN6833" i="131"/>
  <c r="AR6833" i="131"/>
  <c r="AV6833" i="131"/>
  <c r="AM6834" i="131"/>
  <c r="AQ6834" i="131"/>
  <c r="AU6834" i="131"/>
  <c r="AL6835" i="131"/>
  <c r="AP6835" i="131"/>
  <c r="AT6835" i="131"/>
  <c r="AX6835" i="131"/>
  <c r="AK6861" i="131"/>
  <c r="AO6861" i="131"/>
  <c r="AS6861" i="131"/>
  <c r="AW6861" i="131"/>
  <c r="AN6862" i="131"/>
  <c r="AR6862" i="131"/>
  <c r="AV6862" i="131"/>
  <c r="AM6863" i="131"/>
  <c r="AQ6863" i="131"/>
  <c r="AU6863" i="131"/>
  <c r="AL6864" i="131"/>
  <c r="AP6864" i="131"/>
  <c r="AT6864" i="131"/>
  <c r="AX6864" i="131"/>
  <c r="AK6865" i="131"/>
  <c r="AO6865" i="131"/>
  <c r="AS6865" i="131"/>
  <c r="AW6865" i="131"/>
  <c r="AN6891" i="131"/>
  <c r="AR6891" i="131"/>
  <c r="AV6891" i="131"/>
  <c r="AM6892" i="131"/>
  <c r="AQ6892" i="131"/>
  <c r="AU6892" i="131"/>
  <c r="AL6893" i="131"/>
  <c r="AP6893" i="131"/>
  <c r="AT6893" i="131"/>
  <c r="AX6893" i="131"/>
  <c r="AK6894" i="131"/>
  <c r="AO6894" i="131"/>
  <c r="AS6894" i="131"/>
  <c r="AW6894" i="131"/>
  <c r="AN6895" i="131"/>
  <c r="AR6895" i="131"/>
  <c r="AV6895" i="131"/>
  <c r="AM6921" i="131"/>
  <c r="AQ6921" i="131"/>
  <c r="AU6921" i="131"/>
  <c r="AL6922" i="131"/>
  <c r="AP6922" i="131"/>
  <c r="AT6922" i="131"/>
  <c r="AX6922" i="131"/>
  <c r="AK6923" i="131"/>
  <c r="AO6923" i="131"/>
  <c r="AS6923" i="131"/>
  <c r="AW6923" i="131"/>
  <c r="AN6924" i="131"/>
  <c r="AR6924" i="131"/>
  <c r="AV6924" i="131"/>
  <c r="AM6925" i="131"/>
  <c r="AQ6925" i="131"/>
  <c r="AU6925" i="131"/>
  <c r="AL6951" i="131"/>
  <c r="AP6951" i="131"/>
  <c r="AT6951" i="131"/>
  <c r="AX6951" i="131"/>
  <c r="AK6952" i="131"/>
  <c r="AO6952" i="131"/>
  <c r="AS6952" i="131"/>
  <c r="AW6952" i="131"/>
  <c r="AN6953" i="131"/>
  <c r="AR6953" i="131"/>
  <c r="AV6953" i="131"/>
  <c r="AM6954" i="131"/>
  <c r="AQ6954" i="131"/>
  <c r="AU6954" i="131"/>
  <c r="AL6955" i="131"/>
  <c r="AP6955" i="131"/>
  <c r="AT6955" i="131"/>
  <c r="AX6955" i="131"/>
  <c r="AK6981" i="131"/>
  <c r="AO6981" i="131"/>
  <c r="AS6981" i="131"/>
  <c r="AW6981" i="131"/>
  <c r="AN6982" i="131"/>
  <c r="AR6982" i="131"/>
  <c r="AV6982" i="131"/>
  <c r="AM6983" i="131"/>
  <c r="AQ6983" i="131"/>
  <c r="AU6983" i="131"/>
  <c r="AL6984" i="131"/>
  <c r="AP6984" i="131"/>
  <c r="AT6984" i="131"/>
  <c r="AX6984" i="131"/>
  <c r="AK6985" i="131"/>
  <c r="AO6985" i="131"/>
  <c r="AS6985" i="131"/>
  <c r="AW6985" i="131"/>
  <c r="AN7011" i="131"/>
  <c r="AR7011" i="131"/>
  <c r="AV7011" i="131"/>
  <c r="AM7012" i="131"/>
  <c r="AQ7012" i="131"/>
  <c r="AU7012" i="131"/>
  <c r="AL7013" i="131"/>
  <c r="AP7013" i="131"/>
  <c r="AT7013" i="131"/>
  <c r="AX7013" i="131"/>
  <c r="AK7014" i="131"/>
  <c r="AO7014" i="131"/>
  <c r="AS7014" i="131"/>
  <c r="AW7014" i="131"/>
  <c r="AN7015" i="131"/>
  <c r="AR7015" i="131"/>
  <c r="AV7015" i="131"/>
  <c r="AM7041" i="131"/>
  <c r="AQ7041" i="131"/>
  <c r="AU7041" i="131"/>
  <c r="AL7042" i="131"/>
  <c r="AP7042" i="131"/>
  <c r="AT7042" i="131"/>
  <c r="AX7042" i="131"/>
  <c r="AK7043" i="131"/>
  <c r="AO7043" i="131"/>
  <c r="AS7043" i="131"/>
  <c r="AW7043" i="131"/>
  <c r="AN7044" i="131"/>
  <c r="AR7044" i="131"/>
  <c r="AV7044" i="131"/>
  <c r="AM7045" i="131"/>
  <c r="AQ7045" i="131"/>
  <c r="AU7045" i="131"/>
  <c r="AL7071" i="131"/>
  <c r="AP7071" i="131"/>
  <c r="AT7071" i="131"/>
  <c r="AX7071" i="131"/>
  <c r="AK7072" i="131"/>
  <c r="AO7072" i="131"/>
  <c r="AS7072" i="131"/>
  <c r="AW7072" i="131"/>
  <c r="AN7073" i="131"/>
  <c r="AR7073" i="131"/>
  <c r="AV7073" i="131"/>
  <c r="AM7074" i="131"/>
  <c r="AQ7074" i="131"/>
  <c r="AU7074" i="131"/>
  <c r="AL7075" i="131"/>
  <c r="AP7075" i="131"/>
  <c r="AT7075" i="131"/>
  <c r="AX7075" i="131"/>
  <c r="AK7101" i="131"/>
  <c r="AO7101" i="131"/>
  <c r="AS7101" i="131"/>
  <c r="AW7101" i="131"/>
  <c r="AN7102" i="131"/>
  <c r="AR7102" i="131"/>
  <c r="AV7102" i="131"/>
  <c r="AM7103" i="131"/>
  <c r="AQ7103" i="131"/>
  <c r="AU7103" i="131"/>
  <c r="AL7104" i="131"/>
  <c r="AP7104" i="131"/>
  <c r="AT7104" i="131"/>
  <c r="AX7104" i="131"/>
  <c r="AK7105" i="131"/>
  <c r="AO7105" i="131"/>
  <c r="AS7105" i="131"/>
  <c r="AW7105" i="131"/>
  <c r="AN7131" i="131"/>
  <c r="AR7131" i="131"/>
  <c r="AV7131" i="131"/>
  <c r="AM7132" i="131"/>
  <c r="AQ7132" i="131"/>
  <c r="AU7132" i="131"/>
  <c r="AL7133" i="131"/>
  <c r="AP7133" i="131"/>
  <c r="AT7133" i="131"/>
  <c r="AX7133" i="131"/>
  <c r="AK7134" i="131"/>
  <c r="AO7134" i="131"/>
  <c r="AS7134" i="131"/>
  <c r="AW7134" i="131"/>
  <c r="AN7135" i="131"/>
  <c r="AR7135" i="131"/>
  <c r="AV7135" i="131"/>
  <c r="AM7161" i="131"/>
  <c r="AQ7161" i="131"/>
  <c r="AU7161" i="131"/>
  <c r="AL7162" i="131"/>
  <c r="AP7162" i="131"/>
  <c r="AT7162" i="131"/>
  <c r="AX7162" i="131"/>
  <c r="AK7163" i="131"/>
  <c r="AO7163" i="131"/>
  <c r="AS7163" i="131"/>
  <c r="AW7163" i="131"/>
  <c r="AN7164" i="131"/>
  <c r="AR7164" i="131"/>
  <c r="AV7164" i="131"/>
  <c r="AM7165" i="131"/>
  <c r="AQ7165" i="131"/>
  <c r="AU7165" i="131"/>
  <c r="AL7191" i="131"/>
  <c r="AP7191" i="131"/>
  <c r="AT7191" i="131"/>
  <c r="AX7191" i="131"/>
  <c r="AK7192" i="131"/>
  <c r="AO7192" i="131"/>
  <c r="AS7192" i="131"/>
  <c r="AW7192" i="131"/>
  <c r="AN7193" i="131"/>
  <c r="AR7193" i="131"/>
  <c r="AV7193" i="131"/>
  <c r="AM7194" i="131"/>
  <c r="AQ7194" i="131"/>
  <c r="AU7194" i="131"/>
  <c r="AL7195" i="131"/>
  <c r="AP7195" i="131"/>
  <c r="AT7195" i="131"/>
  <c r="AX7195" i="131"/>
  <c r="AK7221" i="131"/>
  <c r="AO7221" i="131"/>
  <c r="AS7221" i="131"/>
  <c r="AW7221" i="131"/>
  <c r="AN7222" i="131"/>
  <c r="AR7222" i="131"/>
  <c r="AV7222" i="131"/>
  <c r="AM7223" i="131"/>
  <c r="AQ7223" i="131"/>
  <c r="AU7223" i="131"/>
  <c r="AL7224" i="131"/>
  <c r="AP7224" i="131"/>
  <c r="AT7224" i="131"/>
  <c r="AX7224" i="131"/>
  <c r="AK7225" i="131"/>
  <c r="AO7225" i="131"/>
  <c r="AS7225" i="131"/>
  <c r="AW7225" i="131"/>
  <c r="AN7251" i="131"/>
  <c r="AR7251" i="131"/>
  <c r="AV7251" i="131"/>
  <c r="AM7252" i="131"/>
  <c r="AQ7252" i="131"/>
  <c r="AU7252" i="131"/>
  <c r="AL7253" i="131"/>
  <c r="AP7253" i="131"/>
  <c r="AT7253" i="131"/>
  <c r="AX7253" i="131"/>
  <c r="AK7254" i="131"/>
  <c r="AO7254" i="131"/>
  <c r="AS7254" i="131"/>
  <c r="AW7254" i="131"/>
  <c r="AN7255" i="131"/>
  <c r="AR7255" i="131"/>
  <c r="AV7255" i="131"/>
  <c r="AM7281" i="131"/>
  <c r="AQ7281" i="131"/>
  <c r="AU7281" i="131"/>
  <c r="AL7282" i="131"/>
  <c r="AP7282" i="131"/>
  <c r="AT7282" i="131"/>
  <c r="AX7282" i="131"/>
  <c r="AK7283" i="131"/>
  <c r="AO7283" i="131"/>
  <c r="AS7283" i="131"/>
  <c r="AW7283" i="131"/>
  <c r="AN7284" i="131"/>
  <c r="AR7284" i="131"/>
  <c r="AV7284" i="131"/>
  <c r="AM7285" i="131"/>
  <c r="AQ7285" i="131"/>
  <c r="AU7285" i="131"/>
  <c r="AL7311" i="131"/>
  <c r="AP7311" i="131"/>
  <c r="AT7311" i="131"/>
  <c r="AX7311" i="131"/>
  <c r="AK7312" i="131"/>
  <c r="AO7312" i="131"/>
  <c r="AS7312" i="131"/>
  <c r="AW7312" i="131"/>
  <c r="AN7313" i="131"/>
  <c r="AR7313" i="131"/>
  <c r="AV7313" i="131"/>
  <c r="AM7314" i="131"/>
  <c r="AQ7314" i="131"/>
  <c r="AU7314" i="131"/>
  <c r="AL7315" i="131"/>
  <c r="AP7315" i="131"/>
  <c r="AT7315" i="131"/>
  <c r="AX7315" i="131"/>
  <c r="AK7341" i="131"/>
  <c r="AO7341" i="131"/>
  <c r="AS7341" i="131"/>
  <c r="AW7341" i="131"/>
  <c r="AN7342" i="131"/>
  <c r="AR7342" i="131"/>
  <c r="AV7342" i="131"/>
  <c r="AM7343" i="131"/>
  <c r="AQ7343" i="131"/>
  <c r="AU7343" i="131"/>
  <c r="AL7344" i="131"/>
  <c r="AP7344" i="131"/>
  <c r="AT7344" i="131"/>
  <c r="AX7344" i="131"/>
  <c r="AK7345" i="131"/>
  <c r="AO7345" i="131"/>
  <c r="AS7345" i="131"/>
  <c r="AW7345" i="131"/>
  <c r="AN7371" i="131"/>
  <c r="AR7371" i="131"/>
  <c r="AV7371" i="131"/>
  <c r="AM7372" i="131"/>
  <c r="AQ7372" i="131"/>
  <c r="AU7372" i="131"/>
  <c r="AL7373" i="131"/>
  <c r="AP7373" i="131"/>
  <c r="AT7373" i="131"/>
  <c r="AX7373" i="131"/>
  <c r="AK7374" i="131"/>
  <c r="AO7374" i="131"/>
  <c r="AS7374" i="131"/>
  <c r="AW7374" i="131"/>
  <c r="AN7375" i="131"/>
  <c r="AR7375" i="131"/>
  <c r="AV7375" i="131"/>
  <c r="AM7401" i="131"/>
  <c r="AQ7401" i="131"/>
  <c r="AU7401" i="131"/>
  <c r="AL7402" i="131"/>
  <c r="AP7402" i="131"/>
  <c r="AT7402" i="131"/>
  <c r="AX7402" i="131"/>
  <c r="AK7403" i="131"/>
  <c r="AO7403" i="131"/>
  <c r="AS7403" i="131"/>
  <c r="AW7403" i="131"/>
  <c r="AN7404" i="131"/>
  <c r="AR7404" i="131"/>
  <c r="AV7404" i="131"/>
  <c r="AM7405" i="131"/>
  <c r="AQ7405" i="131"/>
  <c r="AU7405" i="131"/>
  <c r="AL7431" i="131"/>
  <c r="AP7431" i="131"/>
  <c r="AT7431" i="131"/>
  <c r="AX7431" i="131"/>
  <c r="AK7432" i="131"/>
  <c r="AO7432" i="131"/>
  <c r="AS7432" i="131"/>
  <c r="AW7432" i="131"/>
  <c r="AN7433" i="131"/>
  <c r="AR7433" i="131"/>
  <c r="AV7433" i="131"/>
  <c r="AM7434" i="131"/>
  <c r="AQ7434" i="131"/>
  <c r="AU7434" i="131"/>
  <c r="AL7435" i="131"/>
  <c r="AP7435" i="131"/>
  <c r="AT7435" i="131"/>
  <c r="AX7435" i="131"/>
  <c r="AK7461" i="131"/>
  <c r="AO7461" i="131"/>
  <c r="AS7461" i="131"/>
  <c r="AW7461" i="131"/>
  <c r="AN7462" i="131"/>
  <c r="AR7462" i="131"/>
  <c r="AV7462" i="131"/>
  <c r="AM7463" i="131"/>
  <c r="AQ7463" i="131"/>
  <c r="AU7463" i="131"/>
  <c r="AL7464" i="131"/>
  <c r="AP7464" i="131"/>
  <c r="AT7464" i="131"/>
  <c r="AX7464" i="131"/>
  <c r="AK7465" i="131"/>
  <c r="AO7465" i="131"/>
  <c r="AS7465" i="131"/>
  <c r="AW7465" i="131"/>
  <c r="AN7491" i="131"/>
  <c r="AR7491" i="131"/>
  <c r="AV7491" i="131"/>
  <c r="AM7492" i="131"/>
  <c r="AQ7492" i="131"/>
  <c r="AU7492" i="131"/>
  <c r="AL7493" i="131"/>
  <c r="AP7493" i="131"/>
  <c r="AT7493" i="131"/>
  <c r="AX7493" i="131"/>
  <c r="AK7494" i="131"/>
  <c r="AO7494" i="131"/>
  <c r="AS7494" i="131"/>
  <c r="AW7494" i="131"/>
  <c r="AN7495" i="131"/>
  <c r="AR7495" i="131"/>
  <c r="AV7495" i="131"/>
  <c r="AM7521" i="131"/>
  <c r="AQ7521" i="131"/>
  <c r="AU7521" i="131"/>
  <c r="AL7522" i="131"/>
  <c r="AP7522" i="131"/>
  <c r="AT7522" i="131"/>
  <c r="AX7522" i="131"/>
  <c r="AK7523" i="131"/>
  <c r="AO7523" i="131"/>
  <c r="AS7523" i="131"/>
  <c r="AW7523" i="131"/>
  <c r="AN7524" i="131"/>
  <c r="AR7524" i="131"/>
  <c r="AV7524" i="131"/>
  <c r="AM7525" i="131"/>
  <c r="AQ7525" i="131"/>
  <c r="AU7525" i="131"/>
  <c r="AL7551" i="131"/>
  <c r="AP7551" i="131"/>
  <c r="AT7551" i="131"/>
  <c r="AX7551" i="131"/>
  <c r="AK7552" i="131"/>
  <c r="AO7552" i="131"/>
  <c r="AS7552" i="131"/>
  <c r="AW7552" i="131"/>
  <c r="AN7553" i="131"/>
  <c r="AR7553" i="131"/>
  <c r="AV7553" i="131"/>
  <c r="AM7554" i="131"/>
  <c r="AQ7554" i="131"/>
  <c r="AU7554" i="131"/>
  <c r="AL7555" i="131"/>
  <c r="AP7555" i="131"/>
  <c r="AT7555" i="131"/>
  <c r="AX7555" i="131"/>
  <c r="AK7581" i="131"/>
  <c r="AO7581" i="131"/>
  <c r="AS7581" i="131"/>
  <c r="AW7581" i="131"/>
  <c r="AN7582" i="131"/>
  <c r="AR7582" i="131"/>
  <c r="AV7582" i="131"/>
  <c r="AM7583" i="131"/>
  <c r="AQ7583" i="131"/>
  <c r="AU7583" i="131"/>
  <c r="AL7584" i="131"/>
  <c r="AP7584" i="131"/>
  <c r="AT7584" i="131"/>
  <c r="AX7584" i="131"/>
  <c r="AK7585" i="131"/>
  <c r="AO7585" i="131"/>
  <c r="AS7585" i="131"/>
  <c r="AW7585" i="131"/>
  <c r="AN7611" i="131"/>
  <c r="AR7611" i="131"/>
  <c r="AV7611" i="131"/>
  <c r="AM7612" i="131"/>
  <c r="AQ7612" i="131"/>
  <c r="AU7612" i="131"/>
  <c r="AL7613" i="131"/>
  <c r="AP7613" i="131"/>
  <c r="AT7613" i="131"/>
  <c r="AX7613" i="131"/>
  <c r="AK7614" i="131"/>
  <c r="AO7614" i="131"/>
  <c r="AS7614" i="131"/>
  <c r="AW7614" i="131"/>
  <c r="AN7615" i="131"/>
  <c r="AR7615" i="131"/>
  <c r="AV7615" i="131"/>
  <c r="AM7641" i="131"/>
  <c r="AQ7641" i="131"/>
  <c r="AU7641" i="131"/>
  <c r="AL7642" i="131"/>
  <c r="AP7642" i="131"/>
  <c r="AT7642" i="131"/>
  <c r="AX7642" i="131"/>
  <c r="AK7643" i="131"/>
  <c r="AO7643" i="131"/>
  <c r="AS7643" i="131"/>
  <c r="AW7643" i="131"/>
  <c r="AN7644" i="131"/>
  <c r="AR7644" i="131"/>
  <c r="AV7644" i="131"/>
  <c r="AM7645" i="131"/>
  <c r="AQ7645" i="131"/>
  <c r="AU7645" i="131"/>
  <c r="AL7671" i="131"/>
  <c r="AP7671" i="131"/>
  <c r="AT7671" i="131"/>
  <c r="AX7671" i="131"/>
  <c r="AK7672" i="131"/>
  <c r="AO7672" i="131"/>
  <c r="AS7672" i="131"/>
  <c r="AW7672" i="131"/>
  <c r="AN7673" i="131"/>
  <c r="AR7673" i="131"/>
  <c r="AV7673" i="131"/>
  <c r="AM7674" i="131"/>
  <c r="AQ7674" i="131"/>
  <c r="AU7674" i="131"/>
  <c r="AL7675" i="131"/>
  <c r="AP7675" i="131"/>
  <c r="AT7675" i="131"/>
  <c r="AX7675" i="131"/>
  <c r="AK7701" i="131"/>
  <c r="AO7701" i="131"/>
  <c r="AS7701" i="131"/>
  <c r="AW7701" i="131"/>
  <c r="AN7702" i="131"/>
  <c r="AR7702" i="131"/>
  <c r="AV7702" i="131"/>
  <c r="AM7703" i="131"/>
  <c r="AQ7703" i="131"/>
  <c r="AU7703" i="131"/>
  <c r="AL7704" i="131"/>
  <c r="AP7704" i="131"/>
  <c r="AT7704" i="131"/>
  <c r="AX7704" i="131"/>
  <c r="AK7705" i="131"/>
  <c r="AO7705" i="131"/>
  <c r="AS7705" i="131"/>
  <c r="AW7705" i="131"/>
  <c r="AN7731" i="131"/>
  <c r="AR7731" i="131"/>
  <c r="AV7731" i="131"/>
  <c r="AM7732" i="131"/>
  <c r="AQ7732" i="131"/>
  <c r="AU7732" i="131"/>
  <c r="AL7733" i="131"/>
  <c r="AP7733" i="131"/>
  <c r="AT7733" i="131"/>
  <c r="AX7733" i="131"/>
  <c r="AK7734" i="131"/>
  <c r="AO7734" i="131"/>
  <c r="AS7734" i="131"/>
  <c r="AW7734" i="131"/>
  <c r="AN7735" i="131"/>
  <c r="AR7735" i="131"/>
  <c r="AV7735" i="131"/>
  <c r="AM7761" i="131"/>
  <c r="AQ7761" i="131"/>
  <c r="AU7761" i="131"/>
  <c r="AL7762" i="131"/>
  <c r="AP7762" i="131"/>
  <c r="AT7762" i="131"/>
  <c r="AX7762" i="131"/>
  <c r="AK7763" i="131"/>
  <c r="AO7763" i="131"/>
  <c r="AS7763" i="131"/>
  <c r="AW7763" i="131"/>
  <c r="AN7764" i="131"/>
  <c r="AR7764" i="131"/>
  <c r="AV7764" i="131"/>
  <c r="AM7765" i="131"/>
  <c r="AQ7765" i="131"/>
  <c r="AU7765" i="131"/>
  <c r="AL7791" i="131"/>
  <c r="AP7791" i="131"/>
  <c r="AT7791" i="131"/>
  <c r="AX7791" i="131"/>
  <c r="AK7792" i="131"/>
  <c r="AO7792" i="131"/>
  <c r="AS7792" i="131"/>
  <c r="AW7792" i="131"/>
  <c r="AN7793" i="131"/>
  <c r="AR7793" i="131"/>
  <c r="AV7793" i="131"/>
  <c r="AM7794" i="131"/>
  <c r="AQ7794" i="131"/>
  <c r="AU7794" i="131"/>
  <c r="AL7795" i="131"/>
  <c r="AP7795" i="131"/>
  <c r="AT7795" i="131"/>
  <c r="AX7795" i="131"/>
  <c r="AK7821" i="131"/>
  <c r="AO7821" i="131"/>
  <c r="AS7821" i="131"/>
  <c r="AW7821" i="131"/>
  <c r="AN7822" i="131"/>
  <c r="AR7822" i="131"/>
  <c r="AV7822" i="131"/>
  <c r="AM7823" i="131"/>
  <c r="AQ7823" i="131"/>
  <c r="AU7823" i="131"/>
  <c r="AL7824" i="131"/>
  <c r="AP7824" i="131"/>
  <c r="AT7824" i="131"/>
  <c r="AX7824" i="131"/>
  <c r="AK7825" i="131"/>
  <c r="AO7825" i="131"/>
  <c r="AS7825" i="131"/>
  <c r="AW7825" i="131"/>
  <c r="AN7851" i="131"/>
  <c r="AR7851" i="131"/>
  <c r="AV7851" i="131"/>
  <c r="AM7852" i="131"/>
  <c r="AQ7852" i="131"/>
  <c r="AU7852" i="131"/>
  <c r="AL7853" i="131"/>
  <c r="AP7853" i="131"/>
  <c r="AT7853" i="131"/>
  <c r="AX7853" i="131"/>
  <c r="AK7854" i="131"/>
  <c r="AO7854" i="131"/>
  <c r="AS7854" i="131"/>
  <c r="AW7854" i="131"/>
  <c r="AN7855" i="131"/>
  <c r="AR7855" i="131"/>
  <c r="AV7855" i="131"/>
  <c r="AM7881" i="131"/>
  <c r="AQ7881" i="131"/>
  <c r="AU7881" i="131"/>
  <c r="AL7882" i="131"/>
  <c r="AP7882" i="131"/>
  <c r="AT7882" i="131"/>
  <c r="AX7882" i="131"/>
  <c r="AK7883" i="131"/>
  <c r="AO7883" i="131"/>
  <c r="AS7883" i="131"/>
  <c r="AW7883" i="131"/>
  <c r="AN7884" i="131"/>
  <c r="AR7884" i="131"/>
  <c r="AV7884" i="131"/>
  <c r="AM7885" i="131"/>
  <c r="AQ7885" i="131"/>
  <c r="AU7885" i="131"/>
  <c r="AL7911" i="131"/>
  <c r="AP7911" i="131"/>
  <c r="AT7911" i="131"/>
  <c r="AX7911" i="131"/>
  <c r="AK7912" i="131"/>
  <c r="AO7912" i="131"/>
  <c r="AS7912" i="131"/>
  <c r="AW7912" i="131"/>
  <c r="AN7913" i="131"/>
  <c r="AR7913" i="131"/>
  <c r="AV7913" i="131"/>
  <c r="AM7914" i="131"/>
  <c r="AQ7914" i="131"/>
  <c r="AU7914" i="131"/>
  <c r="AL7915" i="131"/>
  <c r="AP7915" i="131"/>
  <c r="AT7915" i="131"/>
  <c r="AX7915" i="131"/>
  <c r="AK7941" i="131"/>
  <c r="AO7941" i="131"/>
  <c r="AS7941" i="131"/>
  <c r="AW7941" i="131"/>
  <c r="AN7942" i="131"/>
  <c r="AR7942" i="131"/>
  <c r="AV7942" i="131"/>
  <c r="AM7943" i="131"/>
  <c r="AQ7943" i="131"/>
  <c r="AU7943" i="131"/>
  <c r="AL7944" i="131"/>
  <c r="AP7944" i="131"/>
  <c r="AT7944" i="131"/>
  <c r="AX7944" i="131"/>
  <c r="AK7945" i="131"/>
  <c r="AO7945" i="131"/>
  <c r="AS7945" i="131"/>
  <c r="AW7945" i="131"/>
  <c r="AN7971" i="131"/>
  <c r="AR7971" i="131"/>
  <c r="AV7971" i="131"/>
  <c r="AM7972" i="131"/>
  <c r="AQ7972" i="131"/>
  <c r="AU7972" i="131"/>
  <c r="AL7973" i="131"/>
  <c r="AP7973" i="131"/>
  <c r="AT7973" i="131"/>
  <c r="AX7973" i="131"/>
  <c r="AK7974" i="131"/>
  <c r="AO7974" i="131"/>
  <c r="AS7974" i="131"/>
  <c r="AW7974" i="131"/>
  <c r="AN7975" i="131"/>
  <c r="AR7975" i="131"/>
  <c r="AV7975" i="131"/>
  <c r="AM8001" i="131"/>
  <c r="AQ8001" i="131"/>
  <c r="AU8001" i="131"/>
  <c r="AL8002" i="131"/>
  <c r="AP8002" i="131"/>
  <c r="AT8002" i="131"/>
  <c r="AX8002" i="131"/>
  <c r="AK8003" i="131"/>
  <c r="AO8003" i="131"/>
  <c r="AS8003" i="131"/>
  <c r="AW8003" i="131"/>
  <c r="AN8004" i="131"/>
  <c r="AR8004" i="131"/>
  <c r="AV8004" i="131"/>
  <c r="AM8005" i="131"/>
  <c r="AQ8005" i="131"/>
  <c r="AU8005" i="131"/>
  <c r="AL8031" i="131"/>
  <c r="AP8031" i="131"/>
  <c r="AT8031" i="131"/>
  <c r="AX8031" i="131"/>
  <c r="AK8032" i="131"/>
  <c r="AO8032" i="131"/>
  <c r="AS8032" i="131"/>
  <c r="AW8032" i="131"/>
  <c r="AN8033" i="131"/>
  <c r="AR8033" i="131"/>
  <c r="AV8033" i="131"/>
  <c r="AM8034" i="131"/>
  <c r="AQ8034" i="131"/>
  <c r="AU8034" i="131"/>
  <c r="AL8035" i="131"/>
  <c r="AP8035" i="131"/>
  <c r="AT8035" i="131"/>
  <c r="AX8035" i="131"/>
  <c r="AK8061" i="131"/>
  <c r="AO8061" i="131"/>
  <c r="AS8061" i="131"/>
  <c r="AW8061" i="131"/>
  <c r="AN8062" i="131"/>
  <c r="AR8062" i="131"/>
  <c r="AV8062" i="131"/>
  <c r="AM8063" i="131"/>
  <c r="AQ8063" i="131"/>
  <c r="AU8063" i="131"/>
  <c r="AL8064" i="131"/>
  <c r="AP8064" i="131"/>
  <c r="AT8064" i="131"/>
  <c r="AX8064" i="131"/>
  <c r="AK8065" i="131"/>
  <c r="AO8065" i="131"/>
  <c r="AS8065" i="131"/>
  <c r="AW8065" i="131"/>
  <c r="AN8091" i="131"/>
  <c r="AR8091" i="131"/>
  <c r="AV8091" i="131"/>
  <c r="AM8092" i="131"/>
  <c r="AQ8092" i="131"/>
  <c r="AU8092" i="131"/>
  <c r="AL8093" i="131"/>
  <c r="AP8093" i="131"/>
  <c r="AT8093" i="131"/>
  <c r="AX8093" i="131"/>
  <c r="AK8094" i="131"/>
  <c r="AO8094" i="131"/>
  <c r="AS8094" i="131"/>
  <c r="AW8094" i="131"/>
  <c r="AN8095" i="131"/>
  <c r="AR8095" i="131"/>
  <c r="AV8095" i="131"/>
  <c r="AM8121" i="131"/>
  <c r="AQ8121" i="131"/>
  <c r="AU8121" i="131"/>
  <c r="AL8122" i="131"/>
  <c r="AP8122" i="131"/>
  <c r="AT8122" i="131"/>
  <c r="AX8122" i="131"/>
  <c r="AK8123" i="131"/>
  <c r="AO8123" i="131"/>
  <c r="AS8123" i="131"/>
  <c r="AW8123" i="131"/>
  <c r="AN8124" i="131"/>
  <c r="AR8124" i="131"/>
  <c r="AV8124" i="131"/>
  <c r="AM8125" i="131"/>
  <c r="AQ8125" i="131"/>
  <c r="AU8125" i="131"/>
  <c r="AL8151" i="131"/>
  <c r="AP8151" i="131"/>
  <c r="AT8151" i="131"/>
  <c r="AX8151" i="131"/>
  <c r="AK8152" i="131"/>
  <c r="AO8152" i="131"/>
  <c r="AS8152" i="131"/>
  <c r="AW8152" i="131"/>
  <c r="AN8153" i="131"/>
  <c r="AR8153" i="131"/>
  <c r="AV8153" i="131"/>
  <c r="AM8154" i="131"/>
  <c r="AQ8154" i="131"/>
  <c r="AU8154" i="131"/>
  <c r="AL8155" i="131"/>
  <c r="AP8155" i="131"/>
  <c r="AT8155" i="131"/>
  <c r="AX8155" i="131"/>
  <c r="AK8181" i="131"/>
  <c r="AO8181" i="131"/>
  <c r="AS8181" i="131"/>
  <c r="AW8181" i="131"/>
  <c r="AN8182" i="131"/>
  <c r="AR8182" i="131"/>
  <c r="AV8182" i="131"/>
  <c r="AM8183" i="131"/>
  <c r="AQ8183" i="131"/>
  <c r="AU8183" i="131"/>
  <c r="AL8184" i="131"/>
  <c r="AP8184" i="131"/>
  <c r="AT8184" i="131"/>
  <c r="AX8184" i="131"/>
  <c r="AK8185" i="131"/>
  <c r="AO8185" i="131"/>
  <c r="AS8185" i="131"/>
  <c r="AW8185" i="131"/>
  <c r="AN8211" i="131"/>
  <c r="AR8211" i="131"/>
  <c r="AV8211" i="131"/>
  <c r="AM8212" i="131"/>
  <c r="AQ8212" i="131"/>
  <c r="AU8212" i="131"/>
  <c r="AL8213" i="131"/>
  <c r="AP8213" i="131"/>
  <c r="AT8213" i="131"/>
  <c r="AX8213" i="131"/>
  <c r="AK8214" i="131"/>
  <c r="AO8214" i="131"/>
  <c r="AS8214" i="131"/>
  <c r="AW8214" i="131"/>
  <c r="AN8215" i="131"/>
  <c r="AR8215" i="131"/>
  <c r="AV8215" i="131"/>
  <c r="AM8241" i="131"/>
  <c r="AQ8241" i="131"/>
  <c r="AU8241" i="131"/>
  <c r="AL8242" i="131"/>
  <c r="AP8242" i="131"/>
  <c r="AT8242" i="131"/>
  <c r="AX8242" i="131"/>
  <c r="AK8243" i="131"/>
  <c r="AO8243" i="131"/>
  <c r="AS8243" i="131"/>
  <c r="AW8243" i="131"/>
  <c r="AN8244" i="131"/>
  <c r="AR8244" i="131"/>
  <c r="AV8244" i="131"/>
  <c r="AM8245" i="131"/>
  <c r="AQ8245" i="131"/>
  <c r="AU8245" i="131"/>
  <c r="AL8271" i="131"/>
  <c r="AP8271" i="131"/>
  <c r="AT8271" i="131"/>
  <c r="AX8271" i="131"/>
  <c r="AK8272" i="131"/>
  <c r="AO8272" i="131"/>
  <c r="AS8272" i="131"/>
  <c r="AW8272" i="131"/>
  <c r="AN8273" i="131"/>
  <c r="AR8273" i="131"/>
  <c r="AV8273" i="131"/>
  <c r="AM8274" i="131"/>
  <c r="AQ8274" i="131"/>
  <c r="AU8274" i="131"/>
  <c r="AL8275" i="131"/>
  <c r="AP8275" i="131"/>
  <c r="AT8275" i="131"/>
  <c r="AX8275" i="131"/>
  <c r="AK8301" i="131"/>
  <c r="AO8301" i="131"/>
  <c r="AS8301" i="131"/>
  <c r="AW8301" i="131"/>
  <c r="AN8302" i="131"/>
  <c r="AR8302" i="131"/>
  <c r="AV8302" i="131"/>
  <c r="AM8303" i="131"/>
  <c r="AQ8303" i="131"/>
  <c r="AU8303" i="131"/>
  <c r="AL8304" i="131"/>
  <c r="AP8304" i="131"/>
  <c r="AT8304" i="131"/>
  <c r="AX8304" i="131"/>
  <c r="AK8305" i="131"/>
  <c r="AO8305" i="131"/>
  <c r="AS8305" i="131"/>
  <c r="AW8305" i="131"/>
  <c r="AN8331" i="131"/>
  <c r="AR8331" i="131"/>
  <c r="AV8331" i="131"/>
  <c r="AM8332" i="131"/>
  <c r="AQ8332" i="131"/>
  <c r="AU8332" i="131"/>
  <c r="AL8333" i="131"/>
  <c r="AP8333" i="131"/>
  <c r="AT8333" i="131"/>
  <c r="AX8333" i="131"/>
  <c r="AK8334" i="131"/>
  <c r="AO8334" i="131"/>
  <c r="AS8334" i="131"/>
  <c r="AW8334" i="131"/>
  <c r="AN8335" i="131"/>
  <c r="AR8335" i="131"/>
  <c r="AV8335" i="131"/>
  <c r="AM8361" i="131"/>
  <c r="AQ8361" i="131"/>
  <c r="AU8361" i="131"/>
  <c r="AL8362" i="131"/>
  <c r="AP8362" i="131"/>
  <c r="AT8362" i="131"/>
  <c r="AX8362" i="131"/>
  <c r="AK8363" i="131"/>
  <c r="AO8363" i="131"/>
  <c r="AS8363" i="131"/>
  <c r="AW8363" i="131"/>
  <c r="AN8364" i="131"/>
  <c r="AR8364" i="131"/>
  <c r="AV8364" i="131"/>
  <c r="AM8365" i="131"/>
  <c r="AQ8365" i="131"/>
  <c r="AU8365" i="131"/>
  <c r="AL8391" i="131"/>
  <c r="AP8391" i="131"/>
  <c r="AT8391" i="131"/>
  <c r="AX8391" i="131"/>
  <c r="AK8392" i="131"/>
  <c r="AO8392" i="131"/>
  <c r="AS8392" i="131"/>
  <c r="AW8392" i="131"/>
  <c r="AN8393" i="131"/>
  <c r="AR8393" i="131"/>
  <c r="AV8393" i="131"/>
  <c r="AM8394" i="131"/>
  <c r="AQ8394" i="131"/>
  <c r="AU8394" i="131"/>
  <c r="AL8395" i="131"/>
  <c r="AP8395" i="131"/>
  <c r="AT8395" i="131"/>
  <c r="AX8395" i="131"/>
  <c r="AK8421" i="131"/>
  <c r="AO8421" i="131"/>
  <c r="AS8421" i="131"/>
  <c r="AW8421" i="131"/>
  <c r="AN8422" i="131"/>
  <c r="AR8422" i="131"/>
  <c r="AV8422" i="131"/>
  <c r="AM8423" i="131"/>
  <c r="AQ8423" i="131"/>
  <c r="AU8423" i="131"/>
  <c r="AL8424" i="131"/>
  <c r="AP8424" i="131"/>
  <c r="AT8424" i="131"/>
  <c r="AX8424" i="131"/>
  <c r="AK8425" i="131"/>
  <c r="AO8425" i="131"/>
  <c r="AS8425" i="131"/>
  <c r="AW8425" i="131"/>
  <c r="AN8451" i="131"/>
  <c r="AR8451" i="131"/>
  <c r="AV8451" i="131"/>
  <c r="AM8452" i="131"/>
  <c r="AQ8452" i="131"/>
  <c r="AU8452" i="131"/>
  <c r="AL8453" i="131"/>
  <c r="AP8453" i="131"/>
  <c r="AT8453" i="131"/>
  <c r="AX8453" i="131"/>
  <c r="AK8454" i="131"/>
  <c r="AO8454" i="131"/>
  <c r="AS8454" i="131"/>
  <c r="AW8454" i="131"/>
  <c r="AN8455" i="131"/>
  <c r="AR8455" i="131"/>
  <c r="AV8455" i="131"/>
  <c r="AM8481" i="131"/>
  <c r="AQ8481" i="131"/>
  <c r="AU8481" i="131"/>
  <c r="AL8482" i="131"/>
  <c r="AP8482" i="131"/>
  <c r="AT8482" i="131"/>
  <c r="AX8482" i="131"/>
  <c r="AK8483" i="131"/>
  <c r="AO8483" i="131"/>
  <c r="AS8483" i="131"/>
  <c r="AW8483" i="131"/>
  <c r="AN8484" i="131"/>
  <c r="AR8484" i="131"/>
  <c r="AV8484" i="131"/>
  <c r="AM8485" i="131"/>
  <c r="AQ8485" i="131"/>
  <c r="AU8485" i="131"/>
  <c r="AL8511" i="131"/>
  <c r="AP8511" i="131"/>
  <c r="AT8511" i="131"/>
  <c r="AX8511" i="131"/>
  <c r="AK8512" i="131"/>
  <c r="AO8512" i="131"/>
  <c r="AS8512" i="131"/>
  <c r="AW8512" i="131"/>
  <c r="AN8513" i="131"/>
  <c r="AR8513" i="131"/>
  <c r="AV8513" i="131"/>
  <c r="AM8514" i="131"/>
  <c r="AQ8514" i="131"/>
  <c r="AU8514" i="131"/>
  <c r="AL8515" i="131"/>
  <c r="AP8515" i="131"/>
  <c r="AT8515" i="131"/>
  <c r="AX8515" i="131"/>
  <c r="AK8541" i="131"/>
  <c r="AO8541" i="131"/>
  <c r="AS8541" i="131"/>
  <c r="AW8541" i="131"/>
  <c r="AN8542" i="131"/>
  <c r="AR8542" i="131"/>
  <c r="AV8542" i="131"/>
  <c r="AM8543" i="131"/>
  <c r="AQ8543" i="131"/>
  <c r="AU8543" i="131"/>
  <c r="AL8544" i="131"/>
  <c r="AP8544" i="131"/>
  <c r="AT8544" i="131"/>
  <c r="AX8544" i="131"/>
  <c r="AK8545" i="131"/>
  <c r="AO8545" i="131"/>
  <c r="AS8545" i="131"/>
  <c r="AW8545" i="131"/>
  <c r="AN8571" i="131"/>
  <c r="AR8571" i="131"/>
  <c r="AV8571" i="131"/>
  <c r="AM8572" i="131"/>
  <c r="AQ8572" i="131"/>
  <c r="AU8572" i="131"/>
  <c r="AL8573" i="131"/>
  <c r="AP8573" i="131"/>
  <c r="AT8573" i="131"/>
  <c r="AX8573" i="131"/>
  <c r="AK8574" i="131"/>
  <c r="AO8574" i="131"/>
  <c r="AS8574" i="131"/>
  <c r="AW8574" i="131"/>
  <c r="AN8575" i="131"/>
  <c r="AR8575" i="131"/>
  <c r="AV8575" i="131"/>
  <c r="AG89" i="131"/>
  <c r="DZ20157" i="131" l="1"/>
  <c r="DX11508" i="131"/>
  <c r="DZ21072" i="131"/>
  <c r="DZ21080" i="131"/>
  <c r="DZ24973" i="131"/>
  <c r="DZ12109" i="131"/>
  <c r="DX22518" i="131"/>
  <c r="DY14037" i="131"/>
  <c r="DZ17712" i="131"/>
  <c r="DZ15380" i="131"/>
  <c r="DZ13341" i="131"/>
  <c r="DZ13070" i="131"/>
  <c r="DZ24981" i="131"/>
  <c r="DZ8809" i="131"/>
  <c r="DX10767" i="131"/>
  <c r="DZ21085" i="131"/>
  <c r="DZ19905" i="131"/>
  <c r="DZ20028" i="131"/>
  <c r="DZ25724" i="131"/>
  <c r="DZ26094" i="131"/>
  <c r="DZ17714" i="131"/>
  <c r="DW25033" i="131"/>
  <c r="DY19647" i="131"/>
  <c r="DZ14150" i="131"/>
  <c r="DZ22677" i="131"/>
  <c r="DY21139" i="131"/>
  <c r="DZ20835" i="131"/>
  <c r="DZ24531" i="131"/>
  <c r="DX26247" i="131"/>
  <c r="DZ16339" i="131"/>
  <c r="DY26535" i="131"/>
  <c r="DZ24505" i="131"/>
  <c r="DY20124" i="131"/>
  <c r="DW16904" i="131"/>
  <c r="DY14545" i="131"/>
  <c r="DZ21087" i="131"/>
  <c r="DX27111" i="131"/>
  <c r="DX18103" i="131"/>
  <c r="DX19915" i="131"/>
  <c r="DZ12111" i="131"/>
  <c r="DW23805" i="131"/>
  <c r="DX18973" i="131"/>
  <c r="DW19605" i="131"/>
  <c r="DW25701" i="131"/>
  <c r="DZ11245" i="131"/>
  <c r="DZ23082" i="131"/>
  <c r="DZ16911" i="131"/>
  <c r="DZ21084" i="131"/>
  <c r="DW17382" i="131"/>
  <c r="DZ12404" i="131"/>
  <c r="DW15267" i="131"/>
  <c r="DZ14835" i="131"/>
  <c r="DZ14295" i="131"/>
  <c r="DW9768" i="131"/>
  <c r="DX21645" i="131"/>
  <c r="DY14058" i="131"/>
  <c r="DZ20037" i="131"/>
  <c r="DY19166" i="131"/>
  <c r="DY19214" i="131"/>
  <c r="DY11067" i="131"/>
  <c r="DX18624" i="131"/>
  <c r="DZ9824" i="131"/>
  <c r="DZ11895" i="131"/>
  <c r="DZ25854" i="131"/>
  <c r="DW24285" i="131"/>
  <c r="DX19609" i="131"/>
  <c r="DZ20534" i="131"/>
  <c r="DZ16195" i="131"/>
  <c r="DW16245" i="131"/>
  <c r="DY10047" i="131"/>
  <c r="DY22016" i="131"/>
  <c r="DY22521" i="131"/>
  <c r="DY22045" i="131"/>
  <c r="DY19845" i="131"/>
  <c r="DZ12049" i="131"/>
  <c r="DY10136" i="131"/>
  <c r="DX17665" i="131"/>
  <c r="DX16574" i="131"/>
  <c r="DZ11906" i="131"/>
  <c r="DY25968" i="131"/>
  <c r="DZ16917" i="131"/>
  <c r="DZ12738" i="131"/>
  <c r="DZ13347" i="131"/>
  <c r="DZ26544" i="131"/>
  <c r="DW24072" i="131"/>
  <c r="DW19826" i="131"/>
  <c r="DY18687" i="131"/>
  <c r="DW9350" i="131"/>
  <c r="DY10707" i="131"/>
  <c r="DZ25815" i="131"/>
  <c r="DZ13881" i="131"/>
  <c r="DY13845" i="131"/>
  <c r="DZ14510" i="131"/>
  <c r="DY16706" i="131"/>
  <c r="DY11502" i="131"/>
  <c r="DZ15793" i="131"/>
  <c r="DW25573" i="131"/>
  <c r="DZ18595" i="131"/>
  <c r="DZ17174" i="131"/>
  <c r="DX21469" i="131"/>
  <c r="DW24565" i="131"/>
  <c r="DZ20691" i="131"/>
  <c r="DZ9132" i="131"/>
  <c r="DY14839" i="131"/>
  <c r="DZ20994" i="131"/>
  <c r="DZ26876" i="131"/>
  <c r="DZ21835" i="131"/>
  <c r="DZ19543" i="131"/>
  <c r="DW9258" i="131"/>
  <c r="DZ21075" i="131"/>
  <c r="DZ13185" i="131"/>
  <c r="DZ22797" i="131"/>
  <c r="DY13844" i="131"/>
  <c r="DY12891" i="131"/>
  <c r="DZ21027" i="131"/>
  <c r="DZ14899" i="131"/>
  <c r="DZ21086" i="131"/>
  <c r="DW25407" i="131"/>
  <c r="DW26203" i="131"/>
  <c r="DZ21284" i="131"/>
  <c r="DZ19257" i="131"/>
  <c r="DY22992" i="131"/>
  <c r="DY19371" i="131"/>
  <c r="DZ14562" i="131"/>
  <c r="DX10344" i="131"/>
  <c r="DY17725" i="131"/>
  <c r="DY15313" i="131"/>
  <c r="DZ10034" i="131"/>
  <c r="DZ9552" i="131"/>
  <c r="DW8965" i="131"/>
  <c r="DY26331" i="131"/>
  <c r="DY22461" i="131"/>
  <c r="DY19668" i="131"/>
  <c r="DY18222" i="131"/>
  <c r="DX22784" i="131"/>
  <c r="DX21703" i="131"/>
  <c r="DZ19105" i="131"/>
  <c r="DX14515" i="131"/>
  <c r="DZ26151" i="131"/>
  <c r="DW25545" i="131"/>
  <c r="DZ15498" i="131"/>
  <c r="DZ12144" i="131"/>
  <c r="DZ8779" i="131"/>
  <c r="DZ24259" i="131"/>
  <c r="DZ14724" i="131"/>
  <c r="DX12433" i="131"/>
  <c r="DZ12139" i="131"/>
  <c r="DX15024" i="131"/>
  <c r="DZ17391" i="131"/>
  <c r="DZ24650" i="131"/>
  <c r="DW10407" i="131"/>
  <c r="DZ14306" i="131"/>
  <c r="DY19611" i="131"/>
  <c r="DZ17721" i="131"/>
  <c r="DZ23085" i="131"/>
  <c r="DZ17727" i="131"/>
  <c r="DZ9915" i="131"/>
  <c r="DZ24177" i="131"/>
  <c r="DW26486" i="131"/>
  <c r="DZ24673" i="131"/>
  <c r="DX23630" i="131"/>
  <c r="DZ13975" i="131"/>
  <c r="DX11604" i="131"/>
  <c r="DZ17869" i="131"/>
  <c r="DY17712" i="131"/>
  <c r="DY15044" i="131"/>
  <c r="DZ12732" i="131"/>
  <c r="DY10041" i="131"/>
  <c r="DZ10694" i="131"/>
  <c r="DW10106" i="131"/>
  <c r="DW24109" i="131"/>
  <c r="DY24258" i="131"/>
  <c r="DZ22608" i="131"/>
  <c r="DW21747" i="131"/>
  <c r="DY10993" i="131"/>
  <c r="DZ9499" i="131"/>
  <c r="DX26685" i="131"/>
  <c r="DZ25332" i="131"/>
  <c r="DW12493" i="131"/>
  <c r="DX10407" i="131"/>
  <c r="DZ16431" i="131"/>
  <c r="DZ8907" i="131"/>
  <c r="DZ13550" i="131"/>
  <c r="DZ10154" i="131"/>
  <c r="DZ16707" i="131"/>
  <c r="DZ9141" i="131"/>
  <c r="DW24956" i="131"/>
  <c r="DW23601" i="131"/>
  <c r="DX14306" i="131"/>
  <c r="DY11960" i="131"/>
  <c r="DZ17655" i="131"/>
  <c r="DZ11757" i="131"/>
  <c r="DZ14449" i="131"/>
  <c r="DZ15013" i="131"/>
  <c r="DY11953" i="131"/>
  <c r="DW22737" i="131"/>
  <c r="DX19914" i="131"/>
  <c r="DY11394" i="131"/>
  <c r="DW10755" i="131"/>
  <c r="DY13335" i="131"/>
  <c r="DX23937" i="131"/>
  <c r="DZ25977" i="131"/>
  <c r="DZ16938" i="131"/>
  <c r="DZ13077" i="131"/>
  <c r="DY14367" i="131"/>
  <c r="DZ23145" i="131"/>
  <c r="DW20997" i="131"/>
  <c r="DW16423" i="131"/>
  <c r="DY11352" i="131"/>
  <c r="DX15732" i="131"/>
  <c r="DY12921" i="131"/>
  <c r="DZ25664" i="131"/>
  <c r="DZ23750" i="131"/>
  <c r="DZ10285" i="131"/>
  <c r="DY19947" i="131"/>
  <c r="DX9345" i="131"/>
  <c r="DZ14084" i="131"/>
  <c r="DZ13551" i="131"/>
  <c r="DW12111" i="131"/>
  <c r="DZ17654" i="131"/>
  <c r="DZ25513" i="131"/>
  <c r="DW23988" i="131"/>
  <c r="DZ23516" i="131"/>
  <c r="DW20994" i="131"/>
  <c r="DW19555" i="131"/>
  <c r="DX22041" i="131"/>
  <c r="DZ14995" i="131"/>
  <c r="DZ22134" i="131"/>
  <c r="DZ17035" i="131"/>
  <c r="DY19345" i="131"/>
  <c r="DY24357" i="131"/>
  <c r="DZ9471" i="131"/>
  <c r="DZ8754" i="131"/>
  <c r="DZ12138" i="131"/>
  <c r="DZ22821" i="131"/>
  <c r="DX15018" i="131"/>
  <c r="DZ18351" i="131"/>
  <c r="DZ15972" i="131"/>
  <c r="DX15859" i="131"/>
  <c r="DZ18198" i="131"/>
  <c r="DZ19303" i="131"/>
  <c r="DZ11389" i="131"/>
  <c r="DW20097" i="131"/>
  <c r="DZ16244" i="131"/>
  <c r="DY17877" i="131"/>
  <c r="DZ9285" i="131"/>
  <c r="DZ17899" i="131"/>
  <c r="DX12861" i="131"/>
  <c r="DZ15254" i="131"/>
  <c r="DX12044" i="131"/>
  <c r="DZ20415" i="131"/>
  <c r="DW15234" i="131"/>
  <c r="DZ11928" i="131"/>
  <c r="DZ19844" i="131"/>
  <c r="DW11721" i="131"/>
  <c r="DW23533" i="131"/>
  <c r="DZ18837" i="131"/>
  <c r="DY19605" i="131"/>
  <c r="DZ24135" i="131"/>
  <c r="DW23592" i="131"/>
  <c r="DX9055" i="131"/>
  <c r="DY21583" i="131"/>
  <c r="DW19068" i="131"/>
  <c r="DY21350" i="131"/>
  <c r="DX13872" i="131"/>
  <c r="DY21860" i="131"/>
  <c r="DY13579" i="131"/>
  <c r="DZ26994" i="131"/>
  <c r="DW19071" i="131"/>
  <c r="DZ16375" i="131"/>
  <c r="DZ19489" i="131"/>
  <c r="DX21084" i="131"/>
  <c r="DW23874" i="131"/>
  <c r="DZ10965" i="131"/>
  <c r="DW24732" i="131"/>
  <c r="DY16670" i="131"/>
  <c r="DZ16550" i="131"/>
  <c r="DX16754" i="131"/>
  <c r="DX20443" i="131"/>
  <c r="DX17514" i="131"/>
  <c r="DX26511" i="131"/>
  <c r="DX10011" i="131"/>
  <c r="DY21258" i="131"/>
  <c r="DW25430" i="131"/>
  <c r="DW13064" i="131"/>
  <c r="DW9672" i="131"/>
  <c r="DX14665" i="131"/>
  <c r="DZ13424" i="131"/>
  <c r="DX17845" i="131"/>
  <c r="DW21891" i="131"/>
  <c r="DW26966" i="131"/>
  <c r="DX9825" i="131"/>
  <c r="DW22724" i="131"/>
  <c r="DZ18831" i="131"/>
  <c r="DX16706" i="131"/>
  <c r="DY16700" i="131"/>
  <c r="DY12854" i="131"/>
  <c r="DX19040" i="131"/>
  <c r="DW12411" i="131"/>
  <c r="DX17186" i="131"/>
  <c r="DZ12860" i="131"/>
  <c r="DZ9374" i="131"/>
  <c r="DZ13945" i="131"/>
  <c r="DY9525" i="131"/>
  <c r="DZ17175" i="131"/>
  <c r="DZ18567" i="131"/>
  <c r="DW9086" i="131"/>
  <c r="DZ9560" i="131"/>
  <c r="DZ26696" i="131"/>
  <c r="DZ23157" i="131"/>
  <c r="DZ23922" i="131"/>
  <c r="DW23322" i="131"/>
  <c r="DY20804" i="131"/>
  <c r="DY11754" i="131"/>
  <c r="DX9591" i="131"/>
  <c r="DX16218" i="131"/>
  <c r="DY13611" i="131"/>
  <c r="DX12447" i="131"/>
  <c r="DZ16755" i="131"/>
  <c r="DX25014" i="131"/>
  <c r="DW24135" i="131"/>
  <c r="DW22017" i="131"/>
  <c r="DW19849" i="131"/>
  <c r="DY18746" i="131"/>
  <c r="DZ11335" i="131"/>
  <c r="DX10674" i="131"/>
  <c r="DX14870" i="131"/>
  <c r="DY26991" i="131"/>
  <c r="DW8598" i="131"/>
  <c r="DY21026" i="131"/>
  <c r="DW8898" i="131"/>
  <c r="DY11900" i="131"/>
  <c r="DY21348" i="131"/>
  <c r="DX20154" i="131"/>
  <c r="DZ18055" i="131"/>
  <c r="DX20120" i="131"/>
  <c r="DY12651" i="131"/>
  <c r="DZ25194" i="131"/>
  <c r="DZ23811" i="131"/>
  <c r="DZ20682" i="131"/>
  <c r="DZ25135" i="131"/>
  <c r="DY10812" i="131"/>
  <c r="DZ16765" i="131"/>
  <c r="DW25905" i="131"/>
  <c r="DZ26115" i="131"/>
  <c r="DW24561" i="131"/>
  <c r="DZ20154" i="131"/>
  <c r="DZ22550" i="131"/>
  <c r="DY20815" i="131"/>
  <c r="DY20595" i="131"/>
  <c r="DY18885" i="131"/>
  <c r="DW13545" i="131"/>
  <c r="DW12105" i="131"/>
  <c r="DW8814" i="131"/>
  <c r="DY14834" i="131"/>
  <c r="DX26893" i="131"/>
  <c r="DW26544" i="131"/>
  <c r="DX20658" i="131"/>
  <c r="DW15117" i="131"/>
  <c r="DX14682" i="131"/>
  <c r="DY21798" i="131"/>
  <c r="DX11625" i="131"/>
  <c r="DZ19101" i="131"/>
  <c r="DW15284" i="131"/>
  <c r="DZ9224" i="131"/>
  <c r="DZ25518" i="131"/>
  <c r="DZ25074" i="131"/>
  <c r="DZ23091" i="131"/>
  <c r="DZ26120" i="131"/>
  <c r="DW23876" i="131"/>
  <c r="DY21555" i="131"/>
  <c r="DY21265" i="131"/>
  <c r="DW19459" i="131"/>
  <c r="DZ17565" i="131"/>
  <c r="DW12109" i="131"/>
  <c r="DZ17145" i="131"/>
  <c r="DX14355" i="131"/>
  <c r="DY13946" i="131"/>
  <c r="DZ9115" i="131"/>
  <c r="DZ13221" i="131"/>
  <c r="DW25826" i="131"/>
  <c r="DZ24956" i="131"/>
  <c r="DZ22616" i="131"/>
  <c r="DY11847" i="131"/>
  <c r="DY9410" i="131"/>
  <c r="DW9852" i="131"/>
  <c r="DZ18372" i="131"/>
  <c r="DY26563" i="131"/>
  <c r="DZ25818" i="131"/>
  <c r="DW26353" i="131"/>
  <c r="DX25467" i="131"/>
  <c r="DX12117" i="131"/>
  <c r="DW16435" i="131"/>
  <c r="DZ17052" i="131"/>
  <c r="DW23683" i="131"/>
  <c r="DZ17811" i="131"/>
  <c r="DZ18678" i="131"/>
  <c r="DW26389" i="131"/>
  <c r="DW26683" i="131"/>
  <c r="DW25730" i="131"/>
  <c r="DY24261" i="131"/>
  <c r="DZ23655" i="131"/>
  <c r="DZ19370" i="131"/>
  <c r="DY22999" i="131"/>
  <c r="DY22728" i="131"/>
  <c r="DW21266" i="131"/>
  <c r="DZ10736" i="131"/>
  <c r="DZ13190" i="131"/>
  <c r="DX9764" i="131"/>
  <c r="DX17721" i="131"/>
  <c r="DW17065" i="131"/>
  <c r="DY16281" i="131"/>
  <c r="DY13404" i="131"/>
  <c r="DZ13075" i="131"/>
  <c r="DZ20696" i="131"/>
  <c r="DZ26868" i="131"/>
  <c r="DY18237" i="131"/>
  <c r="DW9327" i="131"/>
  <c r="DW21529" i="131"/>
  <c r="DZ24319" i="131"/>
  <c r="DZ21597" i="131"/>
  <c r="DY17181" i="131"/>
  <c r="DW16587" i="131"/>
  <c r="DY20173" i="131"/>
  <c r="DY13820" i="131"/>
  <c r="DX8966" i="131"/>
  <c r="DZ27043" i="131"/>
  <c r="DZ22971" i="131"/>
  <c r="DX21974" i="131"/>
  <c r="DX21117" i="131"/>
  <c r="DZ14991" i="131"/>
  <c r="DY26562" i="131"/>
  <c r="DX26359" i="131"/>
  <c r="DZ19033" i="131"/>
  <c r="DY23538" i="131"/>
  <c r="DX18705" i="131"/>
  <c r="DY13195" i="131"/>
  <c r="DX14955" i="131"/>
  <c r="DX15523" i="131"/>
  <c r="DZ10555" i="131"/>
  <c r="DY19455" i="131"/>
  <c r="DY12386" i="131"/>
  <c r="DW23036" i="131"/>
  <c r="DZ25572" i="131"/>
  <c r="DY18674" i="131"/>
  <c r="DX18380" i="131"/>
  <c r="DZ17990" i="131"/>
  <c r="DW17385" i="131"/>
  <c r="DW15957" i="131"/>
  <c r="DZ12535" i="131"/>
  <c r="DX11115" i="131"/>
  <c r="DY16017" i="131"/>
  <c r="DX14784" i="131"/>
  <c r="DY14089" i="131"/>
  <c r="DX11967" i="131"/>
  <c r="DZ11064" i="131"/>
  <c r="DZ12267" i="131"/>
  <c r="DW25584" i="131"/>
  <c r="DX13602" i="131"/>
  <c r="DY11781" i="131"/>
  <c r="DZ8901" i="131"/>
  <c r="DX22695" i="131"/>
  <c r="DZ15261" i="131"/>
  <c r="DW24026" i="131"/>
  <c r="DW19272" i="131"/>
  <c r="DX11937" i="131"/>
  <c r="DY9195" i="131"/>
  <c r="DZ22400" i="131"/>
  <c r="DZ20007" i="131"/>
  <c r="DZ21764" i="131"/>
  <c r="DX12021" i="131"/>
  <c r="DY12234" i="131"/>
  <c r="DZ8595" i="131"/>
  <c r="DY9537" i="131"/>
  <c r="DX16905" i="131"/>
  <c r="DY14544" i="131"/>
  <c r="DY17685" i="131"/>
  <c r="DZ13224" i="131"/>
  <c r="DX16371" i="131"/>
  <c r="DW22496" i="131"/>
  <c r="DX24351" i="131"/>
  <c r="DZ24684" i="131"/>
  <c r="DZ24386" i="131"/>
  <c r="DW20064" i="131"/>
  <c r="DX9163" i="131"/>
  <c r="DZ16488" i="131"/>
  <c r="DW11448" i="131"/>
  <c r="DX11126" i="131"/>
  <c r="DW13338" i="131"/>
  <c r="DY23064" i="131"/>
  <c r="DX22794" i="131"/>
  <c r="DY19704" i="131"/>
  <c r="DW16242" i="131"/>
  <c r="DX14810" i="131"/>
  <c r="DY14904" i="131"/>
  <c r="DZ13339" i="131"/>
  <c r="DZ10333" i="131"/>
  <c r="DX24462" i="131"/>
  <c r="DX23994" i="131"/>
  <c r="DZ23546" i="131"/>
  <c r="DZ12861" i="131"/>
  <c r="DY13796" i="131"/>
  <c r="DZ26757" i="131"/>
  <c r="DZ20961" i="131"/>
  <c r="DZ11835" i="131"/>
  <c r="DY9171" i="131"/>
  <c r="DW20991" i="131"/>
  <c r="DW15470" i="131"/>
  <c r="DZ9237" i="131"/>
  <c r="DW24051" i="131"/>
  <c r="DW9344" i="131"/>
  <c r="DZ17449" i="131"/>
  <c r="DZ9493" i="131"/>
  <c r="DY21372" i="131"/>
  <c r="DX12739" i="131"/>
  <c r="DX17876" i="131"/>
  <c r="DX26385" i="131"/>
  <c r="DW25519" i="131"/>
  <c r="DW18495" i="131"/>
  <c r="DZ21770" i="131"/>
  <c r="DX23061" i="131"/>
  <c r="DZ15883" i="131"/>
  <c r="DZ11726" i="131"/>
  <c r="DW16946" i="131"/>
  <c r="DX15740" i="131"/>
  <c r="DZ14864" i="131"/>
  <c r="DZ13212" i="131"/>
  <c r="DW25137" i="131"/>
  <c r="DZ25914" i="131"/>
  <c r="DX22302" i="131"/>
  <c r="DZ18534" i="131"/>
  <c r="DZ8655" i="131"/>
  <c r="DX13543" i="131"/>
  <c r="DX14655" i="131"/>
  <c r="DY23817" i="131"/>
  <c r="DX27110" i="131"/>
  <c r="DW13197" i="131"/>
  <c r="DX17576" i="131"/>
  <c r="DY26457" i="131"/>
  <c r="DX8952" i="131"/>
  <c r="DW14697" i="131"/>
  <c r="DX18253" i="131"/>
  <c r="DZ16794" i="131"/>
  <c r="DZ13272" i="131"/>
  <c r="DZ18889" i="131"/>
  <c r="DX19514" i="131"/>
  <c r="DX23007" i="131"/>
  <c r="DX23988" i="131"/>
  <c r="DW11360" i="131"/>
  <c r="DY20390" i="131"/>
  <c r="DZ20023" i="131"/>
  <c r="DY21648" i="131"/>
  <c r="DX9770" i="131"/>
  <c r="DY9051" i="131"/>
  <c r="DW15465" i="131"/>
  <c r="DX17414" i="131"/>
  <c r="DX14360" i="131"/>
  <c r="DW9618" i="131"/>
  <c r="DZ22645" i="131"/>
  <c r="DZ15614" i="131"/>
  <c r="DW17037" i="131"/>
  <c r="DZ16819" i="131"/>
  <c r="DZ16069" i="131"/>
  <c r="DZ13815" i="131"/>
  <c r="DY20653" i="131"/>
  <c r="DY23989" i="131"/>
  <c r="DY26067" i="131"/>
  <c r="DY17217" i="131"/>
  <c r="DW14325" i="131"/>
  <c r="DW13737" i="131"/>
  <c r="DZ25124" i="131"/>
  <c r="DY10137" i="131"/>
  <c r="DZ8667" i="131"/>
  <c r="DW24885" i="131"/>
  <c r="DZ24357" i="131"/>
  <c r="DX21867" i="131"/>
  <c r="DZ26210" i="131"/>
  <c r="DZ26091" i="131"/>
  <c r="DZ25153" i="131"/>
  <c r="DZ24204" i="131"/>
  <c r="DW17660" i="131"/>
  <c r="DX16278" i="131"/>
  <c r="DZ9470" i="131"/>
  <c r="DZ10256" i="131"/>
  <c r="DX15594" i="131"/>
  <c r="DZ11142" i="131"/>
  <c r="DZ25185" i="131"/>
  <c r="DX25608" i="131"/>
  <c r="DY23773" i="131"/>
  <c r="DZ16820" i="131"/>
  <c r="DY22077" i="131"/>
  <c r="DY9852" i="131"/>
  <c r="DY20353" i="131"/>
  <c r="DX26155" i="131"/>
  <c r="DY24618" i="131"/>
  <c r="DZ10363" i="131"/>
  <c r="DZ17031" i="131"/>
  <c r="DZ14414" i="131"/>
  <c r="DZ26022" i="131"/>
  <c r="DY22167" i="131"/>
  <c r="DZ23952" i="131"/>
  <c r="DW18590" i="131"/>
  <c r="DX25167" i="131"/>
  <c r="DZ24885" i="131"/>
  <c r="DZ25791" i="131"/>
  <c r="DZ9500" i="131"/>
  <c r="DZ11336" i="131"/>
  <c r="DZ26802" i="131"/>
  <c r="DW26000" i="131"/>
  <c r="DY22245" i="131"/>
  <c r="DZ15645" i="131"/>
  <c r="DZ14336" i="131"/>
  <c r="DX18948" i="131"/>
  <c r="DY18494" i="131"/>
  <c r="DZ15981" i="131"/>
  <c r="DW15794" i="131"/>
  <c r="DZ8934" i="131"/>
  <c r="DX25257" i="131"/>
  <c r="DW26775" i="131"/>
  <c r="DW9295" i="131"/>
  <c r="DZ8624" i="131"/>
  <c r="DZ23484" i="131"/>
  <c r="DW14328" i="131"/>
  <c r="DW24765" i="131"/>
  <c r="DX18176" i="131"/>
  <c r="DW14984" i="131"/>
  <c r="DW11907" i="131"/>
  <c r="DW24624" i="131"/>
  <c r="DW24884" i="131"/>
  <c r="DZ23277" i="131"/>
  <c r="DW18793" i="131"/>
  <c r="DZ17127" i="131"/>
  <c r="DW24770" i="131"/>
  <c r="DW22902" i="131"/>
  <c r="DZ22062" i="131"/>
  <c r="DW21463" i="131"/>
  <c r="DZ12648" i="131"/>
  <c r="DY8787" i="131"/>
  <c r="DX12439" i="131"/>
  <c r="DW19167" i="131"/>
  <c r="DX16008" i="131"/>
  <c r="DX14983" i="131"/>
  <c r="DW19392" i="131"/>
  <c r="DZ10376" i="131"/>
  <c r="DZ17112" i="131"/>
  <c r="DX23505" i="131"/>
  <c r="DZ10909" i="131"/>
  <c r="DW26448" i="131"/>
  <c r="DZ13071" i="131"/>
  <c r="DX18530" i="131"/>
  <c r="DZ14181" i="131"/>
  <c r="DX15762" i="131"/>
  <c r="DX18015" i="131"/>
  <c r="DY17305" i="131"/>
  <c r="DZ25038" i="131"/>
  <c r="DY22128" i="131"/>
  <c r="DZ16278" i="131"/>
  <c r="DX19513" i="131"/>
  <c r="DY24027" i="131"/>
  <c r="DZ9205" i="131"/>
  <c r="DX12013" i="131"/>
  <c r="DW14187" i="131"/>
  <c r="DZ14364" i="131"/>
  <c r="DX12111" i="131"/>
  <c r="DX26151" i="131"/>
  <c r="DZ9921" i="131"/>
  <c r="DX14544" i="131"/>
  <c r="DZ20480" i="131"/>
  <c r="DZ24108" i="131"/>
  <c r="DX20515" i="131"/>
  <c r="DW18649" i="131"/>
  <c r="DZ8593" i="131"/>
  <c r="DZ17535" i="131"/>
  <c r="DY24495" i="131"/>
  <c r="DW25934" i="131"/>
  <c r="DX9440" i="131"/>
  <c r="DZ9924" i="131"/>
  <c r="DZ8785" i="131"/>
  <c r="DX11839" i="131"/>
  <c r="DW14448" i="131"/>
  <c r="DW23120" i="131"/>
  <c r="DY22311" i="131"/>
  <c r="DY11935" i="131"/>
  <c r="DY25580" i="131"/>
  <c r="DX17390" i="131"/>
  <c r="DW21944" i="131"/>
  <c r="DY9686" i="131"/>
  <c r="DX17330" i="131"/>
  <c r="DX26682" i="131"/>
  <c r="DW26833" i="131"/>
  <c r="DX14749" i="131"/>
  <c r="DW9387" i="131"/>
  <c r="DW22497" i="131"/>
  <c r="DY21867" i="131"/>
  <c r="DW14322" i="131"/>
  <c r="DX21349" i="131"/>
  <c r="DZ22880" i="131"/>
  <c r="DW14334" i="131"/>
  <c r="DW9921" i="131"/>
  <c r="DW15222" i="131"/>
  <c r="DY13855" i="131"/>
  <c r="DZ11840" i="131"/>
  <c r="DY25092" i="131"/>
  <c r="DW10063" i="131"/>
  <c r="DZ9711" i="131"/>
  <c r="DW13098" i="131"/>
  <c r="DX13152" i="131"/>
  <c r="DY23535" i="131"/>
  <c r="DW26084" i="131"/>
  <c r="DZ11324" i="131"/>
  <c r="DZ17786" i="131"/>
  <c r="DY26780" i="131"/>
  <c r="DX20756" i="131"/>
  <c r="DY13854" i="131"/>
  <c r="DX21865" i="131"/>
  <c r="DY14571" i="131"/>
  <c r="DZ16092" i="131"/>
  <c r="DZ18414" i="131"/>
  <c r="DX18414" i="131"/>
  <c r="DW12882" i="131"/>
  <c r="DX18027" i="131"/>
  <c r="DX16436" i="131"/>
  <c r="DX24950" i="131"/>
  <c r="DW12313" i="131"/>
  <c r="DZ17877" i="131"/>
  <c r="DZ8870" i="131"/>
  <c r="DZ14271" i="131"/>
  <c r="DZ24355" i="131"/>
  <c r="DX22062" i="131"/>
  <c r="DZ21894" i="131"/>
  <c r="DX10824" i="131"/>
  <c r="DZ26265" i="131"/>
  <c r="DZ25459" i="131"/>
  <c r="DY25843" i="131"/>
  <c r="DZ14353" i="131"/>
  <c r="DX19945" i="131"/>
  <c r="DZ8875" i="131"/>
  <c r="DW14185" i="131"/>
  <c r="DX12259" i="131"/>
  <c r="DX18163" i="131"/>
  <c r="DY16932" i="131"/>
  <c r="DX20508" i="131"/>
  <c r="DZ23097" i="131"/>
  <c r="DX13302" i="131"/>
  <c r="DY14097" i="131"/>
  <c r="DX23712" i="131"/>
  <c r="DX27054" i="131"/>
  <c r="DZ24950" i="131"/>
  <c r="DW23334" i="131"/>
  <c r="DY13407" i="131"/>
  <c r="DX26604" i="131"/>
  <c r="DZ21680" i="131"/>
  <c r="DW12434" i="131"/>
  <c r="DY10004" i="131"/>
  <c r="DW18596" i="131"/>
  <c r="DZ11085" i="131"/>
  <c r="DZ21884" i="131"/>
  <c r="DY12979" i="131"/>
  <c r="DW19677" i="131"/>
  <c r="DZ18475" i="131"/>
  <c r="DX11449" i="131"/>
  <c r="DZ15416" i="131"/>
  <c r="DY9236" i="131"/>
  <c r="DY9045" i="131"/>
  <c r="DW17415" i="131"/>
  <c r="DZ14064" i="131"/>
  <c r="DY9135" i="131"/>
  <c r="DY25963" i="131"/>
  <c r="DY22664" i="131"/>
  <c r="DX21704" i="131"/>
  <c r="DZ22827" i="131"/>
  <c r="DX20034" i="131"/>
  <c r="DX16188" i="131"/>
  <c r="DY10664" i="131"/>
  <c r="DX10166" i="131"/>
  <c r="DZ9564" i="131"/>
  <c r="DY16339" i="131"/>
  <c r="DX14742" i="131"/>
  <c r="DZ15536" i="131"/>
  <c r="DW11593" i="131"/>
  <c r="DY9735" i="131"/>
  <c r="DX17486" i="131"/>
  <c r="DZ14655" i="131"/>
  <c r="DY9986" i="131"/>
  <c r="DW25580" i="131"/>
  <c r="DZ23865" i="131"/>
  <c r="DZ22124" i="131"/>
  <c r="DW20088" i="131"/>
  <c r="DZ14718" i="131"/>
  <c r="DY25910" i="131"/>
  <c r="DY26901" i="131"/>
  <c r="DY25581" i="131"/>
  <c r="DZ22671" i="131"/>
  <c r="DW20155" i="131"/>
  <c r="DZ9050" i="131"/>
  <c r="DW10519" i="131"/>
  <c r="DZ20384" i="131"/>
  <c r="DY18956" i="131"/>
  <c r="DY16065" i="131"/>
  <c r="DX13376" i="131"/>
  <c r="DZ11485" i="131"/>
  <c r="DZ16705" i="131"/>
  <c r="DZ16338" i="131"/>
  <c r="DY12987" i="131"/>
  <c r="DY9980" i="131"/>
  <c r="DZ26568" i="131"/>
  <c r="DW23925" i="131"/>
  <c r="DZ20208" i="131"/>
  <c r="DW18223" i="131"/>
  <c r="DX20240" i="131"/>
  <c r="DW18258" i="131"/>
  <c r="DY10069" i="131"/>
  <c r="DX11564" i="131"/>
  <c r="DZ17424" i="131"/>
  <c r="DY17084" i="131"/>
  <c r="DW15858" i="131"/>
  <c r="DW9865" i="131"/>
  <c r="DW9057" i="131"/>
  <c r="DY21715" i="131"/>
  <c r="DZ22761" i="131"/>
  <c r="DW19971" i="131"/>
  <c r="DZ11844" i="131"/>
  <c r="DY11929" i="131"/>
  <c r="DW9687" i="131"/>
  <c r="DY26570" i="131"/>
  <c r="DZ20954" i="131"/>
  <c r="DW20988" i="131"/>
  <c r="DW18103" i="131"/>
  <c r="DY22249" i="131"/>
  <c r="DX20127" i="131"/>
  <c r="DW17390" i="131"/>
  <c r="DZ16903" i="131"/>
  <c r="DY14844" i="131"/>
  <c r="DZ15807" i="131"/>
  <c r="DZ24734" i="131"/>
  <c r="DX13695" i="131"/>
  <c r="DZ25579" i="131"/>
  <c r="DZ21950" i="131"/>
  <c r="DZ10484" i="131"/>
  <c r="DZ12973" i="131"/>
  <c r="DZ9678" i="131"/>
  <c r="DZ22941" i="131"/>
  <c r="DW19525" i="131"/>
  <c r="DZ25639" i="131"/>
  <c r="DY11124" i="131"/>
  <c r="DZ17780" i="131"/>
  <c r="DY17235" i="131"/>
  <c r="DZ16790" i="131"/>
  <c r="DW26847" i="131"/>
  <c r="DW17751" i="131"/>
  <c r="DZ22123" i="131"/>
  <c r="DZ9741" i="131"/>
  <c r="DW12015" i="131"/>
  <c r="DW18501" i="131"/>
  <c r="DZ16760" i="131"/>
  <c r="DZ14352" i="131"/>
  <c r="DX10317" i="131"/>
  <c r="DY15589" i="131"/>
  <c r="DX12410" i="131"/>
  <c r="DX16423" i="131"/>
  <c r="DW12656" i="131"/>
  <c r="DY12494" i="131"/>
  <c r="DW11569" i="131"/>
  <c r="DW9655" i="131"/>
  <c r="DX8601" i="131"/>
  <c r="DW14181" i="131"/>
  <c r="DW10938" i="131"/>
  <c r="DZ25136" i="131"/>
  <c r="DZ24529" i="131"/>
  <c r="DW26606" i="131"/>
  <c r="DX25557" i="131"/>
  <c r="DZ25274" i="131"/>
  <c r="DZ18175" i="131"/>
  <c r="DY22815" i="131"/>
  <c r="DX21374" i="131"/>
  <c r="DZ17324" i="131"/>
  <c r="DZ15236" i="131"/>
  <c r="DZ11532" i="131"/>
  <c r="DY9019" i="131"/>
  <c r="DZ18027" i="131"/>
  <c r="DZ15956" i="131"/>
  <c r="DY13249" i="131"/>
  <c r="DX23304" i="131"/>
  <c r="DX22190" i="131"/>
  <c r="DY16819" i="131"/>
  <c r="DW16128" i="131"/>
  <c r="DY14425" i="131"/>
  <c r="DW13519" i="131"/>
  <c r="DZ12205" i="131"/>
  <c r="DZ10525" i="131"/>
  <c r="DW17091" i="131"/>
  <c r="DZ10662" i="131"/>
  <c r="DZ19436" i="131"/>
  <c r="DY23396" i="131"/>
  <c r="DW25975" i="131"/>
  <c r="DW22698" i="131"/>
  <c r="DY10550" i="131"/>
  <c r="DZ13604" i="131"/>
  <c r="DW25213" i="131"/>
  <c r="DW24642" i="131"/>
  <c r="DX10969" i="131"/>
  <c r="DX12954" i="131"/>
  <c r="DZ14239" i="131"/>
  <c r="DY11901" i="131"/>
  <c r="DZ24045" i="131"/>
  <c r="DZ26538" i="131"/>
  <c r="DX23000" i="131"/>
  <c r="DW19820" i="131"/>
  <c r="DW15951" i="131"/>
  <c r="DY15325" i="131"/>
  <c r="DX12440" i="131"/>
  <c r="DZ17667" i="131"/>
  <c r="DW18165" i="131"/>
  <c r="DY18741" i="131"/>
  <c r="DZ17185" i="131"/>
  <c r="DY21195" i="131"/>
  <c r="DZ17211" i="131"/>
  <c r="DW11157" i="131"/>
  <c r="DX22815" i="131"/>
  <c r="DZ16587" i="131"/>
  <c r="DW23474" i="131"/>
  <c r="DW20571" i="131"/>
  <c r="DY14905" i="131"/>
  <c r="DW8667" i="131"/>
  <c r="DY24015" i="131"/>
  <c r="DW21349" i="131"/>
  <c r="DX8964" i="131"/>
  <c r="DX17121" i="131"/>
  <c r="DY18732" i="131"/>
  <c r="DZ9230" i="131"/>
  <c r="DX9223" i="131"/>
  <c r="DW14568" i="131"/>
  <c r="DZ19365" i="131"/>
  <c r="DZ18762" i="131"/>
  <c r="DY11157" i="131"/>
  <c r="DW12498" i="131"/>
  <c r="DW10494" i="131"/>
  <c r="DZ9864" i="131"/>
  <c r="DW24619" i="131"/>
  <c r="DY24313" i="131"/>
  <c r="DX23839" i="131"/>
  <c r="DY21500" i="131"/>
  <c r="DW10849" i="131"/>
  <c r="DW11234" i="131"/>
  <c r="DX9444" i="131"/>
  <c r="DY16736" i="131"/>
  <c r="DW16101" i="131"/>
  <c r="DY15012" i="131"/>
  <c r="DY13459" i="131"/>
  <c r="DZ11150" i="131"/>
  <c r="DX21855" i="131"/>
  <c r="DX16437" i="131"/>
  <c r="DW14064" i="131"/>
  <c r="DW25692" i="131"/>
  <c r="DW23954" i="131"/>
  <c r="DZ9402" i="131"/>
  <c r="DZ24627" i="131"/>
  <c r="DW20023" i="131"/>
  <c r="DY22032" i="131"/>
  <c r="DZ13731" i="131"/>
  <c r="DZ16098" i="131"/>
  <c r="DY15798" i="131"/>
  <c r="DW13346" i="131"/>
  <c r="DY11965" i="131"/>
  <c r="DZ11652" i="131"/>
  <c r="DY18297" i="131"/>
  <c r="DX23150" i="131"/>
  <c r="DY15624" i="131"/>
  <c r="DY11775" i="131"/>
  <c r="DX14667" i="131"/>
  <c r="DY22602" i="131"/>
  <c r="DZ15373" i="131"/>
  <c r="DW16725" i="131"/>
  <c r="DX11157" i="131"/>
  <c r="DZ23323" i="131"/>
  <c r="DW24558" i="131"/>
  <c r="DW22910" i="131"/>
  <c r="DX11354" i="131"/>
  <c r="DZ16939" i="131"/>
  <c r="DZ10993" i="131"/>
  <c r="DX21710" i="131"/>
  <c r="DY15775" i="131"/>
  <c r="DW21468" i="131"/>
  <c r="DZ9537" i="131"/>
  <c r="DZ8773" i="131"/>
  <c r="DX15957" i="131"/>
  <c r="DY14574" i="131"/>
  <c r="DY15957" i="131"/>
  <c r="DX17904" i="131"/>
  <c r="DZ26931" i="131"/>
  <c r="DW9584" i="131"/>
  <c r="DY9140" i="131"/>
  <c r="DY16586" i="131"/>
  <c r="DY12859" i="131"/>
  <c r="DZ27050" i="131"/>
  <c r="DY18620" i="131"/>
  <c r="DX9355" i="131"/>
  <c r="DW15745" i="131"/>
  <c r="DY14419" i="131"/>
  <c r="DW13214" i="131"/>
  <c r="DZ12584" i="131"/>
  <c r="DZ12380" i="131"/>
  <c r="DY9373" i="131"/>
  <c r="DY18342" i="131"/>
  <c r="DX22315" i="131"/>
  <c r="DX15777" i="131"/>
  <c r="DX14575" i="131"/>
  <c r="DW9103" i="131"/>
  <c r="DW21223" i="131"/>
  <c r="DX19094" i="131"/>
  <c r="DZ15768" i="131"/>
  <c r="DZ10454" i="131"/>
  <c r="DZ17865" i="131"/>
  <c r="DX15555" i="131"/>
  <c r="DX25394" i="131"/>
  <c r="DZ16154" i="131"/>
  <c r="DZ26451" i="131"/>
  <c r="DZ25992" i="131"/>
  <c r="DY23606" i="131"/>
  <c r="DW26480" i="131"/>
  <c r="DY23004" i="131"/>
  <c r="DW19095" i="131"/>
  <c r="DZ15657" i="131"/>
  <c r="DZ10184" i="131"/>
  <c r="DZ9084" i="131"/>
  <c r="DX15734" i="131"/>
  <c r="DW15261" i="131"/>
  <c r="DZ18115" i="131"/>
  <c r="DX24195" i="131"/>
  <c r="DZ17892" i="131"/>
  <c r="DW10278" i="131"/>
  <c r="DW26564" i="131"/>
  <c r="DW9045" i="131"/>
  <c r="DZ22965" i="131"/>
  <c r="DZ18402" i="131"/>
  <c r="DX16431" i="131"/>
  <c r="DZ26595" i="131"/>
  <c r="DZ15012" i="131"/>
  <c r="DW9525" i="131"/>
  <c r="DZ9192" i="131"/>
  <c r="DY20660" i="131"/>
  <c r="DZ17924" i="131"/>
  <c r="DZ15680" i="131"/>
  <c r="DX16220" i="131"/>
  <c r="DZ11622" i="131"/>
  <c r="DY10281" i="131"/>
  <c r="DZ25941" i="131"/>
  <c r="DX11570" i="131"/>
  <c r="DX15379" i="131"/>
  <c r="DY13662" i="131"/>
  <c r="DX11367" i="131"/>
  <c r="DZ8750" i="131"/>
  <c r="DX13668" i="131"/>
  <c r="DW24645" i="131"/>
  <c r="DW22069" i="131"/>
  <c r="DZ20688" i="131"/>
  <c r="DY20298" i="131"/>
  <c r="DZ15043" i="131"/>
  <c r="DZ13615" i="131"/>
  <c r="DX10575" i="131"/>
  <c r="DZ17898" i="131"/>
  <c r="DX12373" i="131"/>
  <c r="DZ9684" i="131"/>
  <c r="DZ20505" i="131"/>
  <c r="DY24531" i="131"/>
  <c r="DZ19338" i="131"/>
  <c r="DX18350" i="131"/>
  <c r="DZ20481" i="131"/>
  <c r="DZ10497" i="131"/>
  <c r="DX14337" i="131"/>
  <c r="DZ8937" i="131"/>
  <c r="DW15651" i="131"/>
  <c r="DW15177" i="131"/>
  <c r="DW13035" i="131"/>
  <c r="DW11834" i="131"/>
  <c r="DX20665" i="131"/>
  <c r="DX14511" i="131"/>
  <c r="DY12207" i="131"/>
  <c r="DX21891" i="131"/>
  <c r="DZ18553" i="131"/>
  <c r="DX16165" i="131"/>
  <c r="DZ15679" i="131"/>
  <c r="DX21265" i="131"/>
  <c r="DZ20568" i="131"/>
  <c r="DX12255" i="131"/>
  <c r="DY10431" i="131"/>
  <c r="DW17900" i="131"/>
  <c r="DZ15025" i="131"/>
  <c r="DX22788" i="131"/>
  <c r="DZ21944" i="131"/>
  <c r="DX17036" i="131"/>
  <c r="DX13694" i="131"/>
  <c r="DZ11900" i="131"/>
  <c r="DX14331" i="131"/>
  <c r="DX9102" i="131"/>
  <c r="DY13584" i="131"/>
  <c r="DW10914" i="131"/>
  <c r="DY24080" i="131"/>
  <c r="DY9919" i="131"/>
  <c r="DW16431" i="131"/>
  <c r="DZ13093" i="131"/>
  <c r="DX10794" i="131"/>
  <c r="DY25790" i="131"/>
  <c r="DZ24288" i="131"/>
  <c r="DY9921" i="131"/>
  <c r="DX9525" i="131"/>
  <c r="DY18536" i="131"/>
  <c r="DZ16221" i="131"/>
  <c r="DZ17568" i="131"/>
  <c r="DZ14805" i="131"/>
  <c r="DY10850" i="131"/>
  <c r="DW9469" i="131"/>
  <c r="DW11803" i="131"/>
  <c r="DX11412" i="131"/>
  <c r="DZ9199" i="131"/>
  <c r="DW15501" i="131"/>
  <c r="DZ14780" i="131"/>
  <c r="DX12734" i="131"/>
  <c r="DZ11426" i="131"/>
  <c r="DW24447" i="131"/>
  <c r="DW27057" i="131"/>
  <c r="DX25856" i="131"/>
  <c r="DX25275" i="131"/>
  <c r="DX24494" i="131"/>
  <c r="DW22844" i="131"/>
  <c r="DZ20839" i="131"/>
  <c r="DX19542" i="131"/>
  <c r="DZ10068" i="131"/>
  <c r="DY15627" i="131"/>
  <c r="DW12075" i="131"/>
  <c r="DZ11774" i="131"/>
  <c r="DZ25123" i="131"/>
  <c r="DZ23779" i="131"/>
  <c r="DW11652" i="131"/>
  <c r="DY13856" i="131"/>
  <c r="DX24507" i="131"/>
  <c r="DZ21912" i="131"/>
  <c r="DY10185" i="131"/>
  <c r="DZ17607" i="131"/>
  <c r="DZ26955" i="131"/>
  <c r="DZ26474" i="131"/>
  <c r="DZ20809" i="131"/>
  <c r="DX19706" i="131"/>
  <c r="DW25045" i="131"/>
  <c r="DX19707" i="131"/>
  <c r="DY9379" i="131"/>
  <c r="DX17659" i="131"/>
  <c r="DX8607" i="131"/>
  <c r="DY25904" i="131"/>
  <c r="DW25993" i="131"/>
  <c r="DX17983" i="131"/>
  <c r="DW8666" i="131"/>
  <c r="DZ17180" i="131"/>
  <c r="DX17694" i="131"/>
  <c r="DZ13753" i="131"/>
  <c r="DW18949" i="131"/>
  <c r="DZ13009" i="131"/>
  <c r="DX14743" i="131"/>
  <c r="DZ12176" i="131"/>
  <c r="DX20472" i="131"/>
  <c r="DY14353" i="131"/>
  <c r="DX16467" i="131"/>
  <c r="DX21319" i="131"/>
  <c r="DY20055" i="131"/>
  <c r="DX23397" i="131"/>
  <c r="DX22428" i="131"/>
  <c r="DY9386" i="131"/>
  <c r="DX19554" i="131"/>
  <c r="DX21355" i="131"/>
  <c r="DZ22405" i="131"/>
  <c r="DZ20478" i="131"/>
  <c r="DW16730" i="131"/>
  <c r="DX18981" i="131"/>
  <c r="DX24943" i="131"/>
  <c r="DY18141" i="131"/>
  <c r="DX14899" i="131"/>
  <c r="DZ26061" i="131"/>
  <c r="DX15554" i="131"/>
  <c r="DY13376" i="131"/>
  <c r="DX15260" i="131"/>
  <c r="DY8658" i="131"/>
  <c r="DZ10994" i="131"/>
  <c r="DZ25524" i="131"/>
  <c r="DW22196" i="131"/>
  <c r="DZ27056" i="131"/>
  <c r="DZ25694" i="131"/>
  <c r="DZ13281" i="131"/>
  <c r="DX9230" i="131"/>
  <c r="DZ16284" i="131"/>
  <c r="DX13071" i="131"/>
  <c r="DX22423" i="131"/>
  <c r="DY15776" i="131"/>
  <c r="DX19610" i="131"/>
  <c r="DY11413" i="131"/>
  <c r="DZ12505" i="131"/>
  <c r="DY25603" i="131"/>
  <c r="DZ23515" i="131"/>
  <c r="DZ20983" i="131"/>
  <c r="DZ15499" i="131"/>
  <c r="DZ9919" i="131"/>
  <c r="DY21020" i="131"/>
  <c r="DZ26384" i="131"/>
  <c r="DY18649" i="131"/>
  <c r="DZ23601" i="131"/>
  <c r="DZ26892" i="131"/>
  <c r="DW25405" i="131"/>
  <c r="DW10250" i="131"/>
  <c r="DW22005" i="131"/>
  <c r="DX15141" i="131"/>
  <c r="DY11323" i="131"/>
  <c r="DY15318" i="131"/>
  <c r="DX14277" i="131"/>
  <c r="DW10398" i="131"/>
  <c r="DZ9027" i="131"/>
  <c r="DW19243" i="131"/>
  <c r="DY20067" i="131"/>
  <c r="DZ22404" i="131"/>
  <c r="DY22615" i="131"/>
  <c r="DX22915" i="131"/>
  <c r="DY22616" i="131"/>
  <c r="DY22617" i="131"/>
  <c r="DW16458" i="131"/>
  <c r="DZ8625" i="131"/>
  <c r="DZ24432" i="131"/>
  <c r="DZ14893" i="131"/>
  <c r="DZ18357" i="131"/>
  <c r="DX15266" i="131"/>
  <c r="DZ16584" i="131"/>
  <c r="DZ20965" i="131"/>
  <c r="DW25401" i="131"/>
  <c r="DY26574" i="131"/>
  <c r="DZ16279" i="131"/>
  <c r="DZ11894" i="131"/>
  <c r="DX14576" i="131"/>
  <c r="DZ25071" i="131"/>
  <c r="DZ23214" i="131"/>
  <c r="DZ17455" i="131"/>
  <c r="DX12984" i="131"/>
  <c r="DX9536" i="131"/>
  <c r="DZ16909" i="131"/>
  <c r="DY26906" i="131"/>
  <c r="DW14634" i="131"/>
  <c r="DW14247" i="131"/>
  <c r="DZ19154" i="131"/>
  <c r="DY12225" i="131"/>
  <c r="DW11457" i="131"/>
  <c r="DY15805" i="131"/>
  <c r="DW24746" i="131"/>
  <c r="DZ15734" i="131"/>
  <c r="DW23412" i="131"/>
  <c r="DY15288" i="131"/>
  <c r="DY15765" i="131"/>
  <c r="DY22790" i="131"/>
  <c r="DW19904" i="131"/>
  <c r="DY14810" i="131"/>
  <c r="DZ24506" i="131"/>
  <c r="DZ15195" i="131"/>
  <c r="DW14754" i="131"/>
  <c r="DW17364" i="131"/>
  <c r="DZ26412" i="131"/>
  <c r="DZ26805" i="131"/>
  <c r="DX23396" i="131"/>
  <c r="DZ17083" i="131"/>
  <c r="DX23096" i="131"/>
  <c r="DW24439" i="131"/>
  <c r="DW21835" i="131"/>
  <c r="DY19911" i="131"/>
  <c r="DZ19993" i="131"/>
  <c r="DW10873" i="131"/>
  <c r="DW26960" i="131"/>
  <c r="DW24297" i="131"/>
  <c r="DY22515" i="131"/>
  <c r="DY20607" i="131"/>
  <c r="DY19641" i="131"/>
  <c r="DW10075" i="131"/>
  <c r="DZ16730" i="131"/>
  <c r="DW14025" i="131"/>
  <c r="DY9565" i="131"/>
  <c r="DW16706" i="131"/>
  <c r="DX14300" i="131"/>
  <c r="DX13827" i="131"/>
  <c r="DY15116" i="131"/>
  <c r="DW15315" i="131"/>
  <c r="DY13464" i="131"/>
  <c r="DY12853" i="131"/>
  <c r="DY9829" i="131"/>
  <c r="DZ14294" i="131"/>
  <c r="DX13932" i="131"/>
  <c r="DZ12374" i="131"/>
  <c r="DZ22460" i="131"/>
  <c r="DW19005" i="131"/>
  <c r="DW9860" i="131"/>
  <c r="DW15708" i="131"/>
  <c r="DZ18080" i="131"/>
  <c r="DZ18583" i="131"/>
  <c r="DY14388" i="131"/>
  <c r="DX12109" i="131"/>
  <c r="DX20983" i="131"/>
  <c r="DZ23292" i="131"/>
  <c r="DZ19242" i="131"/>
  <c r="DW23571" i="131"/>
  <c r="DZ19699" i="131"/>
  <c r="DW11503" i="131"/>
  <c r="DZ18195" i="131"/>
  <c r="DX19194" i="131"/>
  <c r="DZ16227" i="131"/>
  <c r="DY24987" i="131"/>
  <c r="DZ22603" i="131"/>
  <c r="DY12618" i="131"/>
  <c r="DW24705" i="131"/>
  <c r="DZ25455" i="131"/>
  <c r="DY22968" i="131"/>
  <c r="DX20846" i="131"/>
  <c r="DX18920" i="131"/>
  <c r="DX10243" i="131"/>
  <c r="DZ15477" i="131"/>
  <c r="DW11443" i="131"/>
  <c r="DZ9477" i="131"/>
  <c r="DY13851" i="131"/>
  <c r="DZ25932" i="131"/>
  <c r="DZ25429" i="131"/>
  <c r="DX18283" i="131"/>
  <c r="DZ22872" i="131"/>
  <c r="DX13977" i="131"/>
  <c r="DY8690" i="131"/>
  <c r="DW16251" i="131"/>
  <c r="DZ25437" i="131"/>
  <c r="DZ23204" i="131"/>
  <c r="DW18945" i="131"/>
  <c r="DX19993" i="131"/>
  <c r="DW24084" i="131"/>
  <c r="DW23606" i="131"/>
  <c r="DY25107" i="131"/>
  <c r="DW22914" i="131"/>
  <c r="DW21475" i="131"/>
  <c r="DX21078" i="131"/>
  <c r="DY19153" i="131"/>
  <c r="DW18891" i="131"/>
  <c r="DZ12529" i="131"/>
  <c r="DW11276" i="131"/>
  <c r="DZ9805" i="131"/>
  <c r="DW16698" i="131"/>
  <c r="DY10035" i="131"/>
  <c r="DZ18770" i="131"/>
  <c r="DY19934" i="131"/>
  <c r="DX10827" i="131"/>
  <c r="DZ11036" i="131"/>
  <c r="DW15288" i="131"/>
  <c r="DW24896" i="131"/>
  <c r="DY22604" i="131"/>
  <c r="DZ22015" i="131"/>
  <c r="DZ21225" i="131"/>
  <c r="DX18805" i="131"/>
  <c r="DX10934" i="131"/>
  <c r="DX10395" i="131"/>
  <c r="DY17773" i="131"/>
  <c r="DW21408" i="131"/>
  <c r="DW9432" i="131"/>
  <c r="DZ15649" i="131"/>
  <c r="DX23390" i="131"/>
  <c r="DX21836" i="131"/>
  <c r="DZ22705" i="131"/>
  <c r="DZ21626" i="131"/>
  <c r="DX13971" i="131"/>
  <c r="DZ25999" i="131"/>
  <c r="DW21477" i="131"/>
  <c r="DW12985" i="131"/>
  <c r="DY9915" i="131"/>
  <c r="DW25796" i="131"/>
  <c r="DX16700" i="131"/>
  <c r="DZ13218" i="131"/>
  <c r="DZ14905" i="131"/>
  <c r="DX26625" i="131"/>
  <c r="DZ14307" i="131"/>
  <c r="DW22971" i="131"/>
  <c r="DZ19641" i="131"/>
  <c r="DY14893" i="131"/>
  <c r="DZ24553" i="131"/>
  <c r="DX13465" i="131"/>
  <c r="DZ9914" i="131"/>
  <c r="DX15834" i="131"/>
  <c r="DW13640" i="131"/>
  <c r="DW12686" i="131"/>
  <c r="DZ10218" i="131"/>
  <c r="DX19825" i="131"/>
  <c r="DW25914" i="131"/>
  <c r="DZ25939" i="131"/>
  <c r="DZ12416" i="131"/>
  <c r="DY15048" i="131"/>
  <c r="DX12612" i="131"/>
  <c r="DX23247" i="131"/>
  <c r="DY20622" i="131"/>
  <c r="DZ19002" i="131"/>
  <c r="DX10962" i="131"/>
  <c r="DZ9776" i="131"/>
  <c r="DZ8895" i="131"/>
  <c r="DZ23745" i="131"/>
  <c r="DZ19070" i="131"/>
  <c r="DZ13796" i="131"/>
  <c r="DY15735" i="131"/>
  <c r="DX25602" i="131"/>
  <c r="DY24225" i="131"/>
  <c r="DX22194" i="131"/>
  <c r="DZ15530" i="131"/>
  <c r="DZ13017" i="131"/>
  <c r="DZ12170" i="131"/>
  <c r="DX26653" i="131"/>
  <c r="DY24918" i="131"/>
  <c r="DZ24831" i="131"/>
  <c r="DZ24464" i="131"/>
  <c r="DW25617" i="131"/>
  <c r="DZ13340" i="131"/>
  <c r="DZ23397" i="131"/>
  <c r="DZ16248" i="131"/>
  <c r="DZ15866" i="131"/>
  <c r="DY18290" i="131"/>
  <c r="DZ18825" i="131"/>
  <c r="DY14331" i="131"/>
  <c r="DW22004" i="131"/>
  <c r="DY23515" i="131"/>
  <c r="DZ16752" i="131"/>
  <c r="DZ19639" i="131"/>
  <c r="DX12104" i="131"/>
  <c r="DW13971" i="131"/>
  <c r="DX21506" i="131"/>
  <c r="DY20366" i="131"/>
  <c r="DZ16826" i="131"/>
  <c r="DW25399" i="131"/>
  <c r="DZ19525" i="131"/>
  <c r="DX8922" i="131"/>
  <c r="DX13903" i="131"/>
  <c r="DY26395" i="131"/>
  <c r="DY22404" i="131"/>
  <c r="DX22316" i="131"/>
  <c r="DZ15054" i="131"/>
  <c r="DY14330" i="131"/>
  <c r="DX11661" i="131"/>
  <c r="DX16970" i="131"/>
  <c r="DY12504" i="131"/>
  <c r="DZ19062" i="131"/>
  <c r="DX11337" i="131"/>
  <c r="DZ8952" i="131"/>
  <c r="DX26712" i="131"/>
  <c r="DZ21643" i="131"/>
  <c r="DZ20966" i="131"/>
  <c r="DZ13287" i="131"/>
  <c r="DY23601" i="131"/>
  <c r="DW26210" i="131"/>
  <c r="DZ21170" i="131"/>
  <c r="DX17666" i="131"/>
  <c r="DX15504" i="131"/>
  <c r="DX12132" i="131"/>
  <c r="DZ20274" i="131"/>
  <c r="DY15740" i="131"/>
  <c r="DW10794" i="131"/>
  <c r="DX10215" i="131"/>
  <c r="DW26929" i="131"/>
  <c r="DY9505" i="131"/>
  <c r="DX25941" i="131"/>
  <c r="DW25461" i="131"/>
  <c r="DX24015" i="131"/>
  <c r="DX11352" i="131"/>
  <c r="DY24463" i="131"/>
  <c r="DX25909" i="131"/>
  <c r="DZ21583" i="131"/>
  <c r="DZ16226" i="131"/>
  <c r="DX9866" i="131"/>
  <c r="DZ17936" i="131"/>
  <c r="DZ26937" i="131"/>
  <c r="DZ20802" i="131"/>
  <c r="DZ8965" i="131"/>
  <c r="DZ18194" i="131"/>
  <c r="DZ12913" i="131"/>
  <c r="DW10998" i="131"/>
  <c r="DW9027" i="131"/>
  <c r="DW19857" i="131"/>
  <c r="DZ26337" i="131"/>
  <c r="DY19873" i="131"/>
  <c r="DX19406" i="131"/>
  <c r="DZ13243" i="131"/>
  <c r="DY11994" i="131"/>
  <c r="DW16825" i="131"/>
  <c r="DX15078" i="131"/>
  <c r="DX26936" i="131"/>
  <c r="DY23694" i="131"/>
  <c r="DW22970" i="131"/>
  <c r="DZ18260" i="131"/>
  <c r="DY15343" i="131"/>
  <c r="DZ16633" i="131"/>
  <c r="DY15255" i="131"/>
  <c r="DZ14244" i="131"/>
  <c r="DY13572" i="131"/>
  <c r="DX12585" i="131"/>
  <c r="DW18471" i="131"/>
  <c r="DW20486" i="131"/>
  <c r="DW25513" i="131"/>
  <c r="DW23323" i="131"/>
  <c r="DX18374" i="131"/>
  <c r="DW10033" i="131"/>
  <c r="DY16969" i="131"/>
  <c r="DX15744" i="131"/>
  <c r="DY14083" i="131"/>
  <c r="DX16848" i="131"/>
  <c r="DZ11478" i="131"/>
  <c r="DZ11510" i="131"/>
  <c r="DW10694" i="131"/>
  <c r="DZ16220" i="131"/>
  <c r="DZ11540" i="131"/>
  <c r="DY27110" i="131"/>
  <c r="DX17088" i="131"/>
  <c r="DY15763" i="131"/>
  <c r="DZ26271" i="131"/>
  <c r="DW19616" i="131"/>
  <c r="DW26391" i="131"/>
  <c r="DW23335" i="131"/>
  <c r="DW18975" i="131"/>
  <c r="DX13185" i="131"/>
  <c r="DW11804" i="131"/>
  <c r="DY17904" i="131"/>
  <c r="DX14322" i="131"/>
  <c r="DZ19155" i="131"/>
  <c r="DW21343" i="131"/>
  <c r="DZ12447" i="131"/>
  <c r="DZ12021" i="131"/>
  <c r="DZ15978" i="131"/>
  <c r="DZ20328" i="131"/>
  <c r="DZ24567" i="131"/>
  <c r="DW15765" i="131"/>
  <c r="DZ16287" i="131"/>
  <c r="DZ22615" i="131"/>
  <c r="DZ17718" i="131"/>
  <c r="DW22677" i="131"/>
  <c r="DZ21044" i="131"/>
  <c r="DW18837" i="131"/>
  <c r="DX21800" i="131"/>
  <c r="DX21320" i="131"/>
  <c r="DX21020" i="131"/>
  <c r="DZ13005" i="131"/>
  <c r="DW16694" i="131"/>
  <c r="DW12261" i="131"/>
  <c r="DX26415" i="131"/>
  <c r="DX8631" i="131"/>
  <c r="DY14787" i="131"/>
  <c r="DX13551" i="131"/>
  <c r="DW12252" i="131"/>
  <c r="DZ26006" i="131"/>
  <c r="DW22791" i="131"/>
  <c r="DW26216" i="131"/>
  <c r="DZ22488" i="131"/>
  <c r="DY21864" i="131"/>
  <c r="DY12506" i="131"/>
  <c r="DZ19736" i="131"/>
  <c r="DW20805" i="131"/>
  <c r="DW20666" i="131"/>
  <c r="DX14455" i="131"/>
  <c r="DY11841" i="131"/>
  <c r="DY10405" i="131"/>
  <c r="DY26211" i="131"/>
  <c r="DZ26293" i="131"/>
  <c r="DX20775" i="131"/>
  <c r="DW15595" i="131"/>
  <c r="DZ13609" i="131"/>
  <c r="DX14149" i="131"/>
  <c r="DW21885" i="131"/>
  <c r="DX17418" i="131"/>
  <c r="DZ10242" i="131"/>
  <c r="DX10287" i="131"/>
  <c r="DZ24282" i="131"/>
  <c r="DZ25881" i="131"/>
  <c r="DZ16010" i="131"/>
  <c r="DW23864" i="131"/>
  <c r="DW19039" i="131"/>
  <c r="DX19185" i="131"/>
  <c r="DY14631" i="131"/>
  <c r="DZ12288" i="131"/>
  <c r="DX21861" i="131"/>
  <c r="DZ20055" i="131"/>
  <c r="DZ24944" i="131"/>
  <c r="DZ12133" i="131"/>
  <c r="DZ25693" i="131"/>
  <c r="DX22004" i="131"/>
  <c r="DZ23604" i="131"/>
  <c r="DZ15116" i="131"/>
  <c r="DY11606" i="131"/>
  <c r="DX18771" i="131"/>
  <c r="DZ9913" i="131"/>
  <c r="DW16635" i="131"/>
  <c r="DY12025" i="131"/>
  <c r="DZ8906" i="131"/>
  <c r="DZ24501" i="131"/>
  <c r="DW22674" i="131"/>
  <c r="DY18432" i="131"/>
  <c r="DZ17688" i="131"/>
  <c r="DY16464" i="131"/>
  <c r="DW25821" i="131"/>
  <c r="DY24915" i="131"/>
  <c r="DY24656" i="131"/>
  <c r="DW23666" i="131"/>
  <c r="DX26145" i="131"/>
  <c r="DZ22947" i="131"/>
  <c r="DZ21925" i="131"/>
  <c r="DX9649" i="131"/>
  <c r="DX17805" i="131"/>
  <c r="DX8773" i="131"/>
  <c r="DZ26085" i="131"/>
  <c r="DY21567" i="131"/>
  <c r="DZ11028" i="131"/>
  <c r="DW13554" i="131"/>
  <c r="DY10482" i="131"/>
  <c r="DY18506" i="131"/>
  <c r="DZ11413" i="131"/>
  <c r="DZ26145" i="131"/>
  <c r="DZ24020" i="131"/>
  <c r="DZ22916" i="131"/>
  <c r="DZ10166" i="131"/>
  <c r="DY13254" i="131"/>
  <c r="DY24507" i="131"/>
  <c r="DZ27055" i="131"/>
  <c r="DZ19735" i="131"/>
  <c r="DX9409" i="131"/>
  <c r="DX20001" i="131"/>
  <c r="DW15553" i="131"/>
  <c r="DZ26486" i="131"/>
  <c r="DZ26745" i="131"/>
  <c r="DZ19557" i="131"/>
  <c r="DW14037" i="131"/>
  <c r="DX11808" i="131"/>
  <c r="DY12925" i="131"/>
  <c r="DZ9744" i="131"/>
  <c r="DZ9385" i="131"/>
  <c r="DZ8964" i="131"/>
  <c r="DZ16694" i="131"/>
  <c r="DY12985" i="131"/>
  <c r="DZ12020" i="131"/>
  <c r="DW25128" i="131"/>
  <c r="DZ21081" i="131"/>
  <c r="DY24554" i="131"/>
  <c r="DZ23151" i="131"/>
  <c r="DW25737" i="131"/>
  <c r="DY23905" i="131"/>
  <c r="DZ26547" i="131"/>
  <c r="DZ11607" i="131"/>
  <c r="DY11053" i="131"/>
  <c r="DZ10101" i="131"/>
  <c r="DZ9318" i="131"/>
  <c r="DX13334" i="131"/>
  <c r="DY24943" i="131"/>
  <c r="DY21987" i="131"/>
  <c r="DX12374" i="131"/>
  <c r="DZ12440" i="131"/>
  <c r="DZ18193" i="131"/>
  <c r="DW19586" i="131"/>
  <c r="DX11154" i="131"/>
  <c r="DX8876" i="131"/>
  <c r="DZ22437" i="131"/>
  <c r="DX16827" i="131"/>
  <c r="DW10161" i="131"/>
  <c r="DY20570" i="131"/>
  <c r="DW23577" i="131"/>
  <c r="DZ19848" i="131"/>
  <c r="DZ17726" i="131"/>
  <c r="DZ21644" i="131"/>
  <c r="DX16496" i="131"/>
  <c r="DW25225" i="131"/>
  <c r="DX9741" i="131"/>
  <c r="DY15147" i="131"/>
  <c r="DZ14715" i="131"/>
  <c r="DZ12704" i="131"/>
  <c r="DY15285" i="131"/>
  <c r="DW22184" i="131"/>
  <c r="DW26274" i="131"/>
  <c r="DX26865" i="131"/>
  <c r="DW25735" i="131"/>
  <c r="DW25574" i="131"/>
  <c r="DX15500" i="131"/>
  <c r="DZ11805" i="131"/>
  <c r="DW27021" i="131"/>
  <c r="DZ24716" i="131"/>
  <c r="DZ12835" i="131"/>
  <c r="DY13518" i="131"/>
  <c r="DZ9345" i="131"/>
  <c r="DW17569" i="131"/>
  <c r="DZ24927" i="131"/>
  <c r="DX22767" i="131"/>
  <c r="DZ10856" i="131"/>
  <c r="DY9313" i="131"/>
  <c r="DY25788" i="131"/>
  <c r="DZ25587" i="131"/>
  <c r="DX26631" i="131"/>
  <c r="DZ16161" i="131"/>
  <c r="DX15465" i="131"/>
  <c r="DY25944" i="131"/>
  <c r="DY16011" i="131"/>
  <c r="DY25542" i="131"/>
  <c r="DX23635" i="131"/>
  <c r="DY18252" i="131"/>
  <c r="DW15147" i="131"/>
  <c r="DW14186" i="131"/>
  <c r="DW13484" i="131"/>
  <c r="DZ15615" i="131"/>
  <c r="DZ9026" i="131"/>
  <c r="DW10002" i="131"/>
  <c r="DX9470" i="131"/>
  <c r="DZ23605" i="131"/>
  <c r="DW23504" i="131"/>
  <c r="DZ8994" i="131"/>
  <c r="DX12372" i="131"/>
  <c r="DZ10947" i="131"/>
  <c r="DW17454" i="131"/>
  <c r="DW26031" i="131"/>
  <c r="DZ21717" i="131"/>
  <c r="DX21019" i="131"/>
  <c r="DW12702" i="131"/>
  <c r="DY25189" i="131"/>
  <c r="DZ22285" i="131"/>
  <c r="DY10783" i="131"/>
  <c r="DY25304" i="131"/>
  <c r="DY20563" i="131"/>
  <c r="DX15085" i="131"/>
  <c r="DZ14630" i="131"/>
  <c r="DW25483" i="131"/>
  <c r="DY10677" i="131"/>
  <c r="DZ23984" i="131"/>
  <c r="DX21439" i="131"/>
  <c r="DW20773" i="131"/>
  <c r="DW16916" i="131"/>
  <c r="DX9585" i="131"/>
  <c r="DZ21888" i="131"/>
  <c r="DY12373" i="131"/>
  <c r="DZ25790" i="131"/>
  <c r="DY21344" i="131"/>
  <c r="DX19455" i="131"/>
  <c r="DY17001" i="131"/>
  <c r="DW23808" i="131"/>
  <c r="DZ9867" i="131"/>
  <c r="DY15379" i="131"/>
  <c r="DX24987" i="131"/>
  <c r="DY26931" i="131"/>
  <c r="DZ22525" i="131"/>
  <c r="DZ17725" i="131"/>
  <c r="DX26996" i="131"/>
  <c r="DX13879" i="131"/>
  <c r="DW8635" i="131"/>
  <c r="DX9465" i="131"/>
  <c r="DY17787" i="131"/>
  <c r="DZ14210" i="131"/>
  <c r="DW25640" i="131"/>
  <c r="DZ25287" i="131"/>
  <c r="DW20660" i="131"/>
  <c r="DX19287" i="131"/>
  <c r="DX14779" i="131"/>
  <c r="DW11893" i="131"/>
  <c r="DW10122" i="131"/>
  <c r="DX20817" i="131"/>
  <c r="DZ18913" i="131"/>
  <c r="DX25197" i="131"/>
  <c r="DZ21762" i="131"/>
  <c r="DZ11474" i="131"/>
  <c r="DW11088" i="131"/>
  <c r="DZ26187" i="131"/>
  <c r="DZ12464" i="131"/>
  <c r="DW21776" i="131"/>
  <c r="DW18411" i="131"/>
  <c r="DY9343" i="131"/>
  <c r="DY15739" i="131"/>
  <c r="DW12050" i="131"/>
  <c r="DZ21470" i="131"/>
  <c r="DZ14743" i="131"/>
  <c r="DZ26445" i="131"/>
  <c r="DW10256" i="131"/>
  <c r="DZ10485" i="131"/>
  <c r="DW19317" i="131"/>
  <c r="DZ21021" i="131"/>
  <c r="DZ22431" i="131"/>
  <c r="DZ21645" i="131"/>
  <c r="DZ10794" i="131"/>
  <c r="DW15687" i="131"/>
  <c r="DY8985" i="131"/>
  <c r="DY10423" i="131"/>
  <c r="DX15375" i="131"/>
  <c r="DX23923" i="131"/>
  <c r="DX15135" i="131"/>
  <c r="DX13257" i="131"/>
  <c r="DW15529" i="131"/>
  <c r="DZ13514" i="131"/>
  <c r="DX20233" i="131"/>
  <c r="DW26928" i="131"/>
  <c r="DY23541" i="131"/>
  <c r="DY25305" i="131"/>
  <c r="DY10242" i="131"/>
  <c r="DZ24678" i="131"/>
  <c r="DX21073" i="131"/>
  <c r="DX19340" i="131"/>
  <c r="DW18626" i="131"/>
  <c r="DW17394" i="131"/>
  <c r="DX11814" i="131"/>
  <c r="DY10340" i="131"/>
  <c r="DX16549" i="131"/>
  <c r="DX22795" i="131"/>
  <c r="DZ8931" i="131"/>
  <c r="DW20510" i="131"/>
  <c r="DX23173" i="131"/>
  <c r="DX22782" i="131"/>
  <c r="DW18675" i="131"/>
  <c r="DX15615" i="131"/>
  <c r="DW9650" i="131"/>
  <c r="DY23007" i="131"/>
  <c r="DY11055" i="131"/>
  <c r="DZ22992" i="131"/>
  <c r="DZ12439" i="131"/>
  <c r="DZ19632" i="131"/>
  <c r="DZ19158" i="131"/>
  <c r="DY13137" i="131"/>
  <c r="DX20382" i="131"/>
  <c r="DZ19136" i="131"/>
  <c r="DY24021" i="131"/>
  <c r="DW10332" i="131"/>
  <c r="DY23058" i="131"/>
  <c r="DZ22766" i="131"/>
  <c r="DZ9834" i="131"/>
  <c r="DY19425" i="131"/>
  <c r="DW21354" i="131"/>
  <c r="DW25731" i="131"/>
  <c r="DW25902" i="131"/>
  <c r="DX8805" i="131"/>
  <c r="DZ15624" i="131"/>
  <c r="DY13399" i="131"/>
  <c r="DX12620" i="131"/>
  <c r="DX20564" i="131"/>
  <c r="DY18855" i="131"/>
  <c r="DX17744" i="131"/>
  <c r="DW15109" i="131"/>
  <c r="DW13675" i="131"/>
  <c r="DX11173" i="131"/>
  <c r="DW19974" i="131"/>
  <c r="DW9440" i="131"/>
  <c r="DZ26355" i="131"/>
  <c r="DX19461" i="131"/>
  <c r="DX11840" i="131"/>
  <c r="DZ12252" i="131"/>
  <c r="DW26292" i="131"/>
  <c r="DX15973" i="131"/>
  <c r="DZ14720" i="131"/>
  <c r="DX18859" i="131"/>
  <c r="DW24463" i="131"/>
  <c r="DX19632" i="131"/>
  <c r="DZ14443" i="131"/>
  <c r="DZ13134" i="131"/>
  <c r="DW9740" i="131"/>
  <c r="DZ21229" i="131"/>
  <c r="DY15583" i="131"/>
  <c r="DY14654" i="131"/>
  <c r="DZ13934" i="131"/>
  <c r="DW11571" i="131"/>
  <c r="DX24139" i="131"/>
  <c r="DY18357" i="131"/>
  <c r="DZ20322" i="131"/>
  <c r="DX14538" i="131"/>
  <c r="DW16513" i="131"/>
  <c r="DY20120" i="131"/>
  <c r="DZ10249" i="131"/>
  <c r="DZ13873" i="131"/>
  <c r="DZ14358" i="131"/>
  <c r="DY26300" i="131"/>
  <c r="DX23868" i="131"/>
  <c r="DZ21415" i="131"/>
  <c r="DZ18709" i="131"/>
  <c r="DZ19065" i="131"/>
  <c r="DX11306" i="131"/>
  <c r="DX8749" i="131"/>
  <c r="DW15855" i="131"/>
  <c r="DY12177" i="131"/>
  <c r="DZ24954" i="131"/>
  <c r="DZ23126" i="131"/>
  <c r="DX19551" i="131"/>
  <c r="DZ18139" i="131"/>
  <c r="DX17442" i="131"/>
  <c r="DY23115" i="131"/>
  <c r="DX27144" i="131"/>
  <c r="DY24054" i="131"/>
  <c r="DX22182" i="131"/>
  <c r="DZ11024" i="131"/>
  <c r="DZ17300" i="131"/>
  <c r="DZ18627" i="131"/>
  <c r="DY11997" i="131"/>
  <c r="DZ12315" i="131"/>
  <c r="DY12139" i="131"/>
  <c r="DZ24086" i="131"/>
  <c r="DX22338" i="131"/>
  <c r="DW25245" i="131"/>
  <c r="DZ19195" i="131"/>
  <c r="DY17504" i="131"/>
  <c r="DW11563" i="131"/>
  <c r="DZ27044" i="131"/>
  <c r="DX19755" i="131"/>
  <c r="DX17745" i="131"/>
  <c r="DY18507" i="131"/>
  <c r="DW26954" i="131"/>
  <c r="DX24948" i="131"/>
  <c r="DZ17119" i="131"/>
  <c r="DZ25368" i="131"/>
  <c r="DW21387" i="131"/>
  <c r="DZ25424" i="131"/>
  <c r="DZ10915" i="131"/>
  <c r="DZ20061" i="131"/>
  <c r="DX14058" i="131"/>
  <c r="DZ13874" i="131"/>
  <c r="DW17121" i="131"/>
  <c r="DZ17724" i="131"/>
  <c r="DW24050" i="131"/>
  <c r="DZ19724" i="131"/>
  <c r="DW21830" i="131"/>
  <c r="DW11244" i="131"/>
  <c r="DZ25395" i="131"/>
  <c r="DW23562" i="131"/>
  <c r="DZ24433" i="131"/>
  <c r="DZ22874" i="131"/>
  <c r="DZ13760" i="131"/>
  <c r="DW18176" i="131"/>
  <c r="DX10488" i="131"/>
  <c r="DX18711" i="131"/>
  <c r="DX10309" i="131"/>
  <c r="DZ17893" i="131"/>
  <c r="DW23480" i="131"/>
  <c r="DZ19519" i="131"/>
  <c r="DY16944" i="131"/>
  <c r="DX10191" i="131"/>
  <c r="DW9558" i="131"/>
  <c r="DX16938" i="131"/>
  <c r="DW14175" i="131"/>
  <c r="DZ21825" i="131"/>
  <c r="DW21534" i="131"/>
  <c r="DY18987" i="131"/>
  <c r="DZ14726" i="131"/>
  <c r="DW25784" i="131"/>
  <c r="DW24648" i="131"/>
  <c r="DZ25062" i="131"/>
  <c r="DX12735" i="131"/>
  <c r="DZ23964" i="131"/>
  <c r="DX17484" i="131"/>
  <c r="DZ23532" i="131"/>
  <c r="DX17301" i="131"/>
  <c r="DW17299" i="131"/>
  <c r="DW26835" i="131"/>
  <c r="DW26834" i="131"/>
  <c r="DX24594" i="131"/>
  <c r="DZ10521" i="131"/>
  <c r="DX16663" i="131"/>
  <c r="DW24469" i="131"/>
  <c r="DY18890" i="131"/>
  <c r="DW20754" i="131"/>
  <c r="DZ14426" i="131"/>
  <c r="DZ25130" i="131"/>
  <c r="DX23186" i="131"/>
  <c r="DX22220" i="131"/>
  <c r="DZ18468" i="131"/>
  <c r="DW9494" i="131"/>
  <c r="DX21230" i="131"/>
  <c r="DZ22765" i="131"/>
  <c r="DZ26367" i="131"/>
  <c r="DZ23442" i="131"/>
  <c r="DZ10617" i="131"/>
  <c r="DZ15830" i="131"/>
  <c r="DW12387" i="131"/>
  <c r="DZ25406" i="131"/>
  <c r="DY14817" i="131"/>
  <c r="DW12404" i="131"/>
  <c r="DW22783" i="131"/>
  <c r="DX22783" i="131"/>
  <c r="DW17785" i="131"/>
  <c r="DX17785" i="131"/>
  <c r="DZ9169" i="131"/>
  <c r="DW26925" i="131"/>
  <c r="DW8772" i="131"/>
  <c r="DY10225" i="131"/>
  <c r="DW23802" i="131"/>
  <c r="DW22458" i="131"/>
  <c r="DY17814" i="131"/>
  <c r="DW11928" i="131"/>
  <c r="DW14006" i="131"/>
  <c r="DZ23870" i="131"/>
  <c r="DY21253" i="131"/>
  <c r="DX26895" i="131"/>
  <c r="DW26894" i="131"/>
  <c r="DX22878" i="131"/>
  <c r="DW18620" i="131"/>
  <c r="DZ21957" i="131"/>
  <c r="DW17869" i="131"/>
  <c r="DY11964" i="131"/>
  <c r="DX25155" i="131"/>
  <c r="DX23235" i="131"/>
  <c r="DX22076" i="131"/>
  <c r="DY17023" i="131"/>
  <c r="DY17772" i="131"/>
  <c r="DW23144" i="131"/>
  <c r="DW23727" i="131"/>
  <c r="DX22646" i="131"/>
  <c r="DZ11517" i="131"/>
  <c r="DZ24615" i="131"/>
  <c r="DZ18314" i="131"/>
  <c r="DX10911" i="131"/>
  <c r="DY10002" i="131"/>
  <c r="DX23984" i="131"/>
  <c r="DW22578" i="131"/>
  <c r="DW19335" i="131"/>
  <c r="DX18320" i="131"/>
  <c r="DZ13484" i="131"/>
  <c r="DZ11876" i="131"/>
  <c r="DX15620" i="131"/>
  <c r="DW14174" i="131"/>
  <c r="DZ20631" i="131"/>
  <c r="DY26246" i="131"/>
  <c r="DW24974" i="131"/>
  <c r="DZ21314" i="131"/>
  <c r="DX21105" i="131"/>
  <c r="DZ19879" i="131"/>
  <c r="DX19665" i="131"/>
  <c r="DX9777" i="131"/>
  <c r="DY17624" i="131"/>
  <c r="DY13701" i="131"/>
  <c r="DZ25734" i="131"/>
  <c r="DZ24439" i="131"/>
  <c r="DZ22371" i="131"/>
  <c r="DW18828" i="131"/>
  <c r="DX18745" i="131"/>
  <c r="DW17157" i="131"/>
  <c r="DY17007" i="131"/>
  <c r="DZ13215" i="131"/>
  <c r="DY12194" i="131"/>
  <c r="DW26173" i="131"/>
  <c r="DZ24470" i="131"/>
  <c r="DY20293" i="131"/>
  <c r="DX9291" i="131"/>
  <c r="DY16791" i="131"/>
  <c r="DZ13274" i="131"/>
  <c r="DY23205" i="131"/>
  <c r="DX22035" i="131"/>
  <c r="DX21288" i="131"/>
  <c r="DX10125" i="131"/>
  <c r="DW17775" i="131"/>
  <c r="DW16940" i="131"/>
  <c r="DY16495" i="131"/>
  <c r="DX13884" i="131"/>
  <c r="DZ11877" i="131"/>
  <c r="DW11217" i="131"/>
  <c r="DZ19761" i="131"/>
  <c r="DZ24943" i="131"/>
  <c r="DW18619" i="131"/>
  <c r="DX11475" i="131"/>
  <c r="DW17179" i="131"/>
  <c r="DY20742" i="131"/>
  <c r="DX11445" i="131"/>
  <c r="DW11684" i="131"/>
  <c r="DZ17007" i="131"/>
  <c r="DW13431" i="131"/>
  <c r="DZ23683" i="131"/>
  <c r="DW24793" i="131"/>
  <c r="DZ13491" i="131"/>
  <c r="DZ13065" i="131"/>
  <c r="DX9807" i="131"/>
  <c r="DX26784" i="131"/>
  <c r="DZ19137" i="131"/>
  <c r="DZ20991" i="131"/>
  <c r="DW17862" i="131"/>
  <c r="DX16941" i="131"/>
  <c r="DX24162" i="131"/>
  <c r="DZ20211" i="131"/>
  <c r="DZ14504" i="131"/>
  <c r="DX26545" i="131"/>
  <c r="DZ13910" i="131"/>
  <c r="DZ13791" i="131"/>
  <c r="DX21048" i="131"/>
  <c r="DX10968" i="131"/>
  <c r="DX17216" i="131"/>
  <c r="DW10467" i="131"/>
  <c r="DY16094" i="131"/>
  <c r="DY14660" i="131"/>
  <c r="DW13615" i="131"/>
  <c r="DZ25698" i="131"/>
  <c r="DZ24469" i="131"/>
  <c r="DY23784" i="131"/>
  <c r="DY22224" i="131"/>
  <c r="DY20247" i="131"/>
  <c r="DY9222" i="131"/>
  <c r="DW17540" i="131"/>
  <c r="DY26635" i="131"/>
  <c r="DY24231" i="131"/>
  <c r="DW22633" i="131"/>
  <c r="DZ17000" i="131"/>
  <c r="DW11606" i="131"/>
  <c r="DW25016" i="131"/>
  <c r="DZ18525" i="131"/>
  <c r="DW18650" i="131"/>
  <c r="DY26742" i="131"/>
  <c r="DY26841" i="131"/>
  <c r="DZ26389" i="131"/>
  <c r="DX24434" i="131"/>
  <c r="DX21824" i="131"/>
  <c r="DZ22693" i="131"/>
  <c r="DZ21650" i="131"/>
  <c r="DZ19512" i="131"/>
  <c r="DZ11205" i="131"/>
  <c r="DZ16638" i="131"/>
  <c r="DZ15675" i="131"/>
  <c r="DW15295" i="131"/>
  <c r="DW27049" i="131"/>
  <c r="DX26745" i="131"/>
  <c r="DX22394" i="131"/>
  <c r="DW25424" i="131"/>
  <c r="DW23991" i="131"/>
  <c r="DZ26064" i="131"/>
  <c r="DW18013" i="131"/>
  <c r="DW17175" i="131"/>
  <c r="DX16212" i="131"/>
  <c r="DX12656" i="131"/>
  <c r="DZ10545" i="131"/>
  <c r="DX20205" i="131"/>
  <c r="DY9974" i="131"/>
  <c r="DX26505" i="131"/>
  <c r="DZ24711" i="131"/>
  <c r="DZ19377" i="131"/>
  <c r="DZ22914" i="131"/>
  <c r="DY8742" i="131"/>
  <c r="DX21765" i="131"/>
  <c r="DY20185" i="131"/>
  <c r="DX14450" i="131"/>
  <c r="DZ11113" i="131"/>
  <c r="DZ13635" i="131"/>
  <c r="DZ11786" i="131"/>
  <c r="DW22668" i="131"/>
  <c r="DZ11095" i="131"/>
  <c r="DW18476" i="131"/>
  <c r="DW21801" i="131"/>
  <c r="DZ19045" i="131"/>
  <c r="DZ19189" i="131"/>
  <c r="DZ18117" i="131"/>
  <c r="DX15747" i="131"/>
  <c r="DZ22185" i="131"/>
  <c r="DW10128" i="131"/>
  <c r="DZ12164" i="131"/>
  <c r="DW26748" i="131"/>
  <c r="DY13874" i="131"/>
  <c r="DZ8637" i="131"/>
  <c r="DX24350" i="131"/>
  <c r="DX26306" i="131"/>
  <c r="DW25459" i="131"/>
  <c r="DW24866" i="131"/>
  <c r="DX24380" i="131"/>
  <c r="DY22104" i="131"/>
  <c r="DY20420" i="131"/>
  <c r="DZ19454" i="131"/>
  <c r="DW10676" i="131"/>
  <c r="DX17097" i="131"/>
  <c r="DX13495" i="131"/>
  <c r="DZ11481" i="131"/>
  <c r="DZ17264" i="131"/>
  <c r="DX25783" i="131"/>
  <c r="DY22843" i="131"/>
  <c r="DY21744" i="131"/>
  <c r="DW20426" i="131"/>
  <c r="DX20065" i="131"/>
  <c r="DY19761" i="131"/>
  <c r="DW17503" i="131"/>
  <c r="DZ13316" i="131"/>
  <c r="DY13998" i="131"/>
  <c r="DX13033" i="131"/>
  <c r="DX12012" i="131"/>
  <c r="DX25212" i="131"/>
  <c r="DW17367" i="131"/>
  <c r="DY15373" i="131"/>
  <c r="DZ18464" i="131"/>
  <c r="DY21981" i="131"/>
  <c r="DX19332" i="131"/>
  <c r="DX26060" i="131"/>
  <c r="DZ22887" i="131"/>
  <c r="DW22484" i="131"/>
  <c r="DZ21614" i="131"/>
  <c r="DW19395" i="131"/>
  <c r="DX25665" i="131"/>
  <c r="DX19044" i="131"/>
  <c r="DW23982" i="131"/>
  <c r="DW24075" i="131"/>
  <c r="DW21465" i="131"/>
  <c r="DZ19483" i="131"/>
  <c r="DY23215" i="131"/>
  <c r="DW20294" i="131"/>
  <c r="DW12595" i="131"/>
  <c r="DZ9795" i="131"/>
  <c r="DY12914" i="131"/>
  <c r="DW9375" i="131"/>
  <c r="DW26660" i="131"/>
  <c r="DW18416" i="131"/>
  <c r="DX17067" i="131"/>
  <c r="DX15469" i="131"/>
  <c r="DZ25197" i="131"/>
  <c r="DZ23274" i="131"/>
  <c r="DY25218" i="131"/>
  <c r="DZ17336" i="131"/>
  <c r="DZ15291" i="131"/>
  <c r="DX11414" i="131"/>
  <c r="DW14305" i="131"/>
  <c r="DZ12741" i="131"/>
  <c r="DW8907" i="131"/>
  <c r="DZ18858" i="131"/>
  <c r="DY9446" i="131"/>
  <c r="DY22482" i="131"/>
  <c r="DZ19731" i="131"/>
  <c r="DW18584" i="131"/>
  <c r="DW23305" i="131"/>
  <c r="DX22790" i="131"/>
  <c r="DZ15170" i="131"/>
  <c r="DZ10670" i="131"/>
  <c r="DX16587" i="131"/>
  <c r="DW26576" i="131"/>
  <c r="DY21861" i="131"/>
  <c r="DY14382" i="131"/>
  <c r="DZ18561" i="131"/>
  <c r="DW24086" i="131"/>
  <c r="DZ25488" i="131"/>
  <c r="DX22737" i="131"/>
  <c r="DZ24342" i="131"/>
  <c r="DZ21824" i="131"/>
  <c r="DX25435" i="131"/>
  <c r="DZ8660" i="131"/>
  <c r="DZ16639" i="131"/>
  <c r="DZ18714" i="131"/>
  <c r="DW9981" i="131"/>
  <c r="DX15385" i="131"/>
  <c r="DY10190" i="131"/>
  <c r="DZ15495" i="131"/>
  <c r="DZ15021" i="131"/>
  <c r="DW14847" i="131"/>
  <c r="DZ25737" i="131"/>
  <c r="DW24673" i="131"/>
  <c r="DZ18044" i="131"/>
  <c r="DX22639" i="131"/>
  <c r="DX20894" i="131"/>
  <c r="DZ11181" i="131"/>
  <c r="DW13333" i="131"/>
  <c r="DW15297" i="131"/>
  <c r="DX26719" i="131"/>
  <c r="DZ23959" i="131"/>
  <c r="DZ21792" i="131"/>
  <c r="DY11299" i="131"/>
  <c r="DW12567" i="131"/>
  <c r="DZ23862" i="131"/>
  <c r="DX20778" i="131"/>
  <c r="DZ14925" i="131"/>
  <c r="DW13317" i="131"/>
  <c r="DX11832" i="131"/>
  <c r="DZ17115" i="131"/>
  <c r="DY15747" i="131"/>
  <c r="DX27014" i="131"/>
  <c r="DZ26751" i="131"/>
  <c r="DX25100" i="131"/>
  <c r="DW24614" i="131"/>
  <c r="DW21531" i="131"/>
  <c r="DW18926" i="131"/>
  <c r="DY12951" i="131"/>
  <c r="DZ13767" i="131"/>
  <c r="DZ19856" i="131"/>
  <c r="DY10976" i="131"/>
  <c r="DY14090" i="131"/>
  <c r="DY11695" i="131"/>
  <c r="DX20394" i="131"/>
  <c r="DZ20184" i="131"/>
  <c r="DW8865" i="131"/>
  <c r="DW9470" i="131"/>
  <c r="DW15111" i="131"/>
  <c r="DZ11604" i="131"/>
  <c r="DY12410" i="131"/>
  <c r="DW20276" i="131"/>
  <c r="DW13044" i="131"/>
  <c r="DY8659" i="131"/>
  <c r="DX25423" i="131"/>
  <c r="DZ22248" i="131"/>
  <c r="DY19881" i="131"/>
  <c r="DW14744" i="131"/>
  <c r="DY11988" i="131"/>
  <c r="DX24897" i="131"/>
  <c r="DY10197" i="131"/>
  <c r="DX12475" i="131"/>
  <c r="DW16519" i="131"/>
  <c r="DZ26684" i="131"/>
  <c r="DY24649" i="131"/>
  <c r="DZ12523" i="131"/>
  <c r="DX13707" i="131"/>
  <c r="DW10735" i="131"/>
  <c r="DZ26664" i="131"/>
  <c r="DY21356" i="131"/>
  <c r="DY25227" i="131"/>
  <c r="DX12027" i="131"/>
  <c r="DX25334" i="131"/>
  <c r="DX18410" i="131"/>
  <c r="DZ15921" i="131"/>
  <c r="DY11455" i="131"/>
  <c r="DW25064" i="131"/>
  <c r="DW23631" i="131"/>
  <c r="DY27013" i="131"/>
  <c r="DW26323" i="131"/>
  <c r="DZ24861" i="131"/>
  <c r="DX23276" i="131"/>
  <c r="DZ20095" i="131"/>
  <c r="DX22632" i="131"/>
  <c r="DW18381" i="131"/>
  <c r="DW18133" i="131"/>
  <c r="DZ17155" i="131"/>
  <c r="DW16542" i="131"/>
  <c r="DZ15648" i="131"/>
  <c r="DY15649" i="131"/>
  <c r="DY12289" i="131"/>
  <c r="DY26037" i="131"/>
  <c r="DY23756" i="131"/>
  <c r="DX25764" i="131"/>
  <c r="DY25003" i="131"/>
  <c r="DW25395" i="131"/>
  <c r="DX18294" i="131"/>
  <c r="DX22278" i="131"/>
  <c r="DW19764" i="131"/>
  <c r="DX15896" i="131"/>
  <c r="DY12354" i="131"/>
  <c r="DW9948" i="131"/>
  <c r="DZ24417" i="131"/>
  <c r="DZ24912" i="131"/>
  <c r="DW12350" i="131"/>
  <c r="DY9321" i="131"/>
  <c r="DZ26989" i="131"/>
  <c r="DX23473" i="131"/>
  <c r="DZ22393" i="131"/>
  <c r="DW20085" i="131"/>
  <c r="DY17264" i="131"/>
  <c r="DZ12318" i="131"/>
  <c r="DZ19375" i="131"/>
  <c r="DZ20990" i="131"/>
  <c r="DW25724" i="131"/>
  <c r="DZ16256" i="131"/>
  <c r="DW15867" i="131"/>
  <c r="DZ15374" i="131"/>
  <c r="DX13213" i="131"/>
  <c r="DZ10308" i="131"/>
  <c r="DY24894" i="131"/>
  <c r="DX22008" i="131"/>
  <c r="DW22731" i="131"/>
  <c r="DW21085" i="131"/>
  <c r="DY14898" i="131"/>
  <c r="DZ13825" i="131"/>
  <c r="DZ24312" i="131"/>
  <c r="DX23127" i="131"/>
  <c r="DY19754" i="131"/>
  <c r="DW11637" i="131"/>
  <c r="DW8935" i="131"/>
  <c r="DX24315" i="131"/>
  <c r="DZ8636" i="131"/>
  <c r="DW24351" i="131"/>
  <c r="DX22395" i="131"/>
  <c r="DY20965" i="131"/>
  <c r="DZ24234" i="131"/>
  <c r="DZ8630" i="131"/>
  <c r="DZ22791" i="131"/>
  <c r="DZ11457" i="131"/>
  <c r="DX19317" i="131"/>
  <c r="DW10640" i="131"/>
  <c r="DY9085" i="131"/>
  <c r="DZ15224" i="131"/>
  <c r="DZ23383" i="131"/>
  <c r="DY19189" i="131"/>
  <c r="DZ9764" i="131"/>
  <c r="DX15475" i="131"/>
  <c r="DX13916" i="131"/>
  <c r="DX10705" i="131"/>
  <c r="DZ26336" i="131"/>
  <c r="DZ25674" i="131"/>
  <c r="DZ26178" i="131"/>
  <c r="DX24835" i="131"/>
  <c r="DW23454" i="131"/>
  <c r="DW23247" i="131"/>
  <c r="DW19585" i="131"/>
  <c r="DW9476" i="131"/>
  <c r="DY9835" i="131"/>
  <c r="DX10670" i="131"/>
  <c r="DZ17067" i="131"/>
  <c r="DZ15837" i="131"/>
  <c r="DX14480" i="131"/>
  <c r="DW12627" i="131"/>
  <c r="DY25550" i="131"/>
  <c r="DX24805" i="131"/>
  <c r="DY10797" i="131"/>
  <c r="DY11240" i="131"/>
  <c r="DY17424" i="131"/>
  <c r="DZ16514" i="131"/>
  <c r="DZ24345" i="131"/>
  <c r="DX26270" i="131"/>
  <c r="DW22335" i="131"/>
  <c r="DX14594" i="131"/>
  <c r="DZ10796" i="131"/>
  <c r="DZ13437" i="131"/>
  <c r="DW25122" i="131"/>
  <c r="DW20569" i="131"/>
  <c r="DY27145" i="131"/>
  <c r="DX22107" i="131"/>
  <c r="DX15524" i="131"/>
  <c r="DW14996" i="131"/>
  <c r="DZ9943" i="131"/>
  <c r="DZ12944" i="131"/>
  <c r="DZ10191" i="131"/>
  <c r="DZ9315" i="131"/>
  <c r="DZ21193" i="131"/>
  <c r="DZ19335" i="131"/>
  <c r="DZ15864" i="131"/>
  <c r="DW12643" i="131"/>
  <c r="DY26293" i="131"/>
  <c r="DY20233" i="131"/>
  <c r="DZ18711" i="131"/>
  <c r="DX11216" i="131"/>
  <c r="DW15265" i="131"/>
  <c r="DZ25394" i="131"/>
  <c r="DW18831" i="131"/>
  <c r="DZ16857" i="131"/>
  <c r="DW9975" i="131"/>
  <c r="DZ14727" i="131"/>
  <c r="DZ20271" i="131"/>
  <c r="DY24648" i="131"/>
  <c r="DZ15207" i="131"/>
  <c r="DZ17304" i="131"/>
  <c r="DW9318" i="131"/>
  <c r="DX12595" i="131"/>
  <c r="DW19916" i="131"/>
  <c r="DW13092" i="131"/>
  <c r="DZ19962" i="131"/>
  <c r="DW21507" i="131"/>
  <c r="DY9739" i="131"/>
  <c r="DZ16333" i="131"/>
  <c r="DY13377" i="131"/>
  <c r="DZ17905" i="131"/>
  <c r="DZ19164" i="131"/>
  <c r="DZ14359" i="131"/>
  <c r="DZ17720" i="131"/>
  <c r="DY23384" i="131"/>
  <c r="DY26022" i="131"/>
  <c r="DZ19244" i="131"/>
  <c r="DX11232" i="131"/>
  <c r="DX11688" i="131"/>
  <c r="DY21494" i="131"/>
  <c r="DW12822" i="131"/>
  <c r="DZ17982" i="131"/>
  <c r="DY17448" i="131"/>
  <c r="DW16585" i="131"/>
  <c r="DY27086" i="131"/>
  <c r="DZ22459" i="131"/>
  <c r="DZ11263" i="131"/>
  <c r="DZ17173" i="131"/>
  <c r="DW15798" i="131"/>
  <c r="DW13131" i="131"/>
  <c r="DW12440" i="131"/>
  <c r="DW26503" i="131"/>
  <c r="DZ25134" i="131"/>
  <c r="DX12080" i="131"/>
  <c r="DY26935" i="131"/>
  <c r="DX21168" i="131"/>
  <c r="DW21414" i="131"/>
  <c r="DY8834" i="131"/>
  <c r="DX8595" i="131"/>
  <c r="DW24236" i="131"/>
  <c r="DW24799" i="131"/>
  <c r="DW19315" i="131"/>
  <c r="DW22964" i="131"/>
  <c r="DY22281" i="131"/>
  <c r="DW16662" i="131"/>
  <c r="DX17475" i="131"/>
  <c r="DY16525" i="131"/>
  <c r="DX24146" i="131"/>
  <c r="DW22975" i="131"/>
  <c r="DY21657" i="131"/>
  <c r="DZ21447" i="131"/>
  <c r="DW10525" i="131"/>
  <c r="DY12625" i="131"/>
  <c r="DY26547" i="131"/>
  <c r="DW14054" i="131"/>
  <c r="DY12171" i="131"/>
  <c r="DY21104" i="131"/>
  <c r="DY10038" i="131"/>
  <c r="DW9115" i="131"/>
  <c r="DW25969" i="131"/>
  <c r="DW23299" i="131"/>
  <c r="DW17901" i="131"/>
  <c r="DZ24552" i="131"/>
  <c r="DZ17719" i="131"/>
  <c r="DZ20606" i="131"/>
  <c r="DZ23088" i="131"/>
  <c r="DZ20094" i="131"/>
  <c r="DY21774" i="131"/>
  <c r="DY9138" i="131"/>
  <c r="DX15625" i="131"/>
  <c r="DW13947" i="131"/>
  <c r="DY21979" i="131"/>
  <c r="DX20868" i="131"/>
  <c r="DX15895" i="131"/>
  <c r="DY15104" i="131"/>
  <c r="DX9144" i="131"/>
  <c r="DZ14305" i="131"/>
  <c r="DX13430" i="131"/>
  <c r="DW26328" i="131"/>
  <c r="DZ24026" i="131"/>
  <c r="DW20184" i="131"/>
  <c r="DW12230" i="131"/>
  <c r="DY17361" i="131"/>
  <c r="DX16886" i="131"/>
  <c r="DY15168" i="131"/>
  <c r="DZ14667" i="131"/>
  <c r="DY23265" i="131"/>
  <c r="DX21771" i="131"/>
  <c r="DZ22698" i="131"/>
  <c r="DX13371" i="131"/>
  <c r="DW17833" i="131"/>
  <c r="DX16526" i="131"/>
  <c r="DW25766" i="131"/>
  <c r="DY23904" i="131"/>
  <c r="DX8719" i="131"/>
  <c r="DW22285" i="131"/>
  <c r="DW18164" i="131"/>
  <c r="DX11576" i="131"/>
  <c r="DY25104" i="131"/>
  <c r="DZ10430" i="131"/>
  <c r="DY20685" i="131"/>
  <c r="DZ17547" i="131"/>
  <c r="DW10851" i="131"/>
  <c r="DZ17569" i="131"/>
  <c r="DZ11269" i="131"/>
  <c r="DZ26685" i="131"/>
  <c r="DZ21837" i="131"/>
  <c r="DY12411" i="131"/>
  <c r="DZ17604" i="131"/>
  <c r="DZ15794" i="131"/>
  <c r="DZ15313" i="131"/>
  <c r="DX18866" i="131"/>
  <c r="DZ9349" i="131"/>
  <c r="DW14546" i="131"/>
  <c r="DX26454" i="131"/>
  <c r="DY24105" i="131"/>
  <c r="DZ26630" i="131"/>
  <c r="DX21651" i="131"/>
  <c r="DZ22164" i="131"/>
  <c r="DW21073" i="131"/>
  <c r="DW16489" i="131"/>
  <c r="DX16107" i="131"/>
  <c r="DZ23271" i="131"/>
  <c r="DX9408" i="131"/>
  <c r="DW17029" i="131"/>
  <c r="DY16603" i="131"/>
  <c r="DX25495" i="131"/>
  <c r="DW26664" i="131"/>
  <c r="DY25278" i="131"/>
  <c r="DW21679" i="131"/>
  <c r="DX13309" i="131"/>
  <c r="DW12564" i="131"/>
  <c r="DY14695" i="131"/>
  <c r="DW23847" i="131"/>
  <c r="DZ23504" i="131"/>
  <c r="DZ13752" i="131"/>
  <c r="DZ25002" i="131"/>
  <c r="DW16105" i="131"/>
  <c r="DZ16332" i="131"/>
  <c r="DZ13587" i="131"/>
  <c r="DX23270" i="131"/>
  <c r="DY22093" i="131"/>
  <c r="DY8696" i="131"/>
  <c r="DZ10519" i="131"/>
  <c r="DZ8961" i="131"/>
  <c r="DW24924" i="131"/>
  <c r="DZ19095" i="131"/>
  <c r="DZ17600" i="131"/>
  <c r="DZ22009" i="131"/>
  <c r="DZ17598" i="131"/>
  <c r="DW13069" i="131"/>
  <c r="DZ11382" i="131"/>
  <c r="DZ11055" i="131"/>
  <c r="DZ12110" i="131"/>
  <c r="DY12111" i="131"/>
  <c r="DZ20605" i="131"/>
  <c r="DX20181" i="131"/>
  <c r="DX27141" i="131"/>
  <c r="DY23774" i="131"/>
  <c r="DW23658" i="131"/>
  <c r="DX15054" i="131"/>
  <c r="DZ11628" i="131"/>
  <c r="DZ17306" i="131"/>
  <c r="DZ24642" i="131"/>
  <c r="DW10551" i="131"/>
  <c r="DY25491" i="131"/>
  <c r="DY23352" i="131"/>
  <c r="DX22370" i="131"/>
  <c r="DW21896" i="131"/>
  <c r="DW15237" i="131"/>
  <c r="DX17061" i="131"/>
  <c r="DW11576" i="131"/>
  <c r="DW23294" i="131"/>
  <c r="DX21447" i="131"/>
  <c r="DX26097" i="131"/>
  <c r="DZ24409" i="131"/>
  <c r="DX26397" i="131"/>
  <c r="DX24828" i="131"/>
  <c r="DW21949" i="131"/>
  <c r="DZ18462" i="131"/>
  <c r="DX12855" i="131"/>
  <c r="DW17922" i="131"/>
  <c r="DY16455" i="131"/>
  <c r="DW26515" i="131"/>
  <c r="DX21386" i="131"/>
  <c r="DZ15884" i="131"/>
  <c r="DY22004" i="131"/>
  <c r="DW19398" i="131"/>
  <c r="DW21410" i="131"/>
  <c r="DZ14037" i="131"/>
  <c r="DX14714" i="131"/>
  <c r="DW10047" i="131"/>
  <c r="DW15949" i="131"/>
  <c r="DZ14664" i="131"/>
  <c r="DZ9463" i="131"/>
  <c r="DY22065" i="131"/>
  <c r="DX18168" i="131"/>
  <c r="DW9805" i="131"/>
  <c r="DW16766" i="131"/>
  <c r="DY10044" i="131"/>
  <c r="DY20714" i="131"/>
  <c r="DX10401" i="131"/>
  <c r="DY9264" i="131"/>
  <c r="DZ14397" i="131"/>
  <c r="DY27102" i="131"/>
  <c r="DZ20772" i="131"/>
  <c r="DZ20352" i="131"/>
  <c r="DW15913" i="131"/>
  <c r="DZ14120" i="131"/>
  <c r="DY21057" i="131"/>
  <c r="DW16575" i="131"/>
  <c r="DY16249" i="131"/>
  <c r="DX26659" i="131"/>
  <c r="DY22302" i="131"/>
  <c r="DW14606" i="131"/>
  <c r="DX24476" i="131"/>
  <c r="DX20966" i="131"/>
  <c r="DZ24171" i="131"/>
  <c r="DW20516" i="131"/>
  <c r="DX21984" i="131"/>
  <c r="DY11748" i="131"/>
  <c r="DW13076" i="131"/>
  <c r="DY9679" i="131"/>
  <c r="DX16761" i="131"/>
  <c r="DX11264" i="131"/>
  <c r="DX26808" i="131"/>
  <c r="DY25159" i="131"/>
  <c r="DY21493" i="131"/>
  <c r="DZ17540" i="131"/>
  <c r="DW25850" i="131"/>
  <c r="DY10464" i="131"/>
  <c r="DY23953" i="131"/>
  <c r="DX15651" i="131"/>
  <c r="DZ14031" i="131"/>
  <c r="DW22494" i="131"/>
  <c r="DZ20067" i="131"/>
  <c r="DZ14983" i="131"/>
  <c r="DZ19159" i="131"/>
  <c r="DW17115" i="131"/>
  <c r="DW14726" i="131"/>
  <c r="DW22424" i="131"/>
  <c r="DX22944" i="131"/>
  <c r="DX22095" i="131"/>
  <c r="DW21615" i="131"/>
  <c r="DX15986" i="131"/>
  <c r="DX24678" i="131"/>
  <c r="DX20697" i="131"/>
  <c r="DY14421" i="131"/>
  <c r="DZ10844" i="131"/>
  <c r="DW24595" i="131"/>
  <c r="DY24744" i="131"/>
  <c r="DZ22670" i="131"/>
  <c r="DW18980" i="131"/>
  <c r="DX14535" i="131"/>
  <c r="DX23089" i="131"/>
  <c r="DW18524" i="131"/>
  <c r="DZ17444" i="131"/>
  <c r="DX23157" i="131"/>
  <c r="DY15831" i="131"/>
  <c r="DW9806" i="131"/>
  <c r="DZ24475" i="131"/>
  <c r="DW19453" i="131"/>
  <c r="DZ15711" i="131"/>
  <c r="DX19124" i="131"/>
  <c r="DY13676" i="131"/>
  <c r="DX17875" i="131"/>
  <c r="DW26361" i="131"/>
  <c r="DZ16334" i="131"/>
  <c r="DZ19551" i="131"/>
  <c r="DZ13377" i="131"/>
  <c r="DW23337" i="131"/>
  <c r="DZ11606" i="131"/>
  <c r="DW23997" i="131"/>
  <c r="DY24144" i="131"/>
  <c r="DW18019" i="131"/>
  <c r="DX17241" i="131"/>
  <c r="DW15020" i="131"/>
  <c r="DX27087" i="131"/>
  <c r="DY23929" i="131"/>
  <c r="DY20637" i="131"/>
  <c r="DY20906" i="131"/>
  <c r="DW20118" i="131"/>
  <c r="DZ19212" i="131"/>
  <c r="DW17246" i="131"/>
  <c r="DX16183" i="131"/>
  <c r="DZ21948" i="131"/>
  <c r="DW19466" i="131"/>
  <c r="DX11325" i="131"/>
  <c r="DZ16675" i="131"/>
  <c r="DZ15710" i="131"/>
  <c r="DX17292" i="131"/>
  <c r="DZ16543" i="131"/>
  <c r="DY12830" i="131"/>
  <c r="DZ16992" i="131"/>
  <c r="DZ24702" i="131"/>
  <c r="DW22308" i="131"/>
  <c r="DY13131" i="131"/>
  <c r="DX10644" i="131"/>
  <c r="DX25581" i="131"/>
  <c r="DZ9464" i="131"/>
  <c r="DX15889" i="131"/>
  <c r="DZ25825" i="131"/>
  <c r="DZ24804" i="131"/>
  <c r="DZ20262" i="131"/>
  <c r="DX11185" i="131"/>
  <c r="DZ15492" i="131"/>
  <c r="DY12417" i="131"/>
  <c r="DX18265" i="131"/>
  <c r="DZ16015" i="131"/>
  <c r="DW15709" i="131"/>
  <c r="DZ25604" i="131"/>
  <c r="DZ9531" i="131"/>
  <c r="DY16694" i="131"/>
  <c r="DZ12926" i="131"/>
  <c r="DZ14186" i="131"/>
  <c r="DZ19245" i="131"/>
  <c r="DZ24133" i="131"/>
  <c r="DX19946" i="131"/>
  <c r="DZ24891" i="131"/>
  <c r="DX18146" i="131"/>
  <c r="DW15978" i="131"/>
  <c r="DZ9296" i="131"/>
  <c r="DW8959" i="131"/>
  <c r="DX19692" i="131"/>
  <c r="DX12385" i="131"/>
  <c r="DW11689" i="131"/>
  <c r="DW21235" i="131"/>
  <c r="DZ23028" i="131"/>
  <c r="DW19932" i="131"/>
  <c r="DX20634" i="131"/>
  <c r="DW18957" i="131"/>
  <c r="DX24264" i="131"/>
  <c r="DX20936" i="131"/>
  <c r="DZ15704" i="131"/>
  <c r="DY18199" i="131"/>
  <c r="DX13455" i="131"/>
  <c r="DY21973" i="131"/>
  <c r="DY16077" i="131"/>
  <c r="DZ10305" i="131"/>
  <c r="DY10014" i="131"/>
  <c r="DX8802" i="131"/>
  <c r="DZ25105" i="131"/>
  <c r="DY16333" i="131"/>
  <c r="DX24290" i="131"/>
  <c r="DW19579" i="131"/>
  <c r="DW21403" i="131"/>
  <c r="DW27115" i="131"/>
  <c r="DW25316" i="131"/>
  <c r="DW12417" i="131"/>
  <c r="DY22572" i="131"/>
  <c r="DW21505" i="131"/>
  <c r="DX16100" i="131"/>
  <c r="DW18327" i="131"/>
  <c r="DZ21378" i="131"/>
  <c r="DY13454" i="131"/>
  <c r="DY16494" i="131"/>
  <c r="DW20898" i="131"/>
  <c r="DW19062" i="131"/>
  <c r="DX25638" i="131"/>
  <c r="DX10489" i="131"/>
  <c r="DX14029" i="131"/>
  <c r="DZ15831" i="131"/>
  <c r="DW14691" i="131"/>
  <c r="DZ9618" i="131"/>
  <c r="DW9283" i="131"/>
  <c r="DZ8955" i="131"/>
  <c r="DY9405" i="131"/>
  <c r="DZ10130" i="131"/>
  <c r="DW10196" i="131"/>
  <c r="DY23781" i="131"/>
  <c r="DZ12954" i="131"/>
  <c r="DZ24837" i="131"/>
  <c r="DX19521" i="131"/>
  <c r="DY21081" i="131"/>
  <c r="DX19009" i="131"/>
  <c r="DW20901" i="131"/>
  <c r="DX24852" i="131"/>
  <c r="DW8684" i="131"/>
  <c r="DW17293" i="131"/>
  <c r="DW24500" i="131"/>
  <c r="DW19334" i="131"/>
  <c r="DX11035" i="131"/>
  <c r="DW17781" i="131"/>
  <c r="DY25371" i="131"/>
  <c r="DW15015" i="131"/>
  <c r="DY26066" i="131"/>
  <c r="DX17473" i="131"/>
  <c r="DY10699" i="131"/>
  <c r="DY11815" i="131"/>
  <c r="DX9044" i="131"/>
  <c r="DZ15529" i="131"/>
  <c r="DX21830" i="131"/>
  <c r="DW22905" i="131"/>
  <c r="DY20629" i="131"/>
  <c r="DZ10587" i="131"/>
  <c r="DZ25285" i="131"/>
  <c r="DX26923" i="131"/>
  <c r="DW15433" i="131"/>
  <c r="DZ23203" i="131"/>
  <c r="DY19908" i="131"/>
  <c r="DZ19039" i="131"/>
  <c r="DW16039" i="131"/>
  <c r="DY12980" i="131"/>
  <c r="DW22917" i="131"/>
  <c r="DZ21709" i="131"/>
  <c r="DZ16185" i="131"/>
  <c r="DX12055" i="131"/>
  <c r="DY26444" i="131"/>
  <c r="DZ8925" i="131"/>
  <c r="DZ10663" i="131"/>
  <c r="DZ12432" i="131"/>
  <c r="DW25250" i="131"/>
  <c r="DW13542" i="131"/>
  <c r="DY23653" i="131"/>
  <c r="DX22945" i="131"/>
  <c r="DZ20869" i="131"/>
  <c r="DY18739" i="131"/>
  <c r="DX15714" i="131"/>
  <c r="DX18825" i="131"/>
  <c r="DZ16640" i="131"/>
  <c r="DY24255" i="131"/>
  <c r="DW14509" i="131"/>
  <c r="DX8781" i="131"/>
  <c r="DW14576" i="131"/>
  <c r="DW20874" i="131"/>
  <c r="DW16734" i="131"/>
  <c r="DW13758" i="131"/>
  <c r="DZ11959" i="131"/>
  <c r="DZ16753" i="131"/>
  <c r="DX19668" i="131"/>
  <c r="DZ18312" i="131"/>
  <c r="DY16215" i="131"/>
  <c r="DX26750" i="131"/>
  <c r="DW10902" i="131"/>
  <c r="DZ19646" i="131"/>
  <c r="DY23426" i="131"/>
  <c r="DW14515" i="131"/>
  <c r="DX12146" i="131"/>
  <c r="DZ24792" i="131"/>
  <c r="DZ11595" i="131"/>
  <c r="DZ17773" i="131"/>
  <c r="DY18446" i="131"/>
  <c r="DW15074" i="131"/>
  <c r="DW24829" i="131"/>
  <c r="DX22938" i="131"/>
  <c r="DX8817" i="131"/>
  <c r="DZ15824" i="131"/>
  <c r="DW20682" i="131"/>
  <c r="DY13527" i="131"/>
  <c r="DZ13064" i="131"/>
  <c r="DZ10196" i="131"/>
  <c r="DX15133" i="131"/>
  <c r="DW15615" i="131"/>
  <c r="DY19124" i="131"/>
  <c r="DW13302" i="131"/>
  <c r="DZ12446" i="131"/>
  <c r="DZ18679" i="131"/>
  <c r="DW9349" i="131"/>
  <c r="DW25099" i="131"/>
  <c r="DW22436" i="131"/>
  <c r="DZ22065" i="131"/>
  <c r="DY21855" i="131"/>
  <c r="DW16333" i="131"/>
  <c r="DW25010" i="131"/>
  <c r="DW9735" i="131"/>
  <c r="DW26085" i="131"/>
  <c r="DY18204" i="131"/>
  <c r="DX26358" i="131"/>
  <c r="DX16032" i="131"/>
  <c r="DW17690" i="131"/>
  <c r="DW12806" i="131"/>
  <c r="DY19608" i="131"/>
  <c r="DY18254" i="131"/>
  <c r="DW24045" i="131"/>
  <c r="DX16944" i="131"/>
  <c r="DY22603" i="131"/>
  <c r="DZ20120" i="131"/>
  <c r="DX21236" i="131"/>
  <c r="DX12973" i="131"/>
  <c r="DW25460" i="131"/>
  <c r="DX15945" i="131"/>
  <c r="DZ9386" i="131"/>
  <c r="DZ17187" i="131"/>
  <c r="DY11445" i="131"/>
  <c r="DZ15834" i="131"/>
  <c r="DY9531" i="131"/>
  <c r="DX16813" i="131"/>
  <c r="DW13340" i="131"/>
  <c r="DZ21475" i="131"/>
  <c r="DZ26773" i="131"/>
  <c r="DX16214" i="131"/>
  <c r="DY14811" i="131"/>
  <c r="DW16674" i="131"/>
  <c r="DW19903" i="131"/>
  <c r="DZ25785" i="131"/>
  <c r="DX24955" i="131"/>
  <c r="DW23660" i="131"/>
  <c r="DW16161" i="131"/>
  <c r="DX13545" i="131"/>
  <c r="DX8725" i="131"/>
  <c r="DZ22310" i="131"/>
  <c r="DX14661" i="131"/>
  <c r="DZ13196" i="131"/>
  <c r="DW22491" i="131"/>
  <c r="DW10729" i="131"/>
  <c r="DX17271" i="131"/>
  <c r="DZ14774" i="131"/>
  <c r="DX19398" i="131"/>
  <c r="DW22940" i="131"/>
  <c r="DY19916" i="131"/>
  <c r="DW19915" i="131"/>
  <c r="DZ22879" i="131"/>
  <c r="DY20697" i="131"/>
  <c r="DY26061" i="131"/>
  <c r="DZ9380" i="131"/>
  <c r="DZ21464" i="131"/>
  <c r="DY10731" i="131"/>
  <c r="DZ8631" i="131"/>
  <c r="DY22105" i="131"/>
  <c r="DW12834" i="131"/>
  <c r="DW16254" i="131"/>
  <c r="DZ26097" i="131"/>
  <c r="DZ9738" i="131"/>
  <c r="DZ13759" i="131"/>
  <c r="DZ25634" i="131"/>
  <c r="DZ18765" i="131"/>
  <c r="DW20300" i="131"/>
  <c r="DX18735" i="131"/>
  <c r="DZ17803" i="131"/>
  <c r="DX16964" i="131"/>
  <c r="DZ9801" i="131"/>
  <c r="DY9553" i="131"/>
  <c r="DZ15717" i="131"/>
  <c r="DX13814" i="131"/>
  <c r="DY13395" i="131"/>
  <c r="DY11451" i="131"/>
  <c r="DX11118" i="131"/>
  <c r="DY18716" i="131"/>
  <c r="DY21141" i="131"/>
  <c r="DY20666" i="131"/>
  <c r="DZ20053" i="131"/>
  <c r="DW18404" i="131"/>
  <c r="DY17508" i="131"/>
  <c r="DY14629" i="131"/>
  <c r="DZ10881" i="131"/>
  <c r="DW15524" i="131"/>
  <c r="DY26426" i="131"/>
  <c r="DW21595" i="131"/>
  <c r="DY22159" i="131"/>
  <c r="DW16545" i="131"/>
  <c r="DY14961" i="131"/>
  <c r="DY11091" i="131"/>
  <c r="DZ26756" i="131"/>
  <c r="DX26172" i="131"/>
  <c r="DY20749" i="131"/>
  <c r="DY17622" i="131"/>
  <c r="DW15162" i="131"/>
  <c r="DW16184" i="131"/>
  <c r="DZ13729" i="131"/>
  <c r="DW24927" i="131"/>
  <c r="DW20869" i="131"/>
  <c r="DX19497" i="131"/>
  <c r="DW20833" i="131"/>
  <c r="DY12470" i="131"/>
  <c r="DW23516" i="131"/>
  <c r="DX13881" i="131"/>
  <c r="DX23724" i="131"/>
  <c r="DZ9522" i="131"/>
  <c r="DZ14299" i="131"/>
  <c r="DW12735" i="131"/>
  <c r="DX19916" i="131"/>
  <c r="DY17785" i="131"/>
  <c r="DZ15944" i="131"/>
  <c r="DZ12612" i="131"/>
  <c r="DY12612" i="131"/>
  <c r="DY11514" i="131"/>
  <c r="DY9523" i="131"/>
  <c r="DZ16286" i="131"/>
  <c r="DZ16285" i="131"/>
  <c r="DW10225" i="131"/>
  <c r="DY17419" i="131"/>
  <c r="DY12026" i="131"/>
  <c r="DZ20124" i="131"/>
  <c r="DZ20125" i="131"/>
  <c r="DX25424" i="131"/>
  <c r="DZ15618" i="131"/>
  <c r="DZ12919" i="131"/>
  <c r="DZ12918" i="131"/>
  <c r="DX11906" i="131"/>
  <c r="DW20082" i="131"/>
  <c r="DZ14300" i="131"/>
  <c r="DY27057" i="131"/>
  <c r="DY18135" i="131"/>
  <c r="DY25608" i="131"/>
  <c r="DY25609" i="131"/>
  <c r="DX24104" i="131"/>
  <c r="DZ18174" i="131"/>
  <c r="DX23006" i="131"/>
  <c r="DX20126" i="131"/>
  <c r="DY18195" i="131"/>
  <c r="DY10815" i="131"/>
  <c r="DX13106" i="131"/>
  <c r="DY9615" i="131"/>
  <c r="DZ9613" i="131"/>
  <c r="DY24590" i="131"/>
  <c r="DX23094" i="131"/>
  <c r="DW26667" i="131"/>
  <c r="DW26419" i="131"/>
  <c r="DW24499" i="131"/>
  <c r="DX24138" i="131"/>
  <c r="DX23719" i="131"/>
  <c r="DZ21741" i="131"/>
  <c r="DW20606" i="131"/>
  <c r="DW20323" i="131"/>
  <c r="DY13183" i="131"/>
  <c r="DW17928" i="131"/>
  <c r="DZ17066" i="131"/>
  <c r="DW14844" i="131"/>
  <c r="DY14541" i="131"/>
  <c r="DY13452" i="131"/>
  <c r="DY10724" i="131"/>
  <c r="DW18710" i="131"/>
  <c r="DX19093" i="131"/>
  <c r="DZ9894" i="131"/>
  <c r="DY9049" i="131"/>
  <c r="DW8724" i="131"/>
  <c r="DY17839" i="131"/>
  <c r="DZ15984" i="131"/>
  <c r="DY15165" i="131"/>
  <c r="DY14202" i="131"/>
  <c r="DX13825" i="131"/>
  <c r="DW12853" i="131"/>
  <c r="DW11240" i="131"/>
  <c r="DX26059" i="131"/>
  <c r="DZ23503" i="131"/>
  <c r="DY19100" i="131"/>
  <c r="DY18643" i="131"/>
  <c r="DY16197" i="131"/>
  <c r="DX13129" i="131"/>
  <c r="DW11181" i="131"/>
  <c r="DX11478" i="131"/>
  <c r="DW19219" i="131"/>
  <c r="DW25338" i="131"/>
  <c r="DX22123" i="131"/>
  <c r="DZ27018" i="131"/>
  <c r="DW26695" i="131"/>
  <c r="DW10825" i="131"/>
  <c r="DX26541" i="131"/>
  <c r="DZ20652" i="131"/>
  <c r="DY8724" i="131"/>
  <c r="DX22939" i="131"/>
  <c r="DY9102" i="131"/>
  <c r="DY18433" i="131"/>
  <c r="DW25844" i="131"/>
  <c r="DW20414" i="131"/>
  <c r="DX17384" i="131"/>
  <c r="DZ13885" i="131"/>
  <c r="DZ24415" i="131"/>
  <c r="DY24741" i="131"/>
  <c r="DW24081" i="131"/>
  <c r="DZ22611" i="131"/>
  <c r="DY16485" i="131"/>
  <c r="DZ11865" i="131"/>
  <c r="DY27072" i="131"/>
  <c r="DY25158" i="131"/>
  <c r="DY21110" i="131"/>
  <c r="DY19671" i="131"/>
  <c r="DZ22826" i="131"/>
  <c r="DZ21618" i="131"/>
  <c r="DY17907" i="131"/>
  <c r="DZ14487" i="131"/>
  <c r="DY13095" i="131"/>
  <c r="DW25855" i="131"/>
  <c r="DZ21297" i="131"/>
  <c r="DW20539" i="131"/>
  <c r="DW12776" i="131"/>
  <c r="DX23634" i="131"/>
  <c r="DX9048" i="131"/>
  <c r="DW14126" i="131"/>
  <c r="DZ21463" i="131"/>
  <c r="DX21462" i="131"/>
  <c r="DY17696" i="131"/>
  <c r="DY17695" i="131"/>
  <c r="DW20390" i="131"/>
  <c r="DX9944" i="131"/>
  <c r="DZ25008" i="131"/>
  <c r="DW26688" i="131"/>
  <c r="DY19639" i="131"/>
  <c r="DZ16076" i="131"/>
  <c r="DW14023" i="131"/>
  <c r="DW12583" i="131"/>
  <c r="DX9734" i="131"/>
  <c r="DX16286" i="131"/>
  <c r="DX24201" i="131"/>
  <c r="DZ22638" i="131"/>
  <c r="DW8631" i="131"/>
  <c r="DX17335" i="131"/>
  <c r="DZ14067" i="131"/>
  <c r="DW13874" i="131"/>
  <c r="DZ22003" i="131"/>
  <c r="DW9373" i="131"/>
  <c r="DY13515" i="131"/>
  <c r="DX24416" i="131"/>
  <c r="DX8745" i="131"/>
  <c r="DY19131" i="131"/>
  <c r="DZ18470" i="131"/>
  <c r="DZ10820" i="131"/>
  <c r="DW20353" i="131"/>
  <c r="DZ19730" i="131"/>
  <c r="DW16842" i="131"/>
  <c r="DX21495" i="131"/>
  <c r="DZ24596" i="131"/>
  <c r="DZ10611" i="131"/>
  <c r="DX11112" i="131"/>
  <c r="DY10728" i="131"/>
  <c r="DY21627" i="131"/>
  <c r="DW9884" i="131"/>
  <c r="DW26262" i="131"/>
  <c r="DX17811" i="131"/>
  <c r="DX16731" i="131"/>
  <c r="DW16731" i="131"/>
  <c r="DY10039" i="131"/>
  <c r="DZ26922" i="131"/>
  <c r="DZ26175" i="131"/>
  <c r="DZ25166" i="131"/>
  <c r="DZ24866" i="131"/>
  <c r="DZ19789" i="131"/>
  <c r="DZ10099" i="131"/>
  <c r="DY16975" i="131"/>
  <c r="DX16759" i="131"/>
  <c r="DY11772" i="131"/>
  <c r="DZ12468" i="131"/>
  <c r="DY24200" i="131"/>
  <c r="DZ27140" i="131"/>
  <c r="DW21295" i="131"/>
  <c r="DY19940" i="131"/>
  <c r="DY9894" i="131"/>
  <c r="DW16494" i="131"/>
  <c r="DZ15259" i="131"/>
  <c r="DZ14895" i="131"/>
  <c r="DW13392" i="131"/>
  <c r="DZ12560" i="131"/>
  <c r="DW19182" i="131"/>
  <c r="DX17895" i="131"/>
  <c r="DY15927" i="131"/>
  <c r="DW8601" i="131"/>
  <c r="DX24291" i="131"/>
  <c r="DX8989" i="131"/>
  <c r="DY25796" i="131"/>
  <c r="DY11275" i="131"/>
  <c r="DW9626" i="131"/>
  <c r="DY14053" i="131"/>
  <c r="DY27044" i="131"/>
  <c r="DY26541" i="131"/>
  <c r="DZ25430" i="131"/>
  <c r="DZ23754" i="131"/>
  <c r="DZ20547" i="131"/>
  <c r="DW18655" i="131"/>
  <c r="DZ22214" i="131"/>
  <c r="DZ11720" i="131"/>
  <c r="DY13969" i="131"/>
  <c r="DX22796" i="131"/>
  <c r="DW17931" i="131"/>
  <c r="DW21619" i="131"/>
  <c r="DX11143" i="131"/>
  <c r="DX16520" i="131"/>
  <c r="DX23277" i="131"/>
  <c r="DZ16578" i="131"/>
  <c r="DW25704" i="131"/>
  <c r="DY12117" i="131"/>
  <c r="DZ12117" i="131"/>
  <c r="DW9169" i="131"/>
  <c r="DZ26052" i="131"/>
  <c r="DZ20277" i="131"/>
  <c r="DW20504" i="131"/>
  <c r="DW21492" i="131"/>
  <c r="DW10038" i="131"/>
  <c r="DY16764" i="131"/>
  <c r="DY15793" i="131"/>
  <c r="DZ12950" i="131"/>
  <c r="DW10518" i="131"/>
  <c r="DX26599" i="131"/>
  <c r="DX24685" i="131"/>
  <c r="DY24193" i="131"/>
  <c r="DZ21261" i="131"/>
  <c r="DZ11007" i="131"/>
  <c r="DX16903" i="131"/>
  <c r="DX26025" i="131"/>
  <c r="DW25159" i="131"/>
  <c r="DW22556" i="131"/>
  <c r="DW21111" i="131"/>
  <c r="DW22453" i="131"/>
  <c r="DW11745" i="131"/>
  <c r="DX23367" i="131"/>
  <c r="DY21732" i="131"/>
  <c r="DX10158" i="131"/>
  <c r="DY8688" i="131"/>
  <c r="DZ13664" i="131"/>
  <c r="DY11743" i="131"/>
  <c r="DY13635" i="131"/>
  <c r="DY11924" i="131"/>
  <c r="DW26540" i="131"/>
  <c r="DX23486" i="131"/>
  <c r="DX16851" i="131"/>
  <c r="DW8689" i="131"/>
  <c r="DX13664" i="131"/>
  <c r="DW23814" i="131"/>
  <c r="DZ20151" i="131"/>
  <c r="DZ16196" i="131"/>
  <c r="DW26870" i="131"/>
  <c r="DW19077" i="131"/>
  <c r="DZ20864" i="131"/>
  <c r="DZ18942" i="131"/>
  <c r="DY9326" i="131"/>
  <c r="DW14060" i="131"/>
  <c r="DZ12351" i="131"/>
  <c r="DW9439" i="131"/>
  <c r="DX24054" i="131"/>
  <c r="DZ26985" i="131"/>
  <c r="DX26592" i="131"/>
  <c r="DZ26269" i="131"/>
  <c r="DZ23982" i="131"/>
  <c r="DW22515" i="131"/>
  <c r="DZ21686" i="131"/>
  <c r="DZ18258" i="131"/>
  <c r="DY12716" i="131"/>
  <c r="DZ10393" i="131"/>
  <c r="DY17427" i="131"/>
  <c r="DW15537" i="131"/>
  <c r="DY19977" i="131"/>
  <c r="DW14637" i="131"/>
  <c r="DY14211" i="131"/>
  <c r="DW26539" i="131"/>
  <c r="DY23360" i="131"/>
  <c r="DX8808" i="131"/>
  <c r="DX16969" i="131"/>
  <c r="DW14694" i="131"/>
  <c r="DW18356" i="131"/>
  <c r="DW20907" i="131"/>
  <c r="DX24745" i="131"/>
  <c r="DX22490" i="131"/>
  <c r="DX19729" i="131"/>
  <c r="DZ22455" i="131"/>
  <c r="DY9175" i="131"/>
  <c r="DW13842" i="131"/>
  <c r="DZ21177" i="131"/>
  <c r="DZ16369" i="131"/>
  <c r="DX25933" i="131"/>
  <c r="DY19698" i="131"/>
  <c r="DZ9703" i="131"/>
  <c r="DZ12386" i="131"/>
  <c r="DX18837" i="131"/>
  <c r="DY18319" i="131"/>
  <c r="DW9402" i="131"/>
  <c r="DW15384" i="131"/>
  <c r="DZ15018" i="131"/>
  <c r="DW12865" i="131"/>
  <c r="DW10281" i="131"/>
  <c r="DZ9297" i="131"/>
  <c r="DY23276" i="131"/>
  <c r="DX20569" i="131"/>
  <c r="DX19490" i="131"/>
  <c r="DX9530" i="131"/>
  <c r="DX10160" i="131"/>
  <c r="DY9741" i="131"/>
  <c r="DY25784" i="131"/>
  <c r="DX20360" i="131"/>
  <c r="DZ17930" i="131"/>
  <c r="DY11605" i="131"/>
  <c r="DX13166" i="131"/>
  <c r="DX22135" i="131"/>
  <c r="DX20445" i="131"/>
  <c r="DY22347" i="131"/>
  <c r="DZ26810" i="131"/>
  <c r="DZ15476" i="131"/>
  <c r="DX24168" i="131"/>
  <c r="DX20514" i="131"/>
  <c r="DW13016" i="131"/>
  <c r="DZ10045" i="131"/>
  <c r="DW16123" i="131"/>
  <c r="DZ11778" i="131"/>
  <c r="DY19874" i="131"/>
  <c r="DX11654" i="131"/>
  <c r="DW26355" i="131"/>
  <c r="DX23478" i="131"/>
  <c r="DY20216" i="131"/>
  <c r="DX19998" i="131"/>
  <c r="DW26205" i="131"/>
  <c r="DZ14425" i="131"/>
  <c r="DY18733" i="131"/>
  <c r="DW8967" i="131"/>
  <c r="DZ18225" i="131"/>
  <c r="DW18027" i="131"/>
  <c r="DZ22515" i="131"/>
  <c r="DX9942" i="131"/>
  <c r="DX17382" i="131"/>
  <c r="DX22347" i="131"/>
  <c r="DZ10153" i="131"/>
  <c r="DY8599" i="131"/>
  <c r="DW16647" i="131"/>
  <c r="DZ16754" i="131"/>
  <c r="DZ20604" i="131"/>
  <c r="DW22465" i="131"/>
  <c r="DZ13496" i="131"/>
  <c r="DZ17418" i="131"/>
  <c r="DX17304" i="131"/>
  <c r="DW12621" i="131"/>
  <c r="DW11905" i="131"/>
  <c r="DY10873" i="131"/>
  <c r="DW19010" i="131"/>
  <c r="DZ18439" i="131"/>
  <c r="DX12056" i="131"/>
  <c r="DZ9975" i="131"/>
  <c r="DY9207" i="131"/>
  <c r="DY15024" i="131"/>
  <c r="DY9625" i="131"/>
  <c r="DX20624" i="131"/>
  <c r="DX14509" i="131"/>
  <c r="DZ25728" i="131"/>
  <c r="DZ22435" i="131"/>
  <c r="DY18015" i="131"/>
  <c r="DX21885" i="131"/>
  <c r="DZ15193" i="131"/>
  <c r="DW26277" i="131"/>
  <c r="DZ21045" i="131"/>
  <c r="DX19518" i="131"/>
  <c r="DZ26661" i="131"/>
  <c r="DW24771" i="131"/>
  <c r="DY21655" i="131"/>
  <c r="DX21746" i="131"/>
  <c r="DY20180" i="131"/>
  <c r="DX19701" i="131"/>
  <c r="DY11456" i="131"/>
  <c r="DW18025" i="131"/>
  <c r="DW14907" i="131"/>
  <c r="DX14292" i="131"/>
  <c r="DZ26396" i="131"/>
  <c r="DY19579" i="131"/>
  <c r="DZ16453" i="131"/>
  <c r="DZ14421" i="131"/>
  <c r="DY12385" i="131"/>
  <c r="DY11265" i="131"/>
  <c r="DZ17205" i="131"/>
  <c r="DW10555" i="131"/>
  <c r="DY9860" i="131"/>
  <c r="DX13999" i="131"/>
  <c r="DY17148" i="131"/>
  <c r="DY12860" i="131"/>
  <c r="DZ23695" i="131"/>
  <c r="DX23022" i="131"/>
  <c r="DZ16314" i="131"/>
  <c r="DX15566" i="131"/>
  <c r="DY11574" i="131"/>
  <c r="DX25129" i="131"/>
  <c r="DZ21434" i="131"/>
  <c r="DZ22035" i="131"/>
  <c r="DW18942" i="131"/>
  <c r="DZ9231" i="131"/>
  <c r="DZ10551" i="131"/>
  <c r="DZ23905" i="131"/>
  <c r="DZ11695" i="131"/>
  <c r="DZ12025" i="131"/>
  <c r="DX14516" i="131"/>
  <c r="DY27056" i="131"/>
  <c r="DX12386" i="131"/>
  <c r="DW15885" i="131"/>
  <c r="DY13465" i="131"/>
  <c r="DZ9146" i="131"/>
  <c r="DZ22034" i="131"/>
  <c r="DZ14846" i="131"/>
  <c r="DW20533" i="131"/>
  <c r="DX11630" i="131"/>
  <c r="DZ13371" i="131"/>
  <c r="DZ10845" i="131"/>
  <c r="DY9258" i="131"/>
  <c r="DZ12618" i="131"/>
  <c r="DX27114" i="131"/>
  <c r="DX22128" i="131"/>
  <c r="DW19968" i="131"/>
  <c r="DW14000" i="131"/>
  <c r="DZ9585" i="131"/>
  <c r="DW9021" i="131"/>
  <c r="DZ8724" i="131"/>
  <c r="DZ25812" i="131"/>
  <c r="DX21318" i="131"/>
  <c r="DW17892" i="131"/>
  <c r="DW18765" i="131"/>
  <c r="DX25248" i="131"/>
  <c r="DX23773" i="131"/>
  <c r="DW18913" i="131"/>
  <c r="DW9345" i="131"/>
  <c r="DY19243" i="131"/>
  <c r="DW22430" i="131"/>
  <c r="DX22339" i="131"/>
  <c r="DY10122" i="131"/>
  <c r="DW15387" i="131"/>
  <c r="DZ13460" i="131"/>
  <c r="DW13341" i="131"/>
  <c r="DZ21374" i="131"/>
  <c r="DX9056" i="131"/>
  <c r="DW11624" i="131"/>
  <c r="DY12013" i="131"/>
  <c r="DZ26811" i="131"/>
  <c r="DW25406" i="131"/>
  <c r="DZ22873" i="131"/>
  <c r="DY20654" i="131"/>
  <c r="DX17395" i="131"/>
  <c r="DY13578" i="131"/>
  <c r="DZ15891" i="131"/>
  <c r="DZ24079" i="131"/>
  <c r="DZ10248" i="131"/>
  <c r="DZ18894" i="131"/>
  <c r="DZ26895" i="131"/>
  <c r="DZ12438" i="131"/>
  <c r="DZ20600" i="131"/>
  <c r="DY18774" i="131"/>
  <c r="DZ22664" i="131"/>
  <c r="DW20301" i="131"/>
  <c r="DZ19435" i="131"/>
  <c r="DX18794" i="131"/>
  <c r="DZ18344" i="131"/>
  <c r="DZ12050" i="131"/>
  <c r="DY10101" i="131"/>
  <c r="DY16875" i="131"/>
  <c r="DY16604" i="131"/>
  <c r="DX14547" i="131"/>
  <c r="DY19332" i="131"/>
  <c r="DZ10491" i="131"/>
  <c r="DW9499" i="131"/>
  <c r="DW15171" i="131"/>
  <c r="DW14965" i="131"/>
  <c r="DY13843" i="131"/>
  <c r="DW9531" i="131"/>
  <c r="DX17570" i="131"/>
  <c r="DZ22845" i="131"/>
  <c r="DY21975" i="131"/>
  <c r="DX10333" i="131"/>
  <c r="DZ13692" i="131"/>
  <c r="DX24921" i="131"/>
  <c r="DW22753" i="131"/>
  <c r="DY14870" i="131"/>
  <c r="DY24561" i="131"/>
  <c r="DZ22424" i="131"/>
  <c r="DY24746" i="131"/>
  <c r="DZ10969" i="131"/>
  <c r="DW15945" i="131"/>
  <c r="DZ19429" i="131"/>
  <c r="DX11487" i="131"/>
  <c r="DW11354" i="131"/>
  <c r="DX22188" i="131"/>
  <c r="DX14688" i="131"/>
  <c r="DZ16004" i="131"/>
  <c r="DW25404" i="131"/>
  <c r="DZ22884" i="131"/>
  <c r="DY18501" i="131"/>
  <c r="DZ9372" i="131"/>
  <c r="DZ26457" i="131"/>
  <c r="DW19512" i="131"/>
  <c r="DW23023" i="131"/>
  <c r="DW25017" i="131"/>
  <c r="DZ21048" i="131"/>
  <c r="DX9627" i="131"/>
  <c r="DX17652" i="131"/>
  <c r="DY15867" i="131"/>
  <c r="DX11061" i="131"/>
  <c r="DZ16345" i="131"/>
  <c r="DZ9558" i="131"/>
  <c r="DW26473" i="131"/>
  <c r="DX22617" i="131"/>
  <c r="DW19365" i="131"/>
  <c r="DZ26535" i="131"/>
  <c r="DZ13886" i="131"/>
  <c r="DZ19638" i="131"/>
  <c r="DZ14354" i="131"/>
  <c r="DZ23336" i="131"/>
  <c r="DZ26419" i="131"/>
  <c r="DY20304" i="131"/>
  <c r="DZ10280" i="131"/>
  <c r="DX14444" i="131"/>
  <c r="DZ10723" i="131"/>
  <c r="DZ25947" i="131"/>
  <c r="DW24163" i="131"/>
  <c r="DX9523" i="131"/>
  <c r="DY12738" i="131"/>
  <c r="DX12326" i="131"/>
  <c r="DW25254" i="131"/>
  <c r="DZ10731" i="131"/>
  <c r="DZ13454" i="131"/>
  <c r="DY17179" i="131"/>
  <c r="DZ21765" i="131"/>
  <c r="DZ20958" i="131"/>
  <c r="DY16286" i="131"/>
  <c r="DW25609" i="131"/>
  <c r="DZ10902" i="131"/>
  <c r="DZ15945" i="131"/>
  <c r="DZ24085" i="131"/>
  <c r="DW8906" i="131"/>
  <c r="DY21943" i="131"/>
  <c r="DZ24027" i="131"/>
  <c r="DW13767" i="131"/>
  <c r="DZ18206" i="131"/>
  <c r="DX23052" i="131"/>
  <c r="DW22826" i="131"/>
  <c r="DX22633" i="131"/>
  <c r="DX9656" i="131"/>
  <c r="DW11815" i="131"/>
  <c r="DZ9432" i="131"/>
  <c r="DY16813" i="131"/>
  <c r="DZ14268" i="131"/>
  <c r="DW26787" i="131"/>
  <c r="DW24855" i="131"/>
  <c r="DZ19995" i="131"/>
  <c r="DW18531" i="131"/>
  <c r="DW11511" i="131"/>
  <c r="DX8958" i="131"/>
  <c r="DW13725" i="131"/>
  <c r="DZ9973" i="131"/>
  <c r="DY17095" i="131"/>
  <c r="DZ26214" i="131"/>
  <c r="DZ8683" i="131"/>
  <c r="DZ17331" i="131"/>
  <c r="DY15564" i="131"/>
  <c r="DY26754" i="131"/>
  <c r="DX17817" i="131"/>
  <c r="DW12405" i="131"/>
  <c r="DW26755" i="131"/>
  <c r="DZ23996" i="131"/>
  <c r="DW25910" i="131"/>
  <c r="DZ20628" i="131"/>
  <c r="DX17718" i="131"/>
  <c r="DZ17661" i="131"/>
  <c r="DX21111" i="131"/>
  <c r="DZ12026" i="131"/>
  <c r="DZ20517" i="131"/>
  <c r="DZ25602" i="131"/>
  <c r="DX22340" i="131"/>
  <c r="DZ9116" i="131"/>
  <c r="DY11894" i="131"/>
  <c r="DY12387" i="131"/>
  <c r="DZ16914" i="131"/>
  <c r="DZ25305" i="131"/>
  <c r="DZ26772" i="131"/>
  <c r="DX19941" i="131"/>
  <c r="DW13465" i="131"/>
  <c r="DZ12319" i="131"/>
  <c r="DW26394" i="131"/>
  <c r="DX22425" i="131"/>
  <c r="DW8745" i="131"/>
  <c r="DZ15024" i="131"/>
  <c r="DZ13584" i="131"/>
  <c r="DY12505" i="131"/>
  <c r="DZ26202" i="131"/>
  <c r="DW23547" i="131"/>
  <c r="DZ23598" i="131"/>
  <c r="DY14899" i="131"/>
  <c r="DY17715" i="131"/>
  <c r="DX9943" i="131"/>
  <c r="DZ24565" i="131"/>
  <c r="DW15681" i="131"/>
  <c r="DZ15314" i="131"/>
  <c r="DZ20119" i="131"/>
  <c r="DZ22040" i="131"/>
  <c r="DW19196" i="131"/>
  <c r="DX21866" i="131"/>
  <c r="DZ9855" i="131"/>
  <c r="DY9013" i="131"/>
  <c r="DY8772" i="131"/>
  <c r="DZ14661" i="131"/>
  <c r="DZ13556" i="131"/>
  <c r="DX23298" i="131"/>
  <c r="DX15890" i="131"/>
  <c r="DY12344" i="131"/>
  <c r="DW9942" i="131"/>
  <c r="DX10154" i="131"/>
  <c r="DW16129" i="131"/>
  <c r="DZ15349" i="131"/>
  <c r="DZ25310" i="131"/>
  <c r="DZ24733" i="131"/>
  <c r="DZ24253" i="131"/>
  <c r="DZ21774" i="131"/>
  <c r="DZ21169" i="131"/>
  <c r="DZ19430" i="131"/>
  <c r="DW18822" i="131"/>
  <c r="DY22977" i="131"/>
  <c r="DX17480" i="131"/>
  <c r="DX15072" i="131"/>
  <c r="DX13167" i="131"/>
  <c r="DZ19035" i="131"/>
  <c r="DZ8804" i="131"/>
  <c r="DZ16155" i="131"/>
  <c r="DZ11847" i="131"/>
  <c r="DZ25249" i="131"/>
  <c r="DW24169" i="131"/>
  <c r="DW25736" i="131"/>
  <c r="DZ17871" i="131"/>
  <c r="DZ9525" i="131"/>
  <c r="DY11052" i="131"/>
  <c r="DZ26299" i="131"/>
  <c r="DX20217" i="131"/>
  <c r="DZ14785" i="131"/>
  <c r="DZ12024" i="131"/>
  <c r="DY15504" i="131"/>
  <c r="DZ12493" i="131"/>
  <c r="DZ21986" i="131"/>
  <c r="DW15642" i="131"/>
  <c r="DY14774" i="131"/>
  <c r="DX14504" i="131"/>
  <c r="DW18507" i="131"/>
  <c r="DZ24476" i="131"/>
  <c r="DZ19521" i="131"/>
  <c r="DW16521" i="131"/>
  <c r="DZ9740" i="131"/>
  <c r="DZ8607" i="131"/>
  <c r="DZ17625" i="131"/>
  <c r="DZ9379" i="131"/>
  <c r="DZ25603" i="131"/>
  <c r="DZ14564" i="131"/>
  <c r="DZ14413" i="131"/>
  <c r="DZ22878" i="131"/>
  <c r="DX8877" i="131"/>
  <c r="DX12327" i="131"/>
  <c r="DZ14515" i="131"/>
  <c r="DZ10782" i="131"/>
  <c r="DX17389" i="131"/>
  <c r="DZ26901" i="131"/>
  <c r="DX9531" i="131"/>
  <c r="DZ14719" i="131"/>
  <c r="DY22962" i="131"/>
  <c r="DZ14361" i="131"/>
  <c r="DW13843" i="131"/>
  <c r="DZ14570" i="131"/>
  <c r="DY11667" i="131"/>
  <c r="DY9434" i="131"/>
  <c r="DW24867" i="131"/>
  <c r="DZ18559" i="131"/>
  <c r="DY13364" i="131"/>
  <c r="DZ23877" i="131"/>
  <c r="DZ24919" i="131"/>
  <c r="DZ23265" i="131"/>
  <c r="DZ25191" i="131"/>
  <c r="DX13278" i="131"/>
  <c r="DZ9614" i="131"/>
  <c r="DX24044" i="131"/>
  <c r="DW24384" i="131"/>
  <c r="DZ19285" i="131"/>
  <c r="DY9012" i="131"/>
  <c r="DY24387" i="131"/>
  <c r="DX25671" i="131"/>
  <c r="DZ9554" i="131"/>
  <c r="DW17186" i="131"/>
  <c r="DY17294" i="131"/>
  <c r="DW8683" i="131"/>
  <c r="DY26412" i="131"/>
  <c r="DZ15320" i="131"/>
  <c r="DY22338" i="131"/>
  <c r="DY9020" i="131"/>
  <c r="DX19392" i="131"/>
  <c r="DZ17186" i="131"/>
  <c r="DX16694" i="131"/>
  <c r="DX13945" i="131"/>
  <c r="DW16722" i="131"/>
  <c r="DW21045" i="131"/>
  <c r="DX14064" i="131"/>
  <c r="DW16158" i="131"/>
  <c r="DZ27021" i="131"/>
  <c r="DX15357" i="131"/>
  <c r="DW24649" i="131"/>
  <c r="DZ23538" i="131"/>
  <c r="DZ23599" i="131"/>
  <c r="DZ26875" i="131"/>
  <c r="DY21644" i="131"/>
  <c r="DZ14937" i="131"/>
  <c r="DX24777" i="131"/>
  <c r="DY17239" i="131"/>
  <c r="DX21954" i="131"/>
  <c r="DX22422" i="131"/>
  <c r="DW10813" i="131"/>
  <c r="DY14832" i="131"/>
  <c r="DW25375" i="131"/>
  <c r="DX14786" i="131"/>
  <c r="DY9318" i="131"/>
  <c r="DY14082" i="131"/>
  <c r="DX13076" i="131"/>
  <c r="DZ25819" i="131"/>
  <c r="DY27020" i="131"/>
  <c r="DZ23661" i="131"/>
  <c r="DW22316" i="131"/>
  <c r="DZ21435" i="131"/>
  <c r="DW17142" i="131"/>
  <c r="DW24342" i="131"/>
  <c r="DW19429" i="131"/>
  <c r="DX22908" i="131"/>
  <c r="DW25790" i="131"/>
  <c r="DW24348" i="131"/>
  <c r="DW21355" i="131"/>
  <c r="DW18644" i="131"/>
  <c r="DZ13099" i="131"/>
  <c r="DZ21165" i="131"/>
  <c r="DW26743" i="131"/>
  <c r="DY11508" i="131"/>
  <c r="DY12974" i="131"/>
  <c r="DX19875" i="131"/>
  <c r="DZ15859" i="131"/>
  <c r="DX19404" i="131"/>
  <c r="DZ23511" i="131"/>
  <c r="DY21559" i="131"/>
  <c r="DY14664" i="131"/>
  <c r="DZ11683" i="131"/>
  <c r="DZ11264" i="131"/>
  <c r="DW26427" i="131"/>
  <c r="DX17780" i="131"/>
  <c r="DX17779" i="131"/>
  <c r="DZ26323" i="131"/>
  <c r="DZ24296" i="131"/>
  <c r="DX25183" i="131"/>
  <c r="DW18116" i="131"/>
  <c r="DX19215" i="131"/>
  <c r="DY18198" i="131"/>
  <c r="DW15474" i="131"/>
  <c r="DW17906" i="131"/>
  <c r="DW13824" i="131"/>
  <c r="DW12852" i="131"/>
  <c r="DW11205" i="131"/>
  <c r="DY10586" i="131"/>
  <c r="DY12896" i="131"/>
  <c r="DY24883" i="131"/>
  <c r="DZ22334" i="131"/>
  <c r="DW18679" i="131"/>
  <c r="DX14443" i="131"/>
  <c r="DY23427" i="131"/>
  <c r="DX21132" i="131"/>
  <c r="DW15583" i="131"/>
  <c r="DZ9438" i="131"/>
  <c r="DY16610" i="131"/>
  <c r="DY15654" i="131"/>
  <c r="DX12072" i="131"/>
  <c r="DX25454" i="131"/>
  <c r="DW23907" i="131"/>
  <c r="DY19309" i="131"/>
  <c r="DZ16999" i="131"/>
  <c r="DY12747" i="131"/>
  <c r="DZ9080" i="131"/>
  <c r="DW24702" i="131"/>
  <c r="DW23269" i="131"/>
  <c r="DZ25400" i="131"/>
  <c r="DZ17055" i="131"/>
  <c r="DW13227" i="131"/>
  <c r="DX20484" i="131"/>
  <c r="DZ12297" i="131"/>
  <c r="DW22010" i="131"/>
  <c r="DZ24625" i="131"/>
  <c r="DZ11240" i="131"/>
  <c r="DW19284" i="131"/>
  <c r="DZ24920" i="131"/>
  <c r="DZ13723" i="131"/>
  <c r="DY10160" i="131"/>
  <c r="DZ10160" i="131"/>
  <c r="DY11895" i="131"/>
  <c r="DZ17532" i="131"/>
  <c r="DY17532" i="131"/>
  <c r="DZ26863" i="131"/>
  <c r="DY18147" i="131"/>
  <c r="DZ22130" i="131"/>
  <c r="DY24025" i="131"/>
  <c r="DZ23454" i="131"/>
  <c r="DW20036" i="131"/>
  <c r="DX20532" i="131"/>
  <c r="DY19364" i="131"/>
  <c r="DY10549" i="131"/>
  <c r="DZ9284" i="131"/>
  <c r="DZ15111" i="131"/>
  <c r="DX14895" i="131"/>
  <c r="DX25939" i="131"/>
  <c r="DZ21013" i="131"/>
  <c r="DZ18613" i="131"/>
  <c r="DY16556" i="131"/>
  <c r="DW9079" i="131"/>
  <c r="DY8715" i="131"/>
  <c r="DZ26514" i="131"/>
  <c r="DZ18288" i="131"/>
  <c r="DW12705" i="131"/>
  <c r="DZ8905" i="131"/>
  <c r="DX16885" i="131"/>
  <c r="DZ10701" i="131"/>
  <c r="DY9889" i="131"/>
  <c r="DX26804" i="131"/>
  <c r="DX24654" i="131"/>
  <c r="DZ23876" i="131"/>
  <c r="DY14052" i="131"/>
  <c r="DX13663" i="131"/>
  <c r="DX12957" i="131"/>
  <c r="DZ8832" i="131"/>
  <c r="DW26712" i="131"/>
  <c r="DZ22305" i="131"/>
  <c r="DX19401" i="131"/>
  <c r="DZ16845" i="131"/>
  <c r="DZ12955" i="131"/>
  <c r="DY15552" i="131"/>
  <c r="DW13939" i="131"/>
  <c r="DW12624" i="131"/>
  <c r="DX25693" i="131"/>
  <c r="DY19423" i="131"/>
  <c r="DX8864" i="131"/>
  <c r="DW20865" i="131"/>
  <c r="DW24777" i="131"/>
  <c r="DX20175" i="131"/>
  <c r="DW19104" i="131"/>
  <c r="DX10938" i="131"/>
  <c r="DY18710" i="131"/>
  <c r="DZ25341" i="131"/>
  <c r="DX21716" i="131"/>
  <c r="DZ26817" i="131"/>
  <c r="DW25496" i="131"/>
  <c r="DX19693" i="131"/>
  <c r="DZ20984" i="131"/>
  <c r="DZ22242" i="131"/>
  <c r="DZ21469" i="131"/>
  <c r="DY19106" i="131"/>
  <c r="DZ22998" i="131"/>
  <c r="CB8331" i="131"/>
  <c r="CM8272" i="131"/>
  <c r="CH8211" i="131"/>
  <c r="BK8181" i="131"/>
  <c r="CB7942" i="131"/>
  <c r="DI7937" i="131" s="1"/>
  <c r="BT6291" i="131"/>
  <c r="DZ13737" i="131"/>
  <c r="DZ13122" i="131"/>
  <c r="DZ8714" i="131"/>
  <c r="DX13887" i="131"/>
  <c r="DX13461" i="131"/>
  <c r="DW12745" i="131"/>
  <c r="DW12507" i="131"/>
  <c r="DW23787" i="131"/>
  <c r="DZ21499" i="131"/>
  <c r="DW10704" i="131"/>
  <c r="DY16461" i="131"/>
  <c r="DZ15434" i="131"/>
  <c r="DZ15146" i="131"/>
  <c r="DZ13813" i="131"/>
  <c r="DZ24049" i="131"/>
  <c r="DX25315" i="131"/>
  <c r="DY19495" i="131"/>
  <c r="DX18804" i="131"/>
  <c r="DX8931" i="131"/>
  <c r="DZ13784" i="131"/>
  <c r="DZ14155" i="131"/>
  <c r="DZ24925" i="131"/>
  <c r="DW18836" i="131"/>
  <c r="DY22218" i="131"/>
  <c r="DZ21625" i="131"/>
  <c r="DY15703" i="131"/>
  <c r="DY18021" i="131"/>
  <c r="DZ23802" i="131"/>
  <c r="DW24325" i="131"/>
  <c r="DY23293" i="131"/>
  <c r="DW15229" i="131"/>
  <c r="DW11863" i="131"/>
  <c r="DW15734" i="131"/>
  <c r="DX9795" i="131"/>
  <c r="DY25315" i="131"/>
  <c r="DZ19041" i="131"/>
  <c r="DW8779" i="131"/>
  <c r="DX24348" i="131"/>
  <c r="DZ10303" i="131"/>
  <c r="DY12141" i="131"/>
  <c r="DY19094" i="131"/>
  <c r="DZ17785" i="131"/>
  <c r="DY11984" i="131"/>
  <c r="DW23535" i="131"/>
  <c r="DW23534" i="131"/>
  <c r="DZ15267" i="131"/>
  <c r="DY15267" i="131"/>
  <c r="DZ24764" i="131"/>
  <c r="DX25669" i="131"/>
  <c r="DW22575" i="131"/>
  <c r="DX21972" i="131"/>
  <c r="DX21141" i="131"/>
  <c r="DZ20150" i="131"/>
  <c r="DX18138" i="131"/>
  <c r="DW17877" i="131"/>
  <c r="DY11360" i="131"/>
  <c r="DX11031" i="131"/>
  <c r="DX13699" i="131"/>
  <c r="DZ18355" i="131"/>
  <c r="DX18043" i="131"/>
  <c r="DZ21199" i="131"/>
  <c r="DZ20900" i="131"/>
  <c r="DY13345" i="131"/>
  <c r="DY12746" i="131"/>
  <c r="DX26624" i="131"/>
  <c r="DZ11546" i="131"/>
  <c r="DX19722" i="131"/>
  <c r="DZ22573" i="131"/>
  <c r="DZ13641" i="131"/>
  <c r="DZ10183" i="131"/>
  <c r="DZ15163" i="131"/>
  <c r="DX16038" i="131"/>
  <c r="DZ18072" i="131"/>
  <c r="DW23390" i="131"/>
  <c r="DX13586" i="131"/>
  <c r="DZ21380" i="131"/>
  <c r="DZ25692" i="131"/>
  <c r="DZ9624" i="131"/>
  <c r="DX20211" i="131"/>
  <c r="DZ11514" i="131"/>
  <c r="DX20473" i="131"/>
  <c r="DX15951" i="131"/>
  <c r="DZ15951" i="131"/>
  <c r="CP8422" i="131"/>
  <c r="DR8417" i="131" s="1"/>
  <c r="DZ25647" i="131"/>
  <c r="DX24834" i="131"/>
  <c r="DY23211" i="131"/>
  <c r="DZ22905" i="131"/>
  <c r="DW19584" i="131"/>
  <c r="DZ15042" i="131"/>
  <c r="DX16704" i="131"/>
  <c r="DW16341" i="131"/>
  <c r="DW10844" i="131"/>
  <c r="DZ20720" i="131"/>
  <c r="DW15050" i="131"/>
  <c r="DX14396" i="131"/>
  <c r="DW27081" i="131"/>
  <c r="DY23901" i="131"/>
  <c r="DZ23037" i="131"/>
  <c r="DX18738" i="131"/>
  <c r="DW13189" i="131"/>
  <c r="DY10761" i="131"/>
  <c r="DX16394" i="131"/>
  <c r="DW13700" i="131"/>
  <c r="DW24861" i="131"/>
  <c r="DY24324" i="131"/>
  <c r="DX14924" i="131"/>
  <c r="DZ13334" i="131"/>
  <c r="DX24475" i="131"/>
  <c r="DZ22784" i="131"/>
  <c r="DY14121" i="131"/>
  <c r="DY25875" i="131"/>
  <c r="DY23966" i="131"/>
  <c r="DX11727" i="131"/>
  <c r="DX10791" i="131"/>
  <c r="DY24627" i="131"/>
  <c r="DX22580" i="131"/>
  <c r="DX20000" i="131"/>
  <c r="DZ23148" i="131"/>
  <c r="DZ23934" i="131"/>
  <c r="DX22034" i="131"/>
  <c r="DY21566" i="131"/>
  <c r="DY13130" i="131"/>
  <c r="DZ11817" i="131"/>
  <c r="DY13107" i="131"/>
  <c r="DY17335" i="131"/>
  <c r="DY13257" i="131"/>
  <c r="DX26053" i="131"/>
  <c r="DZ9626" i="131"/>
  <c r="DW12777" i="131"/>
  <c r="DW23841" i="131"/>
  <c r="DZ26967" i="131"/>
  <c r="DZ25362" i="131"/>
  <c r="DW16632" i="131"/>
  <c r="DX24354" i="131"/>
  <c r="DZ23900" i="131"/>
  <c r="DX11667" i="131"/>
  <c r="DZ16191" i="131"/>
  <c r="DW10848" i="131"/>
  <c r="DW9195" i="131"/>
  <c r="DX22014" i="131"/>
  <c r="DY22701" i="131"/>
  <c r="DZ17546" i="131"/>
  <c r="DZ23743" i="131"/>
  <c r="DW22814" i="131"/>
  <c r="DX11204" i="131"/>
  <c r="DW15253" i="131"/>
  <c r="DW21195" i="131"/>
  <c r="DX17211" i="131"/>
  <c r="DY11869" i="131"/>
  <c r="DZ10428" i="131"/>
  <c r="DZ11834" i="131"/>
  <c r="DY14532" i="131"/>
  <c r="DZ15655" i="131"/>
  <c r="DZ13842" i="131"/>
  <c r="DY17209" i="131"/>
  <c r="DZ16556" i="131"/>
  <c r="DW18054" i="131"/>
  <c r="DZ25903" i="131"/>
  <c r="DZ26690" i="131"/>
  <c r="DY15410" i="131"/>
  <c r="DY10221" i="131"/>
  <c r="DY10219" i="131"/>
  <c r="DY14025" i="131"/>
  <c r="DZ14025" i="131"/>
  <c r="DY26899" i="131"/>
  <c r="DZ25633" i="131"/>
  <c r="DX22813" i="131"/>
  <c r="DX22040" i="131"/>
  <c r="DZ10963" i="131"/>
  <c r="DY9822" i="131"/>
  <c r="DZ9793" i="131"/>
  <c r="DZ10104" i="131"/>
  <c r="DZ19585" i="131"/>
  <c r="DY18387" i="131"/>
  <c r="DZ13941" i="131"/>
  <c r="DY12615" i="131"/>
  <c r="DY15051" i="131"/>
  <c r="DZ26455" i="131"/>
  <c r="DY25940" i="131"/>
  <c r="DW25376" i="131"/>
  <c r="DW20307" i="131"/>
  <c r="DX9644" i="131"/>
  <c r="DZ12282" i="131"/>
  <c r="DY17840" i="131"/>
  <c r="DW13938" i="131"/>
  <c r="DY12297" i="131"/>
  <c r="DW10284" i="131"/>
  <c r="DZ25879" i="131"/>
  <c r="DZ16995" i="131"/>
  <c r="DY10452" i="131"/>
  <c r="DX22585" i="131"/>
  <c r="DX21324" i="131"/>
  <c r="DX16515" i="131"/>
  <c r="DZ9889" i="131"/>
  <c r="DZ22014" i="131"/>
  <c r="DX22963" i="131"/>
  <c r="DW15679" i="131"/>
  <c r="DZ16645" i="131"/>
  <c r="DY9026" i="131"/>
  <c r="DX11037" i="131"/>
  <c r="DW24823" i="131"/>
  <c r="DZ26966" i="131"/>
  <c r="DZ25548" i="131"/>
  <c r="DW24949" i="131"/>
  <c r="DW26689" i="131"/>
  <c r="DZ22482" i="131"/>
  <c r="DZ21115" i="131"/>
  <c r="DZ20511" i="131"/>
  <c r="DZ10315" i="131"/>
  <c r="DZ12716" i="131"/>
  <c r="DZ26148" i="131"/>
  <c r="DY24855" i="131"/>
  <c r="DW17509" i="131"/>
  <c r="DZ10784" i="131"/>
  <c r="DZ9444" i="131"/>
  <c r="DZ15853" i="131"/>
  <c r="DW15259" i="131"/>
  <c r="DX14967" i="131"/>
  <c r="DX12379" i="131"/>
  <c r="DZ25915" i="131"/>
  <c r="DX19123" i="131"/>
  <c r="DW9954" i="131"/>
  <c r="DZ11125" i="131"/>
  <c r="DX13939" i="131"/>
  <c r="DY13104" i="131"/>
  <c r="DW25976" i="131"/>
  <c r="DZ24745" i="131"/>
  <c r="DY10554" i="131"/>
  <c r="DZ11089" i="131"/>
  <c r="DX27020" i="131"/>
  <c r="DX18351" i="131"/>
  <c r="DW26571" i="131"/>
  <c r="DX23151" i="131"/>
  <c r="DX25904" i="131"/>
  <c r="DZ10005" i="131"/>
  <c r="DY9529" i="131"/>
  <c r="DX25015" i="131"/>
  <c r="DZ17269" i="131"/>
  <c r="DZ12057" i="131"/>
  <c r="DX11364" i="131"/>
  <c r="DY16315" i="131"/>
  <c r="DX12531" i="131"/>
  <c r="DY20475" i="131"/>
  <c r="DZ23424" i="131"/>
  <c r="DY16257" i="131"/>
  <c r="DY26875" i="131"/>
  <c r="DZ9985" i="131"/>
  <c r="DZ18141" i="131"/>
  <c r="DX15675" i="131"/>
  <c r="DZ18685" i="131"/>
  <c r="DW16033" i="131"/>
  <c r="DY22881" i="131"/>
  <c r="DX21015" i="131"/>
  <c r="DW20412" i="131"/>
  <c r="DX19819" i="131"/>
  <c r="DZ24770" i="131"/>
  <c r="DZ25158" i="131"/>
  <c r="DW20984" i="131"/>
  <c r="DW20413" i="131"/>
  <c r="DX8811" i="131"/>
  <c r="DW14034" i="131"/>
  <c r="DZ13128" i="131"/>
  <c r="DW12589" i="131"/>
  <c r="DX12626" i="131"/>
  <c r="DW10850" i="131"/>
  <c r="DX20874" i="131"/>
  <c r="DX15403" i="131"/>
  <c r="DY10917" i="131"/>
  <c r="DY15733" i="131"/>
  <c r="DZ14412" i="131"/>
  <c r="DW9651" i="131"/>
  <c r="DW14928" i="131"/>
  <c r="DZ25573" i="131"/>
  <c r="DY24619" i="131"/>
  <c r="DY17412" i="131"/>
  <c r="DW17173" i="131"/>
  <c r="DZ16932" i="131"/>
  <c r="DZ12229" i="131"/>
  <c r="DZ25542" i="131"/>
  <c r="DW22850" i="131"/>
  <c r="DY13308" i="131"/>
  <c r="DW11390" i="131"/>
  <c r="DW23271" i="131"/>
  <c r="DZ21349" i="131"/>
  <c r="DZ15405" i="131"/>
  <c r="DZ14322" i="131"/>
  <c r="DZ15255" i="131"/>
  <c r="DY24919" i="131"/>
  <c r="DZ17593" i="131"/>
  <c r="DW13855" i="131"/>
  <c r="DW25038" i="131"/>
  <c r="DW23594" i="131"/>
  <c r="DW18109" i="131"/>
  <c r="DX18597" i="131"/>
  <c r="DY10243" i="131"/>
  <c r="DZ13821" i="131"/>
  <c r="DZ12175" i="131"/>
  <c r="DZ10243" i="131"/>
  <c r="DX11054" i="131"/>
  <c r="DZ18882" i="131"/>
  <c r="DZ19069" i="131"/>
  <c r="DZ10137" i="131"/>
  <c r="DX21237" i="131"/>
  <c r="DX10875" i="131"/>
  <c r="DX26756" i="131"/>
  <c r="DY15315" i="131"/>
  <c r="DZ11427" i="131"/>
  <c r="DW24644" i="131"/>
  <c r="DW22734" i="131"/>
  <c r="DZ16484" i="131"/>
  <c r="DZ9768" i="131"/>
  <c r="DZ14516" i="131"/>
  <c r="DX13761" i="131"/>
  <c r="DZ13880" i="131"/>
  <c r="DZ12925" i="131"/>
  <c r="DX12866" i="131"/>
  <c r="DZ23413" i="131"/>
  <c r="DW22725" i="131"/>
  <c r="DW8682" i="131"/>
  <c r="DY9162" i="131"/>
  <c r="DY11893" i="131"/>
  <c r="DZ14029" i="131"/>
  <c r="DZ24535" i="131"/>
  <c r="DY23659" i="131"/>
  <c r="DZ21237" i="131"/>
  <c r="DZ9025" i="131"/>
  <c r="DY10695" i="131"/>
  <c r="DZ10602" i="131"/>
  <c r="DW16737" i="131"/>
  <c r="DX14325" i="131"/>
  <c r="DY10824" i="131"/>
  <c r="DW10219" i="131"/>
  <c r="DZ9828" i="131"/>
  <c r="DX13425" i="131"/>
  <c r="DY20209" i="131"/>
  <c r="DX25903" i="131"/>
  <c r="DW21237" i="131"/>
  <c r="DY10124" i="131"/>
  <c r="DY14517" i="131"/>
  <c r="DW24501" i="131"/>
  <c r="DY11036" i="131"/>
  <c r="DW18951" i="131"/>
  <c r="DZ25842" i="131"/>
  <c r="DW24762" i="131"/>
  <c r="DW15476" i="131"/>
  <c r="DX10040" i="131"/>
  <c r="DY16273" i="131"/>
  <c r="DZ11415" i="131"/>
  <c r="DY17534" i="131"/>
  <c r="DX14023" i="131"/>
  <c r="DW25845" i="131"/>
  <c r="DY18537" i="131"/>
  <c r="DZ12867" i="131"/>
  <c r="DZ16944" i="131"/>
  <c r="DY15734" i="131"/>
  <c r="DY15260" i="131"/>
  <c r="DX10227" i="131"/>
  <c r="DZ16016" i="131"/>
  <c r="DY12374" i="131"/>
  <c r="DX18267" i="131"/>
  <c r="DZ13105" i="131"/>
  <c r="DY17666" i="131"/>
  <c r="DW20095" i="131"/>
  <c r="DX10221" i="131"/>
  <c r="DY17389" i="131"/>
  <c r="DW19730" i="131"/>
  <c r="DZ11067" i="131"/>
  <c r="DZ9920" i="131"/>
  <c r="DW13760" i="131"/>
  <c r="DY16227" i="131"/>
  <c r="DW27050" i="131"/>
  <c r="DW25436" i="131"/>
  <c r="DY24493" i="131"/>
  <c r="DW24078" i="131"/>
  <c r="DW22908" i="131"/>
  <c r="DX21085" i="131"/>
  <c r="DY20599" i="131"/>
  <c r="DX19154" i="131"/>
  <c r="DW15942" i="131"/>
  <c r="DZ15048" i="131"/>
  <c r="DW14503" i="131"/>
  <c r="DW11655" i="131"/>
  <c r="DX9674" i="131"/>
  <c r="DW15974" i="131"/>
  <c r="DY15326" i="131"/>
  <c r="DX13225" i="131"/>
  <c r="DX12985" i="131"/>
  <c r="DX19003" i="131"/>
  <c r="DZ18284" i="131"/>
  <c r="DZ9534" i="131"/>
  <c r="DY12228" i="131"/>
  <c r="DX9747" i="131"/>
  <c r="DW9145" i="131"/>
  <c r="DY14892" i="131"/>
  <c r="DZ11030" i="131"/>
  <c r="DY9567" i="131"/>
  <c r="DZ26785" i="131"/>
  <c r="DZ17541" i="131"/>
  <c r="DX16106" i="131"/>
  <c r="DZ12985" i="131"/>
  <c r="DZ24588" i="131"/>
  <c r="DZ20054" i="131"/>
  <c r="DZ18265" i="131"/>
  <c r="DZ17001" i="131"/>
  <c r="DX26847" i="131"/>
  <c r="DZ26292" i="131"/>
  <c r="DZ22429" i="131"/>
  <c r="DW21738" i="131"/>
  <c r="DW10076" i="131"/>
  <c r="DY10159" i="131"/>
  <c r="DX20683" i="131"/>
  <c r="DY14394" i="131"/>
  <c r="DW17684" i="131"/>
  <c r="DW16257" i="131"/>
  <c r="DX25910" i="131"/>
  <c r="DZ25334" i="131"/>
  <c r="DZ20574" i="131"/>
  <c r="DW17396" i="131"/>
  <c r="DW12591" i="131"/>
  <c r="DZ9621" i="131"/>
  <c r="DW25945" i="131"/>
  <c r="DW16496" i="131"/>
  <c r="DW8660" i="131"/>
  <c r="DY11277" i="131"/>
  <c r="DZ17217" i="131"/>
  <c r="DZ13544" i="131"/>
  <c r="DX12865" i="131"/>
  <c r="DZ12105" i="131"/>
  <c r="DY10123" i="131"/>
  <c r="DW24495" i="131"/>
  <c r="DZ11472" i="131"/>
  <c r="DZ26509" i="131"/>
  <c r="DZ14576" i="131"/>
  <c r="DZ15044" i="131"/>
  <c r="DX17892" i="131"/>
  <c r="DZ20601" i="131"/>
  <c r="DZ14840" i="131"/>
  <c r="DX9445" i="131"/>
  <c r="DZ13405" i="131"/>
  <c r="DW13765" i="131"/>
  <c r="DZ14845" i="131"/>
  <c r="DW16160" i="131"/>
  <c r="DY10212" i="131"/>
  <c r="DW20924" i="131"/>
  <c r="DW27043" i="131"/>
  <c r="DZ25848" i="131"/>
  <c r="DW25725" i="131"/>
  <c r="DZ24854" i="131"/>
  <c r="DW19814" i="131"/>
  <c r="DX10932" i="131"/>
  <c r="DX10046" i="131"/>
  <c r="DX16224" i="131"/>
  <c r="DY15799" i="131"/>
  <c r="DY15319" i="131"/>
  <c r="DW10646" i="131"/>
  <c r="DY18224" i="131"/>
  <c r="DY10309" i="131"/>
  <c r="DX9087" i="131"/>
  <c r="DW8775" i="131"/>
  <c r="DZ25610" i="131"/>
  <c r="DZ24494" i="131"/>
  <c r="DZ11684" i="131"/>
  <c r="DZ12163" i="131"/>
  <c r="DW10695" i="131"/>
  <c r="DW17534" i="131"/>
  <c r="DX16693" i="131"/>
  <c r="DX13944" i="131"/>
  <c r="DW12740" i="131"/>
  <c r="DZ24918" i="131"/>
  <c r="DY16663" i="131"/>
  <c r="DX9254" i="131"/>
  <c r="DY17293" i="131"/>
  <c r="DZ20334" i="131"/>
  <c r="DW12374" i="131"/>
  <c r="DZ18074" i="131"/>
  <c r="DX13965" i="131"/>
  <c r="DZ8816" i="131"/>
  <c r="DW17479" i="131"/>
  <c r="DY15615" i="131"/>
  <c r="DZ12327" i="131"/>
  <c r="DW20481" i="131"/>
  <c r="DW26005" i="131"/>
  <c r="DZ21342" i="131"/>
  <c r="DZ10488" i="131"/>
  <c r="DW14505" i="131"/>
  <c r="DZ13676" i="131"/>
  <c r="DZ14503" i="131"/>
  <c r="DY26509" i="131"/>
  <c r="DX21943" i="131"/>
  <c r="DY11622" i="131"/>
  <c r="DZ24771" i="131"/>
  <c r="DW24888" i="131"/>
  <c r="DZ13845" i="131"/>
  <c r="DY11054" i="131"/>
  <c r="DX23271" i="131"/>
  <c r="DY24949" i="131"/>
  <c r="DZ9651" i="131"/>
  <c r="DW27117" i="131"/>
  <c r="DZ14090" i="131"/>
  <c r="DY10977" i="131"/>
  <c r="DY17180" i="131"/>
  <c r="DZ12343" i="131"/>
  <c r="DZ19994" i="131"/>
  <c r="DZ13280" i="131"/>
  <c r="DY20126" i="131"/>
  <c r="DW14989" i="131"/>
  <c r="DW8757" i="131"/>
  <c r="DZ9984" i="131"/>
  <c r="DX26574" i="131"/>
  <c r="DX11574" i="131"/>
  <c r="DY13945" i="131"/>
  <c r="DX17396" i="131"/>
  <c r="DX21432" i="131"/>
  <c r="DY17174" i="131"/>
  <c r="DZ14786" i="131"/>
  <c r="DW16152" i="131"/>
  <c r="DZ18200" i="131"/>
  <c r="DZ17124" i="131"/>
  <c r="DX14781" i="131"/>
  <c r="DW25908" i="131"/>
  <c r="DW25525" i="131"/>
  <c r="DZ21171" i="131"/>
  <c r="DZ16968" i="131"/>
  <c r="DW16429" i="131"/>
  <c r="DW17666" i="131"/>
  <c r="DY13880" i="131"/>
  <c r="DW9920" i="131"/>
  <c r="DY22467" i="131"/>
  <c r="DX21589" i="131"/>
  <c r="DY23052" i="131"/>
  <c r="DY22465" i="131"/>
  <c r="DY15585" i="131"/>
  <c r="DX13364" i="131"/>
  <c r="DY11809" i="131"/>
  <c r="DX26275" i="131"/>
  <c r="DZ21771" i="131"/>
  <c r="DX18500" i="131"/>
  <c r="DZ14787" i="131"/>
  <c r="DZ10272" i="131"/>
  <c r="DZ15385" i="131"/>
  <c r="DZ13826" i="131"/>
  <c r="DZ12103" i="131"/>
  <c r="DW12897" i="131"/>
  <c r="DZ8691" i="131"/>
  <c r="DZ10344" i="131"/>
  <c r="DZ9673" i="131"/>
  <c r="DX17265" i="131"/>
  <c r="DZ9597" i="131"/>
  <c r="DZ25609" i="131"/>
  <c r="DY23299" i="131"/>
  <c r="DZ9885" i="131"/>
  <c r="DZ14096" i="131"/>
  <c r="DX15553" i="131"/>
  <c r="DX18955" i="131"/>
  <c r="DY25694" i="131"/>
  <c r="DZ25101" i="131"/>
  <c r="DY22494" i="131"/>
  <c r="DW21955" i="131"/>
  <c r="DY21765" i="131"/>
  <c r="DZ25422" i="131"/>
  <c r="DY13197" i="131"/>
  <c r="DW9051" i="131"/>
  <c r="DX10645" i="131"/>
  <c r="DX10788" i="131"/>
  <c r="DY9672" i="131"/>
  <c r="DZ9193" i="131"/>
  <c r="DZ23457" i="131"/>
  <c r="DX21258" i="131"/>
  <c r="DZ16490" i="131"/>
  <c r="DZ21015" i="131"/>
  <c r="DW21357" i="131"/>
  <c r="DW9357" i="131"/>
  <c r="DX14775" i="131"/>
  <c r="DY13886" i="131"/>
  <c r="DZ12441" i="131"/>
  <c r="DX23331" i="131"/>
  <c r="DY18745" i="131"/>
  <c r="DX14996" i="131"/>
  <c r="DZ22728" i="131"/>
  <c r="DZ12644" i="131"/>
  <c r="DX25016" i="131"/>
  <c r="DW11805" i="131"/>
  <c r="DX17175" i="131"/>
  <c r="DZ15327" i="131"/>
  <c r="DZ13130" i="131"/>
  <c r="DZ13758" i="131"/>
  <c r="DY17186" i="131"/>
  <c r="DZ20112" i="131"/>
  <c r="DZ16159" i="131"/>
  <c r="DZ11065" i="131"/>
  <c r="DX19034" i="131"/>
  <c r="DW23029" i="131"/>
  <c r="DW25035" i="131"/>
  <c r="DZ24621" i="131"/>
  <c r="DW20544" i="131"/>
  <c r="DW19587" i="131"/>
  <c r="DZ16363" i="131"/>
  <c r="DW14066" i="131"/>
  <c r="DX11892" i="131"/>
  <c r="DZ10557" i="131"/>
  <c r="DY21985" i="131"/>
  <c r="DZ15858" i="131"/>
  <c r="DZ22483" i="131"/>
  <c r="DY22848" i="131"/>
  <c r="DX8923" i="131"/>
  <c r="DZ14089" i="131"/>
  <c r="DZ10215" i="131"/>
  <c r="DZ13098" i="131"/>
  <c r="DZ18140" i="131"/>
  <c r="DX11457" i="131"/>
  <c r="DW25005" i="131"/>
  <c r="DY9807" i="131"/>
  <c r="DX26364" i="131"/>
  <c r="DZ19107" i="131"/>
  <c r="DW15357" i="131"/>
  <c r="DZ16632" i="131"/>
  <c r="DW15555" i="131"/>
  <c r="DY15320" i="131"/>
  <c r="DW18894" i="131"/>
  <c r="DZ9528" i="131"/>
  <c r="DY14292" i="131"/>
  <c r="DW13731" i="131"/>
  <c r="DZ9591" i="131"/>
  <c r="DZ9204" i="131"/>
  <c r="DZ23412" i="131"/>
  <c r="DZ18283" i="131"/>
  <c r="DY10153" i="131"/>
  <c r="DX24027" i="131"/>
  <c r="DX21343" i="131"/>
  <c r="DY26863" i="131"/>
  <c r="DZ23803" i="131"/>
  <c r="DZ25581" i="131"/>
  <c r="DY14361" i="131"/>
  <c r="DX12493" i="131"/>
  <c r="DW15141" i="131"/>
  <c r="DY23085" i="131"/>
  <c r="DX13947" i="131"/>
  <c r="DX14035" i="131"/>
  <c r="DW20925" i="131"/>
  <c r="DZ16496" i="131"/>
  <c r="DZ25033" i="131"/>
  <c r="DY23097" i="131"/>
  <c r="DZ18673" i="131"/>
  <c r="DX8845" i="131"/>
  <c r="DZ22392" i="131"/>
  <c r="DZ11276" i="131"/>
  <c r="DZ20113" i="131"/>
  <c r="DZ18672" i="131"/>
  <c r="DY21228" i="131"/>
  <c r="DY13794" i="131"/>
  <c r="DY19130" i="131"/>
  <c r="DX17960" i="131"/>
  <c r="DX10634" i="131"/>
  <c r="DW16155" i="131"/>
  <c r="DW13285" i="131"/>
  <c r="DW12319" i="131"/>
  <c r="DW11631" i="131"/>
  <c r="DW15675" i="131"/>
  <c r="DZ26473" i="131"/>
  <c r="DW17605" i="131"/>
  <c r="DW14712" i="131"/>
  <c r="DX9927" i="131"/>
  <c r="DW9025" i="131"/>
  <c r="DZ21559" i="131"/>
  <c r="DX10521" i="131"/>
  <c r="CB6073" i="131"/>
  <c r="CH5835" i="131"/>
  <c r="DX20419" i="131"/>
  <c r="DX10369" i="131"/>
  <c r="DY20929" i="131"/>
  <c r="DX22766" i="131"/>
  <c r="DX15561" i="131"/>
  <c r="DX12673" i="131"/>
  <c r="DZ20487" i="131"/>
  <c r="DZ19038" i="131"/>
  <c r="DZ11569" i="131"/>
  <c r="DX10527" i="131"/>
  <c r="DX19227" i="131"/>
  <c r="DZ16974" i="131"/>
  <c r="DY9555" i="131"/>
  <c r="DY23895" i="131"/>
  <c r="DZ20359" i="131"/>
  <c r="DX14780" i="131"/>
  <c r="DY12823" i="131"/>
  <c r="DW22704" i="131"/>
  <c r="DZ20265" i="131"/>
  <c r="DY9169" i="131"/>
  <c r="DY25333" i="131"/>
  <c r="DX21926" i="131"/>
  <c r="DW26204" i="131"/>
  <c r="DY10644" i="131"/>
  <c r="DZ15890" i="131"/>
  <c r="DY8784" i="131"/>
  <c r="DX17142" i="131"/>
  <c r="DY23545" i="131"/>
  <c r="DW18261" i="131"/>
  <c r="DX23502" i="131"/>
  <c r="DZ19603" i="131"/>
  <c r="DY22166" i="131"/>
  <c r="DX20575" i="131"/>
  <c r="DX11696" i="131"/>
  <c r="DZ12255" i="131"/>
  <c r="DY10430" i="131"/>
  <c r="DX17472" i="131"/>
  <c r="DW20394" i="131"/>
  <c r="DZ15135" i="131"/>
  <c r="DX17235" i="131"/>
  <c r="DX12384" i="131"/>
  <c r="DX21895" i="131"/>
  <c r="DZ26330" i="131"/>
  <c r="DY26745" i="131"/>
  <c r="DY24381" i="131"/>
  <c r="DW9050" i="131"/>
  <c r="DZ9373" i="131"/>
  <c r="DW13281" i="131"/>
  <c r="DZ20114" i="131"/>
  <c r="DX25917" i="131"/>
  <c r="DY10753" i="131"/>
  <c r="DZ22335" i="131"/>
  <c r="DX10431" i="131"/>
  <c r="DZ13640" i="131"/>
  <c r="DZ15674" i="131"/>
  <c r="DY23082" i="131"/>
  <c r="DZ25494" i="131"/>
  <c r="DX21744" i="131"/>
  <c r="DY16452" i="131"/>
  <c r="DY20214" i="131"/>
  <c r="DY15462" i="131"/>
  <c r="DY15402" i="131"/>
  <c r="DW16166" i="131"/>
  <c r="DX23605" i="131"/>
  <c r="DY20594" i="131"/>
  <c r="DX13574" i="131"/>
  <c r="DZ10579" i="131"/>
  <c r="DY14215" i="131"/>
  <c r="DW11517" i="131"/>
  <c r="DX22946" i="131"/>
  <c r="DW8996" i="131"/>
  <c r="DY25130" i="131"/>
  <c r="DZ24373" i="131"/>
  <c r="DW22011" i="131"/>
  <c r="DW10976" i="131"/>
  <c r="DZ22317" i="131"/>
  <c r="DW9177" i="131"/>
  <c r="DZ24884" i="131"/>
  <c r="DZ10635" i="131"/>
  <c r="DW13365" i="131"/>
  <c r="DY25316" i="131"/>
  <c r="DY21045" i="131"/>
  <c r="DZ9620" i="131"/>
  <c r="DZ15627" i="131"/>
  <c r="DX23384" i="131"/>
  <c r="DW17535" i="131"/>
  <c r="DX16782" i="131"/>
  <c r="DX11360" i="131"/>
  <c r="DZ26424" i="131"/>
  <c r="DW24774" i="131"/>
  <c r="DX11571" i="131"/>
  <c r="DY8965" i="131"/>
  <c r="DW16640" i="131"/>
  <c r="DZ13398" i="131"/>
  <c r="DW15194" i="131"/>
  <c r="DW12794" i="131"/>
  <c r="DX13812" i="131"/>
  <c r="DY25549" i="131"/>
  <c r="DX26414" i="131"/>
  <c r="DY19848" i="131"/>
  <c r="DY9561" i="131"/>
  <c r="DZ23451" i="131"/>
  <c r="DZ20599" i="131"/>
  <c r="DZ20755" i="131"/>
  <c r="DZ9468" i="131"/>
  <c r="DY12176" i="131"/>
  <c r="DW20811" i="131"/>
  <c r="DW17718" i="131"/>
  <c r="DZ24318" i="131"/>
  <c r="DY23114" i="131"/>
  <c r="DZ16194" i="131"/>
  <c r="DZ19886" i="131"/>
  <c r="DZ19854" i="131"/>
  <c r="DY20568" i="131"/>
  <c r="DX8810" i="131"/>
  <c r="DY18462" i="131"/>
  <c r="DX18978" i="131"/>
  <c r="DZ19251" i="131"/>
  <c r="DY15055" i="131"/>
  <c r="DY9176" i="131"/>
  <c r="DX16910" i="131"/>
  <c r="DY22975" i="131"/>
  <c r="DX11682" i="131"/>
  <c r="DZ18565" i="131"/>
  <c r="DX10106" i="131"/>
  <c r="DZ13365" i="131"/>
  <c r="DW21897" i="131"/>
  <c r="DY20659" i="131"/>
  <c r="DZ9619" i="131"/>
  <c r="DZ19545" i="131"/>
  <c r="DZ9858" i="131"/>
  <c r="DX9469" i="131"/>
  <c r="DW17599" i="131"/>
  <c r="DZ13392" i="131"/>
  <c r="DW15207" i="131"/>
  <c r="DZ10159" i="131"/>
  <c r="DZ20593" i="131"/>
  <c r="DZ25707" i="131"/>
  <c r="DW21018" i="131"/>
  <c r="DY25548" i="131"/>
  <c r="DZ19273" i="131"/>
  <c r="DX12043" i="131"/>
  <c r="DX12103" i="131"/>
  <c r="DZ25796" i="131"/>
  <c r="DZ15535" i="131"/>
  <c r="DY13242" i="131"/>
  <c r="DW12260" i="131"/>
  <c r="DZ11601" i="131"/>
  <c r="DZ21175" i="131"/>
  <c r="DY26751" i="131"/>
  <c r="DX13011" i="131"/>
  <c r="DZ10705" i="131"/>
  <c r="DZ26954" i="131"/>
  <c r="DW22824" i="131"/>
  <c r="DZ21409" i="131"/>
  <c r="DZ23744" i="131"/>
  <c r="DY23450" i="131"/>
  <c r="DW20396" i="131"/>
  <c r="DZ10573" i="131"/>
  <c r="DZ15684" i="131"/>
  <c r="DY15621" i="131"/>
  <c r="DW13284" i="131"/>
  <c r="DW14238" i="131"/>
  <c r="DZ15806" i="131"/>
  <c r="DW18086" i="131"/>
  <c r="DW17127" i="131"/>
  <c r="DW17118" i="131"/>
  <c r="DW12327" i="131"/>
  <c r="DW17113" i="131"/>
  <c r="DW12321" i="131"/>
  <c r="DZ14834" i="131"/>
  <c r="BZ8511" i="131"/>
  <c r="BR8482" i="131"/>
  <c r="BR8391" i="131"/>
  <c r="CK8361" i="131"/>
  <c r="BZ8122" i="131"/>
  <c r="BZ8031" i="131"/>
  <c r="BR8002" i="131"/>
  <c r="BW7972" i="131"/>
  <c r="BR7911" i="131"/>
  <c r="BW7881" i="131"/>
  <c r="BD7431" i="131"/>
  <c r="BY6261" i="131"/>
  <c r="BL6202" i="131"/>
  <c r="DX19362" i="131"/>
  <c r="DY18685" i="131"/>
  <c r="DX27024" i="131"/>
  <c r="DX20816" i="131"/>
  <c r="DX19602" i="131"/>
  <c r="DY8901" i="131"/>
  <c r="DZ26622" i="131"/>
  <c r="DZ26241" i="131"/>
  <c r="DY20246" i="131"/>
  <c r="DZ10371" i="131"/>
  <c r="DY13729" i="131"/>
  <c r="DY26540" i="131"/>
  <c r="DX20366" i="131"/>
  <c r="DZ25214" i="131"/>
  <c r="DZ23306" i="131"/>
  <c r="DX12462" i="131"/>
  <c r="DW11084" i="131"/>
  <c r="DX25095" i="131"/>
  <c r="DY19459" i="131"/>
  <c r="DY22514" i="131"/>
  <c r="DY21565" i="131"/>
  <c r="DW20780" i="131"/>
  <c r="DY20606" i="131"/>
  <c r="DY19640" i="131"/>
  <c r="DW19009" i="131"/>
  <c r="DX26263" i="131"/>
  <c r="DZ18169" i="131"/>
  <c r="DW21224" i="131"/>
  <c r="DZ23215" i="131"/>
  <c r="DZ14420" i="131"/>
  <c r="DZ12325" i="131"/>
  <c r="DZ23594" i="131"/>
  <c r="DY22880" i="131"/>
  <c r="DZ23928" i="131"/>
  <c r="DZ25188" i="131"/>
  <c r="DX22215" i="131"/>
  <c r="DY14754" i="131"/>
  <c r="DW22874" i="131"/>
  <c r="DW23336" i="131"/>
  <c r="DW17593" i="131"/>
  <c r="DW14720" i="131"/>
  <c r="BM8572" i="131"/>
  <c r="BH8511" i="131"/>
  <c r="BM8481" i="131"/>
  <c r="BE8452" i="131"/>
  <c r="BJ8422" i="131"/>
  <c r="BE8361" i="131"/>
  <c r="BX8331" i="131"/>
  <c r="BU8272" i="131"/>
  <c r="CI8181" i="131"/>
  <c r="BH8122" i="131"/>
  <c r="BM8092" i="131"/>
  <c r="BH8031" i="131"/>
  <c r="BM8001" i="131"/>
  <c r="BE7972" i="131"/>
  <c r="BJ7942" i="131"/>
  <c r="BE7881" i="131"/>
  <c r="BG6261" i="131"/>
  <c r="DX18672" i="131"/>
  <c r="DX17307" i="131"/>
  <c r="DX14685" i="131"/>
  <c r="DX23756" i="131"/>
  <c r="DW15372" i="131"/>
  <c r="DX26569" i="131"/>
  <c r="DY24913" i="131"/>
  <c r="DZ24018" i="131"/>
  <c r="DX22068" i="131"/>
  <c r="DZ20485" i="131"/>
  <c r="DW8862" i="131"/>
  <c r="DW17695" i="131"/>
  <c r="DW17217" i="131"/>
  <c r="DY26004" i="131"/>
  <c r="DW21446" i="131"/>
  <c r="DZ25068" i="131"/>
  <c r="DZ20749" i="131"/>
  <c r="DY20605" i="131"/>
  <c r="DY10543" i="131"/>
  <c r="DX11025" i="131"/>
  <c r="DY18381" i="131"/>
  <c r="DX11443" i="131"/>
  <c r="DY10195" i="131"/>
  <c r="DZ16789" i="131"/>
  <c r="DX23695" i="131"/>
  <c r="DY26097" i="131"/>
  <c r="DY17923" i="131"/>
  <c r="DZ20622" i="131"/>
  <c r="DY19723" i="131"/>
  <c r="DZ22542" i="131"/>
  <c r="DW15954" i="131"/>
  <c r="DZ22962" i="131"/>
  <c r="DW17125" i="131"/>
  <c r="DW15193" i="131"/>
  <c r="DW14713" i="131"/>
  <c r="DW15195" i="131"/>
  <c r="DW14241" i="131"/>
  <c r="DZ21078" i="131"/>
  <c r="DZ15325" i="131"/>
  <c r="DZ20594" i="131"/>
  <c r="CF8511" i="131"/>
  <c r="BW8092" i="131"/>
  <c r="BW8001" i="131"/>
  <c r="BZ6322" i="131"/>
  <c r="BR6202" i="131"/>
  <c r="CP5182" i="131"/>
  <c r="DR5177" i="131" s="1"/>
  <c r="CG7183" i="131"/>
  <c r="BF7154" i="131"/>
  <c r="BS6947" i="131"/>
  <c r="CB6432" i="131"/>
  <c r="CB6314" i="131"/>
  <c r="CH6312" i="131"/>
  <c r="CL6073" i="131"/>
  <c r="BE5987" i="131"/>
  <c r="CP5834" i="131"/>
  <c r="BF5832" i="131"/>
  <c r="BT5714" i="131"/>
  <c r="CO5627" i="131"/>
  <c r="BE5625" i="131"/>
  <c r="BT5596" i="131"/>
  <c r="BX5593" i="131"/>
  <c r="CP5472" i="131"/>
  <c r="DX15258" i="131"/>
  <c r="DY26185" i="131"/>
  <c r="DZ10543" i="131"/>
  <c r="DY24019" i="131"/>
  <c r="DX24140" i="131"/>
  <c r="DX21507" i="131"/>
  <c r="DZ20743" i="131"/>
  <c r="DX8629" i="131"/>
  <c r="DX12831" i="131"/>
  <c r="DZ19725" i="131"/>
  <c r="DW16645" i="131"/>
  <c r="DW12798" i="131"/>
  <c r="DZ21079" i="131"/>
  <c r="DZ19634" i="131"/>
  <c r="CP8542" i="131"/>
  <c r="DR8537" i="131" s="1"/>
  <c r="BL8242" i="131"/>
  <c r="CP7971" i="131"/>
  <c r="DW26964" i="131"/>
  <c r="DY23210" i="131"/>
  <c r="DX22995" i="131"/>
  <c r="DY22244" i="131"/>
  <c r="DY12920" i="131"/>
  <c r="DX12446" i="131"/>
  <c r="DX24979" i="131"/>
  <c r="DW21769" i="131"/>
  <c r="DW19842" i="131"/>
  <c r="DY10886" i="131"/>
  <c r="DW26604" i="131"/>
  <c r="DY24375" i="131"/>
  <c r="DY17841" i="131"/>
  <c r="DZ13939" i="131"/>
  <c r="DX23202" i="131"/>
  <c r="DX14607" i="131"/>
  <c r="DX25429" i="131"/>
  <c r="DX22821" i="131"/>
  <c r="DX17959" i="131"/>
  <c r="DZ21733" i="131"/>
  <c r="DZ24523" i="131"/>
  <c r="DY21194" i="131"/>
  <c r="DZ10365" i="131"/>
  <c r="DW18321" i="131"/>
  <c r="DZ11715" i="131"/>
  <c r="DX26563" i="131"/>
  <c r="DX19491" i="131"/>
  <c r="DW11653" i="131"/>
  <c r="DX16765" i="131"/>
  <c r="DZ19287" i="131"/>
  <c r="DZ20773" i="131"/>
  <c r="DY9738" i="131"/>
  <c r="DY13873" i="131"/>
  <c r="DZ22466" i="131"/>
  <c r="DZ10575" i="131"/>
  <c r="DW14714" i="131"/>
  <c r="DW17120" i="131"/>
  <c r="DZ14833" i="131"/>
  <c r="DY23605" i="131"/>
  <c r="BW8572" i="131"/>
  <c r="BW8481" i="131"/>
  <c r="CP8062" i="131"/>
  <c r="DR8057" i="131" s="1"/>
  <c r="BT7942" i="131"/>
  <c r="DZ16962" i="131"/>
  <c r="DZ14624" i="131"/>
  <c r="DY12919" i="131"/>
  <c r="DW24735" i="131"/>
  <c r="DW23900" i="131"/>
  <c r="DX21883" i="131"/>
  <c r="DW10105" i="131"/>
  <c r="DY26036" i="131"/>
  <c r="DX16392" i="131"/>
  <c r="DZ24824" i="131"/>
  <c r="DX19496" i="131"/>
  <c r="DX20863" i="131"/>
  <c r="DZ15985" i="131"/>
  <c r="DW15254" i="131"/>
  <c r="DX11533" i="131"/>
  <c r="DX24584" i="131"/>
  <c r="DX13693" i="131"/>
  <c r="DW11683" i="131"/>
  <c r="DZ26869" i="131"/>
  <c r="DZ17472" i="131"/>
  <c r="DY19610" i="131"/>
  <c r="DZ11727" i="131"/>
  <c r="DX14415" i="131"/>
  <c r="DZ10424" i="131"/>
  <c r="DW8622" i="131"/>
  <c r="DW9072" i="131"/>
  <c r="DW14232" i="131"/>
  <c r="DZ13879" i="131"/>
  <c r="CP8451" i="131"/>
  <c r="CH8331" i="131"/>
  <c r="BD8122" i="131"/>
  <c r="CF8031" i="131"/>
  <c r="BI6172" i="131"/>
  <c r="DZ25617" i="131"/>
  <c r="DZ25221" i="131"/>
  <c r="DW20786" i="131"/>
  <c r="DW16093" i="131"/>
  <c r="DZ26031" i="131"/>
  <c r="DZ24117" i="131"/>
  <c r="DW19099" i="131"/>
  <c r="DZ10975" i="131"/>
  <c r="DY13849" i="131"/>
  <c r="DY26665" i="131"/>
  <c r="DX13130" i="131"/>
  <c r="DZ25701" i="131"/>
  <c r="DZ18168" i="131"/>
  <c r="DX18860" i="131"/>
  <c r="DX9776" i="131"/>
  <c r="DW10634" i="131"/>
  <c r="DY13495" i="131"/>
  <c r="DW25849" i="131"/>
  <c r="DY13723" i="131"/>
  <c r="DX19734" i="131"/>
  <c r="DY26659" i="131"/>
  <c r="DZ10584" i="131"/>
  <c r="DY8607" i="131"/>
  <c r="DW25047" i="131"/>
  <c r="DZ11394" i="131"/>
  <c r="DY8593" i="131"/>
  <c r="DZ15319" i="131"/>
  <c r="CH8422" i="131"/>
  <c r="CN8151" i="131"/>
  <c r="BZ6231" i="131"/>
  <c r="CH8571" i="131"/>
  <c r="BN8302" i="131"/>
  <c r="CZ8297" i="131" s="1"/>
  <c r="CP8211" i="131"/>
  <c r="CH8182" i="131"/>
  <c r="CH8091" i="131"/>
  <c r="CB6291" i="131"/>
  <c r="BT6262" i="131"/>
  <c r="BF6171" i="131"/>
  <c r="BF5211" i="131"/>
  <c r="DZ9643" i="131"/>
  <c r="DX11600" i="131"/>
  <c r="DZ10692" i="131"/>
  <c r="DW16969" i="131"/>
  <c r="DX24145" i="131"/>
  <c r="DY24372" i="131"/>
  <c r="DZ23667" i="131"/>
  <c r="DZ15199" i="131"/>
  <c r="DZ12313" i="131"/>
  <c r="DW12501" i="131"/>
  <c r="DX8635" i="131"/>
  <c r="DZ16219" i="131"/>
  <c r="DZ17745" i="131"/>
  <c r="DX27138" i="131"/>
  <c r="DX26835" i="131"/>
  <c r="DW22782" i="131"/>
  <c r="DW18405" i="131"/>
  <c r="DW10041" i="131"/>
  <c r="DX19965" i="131"/>
  <c r="DZ15792" i="131"/>
  <c r="DZ15318" i="131"/>
  <c r="BW8452" i="131"/>
  <c r="BU8541" i="131"/>
  <c r="CJ8482" i="131"/>
  <c r="BU8152" i="131"/>
  <c r="BU8061" i="131"/>
  <c r="CJ7431" i="131"/>
  <c r="BJ6291" i="131"/>
  <c r="BG5181" i="131"/>
  <c r="CJ5122" i="131"/>
  <c r="CF8571" i="131"/>
  <c r="BI8541" i="131"/>
  <c r="CB8511" i="131"/>
  <c r="BF8482" i="131"/>
  <c r="BY8452" i="131"/>
  <c r="BT8391" i="131"/>
  <c r="BL8302" i="131"/>
  <c r="CN8211" i="131"/>
  <c r="BD8182" i="131"/>
  <c r="BI8152" i="131"/>
  <c r="CB8122" i="131"/>
  <c r="DI8117" i="131" s="1"/>
  <c r="CF8091" i="131"/>
  <c r="BI8061" i="131"/>
  <c r="CB8031" i="131"/>
  <c r="BF8002" i="131"/>
  <c r="BY7972" i="131"/>
  <c r="BF7911" i="131"/>
  <c r="CN7822" i="131"/>
  <c r="BZ7731" i="131"/>
  <c r="CF7702" i="131"/>
  <c r="CK7672" i="131"/>
  <c r="CB7642" i="131"/>
  <c r="DI7637" i="131" s="1"/>
  <c r="BR7611" i="131"/>
  <c r="BI7581" i="131"/>
  <c r="BN7551" i="131"/>
  <c r="BF7522" i="131"/>
  <c r="BK7492" i="131"/>
  <c r="BF7431" i="131"/>
  <c r="CN7342" i="131"/>
  <c r="BZ7251" i="131"/>
  <c r="CF7222" i="131"/>
  <c r="CK7192" i="131"/>
  <c r="CB7162" i="131"/>
  <c r="DI7157" i="131" s="1"/>
  <c r="BR7131" i="131"/>
  <c r="BI7101" i="131"/>
  <c r="BN7071" i="131"/>
  <c r="BF7042" i="131"/>
  <c r="BK7012" i="131"/>
  <c r="BF6951" i="131"/>
  <c r="CN6862" i="131"/>
  <c r="BZ6771" i="131"/>
  <c r="CF6742" i="131"/>
  <c r="CK6712" i="131"/>
  <c r="CB6682" i="131"/>
  <c r="DI6677" i="131" s="1"/>
  <c r="BR6651" i="131"/>
  <c r="BI6621" i="131"/>
  <c r="BN6591" i="131"/>
  <c r="BF6562" i="131"/>
  <c r="BK6532" i="131"/>
  <c r="BF6471" i="131"/>
  <c r="CN6382" i="131"/>
  <c r="BZ6291" i="131"/>
  <c r="CF6262" i="131"/>
  <c r="CK6232" i="131"/>
  <c r="CB6202" i="131"/>
  <c r="DI6197" i="131" s="1"/>
  <c r="BD6171" i="131"/>
  <c r="BI6141" i="131"/>
  <c r="CP6111" i="131"/>
  <c r="BF6082" i="131"/>
  <c r="CM6052" i="131"/>
  <c r="CH5991" i="131"/>
  <c r="BL5902" i="131"/>
  <c r="CN5811" i="131"/>
  <c r="BD5782" i="131"/>
  <c r="BI5752" i="131"/>
  <c r="CP5722" i="131"/>
  <c r="DR5717" i="131" s="1"/>
  <c r="CF5691" i="131"/>
  <c r="BW5661" i="131"/>
  <c r="CB5631" i="131"/>
  <c r="BT5602" i="131"/>
  <c r="BY5572" i="131"/>
  <c r="BT5511" i="131"/>
  <c r="BL5422" i="131"/>
  <c r="CN5331" i="131"/>
  <c r="BD5302" i="131"/>
  <c r="BI5272" i="131"/>
  <c r="CP5242" i="131"/>
  <c r="DR5237" i="131" s="1"/>
  <c r="CF5211" i="131"/>
  <c r="BW5181" i="131"/>
  <c r="CB5151" i="131"/>
  <c r="BT5122" i="131"/>
  <c r="CN5151" i="131"/>
  <c r="BE8541" i="131"/>
  <c r="BX8511" i="131"/>
  <c r="BU8452" i="131"/>
  <c r="BG8361" i="131"/>
  <c r="CJ8302" i="131"/>
  <c r="BM8272" i="131"/>
  <c r="BM8181" i="131"/>
  <c r="BE8152" i="131"/>
  <c r="CL8122" i="131"/>
  <c r="BE8061" i="131"/>
  <c r="BX8031" i="131"/>
  <c r="BU7972" i="131"/>
  <c r="CI7881" i="131"/>
  <c r="BV7822" i="131"/>
  <c r="BM7792" i="131"/>
  <c r="CO7701" i="131"/>
  <c r="BE7672" i="131"/>
  <c r="BX7642" i="131"/>
  <c r="CG7581" i="131"/>
  <c r="BJ7551" i="131"/>
  <c r="BG7492" i="131"/>
  <c r="CI7401" i="131"/>
  <c r="BV7342" i="131"/>
  <c r="BM7312" i="131"/>
  <c r="CO7221" i="131"/>
  <c r="BE7192" i="131"/>
  <c r="BX7162" i="131"/>
  <c r="CG7101" i="131"/>
  <c r="BJ7071" i="131"/>
  <c r="BG7012" i="131"/>
  <c r="CI6921" i="131"/>
  <c r="BV6862" i="131"/>
  <c r="BM6832" i="131"/>
  <c r="CO6741" i="131"/>
  <c r="BE6712" i="131"/>
  <c r="BX6682" i="131"/>
  <c r="CG6621" i="131"/>
  <c r="BJ6591" i="131"/>
  <c r="BG6532" i="131"/>
  <c r="CI6441" i="131"/>
  <c r="BV6382" i="131"/>
  <c r="BM6352" i="131"/>
  <c r="CO6261" i="131"/>
  <c r="BE6232" i="131"/>
  <c r="BX6202" i="131"/>
  <c r="BS6141" i="131"/>
  <c r="BJ6111" i="131"/>
  <c r="BG6052" i="131"/>
  <c r="BG5961" i="131"/>
  <c r="CJ5902" i="131"/>
  <c r="CA5872" i="131"/>
  <c r="BM5781" i="131"/>
  <c r="BS5752" i="131"/>
  <c r="CL5722" i="131"/>
  <c r="BE5661" i="131"/>
  <c r="CL5631" i="131"/>
  <c r="CI5572" i="131"/>
  <c r="BG5481" i="131"/>
  <c r="CJ5422" i="131"/>
  <c r="CA5392" i="131"/>
  <c r="BM5301" i="131"/>
  <c r="BS5272" i="131"/>
  <c r="CL5242" i="131"/>
  <c r="BE5181" i="131"/>
  <c r="CL5151" i="131"/>
  <c r="CK7186" i="131"/>
  <c r="BM7183" i="131"/>
  <c r="BF7160" i="131"/>
  <c r="BX7157" i="131"/>
  <c r="CP7154" i="131"/>
  <c r="CH7152" i="131"/>
  <c r="BD7094" i="131"/>
  <c r="BR7092" i="131"/>
  <c r="BI7068" i="131"/>
  <c r="CO7065" i="131"/>
  <c r="BE7063" i="131"/>
  <c r="BX7039" i="131"/>
  <c r="BN7036" i="131"/>
  <c r="BT7034" i="131"/>
  <c r="BK7010" i="131"/>
  <c r="BY7008" i="131"/>
  <c r="BK7006" i="131"/>
  <c r="BL6975" i="131"/>
  <c r="CN6973" i="131"/>
  <c r="CK6950" i="131"/>
  <c r="CJ6202" i="131"/>
  <c r="CA6172" i="131"/>
  <c r="BM5212" i="131"/>
  <c r="BH5151" i="131"/>
  <c r="CA5121" i="131"/>
  <c r="BY8572" i="131"/>
  <c r="BT8511" i="131"/>
  <c r="BY8481" i="131"/>
  <c r="BL8422" i="131"/>
  <c r="BL8331" i="131"/>
  <c r="BD8302" i="131"/>
  <c r="BI8272" i="131"/>
  <c r="BN8242" i="131"/>
  <c r="CZ8237" i="131" s="1"/>
  <c r="BD8211" i="131"/>
  <c r="BI8181" i="131"/>
  <c r="BN8151" i="131"/>
  <c r="BT8122" i="131"/>
  <c r="BY8092" i="131"/>
  <c r="BT8031" i="131"/>
  <c r="BY8001" i="131"/>
  <c r="CN7942" i="131"/>
  <c r="CN7851" i="131"/>
  <c r="CF7822" i="131"/>
  <c r="CK7792" i="131"/>
  <c r="BN7762" i="131"/>
  <c r="CZ7757" i="131" s="1"/>
  <c r="CF7731" i="131"/>
  <c r="BI7701" i="131"/>
  <c r="CP7671" i="131"/>
  <c r="BT7642" i="131"/>
  <c r="BK7612" i="131"/>
  <c r="BF7551" i="131"/>
  <c r="BK7521" i="131"/>
  <c r="CN7462" i="131"/>
  <c r="CN7371" i="131"/>
  <c r="CF7342" i="131"/>
  <c r="CK7312" i="131"/>
  <c r="BN7282" i="131"/>
  <c r="CZ7277" i="131" s="1"/>
  <c r="CF7251" i="131"/>
  <c r="BI7221" i="131"/>
  <c r="CP7191" i="131"/>
  <c r="BT7162" i="131"/>
  <c r="BK7132" i="131"/>
  <c r="BF7071" i="131"/>
  <c r="BK7041" i="131"/>
  <c r="CN6982" i="131"/>
  <c r="CN6891" i="131"/>
  <c r="CF6862" i="131"/>
  <c r="CK6832" i="131"/>
  <c r="BN6802" i="131"/>
  <c r="CZ6797" i="131" s="1"/>
  <c r="CF6771" i="131"/>
  <c r="BI6741" i="131"/>
  <c r="CP6711" i="131"/>
  <c r="BT6682" i="131"/>
  <c r="BK6652" i="131"/>
  <c r="BF6591" i="131"/>
  <c r="BK6561" i="131"/>
  <c r="CN6502" i="131"/>
  <c r="CN6411" i="131"/>
  <c r="CF6382" i="131"/>
  <c r="CK6352" i="131"/>
  <c r="BN6322" i="131"/>
  <c r="CZ6317" i="131" s="1"/>
  <c r="CF6291" i="131"/>
  <c r="BI6261" i="131"/>
  <c r="CP6231" i="131"/>
  <c r="BT6202" i="131"/>
  <c r="CM6172" i="131"/>
  <c r="CH6111" i="131"/>
  <c r="BK6081" i="131"/>
  <c r="CN6022" i="131"/>
  <c r="BL5931" i="131"/>
  <c r="BD5902" i="131"/>
  <c r="BI5872" i="131"/>
  <c r="CB5842" i="131"/>
  <c r="DI5837" i="131" s="1"/>
  <c r="BD5811" i="131"/>
  <c r="BW5781" i="131"/>
  <c r="BN5751" i="131"/>
  <c r="CH5722" i="131"/>
  <c r="BY5692" i="131"/>
  <c r="BT5631" i="131"/>
  <c r="BY5601" i="131"/>
  <c r="BL5542" i="131"/>
  <c r="BL5451" i="131"/>
  <c r="BD5422" i="131"/>
  <c r="BI5392" i="131"/>
  <c r="CB5362" i="131"/>
  <c r="DI5357" i="131" s="1"/>
  <c r="BD5331" i="131"/>
  <c r="BW5301" i="131"/>
  <c r="BN5271" i="131"/>
  <c r="CH5242" i="131"/>
  <c r="BY5212" i="131"/>
  <c r="BT5151" i="131"/>
  <c r="BY5121" i="131"/>
  <c r="BS7186" i="131"/>
  <c r="BW7183" i="131"/>
  <c r="BN7159" i="131"/>
  <c r="BF7157" i="131"/>
  <c r="BJ7154" i="131"/>
  <c r="BM7070" i="131"/>
  <c r="BE7068" i="131"/>
  <c r="CK7065" i="131"/>
  <c r="CO7062" i="131"/>
  <c r="CH7039" i="131"/>
  <c r="BJ7036" i="131"/>
  <c r="CB7033" i="131"/>
  <c r="BU7010" i="131"/>
  <c r="BG7008" i="131"/>
  <c r="BU7006" i="131"/>
  <c r="BG7004" i="131"/>
  <c r="BV6977" i="131"/>
  <c r="CJ6975" i="131"/>
  <c r="CJ6973" i="131"/>
  <c r="BE6950" i="131"/>
  <c r="CK5212" i="131"/>
  <c r="CF5151" i="131"/>
  <c r="CK5121" i="131"/>
  <c r="CI8572" i="131"/>
  <c r="CI8481" i="131"/>
  <c r="BV8422" i="131"/>
  <c r="CA8392" i="131"/>
  <c r="BV8331" i="131"/>
  <c r="CO8301" i="131"/>
  <c r="BS8272" i="131"/>
  <c r="CL8242" i="131"/>
  <c r="CG8181" i="131"/>
  <c r="CL8151" i="131"/>
  <c r="CI8092" i="131"/>
  <c r="CI8001" i="131"/>
  <c r="BH7942" i="131"/>
  <c r="CA7912" i="131"/>
  <c r="BV7851" i="131"/>
  <c r="CA7821" i="131"/>
  <c r="BS7792" i="131"/>
  <c r="BX7762" i="131"/>
  <c r="BS7701" i="131"/>
  <c r="BX7671" i="131"/>
  <c r="BU7612" i="131"/>
  <c r="BU7521" i="131"/>
  <c r="BH7462" i="131"/>
  <c r="CA7432" i="131"/>
  <c r="BV7371" i="131"/>
  <c r="CA7341" i="131"/>
  <c r="BS7312" i="131"/>
  <c r="BX7282" i="131"/>
  <c r="BS7221" i="131"/>
  <c r="BX7191" i="131"/>
  <c r="BU7132" i="131"/>
  <c r="BU7041" i="131"/>
  <c r="BH6982" i="131"/>
  <c r="CA6952" i="131"/>
  <c r="BV6891" i="131"/>
  <c r="CA6861" i="131"/>
  <c r="BS6832" i="131"/>
  <c r="BX6802" i="131"/>
  <c r="BS6741" i="131"/>
  <c r="BX6711" i="131"/>
  <c r="BU6652" i="131"/>
  <c r="BU6561" i="131"/>
  <c r="BH6502" i="131"/>
  <c r="CA6472" i="131"/>
  <c r="BV6411" i="131"/>
  <c r="CA6381" i="131"/>
  <c r="BS6352" i="131"/>
  <c r="BX6322" i="131"/>
  <c r="BS6261" i="131"/>
  <c r="BX6231" i="131"/>
  <c r="BU6172" i="131"/>
  <c r="BU6081" i="131"/>
  <c r="BH6022" i="131"/>
  <c r="CA5992" i="131"/>
  <c r="CJ5931" i="131"/>
  <c r="CO5901" i="131"/>
  <c r="CG5872" i="131"/>
  <c r="CL5842" i="131"/>
  <c r="CG5781" i="131"/>
  <c r="BJ5751" i="131"/>
  <c r="BG5692" i="131"/>
  <c r="CI5601" i="131"/>
  <c r="BV5542" i="131"/>
  <c r="CO5512" i="131"/>
  <c r="CJ5451" i="131"/>
  <c r="CO5421" i="131"/>
  <c r="CG5392" i="131"/>
  <c r="CL5362" i="131"/>
  <c r="CG5301" i="131"/>
  <c r="BJ5271" i="131"/>
  <c r="BG5212" i="131"/>
  <c r="CI5121" i="131"/>
  <c r="CA7185" i="131"/>
  <c r="BJ7159" i="131"/>
  <c r="BN7156" i="131"/>
  <c r="BK7130" i="131"/>
  <c r="BZ7093" i="131"/>
  <c r="CK7070" i="131"/>
  <c r="CA7067" i="131"/>
  <c r="CG7065" i="131"/>
  <c r="BW7062" i="131"/>
  <c r="CB7038" i="131"/>
  <c r="BF7036" i="131"/>
  <c r="BJ7033" i="131"/>
  <c r="BD6977" i="131"/>
  <c r="BD6975" i="131"/>
  <c r="BR6973" i="131"/>
  <c r="CA6949" i="131"/>
  <c r="BW6944" i="131"/>
  <c r="CB6920" i="131"/>
  <c r="BF6918" i="131"/>
  <c r="CL6915" i="131"/>
  <c r="BN6912" i="131"/>
  <c r="BY6889" i="131"/>
  <c r="BK6887" i="131"/>
  <c r="CM6885" i="131"/>
  <c r="CM6883" i="131"/>
  <c r="BL6860" i="131"/>
  <c r="BL6858" i="131"/>
  <c r="CN6856" i="131"/>
  <c r="BL6854" i="131"/>
  <c r="CN6852" i="131"/>
  <c r="CG6829" i="131"/>
  <c r="BI6826" i="131"/>
  <c r="CA6823" i="131"/>
  <c r="BT6800" i="131"/>
  <c r="CL6797" i="131"/>
  <c r="BN6794" i="131"/>
  <c r="BF6792" i="131"/>
  <c r="BR6740" i="131"/>
  <c r="BD6738" i="131"/>
  <c r="CF6736" i="131"/>
  <c r="BD6734" i="131"/>
  <c r="BD6732" i="131"/>
  <c r="CK6708" i="131"/>
  <c r="CA6705" i="131"/>
  <c r="BK8301" i="131"/>
  <c r="BY7912" i="131"/>
  <c r="BN8362" i="131"/>
  <c r="CZ8357" i="131" s="1"/>
  <c r="CB8271" i="131"/>
  <c r="BN7882" i="131"/>
  <c r="CZ7877" i="131" s="1"/>
  <c r="BN7791" i="131"/>
  <c r="BN7402" i="131"/>
  <c r="CZ7397" i="131" s="1"/>
  <c r="BN7311" i="131"/>
  <c r="BN6922" i="131"/>
  <c r="CZ6917" i="131" s="1"/>
  <c r="BN6831" i="131"/>
  <c r="BN6442" i="131"/>
  <c r="CZ6437" i="131" s="1"/>
  <c r="BN6351" i="131"/>
  <c r="CB5962" i="131"/>
  <c r="DI5957" i="131" s="1"/>
  <c r="CB5871" i="131"/>
  <c r="CB5482" i="131"/>
  <c r="DI5477" i="131" s="1"/>
  <c r="CB5391" i="131"/>
  <c r="BK8421" i="131"/>
  <c r="CP8182" i="131"/>
  <c r="DR8177" i="131" s="1"/>
  <c r="CP8091" i="131"/>
  <c r="CM7941" i="131"/>
  <c r="CB6262" i="131"/>
  <c r="DI6257" i="131" s="1"/>
  <c r="CB6171" i="131"/>
  <c r="BN5211" i="131"/>
  <c r="BT5182" i="131"/>
  <c r="BY5152" i="131"/>
  <c r="CJ8542" i="131"/>
  <c r="BM8512" i="131"/>
  <c r="BM8421" i="131"/>
  <c r="BE8392" i="131"/>
  <c r="CL8362" i="131"/>
  <c r="BE8301" i="131"/>
  <c r="BX8271" i="131"/>
  <c r="BU8212" i="131"/>
  <c r="CJ8062" i="131"/>
  <c r="BM8032" i="131"/>
  <c r="CO7941" i="131"/>
  <c r="BE7912" i="131"/>
  <c r="BX7882" i="131"/>
  <c r="CG7821" i="131"/>
  <c r="BJ7791" i="131"/>
  <c r="BG7732" i="131"/>
  <c r="BV7582" i="131"/>
  <c r="BM7552" i="131"/>
  <c r="CO7461" i="131"/>
  <c r="BE7432" i="131"/>
  <c r="BX7402" i="131"/>
  <c r="CG7341" i="131"/>
  <c r="BJ7311" i="131"/>
  <c r="BG7252" i="131"/>
  <c r="BV7102" i="131"/>
  <c r="BM7072" i="131"/>
  <c r="CO6981" i="131"/>
  <c r="BE6952" i="131"/>
  <c r="BX6922" i="131"/>
  <c r="CG6861" i="131"/>
  <c r="BJ6831" i="131"/>
  <c r="BG6772" i="131"/>
  <c r="BV6622" i="131"/>
  <c r="BM6592" i="131"/>
  <c r="CO6501" i="131"/>
  <c r="BE6472" i="131"/>
  <c r="BX6442" i="131"/>
  <c r="CG6381" i="131"/>
  <c r="BJ6351" i="131"/>
  <c r="BG6292" i="131"/>
  <c r="BV6142" i="131"/>
  <c r="BM6112" i="131"/>
  <c r="CA6021" i="131"/>
  <c r="BE5992" i="131"/>
  <c r="CL5962" i="131"/>
  <c r="BE5901" i="131"/>
  <c r="CL5871" i="131"/>
  <c r="CI5812" i="131"/>
  <c r="CJ5662" i="131"/>
  <c r="CA5632" i="131"/>
  <c r="BM5541" i="131"/>
  <c r="BS5512" i="131"/>
  <c r="CL5482" i="131"/>
  <c r="BE5421" i="131"/>
  <c r="CL5391" i="131"/>
  <c r="CI5332" i="131"/>
  <c r="CJ5182" i="131"/>
  <c r="CA5152" i="131"/>
  <c r="CM8392" i="131"/>
  <c r="CP8571" i="131"/>
  <c r="CI8421" i="131"/>
  <c r="BH8362" i="131"/>
  <c r="BH8271" i="131"/>
  <c r="BM8241" i="131"/>
  <c r="BE8121" i="131"/>
  <c r="BU7941" i="131"/>
  <c r="CJ7882" i="131"/>
  <c r="BM6321" i="131"/>
  <c r="CG6292" i="131"/>
  <c r="BE6201" i="131"/>
  <c r="CL6171" i="131"/>
  <c r="BN8482" i="131"/>
  <c r="CZ8477" i="131" s="1"/>
  <c r="CB8391" i="131"/>
  <c r="BT8362" i="131"/>
  <c r="BY8241" i="131"/>
  <c r="BN8002" i="131"/>
  <c r="CZ7997" i="131" s="1"/>
  <c r="BN7911" i="131"/>
  <c r="BT7882" i="131"/>
  <c r="BK7761" i="131"/>
  <c r="BN7522" i="131"/>
  <c r="CZ7517" i="131" s="1"/>
  <c r="BN7431" i="131"/>
  <c r="BT7402" i="131"/>
  <c r="BK7281" i="131"/>
  <c r="BN7042" i="131"/>
  <c r="CZ7037" i="131" s="1"/>
  <c r="BN6951" i="131"/>
  <c r="BT6922" i="131"/>
  <c r="BK6801" i="131"/>
  <c r="BN6562" i="131"/>
  <c r="CZ6557" i="131" s="1"/>
  <c r="BN6471" i="131"/>
  <c r="BT6442" i="131"/>
  <c r="BK6321" i="131"/>
  <c r="BN6082" i="131"/>
  <c r="CZ6077" i="131" s="1"/>
  <c r="CP5991" i="131"/>
  <c r="CH5962" i="131"/>
  <c r="BY5841" i="131"/>
  <c r="CB5602" i="131"/>
  <c r="DI5597" i="131" s="1"/>
  <c r="CB5511" i="131"/>
  <c r="CH5482" i="131"/>
  <c r="BY5361" i="131"/>
  <c r="CB5122" i="131"/>
  <c r="DI5117" i="131" s="1"/>
  <c r="BL8482" i="131"/>
  <c r="CN8391" i="131"/>
  <c r="BD8362" i="131"/>
  <c r="BW8332" i="131"/>
  <c r="CF8271" i="131"/>
  <c r="BW8241" i="131"/>
  <c r="CM8152" i="131"/>
  <c r="BL8002" i="131"/>
  <c r="CN7911" i="131"/>
  <c r="CF7882" i="131"/>
  <c r="CK6321" i="131"/>
  <c r="BK6232" i="131"/>
  <c r="BY5181" i="131"/>
  <c r="BZ5122" i="131"/>
  <c r="BV8571" i="131"/>
  <c r="CO8541" i="131"/>
  <c r="CG8421" i="131"/>
  <c r="CI8241" i="131"/>
  <c r="BV8182" i="131"/>
  <c r="BV8091" i="131"/>
  <c r="CO8061" i="131"/>
  <c r="BS7941" i="131"/>
  <c r="BU7761" i="131"/>
  <c r="BH7702" i="131"/>
  <c r="BV7611" i="131"/>
  <c r="CA7581" i="131"/>
  <c r="BS7461" i="131"/>
  <c r="BU7281" i="131"/>
  <c r="BH7222" i="131"/>
  <c r="BV7131" i="131"/>
  <c r="CA7101" i="131"/>
  <c r="BS6981" i="131"/>
  <c r="BU6801" i="131"/>
  <c r="BH6742" i="131"/>
  <c r="BV6651" i="131"/>
  <c r="CA6621" i="131"/>
  <c r="BS6501" i="131"/>
  <c r="BU6321" i="131"/>
  <c r="BH6262" i="131"/>
  <c r="BV6171" i="131"/>
  <c r="BM6141" i="131"/>
  <c r="BE6021" i="131"/>
  <c r="CI5841" i="131"/>
  <c r="BV5782" i="131"/>
  <c r="CJ5691" i="131"/>
  <c r="CO5661" i="131"/>
  <c r="CG5541" i="131"/>
  <c r="CI5361" i="131"/>
  <c r="BV5302" i="131"/>
  <c r="CJ5211" i="131"/>
  <c r="CO5181" i="131"/>
  <c r="BN7157" i="131"/>
  <c r="CI7129" i="131"/>
  <c r="BH7092" i="131"/>
  <c r="CA7068" i="131"/>
  <c r="BS7066" i="131"/>
  <c r="BW7063" i="131"/>
  <c r="CP7039" i="131"/>
  <c r="BF7037" i="131"/>
  <c r="BJ7034" i="131"/>
  <c r="CA6950" i="131"/>
  <c r="BS6948" i="131"/>
  <c r="BI6945" i="131"/>
  <c r="BM6942" i="131"/>
  <c r="BF6919" i="131"/>
  <c r="BX6916" i="131"/>
  <c r="BN6913" i="131"/>
  <c r="CI6890" i="131"/>
  <c r="CI6888" i="131"/>
  <c r="CI6886" i="131"/>
  <c r="BG6884" i="131"/>
  <c r="CI6882" i="131"/>
  <c r="BH6859" i="131"/>
  <c r="BV6855" i="131"/>
  <c r="CJ6853" i="131"/>
  <c r="CB6795" i="131"/>
  <c r="BN6677" i="131"/>
  <c r="BG6649" i="131"/>
  <c r="CI6647" i="131"/>
  <c r="BU6645" i="131"/>
  <c r="BG6643" i="131"/>
  <c r="BV6620" i="131"/>
  <c r="BH6616" i="131"/>
  <c r="CJ6614" i="131"/>
  <c r="BV6612" i="131"/>
  <c r="CO6588" i="131"/>
  <c r="CG6586" i="131"/>
  <c r="CK6583" i="131"/>
  <c r="BN6559" i="131"/>
  <c r="BT6557" i="131"/>
  <c r="BX6554" i="131"/>
  <c r="CB6433" i="131"/>
  <c r="DI6432" i="131" s="1"/>
  <c r="BG6410" i="131"/>
  <c r="CI6408" i="131"/>
  <c r="BU6406" i="131"/>
  <c r="BV6377" i="131"/>
  <c r="BV6375" i="131"/>
  <c r="BV6373" i="131"/>
  <c r="BS6350" i="131"/>
  <c r="BI6347" i="131"/>
  <c r="CO6344" i="131"/>
  <c r="BE6342" i="131"/>
  <c r="CL6318" i="131"/>
  <c r="CP6315" i="131"/>
  <c r="BT6313" i="131"/>
  <c r="BI6229" i="131"/>
  <c r="CA6226" i="131"/>
  <c r="CG6224" i="131"/>
  <c r="BX6200" i="131"/>
  <c r="BN6197" i="131"/>
  <c r="BT6195" i="131"/>
  <c r="BJ6192" i="131"/>
  <c r="CI6169" i="131"/>
  <c r="BU6167" i="131"/>
  <c r="BG6165" i="131"/>
  <c r="BG6163" i="131"/>
  <c r="BH6138" i="131"/>
  <c r="BV6136" i="131"/>
  <c r="BH6132" i="131"/>
  <c r="CA6108" i="131"/>
  <c r="BS6106" i="131"/>
  <c r="BI6103" i="131"/>
  <c r="BN6079" i="131"/>
  <c r="CH6077" i="131"/>
  <c r="BJ6074" i="131"/>
  <c r="CA5990" i="131"/>
  <c r="BS5988" i="131"/>
  <c r="BI5985" i="131"/>
  <c r="CO5982" i="131"/>
  <c r="BT5959" i="131"/>
  <c r="CL5956" i="131"/>
  <c r="BN5953" i="131"/>
  <c r="BG5930" i="131"/>
  <c r="CI5928" i="131"/>
  <c r="BG5926" i="131"/>
  <c r="BG5924" i="131"/>
  <c r="BG5922" i="131"/>
  <c r="CJ5899" i="131"/>
  <c r="CJ5897" i="131"/>
  <c r="BV5895" i="131"/>
  <c r="BS5870" i="131"/>
  <c r="BI5867" i="131"/>
  <c r="CO5864" i="131"/>
  <c r="BE5862" i="131"/>
  <c r="CL5838" i="131"/>
  <c r="CP5835" i="131"/>
  <c r="BF5833" i="131"/>
  <c r="CB5717" i="131"/>
  <c r="BU5689" i="131"/>
  <c r="BG5687" i="131"/>
  <c r="BV5656" i="131"/>
  <c r="BH5654" i="131"/>
  <c r="BH5652" i="131"/>
  <c r="CO5628" i="131"/>
  <c r="CG5626" i="131"/>
  <c r="CK5623" i="131"/>
  <c r="CP5599" i="131"/>
  <c r="BT5597" i="131"/>
  <c r="BX5594" i="131"/>
  <c r="BN5473" i="131"/>
  <c r="CI5450" i="131"/>
  <c r="BG5448" i="131"/>
  <c r="BG5446" i="131"/>
  <c r="CJ5417" i="131"/>
  <c r="BH5415" i="131"/>
  <c r="CJ5413" i="131"/>
  <c r="CG5390" i="131"/>
  <c r="BW5387" i="131"/>
  <c r="BM5384" i="131"/>
  <c r="BS5382" i="131"/>
  <c r="BJ5358" i="131"/>
  <c r="BN5355" i="131"/>
  <c r="BF5353" i="131"/>
  <c r="CB5237" i="131"/>
  <c r="BG5207" i="131"/>
  <c r="CJ5180" i="131"/>
  <c r="BV5176" i="131"/>
  <c r="BH5174" i="131"/>
  <c r="CJ5172" i="131"/>
  <c r="CA5148" i="131"/>
  <c r="BE5146" i="131"/>
  <c r="BI5143" i="131"/>
  <c r="CB5119" i="131"/>
  <c r="CH5117" i="131"/>
  <c r="CL5114" i="131"/>
  <c r="CH2894" i="131"/>
  <c r="BY2867" i="131"/>
  <c r="BW2808" i="131"/>
  <c r="BN2779" i="131"/>
  <c r="BY2750" i="131"/>
  <c r="BI2688" i="131"/>
  <c r="CL2659" i="131"/>
  <c r="CI2630" i="131"/>
  <c r="BT1935" i="131"/>
  <c r="BL1880" i="131"/>
  <c r="CA6947" i="131"/>
  <c r="CG6945" i="131"/>
  <c r="BW6942" i="131"/>
  <c r="BN6918" i="131"/>
  <c r="BF6916" i="131"/>
  <c r="BJ6913" i="131"/>
  <c r="CF6857" i="131"/>
  <c r="BD6855" i="131"/>
  <c r="BD6853" i="131"/>
  <c r="CA6829" i="131"/>
  <c r="BS6827" i="131"/>
  <c r="BW6824" i="131"/>
  <c r="BN6800" i="131"/>
  <c r="BF6798" i="131"/>
  <c r="CL6795" i="131"/>
  <c r="CP6792" i="131"/>
  <c r="BK6769" i="131"/>
  <c r="CM6767" i="131"/>
  <c r="BY6765" i="131"/>
  <c r="BY6763" i="131"/>
  <c r="CN6740" i="131"/>
  <c r="BL6738" i="131"/>
  <c r="BZ6736" i="131"/>
  <c r="BZ6732" i="131"/>
  <c r="BS6709" i="131"/>
  <c r="CK6706" i="131"/>
  <c r="BM6703" i="131"/>
  <c r="BF6680" i="131"/>
  <c r="BX6677" i="131"/>
  <c r="CP6674" i="131"/>
  <c r="CH6672" i="131"/>
  <c r="CF6620" i="131"/>
  <c r="BD6618" i="131"/>
  <c r="CF6616" i="131"/>
  <c r="BR6614" i="131"/>
  <c r="BR6612" i="131"/>
  <c r="BI6588" i="131"/>
  <c r="CO6585" i="131"/>
  <c r="BE6583" i="131"/>
  <c r="BX6559" i="131"/>
  <c r="CP6556" i="131"/>
  <c r="BT6554" i="131"/>
  <c r="CM6530" i="131"/>
  <c r="BY6528" i="131"/>
  <c r="CM6526" i="131"/>
  <c r="CN6497" i="131"/>
  <c r="BL6495" i="131"/>
  <c r="BL6493" i="131"/>
  <c r="CK6470" i="131"/>
  <c r="CA6467" i="131"/>
  <c r="CG6465" i="131"/>
  <c r="BW6462" i="131"/>
  <c r="BN6438" i="131"/>
  <c r="BF6436" i="131"/>
  <c r="BJ6433" i="131"/>
  <c r="CF6379" i="131"/>
  <c r="CF6377" i="131"/>
  <c r="CF6375" i="131"/>
  <c r="CA6349" i="131"/>
  <c r="BS6347" i="131"/>
  <c r="BW6344" i="131"/>
  <c r="BN6320" i="131"/>
  <c r="BF6318" i="131"/>
  <c r="CL6315" i="131"/>
  <c r="CP6312" i="131"/>
  <c r="BZ6258" i="131"/>
  <c r="CN6256" i="131"/>
  <c r="BL6254" i="131"/>
  <c r="BZ6252" i="131"/>
  <c r="BS6229" i="131"/>
  <c r="CK6226" i="131"/>
  <c r="BM6223" i="131"/>
  <c r="BF6200" i="131"/>
  <c r="BX6197" i="131"/>
  <c r="BN6194" i="131"/>
  <c r="CH6192" i="131"/>
  <c r="CF6140" i="131"/>
  <c r="BR6138" i="131"/>
  <c r="CF6136" i="131"/>
  <c r="BD6134" i="131"/>
  <c r="BD6132" i="131"/>
  <c r="CK6108" i="131"/>
  <c r="CO6105" i="131"/>
  <c r="BE6103" i="131"/>
  <c r="BX6079" i="131"/>
  <c r="BN6076" i="131"/>
  <c r="BF6074" i="131"/>
  <c r="CM6050" i="131"/>
  <c r="BZ6019" i="131"/>
  <c r="BL6017" i="131"/>
  <c r="BZ6013" i="131"/>
  <c r="CK5990" i="131"/>
  <c r="CA5987" i="131"/>
  <c r="BE5985" i="131"/>
  <c r="CK5982" i="131"/>
  <c r="CB5958" i="131"/>
  <c r="CH5956" i="131"/>
  <c r="CL5953" i="131"/>
  <c r="BD5899" i="131"/>
  <c r="BR5897" i="131"/>
  <c r="BR5895" i="131"/>
  <c r="CF5893" i="131"/>
  <c r="CB5840" i="131"/>
  <c r="BZ5778" i="131"/>
  <c r="CN5776" i="131"/>
  <c r="CN5772" i="131"/>
  <c r="CG5749" i="131"/>
  <c r="BI5746" i="131"/>
  <c r="CA5743" i="131"/>
  <c r="BT5720" i="131"/>
  <c r="BJ5717" i="131"/>
  <c r="BN5714" i="131"/>
  <c r="BF5712" i="131"/>
  <c r="BR5658" i="131"/>
  <c r="BD5656" i="131"/>
  <c r="BD5654" i="131"/>
  <c r="BM5625" i="131"/>
  <c r="BS5623" i="131"/>
  <c r="BJ5599" i="131"/>
  <c r="CB5596" i="131"/>
  <c r="CH5594" i="131"/>
  <c r="CM5570" i="131"/>
  <c r="BL5537" i="131"/>
  <c r="BZ5535" i="131"/>
  <c r="BZ5533" i="131"/>
  <c r="BI5510" i="131"/>
  <c r="CO5507" i="131"/>
  <c r="BE5505" i="131"/>
  <c r="BI5502" i="131"/>
  <c r="CB5478" i="131"/>
  <c r="BT5476" i="131"/>
  <c r="BX5473" i="131"/>
  <c r="BD5419" i="131"/>
  <c r="BD5417" i="131"/>
  <c r="BD5415" i="131"/>
  <c r="CO5389" i="131"/>
  <c r="CG5387" i="131"/>
  <c r="CK5384" i="131"/>
  <c r="CB5360" i="131"/>
  <c r="BT5358" i="131"/>
  <c r="BJ5355" i="131"/>
  <c r="BN5352" i="131"/>
  <c r="BY5329" i="131"/>
  <c r="CM5325" i="131"/>
  <c r="BZ5298" i="131"/>
  <c r="BZ5296" i="131"/>
  <c r="BZ5294" i="131"/>
  <c r="CN5292" i="131"/>
  <c r="CG5269" i="131"/>
  <c r="BI5266" i="131"/>
  <c r="CA5263" i="131"/>
  <c r="BT5240" i="131"/>
  <c r="BJ5237" i="131"/>
  <c r="CP5234" i="131"/>
  <c r="BF5232" i="131"/>
  <c r="BD5180" i="131"/>
  <c r="BR5178" i="131"/>
  <c r="BD5176" i="131"/>
  <c r="CF5174" i="131"/>
  <c r="CF5172" i="131"/>
  <c r="BW5148" i="131"/>
  <c r="BM5145" i="131"/>
  <c r="BS5143" i="131"/>
  <c r="BJ5119" i="131"/>
  <c r="BN5116" i="131"/>
  <c r="CH5114" i="131"/>
  <c r="BF2893" i="131"/>
  <c r="CP2778" i="131"/>
  <c r="CI2742" i="131"/>
  <c r="BR2715" i="131"/>
  <c r="CK6947" i="131"/>
  <c r="CA6944" i="131"/>
  <c r="CG6942" i="131"/>
  <c r="BX6918" i="131"/>
  <c r="CB6915" i="131"/>
  <c r="BF6913" i="131"/>
  <c r="BI6829" i="131"/>
  <c r="CA6826" i="131"/>
  <c r="CG6824" i="131"/>
  <c r="BX6800" i="131"/>
  <c r="BN6797" i="131"/>
  <c r="BT6795" i="131"/>
  <c r="BJ6792" i="131"/>
  <c r="CI6769" i="131"/>
  <c r="CI6767" i="131"/>
  <c r="BG6765" i="131"/>
  <c r="BG6763" i="131"/>
  <c r="BH6740" i="131"/>
  <c r="BH6738" i="131"/>
  <c r="BH6736" i="131"/>
  <c r="CJ6734" i="131"/>
  <c r="BH6732" i="131"/>
  <c r="CA6708" i="131"/>
  <c r="BS6706" i="131"/>
  <c r="BW6703" i="131"/>
  <c r="BN6679" i="131"/>
  <c r="BF6677" i="131"/>
  <c r="BJ6674" i="131"/>
  <c r="CA6590" i="131"/>
  <c r="BS6588" i="131"/>
  <c r="BI6585" i="131"/>
  <c r="BM6582" i="131"/>
  <c r="BF6559" i="131"/>
  <c r="BX6556" i="131"/>
  <c r="CB6553" i="131"/>
  <c r="BU6530" i="131"/>
  <c r="CI6528" i="131"/>
  <c r="BU6526" i="131"/>
  <c r="BG6524" i="131"/>
  <c r="BV6499" i="131"/>
  <c r="BV6497" i="131"/>
  <c r="BH6495" i="131"/>
  <c r="CJ6493" i="131"/>
  <c r="BS6470" i="131"/>
  <c r="BI6467" i="131"/>
  <c r="CO6464" i="131"/>
  <c r="BE6462" i="131"/>
  <c r="CL6438" i="131"/>
  <c r="CB6435" i="131"/>
  <c r="BT6433" i="131"/>
  <c r="BW6349" i="131"/>
  <c r="CO6346" i="131"/>
  <c r="BE6344" i="131"/>
  <c r="CL6320" i="131"/>
  <c r="BN6317" i="131"/>
  <c r="CH6315" i="131"/>
  <c r="BX6312" i="131"/>
  <c r="BV6258" i="131"/>
  <c r="BH6256" i="131"/>
  <c r="CJ6254" i="131"/>
  <c r="BV6252" i="131"/>
  <c r="CO6228" i="131"/>
  <c r="CG6226" i="131"/>
  <c r="CK6223" i="131"/>
  <c r="BN6199" i="131"/>
  <c r="BF6197" i="131"/>
  <c r="BX6194" i="131"/>
  <c r="CO6110" i="131"/>
  <c r="CG6108" i="131"/>
  <c r="BW6105" i="131"/>
  <c r="BM6102" i="131"/>
  <c r="BF6079" i="131"/>
  <c r="BX6076" i="131"/>
  <c r="BU6050" i="131"/>
  <c r="BU6048" i="131"/>
  <c r="BH6019" i="131"/>
  <c r="BV6017" i="131"/>
  <c r="BV6015" i="131"/>
  <c r="BV6013" i="131"/>
  <c r="BS5990" i="131"/>
  <c r="BI5987" i="131"/>
  <c r="CA5984" i="131"/>
  <c r="CG5982" i="131"/>
  <c r="BJ5958" i="131"/>
  <c r="BN5955" i="131"/>
  <c r="BF5953" i="131"/>
  <c r="BW5869" i="131"/>
  <c r="CO5866" i="131"/>
  <c r="BE5864" i="131"/>
  <c r="CL5840" i="131"/>
  <c r="CB5837" i="131"/>
  <c r="BG5809" i="131"/>
  <c r="BV5778" i="131"/>
  <c r="BV5776" i="131"/>
  <c r="BH5774" i="131"/>
  <c r="BV5772" i="131"/>
  <c r="BM5748" i="131"/>
  <c r="CG5746" i="131"/>
  <c r="CK5743" i="131"/>
  <c r="CB5719" i="131"/>
  <c r="BT5717" i="131"/>
  <c r="BX5714" i="131"/>
  <c r="CO5630" i="131"/>
  <c r="BE5628" i="131"/>
  <c r="CK5625" i="131"/>
  <c r="CO5622" i="131"/>
  <c r="CH5599" i="131"/>
  <c r="BJ5596" i="131"/>
  <c r="BN5593" i="131"/>
  <c r="BG5570" i="131"/>
  <c r="CJ5539" i="131"/>
  <c r="CJ5537" i="131"/>
  <c r="CJ5535" i="131"/>
  <c r="BH5533" i="131"/>
  <c r="CG5510" i="131"/>
  <c r="BW5507" i="131"/>
  <c r="BM5504" i="131"/>
  <c r="BS5502" i="131"/>
  <c r="BJ5478" i="131"/>
  <c r="CP5475" i="131"/>
  <c r="BF5473" i="131"/>
  <c r="CK5389" i="131"/>
  <c r="BM5386" i="131"/>
  <c r="BS5384" i="131"/>
  <c r="BJ5360" i="131"/>
  <c r="CB5357" i="131"/>
  <c r="BF5355" i="131"/>
  <c r="CL5352" i="131"/>
  <c r="CI5329" i="131"/>
  <c r="BG5327" i="131"/>
  <c r="BG5325" i="131"/>
  <c r="CI5323" i="131"/>
  <c r="BV5300" i="131"/>
  <c r="BH5298" i="131"/>
  <c r="BV5296" i="131"/>
  <c r="BH5294" i="131"/>
  <c r="BV5292" i="131"/>
  <c r="BM5268" i="131"/>
  <c r="CG5266" i="131"/>
  <c r="CK5263" i="131"/>
  <c r="CB5239" i="131"/>
  <c r="BT5237" i="131"/>
  <c r="BX5234" i="131"/>
  <c r="CO5150" i="131"/>
  <c r="BE5148" i="131"/>
  <c r="BW5145" i="131"/>
  <c r="CA5142" i="131"/>
  <c r="BT5119" i="131"/>
  <c r="CL5116" i="131"/>
  <c r="BN5113" i="131"/>
  <c r="BF2892" i="131"/>
  <c r="CM2865" i="131"/>
  <c r="CG2806" i="131"/>
  <c r="BJ2777" i="131"/>
  <c r="BV2720" i="131"/>
  <c r="BZ2714" i="131"/>
  <c r="CO2686" i="131"/>
  <c r="BT2657" i="131"/>
  <c r="CI2622" i="131"/>
  <c r="CK1962" i="131"/>
  <c r="CH1933" i="131"/>
  <c r="BD1872" i="131"/>
  <c r="CK1843" i="131"/>
  <c r="BJ1814" i="131"/>
  <c r="BY1786" i="131"/>
  <c r="BL1758" i="131"/>
  <c r="BS1730" i="131"/>
  <c r="CG6703" i="131"/>
  <c r="BJ6679" i="131"/>
  <c r="BN6676" i="131"/>
  <c r="BF6674" i="131"/>
  <c r="BK6650" i="131"/>
  <c r="CM6648" i="131"/>
  <c r="BK6646" i="131"/>
  <c r="CM6644" i="131"/>
  <c r="CM6642" i="131"/>
  <c r="CN6619" i="131"/>
  <c r="CN6617" i="131"/>
  <c r="CN6615" i="131"/>
  <c r="BZ6613" i="131"/>
  <c r="CK6590" i="131"/>
  <c r="CA6587" i="131"/>
  <c r="CG6585" i="131"/>
  <c r="BW6582" i="131"/>
  <c r="BN6558" i="131"/>
  <c r="BF6556" i="131"/>
  <c r="BJ6553" i="131"/>
  <c r="CF6499" i="131"/>
  <c r="BR6497" i="131"/>
  <c r="BD6495" i="131"/>
  <c r="BR6493" i="131"/>
  <c r="CO6469" i="131"/>
  <c r="CG6467" i="131"/>
  <c r="CK6464" i="131"/>
  <c r="CP6440" i="131"/>
  <c r="BT6438" i="131"/>
  <c r="BJ6435" i="131"/>
  <c r="CM6409" i="131"/>
  <c r="BK6407" i="131"/>
  <c r="CN6380" i="131"/>
  <c r="BL6378" i="131"/>
  <c r="CN6376" i="131"/>
  <c r="BZ6374" i="131"/>
  <c r="BZ6372" i="131"/>
  <c r="BS6349" i="131"/>
  <c r="CK6346" i="131"/>
  <c r="BM6343" i="131"/>
  <c r="BF6320" i="131"/>
  <c r="BX6317" i="131"/>
  <c r="BD6258" i="131"/>
  <c r="CF6256" i="131"/>
  <c r="BR6254" i="131"/>
  <c r="BR6252" i="131"/>
  <c r="BI6228" i="131"/>
  <c r="CO6225" i="131"/>
  <c r="BE6223" i="131"/>
  <c r="BX6199" i="131"/>
  <c r="BN6196" i="131"/>
  <c r="BF6194" i="131"/>
  <c r="BY6170" i="131"/>
  <c r="BY6168" i="131"/>
  <c r="BY6166" i="131"/>
  <c r="BY6164" i="131"/>
  <c r="CN6139" i="131"/>
  <c r="BZ6137" i="131"/>
  <c r="CN6135" i="131"/>
  <c r="BZ6133" i="131"/>
  <c r="BW6110" i="131"/>
  <c r="BM6107" i="131"/>
  <c r="CG6105" i="131"/>
  <c r="BW6102" i="131"/>
  <c r="BN6078" i="131"/>
  <c r="BF6076" i="131"/>
  <c r="BR6019" i="131"/>
  <c r="BR6017" i="131"/>
  <c r="CF6015" i="131"/>
  <c r="BD6013" i="131"/>
  <c r="BM5989" i="131"/>
  <c r="BW5984" i="131"/>
  <c r="CB5960" i="131"/>
  <c r="BT5958" i="131"/>
  <c r="BJ5955" i="131"/>
  <c r="BN5952" i="131"/>
  <c r="CZ5952" i="131" s="1"/>
  <c r="BY5929" i="131"/>
  <c r="BK5927" i="131"/>
  <c r="CM5925" i="131"/>
  <c r="CM5923" i="131"/>
  <c r="BL5898" i="131"/>
  <c r="BL5896" i="131"/>
  <c r="BZ5894" i="131"/>
  <c r="CN5892" i="131"/>
  <c r="CG5869" i="131"/>
  <c r="BI5866" i="131"/>
  <c r="CA5863" i="131"/>
  <c r="BT5840" i="131"/>
  <c r="BJ5837" i="131"/>
  <c r="BR5778" i="131"/>
  <c r="BD5776" i="131"/>
  <c r="BR5774" i="131"/>
  <c r="BR5772" i="131"/>
  <c r="BI5748" i="131"/>
  <c r="CO5745" i="131"/>
  <c r="BE5743" i="131"/>
  <c r="CL5719" i="131"/>
  <c r="CB5716" i="131"/>
  <c r="BY5690" i="131"/>
  <c r="BK5688" i="131"/>
  <c r="BL5659" i="131"/>
  <c r="BL5657" i="131"/>
  <c r="BZ5655" i="131"/>
  <c r="BL5653" i="131"/>
  <c r="BI5630" i="131"/>
  <c r="BI5622" i="131"/>
  <c r="CB5598" i="131"/>
  <c r="BD5539" i="131"/>
  <c r="CF5537" i="131"/>
  <c r="BR5535" i="131"/>
  <c r="CF5533" i="131"/>
  <c r="BM5509" i="131"/>
  <c r="BE5507" i="131"/>
  <c r="BI5504" i="131"/>
  <c r="BN5480" i="131"/>
  <c r="CH5478" i="131"/>
  <c r="BX5475" i="131"/>
  <c r="BK5449" i="131"/>
  <c r="BY5447" i="131"/>
  <c r="BL5420" i="131"/>
  <c r="BZ5418" i="131"/>
  <c r="BL5416" i="131"/>
  <c r="CN5414" i="131"/>
  <c r="CN5412" i="131"/>
  <c r="CG5389" i="131"/>
  <c r="BI5386" i="131"/>
  <c r="CA5383" i="131"/>
  <c r="BT5360" i="131"/>
  <c r="BJ5357" i="131"/>
  <c r="CP5354" i="131"/>
  <c r="BF5352" i="131"/>
  <c r="BR5300" i="131"/>
  <c r="BR5298" i="131"/>
  <c r="BD5296" i="131"/>
  <c r="BR5294" i="131"/>
  <c r="BD5292" i="131"/>
  <c r="CK5268" i="131"/>
  <c r="CA5265" i="131"/>
  <c r="CG5263" i="131"/>
  <c r="BX5239" i="131"/>
  <c r="BN5236" i="131"/>
  <c r="BF5234" i="131"/>
  <c r="BY5210" i="131"/>
  <c r="CM5208" i="131"/>
  <c r="BY5206" i="131"/>
  <c r="BK5204" i="131"/>
  <c r="BL5179" i="131"/>
  <c r="BL5177" i="131"/>
  <c r="BL5175" i="131"/>
  <c r="CN5173" i="131"/>
  <c r="BI5150" i="131"/>
  <c r="CO5147" i="131"/>
  <c r="BE5145" i="131"/>
  <c r="BI5142" i="131"/>
  <c r="CB5118" i="131"/>
  <c r="DI5115" i="131" s="1"/>
  <c r="BT5116" i="131"/>
  <c r="BX5113" i="131"/>
  <c r="BG2870" i="131"/>
  <c r="BU2864" i="131"/>
  <c r="BW2805" i="131"/>
  <c r="CB2776" i="131"/>
  <c r="CN2713" i="131"/>
  <c r="BI2685" i="131"/>
  <c r="BT2656" i="131"/>
  <c r="BV2600" i="131"/>
  <c r="BR2594" i="131"/>
  <c r="BF1940" i="131"/>
  <c r="BN1932" i="131"/>
  <c r="BG1905" i="131"/>
  <c r="BD1878" i="131"/>
  <c r="CB7153" i="131"/>
  <c r="CB7035" i="131"/>
  <c r="BN6917" i="131"/>
  <c r="BN6799" i="131"/>
  <c r="CB6673" i="131"/>
  <c r="CP6555" i="131"/>
  <c r="BN6437" i="131"/>
  <c r="BN6319" i="131"/>
  <c r="CB6193" i="131"/>
  <c r="CB6075" i="131"/>
  <c r="CB5957" i="131"/>
  <c r="BN5839" i="131"/>
  <c r="BN5713" i="131"/>
  <c r="CP5595" i="131"/>
  <c r="CB5477" i="131"/>
  <c r="CB5359" i="131"/>
  <c r="BN5233" i="131"/>
  <c r="BN5115" i="131"/>
  <c r="BN7158" i="131"/>
  <c r="BD7095" i="131"/>
  <c r="CF7093" i="131"/>
  <c r="BN7040" i="131"/>
  <c r="CP7032" i="131"/>
  <c r="BY7007" i="131"/>
  <c r="CB6914" i="131"/>
  <c r="BD6858" i="131"/>
  <c r="BD6856" i="131"/>
  <c r="BN6796" i="131"/>
  <c r="BL6739" i="131"/>
  <c r="BZ6733" i="131"/>
  <c r="BN6678" i="131"/>
  <c r="CZ6675" i="131" s="1"/>
  <c r="BR6619" i="131"/>
  <c r="BN6560" i="131"/>
  <c r="CP6552" i="131"/>
  <c r="BL6498" i="131"/>
  <c r="BL6496" i="131"/>
  <c r="CB6434" i="131"/>
  <c r="CF6380" i="131"/>
  <c r="BR6378" i="131"/>
  <c r="BR6372" i="131"/>
  <c r="BI6348" i="131"/>
  <c r="CO6345" i="131"/>
  <c r="BE6343" i="131"/>
  <c r="BX6319" i="131"/>
  <c r="CP6316" i="131"/>
  <c r="BT6314" i="131"/>
  <c r="CN6255" i="131"/>
  <c r="CK6230" i="131"/>
  <c r="CA6227" i="131"/>
  <c r="CG6225" i="131"/>
  <c r="BW6222" i="131"/>
  <c r="CP6198" i="131"/>
  <c r="BF6196" i="131"/>
  <c r="CL6193" i="131"/>
  <c r="BR6135" i="131"/>
  <c r="BM6109" i="131"/>
  <c r="BE6107" i="131"/>
  <c r="BW6104" i="131"/>
  <c r="CP6080" i="131"/>
  <c r="BF6078" i="131"/>
  <c r="BX6075" i="131"/>
  <c r="CB6072" i="131"/>
  <c r="BL6014" i="131"/>
  <c r="BZ6012" i="131"/>
  <c r="BS5989" i="131"/>
  <c r="CK5986" i="131"/>
  <c r="CA5983" i="131"/>
  <c r="CH5960" i="131"/>
  <c r="BX5957" i="131"/>
  <c r="CP5954" i="131"/>
  <c r="BT5952" i="131"/>
  <c r="BD5894" i="131"/>
  <c r="CB5836" i="131"/>
  <c r="CN5773" i="131"/>
  <c r="CB5718" i="131"/>
  <c r="BD5659" i="131"/>
  <c r="BR5657" i="131"/>
  <c r="CG5627" i="131"/>
  <c r="CK5624" i="131"/>
  <c r="BN5600" i="131"/>
  <c r="BT5598" i="131"/>
  <c r="BJ5595" i="131"/>
  <c r="BZ5538" i="131"/>
  <c r="BZ5536" i="131"/>
  <c r="CP5474" i="131"/>
  <c r="BD5420" i="131"/>
  <c r="CF5418" i="131"/>
  <c r="CF5412" i="131"/>
  <c r="BW5388" i="131"/>
  <c r="BM5385" i="131"/>
  <c r="BS5383" i="131"/>
  <c r="BJ5359" i="131"/>
  <c r="BN5356" i="131"/>
  <c r="CH5354" i="131"/>
  <c r="BY5328" i="131"/>
  <c r="CM5324" i="131"/>
  <c r="BZ5293" i="131"/>
  <c r="CB5238" i="131"/>
  <c r="CF5179" i="131"/>
  <c r="CB5120" i="131"/>
  <c r="BN5112" i="131"/>
  <c r="BI7187" i="131"/>
  <c r="CO7184" i="131"/>
  <c r="BE7182" i="131"/>
  <c r="CL7158" i="131"/>
  <c r="BN7155" i="131"/>
  <c r="BT7153" i="131"/>
  <c r="CK7069" i="131"/>
  <c r="BM7066" i="131"/>
  <c r="BS7064" i="131"/>
  <c r="BJ7040" i="131"/>
  <c r="BN7037" i="131"/>
  <c r="BF7035" i="131"/>
  <c r="CL7032" i="131"/>
  <c r="CI7009" i="131"/>
  <c r="BG7005" i="131"/>
  <c r="CJ6974" i="131"/>
  <c r="CJ6972" i="131"/>
  <c r="BM6948" i="131"/>
  <c r="BE6946" i="131"/>
  <c r="BI6943" i="131"/>
  <c r="BN6919" i="131"/>
  <c r="CH6917" i="131"/>
  <c r="CL6914" i="131"/>
  <c r="CA6830" i="131"/>
  <c r="BS6828" i="131"/>
  <c r="BI6825" i="131"/>
  <c r="BM6822" i="131"/>
  <c r="BF6799" i="131"/>
  <c r="BX6796" i="131"/>
  <c r="CP6793" i="131"/>
  <c r="BU6768" i="131"/>
  <c r="CI6764" i="131"/>
  <c r="BV6735" i="131"/>
  <c r="BH6733" i="131"/>
  <c r="BS6710" i="131"/>
  <c r="BI6707" i="131"/>
  <c r="CO6704" i="131"/>
  <c r="BE6702" i="131"/>
  <c r="CL6678" i="131"/>
  <c r="BN6675" i="131"/>
  <c r="BT6673" i="131"/>
  <c r="BN6557" i="131"/>
  <c r="BU6527" i="131"/>
  <c r="CJ6498" i="131"/>
  <c r="BH6492" i="131"/>
  <c r="CA6468" i="131"/>
  <c r="BS6466" i="131"/>
  <c r="BW6463" i="131"/>
  <c r="CB6439" i="131"/>
  <c r="BF6437" i="131"/>
  <c r="BJ6434" i="131"/>
  <c r="CO6350" i="131"/>
  <c r="CG6348" i="131"/>
  <c r="BW6345" i="131"/>
  <c r="CA6342" i="131"/>
  <c r="BT6319" i="131"/>
  <c r="CL6316" i="131"/>
  <c r="CB6313" i="131"/>
  <c r="BV6259" i="131"/>
  <c r="BH6257" i="131"/>
  <c r="CG6230" i="131"/>
  <c r="BW6227" i="131"/>
  <c r="BM6224" i="131"/>
  <c r="BS6222" i="131"/>
  <c r="BJ6198" i="131"/>
  <c r="CB6195" i="131"/>
  <c r="CH6193" i="131"/>
  <c r="BW6109" i="131"/>
  <c r="CO6106" i="131"/>
  <c r="CG6104" i="131"/>
  <c r="BX6080" i="131"/>
  <c r="CP6077" i="131"/>
  <c r="CH6075" i="131"/>
  <c r="BX6072" i="131"/>
  <c r="BH6016" i="131"/>
  <c r="BH6014" i="131"/>
  <c r="CB5959" i="131"/>
  <c r="BH5775" i="131"/>
  <c r="BV5773" i="131"/>
  <c r="CG5750" i="131"/>
  <c r="BW5747" i="131"/>
  <c r="BM5744" i="131"/>
  <c r="BS5742" i="131"/>
  <c r="BJ5718" i="131"/>
  <c r="CB5715" i="131"/>
  <c r="BF5713" i="131"/>
  <c r="BM5626" i="131"/>
  <c r="BS5624" i="131"/>
  <c r="BJ5600" i="131"/>
  <c r="CB5597" i="131"/>
  <c r="BF5595" i="131"/>
  <c r="BX5592" i="131"/>
  <c r="BH5538" i="131"/>
  <c r="BV5532" i="131"/>
  <c r="BM5508" i="131"/>
  <c r="CG5506" i="131"/>
  <c r="CK5503" i="131"/>
  <c r="CP5479" i="131"/>
  <c r="BT5477" i="131"/>
  <c r="BX5474" i="131"/>
  <c r="BM5390" i="131"/>
  <c r="BS5388" i="131"/>
  <c r="CK5385" i="131"/>
  <c r="CO5382" i="131"/>
  <c r="CH5359" i="131"/>
  <c r="BJ5356" i="131"/>
  <c r="BN5353" i="131"/>
  <c r="BG5330" i="131"/>
  <c r="BG5326" i="131"/>
  <c r="BU5322" i="131"/>
  <c r="CJ5297" i="131"/>
  <c r="CJ5295" i="131"/>
  <c r="CG5270" i="131"/>
  <c r="BW5267" i="131"/>
  <c r="BM5264" i="131"/>
  <c r="BS5262" i="131"/>
  <c r="BJ5238" i="131"/>
  <c r="BN5235" i="131"/>
  <c r="BF5233" i="131"/>
  <c r="CB5117" i="131"/>
  <c r="BE7187" i="131"/>
  <c r="BI7184" i="131"/>
  <c r="BN7160" i="131"/>
  <c r="CH7158" i="131"/>
  <c r="BX7155" i="131"/>
  <c r="CP7152" i="131"/>
  <c r="CN7094" i="131"/>
  <c r="CB7034" i="131"/>
  <c r="BD6978" i="131"/>
  <c r="CF6976" i="131"/>
  <c r="CF6974" i="131"/>
  <c r="BN6916" i="131"/>
  <c r="BK6890" i="131"/>
  <c r="BK6886" i="131"/>
  <c r="CM6882" i="131"/>
  <c r="CN6859" i="131"/>
  <c r="BZ6857" i="131"/>
  <c r="BI6830" i="131"/>
  <c r="CO6827" i="131"/>
  <c r="BE6825" i="131"/>
  <c r="CK6822" i="131"/>
  <c r="BN6798" i="131"/>
  <c r="BT6796" i="131"/>
  <c r="BX6793" i="131"/>
  <c r="CF6739" i="131"/>
  <c r="CF6737" i="131"/>
  <c r="BR6735" i="131"/>
  <c r="BM6709" i="131"/>
  <c r="BE6707" i="131"/>
  <c r="BI6704" i="131"/>
  <c r="BN6680" i="131"/>
  <c r="CH6678" i="131"/>
  <c r="BX6675" i="131"/>
  <c r="CP6672" i="131"/>
  <c r="BK6649" i="131"/>
  <c r="BY6645" i="131"/>
  <c r="CN6620" i="131"/>
  <c r="BZ6618" i="131"/>
  <c r="BL6614" i="131"/>
  <c r="BZ6612" i="131"/>
  <c r="BS6589" i="131"/>
  <c r="CK6586" i="131"/>
  <c r="BM6583" i="131"/>
  <c r="BF6560" i="131"/>
  <c r="BX6557" i="131"/>
  <c r="CB6554" i="131"/>
  <c r="CH6552" i="131"/>
  <c r="CF6496" i="131"/>
  <c r="BD6494" i="131"/>
  <c r="CF6492" i="131"/>
  <c r="BW6468" i="131"/>
  <c r="BM6465" i="131"/>
  <c r="BS6463" i="131"/>
  <c r="CL6439" i="131"/>
  <c r="BN6436" i="131"/>
  <c r="CH6434" i="131"/>
  <c r="BK6410" i="131"/>
  <c r="BZ6379" i="131"/>
  <c r="BZ6373" i="131"/>
  <c r="BN6318" i="131"/>
  <c r="BR6259" i="131"/>
  <c r="BR6253" i="131"/>
  <c r="BN6200" i="131"/>
  <c r="CP6192" i="131"/>
  <c r="BK6167" i="131"/>
  <c r="BL6138" i="131"/>
  <c r="CN6136" i="131"/>
  <c r="BZ6134" i="131"/>
  <c r="BN6074" i="131"/>
  <c r="CF6020" i="131"/>
  <c r="BD6018" i="131"/>
  <c r="BD6016" i="131"/>
  <c r="BD6012" i="131"/>
  <c r="CK5988" i="131"/>
  <c r="CO5985" i="131"/>
  <c r="BE5983" i="131"/>
  <c r="BJ5959" i="131"/>
  <c r="BN5956" i="131"/>
  <c r="CH5954" i="131"/>
  <c r="CM5928" i="131"/>
  <c r="BK5924" i="131"/>
  <c r="BL5897" i="131"/>
  <c r="BZ5895" i="131"/>
  <c r="BL5893" i="131"/>
  <c r="BI5870" i="131"/>
  <c r="CO5867" i="131"/>
  <c r="BE5865" i="131"/>
  <c r="BI5862" i="131"/>
  <c r="CP5838" i="131"/>
  <c r="BT5836" i="131"/>
  <c r="BD5779" i="131"/>
  <c r="BD5777" i="131"/>
  <c r="CF5775" i="131"/>
  <c r="CA5749" i="131"/>
  <c r="BS5747" i="131"/>
  <c r="BW5744" i="131"/>
  <c r="CB5720" i="131"/>
  <c r="BF5718" i="131"/>
  <c r="CL5715" i="131"/>
  <c r="BN5712" i="131"/>
  <c r="BY5689" i="131"/>
  <c r="BL5658" i="131"/>
  <c r="CN5652" i="131"/>
  <c r="CG5629" i="131"/>
  <c r="CP5594" i="131"/>
  <c r="DR5593" i="131" s="1"/>
  <c r="CH5592" i="131"/>
  <c r="BD5536" i="131"/>
  <c r="BR5534" i="131"/>
  <c r="BD5532" i="131"/>
  <c r="CK5508" i="131"/>
  <c r="CA5505" i="131"/>
  <c r="CG5503" i="131"/>
  <c r="BX5479" i="131"/>
  <c r="CB5476" i="131"/>
  <c r="DI5474" i="131" s="1"/>
  <c r="BF5474" i="131"/>
  <c r="BY5450" i="131"/>
  <c r="CN5419" i="131"/>
  <c r="CN5413" i="131"/>
  <c r="CB5358" i="131"/>
  <c r="BD5299" i="131"/>
  <c r="CF5297" i="131"/>
  <c r="BM5269" i="131"/>
  <c r="BE5267" i="131"/>
  <c r="BI5264" i="131"/>
  <c r="CB5240" i="131"/>
  <c r="CH5238" i="131"/>
  <c r="BX5235" i="131"/>
  <c r="BN5232" i="131"/>
  <c r="BK5209" i="131"/>
  <c r="BY5205" i="131"/>
  <c r="CN5178" i="131"/>
  <c r="BZ5174" i="131"/>
  <c r="CN5172" i="131"/>
  <c r="CG5149" i="131"/>
  <c r="BI5146" i="131"/>
  <c r="CA5143" i="131"/>
  <c r="BT5120" i="131"/>
  <c r="BJ5117" i="131"/>
  <c r="CP5114" i="131"/>
  <c r="BF5112" i="131"/>
  <c r="BZ1873" i="131"/>
  <c r="BT1816" i="131"/>
  <c r="BG1788" i="131"/>
  <c r="BL1760" i="131"/>
  <c r="CL1695" i="131"/>
  <c r="BW1606" i="131"/>
  <c r="BT1577" i="131"/>
  <c r="BG1543" i="131"/>
  <c r="BD1516" i="131"/>
  <c r="CL1459" i="131"/>
  <c r="BU1424" i="131"/>
  <c r="BV1396" i="131"/>
  <c r="CO1369" i="131"/>
  <c r="BX1332" i="131"/>
  <c r="BV1277" i="131"/>
  <c r="CA1250" i="131"/>
  <c r="CK1242" i="131"/>
  <c r="CH1213" i="131"/>
  <c r="CM1185" i="131"/>
  <c r="BV1156" i="131"/>
  <c r="CO1128" i="131"/>
  <c r="BX1099" i="131"/>
  <c r="BL1037" i="131"/>
  <c r="CN1032" i="131"/>
  <c r="BE1003" i="131"/>
  <c r="BX974" i="131"/>
  <c r="BE885" i="131"/>
  <c r="BM767" i="131"/>
  <c r="BJ738" i="131"/>
  <c r="BU703" i="131"/>
  <c r="CO648" i="131"/>
  <c r="BT615" i="131"/>
  <c r="BG585" i="131"/>
  <c r="CK530" i="131"/>
  <c r="BM522" i="131"/>
  <c r="BV437" i="131"/>
  <c r="BW408" i="131"/>
  <c r="CB379" i="131"/>
  <c r="BY350" i="131"/>
  <c r="BW288" i="131"/>
  <c r="CB259" i="131"/>
  <c r="CK166" i="131"/>
  <c r="CL137" i="131"/>
  <c r="BU2865" i="131"/>
  <c r="CJ2839" i="131"/>
  <c r="BV2835" i="131"/>
  <c r="BI2802" i="131"/>
  <c r="BX2773" i="131"/>
  <c r="CF2720" i="131"/>
  <c r="CO2687" i="131"/>
  <c r="BX2658" i="131"/>
  <c r="BU2624" i="131"/>
  <c r="BL2597" i="131"/>
  <c r="CA2562" i="131"/>
  <c r="CB1938" i="131"/>
  <c r="BY1909" i="131"/>
  <c r="CA1850" i="131"/>
  <c r="BI1842" i="131"/>
  <c r="CL1813" i="131"/>
  <c r="CB1698" i="131"/>
  <c r="CM1670" i="131"/>
  <c r="CM1666" i="131"/>
  <c r="CN1639" i="131"/>
  <c r="BR1634" i="131"/>
  <c r="CA1606" i="131"/>
  <c r="BJ1577" i="131"/>
  <c r="BY1548" i="131"/>
  <c r="CA1486" i="131"/>
  <c r="CB1457" i="131"/>
  <c r="BL1396" i="131"/>
  <c r="CA1362" i="131"/>
  <c r="CP1333" i="131"/>
  <c r="BD1277" i="131"/>
  <c r="CK1250" i="131"/>
  <c r="CK1125" i="131"/>
  <c r="BR1035" i="131"/>
  <c r="CO1007" i="131"/>
  <c r="CB978" i="131"/>
  <c r="BG949" i="131"/>
  <c r="CM944" i="131"/>
  <c r="BM890" i="131"/>
  <c r="CA882" i="131"/>
  <c r="CH853" i="131"/>
  <c r="CN799" i="131"/>
  <c r="BM770" i="131"/>
  <c r="CA762" i="131"/>
  <c r="CH733" i="131"/>
  <c r="CN679" i="131"/>
  <c r="BE644" i="131"/>
  <c r="CP616" i="131"/>
  <c r="BG589" i="131"/>
  <c r="CG523" i="131"/>
  <c r="BN494" i="131"/>
  <c r="BW410" i="131"/>
  <c r="CO402" i="131"/>
  <c r="CH373" i="131"/>
  <c r="BV319" i="131"/>
  <c r="BD314" i="131"/>
  <c r="BS286" i="131"/>
  <c r="CB257" i="131"/>
  <c r="BL196" i="131"/>
  <c r="CL139" i="131"/>
  <c r="BY110" i="131"/>
  <c r="CJ2837" i="131"/>
  <c r="CF2833" i="131"/>
  <c r="BE2805" i="131"/>
  <c r="BT2776" i="131"/>
  <c r="BZ2715" i="131"/>
  <c r="CG2686" i="131"/>
  <c r="BD2596" i="131"/>
  <c r="BI1966" i="131"/>
  <c r="CI1909" i="131"/>
  <c r="BV1876" i="131"/>
  <c r="CA1848" i="131"/>
  <c r="CB1819" i="131"/>
  <c r="CA1730" i="131"/>
  <c r="BS1722" i="131"/>
  <c r="BG1667" i="131"/>
  <c r="BU1662" i="131"/>
  <c r="BI2687" i="131"/>
  <c r="BT2658" i="131"/>
  <c r="CI2623" i="131"/>
  <c r="BZ2595" i="131"/>
  <c r="CH1934" i="131"/>
  <c r="BH1879" i="131"/>
  <c r="BS1844" i="131"/>
  <c r="BJ1815" i="131"/>
  <c r="BG1787" i="131"/>
  <c r="CJ1759" i="131"/>
  <c r="CJ1752" i="131"/>
  <c r="BW1723" i="131"/>
  <c r="CL1694" i="131"/>
  <c r="BZ1634" i="131"/>
  <c r="BE1605" i="131"/>
  <c r="BJ1576" i="131"/>
  <c r="BU1548" i="131"/>
  <c r="BU1542" i="131"/>
  <c r="BH1515" i="131"/>
  <c r="CO1487" i="131"/>
  <c r="CP1458" i="131"/>
  <c r="BI1368" i="131"/>
  <c r="BT1339" i="131"/>
  <c r="BY1310" i="131"/>
  <c r="BI1249" i="131"/>
  <c r="BF1220" i="131"/>
  <c r="BX1212" i="131"/>
  <c r="BN1098" i="131"/>
  <c r="CA1010" i="131"/>
  <c r="BW1002" i="131"/>
  <c r="BX973" i="131"/>
  <c r="BR919" i="131"/>
  <c r="CK884" i="131"/>
  <c r="CB855" i="131"/>
  <c r="BR800" i="131"/>
  <c r="BR794" i="131"/>
  <c r="CA766" i="131"/>
  <c r="CB737" i="131"/>
  <c r="CI709" i="131"/>
  <c r="BY702" i="131"/>
  <c r="BR675" i="131"/>
  <c r="CK647" i="131"/>
  <c r="BJ614" i="131"/>
  <c r="BD557" i="131"/>
  <c r="BF500" i="131"/>
  <c r="BX492" i="131"/>
  <c r="CM464" i="131"/>
  <c r="BH436" i="131"/>
  <c r="CO407" i="131"/>
  <c r="CH378" i="131"/>
  <c r="BG349" i="131"/>
  <c r="CN315" i="131"/>
  <c r="BI287" i="131"/>
  <c r="BN258" i="131"/>
  <c r="BL200" i="131"/>
  <c r="BE165" i="131"/>
  <c r="CB136" i="131"/>
  <c r="BZ2834" i="131"/>
  <c r="BS2809" i="131"/>
  <c r="CL2780" i="131"/>
  <c r="BX2772" i="131"/>
  <c r="CJ2719" i="131"/>
  <c r="BR2714" i="131"/>
  <c r="BW2686" i="131"/>
  <c r="CB2657" i="131"/>
  <c r="BG2629" i="131"/>
  <c r="BK2623" i="131"/>
  <c r="BD2597" i="131"/>
  <c r="BN1937" i="131"/>
  <c r="BU1903" i="131"/>
  <c r="BD1876" i="131"/>
  <c r="BW1849" i="131"/>
  <c r="BF1820" i="131"/>
  <c r="BN1812" i="131"/>
  <c r="CM1785" i="131"/>
  <c r="BD1759" i="131"/>
  <c r="CF1754" i="131"/>
  <c r="BI1726" i="131"/>
  <c r="BF1697" i="131"/>
  <c r="CI1670" i="131"/>
  <c r="CN1638" i="131"/>
  <c r="CK1605" i="131"/>
  <c r="BF1576" i="131"/>
  <c r="BG1547" i="131"/>
  <c r="BR1514" i="131"/>
  <c r="CK1485" i="131"/>
  <c r="BF1456" i="131"/>
  <c r="BY1428" i="131"/>
  <c r="BD1396" i="131"/>
  <c r="BI1369" i="131"/>
  <c r="CM1304" i="131"/>
  <c r="BH1276" i="131"/>
  <c r="BS1249" i="131"/>
  <c r="CL1220" i="131"/>
  <c r="BN1212" i="131"/>
  <c r="BD1160" i="131"/>
  <c r="BZ1153" i="131"/>
  <c r="CG1124" i="131"/>
  <c r="BT1095" i="131"/>
  <c r="BY1067" i="131"/>
  <c r="BZ1034" i="131"/>
  <c r="BI1006" i="131"/>
  <c r="BT977" i="131"/>
  <c r="BD917" i="131"/>
  <c r="CG889" i="131"/>
  <c r="BN860" i="131"/>
  <c r="CI826" i="131"/>
  <c r="BL798" i="131"/>
  <c r="BW769" i="131"/>
  <c r="CL740" i="131"/>
  <c r="CL732" i="131"/>
  <c r="CF672" i="131"/>
  <c r="CK643" i="131"/>
  <c r="BF616" i="131"/>
  <c r="CI588" i="131"/>
  <c r="CF558" i="131"/>
  <c r="CP493" i="131"/>
  <c r="BG466" i="131"/>
  <c r="BX380" i="131"/>
  <c r="CM345" i="131"/>
  <c r="BL318" i="131"/>
  <c r="BZ313" i="131"/>
  <c r="BF256" i="131"/>
  <c r="BK228" i="131"/>
  <c r="CJ195" i="131"/>
  <c r="BE167" i="131"/>
  <c r="BX138" i="131"/>
  <c r="BG2867" i="131"/>
  <c r="CN2840" i="131"/>
  <c r="BZ2832" i="131"/>
  <c r="BE2804" i="131"/>
  <c r="CH2775" i="131"/>
  <c r="BY2747" i="131"/>
  <c r="BE2685" i="131"/>
  <c r="BG2628" i="131"/>
  <c r="CB1936" i="131"/>
  <c r="BK1902" i="131"/>
  <c r="CG1847" i="131"/>
  <c r="BJ1818" i="131"/>
  <c r="BD1757" i="131"/>
  <c r="CG1729" i="131"/>
  <c r="BN1700" i="131"/>
  <c r="CJ1640" i="131"/>
  <c r="BH1634" i="131"/>
  <c r="BS1606" i="131"/>
  <c r="CB1577" i="131"/>
  <c r="CA1722" i="131"/>
  <c r="CH1693" i="131"/>
  <c r="BD1640" i="131"/>
  <c r="BV1633" i="131"/>
  <c r="BM1604" i="131"/>
  <c r="CB1575" i="131"/>
  <c r="BZ1514" i="131"/>
  <c r="BS1486" i="131"/>
  <c r="BT1457" i="131"/>
  <c r="CI1429" i="131"/>
  <c r="BK1422" i="131"/>
  <c r="BI1367" i="131"/>
  <c r="BX1338" i="131"/>
  <c r="BK1303" i="131"/>
  <c r="BD1276" i="131"/>
  <c r="BM1248" i="131"/>
  <c r="CL1219" i="131"/>
  <c r="BR1155" i="131"/>
  <c r="BI1126" i="131"/>
  <c r="BT1097" i="131"/>
  <c r="BU1069" i="131"/>
  <c r="BD1036" i="131"/>
  <c r="BM1009" i="131"/>
  <c r="BT980" i="131"/>
  <c r="BN972" i="131"/>
  <c r="BG945" i="131"/>
  <c r="BH918" i="131"/>
  <c r="CF912" i="131"/>
  <c r="CK883" i="131"/>
  <c r="BJ854" i="131"/>
  <c r="BV799" i="131"/>
  <c r="BZ793" i="131"/>
  <c r="BM765" i="131"/>
  <c r="BF736" i="131"/>
  <c r="BY708" i="131"/>
  <c r="BV680" i="131"/>
  <c r="BZ674" i="131"/>
  <c r="CA646" i="131"/>
  <c r="BX613" i="131"/>
  <c r="BU583" i="131"/>
  <c r="BV556" i="131"/>
  <c r="BW528" i="131"/>
  <c r="BT499" i="131"/>
  <c r="BK463" i="131"/>
  <c r="BI406" i="131"/>
  <c r="CL377" i="131"/>
  <c r="CA286" i="131"/>
  <c r="CL257" i="131"/>
  <c r="BR193" i="131"/>
  <c r="CK164" i="131"/>
  <c r="CH135" i="131"/>
  <c r="BK106" i="131"/>
  <c r="BG2869" i="131"/>
  <c r="BR2838" i="131"/>
  <c r="BR2834" i="131"/>
  <c r="BM2808" i="131"/>
  <c r="BF2779" i="131"/>
  <c r="BG2750" i="131"/>
  <c r="BU2745" i="131"/>
  <c r="BM2685" i="131"/>
  <c r="CB2656" i="131"/>
  <c r="CM2628" i="131"/>
  <c r="BL2596" i="131"/>
  <c r="BE1965" i="131"/>
  <c r="CL1936" i="131"/>
  <c r="BY1907" i="131"/>
  <c r="BG1902" i="131"/>
  <c r="CJ1875" i="131"/>
  <c r="CK1848" i="131"/>
  <c r="BJ1819" i="131"/>
  <c r="BG1790" i="131"/>
  <c r="BZ1753" i="131"/>
  <c r="CG1725" i="131"/>
  <c r="CL1696" i="131"/>
  <c r="BY1669" i="131"/>
  <c r="CM1665" i="131"/>
  <c r="BD1638" i="131"/>
  <c r="BR1633" i="131"/>
  <c r="BE1604" i="131"/>
  <c r="BT1575" i="131"/>
  <c r="BZ1513" i="131"/>
  <c r="CK1484" i="131"/>
  <c r="CB1455" i="131"/>
  <c r="BU1422" i="131"/>
  <c r="CJ1395" i="131"/>
  <c r="BM1368" i="131"/>
  <c r="CB1339" i="131"/>
  <c r="BU1303" i="131"/>
  <c r="BW1248" i="131"/>
  <c r="CB1219" i="131"/>
  <c r="CM1190" i="131"/>
  <c r="BU1184" i="131"/>
  <c r="BV1159" i="131"/>
  <c r="BZ1152" i="131"/>
  <c r="CK1123" i="131"/>
  <c r="CH1094" i="131"/>
  <c r="BL1040" i="131"/>
  <c r="BH1033" i="131"/>
  <c r="BM1005" i="131"/>
  <c r="BJ976" i="131"/>
  <c r="BL916" i="131"/>
  <c r="CG888" i="131"/>
  <c r="CL859" i="131"/>
  <c r="CI830" i="131"/>
  <c r="BG825" i="131"/>
  <c r="BZ797" i="131"/>
  <c r="CO768" i="131"/>
  <c r="CB739" i="131"/>
  <c r="CI710" i="131"/>
  <c r="BR678" i="131"/>
  <c r="BI650" i="131"/>
  <c r="BS642" i="131"/>
  <c r="CB615" i="131"/>
  <c r="BG587" i="131"/>
  <c r="BL557" i="131"/>
  <c r="BI529" i="131"/>
  <c r="BN500" i="131"/>
  <c r="BT492" i="131"/>
  <c r="BG465" i="131"/>
  <c r="BD437" i="131"/>
  <c r="CO408" i="131"/>
  <c r="CL379" i="131"/>
  <c r="CI350" i="131"/>
  <c r="BG344" i="131"/>
  <c r="BD318" i="131"/>
  <c r="CF313" i="131"/>
  <c r="BM284" i="131"/>
  <c r="BT255" i="131"/>
  <c r="BY227" i="131"/>
  <c r="BK222" i="131"/>
  <c r="BL194" i="131"/>
  <c r="CO166" i="131"/>
  <c r="CB137" i="131"/>
  <c r="BG109" i="131"/>
  <c r="BK103" i="131"/>
  <c r="CP2895" i="131"/>
  <c r="BG2866" i="131"/>
  <c r="BD2840" i="131"/>
  <c r="BV2836" i="131"/>
  <c r="CF2832" i="131"/>
  <c r="CA2803" i="131"/>
  <c r="CH2774" i="131"/>
  <c r="BH2713" i="131"/>
  <c r="CK2684" i="131"/>
  <c r="BJ2655" i="131"/>
  <c r="BZ2600" i="131"/>
  <c r="BR2595" i="131"/>
  <c r="BW1964" i="131"/>
  <c r="BJ1935" i="131"/>
  <c r="BR1875" i="131"/>
  <c r="BI1846" i="131"/>
  <c r="CB1817" i="131"/>
  <c r="BG1789" i="131"/>
  <c r="CM1783" i="131"/>
  <c r="CN1756" i="131"/>
  <c r="CO1728" i="131"/>
  <c r="CB1699" i="131"/>
  <c r="CI1666" i="131"/>
  <c r="BZ1633" i="131"/>
  <c r="BM1605" i="131"/>
  <c r="BN1576" i="131"/>
  <c r="BV1516" i="131"/>
  <c r="BM1489" i="131"/>
  <c r="BN1460" i="131"/>
  <c r="BF1452" i="131"/>
  <c r="CM1425" i="131"/>
  <c r="CJ1398" i="131"/>
  <c r="CK1370" i="131"/>
  <c r="BW1362" i="131"/>
  <c r="BX1333" i="131"/>
  <c r="CG1850" i="131"/>
  <c r="CG1842" i="131"/>
  <c r="BF1813" i="131"/>
  <c r="BG1785" i="131"/>
  <c r="BL1757" i="131"/>
  <c r="CK1729" i="131"/>
  <c r="BF1700" i="131"/>
  <c r="BH1639" i="131"/>
  <c r="CN1632" i="131"/>
  <c r="BE1603" i="131"/>
  <c r="CH1574" i="131"/>
  <c r="BM1485" i="131"/>
  <c r="CL1456" i="131"/>
  <c r="BG1428" i="131"/>
  <c r="BZ1400" i="131"/>
  <c r="CF1394" i="131"/>
  <c r="BI1366" i="131"/>
  <c r="BN1337" i="131"/>
  <c r="BK1302" i="131"/>
  <c r="CJ1275" i="131"/>
  <c r="CO1247" i="131"/>
  <c r="CB1218" i="131"/>
  <c r="BU1182" i="131"/>
  <c r="CJ1154" i="131"/>
  <c r="BM1125" i="131"/>
  <c r="CL1096" i="131"/>
  <c r="BK1062" i="131"/>
  <c r="BZ1035" i="131"/>
  <c r="CG1008" i="131"/>
  <c r="BT979" i="131"/>
  <c r="BY950" i="131"/>
  <c r="BL917" i="131"/>
  <c r="BI890" i="131"/>
  <c r="CK882" i="131"/>
  <c r="CP853" i="131"/>
  <c r="CJ798" i="131"/>
  <c r="BR793" i="131"/>
  <c r="BW764" i="131"/>
  <c r="CB735" i="131"/>
  <c r="BY707" i="131"/>
  <c r="BE645" i="131"/>
  <c r="CH612" i="131"/>
  <c r="BK582" i="131"/>
  <c r="CJ555" i="131"/>
  <c r="CO527" i="131"/>
  <c r="BX498" i="131"/>
  <c r="BK462" i="131"/>
  <c r="BZ434" i="131"/>
  <c r="BE405" i="131"/>
  <c r="BF376" i="131"/>
  <c r="BV320" i="131"/>
  <c r="BW285" i="131"/>
  <c r="BX256" i="131"/>
  <c r="CJ198" i="131"/>
  <c r="CN192" i="131"/>
  <c r="BW163" i="131"/>
  <c r="BJ134" i="131"/>
  <c r="BU105" i="131"/>
  <c r="CM2868" i="131"/>
  <c r="CM2862" i="131"/>
  <c r="BZ2837" i="131"/>
  <c r="CN2833" i="131"/>
  <c r="CO2807" i="131"/>
  <c r="BJ2778" i="131"/>
  <c r="CF2713" i="131"/>
  <c r="BM2684" i="131"/>
  <c r="CP2655" i="131"/>
  <c r="BY2627" i="131"/>
  <c r="BK2622" i="131"/>
  <c r="CJ2595" i="131"/>
  <c r="CA1964" i="131"/>
  <c r="CB1935" i="131"/>
  <c r="BV1880" i="131"/>
  <c r="BW1847" i="131"/>
  <c r="CB1818" i="131"/>
  <c r="BY1789" i="131"/>
  <c r="BU1784" i="131"/>
  <c r="BD1758" i="131"/>
  <c r="BM1724" i="131"/>
  <c r="BF1695" i="131"/>
  <c r="BG1669" i="131"/>
  <c r="BV1637" i="131"/>
  <c r="BV1632" i="131"/>
  <c r="BM1603" i="131"/>
  <c r="CP1574" i="131"/>
  <c r="CN1512" i="131"/>
  <c r="BM1483" i="131"/>
  <c r="CP1454" i="131"/>
  <c r="BR1395" i="131"/>
  <c r="BS1367" i="131"/>
  <c r="CB1338" i="131"/>
  <c r="BG1309" i="131"/>
  <c r="BU1302" i="131"/>
  <c r="BR1275" i="131"/>
  <c r="CG1247" i="131"/>
  <c r="BX1218" i="131"/>
  <c r="BY1189" i="131"/>
  <c r="CK1130" i="131"/>
  <c r="CA1122" i="131"/>
  <c r="BX1093" i="131"/>
  <c r="BY1065" i="131"/>
  <c r="BL1039" i="131"/>
  <c r="CG1004" i="131"/>
  <c r="CB975" i="131"/>
  <c r="BI887" i="131"/>
  <c r="BT858" i="131"/>
  <c r="BY829" i="131"/>
  <c r="BU824" i="131"/>
  <c r="BL796" i="131"/>
  <c r="CG767" i="131"/>
  <c r="BT738" i="131"/>
  <c r="BY709" i="131"/>
  <c r="CM704" i="131"/>
  <c r="BV677" i="131"/>
  <c r="BS649" i="131"/>
  <c r="BX620" i="131"/>
  <c r="CP614" i="131"/>
  <c r="BL556" i="131"/>
  <c r="CG528" i="131"/>
  <c r="CL499" i="131"/>
  <c r="BY470" i="131"/>
  <c r="BL436" i="131"/>
  <c r="BI407" i="131"/>
  <c r="CB378" i="131"/>
  <c r="CM343" i="131"/>
  <c r="BL317" i="131"/>
  <c r="CN312" i="131"/>
  <c r="BE283" i="131"/>
  <c r="CP254" i="131"/>
  <c r="BH193" i="131"/>
  <c r="BW165" i="131"/>
  <c r="CL136" i="131"/>
  <c r="BK108" i="131"/>
  <c r="CP2894" i="131"/>
  <c r="DR2893" i="131" s="1"/>
  <c r="BL2839" i="131"/>
  <c r="BI2810" i="131"/>
  <c r="BS2802" i="131"/>
  <c r="BF2773" i="131"/>
  <c r="BG2746" i="131"/>
  <c r="CN2719" i="131"/>
  <c r="BV2712" i="131"/>
  <c r="BS2683" i="131"/>
  <c r="CP2654" i="131"/>
  <c r="BD2600" i="131"/>
  <c r="BV2594" i="131"/>
  <c r="BM1963" i="131"/>
  <c r="CP1934" i="131"/>
  <c r="BU1907" i="131"/>
  <c r="CF1880" i="131"/>
  <c r="BH1874" i="131"/>
  <c r="BW1845" i="131"/>
  <c r="CL1816" i="131"/>
  <c r="CM1788" i="131"/>
  <c r="BK1782" i="131"/>
  <c r="BL1755" i="131"/>
  <c r="CG1727" i="131"/>
  <c r="BJ1698" i="131"/>
  <c r="BD1639" i="131"/>
  <c r="BI1604" i="131"/>
  <c r="CL1575" i="131"/>
  <c r="CM1542" i="131"/>
  <c r="BM1488" i="131"/>
  <c r="BT1459" i="131"/>
  <c r="CM1424" i="131"/>
  <c r="CG1369" i="131"/>
  <c r="CB1340" i="131"/>
  <c r="BN1332" i="131"/>
  <c r="BH1274" i="131"/>
  <c r="BI1246" i="131"/>
  <c r="CL1217" i="131"/>
  <c r="BU1183" i="131"/>
  <c r="CF1152" i="131"/>
  <c r="BE1123" i="131"/>
  <c r="BN1820" i="131"/>
  <c r="CB1095" i="131"/>
  <c r="CB2777" i="131"/>
  <c r="CP1453" i="131"/>
  <c r="CB1217" i="131"/>
  <c r="BN1100" i="131"/>
  <c r="BN377" i="131"/>
  <c r="CP253" i="131"/>
  <c r="CB135" i="131"/>
  <c r="CB2780" i="131"/>
  <c r="BX2774" i="131"/>
  <c r="BW2683" i="131"/>
  <c r="BJ2654" i="131"/>
  <c r="CJ2592" i="131"/>
  <c r="BI2563" i="131"/>
  <c r="BX1938" i="131"/>
  <c r="BE1848" i="131"/>
  <c r="CH1819" i="131"/>
  <c r="BG1783" i="131"/>
  <c r="CK1727" i="131"/>
  <c r="BY1664" i="131"/>
  <c r="BN1580" i="131"/>
  <c r="BG1545" i="131"/>
  <c r="CJ1512" i="131"/>
  <c r="BJ1454" i="131"/>
  <c r="CO1364" i="131"/>
  <c r="BU1307" i="131"/>
  <c r="CN1159" i="131"/>
  <c r="CF1034" i="131"/>
  <c r="BM1006" i="131"/>
  <c r="BX977" i="131"/>
  <c r="CF797" i="131"/>
  <c r="CP733" i="131"/>
  <c r="CM589" i="131"/>
  <c r="BL432" i="131"/>
  <c r="CG403" i="131"/>
  <c r="BT374" i="131"/>
  <c r="BD312" i="131"/>
  <c r="BI283" i="131"/>
  <c r="BR197" i="131"/>
  <c r="BE169" i="131"/>
  <c r="CL140" i="131"/>
  <c r="CN2836" i="131"/>
  <c r="BY2743" i="131"/>
  <c r="BW2682" i="131"/>
  <c r="BN2653" i="131"/>
  <c r="BL2599" i="131"/>
  <c r="CO1962" i="131"/>
  <c r="CP1933" i="131"/>
  <c r="BD1879" i="131"/>
  <c r="BN1816" i="131"/>
  <c r="CP1693" i="131"/>
  <c r="CI1663" i="131"/>
  <c r="BJ1580" i="131"/>
  <c r="BN1572" i="131"/>
  <c r="BW1489" i="131"/>
  <c r="BJ1460" i="131"/>
  <c r="CL1452" i="131"/>
  <c r="BN1336" i="131"/>
  <c r="BZ1279" i="131"/>
  <c r="BN1216" i="131"/>
  <c r="BF1099" i="131"/>
  <c r="CJ1037" i="131"/>
  <c r="CP973" i="131"/>
  <c r="BN856" i="131"/>
  <c r="BV794" i="131"/>
  <c r="BS765" i="131"/>
  <c r="BN736" i="131"/>
  <c r="CJ675" i="131"/>
  <c r="BN612" i="131"/>
  <c r="CJ554" i="131"/>
  <c r="BN497" i="131"/>
  <c r="CO405" i="131"/>
  <c r="CB376" i="131"/>
  <c r="BY347" i="131"/>
  <c r="CL252" i="131"/>
  <c r="BD199" i="131"/>
  <c r="CA163" i="131"/>
  <c r="BJ2892" i="131"/>
  <c r="CO2689" i="131"/>
  <c r="CP2652" i="131"/>
  <c r="BT2896" i="131"/>
  <c r="BU2862" i="131"/>
  <c r="BN2773" i="131"/>
  <c r="BG2625" i="131"/>
  <c r="BJ1937" i="131"/>
  <c r="CH1818" i="131"/>
  <c r="BV1754" i="131"/>
  <c r="BX1697" i="131"/>
  <c r="CK1482" i="131"/>
  <c r="BD1398" i="131"/>
  <c r="BX1334" i="131"/>
  <c r="BD1279" i="131"/>
  <c r="BW1244" i="131"/>
  <c r="CP1215" i="131"/>
  <c r="CA1130" i="131"/>
  <c r="CP1093" i="131"/>
  <c r="BR1039" i="131"/>
  <c r="CI942" i="131"/>
  <c r="BZ915" i="131"/>
  <c r="BN740" i="131"/>
  <c r="BS650" i="131"/>
  <c r="BW524" i="131"/>
  <c r="BJ495" i="131"/>
  <c r="BM410" i="131"/>
  <c r="CH253" i="131"/>
  <c r="CG168" i="131"/>
  <c r="CH139" i="131"/>
  <c r="BN2893" i="131"/>
  <c r="BV2840" i="131"/>
  <c r="BV2832" i="131"/>
  <c r="CP2775" i="131"/>
  <c r="BK2742" i="131"/>
  <c r="BD2716" i="131"/>
  <c r="BN2660" i="131"/>
  <c r="BX1932" i="131"/>
  <c r="BZ1878" i="131"/>
  <c r="BM1844" i="131"/>
  <c r="BN1692" i="131"/>
  <c r="BZ1635" i="131"/>
  <c r="CK1608" i="131"/>
  <c r="BN1579" i="131"/>
  <c r="BK1543" i="131"/>
  <c r="CK1488" i="131"/>
  <c r="BN1459" i="131"/>
  <c r="CI1430" i="131"/>
  <c r="CN1398" i="131"/>
  <c r="BR1393" i="131"/>
  <c r="BW1364" i="131"/>
  <c r="BT1335" i="131"/>
  <c r="CA1244" i="131"/>
  <c r="BT1215" i="131"/>
  <c r="BL1156" i="131"/>
  <c r="CO1127" i="131"/>
  <c r="BE1009" i="131"/>
  <c r="CP980" i="131"/>
  <c r="BF972" i="131"/>
  <c r="BL918" i="131"/>
  <c r="BZ913" i="131"/>
  <c r="BF855" i="131"/>
  <c r="BY822" i="131"/>
  <c r="BX735" i="131"/>
  <c r="BV674" i="131"/>
  <c r="BS646" i="131"/>
  <c r="BD560" i="131"/>
  <c r="CF554" i="131"/>
  <c r="BN496" i="131"/>
  <c r="BR315" i="131"/>
  <c r="BZ198" i="131"/>
  <c r="BM162" i="131"/>
  <c r="CP133" i="131"/>
  <c r="BV2838" i="131"/>
  <c r="BL2717" i="131"/>
  <c r="CP2659" i="131"/>
  <c r="CH2895" i="131"/>
  <c r="BE2810" i="131"/>
  <c r="BN2772" i="131"/>
  <c r="BI2689" i="131"/>
  <c r="BJ2652" i="131"/>
  <c r="BW1965" i="131"/>
  <c r="BG1908" i="131"/>
  <c r="CH1817" i="131"/>
  <c r="BM1725" i="131"/>
  <c r="CP1696" i="131"/>
  <c r="BV1636" i="131"/>
  <c r="CO1607" i="131"/>
  <c r="BX1578" i="131"/>
  <c r="BN1452" i="131"/>
  <c r="BS1370" i="131"/>
  <c r="CG1362" i="131"/>
  <c r="BG1305" i="131"/>
  <c r="BH1278" i="131"/>
  <c r="CN1272" i="131"/>
  <c r="CP1214" i="131"/>
  <c r="CI1186" i="131"/>
  <c r="BL1157" i="131"/>
  <c r="CO1129" i="131"/>
  <c r="BF1092" i="131"/>
  <c r="BG1065" i="131"/>
  <c r="BV920" i="131"/>
  <c r="CA886" i="131"/>
  <c r="BJ857" i="131"/>
  <c r="BG828" i="131"/>
  <c r="BZ795" i="131"/>
  <c r="BT739" i="131"/>
  <c r="BV676" i="131"/>
  <c r="BW649" i="131"/>
  <c r="BT617" i="131"/>
  <c r="BH552" i="131"/>
  <c r="CA523" i="131"/>
  <c r="BF494" i="131"/>
  <c r="CJ438" i="131"/>
  <c r="BF372" i="131"/>
  <c r="BK344" i="131"/>
  <c r="BH317" i="131"/>
  <c r="CO289" i="131"/>
  <c r="BF260" i="131"/>
  <c r="BN252" i="131"/>
  <c r="BK223" i="131"/>
  <c r="BZ195" i="131"/>
  <c r="BI167" i="131"/>
  <c r="BN2892" i="131"/>
  <c r="BZ2835" i="131"/>
  <c r="CK2803" i="131"/>
  <c r="CP2774" i="131"/>
  <c r="BM2688" i="131"/>
  <c r="BY2630" i="131"/>
  <c r="BZ2598" i="131"/>
  <c r="CL1939" i="131"/>
  <c r="CN1872" i="131"/>
  <c r="CJ1755" i="131"/>
  <c r="BW1728" i="131"/>
  <c r="CL1699" i="131"/>
  <c r="BF1692" i="131"/>
  <c r="CN1640" i="131"/>
  <c r="BL1515" i="131"/>
  <c r="BX1458" i="131"/>
  <c r="BH1397" i="131"/>
  <c r="BL1392" i="131"/>
  <c r="BN1334" i="131"/>
  <c r="CA1243" i="131"/>
  <c r="CN1155" i="131"/>
  <c r="BE1126" i="131"/>
  <c r="CB1097" i="131"/>
  <c r="CI1068" i="131"/>
  <c r="BK1063" i="131"/>
  <c r="BU950" i="131"/>
  <c r="BD918" i="131"/>
  <c r="CN912" i="131"/>
  <c r="BE883" i="131"/>
  <c r="CM827" i="131"/>
  <c r="BV800" i="131"/>
  <c r="CN792" i="131"/>
  <c r="CK763" i="131"/>
  <c r="BN734" i="131"/>
  <c r="BL680" i="131"/>
  <c r="CJ673" i="131"/>
  <c r="CO645" i="131"/>
  <c r="CB617" i="131"/>
  <c r="BY584" i="131"/>
  <c r="BL559" i="131"/>
  <c r="CI467" i="131"/>
  <c r="BL439" i="131"/>
  <c r="CK403" i="131"/>
  <c r="BJ374" i="131"/>
  <c r="CI346" i="131"/>
  <c r="BZ314" i="131"/>
  <c r="BJ258" i="131"/>
  <c r="BM169" i="131"/>
  <c r="BN140" i="131"/>
  <c r="BX132" i="131"/>
  <c r="BK105" i="131"/>
  <c r="CI2863" i="131"/>
  <c r="CO2806" i="131"/>
  <c r="BT2777" i="131"/>
  <c r="BL2716" i="131"/>
  <c r="CG2687" i="131"/>
  <c r="CB2658" i="131"/>
  <c r="CK2562" i="131"/>
  <c r="BD1877" i="131"/>
  <c r="CA1849" i="131"/>
  <c r="BF1812" i="131"/>
  <c r="CN1752" i="131"/>
  <c r="BE1723" i="131"/>
  <c r="CP1694" i="131"/>
  <c r="BU1668" i="131"/>
  <c r="CK1607" i="131"/>
  <c r="CP1578" i="131"/>
  <c r="BR1512" i="131"/>
  <c r="CK1483" i="131"/>
  <c r="CH1454" i="131"/>
  <c r="BH1393" i="131"/>
  <c r="BE1364" i="131"/>
  <c r="CB1335" i="131"/>
  <c r="BN1220" i="131"/>
  <c r="BF1212" i="131"/>
  <c r="BY1186" i="131"/>
  <c r="CL1097" i="131"/>
  <c r="CI1062" i="131"/>
  <c r="BH1036" i="131"/>
  <c r="BW1007" i="131"/>
  <c r="BJ978" i="131"/>
  <c r="CJ915" i="131"/>
  <c r="CA888" i="131"/>
  <c r="CB859" i="131"/>
  <c r="CH735" i="131"/>
  <c r="CN675" i="131"/>
  <c r="CO647" i="131"/>
  <c r="CB619" i="131"/>
  <c r="BJ612" i="131"/>
  <c r="BG586" i="131"/>
  <c r="BE524" i="131"/>
  <c r="CP495" i="131"/>
  <c r="BY468" i="131"/>
  <c r="BL437" i="131"/>
  <c r="BD433" i="131"/>
  <c r="BW405" i="131"/>
  <c r="BX376" i="131"/>
  <c r="BU343" i="131"/>
  <c r="CG287" i="131"/>
  <c r="BY229" i="131"/>
  <c r="BY224" i="131"/>
  <c r="BD194" i="131"/>
  <c r="CA165" i="131"/>
  <c r="BF136" i="131"/>
  <c r="CI108" i="131"/>
  <c r="BU103" i="131"/>
  <c r="BH5062" i="131"/>
  <c r="CO5032" i="131"/>
  <c r="BH4971" i="131"/>
  <c r="CA4941" i="131"/>
  <c r="CG4912" i="131"/>
  <c r="CL4882" i="131"/>
  <c r="BS4821" i="131"/>
  <c r="BJ4791" i="131"/>
  <c r="BG4732" i="131"/>
  <c r="BH4582" i="131"/>
  <c r="CO4552" i="131"/>
  <c r="BH4491" i="131"/>
  <c r="CA4461" i="131"/>
  <c r="CG4432" i="131"/>
  <c r="CL4402" i="131"/>
  <c r="BS4341" i="131"/>
  <c r="BJ4311" i="131"/>
  <c r="BG4252" i="131"/>
  <c r="BH4102" i="131"/>
  <c r="CO4072" i="131"/>
  <c r="BH4011" i="131"/>
  <c r="BM3981" i="131"/>
  <c r="BE3952" i="131"/>
  <c r="BX3922" i="131"/>
  <c r="BE3861" i="131"/>
  <c r="BX3831" i="131"/>
  <c r="BU3772" i="131"/>
  <c r="CJ3622" i="131"/>
  <c r="BM3592" i="131"/>
  <c r="BV3531" i="131"/>
  <c r="BM3501" i="131"/>
  <c r="BE3472" i="131"/>
  <c r="BX3442" i="131"/>
  <c r="BE3381" i="131"/>
  <c r="BX3351" i="131"/>
  <c r="BU3292" i="131"/>
  <c r="CJ3142" i="131"/>
  <c r="BM3112" i="131"/>
  <c r="BH3051" i="131"/>
  <c r="CA3021" i="131"/>
  <c r="BE2992" i="131"/>
  <c r="BX2962" i="131"/>
  <c r="BU2812" i="131"/>
  <c r="CI2721" i="131"/>
  <c r="BH2662" i="131"/>
  <c r="BV2571" i="131"/>
  <c r="CA2541" i="131"/>
  <c r="CG2512" i="131"/>
  <c r="CL2482" i="131"/>
  <c r="BS2421" i="131"/>
  <c r="BX2391" i="131"/>
  <c r="CI2332" i="131"/>
  <c r="BU2241" i="131"/>
  <c r="CJ2182" i="131"/>
  <c r="BM2152" i="131"/>
  <c r="BH2091" i="131"/>
  <c r="CA2061" i="131"/>
  <c r="BS2032" i="131"/>
  <c r="BX2002" i="131"/>
  <c r="BJ1911" i="131"/>
  <c r="BU1761" i="131"/>
  <c r="CO1672" i="131"/>
  <c r="BH1611" i="131"/>
  <c r="BM1581" i="131"/>
  <c r="CL1522" i="131"/>
  <c r="BX1431" i="131"/>
  <c r="BV1222" i="131"/>
  <c r="BE1072" i="131"/>
  <c r="BJ1042" i="131"/>
  <c r="CG981" i="131"/>
  <c r="BX951" i="131"/>
  <c r="BU892" i="131"/>
  <c r="BM712" i="131"/>
  <c r="CJ651" i="131"/>
  <c r="BS592" i="131"/>
  <c r="BJ562" i="131"/>
  <c r="BX471" i="131"/>
  <c r="BU412" i="131"/>
  <c r="BU321" i="131"/>
  <c r="BH262" i="131"/>
  <c r="BM232" i="131"/>
  <c r="CJ171" i="131"/>
  <c r="BM141" i="131"/>
  <c r="BE112" i="131"/>
  <c r="DX19638" i="131"/>
  <c r="DW18866" i="131"/>
  <c r="DX16285" i="131"/>
  <c r="DX14358" i="131"/>
  <c r="DY24882" i="131"/>
  <c r="DX15644" i="131"/>
  <c r="DZ14485" i="131"/>
  <c r="DY18950" i="131"/>
  <c r="DX19842" i="131"/>
  <c r="DX27134" i="131"/>
  <c r="DY17568" i="131"/>
  <c r="DY17061" i="131"/>
  <c r="DX13736" i="131"/>
  <c r="DW25611" i="131"/>
  <c r="DW26922" i="131"/>
  <c r="DX24804" i="131"/>
  <c r="DW23565" i="131"/>
  <c r="DY23359" i="131"/>
  <c r="DX12288" i="131"/>
  <c r="DZ10818" i="131"/>
  <c r="BG1549" i="131"/>
  <c r="BS1482" i="131"/>
  <c r="BX1453" i="131"/>
  <c r="BH1392" i="131"/>
  <c r="BE1363" i="131"/>
  <c r="CH1334" i="131"/>
  <c r="BL1276" i="131"/>
  <c r="CG1248" i="131"/>
  <c r="BF1219" i="131"/>
  <c r="BU1190" i="131"/>
  <c r="BG1185" i="131"/>
  <c r="BD1158" i="131"/>
  <c r="BR1153" i="131"/>
  <c r="BS1125" i="131"/>
  <c r="BN1096" i="131"/>
  <c r="BY1068" i="131"/>
  <c r="BS1006" i="131"/>
  <c r="BN977" i="131"/>
  <c r="BY949" i="131"/>
  <c r="BE887" i="131"/>
  <c r="CB858" i="131"/>
  <c r="BV797" i="131"/>
  <c r="BD792" i="131"/>
  <c r="BM763" i="131"/>
  <c r="BF734" i="131"/>
  <c r="BR680" i="131"/>
  <c r="BI646" i="131"/>
  <c r="BT619" i="131"/>
  <c r="BV557" i="131"/>
  <c r="CF552" i="131"/>
  <c r="CK523" i="131"/>
  <c r="BJ494" i="131"/>
  <c r="BK467" i="131"/>
  <c r="CA404" i="131"/>
  <c r="CB375" i="131"/>
  <c r="BU348" i="131"/>
  <c r="CJ315" i="131"/>
  <c r="BI286" i="131"/>
  <c r="BT257" i="131"/>
  <c r="CF198" i="131"/>
  <c r="BZ193" i="131"/>
  <c r="CO164" i="131"/>
  <c r="BJ135" i="131"/>
  <c r="BU107" i="131"/>
  <c r="CI102" i="131"/>
  <c r="BL5091" i="131"/>
  <c r="BW5032" i="131"/>
  <c r="CB5002" i="131"/>
  <c r="DI4997" i="131" s="1"/>
  <c r="BD4971" i="131"/>
  <c r="CB4911" i="131"/>
  <c r="BF4882" i="131"/>
  <c r="CM4852" i="131"/>
  <c r="CH4791" i="131"/>
  <c r="BY4761" i="131"/>
  <c r="BL4611" i="131"/>
  <c r="BW4552" i="131"/>
  <c r="CB4522" i="131"/>
  <c r="DI4517" i="131" s="1"/>
  <c r="BD4491" i="131"/>
  <c r="CB4431" i="131"/>
  <c r="BF4402" i="131"/>
  <c r="CM4372" i="131"/>
  <c r="CH4311" i="131"/>
  <c r="BY4281" i="131"/>
  <c r="BL4131" i="131"/>
  <c r="BW4072" i="131"/>
  <c r="CB4042" i="131"/>
  <c r="DI4037" i="131" s="1"/>
  <c r="BD4011" i="131"/>
  <c r="BN3951" i="131"/>
  <c r="BT3922" i="131"/>
  <c r="BY3892" i="131"/>
  <c r="BT3831" i="131"/>
  <c r="BK3801" i="131"/>
  <c r="CN3651" i="131"/>
  <c r="BI3592" i="131"/>
  <c r="CP3562" i="131"/>
  <c r="DR3557" i="131" s="1"/>
  <c r="CF3531" i="131"/>
  <c r="BN3471" i="131"/>
  <c r="BT3442" i="131"/>
  <c r="BY3412" i="131"/>
  <c r="BT3351" i="131"/>
  <c r="BK3321" i="131"/>
  <c r="CN3171" i="131"/>
  <c r="BI3112" i="131"/>
  <c r="CP3082" i="131"/>
  <c r="DR3077" i="131" s="1"/>
  <c r="BR3051" i="131"/>
  <c r="CK3021" i="131"/>
  <c r="BN2991" i="131"/>
  <c r="CH2962" i="131"/>
  <c r="BY2932" i="131"/>
  <c r="CH2871" i="131"/>
  <c r="CM2841" i="131"/>
  <c r="CN2782" i="131"/>
  <c r="CN2691" i="131"/>
  <c r="BR2662" i="131"/>
  <c r="BI2632" i="131"/>
  <c r="CP2602" i="131"/>
  <c r="DR2597" i="131" s="1"/>
  <c r="CF2571" i="131"/>
  <c r="CK2541" i="131"/>
  <c r="BN2511" i="131"/>
  <c r="CH2482" i="131"/>
  <c r="BK2452" i="131"/>
  <c r="BF2391" i="131"/>
  <c r="BK2361" i="131"/>
  <c r="CN2302" i="131"/>
  <c r="BD2182" i="131"/>
  <c r="CK2152" i="131"/>
  <c r="CP2122" i="131"/>
  <c r="DR2117" i="131" s="1"/>
  <c r="CF2091" i="131"/>
  <c r="CK2061" i="131"/>
  <c r="BN2031" i="131"/>
  <c r="CM1972" i="131"/>
  <c r="CH1911" i="131"/>
  <c r="BK1881" i="131"/>
  <c r="BZ1822" i="131"/>
  <c r="CN1731" i="131"/>
  <c r="BR1702" i="131"/>
  <c r="BW1672" i="131"/>
  <c r="CP1642" i="131"/>
  <c r="DR1637" i="131" s="1"/>
  <c r="CK1581" i="131"/>
  <c r="BN1551" i="131"/>
  <c r="CH1522" i="131"/>
  <c r="CM1492" i="131"/>
  <c r="BF1431" i="131"/>
  <c r="BY1401" i="131"/>
  <c r="BZ1342" i="131"/>
  <c r="BZ1251" i="131"/>
  <c r="BR1222" i="131"/>
  <c r="BW1192" i="131"/>
  <c r="CP1162" i="131"/>
  <c r="DR1157" i="131" s="1"/>
  <c r="BW1101" i="131"/>
  <c r="CB1071" i="131"/>
  <c r="BF1042" i="131"/>
  <c r="CM1012" i="131"/>
  <c r="CH951" i="131"/>
  <c r="BK921" i="131"/>
  <c r="CN862" i="131"/>
  <c r="BZ771" i="131"/>
  <c r="BD742" i="131"/>
  <c r="BW712" i="131"/>
  <c r="CP682" i="131"/>
  <c r="DR677" i="131" s="1"/>
  <c r="BR651" i="131"/>
  <c r="CK621" i="131"/>
  <c r="BN591" i="131"/>
  <c r="CH562" i="131"/>
  <c r="BY532" i="131"/>
  <c r="CH471" i="131"/>
  <c r="BK441" i="131"/>
  <c r="BZ382" i="131"/>
  <c r="BL291" i="131"/>
  <c r="BR262" i="131"/>
  <c r="BW232" i="131"/>
  <c r="CP202" i="131"/>
  <c r="DR197" i="131" s="1"/>
  <c r="BR171" i="131"/>
  <c r="CK141" i="131"/>
  <c r="CP111" i="131"/>
  <c r="DW26779" i="131"/>
  <c r="DZ16347" i="131"/>
  <c r="DZ15860" i="131"/>
  <c r="DX18716" i="131"/>
  <c r="DZ24237" i="131"/>
  <c r="DZ21476" i="131"/>
  <c r="DZ16122" i="131"/>
  <c r="DX12770" i="131"/>
  <c r="DZ11006" i="131"/>
  <c r="DW10814" i="131"/>
  <c r="BZ1275" i="131"/>
  <c r="BI1247" i="131"/>
  <c r="BT1218" i="131"/>
  <c r="BK1184" i="131"/>
  <c r="BH1157" i="131"/>
  <c r="BH1152" i="131"/>
  <c r="BM1124" i="131"/>
  <c r="BJ1095" i="131"/>
  <c r="BG1067" i="131"/>
  <c r="BR1040" i="131"/>
  <c r="BH1034" i="131"/>
  <c r="BE1005" i="131"/>
  <c r="BN976" i="131"/>
  <c r="CZ974" i="131" s="1"/>
  <c r="BG948" i="131"/>
  <c r="BR914" i="131"/>
  <c r="BS886" i="131"/>
  <c r="CB857" i="131"/>
  <c r="BG829" i="131"/>
  <c r="BK823" i="131"/>
  <c r="BI770" i="131"/>
  <c r="BS762" i="131"/>
  <c r="BX733" i="131"/>
  <c r="CI706" i="131"/>
  <c r="BV679" i="131"/>
  <c r="BR674" i="131"/>
  <c r="BW645" i="131"/>
  <c r="CB618" i="131"/>
  <c r="CA530" i="131"/>
  <c r="CG522" i="131"/>
  <c r="BF493" i="131"/>
  <c r="BK466" i="131"/>
  <c r="BD436" i="131"/>
  <c r="CF432" i="131"/>
  <c r="CA403" i="131"/>
  <c r="CP374" i="131"/>
  <c r="BL320" i="131"/>
  <c r="BH314" i="131"/>
  <c r="CG285" i="131"/>
  <c r="BN256" i="131"/>
  <c r="BG228" i="131"/>
  <c r="BH197" i="131"/>
  <c r="CJ192" i="131"/>
  <c r="BE163" i="131"/>
  <c r="CP134" i="131"/>
  <c r="CJ5091" i="131"/>
  <c r="CO5061" i="131"/>
  <c r="CG5032" i="131"/>
  <c r="CL5002" i="131"/>
  <c r="CG4941" i="131"/>
  <c r="BJ4911" i="131"/>
  <c r="BG4852" i="131"/>
  <c r="BG4761" i="131"/>
  <c r="BV4702" i="131"/>
  <c r="CO4672" i="131"/>
  <c r="CJ4611" i="131"/>
  <c r="CO4581" i="131"/>
  <c r="CG4552" i="131"/>
  <c r="CL4522" i="131"/>
  <c r="CG4461" i="131"/>
  <c r="BJ4431" i="131"/>
  <c r="BG4372" i="131"/>
  <c r="BG4281" i="131"/>
  <c r="BV4222" i="131"/>
  <c r="CO4192" i="131"/>
  <c r="CJ4131" i="131"/>
  <c r="CO4101" i="131"/>
  <c r="CG4072" i="131"/>
  <c r="CL4042" i="131"/>
  <c r="BS3981" i="131"/>
  <c r="BX3951" i="131"/>
  <c r="BU3892" i="131"/>
  <c r="BU3801" i="131"/>
  <c r="BH3742" i="131"/>
  <c r="BM3712" i="131"/>
  <c r="BH3651" i="131"/>
  <c r="CA3621" i="131"/>
  <c r="BE3592" i="131"/>
  <c r="BX3562" i="131"/>
  <c r="BS3501" i="131"/>
  <c r="BX3471" i="131"/>
  <c r="BU3412" i="131"/>
  <c r="BU3321" i="131"/>
  <c r="BH3262" i="131"/>
  <c r="BM3232" i="131"/>
  <c r="BH3171" i="131"/>
  <c r="CA3141" i="131"/>
  <c r="BE3112" i="131"/>
  <c r="BX3082" i="131"/>
  <c r="CG3021" i="131"/>
  <c r="BJ2991" i="131"/>
  <c r="BU2932" i="131"/>
  <c r="BU2841" i="131"/>
  <c r="CJ2782" i="131"/>
  <c r="BM2752" i="131"/>
  <c r="BH2691" i="131"/>
  <c r="BM2661" i="131"/>
  <c r="BE2632" i="131"/>
  <c r="BX2602" i="131"/>
  <c r="BS2541" i="131"/>
  <c r="BX2511" i="131"/>
  <c r="BU2452" i="131"/>
  <c r="BU2361" i="131"/>
  <c r="CJ2302" i="131"/>
  <c r="BM2272" i="131"/>
  <c r="BH2211" i="131"/>
  <c r="BM2181" i="131"/>
  <c r="BE2152" i="131"/>
  <c r="BX2122" i="131"/>
  <c r="BS2061" i="131"/>
  <c r="CL2031" i="131"/>
  <c r="BU1972" i="131"/>
  <c r="CI1881" i="131"/>
  <c r="BH1822" i="131"/>
  <c r="CO1792" i="131"/>
  <c r="BH1731" i="131"/>
  <c r="BM1701" i="131"/>
  <c r="BS1672" i="131"/>
  <c r="BJ1642" i="131"/>
  <c r="CG1581" i="131"/>
  <c r="BX1551" i="131"/>
  <c r="BU1492" i="131"/>
  <c r="BU1401" i="131"/>
  <c r="BH1342" i="131"/>
  <c r="BM1312" i="131"/>
  <c r="BH1251" i="131"/>
  <c r="BM1221" i="131"/>
  <c r="BS1192" i="131"/>
  <c r="BJ1162" i="131"/>
  <c r="BE1101" i="131"/>
  <c r="BX1071" i="131"/>
  <c r="BG1012" i="131"/>
  <c r="CI921" i="131"/>
  <c r="BV862" i="131"/>
  <c r="CO832" i="131"/>
  <c r="BH771" i="131"/>
  <c r="BM741" i="131"/>
  <c r="CG712" i="131"/>
  <c r="BJ682" i="131"/>
  <c r="BS621" i="131"/>
  <c r="BX591" i="131"/>
  <c r="BU532" i="131"/>
  <c r="BU441" i="131"/>
  <c r="BH382" i="131"/>
  <c r="CO352" i="131"/>
  <c r="CJ291" i="131"/>
  <c r="BM261" i="131"/>
  <c r="BE232" i="131"/>
  <c r="BJ202" i="131"/>
  <c r="BE141" i="131"/>
  <c r="BX111" i="131"/>
  <c r="DW23502" i="131"/>
  <c r="DZ26607" i="131"/>
  <c r="DZ25152" i="131"/>
  <c r="DW20502" i="131"/>
  <c r="DY9798" i="131"/>
  <c r="DY10946" i="131"/>
  <c r="DW16009" i="131"/>
  <c r="DX15828" i="131"/>
  <c r="DY11034" i="131"/>
  <c r="DZ18828" i="131"/>
  <c r="DX22842" i="131"/>
  <c r="DZ9111" i="131"/>
  <c r="CP1094" i="131"/>
  <c r="CI1066" i="131"/>
  <c r="BV1039" i="131"/>
  <c r="BZ1033" i="131"/>
  <c r="BM1004" i="131"/>
  <c r="BT975" i="131"/>
  <c r="BK947" i="131"/>
  <c r="BD920" i="131"/>
  <c r="BM885" i="131"/>
  <c r="BF856" i="131"/>
  <c r="BY828" i="131"/>
  <c r="BU822" i="131"/>
  <c r="BD796" i="131"/>
  <c r="CA769" i="131"/>
  <c r="CH740" i="131"/>
  <c r="BN732" i="131"/>
  <c r="BG705" i="131"/>
  <c r="BD679" i="131"/>
  <c r="BZ673" i="131"/>
  <c r="BM644" i="131"/>
  <c r="BJ617" i="131"/>
  <c r="BU584" i="131"/>
  <c r="BD556" i="131"/>
  <c r="CG529" i="131"/>
  <c r="CL500" i="131"/>
  <c r="BN492" i="131"/>
  <c r="BV440" i="131"/>
  <c r="CN435" i="131"/>
  <c r="BS410" i="131"/>
  <c r="BS402" i="131"/>
  <c r="CP373" i="131"/>
  <c r="BG347" i="131"/>
  <c r="BL319" i="131"/>
  <c r="CJ313" i="131"/>
  <c r="CG284" i="131"/>
  <c r="CP255" i="131"/>
  <c r="BI170" i="131"/>
  <c r="BS162" i="131"/>
  <c r="CH133" i="131"/>
  <c r="CI106" i="131"/>
  <c r="BD5091" i="131"/>
  <c r="BW5061" i="131"/>
  <c r="CB5031" i="131"/>
  <c r="BT5002" i="131"/>
  <c r="BY4972" i="131"/>
  <c r="BT4911" i="131"/>
  <c r="CM4881" i="131"/>
  <c r="BL4822" i="131"/>
  <c r="BL4731" i="131"/>
  <c r="BD4702" i="131"/>
  <c r="BI4672" i="131"/>
  <c r="CB4642" i="131"/>
  <c r="DI4637" i="131" s="1"/>
  <c r="BD4611" i="131"/>
  <c r="BW4581" i="131"/>
  <c r="CB4551" i="131"/>
  <c r="BT4522" i="131"/>
  <c r="BY4492" i="131"/>
  <c r="BT4431" i="131"/>
  <c r="CM4401" i="131"/>
  <c r="BL4342" i="131"/>
  <c r="BL4251" i="131"/>
  <c r="BD4222" i="131"/>
  <c r="BI4192" i="131"/>
  <c r="CB4162" i="131"/>
  <c r="DI4157" i="131" s="1"/>
  <c r="BD4131" i="131"/>
  <c r="BW4101" i="131"/>
  <c r="CB4071" i="131"/>
  <c r="BT4042" i="131"/>
  <c r="BY4012" i="131"/>
  <c r="BF3951" i="131"/>
  <c r="BY3921" i="131"/>
  <c r="BZ3862" i="131"/>
  <c r="CN3771" i="131"/>
  <c r="BR3742" i="131"/>
  <c r="CK3712" i="131"/>
  <c r="CP3682" i="131"/>
  <c r="DR3677" i="131" s="1"/>
  <c r="CF3651" i="131"/>
  <c r="CK3621" i="131"/>
  <c r="BN3591" i="131"/>
  <c r="CH3562" i="131"/>
  <c r="BK3532" i="131"/>
  <c r="BF3471" i="131"/>
  <c r="BY3441" i="131"/>
  <c r="BZ3382" i="131"/>
  <c r="CN3291" i="131"/>
  <c r="BR3262" i="131"/>
  <c r="CK3232" i="131"/>
  <c r="CP3202" i="131"/>
  <c r="DR3197" i="131" s="1"/>
  <c r="CF3171" i="131"/>
  <c r="CK3141" i="131"/>
  <c r="BN3111" i="131"/>
  <c r="BF3082" i="131"/>
  <c r="BK3052" i="131"/>
  <c r="BF2991" i="131"/>
  <c r="BK2961" i="131"/>
  <c r="BZ2902" i="131"/>
  <c r="CN2811" i="131"/>
  <c r="CF2782" i="131"/>
  <c r="CK2752" i="131"/>
  <c r="BN2722" i="131"/>
  <c r="CZ2717" i="131" s="1"/>
  <c r="CF2691" i="131"/>
  <c r="BI2661" i="131"/>
  <c r="CB2631" i="131"/>
  <c r="CH2602" i="131"/>
  <c r="BK2572" i="131"/>
  <c r="CH2511" i="131"/>
  <c r="BK2481" i="131"/>
  <c r="CN2422" i="131"/>
  <c r="CN2331" i="131"/>
  <c r="BR2302" i="131"/>
  <c r="CK2272" i="131"/>
  <c r="BN2242" i="131"/>
  <c r="CZ2237" i="131" s="1"/>
  <c r="BD2211" i="131"/>
  <c r="BW2181" i="131"/>
  <c r="BN2151" i="131"/>
  <c r="CH2122" i="131"/>
  <c r="CM2092" i="131"/>
  <c r="BT2031" i="131"/>
  <c r="BK2001" i="131"/>
  <c r="BZ1942" i="131"/>
  <c r="BZ1851" i="131"/>
  <c r="BR1822" i="131"/>
  <c r="CK1792" i="131"/>
  <c r="BN1762" i="131"/>
  <c r="CZ1757" i="131" s="1"/>
  <c r="BR1731" i="131"/>
  <c r="CK1701" i="131"/>
  <c r="CP1671" i="131"/>
  <c r="CH1642" i="131"/>
  <c r="CM1612" i="131"/>
  <c r="CH1551" i="131"/>
  <c r="CM1521" i="131"/>
  <c r="BZ1462" i="131"/>
  <c r="BZ1371" i="131"/>
  <c r="BR1342" i="131"/>
  <c r="BW1312" i="131"/>
  <c r="BN1282" i="131"/>
  <c r="CZ1277" i="131" s="1"/>
  <c r="BR1251" i="131"/>
  <c r="BI1221" i="131"/>
  <c r="CP1191" i="131"/>
  <c r="CH1162" i="131"/>
  <c r="CM1132" i="131"/>
  <c r="CH1071" i="131"/>
  <c r="BK1041" i="131"/>
  <c r="CN982" i="131"/>
  <c r="BZ891" i="131"/>
  <c r="CF862" i="131"/>
  <c r="BW832" i="131"/>
  <c r="CP802" i="131"/>
  <c r="DR797" i="131" s="1"/>
  <c r="BR771" i="131"/>
  <c r="CK741" i="131"/>
  <c r="CP711" i="131"/>
  <c r="CH682" i="131"/>
  <c r="CM652" i="131"/>
  <c r="CH591" i="131"/>
  <c r="CM561" i="131"/>
  <c r="BZ502" i="131"/>
  <c r="BL411" i="131"/>
  <c r="BR382" i="131"/>
  <c r="BW352" i="131"/>
  <c r="CP322" i="131"/>
  <c r="DR317" i="131" s="1"/>
  <c r="BR291" i="131"/>
  <c r="CK261" i="131"/>
  <c r="CP231" i="131"/>
  <c r="CH202" i="131"/>
  <c r="CM172" i="131"/>
  <c r="BT111" i="131"/>
  <c r="DY19159" i="131"/>
  <c r="DX13124" i="131"/>
  <c r="DX14625" i="131"/>
  <c r="DZ22182" i="131"/>
  <c r="BN1815" i="131"/>
  <c r="CB1697" i="131"/>
  <c r="BN974" i="131"/>
  <c r="CB499" i="131"/>
  <c r="CP380" i="131"/>
  <c r="BN372" i="131"/>
  <c r="CP132" i="131"/>
  <c r="DW12654" i="131"/>
  <c r="DX23838" i="131"/>
  <c r="BW2564" i="131"/>
  <c r="BY1905" i="131"/>
  <c r="CO1843" i="131"/>
  <c r="BN1814" i="131"/>
  <c r="BD1760" i="131"/>
  <c r="BZ1754" i="131"/>
  <c r="CP1573" i="131"/>
  <c r="BM1367" i="131"/>
  <c r="CG1244" i="131"/>
  <c r="BS1129" i="131"/>
  <c r="BX1100" i="131"/>
  <c r="BN1092" i="131"/>
  <c r="BS1002" i="131"/>
  <c r="BM883" i="131"/>
  <c r="BN854" i="131"/>
  <c r="CB738" i="131"/>
  <c r="BZ677" i="131"/>
  <c r="BW642" i="131"/>
  <c r="BR555" i="131"/>
  <c r="CG527" i="131"/>
  <c r="BN498" i="131"/>
  <c r="BG464" i="131"/>
  <c r="CH379" i="131"/>
  <c r="CI345" i="131"/>
  <c r="CB139" i="131"/>
  <c r="CM5092" i="131"/>
  <c r="CH5031" i="131"/>
  <c r="BW4792" i="131"/>
  <c r="CP4762" i="131"/>
  <c r="DR4757" i="131" s="1"/>
  <c r="CB4671" i="131"/>
  <c r="BF4642" i="131"/>
  <c r="CM4612" i="131"/>
  <c r="CH4551" i="131"/>
  <c r="BW4312" i="131"/>
  <c r="CP4282" i="131"/>
  <c r="DR4277" i="131" s="1"/>
  <c r="CB4191" i="131"/>
  <c r="BF4162" i="131"/>
  <c r="CM4132" i="131"/>
  <c r="CH4071" i="131"/>
  <c r="BI3832" i="131"/>
  <c r="BN3802" i="131"/>
  <c r="CZ3797" i="131" s="1"/>
  <c r="BN3711" i="131"/>
  <c r="BT3682" i="131"/>
  <c r="BY3652" i="131"/>
  <c r="BT3591" i="131"/>
  <c r="BI3352" i="131"/>
  <c r="BN3322" i="131"/>
  <c r="CZ3317" i="131" s="1"/>
  <c r="BN3231" i="131"/>
  <c r="BT3202" i="131"/>
  <c r="BY3172" i="131"/>
  <c r="BT3111" i="131"/>
  <c r="BZ3022" i="131"/>
  <c r="BZ2931" i="131"/>
  <c r="CP2842" i="131"/>
  <c r="DR2837" i="131" s="1"/>
  <c r="BW2781" i="131"/>
  <c r="BN2751" i="131"/>
  <c r="BF2722" i="131"/>
  <c r="CH2631" i="131"/>
  <c r="CP2362" i="131"/>
  <c r="DR2357" i="131" s="1"/>
  <c r="CF2331" i="131"/>
  <c r="BW2301" i="131"/>
  <c r="BN2271" i="131"/>
  <c r="BZ1971" i="131"/>
  <c r="CP1882" i="131"/>
  <c r="DR1877" i="131" s="1"/>
  <c r="CB1791" i="131"/>
  <c r="BK1641" i="131"/>
  <c r="BZ1582" i="131"/>
  <c r="BL1491" i="131"/>
  <c r="BD1462" i="131"/>
  <c r="BN1402" i="131"/>
  <c r="CZ1397" i="131" s="1"/>
  <c r="BR1371" i="131"/>
  <c r="CP1311" i="131"/>
  <c r="BF1191" i="131"/>
  <c r="CM1161" i="131"/>
  <c r="BL1011" i="131"/>
  <c r="BW952" i="131"/>
  <c r="CP922" i="131"/>
  <c r="DR917" i="131" s="1"/>
  <c r="BI861" i="131"/>
  <c r="CP831" i="131"/>
  <c r="CN531" i="131"/>
  <c r="CP442" i="131"/>
  <c r="DR437" i="131" s="1"/>
  <c r="CF411" i="131"/>
  <c r="CP351" i="131"/>
  <c r="BF322" i="131"/>
  <c r="CM292" i="131"/>
  <c r="BF231" i="131"/>
  <c r="DZ26322" i="131"/>
  <c r="DZ17630" i="131"/>
  <c r="DY26245" i="131"/>
  <c r="DX19796" i="131"/>
  <c r="DW19796" i="131"/>
  <c r="CB1939" i="131"/>
  <c r="BM1842" i="131"/>
  <c r="CP1813" i="131"/>
  <c r="BZ1759" i="131"/>
  <c r="CP1695" i="131"/>
  <c r="CK1609" i="131"/>
  <c r="BJ1572" i="131"/>
  <c r="BH1513" i="131"/>
  <c r="BE1485" i="131"/>
  <c r="BN1456" i="131"/>
  <c r="BT1337" i="131"/>
  <c r="BU1304" i="131"/>
  <c r="CB1099" i="131"/>
  <c r="CM1064" i="131"/>
  <c r="BI1009" i="131"/>
  <c r="BJ980" i="131"/>
  <c r="CL972" i="131"/>
  <c r="CJ917" i="131"/>
  <c r="BS882" i="131"/>
  <c r="BR799" i="131"/>
  <c r="CN794" i="131"/>
  <c r="BT737" i="131"/>
  <c r="BN620" i="131"/>
  <c r="CH614" i="131"/>
  <c r="BY587" i="131"/>
  <c r="BL560" i="131"/>
  <c r="CN554" i="131"/>
  <c r="CA526" i="131"/>
  <c r="CH497" i="131"/>
  <c r="BY469" i="131"/>
  <c r="CF434" i="131"/>
  <c r="BX378" i="131"/>
  <c r="BD317" i="131"/>
  <c r="CG289" i="131"/>
  <c r="BN260" i="131"/>
  <c r="BF252" i="131"/>
  <c r="BG225" i="131"/>
  <c r="BM167" i="131"/>
  <c r="CB138" i="131"/>
  <c r="BG5001" i="131"/>
  <c r="BG4521" i="131"/>
  <c r="BG4041" i="131"/>
  <c r="BU3561" i="131"/>
  <c r="BV3022" i="131"/>
  <c r="CO2992" i="131"/>
  <c r="CG2872" i="131"/>
  <c r="BX2842" i="131"/>
  <c r="BS2781" i="131"/>
  <c r="BH2542" i="131"/>
  <c r="CA2512" i="131"/>
  <c r="BE2392" i="131"/>
  <c r="CL2271" i="131"/>
  <c r="BU2121" i="131"/>
  <c r="CJ1971" i="131"/>
  <c r="BM1941" i="131"/>
  <c r="CL1791" i="131"/>
  <c r="BU1641" i="131"/>
  <c r="BV1582" i="131"/>
  <c r="BX1402" i="131"/>
  <c r="BS1341" i="131"/>
  <c r="CJ1102" i="131"/>
  <c r="CO1072" i="131"/>
  <c r="CA981" i="131"/>
  <c r="BS861" i="131"/>
  <c r="BX831" i="131"/>
  <c r="BU772" i="131"/>
  <c r="BG681" i="131"/>
  <c r="BV531" i="131"/>
  <c r="BM501" i="131"/>
  <c r="BS472" i="131"/>
  <c r="BG201" i="131"/>
  <c r="BV142" i="131"/>
  <c r="DY21554" i="131"/>
  <c r="DY19646" i="131"/>
  <c r="DY18193" i="131"/>
  <c r="DY14960" i="131"/>
  <c r="DW24258" i="131"/>
  <c r="BV1635" i="131"/>
  <c r="CO1608" i="131"/>
  <c r="BX1579" i="131"/>
  <c r="CA1484" i="131"/>
  <c r="BG1427" i="131"/>
  <c r="BH1400" i="131"/>
  <c r="BE1365" i="131"/>
  <c r="BS1250" i="131"/>
  <c r="CP1213" i="131"/>
  <c r="BR1159" i="131"/>
  <c r="BR1154" i="131"/>
  <c r="BE1127" i="131"/>
  <c r="CH1098" i="131"/>
  <c r="BY1069" i="131"/>
  <c r="CI1063" i="131"/>
  <c r="BD1037" i="131"/>
  <c r="CO1008" i="131"/>
  <c r="CB979" i="131"/>
  <c r="BU943" i="131"/>
  <c r="BI889" i="131"/>
  <c r="BN852" i="131"/>
  <c r="CM825" i="131"/>
  <c r="CJ793" i="131"/>
  <c r="BW765" i="131"/>
  <c r="CL736" i="131"/>
  <c r="BG702" i="131"/>
  <c r="BW648" i="131"/>
  <c r="CP613" i="131"/>
  <c r="CJ559" i="131"/>
  <c r="CA406" i="131"/>
  <c r="BK349" i="131"/>
  <c r="BH316" i="131"/>
  <c r="CM230" i="131"/>
  <c r="BH194" i="131"/>
  <c r="BS166" i="131"/>
  <c r="BL5062" i="131"/>
  <c r="BL4971" i="131"/>
  <c r="BD4942" i="131"/>
  <c r="BI4912" i="131"/>
  <c r="CB4882" i="131"/>
  <c r="DI4877" i="131" s="1"/>
  <c r="BD4851" i="131"/>
  <c r="BW4821" i="131"/>
  <c r="BN4791" i="131"/>
  <c r="BY4732" i="131"/>
  <c r="BT4671" i="131"/>
  <c r="CM4641" i="131"/>
  <c r="BL4582" i="131"/>
  <c r="BL4491" i="131"/>
  <c r="BD4462" i="131"/>
  <c r="BI4432" i="131"/>
  <c r="CB4402" i="131"/>
  <c r="DI4397" i="131" s="1"/>
  <c r="BD4371" i="131"/>
  <c r="BW4341" i="131"/>
  <c r="BN4311" i="131"/>
  <c r="BY4252" i="131"/>
  <c r="BT4191" i="131"/>
  <c r="CM4161" i="131"/>
  <c r="BL4102" i="131"/>
  <c r="BL4011" i="131"/>
  <c r="BR3982" i="131"/>
  <c r="CK3952" i="131"/>
  <c r="CP3922" i="131"/>
  <c r="DR3917" i="131" s="1"/>
  <c r="CF3891" i="131"/>
  <c r="CK3861" i="131"/>
  <c r="CP3831" i="131"/>
  <c r="BK3772" i="131"/>
  <c r="BF3711" i="131"/>
  <c r="BY3681" i="131"/>
  <c r="BZ3622" i="131"/>
  <c r="CN3531" i="131"/>
  <c r="BR3502" i="131"/>
  <c r="CK3472" i="131"/>
  <c r="CP3442" i="131"/>
  <c r="DR3437" i="131" s="1"/>
  <c r="CF3411" i="131"/>
  <c r="CK3381" i="131"/>
  <c r="CP3351" i="131"/>
  <c r="BK3292" i="131"/>
  <c r="BF3231" i="131"/>
  <c r="BY3201" i="131"/>
  <c r="BZ3142" i="131"/>
  <c r="CP2962" i="131"/>
  <c r="DR2957" i="131" s="1"/>
  <c r="CK2901" i="131"/>
  <c r="BN2871" i="131"/>
  <c r="CH2842" i="131"/>
  <c r="BK2812" i="131"/>
  <c r="BY2721" i="131"/>
  <c r="CN2571" i="131"/>
  <c r="CP2482" i="131"/>
  <c r="DR2477" i="131" s="1"/>
  <c r="CF2451" i="131"/>
  <c r="CK2421" i="131"/>
  <c r="BN2391" i="131"/>
  <c r="CH2362" i="131"/>
  <c r="BT2271" i="131"/>
  <c r="BY2241" i="131"/>
  <c r="BL2182" i="131"/>
  <c r="BZ2091" i="131"/>
  <c r="CP2002" i="131"/>
  <c r="DR1997" i="131" s="1"/>
  <c r="BD1971" i="131"/>
  <c r="CK1941" i="131"/>
  <c r="CP1911" i="131"/>
  <c r="CH1882" i="131"/>
  <c r="CM1852" i="131"/>
  <c r="BT1791" i="131"/>
  <c r="BY1761" i="131"/>
  <c r="BZ1702" i="131"/>
  <c r="BR1582" i="131"/>
  <c r="CP1522" i="131"/>
  <c r="DR1517" i="131" s="1"/>
  <c r="CP1431" i="131"/>
  <c r="CH1402" i="131"/>
  <c r="CH1311" i="131"/>
  <c r="BY1281" i="131"/>
  <c r="BL1222" i="131"/>
  <c r="BZ1131" i="131"/>
  <c r="BR1102" i="131"/>
  <c r="BW1072" i="131"/>
  <c r="CP1042" i="131"/>
  <c r="DR1037" i="131" s="1"/>
  <c r="BR1011" i="131"/>
  <c r="BN951" i="131"/>
  <c r="CM892" i="131"/>
  <c r="BF831" i="131"/>
  <c r="CM801" i="131"/>
  <c r="CN651" i="131"/>
  <c r="CF622" i="131"/>
  <c r="BW592" i="131"/>
  <c r="CP562" i="131"/>
  <c r="DR557" i="131" s="1"/>
  <c r="BR531" i="131"/>
  <c r="CK501" i="131"/>
  <c r="BN471" i="131"/>
  <c r="CM412" i="131"/>
  <c r="CM321" i="131"/>
  <c r="BZ262" i="131"/>
  <c r="BL171" i="131"/>
  <c r="CF142" i="131"/>
  <c r="DZ14486" i="131"/>
  <c r="DZ12145" i="131"/>
  <c r="DZ18354" i="131"/>
  <c r="DZ14175" i="131"/>
  <c r="DY9614" i="131"/>
  <c r="DZ19256" i="131"/>
  <c r="DY24864" i="131"/>
  <c r="DW23424" i="131"/>
  <c r="DW23541" i="131"/>
  <c r="DY8654" i="131"/>
  <c r="DW13093" i="131"/>
  <c r="DW23870" i="131"/>
  <c r="DY20577" i="131"/>
  <c r="DZ26029" i="131"/>
  <c r="DZ25069" i="131"/>
  <c r="DY12170" i="131"/>
  <c r="DZ10041" i="131"/>
  <c r="DY11028" i="131"/>
  <c r="DZ14178" i="131"/>
  <c r="DZ26154" i="131"/>
  <c r="DZ24231" i="131"/>
  <c r="DZ20748" i="131"/>
  <c r="DZ16677" i="131"/>
  <c r="DZ15746" i="131"/>
  <c r="DZ14148" i="131"/>
  <c r="DZ12499" i="131"/>
  <c r="DX18354" i="131"/>
  <c r="DX15715" i="131"/>
  <c r="DW10731" i="131"/>
  <c r="DY17690" i="131"/>
  <c r="DX16095" i="131"/>
  <c r="DW11868" i="131"/>
  <c r="DY10016" i="131"/>
  <c r="DX10254" i="131"/>
  <c r="DW9410" i="131"/>
  <c r="DW17634" i="131"/>
  <c r="DW12883" i="131"/>
  <c r="DW23898" i="131"/>
  <c r="DZ18084" i="131"/>
  <c r="DX17743" i="131"/>
  <c r="DX12477" i="131"/>
  <c r="DX14539" i="131"/>
  <c r="DZ14235" i="131"/>
  <c r="DW11925" i="131"/>
  <c r="DZ26864" i="131"/>
  <c r="DY24775" i="131"/>
  <c r="DW24918" i="131"/>
  <c r="DZ22345" i="131"/>
  <c r="DZ20780" i="131"/>
  <c r="DZ25064" i="131"/>
  <c r="DZ26808" i="131"/>
  <c r="DX24831" i="131"/>
  <c r="DZ22548" i="131"/>
  <c r="DY18654" i="131"/>
  <c r="DW10370" i="131"/>
  <c r="DW9615" i="131"/>
  <c r="DY8982" i="131"/>
  <c r="DY17863" i="131"/>
  <c r="DX14364" i="131"/>
  <c r="DX25575" i="131"/>
  <c r="DX18764" i="131"/>
  <c r="DZ18528" i="131"/>
  <c r="DX15110" i="131"/>
  <c r="DX11935" i="131"/>
  <c r="DZ16815" i="131"/>
  <c r="DZ15264" i="131"/>
  <c r="DZ14172" i="131"/>
  <c r="DZ26264" i="131"/>
  <c r="DY22341" i="131"/>
  <c r="DZ15735" i="131"/>
  <c r="DW11485" i="131"/>
  <c r="DY12735" i="131"/>
  <c r="DX22184" i="131"/>
  <c r="DW11862" i="131"/>
  <c r="DX8757" i="131"/>
  <c r="DZ11869" i="131"/>
  <c r="DY23870" i="131"/>
  <c r="DZ26365" i="131"/>
  <c r="DZ20385" i="131"/>
  <c r="DY19729" i="131"/>
  <c r="DZ18945" i="131"/>
  <c r="DY22485" i="131"/>
  <c r="DY20876" i="131"/>
  <c r="DW20060" i="131"/>
  <c r="DX19617" i="131"/>
  <c r="DZ17275" i="131"/>
  <c r="DZ9747" i="131"/>
  <c r="DZ15493" i="131"/>
  <c r="DX12684" i="131"/>
  <c r="DX12200" i="131"/>
  <c r="DY10395" i="131"/>
  <c r="DY17808" i="131"/>
  <c r="DZ27015" i="131"/>
  <c r="DZ24740" i="131"/>
  <c r="DY18385" i="131"/>
  <c r="DX13905" i="131"/>
  <c r="DW16993" i="131"/>
  <c r="DZ12804" i="131"/>
  <c r="DW25825" i="131"/>
  <c r="DW22392" i="131"/>
  <c r="DW21501" i="131"/>
  <c r="DZ23448" i="131"/>
  <c r="DZ19188" i="131"/>
  <c r="DZ9403" i="131"/>
  <c r="DX16572" i="131"/>
  <c r="DX14533" i="131"/>
  <c r="DX25068" i="131"/>
  <c r="DX26547" i="131"/>
  <c r="DZ22587" i="131"/>
  <c r="DX17037" i="131"/>
  <c r="DZ17774" i="131"/>
  <c r="DZ16827" i="131"/>
  <c r="DZ11352" i="131"/>
  <c r="DW10035" i="131"/>
  <c r="DX19488" i="131"/>
  <c r="DY18495" i="131"/>
  <c r="DZ11907" i="131"/>
  <c r="DY11937" i="131"/>
  <c r="DW10009" i="131"/>
  <c r="DX11090" i="131"/>
  <c r="DZ15621" i="131"/>
  <c r="DZ13092" i="131"/>
  <c r="DY9495" i="131"/>
  <c r="DX18657" i="131"/>
  <c r="DW24980" i="131"/>
  <c r="DY23995" i="131"/>
  <c r="DW22573" i="131"/>
  <c r="DX17144" i="131"/>
  <c r="DX9913" i="131"/>
  <c r="DX9200" i="131"/>
  <c r="DZ24354" i="131"/>
  <c r="DX11088" i="131"/>
  <c r="DX16734" i="131"/>
  <c r="DX11419" i="131"/>
  <c r="DZ26666" i="131"/>
  <c r="DW23965" i="131"/>
  <c r="DY23532" i="131"/>
  <c r="DX21825" i="131"/>
  <c r="DY20384" i="131"/>
  <c r="DZ20204" i="131"/>
  <c r="DW17325" i="131"/>
  <c r="DW9074" i="131"/>
  <c r="DW15612" i="131"/>
  <c r="DZ10131" i="131"/>
  <c r="DY23329" i="131"/>
  <c r="DY19125" i="131"/>
  <c r="DW21913" i="131"/>
  <c r="DX20964" i="131"/>
  <c r="DW20485" i="131"/>
  <c r="DZ20058" i="131"/>
  <c r="DW19452" i="131"/>
  <c r="DZ10482" i="131"/>
  <c r="DX17181" i="131"/>
  <c r="DY11535" i="131"/>
  <c r="DY22587" i="131"/>
  <c r="DZ21621" i="131"/>
  <c r="DZ20928" i="131"/>
  <c r="DZ13639" i="131"/>
  <c r="DW11096" i="131"/>
  <c r="DY19128" i="131"/>
  <c r="DZ20634" i="131"/>
  <c r="DY18642" i="131"/>
  <c r="DW14894" i="131"/>
  <c r="DZ13466" i="131"/>
  <c r="DY13069" i="131"/>
  <c r="DX10722" i="131"/>
  <c r="DZ16340" i="131"/>
  <c r="DZ14427" i="131"/>
  <c r="DZ12284" i="131"/>
  <c r="DW15774" i="131"/>
  <c r="DX27146" i="131"/>
  <c r="DZ22668" i="131"/>
  <c r="DY20089" i="131"/>
  <c r="DX21414" i="131"/>
  <c r="DX9765" i="131"/>
  <c r="DY10010" i="131"/>
  <c r="DW10843" i="131"/>
  <c r="DW11931" i="131"/>
  <c r="DX10676" i="131"/>
  <c r="DW12019" i="131"/>
  <c r="DZ23487" i="131"/>
  <c r="DW21500" i="131"/>
  <c r="DW15770" i="131"/>
  <c r="DY13645" i="131"/>
  <c r="DW9888" i="131"/>
  <c r="DZ16641" i="131"/>
  <c r="DZ22932" i="131"/>
  <c r="DZ22575" i="131"/>
  <c r="DZ26996" i="131"/>
  <c r="DZ23628" i="131"/>
  <c r="DZ26180" i="131"/>
  <c r="DW24822" i="131"/>
  <c r="DZ17511" i="131"/>
  <c r="DY14935" i="131"/>
  <c r="DW10723" i="131"/>
  <c r="DY8876" i="131"/>
  <c r="DX16005" i="131"/>
  <c r="DX10941" i="131"/>
  <c r="DX26535" i="131"/>
  <c r="DW25107" i="131"/>
  <c r="DY23502" i="131"/>
  <c r="DY18735" i="131"/>
  <c r="DY11022" i="131"/>
  <c r="DX15595" i="131"/>
  <c r="DX10584" i="131"/>
  <c r="DY17306" i="131"/>
  <c r="DY17065" i="131"/>
  <c r="DZ15500" i="131"/>
  <c r="DZ9504" i="131"/>
  <c r="DZ17636" i="131"/>
  <c r="DZ9942" i="131"/>
  <c r="DW9774" i="131"/>
  <c r="DY9266" i="131"/>
  <c r="DX19302" i="131"/>
  <c r="DW18852" i="131"/>
  <c r="DX14269" i="131"/>
  <c r="DX10647" i="131"/>
  <c r="DZ24351" i="131"/>
  <c r="DY23685" i="131"/>
  <c r="DY10189" i="131"/>
  <c r="DW13782" i="131"/>
  <c r="DW11838" i="131"/>
  <c r="DY15289" i="131"/>
  <c r="DX13902" i="131"/>
  <c r="DX12895" i="131"/>
  <c r="DW23689" i="131"/>
  <c r="DW26778" i="131"/>
  <c r="DX12469" i="131"/>
  <c r="DY9762" i="131"/>
  <c r="DZ16152" i="131"/>
  <c r="DZ15894" i="131"/>
  <c r="DZ23991" i="131"/>
  <c r="DZ26959" i="131"/>
  <c r="DX19855" i="131"/>
  <c r="DZ15104" i="131"/>
  <c r="DW11666" i="131"/>
  <c r="DX9327" i="131"/>
  <c r="DX16221" i="131"/>
  <c r="DZ9567" i="131"/>
  <c r="DZ12588" i="131"/>
  <c r="DX26322" i="131"/>
  <c r="DW9642" i="131"/>
  <c r="DZ11785" i="131"/>
  <c r="DY11424" i="131"/>
  <c r="DZ17419" i="131"/>
  <c r="DY15644" i="131"/>
  <c r="DZ14690" i="131"/>
  <c r="DZ15229" i="131"/>
  <c r="DY9055" i="131"/>
  <c r="DY16581" i="131"/>
  <c r="DZ14544" i="131"/>
  <c r="DZ13707" i="131"/>
  <c r="DX14684" i="131"/>
  <c r="DX23751" i="131"/>
  <c r="DX15223" i="131"/>
  <c r="DX12835" i="131"/>
  <c r="DW11239" i="131"/>
  <c r="DX10641" i="131"/>
  <c r="DX12261" i="131"/>
  <c r="DZ8960" i="131"/>
  <c r="DY26427" i="131"/>
  <c r="DZ24435" i="131"/>
  <c r="DZ24170" i="131"/>
  <c r="DZ23485" i="131"/>
  <c r="DZ20877" i="131"/>
  <c r="DY18109" i="131"/>
  <c r="DX10008" i="131"/>
  <c r="DZ17743" i="131"/>
  <c r="DZ13429" i="131"/>
  <c r="DY10335" i="131"/>
  <c r="DX20395" i="131"/>
  <c r="DX18949" i="131"/>
  <c r="DY20186" i="131"/>
  <c r="DY9656" i="131"/>
  <c r="DZ15888" i="131"/>
  <c r="DX11053" i="131"/>
  <c r="DY24464" i="131"/>
  <c r="DW22885" i="131"/>
  <c r="DW21924" i="131"/>
  <c r="DX21445" i="131"/>
  <c r="DZ22136" i="131"/>
  <c r="DZ18222" i="131"/>
  <c r="DZ17334" i="131"/>
  <c r="DZ12236" i="131"/>
  <c r="DX16215" i="131"/>
  <c r="DY15954" i="131"/>
  <c r="DZ14755" i="131"/>
  <c r="DX24853" i="131"/>
  <c r="DY21385" i="131"/>
  <c r="DZ20922" i="131"/>
  <c r="DX15590" i="131"/>
  <c r="DZ17787" i="131"/>
  <c r="DZ17570" i="131"/>
  <c r="DZ13244" i="131"/>
  <c r="DZ17322" i="131"/>
  <c r="DY27026" i="131"/>
  <c r="DZ26847" i="131"/>
  <c r="DX19604" i="131"/>
  <c r="DX20841" i="131"/>
  <c r="DX17005" i="131"/>
  <c r="DX13161" i="131"/>
  <c r="DZ26305" i="131"/>
  <c r="DW25887" i="131"/>
  <c r="DX23690" i="131"/>
  <c r="DY18464" i="131"/>
  <c r="DX8869" i="131"/>
  <c r="DZ10760" i="131"/>
  <c r="DX21444" i="131"/>
  <c r="DZ26983" i="131"/>
  <c r="DZ26516" i="131"/>
  <c r="DZ19974" i="131"/>
  <c r="DZ13671" i="131"/>
  <c r="DY10842" i="131"/>
  <c r="DZ10527" i="131"/>
  <c r="DY9462" i="131"/>
  <c r="DX12432" i="131"/>
  <c r="DX9475" i="131"/>
  <c r="DZ24012" i="131"/>
  <c r="DX22074" i="131"/>
  <c r="DX9134" i="131"/>
  <c r="DZ17059" i="131"/>
  <c r="DY20292" i="131"/>
  <c r="DZ18021" i="131"/>
  <c r="DZ15147" i="131"/>
  <c r="DW9763" i="131"/>
  <c r="DZ9465" i="131"/>
  <c r="DW24524" i="131"/>
  <c r="DX9771" i="131"/>
  <c r="DY10275" i="131"/>
  <c r="DX13092" i="131"/>
  <c r="DX21793" i="131"/>
  <c r="DX14601" i="131"/>
  <c r="DX12201" i="131"/>
  <c r="DY9704" i="131"/>
  <c r="DW10303" i="131"/>
  <c r="DZ16166" i="131"/>
  <c r="DY24469" i="131"/>
  <c r="DW26067" i="131"/>
  <c r="DZ23268" i="131"/>
  <c r="DZ18834" i="131"/>
  <c r="DZ13827" i="131"/>
  <c r="DX20988" i="131"/>
  <c r="DX12882" i="131"/>
  <c r="DX26508" i="131"/>
  <c r="DY23983" i="131"/>
  <c r="DW22122" i="131"/>
  <c r="DX16196" i="131"/>
  <c r="DW14083" i="131"/>
  <c r="DX9252" i="131"/>
  <c r="DZ12132" i="131"/>
  <c r="DZ26277" i="131"/>
  <c r="DY25699" i="131"/>
  <c r="DX20354" i="131"/>
  <c r="DZ10466" i="131"/>
  <c r="DW9679" i="131"/>
  <c r="DX17203" i="131"/>
  <c r="DZ26654" i="131"/>
  <c r="DW25824" i="131"/>
  <c r="DY26964" i="131"/>
  <c r="DY25041" i="131"/>
  <c r="DZ22220" i="131"/>
  <c r="DX21919" i="131"/>
  <c r="DZ19707" i="131"/>
  <c r="DY26577" i="131"/>
  <c r="DZ24589" i="131"/>
  <c r="DZ23623" i="131"/>
  <c r="DZ25944" i="131"/>
  <c r="DW25302" i="131"/>
  <c r="DW24294" i="131"/>
  <c r="DX22255" i="131"/>
  <c r="DW20535" i="131"/>
  <c r="DZ17024" i="131"/>
  <c r="DZ13674" i="131"/>
  <c r="DX16971" i="131"/>
  <c r="DX12645" i="131"/>
  <c r="DX20085" i="131"/>
  <c r="DX22604" i="131"/>
  <c r="DX21170" i="131"/>
  <c r="DX20628" i="131"/>
  <c r="DZ22362" i="131"/>
  <c r="DZ19014" i="131"/>
  <c r="DW17808" i="131"/>
  <c r="DZ16093" i="131"/>
  <c r="DY14900" i="131"/>
  <c r="DZ13250" i="131"/>
  <c r="DZ12733" i="131"/>
  <c r="DY12378" i="131"/>
  <c r="DZ11898" i="131"/>
  <c r="DZ20756" i="131"/>
  <c r="DZ19311" i="131"/>
  <c r="DZ22422" i="131"/>
  <c r="DY10849" i="131"/>
  <c r="DW9171" i="131"/>
  <c r="DY17816" i="131"/>
  <c r="DZ16095" i="131"/>
  <c r="DZ12624" i="131"/>
  <c r="DX11396" i="131"/>
  <c r="DZ24717" i="131"/>
  <c r="DW23659" i="131"/>
  <c r="DX19314" i="131"/>
  <c r="DY9765" i="131"/>
  <c r="DW11682" i="131"/>
  <c r="DX10161" i="131"/>
  <c r="DX9446" i="131"/>
  <c r="DX17541" i="131"/>
  <c r="DW13794" i="131"/>
  <c r="DY12889" i="131"/>
  <c r="DZ26268" i="131"/>
  <c r="DZ24434" i="131"/>
  <c r="DW19310" i="131"/>
  <c r="DX18927" i="131"/>
  <c r="DY14814" i="131"/>
  <c r="DY16334" i="131"/>
  <c r="DY13914" i="131"/>
  <c r="DZ13579" i="131"/>
  <c r="DZ12014" i="131"/>
  <c r="DY24168" i="131"/>
  <c r="DW23475" i="131"/>
  <c r="DY19700" i="131"/>
  <c r="DZ18555" i="131"/>
  <c r="DX16581" i="131"/>
  <c r="DX15866" i="131"/>
  <c r="DW15025" i="131"/>
  <c r="DW25962" i="131"/>
  <c r="DY25035" i="131"/>
  <c r="DW22878" i="131"/>
  <c r="DY19701" i="131"/>
  <c r="DZ24888" i="131"/>
  <c r="DX8983" i="131"/>
  <c r="DZ15590" i="131"/>
  <c r="DW15530" i="131"/>
  <c r="DX11907" i="131"/>
  <c r="DZ22226" i="131"/>
  <c r="DY22095" i="131"/>
  <c r="DW12774" i="131"/>
  <c r="DY11922" i="131"/>
  <c r="DZ10098" i="131"/>
  <c r="DY17208" i="131"/>
  <c r="DX12680" i="131"/>
  <c r="DW26268" i="131"/>
  <c r="DX25616" i="131"/>
  <c r="DZ24266" i="131"/>
  <c r="DY23688" i="131"/>
  <c r="DW13814" i="131"/>
  <c r="DW13638" i="131"/>
  <c r="DZ22581" i="131"/>
  <c r="DZ26982" i="131"/>
  <c r="DZ26601" i="131"/>
  <c r="DZ24379" i="131"/>
  <c r="DY20029" i="131"/>
  <c r="DZ15597" i="131"/>
  <c r="DX17450" i="131"/>
  <c r="DZ13698" i="131"/>
  <c r="DY10398" i="131"/>
  <c r="DX26988" i="131"/>
  <c r="DX26904" i="131"/>
  <c r="DX24972" i="131"/>
  <c r="DZ27134" i="131"/>
  <c r="DX19191" i="131"/>
  <c r="DZ18979" i="131"/>
  <c r="DY11329" i="131"/>
  <c r="DW9890" i="131"/>
  <c r="DX9471" i="131"/>
  <c r="DY16704" i="131"/>
  <c r="DY14906" i="131"/>
  <c r="DZ13332" i="131"/>
  <c r="DZ15223" i="131"/>
  <c r="DZ9440" i="131"/>
  <c r="DY16575" i="131"/>
  <c r="DZ22316" i="131"/>
  <c r="DY14593" i="131"/>
  <c r="DX12675" i="131"/>
  <c r="DX12206" i="131"/>
  <c r="DX24925" i="131"/>
  <c r="DW11024" i="131"/>
  <c r="DX10460" i="131"/>
  <c r="DY26689" i="131"/>
  <c r="DY26472" i="131"/>
  <c r="DZ21102" i="131"/>
  <c r="DZ20419" i="131"/>
  <c r="DZ24141" i="131"/>
  <c r="DX19182" i="131"/>
  <c r="DY11628" i="131"/>
  <c r="DW16843" i="131"/>
  <c r="DZ25909" i="131"/>
  <c r="DX20454" i="131"/>
  <c r="DZ12855" i="131"/>
  <c r="DZ13315" i="131"/>
  <c r="DZ12356" i="131"/>
  <c r="DZ11864" i="131"/>
  <c r="DX11096" i="131"/>
  <c r="DZ15266" i="131"/>
  <c r="DW10275" i="131"/>
  <c r="DW20577" i="131"/>
  <c r="DX25185" i="131"/>
  <c r="DY11337" i="131"/>
  <c r="DY10287" i="131"/>
  <c r="DX9986" i="131"/>
  <c r="DY9200" i="131"/>
  <c r="DW9261" i="131"/>
  <c r="DW16010" i="131"/>
  <c r="DZ26274" i="131"/>
  <c r="DY21620" i="131"/>
  <c r="DZ15355" i="131"/>
  <c r="DY13485" i="131"/>
  <c r="DY10341" i="131"/>
  <c r="DZ17538" i="131"/>
  <c r="DX12403" i="131"/>
  <c r="DY25310" i="131"/>
  <c r="DX23958" i="131"/>
  <c r="DY23510" i="131"/>
  <c r="DW9882" i="131"/>
  <c r="DX26898" i="131"/>
  <c r="DZ23300" i="131"/>
  <c r="DZ20454" i="131"/>
  <c r="DZ9075" i="131"/>
  <c r="DX15537" i="131"/>
  <c r="DX10513" i="131"/>
  <c r="DX25813" i="131"/>
  <c r="DX25227" i="131"/>
  <c r="DX23905" i="131"/>
  <c r="DX23300" i="131"/>
  <c r="DX21768" i="131"/>
  <c r="DW20568" i="131"/>
  <c r="DZ20413" i="131"/>
  <c r="DZ19340" i="131"/>
  <c r="DX15414" i="131"/>
  <c r="DZ11385" i="131"/>
  <c r="DY10015" i="131"/>
  <c r="DY16335" i="131"/>
  <c r="DY15258" i="131"/>
  <c r="DZ14534" i="131"/>
  <c r="DY13213" i="131"/>
  <c r="DY9252" i="131"/>
  <c r="DX12894" i="131"/>
  <c r="DZ21231" i="131"/>
  <c r="DZ19302" i="131"/>
  <c r="DX21402" i="131"/>
  <c r="DX20448" i="131"/>
  <c r="DZ19196" i="131"/>
  <c r="DZ9110" i="131"/>
  <c r="DZ12350" i="131"/>
  <c r="DZ10725" i="131"/>
  <c r="DZ11390" i="131"/>
  <c r="DZ10496" i="131"/>
  <c r="DZ11127" i="131"/>
  <c r="DW24625" i="131"/>
  <c r="DW16850" i="131"/>
  <c r="DX11151" i="131"/>
  <c r="DX10047" i="131"/>
  <c r="DX9111" i="131"/>
  <c r="DZ16521" i="131"/>
  <c r="DZ15260" i="131"/>
  <c r="DY16695" i="131"/>
  <c r="DZ26832" i="131"/>
  <c r="DZ15823" i="131"/>
  <c r="DX14599" i="131"/>
  <c r="DY13434" i="131"/>
  <c r="DY23899" i="131"/>
  <c r="DY23060" i="131"/>
  <c r="DZ21915" i="131"/>
  <c r="DZ18554" i="131"/>
  <c r="DZ17802" i="131"/>
  <c r="DW21858" i="131"/>
  <c r="DX19256" i="131"/>
  <c r="DZ14145" i="131"/>
  <c r="DW13698" i="131"/>
  <c r="DW12861" i="131"/>
  <c r="DX24595" i="131"/>
  <c r="DW26541" i="131"/>
  <c r="DY19215" i="131"/>
  <c r="DX18590" i="131"/>
  <c r="DY10641" i="131"/>
  <c r="DY16723" i="131"/>
  <c r="DY18615" i="131"/>
  <c r="DW11121" i="131"/>
  <c r="DY26904" i="131"/>
  <c r="DY26174" i="131"/>
  <c r="DX25874" i="131"/>
  <c r="DZ24972" i="131"/>
  <c r="DX23472" i="131"/>
  <c r="DZ17814" i="131"/>
  <c r="DW13572" i="131"/>
  <c r="DZ20667" i="131"/>
  <c r="DY19104" i="131"/>
  <c r="DZ25554" i="131"/>
  <c r="DZ26814" i="131"/>
  <c r="DZ26334" i="131"/>
  <c r="DZ21882" i="131"/>
  <c r="DY10375" i="131"/>
  <c r="DZ17517" i="131"/>
  <c r="DZ15589" i="131"/>
  <c r="DX9319" i="131"/>
  <c r="DY8988" i="131"/>
  <c r="DY9733" i="131"/>
  <c r="DX26299" i="131"/>
  <c r="DX25854" i="131"/>
  <c r="DX23922" i="131"/>
  <c r="DZ10706" i="131"/>
  <c r="DZ16946" i="131"/>
  <c r="DZ15139" i="131"/>
  <c r="DZ14060" i="131"/>
  <c r="DZ12015" i="131"/>
  <c r="DZ25677" i="131"/>
  <c r="DZ23755" i="131"/>
  <c r="DX23031" i="131"/>
  <c r="DY9043" i="131"/>
  <c r="DX25668" i="131"/>
  <c r="DY19461" i="131"/>
  <c r="DY11631" i="131"/>
  <c r="DY8900" i="131"/>
  <c r="DW26724" i="131"/>
  <c r="DZ16459" i="131"/>
  <c r="DX19008" i="131"/>
  <c r="DW25881" i="131"/>
  <c r="DW23967" i="131"/>
  <c r="DX20871" i="131"/>
  <c r="DZ11756" i="131"/>
  <c r="DX15200" i="131"/>
  <c r="DX20030" i="131"/>
  <c r="DX24469" i="131"/>
  <c r="DX20571" i="131"/>
  <c r="DZ21978" i="131"/>
  <c r="DZ21615" i="131"/>
  <c r="DZ25339" i="131"/>
  <c r="DZ19663" i="131"/>
  <c r="DW19074" i="131"/>
  <c r="DX23209" i="131"/>
  <c r="DZ21702" i="131"/>
  <c r="DZ15110" i="131"/>
  <c r="DW19137" i="131"/>
  <c r="DZ14696" i="131"/>
  <c r="DY13467" i="131"/>
  <c r="DZ26625" i="131"/>
  <c r="DZ20742" i="131"/>
  <c r="DZ19317" i="131"/>
  <c r="DY18163" i="131"/>
  <c r="DX19968" i="131"/>
  <c r="DX11811" i="131"/>
  <c r="DZ16458" i="131"/>
  <c r="DZ16214" i="131"/>
  <c r="DW25218" i="131"/>
  <c r="DX10915" i="131"/>
  <c r="DZ10074" i="131"/>
  <c r="DZ10254" i="131"/>
  <c r="DY24294" i="131"/>
  <c r="DZ22311" i="131"/>
  <c r="DZ20865" i="131"/>
  <c r="DZ18471" i="131"/>
  <c r="DW18259" i="131"/>
  <c r="DW17628" i="131"/>
  <c r="DX16722" i="131"/>
  <c r="DW10345" i="131"/>
  <c r="DW14809" i="131"/>
  <c r="DZ13704" i="131"/>
  <c r="DZ12381" i="131"/>
  <c r="DX24912" i="131"/>
  <c r="DW24134" i="131"/>
  <c r="DW22789" i="131"/>
  <c r="DY17755" i="131"/>
  <c r="DZ10758" i="131"/>
  <c r="DW17748" i="131"/>
  <c r="DW16453" i="131"/>
  <c r="DW15289" i="131"/>
  <c r="DW13934" i="131"/>
  <c r="DW12468" i="131"/>
  <c r="DW25968" i="131"/>
  <c r="DW24824" i="131"/>
  <c r="DX21164" i="131"/>
  <c r="DZ20181" i="131"/>
  <c r="DZ26515" i="131"/>
  <c r="DZ25550" i="131"/>
  <c r="DZ25076" i="131"/>
  <c r="DX21283" i="131"/>
  <c r="DY14929" i="131"/>
  <c r="DZ14151" i="131"/>
  <c r="DZ17294" i="131"/>
  <c r="DX16701" i="131"/>
  <c r="DX25587" i="131"/>
  <c r="DX21591" i="131"/>
  <c r="DW19128" i="131"/>
  <c r="DZ21385" i="131"/>
  <c r="DY18618" i="131"/>
  <c r="DY11216" i="131"/>
  <c r="DW16855" i="131"/>
  <c r="DZ17652" i="131"/>
  <c r="DY15506" i="131"/>
  <c r="DY15026" i="131"/>
  <c r="DY12145" i="131"/>
  <c r="DZ21228" i="131"/>
  <c r="DZ15703" i="131"/>
  <c r="DZ14276" i="131"/>
  <c r="DW8893" i="131"/>
  <c r="DZ10287" i="131"/>
  <c r="DX21705" i="131"/>
  <c r="DY22940" i="131"/>
  <c r="DW19225" i="131"/>
  <c r="DZ10039" i="131"/>
  <c r="DX9739" i="131"/>
  <c r="DW16791" i="131"/>
  <c r="DY14323" i="131"/>
  <c r="DW13437" i="131"/>
  <c r="DY26756" i="131"/>
  <c r="DZ23391" i="131"/>
  <c r="DX22272" i="131"/>
  <c r="DW19604" i="131"/>
  <c r="DX17481" i="131"/>
  <c r="DY16782" i="131"/>
  <c r="DZ16107" i="131"/>
  <c r="DX14119" i="131"/>
  <c r="DW26838" i="131"/>
  <c r="DY26418" i="131"/>
  <c r="DZ25458" i="131"/>
  <c r="DX25124" i="131"/>
  <c r="DY19581" i="131"/>
  <c r="DZ11744" i="131"/>
  <c r="DZ11419" i="131"/>
  <c r="DX13285" i="131"/>
  <c r="DZ12798" i="131"/>
  <c r="DZ26870" i="131"/>
  <c r="DY26952" i="131"/>
  <c r="DW22812" i="131"/>
  <c r="DW22100" i="131"/>
  <c r="DZ19820" i="131"/>
  <c r="DY18973" i="131"/>
  <c r="DY23816" i="131"/>
  <c r="DZ24414" i="131"/>
  <c r="DY22425" i="131"/>
  <c r="DZ17510" i="131"/>
  <c r="DX16695" i="131"/>
  <c r="DX14577" i="131"/>
  <c r="DX13617" i="131"/>
  <c r="DW10580" i="131"/>
  <c r="DW8634" i="131"/>
  <c r="DX26334" i="131"/>
  <c r="DX25458" i="131"/>
  <c r="DX24402" i="131"/>
  <c r="DX23532" i="131"/>
  <c r="DX18703" i="131"/>
  <c r="DY21012" i="131"/>
  <c r="DZ20786" i="131"/>
  <c r="DX18110" i="131"/>
  <c r="DY16221" i="131"/>
  <c r="DZ24926" i="131"/>
  <c r="DX21795" i="131"/>
  <c r="DZ25345" i="131"/>
  <c r="DZ23419" i="131"/>
  <c r="DZ20036" i="131"/>
  <c r="DW17425" i="131"/>
  <c r="DX14184" i="131"/>
  <c r="DZ24147" i="131"/>
  <c r="DZ22095" i="131"/>
  <c r="DZ25669" i="131"/>
  <c r="DY23697" i="131"/>
  <c r="DX26983" i="131"/>
  <c r="DZ13346" i="131"/>
  <c r="DZ12019" i="131"/>
  <c r="DX26637" i="131"/>
  <c r="DW25605" i="131"/>
  <c r="DW8900" i="131"/>
  <c r="DZ12948" i="131"/>
  <c r="DX25881" i="131"/>
  <c r="DY9944" i="131"/>
  <c r="DZ17263" i="131"/>
  <c r="DZ14869" i="131"/>
  <c r="DW10485" i="131"/>
  <c r="DX25886" i="131"/>
  <c r="DX22304" i="131"/>
  <c r="DY22580" i="131"/>
  <c r="DZ19220" i="131"/>
  <c r="DW10675" i="131"/>
  <c r="DX12945" i="131"/>
  <c r="DZ11637" i="131"/>
  <c r="DZ10753" i="131"/>
  <c r="DW12474" i="131"/>
  <c r="DY26389" i="131"/>
  <c r="DX24379" i="131"/>
  <c r="DY23174" i="131"/>
  <c r="DY19695" i="131"/>
  <c r="DY23029" i="131"/>
  <c r="DX20808" i="131"/>
  <c r="DX19363" i="131"/>
  <c r="DZ10135" i="131"/>
  <c r="DZ9716" i="131"/>
  <c r="DX16459" i="131"/>
  <c r="DW15624" i="131"/>
  <c r="DW20574" i="131"/>
  <c r="DZ22368" i="131"/>
  <c r="DY20052" i="131"/>
  <c r="DX17516" i="131"/>
  <c r="DX12224" i="131"/>
  <c r="DZ14901" i="131"/>
  <c r="DZ10790" i="131"/>
  <c r="DY25122" i="131"/>
  <c r="DZ15235" i="131"/>
  <c r="DZ14264" i="131"/>
  <c r="DZ13790" i="131"/>
  <c r="DW10995" i="131"/>
  <c r="DZ16825" i="131"/>
  <c r="DX16976" i="131"/>
  <c r="DZ19008" i="131"/>
  <c r="DZ25399" i="131"/>
  <c r="DY9771" i="131"/>
  <c r="DW11151" i="131"/>
  <c r="DW11538" i="131"/>
  <c r="DX10278" i="131"/>
  <c r="DY14803" i="131"/>
  <c r="DZ26845" i="131"/>
  <c r="DZ20084" i="131"/>
  <c r="DX18177" i="131"/>
  <c r="DY11145" i="131"/>
  <c r="DW11599" i="131"/>
  <c r="DZ14781" i="131"/>
  <c r="DX14592" i="131"/>
  <c r="DZ19968" i="131"/>
  <c r="DW26840" i="131"/>
  <c r="DW23481" i="131"/>
  <c r="DZ25916" i="131"/>
  <c r="DZ22944" i="131"/>
  <c r="DY21147" i="131"/>
  <c r="DW19467" i="131"/>
  <c r="DZ16077" i="131"/>
  <c r="DW16701" i="131"/>
  <c r="DY10527" i="131"/>
  <c r="DZ16604" i="131"/>
  <c r="DY15164" i="131"/>
  <c r="DZ24594" i="131"/>
  <c r="DZ19797" i="131"/>
  <c r="DZ17623" i="131"/>
  <c r="DZ16184" i="131"/>
  <c r="DZ11515" i="131"/>
  <c r="DW10393" i="131"/>
  <c r="DX9972" i="131"/>
  <c r="DZ9446" i="131"/>
  <c r="DZ15865" i="131"/>
  <c r="DZ12747" i="131"/>
  <c r="DW9771" i="131"/>
  <c r="DW20083" i="131"/>
  <c r="DY8785" i="131"/>
  <c r="DY8652" i="131"/>
  <c r="DY26907" i="131"/>
  <c r="DX18164" i="131"/>
  <c r="DX20839" i="131"/>
  <c r="DY15417" i="131"/>
  <c r="DZ13915" i="131"/>
  <c r="DY14775" i="131"/>
  <c r="DX14118" i="131"/>
  <c r="DZ12986" i="131"/>
  <c r="DY27027" i="131"/>
  <c r="DW25878" i="131"/>
  <c r="DW24441" i="131"/>
  <c r="DW22309" i="131"/>
  <c r="DX16311" i="131"/>
  <c r="DX10572" i="131"/>
  <c r="DY25255" i="131"/>
  <c r="DY26958" i="131"/>
  <c r="DY24567" i="131"/>
  <c r="DZ22910" i="131"/>
  <c r="DZ22938" i="131"/>
  <c r="DW20955" i="131"/>
  <c r="DZ20175" i="131"/>
  <c r="DZ23294" i="131"/>
  <c r="DY18584" i="131"/>
  <c r="DY14923" i="131"/>
  <c r="DX17064" i="131"/>
  <c r="DW10935" i="131"/>
  <c r="DY11814" i="131"/>
  <c r="DX25063" i="131"/>
  <c r="DW25226" i="131"/>
  <c r="DW23300" i="131"/>
  <c r="DZ22848" i="131"/>
  <c r="DZ20538" i="131"/>
  <c r="DW9351" i="131"/>
  <c r="DY15741" i="131"/>
  <c r="DY11907" i="131"/>
  <c r="DY22965" i="131"/>
  <c r="DY21384" i="131"/>
  <c r="DX18918" i="131"/>
  <c r="DX16512" i="131"/>
  <c r="DZ13940" i="131"/>
  <c r="DY13634" i="131"/>
  <c r="DZ18590" i="131"/>
  <c r="DY11625" i="131"/>
  <c r="DZ20544" i="131"/>
  <c r="DZ24115" i="131"/>
  <c r="DZ20148" i="131"/>
  <c r="DX20809" i="131"/>
  <c r="DX23655" i="131"/>
  <c r="DX18231" i="131"/>
  <c r="DX10940" i="131"/>
  <c r="DZ16573" i="131"/>
  <c r="DW12648" i="131"/>
  <c r="DX17937" i="131"/>
  <c r="DX19482" i="131"/>
  <c r="DX18042" i="131"/>
  <c r="DZ12837" i="131"/>
  <c r="DZ13695" i="131"/>
  <c r="DZ12261" i="131"/>
  <c r="DW9297" i="131"/>
  <c r="DY25344" i="131"/>
  <c r="DY15411" i="131"/>
  <c r="DW13789" i="131"/>
  <c r="DX14112" i="131"/>
  <c r="DY25885" i="131"/>
  <c r="DX16308" i="131"/>
  <c r="DW8785" i="131"/>
  <c r="DW21441" i="131"/>
  <c r="DY20905" i="131"/>
  <c r="DY26565" i="131"/>
  <c r="DZ22069" i="131"/>
  <c r="DZ17030" i="131"/>
  <c r="DZ13662" i="131"/>
  <c r="DY9649" i="131"/>
  <c r="DX14565" i="131"/>
  <c r="DX13605" i="131"/>
  <c r="DX23667" i="131"/>
  <c r="DX22543" i="131"/>
  <c r="DZ21018" i="131"/>
  <c r="DX15769" i="131"/>
  <c r="DZ17564" i="131"/>
  <c r="DZ27102" i="131"/>
  <c r="DZ25671" i="131"/>
  <c r="DY23089" i="131"/>
  <c r="DZ24978" i="131"/>
  <c r="DW11210" i="131"/>
  <c r="DZ12831" i="131"/>
  <c r="DY9294" i="131"/>
  <c r="DX11784" i="131"/>
  <c r="DZ15141" i="131"/>
  <c r="DZ13227" i="131"/>
  <c r="DY16701" i="131"/>
  <c r="DY12861" i="131"/>
  <c r="DW9733" i="131"/>
  <c r="DZ26838" i="131"/>
  <c r="DW25004" i="131"/>
  <c r="DX22976" i="131"/>
  <c r="DW12342" i="131"/>
  <c r="DZ14545" i="131"/>
  <c r="EE14539" i="131" s="1"/>
  <c r="DX13641" i="131"/>
  <c r="DY14028" i="131"/>
  <c r="DX10737" i="131"/>
  <c r="DX17058" i="131"/>
  <c r="DY26479" i="131"/>
  <c r="DW25932" i="131"/>
  <c r="DZ21972" i="131"/>
  <c r="DZ26990" i="131"/>
  <c r="DZ24402" i="131"/>
  <c r="DZ17997" i="131"/>
  <c r="DW9139" i="131"/>
  <c r="DY20661" i="131"/>
  <c r="DZ17576" i="131"/>
  <c r="DZ12507" i="131"/>
  <c r="DY24285" i="131"/>
  <c r="DZ23384" i="131"/>
  <c r="DY22495" i="131"/>
  <c r="DZ21705" i="131"/>
  <c r="DZ17779" i="131"/>
  <c r="DZ13459" i="131"/>
  <c r="DX16675" i="131"/>
  <c r="DW11874" i="131"/>
  <c r="DW9980" i="131"/>
  <c r="DY14808" i="131"/>
  <c r="DZ25317" i="131"/>
  <c r="DY26179" i="131"/>
  <c r="DW22224" i="131"/>
  <c r="DX21531" i="131"/>
  <c r="DW21050" i="131"/>
  <c r="DX20832" i="131"/>
  <c r="DX10826" i="131"/>
  <c r="DW9830" i="131"/>
  <c r="DY13698" i="131"/>
  <c r="DY26785" i="131"/>
  <c r="DZ26055" i="131"/>
  <c r="DZ25095" i="131"/>
  <c r="DW23955" i="131"/>
  <c r="DZ20953" i="131"/>
  <c r="DZ19515" i="131"/>
  <c r="DZ18075" i="131"/>
  <c r="DY14862" i="131"/>
  <c r="DX9224" i="131"/>
  <c r="DX13218" i="131"/>
  <c r="DX12319" i="131"/>
  <c r="DX26892" i="131"/>
  <c r="DX25310" i="131"/>
  <c r="DW19515" i="131"/>
  <c r="DZ19227" i="131"/>
  <c r="DZ25544" i="131"/>
  <c r="DW25782" i="131"/>
  <c r="DY23655" i="131"/>
  <c r="DZ20448" i="131"/>
  <c r="DX20335" i="131"/>
  <c r="DW10603" i="131"/>
  <c r="DW11444" i="131"/>
  <c r="DZ10129" i="131"/>
  <c r="DW9566" i="131"/>
  <c r="DX15138" i="131"/>
  <c r="DW14775" i="131"/>
  <c r="DX10400" i="131"/>
  <c r="DY25434" i="131"/>
  <c r="DY23508" i="131"/>
  <c r="DW21284" i="131"/>
  <c r="DY22819" i="131"/>
  <c r="DZ18267" i="131"/>
  <c r="DZ11634" i="131"/>
  <c r="DX9266" i="131"/>
  <c r="DW16398" i="131"/>
  <c r="DX14334" i="131"/>
  <c r="DX17961" i="131"/>
  <c r="DY26569" i="131"/>
  <c r="DY24914" i="131"/>
  <c r="DY24655" i="131"/>
  <c r="DY26481" i="131"/>
  <c r="DY10725" i="131"/>
  <c r="DY11773" i="131"/>
  <c r="DZ14204" i="131"/>
  <c r="DZ24222" i="131"/>
  <c r="DX13314" i="131"/>
  <c r="DZ10033" i="131"/>
  <c r="DY17204" i="131"/>
  <c r="DZ11875" i="131"/>
  <c r="DZ16130" i="131"/>
  <c r="DZ18955" i="131"/>
  <c r="DY12948" i="131"/>
  <c r="DX25872" i="131"/>
  <c r="DW23964" i="131"/>
  <c r="DZ20001" i="131"/>
  <c r="DY23035" i="131"/>
  <c r="DX21440" i="131"/>
  <c r="DY25244" i="131"/>
  <c r="DZ24595" i="131"/>
  <c r="DW25308" i="131"/>
  <c r="DZ18048" i="131"/>
  <c r="DY22525" i="131"/>
  <c r="DX9828" i="131"/>
  <c r="DZ9081" i="131"/>
  <c r="DX17444" i="131"/>
  <c r="DY15949" i="131"/>
  <c r="DX14846" i="131"/>
  <c r="DW13603" i="131"/>
  <c r="DX13125" i="131"/>
  <c r="DX12164" i="131"/>
  <c r="DZ10035" i="131"/>
  <c r="DY21504" i="131"/>
  <c r="DZ19092" i="131"/>
  <c r="DY14298" i="131"/>
  <c r="DY13574" i="131"/>
  <c r="DW11564" i="131"/>
  <c r="DY24291" i="131"/>
  <c r="DX24956" i="131"/>
  <c r="DZ21234" i="131"/>
  <c r="DZ18522" i="131"/>
  <c r="DX23025" i="131"/>
  <c r="DZ16695" i="131"/>
  <c r="DY10855" i="131"/>
  <c r="DX9228" i="131"/>
  <c r="DZ16190" i="131"/>
  <c r="DZ15716" i="131"/>
  <c r="DZ11503" i="131"/>
  <c r="DW10399" i="131"/>
  <c r="DY16587" i="131"/>
  <c r="DZ16101" i="131"/>
  <c r="DX15057" i="131"/>
  <c r="DW20694" i="131"/>
  <c r="DW9104" i="131"/>
  <c r="DX13453" i="131"/>
  <c r="DW19705" i="131"/>
  <c r="DX18445" i="131"/>
  <c r="DX17485" i="131"/>
  <c r="DX27051" i="131"/>
  <c r="DX26844" i="131"/>
  <c r="DX25879" i="131"/>
  <c r="DX24825" i="131"/>
  <c r="DZ23774" i="131"/>
  <c r="DX9344" i="131"/>
  <c r="DX10999" i="131"/>
  <c r="DZ14234" i="131"/>
  <c r="DX12020" i="131"/>
  <c r="DX26424" i="131"/>
  <c r="DX22399" i="131"/>
  <c r="DW21027" i="131"/>
  <c r="DZ24894" i="131"/>
  <c r="DW24552" i="131"/>
  <c r="DX15144" i="131"/>
  <c r="DZ10722" i="131"/>
  <c r="DY10392" i="131"/>
  <c r="DX26186" i="131"/>
  <c r="DW22962" i="131"/>
  <c r="DX18776" i="131"/>
  <c r="DZ23061" i="131"/>
  <c r="DZ19494" i="131"/>
  <c r="DZ9222" i="131"/>
  <c r="DZ16224" i="131"/>
  <c r="DZ12296" i="131"/>
  <c r="DZ9498" i="131"/>
  <c r="DZ24225" i="131"/>
  <c r="DW9528" i="131"/>
  <c r="DY15297" i="131"/>
  <c r="DZ10227" i="131"/>
  <c r="DZ16452" i="131"/>
  <c r="DZ11120" i="131"/>
  <c r="DY26270" i="131"/>
  <c r="DW24528" i="131"/>
  <c r="DX17629" i="131"/>
  <c r="DX13933" i="131"/>
  <c r="DY13363" i="131"/>
  <c r="DY12855" i="131"/>
  <c r="DY26688" i="131"/>
  <c r="DZ24356" i="131"/>
  <c r="DZ23864" i="131"/>
  <c r="DW22466" i="131"/>
  <c r="DZ11721" i="131"/>
  <c r="DY16584" i="131"/>
  <c r="DX12402" i="131"/>
  <c r="DZ25813" i="131"/>
  <c r="DZ24853" i="131"/>
  <c r="DZ19526" i="131"/>
  <c r="DX18087" i="131"/>
  <c r="DW11778" i="131"/>
  <c r="DZ26391" i="131"/>
  <c r="DY19737" i="131"/>
  <c r="DW19526" i="131"/>
  <c r="DZ24102" i="131"/>
  <c r="DZ17991" i="131"/>
  <c r="DY16285" i="131"/>
  <c r="DY14360" i="131"/>
  <c r="DZ11149" i="131"/>
  <c r="DW23667" i="131"/>
  <c r="DZ22374" i="131"/>
  <c r="DY9714" i="131"/>
  <c r="DZ18103" i="131"/>
  <c r="DY21174" i="131"/>
  <c r="DZ19782" i="131"/>
  <c r="DX10707" i="131"/>
  <c r="DY16226" i="131"/>
  <c r="DX10280" i="131"/>
  <c r="DZ10645" i="131"/>
  <c r="DX9342" i="131"/>
  <c r="DY26083" i="131"/>
  <c r="DZ25311" i="131"/>
  <c r="DY24768" i="131"/>
  <c r="DY26653" i="131"/>
  <c r="DZ24915" i="131"/>
  <c r="DX22497" i="131"/>
  <c r="DZ11655" i="131"/>
  <c r="DZ10460" i="131"/>
  <c r="DX17215" i="131"/>
  <c r="DZ15854" i="131"/>
  <c r="DW23576" i="131"/>
  <c r="DX27050" i="131"/>
  <c r="DW25393" i="131"/>
  <c r="DX23179" i="131"/>
  <c r="DW8982" i="131"/>
  <c r="DW25220" i="131"/>
  <c r="DW19424" i="131"/>
  <c r="DW22398" i="131"/>
  <c r="DZ24882" i="131"/>
  <c r="DZ24408" i="131"/>
  <c r="DX21763" i="131"/>
  <c r="DZ10494" i="131"/>
  <c r="DY17216" i="131"/>
  <c r="DW17544" i="131"/>
  <c r="DY13543" i="131"/>
  <c r="DX10574" i="131"/>
  <c r="DX13908" i="131"/>
  <c r="DW25125" i="131"/>
  <c r="DW8694" i="131"/>
  <c r="DZ11412" i="131"/>
  <c r="DZ15387" i="131"/>
  <c r="DZ23275" i="131"/>
  <c r="DX18594" i="131"/>
  <c r="DZ14275" i="131"/>
  <c r="DZ12824" i="131"/>
  <c r="DX19783" i="131"/>
  <c r="DZ11808" i="131"/>
  <c r="DZ8996" i="131"/>
  <c r="DY9687" i="131"/>
  <c r="DX8894" i="131"/>
  <c r="DY23328" i="131"/>
  <c r="DY22909" i="131"/>
  <c r="DX19555" i="131"/>
  <c r="DY11354" i="131"/>
  <c r="DY15380" i="131"/>
  <c r="DZ13573" i="131"/>
  <c r="DZ12974" i="131"/>
  <c r="DZ20964" i="131"/>
  <c r="DX8930" i="131"/>
  <c r="DX16158" i="131"/>
  <c r="DY25429" i="131"/>
  <c r="DX25790" i="131"/>
  <c r="DY18171" i="131"/>
  <c r="DZ22706" i="131"/>
  <c r="DW20480" i="131"/>
  <c r="DY26204" i="131"/>
  <c r="DZ24110" i="131"/>
  <c r="DZ10123" i="131"/>
  <c r="DZ9565" i="131"/>
  <c r="DY21853" i="131"/>
  <c r="DX17511" i="131"/>
  <c r="DX15283" i="131"/>
  <c r="DW12534" i="131"/>
  <c r="DY16105" i="131"/>
  <c r="DZ12776" i="131"/>
  <c r="DY12027" i="131"/>
  <c r="DZ22194" i="131"/>
  <c r="DY9433" i="131"/>
  <c r="DZ18015" i="131"/>
  <c r="DX17096" i="131"/>
  <c r="DZ13933" i="131"/>
  <c r="DZ11748" i="131"/>
  <c r="DW9777" i="131"/>
  <c r="DW16668" i="131"/>
  <c r="DX12138" i="131"/>
  <c r="DZ11330" i="131"/>
  <c r="DY26575" i="131"/>
  <c r="DZ19917" i="131"/>
  <c r="DW18614" i="131"/>
  <c r="DY16365" i="131"/>
  <c r="DX9981" i="131"/>
  <c r="DW17803" i="131"/>
  <c r="DX9735" i="131"/>
  <c r="DZ12858" i="131"/>
  <c r="DY12021" i="131"/>
  <c r="DY11745" i="131"/>
  <c r="DY17871" i="131"/>
  <c r="DZ10910" i="131"/>
  <c r="DZ17635" i="131"/>
  <c r="DZ16670" i="131"/>
  <c r="DY11931" i="131"/>
  <c r="DX15464" i="131"/>
  <c r="DX21717" i="131"/>
  <c r="DX15235" i="131"/>
  <c r="DY13341" i="131"/>
  <c r="DW25304" i="131"/>
  <c r="DZ24914" i="131"/>
  <c r="DY23547" i="131"/>
  <c r="DW23053" i="131"/>
  <c r="DZ15835" i="131"/>
  <c r="DY13977" i="131"/>
  <c r="DY12888" i="131"/>
  <c r="DZ10464" i="131"/>
  <c r="DZ26067" i="131"/>
  <c r="DY24135" i="131"/>
  <c r="DY19825" i="131"/>
  <c r="DZ19520" i="131"/>
  <c r="DW19136" i="131"/>
  <c r="DW17208" i="131"/>
  <c r="DX12741" i="131"/>
  <c r="DZ10125" i="131"/>
  <c r="DY24074" i="131"/>
  <c r="DY20997" i="131"/>
  <c r="DY23055" i="131"/>
  <c r="DW21920" i="131"/>
  <c r="DY21135" i="131"/>
  <c r="DZ18235" i="131"/>
  <c r="DX22723" i="131"/>
  <c r="DX21295" i="131"/>
  <c r="DX19375" i="131"/>
  <c r="DZ17090" i="131"/>
  <c r="DY14354" i="131"/>
  <c r="DX14091" i="131"/>
  <c r="DW12973" i="131"/>
  <c r="DW10521" i="131"/>
  <c r="DX20151" i="131"/>
  <c r="DX19663" i="131"/>
  <c r="DZ20934" i="131"/>
  <c r="DX17997" i="131"/>
  <c r="DX15105" i="131"/>
  <c r="DW12884" i="131"/>
  <c r="DY10399" i="131"/>
  <c r="DZ17781" i="131"/>
  <c r="DZ17425" i="131"/>
  <c r="DZ8892" i="131"/>
  <c r="DX21894" i="131"/>
  <c r="DZ16183" i="131"/>
  <c r="DZ14756" i="131"/>
  <c r="DZ17293" i="131"/>
  <c r="DY15859" i="131"/>
  <c r="DZ14538" i="131"/>
  <c r="DW23665" i="131"/>
  <c r="DX20268" i="131"/>
  <c r="DZ11685" i="131"/>
  <c r="DX9625" i="131"/>
  <c r="DW14385" i="131"/>
  <c r="DY9021" i="131"/>
  <c r="DX18944" i="131"/>
  <c r="DZ13903" i="131"/>
  <c r="DW11988" i="131"/>
  <c r="DZ19513" i="131"/>
  <c r="DW15897" i="131"/>
  <c r="DW12477" i="131"/>
  <c r="DZ11178" i="131"/>
  <c r="DZ8786" i="131"/>
  <c r="DZ20774" i="131"/>
  <c r="DW20479" i="131"/>
  <c r="DZ26024" i="131"/>
  <c r="DZ19674" i="131"/>
  <c r="DY18284" i="131"/>
  <c r="DX21775" i="131"/>
  <c r="DY17719" i="131"/>
  <c r="DY17383" i="131"/>
  <c r="DW15536" i="131"/>
  <c r="DZ10038" i="131"/>
  <c r="DY19826" i="131"/>
  <c r="DZ9717" i="131"/>
  <c r="DX17515" i="131"/>
  <c r="DZ17150" i="131"/>
  <c r="DZ16676" i="131"/>
  <c r="DY11576" i="131"/>
  <c r="DY10495" i="131"/>
  <c r="DY11544" i="131"/>
  <c r="DY9374" i="131"/>
  <c r="DX16136" i="131"/>
  <c r="DY26383" i="131"/>
  <c r="DW24738" i="131"/>
  <c r="DX9744" i="131"/>
  <c r="DW9024" i="131"/>
  <c r="DZ9207" i="131"/>
  <c r="DZ11713" i="131"/>
  <c r="DW16369" i="131"/>
  <c r="DY11689" i="131"/>
  <c r="DX10098" i="131"/>
  <c r="DZ16821" i="131"/>
  <c r="DZ15375" i="131"/>
  <c r="DZ15176" i="131"/>
  <c r="DY24162" i="131"/>
  <c r="DX20928" i="131"/>
  <c r="DZ16701" i="131"/>
  <c r="DX8751" i="131"/>
  <c r="DZ10671" i="131"/>
  <c r="DZ13453" i="131"/>
  <c r="DZ12866" i="131"/>
  <c r="DX22677" i="131"/>
  <c r="DZ11691" i="131"/>
  <c r="DZ9777" i="131"/>
  <c r="DX17156" i="131"/>
  <c r="DY11691" i="131"/>
  <c r="DY23892" i="131"/>
  <c r="DZ21344" i="131"/>
  <c r="DX17202" i="131"/>
  <c r="DX17474" i="131"/>
  <c r="DX23487" i="131"/>
  <c r="DY20779" i="131"/>
  <c r="DW17337" i="131"/>
  <c r="DZ15681" i="131"/>
  <c r="DZ26385" i="131"/>
  <c r="DY24073" i="131"/>
  <c r="DW22941" i="131"/>
  <c r="DZ22694" i="131"/>
  <c r="DW20654" i="131"/>
  <c r="DZ20306" i="131"/>
  <c r="DY19572" i="131"/>
  <c r="DX19250" i="131"/>
  <c r="DZ18985" i="131"/>
  <c r="DZ27146" i="131"/>
  <c r="DZ26898" i="131"/>
  <c r="DX23748" i="131"/>
  <c r="DW10244" i="131"/>
  <c r="DZ12230" i="131"/>
  <c r="DZ10452" i="131"/>
  <c r="DX17445" i="131"/>
  <c r="DZ9555" i="131"/>
  <c r="DX23091" i="131"/>
  <c r="DX26418" i="131"/>
  <c r="DX25452" i="131"/>
  <c r="DW22125" i="131"/>
  <c r="DW20935" i="131"/>
  <c r="DX20148" i="131"/>
  <c r="DX18702" i="131"/>
  <c r="DY20893" i="131"/>
  <c r="DY18979" i="131"/>
  <c r="DX15115" i="131"/>
  <c r="DW9896" i="131"/>
  <c r="DY13935" i="131"/>
  <c r="DZ13724" i="131"/>
  <c r="DZ12625" i="131"/>
  <c r="DW9895" i="131"/>
  <c r="DZ16663" i="131"/>
  <c r="DY11925" i="131"/>
  <c r="DW10706" i="131"/>
  <c r="DY13695" i="131"/>
  <c r="DX21229" i="131"/>
  <c r="DX19316" i="131"/>
  <c r="DY16220" i="131"/>
  <c r="DW13917" i="131"/>
  <c r="DY25254" i="131"/>
  <c r="DZ21357" i="131"/>
  <c r="DY20683" i="131"/>
  <c r="DX10734" i="131"/>
  <c r="DY17817" i="131"/>
  <c r="DX9987" i="131"/>
  <c r="DX8695" i="131"/>
  <c r="DW10782" i="131"/>
  <c r="DZ20474" i="131"/>
  <c r="DY20204" i="131"/>
  <c r="DZ16368" i="131"/>
  <c r="DZ24945" i="131"/>
  <c r="DY25047" i="131"/>
  <c r="DX23413" i="131"/>
  <c r="DZ21859" i="131"/>
  <c r="DW20785" i="131"/>
  <c r="DW19514" i="131"/>
  <c r="DZ21588" i="131"/>
  <c r="DY20217" i="131"/>
  <c r="DY18597" i="131"/>
  <c r="DY17323" i="131"/>
  <c r="DY15895" i="131"/>
  <c r="DW10947" i="131"/>
  <c r="DY9951" i="131"/>
  <c r="DW25819" i="131"/>
  <c r="DZ20661" i="131"/>
  <c r="DZ19578" i="131"/>
  <c r="DX18116" i="131"/>
  <c r="DY11804" i="131"/>
  <c r="DX13665" i="131"/>
  <c r="DZ16616" i="131"/>
  <c r="DY14784" i="131"/>
  <c r="DZ12987" i="131"/>
  <c r="DZ12140" i="131"/>
  <c r="DX9566" i="131"/>
  <c r="DY23337" i="131"/>
  <c r="DX21888" i="131"/>
  <c r="DX11805" i="131"/>
  <c r="DZ10182" i="131"/>
  <c r="DY13826" i="131"/>
  <c r="DX9386" i="131"/>
  <c r="DX14502" i="131"/>
  <c r="DX10908" i="131"/>
  <c r="DY9681" i="131"/>
  <c r="DX8955" i="131"/>
  <c r="DZ9979" i="131"/>
  <c r="DZ21402" i="131"/>
  <c r="DY22903" i="131"/>
  <c r="DX18476" i="131"/>
  <c r="DZ16315" i="131"/>
  <c r="DX13368" i="131"/>
  <c r="DZ11661" i="131"/>
  <c r="DZ15656" i="131"/>
  <c r="DZ15741" i="131"/>
  <c r="DW9883" i="131"/>
  <c r="DX9763" i="131"/>
  <c r="DX19797" i="131"/>
  <c r="DX15704" i="131"/>
  <c r="DW11149" i="131"/>
  <c r="DY20576" i="131"/>
  <c r="DX18921" i="131"/>
  <c r="DZ13908" i="131"/>
  <c r="DX17682" i="131"/>
  <c r="DX15348" i="131"/>
  <c r="DX14815" i="131"/>
  <c r="DY11660" i="131"/>
  <c r="DY27021" i="131"/>
  <c r="DW25947" i="131"/>
  <c r="DX18951" i="131"/>
  <c r="DZ19047" i="131"/>
  <c r="DZ17121" i="131"/>
  <c r="DW12867" i="131"/>
  <c r="DW26577" i="131"/>
  <c r="DY23509" i="131"/>
  <c r="DY25040" i="131"/>
  <c r="DY24078" i="131"/>
  <c r="DX21918" i="131"/>
  <c r="DX21434" i="131"/>
  <c r="DY19556" i="131"/>
  <c r="DZ19221" i="131"/>
  <c r="DZ24254" i="131"/>
  <c r="DZ20155" i="131"/>
  <c r="DZ15584" i="131"/>
  <c r="DZ10332" i="131"/>
  <c r="DX16334" i="131"/>
  <c r="DX14053" i="131"/>
  <c r="DY11547" i="131"/>
  <c r="DX26328" i="131"/>
  <c r="DX25819" i="131"/>
  <c r="DX25368" i="131"/>
  <c r="DX24865" i="131"/>
  <c r="DZ21865" i="131"/>
  <c r="DY20655" i="131"/>
  <c r="DZ18735" i="131"/>
  <c r="DZ11265" i="131"/>
  <c r="DX14151" i="131"/>
  <c r="DX12235" i="131"/>
  <c r="DW9168" i="131"/>
  <c r="DX17868" i="131"/>
  <c r="DX15948" i="131"/>
  <c r="DY14907" i="131"/>
  <c r="DZ14539" i="131"/>
  <c r="DZ13455" i="131"/>
  <c r="DX12582" i="131"/>
  <c r="DZ26157" i="131"/>
  <c r="DZ23893" i="131"/>
  <c r="DW11396" i="131"/>
  <c r="DX9709" i="131"/>
  <c r="DW14690" i="131"/>
  <c r="DW24986" i="131"/>
  <c r="DY14329" i="131"/>
  <c r="DZ10639" i="131"/>
  <c r="DY9855" i="131"/>
  <c r="DY14445" i="131"/>
  <c r="DZ11989" i="131"/>
  <c r="DW9824" i="131"/>
  <c r="DY17742" i="131"/>
  <c r="DX17274" i="131"/>
  <c r="DZ20479" i="131"/>
  <c r="DX9954" i="131"/>
  <c r="DW17274" i="131"/>
  <c r="DX15823" i="131"/>
  <c r="DW13491" i="131"/>
  <c r="DX9384" i="131"/>
  <c r="DY15414" i="131"/>
  <c r="DY22101" i="131"/>
  <c r="DW21433" i="131"/>
  <c r="DW19994" i="131"/>
  <c r="DY26660" i="131"/>
  <c r="DW23862" i="131"/>
  <c r="DZ18229" i="131"/>
  <c r="DY21951" i="131"/>
  <c r="DX19369" i="131"/>
  <c r="DY18103" i="131"/>
  <c r="DY16482" i="131"/>
  <c r="DW16334" i="131"/>
  <c r="DY14846" i="131"/>
  <c r="DX14065" i="131"/>
  <c r="DW25482" i="131"/>
  <c r="DX23148" i="131"/>
  <c r="DX27027" i="131"/>
  <c r="DW25587" i="131"/>
  <c r="DW24260" i="131"/>
  <c r="DY23994" i="131"/>
  <c r="DX18717" i="131"/>
  <c r="DZ18747" i="131"/>
  <c r="DW10970" i="131"/>
  <c r="DX9594" i="131"/>
  <c r="DZ15732" i="131"/>
  <c r="DZ10675" i="131"/>
  <c r="DZ19788" i="131"/>
  <c r="DY17088" i="131"/>
  <c r="DY13734" i="131"/>
  <c r="DW11479" i="131"/>
  <c r="DZ17305" i="131"/>
  <c r="DZ14187" i="131"/>
  <c r="DZ12854" i="131"/>
  <c r="DZ18956" i="131"/>
  <c r="DX13362" i="131"/>
  <c r="DW18768" i="131"/>
  <c r="DX16195" i="131"/>
  <c r="DW11186" i="131"/>
  <c r="DY8959" i="131"/>
  <c r="DY15261" i="131"/>
  <c r="DX21282" i="131"/>
  <c r="DW22341" i="131"/>
  <c r="DX10814" i="131"/>
  <c r="DW15409" i="131"/>
  <c r="DX13182" i="131"/>
  <c r="DZ12745" i="131"/>
  <c r="DZ12290" i="131"/>
  <c r="DZ11364" i="131"/>
  <c r="DW10790" i="131"/>
  <c r="DY26697" i="131"/>
  <c r="DZ24709" i="131"/>
  <c r="DX9715" i="131"/>
  <c r="DZ17299" i="131"/>
  <c r="DZ13820" i="131"/>
  <c r="DZ13104" i="131"/>
  <c r="DW24020" i="131"/>
  <c r="DX15702" i="131"/>
  <c r="DX14744" i="131"/>
  <c r="DZ9732" i="131"/>
  <c r="DW12828" i="131"/>
  <c r="DW9744" i="131"/>
  <c r="DY21049" i="131"/>
  <c r="DX18926" i="131"/>
  <c r="DY15282" i="131"/>
  <c r="DZ25107" i="131"/>
  <c r="DW14931" i="131"/>
  <c r="DY22107" i="131"/>
  <c r="DW20004" i="131"/>
  <c r="DX19527" i="131"/>
  <c r="DZ24116" i="131"/>
  <c r="DZ23630" i="131"/>
  <c r="DZ16065" i="131"/>
  <c r="DZ14154" i="131"/>
  <c r="DZ22842" i="131"/>
  <c r="DY12015" i="131"/>
  <c r="DZ21408" i="131"/>
  <c r="DZ21711" i="131"/>
  <c r="DX11004" i="131"/>
  <c r="DW11145" i="131"/>
  <c r="DZ11304" i="131"/>
  <c r="DW15266" i="131"/>
  <c r="DW11786" i="131"/>
  <c r="DY24830" i="131"/>
  <c r="DY22129" i="131"/>
  <c r="DZ17749" i="131"/>
  <c r="DZ9291" i="131"/>
  <c r="DW11664" i="131"/>
  <c r="DZ9139" i="131"/>
  <c r="DZ18018" i="131"/>
  <c r="DZ15132" i="131"/>
  <c r="DW9405" i="131"/>
  <c r="DW15386" i="131"/>
  <c r="DX13704" i="131"/>
  <c r="DX13224" i="131"/>
  <c r="DZ22452" i="131"/>
  <c r="DZ21746" i="131"/>
  <c r="DW19045" i="131"/>
  <c r="DW23382" i="131"/>
  <c r="DZ20149" i="131"/>
  <c r="DZ18776" i="131"/>
  <c r="DZ8871" i="131"/>
  <c r="DY17815" i="131"/>
  <c r="DZ12711" i="131"/>
  <c r="DX17544" i="131"/>
  <c r="DW17300" i="131"/>
  <c r="DX16933" i="131"/>
  <c r="DY11541" i="131"/>
  <c r="DY24948" i="131"/>
  <c r="DW22131" i="131"/>
  <c r="DX20690" i="131"/>
  <c r="DX20142" i="131"/>
  <c r="DZ19482" i="131"/>
  <c r="DZ18499" i="131"/>
  <c r="DW17328" i="131"/>
  <c r="DX12717" i="131"/>
  <c r="DX12229" i="131"/>
  <c r="DY14534" i="131"/>
  <c r="DZ18348" i="131"/>
  <c r="DX10695" i="131"/>
  <c r="DW23772" i="131"/>
  <c r="DX20264" i="131"/>
  <c r="DW17804" i="131"/>
  <c r="DY10794" i="131"/>
  <c r="DZ11600" i="131"/>
  <c r="DX15865" i="131"/>
  <c r="DX12195" i="131"/>
  <c r="DY26054" i="131"/>
  <c r="DX18925" i="131"/>
  <c r="DX15294" i="131"/>
  <c r="DX14630" i="131"/>
  <c r="DW8780" i="131"/>
  <c r="DZ17664" i="131"/>
  <c r="DZ17413" i="131"/>
  <c r="DY17053" i="131"/>
  <c r="DY15613" i="131"/>
  <c r="DY14894" i="131"/>
  <c r="DZ14684" i="131"/>
  <c r="DZ12259" i="131"/>
  <c r="DZ22191" i="131"/>
  <c r="DZ19314" i="131"/>
  <c r="DX19974" i="131"/>
  <c r="DZ17148" i="131"/>
  <c r="DY14456" i="131"/>
  <c r="DZ12830" i="131"/>
  <c r="DZ13578" i="131"/>
  <c r="DX21468" i="131"/>
  <c r="DX20277" i="131"/>
  <c r="DX10902" i="131"/>
  <c r="DW15654" i="131"/>
  <c r="DX13316" i="131"/>
  <c r="DX12355" i="131"/>
  <c r="DY9675" i="131"/>
  <c r="DX13227" i="131"/>
  <c r="DW11127" i="131"/>
  <c r="DY26264" i="131"/>
  <c r="DZ25401" i="131"/>
  <c r="DZ23472" i="131"/>
  <c r="DW22105" i="131"/>
  <c r="DZ15138" i="131"/>
  <c r="DZ14301" i="131"/>
  <c r="DZ12980" i="131"/>
  <c r="DW23952" i="131"/>
  <c r="DX21837" i="131"/>
  <c r="DW20215" i="131"/>
  <c r="DW18769" i="131"/>
  <c r="DW14865" i="131"/>
  <c r="DZ11388" i="131"/>
  <c r="DX13279" i="131"/>
  <c r="DZ24477" i="131"/>
  <c r="DY18403" i="131"/>
  <c r="DW22094" i="131"/>
  <c r="DW20966" i="131"/>
  <c r="DZ20187" i="131"/>
  <c r="DZ24114" i="131"/>
  <c r="DZ17985" i="131"/>
  <c r="DZ13488" i="131"/>
  <c r="DZ12717" i="131"/>
  <c r="DY15475" i="131"/>
  <c r="DW11388" i="131"/>
  <c r="DW26535" i="131"/>
  <c r="DX26061" i="131"/>
  <c r="DW25575" i="131"/>
  <c r="DW14923" i="131"/>
  <c r="DY20684" i="131"/>
  <c r="DW25977" i="131"/>
  <c r="DZ13783" i="131"/>
  <c r="DY11474" i="131"/>
  <c r="DZ17660" i="131"/>
  <c r="DW24523" i="131"/>
  <c r="DX10844" i="131"/>
  <c r="DX14276" i="131"/>
  <c r="DY8961" i="131"/>
  <c r="DY21288" i="131"/>
  <c r="DY21955" i="131"/>
  <c r="DX10939" i="131"/>
  <c r="DY14420" i="131"/>
  <c r="DX14508" i="131"/>
  <c r="DX18945" i="131"/>
  <c r="DX14877" i="131"/>
  <c r="DZ11425" i="131"/>
  <c r="DY24283" i="131"/>
  <c r="DY24072" i="131"/>
  <c r="DZ20988" i="131"/>
  <c r="DY23094" i="131"/>
  <c r="DZ16070" i="131"/>
  <c r="DZ15596" i="131"/>
  <c r="DX12375" i="131"/>
  <c r="DZ11277" i="131"/>
  <c r="DZ15855" i="131"/>
  <c r="DY13947" i="131"/>
  <c r="DZ13736" i="131"/>
  <c r="DZ13467" i="131"/>
  <c r="DY10494" i="131"/>
  <c r="DZ9163" i="131"/>
  <c r="DZ12836" i="131"/>
  <c r="DY21738" i="131"/>
  <c r="DZ11745" i="131"/>
  <c r="DZ23388" i="131"/>
  <c r="DZ23958" i="131"/>
  <c r="DY21949" i="131"/>
  <c r="DX21530" i="131"/>
  <c r="DZ17270" i="131"/>
  <c r="DZ12495" i="131"/>
  <c r="DZ26623" i="131"/>
  <c r="DZ16706" i="131"/>
  <c r="DZ16464" i="131"/>
  <c r="DX20274" i="131"/>
  <c r="DW19304" i="131"/>
  <c r="DW9974" i="131"/>
  <c r="DY8967" i="131"/>
  <c r="DX17654" i="131"/>
  <c r="DZ8954" i="131"/>
  <c r="DX21474" i="131"/>
  <c r="DZ24834" i="131"/>
  <c r="DZ24447" i="131"/>
  <c r="DZ23966" i="131"/>
  <c r="DZ20871" i="131"/>
  <c r="DX19400" i="131"/>
  <c r="DZ14870" i="131"/>
  <c r="DX13375" i="131"/>
  <c r="DZ16136" i="131"/>
  <c r="DY24836" i="131"/>
  <c r="DX14875" i="131"/>
  <c r="DX8924" i="131"/>
  <c r="DZ11184" i="131"/>
  <c r="DX16575" i="131"/>
  <c r="DW15505" i="131"/>
  <c r="DZ14714" i="131"/>
  <c r="DW14426" i="131"/>
  <c r="DX22872" i="131"/>
  <c r="DY21734" i="131"/>
  <c r="DX21350" i="131"/>
  <c r="DZ19814" i="131"/>
  <c r="DW19513" i="131"/>
  <c r="DZ26030" i="131"/>
  <c r="DW10615" i="131"/>
  <c r="DZ15408" i="131"/>
  <c r="DX15261" i="131"/>
  <c r="DX14570" i="131"/>
  <c r="DW13826" i="131"/>
  <c r="DZ18261" i="131"/>
  <c r="DW12523" i="131"/>
  <c r="DZ11636" i="131"/>
  <c r="DZ12764" i="131"/>
  <c r="DZ12500" i="131"/>
  <c r="DX9024" i="131"/>
  <c r="DZ11811" i="131"/>
  <c r="DZ24703" i="131"/>
  <c r="DY23325" i="131"/>
  <c r="DZ16700" i="131"/>
  <c r="DZ13814" i="131"/>
  <c r="DY11300" i="131"/>
  <c r="DZ9135" i="131"/>
  <c r="DX16425" i="131"/>
  <c r="DX13310" i="131"/>
  <c r="DX11241" i="131"/>
  <c r="DY17175" i="131"/>
  <c r="DZ26744" i="131"/>
  <c r="DY24644" i="131"/>
  <c r="DZ24440" i="131"/>
  <c r="DZ20960" i="131"/>
  <c r="DW9170" i="131"/>
  <c r="DX9057" i="131"/>
  <c r="DX14175" i="131"/>
  <c r="DY26001" i="131"/>
  <c r="DX22017" i="131"/>
  <c r="DZ23067" i="131"/>
  <c r="DZ22813" i="131"/>
  <c r="DW21914" i="131"/>
  <c r="DZ20390" i="131"/>
  <c r="DZ14625" i="131"/>
  <c r="DX15979" i="131"/>
  <c r="DX11895" i="131"/>
  <c r="DX13488" i="131"/>
  <c r="DZ15381" i="131"/>
  <c r="DW10424" i="131"/>
  <c r="DX18588" i="131"/>
  <c r="DX13730" i="131"/>
  <c r="DZ11124" i="131"/>
  <c r="DW21162" i="131"/>
  <c r="DZ11697" i="131"/>
  <c r="DX8892" i="131"/>
  <c r="DX12499" i="131"/>
  <c r="DZ25314" i="131"/>
  <c r="DZ12474" i="131"/>
  <c r="DY14505" i="131"/>
  <c r="DZ9234" i="131"/>
  <c r="DZ11418" i="131"/>
  <c r="DY10521" i="131"/>
  <c r="DW11082" i="131"/>
  <c r="DW25964" i="131"/>
  <c r="DZ11901" i="131"/>
  <c r="DY16364" i="131"/>
  <c r="DZ15715" i="131"/>
  <c r="DZ14744" i="131"/>
  <c r="DZ11509" i="131"/>
  <c r="DZ14052" i="131"/>
  <c r="DZ13701" i="131"/>
  <c r="DY11545" i="131"/>
  <c r="DY24175" i="131"/>
  <c r="DZ23385" i="131"/>
  <c r="DY25129" i="131"/>
  <c r="DZ23965" i="131"/>
  <c r="DY22496" i="131"/>
  <c r="DW21716" i="131"/>
  <c r="DX19393" i="131"/>
  <c r="DZ17755" i="131"/>
  <c r="DY15885" i="131"/>
  <c r="DZ11725" i="131"/>
  <c r="DY17544" i="131"/>
  <c r="DX14595" i="131"/>
  <c r="DY12264" i="131"/>
  <c r="DX15374" i="131"/>
  <c r="DY9253" i="131"/>
  <c r="DY25435" i="131"/>
  <c r="DW21350" i="131"/>
  <c r="DX19605" i="131"/>
  <c r="DW21745" i="131"/>
  <c r="DZ21266" i="131"/>
  <c r="DZ26028" i="131"/>
  <c r="DZ19662" i="131"/>
  <c r="DX18882" i="131"/>
  <c r="DX10545" i="131"/>
  <c r="DZ17328" i="131"/>
  <c r="DZ16557" i="131"/>
  <c r="DX17532" i="131"/>
  <c r="DX13341" i="131"/>
  <c r="DX12506" i="131"/>
  <c r="DX25706" i="131"/>
  <c r="DX24740" i="131"/>
  <c r="DX23774" i="131"/>
  <c r="DX21109" i="131"/>
  <c r="DX18284" i="131"/>
  <c r="DZ8755" i="131"/>
  <c r="DW16723" i="131"/>
  <c r="DX13968" i="131"/>
  <c r="DW10460" i="131"/>
  <c r="DZ15650" i="131"/>
  <c r="DZ13256" i="131"/>
  <c r="DZ9492" i="131"/>
  <c r="DZ26635" i="131"/>
  <c r="DY25251" i="131"/>
  <c r="DY11564" i="131"/>
  <c r="DZ11396" i="131"/>
  <c r="DZ13572" i="131"/>
  <c r="DY11840" i="131"/>
  <c r="DW11241" i="131"/>
  <c r="DY26276" i="131"/>
  <c r="DX22484" i="131"/>
  <c r="DX20396" i="131"/>
  <c r="DZ15829" i="131"/>
  <c r="DZ12462" i="131"/>
  <c r="DZ14652" i="131"/>
  <c r="DW20547" i="131"/>
  <c r="DZ10695" i="131"/>
  <c r="DY14934" i="131"/>
  <c r="DW22818" i="131"/>
  <c r="DY21492" i="131"/>
  <c r="DY21260" i="131"/>
  <c r="DY19584" i="131"/>
  <c r="DX13335" i="131"/>
  <c r="DZ21627" i="131"/>
  <c r="DX14696" i="131"/>
  <c r="DZ17084" i="131"/>
  <c r="DY13705" i="131"/>
  <c r="DZ11833" i="131"/>
  <c r="DW24535" i="131"/>
  <c r="DX9855" i="131"/>
  <c r="DX13215" i="131"/>
  <c r="DY13347" i="131"/>
  <c r="DZ24445" i="131"/>
  <c r="DZ25226" i="131"/>
  <c r="DY23300" i="131"/>
  <c r="DW18775" i="131"/>
  <c r="DY11486" i="131"/>
  <c r="DZ14454" i="131"/>
  <c r="DZ9861" i="131"/>
  <c r="DY25514" i="131"/>
  <c r="DZ19184" i="131"/>
  <c r="DX22729" i="131"/>
  <c r="DY14509" i="131"/>
  <c r="DW9200" i="131"/>
  <c r="DW26785" i="131"/>
  <c r="DW24853" i="131"/>
  <c r="DZ18386" i="131"/>
  <c r="DX12231" i="131"/>
  <c r="DZ9831" i="131"/>
  <c r="DY13941" i="131"/>
  <c r="DY18294" i="131"/>
  <c r="DW11625" i="131"/>
  <c r="DZ15468" i="131"/>
  <c r="DX10725" i="131"/>
  <c r="DY11245" i="131"/>
  <c r="DX8967" i="131"/>
  <c r="DZ19911" i="131"/>
  <c r="DZ16783" i="131"/>
  <c r="DY14931" i="131"/>
  <c r="DZ13917" i="131"/>
  <c r="DZ25425" i="131"/>
  <c r="DY26967" i="131"/>
  <c r="DY25044" i="131"/>
  <c r="DW19524" i="131"/>
  <c r="DW10669" i="131"/>
  <c r="DX17322" i="131"/>
  <c r="DZ16275" i="131"/>
  <c r="DY15942" i="131"/>
  <c r="DW12048" i="131"/>
  <c r="DX18084" i="131"/>
  <c r="DW12942" i="131"/>
  <c r="DY10796" i="131"/>
  <c r="DW10663" i="131"/>
  <c r="DZ15974" i="131"/>
  <c r="DY23990" i="131"/>
  <c r="DY10633" i="131"/>
  <c r="DW17607" i="131"/>
  <c r="DZ17184" i="131"/>
  <c r="DY16425" i="131"/>
  <c r="DW13274" i="131"/>
  <c r="DY26384" i="131"/>
  <c r="DZ10554" i="131"/>
  <c r="DX14719" i="131"/>
  <c r="DY8600" i="131"/>
  <c r="DY16341" i="131"/>
  <c r="DW15206" i="131"/>
  <c r="DZ20121" i="131"/>
  <c r="DW17268" i="131"/>
  <c r="DX11000" i="131"/>
  <c r="DW10214" i="131"/>
  <c r="DY16946" i="131"/>
  <c r="DZ16212" i="131"/>
  <c r="DX12522" i="131"/>
  <c r="DZ12134" i="131"/>
  <c r="DY24950" i="131"/>
  <c r="DY9439" i="131"/>
  <c r="DW12326" i="131"/>
  <c r="DZ18132" i="131"/>
  <c r="DW12807" i="131"/>
  <c r="DY16933" i="131"/>
  <c r="DZ13585" i="131"/>
  <c r="DX24650" i="131"/>
  <c r="DZ19518" i="131"/>
  <c r="DX12949" i="131"/>
  <c r="DZ17118" i="131"/>
  <c r="DZ14721" i="131"/>
  <c r="DX14178" i="131"/>
  <c r="DX9619" i="131"/>
  <c r="DZ26877" i="131"/>
  <c r="DX26475" i="131"/>
  <c r="DY25525" i="131"/>
  <c r="DX23306" i="131"/>
  <c r="DZ26510" i="131"/>
  <c r="DZ26036" i="131"/>
  <c r="DZ23142" i="131"/>
  <c r="DZ16064" i="131"/>
  <c r="DY11364" i="131"/>
  <c r="DW16221" i="131"/>
  <c r="DW15138" i="131"/>
  <c r="DX13347" i="131"/>
  <c r="DW25494" i="131"/>
  <c r="DX26067" i="131"/>
  <c r="DX24135" i="131"/>
  <c r="DW22137" i="131"/>
  <c r="DZ18866" i="131"/>
  <c r="DW17323" i="131"/>
  <c r="DX16544" i="131"/>
  <c r="DZ15867" i="131"/>
  <c r="DY14546" i="131"/>
  <c r="DY13699" i="131"/>
  <c r="DZ13106" i="131"/>
  <c r="DZ11505" i="131"/>
  <c r="DZ10194" i="131"/>
  <c r="DZ11538" i="131"/>
  <c r="DZ11533" i="131"/>
  <c r="DY14035" i="131"/>
  <c r="DW10017" i="131"/>
  <c r="DW9769" i="131"/>
  <c r="DZ8894" i="131"/>
  <c r="DW16857" i="131"/>
  <c r="DY11575" i="131"/>
  <c r="DX10248" i="131"/>
  <c r="DX13692" i="131"/>
  <c r="DX12258" i="131"/>
  <c r="DY10224" i="131"/>
  <c r="DY26007" i="131"/>
  <c r="DY25512" i="131"/>
  <c r="DX24978" i="131"/>
  <c r="DX24373" i="131"/>
  <c r="DZ17301" i="131"/>
  <c r="DZ15625" i="131"/>
  <c r="DZ18505" i="131"/>
  <c r="DZ17295" i="131"/>
  <c r="DX16635" i="131"/>
  <c r="DY14185" i="131"/>
  <c r="DY13002" i="131"/>
  <c r="DZ11967" i="131"/>
  <c r="DW17594" i="131"/>
  <c r="DX13764" i="131"/>
  <c r="DW14394" i="131"/>
  <c r="DZ9895" i="131"/>
  <c r="DZ16916" i="131"/>
  <c r="DZ9435" i="131"/>
  <c r="DW15684" i="131"/>
  <c r="DW14233" i="131"/>
  <c r="DW12324" i="131"/>
  <c r="DX18582" i="131"/>
  <c r="DZ21552" i="131"/>
  <c r="DZ17900" i="131"/>
  <c r="DX15199" i="131"/>
  <c r="DZ14665" i="131"/>
  <c r="DY13068" i="131"/>
  <c r="DW12315" i="131"/>
  <c r="DY8955" i="131"/>
  <c r="DZ14659" i="131"/>
  <c r="DX24081" i="131"/>
  <c r="DY16437" i="131"/>
  <c r="DZ15613" i="131"/>
  <c r="DX14985" i="131"/>
  <c r="DW10153" i="131"/>
  <c r="DZ16362" i="131"/>
  <c r="DX13460" i="131"/>
  <c r="DW22407" i="131"/>
  <c r="DW20960" i="131"/>
  <c r="DX20210" i="131"/>
  <c r="DZ25374" i="131"/>
  <c r="DZ22543" i="131"/>
  <c r="DX20803" i="131"/>
  <c r="DY19070" i="131"/>
  <c r="DZ16545" i="131"/>
  <c r="DZ12054" i="131"/>
  <c r="DX17451" i="131"/>
  <c r="DX14900" i="131"/>
  <c r="DY13063" i="131"/>
  <c r="DX17931" i="131"/>
  <c r="DX23934" i="131"/>
  <c r="DZ20655" i="131"/>
  <c r="DZ18618" i="131"/>
  <c r="DX15882" i="131"/>
  <c r="DZ14054" i="131"/>
  <c r="DZ12372" i="131"/>
  <c r="DZ25663" i="131"/>
  <c r="DZ22665" i="131"/>
  <c r="DX11817" i="131"/>
  <c r="DZ17622" i="131"/>
  <c r="DX14216" i="131"/>
  <c r="DW9523" i="131"/>
  <c r="DX14264" i="131"/>
  <c r="DX13303" i="131"/>
  <c r="DX8900" i="131"/>
  <c r="DX21294" i="131"/>
  <c r="DY16377" i="131"/>
  <c r="DZ14863" i="131"/>
  <c r="DY13011" i="131"/>
  <c r="DX11923" i="131"/>
  <c r="DX9259" i="131"/>
  <c r="DW10197" i="131"/>
  <c r="DZ23517" i="131"/>
  <c r="DY26480" i="131"/>
  <c r="DW23780" i="131"/>
  <c r="DY9441" i="131"/>
  <c r="DY15494" i="131"/>
  <c r="DZ14173" i="131"/>
  <c r="DX12315" i="131"/>
  <c r="DZ19161" i="131"/>
  <c r="DX16243" i="131"/>
  <c r="DW14382" i="131"/>
  <c r="DX10273" i="131"/>
  <c r="DW17595" i="131"/>
  <c r="DZ14298" i="131"/>
  <c r="DZ10542" i="131"/>
  <c r="DY8929" i="131"/>
  <c r="DY12583" i="131"/>
  <c r="DX10064" i="131"/>
  <c r="DX12795" i="131"/>
  <c r="DY10784" i="131"/>
  <c r="DY15477" i="131"/>
  <c r="DX13281" i="131"/>
  <c r="DZ10548" i="131"/>
  <c r="DZ17414" i="131"/>
  <c r="DZ22519" i="131"/>
  <c r="DZ18201" i="131"/>
  <c r="DX16161" i="131"/>
  <c r="DZ17232" i="131"/>
  <c r="DZ14360" i="131"/>
  <c r="DY18255" i="131"/>
  <c r="DW17606" i="131"/>
  <c r="DY17397" i="131"/>
  <c r="DX15354" i="131"/>
  <c r="DX16345" i="131"/>
  <c r="DX14307" i="131"/>
  <c r="DY9265" i="131"/>
  <c r="DW21440" i="131"/>
  <c r="DY22910" i="131"/>
  <c r="DY9290" i="131"/>
  <c r="DZ13962" i="131"/>
  <c r="DZ13197" i="131"/>
  <c r="DX10429" i="131"/>
  <c r="DW16572" i="131"/>
  <c r="DX12165" i="131"/>
  <c r="DZ9559" i="131"/>
  <c r="DY26874" i="131"/>
  <c r="DY24942" i="131"/>
  <c r="DX22063" i="131"/>
  <c r="DX20684" i="131"/>
  <c r="DW19245" i="131"/>
  <c r="DX18708" i="131"/>
  <c r="DY21621" i="131"/>
  <c r="DX10305" i="131"/>
  <c r="DX9588" i="131"/>
  <c r="DW13483" i="131"/>
  <c r="DZ10700" i="131"/>
  <c r="DY17414" i="131"/>
  <c r="DY15387" i="131"/>
  <c r="DZ15026" i="131"/>
  <c r="DZ14292" i="131"/>
  <c r="DZ13461" i="131"/>
  <c r="DZ12770" i="131"/>
  <c r="DY12265" i="131"/>
  <c r="DY16429" i="131"/>
  <c r="DY9117" i="131"/>
  <c r="DZ10425" i="131"/>
  <c r="DX13724" i="131"/>
  <c r="DZ9672" i="131"/>
  <c r="DY9945" i="131"/>
  <c r="DY10513" i="131"/>
  <c r="DW9673" i="131"/>
  <c r="DW16362" i="131"/>
  <c r="DZ15344" i="131"/>
  <c r="DX10933" i="131"/>
  <c r="DW9836" i="131"/>
  <c r="DX16255" i="131"/>
  <c r="DY14997" i="131"/>
  <c r="DW13017" i="131"/>
  <c r="DZ9765" i="131"/>
  <c r="DY25993" i="131"/>
  <c r="DW19999" i="131"/>
  <c r="DX13250" i="131"/>
  <c r="DY17172" i="131"/>
  <c r="DZ15801" i="131"/>
  <c r="DZ14304" i="131"/>
  <c r="DY13580" i="131"/>
  <c r="DW18385" i="131"/>
  <c r="DX8605" i="131"/>
  <c r="DX17124" i="131"/>
  <c r="DW16638" i="131"/>
  <c r="DW15672" i="131"/>
  <c r="DZ22527" i="131"/>
  <c r="DX18564" i="131"/>
  <c r="DZ18207" i="131"/>
  <c r="DW14868" i="131"/>
  <c r="DZ10647" i="131"/>
  <c r="DY17539" i="131"/>
  <c r="DZ14653" i="131"/>
  <c r="DZ14066" i="131"/>
  <c r="DW13286" i="131"/>
  <c r="DZ12620" i="131"/>
  <c r="DZ11653" i="131"/>
  <c r="DZ15795" i="131"/>
  <c r="DW18080" i="131"/>
  <c r="DZ16704" i="131"/>
  <c r="DZ16218" i="131"/>
  <c r="DZ12614" i="131"/>
  <c r="DW12318" i="131"/>
  <c r="DZ11665" i="131"/>
  <c r="DZ13401" i="131"/>
  <c r="DY10635" i="131"/>
  <c r="DZ13338" i="131"/>
  <c r="DZ13586" i="131"/>
  <c r="DW12804" i="131"/>
  <c r="DZ12253" i="131"/>
  <c r="DZ19640" i="131"/>
  <c r="DW17688" i="131"/>
  <c r="DW21057" i="131"/>
  <c r="DW16314" i="131"/>
  <c r="DX15147" i="131"/>
  <c r="DW13105" i="131"/>
  <c r="DX12619" i="131"/>
  <c r="DX24621" i="131"/>
  <c r="DX24141" i="131"/>
  <c r="DY18165" i="131"/>
  <c r="DY19453" i="131"/>
  <c r="DZ15117" i="131"/>
  <c r="DX15267" i="131"/>
  <c r="DW12375" i="131"/>
  <c r="DZ9476" i="131"/>
  <c r="DZ11779" i="131"/>
  <c r="DZ16610" i="131"/>
  <c r="DZ16335" i="131"/>
  <c r="DZ10124" i="131"/>
  <c r="DY9177" i="131"/>
  <c r="DX11382" i="131"/>
  <c r="DY16856" i="131"/>
  <c r="DW11247" i="131"/>
  <c r="DX9380" i="131"/>
  <c r="DY10161" i="131"/>
  <c r="DZ10435" i="131"/>
  <c r="DZ23382" i="131"/>
  <c r="DZ16308" i="131"/>
  <c r="DY14451" i="131"/>
  <c r="DZ9133" i="131"/>
  <c r="DX21345" i="131"/>
  <c r="DW18289" i="131"/>
  <c r="DX9045" i="131"/>
  <c r="DX16639" i="131"/>
  <c r="DZ14778" i="131"/>
  <c r="DW10285" i="131"/>
  <c r="DZ10161" i="131"/>
  <c r="DX12409" i="131"/>
  <c r="DY9447" i="131"/>
  <c r="DY8598" i="131"/>
  <c r="DZ16934" i="131"/>
  <c r="DY15619" i="131"/>
  <c r="DX13275" i="131"/>
  <c r="DW11245" i="131"/>
  <c r="DY9465" i="131"/>
  <c r="DY8592" i="131"/>
  <c r="DZ21565" i="131"/>
  <c r="DY14511" i="131"/>
  <c r="DY11655" i="131"/>
  <c r="DX10752" i="131"/>
  <c r="DW16634" i="131"/>
  <c r="DZ18612" i="131"/>
  <c r="DY10645" i="131"/>
  <c r="DX9861" i="131"/>
  <c r="DY17658" i="131"/>
  <c r="DW14715" i="131"/>
  <c r="DZ18624" i="131"/>
  <c r="DX11982" i="131"/>
  <c r="DY11172" i="131"/>
  <c r="DY16902" i="131"/>
  <c r="DZ25575" i="131"/>
  <c r="DZ24260" i="131"/>
  <c r="DX23684" i="131"/>
  <c r="DZ11635" i="131"/>
  <c r="DW11982" i="131"/>
  <c r="DX13821" i="131"/>
  <c r="DX26180" i="131"/>
  <c r="DY25046" i="131"/>
  <c r="DY24084" i="131"/>
  <c r="DZ17037" i="131"/>
  <c r="DX27021" i="131"/>
  <c r="DX25107" i="131"/>
  <c r="DY23061" i="131"/>
  <c r="DZ11271" i="131"/>
  <c r="DX14150" i="131"/>
  <c r="DZ12981" i="131"/>
  <c r="DY12500" i="131"/>
  <c r="DY13490" i="131"/>
  <c r="DY16345" i="131"/>
  <c r="DX9141" i="131"/>
  <c r="DW21174" i="131"/>
  <c r="DZ8984" i="131"/>
  <c r="DX10556" i="131"/>
  <c r="DX20024" i="131"/>
  <c r="DX25604" i="131"/>
  <c r="DX21354" i="131"/>
  <c r="DY13494" i="131"/>
  <c r="DZ9259" i="131"/>
  <c r="DX26666" i="131"/>
  <c r="DW24615" i="131"/>
  <c r="DZ18144" i="131"/>
  <c r="DW14388" i="131"/>
  <c r="DX10016" i="131"/>
  <c r="DY10155" i="131"/>
  <c r="DZ8803" i="131"/>
  <c r="DX13962" i="131"/>
  <c r="DX13280" i="131"/>
  <c r="DW18746" i="131"/>
  <c r="DY16431" i="131"/>
  <c r="DW14235" i="131"/>
  <c r="DX17870" i="131"/>
  <c r="DW16794" i="131"/>
  <c r="DY17391" i="131"/>
  <c r="DW16646" i="131"/>
  <c r="DY14540" i="131"/>
  <c r="DZ13344" i="131"/>
  <c r="DW18081" i="131"/>
  <c r="DZ16435" i="131"/>
  <c r="DX10076" i="131"/>
  <c r="DX11247" i="131"/>
  <c r="DZ8967" i="131"/>
  <c r="DX16842" i="131"/>
  <c r="DY16466" i="131"/>
  <c r="DY14442" i="131"/>
  <c r="DZ12975" i="131"/>
  <c r="DW11456" i="131"/>
  <c r="DZ13705" i="131"/>
  <c r="DZ11593" i="131"/>
  <c r="DY18261" i="131"/>
  <c r="DZ16579" i="131"/>
  <c r="DW15200" i="131"/>
  <c r="DX14726" i="131"/>
  <c r="DX26967" i="131"/>
  <c r="DX25035" i="131"/>
  <c r="DW26366" i="131"/>
  <c r="DW25586" i="131"/>
  <c r="DW22603" i="131"/>
  <c r="DX18956" i="131"/>
  <c r="DX18048" i="131"/>
  <c r="DX25045" i="131"/>
  <c r="DW12657" i="131"/>
  <c r="DX26802" i="131"/>
  <c r="DZ23186" i="131"/>
  <c r="DZ21504" i="131"/>
  <c r="DZ18741" i="131"/>
  <c r="DY18267" i="131"/>
  <c r="DZ14216" i="131"/>
  <c r="DZ12387" i="131"/>
  <c r="DZ13304" i="131"/>
  <c r="DZ10152" i="131"/>
  <c r="DY15972" i="131"/>
  <c r="DW21043" i="131"/>
  <c r="DX19548" i="131"/>
  <c r="DZ25308" i="131"/>
  <c r="DY16851" i="131"/>
  <c r="DW12471" i="131"/>
  <c r="DZ25333" i="131"/>
  <c r="DX15132" i="131"/>
  <c r="DX14172" i="131"/>
  <c r="DY25909" i="131"/>
  <c r="DZ20532" i="131"/>
  <c r="DX18554" i="131"/>
  <c r="DX18075" i="131"/>
  <c r="DY10909" i="131"/>
  <c r="DX14323" i="131"/>
  <c r="DZ15980" i="131"/>
  <c r="DW14234" i="131"/>
  <c r="DY9987" i="131"/>
  <c r="DZ11961" i="131"/>
  <c r="DZ16281" i="131"/>
  <c r="DZ15738" i="131"/>
  <c r="DZ13219" i="131"/>
  <c r="DY9981" i="131"/>
  <c r="DW14874" i="131"/>
  <c r="DZ17307" i="131"/>
  <c r="DZ14415" i="131"/>
  <c r="DX19068" i="131"/>
  <c r="DW18567" i="131"/>
  <c r="DW18073" i="131"/>
  <c r="DW11322" i="131"/>
  <c r="DZ17390" i="131"/>
  <c r="DZ15744" i="131"/>
  <c r="DZ22514" i="131"/>
  <c r="EE22516" i="131" s="1"/>
  <c r="DZ10641" i="131"/>
  <c r="DX9867" i="131"/>
  <c r="DY8815" i="131"/>
  <c r="DY13551" i="131"/>
  <c r="DZ12921" i="131"/>
  <c r="DW18087" i="131"/>
  <c r="DY17545" i="131"/>
  <c r="DW14725" i="131"/>
  <c r="DY10915" i="131"/>
  <c r="DY9105" i="131"/>
  <c r="DX14871" i="131"/>
  <c r="DY25515" i="131"/>
  <c r="DX25032" i="131"/>
  <c r="DW24498" i="131"/>
  <c r="DZ24590" i="131"/>
  <c r="DZ24104" i="131"/>
  <c r="DZ20024" i="131"/>
  <c r="DW14533" i="131"/>
  <c r="DW11895" i="131"/>
  <c r="DX23142" i="131"/>
  <c r="DY23988" i="131"/>
  <c r="DX18225" i="131"/>
  <c r="DX11150" i="131"/>
  <c r="DY9770" i="131"/>
  <c r="DY17775" i="131"/>
  <c r="DZ13946" i="131"/>
  <c r="DZ13730" i="131"/>
  <c r="DY12620" i="131"/>
  <c r="DZ27111" i="131"/>
  <c r="DY23805" i="131"/>
  <c r="DY9536" i="131"/>
  <c r="DW11623" i="131"/>
  <c r="DX10758" i="131"/>
  <c r="DZ11742" i="131"/>
  <c r="DZ11292" i="131"/>
  <c r="DW9019" i="131"/>
  <c r="DZ12942" i="131"/>
  <c r="DW18561" i="131"/>
  <c r="DW9054" i="131"/>
  <c r="DZ12744" i="131"/>
  <c r="DW19610" i="131"/>
  <c r="DY9716" i="131"/>
  <c r="DW15405" i="131"/>
  <c r="DX16104" i="131"/>
  <c r="DY25526" i="131"/>
  <c r="DY25039" i="131"/>
  <c r="DX23419" i="131"/>
  <c r="DX22485" i="131"/>
  <c r="DZ18493" i="131"/>
  <c r="DW18074" i="131"/>
  <c r="DY10788" i="131"/>
  <c r="DY15951" i="131"/>
  <c r="DY12585" i="131"/>
  <c r="DW18085" i="131"/>
  <c r="DW10665" i="131"/>
  <c r="DY15408" i="131"/>
  <c r="DW14245" i="131"/>
  <c r="DW12325" i="131"/>
  <c r="DW12954" i="131"/>
  <c r="DX23593" i="131"/>
  <c r="DX11276" i="131"/>
  <c r="DY12594" i="131"/>
  <c r="DW15680" i="131"/>
  <c r="DW14240" i="131"/>
  <c r="DZ23000" i="131"/>
  <c r="DZ17245" i="131"/>
  <c r="DZ9253" i="131"/>
  <c r="DW17126" i="131"/>
  <c r="DZ12265" i="131"/>
  <c r="DZ22044" i="131"/>
  <c r="DZ16585" i="131"/>
  <c r="DI735" i="131"/>
  <c r="BK8302" i="131"/>
  <c r="CM8302" i="131"/>
  <c r="BY8302" i="131"/>
  <c r="CP7881" i="131"/>
  <c r="CB7881" i="131"/>
  <c r="BN7881" i="131"/>
  <c r="CH7761" i="131"/>
  <c r="BT7761" i="131"/>
  <c r="BF7761" i="131"/>
  <c r="BK7251" i="131"/>
  <c r="CM7251" i="131"/>
  <c r="BY7251" i="131"/>
  <c r="CP6921" i="131"/>
  <c r="CB6921" i="131"/>
  <c r="BN6921" i="131"/>
  <c r="CH6801" i="131"/>
  <c r="BT6801" i="131"/>
  <c r="BF6801" i="131"/>
  <c r="CK6471" i="131"/>
  <c r="BW6471" i="131"/>
  <c r="BI6471" i="131"/>
  <c r="BH6232" i="131"/>
  <c r="CJ6232" i="131"/>
  <c r="BV6232" i="131"/>
  <c r="BF8572" i="131"/>
  <c r="CH8572" i="131"/>
  <c r="BT8572" i="131"/>
  <c r="BK8542" i="131"/>
  <c r="CM8542" i="131"/>
  <c r="BY8542" i="131"/>
  <c r="BF8481" i="131"/>
  <c r="CH8481" i="131"/>
  <c r="BT8481" i="131"/>
  <c r="BK8451" i="131"/>
  <c r="CM8451" i="131"/>
  <c r="BY8451" i="131"/>
  <c r="BH8392" i="131"/>
  <c r="CJ8392" i="131"/>
  <c r="BV8392" i="131"/>
  <c r="BV8301" i="131"/>
  <c r="BH8301" i="131"/>
  <c r="CJ8301" i="131"/>
  <c r="CK8242" i="131"/>
  <c r="BW8242" i="131"/>
  <c r="BI8242" i="131"/>
  <c r="BN8212" i="131"/>
  <c r="CZ8207" i="131" s="1"/>
  <c r="CP8212" i="131"/>
  <c r="DR8207" i="131" s="1"/>
  <c r="CB8212" i="131"/>
  <c r="DI8207" i="131" s="1"/>
  <c r="BI8151" i="131"/>
  <c r="CK8151" i="131"/>
  <c r="BW8151" i="131"/>
  <c r="BN8121" i="131"/>
  <c r="CP8121" i="131"/>
  <c r="CB8121" i="131"/>
  <c r="BF8092" i="131"/>
  <c r="CH8092" i="131"/>
  <c r="BT8092" i="131"/>
  <c r="BK8062" i="131"/>
  <c r="CM8062" i="131"/>
  <c r="BY8062" i="131"/>
  <c r="BF8001" i="131"/>
  <c r="CH8001" i="131"/>
  <c r="BT8001" i="131"/>
  <c r="BK7971" i="131"/>
  <c r="CM7971" i="131"/>
  <c r="BY7971" i="131"/>
  <c r="BH7912" i="131"/>
  <c r="CJ7912" i="131"/>
  <c r="BV7912" i="131"/>
  <c r="BH7821" i="131"/>
  <c r="CJ7821" i="131"/>
  <c r="BV7821" i="131"/>
  <c r="BW7762" i="131"/>
  <c r="BI7762" i="131"/>
  <c r="CK7762" i="131"/>
  <c r="CP7732" i="131"/>
  <c r="DR7727" i="131" s="1"/>
  <c r="CB7732" i="131"/>
  <c r="DI7727" i="131" s="1"/>
  <c r="BN7732" i="131"/>
  <c r="CZ7727" i="131" s="1"/>
  <c r="CK7671" i="131"/>
  <c r="BW7671" i="131"/>
  <c r="BI7671" i="131"/>
  <c r="CP7641" i="131"/>
  <c r="CB7641" i="131"/>
  <c r="BN7641" i="131"/>
  <c r="CH7612" i="131"/>
  <c r="BT7612" i="131"/>
  <c r="DE7607" i="131" s="1"/>
  <c r="BF7612" i="131"/>
  <c r="CM7582" i="131"/>
  <c r="BY7582" i="131"/>
  <c r="BK7582" i="131"/>
  <c r="CH7521" i="131"/>
  <c r="BT7521" i="131"/>
  <c r="BF7521" i="131"/>
  <c r="BK7491" i="131"/>
  <c r="CM7491" i="131"/>
  <c r="BY7491" i="131"/>
  <c r="BH7432" i="131"/>
  <c r="CJ7432" i="131"/>
  <c r="BV7432" i="131"/>
  <c r="BH7341" i="131"/>
  <c r="CJ7341" i="131"/>
  <c r="BV7341" i="131"/>
  <c r="BW7282" i="131"/>
  <c r="BI7282" i="131"/>
  <c r="CK7282" i="131"/>
  <c r="CP7252" i="131"/>
  <c r="DR7247" i="131" s="1"/>
  <c r="CB7252" i="131"/>
  <c r="DI7247" i="131" s="1"/>
  <c r="BN7252" i="131"/>
  <c r="CZ7247" i="131" s="1"/>
  <c r="CK7191" i="131"/>
  <c r="BW7191" i="131"/>
  <c r="BI7191" i="131"/>
  <c r="CP7161" i="131"/>
  <c r="CB7161" i="131"/>
  <c r="BN7161" i="131"/>
  <c r="CH7132" i="131"/>
  <c r="BT7132" i="131"/>
  <c r="BF7132" i="131"/>
  <c r="CM7102" i="131"/>
  <c r="BY7102" i="131"/>
  <c r="BK7102" i="131"/>
  <c r="CH7041" i="131"/>
  <c r="BT7041" i="131"/>
  <c r="BF7041" i="131"/>
  <c r="BK7011" i="131"/>
  <c r="CM7011" i="131"/>
  <c r="BY7011" i="131"/>
  <c r="BH6952" i="131"/>
  <c r="CJ6952" i="131"/>
  <c r="BV6952" i="131"/>
  <c r="BH6861" i="131"/>
  <c r="CJ6861" i="131"/>
  <c r="BV6861" i="131"/>
  <c r="BW6802" i="131"/>
  <c r="BI6802" i="131"/>
  <c r="CK6802" i="131"/>
  <c r="CP6772" i="131"/>
  <c r="DR6767" i="131" s="1"/>
  <c r="CB6772" i="131"/>
  <c r="DI6767" i="131" s="1"/>
  <c r="BN6772" i="131"/>
  <c r="CZ6767" i="131" s="1"/>
  <c r="CK6711" i="131"/>
  <c r="BW6711" i="131"/>
  <c r="BI6711" i="131"/>
  <c r="CP6681" i="131"/>
  <c r="CB6681" i="131"/>
  <c r="BN6681" i="131"/>
  <c r="CH6652" i="131"/>
  <c r="BT6652" i="131"/>
  <c r="BF6652" i="131"/>
  <c r="CM6622" i="131"/>
  <c r="BY6622" i="131"/>
  <c r="BK6622" i="131"/>
  <c r="CH6561" i="131"/>
  <c r="BT6561" i="131"/>
  <c r="BF6561" i="131"/>
  <c r="BK6531" i="131"/>
  <c r="CM6531" i="131"/>
  <c r="BY6531" i="131"/>
  <c r="BH6472" i="131"/>
  <c r="CJ6472" i="131"/>
  <c r="BV6472" i="131"/>
  <c r="BH6381" i="131"/>
  <c r="CJ6381" i="131"/>
  <c r="BV6381" i="131"/>
  <c r="BW6322" i="131"/>
  <c r="BI6322" i="131"/>
  <c r="CK6322" i="131"/>
  <c r="CP6292" i="131"/>
  <c r="DR6287" i="131" s="1"/>
  <c r="CB6292" i="131"/>
  <c r="DI6287" i="131" s="1"/>
  <c r="BN6292" i="131"/>
  <c r="CZ6287" i="131" s="1"/>
  <c r="CK6231" i="131"/>
  <c r="BW6231" i="131"/>
  <c r="BI6231" i="131"/>
  <c r="CP6201" i="131"/>
  <c r="CB6201" i="131"/>
  <c r="BN6201" i="131"/>
  <c r="CH6172" i="131"/>
  <c r="BT6172" i="131"/>
  <c r="BF6172" i="131"/>
  <c r="BY6142" i="131"/>
  <c r="CM6142" i="131"/>
  <c r="BK6142" i="131"/>
  <c r="BT6081" i="131"/>
  <c r="BF6081" i="131"/>
  <c r="CH6081" i="131"/>
  <c r="BK6051" i="131"/>
  <c r="CM6051" i="131"/>
  <c r="BY6051" i="131"/>
  <c r="BH5992" i="131"/>
  <c r="CJ5992" i="131"/>
  <c r="BV5992" i="131"/>
  <c r="BV5901" i="131"/>
  <c r="BH5901" i="131"/>
  <c r="CJ5901" i="131"/>
  <c r="BI5842" i="131"/>
  <c r="CK5842" i="131"/>
  <c r="BW5842" i="131"/>
  <c r="BN5812" i="131"/>
  <c r="CZ5807" i="131" s="1"/>
  <c r="CP5812" i="131"/>
  <c r="DR5807" i="131" s="1"/>
  <c r="CB5812" i="131"/>
  <c r="DI5807" i="131" s="1"/>
  <c r="BI5751" i="131"/>
  <c r="CK5751" i="131"/>
  <c r="BW5751" i="131"/>
  <c r="BN5721" i="131"/>
  <c r="CP5721" i="131"/>
  <c r="CB5721" i="131"/>
  <c r="DI5716" i="131" s="1"/>
  <c r="BF5692" i="131"/>
  <c r="CV5687" i="131" s="1"/>
  <c r="CH5692" i="131"/>
  <c r="BT5692" i="131"/>
  <c r="BK5662" i="131"/>
  <c r="CM5662" i="131"/>
  <c r="BY5662" i="131"/>
  <c r="BF5601" i="131"/>
  <c r="CH5601" i="131"/>
  <c r="BT5601" i="131"/>
  <c r="BY5571" i="131"/>
  <c r="BK5571" i="131"/>
  <c r="CM5571" i="131"/>
  <c r="BV5512" i="131"/>
  <c r="BH5512" i="131"/>
  <c r="CJ5512" i="131"/>
  <c r="BV5421" i="131"/>
  <c r="BH5421" i="131"/>
  <c r="CJ5421" i="131"/>
  <c r="BI5362" i="131"/>
  <c r="CK5362" i="131"/>
  <c r="BW5362" i="131"/>
  <c r="BN5332" i="131"/>
  <c r="CZ5327" i="131" s="1"/>
  <c r="CP5332" i="131"/>
  <c r="DR5327" i="131" s="1"/>
  <c r="CB5332" i="131"/>
  <c r="DI5327" i="131" s="1"/>
  <c r="BI5271" i="131"/>
  <c r="CK5271" i="131"/>
  <c r="BW5271" i="131"/>
  <c r="BN5241" i="131"/>
  <c r="CP5241" i="131"/>
  <c r="CB5241" i="131"/>
  <c r="BF5212" i="131"/>
  <c r="CV5207" i="131" s="1"/>
  <c r="CH5212" i="131"/>
  <c r="BT5212" i="131"/>
  <c r="BK5182" i="131"/>
  <c r="CM5182" i="131"/>
  <c r="BY5182" i="131"/>
  <c r="BF5121" i="131"/>
  <c r="CH5121" i="131"/>
  <c r="BT5121" i="131"/>
  <c r="BY5091" i="131"/>
  <c r="BK5091" i="131"/>
  <c r="CM5091" i="131"/>
  <c r="BV5032" i="131"/>
  <c r="BH5032" i="131"/>
  <c r="CJ5032" i="131"/>
  <c r="BG8568" i="131"/>
  <c r="CI8568" i="131"/>
  <c r="BU8568" i="131"/>
  <c r="CM8565" i="131"/>
  <c r="BY8565" i="131"/>
  <c r="BK8565" i="131"/>
  <c r="BL8539" i="131"/>
  <c r="CN8539" i="131"/>
  <c r="BZ8539" i="131"/>
  <c r="BL8537" i="131"/>
  <c r="CN8537" i="131"/>
  <c r="BZ8537" i="131"/>
  <c r="BZ8535" i="131"/>
  <c r="BL8535" i="131"/>
  <c r="CN8535" i="131"/>
  <c r="BZ8533" i="131"/>
  <c r="BL8533" i="131"/>
  <c r="CN8533" i="131"/>
  <c r="CA8510" i="131"/>
  <c r="BM8510" i="131"/>
  <c r="CO8510" i="131"/>
  <c r="CO8508" i="131"/>
  <c r="CA8508" i="131"/>
  <c r="BM8508" i="131"/>
  <c r="CA8506" i="131"/>
  <c r="BM8506" i="131"/>
  <c r="CO8506" i="131"/>
  <c r="BM8504" i="131"/>
  <c r="CO8504" i="131"/>
  <c r="CA8504" i="131"/>
  <c r="CA8502" i="131"/>
  <c r="BM8502" i="131"/>
  <c r="CO8502" i="131"/>
  <c r="BT8479" i="131"/>
  <c r="BF8479" i="131"/>
  <c r="CH8479" i="131"/>
  <c r="CL8476" i="131"/>
  <c r="BX8476" i="131"/>
  <c r="BJ8476" i="131"/>
  <c r="CP8473" i="131"/>
  <c r="CB8473" i="131"/>
  <c r="BN8473" i="131"/>
  <c r="CI8450" i="131"/>
  <c r="BU8450" i="131"/>
  <c r="BG8450" i="131"/>
  <c r="BY8447" i="131"/>
  <c r="BK8447" i="131"/>
  <c r="CM8447" i="131"/>
  <c r="BU8442" i="131"/>
  <c r="BG8442" i="131"/>
  <c r="CI8442" i="131"/>
  <c r="BD8419" i="131"/>
  <c r="CF8419" i="131"/>
  <c r="BR8419" i="131"/>
  <c r="BD8417" i="131"/>
  <c r="CF8417" i="131"/>
  <c r="BR8417" i="131"/>
  <c r="BR8415" i="131"/>
  <c r="BD8415" i="131"/>
  <c r="CF8415" i="131"/>
  <c r="BR8413" i="131"/>
  <c r="BD8413" i="131"/>
  <c r="CF8413" i="131"/>
  <c r="BS8390" i="131"/>
  <c r="BE8390" i="131"/>
  <c r="CG8390" i="131"/>
  <c r="CG8388" i="131"/>
  <c r="BS8388" i="131"/>
  <c r="BE8388" i="131"/>
  <c r="BS8386" i="131"/>
  <c r="BE8386" i="131"/>
  <c r="CG8386" i="131"/>
  <c r="BE8384" i="131"/>
  <c r="CG8384" i="131"/>
  <c r="BS8384" i="131"/>
  <c r="BS8382" i="131"/>
  <c r="BE8382" i="131"/>
  <c r="CG8382" i="131"/>
  <c r="BJ8358" i="131"/>
  <c r="CL8358" i="131"/>
  <c r="BX8358" i="131"/>
  <c r="CB8355" i="131"/>
  <c r="BN8355" i="131"/>
  <c r="CP8355" i="131"/>
  <c r="CH8353" i="131"/>
  <c r="BT8353" i="131"/>
  <c r="BF8353" i="131"/>
  <c r="BY8329" i="131"/>
  <c r="BK8329" i="131"/>
  <c r="CM8329" i="131"/>
  <c r="BU8324" i="131"/>
  <c r="BG8324" i="131"/>
  <c r="CI8324" i="131"/>
  <c r="BL8300" i="131"/>
  <c r="CN8300" i="131"/>
  <c r="BZ8300" i="131"/>
  <c r="BL8298" i="131"/>
  <c r="CN8298" i="131"/>
  <c r="BZ8298" i="131"/>
  <c r="BL8296" i="131"/>
  <c r="CN8296" i="131"/>
  <c r="BZ8296" i="131"/>
  <c r="BZ8294" i="131"/>
  <c r="BL8294" i="131"/>
  <c r="CN8294" i="131"/>
  <c r="CN8292" i="131"/>
  <c r="BZ8292" i="131"/>
  <c r="BL8292" i="131"/>
  <c r="CO8269" i="131"/>
  <c r="CA8269" i="131"/>
  <c r="BM8269" i="131"/>
  <c r="CO8267" i="131"/>
  <c r="CA8267" i="131"/>
  <c r="BM8267" i="131"/>
  <c r="BM8265" i="131"/>
  <c r="CO8265" i="131"/>
  <c r="CA8265" i="131"/>
  <c r="BM8263" i="131"/>
  <c r="CO8263" i="131"/>
  <c r="CA8263" i="131"/>
  <c r="CL8240" i="131"/>
  <c r="BX8240" i="131"/>
  <c r="BJ8240" i="131"/>
  <c r="CB8237" i="131"/>
  <c r="BN8237" i="131"/>
  <c r="CP8237" i="131"/>
  <c r="BT8235" i="131"/>
  <c r="BF8235" i="131"/>
  <c r="CH8235" i="131"/>
  <c r="BX8232" i="131"/>
  <c r="BJ8232" i="131"/>
  <c r="CL8232" i="131"/>
  <c r="CI8206" i="131"/>
  <c r="BU8206" i="131"/>
  <c r="BG8206" i="131"/>
  <c r="BK8203" i="131"/>
  <c r="CM8203" i="131"/>
  <c r="BY8203" i="131"/>
  <c r="BD8180" i="131"/>
  <c r="CF8180" i="131"/>
  <c r="BR8180" i="131"/>
  <c r="BD8178" i="131"/>
  <c r="CF8178" i="131"/>
  <c r="BR8178" i="131"/>
  <c r="BD8176" i="131"/>
  <c r="CF8176" i="131"/>
  <c r="BR8176" i="131"/>
  <c r="BR8174" i="131"/>
  <c r="BD8174" i="131"/>
  <c r="CF8174" i="131"/>
  <c r="CF8172" i="131"/>
  <c r="BR8172" i="131"/>
  <c r="BD8172" i="131"/>
  <c r="CG8149" i="131"/>
  <c r="BS8149" i="131"/>
  <c r="BE8149" i="131"/>
  <c r="CG8147" i="131"/>
  <c r="BS8147" i="131"/>
  <c r="BE8147" i="131"/>
  <c r="BE8145" i="131"/>
  <c r="CG8145" i="131"/>
  <c r="BS8145" i="131"/>
  <c r="BE8143" i="131"/>
  <c r="CG8143" i="131"/>
  <c r="BS8143" i="131"/>
  <c r="CB8119" i="131"/>
  <c r="BN8119" i="131"/>
  <c r="CP8119" i="131"/>
  <c r="BT8117" i="131"/>
  <c r="BF8117" i="131"/>
  <c r="CH8117" i="131"/>
  <c r="BJ8114" i="131"/>
  <c r="CL8114" i="131"/>
  <c r="BX8114" i="131"/>
  <c r="BG8088" i="131"/>
  <c r="CI8088" i="131"/>
  <c r="BU8088" i="131"/>
  <c r="CM8085" i="131"/>
  <c r="BY8085" i="131"/>
  <c r="BK8085" i="131"/>
  <c r="BL8059" i="131"/>
  <c r="CN8059" i="131"/>
  <c r="BZ8059" i="131"/>
  <c r="BL8057" i="131"/>
  <c r="CN8057" i="131"/>
  <c r="BZ8057" i="131"/>
  <c r="BZ8055" i="131"/>
  <c r="BL8055" i="131"/>
  <c r="CN8055" i="131"/>
  <c r="BZ8053" i="131"/>
  <c r="BL8053" i="131"/>
  <c r="CN8053" i="131"/>
  <c r="CA8030" i="131"/>
  <c r="BM8030" i="131"/>
  <c r="CO8030" i="131"/>
  <c r="CO8028" i="131"/>
  <c r="CA8028" i="131"/>
  <c r="BM8028" i="131"/>
  <c r="CA8026" i="131"/>
  <c r="BM8026" i="131"/>
  <c r="CO8026" i="131"/>
  <c r="BM8024" i="131"/>
  <c r="CO8024" i="131"/>
  <c r="CA8024" i="131"/>
  <c r="CA8022" i="131"/>
  <c r="BM8022" i="131"/>
  <c r="CO8022" i="131"/>
  <c r="BT7999" i="131"/>
  <c r="BF7999" i="131"/>
  <c r="CH7999" i="131"/>
  <c r="CL7996" i="131"/>
  <c r="BX7996" i="131"/>
  <c r="BJ7996" i="131"/>
  <c r="CP7993" i="131"/>
  <c r="CB7993" i="131"/>
  <c r="BN7993" i="131"/>
  <c r="CI7970" i="131"/>
  <c r="BU7970" i="131"/>
  <c r="BG7970" i="131"/>
  <c r="BK7967" i="131"/>
  <c r="CM7967" i="131"/>
  <c r="BY7967" i="131"/>
  <c r="BU7962" i="131"/>
  <c r="BG7962" i="131"/>
  <c r="CI7962" i="131"/>
  <c r="CF7939" i="131"/>
  <c r="BR7939" i="131"/>
  <c r="BD7939" i="131"/>
  <c r="CF7937" i="131"/>
  <c r="BR7937" i="131"/>
  <c r="BD7937" i="131"/>
  <c r="BD7935" i="131"/>
  <c r="CF7935" i="131"/>
  <c r="BR7935" i="131"/>
  <c r="BR7933" i="131"/>
  <c r="BD7933" i="131"/>
  <c r="CF7933" i="131"/>
  <c r="BS7910" i="131"/>
  <c r="BE7910" i="131"/>
  <c r="CG7910" i="131"/>
  <c r="BS7908" i="131"/>
  <c r="BE7908" i="131"/>
  <c r="CG7908" i="131"/>
  <c r="BS7906" i="131"/>
  <c r="BE7906" i="131"/>
  <c r="CG7906" i="131"/>
  <c r="CG7904" i="131"/>
  <c r="BS7904" i="131"/>
  <c r="BE7904" i="131"/>
  <c r="BE7902" i="131"/>
  <c r="CG7902" i="131"/>
  <c r="BS7902" i="131"/>
  <c r="CL7878" i="131"/>
  <c r="BX7878" i="131"/>
  <c r="BJ7878" i="131"/>
  <c r="CB7875" i="131"/>
  <c r="BN7875" i="131"/>
  <c r="CP7875" i="131"/>
  <c r="BT7873" i="131"/>
  <c r="BF7873" i="131"/>
  <c r="CH7873" i="131"/>
  <c r="BK7849" i="131"/>
  <c r="CM7849" i="131"/>
  <c r="BY7849" i="131"/>
  <c r="BG7844" i="131"/>
  <c r="CI7844" i="131"/>
  <c r="BU7844" i="131"/>
  <c r="CN7820" i="131"/>
  <c r="BZ7820" i="131"/>
  <c r="BL7820" i="131"/>
  <c r="BL7818" i="131"/>
  <c r="CN7818" i="131"/>
  <c r="BZ7818" i="131"/>
  <c r="CN7816" i="131"/>
  <c r="BZ7816" i="131"/>
  <c r="BL7816" i="131"/>
  <c r="BL7814" i="131"/>
  <c r="CN7814" i="131"/>
  <c r="BZ7814" i="131"/>
  <c r="BZ7812" i="131"/>
  <c r="BL7812" i="131"/>
  <c r="CN7812" i="131"/>
  <c r="CA7789" i="131"/>
  <c r="BM7789" i="131"/>
  <c r="CO7789" i="131"/>
  <c r="CA7787" i="131"/>
  <c r="BM7787" i="131"/>
  <c r="CO7787" i="131"/>
  <c r="CO7785" i="131"/>
  <c r="CA7785" i="131"/>
  <c r="BM7785" i="131"/>
  <c r="BM7783" i="131"/>
  <c r="CO7783" i="131"/>
  <c r="CA7783" i="131"/>
  <c r="BX7760" i="131"/>
  <c r="BJ7760" i="131"/>
  <c r="CL7760" i="131"/>
  <c r="BN7757" i="131"/>
  <c r="CP7757" i="131"/>
  <c r="CB7757" i="131"/>
  <c r="BT7755" i="131"/>
  <c r="BF7755" i="131"/>
  <c r="CH7755" i="131"/>
  <c r="BJ7752" i="131"/>
  <c r="CL7752" i="131"/>
  <c r="BX7752" i="131"/>
  <c r="BU7726" i="131"/>
  <c r="BG7726" i="131"/>
  <c r="CI7726" i="131"/>
  <c r="CM7723" i="131"/>
  <c r="BY7723" i="131"/>
  <c r="BK7723" i="131"/>
  <c r="CF7700" i="131"/>
  <c r="BR7700" i="131"/>
  <c r="BD7700" i="131"/>
  <c r="BD7698" i="131"/>
  <c r="CF7698" i="131"/>
  <c r="BR7698" i="131"/>
  <c r="CF7696" i="131"/>
  <c r="BR7696" i="131"/>
  <c r="BD7696" i="131"/>
  <c r="BD7694" i="131"/>
  <c r="CF7694" i="131"/>
  <c r="BR7694" i="131"/>
  <c r="BR7692" i="131"/>
  <c r="BD7692" i="131"/>
  <c r="CF7692" i="131"/>
  <c r="BS7669" i="131"/>
  <c r="BE7669" i="131"/>
  <c r="CG7669" i="131"/>
  <c r="BS7667" i="131"/>
  <c r="BE7667" i="131"/>
  <c r="CG7667" i="131"/>
  <c r="CG7665" i="131"/>
  <c r="BS7665" i="131"/>
  <c r="BE7665" i="131"/>
  <c r="BE7663" i="131"/>
  <c r="CG7663" i="131"/>
  <c r="BS7663" i="131"/>
  <c r="BN7639" i="131"/>
  <c r="CP7639" i="131"/>
  <c r="CB7639" i="131"/>
  <c r="BF7637" i="131"/>
  <c r="CH7637" i="131"/>
  <c r="BT7637" i="131"/>
  <c r="BJ7634" i="131"/>
  <c r="CL7634" i="131"/>
  <c r="BX7634" i="131"/>
  <c r="CI7608" i="131"/>
  <c r="BU7608" i="131"/>
  <c r="BG7608" i="131"/>
  <c r="BY7605" i="131"/>
  <c r="BK7605" i="131"/>
  <c r="CM7605" i="131"/>
  <c r="CN7579" i="131"/>
  <c r="BZ7579" i="131"/>
  <c r="BL7579" i="131"/>
  <c r="CN7577" i="131"/>
  <c r="BZ7577" i="131"/>
  <c r="BL7577" i="131"/>
  <c r="BL7575" i="131"/>
  <c r="CN7575" i="131"/>
  <c r="BZ7575" i="131"/>
  <c r="BZ7573" i="131"/>
  <c r="BL7573" i="131"/>
  <c r="CN7573" i="131"/>
  <c r="CA7550" i="131"/>
  <c r="BM7550" i="131"/>
  <c r="CO7550" i="131"/>
  <c r="CA7548" i="131"/>
  <c r="BM7548" i="131"/>
  <c r="CO7548" i="131"/>
  <c r="CA7546" i="131"/>
  <c r="BM7546" i="131"/>
  <c r="CO7546" i="131"/>
  <c r="CO7544" i="131"/>
  <c r="CA7544" i="131"/>
  <c r="BM7544" i="131"/>
  <c r="BM7542" i="131"/>
  <c r="CO7542" i="131"/>
  <c r="CA7542" i="131"/>
  <c r="BF7519" i="131"/>
  <c r="CH7519" i="131"/>
  <c r="BT7519" i="131"/>
  <c r="BX7516" i="131"/>
  <c r="BJ7516" i="131"/>
  <c r="CL7516" i="131"/>
  <c r="CB7513" i="131"/>
  <c r="BN7513" i="131"/>
  <c r="CP7513" i="131"/>
  <c r="BU7490" i="131"/>
  <c r="BG7490" i="131"/>
  <c r="CI7490" i="131"/>
  <c r="BK7487" i="131"/>
  <c r="CM7487" i="131"/>
  <c r="BY7487" i="131"/>
  <c r="BU7482" i="131"/>
  <c r="BG7482" i="131"/>
  <c r="CI7482" i="131"/>
  <c r="CF7459" i="131"/>
  <c r="BR7459" i="131"/>
  <c r="BD7459" i="131"/>
  <c r="CF7457" i="131"/>
  <c r="BR7457" i="131"/>
  <c r="BD7457" i="131"/>
  <c r="BD7455" i="131"/>
  <c r="CF7455" i="131"/>
  <c r="BR7455" i="131"/>
  <c r="BR7453" i="131"/>
  <c r="BD7453" i="131"/>
  <c r="CF7453" i="131"/>
  <c r="BS7430" i="131"/>
  <c r="BE7430" i="131"/>
  <c r="CG7430" i="131"/>
  <c r="BS7428" i="131"/>
  <c r="BE7428" i="131"/>
  <c r="CG7428" i="131"/>
  <c r="BS7426" i="131"/>
  <c r="BE7426" i="131"/>
  <c r="CG7426" i="131"/>
  <c r="CG7424" i="131"/>
  <c r="BS7424" i="131"/>
  <c r="BE7424" i="131"/>
  <c r="BE7422" i="131"/>
  <c r="CG7422" i="131"/>
  <c r="BS7422" i="131"/>
  <c r="CL7398" i="131"/>
  <c r="BX7398" i="131"/>
  <c r="BJ7398" i="131"/>
  <c r="CB7395" i="131"/>
  <c r="BN7395" i="131"/>
  <c r="CP7395" i="131"/>
  <c r="BT7393" i="131"/>
  <c r="BF7393" i="131"/>
  <c r="CH7393" i="131"/>
  <c r="BK7369" i="131"/>
  <c r="CM7369" i="131"/>
  <c r="BY7369" i="131"/>
  <c r="BG7364" i="131"/>
  <c r="CI7364" i="131"/>
  <c r="BU7364" i="131"/>
  <c r="CN7340" i="131"/>
  <c r="BZ7340" i="131"/>
  <c r="BL7340" i="131"/>
  <c r="BL7338" i="131"/>
  <c r="CN7338" i="131"/>
  <c r="BZ7338" i="131"/>
  <c r="CN7336" i="131"/>
  <c r="BZ7336" i="131"/>
  <c r="BL7336" i="131"/>
  <c r="BL7334" i="131"/>
  <c r="CN7334" i="131"/>
  <c r="BZ7334" i="131"/>
  <c r="BZ7332" i="131"/>
  <c r="BL7332" i="131"/>
  <c r="CN7332" i="131"/>
  <c r="CA7309" i="131"/>
  <c r="BM7309" i="131"/>
  <c r="CO7309" i="131"/>
  <c r="CA7307" i="131"/>
  <c r="BM7307" i="131"/>
  <c r="CO7307" i="131"/>
  <c r="CO7305" i="131"/>
  <c r="CA7305" i="131"/>
  <c r="BM7305" i="131"/>
  <c r="BM7303" i="131"/>
  <c r="CO7303" i="131"/>
  <c r="CA7303" i="131"/>
  <c r="BX7280" i="131"/>
  <c r="BJ7280" i="131"/>
  <c r="CL7280" i="131"/>
  <c r="BN7277" i="131"/>
  <c r="CP7277" i="131"/>
  <c r="CB7277" i="131"/>
  <c r="BT7275" i="131"/>
  <c r="BF7275" i="131"/>
  <c r="CH7275" i="131"/>
  <c r="BJ7272" i="131"/>
  <c r="CL7272" i="131"/>
  <c r="BX7272" i="131"/>
  <c r="BU7246" i="131"/>
  <c r="BG7246" i="131"/>
  <c r="CI7246" i="131"/>
  <c r="CM7243" i="131"/>
  <c r="BY7243" i="131"/>
  <c r="BK7243" i="131"/>
  <c r="CF7220" i="131"/>
  <c r="BR7220" i="131"/>
  <c r="BD7220" i="131"/>
  <c r="BD7218" i="131"/>
  <c r="CF7218" i="131"/>
  <c r="BR7218" i="131"/>
  <c r="CF7216" i="131"/>
  <c r="BR7216" i="131"/>
  <c r="BD7216" i="131"/>
  <c r="BD7214" i="131"/>
  <c r="CF7214" i="131"/>
  <c r="BR7214" i="131"/>
  <c r="BR7212" i="131"/>
  <c r="BD7212" i="131"/>
  <c r="CF7212" i="131"/>
  <c r="BS7189" i="131"/>
  <c r="BE7189" i="131"/>
  <c r="CG7189" i="131"/>
  <c r="BG7124" i="131"/>
  <c r="CI7124" i="131"/>
  <c r="BU7124" i="131"/>
  <c r="CN7100" i="131"/>
  <c r="BZ7100" i="131"/>
  <c r="BL7100" i="131"/>
  <c r="BL7098" i="131"/>
  <c r="CN7098" i="131"/>
  <c r="BZ7098" i="131"/>
  <c r="CN7096" i="131"/>
  <c r="BZ7096" i="131"/>
  <c r="BL7096" i="131"/>
  <c r="CN6500" i="131"/>
  <c r="BZ6500" i="131"/>
  <c r="BL6500" i="131"/>
  <c r="BK6406" i="131"/>
  <c r="CM6406" i="131"/>
  <c r="BY6406" i="131"/>
  <c r="BK6289" i="131"/>
  <c r="CM6289" i="131"/>
  <c r="BY6289" i="131"/>
  <c r="BG6284" i="131"/>
  <c r="CI6284" i="131"/>
  <c r="BU6284" i="131"/>
  <c r="CN6260" i="131"/>
  <c r="BZ6260" i="131"/>
  <c r="BL6260" i="131"/>
  <c r="CM6046" i="131"/>
  <c r="BY6046" i="131"/>
  <c r="BK6046" i="131"/>
  <c r="BX5832" i="131"/>
  <c r="BJ5832" i="131"/>
  <c r="CL5832" i="131"/>
  <c r="BU5805" i="131"/>
  <c r="BG5805" i="131"/>
  <c r="CI5805" i="131"/>
  <c r="BK5802" i="131"/>
  <c r="CM5802" i="131"/>
  <c r="BY5802" i="131"/>
  <c r="CI5682" i="131"/>
  <c r="BU5682" i="131"/>
  <c r="BG5682" i="131"/>
  <c r="BY5569" i="131"/>
  <c r="BK5569" i="131"/>
  <c r="CM5569" i="131"/>
  <c r="BY5566" i="131"/>
  <c r="BK5566" i="131"/>
  <c r="CM5566" i="131"/>
  <c r="BV5540" i="131"/>
  <c r="BH5540" i="131"/>
  <c r="CJ5540" i="131"/>
  <c r="BY5446" i="131"/>
  <c r="BK5446" i="131"/>
  <c r="CM5446" i="131"/>
  <c r="BG5087" i="131"/>
  <c r="CI5087" i="131"/>
  <c r="BU5087" i="131"/>
  <c r="BK5084" i="131"/>
  <c r="CM5084" i="131"/>
  <c r="BY5084" i="131"/>
  <c r="CB5000" i="131"/>
  <c r="BN5000" i="131"/>
  <c r="CP5000" i="131"/>
  <c r="BT4998" i="131"/>
  <c r="BF4998" i="131"/>
  <c r="CH4998" i="131"/>
  <c r="BJ4995" i="131"/>
  <c r="CL4995" i="131"/>
  <c r="BX4995" i="131"/>
  <c r="BN4992" i="131"/>
  <c r="CP4992" i="131"/>
  <c r="CB4992" i="131"/>
  <c r="BG4969" i="131"/>
  <c r="CI4969" i="131"/>
  <c r="BU4969" i="131"/>
  <c r="CB7851" i="131"/>
  <c r="BN7851" i="131"/>
  <c r="CP7851" i="131"/>
  <c r="BT7822" i="131"/>
  <c r="BF7822" i="131"/>
  <c r="CH7822" i="131"/>
  <c r="BY7792" i="131"/>
  <c r="BK7792" i="131"/>
  <c r="CM7792" i="131"/>
  <c r="BT7731" i="131"/>
  <c r="BF7731" i="131"/>
  <c r="CH7731" i="131"/>
  <c r="CM7701" i="131"/>
  <c r="BY7701" i="131"/>
  <c r="BK7701" i="131"/>
  <c r="CJ7642" i="131"/>
  <c r="BV7642" i="131"/>
  <c r="BH7642" i="131"/>
  <c r="CJ7551" i="131"/>
  <c r="BV7551" i="131"/>
  <c r="BH7551" i="131"/>
  <c r="BW7492" i="131"/>
  <c r="BI7492" i="131"/>
  <c r="CK7492" i="131"/>
  <c r="CB7462" i="131"/>
  <c r="DI7457" i="131" s="1"/>
  <c r="BN7462" i="131"/>
  <c r="CZ7457" i="131" s="1"/>
  <c r="CP7462" i="131"/>
  <c r="DR7457" i="131" s="1"/>
  <c r="BL7402" i="131"/>
  <c r="CN7402" i="131"/>
  <c r="BZ7402" i="131"/>
  <c r="BG7341" i="131"/>
  <c r="CI7341" i="131"/>
  <c r="BU7341" i="131"/>
  <c r="BZ7311" i="131"/>
  <c r="BL7311" i="131"/>
  <c r="CN7311" i="131"/>
  <c r="BD7282" i="131"/>
  <c r="CF7282" i="131"/>
  <c r="BR7282" i="131"/>
  <c r="CO7252" i="131"/>
  <c r="CA7252" i="131"/>
  <c r="BM7252" i="131"/>
  <c r="BR7191" i="131"/>
  <c r="BD7191" i="131"/>
  <c r="CF7191" i="131"/>
  <c r="BM7161" i="131"/>
  <c r="CO7161" i="131"/>
  <c r="CA7161" i="131"/>
  <c r="CG7132" i="131"/>
  <c r="BS7132" i="131"/>
  <c r="BE7132" i="131"/>
  <c r="BJ7102" i="131"/>
  <c r="CX7097" i="131" s="1"/>
  <c r="CL7102" i="131"/>
  <c r="BX7102" i="131"/>
  <c r="BE7041" i="131"/>
  <c r="CG7041" i="131"/>
  <c r="BS7041" i="131"/>
  <c r="BJ7011" i="131"/>
  <c r="CL7011" i="131"/>
  <c r="BX7011" i="131"/>
  <c r="BG6952" i="131"/>
  <c r="CI6952" i="131"/>
  <c r="BU6952" i="131"/>
  <c r="BL6922" i="131"/>
  <c r="CN6922" i="131"/>
  <c r="BZ6922" i="131"/>
  <c r="BG6861" i="131"/>
  <c r="CI6861" i="131"/>
  <c r="BU6861" i="131"/>
  <c r="BZ6831" i="131"/>
  <c r="BL6831" i="131"/>
  <c r="CN6831" i="131"/>
  <c r="BD6802" i="131"/>
  <c r="CF6802" i="131"/>
  <c r="BR6802" i="131"/>
  <c r="CO6772" i="131"/>
  <c r="CA6772" i="131"/>
  <c r="BM6772" i="131"/>
  <c r="BR6711" i="131"/>
  <c r="BD6711" i="131"/>
  <c r="CF6711" i="131"/>
  <c r="BM6681" i="131"/>
  <c r="CO6681" i="131"/>
  <c r="CA6681" i="131"/>
  <c r="CG6652" i="131"/>
  <c r="BS6652" i="131"/>
  <c r="BE6652" i="131"/>
  <c r="BJ6622" i="131"/>
  <c r="CL6622" i="131"/>
  <c r="DP6617" i="131" s="1"/>
  <c r="BX6622" i="131"/>
  <c r="BE6561" i="131"/>
  <c r="CG6561" i="131"/>
  <c r="BS6561" i="131"/>
  <c r="BJ6531" i="131"/>
  <c r="CL6531" i="131"/>
  <c r="BX6531" i="131"/>
  <c r="BG6472" i="131"/>
  <c r="CI6472" i="131"/>
  <c r="BU6472" i="131"/>
  <c r="BL6442" i="131"/>
  <c r="CN6442" i="131"/>
  <c r="BZ6442" i="131"/>
  <c r="BG6381" i="131"/>
  <c r="CI6381" i="131"/>
  <c r="BU6381" i="131"/>
  <c r="BZ6351" i="131"/>
  <c r="BL6351" i="131"/>
  <c r="CN6351" i="131"/>
  <c r="BN6142" i="131"/>
  <c r="CZ6137" i="131" s="1"/>
  <c r="CP6142" i="131"/>
  <c r="DR6137" i="131" s="1"/>
  <c r="CB6142" i="131"/>
  <c r="DI6137" i="131" s="1"/>
  <c r="BI6081" i="131"/>
  <c r="CK6081" i="131"/>
  <c r="BW6081" i="131"/>
  <c r="CB6051" i="131"/>
  <c r="BN6051" i="131"/>
  <c r="CP6051" i="131"/>
  <c r="BF6022" i="131"/>
  <c r="CH6022" i="131"/>
  <c r="BT6022" i="131"/>
  <c r="BY5992" i="131"/>
  <c r="BK5992" i="131"/>
  <c r="CM5992" i="131"/>
  <c r="BF5931" i="131"/>
  <c r="CH5931" i="131"/>
  <c r="BT5931" i="131"/>
  <c r="BK5901" i="131"/>
  <c r="CM5901" i="131"/>
  <c r="BY5901" i="131"/>
  <c r="CN5871" i="131"/>
  <c r="BZ5871" i="131"/>
  <c r="BL5871" i="131"/>
  <c r="BR5842" i="131"/>
  <c r="BD5842" i="131"/>
  <c r="CF5842" i="131"/>
  <c r="BM5812" i="131"/>
  <c r="CO5812" i="131"/>
  <c r="CA5812" i="131"/>
  <c r="CF5751" i="131"/>
  <c r="BR5751" i="131"/>
  <c r="BD5751" i="131"/>
  <c r="CA5721" i="131"/>
  <c r="BM5721" i="131"/>
  <c r="CO5721" i="131"/>
  <c r="BE5692" i="131"/>
  <c r="CG5692" i="131"/>
  <c r="BS5692" i="131"/>
  <c r="BX5662" i="131"/>
  <c r="BJ5662" i="131"/>
  <c r="CL5662" i="131"/>
  <c r="BS5601" i="131"/>
  <c r="BE5601" i="131"/>
  <c r="CG5601" i="131"/>
  <c r="BX5571" i="131"/>
  <c r="BJ5571" i="131"/>
  <c r="CL5571" i="131"/>
  <c r="BU5512" i="131"/>
  <c r="BG5512" i="131"/>
  <c r="CI5512" i="131"/>
  <c r="BZ5482" i="131"/>
  <c r="BL5482" i="131"/>
  <c r="CN5482" i="131"/>
  <c r="BU5421" i="131"/>
  <c r="BG5421" i="131"/>
  <c r="CI5421" i="131"/>
  <c r="CN5391" i="131"/>
  <c r="BZ5391" i="131"/>
  <c r="BL5391" i="131"/>
  <c r="BR5362" i="131"/>
  <c r="BD5362" i="131"/>
  <c r="CF5362" i="131"/>
  <c r="BM5332" i="131"/>
  <c r="CO5332" i="131"/>
  <c r="CA5332" i="131"/>
  <c r="CF5271" i="131"/>
  <c r="BR5271" i="131"/>
  <c r="BD5271" i="131"/>
  <c r="CA5241" i="131"/>
  <c r="BM5241" i="131"/>
  <c r="CO5241" i="131"/>
  <c r="BX5091" i="131"/>
  <c r="BJ5091" i="131"/>
  <c r="CL5091" i="131"/>
  <c r="BD8572" i="131"/>
  <c r="CF8572" i="131"/>
  <c r="BR8572" i="131"/>
  <c r="CO8542" i="131"/>
  <c r="CA8542" i="131"/>
  <c r="BM8542" i="131"/>
  <c r="BR8481" i="131"/>
  <c r="BD8481" i="131"/>
  <c r="CF8481" i="131"/>
  <c r="BM8451" i="131"/>
  <c r="CO8451" i="131"/>
  <c r="CA8451" i="131"/>
  <c r="CG8422" i="131"/>
  <c r="BS8422" i="131"/>
  <c r="BE8422" i="131"/>
  <c r="BJ8392" i="131"/>
  <c r="CL8392" i="131"/>
  <c r="DP8387" i="131" s="1"/>
  <c r="BX8392" i="131"/>
  <c r="BE8331" i="131"/>
  <c r="CG8331" i="131"/>
  <c r="BS8331" i="131"/>
  <c r="BJ8301" i="131"/>
  <c r="CL8301" i="131"/>
  <c r="BX8301" i="131"/>
  <c r="BG8242" i="131"/>
  <c r="CI8242" i="131"/>
  <c r="BU8242" i="131"/>
  <c r="BL8212" i="131"/>
  <c r="CN8212" i="131"/>
  <c r="BZ8212" i="131"/>
  <c r="BG8151" i="131"/>
  <c r="CI8151" i="131"/>
  <c r="BU8151" i="131"/>
  <c r="BZ8121" i="131"/>
  <c r="BL8121" i="131"/>
  <c r="CN8121" i="131"/>
  <c r="BD8092" i="131"/>
  <c r="CF8092" i="131"/>
  <c r="BR8092" i="131"/>
  <c r="CO8062" i="131"/>
  <c r="CA8062" i="131"/>
  <c r="BM8062" i="131"/>
  <c r="BR8001" i="131"/>
  <c r="BD8001" i="131"/>
  <c r="CF8001" i="131"/>
  <c r="BM7971" i="131"/>
  <c r="CO7971" i="131"/>
  <c r="CA7971" i="131"/>
  <c r="BS7942" i="131"/>
  <c r="BE7942" i="131"/>
  <c r="CG7942" i="131"/>
  <c r="CL7912" i="131"/>
  <c r="BX7912" i="131"/>
  <c r="DG7907" i="131" s="1"/>
  <c r="BJ7912" i="131"/>
  <c r="CG7851" i="131"/>
  <c r="BS7851" i="131"/>
  <c r="BE7851" i="131"/>
  <c r="CL7821" i="131"/>
  <c r="BX7821" i="131"/>
  <c r="BJ7821" i="131"/>
  <c r="CI7762" i="131"/>
  <c r="BU7762" i="131"/>
  <c r="BG7762" i="131"/>
  <c r="BL7732" i="131"/>
  <c r="CN7732" i="131"/>
  <c r="BZ7732" i="131"/>
  <c r="BG7671" i="131"/>
  <c r="CI7671" i="131"/>
  <c r="BU7671" i="131"/>
  <c r="BL7641" i="131"/>
  <c r="CN7641" i="131"/>
  <c r="BZ7641" i="131"/>
  <c r="BD7612" i="131"/>
  <c r="CF7612" i="131"/>
  <c r="BR7612" i="131"/>
  <c r="CA7582" i="131"/>
  <c r="BM7582" i="131"/>
  <c r="CO7582" i="131"/>
  <c r="BD7521" i="131"/>
  <c r="CF7521" i="131"/>
  <c r="BR7521" i="131"/>
  <c r="CO7491" i="131"/>
  <c r="CA7491" i="131"/>
  <c r="BM7491" i="131"/>
  <c r="BS7462" i="131"/>
  <c r="BE7462" i="131"/>
  <c r="CG7462" i="131"/>
  <c r="CL7432" i="131"/>
  <c r="BX7432" i="131"/>
  <c r="BJ7432" i="131"/>
  <c r="CG7371" i="131"/>
  <c r="BS7371" i="131"/>
  <c r="BE7371" i="131"/>
  <c r="CL7341" i="131"/>
  <c r="BX7341" i="131"/>
  <c r="BJ7341" i="131"/>
  <c r="CI7282" i="131"/>
  <c r="BU7282" i="131"/>
  <c r="BG7282" i="131"/>
  <c r="BL7252" i="131"/>
  <c r="CN7252" i="131"/>
  <c r="BZ7252" i="131"/>
  <c r="BG7191" i="131"/>
  <c r="CI7191" i="131"/>
  <c r="BU7191" i="131"/>
  <c r="BL7161" i="131"/>
  <c r="CN7161" i="131"/>
  <c r="BZ7161" i="131"/>
  <c r="BD7132" i="131"/>
  <c r="CF7132" i="131"/>
  <c r="BR7132" i="131"/>
  <c r="CA7102" i="131"/>
  <c r="BM7102" i="131"/>
  <c r="CO7102" i="131"/>
  <c r="BD7041" i="131"/>
  <c r="CF7041" i="131"/>
  <c r="BR7041" i="131"/>
  <c r="CO7011" i="131"/>
  <c r="CA7011" i="131"/>
  <c r="BM7011" i="131"/>
  <c r="BS6982" i="131"/>
  <c r="BE6982" i="131"/>
  <c r="CG6982" i="131"/>
  <c r="CL6952" i="131"/>
  <c r="BX6952" i="131"/>
  <c r="BJ6952" i="131"/>
  <c r="CG6891" i="131"/>
  <c r="BS6891" i="131"/>
  <c r="BE6891" i="131"/>
  <c r="CL6861" i="131"/>
  <c r="BX6861" i="131"/>
  <c r="BJ6861" i="131"/>
  <c r="CI6802" i="131"/>
  <c r="BU6802" i="131"/>
  <c r="BG6802" i="131"/>
  <c r="BL6772" i="131"/>
  <c r="CN6772" i="131"/>
  <c r="BZ6772" i="131"/>
  <c r="BG6711" i="131"/>
  <c r="CI6711" i="131"/>
  <c r="BU6711" i="131"/>
  <c r="BL6681" i="131"/>
  <c r="CN6681" i="131"/>
  <c r="BZ6681" i="131"/>
  <c r="BD6652" i="131"/>
  <c r="CF6652" i="131"/>
  <c r="BR6652" i="131"/>
  <c r="CA6622" i="131"/>
  <c r="BM6622" i="131"/>
  <c r="CO6622" i="131"/>
  <c r="BD6561" i="131"/>
  <c r="CF6561" i="131"/>
  <c r="BR6561" i="131"/>
  <c r="CO6531" i="131"/>
  <c r="CA6531" i="131"/>
  <c r="BM6531" i="131"/>
  <c r="BS6502" i="131"/>
  <c r="BE6502" i="131"/>
  <c r="CG6502" i="131"/>
  <c r="CL6472" i="131"/>
  <c r="BX6472" i="131"/>
  <c r="BJ6472" i="131"/>
  <c r="CG6411" i="131"/>
  <c r="BS6411" i="131"/>
  <c r="BE6411" i="131"/>
  <c r="CL6381" i="131"/>
  <c r="BX6381" i="131"/>
  <c r="BJ6381" i="131"/>
  <c r="CI6322" i="131"/>
  <c r="BU6322" i="131"/>
  <c r="BG6322" i="131"/>
  <c r="BL6292" i="131"/>
  <c r="CN6292" i="131"/>
  <c r="BZ6292" i="131"/>
  <c r="BG6231" i="131"/>
  <c r="CI6231" i="131"/>
  <c r="BU6231" i="131"/>
  <c r="BL6201" i="131"/>
  <c r="CN6201" i="131"/>
  <c r="BZ6201" i="131"/>
  <c r="BD6172" i="131"/>
  <c r="CF6172" i="131"/>
  <c r="BR6172" i="131"/>
  <c r="CA6142" i="131"/>
  <c r="BM6142" i="131"/>
  <c r="CO6142" i="131"/>
  <c r="CF6081" i="131"/>
  <c r="BR6081" i="131"/>
  <c r="BD6081" i="131"/>
  <c r="CO6051" i="131"/>
  <c r="CA6051" i="131"/>
  <c r="BM6051" i="131"/>
  <c r="BS6022" i="131"/>
  <c r="BE6022" i="131"/>
  <c r="CG6022" i="131"/>
  <c r="CL5992" i="131"/>
  <c r="DP5987" i="131" s="1"/>
  <c r="BX5992" i="131"/>
  <c r="BJ5992" i="131"/>
  <c r="BE5931" i="131"/>
  <c r="CG5931" i="131"/>
  <c r="BS5931" i="131"/>
  <c r="BJ5901" i="131"/>
  <c r="CL5901" i="131"/>
  <c r="BX5901" i="131"/>
  <c r="BG5842" i="131"/>
  <c r="CI5842" i="131"/>
  <c r="BU5842" i="131"/>
  <c r="BZ5812" i="131"/>
  <c r="BL5812" i="131"/>
  <c r="CY5807" i="131" s="1"/>
  <c r="CN5812" i="131"/>
  <c r="DQ5807" i="131" s="1"/>
  <c r="BU5751" i="131"/>
  <c r="BG5751" i="131"/>
  <c r="CI5751" i="131"/>
  <c r="BZ5721" i="131"/>
  <c r="BL5721" i="131"/>
  <c r="CN5721" i="131"/>
  <c r="BR5692" i="131"/>
  <c r="BD5692" i="131"/>
  <c r="CU5687" i="131" s="1"/>
  <c r="CF5692" i="131"/>
  <c r="DM5687" i="131" s="1"/>
  <c r="BM5662" i="131"/>
  <c r="CO5662" i="131"/>
  <c r="CA5662" i="131"/>
  <c r="BR5601" i="131"/>
  <c r="BD5601" i="131"/>
  <c r="CF5601" i="131"/>
  <c r="BM5571" i="131"/>
  <c r="CO5571" i="131"/>
  <c r="CA5571" i="131"/>
  <c r="BE5542" i="131"/>
  <c r="CG5542" i="131"/>
  <c r="BS5542" i="131"/>
  <c r="BJ5512" i="131"/>
  <c r="CL5512" i="131"/>
  <c r="BX5512" i="131"/>
  <c r="BE5451" i="131"/>
  <c r="CG5451" i="131"/>
  <c r="BS5451" i="131"/>
  <c r="BJ5421" i="131"/>
  <c r="CL5421" i="131"/>
  <c r="BX5421" i="131"/>
  <c r="BG5362" i="131"/>
  <c r="CI5362" i="131"/>
  <c r="BU5362" i="131"/>
  <c r="BZ5332" i="131"/>
  <c r="BL5332" i="131"/>
  <c r="CY5327" i="131" s="1"/>
  <c r="CN5332" i="131"/>
  <c r="DQ5327" i="131" s="1"/>
  <c r="BU5271" i="131"/>
  <c r="BG5271" i="131"/>
  <c r="CI5271" i="131"/>
  <c r="BZ5241" i="131"/>
  <c r="BL5241" i="131"/>
  <c r="CN5241" i="131"/>
  <c r="BR5212" i="131"/>
  <c r="BD5212" i="131"/>
  <c r="CF5212" i="131"/>
  <c r="BM5182" i="131"/>
  <c r="CO5182" i="131"/>
  <c r="CA5182" i="131"/>
  <c r="BR5121" i="131"/>
  <c r="BD5121" i="131"/>
  <c r="CF5121" i="131"/>
  <c r="CK8569" i="131"/>
  <c r="BW8569" i="131"/>
  <c r="BI8569" i="131"/>
  <c r="CK8567" i="131"/>
  <c r="BW8567" i="131"/>
  <c r="BI8567" i="131"/>
  <c r="BI8565" i="131"/>
  <c r="CK8565" i="131"/>
  <c r="BW8565" i="131"/>
  <c r="BI8563" i="131"/>
  <c r="CK8563" i="131"/>
  <c r="BW8563" i="131"/>
  <c r="CH8540" i="131"/>
  <c r="BT8540" i="131"/>
  <c r="BF8540" i="131"/>
  <c r="BX8537" i="131"/>
  <c r="BJ8537" i="131"/>
  <c r="CL8537" i="131"/>
  <c r="BN8534" i="131"/>
  <c r="CP8534" i="131"/>
  <c r="CB8534" i="131"/>
  <c r="BT8532" i="131"/>
  <c r="BF8532" i="131"/>
  <c r="CH8532" i="131"/>
  <c r="BK8508" i="131"/>
  <c r="CM8508" i="131"/>
  <c r="BY8508" i="131"/>
  <c r="BG8503" i="131"/>
  <c r="CI8503" i="131"/>
  <c r="BU8503" i="131"/>
  <c r="BX8419" i="131"/>
  <c r="BJ8419" i="131"/>
  <c r="CL8419" i="131"/>
  <c r="CP8416" i="131"/>
  <c r="CB8416" i="131"/>
  <c r="BN8416" i="131"/>
  <c r="BF8414" i="131"/>
  <c r="CH8414" i="131"/>
  <c r="BT8414" i="131"/>
  <c r="CM8390" i="131"/>
  <c r="BY8390" i="131"/>
  <c r="BK8390" i="131"/>
  <c r="CI8385" i="131"/>
  <c r="BU8385" i="131"/>
  <c r="BG8385" i="131"/>
  <c r="BY8382" i="131"/>
  <c r="BK8382" i="131"/>
  <c r="CM8382" i="131"/>
  <c r="BH8359" i="131"/>
  <c r="CJ8359" i="131"/>
  <c r="BV8359" i="131"/>
  <c r="BH8357" i="131"/>
  <c r="CJ8357" i="131"/>
  <c r="BV8357" i="131"/>
  <c r="BV8355" i="131"/>
  <c r="BH8355" i="131"/>
  <c r="CJ8355" i="131"/>
  <c r="BV8353" i="131"/>
  <c r="BH8353" i="131"/>
  <c r="CJ8353" i="131"/>
  <c r="BW8330" i="131"/>
  <c r="BI8330" i="131"/>
  <c r="CK8330" i="131"/>
  <c r="CK8328" i="131"/>
  <c r="BW8328" i="131"/>
  <c r="BI8328" i="131"/>
  <c r="BW8326" i="131"/>
  <c r="BI8326" i="131"/>
  <c r="CK8326" i="131"/>
  <c r="CP8300" i="131"/>
  <c r="CB8300" i="131"/>
  <c r="BN8300" i="131"/>
  <c r="BL7160" i="131"/>
  <c r="CN7160" i="131"/>
  <c r="BZ7160" i="131"/>
  <c r="CM7068" i="131"/>
  <c r="BY7068" i="131"/>
  <c r="BK7068" i="131"/>
  <c r="BK7065" i="131"/>
  <c r="CM7065" i="131"/>
  <c r="BY7065" i="131"/>
  <c r="BZ7039" i="131"/>
  <c r="BL7039" i="131"/>
  <c r="CN7039" i="131"/>
  <c r="BZ7037" i="131"/>
  <c r="BL7037" i="131"/>
  <c r="CN7037" i="131"/>
  <c r="BZ7035" i="131"/>
  <c r="BL7035" i="131"/>
  <c r="CN7035" i="131"/>
  <c r="CI6942" i="131"/>
  <c r="BU6942" i="131"/>
  <c r="BG6942" i="131"/>
  <c r="BR6919" i="131"/>
  <c r="BD6919" i="131"/>
  <c r="CF6919" i="131"/>
  <c r="BM6889" i="131"/>
  <c r="CO6889" i="131"/>
  <c r="CA6889" i="131"/>
  <c r="BM6887" i="131"/>
  <c r="CO6887" i="131"/>
  <c r="CA6887" i="131"/>
  <c r="BM6885" i="131"/>
  <c r="CO6885" i="131"/>
  <c r="CA6885" i="131"/>
  <c r="CA6883" i="131"/>
  <c r="BM6883" i="131"/>
  <c r="CO6883" i="131"/>
  <c r="BJ6860" i="131"/>
  <c r="CL6860" i="131"/>
  <c r="BX6860" i="131"/>
  <c r="CB6857" i="131"/>
  <c r="BN6857" i="131"/>
  <c r="CP6857" i="131"/>
  <c r="CH6855" i="131"/>
  <c r="BT6855" i="131"/>
  <c r="BF6855" i="131"/>
  <c r="CL6852" i="131"/>
  <c r="BX6852" i="131"/>
  <c r="BJ6852" i="131"/>
  <c r="BG6826" i="131"/>
  <c r="CI6826" i="131"/>
  <c r="BU6826" i="131"/>
  <c r="BK6823" i="131"/>
  <c r="CM6823" i="131"/>
  <c r="BY6823" i="131"/>
  <c r="BD6800" i="131"/>
  <c r="CF6800" i="131"/>
  <c r="BR6800" i="131"/>
  <c r="BR6798" i="131"/>
  <c r="BD6798" i="131"/>
  <c r="CF6798" i="131"/>
  <c r="BD6796" i="131"/>
  <c r="CF6796" i="131"/>
  <c r="BR6796" i="131"/>
  <c r="CF6794" i="131"/>
  <c r="BR6794" i="131"/>
  <c r="BD6794" i="131"/>
  <c r="BD6792" i="131"/>
  <c r="CF6792" i="131"/>
  <c r="BR6792" i="131"/>
  <c r="BE6769" i="131"/>
  <c r="CG6769" i="131"/>
  <c r="BS6769" i="131"/>
  <c r="BE6767" i="131"/>
  <c r="CG6767" i="131"/>
  <c r="BS6767" i="131"/>
  <c r="BE6765" i="131"/>
  <c r="CG6765" i="131"/>
  <c r="BS6765" i="131"/>
  <c r="BT6737" i="131"/>
  <c r="BF6737" i="131"/>
  <c r="CH6737" i="131"/>
  <c r="BX6734" i="131"/>
  <c r="BJ6734" i="131"/>
  <c r="CL6734" i="131"/>
  <c r="BU6708" i="131"/>
  <c r="BG6708" i="131"/>
  <c r="CI6708" i="131"/>
  <c r="BK6705" i="131"/>
  <c r="CM6705" i="131"/>
  <c r="BY6705" i="131"/>
  <c r="BZ6679" i="131"/>
  <c r="BL6679" i="131"/>
  <c r="CN6679" i="131"/>
  <c r="BZ6677" i="131"/>
  <c r="BL6677" i="131"/>
  <c r="CN6677" i="131"/>
  <c r="BZ6675" i="131"/>
  <c r="BL6675" i="131"/>
  <c r="CN6675" i="131"/>
  <c r="CN6673" i="131"/>
  <c r="BZ6673" i="131"/>
  <c r="BL6673" i="131"/>
  <c r="CO6650" i="131"/>
  <c r="CA6650" i="131"/>
  <c r="BM6650" i="131"/>
  <c r="BF6613" i="131"/>
  <c r="CH6613" i="131"/>
  <c r="BT6613" i="131"/>
  <c r="BG6589" i="131"/>
  <c r="CI6589" i="131"/>
  <c r="BU6589" i="131"/>
  <c r="BY6586" i="131"/>
  <c r="BK6586" i="131"/>
  <c r="CM6586" i="131"/>
  <c r="CJ6560" i="131"/>
  <c r="BV6560" i="131"/>
  <c r="BH6560" i="131"/>
  <c r="BH6558" i="131"/>
  <c r="CJ6558" i="131"/>
  <c r="BV6558" i="131"/>
  <c r="BF6492" i="131"/>
  <c r="CH6492" i="131"/>
  <c r="BT6492" i="131"/>
  <c r="CM6468" i="131"/>
  <c r="BY6468" i="131"/>
  <c r="BK6468" i="131"/>
  <c r="CI6463" i="131"/>
  <c r="BU6463" i="131"/>
  <c r="BG6463" i="131"/>
  <c r="BZ6437" i="131"/>
  <c r="BL6437" i="131"/>
  <c r="CN6437" i="131"/>
  <c r="BG6346" i="131"/>
  <c r="CI6346" i="131"/>
  <c r="BU6346" i="131"/>
  <c r="BK6343" i="131"/>
  <c r="CM6343" i="131"/>
  <c r="BY6343" i="131"/>
  <c r="BD6320" i="131"/>
  <c r="CF6320" i="131"/>
  <c r="BR6320" i="131"/>
  <c r="BX6253" i="131"/>
  <c r="BJ6253" i="131"/>
  <c r="CL6253" i="131"/>
  <c r="BG6229" i="131"/>
  <c r="CI6229" i="131"/>
  <c r="BU6229" i="131"/>
  <c r="BY6226" i="131"/>
  <c r="BK6226" i="131"/>
  <c r="CM6226" i="131"/>
  <c r="CJ6200" i="131"/>
  <c r="BV6200" i="131"/>
  <c r="BH6200" i="131"/>
  <c r="BH6198" i="131"/>
  <c r="CJ6198" i="131"/>
  <c r="BV6198" i="131"/>
  <c r="CJ6196" i="131"/>
  <c r="BV6196" i="131"/>
  <c r="BH6196" i="131"/>
  <c r="CL6132" i="131"/>
  <c r="BX6132" i="131"/>
  <c r="BJ6132" i="131"/>
  <c r="CI6103" i="131"/>
  <c r="BU6103" i="131"/>
  <c r="BG6103" i="131"/>
  <c r="CM5987" i="131"/>
  <c r="BY5987" i="131"/>
  <c r="BK5987" i="131"/>
  <c r="CM5984" i="131"/>
  <c r="BY5984" i="131"/>
  <c r="BK5984" i="131"/>
  <c r="BK5866" i="131"/>
  <c r="CM5866" i="131"/>
  <c r="BY5866" i="131"/>
  <c r="BY5863" i="131"/>
  <c r="BK5863" i="131"/>
  <c r="CM5863" i="131"/>
  <c r="BR5840" i="131"/>
  <c r="BD5840" i="131"/>
  <c r="CF5840" i="131"/>
  <c r="BH5720" i="131"/>
  <c r="CJ5720" i="131"/>
  <c r="BV5720" i="131"/>
  <c r="BV5718" i="131"/>
  <c r="BH5718" i="131"/>
  <c r="CJ5718" i="131"/>
  <c r="BY5624" i="131"/>
  <c r="BK5624" i="131"/>
  <c r="CM5624" i="131"/>
  <c r="BZ5600" i="131"/>
  <c r="BL5600" i="131"/>
  <c r="CN5600" i="131"/>
  <c r="BG5503" i="131"/>
  <c r="CI5503" i="131"/>
  <c r="BU5503" i="131"/>
  <c r="BK5386" i="131"/>
  <c r="CM5386" i="131"/>
  <c r="BY5386" i="131"/>
  <c r="BY5383" i="131"/>
  <c r="BK5383" i="131"/>
  <c r="CM5383" i="131"/>
  <c r="BR5360" i="131"/>
  <c r="BD5360" i="131"/>
  <c r="CF5360" i="131"/>
  <c r="CF5358" i="131"/>
  <c r="BR5358" i="131"/>
  <c r="BD5358" i="131"/>
  <c r="BR5356" i="131"/>
  <c r="BD5356" i="131"/>
  <c r="CF5356" i="131"/>
  <c r="CI5265" i="131"/>
  <c r="BU5265" i="131"/>
  <c r="BG5265" i="131"/>
  <c r="CM5262" i="131"/>
  <c r="BY5262" i="131"/>
  <c r="BK5262" i="131"/>
  <c r="BH5239" i="131"/>
  <c r="CJ5239" i="131"/>
  <c r="BV5239" i="131"/>
  <c r="BH5237" i="131"/>
  <c r="CJ5237" i="131"/>
  <c r="BV5237" i="131"/>
  <c r="BL5234" i="131"/>
  <c r="CN5234" i="131"/>
  <c r="BZ5234" i="131"/>
  <c r="BU5146" i="131"/>
  <c r="BG5146" i="131"/>
  <c r="CI5146" i="131"/>
  <c r="BY5143" i="131"/>
  <c r="BK5143" i="131"/>
  <c r="CM5143" i="131"/>
  <c r="BR5120" i="131"/>
  <c r="BD5120" i="131"/>
  <c r="CF5120" i="131"/>
  <c r="CK5090" i="131"/>
  <c r="BW5090" i="131"/>
  <c r="BI5090" i="131"/>
  <c r="BI5088" i="131"/>
  <c r="CK5088" i="131"/>
  <c r="BW5088" i="131"/>
  <c r="CK5086" i="131"/>
  <c r="BW5086" i="131"/>
  <c r="BI5086" i="131"/>
  <c r="BI5084" i="131"/>
  <c r="CK5084" i="131"/>
  <c r="BW5084" i="131"/>
  <c r="BW5082" i="131"/>
  <c r="BI5082" i="131"/>
  <c r="CK5082" i="131"/>
  <c r="BN5058" i="131"/>
  <c r="CP5058" i="131"/>
  <c r="CB5058" i="131"/>
  <c r="CH5056" i="131"/>
  <c r="BT5056" i="131"/>
  <c r="BF5056" i="131"/>
  <c r="BJ5053" i="131"/>
  <c r="CL5053" i="131"/>
  <c r="BX5053" i="131"/>
  <c r="BU5027" i="131"/>
  <c r="BG5027" i="131"/>
  <c r="CI5027" i="131"/>
  <c r="BY5024" i="131"/>
  <c r="BK5024" i="131"/>
  <c r="CM5024" i="131"/>
  <c r="CJ8570" i="131"/>
  <c r="BV8570" i="131"/>
  <c r="BH8570" i="131"/>
  <c r="BH8568" i="131"/>
  <c r="CJ8568" i="131"/>
  <c r="BV8568" i="131"/>
  <c r="CJ8566" i="131"/>
  <c r="BV8566" i="131"/>
  <c r="BH8566" i="131"/>
  <c r="BH8564" i="131"/>
  <c r="CJ8564" i="131"/>
  <c r="BV8564" i="131"/>
  <c r="BV8562" i="131"/>
  <c r="BH8562" i="131"/>
  <c r="CJ8562" i="131"/>
  <c r="BW8539" i="131"/>
  <c r="BI8539" i="131"/>
  <c r="CK8539" i="131"/>
  <c r="BW8537" i="131"/>
  <c r="BI8537" i="131"/>
  <c r="CK8537" i="131"/>
  <c r="CK8535" i="131"/>
  <c r="BW8535" i="131"/>
  <c r="BI8535" i="131"/>
  <c r="BI8533" i="131"/>
  <c r="CK8533" i="131"/>
  <c r="BW8533" i="131"/>
  <c r="BT8510" i="131"/>
  <c r="BF8510" i="131"/>
  <c r="CH8510" i="131"/>
  <c r="BJ8507" i="131"/>
  <c r="CL8507" i="131"/>
  <c r="BX8507" i="131"/>
  <c r="BN8504" i="131"/>
  <c r="CP8504" i="131"/>
  <c r="CB8504" i="131"/>
  <c r="BF8502" i="131"/>
  <c r="CH8502" i="131"/>
  <c r="BT8502" i="131"/>
  <c r="CM8478" i="131"/>
  <c r="BY8478" i="131"/>
  <c r="BK8478" i="131"/>
  <c r="CI8473" i="131"/>
  <c r="BU8473" i="131"/>
  <c r="BG8473" i="131"/>
  <c r="BJ8389" i="131"/>
  <c r="CL8389" i="131"/>
  <c r="BX8389" i="131"/>
  <c r="CB8386" i="131"/>
  <c r="BN8386" i="131"/>
  <c r="CP8386" i="131"/>
  <c r="BF8384" i="131"/>
  <c r="CH8384" i="131"/>
  <c r="BT8384" i="131"/>
  <c r="BY8360" i="131"/>
  <c r="BK8360" i="131"/>
  <c r="CM8360" i="131"/>
  <c r="BU8355" i="131"/>
  <c r="BG8355" i="131"/>
  <c r="CI8355" i="131"/>
  <c r="BY8352" i="131"/>
  <c r="BK8352" i="131"/>
  <c r="CM8352" i="131"/>
  <c r="CJ8329" i="131"/>
  <c r="BV8329" i="131"/>
  <c r="BH8329" i="131"/>
  <c r="CJ8327" i="131"/>
  <c r="BV8327" i="131"/>
  <c r="BH8327" i="131"/>
  <c r="BH8325" i="131"/>
  <c r="CJ8325" i="131"/>
  <c r="BV8325" i="131"/>
  <c r="BV8323" i="131"/>
  <c r="BH8323" i="131"/>
  <c r="CJ8323" i="131"/>
  <c r="BW8300" i="131"/>
  <c r="BI8300" i="131"/>
  <c r="CK8300" i="131"/>
  <c r="BW8298" i="131"/>
  <c r="BI8298" i="131"/>
  <c r="CK8298" i="131"/>
  <c r="BW8296" i="131"/>
  <c r="BI8296" i="131"/>
  <c r="CK8296" i="131"/>
  <c r="CK8294" i="131"/>
  <c r="BW8294" i="131"/>
  <c r="BI8294" i="131"/>
  <c r="BI8292" i="131"/>
  <c r="CK8292" i="131"/>
  <c r="BW8292" i="131"/>
  <c r="CP8268" i="131"/>
  <c r="CB8268" i="131"/>
  <c r="BN8268" i="131"/>
  <c r="BT8266" i="131"/>
  <c r="BF8266" i="131"/>
  <c r="CH8266" i="131"/>
  <c r="BX8263" i="131"/>
  <c r="BJ8263" i="131"/>
  <c r="CL8263" i="131"/>
  <c r="BG8237" i="131"/>
  <c r="CI8237" i="131"/>
  <c r="BU8237" i="131"/>
  <c r="BK8234" i="131"/>
  <c r="CM8234" i="131"/>
  <c r="BY8234" i="131"/>
  <c r="CB8150" i="131"/>
  <c r="BN8150" i="131"/>
  <c r="CZ8146" i="131" s="1"/>
  <c r="CP8150" i="131"/>
  <c r="CH8148" i="131"/>
  <c r="BT8148" i="131"/>
  <c r="BF8148" i="131"/>
  <c r="BX8145" i="131"/>
  <c r="BJ8145" i="131"/>
  <c r="CL8145" i="131"/>
  <c r="BN8142" i="131"/>
  <c r="CP8142" i="131"/>
  <c r="CB8142" i="131"/>
  <c r="BG8119" i="131"/>
  <c r="CI8119" i="131"/>
  <c r="BU8119" i="131"/>
  <c r="BY8116" i="131"/>
  <c r="BK8116" i="131"/>
  <c r="CM8116" i="131"/>
  <c r="CJ8090" i="131"/>
  <c r="BV8090" i="131"/>
  <c r="BH8090" i="131"/>
  <c r="BH8088" i="131"/>
  <c r="CJ8088" i="131"/>
  <c r="BV8088" i="131"/>
  <c r="CJ8086" i="131"/>
  <c r="BV8086" i="131"/>
  <c r="BH8086" i="131"/>
  <c r="BH8084" i="131"/>
  <c r="CJ8084" i="131"/>
  <c r="BV8084" i="131"/>
  <c r="BV8082" i="131"/>
  <c r="BH8082" i="131"/>
  <c r="CJ8082" i="131"/>
  <c r="BW8059" i="131"/>
  <c r="BI8059" i="131"/>
  <c r="CK8059" i="131"/>
  <c r="BW8057" i="131"/>
  <c r="BI8057" i="131"/>
  <c r="CK8057" i="131"/>
  <c r="CK8055" i="131"/>
  <c r="BW8055" i="131"/>
  <c r="BI8055" i="131"/>
  <c r="BI8053" i="131"/>
  <c r="CK8053" i="131"/>
  <c r="BW8053" i="131"/>
  <c r="BT8030" i="131"/>
  <c r="BF8030" i="131"/>
  <c r="CH8030" i="131"/>
  <c r="BJ8027" i="131"/>
  <c r="CL8027" i="131"/>
  <c r="BX8027" i="131"/>
  <c r="BN8024" i="131"/>
  <c r="CP8024" i="131"/>
  <c r="CB8024" i="131"/>
  <c r="BF8022" i="131"/>
  <c r="CH8022" i="131"/>
  <c r="BT8022" i="131"/>
  <c r="CM7998" i="131"/>
  <c r="BY7998" i="131"/>
  <c r="BK7998" i="131"/>
  <c r="CI7993" i="131"/>
  <c r="BU7993" i="131"/>
  <c r="BG7993" i="131"/>
  <c r="CL7909" i="131"/>
  <c r="BX7909" i="131"/>
  <c r="BJ7909" i="131"/>
  <c r="BN7906" i="131"/>
  <c r="CP7906" i="131"/>
  <c r="CB7906" i="131"/>
  <c r="CH7904" i="131"/>
  <c r="BT7904" i="131"/>
  <c r="BF7904" i="131"/>
  <c r="BY7880" i="131"/>
  <c r="BK7880" i="131"/>
  <c r="CM7880" i="131"/>
  <c r="BG7875" i="131"/>
  <c r="CI7875" i="131"/>
  <c r="BU7875" i="131"/>
  <c r="BK7872" i="131"/>
  <c r="CM7872" i="131"/>
  <c r="BY7872" i="131"/>
  <c r="BV7849" i="131"/>
  <c r="BH7849" i="131"/>
  <c r="CJ7849" i="131"/>
  <c r="BV7847" i="131"/>
  <c r="BH7847" i="131"/>
  <c r="CJ7847" i="131"/>
  <c r="CJ7845" i="131"/>
  <c r="BV7845" i="131"/>
  <c r="BH7845" i="131"/>
  <c r="BH7843" i="131"/>
  <c r="CJ7843" i="131"/>
  <c r="BV7843" i="131"/>
  <c r="BI7820" i="131"/>
  <c r="CK7820" i="131"/>
  <c r="BW7820" i="131"/>
  <c r="BW7818" i="131"/>
  <c r="BI7818" i="131"/>
  <c r="CK7818" i="131"/>
  <c r="BI7816" i="131"/>
  <c r="CK7816" i="131"/>
  <c r="BW7816" i="131"/>
  <c r="BW7814" i="131"/>
  <c r="BI7814" i="131"/>
  <c r="CK7814" i="131"/>
  <c r="CK7812" i="131"/>
  <c r="BW7812" i="131"/>
  <c r="BI7812" i="131"/>
  <c r="CB7788" i="131"/>
  <c r="BN7788" i="131"/>
  <c r="CP7788" i="131"/>
  <c r="BF7786" i="131"/>
  <c r="CH7786" i="131"/>
  <c r="BT7786" i="131"/>
  <c r="BX7783" i="131"/>
  <c r="BJ7783" i="131"/>
  <c r="CL7783" i="131"/>
  <c r="BG7757" i="131"/>
  <c r="CI7757" i="131"/>
  <c r="BU7757" i="131"/>
  <c r="CM7754" i="131"/>
  <c r="BY7754" i="131"/>
  <c r="BK7754" i="131"/>
  <c r="BN7670" i="131"/>
  <c r="CP7670" i="131"/>
  <c r="CB7670" i="131"/>
  <c r="BT7668" i="131"/>
  <c r="BF7668" i="131"/>
  <c r="CH7668" i="131"/>
  <c r="BJ7665" i="131"/>
  <c r="CL7665" i="131"/>
  <c r="BX7665" i="131"/>
  <c r="BN7662" i="131"/>
  <c r="CP7662" i="131"/>
  <c r="CB7662" i="131"/>
  <c r="BG7639" i="131"/>
  <c r="CI7639" i="131"/>
  <c r="BU7639" i="131"/>
  <c r="BY7636" i="131"/>
  <c r="BK7636" i="131"/>
  <c r="CM7636" i="131"/>
  <c r="BV7610" i="131"/>
  <c r="BH7610" i="131"/>
  <c r="CJ7610" i="131"/>
  <c r="CJ7608" i="131"/>
  <c r="BV7608" i="131"/>
  <c r="BH7608" i="131"/>
  <c r="BV7606" i="131"/>
  <c r="BH7606" i="131"/>
  <c r="CJ7606" i="131"/>
  <c r="BH7604" i="131"/>
  <c r="CJ7604" i="131"/>
  <c r="BV7604" i="131"/>
  <c r="BH7602" i="131"/>
  <c r="CJ7602" i="131"/>
  <c r="BV7602" i="131"/>
  <c r="BI7579" i="131"/>
  <c r="CK7579" i="131"/>
  <c r="BW7579" i="131"/>
  <c r="BI7577" i="131"/>
  <c r="CK7577" i="131"/>
  <c r="BW7577" i="131"/>
  <c r="BW7575" i="131"/>
  <c r="BI7575" i="131"/>
  <c r="CK7575" i="131"/>
  <c r="CK7573" i="131"/>
  <c r="BW7573" i="131"/>
  <c r="BI7573" i="131"/>
  <c r="BF7550" i="131"/>
  <c r="CH7550" i="131"/>
  <c r="BT7550" i="131"/>
  <c r="CL7547" i="131"/>
  <c r="BX7547" i="131"/>
  <c r="BJ7547" i="131"/>
  <c r="CP7544" i="131"/>
  <c r="CB7544" i="131"/>
  <c r="BN7544" i="131"/>
  <c r="BF7542" i="131"/>
  <c r="CH7542" i="131"/>
  <c r="BT7542" i="131"/>
  <c r="BY7518" i="131"/>
  <c r="BK7518" i="131"/>
  <c r="CM7518" i="131"/>
  <c r="BU7513" i="131"/>
  <c r="BG7513" i="131"/>
  <c r="CI7513" i="131"/>
  <c r="CL7429" i="131"/>
  <c r="BX7429" i="131"/>
  <c r="BJ7429" i="131"/>
  <c r="BN7426" i="131"/>
  <c r="CP7426" i="131"/>
  <c r="CB7426" i="131"/>
  <c r="CH7424" i="131"/>
  <c r="BT7424" i="131"/>
  <c r="BF7424" i="131"/>
  <c r="BY7400" i="131"/>
  <c r="BK7400" i="131"/>
  <c r="CM7400" i="131"/>
  <c r="BG7395" i="131"/>
  <c r="CI7395" i="131"/>
  <c r="BU7395" i="131"/>
  <c r="BK7392" i="131"/>
  <c r="CM7392" i="131"/>
  <c r="BY7392" i="131"/>
  <c r="BV7369" i="131"/>
  <c r="BH7369" i="131"/>
  <c r="CJ7369" i="131"/>
  <c r="BV7367" i="131"/>
  <c r="BH7367" i="131"/>
  <c r="CJ7367" i="131"/>
  <c r="CJ7365" i="131"/>
  <c r="BV7365" i="131"/>
  <c r="BH7365" i="131"/>
  <c r="BH7363" i="131"/>
  <c r="CJ7363" i="131"/>
  <c r="BV7363" i="131"/>
  <c r="BI7340" i="131"/>
  <c r="CK7340" i="131"/>
  <c r="BW7340" i="131"/>
  <c r="BW7338" i="131"/>
  <c r="BI7338" i="131"/>
  <c r="CK7338" i="131"/>
  <c r="BI7336" i="131"/>
  <c r="CK7336" i="131"/>
  <c r="BW7336" i="131"/>
  <c r="BW7334" i="131"/>
  <c r="BI7334" i="131"/>
  <c r="CK7334" i="131"/>
  <c r="CK7332" i="131"/>
  <c r="BW7332" i="131"/>
  <c r="BI7332" i="131"/>
  <c r="CB7308" i="131"/>
  <c r="BN7308" i="131"/>
  <c r="CP7308" i="131"/>
  <c r="BF7306" i="131"/>
  <c r="CH7306" i="131"/>
  <c r="BT7306" i="131"/>
  <c r="BX7303" i="131"/>
  <c r="BJ7303" i="131"/>
  <c r="CL7303" i="131"/>
  <c r="BG7277" i="131"/>
  <c r="CI7277" i="131"/>
  <c r="BU7277" i="131"/>
  <c r="CM7274" i="131"/>
  <c r="BY7274" i="131"/>
  <c r="BK7274" i="131"/>
  <c r="BN7190" i="131"/>
  <c r="CP7190" i="131"/>
  <c r="DR7186" i="131" s="1"/>
  <c r="CB7190" i="131"/>
  <c r="BT7188" i="131"/>
  <c r="BF7188" i="131"/>
  <c r="CH7188" i="131"/>
  <c r="BJ7185" i="131"/>
  <c r="CL7185" i="131"/>
  <c r="BX7185" i="131"/>
  <c r="BN7182" i="131"/>
  <c r="CP7182" i="131"/>
  <c r="CB7182" i="131"/>
  <c r="BG7159" i="131"/>
  <c r="CI7159" i="131"/>
  <c r="BU7159" i="131"/>
  <c r="BY7156" i="131"/>
  <c r="BK7156" i="131"/>
  <c r="CM7156" i="131"/>
  <c r="BV7130" i="131"/>
  <c r="BH7130" i="131"/>
  <c r="CJ7130" i="131"/>
  <c r="CJ7128" i="131"/>
  <c r="BV7128" i="131"/>
  <c r="BH7128" i="131"/>
  <c r="BV7126" i="131"/>
  <c r="BH7126" i="131"/>
  <c r="CJ7126" i="131"/>
  <c r="BH7124" i="131"/>
  <c r="CJ7124" i="131"/>
  <c r="BV7124" i="131"/>
  <c r="BH7122" i="131"/>
  <c r="CJ7122" i="131"/>
  <c r="BV7122" i="131"/>
  <c r="BI7099" i="131"/>
  <c r="CK7099" i="131"/>
  <c r="BW7099" i="131"/>
  <c r="BI7097" i="131"/>
  <c r="CK7097" i="131"/>
  <c r="BW7097" i="131"/>
  <c r="BW7095" i="131"/>
  <c r="BI7095" i="131"/>
  <c r="CK7095" i="131"/>
  <c r="CK7093" i="131"/>
  <c r="BW7093" i="131"/>
  <c r="BI7093" i="131"/>
  <c r="BF7070" i="131"/>
  <c r="CH7070" i="131"/>
  <c r="BT7070" i="131"/>
  <c r="CL7067" i="131"/>
  <c r="BX7067" i="131"/>
  <c r="BJ7067" i="131"/>
  <c r="CP7064" i="131"/>
  <c r="CB7064" i="131"/>
  <c r="BN7064" i="131"/>
  <c r="BF7062" i="131"/>
  <c r="CH7062" i="131"/>
  <c r="BT7062" i="131"/>
  <c r="BY7038" i="131"/>
  <c r="BK7038" i="131"/>
  <c r="CM7038" i="131"/>
  <c r="BU7033" i="131"/>
  <c r="BG7033" i="131"/>
  <c r="CI7033" i="131"/>
  <c r="CL6949" i="131"/>
  <c r="BX6949" i="131"/>
  <c r="BJ6949" i="131"/>
  <c r="BN6946" i="131"/>
  <c r="CP6946" i="131"/>
  <c r="CB6946" i="131"/>
  <c r="CH6944" i="131"/>
  <c r="BT6944" i="131"/>
  <c r="BF6944" i="131"/>
  <c r="BY6920" i="131"/>
  <c r="BK6920" i="131"/>
  <c r="CM6920" i="131"/>
  <c r="BG6915" i="131"/>
  <c r="CI6915" i="131"/>
  <c r="BU6915" i="131"/>
  <c r="BK6912" i="131"/>
  <c r="CM6912" i="131"/>
  <c r="BY6912" i="131"/>
  <c r="BV6889" i="131"/>
  <c r="BH6889" i="131"/>
  <c r="CJ6889" i="131"/>
  <c r="BV6887" i="131"/>
  <c r="BH6887" i="131"/>
  <c r="CJ6887" i="131"/>
  <c r="CJ6885" i="131"/>
  <c r="BV6885" i="131"/>
  <c r="BH6885" i="131"/>
  <c r="BH6883" i="131"/>
  <c r="CJ6883" i="131"/>
  <c r="BV6883" i="131"/>
  <c r="BI6860" i="131"/>
  <c r="CK6860" i="131"/>
  <c r="BW6860" i="131"/>
  <c r="BW6858" i="131"/>
  <c r="BI6858" i="131"/>
  <c r="CK6858" i="131"/>
  <c r="BI6856" i="131"/>
  <c r="CK6856" i="131"/>
  <c r="BW6856" i="131"/>
  <c r="BW6854" i="131"/>
  <c r="BI6854" i="131"/>
  <c r="CK6854" i="131"/>
  <c r="CK6852" i="131"/>
  <c r="BW6852" i="131"/>
  <c r="BI6852" i="131"/>
  <c r="CB6828" i="131"/>
  <c r="BN6828" i="131"/>
  <c r="CP6828" i="131"/>
  <c r="BF6826" i="131"/>
  <c r="CH6826" i="131"/>
  <c r="BT6826" i="131"/>
  <c r="BX6823" i="131"/>
  <c r="BJ6823" i="131"/>
  <c r="CL6823" i="131"/>
  <c r="BG6797" i="131"/>
  <c r="CI6797" i="131"/>
  <c r="BU6797" i="131"/>
  <c r="CM6794" i="131"/>
  <c r="BY6794" i="131"/>
  <c r="BK6794" i="131"/>
  <c r="BN6710" i="131"/>
  <c r="CP6710" i="131"/>
  <c r="CB6710" i="131"/>
  <c r="BT6708" i="131"/>
  <c r="BF6708" i="131"/>
  <c r="CH6708" i="131"/>
  <c r="BJ6705" i="131"/>
  <c r="CL6705" i="131"/>
  <c r="BX6705" i="131"/>
  <c r="BN6702" i="131"/>
  <c r="CP6702" i="131"/>
  <c r="CB6702" i="131"/>
  <c r="BG6679" i="131"/>
  <c r="CI6679" i="131"/>
  <c r="BU6679" i="131"/>
  <c r="BY6676" i="131"/>
  <c r="BK6676" i="131"/>
  <c r="CM6676" i="131"/>
  <c r="BV6650" i="131"/>
  <c r="BH6650" i="131"/>
  <c r="CJ6650" i="131"/>
  <c r="CJ6648" i="131"/>
  <c r="BV6648" i="131"/>
  <c r="BH6648" i="131"/>
  <c r="BV6646" i="131"/>
  <c r="BH6646" i="131"/>
  <c r="CJ6646" i="131"/>
  <c r="BH6644" i="131"/>
  <c r="CJ6644" i="131"/>
  <c r="BV6644" i="131"/>
  <c r="BH6642" i="131"/>
  <c r="CJ6642" i="131"/>
  <c r="BV6642" i="131"/>
  <c r="BI6619" i="131"/>
  <c r="CK6619" i="131"/>
  <c r="BW6619" i="131"/>
  <c r="BI6617" i="131"/>
  <c r="CK6617" i="131"/>
  <c r="BW6617" i="131"/>
  <c r="BW6615" i="131"/>
  <c r="BI6615" i="131"/>
  <c r="CK6615" i="131"/>
  <c r="CK6613" i="131"/>
  <c r="BW6613" i="131"/>
  <c r="BI6613" i="131"/>
  <c r="BF6590" i="131"/>
  <c r="CH6590" i="131"/>
  <c r="BT6590" i="131"/>
  <c r="CL6587" i="131"/>
  <c r="BX6587" i="131"/>
  <c r="BJ6587" i="131"/>
  <c r="CP6584" i="131"/>
  <c r="CB6584" i="131"/>
  <c r="BN6584" i="131"/>
  <c r="BF6582" i="131"/>
  <c r="CH6582" i="131"/>
  <c r="BT6582" i="131"/>
  <c r="BY6558" i="131"/>
  <c r="BK6558" i="131"/>
  <c r="CM6558" i="131"/>
  <c r="BU6553" i="131"/>
  <c r="BG6553" i="131"/>
  <c r="CI6553" i="131"/>
  <c r="CL6469" i="131"/>
  <c r="BX6469" i="131"/>
  <c r="BJ6469" i="131"/>
  <c r="BN6466" i="131"/>
  <c r="CP6466" i="131"/>
  <c r="CB6466" i="131"/>
  <c r="CH6464" i="131"/>
  <c r="BT6464" i="131"/>
  <c r="BF6464" i="131"/>
  <c r="BY6440" i="131"/>
  <c r="BK6440" i="131"/>
  <c r="CM6440" i="131"/>
  <c r="BG6435" i="131"/>
  <c r="CI6435" i="131"/>
  <c r="BU6435" i="131"/>
  <c r="BK6432" i="131"/>
  <c r="CM6432" i="131"/>
  <c r="BY6432" i="131"/>
  <c r="BV6409" i="131"/>
  <c r="BH6409" i="131"/>
  <c r="CJ6409" i="131"/>
  <c r="BV6407" i="131"/>
  <c r="BH6407" i="131"/>
  <c r="CJ6407" i="131"/>
  <c r="CJ6405" i="131"/>
  <c r="BV6405" i="131"/>
  <c r="BH6405" i="131"/>
  <c r="BH6403" i="131"/>
  <c r="CJ6403" i="131"/>
  <c r="BV6403" i="131"/>
  <c r="BI6380" i="131"/>
  <c r="CK6380" i="131"/>
  <c r="BW6380" i="131"/>
  <c r="BW6378" i="131"/>
  <c r="BI6378" i="131"/>
  <c r="CK6378" i="131"/>
  <c r="BI6376" i="131"/>
  <c r="CK6376" i="131"/>
  <c r="BW6376" i="131"/>
  <c r="BW6374" i="131"/>
  <c r="BI6374" i="131"/>
  <c r="CK6374" i="131"/>
  <c r="CK6372" i="131"/>
  <c r="BW6372" i="131"/>
  <c r="BI6372" i="131"/>
  <c r="CB6348" i="131"/>
  <c r="BN6348" i="131"/>
  <c r="CP6348" i="131"/>
  <c r="BF6346" i="131"/>
  <c r="CH6346" i="131"/>
  <c r="BT6346" i="131"/>
  <c r="BX6343" i="131"/>
  <c r="BJ6343" i="131"/>
  <c r="CL6343" i="131"/>
  <c r="BG6317" i="131"/>
  <c r="CI6317" i="131"/>
  <c r="BU6317" i="131"/>
  <c r="CM6314" i="131"/>
  <c r="BY6314" i="131"/>
  <c r="BK6314" i="131"/>
  <c r="BN6230" i="131"/>
  <c r="CP6230" i="131"/>
  <c r="DR6226" i="131" s="1"/>
  <c r="CB6230" i="131"/>
  <c r="BT6228" i="131"/>
  <c r="BF6228" i="131"/>
  <c r="CH6228" i="131"/>
  <c r="BJ6225" i="131"/>
  <c r="CL6225" i="131"/>
  <c r="BX6225" i="131"/>
  <c r="BN6222" i="131"/>
  <c r="CP6222" i="131"/>
  <c r="CB6222" i="131"/>
  <c r="BG6199" i="131"/>
  <c r="CI6199" i="131"/>
  <c r="BU6199" i="131"/>
  <c r="BY6196" i="131"/>
  <c r="BK6196" i="131"/>
  <c r="CM6196" i="131"/>
  <c r="BH6170" i="131"/>
  <c r="CJ6170" i="131"/>
  <c r="BV6170" i="131"/>
  <c r="CJ6168" i="131"/>
  <c r="BV6168" i="131"/>
  <c r="BH6168" i="131"/>
  <c r="BH6166" i="131"/>
  <c r="CJ6166" i="131"/>
  <c r="BV6166" i="131"/>
  <c r="BH6164" i="131"/>
  <c r="CJ6164" i="131"/>
  <c r="BV6164" i="131"/>
  <c r="BH6162" i="131"/>
  <c r="CJ6162" i="131"/>
  <c r="BV6162" i="131"/>
  <c r="BI6139" i="131"/>
  <c r="CK6139" i="131"/>
  <c r="BW6139" i="131"/>
  <c r="BI6137" i="131"/>
  <c r="CK6137" i="131"/>
  <c r="BW6137" i="131"/>
  <c r="BI6135" i="131"/>
  <c r="CK6135" i="131"/>
  <c r="BW6135" i="131"/>
  <c r="CK6133" i="131"/>
  <c r="BW6133" i="131"/>
  <c r="BI6133" i="131"/>
  <c r="BF6110" i="131"/>
  <c r="CH6110" i="131"/>
  <c r="BT6110" i="131"/>
  <c r="BX6107" i="131"/>
  <c r="CL6107" i="131"/>
  <c r="BJ6107" i="131"/>
  <c r="CP6104" i="131"/>
  <c r="CB6104" i="131"/>
  <c r="BN6104" i="131"/>
  <c r="BF6102" i="131"/>
  <c r="CH6102" i="131"/>
  <c r="BT6102" i="131"/>
  <c r="BY6078" i="131"/>
  <c r="BK6078" i="131"/>
  <c r="CM6078" i="131"/>
  <c r="BG6073" i="131"/>
  <c r="CI6073" i="131"/>
  <c r="BU6073" i="131"/>
  <c r="BX5989" i="131"/>
  <c r="BJ5989" i="131"/>
  <c r="CL5989" i="131"/>
  <c r="BN5986" i="131"/>
  <c r="CP5986" i="131"/>
  <c r="CB5986" i="131"/>
  <c r="CH5984" i="131"/>
  <c r="BT5984" i="131"/>
  <c r="BF5984" i="131"/>
  <c r="CM5960" i="131"/>
  <c r="BY5960" i="131"/>
  <c r="BK5960" i="131"/>
  <c r="BU5955" i="131"/>
  <c r="BG5955" i="131"/>
  <c r="CI5955" i="131"/>
  <c r="BY5952" i="131"/>
  <c r="BK5952" i="131"/>
  <c r="CM5952" i="131"/>
  <c r="BH5929" i="131"/>
  <c r="CJ5929" i="131"/>
  <c r="BV5929" i="131"/>
  <c r="BH5927" i="131"/>
  <c r="CJ5927" i="131"/>
  <c r="BV5927" i="131"/>
  <c r="BH5925" i="131"/>
  <c r="CJ5925" i="131"/>
  <c r="BV5925" i="131"/>
  <c r="BV5923" i="131"/>
  <c r="BH5923" i="131"/>
  <c r="CJ5923" i="131"/>
  <c r="BW5900" i="131"/>
  <c r="BI5900" i="131"/>
  <c r="CK5900" i="131"/>
  <c r="CK5898" i="131"/>
  <c r="BW5898" i="131"/>
  <c r="BI5898" i="131"/>
  <c r="BW5896" i="131"/>
  <c r="BI5896" i="131"/>
  <c r="CK5896" i="131"/>
  <c r="BI5894" i="131"/>
  <c r="CK5894" i="131"/>
  <c r="BW5894" i="131"/>
  <c r="BI5892" i="131"/>
  <c r="CK5892" i="131"/>
  <c r="BW5892" i="131"/>
  <c r="CP5868" i="131"/>
  <c r="CB5868" i="131"/>
  <c r="BN5868" i="131"/>
  <c r="BT5866" i="131"/>
  <c r="BF5866" i="131"/>
  <c r="CH5866" i="131"/>
  <c r="CL5863" i="131"/>
  <c r="BX5863" i="131"/>
  <c r="BJ5863" i="131"/>
  <c r="BU5837" i="131"/>
  <c r="BG5837" i="131"/>
  <c r="CI5837" i="131"/>
  <c r="BK5834" i="131"/>
  <c r="CM5834" i="131"/>
  <c r="BY5834" i="131"/>
  <c r="CB5750" i="131"/>
  <c r="BN5750" i="131"/>
  <c r="CP5750" i="131"/>
  <c r="CH5748" i="131"/>
  <c r="BT5748" i="131"/>
  <c r="BF5748" i="131"/>
  <c r="BX5745" i="131"/>
  <c r="BJ5745" i="131"/>
  <c r="CL5745" i="131"/>
  <c r="CB5742" i="131"/>
  <c r="BN5742" i="131"/>
  <c r="CP5742" i="131"/>
  <c r="BU5719" i="131"/>
  <c r="BG5719" i="131"/>
  <c r="CI5719" i="131"/>
  <c r="CM5716" i="131"/>
  <c r="BY5716" i="131"/>
  <c r="BK5716" i="131"/>
  <c r="CJ5690" i="131"/>
  <c r="BV5690" i="131"/>
  <c r="BH5690" i="131"/>
  <c r="BH5688" i="131"/>
  <c r="CJ5688" i="131"/>
  <c r="BV5688" i="131"/>
  <c r="CJ5686" i="131"/>
  <c r="BV5686" i="131"/>
  <c r="BH5686" i="131"/>
  <c r="BV5684" i="131"/>
  <c r="BH5684" i="131"/>
  <c r="CJ5684" i="131"/>
  <c r="BV5682" i="131"/>
  <c r="BH5682" i="131"/>
  <c r="CJ5682" i="131"/>
  <c r="BW5659" i="131"/>
  <c r="BI5659" i="131"/>
  <c r="CK5659" i="131"/>
  <c r="BW5657" i="131"/>
  <c r="BI5657" i="131"/>
  <c r="CK5657" i="131"/>
  <c r="CK5655" i="131"/>
  <c r="BW5655" i="131"/>
  <c r="BI5655" i="131"/>
  <c r="BI5653" i="131"/>
  <c r="CK5653" i="131"/>
  <c r="BW5653" i="131"/>
  <c r="BT5630" i="131"/>
  <c r="BF5630" i="131"/>
  <c r="CH5630" i="131"/>
  <c r="BJ5627" i="131"/>
  <c r="CL5627" i="131"/>
  <c r="BX5627" i="131"/>
  <c r="BN5624" i="131"/>
  <c r="CP5624" i="131"/>
  <c r="CB5624" i="131"/>
  <c r="BT5622" i="131"/>
  <c r="BF5622" i="131"/>
  <c r="CH5622" i="131"/>
  <c r="BK5598" i="131"/>
  <c r="CM5598" i="131"/>
  <c r="BY5598" i="131"/>
  <c r="CI5593" i="131"/>
  <c r="BU5593" i="131"/>
  <c r="BG5593" i="131"/>
  <c r="BJ5509" i="131"/>
  <c r="CL5509" i="131"/>
  <c r="BX5509" i="131"/>
  <c r="CB5506" i="131"/>
  <c r="BN5506" i="131"/>
  <c r="CP5506" i="131"/>
  <c r="BF5504" i="131"/>
  <c r="CH5504" i="131"/>
  <c r="BT5504" i="131"/>
  <c r="CM5480" i="131"/>
  <c r="BY5480" i="131"/>
  <c r="BK5480" i="131"/>
  <c r="BU5475" i="131"/>
  <c r="BG5475" i="131"/>
  <c r="CI5475" i="131"/>
  <c r="BY5472" i="131"/>
  <c r="BK5472" i="131"/>
  <c r="CM5472" i="131"/>
  <c r="BH5449" i="131"/>
  <c r="CJ5449" i="131"/>
  <c r="BV5449" i="131"/>
  <c r="BH5447" i="131"/>
  <c r="CJ5447" i="131"/>
  <c r="BV5447" i="131"/>
  <c r="BH5445" i="131"/>
  <c r="CJ5445" i="131"/>
  <c r="BV5445" i="131"/>
  <c r="BV5443" i="131"/>
  <c r="BH5443" i="131"/>
  <c r="CJ5443" i="131"/>
  <c r="BW5420" i="131"/>
  <c r="BI5420" i="131"/>
  <c r="CK5420" i="131"/>
  <c r="CK5418" i="131"/>
  <c r="BW5418" i="131"/>
  <c r="BI5418" i="131"/>
  <c r="BW5416" i="131"/>
  <c r="BI5416" i="131"/>
  <c r="CK5416" i="131"/>
  <c r="BI5414" i="131"/>
  <c r="CK5414" i="131"/>
  <c r="BW5414" i="131"/>
  <c r="BI5412" i="131"/>
  <c r="CK5412" i="131"/>
  <c r="BW5412" i="131"/>
  <c r="CP5388" i="131"/>
  <c r="CB5388" i="131"/>
  <c r="BN5388" i="131"/>
  <c r="BT5386" i="131"/>
  <c r="BF5386" i="131"/>
  <c r="CH5386" i="131"/>
  <c r="CL5383" i="131"/>
  <c r="BX5383" i="131"/>
  <c r="BJ5383" i="131"/>
  <c r="BU5357" i="131"/>
  <c r="BG5357" i="131"/>
  <c r="CI5357" i="131"/>
  <c r="BK5354" i="131"/>
  <c r="CM5354" i="131"/>
  <c r="BY5354" i="131"/>
  <c r="CB5270" i="131"/>
  <c r="BN5270" i="131"/>
  <c r="CZ5266" i="131" s="1"/>
  <c r="CP5270" i="131"/>
  <c r="CH5268" i="131"/>
  <c r="BT5268" i="131"/>
  <c r="BF5268" i="131"/>
  <c r="BX5265" i="131"/>
  <c r="BJ5265" i="131"/>
  <c r="CL5265" i="131"/>
  <c r="CB5262" i="131"/>
  <c r="BN5262" i="131"/>
  <c r="CP5262" i="131"/>
  <c r="BU5239" i="131"/>
  <c r="BG5239" i="131"/>
  <c r="CI5239" i="131"/>
  <c r="CM5236" i="131"/>
  <c r="BY5236" i="131"/>
  <c r="BK5236" i="131"/>
  <c r="CJ5210" i="131"/>
  <c r="BV5210" i="131"/>
  <c r="BH5210" i="131"/>
  <c r="BH5208" i="131"/>
  <c r="CJ5208" i="131"/>
  <c r="BV5208" i="131"/>
  <c r="CJ5206" i="131"/>
  <c r="BV5206" i="131"/>
  <c r="BH5206" i="131"/>
  <c r="BV5204" i="131"/>
  <c r="BH5204" i="131"/>
  <c r="CJ5204" i="131"/>
  <c r="BV5202" i="131"/>
  <c r="BH5202" i="131"/>
  <c r="CJ5202" i="131"/>
  <c r="BW5179" i="131"/>
  <c r="BI5179" i="131"/>
  <c r="CK5179" i="131"/>
  <c r="BW5177" i="131"/>
  <c r="BI5177" i="131"/>
  <c r="CK5177" i="131"/>
  <c r="CK5175" i="131"/>
  <c r="BW5175" i="131"/>
  <c r="BI5175" i="131"/>
  <c r="BI5173" i="131"/>
  <c r="CK5173" i="131"/>
  <c r="BW5173" i="131"/>
  <c r="BT5150" i="131"/>
  <c r="BF5150" i="131"/>
  <c r="CH5150" i="131"/>
  <c r="BJ5147" i="131"/>
  <c r="CL5147" i="131"/>
  <c r="BX5147" i="131"/>
  <c r="BN5144" i="131"/>
  <c r="CP5144" i="131"/>
  <c r="CB5144" i="131"/>
  <c r="BT5142" i="131"/>
  <c r="BF5142" i="131"/>
  <c r="CH5142" i="131"/>
  <c r="BK5118" i="131"/>
  <c r="CM5118" i="131"/>
  <c r="BY5118" i="131"/>
  <c r="CI5113" i="131"/>
  <c r="BU5113" i="131"/>
  <c r="BG5113" i="131"/>
  <c r="BJ5029" i="131"/>
  <c r="CL5029" i="131"/>
  <c r="BX5029" i="131"/>
  <c r="CB5026" i="131"/>
  <c r="BN5026" i="131"/>
  <c r="CP5026" i="131"/>
  <c r="BF5024" i="131"/>
  <c r="CH5024" i="131"/>
  <c r="BT5024" i="131"/>
  <c r="CM5000" i="131"/>
  <c r="BY5000" i="131"/>
  <c r="BK5000" i="131"/>
  <c r="BU4995" i="131"/>
  <c r="BG4995" i="131"/>
  <c r="CI4995" i="131"/>
  <c r="BY4992" i="131"/>
  <c r="BK4992" i="131"/>
  <c r="CM4992" i="131"/>
  <c r="BH4969" i="131"/>
  <c r="CJ4969" i="131"/>
  <c r="BV4969" i="131"/>
  <c r="BH4967" i="131"/>
  <c r="CJ4967" i="131"/>
  <c r="BV4967" i="131"/>
  <c r="BH4965" i="131"/>
  <c r="CJ4965" i="131"/>
  <c r="BV4965" i="131"/>
  <c r="BV4963" i="131"/>
  <c r="BH4963" i="131"/>
  <c r="CJ4963" i="131"/>
  <c r="BW4940" i="131"/>
  <c r="BI4940" i="131"/>
  <c r="CK4940" i="131"/>
  <c r="CK4938" i="131"/>
  <c r="BW4938" i="131"/>
  <c r="BI4938" i="131"/>
  <c r="BW4936" i="131"/>
  <c r="BI4936" i="131"/>
  <c r="CK4936" i="131"/>
  <c r="BI4934" i="131"/>
  <c r="CK4934" i="131"/>
  <c r="BW4934" i="131"/>
  <c r="BI4932" i="131"/>
  <c r="CK4932" i="131"/>
  <c r="BW4932" i="131"/>
  <c r="CP4908" i="131"/>
  <c r="CB4908" i="131"/>
  <c r="BN4908" i="131"/>
  <c r="BT4906" i="131"/>
  <c r="BF4906" i="131"/>
  <c r="CH4906" i="131"/>
  <c r="CL4903" i="131"/>
  <c r="BX4903" i="131"/>
  <c r="BJ4903" i="131"/>
  <c r="BU4877" i="131"/>
  <c r="BG4877" i="131"/>
  <c r="CI4877" i="131"/>
  <c r="BK4874" i="131"/>
  <c r="CM4874" i="131"/>
  <c r="BY4874" i="131"/>
  <c r="CB4790" i="131"/>
  <c r="BN4790" i="131"/>
  <c r="CP4790" i="131"/>
  <c r="CH4788" i="131"/>
  <c r="BT4788" i="131"/>
  <c r="BF4788" i="131"/>
  <c r="BX4785" i="131"/>
  <c r="BJ4785" i="131"/>
  <c r="CL4785" i="131"/>
  <c r="CB4782" i="131"/>
  <c r="BN4782" i="131"/>
  <c r="CP4782" i="131"/>
  <c r="BU4759" i="131"/>
  <c r="BG4759" i="131"/>
  <c r="CI4759" i="131"/>
  <c r="CM4756" i="131"/>
  <c r="BY4756" i="131"/>
  <c r="BK4756" i="131"/>
  <c r="CJ4730" i="131"/>
  <c r="BV4730" i="131"/>
  <c r="BH4730" i="131"/>
  <c r="BH4728" i="131"/>
  <c r="CJ4728" i="131"/>
  <c r="BV4728" i="131"/>
  <c r="CJ4726" i="131"/>
  <c r="BV4726" i="131"/>
  <c r="BH4726" i="131"/>
  <c r="BV4724" i="131"/>
  <c r="BH4724" i="131"/>
  <c r="CJ4724" i="131"/>
  <c r="BV4722" i="131"/>
  <c r="BH4722" i="131"/>
  <c r="CJ4722" i="131"/>
  <c r="BW4699" i="131"/>
  <c r="BI4699" i="131"/>
  <c r="CK4699" i="131"/>
  <c r="BW4697" i="131"/>
  <c r="BI4697" i="131"/>
  <c r="CK4697" i="131"/>
  <c r="CK4695" i="131"/>
  <c r="BW4695" i="131"/>
  <c r="BI4695" i="131"/>
  <c r="BI4693" i="131"/>
  <c r="CK4693" i="131"/>
  <c r="BW4693" i="131"/>
  <c r="BT4670" i="131"/>
  <c r="BF4670" i="131"/>
  <c r="CH4670" i="131"/>
  <c r="BJ4667" i="131"/>
  <c r="CL4667" i="131"/>
  <c r="BX4667" i="131"/>
  <c r="BN4664" i="131"/>
  <c r="CP4664" i="131"/>
  <c r="CB4664" i="131"/>
  <c r="BT4662" i="131"/>
  <c r="BF4662" i="131"/>
  <c r="CH4662" i="131"/>
  <c r="BK4638" i="131"/>
  <c r="CM4638" i="131"/>
  <c r="BY4638" i="131"/>
  <c r="CI4633" i="131"/>
  <c r="BU4633" i="131"/>
  <c r="BG4633" i="131"/>
  <c r="BJ4549" i="131"/>
  <c r="CL4549" i="131"/>
  <c r="BX4549" i="131"/>
  <c r="CB4546" i="131"/>
  <c r="BN4546" i="131"/>
  <c r="CP4546" i="131"/>
  <c r="BF4544" i="131"/>
  <c r="CH4544" i="131"/>
  <c r="BT4544" i="131"/>
  <c r="CM4520" i="131"/>
  <c r="BY4520" i="131"/>
  <c r="BK4520" i="131"/>
  <c r="BU4515" i="131"/>
  <c r="BG4515" i="131"/>
  <c r="CI4515" i="131"/>
  <c r="BY4512" i="131"/>
  <c r="BK4512" i="131"/>
  <c r="CM4512" i="131"/>
  <c r="BH4489" i="131"/>
  <c r="CJ4489" i="131"/>
  <c r="BV4489" i="131"/>
  <c r="BH4487" i="131"/>
  <c r="CJ4487" i="131"/>
  <c r="BV4487" i="131"/>
  <c r="BH4485" i="131"/>
  <c r="CJ4485" i="131"/>
  <c r="BV4485" i="131"/>
  <c r="BV4483" i="131"/>
  <c r="BH4483" i="131"/>
  <c r="CJ4483" i="131"/>
  <c r="BW4460" i="131"/>
  <c r="BI4460" i="131"/>
  <c r="CK4460" i="131"/>
  <c r="CK4458" i="131"/>
  <c r="BW4458" i="131"/>
  <c r="BI4458" i="131"/>
  <c r="BW4456" i="131"/>
  <c r="BI4456" i="131"/>
  <c r="CK4456" i="131"/>
  <c r="BI4454" i="131"/>
  <c r="CK4454" i="131"/>
  <c r="BW4454" i="131"/>
  <c r="BI4452" i="131"/>
  <c r="CK4452" i="131"/>
  <c r="BW4452" i="131"/>
  <c r="CP4428" i="131"/>
  <c r="CB4428" i="131"/>
  <c r="BN4428" i="131"/>
  <c r="BT4426" i="131"/>
  <c r="BF4426" i="131"/>
  <c r="CH4426" i="131"/>
  <c r="CL4423" i="131"/>
  <c r="BX4423" i="131"/>
  <c r="BJ4423" i="131"/>
  <c r="BU4397" i="131"/>
  <c r="BG4397" i="131"/>
  <c r="CI4397" i="131"/>
  <c r="BK4394" i="131"/>
  <c r="CM4394" i="131"/>
  <c r="BY4394" i="131"/>
  <c r="CB4310" i="131"/>
  <c r="BN4310" i="131"/>
  <c r="CP4310" i="131"/>
  <c r="CH4308" i="131"/>
  <c r="BT4308" i="131"/>
  <c r="BF4308" i="131"/>
  <c r="BX4305" i="131"/>
  <c r="BJ4305" i="131"/>
  <c r="CL4305" i="131"/>
  <c r="CB4302" i="131"/>
  <c r="BN4302" i="131"/>
  <c r="CP4302" i="131"/>
  <c r="BU4279" i="131"/>
  <c r="BG4279" i="131"/>
  <c r="CI4279" i="131"/>
  <c r="CM4276" i="131"/>
  <c r="BY4276" i="131"/>
  <c r="BK4276" i="131"/>
  <c r="CJ4250" i="131"/>
  <c r="BV4250" i="131"/>
  <c r="BH4250" i="131"/>
  <c r="BH4248" i="131"/>
  <c r="CJ4248" i="131"/>
  <c r="BV4248" i="131"/>
  <c r="CJ4246" i="131"/>
  <c r="BV4246" i="131"/>
  <c r="BH4246" i="131"/>
  <c r="BV4244" i="131"/>
  <c r="BH4244" i="131"/>
  <c r="CJ4244" i="131"/>
  <c r="BV4242" i="131"/>
  <c r="BH4242" i="131"/>
  <c r="CJ4242" i="131"/>
  <c r="BW4219" i="131"/>
  <c r="BI4219" i="131"/>
  <c r="CK4219" i="131"/>
  <c r="BW4217" i="131"/>
  <c r="BI4217" i="131"/>
  <c r="CK4217" i="131"/>
  <c r="CK4215" i="131"/>
  <c r="BW4215" i="131"/>
  <c r="BI4215" i="131"/>
  <c r="BI4213" i="131"/>
  <c r="CK4213" i="131"/>
  <c r="BW4213" i="131"/>
  <c r="BT4190" i="131"/>
  <c r="BF4190" i="131"/>
  <c r="CH4190" i="131"/>
  <c r="BJ4187" i="131"/>
  <c r="CL4187" i="131"/>
  <c r="BX4187" i="131"/>
  <c r="BN4184" i="131"/>
  <c r="CP4184" i="131"/>
  <c r="CB4184" i="131"/>
  <c r="BT4182" i="131"/>
  <c r="BF4182" i="131"/>
  <c r="CH4182" i="131"/>
  <c r="BK4158" i="131"/>
  <c r="CM4158" i="131"/>
  <c r="BY4158" i="131"/>
  <c r="CI4153" i="131"/>
  <c r="BU4153" i="131"/>
  <c r="BG4153" i="131"/>
  <c r="BJ4069" i="131"/>
  <c r="CL4069" i="131"/>
  <c r="BX4069" i="131"/>
  <c r="CB4066" i="131"/>
  <c r="BN4066" i="131"/>
  <c r="CP4066" i="131"/>
  <c r="BF4064" i="131"/>
  <c r="CH4064" i="131"/>
  <c r="BT4064" i="131"/>
  <c r="CM4040" i="131"/>
  <c r="BY4040" i="131"/>
  <c r="BK4040" i="131"/>
  <c r="BU4035" i="131"/>
  <c r="BG4035" i="131"/>
  <c r="CI4035" i="131"/>
  <c r="BY4032" i="131"/>
  <c r="CM4032" i="131"/>
  <c r="BK4032" i="131"/>
  <c r="BH4009" i="131"/>
  <c r="CJ4009" i="131"/>
  <c r="BV4009" i="131"/>
  <c r="BH4007" i="131"/>
  <c r="CJ4007" i="131"/>
  <c r="BV4007" i="131"/>
  <c r="BH4005" i="131"/>
  <c r="CJ4005" i="131"/>
  <c r="BV4005" i="131"/>
  <c r="CJ4003" i="131"/>
  <c r="BH4003" i="131"/>
  <c r="BV4003" i="131"/>
  <c r="BI3980" i="131"/>
  <c r="CK3980" i="131"/>
  <c r="BW3980" i="131"/>
  <c r="BI3978" i="131"/>
  <c r="CK3978" i="131"/>
  <c r="BW3978" i="131"/>
  <c r="BI3976" i="131"/>
  <c r="CK3976" i="131"/>
  <c r="BW3976" i="131"/>
  <c r="BW3974" i="131"/>
  <c r="BI3974" i="131"/>
  <c r="CK3974" i="131"/>
  <c r="CK3972" i="131"/>
  <c r="BW3972" i="131"/>
  <c r="BI3972" i="131"/>
  <c r="CB3948" i="131"/>
  <c r="BN3948" i="131"/>
  <c r="CP3948" i="131"/>
  <c r="BF3946" i="131"/>
  <c r="CH3946" i="131"/>
  <c r="BT3946" i="131"/>
  <c r="BJ3943" i="131"/>
  <c r="CL3943" i="131"/>
  <c r="BX3943" i="131"/>
  <c r="CI3917" i="131"/>
  <c r="BU3917" i="131"/>
  <c r="BG3917" i="131"/>
  <c r="CM3914" i="131"/>
  <c r="BY3914" i="131"/>
  <c r="BK3914" i="131"/>
  <c r="BN3830" i="131"/>
  <c r="CP3830" i="131"/>
  <c r="CB3830" i="131"/>
  <c r="BT3828" i="131"/>
  <c r="BF3828" i="131"/>
  <c r="CH3828" i="131"/>
  <c r="BJ3825" i="131"/>
  <c r="CL3825" i="131"/>
  <c r="BX3825" i="131"/>
  <c r="CP3822" i="131"/>
  <c r="CB3822" i="131"/>
  <c r="BN3822" i="131"/>
  <c r="CI3799" i="131"/>
  <c r="BU3799" i="131"/>
  <c r="BG3799" i="131"/>
  <c r="BK3796" i="131"/>
  <c r="CM3796" i="131"/>
  <c r="BY3796" i="131"/>
  <c r="BV3770" i="131"/>
  <c r="BH3770" i="131"/>
  <c r="CJ3770" i="131"/>
  <c r="BV3768" i="131"/>
  <c r="BH3768" i="131"/>
  <c r="CJ3768" i="131"/>
  <c r="BV3766" i="131"/>
  <c r="BH3766" i="131"/>
  <c r="CJ3766" i="131"/>
  <c r="CJ3764" i="131"/>
  <c r="BV3764" i="131"/>
  <c r="BH3764" i="131"/>
  <c r="BH3762" i="131"/>
  <c r="CJ3762" i="131"/>
  <c r="BV3762" i="131"/>
  <c r="BI3739" i="131"/>
  <c r="CK3739" i="131"/>
  <c r="BW3739" i="131"/>
  <c r="BI3737" i="131"/>
  <c r="CK3737" i="131"/>
  <c r="BW3737" i="131"/>
  <c r="BW3735" i="131"/>
  <c r="BI3735" i="131"/>
  <c r="CK3735" i="131"/>
  <c r="BW3733" i="131"/>
  <c r="BI3733" i="131"/>
  <c r="CK3733" i="131"/>
  <c r="BF3710" i="131"/>
  <c r="CH3710" i="131"/>
  <c r="BT3710" i="131"/>
  <c r="CL3707" i="131"/>
  <c r="BX3707" i="131"/>
  <c r="BJ3707" i="131"/>
  <c r="CB3704" i="131"/>
  <c r="BN3704" i="131"/>
  <c r="CP3704" i="131"/>
  <c r="CH3702" i="131"/>
  <c r="BT3702" i="131"/>
  <c r="BF3702" i="131"/>
  <c r="BY3678" i="131"/>
  <c r="BK3678" i="131"/>
  <c r="CM3678" i="131"/>
  <c r="BU3673" i="131"/>
  <c r="BG3673" i="131"/>
  <c r="CI3673" i="131"/>
  <c r="CL3589" i="131"/>
  <c r="BX3589" i="131"/>
  <c r="BJ3589" i="131"/>
  <c r="BN3586" i="131"/>
  <c r="CP3586" i="131"/>
  <c r="CB3586" i="131"/>
  <c r="BT3584" i="131"/>
  <c r="BF3584" i="131"/>
  <c r="CH3584" i="131"/>
  <c r="BK3560" i="131"/>
  <c r="CM3560" i="131"/>
  <c r="BY3560" i="131"/>
  <c r="BG3555" i="131"/>
  <c r="CI3555" i="131"/>
  <c r="BU3555" i="131"/>
  <c r="BK3552" i="131"/>
  <c r="CM3552" i="131"/>
  <c r="BY3552" i="131"/>
  <c r="BV3529" i="131"/>
  <c r="BH3529" i="131"/>
  <c r="CJ3529" i="131"/>
  <c r="BV3527" i="131"/>
  <c r="BH3527" i="131"/>
  <c r="CJ3527" i="131"/>
  <c r="CJ3525" i="131"/>
  <c r="BV3525" i="131"/>
  <c r="BH3525" i="131"/>
  <c r="BH3523" i="131"/>
  <c r="CJ3523" i="131"/>
  <c r="BV3523" i="131"/>
  <c r="BI3500" i="131"/>
  <c r="CK3500" i="131"/>
  <c r="BW3500" i="131"/>
  <c r="BI3498" i="131"/>
  <c r="CK3498" i="131"/>
  <c r="BW3498" i="131"/>
  <c r="BI3496" i="131"/>
  <c r="CK3496" i="131"/>
  <c r="BW3496" i="131"/>
  <c r="BW3494" i="131"/>
  <c r="BI3494" i="131"/>
  <c r="CK3494" i="131"/>
  <c r="CK3492" i="131"/>
  <c r="BW3492" i="131"/>
  <c r="BI3492" i="131"/>
  <c r="CB3468" i="131"/>
  <c r="BN3468" i="131"/>
  <c r="CP3468" i="131"/>
  <c r="BF3466" i="131"/>
  <c r="CH3466" i="131"/>
  <c r="BT3466" i="131"/>
  <c r="BJ3463" i="131"/>
  <c r="CL3463" i="131"/>
  <c r="BX3463" i="131"/>
  <c r="CI3437" i="131"/>
  <c r="BU3437" i="131"/>
  <c r="BG3437" i="131"/>
  <c r="CM3434" i="131"/>
  <c r="BY3434" i="131"/>
  <c r="BK3434" i="131"/>
  <c r="BN3350" i="131"/>
  <c r="CP3350" i="131"/>
  <c r="CB3350" i="131"/>
  <c r="BT3348" i="131"/>
  <c r="BF3348" i="131"/>
  <c r="CH3348" i="131"/>
  <c r="BJ3345" i="131"/>
  <c r="CL3345" i="131"/>
  <c r="BX3345" i="131"/>
  <c r="CP3342" i="131"/>
  <c r="CB3342" i="131"/>
  <c r="BN3342" i="131"/>
  <c r="CI3319" i="131"/>
  <c r="BU3319" i="131"/>
  <c r="BG3319" i="131"/>
  <c r="BK3316" i="131"/>
  <c r="CM3316" i="131"/>
  <c r="BY3316" i="131"/>
  <c r="BV3290" i="131"/>
  <c r="BH3290" i="131"/>
  <c r="CJ3290" i="131"/>
  <c r="BV3288" i="131"/>
  <c r="BH3288" i="131"/>
  <c r="CJ3288" i="131"/>
  <c r="BV3286" i="131"/>
  <c r="BH3286" i="131"/>
  <c r="CJ3286" i="131"/>
  <c r="CJ3284" i="131"/>
  <c r="BV3284" i="131"/>
  <c r="BH3284" i="131"/>
  <c r="BH3282" i="131"/>
  <c r="CJ3282" i="131"/>
  <c r="BV3282" i="131"/>
  <c r="BI3259" i="131"/>
  <c r="CK3259" i="131"/>
  <c r="BW3259" i="131"/>
  <c r="BI3257" i="131"/>
  <c r="CK3257" i="131"/>
  <c r="BW3257" i="131"/>
  <c r="BW3255" i="131"/>
  <c r="BI3255" i="131"/>
  <c r="CK3255" i="131"/>
  <c r="BW3253" i="131"/>
  <c r="BI3253" i="131"/>
  <c r="CK3253" i="131"/>
  <c r="BF3230" i="131"/>
  <c r="CH3230" i="131"/>
  <c r="BT3230" i="131"/>
  <c r="CL3227" i="131"/>
  <c r="BX3227" i="131"/>
  <c r="BJ3227" i="131"/>
  <c r="CB3224" i="131"/>
  <c r="BN3224" i="131"/>
  <c r="CP3224" i="131"/>
  <c r="CH3222" i="131"/>
  <c r="BT3222" i="131"/>
  <c r="BF3222" i="131"/>
  <c r="BY3198" i="131"/>
  <c r="BK3198" i="131"/>
  <c r="CM3198" i="131"/>
  <c r="BU3193" i="131"/>
  <c r="BG3193" i="131"/>
  <c r="CI3193" i="131"/>
  <c r="CL3109" i="131"/>
  <c r="BX3109" i="131"/>
  <c r="BJ3109" i="131"/>
  <c r="BN3106" i="131"/>
  <c r="CP3106" i="131"/>
  <c r="CB3106" i="131"/>
  <c r="BT3104" i="131"/>
  <c r="BF3104" i="131"/>
  <c r="CH3104" i="131"/>
  <c r="BK3080" i="131"/>
  <c r="CM3080" i="131"/>
  <c r="BY3080" i="131"/>
  <c r="BG3075" i="131"/>
  <c r="CI3075" i="131"/>
  <c r="BU3075" i="131"/>
  <c r="BK3072" i="131"/>
  <c r="CM3072" i="131"/>
  <c r="BY3072" i="131"/>
  <c r="BV3049" i="131"/>
  <c r="BH3049" i="131"/>
  <c r="CJ3049" i="131"/>
  <c r="BV3047" i="131"/>
  <c r="BH3047" i="131"/>
  <c r="CJ3047" i="131"/>
  <c r="CJ3045" i="131"/>
  <c r="BV3045" i="131"/>
  <c r="BH3045" i="131"/>
  <c r="BH3043" i="131"/>
  <c r="CJ3043" i="131"/>
  <c r="BV3043" i="131"/>
  <c r="BI3020" i="131"/>
  <c r="CK3020" i="131"/>
  <c r="BW3020" i="131"/>
  <c r="BI3018" i="131"/>
  <c r="CK3018" i="131"/>
  <c r="BW3018" i="131"/>
  <c r="BI3016" i="131"/>
  <c r="CK3016" i="131"/>
  <c r="BW3016" i="131"/>
  <c r="BW3014" i="131"/>
  <c r="BI3014" i="131"/>
  <c r="CK3014" i="131"/>
  <c r="CK3012" i="131"/>
  <c r="BW3012" i="131"/>
  <c r="BI3012" i="131"/>
  <c r="CB2988" i="131"/>
  <c r="BN2988" i="131"/>
  <c r="CP2988" i="131"/>
  <c r="BF2986" i="131"/>
  <c r="CH2986" i="131"/>
  <c r="BT2986" i="131"/>
  <c r="BJ2983" i="131"/>
  <c r="CL2983" i="131"/>
  <c r="BX2983" i="131"/>
  <c r="CI2957" i="131"/>
  <c r="BU2957" i="131"/>
  <c r="BG2957" i="131"/>
  <c r="CM2954" i="131"/>
  <c r="BY2954" i="131"/>
  <c r="BK2954" i="131"/>
  <c r="BN2870" i="131"/>
  <c r="CP2870" i="131"/>
  <c r="CB2870" i="131"/>
  <c r="BT2868" i="131"/>
  <c r="BF2868" i="131"/>
  <c r="CH2868" i="131"/>
  <c r="BJ2865" i="131"/>
  <c r="CL2865" i="131"/>
  <c r="BX2865" i="131"/>
  <c r="CP2862" i="131"/>
  <c r="CB2862" i="131"/>
  <c r="BN2862" i="131"/>
  <c r="CI2839" i="131"/>
  <c r="BU2839" i="131"/>
  <c r="BG2839" i="131"/>
  <c r="BK2836" i="131"/>
  <c r="CM2836" i="131"/>
  <c r="BY2836" i="131"/>
  <c r="BV2810" i="131"/>
  <c r="BH2810" i="131"/>
  <c r="CJ2810" i="131"/>
  <c r="BV2808" i="131"/>
  <c r="BH2808" i="131"/>
  <c r="CJ2808" i="131"/>
  <c r="BV2806" i="131"/>
  <c r="BH2806" i="131"/>
  <c r="CJ2806" i="131"/>
  <c r="CJ2804" i="131"/>
  <c r="BV2804" i="131"/>
  <c r="BH2804" i="131"/>
  <c r="BH2802" i="131"/>
  <c r="CJ2802" i="131"/>
  <c r="BV2802" i="131"/>
  <c r="BI2779" i="131"/>
  <c r="CK2779" i="131"/>
  <c r="BW2779" i="131"/>
  <c r="BI2777" i="131"/>
  <c r="CK2777" i="131"/>
  <c r="BW2777" i="131"/>
  <c r="BW2775" i="131"/>
  <c r="BI2775" i="131"/>
  <c r="CK2775" i="131"/>
  <c r="BW2773" i="131"/>
  <c r="BI2773" i="131"/>
  <c r="CK2773" i="131"/>
  <c r="BF2750" i="131"/>
  <c r="CH2750" i="131"/>
  <c r="BT2750" i="131"/>
  <c r="CL2747" i="131"/>
  <c r="BX2747" i="131"/>
  <c r="BJ2747" i="131"/>
  <c r="CB2744" i="131"/>
  <c r="BN2744" i="131"/>
  <c r="CP2744" i="131"/>
  <c r="CH2742" i="131"/>
  <c r="BT2742" i="131"/>
  <c r="BF2742" i="131"/>
  <c r="BY2718" i="131"/>
  <c r="BK2718" i="131"/>
  <c r="CM2718" i="131"/>
  <c r="BU2713" i="131"/>
  <c r="BG2713" i="131"/>
  <c r="CI2713" i="131"/>
  <c r="CL2629" i="131"/>
  <c r="BX2629" i="131"/>
  <c r="BJ2629" i="131"/>
  <c r="BN2626" i="131"/>
  <c r="CP2626" i="131"/>
  <c r="CB2626" i="131"/>
  <c r="BT2624" i="131"/>
  <c r="BF2624" i="131"/>
  <c r="CH2624" i="131"/>
  <c r="BK2600" i="131"/>
  <c r="CM2600" i="131"/>
  <c r="BY2600" i="131"/>
  <c r="BG2595" i="131"/>
  <c r="CI2595" i="131"/>
  <c r="BU2595" i="131"/>
  <c r="BK2592" i="131"/>
  <c r="CM2592" i="131"/>
  <c r="BY2592" i="131"/>
  <c r="BV2569" i="131"/>
  <c r="BH2569" i="131"/>
  <c r="CJ2569" i="131"/>
  <c r="BV2567" i="131"/>
  <c r="BH2567" i="131"/>
  <c r="CJ2567" i="131"/>
  <c r="CJ2565" i="131"/>
  <c r="BV2565" i="131"/>
  <c r="BH2565" i="131"/>
  <c r="BH2563" i="131"/>
  <c r="CJ2563" i="131"/>
  <c r="BV2563" i="131"/>
  <c r="BI2540" i="131"/>
  <c r="CK2540" i="131"/>
  <c r="BW2540" i="131"/>
  <c r="BI2538" i="131"/>
  <c r="CK2538" i="131"/>
  <c r="BW2538" i="131"/>
  <c r="BI2536" i="131"/>
  <c r="CK2536" i="131"/>
  <c r="BW2536" i="131"/>
  <c r="BW2534" i="131"/>
  <c r="BI2534" i="131"/>
  <c r="CK2534" i="131"/>
  <c r="CK2532" i="131"/>
  <c r="BW2532" i="131"/>
  <c r="BI2532" i="131"/>
  <c r="CB2508" i="131"/>
  <c r="BN2508" i="131"/>
  <c r="CP2508" i="131"/>
  <c r="BF2506" i="131"/>
  <c r="CH2506" i="131"/>
  <c r="BT2506" i="131"/>
  <c r="BJ2503" i="131"/>
  <c r="CL2503" i="131"/>
  <c r="BX2503" i="131"/>
  <c r="CI2477" i="131"/>
  <c r="BU2477" i="131"/>
  <c r="BG2477" i="131"/>
  <c r="CM2474" i="131"/>
  <c r="BY2474" i="131"/>
  <c r="BK2474" i="131"/>
  <c r="BN2390" i="131"/>
  <c r="CP2390" i="131"/>
  <c r="CB2390" i="131"/>
  <c r="BT2388" i="131"/>
  <c r="BF2388" i="131"/>
  <c r="CH2388" i="131"/>
  <c r="BJ2385" i="131"/>
  <c r="CL2385" i="131"/>
  <c r="BX2385" i="131"/>
  <c r="CP2382" i="131"/>
  <c r="CB2382" i="131"/>
  <c r="BN2382" i="131"/>
  <c r="CI2359" i="131"/>
  <c r="BU2359" i="131"/>
  <c r="BG2359" i="131"/>
  <c r="BK2356" i="131"/>
  <c r="CM2356" i="131"/>
  <c r="BY2356" i="131"/>
  <c r="BV2330" i="131"/>
  <c r="BH2330" i="131"/>
  <c r="CJ2330" i="131"/>
  <c r="BV2328" i="131"/>
  <c r="BH2328" i="131"/>
  <c r="CJ2328" i="131"/>
  <c r="BV2326" i="131"/>
  <c r="BH2326" i="131"/>
  <c r="CJ2326" i="131"/>
  <c r="CJ2324" i="131"/>
  <c r="BV2324" i="131"/>
  <c r="BH2324" i="131"/>
  <c r="BH2322" i="131"/>
  <c r="CJ2322" i="131"/>
  <c r="BV2322" i="131"/>
  <c r="BI2299" i="131"/>
  <c r="CK2299" i="131"/>
  <c r="BW2299" i="131"/>
  <c r="BI2297" i="131"/>
  <c r="CK2297" i="131"/>
  <c r="BW2297" i="131"/>
  <c r="BW2295" i="131"/>
  <c r="BI2295" i="131"/>
  <c r="CK2295" i="131"/>
  <c r="BW2293" i="131"/>
  <c r="BI2293" i="131"/>
  <c r="CK2293" i="131"/>
  <c r="BF2270" i="131"/>
  <c r="CH2270" i="131"/>
  <c r="BT2270" i="131"/>
  <c r="CL2267" i="131"/>
  <c r="BX2267" i="131"/>
  <c r="BJ2267" i="131"/>
  <c r="CB2264" i="131"/>
  <c r="BN2264" i="131"/>
  <c r="CP2264" i="131"/>
  <c r="CH2262" i="131"/>
  <c r="BT2262" i="131"/>
  <c r="BF2262" i="131"/>
  <c r="BY2238" i="131"/>
  <c r="BK2238" i="131"/>
  <c r="CM2238" i="131"/>
  <c r="BU2233" i="131"/>
  <c r="BG2233" i="131"/>
  <c r="CI2233" i="131"/>
  <c r="CL2149" i="131"/>
  <c r="BX2149" i="131"/>
  <c r="BJ2149" i="131"/>
  <c r="BN2146" i="131"/>
  <c r="CP2146" i="131"/>
  <c r="CB2146" i="131"/>
  <c r="BT2144" i="131"/>
  <c r="BF2144" i="131"/>
  <c r="CH2144" i="131"/>
  <c r="BK2120" i="131"/>
  <c r="CM2120" i="131"/>
  <c r="BY2120" i="131"/>
  <c r="BG2115" i="131"/>
  <c r="CI2115" i="131"/>
  <c r="BU2115" i="131"/>
  <c r="BK2112" i="131"/>
  <c r="CM2112" i="131"/>
  <c r="BY2112" i="131"/>
  <c r="BV2089" i="131"/>
  <c r="BH2089" i="131"/>
  <c r="CJ2089" i="131"/>
  <c r="BV2087" i="131"/>
  <c r="BH2087" i="131"/>
  <c r="CJ2087" i="131"/>
  <c r="CJ2085" i="131"/>
  <c r="BV2085" i="131"/>
  <c r="BH2085" i="131"/>
  <c r="BH2083" i="131"/>
  <c r="CJ2083" i="131"/>
  <c r="BV2083" i="131"/>
  <c r="BI2060" i="131"/>
  <c r="CK2060" i="131"/>
  <c r="BW2060" i="131"/>
  <c r="BI2058" i="131"/>
  <c r="CK2058" i="131"/>
  <c r="BW2058" i="131"/>
  <c r="BI2056" i="131"/>
  <c r="CK2056" i="131"/>
  <c r="BW2056" i="131"/>
  <c r="BW2054" i="131"/>
  <c r="BI2054" i="131"/>
  <c r="CK2054" i="131"/>
  <c r="CK2052" i="131"/>
  <c r="BW2052" i="131"/>
  <c r="BI2052" i="131"/>
  <c r="CB2028" i="131"/>
  <c r="BN2028" i="131"/>
  <c r="CP2028" i="131"/>
  <c r="BF2026" i="131"/>
  <c r="CH2026" i="131"/>
  <c r="BT2026" i="131"/>
  <c r="BJ2023" i="131"/>
  <c r="CL2023" i="131"/>
  <c r="BX2023" i="131"/>
  <c r="CI1997" i="131"/>
  <c r="BU1997" i="131"/>
  <c r="BG1997" i="131"/>
  <c r="BY1994" i="131"/>
  <c r="BK1994" i="131"/>
  <c r="CM1994" i="131"/>
  <c r="BN1910" i="131"/>
  <c r="CP1910" i="131"/>
  <c r="CB1910" i="131"/>
  <c r="BF1908" i="131"/>
  <c r="CH1908" i="131"/>
  <c r="BT1908" i="131"/>
  <c r="CL1905" i="131"/>
  <c r="BX1905" i="131"/>
  <c r="BJ1905" i="131"/>
  <c r="CP1902" i="131"/>
  <c r="CB1902" i="131"/>
  <c r="BN1902" i="131"/>
  <c r="CI1879" i="131"/>
  <c r="BU1879" i="131"/>
  <c r="BG1879" i="131"/>
  <c r="BK1876" i="131"/>
  <c r="CM1876" i="131"/>
  <c r="BY1876" i="131"/>
  <c r="BH1850" i="131"/>
  <c r="CJ1850" i="131"/>
  <c r="BV1850" i="131"/>
  <c r="BV1848" i="131"/>
  <c r="BH1848" i="131"/>
  <c r="CJ1848" i="131"/>
  <c r="BH1846" i="131"/>
  <c r="CJ1846" i="131"/>
  <c r="BV1846" i="131"/>
  <c r="CJ1844" i="131"/>
  <c r="BV1844" i="131"/>
  <c r="BH1844" i="131"/>
  <c r="BH1842" i="131"/>
  <c r="CJ1842" i="131"/>
  <c r="BV1842" i="131"/>
  <c r="BI1819" i="131"/>
  <c r="CK1819" i="131"/>
  <c r="BW1819" i="131"/>
  <c r="BI1817" i="131"/>
  <c r="CK1817" i="131"/>
  <c r="BW1817" i="131"/>
  <c r="BI1815" i="131"/>
  <c r="CK1815" i="131"/>
  <c r="BW1815" i="131"/>
  <c r="BW1813" i="131"/>
  <c r="BI1813" i="131"/>
  <c r="CK1813" i="131"/>
  <c r="BF1790" i="131"/>
  <c r="CH1790" i="131"/>
  <c r="BT1790" i="131"/>
  <c r="BX1787" i="131"/>
  <c r="BJ1787" i="131"/>
  <c r="CL1787" i="131"/>
  <c r="CB1784" i="131"/>
  <c r="BN1784" i="131"/>
  <c r="CP1784" i="131"/>
  <c r="CH1782" i="131"/>
  <c r="BT1782" i="131"/>
  <c r="BF1782" i="131"/>
  <c r="BY1758" i="131"/>
  <c r="BK1758" i="131"/>
  <c r="CM1758" i="131"/>
  <c r="BG1753" i="131"/>
  <c r="CI1753" i="131"/>
  <c r="BU1753" i="131"/>
  <c r="BX1669" i="131"/>
  <c r="BJ1669" i="131"/>
  <c r="CL1669" i="131"/>
  <c r="BN1666" i="131"/>
  <c r="CP1666" i="131"/>
  <c r="CB1666" i="131"/>
  <c r="BT1664" i="131"/>
  <c r="BF1664" i="131"/>
  <c r="CH1664" i="131"/>
  <c r="BK1640" i="131"/>
  <c r="CM1640" i="131"/>
  <c r="BY1640" i="131"/>
  <c r="BG1635" i="131"/>
  <c r="CI1635" i="131"/>
  <c r="BU1635" i="131"/>
  <c r="CM1632" i="131"/>
  <c r="BY1632" i="131"/>
  <c r="BK1632" i="131"/>
  <c r="BV1609" i="131"/>
  <c r="BH1609" i="131"/>
  <c r="CJ1609" i="131"/>
  <c r="BV1607" i="131"/>
  <c r="BH1607" i="131"/>
  <c r="CJ1607" i="131"/>
  <c r="BV1605" i="131"/>
  <c r="BH1605" i="131"/>
  <c r="CJ1605" i="131"/>
  <c r="CJ1603" i="131"/>
  <c r="BV1603" i="131"/>
  <c r="BH1603" i="131"/>
  <c r="CK1580" i="131"/>
  <c r="BW1580" i="131"/>
  <c r="BI1580" i="131"/>
  <c r="BI1578" i="131"/>
  <c r="CK1578" i="131"/>
  <c r="BW1578" i="131"/>
  <c r="CK1576" i="131"/>
  <c r="BW1576" i="131"/>
  <c r="BI1576" i="131"/>
  <c r="BW1574" i="131"/>
  <c r="BI1574" i="131"/>
  <c r="CK1574" i="131"/>
  <c r="BW1572" i="131"/>
  <c r="BI1572" i="131"/>
  <c r="CK1572" i="131"/>
  <c r="BN1548" i="131"/>
  <c r="CP1548" i="131"/>
  <c r="CB1548" i="131"/>
  <c r="BF1546" i="131"/>
  <c r="CH1546" i="131"/>
  <c r="BT1546" i="131"/>
  <c r="BJ1543" i="131"/>
  <c r="CL1543" i="131"/>
  <c r="BX1543" i="131"/>
  <c r="CI1517" i="131"/>
  <c r="BU1517" i="131"/>
  <c r="BG1517" i="131"/>
  <c r="BY1514" i="131"/>
  <c r="BK1514" i="131"/>
  <c r="CM1514" i="131"/>
  <c r="BN1430" i="131"/>
  <c r="CP1430" i="131"/>
  <c r="CB1430" i="131"/>
  <c r="BF1428" i="131"/>
  <c r="CH1428" i="131"/>
  <c r="BT1428" i="131"/>
  <c r="CL1425" i="131"/>
  <c r="BX1425" i="131"/>
  <c r="BJ1425" i="131"/>
  <c r="CP1422" i="131"/>
  <c r="CB1422" i="131"/>
  <c r="BN1422" i="131"/>
  <c r="CI1399" i="131"/>
  <c r="BU1399" i="131"/>
  <c r="BG1399" i="131"/>
  <c r="BK1396" i="131"/>
  <c r="CM1396" i="131"/>
  <c r="BY1396" i="131"/>
  <c r="BH1370" i="131"/>
  <c r="CJ1370" i="131"/>
  <c r="BV1370" i="131"/>
  <c r="BV1368" i="131"/>
  <c r="BH1368" i="131"/>
  <c r="CJ1368" i="131"/>
  <c r="BH1366" i="131"/>
  <c r="CJ1366" i="131"/>
  <c r="BV1366" i="131"/>
  <c r="CJ1364" i="131"/>
  <c r="BV1364" i="131"/>
  <c r="BH1364" i="131"/>
  <c r="BH1362" i="131"/>
  <c r="CJ1362" i="131"/>
  <c r="BV1362" i="131"/>
  <c r="BI1339" i="131"/>
  <c r="CK1339" i="131"/>
  <c r="BW1339" i="131"/>
  <c r="BI1337" i="131"/>
  <c r="CK1337" i="131"/>
  <c r="BW1337" i="131"/>
  <c r="BI1335" i="131"/>
  <c r="CK1335" i="131"/>
  <c r="BW1335" i="131"/>
  <c r="BW1333" i="131"/>
  <c r="BI1333" i="131"/>
  <c r="CK1333" i="131"/>
  <c r="BF1310" i="131"/>
  <c r="CH1310" i="131"/>
  <c r="BT1310" i="131"/>
  <c r="BX1307" i="131"/>
  <c r="BJ1307" i="131"/>
  <c r="CL1307" i="131"/>
  <c r="CB1304" i="131"/>
  <c r="BN1304" i="131"/>
  <c r="CP1304" i="131"/>
  <c r="CH1302" i="131"/>
  <c r="BT1302" i="131"/>
  <c r="BF1302" i="131"/>
  <c r="BY1278" i="131"/>
  <c r="BK1278" i="131"/>
  <c r="CM1278" i="131"/>
  <c r="BG1273" i="131"/>
  <c r="CI1273" i="131"/>
  <c r="BU1273" i="131"/>
  <c r="BX1189" i="131"/>
  <c r="BJ1189" i="131"/>
  <c r="CL1189" i="131"/>
  <c r="BN1186" i="131"/>
  <c r="CP1186" i="131"/>
  <c r="CB1186" i="131"/>
  <c r="BT1184" i="131"/>
  <c r="BF1184" i="131"/>
  <c r="CH1184" i="131"/>
  <c r="BK1160" i="131"/>
  <c r="CM1160" i="131"/>
  <c r="BY1160" i="131"/>
  <c r="BG1155" i="131"/>
  <c r="CI1155" i="131"/>
  <c r="BU1155" i="131"/>
  <c r="CM1152" i="131"/>
  <c r="BY1152" i="131"/>
  <c r="BK1152" i="131"/>
  <c r="BV1129" i="131"/>
  <c r="BH1129" i="131"/>
  <c r="CJ1129" i="131"/>
  <c r="BV1127" i="131"/>
  <c r="BH1127" i="131"/>
  <c r="CJ1127" i="131"/>
  <c r="BV1125" i="131"/>
  <c r="BH1125" i="131"/>
  <c r="CJ1125" i="131"/>
  <c r="CJ1123" i="131"/>
  <c r="BV1123" i="131"/>
  <c r="BH1123" i="131"/>
  <c r="CK1100" i="131"/>
  <c r="BW1100" i="131"/>
  <c r="BI1100" i="131"/>
  <c r="BI1098" i="131"/>
  <c r="CK1098" i="131"/>
  <c r="BW1098" i="131"/>
  <c r="CK1096" i="131"/>
  <c r="BW1096" i="131"/>
  <c r="BI1096" i="131"/>
  <c r="BW1094" i="131"/>
  <c r="BI1094" i="131"/>
  <c r="CK1094" i="131"/>
  <c r="BW1092" i="131"/>
  <c r="BI1092" i="131"/>
  <c r="CK1092" i="131"/>
  <c r="BN1068" i="131"/>
  <c r="CP1068" i="131"/>
  <c r="CB1068" i="131"/>
  <c r="BF1066" i="131"/>
  <c r="CH1066" i="131"/>
  <c r="BT1066" i="131"/>
  <c r="BJ1063" i="131"/>
  <c r="CL1063" i="131"/>
  <c r="BX1063" i="131"/>
  <c r="CI1037" i="131"/>
  <c r="BU1037" i="131"/>
  <c r="BG1037" i="131"/>
  <c r="BY1034" i="131"/>
  <c r="BK1034" i="131"/>
  <c r="CM1034" i="131"/>
  <c r="BN950" i="131"/>
  <c r="CP950" i="131"/>
  <c r="CB950" i="131"/>
  <c r="BF948" i="131"/>
  <c r="CH948" i="131"/>
  <c r="BT948" i="131"/>
  <c r="CL945" i="131"/>
  <c r="BX945" i="131"/>
  <c r="BJ945" i="131"/>
  <c r="CP942" i="131"/>
  <c r="CB942" i="131"/>
  <c r="BN942" i="131"/>
  <c r="CI919" i="131"/>
  <c r="BU919" i="131"/>
  <c r="BG919" i="131"/>
  <c r="BK916" i="131"/>
  <c r="CM916" i="131"/>
  <c r="BY916" i="131"/>
  <c r="BH890" i="131"/>
  <c r="CJ890" i="131"/>
  <c r="BV890" i="131"/>
  <c r="BV888" i="131"/>
  <c r="BH888" i="131"/>
  <c r="CJ888" i="131"/>
  <c r="BH886" i="131"/>
  <c r="CJ886" i="131"/>
  <c r="BV886" i="131"/>
  <c r="CJ884" i="131"/>
  <c r="BV884" i="131"/>
  <c r="BH884" i="131"/>
  <c r="BH882" i="131"/>
  <c r="CJ882" i="131"/>
  <c r="BV882" i="131"/>
  <c r="BI859" i="131"/>
  <c r="CK859" i="131"/>
  <c r="BW859" i="131"/>
  <c r="BI857" i="131"/>
  <c r="CK857" i="131"/>
  <c r="BW857" i="131"/>
  <c r="BI855" i="131"/>
  <c r="CK855" i="131"/>
  <c r="BW855" i="131"/>
  <c r="BW853" i="131"/>
  <c r="BI853" i="131"/>
  <c r="CK853" i="131"/>
  <c r="BF830" i="131"/>
  <c r="CH830" i="131"/>
  <c r="BT830" i="131"/>
  <c r="BX827" i="131"/>
  <c r="BJ827" i="131"/>
  <c r="CL827" i="131"/>
  <c r="CB824" i="131"/>
  <c r="BN824" i="131"/>
  <c r="CP824" i="131"/>
  <c r="CH822" i="131"/>
  <c r="BT822" i="131"/>
  <c r="BF822" i="131"/>
  <c r="BY798" i="131"/>
  <c r="BK798" i="131"/>
  <c r="CM798" i="131"/>
  <c r="BG793" i="131"/>
  <c r="CI793" i="131"/>
  <c r="BU793" i="131"/>
  <c r="BX709" i="131"/>
  <c r="BJ709" i="131"/>
  <c r="CL709" i="131"/>
  <c r="BN706" i="131"/>
  <c r="CP706" i="131"/>
  <c r="CB706" i="131"/>
  <c r="BT704" i="131"/>
  <c r="BF704" i="131"/>
  <c r="CH704" i="131"/>
  <c r="BK680" i="131"/>
  <c r="CM680" i="131"/>
  <c r="BY680" i="131"/>
  <c r="BG675" i="131"/>
  <c r="CI675" i="131"/>
  <c r="BU675" i="131"/>
  <c r="CM672" i="131"/>
  <c r="BY672" i="131"/>
  <c r="BK672" i="131"/>
  <c r="BV649" i="131"/>
  <c r="BH649" i="131"/>
  <c r="CJ649" i="131"/>
  <c r="BV647" i="131"/>
  <c r="BH647" i="131"/>
  <c r="CJ647" i="131"/>
  <c r="BV645" i="131"/>
  <c r="BH645" i="131"/>
  <c r="CJ645" i="131"/>
  <c r="CJ643" i="131"/>
  <c r="BV643" i="131"/>
  <c r="BH643" i="131"/>
  <c r="CK620" i="131"/>
  <c r="BW620" i="131"/>
  <c r="BI620" i="131"/>
  <c r="BI618" i="131"/>
  <c r="CK618" i="131"/>
  <c r="BW618" i="131"/>
  <c r="CK616" i="131"/>
  <c r="BW616" i="131"/>
  <c r="BI616" i="131"/>
  <c r="BW614" i="131"/>
  <c r="BI614" i="131"/>
  <c r="CK614" i="131"/>
  <c r="BW612" i="131"/>
  <c r="BI612" i="131"/>
  <c r="CK612" i="131"/>
  <c r="BN588" i="131"/>
  <c r="CP588" i="131"/>
  <c r="CB588" i="131"/>
  <c r="BF586" i="131"/>
  <c r="CH586" i="131"/>
  <c r="BT586" i="131"/>
  <c r="BJ583" i="131"/>
  <c r="CL583" i="131"/>
  <c r="BX583" i="131"/>
  <c r="CI557" i="131"/>
  <c r="BU557" i="131"/>
  <c r="BG557" i="131"/>
  <c r="BY554" i="131"/>
  <c r="BK554" i="131"/>
  <c r="CM554" i="131"/>
  <c r="BN470" i="131"/>
  <c r="CZ466" i="131" s="1"/>
  <c r="CP470" i="131"/>
  <c r="CB470" i="131"/>
  <c r="BF468" i="131"/>
  <c r="CH468" i="131"/>
  <c r="BT468" i="131"/>
  <c r="CL465" i="131"/>
  <c r="BX465" i="131"/>
  <c r="BJ465" i="131"/>
  <c r="CP462" i="131"/>
  <c r="CB462" i="131"/>
  <c r="BN462" i="131"/>
  <c r="CI439" i="131"/>
  <c r="BU439" i="131"/>
  <c r="BG439" i="131"/>
  <c r="BK436" i="131"/>
  <c r="CM436" i="131"/>
  <c r="BY436" i="131"/>
  <c r="BH410" i="131"/>
  <c r="CJ410" i="131"/>
  <c r="BV410" i="131"/>
  <c r="BV408" i="131"/>
  <c r="BH408" i="131"/>
  <c r="CJ408" i="131"/>
  <c r="BH406" i="131"/>
  <c r="CJ406" i="131"/>
  <c r="BV406" i="131"/>
  <c r="CJ404" i="131"/>
  <c r="BV404" i="131"/>
  <c r="BH404" i="131"/>
  <c r="BH402" i="131"/>
  <c r="CJ402" i="131"/>
  <c r="BV402" i="131"/>
  <c r="BI379" i="131"/>
  <c r="CK379" i="131"/>
  <c r="BW379" i="131"/>
  <c r="BI377" i="131"/>
  <c r="CK377" i="131"/>
  <c r="BW377" i="131"/>
  <c r="BI375" i="131"/>
  <c r="CK375" i="131"/>
  <c r="BW375" i="131"/>
  <c r="BW373" i="131"/>
  <c r="BI373" i="131"/>
  <c r="CK373" i="131"/>
  <c r="BF350" i="131"/>
  <c r="CH350" i="131"/>
  <c r="BT350" i="131"/>
  <c r="BX347" i="131"/>
  <c r="BJ347" i="131"/>
  <c r="CL347" i="131"/>
  <c r="CB344" i="131"/>
  <c r="BN344" i="131"/>
  <c r="CP344" i="131"/>
  <c r="CH342" i="131"/>
  <c r="BT342" i="131"/>
  <c r="BF342" i="131"/>
  <c r="BY318" i="131"/>
  <c r="BK318" i="131"/>
  <c r="CM318" i="131"/>
  <c r="BG313" i="131"/>
  <c r="CI313" i="131"/>
  <c r="BU313" i="131"/>
  <c r="BX229" i="131"/>
  <c r="BJ229" i="131"/>
  <c r="CL229" i="131"/>
  <c r="BN226" i="131"/>
  <c r="CB226" i="131"/>
  <c r="CP226" i="131"/>
  <c r="BT224" i="131"/>
  <c r="BF224" i="131"/>
  <c r="CH224" i="131"/>
  <c r="BK200" i="131"/>
  <c r="CM200" i="131"/>
  <c r="BY200" i="131"/>
  <c r="BG195" i="131"/>
  <c r="CI195" i="131"/>
  <c r="BU195" i="131"/>
  <c r="CM192" i="131"/>
  <c r="BY192" i="131"/>
  <c r="BK192" i="131"/>
  <c r="BV169" i="131"/>
  <c r="BH169" i="131"/>
  <c r="CJ169" i="131"/>
  <c r="BV167" i="131"/>
  <c r="CJ167" i="131"/>
  <c r="BH167" i="131"/>
  <c r="BV165" i="131"/>
  <c r="BH165" i="131"/>
  <c r="CJ165" i="131"/>
  <c r="CJ163" i="131"/>
  <c r="BV163" i="131"/>
  <c r="BH163" i="131"/>
  <c r="CK140" i="131"/>
  <c r="BW140" i="131"/>
  <c r="BI140" i="131"/>
  <c r="BI138" i="131"/>
  <c r="BW138" i="131"/>
  <c r="CK138" i="131"/>
  <c r="CK136" i="131"/>
  <c r="BW136" i="131"/>
  <c r="BI136" i="131"/>
  <c r="BW134" i="131"/>
  <c r="BI134" i="131"/>
  <c r="CK134" i="131"/>
  <c r="BW132" i="131"/>
  <c r="BI132" i="131"/>
  <c r="CK132" i="131"/>
  <c r="BN108" i="131"/>
  <c r="CP108" i="131"/>
  <c r="CB108" i="131"/>
  <c r="BF106" i="131"/>
  <c r="BT106" i="131"/>
  <c r="CH106" i="131"/>
  <c r="BJ103" i="131"/>
  <c r="CL103" i="131"/>
  <c r="BX103" i="131"/>
  <c r="BH2061" i="131"/>
  <c r="CJ2061" i="131"/>
  <c r="BV2061" i="131"/>
  <c r="CP2001" i="131"/>
  <c r="CB2001" i="131"/>
  <c r="BN2001" i="131"/>
  <c r="BT1972" i="131"/>
  <c r="DE1967" i="131" s="1"/>
  <c r="BF1972" i="131"/>
  <c r="CH1972" i="131"/>
  <c r="CJ1912" i="131"/>
  <c r="BV1912" i="131"/>
  <c r="BH1912" i="131"/>
  <c r="CO1882" i="131"/>
  <c r="CA1882" i="131"/>
  <c r="BM1882" i="131"/>
  <c r="BJ1852" i="131"/>
  <c r="CL1852" i="131"/>
  <c r="BX1852" i="131"/>
  <c r="BZ1821" i="131"/>
  <c r="BL1821" i="131"/>
  <c r="CN1821" i="131"/>
  <c r="BD1792" i="131"/>
  <c r="CF1792" i="131"/>
  <c r="BR1792" i="131"/>
  <c r="BG1611" i="131"/>
  <c r="CI1611" i="131"/>
  <c r="BU1611" i="131"/>
  <c r="BW1522" i="131"/>
  <c r="BI1522" i="131"/>
  <c r="CK1522" i="131"/>
  <c r="BL4941" i="131"/>
  <c r="CN4941" i="131"/>
  <c r="BZ4941" i="131"/>
  <c r="CF4912" i="131"/>
  <c r="BR4912" i="131"/>
  <c r="BD4912" i="131"/>
  <c r="CA4882" i="131"/>
  <c r="BM4882" i="131"/>
  <c r="CO4882" i="131"/>
  <c r="BD4821" i="131"/>
  <c r="CF4821" i="131"/>
  <c r="BR4821" i="131"/>
  <c r="CA4791" i="131"/>
  <c r="BM4791" i="131"/>
  <c r="CO4791" i="131"/>
  <c r="BS4762" i="131"/>
  <c r="BE4762" i="131"/>
  <c r="CG4762" i="131"/>
  <c r="BX4732" i="131"/>
  <c r="BJ4732" i="131"/>
  <c r="CL4732" i="131"/>
  <c r="BS4671" i="131"/>
  <c r="BE4671" i="131"/>
  <c r="CG4671" i="131"/>
  <c r="CL4641" i="131"/>
  <c r="BX4641" i="131"/>
  <c r="BJ4641" i="131"/>
  <c r="CI4582" i="131"/>
  <c r="BU4582" i="131"/>
  <c r="BG4582" i="131"/>
  <c r="CN4552" i="131"/>
  <c r="DQ4547" i="131" s="1"/>
  <c r="BZ4552" i="131"/>
  <c r="BL4552" i="131"/>
  <c r="CI4491" i="131"/>
  <c r="BU4491" i="131"/>
  <c r="BG4491" i="131"/>
  <c r="BL4461" i="131"/>
  <c r="CN4461" i="131"/>
  <c r="BZ4461" i="131"/>
  <c r="CF4432" i="131"/>
  <c r="BR4432" i="131"/>
  <c r="BD4432" i="131"/>
  <c r="CA4402" i="131"/>
  <c r="BM4402" i="131"/>
  <c r="CO4402" i="131"/>
  <c r="BD4341" i="131"/>
  <c r="CF4341" i="131"/>
  <c r="BR4341" i="131"/>
  <c r="CA4311" i="131"/>
  <c r="BM4311" i="131"/>
  <c r="CO4311" i="131"/>
  <c r="BS4282" i="131"/>
  <c r="BE4282" i="131"/>
  <c r="CG4282" i="131"/>
  <c r="BX4252" i="131"/>
  <c r="BJ4252" i="131"/>
  <c r="CL4252" i="131"/>
  <c r="BS4191" i="131"/>
  <c r="BE4191" i="131"/>
  <c r="CG4191" i="131"/>
  <c r="CL4161" i="131"/>
  <c r="BX4161" i="131"/>
  <c r="BJ4161" i="131"/>
  <c r="CI4102" i="131"/>
  <c r="BU4102" i="131"/>
  <c r="BG4102" i="131"/>
  <c r="CN4072" i="131"/>
  <c r="BZ4072" i="131"/>
  <c r="BL4072" i="131"/>
  <c r="CI4011" i="131"/>
  <c r="BU4011" i="131"/>
  <c r="BG4011" i="131"/>
  <c r="BZ3981" i="131"/>
  <c r="BL3981" i="131"/>
  <c r="CN3981" i="131"/>
  <c r="BR3952" i="131"/>
  <c r="BD3952" i="131"/>
  <c r="CF3952" i="131"/>
  <c r="BM3922" i="131"/>
  <c r="CO3922" i="131"/>
  <c r="CA3922" i="131"/>
  <c r="BR3861" i="131"/>
  <c r="BD3861" i="131"/>
  <c r="CF3861" i="131"/>
  <c r="BM3831" i="131"/>
  <c r="CO3831" i="131"/>
  <c r="CA3831" i="131"/>
  <c r="BE3802" i="131"/>
  <c r="CG3802" i="131"/>
  <c r="BS3802" i="131"/>
  <c r="BJ3772" i="131"/>
  <c r="CL3772" i="131"/>
  <c r="BX3772" i="131"/>
  <c r="BE3711" i="131"/>
  <c r="CG3711" i="131"/>
  <c r="BS3711" i="131"/>
  <c r="BJ3681" i="131"/>
  <c r="CL3681" i="131"/>
  <c r="BX3681" i="131"/>
  <c r="BG3622" i="131"/>
  <c r="CI3622" i="131"/>
  <c r="BU3622" i="131"/>
  <c r="BZ3592" i="131"/>
  <c r="BL3592" i="131"/>
  <c r="CN3592" i="131"/>
  <c r="BU3531" i="131"/>
  <c r="BG3531" i="131"/>
  <c r="CI3531" i="131"/>
  <c r="BZ3501" i="131"/>
  <c r="BL3501" i="131"/>
  <c r="CN3501" i="131"/>
  <c r="BR3472" i="131"/>
  <c r="BD3472" i="131"/>
  <c r="CU3467" i="131" s="1"/>
  <c r="CF3472" i="131"/>
  <c r="BM3442" i="131"/>
  <c r="CO3442" i="131"/>
  <c r="CA3442" i="131"/>
  <c r="BR3381" i="131"/>
  <c r="BD3381" i="131"/>
  <c r="CF3381" i="131"/>
  <c r="BM3351" i="131"/>
  <c r="CO3351" i="131"/>
  <c r="CA3351" i="131"/>
  <c r="BE3322" i="131"/>
  <c r="CG3322" i="131"/>
  <c r="BS3322" i="131"/>
  <c r="BJ3292" i="131"/>
  <c r="CL3292" i="131"/>
  <c r="BX3292" i="131"/>
  <c r="BE3231" i="131"/>
  <c r="CG3231" i="131"/>
  <c r="BS3231" i="131"/>
  <c r="BJ3201" i="131"/>
  <c r="CL3201" i="131"/>
  <c r="BX3201" i="131"/>
  <c r="BG3142" i="131"/>
  <c r="CI3142" i="131"/>
  <c r="BU3142" i="131"/>
  <c r="BZ3112" i="131"/>
  <c r="BL3112" i="131"/>
  <c r="CN3112" i="131"/>
  <c r="BU3051" i="131"/>
  <c r="BG3051" i="131"/>
  <c r="CI3051" i="131"/>
  <c r="BZ3021" i="131"/>
  <c r="BL3021" i="131"/>
  <c r="CN3021" i="131"/>
  <c r="BR2992" i="131"/>
  <c r="BD2992" i="131"/>
  <c r="CF2992" i="131"/>
  <c r="BM2962" i="131"/>
  <c r="CO2962" i="131"/>
  <c r="CA2962" i="131"/>
  <c r="BR2901" i="131"/>
  <c r="BD2901" i="131"/>
  <c r="CF2901" i="131"/>
  <c r="BM2871" i="131"/>
  <c r="CO2871" i="131"/>
  <c r="CA2871" i="131"/>
  <c r="BE2842" i="131"/>
  <c r="CG2842" i="131"/>
  <c r="BS2842" i="131"/>
  <c r="BJ2812" i="131"/>
  <c r="CL2812" i="131"/>
  <c r="BX2812" i="131"/>
  <c r="BE2751" i="131"/>
  <c r="CG2751" i="131"/>
  <c r="BS2751" i="131"/>
  <c r="BJ2721" i="131"/>
  <c r="CL2721" i="131"/>
  <c r="BX2721" i="131"/>
  <c r="BG2662" i="131"/>
  <c r="CI2662" i="131"/>
  <c r="BU2662" i="131"/>
  <c r="BZ2632" i="131"/>
  <c r="BL2632" i="131"/>
  <c r="CN2632" i="131"/>
  <c r="BU2571" i="131"/>
  <c r="BG2571" i="131"/>
  <c r="CI2571" i="131"/>
  <c r="BZ2541" i="131"/>
  <c r="BL2541" i="131"/>
  <c r="CN2541" i="131"/>
  <c r="BR2512" i="131"/>
  <c r="BD2512" i="131"/>
  <c r="CF2512" i="131"/>
  <c r="BM2482" i="131"/>
  <c r="CO2482" i="131"/>
  <c r="CA2482" i="131"/>
  <c r="BR2421" i="131"/>
  <c r="BD2421" i="131"/>
  <c r="CF2421" i="131"/>
  <c r="BM2391" i="131"/>
  <c r="CO2391" i="131"/>
  <c r="CA2391" i="131"/>
  <c r="BE2362" i="131"/>
  <c r="CG2362" i="131"/>
  <c r="BS2362" i="131"/>
  <c r="BJ2332" i="131"/>
  <c r="CL2332" i="131"/>
  <c r="BX2332" i="131"/>
  <c r="BE2271" i="131"/>
  <c r="CG2271" i="131"/>
  <c r="BS2271" i="131"/>
  <c r="BJ2241" i="131"/>
  <c r="CL2241" i="131"/>
  <c r="BX2241" i="131"/>
  <c r="BG2182" i="131"/>
  <c r="CI2182" i="131"/>
  <c r="BU2182" i="131"/>
  <c r="BZ2152" i="131"/>
  <c r="BL2152" i="131"/>
  <c r="CN2152" i="131"/>
  <c r="BJ2001" i="131"/>
  <c r="CL2001" i="131"/>
  <c r="BX2001" i="131"/>
  <c r="CM1971" i="131"/>
  <c r="BY1971" i="131"/>
  <c r="BK1971" i="131"/>
  <c r="CJ1792" i="131"/>
  <c r="DO1787" i="131" s="1"/>
  <c r="BV1792" i="131"/>
  <c r="BH1792" i="131"/>
  <c r="CG1762" i="131"/>
  <c r="BS1762" i="131"/>
  <c r="BE1762" i="131"/>
  <c r="CB1732" i="131"/>
  <c r="DI1727" i="131" s="1"/>
  <c r="BN1732" i="131"/>
  <c r="CZ1727" i="131" s="1"/>
  <c r="CP1732" i="131"/>
  <c r="DR1727" i="131" s="1"/>
  <c r="BD1552" i="131"/>
  <c r="CF1552" i="131"/>
  <c r="BR1552" i="131"/>
  <c r="BR1461" i="131"/>
  <c r="BD1461" i="131"/>
  <c r="CF1461" i="131"/>
  <c r="CO1402" i="131"/>
  <c r="CA1402" i="131"/>
  <c r="BM1402" i="131"/>
  <c r="BY4966" i="131"/>
  <c r="BK4966" i="131"/>
  <c r="CM4966" i="131"/>
  <c r="BV4940" i="131"/>
  <c r="BH4940" i="131"/>
  <c r="CJ4940" i="131"/>
  <c r="CJ4938" i="131"/>
  <c r="BV4938" i="131"/>
  <c r="BH4938" i="131"/>
  <c r="BV4936" i="131"/>
  <c r="BH4936" i="131"/>
  <c r="CJ4936" i="131"/>
  <c r="BH4934" i="131"/>
  <c r="CJ4934" i="131"/>
  <c r="BV4934" i="131"/>
  <c r="BV4932" i="131"/>
  <c r="BH4932" i="131"/>
  <c r="CJ4932" i="131"/>
  <c r="BW4909" i="131"/>
  <c r="BI4909" i="131"/>
  <c r="CK4909" i="131"/>
  <c r="BW4907" i="131"/>
  <c r="BI4907" i="131"/>
  <c r="CK4907" i="131"/>
  <c r="BW4905" i="131"/>
  <c r="BI4905" i="131"/>
  <c r="CK4905" i="131"/>
  <c r="CK4903" i="131"/>
  <c r="BW4903" i="131"/>
  <c r="BI4903" i="131"/>
  <c r="BT4880" i="131"/>
  <c r="BF4880" i="131"/>
  <c r="CH4880" i="131"/>
  <c r="BJ4877" i="131"/>
  <c r="CL4877" i="131"/>
  <c r="BX4877" i="131"/>
  <c r="CP4874" i="131"/>
  <c r="CB4874" i="131"/>
  <c r="BN4874" i="131"/>
  <c r="BF4872" i="131"/>
  <c r="CH4872" i="131"/>
  <c r="BT4872" i="131"/>
  <c r="CM4848" i="131"/>
  <c r="BY4848" i="131"/>
  <c r="BK4848" i="131"/>
  <c r="BU4843" i="131"/>
  <c r="BG4843" i="131"/>
  <c r="CI4843" i="131"/>
  <c r="BJ4759" i="131"/>
  <c r="CL4759" i="131"/>
  <c r="BX4759" i="131"/>
  <c r="CB4756" i="131"/>
  <c r="BN4756" i="131"/>
  <c r="CP4756" i="131"/>
  <c r="CH4754" i="131"/>
  <c r="BT4754" i="131"/>
  <c r="BF4754" i="131"/>
  <c r="BY4730" i="131"/>
  <c r="BK4730" i="131"/>
  <c r="CM4730" i="131"/>
  <c r="BU4725" i="131"/>
  <c r="BG4725" i="131"/>
  <c r="CI4725" i="131"/>
  <c r="BK4722" i="131"/>
  <c r="CM4722" i="131"/>
  <c r="BY4722" i="131"/>
  <c r="CJ4699" i="131"/>
  <c r="BV4699" i="131"/>
  <c r="BH4699" i="131"/>
  <c r="CJ4697" i="131"/>
  <c r="BV4697" i="131"/>
  <c r="BH4697" i="131"/>
  <c r="BH4695" i="131"/>
  <c r="CJ4695" i="131"/>
  <c r="BV4695" i="131"/>
  <c r="BH4693" i="131"/>
  <c r="CJ4693" i="131"/>
  <c r="BV4693" i="131"/>
  <c r="BI4670" i="131"/>
  <c r="CK4670" i="131"/>
  <c r="BW4670" i="131"/>
  <c r="BW4668" i="131"/>
  <c r="BI4668" i="131"/>
  <c r="CK4668" i="131"/>
  <c r="BI4666" i="131"/>
  <c r="CK4666" i="131"/>
  <c r="BW4666" i="131"/>
  <c r="CK4664" i="131"/>
  <c r="BW4664" i="131"/>
  <c r="BI4664" i="131"/>
  <c r="BI4662" i="131"/>
  <c r="CK4662" i="131"/>
  <c r="BW4662" i="131"/>
  <c r="CB4638" i="131"/>
  <c r="BN4638" i="131"/>
  <c r="CP4638" i="131"/>
  <c r="BT4636" i="131"/>
  <c r="BF4636" i="131"/>
  <c r="CH4636" i="131"/>
  <c r="BX4633" i="131"/>
  <c r="BJ4633" i="131"/>
  <c r="CL4633" i="131"/>
  <c r="BG4607" i="131"/>
  <c r="CI4607" i="131"/>
  <c r="BU4607" i="131"/>
  <c r="BK4604" i="131"/>
  <c r="CM4604" i="131"/>
  <c r="BY4604" i="131"/>
  <c r="CB4520" i="131"/>
  <c r="BN4520" i="131"/>
  <c r="CP4520" i="131"/>
  <c r="BT4518" i="131"/>
  <c r="BF4518" i="131"/>
  <c r="CH4518" i="131"/>
  <c r="BJ4515" i="131"/>
  <c r="CL4515" i="131"/>
  <c r="BX4515" i="131"/>
  <c r="BN4512" i="131"/>
  <c r="CP4512" i="131"/>
  <c r="CB4512" i="131"/>
  <c r="BG4489" i="131"/>
  <c r="CI4489" i="131"/>
  <c r="BU4489" i="131"/>
  <c r="BY4486" i="131"/>
  <c r="BK4486" i="131"/>
  <c r="CM4486" i="131"/>
  <c r="BV4460" i="131"/>
  <c r="BH4460" i="131"/>
  <c r="CJ4460" i="131"/>
  <c r="CJ4458" i="131"/>
  <c r="BV4458" i="131"/>
  <c r="BH4458" i="131"/>
  <c r="BV4456" i="131"/>
  <c r="BH4456" i="131"/>
  <c r="CJ4456" i="131"/>
  <c r="BH4454" i="131"/>
  <c r="CJ4454" i="131"/>
  <c r="BV4454" i="131"/>
  <c r="BV4452" i="131"/>
  <c r="BH4452" i="131"/>
  <c r="CJ4452" i="131"/>
  <c r="BW4429" i="131"/>
  <c r="BI4429" i="131"/>
  <c r="CK4429" i="131"/>
  <c r="BW4427" i="131"/>
  <c r="BI4427" i="131"/>
  <c r="CK4427" i="131"/>
  <c r="BW4425" i="131"/>
  <c r="BI4425" i="131"/>
  <c r="CK4425" i="131"/>
  <c r="CK4423" i="131"/>
  <c r="BW4423" i="131"/>
  <c r="BI4423" i="131"/>
  <c r="BT4400" i="131"/>
  <c r="BF4400" i="131"/>
  <c r="CH4400" i="131"/>
  <c r="BJ4397" i="131"/>
  <c r="CL4397" i="131"/>
  <c r="BX4397" i="131"/>
  <c r="CP4394" i="131"/>
  <c r="CB4394" i="131"/>
  <c r="BN4394" i="131"/>
  <c r="BF4392" i="131"/>
  <c r="CH4392" i="131"/>
  <c r="BT4392" i="131"/>
  <c r="CM4368" i="131"/>
  <c r="BY4368" i="131"/>
  <c r="BK4368" i="131"/>
  <c r="BU4363" i="131"/>
  <c r="BG4363" i="131"/>
  <c r="CI4363" i="131"/>
  <c r="BJ4279" i="131"/>
  <c r="CL4279" i="131"/>
  <c r="BX4279" i="131"/>
  <c r="CB4276" i="131"/>
  <c r="BN4276" i="131"/>
  <c r="CP4276" i="131"/>
  <c r="CH4274" i="131"/>
  <c r="BT4274" i="131"/>
  <c r="BF4274" i="131"/>
  <c r="BY4250" i="131"/>
  <c r="BK4250" i="131"/>
  <c r="CM4250" i="131"/>
  <c r="BU4245" i="131"/>
  <c r="BG4245" i="131"/>
  <c r="CI4245" i="131"/>
  <c r="BK4242" i="131"/>
  <c r="CM4242" i="131"/>
  <c r="BY4242" i="131"/>
  <c r="CJ4219" i="131"/>
  <c r="BV4219" i="131"/>
  <c r="BH4219" i="131"/>
  <c r="CJ4217" i="131"/>
  <c r="BV4217" i="131"/>
  <c r="BH4217" i="131"/>
  <c r="BH4215" i="131"/>
  <c r="CJ4215" i="131"/>
  <c r="BV4215" i="131"/>
  <c r="BH4213" i="131"/>
  <c r="CJ4213" i="131"/>
  <c r="BV4213" i="131"/>
  <c r="BI4190" i="131"/>
  <c r="CK4190" i="131"/>
  <c r="BW4190" i="131"/>
  <c r="BW4188" i="131"/>
  <c r="BI4188" i="131"/>
  <c r="CK4188" i="131"/>
  <c r="BI4186" i="131"/>
  <c r="CK4186" i="131"/>
  <c r="BW4186" i="131"/>
  <c r="CK4184" i="131"/>
  <c r="BW4184" i="131"/>
  <c r="BI4184" i="131"/>
  <c r="BI4182" i="131"/>
  <c r="CK4182" i="131"/>
  <c r="BW4182" i="131"/>
  <c r="CB4158" i="131"/>
  <c r="BN4158" i="131"/>
  <c r="CP4158" i="131"/>
  <c r="BT4156" i="131"/>
  <c r="BF4156" i="131"/>
  <c r="CH4156" i="131"/>
  <c r="BX4153" i="131"/>
  <c r="BJ4153" i="131"/>
  <c r="CL4153" i="131"/>
  <c r="BG4127" i="131"/>
  <c r="CI4127" i="131"/>
  <c r="BU4127" i="131"/>
  <c r="BK4124" i="131"/>
  <c r="CM4124" i="131"/>
  <c r="BY4124" i="131"/>
  <c r="CB4040" i="131"/>
  <c r="BN4040" i="131"/>
  <c r="CP4040" i="131"/>
  <c r="BT4038" i="131"/>
  <c r="BF4038" i="131"/>
  <c r="CH4038" i="131"/>
  <c r="BJ4035" i="131"/>
  <c r="BX4035" i="131"/>
  <c r="CL4035" i="131"/>
  <c r="BN4032" i="131"/>
  <c r="CP4032" i="131"/>
  <c r="CB4032" i="131"/>
  <c r="BG4009" i="131"/>
  <c r="CI4009" i="131"/>
  <c r="BU4009" i="131"/>
  <c r="BY4006" i="131"/>
  <c r="CM4006" i="131"/>
  <c r="BK4006" i="131"/>
  <c r="BH3980" i="131"/>
  <c r="CJ3980" i="131"/>
  <c r="BV3980" i="131"/>
  <c r="BV3978" i="131"/>
  <c r="BH3978" i="131"/>
  <c r="CJ3978" i="131"/>
  <c r="BH3976" i="131"/>
  <c r="CJ3976" i="131"/>
  <c r="BV3976" i="131"/>
  <c r="BV3974" i="131"/>
  <c r="BH3974" i="131"/>
  <c r="CJ3974" i="131"/>
  <c r="CJ3972" i="131"/>
  <c r="BV3972" i="131"/>
  <c r="BH3972" i="131"/>
  <c r="CK3949" i="131"/>
  <c r="BW3949" i="131"/>
  <c r="BI3949" i="131"/>
  <c r="CK3947" i="131"/>
  <c r="BW3947" i="131"/>
  <c r="BI3947" i="131"/>
  <c r="BI3945" i="131"/>
  <c r="CK3945" i="131"/>
  <c r="BW3945" i="131"/>
  <c r="BW3943" i="131"/>
  <c r="BI3943" i="131"/>
  <c r="CK3943" i="131"/>
  <c r="CH3920" i="131"/>
  <c r="BT3920" i="131"/>
  <c r="BF3920" i="131"/>
  <c r="BX3917" i="131"/>
  <c r="BJ3917" i="131"/>
  <c r="CL3917" i="131"/>
  <c r="CB3914" i="131"/>
  <c r="BN3914" i="131"/>
  <c r="CP3914" i="131"/>
  <c r="BT3912" i="131"/>
  <c r="BF3912" i="131"/>
  <c r="CH3912" i="131"/>
  <c r="BK3888" i="131"/>
  <c r="CM3888" i="131"/>
  <c r="BY3888" i="131"/>
  <c r="BG3883" i="131"/>
  <c r="CI3883" i="131"/>
  <c r="BU3883" i="131"/>
  <c r="BX3799" i="131"/>
  <c r="BJ3799" i="131"/>
  <c r="CL3799" i="131"/>
  <c r="CP3796" i="131"/>
  <c r="CB3796" i="131"/>
  <c r="BN3796" i="131"/>
  <c r="BT3794" i="131"/>
  <c r="BF3794" i="131"/>
  <c r="CH3794" i="131"/>
  <c r="BK3770" i="131"/>
  <c r="CM3770" i="131"/>
  <c r="BY3770" i="131"/>
  <c r="CI3765" i="131"/>
  <c r="BU3765" i="131"/>
  <c r="BG3765" i="131"/>
  <c r="CM3762" i="131"/>
  <c r="BY3762" i="131"/>
  <c r="BK3762" i="131"/>
  <c r="BH3739" i="131"/>
  <c r="CJ3739" i="131"/>
  <c r="BV3739" i="131"/>
  <c r="BH3737" i="131"/>
  <c r="CJ3737" i="131"/>
  <c r="BV3737" i="131"/>
  <c r="BV3735" i="131"/>
  <c r="BH3735" i="131"/>
  <c r="CJ3735" i="131"/>
  <c r="CJ3733" i="131"/>
  <c r="BV3733" i="131"/>
  <c r="BH3733" i="131"/>
  <c r="CK3710" i="131"/>
  <c r="BW3710" i="131"/>
  <c r="BI3710" i="131"/>
  <c r="BI3708" i="131"/>
  <c r="CK3708" i="131"/>
  <c r="BW3708" i="131"/>
  <c r="CK3706" i="131"/>
  <c r="BW3706" i="131"/>
  <c r="BI3706" i="131"/>
  <c r="BI3704" i="131"/>
  <c r="CK3704" i="131"/>
  <c r="BW3704" i="131"/>
  <c r="BW3702" i="131"/>
  <c r="BI3702" i="131"/>
  <c r="CK3702" i="131"/>
  <c r="BN3678" i="131"/>
  <c r="CP3678" i="131"/>
  <c r="CB3678" i="131"/>
  <c r="CH3676" i="131"/>
  <c r="BT3676" i="131"/>
  <c r="BF3676" i="131"/>
  <c r="BJ3673" i="131"/>
  <c r="CL3673" i="131"/>
  <c r="BX3673" i="131"/>
  <c r="BU3647" i="131"/>
  <c r="BG3647" i="131"/>
  <c r="CI3647" i="131"/>
  <c r="BY3644" i="131"/>
  <c r="BK3644" i="131"/>
  <c r="CM3644" i="131"/>
  <c r="CP3560" i="131"/>
  <c r="CB3560" i="131"/>
  <c r="BN3560" i="131"/>
  <c r="BF3558" i="131"/>
  <c r="CH3558" i="131"/>
  <c r="BT3558" i="131"/>
  <c r="CL3555" i="131"/>
  <c r="BX3555" i="131"/>
  <c r="BJ3555" i="131"/>
  <c r="CB3552" i="131"/>
  <c r="BN3552" i="131"/>
  <c r="CP3552" i="131"/>
  <c r="BU3529" i="131"/>
  <c r="BG3529" i="131"/>
  <c r="CI3529" i="131"/>
  <c r="BK3526" i="131"/>
  <c r="CM3526" i="131"/>
  <c r="BY3526" i="131"/>
  <c r="BH3500" i="131"/>
  <c r="CJ3500" i="131"/>
  <c r="BV3500" i="131"/>
  <c r="BV3498" i="131"/>
  <c r="BH3498" i="131"/>
  <c r="CJ3498" i="131"/>
  <c r="BH3496" i="131"/>
  <c r="CJ3496" i="131"/>
  <c r="BV3496" i="131"/>
  <c r="BV3494" i="131"/>
  <c r="BH3494" i="131"/>
  <c r="CJ3494" i="131"/>
  <c r="CJ3492" i="131"/>
  <c r="BV3492" i="131"/>
  <c r="BH3492" i="131"/>
  <c r="CK3469" i="131"/>
  <c r="BW3469" i="131"/>
  <c r="BI3469" i="131"/>
  <c r="CK3467" i="131"/>
  <c r="BW3467" i="131"/>
  <c r="BI3467" i="131"/>
  <c r="BI3465" i="131"/>
  <c r="CK3465" i="131"/>
  <c r="BW3465" i="131"/>
  <c r="BW3463" i="131"/>
  <c r="BI3463" i="131"/>
  <c r="CK3463" i="131"/>
  <c r="CH3440" i="131"/>
  <c r="BT3440" i="131"/>
  <c r="BF3440" i="131"/>
  <c r="BX3437" i="131"/>
  <c r="BJ3437" i="131"/>
  <c r="CL3437" i="131"/>
  <c r="CB3434" i="131"/>
  <c r="BN3434" i="131"/>
  <c r="CP3434" i="131"/>
  <c r="BT3432" i="131"/>
  <c r="BF3432" i="131"/>
  <c r="CH3432" i="131"/>
  <c r="BK3408" i="131"/>
  <c r="CM3408" i="131"/>
  <c r="BY3408" i="131"/>
  <c r="BG3403" i="131"/>
  <c r="CI3403" i="131"/>
  <c r="BU3403" i="131"/>
  <c r="BX3319" i="131"/>
  <c r="BJ3319" i="131"/>
  <c r="CL3319" i="131"/>
  <c r="CP3316" i="131"/>
  <c r="CB3316" i="131"/>
  <c r="BN3316" i="131"/>
  <c r="BT3314" i="131"/>
  <c r="BF3314" i="131"/>
  <c r="CH3314" i="131"/>
  <c r="BK3290" i="131"/>
  <c r="CM3290" i="131"/>
  <c r="BY3290" i="131"/>
  <c r="CI3285" i="131"/>
  <c r="BU3285" i="131"/>
  <c r="BG3285" i="131"/>
  <c r="CM3282" i="131"/>
  <c r="BY3282" i="131"/>
  <c r="BK3282" i="131"/>
  <c r="BH3259" i="131"/>
  <c r="CJ3259" i="131"/>
  <c r="BV3259" i="131"/>
  <c r="BH3257" i="131"/>
  <c r="CJ3257" i="131"/>
  <c r="BV3257" i="131"/>
  <c r="BV3255" i="131"/>
  <c r="BH3255" i="131"/>
  <c r="CJ3255" i="131"/>
  <c r="CJ3253" i="131"/>
  <c r="BV3253" i="131"/>
  <c r="BH3253" i="131"/>
  <c r="CK3230" i="131"/>
  <c r="BW3230" i="131"/>
  <c r="BI3230" i="131"/>
  <c r="BI3228" i="131"/>
  <c r="CK3228" i="131"/>
  <c r="BW3228" i="131"/>
  <c r="CK3226" i="131"/>
  <c r="BW3226" i="131"/>
  <c r="BI3226" i="131"/>
  <c r="BI3224" i="131"/>
  <c r="CK3224" i="131"/>
  <c r="BW3224" i="131"/>
  <c r="BW3222" i="131"/>
  <c r="BI3222" i="131"/>
  <c r="CK3222" i="131"/>
  <c r="BN3198" i="131"/>
  <c r="CP3198" i="131"/>
  <c r="CB3198" i="131"/>
  <c r="CH3196" i="131"/>
  <c r="BT3196" i="131"/>
  <c r="BF3196" i="131"/>
  <c r="BJ3193" i="131"/>
  <c r="CL3193" i="131"/>
  <c r="BX3193" i="131"/>
  <c r="BU3167" i="131"/>
  <c r="BG3167" i="131"/>
  <c r="CI3167" i="131"/>
  <c r="BY3164" i="131"/>
  <c r="BK3164" i="131"/>
  <c r="CM3164" i="131"/>
  <c r="CP3080" i="131"/>
  <c r="CB3080" i="131"/>
  <c r="BN3080" i="131"/>
  <c r="BF3078" i="131"/>
  <c r="CH3078" i="131"/>
  <c r="BT3078" i="131"/>
  <c r="CL3075" i="131"/>
  <c r="BX3075" i="131"/>
  <c r="BJ3075" i="131"/>
  <c r="CB3072" i="131"/>
  <c r="BN3072" i="131"/>
  <c r="CP3072" i="131"/>
  <c r="BU3049" i="131"/>
  <c r="BG3049" i="131"/>
  <c r="CI3049" i="131"/>
  <c r="BK3046" i="131"/>
  <c r="CM3046" i="131"/>
  <c r="BY3046" i="131"/>
  <c r="BH3020" i="131"/>
  <c r="CJ3020" i="131"/>
  <c r="BV3020" i="131"/>
  <c r="BV3018" i="131"/>
  <c r="BH3018" i="131"/>
  <c r="CJ3018" i="131"/>
  <c r="BH3016" i="131"/>
  <c r="CJ3016" i="131"/>
  <c r="BV3016" i="131"/>
  <c r="BV3014" i="131"/>
  <c r="BH3014" i="131"/>
  <c r="CJ3014" i="131"/>
  <c r="CJ3012" i="131"/>
  <c r="BV3012" i="131"/>
  <c r="BH3012" i="131"/>
  <c r="CK2989" i="131"/>
  <c r="BW2989" i="131"/>
  <c r="BI2989" i="131"/>
  <c r="CK2987" i="131"/>
  <c r="BW2987" i="131"/>
  <c r="BI2987" i="131"/>
  <c r="BI2985" i="131"/>
  <c r="CK2985" i="131"/>
  <c r="BW2985" i="131"/>
  <c r="BW2983" i="131"/>
  <c r="BI2983" i="131"/>
  <c r="CK2983" i="131"/>
  <c r="CH2960" i="131"/>
  <c r="BT2960" i="131"/>
  <c r="BF2960" i="131"/>
  <c r="BX2957" i="131"/>
  <c r="BJ2957" i="131"/>
  <c r="CL2957" i="131"/>
  <c r="CB2954" i="131"/>
  <c r="BN2954" i="131"/>
  <c r="CP2954" i="131"/>
  <c r="BT2952" i="131"/>
  <c r="BF2952" i="131"/>
  <c r="CH2952" i="131"/>
  <c r="BK2928" i="131"/>
  <c r="CM2928" i="131"/>
  <c r="BY2928" i="131"/>
  <c r="BG2923" i="131"/>
  <c r="CI2923" i="131"/>
  <c r="BU2923" i="131"/>
  <c r="BX2839" i="131"/>
  <c r="BJ2839" i="131"/>
  <c r="CL2839" i="131"/>
  <c r="CP2836" i="131"/>
  <c r="CB2836" i="131"/>
  <c r="BN2836" i="131"/>
  <c r="BT2834" i="131"/>
  <c r="BF2834" i="131"/>
  <c r="CH2834" i="131"/>
  <c r="BK2810" i="131"/>
  <c r="CM2810" i="131"/>
  <c r="BY2810" i="131"/>
  <c r="CI2805" i="131"/>
  <c r="BU2805" i="131"/>
  <c r="BG2805" i="131"/>
  <c r="CM2802" i="131"/>
  <c r="BY2802" i="131"/>
  <c r="BK2802" i="131"/>
  <c r="BH2779" i="131"/>
  <c r="CJ2779" i="131"/>
  <c r="BV2779" i="131"/>
  <c r="BH2777" i="131"/>
  <c r="CJ2777" i="131"/>
  <c r="BV2777" i="131"/>
  <c r="BV2775" i="131"/>
  <c r="BH2775" i="131"/>
  <c r="CJ2775" i="131"/>
  <c r="CJ2773" i="131"/>
  <c r="BV2773" i="131"/>
  <c r="BH2773" i="131"/>
  <c r="CK2750" i="131"/>
  <c r="BW2750" i="131"/>
  <c r="BI2750" i="131"/>
  <c r="BI2748" i="131"/>
  <c r="CK2748" i="131"/>
  <c r="BW2748" i="131"/>
  <c r="CK2746" i="131"/>
  <c r="BW2746" i="131"/>
  <c r="BI2746" i="131"/>
  <c r="BI2744" i="131"/>
  <c r="CK2744" i="131"/>
  <c r="BW2744" i="131"/>
  <c r="BW2742" i="131"/>
  <c r="BI2742" i="131"/>
  <c r="CK2742" i="131"/>
  <c r="BN2718" i="131"/>
  <c r="CP2718" i="131"/>
  <c r="CB2718" i="131"/>
  <c r="CH2716" i="131"/>
  <c r="BT2716" i="131"/>
  <c r="BF2716" i="131"/>
  <c r="BJ2713" i="131"/>
  <c r="CL2713" i="131"/>
  <c r="BX2713" i="131"/>
  <c r="BU2687" i="131"/>
  <c r="BG2687" i="131"/>
  <c r="CI2687" i="131"/>
  <c r="BY2684" i="131"/>
  <c r="BK2684" i="131"/>
  <c r="CM2684" i="131"/>
  <c r="CP2600" i="131"/>
  <c r="CB2600" i="131"/>
  <c r="BN2600" i="131"/>
  <c r="BF2598" i="131"/>
  <c r="CH2598" i="131"/>
  <c r="BT2598" i="131"/>
  <c r="CL2595" i="131"/>
  <c r="BX2595" i="131"/>
  <c r="BJ2595" i="131"/>
  <c r="CB2592" i="131"/>
  <c r="BN2592" i="131"/>
  <c r="CP2592" i="131"/>
  <c r="BU2569" i="131"/>
  <c r="BG2569" i="131"/>
  <c r="CI2569" i="131"/>
  <c r="BK2566" i="131"/>
  <c r="CM2566" i="131"/>
  <c r="BY2566" i="131"/>
  <c r="BH2540" i="131"/>
  <c r="CJ2540" i="131"/>
  <c r="BV2540" i="131"/>
  <c r="BV2538" i="131"/>
  <c r="BH2538" i="131"/>
  <c r="CJ2538" i="131"/>
  <c r="BH2536" i="131"/>
  <c r="CJ2536" i="131"/>
  <c r="BV2536" i="131"/>
  <c r="BV2534" i="131"/>
  <c r="BH2534" i="131"/>
  <c r="CJ2534" i="131"/>
  <c r="CJ2532" i="131"/>
  <c r="BV2532" i="131"/>
  <c r="BH2532" i="131"/>
  <c r="CK2509" i="131"/>
  <c r="BW2509" i="131"/>
  <c r="BI2509" i="131"/>
  <c r="CK2507" i="131"/>
  <c r="BW2507" i="131"/>
  <c r="BI2507" i="131"/>
  <c r="BI2505" i="131"/>
  <c r="CK2505" i="131"/>
  <c r="BW2505" i="131"/>
  <c r="BW2503" i="131"/>
  <c r="BI2503" i="131"/>
  <c r="CK2503" i="131"/>
  <c r="CH2480" i="131"/>
  <c r="BT2480" i="131"/>
  <c r="BF2480" i="131"/>
  <c r="BX2477" i="131"/>
  <c r="BJ2477" i="131"/>
  <c r="CL2477" i="131"/>
  <c r="CB2474" i="131"/>
  <c r="BN2474" i="131"/>
  <c r="CP2474" i="131"/>
  <c r="BT2472" i="131"/>
  <c r="BF2472" i="131"/>
  <c r="CH2472" i="131"/>
  <c r="BK2448" i="131"/>
  <c r="CM2448" i="131"/>
  <c r="BY2448" i="131"/>
  <c r="BG2443" i="131"/>
  <c r="CI2443" i="131"/>
  <c r="BU2443" i="131"/>
  <c r="BX2359" i="131"/>
  <c r="BJ2359" i="131"/>
  <c r="CL2359" i="131"/>
  <c r="CP2356" i="131"/>
  <c r="CB2356" i="131"/>
  <c r="BN2356" i="131"/>
  <c r="BT2354" i="131"/>
  <c r="BF2354" i="131"/>
  <c r="CH2354" i="131"/>
  <c r="BK2330" i="131"/>
  <c r="CM2330" i="131"/>
  <c r="BY2330" i="131"/>
  <c r="CI2325" i="131"/>
  <c r="BU2325" i="131"/>
  <c r="BG2325" i="131"/>
  <c r="CM2322" i="131"/>
  <c r="BY2322" i="131"/>
  <c r="BK2322" i="131"/>
  <c r="BH2299" i="131"/>
  <c r="CJ2299" i="131"/>
  <c r="BV2299" i="131"/>
  <c r="BH2297" i="131"/>
  <c r="CJ2297" i="131"/>
  <c r="BV2297" i="131"/>
  <c r="BV2295" i="131"/>
  <c r="BH2295" i="131"/>
  <c r="CJ2295" i="131"/>
  <c r="CJ2293" i="131"/>
  <c r="BV2293" i="131"/>
  <c r="BH2293" i="131"/>
  <c r="CK2270" i="131"/>
  <c r="BW2270" i="131"/>
  <c r="BI2270" i="131"/>
  <c r="BI2268" i="131"/>
  <c r="CK2268" i="131"/>
  <c r="BW2268" i="131"/>
  <c r="CK2266" i="131"/>
  <c r="BW2266" i="131"/>
  <c r="BI2266" i="131"/>
  <c r="BI2264" i="131"/>
  <c r="CK2264" i="131"/>
  <c r="BW2264" i="131"/>
  <c r="BW2262" i="131"/>
  <c r="BI2262" i="131"/>
  <c r="CK2262" i="131"/>
  <c r="BN2238" i="131"/>
  <c r="CP2238" i="131"/>
  <c r="CB2238" i="131"/>
  <c r="CH2236" i="131"/>
  <c r="BT2236" i="131"/>
  <c r="BF2236" i="131"/>
  <c r="BJ2233" i="131"/>
  <c r="CL2233" i="131"/>
  <c r="BX2233" i="131"/>
  <c r="BU2207" i="131"/>
  <c r="BG2207" i="131"/>
  <c r="CI2207" i="131"/>
  <c r="BY2204" i="131"/>
  <c r="BK2204" i="131"/>
  <c r="CM2204" i="131"/>
  <c r="CP2120" i="131"/>
  <c r="CB2120" i="131"/>
  <c r="BN2120" i="131"/>
  <c r="BF2118" i="131"/>
  <c r="CH2118" i="131"/>
  <c r="BT2118" i="131"/>
  <c r="CL2115" i="131"/>
  <c r="BX2115" i="131"/>
  <c r="BJ2115" i="131"/>
  <c r="CB2112" i="131"/>
  <c r="BN2112" i="131"/>
  <c r="CP2112" i="131"/>
  <c r="BU2089" i="131"/>
  <c r="BG2089" i="131"/>
  <c r="CI2089" i="131"/>
  <c r="BK2086" i="131"/>
  <c r="CM2086" i="131"/>
  <c r="BY2086" i="131"/>
  <c r="BH2060" i="131"/>
  <c r="CJ2060" i="131"/>
  <c r="BV2060" i="131"/>
  <c r="BV2058" i="131"/>
  <c r="BH2058" i="131"/>
  <c r="CJ2058" i="131"/>
  <c r="BH2056" i="131"/>
  <c r="CJ2056" i="131"/>
  <c r="BV2056" i="131"/>
  <c r="BV2054" i="131"/>
  <c r="BH2054" i="131"/>
  <c r="CJ2054" i="131"/>
  <c r="CJ2052" i="131"/>
  <c r="BV2052" i="131"/>
  <c r="BH2052" i="131"/>
  <c r="CK2029" i="131"/>
  <c r="BW2029" i="131"/>
  <c r="BI2029" i="131"/>
  <c r="CK2027" i="131"/>
  <c r="BW2027" i="131"/>
  <c r="BI2027" i="131"/>
  <c r="BI2025" i="131"/>
  <c r="CK2025" i="131"/>
  <c r="BW2025" i="131"/>
  <c r="BW2023" i="131"/>
  <c r="BI2023" i="131"/>
  <c r="CK2023" i="131"/>
  <c r="CH2000" i="131"/>
  <c r="BT2000" i="131"/>
  <c r="BF2000" i="131"/>
  <c r="BX1997" i="131"/>
  <c r="BJ1997" i="131"/>
  <c r="CL1997" i="131"/>
  <c r="BN1994" i="131"/>
  <c r="CP1994" i="131"/>
  <c r="CB1994" i="131"/>
  <c r="BT1992" i="131"/>
  <c r="BF1992" i="131"/>
  <c r="CH1992" i="131"/>
  <c r="BK1968" i="131"/>
  <c r="CM1968" i="131"/>
  <c r="BY1968" i="131"/>
  <c r="BG1963" i="131"/>
  <c r="CI1963" i="131"/>
  <c r="BU1963" i="131"/>
  <c r="BX1879" i="131"/>
  <c r="BJ1879" i="131"/>
  <c r="CL1879" i="131"/>
  <c r="CP1876" i="131"/>
  <c r="CB1876" i="131"/>
  <c r="BN1876" i="131"/>
  <c r="BF1874" i="131"/>
  <c r="CH1874" i="131"/>
  <c r="BT1874" i="131"/>
  <c r="CM1850" i="131"/>
  <c r="BY1850" i="131"/>
  <c r="BK1850" i="131"/>
  <c r="CI1845" i="131"/>
  <c r="BU1845" i="131"/>
  <c r="BG1845" i="131"/>
  <c r="BY1842" i="131"/>
  <c r="BK1842" i="131"/>
  <c r="CM1842" i="131"/>
  <c r="BH1819" i="131"/>
  <c r="CJ1819" i="131"/>
  <c r="BV1819" i="131"/>
  <c r="BH1817" i="131"/>
  <c r="CJ1817" i="131"/>
  <c r="BV1817" i="131"/>
  <c r="BV1815" i="131"/>
  <c r="BH1815" i="131"/>
  <c r="CJ1815" i="131"/>
  <c r="BV1813" i="131"/>
  <c r="BH1813" i="131"/>
  <c r="CJ1813" i="131"/>
  <c r="BW1790" i="131"/>
  <c r="BI1790" i="131"/>
  <c r="CK1790" i="131"/>
  <c r="CK1788" i="131"/>
  <c r="BW1788" i="131"/>
  <c r="BI1788" i="131"/>
  <c r="BW1786" i="131"/>
  <c r="BI1786" i="131"/>
  <c r="CK1786" i="131"/>
  <c r="BI1784" i="131"/>
  <c r="CK1784" i="131"/>
  <c r="BW1784" i="131"/>
  <c r="BW1782" i="131"/>
  <c r="BI1782" i="131"/>
  <c r="CK1782" i="131"/>
  <c r="BN1758" i="131"/>
  <c r="CP1758" i="131"/>
  <c r="CB1758" i="131"/>
  <c r="CH1756" i="131"/>
  <c r="BT1756" i="131"/>
  <c r="BF1756" i="131"/>
  <c r="CL1753" i="131"/>
  <c r="BX1753" i="131"/>
  <c r="BJ1753" i="131"/>
  <c r="BU1727" i="131"/>
  <c r="BG1727" i="131"/>
  <c r="CI1727" i="131"/>
  <c r="BY1724" i="131"/>
  <c r="BK1724" i="131"/>
  <c r="CM1724" i="131"/>
  <c r="CP1640" i="131"/>
  <c r="CB1640" i="131"/>
  <c r="BN1640" i="131"/>
  <c r="BF1638" i="131"/>
  <c r="CH1638" i="131"/>
  <c r="BT1638" i="131"/>
  <c r="BX1635" i="131"/>
  <c r="BJ1635" i="131"/>
  <c r="CL1635" i="131"/>
  <c r="CB1632" i="131"/>
  <c r="BN1632" i="131"/>
  <c r="CP1632" i="131"/>
  <c r="BU1609" i="131"/>
  <c r="BG1609" i="131"/>
  <c r="CI1609" i="131"/>
  <c r="CM1606" i="131"/>
  <c r="BY1606" i="131"/>
  <c r="BK1606" i="131"/>
  <c r="BH1580" i="131"/>
  <c r="CJ1580" i="131"/>
  <c r="BV1580" i="131"/>
  <c r="BH1578" i="131"/>
  <c r="CJ1578" i="131"/>
  <c r="BV1578" i="131"/>
  <c r="BH1576" i="131"/>
  <c r="CJ1576" i="131"/>
  <c r="BV1576" i="131"/>
  <c r="BV1574" i="131"/>
  <c r="BH1574" i="131"/>
  <c r="CJ1574" i="131"/>
  <c r="CJ1572" i="131"/>
  <c r="BV1572" i="131"/>
  <c r="BH1572" i="131"/>
  <c r="CK1549" i="131"/>
  <c r="BW1549" i="131"/>
  <c r="BI1549" i="131"/>
  <c r="CK1547" i="131"/>
  <c r="BW1547" i="131"/>
  <c r="BI1547" i="131"/>
  <c r="BI1545" i="131"/>
  <c r="CK1545" i="131"/>
  <c r="BW1545" i="131"/>
  <c r="BI1543" i="131"/>
  <c r="CK1543" i="131"/>
  <c r="BW1543" i="131"/>
  <c r="CH1520" i="131"/>
  <c r="BT1520" i="131"/>
  <c r="BF1520" i="131"/>
  <c r="BX1517" i="131"/>
  <c r="BJ1517" i="131"/>
  <c r="CL1517" i="131"/>
  <c r="BN1514" i="131"/>
  <c r="CP1514" i="131"/>
  <c r="CB1514" i="131"/>
  <c r="BT1512" i="131"/>
  <c r="BF1512" i="131"/>
  <c r="CH1512" i="131"/>
  <c r="BK1488" i="131"/>
  <c r="CM1488" i="131"/>
  <c r="BY1488" i="131"/>
  <c r="BG1483" i="131"/>
  <c r="CI1483" i="131"/>
  <c r="BU1483" i="131"/>
  <c r="BX1399" i="131"/>
  <c r="BJ1399" i="131"/>
  <c r="CL1399" i="131"/>
  <c r="CP1396" i="131"/>
  <c r="CB1396" i="131"/>
  <c r="BN1396" i="131"/>
  <c r="BF1394" i="131"/>
  <c r="CH1394" i="131"/>
  <c r="BT1394" i="131"/>
  <c r="CM1370" i="131"/>
  <c r="BY1370" i="131"/>
  <c r="BK1370" i="131"/>
  <c r="CI1365" i="131"/>
  <c r="BU1365" i="131"/>
  <c r="BG1365" i="131"/>
  <c r="BY1362" i="131"/>
  <c r="BK1362" i="131"/>
  <c r="CM1362" i="131"/>
  <c r="BH1339" i="131"/>
  <c r="CJ1339" i="131"/>
  <c r="BV1339" i="131"/>
  <c r="BH1337" i="131"/>
  <c r="CJ1337" i="131"/>
  <c r="BV1337" i="131"/>
  <c r="BV1335" i="131"/>
  <c r="BH1335" i="131"/>
  <c r="CJ1335" i="131"/>
  <c r="BV1333" i="131"/>
  <c r="BH1333" i="131"/>
  <c r="CJ1333" i="131"/>
  <c r="BW1310" i="131"/>
  <c r="BI1310" i="131"/>
  <c r="CK1310" i="131"/>
  <c r="CK1308" i="131"/>
  <c r="BW1308" i="131"/>
  <c r="BI1308" i="131"/>
  <c r="BW1306" i="131"/>
  <c r="BI1306" i="131"/>
  <c r="CK1306" i="131"/>
  <c r="BI1304" i="131"/>
  <c r="CK1304" i="131"/>
  <c r="BW1304" i="131"/>
  <c r="BW1302" i="131"/>
  <c r="BI1302" i="131"/>
  <c r="CK1302" i="131"/>
  <c r="BN1278" i="131"/>
  <c r="CP1278" i="131"/>
  <c r="CB1278" i="131"/>
  <c r="CH1276" i="131"/>
  <c r="BT1276" i="131"/>
  <c r="BF1276" i="131"/>
  <c r="CL1273" i="131"/>
  <c r="BX1273" i="131"/>
  <c r="BJ1273" i="131"/>
  <c r="BU1247" i="131"/>
  <c r="BG1247" i="131"/>
  <c r="CI1247" i="131"/>
  <c r="BY1244" i="131"/>
  <c r="BK1244" i="131"/>
  <c r="CM1244" i="131"/>
  <c r="CP1160" i="131"/>
  <c r="CB1160" i="131"/>
  <c r="BN1160" i="131"/>
  <c r="BF1158" i="131"/>
  <c r="CH1158" i="131"/>
  <c r="BT1158" i="131"/>
  <c r="BX1155" i="131"/>
  <c r="BJ1155" i="131"/>
  <c r="CL1155" i="131"/>
  <c r="CB1152" i="131"/>
  <c r="BN1152" i="131"/>
  <c r="CP1152" i="131"/>
  <c r="BU1129" i="131"/>
  <c r="BG1129" i="131"/>
  <c r="CI1129" i="131"/>
  <c r="CM1126" i="131"/>
  <c r="BY1126" i="131"/>
  <c r="BK1126" i="131"/>
  <c r="BH1100" i="131"/>
  <c r="CJ1100" i="131"/>
  <c r="BV1100" i="131"/>
  <c r="BH1098" i="131"/>
  <c r="CJ1098" i="131"/>
  <c r="BV1098" i="131"/>
  <c r="BH1096" i="131"/>
  <c r="CJ1096" i="131"/>
  <c r="BV1096" i="131"/>
  <c r="BV1094" i="131"/>
  <c r="BH1094" i="131"/>
  <c r="CJ1094" i="131"/>
  <c r="CJ1092" i="131"/>
  <c r="BV1092" i="131"/>
  <c r="BH1092" i="131"/>
  <c r="CK1069" i="131"/>
  <c r="BW1069" i="131"/>
  <c r="BI1069" i="131"/>
  <c r="CK1067" i="131"/>
  <c r="BW1067" i="131"/>
  <c r="BI1067" i="131"/>
  <c r="BI1065" i="131"/>
  <c r="CK1065" i="131"/>
  <c r="BW1065" i="131"/>
  <c r="BI1063" i="131"/>
  <c r="CK1063" i="131"/>
  <c r="BW1063" i="131"/>
  <c r="CH1040" i="131"/>
  <c r="BT1040" i="131"/>
  <c r="BF1040" i="131"/>
  <c r="BX1037" i="131"/>
  <c r="BJ1037" i="131"/>
  <c r="CL1037" i="131"/>
  <c r="BN1034" i="131"/>
  <c r="CP1034" i="131"/>
  <c r="CB1034" i="131"/>
  <c r="BT1032" i="131"/>
  <c r="BF1032" i="131"/>
  <c r="CH1032" i="131"/>
  <c r="BK1008" i="131"/>
  <c r="CM1008" i="131"/>
  <c r="BY1008" i="131"/>
  <c r="BG1003" i="131"/>
  <c r="CI1003" i="131"/>
  <c r="BU1003" i="131"/>
  <c r="BX919" i="131"/>
  <c r="BJ919" i="131"/>
  <c r="CL919" i="131"/>
  <c r="CP916" i="131"/>
  <c r="CB916" i="131"/>
  <c r="BN916" i="131"/>
  <c r="BF914" i="131"/>
  <c r="CH914" i="131"/>
  <c r="BT914" i="131"/>
  <c r="CM890" i="131"/>
  <c r="BY890" i="131"/>
  <c r="BK890" i="131"/>
  <c r="CI885" i="131"/>
  <c r="BU885" i="131"/>
  <c r="BG885" i="131"/>
  <c r="BY882" i="131"/>
  <c r="BK882" i="131"/>
  <c r="CM882" i="131"/>
  <c r="BH859" i="131"/>
  <c r="CJ859" i="131"/>
  <c r="BV859" i="131"/>
  <c r="BH857" i="131"/>
  <c r="CJ857" i="131"/>
  <c r="BV857" i="131"/>
  <c r="BV855" i="131"/>
  <c r="BH855" i="131"/>
  <c r="CJ855" i="131"/>
  <c r="BV853" i="131"/>
  <c r="BH853" i="131"/>
  <c r="CJ853" i="131"/>
  <c r="BW830" i="131"/>
  <c r="BI830" i="131"/>
  <c r="CK830" i="131"/>
  <c r="CK828" i="131"/>
  <c r="BW828" i="131"/>
  <c r="BI828" i="131"/>
  <c r="BW826" i="131"/>
  <c r="BI826" i="131"/>
  <c r="CK826" i="131"/>
  <c r="BI824" i="131"/>
  <c r="CK824" i="131"/>
  <c r="BW824" i="131"/>
  <c r="BW822" i="131"/>
  <c r="BI822" i="131"/>
  <c r="CK822" i="131"/>
  <c r="BN798" i="131"/>
  <c r="CP798" i="131"/>
  <c r="CB798" i="131"/>
  <c r="CH796" i="131"/>
  <c r="BT796" i="131"/>
  <c r="BF796" i="131"/>
  <c r="CL793" i="131"/>
  <c r="BX793" i="131"/>
  <c r="BJ793" i="131"/>
  <c r="BU767" i="131"/>
  <c r="BG767" i="131"/>
  <c r="CI767" i="131"/>
  <c r="BY764" i="131"/>
  <c r="BK764" i="131"/>
  <c r="CM764" i="131"/>
  <c r="CP680" i="131"/>
  <c r="CB680" i="131"/>
  <c r="BN680" i="131"/>
  <c r="BF678" i="131"/>
  <c r="CH678" i="131"/>
  <c r="BT678" i="131"/>
  <c r="BX675" i="131"/>
  <c r="BJ675" i="131"/>
  <c r="CL675" i="131"/>
  <c r="CB672" i="131"/>
  <c r="BN672" i="131"/>
  <c r="CP672" i="131"/>
  <c r="BU649" i="131"/>
  <c r="BG649" i="131"/>
  <c r="CI649" i="131"/>
  <c r="CM646" i="131"/>
  <c r="BY646" i="131"/>
  <c r="BK646" i="131"/>
  <c r="BH620" i="131"/>
  <c r="CJ620" i="131"/>
  <c r="BV620" i="131"/>
  <c r="BH618" i="131"/>
  <c r="CJ618" i="131"/>
  <c r="BV618" i="131"/>
  <c r="BH616" i="131"/>
  <c r="CJ616" i="131"/>
  <c r="BV616" i="131"/>
  <c r="BV614" i="131"/>
  <c r="BH614" i="131"/>
  <c r="CJ614" i="131"/>
  <c r="CJ612" i="131"/>
  <c r="BV612" i="131"/>
  <c r="BH612" i="131"/>
  <c r="CK589" i="131"/>
  <c r="BW589" i="131"/>
  <c r="BI589" i="131"/>
  <c r="CK587" i="131"/>
  <c r="BW587" i="131"/>
  <c r="BI587" i="131"/>
  <c r="BI585" i="131"/>
  <c r="CK585" i="131"/>
  <c r="BW585" i="131"/>
  <c r="BI583" i="131"/>
  <c r="CK583" i="131"/>
  <c r="BW583" i="131"/>
  <c r="CH560" i="131"/>
  <c r="BT560" i="131"/>
  <c r="BF560" i="131"/>
  <c r="BX557" i="131"/>
  <c r="BJ557" i="131"/>
  <c r="CL557" i="131"/>
  <c r="BN554" i="131"/>
  <c r="CP554" i="131"/>
  <c r="CB554" i="131"/>
  <c r="BT552" i="131"/>
  <c r="BF552" i="131"/>
  <c r="CH552" i="131"/>
  <c r="BK528" i="131"/>
  <c r="CM528" i="131"/>
  <c r="BY528" i="131"/>
  <c r="BG523" i="131"/>
  <c r="CI523" i="131"/>
  <c r="BU523" i="131"/>
  <c r="BX439" i="131"/>
  <c r="BJ439" i="131"/>
  <c r="CL439" i="131"/>
  <c r="CP436" i="131"/>
  <c r="CB436" i="131"/>
  <c r="BN436" i="131"/>
  <c r="BF434" i="131"/>
  <c r="CH434" i="131"/>
  <c r="BT434" i="131"/>
  <c r="CM410" i="131"/>
  <c r="BY410" i="131"/>
  <c r="BK410" i="131"/>
  <c r="CI405" i="131"/>
  <c r="BU405" i="131"/>
  <c r="BG405" i="131"/>
  <c r="BY402" i="131"/>
  <c r="BK402" i="131"/>
  <c r="CM402" i="131"/>
  <c r="BH379" i="131"/>
  <c r="CJ379" i="131"/>
  <c r="BV379" i="131"/>
  <c r="BH377" i="131"/>
  <c r="CJ377" i="131"/>
  <c r="BV377" i="131"/>
  <c r="BV375" i="131"/>
  <c r="BH375" i="131"/>
  <c r="CJ375" i="131"/>
  <c r="BV373" i="131"/>
  <c r="BH373" i="131"/>
  <c r="CJ373" i="131"/>
  <c r="BW350" i="131"/>
  <c r="BI350" i="131"/>
  <c r="CK350" i="131"/>
  <c r="CK348" i="131"/>
  <c r="BW348" i="131"/>
  <c r="BI348" i="131"/>
  <c r="BW346" i="131"/>
  <c r="BI346" i="131"/>
  <c r="CK346" i="131"/>
  <c r="BI344" i="131"/>
  <c r="CK344" i="131"/>
  <c r="BW344" i="131"/>
  <c r="BW342" i="131"/>
  <c r="BI342" i="131"/>
  <c r="CK342" i="131"/>
  <c r="BN318" i="131"/>
  <c r="CP318" i="131"/>
  <c r="CB318" i="131"/>
  <c r="CH316" i="131"/>
  <c r="BT316" i="131"/>
  <c r="BF316" i="131"/>
  <c r="CL313" i="131"/>
  <c r="BX313" i="131"/>
  <c r="BJ313" i="131"/>
  <c r="BU287" i="131"/>
  <c r="BG287" i="131"/>
  <c r="CI287" i="131"/>
  <c r="BY284" i="131"/>
  <c r="CM284" i="131"/>
  <c r="BK284" i="131"/>
  <c r="CP200" i="131"/>
  <c r="CB200" i="131"/>
  <c r="BN200" i="131"/>
  <c r="BF198" i="131"/>
  <c r="BT198" i="131"/>
  <c r="CH198" i="131"/>
  <c r="BX195" i="131"/>
  <c r="BJ195" i="131"/>
  <c r="CL195" i="131"/>
  <c r="CB192" i="131"/>
  <c r="BN192" i="131"/>
  <c r="CP192" i="131"/>
  <c r="BU169" i="131"/>
  <c r="BG169" i="131"/>
  <c r="CI169" i="131"/>
  <c r="CM166" i="131"/>
  <c r="BY166" i="131"/>
  <c r="BK166" i="131"/>
  <c r="BH140" i="131"/>
  <c r="BV140" i="131"/>
  <c r="CJ140" i="131"/>
  <c r="CJ138" i="131"/>
  <c r="BH138" i="131"/>
  <c r="BV138" i="131"/>
  <c r="BH136" i="131"/>
  <c r="BV136" i="131"/>
  <c r="CJ136" i="131"/>
  <c r="BV134" i="131"/>
  <c r="BH134" i="131"/>
  <c r="CJ134" i="131"/>
  <c r="CJ132" i="131"/>
  <c r="BH132" i="131"/>
  <c r="BV132" i="131"/>
  <c r="CK109" i="131"/>
  <c r="BW109" i="131"/>
  <c r="BI109" i="131"/>
  <c r="CK107" i="131"/>
  <c r="BW107" i="131"/>
  <c r="BI107" i="131"/>
  <c r="BI105" i="131"/>
  <c r="BW105" i="131"/>
  <c r="CK105" i="131"/>
  <c r="CK103" i="131"/>
  <c r="BI103" i="131"/>
  <c r="BW103" i="131"/>
  <c r="BV202" i="131"/>
  <c r="BH202" i="131"/>
  <c r="CJ202" i="131"/>
  <c r="BS172" i="131"/>
  <c r="BE172" i="131"/>
  <c r="CG172" i="131"/>
  <c r="BL2863" i="131"/>
  <c r="CN2863" i="131"/>
  <c r="BZ2863" i="131"/>
  <c r="BN2804" i="131"/>
  <c r="CP2804" i="131"/>
  <c r="CB2804" i="131"/>
  <c r="BK2775" i="131"/>
  <c r="CM2775" i="131"/>
  <c r="BY2775" i="131"/>
  <c r="BZ2746" i="131"/>
  <c r="BL2746" i="131"/>
  <c r="CN2746" i="131"/>
  <c r="BE2719" i="131"/>
  <c r="CG2719" i="131"/>
  <c r="BS2719" i="131"/>
  <c r="BF2684" i="131"/>
  <c r="CH2684" i="131"/>
  <c r="BT2684" i="131"/>
  <c r="BU2655" i="131"/>
  <c r="BG2655" i="131"/>
  <c r="CI2655" i="131"/>
  <c r="BH2627" i="131"/>
  <c r="CJ2627" i="131"/>
  <c r="BV2627" i="131"/>
  <c r="BI2593" i="131"/>
  <c r="CK2593" i="131"/>
  <c r="BW2593" i="131"/>
  <c r="BF2564" i="131"/>
  <c r="CH2564" i="131"/>
  <c r="BT2564" i="131"/>
  <c r="BK2535" i="131"/>
  <c r="CM2535" i="131"/>
  <c r="BY2535" i="131"/>
  <c r="BI2473" i="131"/>
  <c r="CK2473" i="131"/>
  <c r="BW2473" i="131"/>
  <c r="BF2445" i="131"/>
  <c r="CH2445" i="131"/>
  <c r="BT2445" i="131"/>
  <c r="CM2416" i="131"/>
  <c r="BY2416" i="131"/>
  <c r="BK2416" i="131"/>
  <c r="BV2382" i="131"/>
  <c r="BH2382" i="131"/>
  <c r="CJ2382" i="131"/>
  <c r="BS2355" i="131"/>
  <c r="BE2355" i="131"/>
  <c r="CG2355" i="131"/>
  <c r="BT2326" i="131"/>
  <c r="BF2326" i="131"/>
  <c r="CH2326" i="131"/>
  <c r="BR2269" i="131"/>
  <c r="BD2269" i="131"/>
  <c r="CF2269" i="131"/>
  <c r="BD2263" i="131"/>
  <c r="CF2263" i="131"/>
  <c r="BR2263" i="131"/>
  <c r="BE2236" i="131"/>
  <c r="CG2236" i="131"/>
  <c r="BS2236" i="131"/>
  <c r="CP2207" i="131"/>
  <c r="CB2207" i="131"/>
  <c r="BN2207" i="131"/>
  <c r="BU2178" i="131"/>
  <c r="BG2178" i="131"/>
  <c r="CI2178" i="131"/>
  <c r="BZ2149" i="131"/>
  <c r="BL2149" i="131"/>
  <c r="CN2149" i="131"/>
  <c r="BV2143" i="131"/>
  <c r="BH2143" i="131"/>
  <c r="CJ2143" i="131"/>
  <c r="BW2116" i="131"/>
  <c r="BI2116" i="131"/>
  <c r="CK2116" i="131"/>
  <c r="BX2088" i="131"/>
  <c r="BJ2088" i="131"/>
  <c r="CL2088" i="131"/>
  <c r="CJ2030" i="131"/>
  <c r="BV2030" i="131"/>
  <c r="BH2030" i="131"/>
  <c r="BL2023" i="131"/>
  <c r="CN2023" i="131"/>
  <c r="BZ2023" i="131"/>
  <c r="CO1996" i="131"/>
  <c r="CA1996" i="131"/>
  <c r="BM1996" i="131"/>
  <c r="BJ1968" i="131"/>
  <c r="CL1968" i="131"/>
  <c r="BX1968" i="131"/>
  <c r="BG1939" i="131"/>
  <c r="CI1939" i="131"/>
  <c r="BU1939" i="131"/>
  <c r="BL1910" i="131"/>
  <c r="CN1910" i="131"/>
  <c r="BZ1910" i="131"/>
  <c r="BH1904" i="131"/>
  <c r="CJ1904" i="131"/>
  <c r="BV1904" i="131"/>
  <c r="BM1877" i="131"/>
  <c r="CO1877" i="131"/>
  <c r="CA1877" i="131"/>
  <c r="BT1849" i="131"/>
  <c r="BF1849" i="131"/>
  <c r="CH1849" i="131"/>
  <c r="BY1812" i="131"/>
  <c r="BK1812" i="131"/>
  <c r="CM1812" i="131"/>
  <c r="CN1784" i="131"/>
  <c r="BZ1784" i="131"/>
  <c r="BL1784" i="131"/>
  <c r="BW1756" i="131"/>
  <c r="BI1756" i="131"/>
  <c r="CK1756" i="131"/>
  <c r="CH1728" i="131"/>
  <c r="BT1728" i="131"/>
  <c r="BF1728" i="131"/>
  <c r="BG1699" i="131"/>
  <c r="CI1699" i="131"/>
  <c r="BU1699" i="131"/>
  <c r="BH1665" i="131"/>
  <c r="CJ1665" i="131"/>
  <c r="BV1665" i="131"/>
  <c r="BJ1610" i="131"/>
  <c r="CL1610" i="131"/>
  <c r="BX1610" i="131"/>
  <c r="BF1602" i="131"/>
  <c r="CH1602" i="131"/>
  <c r="BT1602" i="131"/>
  <c r="CI1573" i="131"/>
  <c r="BU1573" i="131"/>
  <c r="BG1573" i="131"/>
  <c r="CJ1546" i="131"/>
  <c r="BV1546" i="131"/>
  <c r="BH1546" i="131"/>
  <c r="BW1518" i="131"/>
  <c r="BI1518" i="131"/>
  <c r="CK1518" i="131"/>
  <c r="BS1513" i="131"/>
  <c r="BE1513" i="131"/>
  <c r="CG1513" i="131"/>
  <c r="BF1484" i="131"/>
  <c r="CH1484" i="131"/>
  <c r="BT1484" i="131"/>
  <c r="BU1455" i="131"/>
  <c r="BG1455" i="131"/>
  <c r="CI1455" i="131"/>
  <c r="BZ1427" i="131"/>
  <c r="BL1427" i="131"/>
  <c r="CN1427" i="131"/>
  <c r="BM1399" i="131"/>
  <c r="CO1399" i="131"/>
  <c r="CA1399" i="131"/>
  <c r="CA1393" i="131"/>
  <c r="BM1393" i="131"/>
  <c r="CO1393" i="131"/>
  <c r="BX1365" i="131"/>
  <c r="BJ1365" i="131"/>
  <c r="CL1365" i="131"/>
  <c r="BG1336" i="131"/>
  <c r="CI1336" i="131"/>
  <c r="BU1336" i="131"/>
  <c r="BH1308" i="131"/>
  <c r="CJ1308" i="131"/>
  <c r="BV1308" i="131"/>
  <c r="CO1280" i="131"/>
  <c r="CA1280" i="131"/>
  <c r="BM1280" i="131"/>
  <c r="CB1246" i="131"/>
  <c r="BN1246" i="131"/>
  <c r="CP1246" i="131"/>
  <c r="BG1217" i="131"/>
  <c r="CI1217" i="131"/>
  <c r="BU1217" i="131"/>
  <c r="CJ1189" i="131"/>
  <c r="BV1189" i="131"/>
  <c r="BH1189" i="131"/>
  <c r="BI1153" i="131"/>
  <c r="CK1153" i="131"/>
  <c r="BW1153" i="131"/>
  <c r="BX1124" i="131"/>
  <c r="BJ1124" i="131"/>
  <c r="CL1124" i="131"/>
  <c r="BW1040" i="131"/>
  <c r="BI1040" i="131"/>
  <c r="CK1040" i="131"/>
  <c r="BT1007" i="131"/>
  <c r="BF1007" i="131"/>
  <c r="CH1007" i="131"/>
  <c r="BU978" i="131"/>
  <c r="BG978" i="131"/>
  <c r="CI978" i="131"/>
  <c r="CF944" i="131"/>
  <c r="BR944" i="131"/>
  <c r="BD944" i="131"/>
  <c r="CB889" i="131"/>
  <c r="BN889" i="131"/>
  <c r="CP889" i="131"/>
  <c r="BY860" i="131"/>
  <c r="BK860" i="131"/>
  <c r="CM860" i="131"/>
  <c r="CI852" i="131"/>
  <c r="BU852" i="131"/>
  <c r="BG852" i="131"/>
  <c r="CN824" i="131"/>
  <c r="BZ824" i="131"/>
  <c r="BL824" i="131"/>
  <c r="BI792" i="131"/>
  <c r="CK792" i="131"/>
  <c r="BW792" i="131"/>
  <c r="BF763" i="131"/>
  <c r="CH763" i="131"/>
  <c r="BT763" i="131"/>
  <c r="BK734" i="131"/>
  <c r="CM734" i="131"/>
  <c r="BY734" i="131"/>
  <c r="BL706" i="131"/>
  <c r="CN706" i="131"/>
  <c r="BZ706" i="131"/>
  <c r="BW678" i="131"/>
  <c r="BI678" i="131"/>
  <c r="CK678" i="131"/>
  <c r="BS673" i="131"/>
  <c r="BE673" i="131"/>
  <c r="CG673" i="131"/>
  <c r="BX644" i="131"/>
  <c r="BJ644" i="131"/>
  <c r="CL644" i="131"/>
  <c r="BL590" i="131"/>
  <c r="CN590" i="131"/>
  <c r="BZ590" i="131"/>
  <c r="BJ526" i="131"/>
  <c r="CL526" i="131"/>
  <c r="BX526" i="131"/>
  <c r="CM497" i="131"/>
  <c r="BY497" i="131"/>
  <c r="BK497" i="131"/>
  <c r="BH468" i="131"/>
  <c r="CJ468" i="131"/>
  <c r="BV468" i="131"/>
  <c r="CO440" i="131"/>
  <c r="CA440" i="131"/>
  <c r="BM440" i="131"/>
  <c r="BI433" i="131"/>
  <c r="CK433" i="131"/>
  <c r="BW433" i="131"/>
  <c r="BX404" i="131"/>
  <c r="BJ404" i="131"/>
  <c r="CL404" i="131"/>
  <c r="BU375" i="131"/>
  <c r="BG375" i="131"/>
  <c r="CI375" i="131"/>
  <c r="BX284" i="131"/>
  <c r="BJ284" i="131"/>
  <c r="CL284" i="131"/>
  <c r="BK255" i="131"/>
  <c r="CM255" i="131"/>
  <c r="BY255" i="131"/>
  <c r="CJ226" i="131"/>
  <c r="BV226" i="131"/>
  <c r="BH226" i="131"/>
  <c r="BT170" i="131"/>
  <c r="BF170" i="131"/>
  <c r="CH170" i="131"/>
  <c r="CL162" i="131"/>
  <c r="BJ162" i="131"/>
  <c r="BX162" i="131"/>
  <c r="CM133" i="131"/>
  <c r="BY133" i="131"/>
  <c r="BK133" i="131"/>
  <c r="CN104" i="131"/>
  <c r="BL104" i="131"/>
  <c r="BZ104" i="131"/>
  <c r="BU5032" i="131"/>
  <c r="BG5032" i="131"/>
  <c r="CI5032" i="131"/>
  <c r="BZ5002" i="131"/>
  <c r="BL5002" i="131"/>
  <c r="CN5002" i="131"/>
  <c r="BU4941" i="131"/>
  <c r="BG4941" i="131"/>
  <c r="CI4941" i="131"/>
  <c r="CN4911" i="131"/>
  <c r="BZ4911" i="131"/>
  <c r="BL4911" i="131"/>
  <c r="BR4882" i="131"/>
  <c r="BD4882" i="131"/>
  <c r="CF4882" i="131"/>
  <c r="BM4852" i="131"/>
  <c r="CO4852" i="131"/>
  <c r="CA4852" i="131"/>
  <c r="CF4791" i="131"/>
  <c r="BR4791" i="131"/>
  <c r="BD4791" i="131"/>
  <c r="CA4761" i="131"/>
  <c r="BM4761" i="131"/>
  <c r="CO4761" i="131"/>
  <c r="BE4732" i="131"/>
  <c r="CG4732" i="131"/>
  <c r="BS4732" i="131"/>
  <c r="BX4702" i="131"/>
  <c r="BJ4702" i="131"/>
  <c r="CL4702" i="131"/>
  <c r="BS4641" i="131"/>
  <c r="BE4641" i="131"/>
  <c r="CG4641" i="131"/>
  <c r="BX4611" i="131"/>
  <c r="BJ4611" i="131"/>
  <c r="CL4611" i="131"/>
  <c r="BU4552" i="131"/>
  <c r="BG4552" i="131"/>
  <c r="CI4552" i="131"/>
  <c r="BZ4522" i="131"/>
  <c r="BL4522" i="131"/>
  <c r="CN4522" i="131"/>
  <c r="BU4461" i="131"/>
  <c r="BG4461" i="131"/>
  <c r="CI4461" i="131"/>
  <c r="CN4431" i="131"/>
  <c r="BZ4431" i="131"/>
  <c r="BL4431" i="131"/>
  <c r="BR4402" i="131"/>
  <c r="BD4402" i="131"/>
  <c r="CF4402" i="131"/>
  <c r="BM4372" i="131"/>
  <c r="CO4372" i="131"/>
  <c r="CA4372" i="131"/>
  <c r="CF4311" i="131"/>
  <c r="BR4311" i="131"/>
  <c r="BD4311" i="131"/>
  <c r="CA4281" i="131"/>
  <c r="BM4281" i="131"/>
  <c r="CO4281" i="131"/>
  <c r="BE4252" i="131"/>
  <c r="CG4252" i="131"/>
  <c r="BS4252" i="131"/>
  <c r="BX4222" i="131"/>
  <c r="BJ4222" i="131"/>
  <c r="CL4222" i="131"/>
  <c r="BS4161" i="131"/>
  <c r="BE4161" i="131"/>
  <c r="CG4161" i="131"/>
  <c r="BX4131" i="131"/>
  <c r="BJ4131" i="131"/>
  <c r="CL4131" i="131"/>
  <c r="BU4072" i="131"/>
  <c r="BG4072" i="131"/>
  <c r="CI4072" i="131"/>
  <c r="BZ4042" i="131"/>
  <c r="BL4042" i="131"/>
  <c r="CN4042" i="131"/>
  <c r="BG3981" i="131"/>
  <c r="CI3981" i="131"/>
  <c r="BU3981" i="131"/>
  <c r="BL3951" i="131"/>
  <c r="CN3951" i="131"/>
  <c r="BZ3951" i="131"/>
  <c r="BD3922" i="131"/>
  <c r="CF3922" i="131"/>
  <c r="BR3922" i="131"/>
  <c r="CO3892" i="131"/>
  <c r="CA3892" i="131"/>
  <c r="BM3892" i="131"/>
  <c r="BD3831" i="131"/>
  <c r="CF3831" i="131"/>
  <c r="BR3831" i="131"/>
  <c r="CO3801" i="131"/>
  <c r="CA3801" i="131"/>
  <c r="BM3801" i="131"/>
  <c r="CG3772" i="131"/>
  <c r="BS3772" i="131"/>
  <c r="BE3772" i="131"/>
  <c r="CL3742" i="131"/>
  <c r="BX3742" i="131"/>
  <c r="BJ3742" i="131"/>
  <c r="CG3681" i="131"/>
  <c r="BS3681" i="131"/>
  <c r="BE3681" i="131"/>
  <c r="BJ3651" i="131"/>
  <c r="CL3651" i="131"/>
  <c r="BX3651" i="131"/>
  <c r="BG3592" i="131"/>
  <c r="CI3592" i="131"/>
  <c r="BU3592" i="131"/>
  <c r="BL3562" i="131"/>
  <c r="CN3562" i="131"/>
  <c r="BZ3562" i="131"/>
  <c r="BG3501" i="131"/>
  <c r="CI3501" i="131"/>
  <c r="BU3501" i="131"/>
  <c r="BL3471" i="131"/>
  <c r="CN3471" i="131"/>
  <c r="BZ3471" i="131"/>
  <c r="BD3442" i="131"/>
  <c r="CF3442" i="131"/>
  <c r="BR3442" i="131"/>
  <c r="CO3412" i="131"/>
  <c r="CA3412" i="131"/>
  <c r="BM3412" i="131"/>
  <c r="BD3351" i="131"/>
  <c r="CF3351" i="131"/>
  <c r="BR3351" i="131"/>
  <c r="CO3321" i="131"/>
  <c r="CA3321" i="131"/>
  <c r="BM3321" i="131"/>
  <c r="CG3292" i="131"/>
  <c r="BS3292" i="131"/>
  <c r="BE3292" i="131"/>
  <c r="CL3262" i="131"/>
  <c r="BX3262" i="131"/>
  <c r="BJ3262" i="131"/>
  <c r="CG3201" i="131"/>
  <c r="BS3201" i="131"/>
  <c r="BE3201" i="131"/>
  <c r="BJ3171" i="131"/>
  <c r="CL3171" i="131"/>
  <c r="BX3171" i="131"/>
  <c r="BG3112" i="131"/>
  <c r="CI3112" i="131"/>
  <c r="BU3112" i="131"/>
  <c r="BL3082" i="131"/>
  <c r="CN3082" i="131"/>
  <c r="BZ3082" i="131"/>
  <c r="BG3021" i="131"/>
  <c r="CI3021" i="131"/>
  <c r="BU3021" i="131"/>
  <c r="BL2991" i="131"/>
  <c r="CN2991" i="131"/>
  <c r="BZ2991" i="131"/>
  <c r="BD2962" i="131"/>
  <c r="CF2962" i="131"/>
  <c r="BR2962" i="131"/>
  <c r="CO2932" i="131"/>
  <c r="CA2932" i="131"/>
  <c r="BM2932" i="131"/>
  <c r="BD2871" i="131"/>
  <c r="CF2871" i="131"/>
  <c r="BR2871" i="131"/>
  <c r="CO2841" i="131"/>
  <c r="CA2841" i="131"/>
  <c r="BM2841" i="131"/>
  <c r="CG2812" i="131"/>
  <c r="BS2812" i="131"/>
  <c r="BE2812" i="131"/>
  <c r="CL2782" i="131"/>
  <c r="BX2782" i="131"/>
  <c r="BJ2782" i="131"/>
  <c r="CG2721" i="131"/>
  <c r="BS2721" i="131"/>
  <c r="BE2721" i="131"/>
  <c r="BJ2691" i="131"/>
  <c r="CL2691" i="131"/>
  <c r="BX2691" i="131"/>
  <c r="BG2632" i="131"/>
  <c r="CI2632" i="131"/>
  <c r="BU2632" i="131"/>
  <c r="BL2602" i="131"/>
  <c r="CN2602" i="131"/>
  <c r="BZ2602" i="131"/>
  <c r="BG2541" i="131"/>
  <c r="CI2541" i="131"/>
  <c r="BU2541" i="131"/>
  <c r="BL2511" i="131"/>
  <c r="CN2511" i="131"/>
  <c r="BZ2511" i="131"/>
  <c r="BD2482" i="131"/>
  <c r="CF2482" i="131"/>
  <c r="BR2482" i="131"/>
  <c r="CO2452" i="131"/>
  <c r="CA2452" i="131"/>
  <c r="BM2452" i="131"/>
  <c r="BD2391" i="131"/>
  <c r="CF2391" i="131"/>
  <c r="BR2391" i="131"/>
  <c r="CO2361" i="131"/>
  <c r="CA2361" i="131"/>
  <c r="BM2361" i="131"/>
  <c r="CG2332" i="131"/>
  <c r="BS2332" i="131"/>
  <c r="BE2332" i="131"/>
  <c r="CL2302" i="131"/>
  <c r="BX2302" i="131"/>
  <c r="BJ2302" i="131"/>
  <c r="CG2241" i="131"/>
  <c r="BS2241" i="131"/>
  <c r="BE2241" i="131"/>
  <c r="BJ2211" i="131"/>
  <c r="CL2211" i="131"/>
  <c r="BX2211" i="131"/>
  <c r="BG2152" i="131"/>
  <c r="CI2152" i="131"/>
  <c r="BU2152" i="131"/>
  <c r="BL2122" i="131"/>
  <c r="CN2122" i="131"/>
  <c r="BZ2122" i="131"/>
  <c r="BG2061" i="131"/>
  <c r="CI2061" i="131"/>
  <c r="BU2061" i="131"/>
  <c r="BL2031" i="131"/>
  <c r="CN2031" i="131"/>
  <c r="BZ2031" i="131"/>
  <c r="BD2002" i="131"/>
  <c r="CF2002" i="131"/>
  <c r="BR2002" i="131"/>
  <c r="CA1972" i="131"/>
  <c r="BM1972" i="131"/>
  <c r="CO1972" i="131"/>
  <c r="BD1911" i="131"/>
  <c r="CF1911" i="131"/>
  <c r="BR1911" i="131"/>
  <c r="CO1881" i="131"/>
  <c r="CA1881" i="131"/>
  <c r="BM1881" i="131"/>
  <c r="BS1852" i="131"/>
  <c r="BE1852" i="131"/>
  <c r="CG1852" i="131"/>
  <c r="CL1822" i="131"/>
  <c r="BX1822" i="131"/>
  <c r="BJ1822" i="131"/>
  <c r="CG1761" i="131"/>
  <c r="BS1761" i="131"/>
  <c r="BE1761" i="131"/>
  <c r="CL1731" i="131"/>
  <c r="BX1731" i="131"/>
  <c r="BJ1731" i="131"/>
  <c r="CI1672" i="131"/>
  <c r="BU1672" i="131"/>
  <c r="BG1672" i="131"/>
  <c r="BL1642" i="131"/>
  <c r="CN1642" i="131"/>
  <c r="BZ1642" i="131"/>
  <c r="BG1581" i="131"/>
  <c r="CI1581" i="131"/>
  <c r="BU1581" i="131"/>
  <c r="BL1551" i="131"/>
  <c r="CN1551" i="131"/>
  <c r="BZ1551" i="131"/>
  <c r="BD1522" i="131"/>
  <c r="CF1522" i="131"/>
  <c r="BR1522" i="131"/>
  <c r="CA1492" i="131"/>
  <c r="BM1492" i="131"/>
  <c r="CO1492" i="131"/>
  <c r="BD1431" i="131"/>
  <c r="CF1431" i="131"/>
  <c r="BR1431" i="131"/>
  <c r="CO1401" i="131"/>
  <c r="CA1401" i="131"/>
  <c r="BM1401" i="131"/>
  <c r="BS1372" i="131"/>
  <c r="BE1372" i="131"/>
  <c r="CG1372" i="131"/>
  <c r="CL1342" i="131"/>
  <c r="BX1342" i="131"/>
  <c r="BJ1342" i="131"/>
  <c r="CG1281" i="131"/>
  <c r="BS1281" i="131"/>
  <c r="BE1281" i="131"/>
  <c r="CL1251" i="131"/>
  <c r="BX1251" i="131"/>
  <c r="BJ1251" i="131"/>
  <c r="CI1192" i="131"/>
  <c r="BU1192" i="131"/>
  <c r="BG1192" i="131"/>
  <c r="BL1162" i="131"/>
  <c r="CN1162" i="131"/>
  <c r="BZ1162" i="131"/>
  <c r="BG1101" i="131"/>
  <c r="CI1101" i="131"/>
  <c r="BU1101" i="131"/>
  <c r="BL1071" i="131"/>
  <c r="CN1071" i="131"/>
  <c r="BZ1071" i="131"/>
  <c r="BD1042" i="131"/>
  <c r="CF1042" i="131"/>
  <c r="BR1042" i="131"/>
  <c r="CA1012" i="131"/>
  <c r="BM1012" i="131"/>
  <c r="CO1012" i="131"/>
  <c r="BD951" i="131"/>
  <c r="CF951" i="131"/>
  <c r="BR951" i="131"/>
  <c r="CO921" i="131"/>
  <c r="CA921" i="131"/>
  <c r="BM921" i="131"/>
  <c r="BS892" i="131"/>
  <c r="BE892" i="131"/>
  <c r="CG892" i="131"/>
  <c r="CL862" i="131"/>
  <c r="BX862" i="131"/>
  <c r="BJ862" i="131"/>
  <c r="CG801" i="131"/>
  <c r="BS801" i="131"/>
  <c r="BE801" i="131"/>
  <c r="CL771" i="131"/>
  <c r="BX771" i="131"/>
  <c r="BJ771" i="131"/>
  <c r="CI712" i="131"/>
  <c r="BU712" i="131"/>
  <c r="BG712" i="131"/>
  <c r="BL682" i="131"/>
  <c r="CN682" i="131"/>
  <c r="BZ682" i="131"/>
  <c r="BG621" i="131"/>
  <c r="CI621" i="131"/>
  <c r="BU621" i="131"/>
  <c r="BL591" i="131"/>
  <c r="CN591" i="131"/>
  <c r="BZ591" i="131"/>
  <c r="BD562" i="131"/>
  <c r="CF562" i="131"/>
  <c r="BR562" i="131"/>
  <c r="CA532" i="131"/>
  <c r="BM532" i="131"/>
  <c r="CO532" i="131"/>
  <c r="BV442" i="131"/>
  <c r="BH442" i="131"/>
  <c r="CJ442" i="131"/>
  <c r="BD322" i="131"/>
  <c r="CF322" i="131"/>
  <c r="BR322" i="131"/>
  <c r="BT291" i="131"/>
  <c r="BF291" i="131"/>
  <c r="CH291" i="131"/>
  <c r="BF262" i="131"/>
  <c r="CH262" i="131"/>
  <c r="BT262" i="131"/>
  <c r="CO201" i="131"/>
  <c r="CA201" i="131"/>
  <c r="BM201" i="131"/>
  <c r="CL142" i="131"/>
  <c r="BX142" i="131"/>
  <c r="BJ142" i="131"/>
  <c r="BY112" i="131"/>
  <c r="BK112" i="131"/>
  <c r="CM112" i="131"/>
  <c r="BK2895" i="131"/>
  <c r="CM2895" i="131"/>
  <c r="BY2895" i="131"/>
  <c r="BD2862" i="131"/>
  <c r="CF2862" i="131"/>
  <c r="BR2862" i="131"/>
  <c r="BE2837" i="131"/>
  <c r="CG2837" i="131"/>
  <c r="BS2837" i="131"/>
  <c r="BI2833" i="131"/>
  <c r="CK2833" i="131"/>
  <c r="BW2833" i="131"/>
  <c r="BJ2806" i="131"/>
  <c r="CL2806" i="131"/>
  <c r="BX2806" i="131"/>
  <c r="BH2749" i="131"/>
  <c r="CJ2749" i="131"/>
  <c r="BV2749" i="131"/>
  <c r="CF2744" i="131"/>
  <c r="BR2744" i="131"/>
  <c r="BD2744" i="131"/>
  <c r="BE2717" i="131"/>
  <c r="CG2717" i="131"/>
  <c r="BS2717" i="131"/>
  <c r="CO2712" i="131"/>
  <c r="CA2712" i="131"/>
  <c r="BM2712" i="131"/>
  <c r="BN2683" i="131"/>
  <c r="CP2683" i="131"/>
  <c r="CB2683" i="131"/>
  <c r="CI2654" i="131"/>
  <c r="BU2654" i="131"/>
  <c r="BG2654" i="131"/>
  <c r="CA2594" i="131"/>
  <c r="BM2594" i="131"/>
  <c r="CO2594" i="131"/>
  <c r="CB2566" i="131"/>
  <c r="BN2566" i="131"/>
  <c r="CP2566" i="131"/>
  <c r="BZ2509" i="131"/>
  <c r="BL2509" i="131"/>
  <c r="CN2509" i="131"/>
  <c r="BL2503" i="131"/>
  <c r="CN2503" i="131"/>
  <c r="BZ2503" i="131"/>
  <c r="BW2477" i="131"/>
  <c r="BI2477" i="131"/>
  <c r="CK2477" i="131"/>
  <c r="BT2450" i="131"/>
  <c r="BF2450" i="131"/>
  <c r="CH2450" i="131"/>
  <c r="CL2442" i="131"/>
  <c r="BX2442" i="131"/>
  <c r="BJ2442" i="131"/>
  <c r="CI2413" i="131"/>
  <c r="BU2413" i="131"/>
  <c r="BG2413" i="131"/>
  <c r="BH2385" i="131"/>
  <c r="CJ2385" i="131"/>
  <c r="BV2385" i="131"/>
  <c r="CA2353" i="131"/>
  <c r="BM2353" i="131"/>
  <c r="CO2353" i="131"/>
  <c r="BF2325" i="131"/>
  <c r="CH2325" i="131"/>
  <c r="BT2325" i="131"/>
  <c r="BZ2268" i="131"/>
  <c r="BL2268" i="131"/>
  <c r="CN2268" i="131"/>
  <c r="CA2235" i="131"/>
  <c r="BM2235" i="131"/>
  <c r="CO2235" i="131"/>
  <c r="CH2208" i="131"/>
  <c r="BT2208" i="131"/>
  <c r="BF2208" i="131"/>
  <c r="CM2179" i="131"/>
  <c r="BY2179" i="131"/>
  <c r="BK2179" i="131"/>
  <c r="BZ2150" i="131"/>
  <c r="BL2150" i="131"/>
  <c r="CN2150" i="131"/>
  <c r="CN2144" i="131"/>
  <c r="BZ2144" i="131"/>
  <c r="BL2144" i="131"/>
  <c r="CP2088" i="131"/>
  <c r="CB2088" i="131"/>
  <c r="BN2088" i="131"/>
  <c r="CM2059" i="131"/>
  <c r="BY2059" i="131"/>
  <c r="BK2059" i="131"/>
  <c r="BZ2030" i="131"/>
  <c r="BL2030" i="131"/>
  <c r="CN2030" i="131"/>
  <c r="BE1998" i="131"/>
  <c r="CG1998" i="131"/>
  <c r="BS1998" i="131"/>
  <c r="CA1992" i="131"/>
  <c r="BM1992" i="131"/>
  <c r="CO1992" i="131"/>
  <c r="BX1963" i="131"/>
  <c r="BJ1963" i="131"/>
  <c r="CL1963" i="131"/>
  <c r="BK1934" i="131"/>
  <c r="CM1934" i="131"/>
  <c r="BY1934" i="131"/>
  <c r="BL1906" i="131"/>
  <c r="CN1906" i="131"/>
  <c r="BZ1906" i="131"/>
  <c r="BS1874" i="131"/>
  <c r="BE1874" i="131"/>
  <c r="CG1874" i="131"/>
  <c r="BT1846" i="131"/>
  <c r="BF1846" i="131"/>
  <c r="CH1846" i="131"/>
  <c r="CM1817" i="131"/>
  <c r="BY1817" i="131"/>
  <c r="BK1817" i="131"/>
  <c r="BW1757" i="131"/>
  <c r="BI1757" i="131"/>
  <c r="CK1757" i="131"/>
  <c r="BS1752" i="131"/>
  <c r="BE1752" i="131"/>
  <c r="CG1752" i="131"/>
  <c r="BN1723" i="131"/>
  <c r="CP1723" i="131"/>
  <c r="CB1723" i="131"/>
  <c r="BU1694" i="131"/>
  <c r="BG1694" i="131"/>
  <c r="CI1694" i="131"/>
  <c r="BZ1668" i="131"/>
  <c r="BL1668" i="131"/>
  <c r="CN1668" i="131"/>
  <c r="CF1664" i="131"/>
  <c r="BR1664" i="131"/>
  <c r="BD1664" i="131"/>
  <c r="CB1610" i="131"/>
  <c r="BN1610" i="131"/>
  <c r="CP1610" i="131"/>
  <c r="CL1602" i="131"/>
  <c r="BX1602" i="131"/>
  <c r="BJ1602" i="131"/>
  <c r="BK1573" i="131"/>
  <c r="CM1573" i="131"/>
  <c r="BY1573" i="131"/>
  <c r="BZ1545" i="131"/>
  <c r="BL1545" i="131"/>
  <c r="CN1545" i="131"/>
  <c r="BJ1490" i="131"/>
  <c r="CL1490" i="131"/>
  <c r="BX1490" i="131"/>
  <c r="BN1482" i="131"/>
  <c r="CP1482" i="131"/>
  <c r="CB1482" i="131"/>
  <c r="BL1426" i="131"/>
  <c r="CN1426" i="131"/>
  <c r="BZ1426" i="131"/>
  <c r="CG1400" i="131"/>
  <c r="BS1400" i="131"/>
  <c r="BE1400" i="131"/>
  <c r="CK1394" i="131"/>
  <c r="BW1394" i="131"/>
  <c r="BI1394" i="131"/>
  <c r="BT1366" i="131"/>
  <c r="BF1366" i="131"/>
  <c r="CH1366" i="131"/>
  <c r="CM1337" i="131"/>
  <c r="BY1337" i="131"/>
  <c r="BK1337" i="131"/>
  <c r="BZ1308" i="131"/>
  <c r="BL1308" i="131"/>
  <c r="CN1308" i="131"/>
  <c r="BW1280" i="131"/>
  <c r="BI1280" i="131"/>
  <c r="CK1280" i="131"/>
  <c r="CA1274" i="131"/>
  <c r="BM1274" i="131"/>
  <c r="CO1274" i="131"/>
  <c r="BT1246" i="131"/>
  <c r="BF1246" i="131"/>
  <c r="CH1246" i="131"/>
  <c r="BZ1188" i="131"/>
  <c r="BL1188" i="131"/>
  <c r="CN1188" i="131"/>
  <c r="CN1183" i="131"/>
  <c r="BZ1183" i="131"/>
  <c r="BL1183" i="131"/>
  <c r="BJ1129" i="131"/>
  <c r="CL1129" i="131"/>
  <c r="BX1129" i="131"/>
  <c r="BY1092" i="131"/>
  <c r="BK1092" i="131"/>
  <c r="CM1092" i="131"/>
  <c r="BR1065" i="131"/>
  <c r="BD1065" i="131"/>
  <c r="CF1065" i="131"/>
  <c r="BM1038" i="131"/>
  <c r="CO1038" i="131"/>
  <c r="CA1038" i="131"/>
  <c r="BS1032" i="131"/>
  <c r="BE1032" i="131"/>
  <c r="CG1032" i="131"/>
  <c r="BN1003" i="131"/>
  <c r="CP1003" i="131"/>
  <c r="CB1003" i="131"/>
  <c r="BU974" i="131"/>
  <c r="BG974" i="131"/>
  <c r="CI974" i="131"/>
  <c r="BL946" i="131"/>
  <c r="CN946" i="131"/>
  <c r="BZ946" i="131"/>
  <c r="CO920" i="131"/>
  <c r="CA920" i="131"/>
  <c r="BM920" i="131"/>
  <c r="BE915" i="131"/>
  <c r="CG915" i="131"/>
  <c r="BS915" i="131"/>
  <c r="BJ886" i="131"/>
  <c r="CL886" i="131"/>
  <c r="BX886" i="131"/>
  <c r="BG857" i="131"/>
  <c r="CI857" i="131"/>
  <c r="BU857" i="131"/>
  <c r="BR829" i="131"/>
  <c r="BD829" i="131"/>
  <c r="CF829" i="131"/>
  <c r="BV823" i="131"/>
  <c r="BH823" i="131"/>
  <c r="CJ823" i="131"/>
  <c r="BJ766" i="131"/>
  <c r="CL766" i="131"/>
  <c r="BX766" i="131"/>
  <c r="CM737" i="131"/>
  <c r="BY737" i="131"/>
  <c r="BK737" i="131"/>
  <c r="BH708" i="131"/>
  <c r="CJ708" i="131"/>
  <c r="BV708" i="131"/>
  <c r="CH648" i="131"/>
  <c r="BT648" i="131"/>
  <c r="BF648" i="131"/>
  <c r="CM619" i="131"/>
  <c r="BY619" i="131"/>
  <c r="BK619" i="131"/>
  <c r="CI613" i="131"/>
  <c r="BU613" i="131"/>
  <c r="BG613" i="131"/>
  <c r="BL586" i="131"/>
  <c r="CN586" i="131"/>
  <c r="BZ586" i="131"/>
  <c r="BD582" i="131"/>
  <c r="CF582" i="131"/>
  <c r="BR582" i="131"/>
  <c r="BM555" i="131"/>
  <c r="CO555" i="131"/>
  <c r="CA555" i="131"/>
  <c r="BJ527" i="131"/>
  <c r="CL527" i="131"/>
  <c r="BX527" i="131"/>
  <c r="BU498" i="131"/>
  <c r="BG498" i="131"/>
  <c r="CI498" i="131"/>
  <c r="CJ469" i="131"/>
  <c r="BV469" i="131"/>
  <c r="BH469" i="131"/>
  <c r="BV463" i="131"/>
  <c r="BH463" i="131"/>
  <c r="CJ463" i="131"/>
  <c r="CK435" i="131"/>
  <c r="BW435" i="131"/>
  <c r="BI435" i="131"/>
  <c r="BT406" i="131"/>
  <c r="BF406" i="131"/>
  <c r="CH406" i="131"/>
  <c r="BZ348" i="131"/>
  <c r="BL348" i="131"/>
  <c r="CN348" i="131"/>
  <c r="CF343" i="131"/>
  <c r="BR343" i="131"/>
  <c r="BD343" i="131"/>
  <c r="CO316" i="131"/>
  <c r="CA316" i="131"/>
  <c r="BM316" i="131"/>
  <c r="BT290" i="131"/>
  <c r="BF290" i="131"/>
  <c r="CH290" i="131"/>
  <c r="BN282" i="131"/>
  <c r="CP282" i="131"/>
  <c r="CB282" i="131"/>
  <c r="CN226" i="131"/>
  <c r="BZ226" i="131"/>
  <c r="BL226" i="131"/>
  <c r="BM199" i="131"/>
  <c r="CA199" i="131"/>
  <c r="CO199" i="131"/>
  <c r="BF164" i="131"/>
  <c r="CH164" i="131"/>
  <c r="BT164" i="131"/>
  <c r="BR108" i="131"/>
  <c r="BD108" i="131"/>
  <c r="CF108" i="131"/>
  <c r="BL102" i="131"/>
  <c r="CN102" i="131"/>
  <c r="BZ102" i="131"/>
  <c r="CL8568" i="131"/>
  <c r="BX8568" i="131"/>
  <c r="BJ8568" i="131"/>
  <c r="CI8538" i="131"/>
  <c r="BU8538" i="131"/>
  <c r="BG8538" i="131"/>
  <c r="BV8149" i="131"/>
  <c r="BH8149" i="131"/>
  <c r="CJ8149" i="131"/>
  <c r="BI8119" i="131"/>
  <c r="CK8119" i="131"/>
  <c r="BW8119" i="131"/>
  <c r="BN8088" i="131"/>
  <c r="CP8088" i="131"/>
  <c r="CB8088" i="131"/>
  <c r="BY8058" i="131"/>
  <c r="BK8058" i="131"/>
  <c r="CM8058" i="131"/>
  <c r="CF8029" i="131"/>
  <c r="BR8029" i="131"/>
  <c r="BD8029" i="131"/>
  <c r="CP6290" i="131"/>
  <c r="CB6290" i="131"/>
  <c r="DI6286" i="131" s="1"/>
  <c r="BN6290" i="131"/>
  <c r="BU6140" i="131"/>
  <c r="BG6140" i="131"/>
  <c r="CI6140" i="131"/>
  <c r="BL5990" i="131"/>
  <c r="CN5990" i="131"/>
  <c r="BZ5990" i="131"/>
  <c r="CN5750" i="131"/>
  <c r="BZ5750" i="131"/>
  <c r="BL5750" i="131"/>
  <c r="BK5660" i="131"/>
  <c r="CM5660" i="131"/>
  <c r="BY5660" i="131"/>
  <c r="BN5570" i="131"/>
  <c r="CP5570" i="131"/>
  <c r="CB5570" i="131"/>
  <c r="BM3560" i="131"/>
  <c r="CO3560" i="131"/>
  <c r="CA3560" i="131"/>
  <c r="BY2893" i="131"/>
  <c r="BK2893" i="131"/>
  <c r="CM2893" i="131"/>
  <c r="CF2865" i="131"/>
  <c r="BR2865" i="131"/>
  <c r="BD2865" i="131"/>
  <c r="BE2839" i="131"/>
  <c r="CG2839" i="131"/>
  <c r="BS2839" i="131"/>
  <c r="BS2835" i="131"/>
  <c r="BE2835" i="131"/>
  <c r="CG2835" i="131"/>
  <c r="BJ2809" i="131"/>
  <c r="CL2809" i="131"/>
  <c r="BX2809" i="131"/>
  <c r="BG2772" i="131"/>
  <c r="CI2772" i="131"/>
  <c r="BU2772" i="131"/>
  <c r="BM2718" i="131"/>
  <c r="CO2718" i="131"/>
  <c r="CA2718" i="131"/>
  <c r="BJ2690" i="131"/>
  <c r="CL2690" i="131"/>
  <c r="BX2690" i="131"/>
  <c r="CB2682" i="131"/>
  <c r="BN2682" i="131"/>
  <c r="CP2682" i="131"/>
  <c r="DR2682" i="131" s="1"/>
  <c r="BY2653" i="131"/>
  <c r="BK2653" i="131"/>
  <c r="CM2653" i="131"/>
  <c r="BZ2626" i="131"/>
  <c r="BL2626" i="131"/>
  <c r="CN2626" i="131"/>
  <c r="BW2599" i="131"/>
  <c r="BI2599" i="131"/>
  <c r="CK2599" i="131"/>
  <c r="BX2565" i="131"/>
  <c r="BJ2565" i="131"/>
  <c r="CL2565" i="131"/>
  <c r="BZ2507" i="131"/>
  <c r="BL2507" i="131"/>
  <c r="CN2507" i="131"/>
  <c r="BL2502" i="131"/>
  <c r="CN2502" i="131"/>
  <c r="BZ2502" i="131"/>
  <c r="BI2474" i="131"/>
  <c r="CK2474" i="131"/>
  <c r="BW2474" i="131"/>
  <c r="BJ2446" i="131"/>
  <c r="CL2446" i="131"/>
  <c r="BX2446" i="131"/>
  <c r="BU2417" i="131"/>
  <c r="BG2417" i="131"/>
  <c r="CI2417" i="131"/>
  <c r="BR2389" i="131"/>
  <c r="BD2389" i="131"/>
  <c r="CF2389" i="131"/>
  <c r="BM2356" i="131"/>
  <c r="CO2356" i="131"/>
  <c r="CA2356" i="131"/>
  <c r="CP2328" i="131"/>
  <c r="CB2328" i="131"/>
  <c r="BN2328" i="131"/>
  <c r="CM2299" i="131"/>
  <c r="BY2299" i="131"/>
  <c r="BK2299" i="131"/>
  <c r="CN2264" i="131"/>
  <c r="BZ2264" i="131"/>
  <c r="BL2264" i="131"/>
  <c r="BM2237" i="131"/>
  <c r="CO2237" i="131"/>
  <c r="CA2237" i="131"/>
  <c r="BJ2210" i="131"/>
  <c r="CL2210" i="131"/>
  <c r="BX2210" i="131"/>
  <c r="CL2202" i="131"/>
  <c r="BX2202" i="131"/>
  <c r="BJ2202" i="131"/>
  <c r="BY2173" i="131"/>
  <c r="BK2173" i="131"/>
  <c r="CM2173" i="131"/>
  <c r="CJ2146" i="131"/>
  <c r="BV2146" i="131"/>
  <c r="BH2146" i="131"/>
  <c r="BI2114" i="131"/>
  <c r="CK2114" i="131"/>
  <c r="BW2114" i="131"/>
  <c r="BJ2087" i="131"/>
  <c r="CL2087" i="131"/>
  <c r="BX2087" i="131"/>
  <c r="BK2058" i="131"/>
  <c r="CM2058" i="131"/>
  <c r="BY2058" i="131"/>
  <c r="BR2030" i="131"/>
  <c r="BD2030" i="131"/>
  <c r="CF2030" i="131"/>
  <c r="CN2024" i="131"/>
  <c r="BZ2024" i="131"/>
  <c r="BL2024" i="131"/>
  <c r="BE1997" i="131"/>
  <c r="CG1997" i="131"/>
  <c r="BS1997" i="131"/>
  <c r="CB1970" i="131"/>
  <c r="BN1970" i="131"/>
  <c r="CP1970" i="131"/>
  <c r="BF1962" i="131"/>
  <c r="CH1962" i="131"/>
  <c r="BT1962" i="131"/>
  <c r="BK1933" i="131"/>
  <c r="CM1933" i="131"/>
  <c r="BY1933" i="131"/>
  <c r="CJ1906" i="131"/>
  <c r="BV1906" i="131"/>
  <c r="BH1906" i="131"/>
  <c r="BM1879" i="131"/>
  <c r="CO1879" i="131"/>
  <c r="CA1879" i="131"/>
  <c r="BI1873" i="131"/>
  <c r="CK1873" i="131"/>
  <c r="BW1873" i="131"/>
  <c r="BX1844" i="131"/>
  <c r="BJ1844" i="131"/>
  <c r="CL1844" i="131"/>
  <c r="BE1755" i="131"/>
  <c r="CG1755" i="131"/>
  <c r="BS1755" i="131"/>
  <c r="CB1726" i="131"/>
  <c r="BN1726" i="131"/>
  <c r="CP1726" i="131"/>
  <c r="BR1665" i="131"/>
  <c r="BD1665" i="131"/>
  <c r="CF1665" i="131"/>
  <c r="BW1638" i="131"/>
  <c r="BI1638" i="131"/>
  <c r="CK1638" i="131"/>
  <c r="BS1632" i="131"/>
  <c r="BE1632" i="131"/>
  <c r="CG1632" i="131"/>
  <c r="BX1603" i="131"/>
  <c r="BJ1603" i="131"/>
  <c r="CL1603" i="131"/>
  <c r="BK1574" i="131"/>
  <c r="CM1574" i="131"/>
  <c r="BY1574" i="131"/>
  <c r="BZ1547" i="131"/>
  <c r="BL1547" i="131"/>
  <c r="CN1547" i="131"/>
  <c r="BE1515" i="131"/>
  <c r="CG1515" i="131"/>
  <c r="BS1515" i="131"/>
  <c r="BJ1487" i="131"/>
  <c r="CL1487" i="131"/>
  <c r="BX1487" i="131"/>
  <c r="BU1458" i="131"/>
  <c r="BG1458" i="131"/>
  <c r="CI1458" i="131"/>
  <c r="BZ1429" i="131"/>
  <c r="BL1429" i="131"/>
  <c r="CN1429" i="131"/>
  <c r="CN1423" i="131"/>
  <c r="BZ1423" i="131"/>
  <c r="BL1423" i="131"/>
  <c r="BE1397" i="131"/>
  <c r="CG1397" i="131"/>
  <c r="BS1397" i="131"/>
  <c r="CH1368" i="131"/>
  <c r="BT1368" i="131"/>
  <c r="BF1368" i="131"/>
  <c r="CM1339" i="131"/>
  <c r="BY1339" i="131"/>
  <c r="BK1339" i="131"/>
  <c r="CJ1310" i="131"/>
  <c r="BV1310" i="131"/>
  <c r="BH1310" i="131"/>
  <c r="CG1280" i="131"/>
  <c r="BS1280" i="131"/>
  <c r="BE1280" i="131"/>
  <c r="CA1273" i="131"/>
  <c r="BM1273" i="131"/>
  <c r="CO1273" i="131"/>
  <c r="CP1245" i="131"/>
  <c r="CB1245" i="131"/>
  <c r="BN1245" i="131"/>
  <c r="BG1216" i="131"/>
  <c r="CI1216" i="131"/>
  <c r="BU1216" i="131"/>
  <c r="BL1182" i="131"/>
  <c r="CN1182" i="131"/>
  <c r="BZ1182" i="131"/>
  <c r="CG1156" i="131"/>
  <c r="BS1156" i="131"/>
  <c r="BE1156" i="131"/>
  <c r="BT1130" i="131"/>
  <c r="BF1130" i="131"/>
  <c r="CH1130" i="131"/>
  <c r="CL1122" i="131"/>
  <c r="BX1122" i="131"/>
  <c r="BJ1122" i="131"/>
  <c r="CI1093" i="131"/>
  <c r="BU1093" i="131"/>
  <c r="BG1093" i="131"/>
  <c r="BD1066" i="131"/>
  <c r="CF1066" i="131"/>
  <c r="BR1066" i="131"/>
  <c r="BI1032" i="131"/>
  <c r="CK1032" i="131"/>
  <c r="BW1032" i="131"/>
  <c r="BX1003" i="131"/>
  <c r="BJ1003" i="131"/>
  <c r="CL1003" i="131"/>
  <c r="CJ946" i="131"/>
  <c r="BV946" i="131"/>
  <c r="BH946" i="131"/>
  <c r="BW919" i="131"/>
  <c r="BI919" i="131"/>
  <c r="CK919" i="131"/>
  <c r="BS913" i="131"/>
  <c r="BE913" i="131"/>
  <c r="CG913" i="131"/>
  <c r="BF884" i="131"/>
  <c r="CH884" i="131"/>
  <c r="BT884" i="131"/>
  <c r="BK855" i="131"/>
  <c r="CM855" i="131"/>
  <c r="BY855" i="131"/>
  <c r="CO800" i="131"/>
  <c r="CA800" i="131"/>
  <c r="BM800" i="131"/>
  <c r="CK795" i="131"/>
  <c r="BW795" i="131"/>
  <c r="BI795" i="131"/>
  <c r="CH768" i="131"/>
  <c r="BT768" i="131"/>
  <c r="BF768" i="131"/>
  <c r="CM739" i="131"/>
  <c r="BY739" i="131"/>
  <c r="BK739" i="131"/>
  <c r="BL710" i="131"/>
  <c r="CN710" i="131"/>
  <c r="BZ710" i="131"/>
  <c r="BH704" i="131"/>
  <c r="CJ704" i="131"/>
  <c r="BV704" i="131"/>
  <c r="BM678" i="131"/>
  <c r="CO678" i="131"/>
  <c r="CA678" i="131"/>
  <c r="BI672" i="131"/>
  <c r="CK672" i="131"/>
  <c r="BW672" i="131"/>
  <c r="BF643" i="131"/>
  <c r="CH643" i="131"/>
  <c r="BT643" i="131"/>
  <c r="BY616" i="131"/>
  <c r="BK616" i="131"/>
  <c r="CM616" i="131"/>
  <c r="BZ588" i="131"/>
  <c r="BL588" i="131"/>
  <c r="CN588" i="131"/>
  <c r="CN583" i="131"/>
  <c r="BZ583" i="131"/>
  <c r="BL583" i="131"/>
  <c r="CP528" i="131"/>
  <c r="CB528" i="131"/>
  <c r="BN528" i="131"/>
  <c r="CJ470" i="131"/>
  <c r="BV470" i="131"/>
  <c r="BH470" i="131"/>
  <c r="BZ465" i="131"/>
  <c r="BL465" i="131"/>
  <c r="CN465" i="131"/>
  <c r="CG440" i="131"/>
  <c r="BS440" i="131"/>
  <c r="BE440" i="131"/>
  <c r="BE435" i="131"/>
  <c r="CG435" i="131"/>
  <c r="BS435" i="131"/>
  <c r="CB409" i="131"/>
  <c r="BN409" i="131"/>
  <c r="CP409" i="131"/>
  <c r="BL346" i="131"/>
  <c r="CN346" i="131"/>
  <c r="BZ346" i="131"/>
  <c r="BI312" i="131"/>
  <c r="CK312" i="131"/>
  <c r="BW312" i="131"/>
  <c r="CP283" i="131"/>
  <c r="BN283" i="131"/>
  <c r="CB283" i="131"/>
  <c r="BK254" i="131"/>
  <c r="CM254" i="131"/>
  <c r="BY254" i="131"/>
  <c r="CJ227" i="131"/>
  <c r="BV227" i="131"/>
  <c r="BH227" i="131"/>
  <c r="BD222" i="131"/>
  <c r="CF222" i="131"/>
  <c r="BR222" i="131"/>
  <c r="CG196" i="131"/>
  <c r="BS196" i="131"/>
  <c r="BE196" i="131"/>
  <c r="BJ169" i="131"/>
  <c r="BX169" i="131"/>
  <c r="CL169" i="131"/>
  <c r="BG140" i="131"/>
  <c r="BU140" i="131"/>
  <c r="CI140" i="131"/>
  <c r="BD106" i="131"/>
  <c r="CF106" i="131"/>
  <c r="BR106" i="131"/>
  <c r="CH5061" i="131"/>
  <c r="BT5061" i="131"/>
  <c r="BF5061" i="131"/>
  <c r="CM5031" i="131"/>
  <c r="BY5031" i="131"/>
  <c r="BK5031" i="131"/>
  <c r="CJ4972" i="131"/>
  <c r="BV4972" i="131"/>
  <c r="BH4972" i="131"/>
  <c r="BH4881" i="131"/>
  <c r="CJ4881" i="131"/>
  <c r="BV4881" i="131"/>
  <c r="BW4822" i="131"/>
  <c r="BI4822" i="131"/>
  <c r="CK4822" i="131"/>
  <c r="CB4792" i="131"/>
  <c r="DI4787" i="131" s="1"/>
  <c r="BN4792" i="131"/>
  <c r="CZ4787" i="131" s="1"/>
  <c r="CP4792" i="131"/>
  <c r="DR4787" i="131" s="1"/>
  <c r="BW4731" i="131"/>
  <c r="BI4731" i="131"/>
  <c r="CK4731" i="131"/>
  <c r="CP4701" i="131"/>
  <c r="CB4701" i="131"/>
  <c r="BN4701" i="131"/>
  <c r="BT4672" i="131"/>
  <c r="BF4672" i="131"/>
  <c r="CH4672" i="131"/>
  <c r="CM4642" i="131"/>
  <c r="BY4642" i="131"/>
  <c r="BK4642" i="131"/>
  <c r="CH4581" i="131"/>
  <c r="BT4581" i="131"/>
  <c r="BF4581" i="131"/>
  <c r="CM4551" i="131"/>
  <c r="BY4551" i="131"/>
  <c r="BK4551" i="131"/>
  <c r="CJ4492" i="131"/>
  <c r="BV4492" i="131"/>
  <c r="BH4492" i="131"/>
  <c r="BH4401" i="131"/>
  <c r="CJ4401" i="131"/>
  <c r="BV4401" i="131"/>
  <c r="BW4342" i="131"/>
  <c r="BI4342" i="131"/>
  <c r="CK4342" i="131"/>
  <c r="CB4312" i="131"/>
  <c r="DI4307" i="131" s="1"/>
  <c r="BN4312" i="131"/>
  <c r="CZ4307" i="131" s="1"/>
  <c r="CP4312" i="131"/>
  <c r="DR4307" i="131" s="1"/>
  <c r="BW4251" i="131"/>
  <c r="BI4251" i="131"/>
  <c r="CK4251" i="131"/>
  <c r="CP4221" i="131"/>
  <c r="CB4221" i="131"/>
  <c r="BN4221" i="131"/>
  <c r="BT4192" i="131"/>
  <c r="BF4192" i="131"/>
  <c r="CH4192" i="131"/>
  <c r="CM4162" i="131"/>
  <c r="BY4162" i="131"/>
  <c r="BK4162" i="131"/>
  <c r="CH4101" i="131"/>
  <c r="BT4101" i="131"/>
  <c r="BF4101" i="131"/>
  <c r="CM4071" i="131"/>
  <c r="BY4071" i="131"/>
  <c r="BK4071" i="131"/>
  <c r="CJ4012" i="131"/>
  <c r="BH4012" i="131"/>
  <c r="BV4012" i="131"/>
  <c r="BV3921" i="131"/>
  <c r="BH3921" i="131"/>
  <c r="CJ3921" i="131"/>
  <c r="BI3862" i="131"/>
  <c r="CK3862" i="131"/>
  <c r="BW3862" i="131"/>
  <c r="BN3832" i="131"/>
  <c r="CZ3827" i="131" s="1"/>
  <c r="CP3832" i="131"/>
  <c r="DR3827" i="131" s="1"/>
  <c r="CB3832" i="131"/>
  <c r="DI3827" i="131" s="1"/>
  <c r="BI3771" i="131"/>
  <c r="CK3771" i="131"/>
  <c r="BW3771" i="131"/>
  <c r="BN3741" i="131"/>
  <c r="CP3741" i="131"/>
  <c r="CB3741" i="131"/>
  <c r="BF3712" i="131"/>
  <c r="CH3712" i="131"/>
  <c r="BT3712" i="131"/>
  <c r="BK3682" i="131"/>
  <c r="CM3682" i="131"/>
  <c r="BY3682" i="131"/>
  <c r="BF3621" i="131"/>
  <c r="CH3621" i="131"/>
  <c r="BT3621" i="131"/>
  <c r="BY3591" i="131"/>
  <c r="BK3591" i="131"/>
  <c r="CM3591" i="131"/>
  <c r="BV3532" i="131"/>
  <c r="BH3532" i="131"/>
  <c r="CJ3532" i="131"/>
  <c r="BV3441" i="131"/>
  <c r="BH3441" i="131"/>
  <c r="CJ3441" i="131"/>
  <c r="BI3382" i="131"/>
  <c r="CK3382" i="131"/>
  <c r="BW3382" i="131"/>
  <c r="BN3352" i="131"/>
  <c r="CZ3347" i="131" s="1"/>
  <c r="CP3352" i="131"/>
  <c r="DR3347" i="131" s="1"/>
  <c r="CB3352" i="131"/>
  <c r="DI3347" i="131" s="1"/>
  <c r="BI3291" i="131"/>
  <c r="CK3291" i="131"/>
  <c r="BW3291" i="131"/>
  <c r="BN3261" i="131"/>
  <c r="CP3261" i="131"/>
  <c r="CB3261" i="131"/>
  <c r="BF3232" i="131"/>
  <c r="CH3232" i="131"/>
  <c r="BT3232" i="131"/>
  <c r="BK3202" i="131"/>
  <c r="CM3202" i="131"/>
  <c r="BY3202" i="131"/>
  <c r="BF3141" i="131"/>
  <c r="CH3141" i="131"/>
  <c r="BT3141" i="131"/>
  <c r="BY3111" i="131"/>
  <c r="BK3111" i="131"/>
  <c r="CM3111" i="131"/>
  <c r="BV3052" i="131"/>
  <c r="BH3052" i="131"/>
  <c r="CJ3052" i="131"/>
  <c r="BV2961" i="131"/>
  <c r="BH2961" i="131"/>
  <c r="CJ2961" i="131"/>
  <c r="BI2902" i="131"/>
  <c r="CK2902" i="131"/>
  <c r="BW2902" i="131"/>
  <c r="BN2872" i="131"/>
  <c r="CZ2867" i="131" s="1"/>
  <c r="CP2872" i="131"/>
  <c r="DR2867" i="131" s="1"/>
  <c r="CB2872" i="131"/>
  <c r="DI2867" i="131" s="1"/>
  <c r="BI2811" i="131"/>
  <c r="CK2811" i="131"/>
  <c r="BW2811" i="131"/>
  <c r="BN2781" i="131"/>
  <c r="CP2781" i="131"/>
  <c r="CB2781" i="131"/>
  <c r="BF2752" i="131"/>
  <c r="CH2752" i="131"/>
  <c r="BT2752" i="131"/>
  <c r="BK2722" i="131"/>
  <c r="CM2722" i="131"/>
  <c r="BY2722" i="131"/>
  <c r="BF2661" i="131"/>
  <c r="CH2661" i="131"/>
  <c r="BT2661" i="131"/>
  <c r="BY2631" i="131"/>
  <c r="BK2631" i="131"/>
  <c r="CM2631" i="131"/>
  <c r="BV2572" i="131"/>
  <c r="BH2572" i="131"/>
  <c r="CJ2572" i="131"/>
  <c r="BV2481" i="131"/>
  <c r="BH2481" i="131"/>
  <c r="CJ2481" i="131"/>
  <c r="BI2422" i="131"/>
  <c r="CK2422" i="131"/>
  <c r="BW2422" i="131"/>
  <c r="BN2392" i="131"/>
  <c r="CZ2387" i="131" s="1"/>
  <c r="CP2392" i="131"/>
  <c r="DR2387" i="131" s="1"/>
  <c r="CB2392" i="131"/>
  <c r="DI2387" i="131" s="1"/>
  <c r="BI2331" i="131"/>
  <c r="CK2331" i="131"/>
  <c r="BW2331" i="131"/>
  <c r="BN2301" i="131"/>
  <c r="CP2301" i="131"/>
  <c r="CB2301" i="131"/>
  <c r="BF2272" i="131"/>
  <c r="CH2272" i="131"/>
  <c r="BT2272" i="131"/>
  <c r="BK2242" i="131"/>
  <c r="CM2242" i="131"/>
  <c r="BY2242" i="131"/>
  <c r="BF2181" i="131"/>
  <c r="CH2181" i="131"/>
  <c r="BT2181" i="131"/>
  <c r="BY2151" i="131"/>
  <c r="BK2151" i="131"/>
  <c r="CM2151" i="131"/>
  <c r="BV2092" i="131"/>
  <c r="BH2092" i="131"/>
  <c r="CJ2092" i="131"/>
  <c r="BV2001" i="131"/>
  <c r="BH2001" i="131"/>
  <c r="CJ2001" i="131"/>
  <c r="CK1942" i="131"/>
  <c r="BW1942" i="131"/>
  <c r="BI1942" i="131"/>
  <c r="BN1912" i="131"/>
  <c r="CZ1907" i="131" s="1"/>
  <c r="CP1912" i="131"/>
  <c r="DR1907" i="131" s="1"/>
  <c r="CB1912" i="131"/>
  <c r="DI1907" i="131" s="1"/>
  <c r="BI1851" i="131"/>
  <c r="CK1851" i="131"/>
  <c r="BW1851" i="131"/>
  <c r="BN1821" i="131"/>
  <c r="CP1821" i="131"/>
  <c r="CB1821" i="131"/>
  <c r="BF1792" i="131"/>
  <c r="CH1792" i="131"/>
  <c r="BT1792" i="131"/>
  <c r="BK1762" i="131"/>
  <c r="CM1762" i="131"/>
  <c r="BY1762" i="131"/>
  <c r="BF1701" i="131"/>
  <c r="CH1701" i="131"/>
  <c r="BT1701" i="131"/>
  <c r="BK1671" i="131"/>
  <c r="CM1671" i="131"/>
  <c r="BY1671" i="131"/>
  <c r="BH1612" i="131"/>
  <c r="CJ1612" i="131"/>
  <c r="BV1612" i="131"/>
  <c r="BV1521" i="131"/>
  <c r="BH1521" i="131"/>
  <c r="CJ1521" i="131"/>
  <c r="CK1462" i="131"/>
  <c r="BW1462" i="131"/>
  <c r="BI1462" i="131"/>
  <c r="BN1432" i="131"/>
  <c r="CZ1427" i="131" s="1"/>
  <c r="CP1432" i="131"/>
  <c r="DR1427" i="131" s="1"/>
  <c r="CB1432" i="131"/>
  <c r="DI1427" i="131" s="1"/>
  <c r="BI1371" i="131"/>
  <c r="CK1371" i="131"/>
  <c r="BW1371" i="131"/>
  <c r="BN1341" i="131"/>
  <c r="CP1341" i="131"/>
  <c r="CB1341" i="131"/>
  <c r="BF1312" i="131"/>
  <c r="CH1312" i="131"/>
  <c r="BT1312" i="131"/>
  <c r="BK1282" i="131"/>
  <c r="CM1282" i="131"/>
  <c r="BY1282" i="131"/>
  <c r="BF1221" i="131"/>
  <c r="CH1221" i="131"/>
  <c r="BT1221" i="131"/>
  <c r="BK1191" i="131"/>
  <c r="CM1191" i="131"/>
  <c r="BY1191" i="131"/>
  <c r="BH1132" i="131"/>
  <c r="CJ1132" i="131"/>
  <c r="BV1132" i="131"/>
  <c r="BV1041" i="131"/>
  <c r="BH1041" i="131"/>
  <c r="CJ1041" i="131"/>
  <c r="CK982" i="131"/>
  <c r="BW982" i="131"/>
  <c r="BI982" i="131"/>
  <c r="BN952" i="131"/>
  <c r="CZ947" i="131" s="1"/>
  <c r="CP952" i="131"/>
  <c r="DR947" i="131" s="1"/>
  <c r="CB952" i="131"/>
  <c r="DI947" i="131" s="1"/>
  <c r="BI891" i="131"/>
  <c r="CK891" i="131"/>
  <c r="BW891" i="131"/>
  <c r="BN861" i="131"/>
  <c r="CP861" i="131"/>
  <c r="CB861" i="131"/>
  <c r="BF832" i="131"/>
  <c r="CH832" i="131"/>
  <c r="BT832" i="131"/>
  <c r="BK802" i="131"/>
  <c r="CM802" i="131"/>
  <c r="BY802" i="131"/>
  <c r="BF741" i="131"/>
  <c r="CH741" i="131"/>
  <c r="BT741" i="131"/>
  <c r="BK711" i="131"/>
  <c r="CM711" i="131"/>
  <c r="BY711" i="131"/>
  <c r="BH652" i="131"/>
  <c r="CJ652" i="131"/>
  <c r="BV652" i="131"/>
  <c r="BV561" i="131"/>
  <c r="BH561" i="131"/>
  <c r="CJ561" i="131"/>
  <c r="CK502" i="131"/>
  <c r="BW502" i="131"/>
  <c r="BI502" i="131"/>
  <c r="BN472" i="131"/>
  <c r="CZ467" i="131" s="1"/>
  <c r="CP472" i="131"/>
  <c r="DR467" i="131" s="1"/>
  <c r="CB472" i="131"/>
  <c r="DI467" i="131" s="1"/>
  <c r="BI411" i="131"/>
  <c r="CK411" i="131"/>
  <c r="BW411" i="131"/>
  <c r="BN381" i="131"/>
  <c r="CP381" i="131"/>
  <c r="CB381" i="131"/>
  <c r="BF352" i="131"/>
  <c r="CH352" i="131"/>
  <c r="BT352" i="131"/>
  <c r="BK322" i="131"/>
  <c r="CM322" i="131"/>
  <c r="BY322" i="131"/>
  <c r="CH261" i="131"/>
  <c r="BF261" i="131"/>
  <c r="BT261" i="131"/>
  <c r="BK231" i="131"/>
  <c r="CM231" i="131"/>
  <c r="BY231" i="131"/>
  <c r="CJ172" i="131"/>
  <c r="BV172" i="131"/>
  <c r="BH172" i="131"/>
  <c r="CO2570" i="131"/>
  <c r="CA2570" i="131"/>
  <c r="BM2570" i="131"/>
  <c r="BJ2535" i="131"/>
  <c r="CL2535" i="131"/>
  <c r="BX2535" i="131"/>
  <c r="BG2510" i="131"/>
  <c r="CI2510" i="131"/>
  <c r="BU2510" i="131"/>
  <c r="BG2506" i="131"/>
  <c r="CI2506" i="131"/>
  <c r="BU2506" i="131"/>
  <c r="BV2480" i="131"/>
  <c r="BH2480" i="131"/>
  <c r="CJ2480" i="131"/>
  <c r="BV2476" i="131"/>
  <c r="BH2476" i="131"/>
  <c r="CJ2476" i="131"/>
  <c r="BV2472" i="131"/>
  <c r="BH2472" i="131"/>
  <c r="CJ2472" i="131"/>
  <c r="CG2447" i="131"/>
  <c r="BS2447" i="131"/>
  <c r="BE2447" i="131"/>
  <c r="CK2443" i="131"/>
  <c r="BW2443" i="131"/>
  <c r="BI2443" i="131"/>
  <c r="CB2417" i="131"/>
  <c r="BN2417" i="131"/>
  <c r="CP2417" i="131"/>
  <c r="BX2412" i="131"/>
  <c r="BJ2412" i="131"/>
  <c r="CL2412" i="131"/>
  <c r="BG2386" i="131"/>
  <c r="CI2386" i="131"/>
  <c r="BU2386" i="131"/>
  <c r="BL2360" i="131"/>
  <c r="CN2360" i="131"/>
  <c r="BZ2360" i="131"/>
  <c r="BL2356" i="131"/>
  <c r="CN2356" i="131"/>
  <c r="BZ2356" i="131"/>
  <c r="CO2327" i="131"/>
  <c r="CA2327" i="131"/>
  <c r="BM2327" i="131"/>
  <c r="CA2323" i="131"/>
  <c r="BM2323" i="131"/>
  <c r="CO2323" i="131"/>
  <c r="BT2298" i="131"/>
  <c r="BF2298" i="131"/>
  <c r="CH2298" i="131"/>
  <c r="BX2293" i="131"/>
  <c r="BJ2293" i="131"/>
  <c r="CL2293" i="131"/>
  <c r="BY2267" i="131"/>
  <c r="BK2267" i="131"/>
  <c r="CM2267" i="131"/>
  <c r="CN2232" i="131"/>
  <c r="BZ2232" i="131"/>
  <c r="BL2232" i="131"/>
  <c r="CA2203" i="131"/>
  <c r="BM2203" i="131"/>
  <c r="CO2203" i="131"/>
  <c r="BT2178" i="131"/>
  <c r="BF2178" i="131"/>
  <c r="CH2178" i="131"/>
  <c r="BX2172" i="131"/>
  <c r="BJ2172" i="131"/>
  <c r="CL2172" i="131"/>
  <c r="BD2120" i="131"/>
  <c r="CF2120" i="131"/>
  <c r="BR2120" i="131"/>
  <c r="BV2116" i="131"/>
  <c r="BH2116" i="131"/>
  <c r="CJ2116" i="131"/>
  <c r="CF2112" i="131"/>
  <c r="BR2112" i="131"/>
  <c r="BD2112" i="131"/>
  <c r="CG2087" i="131"/>
  <c r="BS2087" i="131"/>
  <c r="BE2087" i="131"/>
  <c r="BS2083" i="131"/>
  <c r="BE2083" i="131"/>
  <c r="CG2083" i="131"/>
  <c r="CB2056" i="131"/>
  <c r="BN2056" i="131"/>
  <c r="CP2056" i="131"/>
  <c r="BX2052" i="131"/>
  <c r="BJ2052" i="131"/>
  <c r="CL2052" i="131"/>
  <c r="CF2000" i="131"/>
  <c r="BR2000" i="131"/>
  <c r="BD2000" i="131"/>
  <c r="BV1996" i="131"/>
  <c r="BH1996" i="131"/>
  <c r="CJ1996" i="131"/>
  <c r="CF1992" i="131"/>
  <c r="BR1992" i="131"/>
  <c r="BD1992" i="131"/>
  <c r="BI1967" i="131"/>
  <c r="CK1967" i="131"/>
  <c r="BW1967" i="131"/>
  <c r="BV1520" i="131"/>
  <c r="BH1520" i="131"/>
  <c r="CJ1520" i="131"/>
  <c r="CA1490" i="131"/>
  <c r="BM1490" i="131"/>
  <c r="CO1490" i="131"/>
  <c r="BI4964" i="131"/>
  <c r="CK4964" i="131"/>
  <c r="BW4964" i="131"/>
  <c r="BW4962" i="131"/>
  <c r="BI4962" i="131"/>
  <c r="CK4962" i="131"/>
  <c r="BN4938" i="131"/>
  <c r="CP4938" i="131"/>
  <c r="CB4938" i="131"/>
  <c r="CH4936" i="131"/>
  <c r="BT4936" i="131"/>
  <c r="BF4936" i="131"/>
  <c r="BJ4933" i="131"/>
  <c r="CL4933" i="131"/>
  <c r="BX4933" i="131"/>
  <c r="BU4907" i="131"/>
  <c r="BG4907" i="131"/>
  <c r="CI4907" i="131"/>
  <c r="BY4904" i="131"/>
  <c r="BK4904" i="131"/>
  <c r="CM4904" i="131"/>
  <c r="CP4820" i="131"/>
  <c r="CB4820" i="131"/>
  <c r="BN4820" i="131"/>
  <c r="BF4818" i="131"/>
  <c r="CH4818" i="131"/>
  <c r="BT4818" i="131"/>
  <c r="CL4815" i="131"/>
  <c r="BX4815" i="131"/>
  <c r="BJ4815" i="131"/>
  <c r="CB4812" i="131"/>
  <c r="BN4812" i="131"/>
  <c r="CP4812" i="131"/>
  <c r="BU4789" i="131"/>
  <c r="BG4789" i="131"/>
  <c r="CI4789" i="131"/>
  <c r="BK4786" i="131"/>
  <c r="CM4786" i="131"/>
  <c r="BY4786" i="131"/>
  <c r="BH4760" i="131"/>
  <c r="CJ4760" i="131"/>
  <c r="BV4760" i="131"/>
  <c r="BV4758" i="131"/>
  <c r="BH4758" i="131"/>
  <c r="CJ4758" i="131"/>
  <c r="BH4756" i="131"/>
  <c r="CJ4756" i="131"/>
  <c r="BV4756" i="131"/>
  <c r="BV4754" i="131"/>
  <c r="BH4754" i="131"/>
  <c r="CJ4754" i="131"/>
  <c r="CJ4752" i="131"/>
  <c r="BV4752" i="131"/>
  <c r="BH4752" i="131"/>
  <c r="CK4729" i="131"/>
  <c r="BW4729" i="131"/>
  <c r="BI4729" i="131"/>
  <c r="CK4727" i="131"/>
  <c r="BW4727" i="131"/>
  <c r="BI4727" i="131"/>
  <c r="BI4725" i="131"/>
  <c r="CK4725" i="131"/>
  <c r="BW4725" i="131"/>
  <c r="BW4723" i="131"/>
  <c r="BI4723" i="131"/>
  <c r="CK4723" i="131"/>
  <c r="CH4700" i="131"/>
  <c r="BT4700" i="131"/>
  <c r="BF4700" i="131"/>
  <c r="BX4697" i="131"/>
  <c r="BJ4697" i="131"/>
  <c r="CL4697" i="131"/>
  <c r="CB4694" i="131"/>
  <c r="BN4694" i="131"/>
  <c r="CP4694" i="131"/>
  <c r="BT4692" i="131"/>
  <c r="BF4692" i="131"/>
  <c r="CH4692" i="131"/>
  <c r="BK4668" i="131"/>
  <c r="CM4668" i="131"/>
  <c r="BY4668" i="131"/>
  <c r="BG4663" i="131"/>
  <c r="CI4663" i="131"/>
  <c r="BU4663" i="131"/>
  <c r="BX4579" i="131"/>
  <c r="BJ4579" i="131"/>
  <c r="CL4579" i="131"/>
  <c r="CP4576" i="131"/>
  <c r="CB4576" i="131"/>
  <c r="BN4576" i="131"/>
  <c r="BT4574" i="131"/>
  <c r="BF4574" i="131"/>
  <c r="CH4574" i="131"/>
  <c r="BK4550" i="131"/>
  <c r="CM4550" i="131"/>
  <c r="BY4550" i="131"/>
  <c r="CI4545" i="131"/>
  <c r="BU4545" i="131"/>
  <c r="BG4545" i="131"/>
  <c r="CM4542" i="131"/>
  <c r="BY4542" i="131"/>
  <c r="BK4542" i="131"/>
  <c r="BH4519" i="131"/>
  <c r="CJ4519" i="131"/>
  <c r="BV4519" i="131"/>
  <c r="BH4517" i="131"/>
  <c r="CJ4517" i="131"/>
  <c r="BV4517" i="131"/>
  <c r="BV4515" i="131"/>
  <c r="BH4515" i="131"/>
  <c r="CJ4515" i="131"/>
  <c r="CJ4513" i="131"/>
  <c r="BV4513" i="131"/>
  <c r="BH4513" i="131"/>
  <c r="CK4490" i="131"/>
  <c r="BW4490" i="131"/>
  <c r="BI4490" i="131"/>
  <c r="BI4488" i="131"/>
  <c r="CK4488" i="131"/>
  <c r="BW4488" i="131"/>
  <c r="CK4486" i="131"/>
  <c r="BW4486" i="131"/>
  <c r="BI4486" i="131"/>
  <c r="BI4484" i="131"/>
  <c r="CK4484" i="131"/>
  <c r="BW4484" i="131"/>
  <c r="BW4482" i="131"/>
  <c r="BI4482" i="131"/>
  <c r="CK4482" i="131"/>
  <c r="BN4458" i="131"/>
  <c r="CP4458" i="131"/>
  <c r="CB4458" i="131"/>
  <c r="CH4456" i="131"/>
  <c r="BT4456" i="131"/>
  <c r="BF4456" i="131"/>
  <c r="BJ4453" i="131"/>
  <c r="CL4453" i="131"/>
  <c r="BX4453" i="131"/>
  <c r="BU4427" i="131"/>
  <c r="BG4427" i="131"/>
  <c r="CI4427" i="131"/>
  <c r="BY4424" i="131"/>
  <c r="BK4424" i="131"/>
  <c r="CM4424" i="131"/>
  <c r="CP4340" i="131"/>
  <c r="CB4340" i="131"/>
  <c r="BN4340" i="131"/>
  <c r="BF4338" i="131"/>
  <c r="CH4338" i="131"/>
  <c r="BT4338" i="131"/>
  <c r="CL4335" i="131"/>
  <c r="BX4335" i="131"/>
  <c r="BJ4335" i="131"/>
  <c r="CB4332" i="131"/>
  <c r="BN4332" i="131"/>
  <c r="CP4332" i="131"/>
  <c r="BU4309" i="131"/>
  <c r="BG4309" i="131"/>
  <c r="CI4309" i="131"/>
  <c r="BK4306" i="131"/>
  <c r="CM4306" i="131"/>
  <c r="BY4306" i="131"/>
  <c r="BH4280" i="131"/>
  <c r="CJ4280" i="131"/>
  <c r="BV4280" i="131"/>
  <c r="BV4278" i="131"/>
  <c r="BH4278" i="131"/>
  <c r="CJ4278" i="131"/>
  <c r="BH4276" i="131"/>
  <c r="CJ4276" i="131"/>
  <c r="BV4276" i="131"/>
  <c r="BV4274" i="131"/>
  <c r="BH4274" i="131"/>
  <c r="CJ4274" i="131"/>
  <c r="CJ4272" i="131"/>
  <c r="BV4272" i="131"/>
  <c r="BH4272" i="131"/>
  <c r="CK4249" i="131"/>
  <c r="BW4249" i="131"/>
  <c r="BI4249" i="131"/>
  <c r="CK4247" i="131"/>
  <c r="BW4247" i="131"/>
  <c r="BI4247" i="131"/>
  <c r="BI4245" i="131"/>
  <c r="CK4245" i="131"/>
  <c r="BW4245" i="131"/>
  <c r="BW4243" i="131"/>
  <c r="BI4243" i="131"/>
  <c r="CK4243" i="131"/>
  <c r="CH4220" i="131"/>
  <c r="BT4220" i="131"/>
  <c r="BF4220" i="131"/>
  <c r="BX4217" i="131"/>
  <c r="BJ4217" i="131"/>
  <c r="CL4217" i="131"/>
  <c r="CB4214" i="131"/>
  <c r="BN4214" i="131"/>
  <c r="CP4214" i="131"/>
  <c r="BT4212" i="131"/>
  <c r="BF4212" i="131"/>
  <c r="CH4212" i="131"/>
  <c r="BK4188" i="131"/>
  <c r="CM4188" i="131"/>
  <c r="BY4188" i="131"/>
  <c r="BR4160" i="131"/>
  <c r="BD4160" i="131"/>
  <c r="CF4160" i="131"/>
  <c r="BE2568" i="131"/>
  <c r="CG2568" i="131"/>
  <c r="BS2568" i="131"/>
  <c r="BT2539" i="131"/>
  <c r="BF2539" i="131"/>
  <c r="CH2539" i="131"/>
  <c r="CH2535" i="131"/>
  <c r="BT2535" i="131"/>
  <c r="BF2535" i="131"/>
  <c r="BY2506" i="131"/>
  <c r="BK2506" i="131"/>
  <c r="CM2506" i="131"/>
  <c r="BD2480" i="131"/>
  <c r="CF2480" i="131"/>
  <c r="BR2480" i="131"/>
  <c r="BD2476" i="131"/>
  <c r="CF2476" i="131"/>
  <c r="BR2476" i="131"/>
  <c r="CF2472" i="131"/>
  <c r="BR2472" i="131"/>
  <c r="BD2472" i="131"/>
  <c r="BW2447" i="131"/>
  <c r="BI2447" i="131"/>
  <c r="CK2447" i="131"/>
  <c r="BS2443" i="131"/>
  <c r="BE2443" i="131"/>
  <c r="CG2443" i="131"/>
  <c r="CB2416" i="131"/>
  <c r="BN2416" i="131"/>
  <c r="CP2416" i="131"/>
  <c r="BK2384" i="131"/>
  <c r="CM2384" i="131"/>
  <c r="BY2384" i="131"/>
  <c r="BZ2354" i="131"/>
  <c r="BL2354" i="131"/>
  <c r="CN2354" i="131"/>
  <c r="CO2329" i="131"/>
  <c r="CA2329" i="131"/>
  <c r="BM2329" i="131"/>
  <c r="CL2300" i="131"/>
  <c r="BX2300" i="131"/>
  <c r="BJ2300" i="131"/>
  <c r="CP2294" i="131"/>
  <c r="CB2294" i="131"/>
  <c r="BN2294" i="131"/>
  <c r="CN2233" i="131"/>
  <c r="BZ2233" i="131"/>
  <c r="BL2233" i="131"/>
  <c r="BM2208" i="131"/>
  <c r="CO2208" i="131"/>
  <c r="CA2208" i="131"/>
  <c r="BM2204" i="131"/>
  <c r="CO2204" i="131"/>
  <c r="CA2204" i="131"/>
  <c r="BT2179" i="131"/>
  <c r="BF2179" i="131"/>
  <c r="CH2179" i="131"/>
  <c r="BX2174" i="131"/>
  <c r="BJ2174" i="131"/>
  <c r="CL2174" i="131"/>
  <c r="BG2148" i="131"/>
  <c r="CI2148" i="131"/>
  <c r="BU2148" i="131"/>
  <c r="BK2142" i="131"/>
  <c r="CM2142" i="131"/>
  <c r="BY2142" i="131"/>
  <c r="BD2117" i="131"/>
  <c r="CF2117" i="131"/>
  <c r="BR2117" i="131"/>
  <c r="BH2113" i="131"/>
  <c r="CJ2113" i="131"/>
  <c r="BV2113" i="131"/>
  <c r="BE2088" i="131"/>
  <c r="CG2088" i="131"/>
  <c r="BS2088" i="131"/>
  <c r="CK2084" i="131"/>
  <c r="BW2084" i="131"/>
  <c r="BI2084" i="131"/>
  <c r="BT2059" i="131"/>
  <c r="BF2059" i="131"/>
  <c r="CH2059" i="131"/>
  <c r="BN2052" i="131"/>
  <c r="CP2052" i="131"/>
  <c r="CB2052" i="131"/>
  <c r="BV2000" i="131"/>
  <c r="CJ2000" i="131"/>
  <c r="BH2000" i="131"/>
  <c r="BD1996" i="131"/>
  <c r="CF1996" i="131"/>
  <c r="BR1996" i="131"/>
  <c r="BH1992" i="131"/>
  <c r="CJ1992" i="131"/>
  <c r="BV1992" i="131"/>
  <c r="CG1967" i="131"/>
  <c r="BS1967" i="131"/>
  <c r="BE1967" i="131"/>
  <c r="CL8565" i="131"/>
  <c r="BX8565" i="131"/>
  <c r="BJ8565" i="131"/>
  <c r="CP8562" i="131"/>
  <c r="CB8562" i="131"/>
  <c r="BN8562" i="131"/>
  <c r="BU8536" i="131"/>
  <c r="BG8536" i="131"/>
  <c r="CI8536" i="131"/>
  <c r="CM8533" i="131"/>
  <c r="BY8533" i="131"/>
  <c r="BK8533" i="131"/>
  <c r="BX8449" i="131"/>
  <c r="BJ8449" i="131"/>
  <c r="CL8449" i="131"/>
  <c r="BN8446" i="131"/>
  <c r="CP8446" i="131"/>
  <c r="CB8446" i="131"/>
  <c r="BT8444" i="131"/>
  <c r="BF8444" i="131"/>
  <c r="CH8444" i="131"/>
  <c r="BK8420" i="131"/>
  <c r="CM8420" i="131"/>
  <c r="BY8420" i="131"/>
  <c r="BG8415" i="131"/>
  <c r="CI8415" i="131"/>
  <c r="BU8415" i="131"/>
  <c r="CM8412" i="131"/>
  <c r="BY8412" i="131"/>
  <c r="BK8412" i="131"/>
  <c r="BV8389" i="131"/>
  <c r="BH8389" i="131"/>
  <c r="CJ8389" i="131"/>
  <c r="BV8387" i="131"/>
  <c r="BH8387" i="131"/>
  <c r="CJ8387" i="131"/>
  <c r="BV8385" i="131"/>
  <c r="BH8385" i="131"/>
  <c r="CJ8385" i="131"/>
  <c r="CJ8383" i="131"/>
  <c r="BV8383" i="131"/>
  <c r="BH8383" i="131"/>
  <c r="CK8360" i="131"/>
  <c r="BW8360" i="131"/>
  <c r="BI8360" i="131"/>
  <c r="BI8358" i="131"/>
  <c r="CK8358" i="131"/>
  <c r="BW8358" i="131"/>
  <c r="CK8356" i="131"/>
  <c r="BW8356" i="131"/>
  <c r="BI8356" i="131"/>
  <c r="BW8354" i="131"/>
  <c r="BI8354" i="131"/>
  <c r="CK8354" i="131"/>
  <c r="BW8352" i="131"/>
  <c r="BI8352" i="131"/>
  <c r="CK8352" i="131"/>
  <c r="BN8328" i="131"/>
  <c r="CP8328" i="131"/>
  <c r="CB8328" i="131"/>
  <c r="BF8326" i="131"/>
  <c r="CH8326" i="131"/>
  <c r="BT8326" i="131"/>
  <c r="BJ8323" i="131"/>
  <c r="CL8323" i="131"/>
  <c r="BX8323" i="131"/>
  <c r="CI8297" i="131"/>
  <c r="BU8297" i="131"/>
  <c r="BG8297" i="131"/>
  <c r="BY8294" i="131"/>
  <c r="BK8294" i="131"/>
  <c r="CM8294" i="131"/>
  <c r="BI8324" i="131"/>
  <c r="CK8324" i="131"/>
  <c r="BW8324" i="131"/>
  <c r="BW8322" i="131"/>
  <c r="BI8322" i="131"/>
  <c r="CK8322" i="131"/>
  <c r="CP8296" i="131"/>
  <c r="CB8296" i="131"/>
  <c r="BN8296" i="131"/>
  <c r="BF8294" i="131"/>
  <c r="CH8294" i="131"/>
  <c r="BT8294" i="131"/>
  <c r="CM8270" i="131"/>
  <c r="BY8270" i="131"/>
  <c r="BK8270" i="131"/>
  <c r="CI8265" i="131"/>
  <c r="BU8265" i="131"/>
  <c r="BG8265" i="131"/>
  <c r="BY8262" i="131"/>
  <c r="BK8262" i="131"/>
  <c r="CM8262" i="131"/>
  <c r="BH8239" i="131"/>
  <c r="CJ8239" i="131"/>
  <c r="BV8239" i="131"/>
  <c r="BH8237" i="131"/>
  <c r="CJ8237" i="131"/>
  <c r="BV8237" i="131"/>
  <c r="BV8235" i="131"/>
  <c r="BH8235" i="131"/>
  <c r="CJ8235" i="131"/>
  <c r="BV8233" i="131"/>
  <c r="BH8233" i="131"/>
  <c r="CJ8233" i="131"/>
  <c r="BW8210" i="131"/>
  <c r="BI8210" i="131"/>
  <c r="CK8210" i="131"/>
  <c r="CK8208" i="131"/>
  <c r="BW8208" i="131"/>
  <c r="BI8208" i="131"/>
  <c r="BW8206" i="131"/>
  <c r="BI8206" i="131"/>
  <c r="CK8206" i="131"/>
  <c r="BI8204" i="131"/>
  <c r="CK8204" i="131"/>
  <c r="BW8204" i="131"/>
  <c r="BW8202" i="131"/>
  <c r="BI8202" i="131"/>
  <c r="CK8202" i="131"/>
  <c r="BN8178" i="131"/>
  <c r="CP8178" i="131"/>
  <c r="CB8178" i="131"/>
  <c r="CH8176" i="131"/>
  <c r="BT8176" i="131"/>
  <c r="BF8176" i="131"/>
  <c r="CL8173" i="131"/>
  <c r="BX8173" i="131"/>
  <c r="BJ8173" i="131"/>
  <c r="BU8147" i="131"/>
  <c r="BG8147" i="131"/>
  <c r="CI8147" i="131"/>
  <c r="BY8144" i="131"/>
  <c r="BK8144" i="131"/>
  <c r="CM8144" i="131"/>
  <c r="CP8060" i="131"/>
  <c r="CB8060" i="131"/>
  <c r="BN8060" i="131"/>
  <c r="BF8058" i="131"/>
  <c r="CH8058" i="131"/>
  <c r="BT8058" i="131"/>
  <c r="BX8055" i="131"/>
  <c r="BJ8055" i="131"/>
  <c r="CL8055" i="131"/>
  <c r="CB8052" i="131"/>
  <c r="BN8052" i="131"/>
  <c r="CP8052" i="131"/>
  <c r="BU8029" i="131"/>
  <c r="BG8029" i="131"/>
  <c r="CI8029" i="131"/>
  <c r="CM8026" i="131"/>
  <c r="BY8026" i="131"/>
  <c r="BK8026" i="131"/>
  <c r="BH8000" i="131"/>
  <c r="CJ8000" i="131"/>
  <c r="BV8000" i="131"/>
  <c r="BH7998" i="131"/>
  <c r="CJ7998" i="131"/>
  <c r="BV7998" i="131"/>
  <c r="BH7996" i="131"/>
  <c r="CJ7996" i="131"/>
  <c r="BV7996" i="131"/>
  <c r="BV7994" i="131"/>
  <c r="BH7994" i="131"/>
  <c r="CJ7994" i="131"/>
  <c r="CJ7992" i="131"/>
  <c r="BV7992" i="131"/>
  <c r="BH7992" i="131"/>
  <c r="CK7969" i="131"/>
  <c r="BW7969" i="131"/>
  <c r="BI7969" i="131"/>
  <c r="BW7967" i="131"/>
  <c r="BI7967" i="131"/>
  <c r="CK7967" i="131"/>
  <c r="CK7965" i="131"/>
  <c r="BW7965" i="131"/>
  <c r="BI7965" i="131"/>
  <c r="BI7963" i="131"/>
  <c r="CK7963" i="131"/>
  <c r="BW7963" i="131"/>
  <c r="BT7940" i="131"/>
  <c r="BF7940" i="131"/>
  <c r="CH7940" i="131"/>
  <c r="BJ7937" i="131"/>
  <c r="CL7937" i="131"/>
  <c r="BX7937" i="131"/>
  <c r="BN7934" i="131"/>
  <c r="CP7934" i="131"/>
  <c r="CB7934" i="131"/>
  <c r="BF7932" i="131"/>
  <c r="CH7932" i="131"/>
  <c r="BT7932" i="131"/>
  <c r="CM7908" i="131"/>
  <c r="BY7908" i="131"/>
  <c r="BK7908" i="131"/>
  <c r="CI7903" i="131"/>
  <c r="BU7903" i="131"/>
  <c r="BG7903" i="131"/>
  <c r="BJ7819" i="131"/>
  <c r="CL7819" i="131"/>
  <c r="BX7819" i="131"/>
  <c r="CB7816" i="131"/>
  <c r="BN7816" i="131"/>
  <c r="CP7816" i="131"/>
  <c r="BF7814" i="131"/>
  <c r="CH7814" i="131"/>
  <c r="BT7814" i="131"/>
  <c r="BY7790" i="131"/>
  <c r="BK7790" i="131"/>
  <c r="CM7790" i="131"/>
  <c r="BU7785" i="131"/>
  <c r="BG7785" i="131"/>
  <c r="CI7785" i="131"/>
  <c r="BY7782" i="131"/>
  <c r="BK7782" i="131"/>
  <c r="CM7782" i="131"/>
  <c r="CJ7759" i="131"/>
  <c r="BV7759" i="131"/>
  <c r="BH7759" i="131"/>
  <c r="CJ7757" i="131"/>
  <c r="BV7757" i="131"/>
  <c r="BH7757" i="131"/>
  <c r="BH7755" i="131"/>
  <c r="CJ7755" i="131"/>
  <c r="BV7755" i="131"/>
  <c r="BV7753" i="131"/>
  <c r="BH7753" i="131"/>
  <c r="CJ7753" i="131"/>
  <c r="BW7730" i="131"/>
  <c r="BI7730" i="131"/>
  <c r="CK7730" i="131"/>
  <c r="BW7728" i="131"/>
  <c r="BI7728" i="131"/>
  <c r="CK7728" i="131"/>
  <c r="BW7726" i="131"/>
  <c r="BI7726" i="131"/>
  <c r="CK7726" i="131"/>
  <c r="CK7724" i="131"/>
  <c r="BW7724" i="131"/>
  <c r="BI7724" i="131"/>
  <c r="BI7722" i="131"/>
  <c r="CK7722" i="131"/>
  <c r="BW7722" i="131"/>
  <c r="CP7698" i="131"/>
  <c r="CB7698" i="131"/>
  <c r="BN7698" i="131"/>
  <c r="BT7696" i="131"/>
  <c r="BF7696" i="131"/>
  <c r="CH7696" i="131"/>
  <c r="BX7693" i="131"/>
  <c r="BJ7693" i="131"/>
  <c r="CL7693" i="131"/>
  <c r="BG7667" i="131"/>
  <c r="CI7667" i="131"/>
  <c r="BU7667" i="131"/>
  <c r="BH8270" i="131"/>
  <c r="CJ8270" i="131"/>
  <c r="BV8270" i="131"/>
  <c r="BV8268" i="131"/>
  <c r="BH8268" i="131"/>
  <c r="CJ8268" i="131"/>
  <c r="BH8266" i="131"/>
  <c r="CJ8266" i="131"/>
  <c r="BV8266" i="131"/>
  <c r="CJ8264" i="131"/>
  <c r="BV8264" i="131"/>
  <c r="BH8264" i="131"/>
  <c r="BH8262" i="131"/>
  <c r="CJ8262" i="131"/>
  <c r="BV8262" i="131"/>
  <c r="BI8239" i="131"/>
  <c r="CK8239" i="131"/>
  <c r="BW8239" i="131"/>
  <c r="BI8237" i="131"/>
  <c r="CK8237" i="131"/>
  <c r="BW8237" i="131"/>
  <c r="BI8235" i="131"/>
  <c r="CK8235" i="131"/>
  <c r="BW8235" i="131"/>
  <c r="BW8233" i="131"/>
  <c r="BI8233" i="131"/>
  <c r="CK8233" i="131"/>
  <c r="BF8210" i="131"/>
  <c r="CH8210" i="131"/>
  <c r="BT8210" i="131"/>
  <c r="BX8207" i="131"/>
  <c r="BJ8207" i="131"/>
  <c r="CL8207" i="131"/>
  <c r="CB8204" i="131"/>
  <c r="BN8204" i="131"/>
  <c r="CP8204" i="131"/>
  <c r="CH8202" i="131"/>
  <c r="BT8202" i="131"/>
  <c r="BF8202" i="131"/>
  <c r="BY8178" i="131"/>
  <c r="BK8178" i="131"/>
  <c r="CM8178" i="131"/>
  <c r="BG8173" i="131"/>
  <c r="CI8173" i="131"/>
  <c r="BU8173" i="131"/>
  <c r="BF8087" i="131"/>
  <c r="CH8087" i="131"/>
  <c r="BT8087" i="131"/>
  <c r="BJ8084" i="131"/>
  <c r="CL8084" i="131"/>
  <c r="BX8084" i="131"/>
  <c r="CI8058" i="131"/>
  <c r="BU8058" i="131"/>
  <c r="BG8058" i="131"/>
  <c r="BY8055" i="131"/>
  <c r="BK8055" i="131"/>
  <c r="CM8055" i="131"/>
  <c r="CN8027" i="131"/>
  <c r="BZ8027" i="131"/>
  <c r="BL8027" i="131"/>
  <c r="BL8025" i="131"/>
  <c r="CN8025" i="131"/>
  <c r="BZ8025" i="131"/>
  <c r="BZ8023" i="131"/>
  <c r="BL8023" i="131"/>
  <c r="CN8023" i="131"/>
  <c r="CA7999" i="131"/>
  <c r="BM7999" i="131"/>
  <c r="CO7999" i="131"/>
  <c r="CA7997" i="131"/>
  <c r="BM7997" i="131"/>
  <c r="CO7997" i="131"/>
  <c r="CO7995" i="131"/>
  <c r="CA7995" i="131"/>
  <c r="BM7995" i="131"/>
  <c r="BM7993" i="131"/>
  <c r="CO7993" i="131"/>
  <c r="CA7993" i="131"/>
  <c r="BX7970" i="131"/>
  <c r="BJ7970" i="131"/>
  <c r="CL7970" i="131"/>
  <c r="CP7967" i="131"/>
  <c r="CB7967" i="131"/>
  <c r="BN7967" i="131"/>
  <c r="BF7965" i="131"/>
  <c r="CH7965" i="131"/>
  <c r="BT7965" i="131"/>
  <c r="BJ7962" i="131"/>
  <c r="CL7962" i="131"/>
  <c r="BX7962" i="131"/>
  <c r="CI7935" i="131"/>
  <c r="BU7935" i="131"/>
  <c r="BG7935" i="131"/>
  <c r="BY7932" i="131"/>
  <c r="BK7932" i="131"/>
  <c r="CM7932" i="131"/>
  <c r="BH7908" i="131"/>
  <c r="CJ7908" i="131"/>
  <c r="BV7908" i="131"/>
  <c r="BK7663" i="131"/>
  <c r="CM7663" i="131"/>
  <c r="BY7663" i="131"/>
  <c r="BD7640" i="131"/>
  <c r="CF7640" i="131"/>
  <c r="BR7640" i="131"/>
  <c r="BR7638" i="131"/>
  <c r="BD7638" i="131"/>
  <c r="CF7638" i="131"/>
  <c r="BD7636" i="131"/>
  <c r="CF7636" i="131"/>
  <c r="BR7636" i="131"/>
  <c r="CF7634" i="131"/>
  <c r="BR7634" i="131"/>
  <c r="BD7634" i="131"/>
  <c r="BD7632" i="131"/>
  <c r="CF7632" i="131"/>
  <c r="BR7632" i="131"/>
  <c r="BE7609" i="131"/>
  <c r="CG7609" i="131"/>
  <c r="BS7609" i="131"/>
  <c r="BE7607" i="131"/>
  <c r="CG7607" i="131"/>
  <c r="BS7607" i="131"/>
  <c r="BE7605" i="131"/>
  <c r="CG7605" i="131"/>
  <c r="BS7605" i="131"/>
  <c r="BS7603" i="131"/>
  <c r="BE7603" i="131"/>
  <c r="CG7603" i="131"/>
  <c r="CB7579" i="131"/>
  <c r="BN7579" i="131"/>
  <c r="CP7579" i="131"/>
  <c r="BT7577" i="131"/>
  <c r="BF7577" i="131"/>
  <c r="CH7577" i="131"/>
  <c r="BX7574" i="131"/>
  <c r="BJ7574" i="131"/>
  <c r="CL7574" i="131"/>
  <c r="BU7548" i="131"/>
  <c r="BG7548" i="131"/>
  <c r="CI7548" i="131"/>
  <c r="BK7545" i="131"/>
  <c r="CM7545" i="131"/>
  <c r="BY7545" i="131"/>
  <c r="BZ7519" i="131"/>
  <c r="BL7519" i="131"/>
  <c r="CN7519" i="131"/>
  <c r="BZ7517" i="131"/>
  <c r="BL7517" i="131"/>
  <c r="CN7517" i="131"/>
  <c r="BZ7515" i="131"/>
  <c r="BL7515" i="131"/>
  <c r="CN7515" i="131"/>
  <c r="CN7513" i="131"/>
  <c r="BZ7513" i="131"/>
  <c r="BL7513" i="131"/>
  <c r="CO7490" i="131"/>
  <c r="CA7490" i="131"/>
  <c r="BM7490" i="131"/>
  <c r="BM7488" i="131"/>
  <c r="CO7488" i="131"/>
  <c r="CA7488" i="131"/>
  <c r="CO7486" i="131"/>
  <c r="CA7486" i="131"/>
  <c r="BM7486" i="131"/>
  <c r="CA7484" i="131"/>
  <c r="BM7484" i="131"/>
  <c r="CO7484" i="131"/>
  <c r="CA7482" i="131"/>
  <c r="BM7482" i="131"/>
  <c r="CO7482" i="131"/>
  <c r="BT7459" i="131"/>
  <c r="BF7459" i="131"/>
  <c r="CH7459" i="131"/>
  <c r="BJ7456" i="131"/>
  <c r="CL7456" i="131"/>
  <c r="BX7456" i="131"/>
  <c r="BN7453" i="131"/>
  <c r="CP7453" i="131"/>
  <c r="CB7453" i="131"/>
  <c r="BG7430" i="131"/>
  <c r="CI7430" i="131"/>
  <c r="BU7430" i="131"/>
  <c r="CM7427" i="131"/>
  <c r="BY7427" i="131"/>
  <c r="BK7427" i="131"/>
  <c r="CI7422" i="131"/>
  <c r="BU7422" i="131"/>
  <c r="BG7422" i="131"/>
  <c r="BR7399" i="131"/>
  <c r="BD7399" i="131"/>
  <c r="CF7399" i="131"/>
  <c r="BR7397" i="131"/>
  <c r="BD7397" i="131"/>
  <c r="CF7397" i="131"/>
  <c r="BR7395" i="131"/>
  <c r="BD7395" i="131"/>
  <c r="CF7395" i="131"/>
  <c r="CF7393" i="131"/>
  <c r="BR7393" i="131"/>
  <c r="BD7393" i="131"/>
  <c r="CG7370" i="131"/>
  <c r="BS7370" i="131"/>
  <c r="BE7370" i="131"/>
  <c r="BE7368" i="131"/>
  <c r="CG7368" i="131"/>
  <c r="BS7368" i="131"/>
  <c r="CG7366" i="131"/>
  <c r="BS7366" i="131"/>
  <c r="BE7366" i="131"/>
  <c r="BS7364" i="131"/>
  <c r="BE7364" i="131"/>
  <c r="CG7364" i="131"/>
  <c r="BS7362" i="131"/>
  <c r="BE7362" i="131"/>
  <c r="CG7362" i="131"/>
  <c r="BJ7338" i="131"/>
  <c r="CL7338" i="131"/>
  <c r="BX7338" i="131"/>
  <c r="CP7335" i="131"/>
  <c r="CB7335" i="131"/>
  <c r="BN7335" i="131"/>
  <c r="BF7333" i="131"/>
  <c r="CH7333" i="131"/>
  <c r="BT7333" i="131"/>
  <c r="CM7309" i="131"/>
  <c r="BY7309" i="131"/>
  <c r="BK7309" i="131"/>
  <c r="BU7304" i="131"/>
  <c r="BG7304" i="131"/>
  <c r="CI7304" i="131"/>
  <c r="BL7280" i="131"/>
  <c r="CN7280" i="131"/>
  <c r="BZ7280" i="131"/>
  <c r="BZ7278" i="131"/>
  <c r="BL7278" i="131"/>
  <c r="CN7278" i="131"/>
  <c r="BL7276" i="131"/>
  <c r="CN7276" i="131"/>
  <c r="BZ7276" i="131"/>
  <c r="CN7274" i="131"/>
  <c r="BZ7274" i="131"/>
  <c r="BL7274" i="131"/>
  <c r="BL7272" i="131"/>
  <c r="CN7272" i="131"/>
  <c r="BZ7272" i="131"/>
  <c r="BM7249" i="131"/>
  <c r="CO7249" i="131"/>
  <c r="CA7249" i="131"/>
  <c r="BM7247" i="131"/>
  <c r="CO7247" i="131"/>
  <c r="CA7247" i="131"/>
  <c r="BM7245" i="131"/>
  <c r="CO7245" i="131"/>
  <c r="CA7245" i="131"/>
  <c r="CA7243" i="131"/>
  <c r="BM7243" i="131"/>
  <c r="CO7243" i="131"/>
  <c r="BJ7220" i="131"/>
  <c r="CL7220" i="131"/>
  <c r="BX7220" i="131"/>
  <c r="CB7217" i="131"/>
  <c r="BN7217" i="131"/>
  <c r="CP7217" i="131"/>
  <c r="CH7215" i="131"/>
  <c r="BT7215" i="131"/>
  <c r="BF7215" i="131"/>
  <c r="CL7212" i="131"/>
  <c r="BX7212" i="131"/>
  <c r="BJ7212" i="131"/>
  <c r="BG7186" i="131"/>
  <c r="CI7186" i="131"/>
  <c r="BU7186" i="131"/>
  <c r="BK7183" i="131"/>
  <c r="CM7183" i="131"/>
  <c r="BY7183" i="131"/>
  <c r="BH7158" i="131"/>
  <c r="CJ7158" i="131"/>
  <c r="BV7158" i="131"/>
  <c r="CJ7156" i="131"/>
  <c r="BV7156" i="131"/>
  <c r="BH7156" i="131"/>
  <c r="BH7154" i="131"/>
  <c r="CJ7154" i="131"/>
  <c r="BV7154" i="131"/>
  <c r="BV7152" i="131"/>
  <c r="BH7152" i="131"/>
  <c r="CJ7152" i="131"/>
  <c r="BW7129" i="131"/>
  <c r="BI7129" i="131"/>
  <c r="CK7129" i="131"/>
  <c r="BW7127" i="131"/>
  <c r="BI7127" i="131"/>
  <c r="CK7127" i="131"/>
  <c r="CK7125" i="131"/>
  <c r="BW7125" i="131"/>
  <c r="BI7125" i="131"/>
  <c r="BI7123" i="131"/>
  <c r="CK7123" i="131"/>
  <c r="BW7123" i="131"/>
  <c r="BT7100" i="131"/>
  <c r="BF7100" i="131"/>
  <c r="CH7100" i="131"/>
  <c r="BH7907" i="131"/>
  <c r="CJ7907" i="131"/>
  <c r="BV7907" i="131"/>
  <c r="BV7905" i="131"/>
  <c r="BH7905" i="131"/>
  <c r="CJ7905" i="131"/>
  <c r="BV7903" i="131"/>
  <c r="BH7903" i="131"/>
  <c r="CJ7903" i="131"/>
  <c r="BW7880" i="131"/>
  <c r="BI7880" i="131"/>
  <c r="CK7880" i="131"/>
  <c r="CK7878" i="131"/>
  <c r="BW7878" i="131"/>
  <c r="BI7878" i="131"/>
  <c r="BW7876" i="131"/>
  <c r="BI7876" i="131"/>
  <c r="CK7876" i="131"/>
  <c r="BI7874" i="131"/>
  <c r="CK7874" i="131"/>
  <c r="BW7874" i="131"/>
  <c r="BW7872" i="131"/>
  <c r="BI7872" i="131"/>
  <c r="CK7872" i="131"/>
  <c r="BN7848" i="131"/>
  <c r="CP7848" i="131"/>
  <c r="CB7848" i="131"/>
  <c r="CH7846" i="131"/>
  <c r="BT7846" i="131"/>
  <c r="BF7846" i="131"/>
  <c r="CL7843" i="131"/>
  <c r="BX7843" i="131"/>
  <c r="BJ7843" i="131"/>
  <c r="BU7817" i="131"/>
  <c r="BG7817" i="131"/>
  <c r="CI7817" i="131"/>
  <c r="BY7814" i="131"/>
  <c r="BK7814" i="131"/>
  <c r="CM7814" i="131"/>
  <c r="BX7729" i="131"/>
  <c r="BJ7729" i="131"/>
  <c r="CL7729" i="131"/>
  <c r="CP7726" i="131"/>
  <c r="CB7726" i="131"/>
  <c r="BN7726" i="131"/>
  <c r="BF7724" i="131"/>
  <c r="CH7724" i="131"/>
  <c r="BT7724" i="131"/>
  <c r="CM7700" i="131"/>
  <c r="BY7700" i="131"/>
  <c r="BK7700" i="131"/>
  <c r="CI7695" i="131"/>
  <c r="BU7695" i="131"/>
  <c r="BG7695" i="131"/>
  <c r="BY7692" i="131"/>
  <c r="BK7692" i="131"/>
  <c r="CM7692" i="131"/>
  <c r="BH7669" i="131"/>
  <c r="CJ7669" i="131"/>
  <c r="BV7669" i="131"/>
  <c r="BH7667" i="131"/>
  <c r="CJ7667" i="131"/>
  <c r="BV7667" i="131"/>
  <c r="BV7665" i="131"/>
  <c r="BH7665" i="131"/>
  <c r="CJ7665" i="131"/>
  <c r="BV7663" i="131"/>
  <c r="BH7663" i="131"/>
  <c r="CJ7663" i="131"/>
  <c r="BW7640" i="131"/>
  <c r="BI7640" i="131"/>
  <c r="CK7640" i="131"/>
  <c r="CK7638" i="131"/>
  <c r="BW7638" i="131"/>
  <c r="BI7638" i="131"/>
  <c r="BW7636" i="131"/>
  <c r="BI7636" i="131"/>
  <c r="CK7636" i="131"/>
  <c r="BI7634" i="131"/>
  <c r="CK7634" i="131"/>
  <c r="BW7634" i="131"/>
  <c r="BW7632" i="131"/>
  <c r="BI7632" i="131"/>
  <c r="CK7632" i="131"/>
  <c r="BN7608" i="131"/>
  <c r="CP7608" i="131"/>
  <c r="CB7608" i="131"/>
  <c r="CH7606" i="131"/>
  <c r="BT7606" i="131"/>
  <c r="BF7606" i="131"/>
  <c r="CL7603" i="131"/>
  <c r="BX7603" i="131"/>
  <c r="BJ7603" i="131"/>
  <c r="BU7577" i="131"/>
  <c r="BG7577" i="131"/>
  <c r="CI7577" i="131"/>
  <c r="BY7574" i="131"/>
  <c r="BK7574" i="131"/>
  <c r="CM7574" i="131"/>
  <c r="CP7490" i="131"/>
  <c r="CB7490" i="131"/>
  <c r="BN7490" i="131"/>
  <c r="BF7488" i="131"/>
  <c r="CH7488" i="131"/>
  <c r="BT7488" i="131"/>
  <c r="BX7485" i="131"/>
  <c r="BJ7485" i="131"/>
  <c r="CL7485" i="131"/>
  <c r="CB7482" i="131"/>
  <c r="BN7482" i="131"/>
  <c r="CP7482" i="131"/>
  <c r="BU7459" i="131"/>
  <c r="BG7459" i="131"/>
  <c r="CI7459" i="131"/>
  <c r="CM7456" i="131"/>
  <c r="BY7456" i="131"/>
  <c r="BK7456" i="131"/>
  <c r="BH7430" i="131"/>
  <c r="CJ7430" i="131"/>
  <c r="BV7430" i="131"/>
  <c r="BH7428" i="131"/>
  <c r="CJ7428" i="131"/>
  <c r="BV7428" i="131"/>
  <c r="BH7426" i="131"/>
  <c r="CJ7426" i="131"/>
  <c r="BV7426" i="131"/>
  <c r="BV7424" i="131"/>
  <c r="BH7424" i="131"/>
  <c r="CJ7424" i="131"/>
  <c r="CJ7422" i="131"/>
  <c r="BV7422" i="131"/>
  <c r="BH7422" i="131"/>
  <c r="CK7399" i="131"/>
  <c r="BW7399" i="131"/>
  <c r="BI7399" i="131"/>
  <c r="CK7397" i="131"/>
  <c r="BW7397" i="131"/>
  <c r="BI7397" i="131"/>
  <c r="BI7395" i="131"/>
  <c r="CK7395" i="131"/>
  <c r="BW7395" i="131"/>
  <c r="BI7393" i="131"/>
  <c r="CK7393" i="131"/>
  <c r="BW7393" i="131"/>
  <c r="CH7370" i="131"/>
  <c r="BT7370" i="131"/>
  <c r="BF7370" i="131"/>
  <c r="BX7367" i="131"/>
  <c r="BJ7367" i="131"/>
  <c r="CL7367" i="131"/>
  <c r="BN7364" i="131"/>
  <c r="CP7364" i="131"/>
  <c r="CB7364" i="131"/>
  <c r="BT7362" i="131"/>
  <c r="BF7362" i="131"/>
  <c r="CH7362" i="131"/>
  <c r="BK7338" i="131"/>
  <c r="CM7338" i="131"/>
  <c r="BY7338" i="131"/>
  <c r="BG7333" i="131"/>
  <c r="CI7333" i="131"/>
  <c r="BU7333" i="131"/>
  <c r="BX7095" i="131"/>
  <c r="BJ7095" i="131"/>
  <c r="CL7095" i="131"/>
  <c r="BN7092" i="131"/>
  <c r="CP7092" i="131"/>
  <c r="CB7092" i="131"/>
  <c r="CF7034" i="131"/>
  <c r="BR7034" i="131"/>
  <c r="BD7034" i="131"/>
  <c r="BW7010" i="131"/>
  <c r="BI7010" i="131"/>
  <c r="CK7010" i="131"/>
  <c r="BW7008" i="131"/>
  <c r="BI7008" i="131"/>
  <c r="CK7008" i="131"/>
  <c r="BW7006" i="131"/>
  <c r="BI7006" i="131"/>
  <c r="CK7006" i="131"/>
  <c r="CK7004" i="131"/>
  <c r="BW7004" i="131"/>
  <c r="BI7004" i="131"/>
  <c r="BI7002" i="131"/>
  <c r="CK7002" i="131"/>
  <c r="BW7002" i="131"/>
  <c r="CP6978" i="131"/>
  <c r="CB6978" i="131"/>
  <c r="BN6978" i="131"/>
  <c r="BT6976" i="131"/>
  <c r="BF6976" i="131"/>
  <c r="CH6976" i="131"/>
  <c r="BF6973" i="131"/>
  <c r="CH6973" i="131"/>
  <c r="BT6973" i="131"/>
  <c r="BG6949" i="131"/>
  <c r="CI6949" i="131"/>
  <c r="BU6949" i="131"/>
  <c r="BR6917" i="131"/>
  <c r="BD6917" i="131"/>
  <c r="CF6917" i="131"/>
  <c r="BH6914" i="131"/>
  <c r="CJ6914" i="131"/>
  <c r="BV6914" i="131"/>
  <c r="BV6912" i="131"/>
  <c r="BH6912" i="131"/>
  <c r="CJ6912" i="131"/>
  <c r="BJ6739" i="131"/>
  <c r="CL6739" i="131"/>
  <c r="BX6739" i="131"/>
  <c r="BM6648" i="131"/>
  <c r="CO6648" i="131"/>
  <c r="CA6648" i="131"/>
  <c r="CO6646" i="131"/>
  <c r="CA6646" i="131"/>
  <c r="BM6646" i="131"/>
  <c r="CA6644" i="131"/>
  <c r="BM6644" i="131"/>
  <c r="CO6644" i="131"/>
  <c r="CA6642" i="131"/>
  <c r="BM6642" i="131"/>
  <c r="CO6642" i="131"/>
  <c r="BT6619" i="131"/>
  <c r="BF6619" i="131"/>
  <c r="CH6619" i="131"/>
  <c r="BT6616" i="131"/>
  <c r="BF6616" i="131"/>
  <c r="CH6616" i="131"/>
  <c r="BR6555" i="131"/>
  <c r="BD6555" i="131"/>
  <c r="CF6555" i="131"/>
  <c r="CB6500" i="131"/>
  <c r="BN6500" i="131"/>
  <c r="CP6500" i="131"/>
  <c r="CH6498" i="131"/>
  <c r="BT6498" i="131"/>
  <c r="BF6498" i="131"/>
  <c r="BX6495" i="131"/>
  <c r="BJ6495" i="131"/>
  <c r="CL6495" i="131"/>
  <c r="BL6436" i="131"/>
  <c r="CN6436" i="131"/>
  <c r="BZ6436" i="131"/>
  <c r="CN6434" i="131"/>
  <c r="BZ6434" i="131"/>
  <c r="BL6434" i="131"/>
  <c r="BL6432" i="131"/>
  <c r="CN6432" i="131"/>
  <c r="BZ6432" i="131"/>
  <c r="BM6409" i="131"/>
  <c r="CO6409" i="131"/>
  <c r="CA6409" i="131"/>
  <c r="BM6407" i="131"/>
  <c r="CO6407" i="131"/>
  <c r="CA6407" i="131"/>
  <c r="BM6405" i="131"/>
  <c r="CO6405" i="131"/>
  <c r="CA6405" i="131"/>
  <c r="CA6403" i="131"/>
  <c r="BM6403" i="131"/>
  <c r="CO6403" i="131"/>
  <c r="BJ6380" i="131"/>
  <c r="CL6380" i="131"/>
  <c r="BX6380" i="131"/>
  <c r="CB6377" i="131"/>
  <c r="BN6377" i="131"/>
  <c r="CP6377" i="131"/>
  <c r="CH6375" i="131"/>
  <c r="BT6375" i="131"/>
  <c r="BF6375" i="131"/>
  <c r="BU6348" i="131"/>
  <c r="BG6348" i="131"/>
  <c r="CI6348" i="131"/>
  <c r="CJ6317" i="131"/>
  <c r="BV6317" i="131"/>
  <c r="BH6317" i="131"/>
  <c r="BH6315" i="131"/>
  <c r="CJ6315" i="131"/>
  <c r="BV6315" i="131"/>
  <c r="BV6313" i="131"/>
  <c r="BH6313" i="131"/>
  <c r="CJ6313" i="131"/>
  <c r="BW6290" i="131"/>
  <c r="BI6290" i="131"/>
  <c r="CK6290" i="131"/>
  <c r="BW6288" i="131"/>
  <c r="BI6288" i="131"/>
  <c r="CK6288" i="131"/>
  <c r="BW6286" i="131"/>
  <c r="BI6286" i="131"/>
  <c r="CK6286" i="131"/>
  <c r="CK6284" i="131"/>
  <c r="BW6284" i="131"/>
  <c r="BI6284" i="131"/>
  <c r="CG7272" i="131"/>
  <c r="BS7272" i="131"/>
  <c r="BE7272" i="131"/>
  <c r="BX7248" i="131"/>
  <c r="BJ7248" i="131"/>
  <c r="CL7248" i="131"/>
  <c r="BN7245" i="131"/>
  <c r="CP7245" i="131"/>
  <c r="CB7245" i="131"/>
  <c r="BT7243" i="131"/>
  <c r="BF7243" i="131"/>
  <c r="CH7243" i="131"/>
  <c r="BK7219" i="131"/>
  <c r="CM7219" i="131"/>
  <c r="BY7219" i="131"/>
  <c r="CI7214" i="131"/>
  <c r="BU7214" i="131"/>
  <c r="BG7214" i="131"/>
  <c r="BZ7190" i="131"/>
  <c r="BL7190" i="131"/>
  <c r="CN7190" i="131"/>
  <c r="CN7188" i="131"/>
  <c r="BZ7188" i="131"/>
  <c r="BL7188" i="131"/>
  <c r="BZ7186" i="131"/>
  <c r="BL7186" i="131"/>
  <c r="CN7186" i="131"/>
  <c r="BL7184" i="131"/>
  <c r="CN7184" i="131"/>
  <c r="BZ7184" i="131"/>
  <c r="BL7182" i="131"/>
  <c r="CN7182" i="131"/>
  <c r="BZ7182" i="131"/>
  <c r="BM7159" i="131"/>
  <c r="CO7159" i="131"/>
  <c r="CA7159" i="131"/>
  <c r="BM7157" i="131"/>
  <c r="CO7157" i="131"/>
  <c r="CA7157" i="131"/>
  <c r="CA7155" i="131"/>
  <c r="BM7155" i="131"/>
  <c r="CO7155" i="131"/>
  <c r="CO7153" i="131"/>
  <c r="CA7153" i="131"/>
  <c r="BM7153" i="131"/>
  <c r="BJ7130" i="131"/>
  <c r="CL7130" i="131"/>
  <c r="BX7130" i="131"/>
  <c r="CP7127" i="131"/>
  <c r="CB7127" i="131"/>
  <c r="BN7127" i="131"/>
  <c r="BF7125" i="131"/>
  <c r="CH7125" i="131"/>
  <c r="BT7125" i="131"/>
  <c r="BJ7122" i="131"/>
  <c r="CL7122" i="131"/>
  <c r="BX7122" i="131"/>
  <c r="BU7096" i="131"/>
  <c r="BG7096" i="131"/>
  <c r="CI7096" i="131"/>
  <c r="BY7093" i="131"/>
  <c r="BK7093" i="131"/>
  <c r="CM7093" i="131"/>
  <c r="BR7070" i="131"/>
  <c r="BD7070" i="131"/>
  <c r="CF7070" i="131"/>
  <c r="CF7068" i="131"/>
  <c r="BR7068" i="131"/>
  <c r="BD7068" i="131"/>
  <c r="BR7066" i="131"/>
  <c r="BD7066" i="131"/>
  <c r="CF7066" i="131"/>
  <c r="BD7064" i="131"/>
  <c r="CF7064" i="131"/>
  <c r="BR7064" i="131"/>
  <c r="BD7062" i="131"/>
  <c r="CF7062" i="131"/>
  <c r="BR7062" i="131"/>
  <c r="BE7039" i="131"/>
  <c r="CG7039" i="131"/>
  <c r="BS7039" i="131"/>
  <c r="BE7037" i="131"/>
  <c r="CG7037" i="131"/>
  <c r="BS7037" i="131"/>
  <c r="BS7035" i="131"/>
  <c r="BE7035" i="131"/>
  <c r="CG7035" i="131"/>
  <c r="CG7033" i="131"/>
  <c r="BS7033" i="131"/>
  <c r="BE7033" i="131"/>
  <c r="CP7009" i="131"/>
  <c r="CB7009" i="131"/>
  <c r="BN7009" i="131"/>
  <c r="CH7007" i="131"/>
  <c r="BT7007" i="131"/>
  <c r="BF7007" i="131"/>
  <c r="CL7004" i="131"/>
  <c r="BX7004" i="131"/>
  <c r="BJ7004" i="131"/>
  <c r="BU6978" i="131"/>
  <c r="BG6978" i="131"/>
  <c r="CI6978" i="131"/>
  <c r="BK6975" i="131"/>
  <c r="CM6975" i="131"/>
  <c r="BY6975" i="131"/>
  <c r="BZ6949" i="131"/>
  <c r="BL6949" i="131"/>
  <c r="CN6949" i="131"/>
  <c r="BZ6947" i="131"/>
  <c r="BL6947" i="131"/>
  <c r="CN6947" i="131"/>
  <c r="CN6945" i="131"/>
  <c r="BZ6945" i="131"/>
  <c r="BL6945" i="131"/>
  <c r="BL6943" i="131"/>
  <c r="CN6943" i="131"/>
  <c r="BZ6943" i="131"/>
  <c r="BM6920" i="131"/>
  <c r="CO6920" i="131"/>
  <c r="CA6920" i="131"/>
  <c r="CA6918" i="131"/>
  <c r="BM6918" i="131"/>
  <c r="CO6918" i="131"/>
  <c r="BM6916" i="131"/>
  <c r="CO6916" i="131"/>
  <c r="CA6916" i="131"/>
  <c r="CA6914" i="131"/>
  <c r="BM6914" i="131"/>
  <c r="CO6914" i="131"/>
  <c r="CO6912" i="131"/>
  <c r="CA6912" i="131"/>
  <c r="BM6912" i="131"/>
  <c r="CH6889" i="131"/>
  <c r="BT6889" i="131"/>
  <c r="BF6889" i="131"/>
  <c r="BJ6886" i="131"/>
  <c r="CL6886" i="131"/>
  <c r="BX6886" i="131"/>
  <c r="CB6883" i="131"/>
  <c r="BN6883" i="131"/>
  <c r="CP6883" i="131"/>
  <c r="BU6860" i="131"/>
  <c r="BG6860" i="131"/>
  <c r="CI6860" i="131"/>
  <c r="BK6857" i="131"/>
  <c r="CM6857" i="131"/>
  <c r="BY6857" i="131"/>
  <c r="BG6852" i="131"/>
  <c r="CI6852" i="131"/>
  <c r="BU6852" i="131"/>
  <c r="BR6829" i="131"/>
  <c r="BD6829" i="131"/>
  <c r="CF6829" i="131"/>
  <c r="BR6827" i="131"/>
  <c r="BD6827" i="131"/>
  <c r="CF6827" i="131"/>
  <c r="CF6825" i="131"/>
  <c r="BR6825" i="131"/>
  <c r="BD6825" i="131"/>
  <c r="BD6823" i="131"/>
  <c r="CF6823" i="131"/>
  <c r="BR6823" i="131"/>
  <c r="BE6800" i="131"/>
  <c r="CG6800" i="131"/>
  <c r="BS6800" i="131"/>
  <c r="BS6798" i="131"/>
  <c r="BE6798" i="131"/>
  <c r="CG6798" i="131"/>
  <c r="BE6796" i="131"/>
  <c r="CG6796" i="131"/>
  <c r="BS6796" i="131"/>
  <c r="BS6794" i="131"/>
  <c r="BE6794" i="131"/>
  <c r="CG6794" i="131"/>
  <c r="CG6792" i="131"/>
  <c r="BS6792" i="131"/>
  <c r="BE6792" i="131"/>
  <c r="BX6768" i="131"/>
  <c r="BJ6768" i="131"/>
  <c r="CL6768" i="131"/>
  <c r="BN6765" i="131"/>
  <c r="CP6765" i="131"/>
  <c r="CB6765" i="131"/>
  <c r="BT6763" i="131"/>
  <c r="BF6763" i="131"/>
  <c r="CH6763" i="131"/>
  <c r="BK6739" i="131"/>
  <c r="CM6739" i="131"/>
  <c r="BY6739" i="131"/>
  <c r="CI6734" i="131"/>
  <c r="BU6734" i="131"/>
  <c r="BG6734" i="131"/>
  <c r="BZ6710" i="131"/>
  <c r="BL6710" i="131"/>
  <c r="CN6710" i="131"/>
  <c r="CN6708" i="131"/>
  <c r="BZ6708" i="131"/>
  <c r="BL6708" i="131"/>
  <c r="BZ6706" i="131"/>
  <c r="BL6706" i="131"/>
  <c r="CN6706" i="131"/>
  <c r="BL6704" i="131"/>
  <c r="CN6704" i="131"/>
  <c r="BZ6704" i="131"/>
  <c r="BL6702" i="131"/>
  <c r="CN6702" i="131"/>
  <c r="BZ6702" i="131"/>
  <c r="BM6679" i="131"/>
  <c r="CO6679" i="131"/>
  <c r="CA6679" i="131"/>
  <c r="BM6677" i="131"/>
  <c r="CO6677" i="131"/>
  <c r="CA6677" i="131"/>
  <c r="CA6675" i="131"/>
  <c r="BM6675" i="131"/>
  <c r="CO6675" i="131"/>
  <c r="CO6673" i="131"/>
  <c r="CA6673" i="131"/>
  <c r="BM6673" i="131"/>
  <c r="BJ6650" i="131"/>
  <c r="CL6650" i="131"/>
  <c r="BX6650" i="131"/>
  <c r="CP6647" i="131"/>
  <c r="CB6647" i="131"/>
  <c r="BN6647" i="131"/>
  <c r="BF6645" i="131"/>
  <c r="CH6645" i="131"/>
  <c r="BT6645" i="131"/>
  <c r="BJ6642" i="131"/>
  <c r="CL6642" i="131"/>
  <c r="BX6642" i="131"/>
  <c r="BU6616" i="131"/>
  <c r="BG6616" i="131"/>
  <c r="CI6616" i="131"/>
  <c r="BY6613" i="131"/>
  <c r="BK6613" i="131"/>
  <c r="CM6613" i="131"/>
  <c r="BR6590" i="131"/>
  <c r="BD6590" i="131"/>
  <c r="CF6590" i="131"/>
  <c r="CF6588" i="131"/>
  <c r="BR6588" i="131"/>
  <c r="BD6588" i="131"/>
  <c r="BR6586" i="131"/>
  <c r="BD6586" i="131"/>
  <c r="CF6586" i="131"/>
  <c r="BD6584" i="131"/>
  <c r="CF6584" i="131"/>
  <c r="BR6584" i="131"/>
  <c r="BD6582" i="131"/>
  <c r="CF6582" i="131"/>
  <c r="BR6582" i="131"/>
  <c r="BE6559" i="131"/>
  <c r="CG6559" i="131"/>
  <c r="BS6559" i="131"/>
  <c r="BE6557" i="131"/>
  <c r="CG6557" i="131"/>
  <c r="BS6557" i="131"/>
  <c r="BS6555" i="131"/>
  <c r="BE6555" i="131"/>
  <c r="CG6555" i="131"/>
  <c r="CG6553" i="131"/>
  <c r="BS6553" i="131"/>
  <c r="BE6553" i="131"/>
  <c r="CP6529" i="131"/>
  <c r="CB6529" i="131"/>
  <c r="BN6529" i="131"/>
  <c r="CH6527" i="131"/>
  <c r="BT6527" i="131"/>
  <c r="BF6527" i="131"/>
  <c r="CL6524" i="131"/>
  <c r="BX6524" i="131"/>
  <c r="BJ6524" i="131"/>
  <c r="BU6498" i="131"/>
  <c r="BG6498" i="131"/>
  <c r="CI6498" i="131"/>
  <c r="BK6495" i="131"/>
  <c r="CM6495" i="131"/>
  <c r="BY6495" i="131"/>
  <c r="BZ6469" i="131"/>
  <c r="BL6469" i="131"/>
  <c r="CN6469" i="131"/>
  <c r="BZ6467" i="131"/>
  <c r="BL6467" i="131"/>
  <c r="CN6467" i="131"/>
  <c r="CN6465" i="131"/>
  <c r="BZ6465" i="131"/>
  <c r="BL6465" i="131"/>
  <c r="BL6463" i="131"/>
  <c r="CN6463" i="131"/>
  <c r="BZ6463" i="131"/>
  <c r="BM6440" i="131"/>
  <c r="CO6440" i="131"/>
  <c r="CA6440" i="131"/>
  <c r="CA6438" i="131"/>
  <c r="BM6438" i="131"/>
  <c r="CO6438" i="131"/>
  <c r="BM6436" i="131"/>
  <c r="CO6436" i="131"/>
  <c r="CA6436" i="131"/>
  <c r="CA6434" i="131"/>
  <c r="BM6434" i="131"/>
  <c r="CO6434" i="131"/>
  <c r="CO6432" i="131"/>
  <c r="CA6432" i="131"/>
  <c r="BM6432" i="131"/>
  <c r="CH6409" i="131"/>
  <c r="BT6409" i="131"/>
  <c r="BF6409" i="131"/>
  <c r="BJ6406" i="131"/>
  <c r="CL6406" i="131"/>
  <c r="BX6406" i="131"/>
  <c r="CB6403" i="131"/>
  <c r="BN6403" i="131"/>
  <c r="CP6403" i="131"/>
  <c r="BU6380" i="131"/>
  <c r="BG6380" i="131"/>
  <c r="CI6380" i="131"/>
  <c r="BK6377" i="131"/>
  <c r="CM6377" i="131"/>
  <c r="BY6377" i="131"/>
  <c r="BG6372" i="131"/>
  <c r="CI6372" i="131"/>
  <c r="BU6372" i="131"/>
  <c r="BR6349" i="131"/>
  <c r="BD6349" i="131"/>
  <c r="CF6349" i="131"/>
  <c r="BR6347" i="131"/>
  <c r="BD6347" i="131"/>
  <c r="CF6347" i="131"/>
  <c r="CF6345" i="131"/>
  <c r="BR6345" i="131"/>
  <c r="BD6345" i="131"/>
  <c r="BD6343" i="131"/>
  <c r="CF6343" i="131"/>
  <c r="BR6343" i="131"/>
  <c r="BE6320" i="131"/>
  <c r="CG6320" i="131"/>
  <c r="BS6320" i="131"/>
  <c r="BS6318" i="131"/>
  <c r="BE6318" i="131"/>
  <c r="CG6318" i="131"/>
  <c r="BE6316" i="131"/>
  <c r="CG6316" i="131"/>
  <c r="BS6316" i="131"/>
  <c r="BS6314" i="131"/>
  <c r="BE6314" i="131"/>
  <c r="CG6314" i="131"/>
  <c r="CG6312" i="131"/>
  <c r="BS6312" i="131"/>
  <c r="BE6312" i="131"/>
  <c r="BF6288" i="131"/>
  <c r="CH6288" i="131"/>
  <c r="BT6288" i="131"/>
  <c r="BX6285" i="131"/>
  <c r="BJ6285" i="131"/>
  <c r="CL6285" i="131"/>
  <c r="CB6282" i="131"/>
  <c r="BN6282" i="131"/>
  <c r="CP6282" i="131"/>
  <c r="BU6258" i="131"/>
  <c r="BG6258" i="131"/>
  <c r="CI6258" i="131"/>
  <c r="BK6255" i="131"/>
  <c r="CM6255" i="131"/>
  <c r="BY6255" i="131"/>
  <c r="BR6229" i="131"/>
  <c r="BD6229" i="131"/>
  <c r="CF6229" i="131"/>
  <c r="BR6227" i="131"/>
  <c r="BD6227" i="131"/>
  <c r="CF6227" i="131"/>
  <c r="CF6225" i="131"/>
  <c r="BR6225" i="131"/>
  <c r="BD6225" i="131"/>
  <c r="BD6223" i="131"/>
  <c r="CF6223" i="131"/>
  <c r="BR6223" i="131"/>
  <c r="BE6200" i="131"/>
  <c r="CG6200" i="131"/>
  <c r="BS6200" i="131"/>
  <c r="BS6198" i="131"/>
  <c r="BE6198" i="131"/>
  <c r="CG6198" i="131"/>
  <c r="CG6196" i="131"/>
  <c r="BS6196" i="131"/>
  <c r="BE6196" i="131"/>
  <c r="BS6194" i="131"/>
  <c r="BE6194" i="131"/>
  <c r="CG6194" i="131"/>
  <c r="BS6192" i="131"/>
  <c r="CG6192" i="131"/>
  <c r="BE6192" i="131"/>
  <c r="BJ6168" i="131"/>
  <c r="CL6168" i="131"/>
  <c r="BX6168" i="131"/>
  <c r="CP6165" i="131"/>
  <c r="CB6165" i="131"/>
  <c r="BN6165" i="131"/>
  <c r="BT6163" i="131"/>
  <c r="BF6163" i="131"/>
  <c r="CH6163" i="131"/>
  <c r="CM6138" i="131"/>
  <c r="BY6138" i="131"/>
  <c r="BK6138" i="131"/>
  <c r="BG6133" i="131"/>
  <c r="CI6133" i="131"/>
  <c r="BU6133" i="131"/>
  <c r="CP6050" i="131"/>
  <c r="CB6050" i="131"/>
  <c r="BN6050" i="131"/>
  <c r="CZ6046" i="131" s="1"/>
  <c r="BF6048" i="131"/>
  <c r="CH6048" i="131"/>
  <c r="BT6048" i="131"/>
  <c r="BX6045" i="131"/>
  <c r="BJ6045" i="131"/>
  <c r="CL6045" i="131"/>
  <c r="BN6042" i="131"/>
  <c r="CP6042" i="131"/>
  <c r="CB6042" i="131"/>
  <c r="CM6018" i="131"/>
  <c r="BY6018" i="131"/>
  <c r="BK6018" i="131"/>
  <c r="BG6013" i="131"/>
  <c r="CI6013" i="131"/>
  <c r="BU6013" i="131"/>
  <c r="BR5989" i="131"/>
  <c r="BD5989" i="131"/>
  <c r="CF5989" i="131"/>
  <c r="BR5987" i="131"/>
  <c r="BD5987" i="131"/>
  <c r="CF5987" i="131"/>
  <c r="BR5985" i="131"/>
  <c r="BD5985" i="131"/>
  <c r="CF5985" i="131"/>
  <c r="CF5983" i="131"/>
  <c r="BR5983" i="131"/>
  <c r="BD5983" i="131"/>
  <c r="BS5960" i="131"/>
  <c r="BE5960" i="131"/>
  <c r="CG5960" i="131"/>
  <c r="CG5958" i="131"/>
  <c r="BS5958" i="131"/>
  <c r="BE5958" i="131"/>
  <c r="BS5956" i="131"/>
  <c r="BE5956" i="131"/>
  <c r="CG5956" i="131"/>
  <c r="BE5954" i="131"/>
  <c r="CG5954" i="131"/>
  <c r="BS5954" i="131"/>
  <c r="BT6260" i="131"/>
  <c r="BF6260" i="131"/>
  <c r="CH6260" i="131"/>
  <c r="BJ6257" i="131"/>
  <c r="CL6257" i="131"/>
  <c r="BX6257" i="131"/>
  <c r="BX6254" i="131"/>
  <c r="BJ6254" i="131"/>
  <c r="CL6254" i="131"/>
  <c r="BH6194" i="131"/>
  <c r="CJ6194" i="131"/>
  <c r="BV6194" i="131"/>
  <c r="BH6192" i="131"/>
  <c r="CJ6192" i="131"/>
  <c r="BV6192" i="131"/>
  <c r="BI6169" i="131"/>
  <c r="CK6169" i="131"/>
  <c r="BW6169" i="131"/>
  <c r="BI6167" i="131"/>
  <c r="CK6167" i="131"/>
  <c r="BW6167" i="131"/>
  <c r="CK6165" i="131"/>
  <c r="BW6165" i="131"/>
  <c r="BI6165" i="131"/>
  <c r="BI6163" i="131"/>
  <c r="CK6163" i="131"/>
  <c r="BW6163" i="131"/>
  <c r="BF6140" i="131"/>
  <c r="CH6140" i="131"/>
  <c r="BT6140" i="131"/>
  <c r="CL6137" i="131"/>
  <c r="BX6137" i="131"/>
  <c r="BJ6137" i="131"/>
  <c r="BJ6134" i="131"/>
  <c r="CL6134" i="131"/>
  <c r="BX6134" i="131"/>
  <c r="BG6109" i="131"/>
  <c r="CI6109" i="131"/>
  <c r="BU6109" i="131"/>
  <c r="BV6077" i="131"/>
  <c r="CJ6077" i="131"/>
  <c r="BH6077" i="131"/>
  <c r="CJ6075" i="131"/>
  <c r="BV6075" i="131"/>
  <c r="BH6075" i="131"/>
  <c r="BV6073" i="131"/>
  <c r="BH6073" i="131"/>
  <c r="CJ6073" i="131"/>
  <c r="BW6050" i="131"/>
  <c r="BI6050" i="131"/>
  <c r="CK6050" i="131"/>
  <c r="BW6048" i="131"/>
  <c r="BI6048" i="131"/>
  <c r="CK6048" i="131"/>
  <c r="BW6046" i="131"/>
  <c r="BI6046" i="131"/>
  <c r="CK6046" i="131"/>
  <c r="BW6044" i="131"/>
  <c r="CK6044" i="131"/>
  <c r="BI6044" i="131"/>
  <c r="CK6042" i="131"/>
  <c r="BW6042" i="131"/>
  <c r="BI6042" i="131"/>
  <c r="CP6018" i="131"/>
  <c r="CB6018" i="131"/>
  <c r="BN6018" i="131"/>
  <c r="BF6016" i="131"/>
  <c r="CH6016" i="131"/>
  <c r="BT6016" i="131"/>
  <c r="BX6013" i="131"/>
  <c r="BJ6013" i="131"/>
  <c r="CL6013" i="131"/>
  <c r="BD5955" i="131"/>
  <c r="CF5955" i="131"/>
  <c r="BR5955" i="131"/>
  <c r="CP5900" i="131"/>
  <c r="CB5900" i="131"/>
  <c r="BN5900" i="131"/>
  <c r="BF5898" i="131"/>
  <c r="CH5898" i="131"/>
  <c r="BT5898" i="131"/>
  <c r="CL5895" i="131"/>
  <c r="BX5895" i="131"/>
  <c r="BJ5895" i="131"/>
  <c r="CB5892" i="131"/>
  <c r="BN5892" i="131"/>
  <c r="CP5892" i="131"/>
  <c r="BU5869" i="131"/>
  <c r="BG5869" i="131"/>
  <c r="CI5869" i="131"/>
  <c r="CN5838" i="131"/>
  <c r="BZ5838" i="131"/>
  <c r="BL5838" i="131"/>
  <c r="BZ5836" i="131"/>
  <c r="BL5836" i="131"/>
  <c r="CN5836" i="131"/>
  <c r="BL5834" i="131"/>
  <c r="CN5834" i="131"/>
  <c r="BZ5834" i="131"/>
  <c r="BZ5832" i="131"/>
  <c r="BL5832" i="131"/>
  <c r="CN5832" i="131"/>
  <c r="CA5809" i="131"/>
  <c r="BM5809" i="131"/>
  <c r="CO5809" i="131"/>
  <c r="CA5807" i="131"/>
  <c r="BM5807" i="131"/>
  <c r="CO5807" i="131"/>
  <c r="CA5805" i="131"/>
  <c r="BM5805" i="131"/>
  <c r="CO5805" i="131"/>
  <c r="CO5803" i="131"/>
  <c r="CA5803" i="131"/>
  <c r="BM5803" i="131"/>
  <c r="BX5780" i="131"/>
  <c r="BJ5780" i="131"/>
  <c r="CL5780" i="131"/>
  <c r="BN5777" i="131"/>
  <c r="CP5777" i="131"/>
  <c r="CB5777" i="131"/>
  <c r="BF5775" i="131"/>
  <c r="CH5775" i="131"/>
  <c r="BT5775" i="131"/>
  <c r="BT5772" i="131"/>
  <c r="BF5772" i="131"/>
  <c r="CH5772" i="131"/>
  <c r="CI5748" i="131"/>
  <c r="BU5748" i="131"/>
  <c r="BG5748" i="131"/>
  <c r="BH5716" i="131"/>
  <c r="CJ5716" i="131"/>
  <c r="BV5716" i="131"/>
  <c r="BV5714" i="131"/>
  <c r="BH5714" i="131"/>
  <c r="CJ5714" i="131"/>
  <c r="CJ5712" i="131"/>
  <c r="BV5712" i="131"/>
  <c r="BH5712" i="131"/>
  <c r="CK5689" i="131"/>
  <c r="BW5689" i="131"/>
  <c r="BI5689" i="131"/>
  <c r="CK5687" i="131"/>
  <c r="BW5687" i="131"/>
  <c r="BI5687" i="131"/>
  <c r="BI5685" i="131"/>
  <c r="CK5685" i="131"/>
  <c r="BW5685" i="131"/>
  <c r="BW5683" i="131"/>
  <c r="BI5683" i="131"/>
  <c r="CK5683" i="131"/>
  <c r="CH5660" i="131"/>
  <c r="BT5660" i="131"/>
  <c r="BF5660" i="131"/>
  <c r="BX5657" i="131"/>
  <c r="BJ5657" i="131"/>
  <c r="CL5657" i="131"/>
  <c r="CB5654" i="131"/>
  <c r="BN5654" i="131"/>
  <c r="CP5654" i="131"/>
  <c r="BT5652" i="131"/>
  <c r="BF5652" i="131"/>
  <c r="CH5652" i="131"/>
  <c r="BK5628" i="131"/>
  <c r="CM5628" i="131"/>
  <c r="BY5628" i="131"/>
  <c r="BG5624" i="131"/>
  <c r="CI5624" i="131"/>
  <c r="BU5624" i="131"/>
  <c r="BX5539" i="131"/>
  <c r="BJ5539" i="131"/>
  <c r="CL5539" i="131"/>
  <c r="CP5536" i="131"/>
  <c r="CB5536" i="131"/>
  <c r="BN5536" i="131"/>
  <c r="BT5534" i="131"/>
  <c r="BF5534" i="131"/>
  <c r="CH5534" i="131"/>
  <c r="BU5509" i="131"/>
  <c r="BG5509" i="131"/>
  <c r="CI5509" i="131"/>
  <c r="BR5476" i="131"/>
  <c r="BD5476" i="131"/>
  <c r="CF5476" i="131"/>
  <c r="BD5474" i="131"/>
  <c r="CF5474" i="131"/>
  <c r="BR5474" i="131"/>
  <c r="BR5472" i="131"/>
  <c r="BD5472" i="131"/>
  <c r="CF5472" i="131"/>
  <c r="BS5449" i="131"/>
  <c r="BE5449" i="131"/>
  <c r="CG5449" i="131"/>
  <c r="BS5447" i="131"/>
  <c r="BE5447" i="131"/>
  <c r="CG5447" i="131"/>
  <c r="BS5445" i="131"/>
  <c r="BE5445" i="131"/>
  <c r="CG5445" i="131"/>
  <c r="CG5443" i="131"/>
  <c r="BS5443" i="131"/>
  <c r="BE5443" i="131"/>
  <c r="BN5419" i="131"/>
  <c r="CP5419" i="131"/>
  <c r="CB5419" i="131"/>
  <c r="BF5417" i="131"/>
  <c r="CH5417" i="131"/>
  <c r="BT5417" i="131"/>
  <c r="BJ5413" i="131"/>
  <c r="CL5413" i="131"/>
  <c r="BX5413" i="131"/>
  <c r="BU5389" i="131"/>
  <c r="BG5389" i="131"/>
  <c r="CI5389" i="131"/>
  <c r="BL5353" i="131"/>
  <c r="CN5353" i="131"/>
  <c r="BZ5353" i="131"/>
  <c r="BM5330" i="131"/>
  <c r="CO5330" i="131"/>
  <c r="CA5330" i="131"/>
  <c r="CA5328" i="131"/>
  <c r="BM5328" i="131"/>
  <c r="CO5328" i="131"/>
  <c r="BM5326" i="131"/>
  <c r="CO5326" i="131"/>
  <c r="CA5326" i="131"/>
  <c r="CO5324" i="131"/>
  <c r="CA5324" i="131"/>
  <c r="BM5324" i="131"/>
  <c r="BM5322" i="131"/>
  <c r="CO5322" i="131"/>
  <c r="CA5322" i="131"/>
  <c r="BF5299" i="131"/>
  <c r="CH5299" i="131"/>
  <c r="BT5299" i="131"/>
  <c r="BX5296" i="131"/>
  <c r="BJ5296" i="131"/>
  <c r="CL5296" i="131"/>
  <c r="CF5237" i="131"/>
  <c r="BR5237" i="131"/>
  <c r="BD5237" i="131"/>
  <c r="CP5180" i="131"/>
  <c r="CB5180" i="131"/>
  <c r="BN5180" i="131"/>
  <c r="BF5178" i="131"/>
  <c r="CH5178" i="131"/>
  <c r="BT5178" i="131"/>
  <c r="CL5175" i="131"/>
  <c r="BX5175" i="131"/>
  <c r="BJ5175" i="131"/>
  <c r="CB5172" i="131"/>
  <c r="BN5172" i="131"/>
  <c r="CP5172" i="131"/>
  <c r="BU5149" i="131"/>
  <c r="BG5149" i="131"/>
  <c r="CI5149" i="131"/>
  <c r="BV5115" i="131"/>
  <c r="BH5115" i="131"/>
  <c r="CJ5115" i="131"/>
  <c r="CJ5113" i="131"/>
  <c r="BV5113" i="131"/>
  <c r="BH5113" i="131"/>
  <c r="BJ1372" i="131"/>
  <c r="CL1372" i="131"/>
  <c r="BX1372" i="131"/>
  <c r="BE1311" i="131"/>
  <c r="CG1311" i="131"/>
  <c r="BS1311" i="131"/>
  <c r="BJ1281" i="131"/>
  <c r="CL1281" i="131"/>
  <c r="BX1281" i="131"/>
  <c r="BG1222" i="131"/>
  <c r="CI1222" i="131"/>
  <c r="BU1222" i="131"/>
  <c r="BL1192" i="131"/>
  <c r="CN1192" i="131"/>
  <c r="BZ1192" i="131"/>
  <c r="BG1131" i="131"/>
  <c r="CI1131" i="131"/>
  <c r="BU1131" i="131"/>
  <c r="BZ1101" i="131"/>
  <c r="BL1101" i="131"/>
  <c r="CN1101" i="131"/>
  <c r="BD1072" i="131"/>
  <c r="CU1067" i="131" s="1"/>
  <c r="CF1072" i="131"/>
  <c r="BR1072" i="131"/>
  <c r="CO1042" i="131"/>
  <c r="CA1042" i="131"/>
  <c r="BM1042" i="131"/>
  <c r="BR981" i="131"/>
  <c r="BD981" i="131"/>
  <c r="CF981" i="131"/>
  <c r="BM951" i="131"/>
  <c r="CO951" i="131"/>
  <c r="CA951" i="131"/>
  <c r="CG922" i="131"/>
  <c r="BS922" i="131"/>
  <c r="BE922" i="131"/>
  <c r="BJ892" i="131"/>
  <c r="CL892" i="131"/>
  <c r="BX892" i="131"/>
  <c r="BE831" i="131"/>
  <c r="CG831" i="131"/>
  <c r="BS831" i="131"/>
  <c r="BJ801" i="131"/>
  <c r="CL801" i="131"/>
  <c r="BX801" i="131"/>
  <c r="BG742" i="131"/>
  <c r="CI742" i="131"/>
  <c r="BU742" i="131"/>
  <c r="BL712" i="131"/>
  <c r="CN712" i="131"/>
  <c r="BZ712" i="131"/>
  <c r="BG651" i="131"/>
  <c r="CI651" i="131"/>
  <c r="BU651" i="131"/>
  <c r="CJ621" i="131"/>
  <c r="BV621" i="131"/>
  <c r="BH621" i="131"/>
  <c r="BW562" i="131"/>
  <c r="BI562" i="131"/>
  <c r="CK562" i="131"/>
  <c r="CB532" i="131"/>
  <c r="DI527" i="131" s="1"/>
  <c r="BN532" i="131"/>
  <c r="CZ527" i="131" s="1"/>
  <c r="CP532" i="131"/>
  <c r="DR527" i="131" s="1"/>
  <c r="BW471" i="131"/>
  <c r="BI471" i="131"/>
  <c r="CK471" i="131"/>
  <c r="CB441" i="131"/>
  <c r="BN441" i="131"/>
  <c r="CP441" i="131"/>
  <c r="BT412" i="131"/>
  <c r="BF412" i="131"/>
  <c r="CH412" i="131"/>
  <c r="BY382" i="131"/>
  <c r="BK382" i="131"/>
  <c r="CM382" i="131"/>
  <c r="CB321" i="131"/>
  <c r="BN321" i="131"/>
  <c r="CP321" i="131"/>
  <c r="BT292" i="131"/>
  <c r="BF292" i="131"/>
  <c r="CH292" i="131"/>
  <c r="BG171" i="131"/>
  <c r="CI171" i="131"/>
  <c r="BU171" i="131"/>
  <c r="BG142" i="131"/>
  <c r="CI142" i="131"/>
  <c r="BU142" i="131"/>
  <c r="CN112" i="131"/>
  <c r="BL112" i="131"/>
  <c r="BZ112" i="131"/>
  <c r="BE5952" i="131"/>
  <c r="CG5952" i="131"/>
  <c r="BS5952" i="131"/>
  <c r="CL5928" i="131"/>
  <c r="BX5928" i="131"/>
  <c r="BJ5928" i="131"/>
  <c r="CB5925" i="131"/>
  <c r="BN5925" i="131"/>
  <c r="CP5925" i="131"/>
  <c r="CH5923" i="131"/>
  <c r="BT5923" i="131"/>
  <c r="BF5923" i="131"/>
  <c r="BY5897" i="131"/>
  <c r="BK5897" i="131"/>
  <c r="CM5897" i="131"/>
  <c r="BU5892" i="131"/>
  <c r="BG5892" i="131"/>
  <c r="CI5892" i="131"/>
  <c r="BV5867" i="131"/>
  <c r="BH5867" i="131"/>
  <c r="CJ5867" i="131"/>
  <c r="CJ5865" i="131"/>
  <c r="BV5865" i="131"/>
  <c r="BH5865" i="131"/>
  <c r="BH5863" i="131"/>
  <c r="CJ5863" i="131"/>
  <c r="BV5863" i="131"/>
  <c r="BI5840" i="131"/>
  <c r="CK5840" i="131"/>
  <c r="BW5840" i="131"/>
  <c r="BI5838" i="131"/>
  <c r="CK5838" i="131"/>
  <c r="BW5838" i="131"/>
  <c r="BI5836" i="131"/>
  <c r="CK5836" i="131"/>
  <c r="BW5836" i="131"/>
  <c r="BW5834" i="131"/>
  <c r="BI5834" i="131"/>
  <c r="CK5834" i="131"/>
  <c r="CK5832" i="131"/>
  <c r="BW5832" i="131"/>
  <c r="BI5832" i="131"/>
  <c r="CB5808" i="131"/>
  <c r="BN5808" i="131"/>
  <c r="CP5808" i="131"/>
  <c r="BF5806" i="131"/>
  <c r="CH5806" i="131"/>
  <c r="BT5806" i="131"/>
  <c r="BJ5803" i="131"/>
  <c r="CL5803" i="131"/>
  <c r="BX5803" i="131"/>
  <c r="CI5777" i="131"/>
  <c r="BU5777" i="131"/>
  <c r="BG5777" i="131"/>
  <c r="CM5774" i="131"/>
  <c r="BY5774" i="131"/>
  <c r="BK5774" i="131"/>
  <c r="BS5720" i="131"/>
  <c r="BE5720" i="131"/>
  <c r="CG5720" i="131"/>
  <c r="CG5718" i="131"/>
  <c r="BS5718" i="131"/>
  <c r="BE5718" i="131"/>
  <c r="BS5716" i="131"/>
  <c r="BE5716" i="131"/>
  <c r="CG5716" i="131"/>
  <c r="BE5714" i="131"/>
  <c r="CG5714" i="131"/>
  <c r="BS5714" i="131"/>
  <c r="BE5712" i="131"/>
  <c r="CG5712" i="131"/>
  <c r="BS5712" i="131"/>
  <c r="BT5688" i="131"/>
  <c r="BF5688" i="131"/>
  <c r="CH5688" i="131"/>
  <c r="BJ5685" i="131"/>
  <c r="CL5685" i="131"/>
  <c r="BX5685" i="131"/>
  <c r="CP5682" i="131"/>
  <c r="CB5682" i="131"/>
  <c r="BN5682" i="131"/>
  <c r="BG5658" i="131"/>
  <c r="CI5658" i="131"/>
  <c r="BU5658" i="131"/>
  <c r="BY5655" i="131"/>
  <c r="BK5655" i="131"/>
  <c r="CM5655" i="131"/>
  <c r="BD5628" i="131"/>
  <c r="CF5628" i="131"/>
  <c r="BR5628" i="131"/>
  <c r="CF5626" i="131"/>
  <c r="BR5626" i="131"/>
  <c r="BD5626" i="131"/>
  <c r="BR5624" i="131"/>
  <c r="BD5624" i="131"/>
  <c r="CF5624" i="131"/>
  <c r="BR5622" i="131"/>
  <c r="BD5622" i="131"/>
  <c r="CF5622" i="131"/>
  <c r="BS5599" i="131"/>
  <c r="BE5599" i="131"/>
  <c r="CG5599" i="131"/>
  <c r="BS5597" i="131"/>
  <c r="BE5597" i="131"/>
  <c r="CG5597" i="131"/>
  <c r="CG5595" i="131"/>
  <c r="BS5595" i="131"/>
  <c r="BE5595" i="131"/>
  <c r="BE5593" i="131"/>
  <c r="CG5593" i="131"/>
  <c r="BS5593" i="131"/>
  <c r="CL5569" i="131"/>
  <c r="BX5569" i="131"/>
  <c r="BJ5569" i="131"/>
  <c r="BN5566" i="131"/>
  <c r="CP5566" i="131"/>
  <c r="CB5566" i="131"/>
  <c r="BT5564" i="131"/>
  <c r="BF5564" i="131"/>
  <c r="CH5564" i="131"/>
  <c r="CI5537" i="131"/>
  <c r="BU5537" i="131"/>
  <c r="BG5537" i="131"/>
  <c r="CM5534" i="131"/>
  <c r="BY5534" i="131"/>
  <c r="BK5534" i="131"/>
  <c r="BN5450" i="131"/>
  <c r="CP5450" i="131"/>
  <c r="CB5450" i="131"/>
  <c r="BT5448" i="131"/>
  <c r="BF5448" i="131"/>
  <c r="CH5448" i="131"/>
  <c r="BJ5445" i="131"/>
  <c r="CL5445" i="131"/>
  <c r="BX5445" i="131"/>
  <c r="CP5442" i="131"/>
  <c r="CB5442" i="131"/>
  <c r="BN5442" i="131"/>
  <c r="CI5419" i="131"/>
  <c r="BU5419" i="131"/>
  <c r="BG5419" i="131"/>
  <c r="BK5416" i="131"/>
  <c r="CM5416" i="131"/>
  <c r="BY5416" i="131"/>
  <c r="BV5390" i="131"/>
  <c r="BH5390" i="131"/>
  <c r="CJ5390" i="131"/>
  <c r="BV5388" i="131"/>
  <c r="BH5388" i="131"/>
  <c r="CJ5388" i="131"/>
  <c r="BV5386" i="131"/>
  <c r="BH5386" i="131"/>
  <c r="CJ5386" i="131"/>
  <c r="CJ5384" i="131"/>
  <c r="BV5384" i="131"/>
  <c r="BH5384" i="131"/>
  <c r="BH5382" i="131"/>
  <c r="CJ5382" i="131"/>
  <c r="BV5382" i="131"/>
  <c r="BI5359" i="131"/>
  <c r="CK5359" i="131"/>
  <c r="BW5359" i="131"/>
  <c r="BI5357" i="131"/>
  <c r="CK5357" i="131"/>
  <c r="BW5357" i="131"/>
  <c r="BW5355" i="131"/>
  <c r="BI5355" i="131"/>
  <c r="CK5355" i="131"/>
  <c r="BW5353" i="131"/>
  <c r="BI5353" i="131"/>
  <c r="CK5353" i="131"/>
  <c r="BF5330" i="131"/>
  <c r="CH5330" i="131"/>
  <c r="BT5330" i="131"/>
  <c r="CL5327" i="131"/>
  <c r="BX5327" i="131"/>
  <c r="BJ5327" i="131"/>
  <c r="CB5324" i="131"/>
  <c r="BN5324" i="131"/>
  <c r="CP5324" i="131"/>
  <c r="CH5322" i="131"/>
  <c r="BT5322" i="131"/>
  <c r="BF5322" i="131"/>
  <c r="BY5298" i="131"/>
  <c r="BK5298" i="131"/>
  <c r="CM5298" i="131"/>
  <c r="BU5293" i="131"/>
  <c r="BG5293" i="131"/>
  <c r="CI5293" i="131"/>
  <c r="CL5209" i="131"/>
  <c r="BX5209" i="131"/>
  <c r="BJ5209" i="131"/>
  <c r="BN5206" i="131"/>
  <c r="CP5206" i="131"/>
  <c r="CB5206" i="131"/>
  <c r="BT5204" i="131"/>
  <c r="BF5204" i="131"/>
  <c r="CH5204" i="131"/>
  <c r="BK5180" i="131"/>
  <c r="CM5180" i="131"/>
  <c r="BY5180" i="131"/>
  <c r="BG5175" i="131"/>
  <c r="CI5175" i="131"/>
  <c r="BU5175" i="131"/>
  <c r="BK5172" i="131"/>
  <c r="CM5172" i="131"/>
  <c r="BY5172" i="131"/>
  <c r="BV5149" i="131"/>
  <c r="BH5149" i="131"/>
  <c r="CJ5149" i="131"/>
  <c r="BV5147" i="131"/>
  <c r="BH5147" i="131"/>
  <c r="CJ5147" i="131"/>
  <c r="CJ5145" i="131"/>
  <c r="BV5145" i="131"/>
  <c r="BH5145" i="131"/>
  <c r="BH5143" i="131"/>
  <c r="CJ5143" i="131"/>
  <c r="BV5143" i="131"/>
  <c r="BI5120" i="131"/>
  <c r="CK5120" i="131"/>
  <c r="BW5120" i="131"/>
  <c r="BI5118" i="131"/>
  <c r="CK5118" i="131"/>
  <c r="BW5118" i="131"/>
  <c r="BI5116" i="131"/>
  <c r="CK5116" i="131"/>
  <c r="BW5116" i="131"/>
  <c r="BW5114" i="131"/>
  <c r="BI5114" i="131"/>
  <c r="CK5114" i="131"/>
  <c r="CK5112" i="131"/>
  <c r="BW5112" i="131"/>
  <c r="BI5112" i="131"/>
  <c r="CB5088" i="131"/>
  <c r="BN5088" i="131"/>
  <c r="CP5088" i="131"/>
  <c r="BF5086" i="131"/>
  <c r="CH5086" i="131"/>
  <c r="BT5086" i="131"/>
  <c r="BJ5083" i="131"/>
  <c r="CL5083" i="131"/>
  <c r="BX5083" i="131"/>
  <c r="CI5057" i="131"/>
  <c r="BU5057" i="131"/>
  <c r="BG5057" i="131"/>
  <c r="CM5054" i="131"/>
  <c r="BY5054" i="131"/>
  <c r="BK5054" i="131"/>
  <c r="BN4970" i="131"/>
  <c r="CP4970" i="131"/>
  <c r="CB4970" i="131"/>
  <c r="BT4968" i="131"/>
  <c r="BF4968" i="131"/>
  <c r="CH4968" i="131"/>
  <c r="BJ4965" i="131"/>
  <c r="CL4965" i="131"/>
  <c r="BX4965" i="131"/>
  <c r="CP4962" i="131"/>
  <c r="CB4962" i="131"/>
  <c r="BN4962" i="131"/>
  <c r="CI4939" i="131"/>
  <c r="BU4939" i="131"/>
  <c r="BG4939" i="131"/>
  <c r="BK4936" i="131"/>
  <c r="CM4936" i="131"/>
  <c r="BY4936" i="131"/>
  <c r="BV4910" i="131"/>
  <c r="BH4910" i="131"/>
  <c r="CJ4910" i="131"/>
  <c r="BV4908" i="131"/>
  <c r="BH4908" i="131"/>
  <c r="CJ4908" i="131"/>
  <c r="BV4906" i="131"/>
  <c r="BH4906" i="131"/>
  <c r="CJ4906" i="131"/>
  <c r="CJ4904" i="131"/>
  <c r="BV4904" i="131"/>
  <c r="BH4904" i="131"/>
  <c r="BH4902" i="131"/>
  <c r="CJ4902" i="131"/>
  <c r="BV4902" i="131"/>
  <c r="BI4879" i="131"/>
  <c r="CK4879" i="131"/>
  <c r="BW4879" i="131"/>
  <c r="BI4877" i="131"/>
  <c r="CK4877" i="131"/>
  <c r="BW4877" i="131"/>
  <c r="BW4875" i="131"/>
  <c r="BI4875" i="131"/>
  <c r="CK4875" i="131"/>
  <c r="BW4873" i="131"/>
  <c r="BI4873" i="131"/>
  <c r="CK4873" i="131"/>
  <c r="BF4850" i="131"/>
  <c r="CH4850" i="131"/>
  <c r="BT4850" i="131"/>
  <c r="CL4847" i="131"/>
  <c r="BX4847" i="131"/>
  <c r="BJ4847" i="131"/>
  <c r="CB4844" i="131"/>
  <c r="BN4844" i="131"/>
  <c r="CP4844" i="131"/>
  <c r="CH4842" i="131"/>
  <c r="BT4842" i="131"/>
  <c r="BF4842" i="131"/>
  <c r="BY4818" i="131"/>
  <c r="BK4818" i="131"/>
  <c r="CM4818" i="131"/>
  <c r="BU4813" i="131"/>
  <c r="BG4813" i="131"/>
  <c r="CI4813" i="131"/>
  <c r="CL4729" i="131"/>
  <c r="BX4729" i="131"/>
  <c r="BJ4729" i="131"/>
  <c r="BN4726" i="131"/>
  <c r="CP4726" i="131"/>
  <c r="CB4726" i="131"/>
  <c r="BT4724" i="131"/>
  <c r="BF4724" i="131"/>
  <c r="CH4724" i="131"/>
  <c r="BK4700" i="131"/>
  <c r="CM4700" i="131"/>
  <c r="BY4700" i="131"/>
  <c r="BG4695" i="131"/>
  <c r="CI4695" i="131"/>
  <c r="BU4695" i="131"/>
  <c r="BK4692" i="131"/>
  <c r="CM4692" i="131"/>
  <c r="BY4692" i="131"/>
  <c r="BV4669" i="131"/>
  <c r="BH4669" i="131"/>
  <c r="CJ4669" i="131"/>
  <c r="BV4667" i="131"/>
  <c r="BH4667" i="131"/>
  <c r="CJ4667" i="131"/>
  <c r="CJ4665" i="131"/>
  <c r="BV4665" i="131"/>
  <c r="BH4665" i="131"/>
  <c r="BH4663" i="131"/>
  <c r="CJ4663" i="131"/>
  <c r="BV4663" i="131"/>
  <c r="BI4640" i="131"/>
  <c r="CK4640" i="131"/>
  <c r="BW4640" i="131"/>
  <c r="BI4638" i="131"/>
  <c r="CK4638" i="131"/>
  <c r="BW4638" i="131"/>
  <c r="BI4636" i="131"/>
  <c r="CK4636" i="131"/>
  <c r="BW4636" i="131"/>
  <c r="BW4634" i="131"/>
  <c r="BI4634" i="131"/>
  <c r="CK4634" i="131"/>
  <c r="CK4632" i="131"/>
  <c r="BW4632" i="131"/>
  <c r="BI4632" i="131"/>
  <c r="CB4608" i="131"/>
  <c r="BN4608" i="131"/>
  <c r="CP4608" i="131"/>
  <c r="BF4606" i="131"/>
  <c r="CH4606" i="131"/>
  <c r="BT4606" i="131"/>
  <c r="BJ4603" i="131"/>
  <c r="CL4603" i="131"/>
  <c r="BX4603" i="131"/>
  <c r="CI4577" i="131"/>
  <c r="BU4577" i="131"/>
  <c r="BG4577" i="131"/>
  <c r="CM4574" i="131"/>
  <c r="BY4574" i="131"/>
  <c r="BK4574" i="131"/>
  <c r="BN4490" i="131"/>
  <c r="CP4490" i="131"/>
  <c r="CB4490" i="131"/>
  <c r="BT4488" i="131"/>
  <c r="BF4488" i="131"/>
  <c r="CH4488" i="131"/>
  <c r="BJ4485" i="131"/>
  <c r="CL4485" i="131"/>
  <c r="BX4485" i="131"/>
  <c r="CP4482" i="131"/>
  <c r="CB4482" i="131"/>
  <c r="BN4482" i="131"/>
  <c r="CI4459" i="131"/>
  <c r="BU4459" i="131"/>
  <c r="BG4459" i="131"/>
  <c r="BK4456" i="131"/>
  <c r="CM4456" i="131"/>
  <c r="BY4456" i="131"/>
  <c r="BV4430" i="131"/>
  <c r="BH4430" i="131"/>
  <c r="CJ4430" i="131"/>
  <c r="BV4428" i="131"/>
  <c r="BH4428" i="131"/>
  <c r="CJ4428" i="131"/>
  <c r="BV4426" i="131"/>
  <c r="BH4426" i="131"/>
  <c r="CJ4426" i="131"/>
  <c r="CJ4424" i="131"/>
  <c r="BV4424" i="131"/>
  <c r="BH4424" i="131"/>
  <c r="BH4422" i="131"/>
  <c r="CJ4422" i="131"/>
  <c r="BV4422" i="131"/>
  <c r="BI4399" i="131"/>
  <c r="CK4399" i="131"/>
  <c r="BW4399" i="131"/>
  <c r="BI4397" i="131"/>
  <c r="CK4397" i="131"/>
  <c r="BW4397" i="131"/>
  <c r="BW4395" i="131"/>
  <c r="BI4395" i="131"/>
  <c r="CK4395" i="131"/>
  <c r="BW4393" i="131"/>
  <c r="BI4393" i="131"/>
  <c r="CK4393" i="131"/>
  <c r="BF4370" i="131"/>
  <c r="CH4370" i="131"/>
  <c r="BT4370" i="131"/>
  <c r="CL4367" i="131"/>
  <c r="BX4367" i="131"/>
  <c r="BJ4367" i="131"/>
  <c r="CB4364" i="131"/>
  <c r="BN4364" i="131"/>
  <c r="CP4364" i="131"/>
  <c r="CH4362" i="131"/>
  <c r="BT4362" i="131"/>
  <c r="BF4362" i="131"/>
  <c r="BY4338" i="131"/>
  <c r="BK4338" i="131"/>
  <c r="CM4338" i="131"/>
  <c r="BU4333" i="131"/>
  <c r="BG4333" i="131"/>
  <c r="CI4333" i="131"/>
  <c r="CL4249" i="131"/>
  <c r="BX4249" i="131"/>
  <c r="BJ4249" i="131"/>
  <c r="BN4246" i="131"/>
  <c r="CP4246" i="131"/>
  <c r="CB4246" i="131"/>
  <c r="BT4244" i="131"/>
  <c r="BF4244" i="131"/>
  <c r="CH4244" i="131"/>
  <c r="BK4220" i="131"/>
  <c r="CM4220" i="131"/>
  <c r="BY4220" i="131"/>
  <c r="BG4215" i="131"/>
  <c r="CI4215" i="131"/>
  <c r="BU4215" i="131"/>
  <c r="BK4212" i="131"/>
  <c r="CM4212" i="131"/>
  <c r="BY4212" i="131"/>
  <c r="BV4189" i="131"/>
  <c r="BH4189" i="131"/>
  <c r="CJ4189" i="131"/>
  <c r="BV4187" i="131"/>
  <c r="BH4187" i="131"/>
  <c r="CJ4187" i="131"/>
  <c r="CJ4185" i="131"/>
  <c r="BV4185" i="131"/>
  <c r="BH4185" i="131"/>
  <c r="BH4183" i="131"/>
  <c r="CJ4183" i="131"/>
  <c r="BV4183" i="131"/>
  <c r="BI4160" i="131"/>
  <c r="CK4160" i="131"/>
  <c r="BW4160" i="131"/>
  <c r="BI4158" i="131"/>
  <c r="CK4158" i="131"/>
  <c r="BW4158" i="131"/>
  <c r="BI4156" i="131"/>
  <c r="CK4156" i="131"/>
  <c r="BW4156" i="131"/>
  <c r="BW4154" i="131"/>
  <c r="BI4154" i="131"/>
  <c r="CK4154" i="131"/>
  <c r="CK4152" i="131"/>
  <c r="BW4152" i="131"/>
  <c r="BI4152" i="131"/>
  <c r="CB4128" i="131"/>
  <c r="BN4128" i="131"/>
  <c r="CP4128" i="131"/>
  <c r="BF4126" i="131"/>
  <c r="CH4126" i="131"/>
  <c r="BT4126" i="131"/>
  <c r="BJ4123" i="131"/>
  <c r="CL4123" i="131"/>
  <c r="BX4123" i="131"/>
  <c r="CI4097" i="131"/>
  <c r="BU4097" i="131"/>
  <c r="BG4097" i="131"/>
  <c r="CM4094" i="131"/>
  <c r="BY4094" i="131"/>
  <c r="BK4094" i="131"/>
  <c r="BH4159" i="131"/>
  <c r="CJ4159" i="131"/>
  <c r="BV4159" i="131"/>
  <c r="BH4157" i="131"/>
  <c r="CJ4157" i="131"/>
  <c r="BV4157" i="131"/>
  <c r="BV4155" i="131"/>
  <c r="BH4155" i="131"/>
  <c r="CJ4155" i="131"/>
  <c r="CJ4153" i="131"/>
  <c r="BV4153" i="131"/>
  <c r="BH4153" i="131"/>
  <c r="CK4130" i="131"/>
  <c r="BW4130" i="131"/>
  <c r="BI4130" i="131"/>
  <c r="BI4128" i="131"/>
  <c r="CK4128" i="131"/>
  <c r="BW4128" i="131"/>
  <c r="CK4126" i="131"/>
  <c r="BW4126" i="131"/>
  <c r="BI4126" i="131"/>
  <c r="BI4124" i="131"/>
  <c r="CK4124" i="131"/>
  <c r="BW4124" i="131"/>
  <c r="BW4122" i="131"/>
  <c r="BI4122" i="131"/>
  <c r="CK4122" i="131"/>
  <c r="BN4098" i="131"/>
  <c r="CP4098" i="131"/>
  <c r="CB4098" i="131"/>
  <c r="CH4096" i="131"/>
  <c r="BT4096" i="131"/>
  <c r="BF4096" i="131"/>
  <c r="BJ4093" i="131"/>
  <c r="CL4093" i="131"/>
  <c r="BX4093" i="131"/>
  <c r="BU4067" i="131"/>
  <c r="BG4067" i="131"/>
  <c r="CI4067" i="131"/>
  <c r="BY4064" i="131"/>
  <c r="BK4064" i="131"/>
  <c r="CM4064" i="131"/>
  <c r="CB3980" i="131"/>
  <c r="BN3980" i="131"/>
  <c r="CP3980" i="131"/>
  <c r="BT3978" i="131"/>
  <c r="BF3978" i="131"/>
  <c r="CH3978" i="131"/>
  <c r="BJ3975" i="131"/>
  <c r="CL3975" i="131"/>
  <c r="BX3975" i="131"/>
  <c r="BN3972" i="131"/>
  <c r="CP3972" i="131"/>
  <c r="CB3972" i="131"/>
  <c r="BG3949" i="131"/>
  <c r="CI3949" i="131"/>
  <c r="BU3949" i="131"/>
  <c r="BY3946" i="131"/>
  <c r="BK3946" i="131"/>
  <c r="CM3946" i="131"/>
  <c r="BV3920" i="131"/>
  <c r="BH3920" i="131"/>
  <c r="CJ3920" i="131"/>
  <c r="CJ3918" i="131"/>
  <c r="BV3918" i="131"/>
  <c r="BH3918" i="131"/>
  <c r="BV3916" i="131"/>
  <c r="BH3916" i="131"/>
  <c r="CJ3916" i="131"/>
  <c r="BH3914" i="131"/>
  <c r="CJ3914" i="131"/>
  <c r="BV3914" i="131"/>
  <c r="BV3912" i="131"/>
  <c r="BH3912" i="131"/>
  <c r="CJ3912" i="131"/>
  <c r="BW3889" i="131"/>
  <c r="BI3889" i="131"/>
  <c r="CK3889" i="131"/>
  <c r="BW3887" i="131"/>
  <c r="BI3887" i="131"/>
  <c r="CK3887" i="131"/>
  <c r="BW3885" i="131"/>
  <c r="BI3885" i="131"/>
  <c r="CK3885" i="131"/>
  <c r="CK3883" i="131"/>
  <c r="BW3883" i="131"/>
  <c r="BI3883" i="131"/>
  <c r="BT3860" i="131"/>
  <c r="BF3860" i="131"/>
  <c r="CH3860" i="131"/>
  <c r="BJ3857" i="131"/>
  <c r="CL3857" i="131"/>
  <c r="BX3857" i="131"/>
  <c r="CP3854" i="131"/>
  <c r="CB3854" i="131"/>
  <c r="BN3854" i="131"/>
  <c r="BF3852" i="131"/>
  <c r="CH3852" i="131"/>
  <c r="BT3852" i="131"/>
  <c r="CM3828" i="131"/>
  <c r="BY3828" i="131"/>
  <c r="BK3828" i="131"/>
  <c r="BU3823" i="131"/>
  <c r="BG3823" i="131"/>
  <c r="CI3823" i="131"/>
  <c r="BJ3739" i="131"/>
  <c r="CL3739" i="131"/>
  <c r="BX3739" i="131"/>
  <c r="CB3736" i="131"/>
  <c r="BN3736" i="131"/>
  <c r="CP3736" i="131"/>
  <c r="CH3734" i="131"/>
  <c r="BT3734" i="131"/>
  <c r="BF3734" i="131"/>
  <c r="BY3710" i="131"/>
  <c r="BK3710" i="131"/>
  <c r="CM3710" i="131"/>
  <c r="BU3705" i="131"/>
  <c r="BG3705" i="131"/>
  <c r="CI3705" i="131"/>
  <c r="BK3702" i="131"/>
  <c r="CM3702" i="131"/>
  <c r="BY3702" i="131"/>
  <c r="CJ3679" i="131"/>
  <c r="BV3679" i="131"/>
  <c r="BH3679" i="131"/>
  <c r="CJ3677" i="131"/>
  <c r="BV3677" i="131"/>
  <c r="BH3677" i="131"/>
  <c r="BH3675" i="131"/>
  <c r="CJ3675" i="131"/>
  <c r="BV3675" i="131"/>
  <c r="BH3673" i="131"/>
  <c r="CJ3673" i="131"/>
  <c r="BV3673" i="131"/>
  <c r="BI3650" i="131"/>
  <c r="CK3650" i="131"/>
  <c r="BW3650" i="131"/>
  <c r="BW3648" i="131"/>
  <c r="BI3648" i="131"/>
  <c r="CK3648" i="131"/>
  <c r="BI3646" i="131"/>
  <c r="CK3646" i="131"/>
  <c r="BW3646" i="131"/>
  <c r="CK3644" i="131"/>
  <c r="BW3644" i="131"/>
  <c r="BI3644" i="131"/>
  <c r="BI3642" i="131"/>
  <c r="CK3642" i="131"/>
  <c r="BW3642" i="131"/>
  <c r="CB3618" i="131"/>
  <c r="BN3618" i="131"/>
  <c r="CP3618" i="131"/>
  <c r="BT3616" i="131"/>
  <c r="BF3616" i="131"/>
  <c r="CH3616" i="131"/>
  <c r="BX3613" i="131"/>
  <c r="BJ3613" i="131"/>
  <c r="CL3613" i="131"/>
  <c r="BG3587" i="131"/>
  <c r="CI3587" i="131"/>
  <c r="BU3587" i="131"/>
  <c r="BK3584" i="131"/>
  <c r="CM3584" i="131"/>
  <c r="BY3584" i="131"/>
  <c r="CB3500" i="131"/>
  <c r="BN3500" i="131"/>
  <c r="CP3500" i="131"/>
  <c r="BT3498" i="131"/>
  <c r="BF3498" i="131"/>
  <c r="CH3498" i="131"/>
  <c r="BJ3495" i="131"/>
  <c r="CL3495" i="131"/>
  <c r="BX3495" i="131"/>
  <c r="BN3492" i="131"/>
  <c r="CP3492" i="131"/>
  <c r="CB3492" i="131"/>
  <c r="BG3469" i="131"/>
  <c r="CI3469" i="131"/>
  <c r="BU3469" i="131"/>
  <c r="BY3466" i="131"/>
  <c r="BK3466" i="131"/>
  <c r="CM3466" i="131"/>
  <c r="BV3440" i="131"/>
  <c r="BH3440" i="131"/>
  <c r="CJ3440" i="131"/>
  <c r="CJ3438" i="131"/>
  <c r="BV3438" i="131"/>
  <c r="BH3438" i="131"/>
  <c r="BV3436" i="131"/>
  <c r="BH3436" i="131"/>
  <c r="CJ3436" i="131"/>
  <c r="BH3434" i="131"/>
  <c r="CJ3434" i="131"/>
  <c r="BV3434" i="131"/>
  <c r="BV3432" i="131"/>
  <c r="BH3432" i="131"/>
  <c r="CJ3432" i="131"/>
  <c r="BW3409" i="131"/>
  <c r="BI3409" i="131"/>
  <c r="CK3409" i="131"/>
  <c r="BW3407" i="131"/>
  <c r="BI3407" i="131"/>
  <c r="CK3407" i="131"/>
  <c r="BW3405" i="131"/>
  <c r="BI3405" i="131"/>
  <c r="CK3405" i="131"/>
  <c r="CK3403" i="131"/>
  <c r="BW3403" i="131"/>
  <c r="BI3403" i="131"/>
  <c r="BT3380" i="131"/>
  <c r="BF3380" i="131"/>
  <c r="CH3380" i="131"/>
  <c r="BJ3377" i="131"/>
  <c r="CL3377" i="131"/>
  <c r="BX3377" i="131"/>
  <c r="CP3374" i="131"/>
  <c r="CB3374" i="131"/>
  <c r="BN3374" i="131"/>
  <c r="BF3372" i="131"/>
  <c r="CH3372" i="131"/>
  <c r="BT3372" i="131"/>
  <c r="CM3348" i="131"/>
  <c r="BY3348" i="131"/>
  <c r="BK3348" i="131"/>
  <c r="BU3343" i="131"/>
  <c r="BG3343" i="131"/>
  <c r="CI3343" i="131"/>
  <c r="BJ3259" i="131"/>
  <c r="CL3259" i="131"/>
  <c r="BX3259" i="131"/>
  <c r="CB3256" i="131"/>
  <c r="BN3256" i="131"/>
  <c r="CP3256" i="131"/>
  <c r="CH3254" i="131"/>
  <c r="BT3254" i="131"/>
  <c r="BF3254" i="131"/>
  <c r="BY3230" i="131"/>
  <c r="BK3230" i="131"/>
  <c r="CM3230" i="131"/>
  <c r="BU3225" i="131"/>
  <c r="BG3225" i="131"/>
  <c r="CI3225" i="131"/>
  <c r="BK3222" i="131"/>
  <c r="CM3222" i="131"/>
  <c r="BY3222" i="131"/>
  <c r="CJ3199" i="131"/>
  <c r="BV3199" i="131"/>
  <c r="BH3199" i="131"/>
  <c r="CJ3197" i="131"/>
  <c r="BV3197" i="131"/>
  <c r="BH3197" i="131"/>
  <c r="BH3195" i="131"/>
  <c r="CJ3195" i="131"/>
  <c r="BV3195" i="131"/>
  <c r="BH3193" i="131"/>
  <c r="CJ3193" i="131"/>
  <c r="BV3193" i="131"/>
  <c r="BI3170" i="131"/>
  <c r="CK3170" i="131"/>
  <c r="BW3170" i="131"/>
  <c r="BW3168" i="131"/>
  <c r="BI3168" i="131"/>
  <c r="CK3168" i="131"/>
  <c r="BI3166" i="131"/>
  <c r="CK3166" i="131"/>
  <c r="BW3166" i="131"/>
  <c r="CK3164" i="131"/>
  <c r="BW3164" i="131"/>
  <c r="BI3164" i="131"/>
  <c r="BI3162" i="131"/>
  <c r="CK3162" i="131"/>
  <c r="BW3162" i="131"/>
  <c r="CB3138" i="131"/>
  <c r="BN3138" i="131"/>
  <c r="CP3138" i="131"/>
  <c r="BT3136" i="131"/>
  <c r="BF3136" i="131"/>
  <c r="CH3136" i="131"/>
  <c r="BX3133" i="131"/>
  <c r="BJ3133" i="131"/>
  <c r="CL3133" i="131"/>
  <c r="BG3107" i="131"/>
  <c r="CI3107" i="131"/>
  <c r="BU3107" i="131"/>
  <c r="BK3104" i="131"/>
  <c r="CM3104" i="131"/>
  <c r="BY3104" i="131"/>
  <c r="BZ3074" i="131"/>
  <c r="BL3074" i="131"/>
  <c r="CN3074" i="131"/>
  <c r="CN3072" i="131"/>
  <c r="BZ3072" i="131"/>
  <c r="BL3072" i="131"/>
  <c r="CO3049" i="131"/>
  <c r="CA3049" i="131"/>
  <c r="BM3049" i="131"/>
  <c r="CO3047" i="131"/>
  <c r="CA3047" i="131"/>
  <c r="BM3047" i="131"/>
  <c r="BM3045" i="131"/>
  <c r="CO3045" i="131"/>
  <c r="CA3045" i="131"/>
  <c r="CA3043" i="131"/>
  <c r="BM3043" i="131"/>
  <c r="CO3043" i="131"/>
  <c r="CL3020" i="131"/>
  <c r="BX3020" i="131"/>
  <c r="BJ3020" i="131"/>
  <c r="CB3017" i="131"/>
  <c r="BN3017" i="131"/>
  <c r="CP3017" i="131"/>
  <c r="CH3015" i="131"/>
  <c r="BT3015" i="131"/>
  <c r="BF3015" i="131"/>
  <c r="BX3012" i="131"/>
  <c r="BJ3012" i="131"/>
  <c r="CL3012" i="131"/>
  <c r="BG2986" i="131"/>
  <c r="CI2986" i="131"/>
  <c r="BU2986" i="131"/>
  <c r="BK2983" i="131"/>
  <c r="CM2983" i="131"/>
  <c r="BY2983" i="131"/>
  <c r="BD2960" i="131"/>
  <c r="CF2960" i="131"/>
  <c r="BR2960" i="131"/>
  <c r="BR2958" i="131"/>
  <c r="BD2958" i="131"/>
  <c r="CF2958" i="131"/>
  <c r="BD2956" i="131"/>
  <c r="CF2956" i="131"/>
  <c r="BR2956" i="131"/>
  <c r="BR2954" i="131"/>
  <c r="BD2954" i="131"/>
  <c r="CF2954" i="131"/>
  <c r="CF2952" i="131"/>
  <c r="BR2952" i="131"/>
  <c r="BD2952" i="131"/>
  <c r="CG2929" i="131"/>
  <c r="BS2929" i="131"/>
  <c r="BE2929" i="131"/>
  <c r="CG2927" i="131"/>
  <c r="BS2927" i="131"/>
  <c r="BE2927" i="131"/>
  <c r="BE2925" i="131"/>
  <c r="CG2925" i="131"/>
  <c r="BS2925" i="131"/>
  <c r="BS2923" i="131"/>
  <c r="BE2923" i="131"/>
  <c r="CG2923" i="131"/>
  <c r="CB2899" i="131"/>
  <c r="BN2899" i="131"/>
  <c r="CP2899" i="131"/>
  <c r="BT2897" i="131"/>
  <c r="BF2897" i="131"/>
  <c r="CH2897" i="131"/>
  <c r="BW322" i="131"/>
  <c r="CK322" i="131"/>
  <c r="BI322" i="131"/>
  <c r="BJ292" i="131"/>
  <c r="CL292" i="131"/>
  <c r="BX292" i="131"/>
  <c r="BY262" i="131"/>
  <c r="BK262" i="131"/>
  <c r="CM262" i="131"/>
  <c r="CG202" i="131"/>
  <c r="BS202" i="131"/>
  <c r="BE202" i="131"/>
  <c r="BJ172" i="131"/>
  <c r="BX172" i="131"/>
  <c r="CL172" i="131"/>
  <c r="DP167" i="131" s="1"/>
  <c r="CJ112" i="131"/>
  <c r="BH112" i="131"/>
  <c r="BV112" i="131"/>
  <c r="BW4034" i="131"/>
  <c r="CK4034" i="131"/>
  <c r="BI4034" i="131"/>
  <c r="CK4032" i="131"/>
  <c r="BW4032" i="131"/>
  <c r="BI4032" i="131"/>
  <c r="CB4008" i="131"/>
  <c r="BN4008" i="131"/>
  <c r="CP4008" i="131"/>
  <c r="BF4006" i="131"/>
  <c r="CH4006" i="131"/>
  <c r="BT4006" i="131"/>
  <c r="BJ4003" i="131"/>
  <c r="BX4003" i="131"/>
  <c r="CL4003" i="131"/>
  <c r="BU3977" i="131"/>
  <c r="BG3977" i="131"/>
  <c r="CI3977" i="131"/>
  <c r="BK3974" i="131"/>
  <c r="CM3974" i="131"/>
  <c r="BY3974" i="131"/>
  <c r="CB3890" i="131"/>
  <c r="BN3890" i="131"/>
  <c r="CP3890" i="131"/>
  <c r="CH3888" i="131"/>
  <c r="BT3888" i="131"/>
  <c r="BF3888" i="131"/>
  <c r="BX3885" i="131"/>
  <c r="BJ3885" i="131"/>
  <c r="CL3885" i="131"/>
  <c r="CB3882" i="131"/>
  <c r="BN3882" i="131"/>
  <c r="CP3882" i="131"/>
  <c r="BU3859" i="131"/>
  <c r="BG3859" i="131"/>
  <c r="CI3859" i="131"/>
  <c r="CM3856" i="131"/>
  <c r="BY3856" i="131"/>
  <c r="BK3856" i="131"/>
  <c r="CJ3830" i="131"/>
  <c r="BV3830" i="131"/>
  <c r="BH3830" i="131"/>
  <c r="BH3828" i="131"/>
  <c r="CJ3828" i="131"/>
  <c r="BV3828" i="131"/>
  <c r="CJ3826" i="131"/>
  <c r="BV3826" i="131"/>
  <c r="BH3826" i="131"/>
  <c r="BV3824" i="131"/>
  <c r="BH3824" i="131"/>
  <c r="CJ3824" i="131"/>
  <c r="BV3822" i="131"/>
  <c r="BH3822" i="131"/>
  <c r="CJ3822" i="131"/>
  <c r="BW3799" i="131"/>
  <c r="BI3799" i="131"/>
  <c r="CK3799" i="131"/>
  <c r="BW3797" i="131"/>
  <c r="BI3797" i="131"/>
  <c r="CK3797" i="131"/>
  <c r="CK3795" i="131"/>
  <c r="BW3795" i="131"/>
  <c r="BI3795" i="131"/>
  <c r="BI3793" i="131"/>
  <c r="CK3793" i="131"/>
  <c r="BW3793" i="131"/>
  <c r="BT3770" i="131"/>
  <c r="BF3770" i="131"/>
  <c r="CH3770" i="131"/>
  <c r="BJ3767" i="131"/>
  <c r="CL3767" i="131"/>
  <c r="BX3767" i="131"/>
  <c r="BN3764" i="131"/>
  <c r="CP3764" i="131"/>
  <c r="CB3764" i="131"/>
  <c r="BT3762" i="131"/>
  <c r="BF3762" i="131"/>
  <c r="CH3762" i="131"/>
  <c r="BK3738" i="131"/>
  <c r="CM3738" i="131"/>
  <c r="BY3738" i="131"/>
  <c r="CI3733" i="131"/>
  <c r="BU3733" i="131"/>
  <c r="BG3733" i="131"/>
  <c r="BJ3649" i="131"/>
  <c r="CL3649" i="131"/>
  <c r="BX3649" i="131"/>
  <c r="CB3646" i="131"/>
  <c r="BN3646" i="131"/>
  <c r="CP3646" i="131"/>
  <c r="BF3644" i="131"/>
  <c r="CH3644" i="131"/>
  <c r="BT3644" i="131"/>
  <c r="CM3620" i="131"/>
  <c r="BY3620" i="131"/>
  <c r="BK3620" i="131"/>
  <c r="BU3615" i="131"/>
  <c r="BG3615" i="131"/>
  <c r="CI3615" i="131"/>
  <c r="BY3612" i="131"/>
  <c r="BK3612" i="131"/>
  <c r="CM3612" i="131"/>
  <c r="BH3588" i="131"/>
  <c r="CJ3588" i="131"/>
  <c r="BV3588" i="131"/>
  <c r="CJ3586" i="131"/>
  <c r="BV3586" i="131"/>
  <c r="BH3586" i="131"/>
  <c r="BV3584" i="131"/>
  <c r="BH3584" i="131"/>
  <c r="CJ3584" i="131"/>
  <c r="BV3582" i="131"/>
  <c r="BH3582" i="131"/>
  <c r="CJ3582" i="131"/>
  <c r="BM3558" i="131"/>
  <c r="CO3558" i="131"/>
  <c r="CA3558" i="131"/>
  <c r="BM3556" i="131"/>
  <c r="CO3556" i="131"/>
  <c r="CA3556" i="131"/>
  <c r="CA3554" i="131"/>
  <c r="BM3554" i="131"/>
  <c r="CO3554" i="131"/>
  <c r="CO3552" i="131"/>
  <c r="CA3552" i="131"/>
  <c r="BM3552" i="131"/>
  <c r="CH3529" i="131"/>
  <c r="BT3529" i="131"/>
  <c r="BF3529" i="131"/>
  <c r="BJ3526" i="131"/>
  <c r="CL3526" i="131"/>
  <c r="BX3526" i="131"/>
  <c r="BN3523" i="131"/>
  <c r="CP3523" i="131"/>
  <c r="CB3523" i="131"/>
  <c r="BK3498" i="131"/>
  <c r="CM3498" i="131"/>
  <c r="BY3498" i="131"/>
  <c r="CI3493" i="131"/>
  <c r="BU3493" i="131"/>
  <c r="BG3493" i="131"/>
  <c r="BZ3469" i="131"/>
  <c r="BL3469" i="131"/>
  <c r="CN3469" i="131"/>
  <c r="BZ3467" i="131"/>
  <c r="BL3467" i="131"/>
  <c r="CN3467" i="131"/>
  <c r="CN3465" i="131"/>
  <c r="BZ3465" i="131"/>
  <c r="BL3465" i="131"/>
  <c r="BL3463" i="131"/>
  <c r="CN3463" i="131"/>
  <c r="BZ3463" i="131"/>
  <c r="BM3440" i="131"/>
  <c r="CO3440" i="131"/>
  <c r="CA3440" i="131"/>
  <c r="BM3438" i="131"/>
  <c r="CO3438" i="131"/>
  <c r="CA3438" i="131"/>
  <c r="BM3436" i="131"/>
  <c r="CO3436" i="131"/>
  <c r="CA3436" i="131"/>
  <c r="CA3434" i="131"/>
  <c r="BM3434" i="131"/>
  <c r="CO3434" i="131"/>
  <c r="CO3432" i="131"/>
  <c r="CA3432" i="131"/>
  <c r="BM3432" i="131"/>
  <c r="CH3409" i="131"/>
  <c r="BT3409" i="131"/>
  <c r="BF3409" i="131"/>
  <c r="BJ3406" i="131"/>
  <c r="CL3406" i="131"/>
  <c r="BX3406" i="131"/>
  <c r="BN3403" i="131"/>
  <c r="CP3403" i="131"/>
  <c r="CB3403" i="131"/>
  <c r="BG3380" i="131"/>
  <c r="CI3380" i="131"/>
  <c r="BU3380" i="131"/>
  <c r="CM3377" i="131"/>
  <c r="BY3377" i="131"/>
  <c r="BK3377" i="131"/>
  <c r="BG3372" i="131"/>
  <c r="CI3372" i="131"/>
  <c r="BU3372" i="131"/>
  <c r="BR3349" i="131"/>
  <c r="BD3349" i="131"/>
  <c r="CF3349" i="131"/>
  <c r="BR3347" i="131"/>
  <c r="BD3347" i="131"/>
  <c r="CF3347" i="131"/>
  <c r="CF3345" i="131"/>
  <c r="BR3345" i="131"/>
  <c r="BD3345" i="131"/>
  <c r="BD3343" i="131"/>
  <c r="CF3343" i="131"/>
  <c r="BR3343" i="131"/>
  <c r="BE3320" i="131"/>
  <c r="CG3320" i="131"/>
  <c r="BS3320" i="131"/>
  <c r="BE3318" i="131"/>
  <c r="CG3318" i="131"/>
  <c r="BS3318" i="131"/>
  <c r="BE3316" i="131"/>
  <c r="CG3316" i="131"/>
  <c r="BS3316" i="131"/>
  <c r="BS3314" i="131"/>
  <c r="BE3314" i="131"/>
  <c r="CG3314" i="131"/>
  <c r="CG3312" i="131"/>
  <c r="BS3312" i="131"/>
  <c r="BE3312" i="131"/>
  <c r="BX3288" i="131"/>
  <c r="BJ3288" i="131"/>
  <c r="CL3288" i="131"/>
  <c r="BN3285" i="131"/>
  <c r="CP3285" i="131"/>
  <c r="CB3285" i="131"/>
  <c r="BF3283" i="131"/>
  <c r="CH3283" i="131"/>
  <c r="BT3283" i="131"/>
  <c r="BU3259" i="131"/>
  <c r="BG3259" i="131"/>
  <c r="CI3259" i="131"/>
  <c r="CM3256" i="131"/>
  <c r="BY3256" i="131"/>
  <c r="BK3256" i="131"/>
  <c r="CJ3230" i="131"/>
  <c r="BV3230" i="131"/>
  <c r="BH3230" i="131"/>
  <c r="BH3228" i="131"/>
  <c r="CJ3228" i="131"/>
  <c r="BV3228" i="131"/>
  <c r="CJ3226" i="131"/>
  <c r="BV3226" i="131"/>
  <c r="BH3226" i="131"/>
  <c r="BV3224" i="131"/>
  <c r="BH3224" i="131"/>
  <c r="CJ3224" i="131"/>
  <c r="BV3222" i="131"/>
  <c r="BH3222" i="131"/>
  <c r="CJ3222" i="131"/>
  <c r="BW3199" i="131"/>
  <c r="BI3199" i="131"/>
  <c r="CK3199" i="131"/>
  <c r="BW3197" i="131"/>
  <c r="BI3197" i="131"/>
  <c r="CK3197" i="131"/>
  <c r="CK3195" i="131"/>
  <c r="BW3195" i="131"/>
  <c r="BI3195" i="131"/>
  <c r="BI3193" i="131"/>
  <c r="CK3193" i="131"/>
  <c r="BW3193" i="131"/>
  <c r="BT3170" i="131"/>
  <c r="BF3170" i="131"/>
  <c r="CH3170" i="131"/>
  <c r="BJ3167" i="131"/>
  <c r="CL3167" i="131"/>
  <c r="BX3167" i="131"/>
  <c r="BN3164" i="131"/>
  <c r="CP3164" i="131"/>
  <c r="CB3164" i="131"/>
  <c r="BT3162" i="131"/>
  <c r="BF3162" i="131"/>
  <c r="CH3162" i="131"/>
  <c r="BK3138" i="131"/>
  <c r="CM3138" i="131"/>
  <c r="BY3138" i="131"/>
  <c r="CI3133" i="131"/>
  <c r="BU3133" i="131"/>
  <c r="BG3133" i="131"/>
  <c r="BJ3049" i="131"/>
  <c r="CL3049" i="131"/>
  <c r="BX3049" i="131"/>
  <c r="CB3046" i="131"/>
  <c r="BN3046" i="131"/>
  <c r="CP3046" i="131"/>
  <c r="BF3044" i="131"/>
  <c r="CH3044" i="131"/>
  <c r="BT3044" i="131"/>
  <c r="CM3020" i="131"/>
  <c r="BY3020" i="131"/>
  <c r="BK3020" i="131"/>
  <c r="BU3015" i="131"/>
  <c r="BG3015" i="131"/>
  <c r="CI3015" i="131"/>
  <c r="BY3012" i="131"/>
  <c r="BK3012" i="131"/>
  <c r="CM3012" i="131"/>
  <c r="BH2989" i="131"/>
  <c r="CJ2989" i="131"/>
  <c r="BV2989" i="131"/>
  <c r="BH2987" i="131"/>
  <c r="CJ2987" i="131"/>
  <c r="BV2987" i="131"/>
  <c r="BH2985" i="131"/>
  <c r="CJ2985" i="131"/>
  <c r="BV2985" i="131"/>
  <c r="BV2983" i="131"/>
  <c r="BH2983" i="131"/>
  <c r="CJ2983" i="131"/>
  <c r="BW2960" i="131"/>
  <c r="BI2960" i="131"/>
  <c r="CK2960" i="131"/>
  <c r="CK2958" i="131"/>
  <c r="BW2958" i="131"/>
  <c r="BI2958" i="131"/>
  <c r="BW2956" i="131"/>
  <c r="BI2956" i="131"/>
  <c r="CK2956" i="131"/>
  <c r="BI2954" i="131"/>
  <c r="CK2954" i="131"/>
  <c r="BW2954" i="131"/>
  <c r="BI2952" i="131"/>
  <c r="CK2952" i="131"/>
  <c r="BW2952" i="131"/>
  <c r="CP2928" i="131"/>
  <c r="CB2928" i="131"/>
  <c r="BN2928" i="131"/>
  <c r="BT2926" i="131"/>
  <c r="BF2926" i="131"/>
  <c r="CH2926" i="131"/>
  <c r="CL2923" i="131"/>
  <c r="BX2923" i="131"/>
  <c r="BJ2923" i="131"/>
  <c r="DX20115" i="131"/>
  <c r="DZ11359" i="131"/>
  <c r="DY10459" i="131"/>
  <c r="DX9324" i="131"/>
  <c r="DZ14628" i="131"/>
  <c r="DY23154" i="131"/>
  <c r="DY25842" i="131"/>
  <c r="DY25166" i="131"/>
  <c r="DY23928" i="131"/>
  <c r="DY23246" i="131"/>
  <c r="DY20150" i="131"/>
  <c r="DX19257" i="131"/>
  <c r="DZ23181" i="131"/>
  <c r="DZ22933" i="131"/>
  <c r="DY22227" i="131"/>
  <c r="DW22041" i="131"/>
  <c r="DW19638" i="131"/>
  <c r="DW19362" i="131"/>
  <c r="DW18890" i="131"/>
  <c r="DW18195" i="131"/>
  <c r="DX10188" i="131"/>
  <c r="DX8787" i="131"/>
  <c r="DZ18014" i="131"/>
  <c r="DZ14006" i="131"/>
  <c r="DW12919" i="131"/>
  <c r="DZ25975" i="131"/>
  <c r="DZ25761" i="131"/>
  <c r="DW24410" i="131"/>
  <c r="DW24199" i="131"/>
  <c r="DW21585" i="131"/>
  <c r="DY21675" i="131"/>
  <c r="DX21207" i="131"/>
  <c r="DY19964" i="131"/>
  <c r="DY19753" i="131"/>
  <c r="DZ18231" i="131"/>
  <c r="DZ13722" i="131"/>
  <c r="DZ9612" i="131"/>
  <c r="DW17772" i="131"/>
  <c r="DY17358" i="131"/>
  <c r="DY15926" i="131"/>
  <c r="DW14904" i="131"/>
  <c r="DY23262" i="131"/>
  <c r="DW23784" i="131"/>
  <c r="DZ22754" i="131"/>
  <c r="DW22364" i="131"/>
  <c r="DW22165" i="131"/>
  <c r="DZ19878" i="131"/>
  <c r="DZ19467" i="131"/>
  <c r="DZ19219" i="131"/>
  <c r="DY13315" i="131"/>
  <c r="DZ9015" i="131"/>
  <c r="DX12715" i="131"/>
  <c r="DZ11060" i="131"/>
  <c r="DW26150" i="131"/>
  <c r="DZ25484" i="131"/>
  <c r="DW24234" i="131"/>
  <c r="DW26234" i="131"/>
  <c r="DZ24444" i="131"/>
  <c r="DW23839" i="131"/>
  <c r="DZ22851" i="131"/>
  <c r="DW21704" i="131"/>
  <c r="DW20268" i="131"/>
  <c r="DX21139" i="131"/>
  <c r="DZ20503" i="131"/>
  <c r="DY19614" i="131"/>
  <c r="DW16665" i="131"/>
  <c r="DW15703" i="131"/>
  <c r="DX11546" i="131"/>
  <c r="DY10945" i="131"/>
  <c r="DW8652" i="131"/>
  <c r="DW17898" i="131"/>
  <c r="DX16993" i="131"/>
  <c r="DY14120" i="131"/>
  <c r="DW8952" i="131"/>
  <c r="DZ13788" i="131"/>
  <c r="DX25484" i="131"/>
  <c r="DY23869" i="131"/>
  <c r="DZ26634" i="131"/>
  <c r="DY25873" i="131"/>
  <c r="DY25614" i="131"/>
  <c r="DX25398" i="131"/>
  <c r="DW24259" i="131"/>
  <c r="DY23959" i="131"/>
  <c r="DW20361" i="131"/>
  <c r="DW19886" i="131"/>
  <c r="DZ19226" i="131"/>
  <c r="DX9894" i="131"/>
  <c r="DY14397" i="131"/>
  <c r="DY13422" i="131"/>
  <c r="DZ11772" i="131"/>
  <c r="DY10525" i="131"/>
  <c r="DY9891" i="131"/>
  <c r="DW9078" i="131"/>
  <c r="DZ13765" i="131"/>
  <c r="DW13375" i="131"/>
  <c r="DW24357" i="131"/>
  <c r="DX26989" i="131"/>
  <c r="DW26570" i="131"/>
  <c r="DW25616" i="131"/>
  <c r="DY24972" i="131"/>
  <c r="DY24385" i="131"/>
  <c r="DW23958" i="131"/>
  <c r="DW22311" i="131"/>
  <c r="DX22401" i="131"/>
  <c r="DX22219" i="131"/>
  <c r="DY21656" i="131"/>
  <c r="DW21372" i="131"/>
  <c r="DY20696" i="131"/>
  <c r="DX20305" i="131"/>
  <c r="DZ19076" i="131"/>
  <c r="DZ26335" i="131"/>
  <c r="DZ24889" i="131"/>
  <c r="DY26774" i="131"/>
  <c r="DZ25453" i="131"/>
  <c r="DY25221" i="131"/>
  <c r="DZ24985" i="131"/>
  <c r="DY24735" i="131"/>
  <c r="DW24555" i="131"/>
  <c r="DY22257" i="131"/>
  <c r="DY21285" i="131"/>
  <c r="DX19939" i="131"/>
  <c r="DZ19077" i="131"/>
  <c r="DY18686" i="131"/>
  <c r="DZ16131" i="131"/>
  <c r="DW13550" i="131"/>
  <c r="DZ12890" i="131"/>
  <c r="DX11298" i="131"/>
  <c r="DW9684" i="131"/>
  <c r="DX17426" i="131"/>
  <c r="DX16753" i="131"/>
  <c r="DY16490" i="131"/>
  <c r="DX16281" i="131"/>
  <c r="DY16004" i="131"/>
  <c r="DW15375" i="131"/>
  <c r="DZ14989" i="131"/>
  <c r="DX14834" i="131"/>
  <c r="DZ14622" i="131"/>
  <c r="DX14354" i="131"/>
  <c r="DX11898" i="131"/>
  <c r="DY11307" i="131"/>
  <c r="DX15837" i="131"/>
  <c r="DY24114" i="131"/>
  <c r="DY27084" i="131"/>
  <c r="DY26112" i="131"/>
  <c r="DY25152" i="131"/>
  <c r="DX24672" i="131"/>
  <c r="DY24198" i="131"/>
  <c r="DX20455" i="131"/>
  <c r="DY23181" i="131"/>
  <c r="DZ22945" i="131"/>
  <c r="DY22707" i="131"/>
  <c r="DW22527" i="131"/>
  <c r="DX22314" i="131"/>
  <c r="DZ21025" i="131"/>
  <c r="DZ20301" i="131"/>
  <c r="DZ20065" i="131"/>
  <c r="DZ19815" i="131"/>
  <c r="DW19646" i="131"/>
  <c r="DW19161" i="131"/>
  <c r="DX18230" i="131"/>
  <c r="DZ11210" i="131"/>
  <c r="DX17454" i="131"/>
  <c r="DX16002" i="131"/>
  <c r="DZ11328" i="131"/>
  <c r="DW9588" i="131"/>
  <c r="DZ11001" i="131"/>
  <c r="DW10698" i="131"/>
  <c r="DZ10405" i="131"/>
  <c r="DX9476" i="131"/>
  <c r="DY8714" i="131"/>
  <c r="DW16285" i="131"/>
  <c r="DZ15975" i="131"/>
  <c r="DW15531" i="131"/>
  <c r="DW14834" i="131"/>
  <c r="DW14562" i="131"/>
  <c r="DZ13518" i="131"/>
  <c r="DW12921" i="131"/>
  <c r="DW12650" i="131"/>
  <c r="DZ12012" i="131"/>
  <c r="DY11449" i="131"/>
  <c r="DZ10286" i="131"/>
  <c r="DW9649" i="131"/>
  <c r="DZ12115" i="131"/>
  <c r="DW26022" i="131"/>
  <c r="DW24589" i="131"/>
  <c r="DW27084" i="131"/>
  <c r="DY26900" i="131"/>
  <c r="DZ26235" i="131"/>
  <c r="DX26037" i="131"/>
  <c r="DZ25754" i="131"/>
  <c r="DW24685" i="131"/>
  <c r="DW24201" i="131"/>
  <c r="DW23937" i="131"/>
  <c r="DX23750" i="131"/>
  <c r="DZ19970" i="131"/>
  <c r="DY22854" i="131"/>
  <c r="DX22346" i="131"/>
  <c r="DY22164" i="131"/>
  <c r="DZ21942" i="131"/>
  <c r="DY21687" i="131"/>
  <c r="DY20725" i="131"/>
  <c r="DY20455" i="131"/>
  <c r="DX19105" i="131"/>
  <c r="DY9711" i="131"/>
  <c r="DW16076" i="131"/>
  <c r="DW14624" i="131"/>
  <c r="DZ13964" i="131"/>
  <c r="DW12714" i="131"/>
  <c r="DW10543" i="131"/>
  <c r="DZ9642" i="131"/>
  <c r="DX11424" i="131"/>
  <c r="DY17834" i="131"/>
  <c r="DY17575" i="131"/>
  <c r="DY16611" i="131"/>
  <c r="DZ16188" i="131"/>
  <c r="DW15739" i="131"/>
  <c r="DY15435" i="131"/>
  <c r="DX14953" i="131"/>
  <c r="DZ14391" i="131"/>
  <c r="DZ13669" i="131"/>
  <c r="DY13512" i="131"/>
  <c r="DY13035" i="131"/>
  <c r="DY12771" i="131"/>
  <c r="DW12492" i="131"/>
  <c r="DW9175" i="131"/>
  <c r="DX19795" i="131"/>
  <c r="DW12649" i="131"/>
  <c r="DY26629" i="131"/>
  <c r="DX26426" i="131"/>
  <c r="DY26232" i="131"/>
  <c r="DY25485" i="131"/>
  <c r="DX25287" i="131"/>
  <c r="DY25002" i="131"/>
  <c r="DX24375" i="131"/>
  <c r="DX23540" i="131"/>
  <c r="DY23364" i="131"/>
  <c r="DX22015" i="131"/>
  <c r="DY20751" i="131"/>
  <c r="DX18288" i="131"/>
  <c r="DZ23059" i="131"/>
  <c r="DY22335" i="131"/>
  <c r="DZ21804" i="131"/>
  <c r="DZ21313" i="131"/>
  <c r="DZ20427" i="131"/>
  <c r="DZ19213" i="131"/>
  <c r="DW18536" i="131"/>
  <c r="DW18055" i="131"/>
  <c r="DX17324" i="131"/>
  <c r="DY16184" i="131"/>
  <c r="DX12885" i="131"/>
  <c r="DY11871" i="131"/>
  <c r="DX10604" i="131"/>
  <c r="DZ8697" i="131"/>
  <c r="DX10425" i="131"/>
  <c r="DW9972" i="131"/>
  <c r="DX9258" i="131"/>
  <c r="DW17835" i="131"/>
  <c r="DW17360" i="131"/>
  <c r="DW17095" i="131"/>
  <c r="DW16122" i="131"/>
  <c r="DW15435" i="131"/>
  <c r="DX12709" i="131"/>
  <c r="DW12560" i="131"/>
  <c r="DZ12194" i="131"/>
  <c r="DX11997" i="131"/>
  <c r="DY9267" i="131"/>
  <c r="DW24714" i="131"/>
  <c r="DZ23814" i="131"/>
  <c r="DW23263" i="131"/>
  <c r="DZ26361" i="131"/>
  <c r="DW25495" i="131"/>
  <c r="DW24531" i="131"/>
  <c r="DW24319" i="131"/>
  <c r="DZ23666" i="131"/>
  <c r="DY22011" i="131"/>
  <c r="DX21805" i="131"/>
  <c r="DY21044" i="131"/>
  <c r="DW19818" i="131"/>
  <c r="DX19399" i="131"/>
  <c r="DW19094" i="131"/>
  <c r="DX18378" i="131"/>
  <c r="DY8996" i="131"/>
  <c r="DW15231" i="131"/>
  <c r="DZ14328" i="131"/>
  <c r="DZ13616" i="131"/>
  <c r="DW8990" i="131"/>
  <c r="DX11601" i="131"/>
  <c r="DX11024" i="131"/>
  <c r="DX9321" i="131"/>
  <c r="DX18021" i="131"/>
  <c r="DX16527" i="131"/>
  <c r="DY16032" i="131"/>
  <c r="DY14115" i="131"/>
  <c r="DY13647" i="131"/>
  <c r="DX13160" i="131"/>
  <c r="DX12860" i="131"/>
  <c r="DY12672" i="131"/>
  <c r="DY12199" i="131"/>
  <c r="DW10155" i="131"/>
  <c r="DX14756" i="131"/>
  <c r="DX26331" i="131"/>
  <c r="DX24056" i="131"/>
  <c r="DY26839" i="131"/>
  <c r="DW26534" i="131"/>
  <c r="DX25812" i="131"/>
  <c r="DX24739" i="131"/>
  <c r="DX24433" i="131"/>
  <c r="DX23967" i="131"/>
  <c r="DY23683" i="131"/>
  <c r="DX18295" i="131"/>
  <c r="DW22279" i="131"/>
  <c r="DZ21924" i="131"/>
  <c r="DW21525" i="131"/>
  <c r="DW20845" i="131"/>
  <c r="DW20355" i="131"/>
  <c r="DY19932" i="131"/>
  <c r="DW19131" i="131"/>
  <c r="DY18504" i="131"/>
  <c r="DX10482" i="131"/>
  <c r="DY15824" i="131"/>
  <c r="DX12525" i="131"/>
  <c r="DY11727" i="131"/>
  <c r="DX10183" i="131"/>
  <c r="DW17485" i="131"/>
  <c r="DY17064" i="131"/>
  <c r="DW14120" i="131"/>
  <c r="DX11545" i="131"/>
  <c r="DY9864" i="131"/>
  <c r="DW26745" i="131"/>
  <c r="DZ26004" i="131"/>
  <c r="DY25575" i="131"/>
  <c r="DX25182" i="131"/>
  <c r="DX24357" i="131"/>
  <c r="DW20877" i="131"/>
  <c r="DW18948" i="131"/>
  <c r="DZ22662" i="131"/>
  <c r="DX22406" i="131"/>
  <c r="DW21981" i="131"/>
  <c r="DW21384" i="131"/>
  <c r="DX20892" i="131"/>
  <c r="DX20299" i="131"/>
  <c r="DX19038" i="131"/>
  <c r="DW26382" i="131"/>
  <c r="DZ24165" i="131"/>
  <c r="DX26143" i="131"/>
  <c r="DW25044" i="131"/>
  <c r="DW23600" i="131"/>
  <c r="DZ23307" i="131"/>
  <c r="DZ21776" i="131"/>
  <c r="DW22938" i="131"/>
  <c r="DX22046" i="131"/>
  <c r="DY21560" i="131"/>
  <c r="DY21297" i="131"/>
  <c r="DZ21110" i="131"/>
  <c r="DX20893" i="131"/>
  <c r="DX19221" i="131"/>
  <c r="DZ18835" i="131"/>
  <c r="DX18679" i="131"/>
  <c r="DZ9282" i="131"/>
  <c r="DW16903" i="131"/>
  <c r="DZ16125" i="131"/>
  <c r="DZ15522" i="131"/>
  <c r="DZ14816" i="131"/>
  <c r="DW12102" i="131"/>
  <c r="DZ10698" i="131"/>
  <c r="DX9835" i="131"/>
  <c r="DX9500" i="131"/>
  <c r="DX8874" i="131"/>
  <c r="DX18013" i="131"/>
  <c r="DX17658" i="131"/>
  <c r="DY16016" i="131"/>
  <c r="DW15861" i="131"/>
  <c r="DW14772" i="131"/>
  <c r="DX14421" i="131"/>
  <c r="DY13405" i="131"/>
  <c r="DW13106" i="131"/>
  <c r="DX12914" i="131"/>
  <c r="DZ12714" i="131"/>
  <c r="DX12445" i="131"/>
  <c r="DZ11871" i="131"/>
  <c r="DY10520" i="131"/>
  <c r="DX9804" i="131"/>
  <c r="DZ9103" i="131"/>
  <c r="DY16844" i="131"/>
  <c r="DY26982" i="131"/>
  <c r="DX23816" i="131"/>
  <c r="DY27078" i="131"/>
  <c r="DW24741" i="131"/>
  <c r="DZ24468" i="131"/>
  <c r="DX24144" i="131"/>
  <c r="DY23451" i="131"/>
  <c r="DX23307" i="131"/>
  <c r="DY22070" i="131"/>
  <c r="DY20625" i="131"/>
  <c r="DY20143" i="131"/>
  <c r="DY19185" i="131"/>
  <c r="DW23217" i="131"/>
  <c r="DX23030" i="131"/>
  <c r="DZ21673" i="131"/>
  <c r="DZ21144" i="131"/>
  <c r="DY20301" i="131"/>
  <c r="DW19850" i="131"/>
  <c r="DW19640" i="131"/>
  <c r="DW19376" i="131"/>
  <c r="DW18882" i="131"/>
  <c r="DY18738" i="131"/>
  <c r="DW18194" i="131"/>
  <c r="DX16968" i="131"/>
  <c r="DY14155" i="131"/>
  <c r="DY13194" i="131"/>
  <c r="DY12709" i="131"/>
  <c r="DW9582" i="131"/>
  <c r="DW11714" i="131"/>
  <c r="DX10872" i="131"/>
  <c r="DY10257" i="131"/>
  <c r="DY9403" i="131"/>
  <c r="DX8990" i="131"/>
  <c r="DY8726" i="131"/>
  <c r="DW17929" i="131"/>
  <c r="DW17442" i="131"/>
  <c r="DW16964" i="131"/>
  <c r="DZ16824" i="131"/>
  <c r="DW16495" i="131"/>
  <c r="DY16332" i="131"/>
  <c r="EE16335" i="131" s="1"/>
  <c r="DX15463" i="131"/>
  <c r="DZ14484" i="131"/>
  <c r="DY14055" i="131"/>
  <c r="DZ13526" i="131"/>
  <c r="DZ13345" i="131"/>
  <c r="DY13101" i="131"/>
  <c r="DX12944" i="131"/>
  <c r="DW12642" i="131"/>
  <c r="DW12446" i="131"/>
  <c r="DW12171" i="131"/>
  <c r="DW11960" i="131"/>
  <c r="DX19789" i="131"/>
  <c r="DZ26443" i="131"/>
  <c r="DZ25009" i="131"/>
  <c r="DW23636" i="131"/>
  <c r="DZ25753" i="131"/>
  <c r="DY25212" i="131"/>
  <c r="DY24732" i="131"/>
  <c r="DX23625" i="131"/>
  <c r="DW23246" i="131"/>
  <c r="DZ20563" i="131"/>
  <c r="DW19190" i="131"/>
  <c r="DX23121" i="131"/>
  <c r="DZ22676" i="131"/>
  <c r="DY22165" i="131"/>
  <c r="DY21673" i="131"/>
  <c r="DY21408" i="131"/>
  <c r="DY21207" i="131"/>
  <c r="DY20935" i="131"/>
  <c r="DY20721" i="131"/>
  <c r="DW20053" i="131"/>
  <c r="DX19827" i="131"/>
  <c r="DX18806" i="131"/>
  <c r="DY18315" i="131"/>
  <c r="DY18051" i="131"/>
  <c r="DX9177" i="131"/>
  <c r="DW17025" i="131"/>
  <c r="DW15597" i="131"/>
  <c r="DZ13603" i="131"/>
  <c r="DW11397" i="131"/>
  <c r="DZ11238" i="131"/>
  <c r="DX10761" i="131"/>
  <c r="DX18020" i="131"/>
  <c r="DY17845" i="131"/>
  <c r="DZ17509" i="131"/>
  <c r="DY17364" i="131"/>
  <c r="DX16880" i="131"/>
  <c r="DX15912" i="131"/>
  <c r="DW15021" i="131"/>
  <c r="DZ14865" i="131"/>
  <c r="DW14541" i="131"/>
  <c r="DW14055" i="131"/>
  <c r="DW13095" i="131"/>
  <c r="DZ12715" i="131"/>
  <c r="DZ11862" i="131"/>
  <c r="DX11244" i="131"/>
  <c r="DW10602" i="131"/>
  <c r="DZ9956" i="131"/>
  <c r="DY11174" i="131"/>
  <c r="DX26810" i="131"/>
  <c r="DY26149" i="131"/>
  <c r="DX24055" i="131"/>
  <c r="DX27132" i="131"/>
  <c r="DY26443" i="131"/>
  <c r="DX26239" i="131"/>
  <c r="DY24801" i="131"/>
  <c r="DY24312" i="131"/>
  <c r="DY23571" i="131"/>
  <c r="DX23355" i="131"/>
  <c r="DW27147" i="131"/>
  <c r="DX22975" i="131"/>
  <c r="DX21896" i="131"/>
  <c r="DY21236" i="131"/>
  <c r="DX19254" i="131"/>
  <c r="DX18282" i="131"/>
  <c r="DZ22946" i="131"/>
  <c r="DZ22764" i="131"/>
  <c r="DX20625" i="131"/>
  <c r="DW19969" i="131"/>
  <c r="DW18522" i="131"/>
  <c r="DX18344" i="131"/>
  <c r="DX10855" i="131"/>
  <c r="DX17082" i="131"/>
  <c r="DY15717" i="131"/>
  <c r="DY13784" i="131"/>
  <c r="DW17844" i="131"/>
  <c r="DW17084" i="131"/>
  <c r="DW16879" i="131"/>
  <c r="DZ16520" i="131"/>
  <c r="DZ16033" i="131"/>
  <c r="DZ13646" i="131"/>
  <c r="DZ13155" i="131"/>
  <c r="DW13038" i="131"/>
  <c r="DZ12681" i="131"/>
  <c r="DX12342" i="131"/>
  <c r="DX11991" i="131"/>
  <c r="DW10014" i="131"/>
  <c r="DW26156" i="131"/>
  <c r="DW24710" i="131"/>
  <c r="DZ24050" i="131"/>
  <c r="DZ26415" i="131"/>
  <c r="DZ25880" i="131"/>
  <c r="DW25490" i="131"/>
  <c r="DW25273" i="131"/>
  <c r="DY24378" i="131"/>
  <c r="DX23864" i="131"/>
  <c r="DW23574" i="131"/>
  <c r="DW23364" i="131"/>
  <c r="DW22664" i="131"/>
  <c r="DZ22010" i="131"/>
  <c r="DW19795" i="131"/>
  <c r="DZ19005" i="131"/>
  <c r="DX22827" i="131"/>
  <c r="DW22579" i="131"/>
  <c r="DY22285" i="131"/>
  <c r="DW21986" i="131"/>
  <c r="DX21321" i="131"/>
  <c r="DY21043" i="131"/>
  <c r="DW20784" i="131"/>
  <c r="DY20365" i="131"/>
  <c r="DY19129" i="131"/>
  <c r="DX18924" i="131"/>
  <c r="DX18438" i="131"/>
  <c r="DZ11094" i="131"/>
  <c r="DZ17563" i="131"/>
  <c r="DW16664" i="131"/>
  <c r="DZ14209" i="131"/>
  <c r="DZ12408" i="131"/>
  <c r="DW11869" i="131"/>
  <c r="DX11666" i="131"/>
  <c r="DY10033" i="131"/>
  <c r="DY17965" i="131"/>
  <c r="DW15859" i="131"/>
  <c r="DW14905" i="131"/>
  <c r="DX13646" i="131"/>
  <c r="DW13334" i="131"/>
  <c r="DW12612" i="131"/>
  <c r="DY12193" i="131"/>
  <c r="DY11934" i="131"/>
  <c r="DX10159" i="131"/>
  <c r="DY9440" i="131"/>
  <c r="DZ10668" i="131"/>
  <c r="DY26265" i="131"/>
  <c r="DX24050" i="131"/>
  <c r="DY23383" i="131"/>
  <c r="DX26901" i="131"/>
  <c r="DY26367" i="131"/>
  <c r="DX25404" i="131"/>
  <c r="DX24444" i="131"/>
  <c r="DY22308" i="131"/>
  <c r="DY20383" i="131"/>
  <c r="DZ23066" i="131"/>
  <c r="DY22818" i="131"/>
  <c r="DY22455" i="131"/>
  <c r="DY22213" i="131"/>
  <c r="DZ21507" i="131"/>
  <c r="DZ18978" i="131"/>
  <c r="DW10308" i="131"/>
  <c r="DX9283" i="131"/>
  <c r="DX17569" i="131"/>
  <c r="DX16377" i="131"/>
  <c r="DX15175" i="131"/>
  <c r="DZ9644" i="131"/>
  <c r="DY11713" i="131"/>
  <c r="DW10879" i="131"/>
  <c r="DY18024" i="131"/>
  <c r="DZ17544" i="131"/>
  <c r="DY16820" i="131"/>
  <c r="DZ16646" i="131"/>
  <c r="DZ16346" i="131"/>
  <c r="DY16092" i="131"/>
  <c r="DY15854" i="131"/>
  <c r="DZ15612" i="131"/>
  <c r="DZ14906" i="131"/>
  <c r="DW14119" i="131"/>
  <c r="DY13827" i="131"/>
  <c r="DW13165" i="131"/>
  <c r="DZ12794" i="131"/>
  <c r="DW12192" i="131"/>
  <c r="DZ13794" i="131"/>
  <c r="DW26270" i="131"/>
  <c r="DZ25243" i="131"/>
  <c r="DX26995" i="131"/>
  <c r="DZ26660" i="131"/>
  <c r="DW26097" i="131"/>
  <c r="DZ25700" i="131"/>
  <c r="DZ24024" i="131"/>
  <c r="DZ23606" i="131"/>
  <c r="DZ21289" i="131"/>
  <c r="DZ19131" i="131"/>
  <c r="DY22873" i="131"/>
  <c r="DX22461" i="131"/>
  <c r="DX22106" i="131"/>
  <c r="DX21739" i="131"/>
  <c r="DZ20996" i="131"/>
  <c r="DY20682" i="131"/>
  <c r="DX19333" i="131"/>
  <c r="DW26385" i="131"/>
  <c r="DW24951" i="131"/>
  <c r="DZ26593" i="131"/>
  <c r="DZ26124" i="131"/>
  <c r="DZ25820" i="131"/>
  <c r="DZ25638" i="131"/>
  <c r="DY24854" i="131"/>
  <c r="DX24590" i="131"/>
  <c r="DZ24195" i="131"/>
  <c r="DX23991" i="131"/>
  <c r="DX23743" i="131"/>
  <c r="DX23269" i="131"/>
  <c r="DZ22363" i="131"/>
  <c r="DW20996" i="131"/>
  <c r="DW19545" i="131"/>
  <c r="DW18117" i="131"/>
  <c r="DX22044" i="131"/>
  <c r="DZ21715" i="131"/>
  <c r="DY21564" i="131"/>
  <c r="DY21085" i="131"/>
  <c r="DZ20874" i="131"/>
  <c r="DW20425" i="131"/>
  <c r="DZ20144" i="131"/>
  <c r="DW19945" i="131"/>
  <c r="DX19572" i="131"/>
  <c r="DW19215" i="131"/>
  <c r="DX19098" i="131"/>
  <c r="DZ16849" i="131"/>
  <c r="DZ15534" i="131"/>
  <c r="DZ14810" i="131"/>
  <c r="DZ12771" i="131"/>
  <c r="DY11839" i="131"/>
  <c r="DY11450" i="131"/>
  <c r="DY10105" i="131"/>
  <c r="DX8868" i="131"/>
  <c r="DW17533" i="131"/>
  <c r="DX16347" i="131"/>
  <c r="DW15738" i="131"/>
  <c r="DX15324" i="131"/>
  <c r="DX14841" i="131"/>
  <c r="DW14653" i="131"/>
  <c r="DX13219" i="131"/>
  <c r="DY12435" i="131"/>
  <c r="DZ11984" i="131"/>
  <c r="DZ11658" i="131"/>
  <c r="DX25137" i="131"/>
  <c r="DY24583" i="131"/>
  <c r="DY23622" i="131"/>
  <c r="DY23149" i="131"/>
  <c r="DZ27110" i="131"/>
  <c r="DY26607" i="131"/>
  <c r="DY25362" i="131"/>
  <c r="DZ25190" i="131"/>
  <c r="DY24675" i="131"/>
  <c r="DY23454" i="131"/>
  <c r="DZ23270" i="131"/>
  <c r="DY21582" i="131"/>
  <c r="DY21103" i="131"/>
  <c r="DX19015" i="131"/>
  <c r="DW22255" i="131"/>
  <c r="DY21612" i="131"/>
  <c r="DZ19754" i="131"/>
  <c r="DW19158" i="131"/>
  <c r="DX18835" i="131"/>
  <c r="DZ18325" i="131"/>
  <c r="DY10188" i="131"/>
  <c r="DY8623" i="131"/>
  <c r="DX16736" i="131"/>
  <c r="DY16076" i="131"/>
  <c r="DX15165" i="131"/>
  <c r="DX14568" i="131"/>
  <c r="DX13122" i="131"/>
  <c r="DW10903" i="131"/>
  <c r="DX11511" i="131"/>
  <c r="DY10251" i="131"/>
  <c r="DX8988" i="131"/>
  <c r="DY8713" i="131"/>
  <c r="DZ17847" i="131"/>
  <c r="DX17631" i="131"/>
  <c r="DZ17361" i="131"/>
  <c r="DZ16887" i="131"/>
  <c r="DW16281" i="131"/>
  <c r="DY15975" i="131"/>
  <c r="DZ15852" i="131"/>
  <c r="DZ14779" i="131"/>
  <c r="DW14096" i="131"/>
  <c r="DZ13932" i="131"/>
  <c r="DY13587" i="131"/>
  <c r="DW13394" i="131"/>
  <c r="DW13134" i="131"/>
  <c r="DX12956" i="131"/>
  <c r="DX12714" i="131"/>
  <c r="DZ12552" i="131"/>
  <c r="DW11577" i="131"/>
  <c r="DZ10274" i="131"/>
  <c r="DZ12597" i="131"/>
  <c r="DW26028" i="131"/>
  <c r="DW24585" i="131"/>
  <c r="DZ26781" i="131"/>
  <c r="DZ26658" i="131"/>
  <c r="DZ26246" i="131"/>
  <c r="DZ25764" i="131"/>
  <c r="DW23928" i="131"/>
  <c r="DZ23772" i="131"/>
  <c r="DW23455" i="131"/>
  <c r="DW22068" i="131"/>
  <c r="DW20623" i="131"/>
  <c r="DZ19857" i="131"/>
  <c r="DZ18655" i="131"/>
  <c r="DX23175" i="131"/>
  <c r="DY22376" i="131"/>
  <c r="DX22160" i="131"/>
  <c r="DY21685" i="131"/>
  <c r="DX21201" i="131"/>
  <c r="DX20720" i="131"/>
  <c r="DZ20389" i="131"/>
  <c r="DX20172" i="131"/>
  <c r="DX19764" i="131"/>
  <c r="DY19275" i="131"/>
  <c r="DX18387" i="131"/>
  <c r="DZ11696" i="131"/>
  <c r="DX8935" i="131"/>
  <c r="DW17030" i="131"/>
  <c r="DZ16370" i="131"/>
  <c r="DW15108" i="131"/>
  <c r="DW13665" i="131"/>
  <c r="DW11743" i="131"/>
  <c r="DW9717" i="131"/>
  <c r="DW11418" i="131"/>
  <c r="DW11058" i="131"/>
  <c r="DW10575" i="131"/>
  <c r="DX9703" i="131"/>
  <c r="DZ9381" i="131"/>
  <c r="DZ8846" i="131"/>
  <c r="DX17847" i="131"/>
  <c r="DX17359" i="131"/>
  <c r="DY16879" i="131"/>
  <c r="DX16404" i="131"/>
  <c r="DW16100" i="131"/>
  <c r="DX15920" i="131"/>
  <c r="DX15438" i="131"/>
  <c r="DX15134" i="131"/>
  <c r="DX14952" i="131"/>
  <c r="DX14654" i="131"/>
  <c r="DX14001" i="131"/>
  <c r="DY13513" i="131"/>
  <c r="DY13039" i="131"/>
  <c r="DY12763" i="131"/>
  <c r="DX12266" i="131"/>
  <c r="DW11366" i="131"/>
  <c r="DZ10765" i="131"/>
  <c r="DZ9950" i="131"/>
  <c r="DW9163" i="131"/>
  <c r="DX26330" i="131"/>
  <c r="DY23264" i="131"/>
  <c r="DX26894" i="131"/>
  <c r="DY26725" i="131"/>
  <c r="DY26442" i="131"/>
  <c r="DX26233" i="131"/>
  <c r="DZ25665" i="131"/>
  <c r="DW24264" i="131"/>
  <c r="DZ23634" i="131"/>
  <c r="DX21890" i="131"/>
  <c r="DY21223" i="131"/>
  <c r="DY20275" i="131"/>
  <c r="DY18356" i="131"/>
  <c r="DZ22758" i="131"/>
  <c r="DX21224" i="131"/>
  <c r="DZ19693" i="131"/>
  <c r="DW19011" i="131"/>
  <c r="DW18801" i="131"/>
  <c r="DW18318" i="131"/>
  <c r="DW18050" i="131"/>
  <c r="DW10789" i="131"/>
  <c r="DX17923" i="131"/>
  <c r="DX15642" i="131"/>
  <c r="DY14277" i="131"/>
  <c r="DY13302" i="131"/>
  <c r="DY12350" i="131"/>
  <c r="DZ10735" i="131"/>
  <c r="DZ8685" i="131"/>
  <c r="DX11155" i="131"/>
  <c r="DZ9822" i="131"/>
  <c r="DY8845" i="131"/>
  <c r="DZ17958" i="131"/>
  <c r="DZ17484" i="131"/>
  <c r="DW17096" i="131"/>
  <c r="DZ16512" i="131"/>
  <c r="DZ16045" i="131"/>
  <c r="DW15434" i="131"/>
  <c r="DY13340" i="131"/>
  <c r="DZ12675" i="131"/>
  <c r="DY11780" i="131"/>
  <c r="DW11000" i="131"/>
  <c r="DZ9261" i="131"/>
  <c r="DW26155" i="131"/>
  <c r="DZ25365" i="131"/>
  <c r="DZ24774" i="131"/>
  <c r="DZ24044" i="131"/>
  <c r="DW26923" i="131"/>
  <c r="DZ26784" i="131"/>
  <c r="DW25970" i="131"/>
  <c r="DW25765" i="131"/>
  <c r="DY25455" i="131"/>
  <c r="DZ25100" i="131"/>
  <c r="DX24344" i="131"/>
  <c r="DW23846" i="131"/>
  <c r="DZ21417" i="131"/>
  <c r="DZ20808" i="131"/>
  <c r="DW19302" i="131"/>
  <c r="DX23059" i="131"/>
  <c r="DZ22796" i="131"/>
  <c r="DZ22423" i="131"/>
  <c r="DZ22197" i="131"/>
  <c r="DZ21836" i="131"/>
  <c r="DY21055" i="131"/>
  <c r="DX20054" i="131"/>
  <c r="DW19580" i="131"/>
  <c r="DY19134" i="131"/>
  <c r="DY10548" i="131"/>
  <c r="DW8988" i="131"/>
  <c r="DW15230" i="131"/>
  <c r="DX11607" i="131"/>
  <c r="DY11113" i="131"/>
  <c r="DZ10195" i="131"/>
  <c r="DX8658" i="131"/>
  <c r="DZ17629" i="131"/>
  <c r="DZ17268" i="131"/>
  <c r="DZ15822" i="131"/>
  <c r="DX15552" i="131"/>
  <c r="DW14899" i="131"/>
  <c r="DW14532" i="131"/>
  <c r="DX14126" i="131"/>
  <c r="DW13820" i="131"/>
  <c r="DX13640" i="131"/>
  <c r="DZ13303" i="131"/>
  <c r="DY12415" i="131"/>
  <c r="DY12205" i="131"/>
  <c r="DZ10407" i="131"/>
  <c r="DY9793" i="131"/>
  <c r="DW16963" i="131"/>
  <c r="DX25857" i="131"/>
  <c r="DY24825" i="131"/>
  <c r="DX27145" i="131"/>
  <c r="DX25818" i="131"/>
  <c r="DY25400" i="131"/>
  <c r="DW25094" i="131"/>
  <c r="DY24440" i="131"/>
  <c r="DX23904" i="131"/>
  <c r="DY21822" i="131"/>
  <c r="DY19431" i="131"/>
  <c r="DY18476" i="131"/>
  <c r="DW20847" i="131"/>
  <c r="DZ19813" i="131"/>
  <c r="DY18984" i="131"/>
  <c r="DY18260" i="131"/>
  <c r="DZ18085" i="131"/>
  <c r="DX10362" i="131"/>
  <c r="DZ9535" i="131"/>
  <c r="DX17924" i="131"/>
  <c r="DY17269" i="131"/>
  <c r="DX16129" i="131"/>
  <c r="DX14937" i="131"/>
  <c r="DX13735" i="131"/>
  <c r="DX9463" i="131"/>
  <c r="DY17052" i="131"/>
  <c r="DW16515" i="131"/>
  <c r="DZ15672" i="131"/>
  <c r="DW15291" i="131"/>
  <c r="DZ14900" i="131"/>
  <c r="DW13849" i="131"/>
  <c r="DW13159" i="131"/>
  <c r="DY12732" i="131"/>
  <c r="DY12381" i="131"/>
  <c r="DW12204" i="131"/>
  <c r="DY9260" i="131"/>
  <c r="DW25795" i="131"/>
  <c r="DW24837" i="131"/>
  <c r="DW23863" i="131"/>
  <c r="DZ26779" i="131"/>
  <c r="DX26384" i="131"/>
  <c r="DW25608" i="131"/>
  <c r="DY24734" i="131"/>
  <c r="DW24440" i="131"/>
  <c r="DZ23593" i="131"/>
  <c r="DZ21525" i="131"/>
  <c r="DW19431" i="131"/>
  <c r="DX22693" i="131"/>
  <c r="DX21921" i="131"/>
  <c r="DW21253" i="131"/>
  <c r="DY20954" i="131"/>
  <c r="DW20541" i="131"/>
  <c r="DY20007" i="131"/>
  <c r="DY19734" i="131"/>
  <c r="DZ19437" i="131"/>
  <c r="DX19107" i="131"/>
  <c r="DY26029" i="131"/>
  <c r="DW26865" i="131"/>
  <c r="DW24942" i="131"/>
  <c r="DW23503" i="131"/>
  <c r="DX27103" i="131"/>
  <c r="DW26004" i="131"/>
  <c r="DW24566" i="131"/>
  <c r="DZ24261" i="131"/>
  <c r="DZ23781" i="131"/>
  <c r="DZ23658" i="131"/>
  <c r="DZ23246" i="131"/>
  <c r="DZ22375" i="131"/>
  <c r="DZ21042" i="131"/>
  <c r="DZ20330" i="131"/>
  <c r="DZ18297" i="131"/>
  <c r="DY23208" i="131"/>
  <c r="DX22700" i="131"/>
  <c r="DY22513" i="131"/>
  <c r="DY22242" i="131"/>
  <c r="DY22041" i="131"/>
  <c r="DX21734" i="131"/>
  <c r="DY21558" i="131"/>
  <c r="DY21079" i="131"/>
  <c r="DX20774" i="131"/>
  <c r="DX20599" i="131"/>
  <c r="DZ20263" i="131"/>
  <c r="DX19584" i="131"/>
  <c r="DW18979" i="131"/>
  <c r="DW18747" i="131"/>
  <c r="DX18493" i="131"/>
  <c r="DY10551" i="131"/>
  <c r="DZ9405" i="131"/>
  <c r="DZ16843" i="131"/>
  <c r="DZ15415" i="131"/>
  <c r="DW14036" i="131"/>
  <c r="DW12585" i="131"/>
  <c r="DW11268" i="131"/>
  <c r="DZ11361" i="131"/>
  <c r="DY10964" i="131"/>
  <c r="DY10099" i="131"/>
  <c r="DW9506" i="131"/>
  <c r="DZ8727" i="131"/>
  <c r="DZ17875" i="131"/>
  <c r="DX17238" i="131"/>
  <c r="DZ17028" i="131"/>
  <c r="DZ16062" i="131"/>
  <c r="DY15794" i="131"/>
  <c r="DZ15588" i="131"/>
  <c r="DX14546" i="131"/>
  <c r="DY13872" i="131"/>
  <c r="DW13586" i="131"/>
  <c r="DX13400" i="131"/>
  <c r="DZ13182" i="131"/>
  <c r="DW12739" i="131"/>
  <c r="DW12146" i="131"/>
  <c r="DY11652" i="131"/>
  <c r="DX10904" i="131"/>
  <c r="DW10251" i="131"/>
  <c r="DW9441" i="131"/>
  <c r="DW9081" i="131"/>
  <c r="DY17329" i="131"/>
  <c r="DX23574" i="131"/>
  <c r="DZ27104" i="131"/>
  <c r="DY26805" i="131"/>
  <c r="DX26607" i="131"/>
  <c r="DY25363" i="131"/>
  <c r="DZ25184" i="131"/>
  <c r="DY24891" i="131"/>
  <c r="DX24675" i="131"/>
  <c r="DY23455" i="131"/>
  <c r="DZ23264" i="131"/>
  <c r="DY22549" i="131"/>
  <c r="DY22076" i="131"/>
  <c r="DX21165" i="131"/>
  <c r="DY20624" i="131"/>
  <c r="DX19725" i="131"/>
  <c r="DY19188" i="131"/>
  <c r="DX18529" i="131"/>
  <c r="DW23202" i="131"/>
  <c r="DW22992" i="131"/>
  <c r="DZ22166" i="131"/>
  <c r="DZ21854" i="131"/>
  <c r="DZ21684" i="131"/>
  <c r="DY21138" i="131"/>
  <c r="DZ20426" i="131"/>
  <c r="DY19821" i="131"/>
  <c r="DY19341" i="131"/>
  <c r="DY19105" i="131"/>
  <c r="DZ18794" i="131"/>
  <c r="DW18408" i="131"/>
  <c r="DZ11571" i="131"/>
  <c r="DY17994" i="131"/>
  <c r="DY17509" i="131"/>
  <c r="DY16551" i="131"/>
  <c r="DY16070" i="131"/>
  <c r="DX15177" i="131"/>
  <c r="DX14336" i="131"/>
  <c r="DX12890" i="131"/>
  <c r="DW10915" i="131"/>
  <c r="DY10575" i="131"/>
  <c r="DW9132" i="131"/>
  <c r="DY18014" i="131"/>
  <c r="DX17625" i="131"/>
  <c r="DW17232" i="131"/>
  <c r="DZ16881" i="131"/>
  <c r="DZ16405" i="131"/>
  <c r="DZ16106" i="131"/>
  <c r="DY15501" i="131"/>
  <c r="DW15326" i="131"/>
  <c r="DX14864" i="131"/>
  <c r="DY14061" i="131"/>
  <c r="DW13873" i="131"/>
  <c r="DX13317" i="131"/>
  <c r="DW13129" i="131"/>
  <c r="DX12950" i="131"/>
  <c r="DX12708" i="131"/>
  <c r="DW12174" i="131"/>
  <c r="DZ11893" i="131"/>
  <c r="DW11091" i="131"/>
  <c r="DW10728" i="131"/>
  <c r="DX8660" i="131"/>
  <c r="DX19065" i="131"/>
  <c r="DX12588" i="131"/>
  <c r="DX19436" i="131"/>
  <c r="DX26216" i="131"/>
  <c r="DW24594" i="131"/>
  <c r="DZ23694" i="131"/>
  <c r="DW23143" i="131"/>
  <c r="DZ26713" i="131"/>
  <c r="DY26172" i="131"/>
  <c r="DY25698" i="131"/>
  <c r="DZ25454" i="131"/>
  <c r="DX24591" i="131"/>
  <c r="DW24194" i="131"/>
  <c r="DZ23901" i="131"/>
  <c r="DZ23421" i="131"/>
  <c r="DZ23298" i="131"/>
  <c r="DZ22856" i="131"/>
  <c r="DW20154" i="131"/>
  <c r="DZ19248" i="131"/>
  <c r="DW18709" i="131"/>
  <c r="DX23187" i="131"/>
  <c r="DW22346" i="131"/>
  <c r="DX22153" i="131"/>
  <c r="DW21854" i="131"/>
  <c r="DW20664" i="131"/>
  <c r="DX20234" i="131"/>
  <c r="DX19765" i="131"/>
  <c r="DY19285" i="131"/>
  <c r="DY19017" i="131"/>
  <c r="DY11384" i="131"/>
  <c r="DW9462" i="131"/>
  <c r="DZ17923" i="131"/>
  <c r="DZ16495" i="131"/>
  <c r="DW15104" i="131"/>
  <c r="DW13677" i="131"/>
  <c r="DW12225" i="131"/>
  <c r="DY11634" i="131"/>
  <c r="DW9477" i="131"/>
  <c r="DY11817" i="131"/>
  <c r="DY9866" i="131"/>
  <c r="DX9373" i="131"/>
  <c r="DY8905" i="131"/>
  <c r="DW8713" i="131"/>
  <c r="DX17840" i="131"/>
  <c r="DZ17515" i="131"/>
  <c r="DZ17265" i="131"/>
  <c r="DW16824" i="131"/>
  <c r="DW16467" i="131"/>
  <c r="DY16129" i="131"/>
  <c r="DX15915" i="131"/>
  <c r="DX15432" i="131"/>
  <c r="DX15146" i="131"/>
  <c r="DW13813" i="131"/>
  <c r="DX13041" i="131"/>
  <c r="DY12762" i="131"/>
  <c r="DX12553" i="131"/>
  <c r="DZ10759" i="131"/>
  <c r="DZ9944" i="131"/>
  <c r="DW15410" i="131"/>
  <c r="DW12056" i="131"/>
  <c r="DY13251" i="131"/>
  <c r="DY26145" i="131"/>
  <c r="DX23930" i="131"/>
  <c r="DY23269" i="131"/>
  <c r="DW26414" i="131"/>
  <c r="DX26232" i="131"/>
  <c r="DX25579" i="131"/>
  <c r="DY24806" i="131"/>
  <c r="DZ23989" i="131"/>
  <c r="DW23540" i="131"/>
  <c r="DX23364" i="131"/>
  <c r="DX22844" i="131"/>
  <c r="DY22196" i="131"/>
  <c r="DX20208" i="131"/>
  <c r="DX19242" i="131"/>
  <c r="DY23053" i="131"/>
  <c r="DW22848" i="131"/>
  <c r="DW22632" i="131"/>
  <c r="ED22635" i="131" s="1"/>
  <c r="DW21895" i="131"/>
  <c r="DZ21732" i="131"/>
  <c r="DZ20060" i="131"/>
  <c r="DW19494" i="131"/>
  <c r="DY19344" i="131"/>
  <c r="DZ18927" i="131"/>
  <c r="DY18614" i="131"/>
  <c r="DX10134" i="131"/>
  <c r="DX17697" i="131"/>
  <c r="DX16483" i="131"/>
  <c r="DX15291" i="131"/>
  <c r="DX14214" i="131"/>
  <c r="DY12825" i="131"/>
  <c r="DY11868" i="131"/>
  <c r="DW10188" i="131"/>
  <c r="DW11054" i="131"/>
  <c r="DW9252" i="131"/>
  <c r="DY8954" i="131"/>
  <c r="DZ17955" i="131"/>
  <c r="DZ17481" i="131"/>
  <c r="DY16938" i="131"/>
  <c r="DW16399" i="131"/>
  <c r="DZ16039" i="131"/>
  <c r="DY15254" i="131"/>
  <c r="EE15256" i="131" s="1"/>
  <c r="DW14952" i="131"/>
  <c r="DZ14114" i="131"/>
  <c r="DZ13160" i="131"/>
  <c r="DZ12735" i="131"/>
  <c r="DY12493" i="131"/>
  <c r="DZ10669" i="131"/>
  <c r="DX9021" i="131"/>
  <c r="DX10543" i="131"/>
  <c r="DX25605" i="131"/>
  <c r="DZ26682" i="131"/>
  <c r="DZ25970" i="131"/>
  <c r="DZ23937" i="131"/>
  <c r="DZ26364" i="131"/>
  <c r="DX26034" i="131"/>
  <c r="DW25755" i="131"/>
  <c r="DY25467" i="131"/>
  <c r="DW25284" i="131"/>
  <c r="DX24836" i="131"/>
  <c r="DW24320" i="131"/>
  <c r="DW24048" i="131"/>
  <c r="DW23840" i="131"/>
  <c r="DW21708" i="131"/>
  <c r="DZ20209" i="131"/>
  <c r="DZ18051" i="131"/>
  <c r="DY22490" i="131"/>
  <c r="DY22284" i="131"/>
  <c r="DW21861" i="131"/>
  <c r="DW21139" i="131"/>
  <c r="DY20833" i="131"/>
  <c r="DX20359" i="131"/>
  <c r="DX19812" i="131"/>
  <c r="DZ16123" i="131"/>
  <c r="DW15224" i="131"/>
  <c r="DZ12775" i="131"/>
  <c r="DW11295" i="131"/>
  <c r="DY10737" i="131"/>
  <c r="DX10041" i="131"/>
  <c r="DX8863" i="131"/>
  <c r="DY17478" i="131"/>
  <c r="DW15984" i="131"/>
  <c r="DX15564" i="131"/>
  <c r="DY15074" i="131"/>
  <c r="DW14774" i="131"/>
  <c r="DY14598" i="131"/>
  <c r="DW12866" i="131"/>
  <c r="DZ12224" i="131"/>
  <c r="DZ10304" i="131"/>
  <c r="DY8816" i="131"/>
  <c r="DX26089" i="131"/>
  <c r="DY24828" i="131"/>
  <c r="DY23868" i="131"/>
  <c r="DX27139" i="131"/>
  <c r="DW26659" i="131"/>
  <c r="DX25580" i="131"/>
  <c r="DX25225" i="131"/>
  <c r="DX24975" i="131"/>
  <c r="DX24021" i="131"/>
  <c r="DZ23629" i="131"/>
  <c r="DY22316" i="131"/>
  <c r="DY21355" i="131"/>
  <c r="DY18943" i="131"/>
  <c r="DW22767" i="131"/>
  <c r="DW22008" i="131"/>
  <c r="DW21315" i="131"/>
  <c r="DY20535" i="131"/>
  <c r="DW20366" i="131"/>
  <c r="DZ20000" i="131"/>
  <c r="DX19791" i="131"/>
  <c r="DY18859" i="131"/>
  <c r="DX18470" i="131"/>
  <c r="DW10189" i="131"/>
  <c r="DY9350" i="131"/>
  <c r="DY16305" i="131"/>
  <c r="DY15342" i="131"/>
  <c r="DY14384" i="131"/>
  <c r="DY13423" i="131"/>
  <c r="DW8624" i="131"/>
  <c r="DY16707" i="131"/>
  <c r="DZ14775" i="131"/>
  <c r="DZ14533" i="131"/>
  <c r="DZ14241" i="131"/>
  <c r="DZ14059" i="131"/>
  <c r="DX12829" i="131"/>
  <c r="DW12675" i="131"/>
  <c r="DW12408" i="131"/>
  <c r="DZ11233" i="131"/>
  <c r="DY21405" i="131"/>
  <c r="DW12288" i="131"/>
  <c r="DY16968" i="131"/>
  <c r="DX25974" i="131"/>
  <c r="DW24828" i="131"/>
  <c r="DZ23815" i="131"/>
  <c r="DX26396" i="131"/>
  <c r="DW25874" i="131"/>
  <c r="DX25069" i="131"/>
  <c r="DW24656" i="131"/>
  <c r="DY24012" i="131"/>
  <c r="DW21348" i="131"/>
  <c r="DZ20335" i="131"/>
  <c r="DX22886" i="131"/>
  <c r="DY22137" i="131"/>
  <c r="DY21925" i="131"/>
  <c r="DY21163" i="131"/>
  <c r="DX20953" i="131"/>
  <c r="DW20299" i="131"/>
  <c r="DY20001" i="131"/>
  <c r="DX19464" i="131"/>
  <c r="DY19047" i="131"/>
  <c r="DY26023" i="131"/>
  <c r="DZ27057" i="131"/>
  <c r="DZ26442" i="131"/>
  <c r="DZ25736" i="131"/>
  <c r="DW23034" i="131"/>
  <c r="DZ27079" i="131"/>
  <c r="DY26425" i="131"/>
  <c r="DW26211" i="131"/>
  <c r="DX26030" i="131"/>
  <c r="DZ24612" i="131"/>
  <c r="DZ23713" i="131"/>
  <c r="DZ22849" i="131"/>
  <c r="DW21476" i="131"/>
  <c r="DW20025" i="131"/>
  <c r="DW18585" i="131"/>
  <c r="DX21504" i="131"/>
  <c r="DZ21223" i="131"/>
  <c r="DX20606" i="131"/>
  <c r="DY20329" i="131"/>
  <c r="DY20113" i="131"/>
  <c r="DX19578" i="131"/>
  <c r="DX18505" i="131"/>
  <c r="DY10071" i="131"/>
  <c r="DW16911" i="131"/>
  <c r="DW14982" i="131"/>
  <c r="DW13555" i="131"/>
  <c r="DZ12777" i="131"/>
  <c r="DZ10962" i="131"/>
  <c r="DX10825" i="131"/>
  <c r="DY10346" i="131"/>
  <c r="DW9561" i="131"/>
  <c r="DZ8713" i="131"/>
  <c r="DY17238" i="131"/>
  <c r="DY16761" i="131"/>
  <c r="DX16579" i="131"/>
  <c r="DX16105" i="131"/>
  <c r="DW15744" i="131"/>
  <c r="DW15506" i="131"/>
  <c r="DX15325" i="131"/>
  <c r="DZ14751" i="131"/>
  <c r="DZ14023" i="131"/>
  <c r="DY13879" i="131"/>
  <c r="DX13401" i="131"/>
  <c r="DX12925" i="131"/>
  <c r="DW12614" i="131"/>
  <c r="DY12439" i="131"/>
  <c r="DW12140" i="131"/>
  <c r="DX11958" i="131"/>
  <c r="DY11427" i="131"/>
  <c r="DY21177" i="131"/>
  <c r="DX15111" i="131"/>
  <c r="DY11570" i="131"/>
  <c r="DY23628" i="131"/>
  <c r="DX27084" i="131"/>
  <c r="DY26604" i="131"/>
  <c r="DX26124" i="131"/>
  <c r="DY25632" i="131"/>
  <c r="DX25164" i="131"/>
  <c r="DY24672" i="131"/>
  <c r="DX24198" i="131"/>
  <c r="DY23724" i="131"/>
  <c r="DY22551" i="131"/>
  <c r="DX21296" i="131"/>
  <c r="DX20082" i="131"/>
  <c r="DX18654" i="131"/>
  <c r="DZ22634" i="131"/>
  <c r="DZ22165" i="131"/>
  <c r="DY21255" i="131"/>
  <c r="DW21084" i="131"/>
  <c r="DW20815" i="131"/>
  <c r="DY20652" i="131"/>
  <c r="DW20337" i="131"/>
  <c r="DZ20244" i="131"/>
  <c r="DZ19946" i="131"/>
  <c r="DW19641" i="131"/>
  <c r="DW19377" i="131"/>
  <c r="DX18942" i="131"/>
  <c r="DZ18732" i="131"/>
  <c r="DX18105" i="131"/>
  <c r="DX11208" i="131"/>
  <c r="DX17922" i="131"/>
  <c r="DX16363" i="131"/>
  <c r="DY15584" i="131"/>
  <c r="DY14142" i="131"/>
  <c r="DW8864" i="131"/>
  <c r="DY11217" i="131"/>
  <c r="DY10615" i="131"/>
  <c r="DX10314" i="131"/>
  <c r="DW9801" i="131"/>
  <c r="DW17713" i="131"/>
  <c r="DZ17358" i="131"/>
  <c r="DW16284" i="131"/>
  <c r="DY15745" i="131"/>
  <c r="DW15320" i="131"/>
  <c r="DW15042" i="131"/>
  <c r="DZ14904" i="131"/>
  <c r="EE14899" i="131" s="1"/>
  <c r="DW14097" i="131"/>
  <c r="DW13875" i="131"/>
  <c r="DY13694" i="131"/>
  <c r="DZ13464" i="131"/>
  <c r="DZ13101" i="131"/>
  <c r="DZ12853" i="131"/>
  <c r="DY12260" i="131"/>
  <c r="DX10784" i="131"/>
  <c r="DX15825" i="131"/>
  <c r="DY12168" i="131"/>
  <c r="DW17570" i="131"/>
  <c r="DX26335" i="131"/>
  <c r="DW26994" i="131"/>
  <c r="DW25549" i="131"/>
  <c r="DZ24777" i="131"/>
  <c r="DZ23575" i="131"/>
  <c r="DY27138" i="131"/>
  <c r="DW26817" i="131"/>
  <c r="DW26595" i="131"/>
  <c r="DW26337" i="131"/>
  <c r="DX26144" i="131"/>
  <c r="DX25902" i="131"/>
  <c r="DZ24264" i="131"/>
  <c r="DZ23353" i="131"/>
  <c r="DW22557" i="131"/>
  <c r="DW20634" i="131"/>
  <c r="DW19195" i="131"/>
  <c r="DZ18405" i="131"/>
  <c r="DX22647" i="131"/>
  <c r="DX21672" i="131"/>
  <c r="DZ21343" i="131"/>
  <c r="DY20931" i="131"/>
  <c r="DZ20508" i="131"/>
  <c r="DX20241" i="131"/>
  <c r="DY19281" i="131"/>
  <c r="DW18867" i="131"/>
  <c r="DW18506" i="131"/>
  <c r="DZ18237" i="131"/>
  <c r="DX11335" i="131"/>
  <c r="DW17988" i="131"/>
  <c r="DW16555" i="131"/>
  <c r="DZ15777" i="131"/>
  <c r="DZ14563" i="131"/>
  <c r="DZ13254" i="131"/>
  <c r="DZ12536" i="131"/>
  <c r="DZ11084" i="131"/>
  <c r="DW9825" i="131"/>
  <c r="DY8745" i="131"/>
  <c r="DZ11749" i="131"/>
  <c r="DX8744" i="131"/>
  <c r="DZ17757" i="131"/>
  <c r="DX17427" i="131"/>
  <c r="DX16878" i="131"/>
  <c r="DW16461" i="131"/>
  <c r="DX15981" i="131"/>
  <c r="DX15447" i="131"/>
  <c r="DX14473" i="131"/>
  <c r="DX14186" i="131"/>
  <c r="DZ12596" i="131"/>
  <c r="DW12385" i="131"/>
  <c r="DX19670" i="131"/>
  <c r="DW10092" i="131"/>
  <c r="DY26148" i="131"/>
  <c r="DY25194" i="131"/>
  <c r="DX23325" i="131"/>
  <c r="DY26925" i="131"/>
  <c r="DX26720" i="131"/>
  <c r="DX25585" i="131"/>
  <c r="DY25287" i="131"/>
  <c r="DX24744" i="131"/>
  <c r="DZ24350" i="131"/>
  <c r="DY24056" i="131"/>
  <c r="DX23840" i="131"/>
  <c r="DW27140" i="131"/>
  <c r="DY22671" i="131"/>
  <c r="DX20202" i="131"/>
  <c r="DX19010" i="131"/>
  <c r="DY18355" i="131"/>
  <c r="DZ21806" i="131"/>
  <c r="DZ21494" i="131"/>
  <c r="DY20895" i="131"/>
  <c r="DW20712" i="131"/>
  <c r="DZ20367" i="131"/>
  <c r="DW19488" i="131"/>
  <c r="DW19273" i="131"/>
  <c r="DZ18918" i="131"/>
  <c r="DZ18501" i="131"/>
  <c r="DW18326" i="131"/>
  <c r="DX17449" i="131"/>
  <c r="DX16257" i="131"/>
  <c r="DX15055" i="131"/>
  <c r="DX13845" i="131"/>
  <c r="DX12762" i="131"/>
  <c r="DW10791" i="131"/>
  <c r="DZ8817" i="131"/>
  <c r="DZ11121" i="131"/>
  <c r="DY10164" i="131"/>
  <c r="DZ9590" i="131"/>
  <c r="DX17989" i="131"/>
  <c r="DZ17475" i="131"/>
  <c r="DW16401" i="131"/>
  <c r="DW16136" i="131"/>
  <c r="DY15853" i="131"/>
  <c r="DZ15085" i="131"/>
  <c r="DZ14113" i="131"/>
  <c r="DY13346" i="131"/>
  <c r="DW12284" i="131"/>
  <c r="DY12144" i="131"/>
  <c r="DW11114" i="131"/>
  <c r="DZ8659" i="131"/>
  <c r="DX16784" i="131"/>
  <c r="DY26983" i="131"/>
  <c r="DW27116" i="131"/>
  <c r="DW25665" i="131"/>
  <c r="DW24225" i="131"/>
  <c r="DW26924" i="131"/>
  <c r="DW26725" i="131"/>
  <c r="DZ25878" i="131"/>
  <c r="DZ25586" i="131"/>
  <c r="DX24830" i="131"/>
  <c r="DY24614" i="131"/>
  <c r="DY24146" i="131"/>
  <c r="DZ23541" i="131"/>
  <c r="DW20269" i="131"/>
  <c r="DZ18763" i="131"/>
  <c r="DY22761" i="131"/>
  <c r="DW22454" i="131"/>
  <c r="DX22212" i="131"/>
  <c r="DY21794" i="131"/>
  <c r="DY20565" i="131"/>
  <c r="DX20353" i="131"/>
  <c r="DY20083" i="131"/>
  <c r="DX19884" i="131"/>
  <c r="DZ19075" i="131"/>
  <c r="DX18858" i="131"/>
  <c r="DX18447" i="131"/>
  <c r="DY18174" i="131"/>
  <c r="DZ10610" i="131"/>
  <c r="DW17156" i="131"/>
  <c r="DW14749" i="131"/>
  <c r="DZ13971" i="131"/>
  <c r="DW13316" i="131"/>
  <c r="DY10371" i="131"/>
  <c r="DY9685" i="131"/>
  <c r="DX17004" i="131"/>
  <c r="DY15567" i="131"/>
  <c r="DY14606" i="131"/>
  <c r="DY14335" i="131"/>
  <c r="DW13701" i="131"/>
  <c r="DY13164" i="131"/>
  <c r="DY12675" i="131"/>
  <c r="DZ12349" i="131"/>
  <c r="DW10635" i="131"/>
  <c r="DX9805" i="131"/>
  <c r="DY15405" i="131"/>
  <c r="DX10422" i="131"/>
  <c r="DZ13317" i="131"/>
  <c r="DX25615" i="131"/>
  <c r="DX24530" i="131"/>
  <c r="DW26901" i="131"/>
  <c r="DX25574" i="131"/>
  <c r="DX25332" i="131"/>
  <c r="DX24265" i="131"/>
  <c r="DX23953" i="131"/>
  <c r="DY22303" i="131"/>
  <c r="DX21175" i="131"/>
  <c r="DX19977" i="131"/>
  <c r="DX18763" i="131"/>
  <c r="DY22699" i="131"/>
  <c r="DZ21981" i="131"/>
  <c r="DZ21864" i="131"/>
  <c r="DZ21433" i="131"/>
  <c r="DZ20660" i="131"/>
  <c r="DZ19938" i="131"/>
  <c r="DY19587" i="131"/>
  <c r="DX19069" i="131"/>
  <c r="DW18447" i="131"/>
  <c r="DZ11203" i="131"/>
  <c r="DY17744" i="131"/>
  <c r="DX14457" i="131"/>
  <c r="DY13431" i="131"/>
  <c r="DX12295" i="131"/>
  <c r="DZ8936" i="131"/>
  <c r="DX10519" i="131"/>
  <c r="DW17694" i="131"/>
  <c r="DX17510" i="131"/>
  <c r="DY16939" i="131"/>
  <c r="DX16302" i="131"/>
  <c r="DZ15979" i="131"/>
  <c r="DY15618" i="131"/>
  <c r="DY15013" i="131"/>
  <c r="DW14604" i="131"/>
  <c r="DW14124" i="131"/>
  <c r="DW13155" i="131"/>
  <c r="DZ12795" i="131"/>
  <c r="DZ9254" i="131"/>
  <c r="DX16191" i="131"/>
  <c r="DW25785" i="131"/>
  <c r="DW23869" i="131"/>
  <c r="DY26773" i="131"/>
  <c r="DY26305" i="131"/>
  <c r="DZ25938" i="131"/>
  <c r="DZ25521" i="131"/>
  <c r="DW24650" i="131"/>
  <c r="DY24024" i="131"/>
  <c r="DY23667" i="131"/>
  <c r="DX23262" i="131"/>
  <c r="DZ20091" i="131"/>
  <c r="DX22881" i="131"/>
  <c r="DW22705" i="131"/>
  <c r="DY22131" i="131"/>
  <c r="DX21925" i="131"/>
  <c r="DX20967" i="131"/>
  <c r="DZ20623" i="131"/>
  <c r="DY20472" i="131"/>
  <c r="DY19038" i="131"/>
  <c r="DZ26454" i="131"/>
  <c r="DZ25730" i="131"/>
  <c r="DZ23685" i="131"/>
  <c r="DZ26786" i="131"/>
  <c r="DY25939" i="131"/>
  <c r="DZ25160" i="131"/>
  <c r="DZ24685" i="131"/>
  <c r="DW24296" i="131"/>
  <c r="DW24085" i="131"/>
  <c r="DW23804" i="131"/>
  <c r="DW23599" i="131"/>
  <c r="DW23331" i="131"/>
  <c r="DZ22730" i="131"/>
  <c r="DZ20685" i="131"/>
  <c r="DW19556" i="131"/>
  <c r="DW18110" i="131"/>
  <c r="DZ23155" i="131"/>
  <c r="DY22735" i="131"/>
  <c r="DW22345" i="131"/>
  <c r="DX21859" i="131"/>
  <c r="DX21564" i="131"/>
  <c r="DX21266" i="131"/>
  <c r="DY21078" i="131"/>
  <c r="DZ20269" i="131"/>
  <c r="DY20118" i="131"/>
  <c r="DY18679" i="131"/>
  <c r="DY18416" i="131"/>
  <c r="DZ17684" i="131"/>
  <c r="DW14994" i="131"/>
  <c r="DZ14082" i="131"/>
  <c r="DW13549" i="131"/>
  <c r="DW12103" i="131"/>
  <c r="DZ10974" i="131"/>
  <c r="DX11833" i="131"/>
  <c r="DW11535" i="131"/>
  <c r="DY10962" i="131"/>
  <c r="DZ10346" i="131"/>
  <c r="DX9597" i="131"/>
  <c r="DY9132" i="131"/>
  <c r="DZ17508" i="131"/>
  <c r="DY17245" i="131"/>
  <c r="DY16758" i="131"/>
  <c r="DY16491" i="131"/>
  <c r="DZ16310" i="131"/>
  <c r="DX15806" i="131"/>
  <c r="DX13406" i="131"/>
  <c r="DY12915" i="131"/>
  <c r="DY11954" i="131"/>
  <c r="DZ10314" i="131"/>
  <c r="DY9734" i="131"/>
  <c r="DW9207" i="131"/>
  <c r="DX17023" i="131"/>
  <c r="DY25077" i="131"/>
  <c r="DX23088" i="131"/>
  <c r="DW26175" i="131"/>
  <c r="DZ25908" i="131"/>
  <c r="DX25572" i="131"/>
  <c r="DY24897" i="131"/>
  <c r="DX24735" i="131"/>
  <c r="DY23930" i="131"/>
  <c r="DX23715" i="131"/>
  <c r="DW23545" i="131"/>
  <c r="DY23241" i="131"/>
  <c r="DX21290" i="131"/>
  <c r="DX20094" i="131"/>
  <c r="DW22736" i="131"/>
  <c r="DZ22215" i="131"/>
  <c r="DZ21979" i="131"/>
  <c r="DY20545" i="131"/>
  <c r="DZ20235" i="131"/>
  <c r="DZ19278" i="131"/>
  <c r="DW18883" i="131"/>
  <c r="DX18468" i="131"/>
  <c r="DY10311" i="131"/>
  <c r="DX17934" i="131"/>
  <c r="DX16482" i="131"/>
  <c r="DX14935" i="131"/>
  <c r="DY14156" i="131"/>
  <c r="DY12708" i="131"/>
  <c r="DY10314" i="131"/>
  <c r="DY8862" i="131"/>
  <c r="DY8661" i="131"/>
  <c r="DY17665" i="131"/>
  <c r="DY17421" i="131"/>
  <c r="DW16962" i="131"/>
  <c r="DW16760" i="131"/>
  <c r="DX16304" i="131"/>
  <c r="DZ15445" i="131"/>
  <c r="DX15108" i="131"/>
  <c r="DZ14898" i="131"/>
  <c r="DX14390" i="131"/>
  <c r="DW13135" i="131"/>
  <c r="DW12926" i="131"/>
  <c r="DY12627" i="131"/>
  <c r="DZ12379" i="131"/>
  <c r="DZ11787" i="131"/>
  <c r="DZ10875" i="131"/>
  <c r="DX10044" i="131"/>
  <c r="DW21044" i="131"/>
  <c r="DY12531" i="131"/>
  <c r="DW26035" i="131"/>
  <c r="DZ25245" i="131"/>
  <c r="DZ24654" i="131"/>
  <c r="DZ23924" i="131"/>
  <c r="DY27132" i="131"/>
  <c r="DY26664" i="131"/>
  <c r="DZ26420" i="131"/>
  <c r="DX25551" i="131"/>
  <c r="DW25166" i="131"/>
  <c r="DZ24855" i="131"/>
  <c r="DZ24375" i="131"/>
  <c r="DZ24258" i="131"/>
  <c r="DZ23846" i="131"/>
  <c r="DZ23364" i="131"/>
  <c r="DW20628" i="131"/>
  <c r="DZ19728" i="131"/>
  <c r="DW19189" i="131"/>
  <c r="DY22633" i="131"/>
  <c r="DY22362" i="131"/>
  <c r="DY22155" i="131"/>
  <c r="DX21684" i="131"/>
  <c r="DX21255" i="131"/>
  <c r="DY20934" i="131"/>
  <c r="DX20719" i="131"/>
  <c r="DX20239" i="131"/>
  <c r="DW19692" i="131"/>
  <c r="DW18375" i="131"/>
  <c r="DZ16483" i="131"/>
  <c r="DZ15055" i="131"/>
  <c r="DW13676" i="131"/>
  <c r="DW12231" i="131"/>
  <c r="DZ11096" i="131"/>
  <c r="DX11473" i="131"/>
  <c r="DX11058" i="131"/>
  <c r="DY10407" i="131"/>
  <c r="DZ9860" i="131"/>
  <c r="DZ17023" i="131"/>
  <c r="DX16879" i="131"/>
  <c r="DW16574" i="131"/>
  <c r="DY16128" i="131"/>
  <c r="DW15140" i="131"/>
  <c r="DY14955" i="131"/>
  <c r="DZ14742" i="131"/>
  <c r="DW13819" i="131"/>
  <c r="DY13243" i="131"/>
  <c r="DX13047" i="131"/>
  <c r="DY12555" i="131"/>
  <c r="DY12283" i="131"/>
  <c r="DZ11985" i="131"/>
  <c r="DY9501" i="131"/>
  <c r="DX26935" i="131"/>
  <c r="DX25850" i="131"/>
  <c r="DX23688" i="131"/>
  <c r="DW26906" i="131"/>
  <c r="DY25964" i="131"/>
  <c r="DX25760" i="131"/>
  <c r="DZ25423" i="131"/>
  <c r="DZ24463" i="131"/>
  <c r="DX23907" i="131"/>
  <c r="DX22245" i="131"/>
  <c r="DY20262" i="131"/>
  <c r="DX18524" i="131"/>
  <c r="DY23059" i="131"/>
  <c r="DW22166" i="131"/>
  <c r="DZ21800" i="131"/>
  <c r="DZ21506" i="131"/>
  <c r="DZ21258" i="131"/>
  <c r="DX20744" i="131"/>
  <c r="DZ20185" i="131"/>
  <c r="DW19970" i="131"/>
  <c r="DZ19395" i="131"/>
  <c r="DY18265" i="131"/>
  <c r="DY17625" i="131"/>
  <c r="DY16664" i="131"/>
  <c r="DX13365" i="131"/>
  <c r="DY12351" i="131"/>
  <c r="DW9986" i="131"/>
  <c r="DX9620" i="131"/>
  <c r="DW8905" i="131"/>
  <c r="DY17779" i="131"/>
  <c r="DW17361" i="131"/>
  <c r="DX16317" i="131"/>
  <c r="DW15656" i="131"/>
  <c r="DW15445" i="131"/>
  <c r="DY15135" i="131"/>
  <c r="DW14954" i="131"/>
  <c r="DW14001" i="131"/>
  <c r="DW13526" i="131"/>
  <c r="DY12866" i="131"/>
  <c r="DW12079" i="131"/>
  <c r="DZ8966" i="131"/>
  <c r="DY17922" i="131"/>
  <c r="DZ26936" i="131"/>
  <c r="DW25668" i="131"/>
  <c r="DW24237" i="131"/>
  <c r="DX26264" i="131"/>
  <c r="DW25752" i="131"/>
  <c r="DY24626" i="131"/>
  <c r="DW24049" i="131"/>
  <c r="DZ23898" i="131"/>
  <c r="DZ23473" i="131"/>
  <c r="DZ21056" i="131"/>
  <c r="DW20271" i="131"/>
  <c r="DW18835" i="131"/>
  <c r="DZ18057" i="131"/>
  <c r="DZ22554" i="131"/>
  <c r="DX22285" i="131"/>
  <c r="DY21806" i="131"/>
  <c r="DW21381" i="131"/>
  <c r="DW21264" i="131"/>
  <c r="DX20838" i="131"/>
  <c r="DW20421" i="131"/>
  <c r="DY20095" i="131"/>
  <c r="DX19881" i="131"/>
  <c r="DY18918" i="131"/>
  <c r="DY18435" i="131"/>
  <c r="DY18168" i="131"/>
  <c r="DY11755" i="131"/>
  <c r="DZ16964" i="131"/>
  <c r="DZ14695" i="131"/>
  <c r="DW13796" i="131"/>
  <c r="DZ10976" i="131"/>
  <c r="DW11301" i="131"/>
  <c r="DY10347" i="131"/>
  <c r="DW8840" i="131"/>
  <c r="DY17958" i="131"/>
  <c r="DX17305" i="131"/>
  <c r="DW16452" i="131"/>
  <c r="DW16214" i="131"/>
  <c r="DZ15957" i="131"/>
  <c r="DY15553" i="131"/>
  <c r="DX15075" i="131"/>
  <c r="DZ14394" i="131"/>
  <c r="DY13365" i="131"/>
  <c r="DX9799" i="131"/>
  <c r="DX9084" i="131"/>
  <c r="DW19845" i="131"/>
  <c r="DY24343" i="131"/>
  <c r="DX23334" i="131"/>
  <c r="DY26835" i="131"/>
  <c r="DX26427" i="131"/>
  <c r="DY25887" i="131"/>
  <c r="DX25344" i="131"/>
  <c r="DX24626" i="131"/>
  <c r="DZ23990" i="131"/>
  <c r="DY23484" i="131"/>
  <c r="DY22791" i="131"/>
  <c r="DY21824" i="131"/>
  <c r="DY20863" i="131"/>
  <c r="DX19723" i="131"/>
  <c r="DX18537" i="131"/>
  <c r="DW22974" i="131"/>
  <c r="DW22766" i="131"/>
  <c r="DZ22394" i="131"/>
  <c r="DZ21445" i="131"/>
  <c r="DY20904" i="131"/>
  <c r="DY18373" i="131"/>
  <c r="DY9948" i="131"/>
  <c r="DX16845" i="131"/>
  <c r="DY15825" i="131"/>
  <c r="DX14689" i="131"/>
  <c r="DY9589" i="131"/>
  <c r="DX11721" i="131"/>
  <c r="DY10244" i="131"/>
  <c r="DW8773" i="131"/>
  <c r="DX17865" i="131"/>
  <c r="DX17504" i="131"/>
  <c r="DZ16814" i="131"/>
  <c r="DX14636" i="131"/>
  <c r="DX14275" i="131"/>
  <c r="DW14118" i="131"/>
  <c r="DW13632" i="131"/>
  <c r="DW12416" i="131"/>
  <c r="DY26516" i="131"/>
  <c r="DZ26203" i="131"/>
  <c r="DW24836" i="131"/>
  <c r="DW23868" i="131"/>
  <c r="DX26757" i="131"/>
  <c r="DW25615" i="131"/>
  <c r="DY24984" i="131"/>
  <c r="DY24018" i="131"/>
  <c r="DX23754" i="131"/>
  <c r="DY23425" i="131"/>
  <c r="DW21831" i="131"/>
  <c r="DW19914" i="131"/>
  <c r="ED19909" i="131" s="1"/>
  <c r="DZ18883" i="131"/>
  <c r="DX22873" i="131"/>
  <c r="DY22406" i="131"/>
  <c r="DX21626" i="131"/>
  <c r="DY20473" i="131"/>
  <c r="DX19995" i="131"/>
  <c r="DZ19544" i="131"/>
  <c r="DZ19308" i="131"/>
  <c r="DZ25855" i="131"/>
  <c r="DZ24403" i="131"/>
  <c r="DW23024" i="131"/>
  <c r="DX26391" i="131"/>
  <c r="DW26202" i="131"/>
  <c r="DZ26058" i="131"/>
  <c r="DW25723" i="131"/>
  <c r="DW25255" i="131"/>
  <c r="DX24715" i="131"/>
  <c r="DW23598" i="131"/>
  <c r="DW22428" i="131"/>
  <c r="DZ21534" i="131"/>
  <c r="DW20995" i="131"/>
  <c r="DW19543" i="131"/>
  <c r="DZ18771" i="131"/>
  <c r="DZ18162" i="131"/>
  <c r="DY23217" i="131"/>
  <c r="DX23001" i="131"/>
  <c r="DY21769" i="131"/>
  <c r="DZ21584" i="131"/>
  <c r="DW21373" i="131"/>
  <c r="DX21086" i="131"/>
  <c r="DW20774" i="131"/>
  <c r="DY20112" i="131"/>
  <c r="DX19826" i="131"/>
  <c r="DY19645" i="131"/>
  <c r="DY19377" i="131"/>
  <c r="DZ18948" i="131"/>
  <c r="DZ18710" i="131"/>
  <c r="DZ18591" i="131"/>
  <c r="DX10250" i="131"/>
  <c r="DX9169" i="131"/>
  <c r="DW17875" i="131"/>
  <c r="DZ17097" i="131"/>
  <c r="DZ15889" i="131"/>
  <c r="DZ14568" i="131"/>
  <c r="DZ13850" i="131"/>
  <c r="DZ11568" i="131"/>
  <c r="DX11659" i="131"/>
  <c r="DY10974" i="131"/>
  <c r="DY10465" i="131"/>
  <c r="DW10044" i="131"/>
  <c r="DZ9474" i="131"/>
  <c r="DX17724" i="131"/>
  <c r="DX17420" i="131"/>
  <c r="DW16099" i="131"/>
  <c r="DY15050" i="131"/>
  <c r="DY14841" i="131"/>
  <c r="DW14415" i="131"/>
  <c r="DW13812" i="131"/>
  <c r="DZ12708" i="131"/>
  <c r="DY11961" i="131"/>
  <c r="DY9806" i="131"/>
  <c r="DZ9469" i="131"/>
  <c r="DZ16423" i="131"/>
  <c r="DY24111" i="131"/>
  <c r="DY23636" i="131"/>
  <c r="DY27085" i="131"/>
  <c r="DY26810" i="131"/>
  <c r="DX26661" i="131"/>
  <c r="DW25814" i="131"/>
  <c r="DX25633" i="131"/>
  <c r="DX25340" i="131"/>
  <c r="DY25153" i="131"/>
  <c r="DY24896" i="131"/>
  <c r="DX24747" i="131"/>
  <c r="DW23906" i="131"/>
  <c r="DX23725" i="131"/>
  <c r="DX23414" i="131"/>
  <c r="DY23233" i="131"/>
  <c r="DX19844" i="131"/>
  <c r="DX18642" i="131"/>
  <c r="DW23216" i="131"/>
  <c r="DZ22701" i="131"/>
  <c r="DZ22465" i="131"/>
  <c r="DY22215" i="131"/>
  <c r="DZ21973" i="131"/>
  <c r="DW21768" i="131"/>
  <c r="DZ21624" i="131"/>
  <c r="DZ21201" i="131"/>
  <c r="DW20817" i="131"/>
  <c r="DW20601" i="131"/>
  <c r="DW20325" i="131"/>
  <c r="DZ20059" i="131"/>
  <c r="DZ19573" i="131"/>
  <c r="DZ18974" i="131"/>
  <c r="DZ18320" i="131"/>
  <c r="DZ11323" i="131"/>
  <c r="DY10196" i="131"/>
  <c r="DX17684" i="131"/>
  <c r="DX16250" i="131"/>
  <c r="DX14929" i="131"/>
  <c r="DY12702" i="131"/>
  <c r="DX12049" i="131"/>
  <c r="DY10308" i="131"/>
  <c r="DX10308" i="131"/>
  <c r="DW9793" i="131"/>
  <c r="DY9164" i="131"/>
  <c r="DX8775" i="131"/>
  <c r="DW17234" i="131"/>
  <c r="DW16015" i="131"/>
  <c r="DX15836" i="131"/>
  <c r="DW15525" i="131"/>
  <c r="DZ15384" i="131"/>
  <c r="DW14832" i="131"/>
  <c r="DZ14474" i="131"/>
  <c r="DX14265" i="131"/>
  <c r="DW13881" i="131"/>
  <c r="DX13674" i="131"/>
  <c r="DZ13452" i="131"/>
  <c r="DZ13044" i="131"/>
  <c r="DZ11022" i="131"/>
  <c r="DW17810" i="131"/>
  <c r="DW26516" i="131"/>
  <c r="DW25070" i="131"/>
  <c r="DZ24410" i="131"/>
  <c r="DW23148" i="131"/>
  <c r="DX27116" i="131"/>
  <c r="DX26874" i="131"/>
  <c r="DZ25755" i="131"/>
  <c r="DX25545" i="131"/>
  <c r="DX25303" i="131"/>
  <c r="DX24823" i="131"/>
  <c r="DW24679" i="131"/>
  <c r="DZ24324" i="131"/>
  <c r="DX23982" i="131"/>
  <c r="DX23508" i="131"/>
  <c r="DZ22737" i="131"/>
  <c r="DZ21535" i="131"/>
  <c r="DZ20214" i="131"/>
  <c r="DZ19490" i="131"/>
  <c r="DW22820" i="131"/>
  <c r="DX20244" i="131"/>
  <c r="DX19934" i="131"/>
  <c r="DW19341" i="131"/>
  <c r="DX18325" i="131"/>
  <c r="DX9414" i="131"/>
  <c r="DW16548" i="131"/>
  <c r="DW15115" i="131"/>
  <c r="DZ14331" i="131"/>
  <c r="DZ13129" i="131"/>
  <c r="DX11052" i="131"/>
  <c r="DZ10644" i="131"/>
  <c r="DY9493" i="131"/>
  <c r="DZ8835" i="131"/>
  <c r="DZ17995" i="131"/>
  <c r="DX17833" i="131"/>
  <c r="DY17571" i="131"/>
  <c r="DY17085" i="131"/>
  <c r="DX16872" i="131"/>
  <c r="DW15975" i="131"/>
  <c r="DW15864" i="131"/>
  <c r="DY15445" i="131"/>
  <c r="DY15163" i="131"/>
  <c r="DZ14996" i="131"/>
  <c r="DX14541" i="131"/>
  <c r="DW14293" i="131"/>
  <c r="DW14180" i="131"/>
  <c r="DY13999" i="131"/>
  <c r="DZ13663" i="131"/>
  <c r="DX12560" i="131"/>
  <c r="DY12295" i="131"/>
  <c r="DX12075" i="131"/>
  <c r="DX11899" i="131"/>
  <c r="DX11984" i="131"/>
  <c r="DX27042" i="131"/>
  <c r="DX25844" i="131"/>
  <c r="DY24711" i="131"/>
  <c r="DY24229" i="131"/>
  <c r="DX26781" i="131"/>
  <c r="DZ26395" i="131"/>
  <c r="DW25579" i="131"/>
  <c r="DY25273" i="131"/>
  <c r="DY25014" i="131"/>
  <c r="DX24792" i="131"/>
  <c r="DY24321" i="131"/>
  <c r="DY24044" i="131"/>
  <c r="DX23846" i="131"/>
  <c r="DY22668" i="131"/>
  <c r="DX20924" i="131"/>
  <c r="DY19794" i="131"/>
  <c r="DY18824" i="131"/>
  <c r="DX18169" i="131"/>
  <c r="DZ22341" i="131"/>
  <c r="DW22153" i="131"/>
  <c r="DY21145" i="131"/>
  <c r="DZ20841" i="131"/>
  <c r="DY20415" i="131"/>
  <c r="DW20232" i="131"/>
  <c r="DW19755" i="131"/>
  <c r="DZ19100" i="131"/>
  <c r="DZ18507" i="131"/>
  <c r="DX11684" i="131"/>
  <c r="DZ9404" i="131"/>
  <c r="DX17455" i="131"/>
  <c r="DY16194" i="131"/>
  <c r="DX15174" i="131"/>
  <c r="DY13791" i="131"/>
  <c r="DY12836" i="131"/>
  <c r="DY11875" i="131"/>
  <c r="DW9944" i="131"/>
  <c r="DZ11145" i="131"/>
  <c r="DY10646" i="131"/>
  <c r="DX9614" i="131"/>
  <c r="DY9057" i="131"/>
  <c r="DW17839" i="131"/>
  <c r="DZ17005" i="131"/>
  <c r="DW16407" i="131"/>
  <c r="DW15165" i="131"/>
  <c r="DW14966" i="131"/>
  <c r="DW13992" i="131"/>
  <c r="DW12764" i="131"/>
  <c r="DZ12206" i="131"/>
  <c r="DX11484" i="131"/>
  <c r="DX10812" i="131"/>
  <c r="DZ10213" i="131"/>
  <c r="DW18897" i="131"/>
  <c r="DW26154" i="131"/>
  <c r="DZ25242" i="131"/>
  <c r="DW24703" i="131"/>
  <c r="DW23275" i="131"/>
  <c r="DW26718" i="131"/>
  <c r="DW23359" i="131"/>
  <c r="DZ22609" i="131"/>
  <c r="DZ21050" i="131"/>
  <c r="DW20265" i="131"/>
  <c r="DZ19368" i="131"/>
  <c r="DZ18769" i="131"/>
  <c r="DW23059" i="131"/>
  <c r="DY22766" i="131"/>
  <c r="DY21793" i="131"/>
  <c r="DX21494" i="131"/>
  <c r="DW21258" i="131"/>
  <c r="DZ20745" i="131"/>
  <c r="DZ20509" i="131"/>
  <c r="DZ20029" i="131"/>
  <c r="DX19467" i="131"/>
  <c r="DY18438" i="131"/>
  <c r="DY11749" i="131"/>
  <c r="DW10074" i="131"/>
  <c r="DX8816" i="131"/>
  <c r="DW16671" i="131"/>
  <c r="DZ15774" i="131"/>
  <c r="DZ15050" i="131"/>
  <c r="DW12831" i="131"/>
  <c r="DZ11934" i="131"/>
  <c r="DY11832" i="131"/>
  <c r="DX11514" i="131"/>
  <c r="DZ9954" i="131"/>
  <c r="DY9319" i="131"/>
  <c r="DZ17143" i="131"/>
  <c r="DX16992" i="131"/>
  <c r="DY16035" i="131"/>
  <c r="DY15771" i="131"/>
  <c r="DY15565" i="131"/>
  <c r="DX14532" i="131"/>
  <c r="DY14127" i="131"/>
  <c r="DY13640" i="131"/>
  <c r="DX13346" i="131"/>
  <c r="DX13104" i="131"/>
  <c r="DY12681" i="131"/>
  <c r="DY11666" i="131"/>
  <c r="DZ18822" i="131"/>
  <c r="DW11337" i="131"/>
  <c r="DX25603" i="131"/>
  <c r="DY24342" i="131"/>
  <c r="DY23388" i="131"/>
  <c r="DY26364" i="131"/>
  <c r="DY25881" i="131"/>
  <c r="DY24921" i="131"/>
  <c r="DY23695" i="131"/>
  <c r="DY23478" i="131"/>
  <c r="DX22377" i="131"/>
  <c r="DY19917" i="131"/>
  <c r="DY18948" i="131"/>
  <c r="DW22489" i="131"/>
  <c r="DZ22338" i="131"/>
  <c r="DZ21913" i="131"/>
  <c r="DZ21438" i="131"/>
  <c r="DZ20486" i="131"/>
  <c r="DW19393" i="131"/>
  <c r="DZ10364" i="131"/>
  <c r="DX9297" i="131"/>
  <c r="DY15837" i="131"/>
  <c r="DY13904" i="131"/>
  <c r="DY12943" i="131"/>
  <c r="DY8875" i="131"/>
  <c r="DZ11480" i="131"/>
  <c r="DW9794" i="131"/>
  <c r="DZ18012" i="131"/>
  <c r="DW16526" i="131"/>
  <c r="DZ16160" i="131"/>
  <c r="DW15565" i="131"/>
  <c r="DX14997" i="131"/>
  <c r="DY14533" i="131"/>
  <c r="DW13848" i="131"/>
  <c r="DX13670" i="131"/>
  <c r="DY13099" i="131"/>
  <c r="DW12410" i="131"/>
  <c r="DX12236" i="131"/>
  <c r="DZ10884" i="131"/>
  <c r="DW9146" i="131"/>
  <c r="DX18222" i="131"/>
  <c r="DW26263" i="131"/>
  <c r="DW24349" i="131"/>
  <c r="DX26515" i="131"/>
  <c r="DZ25519" i="131"/>
  <c r="DX25194" i="131"/>
  <c r="DW24925" i="131"/>
  <c r="DZ24558" i="131"/>
  <c r="DX23504" i="131"/>
  <c r="DW22314" i="131"/>
  <c r="DZ20097" i="131"/>
  <c r="DZ19250" i="131"/>
  <c r="DX22225" i="131"/>
  <c r="DX20954" i="131"/>
  <c r="DX20293" i="131"/>
  <c r="DX19813" i="131"/>
  <c r="DX9349" i="131"/>
  <c r="DY18555" i="131"/>
  <c r="DY18288" i="131"/>
  <c r="DY18072" i="131"/>
  <c r="DX11683" i="131"/>
  <c r="DY8756" i="131"/>
  <c r="DZ16011" i="131"/>
  <c r="DZ14934" i="131"/>
  <c r="DW12956" i="131"/>
  <c r="DW11997" i="131"/>
  <c r="DX10394" i="131"/>
  <c r="DZ9859" i="131"/>
  <c r="DY9285" i="131"/>
  <c r="DX8636" i="131"/>
  <c r="DY17112" i="131"/>
  <c r="DY16164" i="131"/>
  <c r="DY14444" i="131"/>
  <c r="DY14244" i="131"/>
  <c r="DZ13554" i="131"/>
  <c r="DY13017" i="131"/>
  <c r="DY12325" i="131"/>
  <c r="DY11659" i="131"/>
  <c r="DW10483" i="131"/>
  <c r="DY15888" i="131"/>
  <c r="DX25485" i="131"/>
  <c r="DX24295" i="131"/>
  <c r="DY26685" i="131"/>
  <c r="DX26005" i="131"/>
  <c r="DY24771" i="131"/>
  <c r="DZ24465" i="131"/>
  <c r="DX24073" i="131"/>
  <c r="DY23600" i="131"/>
  <c r="DY22423" i="131"/>
  <c r="DY20023" i="131"/>
  <c r="DY18595" i="131"/>
  <c r="DW22401" i="131"/>
  <c r="DW21655" i="131"/>
  <c r="DZ21012" i="131"/>
  <c r="DX20629" i="131"/>
  <c r="DZ20052" i="131"/>
  <c r="DZ19645" i="131"/>
  <c r="DZ19167" i="131"/>
  <c r="DX16011" i="131"/>
  <c r="DX14809" i="131"/>
  <c r="DX12171" i="131"/>
  <c r="DW10784" i="131"/>
  <c r="DY11683" i="131"/>
  <c r="DX9926" i="131"/>
  <c r="DX9435" i="131"/>
  <c r="DW9014" i="131"/>
  <c r="DZ8743" i="131"/>
  <c r="DY17781" i="131"/>
  <c r="DZ17426" i="131"/>
  <c r="DZ16274" i="131"/>
  <c r="DZ14907" i="131"/>
  <c r="DY14415" i="131"/>
  <c r="DW13968" i="131"/>
  <c r="DZ13580" i="131"/>
  <c r="DW13010" i="131"/>
  <c r="DY12253" i="131"/>
  <c r="DW11839" i="131"/>
  <c r="DZ10422" i="131"/>
  <c r="CJ1393" i="131"/>
  <c r="BE1369" i="131"/>
  <c r="BJ1339" i="131"/>
  <c r="CB1334" i="131"/>
  <c r="BG1310" i="131"/>
  <c r="BY1308" i="131"/>
  <c r="BG1304" i="131"/>
  <c r="CJ1274" i="131"/>
  <c r="CO1250" i="131"/>
  <c r="BI1244" i="131"/>
  <c r="BJ1220" i="131"/>
  <c r="BF1215" i="131"/>
  <c r="BT1212" i="131"/>
  <c r="BG1182" i="131"/>
  <c r="BR1156" i="131"/>
  <c r="BW1126" i="131"/>
  <c r="CH1097" i="131"/>
  <c r="CH1092" i="131"/>
  <c r="BU1067" i="131"/>
  <c r="BH1040" i="131"/>
  <c r="CJ1032" i="131"/>
  <c r="BM1008" i="131"/>
  <c r="CO1003" i="131"/>
  <c r="CH979" i="131"/>
  <c r="CB977" i="131"/>
  <c r="CB974" i="131"/>
  <c r="DI973" i="131" s="1"/>
  <c r="BU949" i="131"/>
  <c r="BH920" i="131"/>
  <c r="BZ917" i="131"/>
  <c r="BR912" i="131"/>
  <c r="BE888" i="131"/>
  <c r="BI886" i="131"/>
  <c r="CG883" i="131"/>
  <c r="CP859" i="131"/>
  <c r="BT857" i="131"/>
  <c r="CB854" i="131"/>
  <c r="CM829" i="131"/>
  <c r="BH800" i="131"/>
  <c r="CJ797" i="131"/>
  <c r="CJ792" i="131"/>
  <c r="BM768" i="131"/>
  <c r="CO763" i="131"/>
  <c r="BJ739" i="131"/>
  <c r="CB734" i="131"/>
  <c r="BG710" i="131"/>
  <c r="BH680" i="131"/>
  <c r="CJ672" i="131"/>
  <c r="CK648" i="131"/>
  <c r="BW643" i="131"/>
  <c r="CH619" i="131"/>
  <c r="CL614" i="131"/>
  <c r="CM590" i="131"/>
  <c r="BG583" i="131"/>
  <c r="BZ559" i="131"/>
  <c r="BM528" i="131"/>
  <c r="BW523" i="131"/>
  <c r="CP499" i="131"/>
  <c r="CB497" i="131"/>
  <c r="CB494" i="131"/>
  <c r="CM468" i="131"/>
  <c r="CM465" i="131"/>
  <c r="CF440" i="131"/>
  <c r="BR437" i="131"/>
  <c r="BZ435" i="131"/>
  <c r="BR432" i="131"/>
  <c r="BM408" i="131"/>
  <c r="CB377" i="131"/>
  <c r="BU349" i="131"/>
  <c r="BG343" i="131"/>
  <c r="CJ319" i="131"/>
  <c r="BL314" i="131"/>
  <c r="BM289" i="131"/>
  <c r="CO284" i="131"/>
  <c r="CB260" i="131"/>
  <c r="CB258" i="131"/>
  <c r="BN255" i="131"/>
  <c r="BU226" i="131"/>
  <c r="BY222" i="131"/>
  <c r="BL199" i="131"/>
  <c r="BL195" i="131"/>
  <c r="CK170" i="131"/>
  <c r="BW166" i="131"/>
  <c r="BF140" i="131"/>
  <c r="CP137" i="131"/>
  <c r="BJ132" i="131"/>
  <c r="CM108" i="131"/>
  <c r="BG105" i="131"/>
  <c r="BT2962" i="131"/>
  <c r="CI2812" i="131"/>
  <c r="BR2782" i="131"/>
  <c r="CB2722" i="131"/>
  <c r="DI2717" i="131" s="1"/>
  <c r="BD2691" i="131"/>
  <c r="CK2661" i="131"/>
  <c r="BR2571" i="131"/>
  <c r="BY2481" i="131"/>
  <c r="CL2242" i="131"/>
  <c r="DP2237" i="131" s="1"/>
  <c r="BS2181" i="131"/>
  <c r="BT2122" i="131"/>
  <c r="BV2091" i="131"/>
  <c r="CO1912" i="131"/>
  <c r="CF1822" i="131"/>
  <c r="BE1792" i="131"/>
  <c r="BG1761" i="131"/>
  <c r="CA1701" i="131"/>
  <c r="BT1551" i="131"/>
  <c r="BK1492" i="131"/>
  <c r="BL1371" i="131"/>
  <c r="CA1312" i="131"/>
  <c r="BT1162" i="131"/>
  <c r="CF1102" i="131"/>
  <c r="BD1011" i="131"/>
  <c r="BJ802" i="131"/>
  <c r="BW741" i="131"/>
  <c r="CI681" i="131"/>
  <c r="CB591" i="131"/>
  <c r="BG412" i="131"/>
  <c r="CB322" i="131"/>
  <c r="DI317" i="131" s="1"/>
  <c r="BD171" i="131"/>
  <c r="DX11743" i="131"/>
  <c r="DX10434" i="131"/>
  <c r="DY18567" i="131"/>
  <c r="DX18260" i="131"/>
  <c r="DW17264" i="131"/>
  <c r="DW16309" i="131"/>
  <c r="DZ14335" i="131"/>
  <c r="DZ13008" i="131"/>
  <c r="DZ12171" i="131"/>
  <c r="DW10550" i="131"/>
  <c r="DY9474" i="131"/>
  <c r="DZ10167" i="131"/>
  <c r="DX9710" i="131"/>
  <c r="DZ9206" i="131"/>
  <c r="DX18024" i="131"/>
  <c r="DZ17624" i="131"/>
  <c r="DX17425" i="131"/>
  <c r="DW15741" i="131"/>
  <c r="DW14172" i="131"/>
  <c r="DW13460" i="131"/>
  <c r="DX13284" i="131"/>
  <c r="DW12855" i="131"/>
  <c r="DX12625" i="131"/>
  <c r="DY12312" i="131"/>
  <c r="DW11847" i="131"/>
  <c r="DX11359" i="131"/>
  <c r="DW9176" i="131"/>
  <c r="DZ12463" i="131"/>
  <c r="DX26457" i="131"/>
  <c r="DX25017" i="131"/>
  <c r="DX26964" i="131"/>
  <c r="DX26474" i="131"/>
  <c r="DY25730" i="131"/>
  <c r="DW24012" i="131"/>
  <c r="DX23600" i="131"/>
  <c r="DY22911" i="131"/>
  <c r="DX21650" i="131"/>
  <c r="DY20508" i="131"/>
  <c r="DY19077" i="131"/>
  <c r="DZ23174" i="131"/>
  <c r="DW22404" i="131"/>
  <c r="DW21169" i="131"/>
  <c r="DZ20905" i="131"/>
  <c r="DX19782" i="131"/>
  <c r="DZ19459" i="131"/>
  <c r="DX13482" i="131"/>
  <c r="DY12102" i="131"/>
  <c r="DX11748" i="131"/>
  <c r="DZ11118" i="131"/>
  <c r="DX10279" i="131"/>
  <c r="DX9738" i="131"/>
  <c r="DX9439" i="131"/>
  <c r="DW9026" i="131"/>
  <c r="DX17388" i="131"/>
  <c r="DY15986" i="131"/>
  <c r="DY15625" i="131"/>
  <c r="DX14631" i="131"/>
  <c r="DZ13935" i="131"/>
  <c r="DW13279" i="131"/>
  <c r="DW12054" i="131"/>
  <c r="DZ10158" i="131"/>
  <c r="BT2895" i="131"/>
  <c r="BF2894" i="131"/>
  <c r="BX2893" i="131"/>
  <c r="BU2870" i="131"/>
  <c r="BK2867" i="131"/>
  <c r="BU2866" i="131"/>
  <c r="CM2863" i="131"/>
  <c r="BG2862" i="131"/>
  <c r="BV2839" i="131"/>
  <c r="BH2838" i="131"/>
  <c r="BL2837" i="131"/>
  <c r="CN2835" i="131"/>
  <c r="BR2835" i="131"/>
  <c r="BD2834" i="131"/>
  <c r="BD2833" i="131"/>
  <c r="CK2810" i="131"/>
  <c r="CK2809" i="131"/>
  <c r="CA2807" i="131"/>
  <c r="BM2806" i="131"/>
  <c r="CG2805" i="131"/>
  <c r="BS2804" i="131"/>
  <c r="CK2802" i="131"/>
  <c r="BJ2780" i="131"/>
  <c r="CB2779" i="131"/>
  <c r="BN2778" i="131"/>
  <c r="CZ2775" i="131" s="1"/>
  <c r="CP2777" i="131"/>
  <c r="BF2776" i="131"/>
  <c r="BF2775" i="131"/>
  <c r="BJ2773" i="131"/>
  <c r="CL2772" i="131"/>
  <c r="CI2749" i="131"/>
  <c r="CM2747" i="131"/>
  <c r="BY2746" i="131"/>
  <c r="BG2745" i="131"/>
  <c r="BH2720" i="131"/>
  <c r="BH2719" i="131"/>
  <c r="BZ2718" i="131"/>
  <c r="CN2717" i="131"/>
  <c r="BZ2716" i="131"/>
  <c r="BD2715" i="131"/>
  <c r="CF2714" i="131"/>
  <c r="BH2712" i="131"/>
  <c r="BW2690" i="131"/>
  <c r="CO2688" i="131"/>
  <c r="BM2687" i="131"/>
  <c r="BS2686" i="131"/>
  <c r="BS2685" i="131"/>
  <c r="CB2660" i="131"/>
  <c r="BN2659" i="131"/>
  <c r="CP2658" i="131"/>
  <c r="BF2657" i="131"/>
  <c r="CH2656" i="131"/>
  <c r="CL2653" i="131"/>
  <c r="BN2652" i="131"/>
  <c r="CZ2652" i="131" s="1"/>
  <c r="BK2630" i="131"/>
  <c r="BU2629" i="131"/>
  <c r="BK2626" i="131"/>
  <c r="CI2625" i="131"/>
  <c r="CM2622" i="131"/>
  <c r="CJ2600" i="131"/>
  <c r="BL2598" i="131"/>
  <c r="BZ2597" i="131"/>
  <c r="CF2596" i="131"/>
  <c r="CF2595" i="131"/>
  <c r="BH2594" i="131"/>
  <c r="CJ2593" i="131"/>
  <c r="BW2565" i="131"/>
  <c r="CK1966" i="131"/>
  <c r="CK1965" i="131"/>
  <c r="BM1964" i="131"/>
  <c r="CO1963" i="131"/>
  <c r="BS1962" i="131"/>
  <c r="BX1939" i="131"/>
  <c r="CB1937" i="131"/>
  <c r="DI1934" i="131" s="1"/>
  <c r="CP1936" i="131"/>
  <c r="CP1935" i="131"/>
  <c r="BT1934" i="131"/>
  <c r="BF1933" i="131"/>
  <c r="BK1909" i="131"/>
  <c r="BU1908" i="131"/>
  <c r="BG1907" i="131"/>
  <c r="CI1904" i="131"/>
  <c r="CN1880" i="131"/>
  <c r="BZ1879" i="131"/>
  <c r="CF1878" i="131"/>
  <c r="BR1877" i="131"/>
  <c r="BV1875" i="131"/>
  <c r="BV1874" i="131"/>
  <c r="BZ1872" i="131"/>
  <c r="CO1850" i="131"/>
  <c r="BS1850" i="131"/>
  <c r="BS1849" i="131"/>
  <c r="BI1847" i="131"/>
  <c r="CK1846" i="131"/>
  <c r="CK1845" i="131"/>
  <c r="CO1842" i="131"/>
  <c r="BS1842" i="131"/>
  <c r="CH1820" i="131"/>
  <c r="BX1817" i="131"/>
  <c r="BJ1816" i="131"/>
  <c r="CB1815" i="131"/>
  <c r="CB1814" i="131"/>
  <c r="BN1813" i="131"/>
  <c r="CH1813" i="131"/>
  <c r="CH1812" i="131"/>
  <c r="CM1789" i="131"/>
  <c r="BY1788" i="131"/>
  <c r="CI1787" i="131"/>
  <c r="BK1785" i="131"/>
  <c r="CM1784" i="131"/>
  <c r="BZ1760" i="131"/>
  <c r="CF1759" i="131"/>
  <c r="BR1758" i="131"/>
  <c r="BV1757" i="131"/>
  <c r="BH1756" i="131"/>
  <c r="BH1755" i="131"/>
  <c r="BL1753" i="131"/>
  <c r="BL1752" i="131"/>
  <c r="CF1752" i="131"/>
  <c r="BE1730" i="131"/>
  <c r="BE1729" i="131"/>
  <c r="BW1726" i="131"/>
  <c r="CO1724" i="131"/>
  <c r="CA1723" i="131"/>
  <c r="BE1722" i="131"/>
  <c r="BT1700" i="131"/>
  <c r="CL1698" i="131"/>
  <c r="BJ1697" i="131"/>
  <c r="BN1696" i="131"/>
  <c r="BN1695" i="131"/>
  <c r="BN1694" i="131"/>
  <c r="CH1694" i="131"/>
  <c r="BT1693" i="131"/>
  <c r="BT1692" i="131"/>
  <c r="BK1668" i="131"/>
  <c r="BU1667" i="131"/>
  <c r="CF1640" i="131"/>
  <c r="BR1639" i="131"/>
  <c r="CJ1638" i="131"/>
  <c r="BH1637" i="131"/>
  <c r="CJ1636" i="131"/>
  <c r="BD1634" i="131"/>
  <c r="CF1633" i="131"/>
  <c r="BH1632" i="131"/>
  <c r="CK1610" i="131"/>
  <c r="BW1609" i="131"/>
  <c r="CA1607" i="131"/>
  <c r="CO1606" i="131"/>
  <c r="CG1605" i="131"/>
  <c r="BS1604" i="131"/>
  <c r="CK1603" i="131"/>
  <c r="BW1602" i="131"/>
  <c r="CB1579" i="131"/>
  <c r="BN1578" i="131"/>
  <c r="CP1577" i="131"/>
  <c r="CH1576" i="131"/>
  <c r="CH1575" i="131"/>
  <c r="BJ1574" i="131"/>
  <c r="BJ1573" i="131"/>
  <c r="CL1572" i="131"/>
  <c r="BK1547" i="131"/>
  <c r="BG1546" i="131"/>
  <c r="CM1543" i="131"/>
  <c r="CI1542" i="131"/>
  <c r="BD1515" i="131"/>
  <c r="CF1514" i="131"/>
  <c r="CO1488" i="131"/>
  <c r="CA1487" i="131"/>
  <c r="CO1486" i="131"/>
  <c r="CG1485" i="131"/>
  <c r="BS1484" i="131"/>
  <c r="BW1482" i="131"/>
  <c r="CB1459" i="131"/>
  <c r="BN1458" i="131"/>
  <c r="CZ1455" i="131" s="1"/>
  <c r="CP1457" i="131"/>
  <c r="CH1456" i="131"/>
  <c r="CH1455" i="131"/>
  <c r="BJ1453" i="131"/>
  <c r="BK1428" i="131"/>
  <c r="BU1427" i="131"/>
  <c r="BG1424" i="131"/>
  <c r="BY1422" i="131"/>
  <c r="BL1400" i="131"/>
  <c r="CN1399" i="131"/>
  <c r="BZ1398" i="131"/>
  <c r="CN1396" i="131"/>
  <c r="CF1395" i="131"/>
  <c r="CA1369" i="131"/>
  <c r="BW1366" i="131"/>
  <c r="CP1340" i="131"/>
  <c r="BJ1337" i="131"/>
  <c r="BJ1332" i="131"/>
  <c r="CF1280" i="131"/>
  <c r="BR1277" i="131"/>
  <c r="BZ1272" i="131"/>
  <c r="BE1248" i="131"/>
  <c r="CA1246" i="131"/>
  <c r="CB1220" i="131"/>
  <c r="BJ1218" i="131"/>
  <c r="BN1215" i="131"/>
  <c r="CL1212" i="131"/>
  <c r="BG1189" i="131"/>
  <c r="BU1186" i="131"/>
  <c r="BY1182" i="131"/>
  <c r="CN1156" i="131"/>
  <c r="CF1153" i="131"/>
  <c r="CA1128" i="131"/>
  <c r="CA1125" i="131"/>
  <c r="CB1096" i="131"/>
  <c r="BK1068" i="131"/>
  <c r="BY1063" i="131"/>
  <c r="CF1037" i="131"/>
  <c r="CA1007" i="131"/>
  <c r="CA1004" i="131"/>
  <c r="BN980" i="131"/>
  <c r="BF974" i="131"/>
  <c r="BK946" i="131"/>
  <c r="BR920" i="131"/>
  <c r="BV915" i="131"/>
  <c r="BL912" i="131"/>
  <c r="BM886" i="131"/>
  <c r="BS884" i="131"/>
  <c r="BF858" i="131"/>
  <c r="CH855" i="131"/>
  <c r="CI828" i="131"/>
  <c r="BK825" i="131"/>
  <c r="BH799" i="131"/>
  <c r="BR796" i="131"/>
  <c r="CK770" i="131"/>
  <c r="BE767" i="131"/>
  <c r="BE762" i="131"/>
  <c r="BX738" i="131"/>
  <c r="BJ733" i="131"/>
  <c r="CM707" i="131"/>
  <c r="BU704" i="131"/>
  <c r="CN680" i="131"/>
  <c r="CJ677" i="131"/>
  <c r="BR672" i="131"/>
  <c r="BM648" i="131"/>
  <c r="CG643" i="131"/>
  <c r="CP619" i="131"/>
  <c r="CL617" i="131"/>
  <c r="BT614" i="131"/>
  <c r="BU589" i="131"/>
  <c r="CN560" i="131"/>
  <c r="BR557" i="131"/>
  <c r="CJ552" i="131"/>
  <c r="BW529" i="131"/>
  <c r="BI527" i="131"/>
  <c r="CG524" i="131"/>
  <c r="BJ500" i="131"/>
  <c r="CB498" i="131"/>
  <c r="BN495" i="131"/>
  <c r="CZ493" i="131" s="1"/>
  <c r="CL492" i="131"/>
  <c r="CI465" i="131"/>
  <c r="CJ440" i="131"/>
  <c r="BD435" i="131"/>
  <c r="CO409" i="131"/>
  <c r="CK406" i="131"/>
  <c r="BI403" i="131"/>
  <c r="BN380" i="131"/>
  <c r="BX377" i="131"/>
  <c r="BX374" i="131"/>
  <c r="BU346" i="131"/>
  <c r="CJ320" i="131"/>
  <c r="BD315" i="131"/>
  <c r="BM286" i="131"/>
  <c r="BX257" i="131"/>
  <c r="BX254" i="131"/>
  <c r="BU228" i="131"/>
  <c r="BY223" i="131"/>
  <c r="BZ196" i="131"/>
  <c r="BL192" i="131"/>
  <c r="BI169" i="131"/>
  <c r="BE166" i="131"/>
  <c r="BX137" i="131"/>
  <c r="BX134" i="131"/>
  <c r="BN132" i="131"/>
  <c r="BU106" i="131"/>
  <c r="BY103" i="131"/>
  <c r="BW2901" i="131"/>
  <c r="BF2842" i="131"/>
  <c r="CA2781" i="131"/>
  <c r="BJ2631" i="131"/>
  <c r="BL2571" i="131"/>
  <c r="BT2482" i="131"/>
  <c r="BI2421" i="131"/>
  <c r="BW2272" i="131"/>
  <c r="CI2241" i="131"/>
  <c r="CF2211" i="131"/>
  <c r="CG2152" i="131"/>
  <c r="CO2061" i="131"/>
  <c r="BF2031" i="131"/>
  <c r="BY1972" i="131"/>
  <c r="CN1851" i="131"/>
  <c r="CP1791" i="131"/>
  <c r="BL1702" i="131"/>
  <c r="BF1642" i="131"/>
  <c r="CA1432" i="131"/>
  <c r="CB1282" i="131"/>
  <c r="DI1277" i="131" s="1"/>
  <c r="CF1251" i="131"/>
  <c r="BL1131" i="131"/>
  <c r="CA1072" i="131"/>
  <c r="BZ982" i="131"/>
  <c r="CB951" i="131"/>
  <c r="CI892" i="131"/>
  <c r="BR862" i="131"/>
  <c r="BJ831" i="131"/>
  <c r="CN771" i="131"/>
  <c r="BT682" i="131"/>
  <c r="CK592" i="131"/>
  <c r="BY412" i="131"/>
  <c r="BJ111" i="131"/>
  <c r="DY13722" i="131"/>
  <c r="DW17082" i="131"/>
  <c r="DY9402" i="131"/>
  <c r="DY18560" i="131"/>
  <c r="DW18147" i="131"/>
  <c r="DW17754" i="131"/>
  <c r="DZ16491" i="131"/>
  <c r="DZ15414" i="131"/>
  <c r="DW13436" i="131"/>
  <c r="DZ11235" i="131"/>
  <c r="DW10574" i="131"/>
  <c r="DZ10076" i="131"/>
  <c r="DW17905" i="131"/>
  <c r="DY17592" i="131"/>
  <c r="DY16857" i="131"/>
  <c r="DY16645" i="131"/>
  <c r="DX16164" i="131"/>
  <c r="DX15686" i="131"/>
  <c r="DY15193" i="131"/>
  <c r="DY14449" i="131"/>
  <c r="DY14239" i="131"/>
  <c r="DX12867" i="131"/>
  <c r="DZ10788" i="131"/>
  <c r="DY25431" i="131"/>
  <c r="DX24170" i="131"/>
  <c r="DY23034" i="131"/>
  <c r="DY26691" i="131"/>
  <c r="DX26473" i="131"/>
  <c r="DW26055" i="131"/>
  <c r="DY25735" i="131"/>
  <c r="DX24615" i="131"/>
  <c r="DZ24229" i="131"/>
  <c r="DY23598" i="131"/>
  <c r="DX22616" i="131"/>
  <c r="DY20034" i="131"/>
  <c r="DY22706" i="131"/>
  <c r="DY22214" i="131"/>
  <c r="DW20203" i="131"/>
  <c r="DX19794" i="131"/>
  <c r="DZ19152" i="131"/>
  <c r="DY18747" i="131"/>
  <c r="DW18284" i="131"/>
  <c r="DZ11814" i="131"/>
  <c r="DY17382" i="131"/>
  <c r="DY13542" i="131"/>
  <c r="DW9102" i="131"/>
  <c r="DX9117" i="131"/>
  <c r="DX8780" i="131"/>
  <c r="DW17817" i="131"/>
  <c r="DW13975" i="131"/>
  <c r="DW13761" i="131"/>
  <c r="DY13332" i="131"/>
  <c r="DZ11960" i="131"/>
  <c r="DZ9201" i="131"/>
  <c r="DW16854" i="131"/>
  <c r="BH8571" i="131"/>
  <c r="CP8511" i="131"/>
  <c r="CH8482" i="131"/>
  <c r="CM8452" i="131"/>
  <c r="BL8451" i="131"/>
  <c r="CN8422" i="131"/>
  <c r="CH8391" i="131"/>
  <c r="CI8361" i="131"/>
  <c r="BZ8331" i="131"/>
  <c r="BD8331" i="131"/>
  <c r="CF8302" i="131"/>
  <c r="BJ8242" i="131"/>
  <c r="BR8211" i="131"/>
  <c r="CK8181" i="131"/>
  <c r="BW8152" i="131"/>
  <c r="CB8151" i="131"/>
  <c r="CP8122" i="131"/>
  <c r="DR8117" i="131" s="1"/>
  <c r="CM8121" i="131"/>
  <c r="BH8091" i="131"/>
  <c r="CP8031" i="131"/>
  <c r="CH8002" i="131"/>
  <c r="CM7972" i="131"/>
  <c r="BL7971" i="131"/>
  <c r="BZ7942" i="131"/>
  <c r="BT7911" i="131"/>
  <c r="BU7881" i="131"/>
  <c r="BL7851" i="131"/>
  <c r="CF7851" i="131"/>
  <c r="BR7822" i="131"/>
  <c r="CL7762" i="131"/>
  <c r="BD7731" i="131"/>
  <c r="CK7701" i="131"/>
  <c r="BI7672" i="131"/>
  <c r="BN7671" i="131"/>
  <c r="CP7642" i="131"/>
  <c r="DR7637" i="131" s="1"/>
  <c r="BY7641" i="131"/>
  <c r="BH7611" i="131"/>
  <c r="CB7551" i="131"/>
  <c r="CH7522" i="131"/>
  <c r="BY7492" i="131"/>
  <c r="CN7491" i="131"/>
  <c r="BZ7462" i="131"/>
  <c r="BT7431" i="131"/>
  <c r="BU7401" i="131"/>
  <c r="BL7371" i="131"/>
  <c r="CF7371" i="131"/>
  <c r="BR7342" i="131"/>
  <c r="CL7282" i="131"/>
  <c r="BD7251" i="131"/>
  <c r="CK7221" i="131"/>
  <c r="BI7192" i="131"/>
  <c r="BN7191" i="131"/>
  <c r="CP7162" i="131"/>
  <c r="DR7157" i="131" s="1"/>
  <c r="BY7161" i="131"/>
  <c r="BH7131" i="131"/>
  <c r="CB7071" i="131"/>
  <c r="CH7042" i="131"/>
  <c r="BY7012" i="131"/>
  <c r="CN7011" i="131"/>
  <c r="BZ6982" i="131"/>
  <c r="BT6951" i="131"/>
  <c r="BU6921" i="131"/>
  <c r="BL6891" i="131"/>
  <c r="CF6891" i="131"/>
  <c r="BR6862" i="131"/>
  <c r="CL6802" i="131"/>
  <c r="BD6771" i="131"/>
  <c r="CK6741" i="131"/>
  <c r="BI6712" i="131"/>
  <c r="BN6711" i="131"/>
  <c r="CP6682" i="131"/>
  <c r="DR6677" i="131" s="1"/>
  <c r="BY6681" i="131"/>
  <c r="BH6651" i="131"/>
  <c r="CB6591" i="131"/>
  <c r="CH6562" i="131"/>
  <c r="BY6532" i="131"/>
  <c r="CN6531" i="131"/>
  <c r="BZ6502" i="131"/>
  <c r="BT6471" i="131"/>
  <c r="BU6441" i="131"/>
  <c r="BL6411" i="131"/>
  <c r="CF6411" i="131"/>
  <c r="BR6382" i="131"/>
  <c r="CL6322" i="131"/>
  <c r="BD6291" i="131"/>
  <c r="CK6261" i="131"/>
  <c r="BI6232" i="131"/>
  <c r="BN6231" i="131"/>
  <c r="CP6202" i="131"/>
  <c r="DR6197" i="131" s="1"/>
  <c r="BY6201" i="131"/>
  <c r="BH6171" i="131"/>
  <c r="BN6111" i="131"/>
  <c r="CH6082" i="131"/>
  <c r="BK6052" i="131"/>
  <c r="BZ6051" i="131"/>
  <c r="BZ6022" i="131"/>
  <c r="BF5991" i="131"/>
  <c r="CI5961" i="131"/>
  <c r="BZ5931" i="131"/>
  <c r="BD5931" i="131"/>
  <c r="CF5902" i="131"/>
  <c r="BJ5842" i="131"/>
  <c r="BR5811" i="131"/>
  <c r="BI5781" i="131"/>
  <c r="BW5752" i="131"/>
  <c r="CB5751" i="131"/>
  <c r="BN5722" i="131"/>
  <c r="CZ5717" i="131" s="1"/>
  <c r="CM5721" i="131"/>
  <c r="BV5691" i="131"/>
  <c r="CP5631" i="131"/>
  <c r="BF5602" i="131"/>
  <c r="CM5572" i="131"/>
  <c r="BL5571" i="131"/>
  <c r="CN5542" i="131"/>
  <c r="CH5511" i="131"/>
  <c r="CI5481" i="131"/>
  <c r="BZ5451" i="131"/>
  <c r="BD5451" i="131"/>
  <c r="CF5422" i="131"/>
  <c r="BJ5362" i="131"/>
  <c r="BR5331" i="131"/>
  <c r="BI5301" i="131"/>
  <c r="BW5272" i="131"/>
  <c r="CB5271" i="131"/>
  <c r="BN5242" i="131"/>
  <c r="CZ5237" i="131" s="1"/>
  <c r="CM5241" i="131"/>
  <c r="BV5211" i="131"/>
  <c r="CP5151" i="131"/>
  <c r="BF5122" i="131"/>
  <c r="CN5062" i="131"/>
  <c r="BM5061" i="131"/>
  <c r="CG5061" i="131"/>
  <c r="BS5032" i="131"/>
  <c r="CI5001" i="131"/>
  <c r="BZ4971" i="131"/>
  <c r="CF4942" i="131"/>
  <c r="BE4941" i="131"/>
  <c r="CL4911" i="131"/>
  <c r="BJ4882" i="131"/>
  <c r="BY4881" i="131"/>
  <c r="CI4852" i="131"/>
  <c r="BR4851" i="131"/>
  <c r="BV4822" i="131"/>
  <c r="BI4821" i="131"/>
  <c r="CB4791" i="131"/>
  <c r="BN4762" i="131"/>
  <c r="CZ4757" i="131" s="1"/>
  <c r="CM4761" i="131"/>
  <c r="BV4731" i="131"/>
  <c r="CJ4702" i="131"/>
  <c r="CO4701" i="131"/>
  <c r="CA4672" i="131"/>
  <c r="CP4671" i="131"/>
  <c r="CN4582" i="131"/>
  <c r="BM4581" i="131"/>
  <c r="CG4581" i="131"/>
  <c r="BS4552" i="131"/>
  <c r="CI4521" i="131"/>
  <c r="BZ4491" i="131"/>
  <c r="CF4462" i="131"/>
  <c r="BE4461" i="131"/>
  <c r="CL4431" i="131"/>
  <c r="BJ4402" i="131"/>
  <c r="BY4401" i="131"/>
  <c r="CI4372" i="131"/>
  <c r="BR4371" i="131"/>
  <c r="BV4342" i="131"/>
  <c r="DF4337" i="131" s="1"/>
  <c r="BI4341" i="131"/>
  <c r="CB4311" i="131"/>
  <c r="BN4282" i="131"/>
  <c r="CZ4277" i="131" s="1"/>
  <c r="CM4281" i="131"/>
  <c r="BV4251" i="131"/>
  <c r="CJ4222" i="131"/>
  <c r="CO4221" i="131"/>
  <c r="CA4192" i="131"/>
  <c r="CP4191" i="131"/>
  <c r="CN4102" i="131"/>
  <c r="BM4101" i="131"/>
  <c r="CG4101" i="131"/>
  <c r="BS4072" i="131"/>
  <c r="CI4041" i="131"/>
  <c r="BZ4011" i="131"/>
  <c r="BD3982" i="131"/>
  <c r="CG3981" i="131"/>
  <c r="BJ3951" i="131"/>
  <c r="CL3922" i="131"/>
  <c r="BK3921" i="131"/>
  <c r="BG3892" i="131"/>
  <c r="BD3891" i="131"/>
  <c r="BH3862" i="131"/>
  <c r="BW3861" i="131"/>
  <c r="BN3831" i="131"/>
  <c r="CB3802" i="131"/>
  <c r="DI3797" i="131" s="1"/>
  <c r="BY3801" i="131"/>
  <c r="CJ3771" i="131"/>
  <c r="BV3742" i="131"/>
  <c r="CA3741" i="131"/>
  <c r="CO3712" i="131"/>
  <c r="CB3711" i="131"/>
  <c r="BL3622" i="131"/>
  <c r="CO3621" i="131"/>
  <c r="BS3621" i="131"/>
  <c r="CG3592" i="131"/>
  <c r="BG3561" i="131"/>
  <c r="BL3531" i="131"/>
  <c r="BD3502" i="131"/>
  <c r="CG3501" i="131"/>
  <c r="BJ3471" i="131"/>
  <c r="CL3442" i="131"/>
  <c r="BK3441" i="131"/>
  <c r="BG3412" i="131"/>
  <c r="BD3411" i="131"/>
  <c r="BH3382" i="131"/>
  <c r="BW3381" i="131"/>
  <c r="BN3351" i="131"/>
  <c r="CB3322" i="131"/>
  <c r="DI3317" i="131" s="1"/>
  <c r="BY3321" i="131"/>
  <c r="CJ3291" i="131"/>
  <c r="BV3262" i="131"/>
  <c r="CA3261" i="131"/>
  <c r="CO3232" i="131"/>
  <c r="CB3231" i="131"/>
  <c r="BL3142" i="131"/>
  <c r="CO3141" i="131"/>
  <c r="BS3141" i="131"/>
  <c r="CG3112" i="131"/>
  <c r="CH3082" i="131"/>
  <c r="CM3052" i="131"/>
  <c r="BV3051" i="131"/>
  <c r="BM3021" i="131"/>
  <c r="CA2992" i="131"/>
  <c r="BS2872" i="131"/>
  <c r="BE2781" i="131"/>
  <c r="CP2631" i="131"/>
  <c r="BY2572" i="131"/>
  <c r="BJ2511" i="131"/>
  <c r="BY2452" i="131"/>
  <c r="BZ2422" i="131"/>
  <c r="BJ2391" i="131"/>
  <c r="BV2331" i="131"/>
  <c r="CJ2211" i="131"/>
  <c r="CB2151" i="131"/>
  <c r="BE2061" i="131"/>
  <c r="CL2002" i="131"/>
  <c r="BW1941" i="131"/>
  <c r="BK1852" i="131"/>
  <c r="CB1762" i="131"/>
  <c r="DI1757" i="131" s="1"/>
  <c r="BV1731" i="131"/>
  <c r="BG1641" i="131"/>
  <c r="CF1582" i="131"/>
  <c r="BF1402" i="131"/>
  <c r="CG1312" i="131"/>
  <c r="BV1251" i="131"/>
  <c r="CK1221" i="131"/>
  <c r="BV1102" i="131"/>
  <c r="CP1071" i="131"/>
  <c r="BF951" i="131"/>
  <c r="BI832" i="131"/>
  <c r="BV771" i="131"/>
  <c r="BE741" i="131"/>
  <c r="CL682" i="131"/>
  <c r="BF591" i="131"/>
  <c r="CB471" i="131"/>
  <c r="CN382" i="131"/>
  <c r="BE352" i="131"/>
  <c r="BD262" i="131"/>
  <c r="CI201" i="131"/>
  <c r="DZ19554" i="131"/>
  <c r="DY12890" i="131"/>
  <c r="DX11444" i="131"/>
  <c r="DY9471" i="131"/>
  <c r="DW17744" i="131"/>
  <c r="DW16789" i="131"/>
  <c r="DZ14803" i="131"/>
  <c r="DZ12645" i="131"/>
  <c r="DW11784" i="131"/>
  <c r="DX11277" i="131"/>
  <c r="DY10760" i="131"/>
  <c r="DX17593" i="131"/>
  <c r="DW17052" i="131"/>
  <c r="DW16707" i="131"/>
  <c r="DY15205" i="131"/>
  <c r="DY14925" i="131"/>
  <c r="DY14724" i="131"/>
  <c r="DX13760" i="131"/>
  <c r="DX13272" i="131"/>
  <c r="DW12613" i="131"/>
  <c r="DX10820" i="131"/>
  <c r="DW9891" i="131"/>
  <c r="DX26570" i="131"/>
  <c r="DY23997" i="131"/>
  <c r="DZ27109" i="131"/>
  <c r="DW26299" i="131"/>
  <c r="DY25034" i="131"/>
  <c r="DY24762" i="131"/>
  <c r="DX24558" i="131"/>
  <c r="DZ23868" i="131"/>
  <c r="DX23294" i="131"/>
  <c r="DX22011" i="131"/>
  <c r="DY20989" i="131"/>
  <c r="DX18165" i="131"/>
  <c r="DW22129" i="131"/>
  <c r="DW21176" i="131"/>
  <c r="DY20181" i="131"/>
  <c r="DY18985" i="131"/>
  <c r="DY18380" i="131"/>
  <c r="DX16485" i="131"/>
  <c r="DZ11547" i="131"/>
  <c r="DZ10032" i="131"/>
  <c r="DW17592" i="131"/>
  <c r="DY17184" i="131"/>
  <c r="DY15381" i="131"/>
  <c r="DZ14838" i="131"/>
  <c r="DY12745" i="131"/>
  <c r="DZ11954" i="131"/>
  <c r="DZ11544" i="131"/>
  <c r="DW10375" i="131"/>
  <c r="DZ9433" i="131"/>
  <c r="DW18295" i="131"/>
  <c r="DW13371" i="131"/>
  <c r="DY19040" i="131"/>
  <c r="DZ16497" i="131"/>
  <c r="DW15355" i="131"/>
  <c r="DZ13369" i="131"/>
  <c r="DW12476" i="131"/>
  <c r="DW10542" i="131"/>
  <c r="DY11808" i="131"/>
  <c r="DZ11241" i="131"/>
  <c r="DW10707" i="131"/>
  <c r="DY8894" i="131"/>
  <c r="DW18012" i="131"/>
  <c r="DW16227" i="131"/>
  <c r="DY14715" i="131"/>
  <c r="DX14238" i="131"/>
  <c r="DX13758" i="131"/>
  <c r="DY12529" i="131"/>
  <c r="DX12320" i="131"/>
  <c r="DZ11424" i="131"/>
  <c r="DW9414" i="131"/>
  <c r="DX8599" i="131"/>
  <c r="DY12296" i="131"/>
  <c r="DX8875" i="131"/>
  <c r="DY25903" i="131"/>
  <c r="DX23335" i="131"/>
  <c r="DY26959" i="131"/>
  <c r="DW26293" i="131"/>
  <c r="DY26006" i="131"/>
  <c r="DY25723" i="131"/>
  <c r="DX22124" i="131"/>
  <c r="DY19545" i="131"/>
  <c r="DZ22995" i="131"/>
  <c r="DZ22333" i="131"/>
  <c r="DW21925" i="131"/>
  <c r="DZ21260" i="131"/>
  <c r="DX19905" i="131"/>
  <c r="DX19556" i="131"/>
  <c r="DZ19215" i="131"/>
  <c r="DW18771" i="131"/>
  <c r="DX18465" i="131"/>
  <c r="DX10856" i="131"/>
  <c r="DY17390" i="131"/>
  <c r="DY15956" i="131"/>
  <c r="DY14516" i="131"/>
  <c r="DY13550" i="131"/>
  <c r="DY12116" i="131"/>
  <c r="DX11389" i="131"/>
  <c r="DX10224" i="131"/>
  <c r="DY9768" i="131"/>
  <c r="DY9494" i="131"/>
  <c r="DX9109" i="131"/>
  <c r="DZ17239" i="131"/>
  <c r="DY16347" i="131"/>
  <c r="DX15224" i="131"/>
  <c r="DY13461" i="131"/>
  <c r="DY12140" i="131"/>
  <c r="DZ10434" i="131"/>
  <c r="DX9681" i="131"/>
  <c r="DZ8959" i="131"/>
  <c r="DY8935" i="131"/>
  <c r="DY18762" i="131"/>
  <c r="DW17743" i="131"/>
  <c r="DZ15775" i="131"/>
  <c r="DY9223" i="131"/>
  <c r="DY10998" i="131"/>
  <c r="DX10398" i="131"/>
  <c r="DY9865" i="131"/>
  <c r="DW17532" i="131"/>
  <c r="DY16854" i="131"/>
  <c r="DZ16434" i="131"/>
  <c r="DX16159" i="131"/>
  <c r="DX15741" i="131"/>
  <c r="DX15505" i="131"/>
  <c r="DX15205" i="131"/>
  <c r="DX14712" i="131"/>
  <c r="DW14307" i="131"/>
  <c r="DX12801" i="131"/>
  <c r="DY11690" i="131"/>
  <c r="DW9897" i="131"/>
  <c r="DY13256" i="131"/>
  <c r="DX12823" i="131"/>
  <c r="DY25905" i="131"/>
  <c r="DX23329" i="131"/>
  <c r="DY26953" i="131"/>
  <c r="DX25944" i="131"/>
  <c r="DX25524" i="131"/>
  <c r="DW24492" i="131"/>
  <c r="DX24087" i="131"/>
  <c r="DY23324" i="131"/>
  <c r="DX18171" i="131"/>
  <c r="DZ23006" i="131"/>
  <c r="DX22549" i="131"/>
  <c r="DW21919" i="131"/>
  <c r="DZ19701" i="131"/>
  <c r="DW19038" i="131"/>
  <c r="DZ18684" i="131"/>
  <c r="DW18297" i="131"/>
  <c r="DX18104" i="131"/>
  <c r="DY16435" i="131"/>
  <c r="DY12595" i="131"/>
  <c r="DY11330" i="131"/>
  <c r="DZ10932" i="131"/>
  <c r="DW10220" i="131"/>
  <c r="DZ16761" i="131"/>
  <c r="DY15264" i="131"/>
  <c r="DX14988" i="131"/>
  <c r="DW14444" i="131"/>
  <c r="DY13455" i="131"/>
  <c r="DY13219" i="131"/>
  <c r="DZ12927" i="131"/>
  <c r="DW9296" i="131"/>
  <c r="DY13963" i="131"/>
  <c r="BW7186" i="131"/>
  <c r="BW7185" i="131"/>
  <c r="CO7183" i="131"/>
  <c r="CA7182" i="131"/>
  <c r="CH7160" i="131"/>
  <c r="BT7159" i="131"/>
  <c r="BJ7157" i="131"/>
  <c r="CL7156" i="131"/>
  <c r="CB7155" i="131"/>
  <c r="BN7154" i="131"/>
  <c r="CP7153" i="131"/>
  <c r="BT7152" i="131"/>
  <c r="BG7129" i="131"/>
  <c r="CF7094" i="131"/>
  <c r="BW7070" i="131"/>
  <c r="BW7069" i="131"/>
  <c r="BM7067" i="131"/>
  <c r="CO7066" i="131"/>
  <c r="BS7065" i="131"/>
  <c r="BE7064" i="131"/>
  <c r="BI7062" i="131"/>
  <c r="CL7040" i="131"/>
  <c r="BN7039" i="131"/>
  <c r="CP7038" i="131"/>
  <c r="DR7035" i="131" s="1"/>
  <c r="CB7037" i="131"/>
  <c r="CH7036" i="131"/>
  <c r="CH7035" i="131"/>
  <c r="CL7033" i="131"/>
  <c r="BX7032" i="131"/>
  <c r="BU7009" i="131"/>
  <c r="CI7005" i="131"/>
  <c r="BR6978" i="131"/>
  <c r="CF6977" i="131"/>
  <c r="BR6976" i="131"/>
  <c r="BR6975" i="131"/>
  <c r="BV6973" i="131"/>
  <c r="BV6972" i="131"/>
  <c r="BM6949" i="131"/>
  <c r="CO6948" i="131"/>
  <c r="BE6947" i="131"/>
  <c r="CG6946" i="131"/>
  <c r="BI6944" i="131"/>
  <c r="CK6943" i="131"/>
  <c r="CP6920" i="131"/>
  <c r="CB6919" i="131"/>
  <c r="CH6918" i="131"/>
  <c r="BT6917" i="131"/>
  <c r="BX6915" i="131"/>
  <c r="BX6914" i="131"/>
  <c r="CB6913" i="131"/>
  <c r="CB6912" i="131"/>
  <c r="BY6890" i="131"/>
  <c r="BK6889" i="131"/>
  <c r="BU6888" i="131"/>
  <c r="BY6886" i="131"/>
  <c r="BY6885" i="131"/>
  <c r="CI6884" i="131"/>
  <c r="BK6882" i="131"/>
  <c r="CN6860" i="131"/>
  <c r="BZ6859" i="131"/>
  <c r="BZ6858" i="131"/>
  <c r="BR6857" i="131"/>
  <c r="BV6854" i="131"/>
  <c r="BH6853" i="131"/>
  <c r="BZ6852" i="131"/>
  <c r="BM6830" i="131"/>
  <c r="CO6829" i="131"/>
  <c r="BS6829" i="131"/>
  <c r="BE6828" i="131"/>
  <c r="CG6827" i="131"/>
  <c r="CK6826" i="131"/>
  <c r="CK6825" i="131"/>
  <c r="CK6824" i="131"/>
  <c r="BM6823" i="131"/>
  <c r="CO6822" i="131"/>
  <c r="CB6800" i="131"/>
  <c r="BF6800" i="131"/>
  <c r="CH6799" i="131"/>
  <c r="BT6798" i="131"/>
  <c r="BX6797" i="131"/>
  <c r="BJ6796" i="131"/>
  <c r="BJ6795" i="131"/>
  <c r="CB6794" i="131"/>
  <c r="DI6793" i="131" s="1"/>
  <c r="BN6793" i="131"/>
  <c r="BN6792" i="131"/>
  <c r="CH6792" i="131"/>
  <c r="CM6769" i="131"/>
  <c r="BG6768" i="131"/>
  <c r="BK6765" i="131"/>
  <c r="BU6764" i="131"/>
  <c r="BZ6740" i="131"/>
  <c r="CF6738" i="131"/>
  <c r="BD6737" i="131"/>
  <c r="BH6735" i="131"/>
  <c r="BH6734" i="131"/>
  <c r="BL6732" i="131"/>
  <c r="CO6710" i="131"/>
  <c r="BE6709" i="131"/>
  <c r="CG6708" i="131"/>
  <c r="BW6706" i="131"/>
  <c r="BW6705" i="131"/>
  <c r="CO6703" i="131"/>
  <c r="CA6702" i="131"/>
  <c r="CH6680" i="131"/>
  <c r="BT6679" i="131"/>
  <c r="BJ6677" i="131"/>
  <c r="CL6676" i="131"/>
  <c r="CB6675" i="131"/>
  <c r="BN6674" i="131"/>
  <c r="CP6673" i="131"/>
  <c r="BT6672" i="131"/>
  <c r="BY6649" i="131"/>
  <c r="BY6648" i="131"/>
  <c r="BU6647" i="131"/>
  <c r="CM6645" i="131"/>
  <c r="BY6644" i="131"/>
  <c r="CI6643" i="131"/>
  <c r="BL6620" i="131"/>
  <c r="BR6618" i="131"/>
  <c r="BV6617" i="131"/>
  <c r="CJ6616" i="131"/>
  <c r="CJ6615" i="131"/>
  <c r="BL6613" i="131"/>
  <c r="CN6612" i="131"/>
  <c r="BE6590" i="131"/>
  <c r="CG6589" i="131"/>
  <c r="CK6587" i="131"/>
  <c r="BI6586" i="131"/>
  <c r="CA6584" i="131"/>
  <c r="CA6583" i="131"/>
  <c r="CG6582" i="131"/>
  <c r="BT6560" i="131"/>
  <c r="BX6558" i="131"/>
  <c r="CL6557" i="131"/>
  <c r="BN6556" i="131"/>
  <c r="BN6555" i="131"/>
  <c r="CP6554" i="131"/>
  <c r="DR6553" i="131" s="1"/>
  <c r="BF6553" i="131"/>
  <c r="BF6552" i="131"/>
  <c r="BK6528" i="131"/>
  <c r="BG6527" i="131"/>
  <c r="CI6524" i="131"/>
  <c r="CJ6499" i="131"/>
  <c r="BZ6497" i="131"/>
  <c r="CF6495" i="131"/>
  <c r="BR6494" i="131"/>
  <c r="CJ6492" i="131"/>
  <c r="BI6470" i="131"/>
  <c r="CA6469" i="131"/>
  <c r="BM6468" i="131"/>
  <c r="CO6467" i="131"/>
  <c r="BS6467" i="131"/>
  <c r="BE6466" i="131"/>
  <c r="BE6465" i="131"/>
  <c r="BW6464" i="131"/>
  <c r="BI6463" i="131"/>
  <c r="CK6462" i="131"/>
  <c r="BN6440" i="131"/>
  <c r="CP6439" i="131"/>
  <c r="CB6438" i="131"/>
  <c r="DI6435" i="131" s="1"/>
  <c r="BF6438" i="131"/>
  <c r="CH6437" i="131"/>
  <c r="BT6436" i="131"/>
  <c r="CL6435" i="131"/>
  <c r="CL6434" i="131"/>
  <c r="BX6433" i="131"/>
  <c r="CP6432" i="131"/>
  <c r="CM6410" i="131"/>
  <c r="BG6409" i="131"/>
  <c r="BG6406" i="131"/>
  <c r="BL6380" i="131"/>
  <c r="BR6379" i="131"/>
  <c r="CJ6376" i="131"/>
  <c r="CJ6375" i="131"/>
  <c r="BL6374" i="131"/>
  <c r="BL6373" i="131"/>
  <c r="CN6372" i="131"/>
  <c r="BE6350" i="131"/>
  <c r="CG6349" i="131"/>
  <c r="CK6347" i="131"/>
  <c r="BI6346" i="131"/>
  <c r="CA6344" i="131"/>
  <c r="CA6343" i="131"/>
  <c r="CG6342" i="131"/>
  <c r="BT6320" i="131"/>
  <c r="BX6318" i="131"/>
  <c r="CL6317" i="131"/>
  <c r="BN6316" i="131"/>
  <c r="CZ6314" i="131" s="1"/>
  <c r="BN6315" i="131"/>
  <c r="CP6314" i="131"/>
  <c r="BF6313" i="131"/>
  <c r="BF6312" i="131"/>
  <c r="BH6258" i="131"/>
  <c r="CJ6257" i="131"/>
  <c r="BZ6254" i="131"/>
  <c r="BD6254" i="131"/>
  <c r="BD6253" i="131"/>
  <c r="CF6252" i="131"/>
  <c r="CK6229" i="131"/>
  <c r="BW6228" i="131"/>
  <c r="BM6226" i="131"/>
  <c r="BM6225" i="131"/>
  <c r="BS6224" i="131"/>
  <c r="BS6223" i="131"/>
  <c r="BJ6200" i="131"/>
  <c r="CL6199" i="131"/>
  <c r="BN6198" i="131"/>
  <c r="CZ6195" i="131" s="1"/>
  <c r="CB6197" i="131"/>
  <c r="CB6196" i="131"/>
  <c r="BF6195" i="131"/>
  <c r="BT6194" i="131"/>
  <c r="CL6192" i="131"/>
  <c r="CI6170" i="131"/>
  <c r="CM6167" i="131"/>
  <c r="CI6166" i="131"/>
  <c r="CI6163" i="131"/>
  <c r="CJ6139" i="131"/>
  <c r="CN6137" i="131"/>
  <c r="BL6136" i="131"/>
  <c r="BR6134" i="131"/>
  <c r="BV6133" i="131"/>
  <c r="CJ6132" i="131"/>
  <c r="CK6110" i="131"/>
  <c r="BM6108" i="131"/>
  <c r="CA6107" i="131"/>
  <c r="BE6106" i="131"/>
  <c r="BE6105" i="131"/>
  <c r="CK6103" i="131"/>
  <c r="CK6102" i="131"/>
  <c r="BN6080" i="131"/>
  <c r="CB6079" i="131"/>
  <c r="CB6078" i="131"/>
  <c r="BT6077" i="131"/>
  <c r="BT6076" i="131"/>
  <c r="CL6074" i="131"/>
  <c r="BJ6073" i="131"/>
  <c r="CP6072" i="131"/>
  <c r="BY6050" i="131"/>
  <c r="BG6048" i="131"/>
  <c r="CF6019" i="131"/>
  <c r="BR6018" i="131"/>
  <c r="CJ6016" i="131"/>
  <c r="CJ6015" i="131"/>
  <c r="BL6013" i="131"/>
  <c r="BE5990" i="131"/>
  <c r="CK5987" i="131"/>
  <c r="CO5984" i="131"/>
  <c r="BS5982" i="131"/>
  <c r="CL5958" i="131"/>
  <c r="CB5956" i="131"/>
  <c r="CB5955" i="131"/>
  <c r="BN5954" i="131"/>
  <c r="CZ5953" i="131" s="1"/>
  <c r="CH5953" i="131"/>
  <c r="BY5928" i="131"/>
  <c r="BU5927" i="131"/>
  <c r="CM5924" i="131"/>
  <c r="CI5923" i="131"/>
  <c r="BV5900" i="131"/>
  <c r="BV5899" i="131"/>
  <c r="BH5898" i="131"/>
  <c r="CN5896" i="131"/>
  <c r="CN5895" i="131"/>
  <c r="BD5893" i="131"/>
  <c r="BV5892" i="131"/>
  <c r="CK5870" i="131"/>
  <c r="CK5869" i="131"/>
  <c r="BM5868" i="131"/>
  <c r="CA5867" i="131"/>
  <c r="BM5866" i="131"/>
  <c r="CG5866" i="131"/>
  <c r="CG5865" i="131"/>
  <c r="BS5864" i="131"/>
  <c r="CK5863" i="131"/>
  <c r="CK5862" i="131"/>
  <c r="BJ5840" i="131"/>
  <c r="CB5839" i="131"/>
  <c r="BN5838" i="131"/>
  <c r="CZ5835" i="131" s="1"/>
  <c r="CP5837" i="131"/>
  <c r="BT5837" i="131"/>
  <c r="BF5836" i="131"/>
  <c r="BF5835" i="131"/>
  <c r="BX5834" i="131"/>
  <c r="CH5833" i="131"/>
  <c r="BU5809" i="131"/>
  <c r="BD5778" i="131"/>
  <c r="BR5777" i="131"/>
  <c r="CJ5775" i="131"/>
  <c r="BV5774" i="131"/>
  <c r="BZ5772" i="131"/>
  <c r="BM5750" i="131"/>
  <c r="BS5749" i="131"/>
  <c r="BS5748" i="131"/>
  <c r="CK5746" i="131"/>
  <c r="CK5745" i="131"/>
  <c r="BM5743" i="131"/>
  <c r="CO5742" i="131"/>
  <c r="BF5720" i="131"/>
  <c r="CH5719" i="131"/>
  <c r="CL5717" i="131"/>
  <c r="BJ5716" i="131"/>
  <c r="CP5715" i="131"/>
  <c r="CB5714" i="131"/>
  <c r="CB5713" i="131"/>
  <c r="CH5712" i="131"/>
  <c r="CM5689" i="131"/>
  <c r="CM5688" i="131"/>
  <c r="CI5687" i="131"/>
  <c r="BZ5659" i="131"/>
  <c r="BD5658" i="131"/>
  <c r="CJ5655" i="131"/>
  <c r="BV5654" i="131"/>
  <c r="CN5653" i="131"/>
  <c r="BZ5652" i="131"/>
  <c r="BM5630" i="131"/>
  <c r="CG5630" i="131"/>
  <c r="BS5629" i="131"/>
  <c r="BS5628" i="131"/>
  <c r="BS5626" i="131"/>
  <c r="BS5625" i="131"/>
  <c r="BW5623" i="131"/>
  <c r="BW5622" i="131"/>
  <c r="CB5600" i="131"/>
  <c r="BN5599" i="131"/>
  <c r="CP5598" i="131"/>
  <c r="DR5595" i="131" s="1"/>
  <c r="BF5597" i="131"/>
  <c r="CH5596" i="131"/>
  <c r="BJ5594" i="131"/>
  <c r="CL5593" i="131"/>
  <c r="CI5570" i="131"/>
  <c r="BH5539" i="131"/>
  <c r="CN5537" i="131"/>
  <c r="BD5535" i="131"/>
  <c r="CF5534" i="131"/>
  <c r="BH5532" i="131"/>
  <c r="BW5510" i="131"/>
  <c r="CO5509" i="131"/>
  <c r="CO5508" i="131"/>
  <c r="BM5507" i="131"/>
  <c r="CG5507" i="131"/>
  <c r="BS5506" i="131"/>
  <c r="BS5505" i="131"/>
  <c r="CK5504" i="131"/>
  <c r="BW5503" i="131"/>
  <c r="BW5502" i="131"/>
  <c r="CB5480" i="131"/>
  <c r="BN5479" i="131"/>
  <c r="CP5478" i="131"/>
  <c r="BT5478" i="131"/>
  <c r="BF5477" i="131"/>
  <c r="CH5476" i="131"/>
  <c r="BJ5475" i="131"/>
  <c r="BJ5474" i="131"/>
  <c r="CL5473" i="131"/>
  <c r="BN5472" i="131"/>
  <c r="BK5450" i="131"/>
  <c r="BU5449" i="131"/>
  <c r="CI5446" i="131"/>
  <c r="BZ5420" i="131"/>
  <c r="CF5419" i="131"/>
  <c r="BH5416" i="131"/>
  <c r="BV5415" i="131"/>
  <c r="BZ5414" i="131"/>
  <c r="BZ5413" i="131"/>
  <c r="BL5412" i="131"/>
  <c r="BS5390" i="131"/>
  <c r="BE5389" i="131"/>
  <c r="BI5387" i="131"/>
  <c r="BW5386" i="131"/>
  <c r="CO5384" i="131"/>
  <c r="CO5383" i="131"/>
  <c r="BE5382" i="131"/>
  <c r="CH5360" i="131"/>
  <c r="CL5358" i="131"/>
  <c r="BX5357" i="131"/>
  <c r="CB5356" i="131"/>
  <c r="CB5355" i="131"/>
  <c r="BN5354" i="131"/>
  <c r="CZ5353" i="131" s="1"/>
  <c r="CH5353" i="131"/>
  <c r="BT5352" i="131"/>
  <c r="BU5327" i="131"/>
  <c r="BG5322" i="131"/>
  <c r="BD5300" i="131"/>
  <c r="CF5299" i="131"/>
  <c r="CF5298" i="131"/>
  <c r="BH5296" i="131"/>
  <c r="BV5295" i="131"/>
  <c r="BL5292" i="131"/>
  <c r="CF5292" i="131"/>
  <c r="BS5270" i="131"/>
  <c r="BE5269" i="131"/>
  <c r="BW5268" i="131"/>
  <c r="BI5267" i="131"/>
  <c r="BW5266" i="131"/>
  <c r="BM5265" i="131"/>
  <c r="CO5264" i="131"/>
  <c r="CO5263" i="131"/>
  <c r="BS5263" i="131"/>
  <c r="BE5262" i="131"/>
  <c r="CH5240" i="131"/>
  <c r="BJ5239" i="131"/>
  <c r="CL5238" i="131"/>
  <c r="BX5237" i="131"/>
  <c r="CB5236" i="131"/>
  <c r="DI5234" i="131" s="1"/>
  <c r="CB5235" i="131"/>
  <c r="BN5234" i="131"/>
  <c r="CH5234" i="131"/>
  <c r="CH5233" i="131"/>
  <c r="BT5232" i="131"/>
  <c r="BG5210" i="131"/>
  <c r="BY5208" i="131"/>
  <c r="BU5207" i="131"/>
  <c r="BG5206" i="131"/>
  <c r="CM5204" i="131"/>
  <c r="BG5202" i="131"/>
  <c r="CF5178" i="131"/>
  <c r="CJ5177" i="131"/>
  <c r="BH5176" i="131"/>
  <c r="BV5175" i="131"/>
  <c r="BZ5173" i="131"/>
  <c r="BL5172" i="131"/>
  <c r="BS5150" i="131"/>
  <c r="BE5149" i="131"/>
  <c r="BI5147" i="131"/>
  <c r="BW5146" i="131"/>
  <c r="CO5144" i="131"/>
  <c r="CO5143" i="131"/>
  <c r="BE5142" i="131"/>
  <c r="CH5120" i="131"/>
  <c r="CL5118" i="131"/>
  <c r="BX5117" i="131"/>
  <c r="CB5116" i="131"/>
  <c r="CB5115" i="131"/>
  <c r="BN5114" i="131"/>
  <c r="CH5113" i="131"/>
  <c r="BT5112" i="131"/>
  <c r="BD382" i="131"/>
  <c r="DX17757" i="131"/>
  <c r="DY18081" i="131"/>
  <c r="DZ15057" i="131"/>
  <c r="DW13909" i="131"/>
  <c r="DZ11935" i="131"/>
  <c r="DY9973" i="131"/>
  <c r="DY17120" i="131"/>
  <c r="DX16707" i="131"/>
  <c r="DY15882" i="131"/>
  <c r="DX15624" i="131"/>
  <c r="DY15194" i="131"/>
  <c r="DX13454" i="131"/>
  <c r="DY11684" i="131"/>
  <c r="DY11184" i="131"/>
  <c r="DZ10437" i="131"/>
  <c r="DW8595" i="131"/>
  <c r="DX25842" i="131"/>
  <c r="DX24525" i="131"/>
  <c r="DX23323" i="131"/>
  <c r="DX26953" i="131"/>
  <c r="DX25999" i="131"/>
  <c r="DX25039" i="131"/>
  <c r="DX24085" i="131"/>
  <c r="DY21945" i="131"/>
  <c r="DY19548" i="131"/>
  <c r="DY18105" i="131"/>
  <c r="DW21445" i="131"/>
  <c r="DX20996" i="131"/>
  <c r="DZ20592" i="131"/>
  <c r="DZ20064" i="131"/>
  <c r="DW19527" i="131"/>
  <c r="DW19034" i="131"/>
  <c r="DY14985" i="131"/>
  <c r="DW9943" i="131"/>
  <c r="ED9945" i="131" s="1"/>
  <c r="DY11697" i="131"/>
  <c r="DY11239" i="131"/>
  <c r="DY10497" i="131"/>
  <c r="DZ18013" i="131"/>
  <c r="DW16165" i="131"/>
  <c r="DX14982" i="131"/>
  <c r="DW14724" i="131"/>
  <c r="DX13554" i="131"/>
  <c r="DZ12920" i="131"/>
  <c r="DZ12027" i="131"/>
  <c r="DW19003" i="131"/>
  <c r="DY13244" i="131"/>
  <c r="CG8572" i="131"/>
  <c r="BF8571" i="131"/>
  <c r="BJ8542" i="131"/>
  <c r="CX8537" i="131" s="1"/>
  <c r="BG8541" i="131"/>
  <c r="CN8511" i="131"/>
  <c r="BR8511" i="131"/>
  <c r="BD8482" i="131"/>
  <c r="BS8481" i="131"/>
  <c r="BJ8451" i="131"/>
  <c r="BX8422" i="131"/>
  <c r="BG8392" i="131"/>
  <c r="CF8391" i="131"/>
  <c r="BW8361" i="131"/>
  <c r="CK8332" i="131"/>
  <c r="CP8331" i="131"/>
  <c r="CB8302" i="131"/>
  <c r="DI8297" i="131" s="1"/>
  <c r="BY8301" i="131"/>
  <c r="CJ8271" i="131"/>
  <c r="BV8242" i="131"/>
  <c r="DF8237" i="131" s="1"/>
  <c r="CO8212" i="131"/>
  <c r="BN8211" i="131"/>
  <c r="BT8182" i="131"/>
  <c r="BK8152" i="131"/>
  <c r="BZ8151" i="131"/>
  <c r="BL8122" i="131"/>
  <c r="CA8121" i="131"/>
  <c r="CG8092" i="131"/>
  <c r="BF8091" i="131"/>
  <c r="BJ8062" i="131"/>
  <c r="CX8057" i="131" s="1"/>
  <c r="BG8061" i="131"/>
  <c r="CN8031" i="131"/>
  <c r="BR8031" i="131"/>
  <c r="BD8002" i="131"/>
  <c r="BS8001" i="131"/>
  <c r="BJ7971" i="131"/>
  <c r="BX7942" i="131"/>
  <c r="CI7912" i="131"/>
  <c r="CF7911" i="131"/>
  <c r="BI7881" i="131"/>
  <c r="BH7431" i="131"/>
  <c r="BL6322" i="131"/>
  <c r="CO6321" i="131"/>
  <c r="BM6292" i="131"/>
  <c r="BF6291" i="131"/>
  <c r="CH6262" i="131"/>
  <c r="BL6231" i="131"/>
  <c r="BZ6202" i="131"/>
  <c r="BD6202" i="131"/>
  <c r="CG6201" i="131"/>
  <c r="CG6172" i="131"/>
  <c r="CO5212" i="131"/>
  <c r="CB5211" i="131"/>
  <c r="BL5122" i="131"/>
  <c r="CO5121" i="131"/>
  <c r="BS5121" i="131"/>
  <c r="CM441" i="131"/>
  <c r="CI321" i="131"/>
  <c r="BH171" i="131"/>
  <c r="DX9915" i="131"/>
  <c r="DY18078" i="131"/>
  <c r="DX11336" i="131"/>
  <c r="DZ9771" i="131"/>
  <c r="DZ16842" i="131"/>
  <c r="DW15837" i="131"/>
  <c r="DW14864" i="131"/>
  <c r="DW13903" i="131"/>
  <c r="DZ11929" i="131"/>
  <c r="DZ10004" i="131"/>
  <c r="DY11480" i="131"/>
  <c r="DW10941" i="131"/>
  <c r="DY10220" i="131"/>
  <c r="DZ9447" i="131"/>
  <c r="DZ17868" i="131"/>
  <c r="DY17607" i="131"/>
  <c r="DY17328" i="131"/>
  <c r="DY17118" i="131"/>
  <c r="DZ16422" i="131"/>
  <c r="DX16154" i="131"/>
  <c r="DZ15948" i="131"/>
  <c r="DY15673" i="131"/>
  <c r="DY15403" i="131"/>
  <c r="DW15013" i="131"/>
  <c r="DX14718" i="131"/>
  <c r="DX14234" i="131"/>
  <c r="DW13946" i="131"/>
  <c r="DZ13542" i="131"/>
  <c r="DY13285" i="131"/>
  <c r="DW12258" i="131"/>
  <c r="DZ11995" i="131"/>
  <c r="DX9822" i="131"/>
  <c r="DZ14022" i="131"/>
  <c r="DY26877" i="131"/>
  <c r="DX24283" i="131"/>
  <c r="DY23025" i="131"/>
  <c r="DY26209" i="131"/>
  <c r="DX25993" i="131"/>
  <c r="DZ25302" i="131"/>
  <c r="DZ25070" i="131"/>
  <c r="DZ23505" i="131"/>
  <c r="DW23306" i="131"/>
  <c r="DY20502" i="131"/>
  <c r="DY22938" i="131"/>
  <c r="DZ22524" i="131"/>
  <c r="DY21865" i="131"/>
  <c r="DY21266" i="131"/>
  <c r="DZ20607" i="131"/>
  <c r="DZ19644" i="131"/>
  <c r="DZ19160" i="131"/>
  <c r="DX17814" i="131"/>
  <c r="DY16428" i="131"/>
  <c r="DY12588" i="131"/>
  <c r="DZ11545" i="131"/>
  <c r="DW9979" i="131"/>
  <c r="DX9441" i="131"/>
  <c r="DY9048" i="131"/>
  <c r="DY8814" i="131"/>
  <c r="DZ17244" i="131"/>
  <c r="DW16363" i="131"/>
  <c r="DY16099" i="131"/>
  <c r="DZ15494" i="131"/>
  <c r="DW14718" i="131"/>
  <c r="DY14304" i="131"/>
  <c r="DZ13406" i="131"/>
  <c r="DZ11629" i="131"/>
  <c r="DY8934" i="131"/>
  <c r="CJ1396" i="131"/>
  <c r="BR1394" i="131"/>
  <c r="BE1370" i="131"/>
  <c r="BM1362" i="131"/>
  <c r="CP1339" i="131"/>
  <c r="CB1337" i="131"/>
  <c r="BT1334" i="131"/>
  <c r="CM1310" i="131"/>
  <c r="CF1279" i="131"/>
  <c r="BR1276" i="131"/>
  <c r="BZ1274" i="131"/>
  <c r="BE1250" i="131"/>
  <c r="BE1247" i="131"/>
  <c r="BM1245" i="131"/>
  <c r="BW1242" i="131"/>
  <c r="CP1218" i="131"/>
  <c r="BF1216" i="131"/>
  <c r="BT1213" i="131"/>
  <c r="CM1189" i="131"/>
  <c r="BZ1157" i="131"/>
  <c r="BL1153" i="131"/>
  <c r="BM1129" i="131"/>
  <c r="BI1124" i="131"/>
  <c r="CB1100" i="131"/>
  <c r="CB1098" i="131"/>
  <c r="DI1095" i="131" s="1"/>
  <c r="BF1095" i="131"/>
  <c r="CL1092" i="131"/>
  <c r="BY1064" i="131"/>
  <c r="CJ1039" i="131"/>
  <c r="BL1034" i="131"/>
  <c r="CO1010" i="131"/>
  <c r="BS1003" i="131"/>
  <c r="CL978" i="131"/>
  <c r="CP975" i="131"/>
  <c r="BK949" i="131"/>
  <c r="BG946" i="131"/>
  <c r="CN918" i="131"/>
  <c r="CF915" i="131"/>
  <c r="CK889" i="131"/>
  <c r="CG886" i="131"/>
  <c r="BX859" i="131"/>
  <c r="CB856" i="131"/>
  <c r="BU830" i="131"/>
  <c r="BK824" i="131"/>
  <c r="BL800" i="131"/>
  <c r="BS768" i="131"/>
  <c r="BF739" i="131"/>
  <c r="CB736" i="131"/>
  <c r="DI734" i="131" s="1"/>
  <c r="BJ734" i="131"/>
  <c r="BK710" i="131"/>
  <c r="CM706" i="131"/>
  <c r="BH679" i="131"/>
  <c r="CJ676" i="131"/>
  <c r="BE650" i="131"/>
  <c r="BM647" i="131"/>
  <c r="CP618" i="131"/>
  <c r="BN616" i="131"/>
  <c r="BT613" i="131"/>
  <c r="CF560" i="131"/>
  <c r="BZ557" i="131"/>
  <c r="BZ555" i="131"/>
  <c r="BR552" i="131"/>
  <c r="BE529" i="131"/>
  <c r="BI524" i="131"/>
  <c r="BT500" i="131"/>
  <c r="BJ498" i="131"/>
  <c r="CL495" i="131"/>
  <c r="CB492" i="131"/>
  <c r="BG469" i="131"/>
  <c r="BZ439" i="131"/>
  <c r="BL434" i="131"/>
  <c r="CO410" i="131"/>
  <c r="CG402" i="131"/>
  <c r="CP376" i="131"/>
  <c r="BF373" i="131"/>
  <c r="BZ320" i="131"/>
  <c r="BV315" i="131"/>
  <c r="BL312" i="131"/>
  <c r="BS290" i="131"/>
  <c r="BE287" i="131"/>
  <c r="CK284" i="131"/>
  <c r="CA282" i="131"/>
  <c r="CL258" i="131"/>
  <c r="CH255" i="131"/>
  <c r="CI225" i="131"/>
  <c r="BZ200" i="131"/>
  <c r="BL193" i="131"/>
  <c r="BS165" i="131"/>
  <c r="CO162" i="131"/>
  <c r="CP136" i="131"/>
  <c r="BN133" i="131"/>
  <c r="BY104" i="131"/>
  <c r="BT2991" i="131"/>
  <c r="BU2961" i="131"/>
  <c r="CJ2902" i="131"/>
  <c r="BN2842" i="131"/>
  <c r="CZ2837" i="131" s="1"/>
  <c r="CL2722" i="131"/>
  <c r="CO2541" i="131"/>
  <c r="CG2392" i="131"/>
  <c r="BY2361" i="131"/>
  <c r="CB2242" i="131"/>
  <c r="DI2237" i="131" s="1"/>
  <c r="BI2152" i="131"/>
  <c r="BU2092" i="131"/>
  <c r="BW2061" i="131"/>
  <c r="BV1971" i="131"/>
  <c r="BT1882" i="131"/>
  <c r="BV1851" i="131"/>
  <c r="BW1792" i="131"/>
  <c r="BD1702" i="131"/>
  <c r="BX1642" i="131"/>
  <c r="CB1551" i="131"/>
  <c r="CI1492" i="131"/>
  <c r="BH1462" i="131"/>
  <c r="CB1402" i="131"/>
  <c r="DI1397" i="131" s="1"/>
  <c r="BV1371" i="131"/>
  <c r="BD1222" i="131"/>
  <c r="CM1041" i="131"/>
  <c r="BV982" i="131"/>
  <c r="BY892" i="131"/>
  <c r="BS832" i="131"/>
  <c r="BY652" i="131"/>
  <c r="BI621" i="131"/>
  <c r="BD531" i="131"/>
  <c r="BY172" i="131"/>
  <c r="CK7911" i="131"/>
  <c r="BW7911" i="131"/>
  <c r="BI7911" i="131"/>
  <c r="BH7672" i="131"/>
  <c r="CJ7672" i="131"/>
  <c r="DO7667" i="131" s="1"/>
  <c r="BV7672" i="131"/>
  <c r="BH7101" i="131"/>
  <c r="CJ7101" i="131"/>
  <c r="BV7101" i="131"/>
  <c r="CM6862" i="131"/>
  <c r="BY6862" i="131"/>
  <c r="BK6862" i="131"/>
  <c r="CP6532" i="131"/>
  <c r="DR6527" i="131" s="1"/>
  <c r="CB6532" i="131"/>
  <c r="DI6527" i="131" s="1"/>
  <c r="BN6532" i="131"/>
  <c r="CZ6527" i="131" s="1"/>
  <c r="CK5991" i="131"/>
  <c r="BW5991" i="131"/>
  <c r="BI5991" i="131"/>
  <c r="BY5811" i="131"/>
  <c r="BK5811" i="131"/>
  <c r="CM5811" i="131"/>
  <c r="BI5602" i="131"/>
  <c r="CK5602" i="131"/>
  <c r="BW5602" i="131"/>
  <c r="BU8542" i="131"/>
  <c r="BG8542" i="131"/>
  <c r="CI8542" i="131"/>
  <c r="CN8512" i="131"/>
  <c r="BZ8512" i="131"/>
  <c r="BL8512" i="131"/>
  <c r="CY8507" i="131" s="1"/>
  <c r="CI8451" i="131"/>
  <c r="BU8451" i="131"/>
  <c r="BG8451" i="131"/>
  <c r="CN8421" i="131"/>
  <c r="BZ8421" i="131"/>
  <c r="BL8421" i="131"/>
  <c r="CF8392" i="131"/>
  <c r="BR8392" i="131"/>
  <c r="BD8392" i="131"/>
  <c r="CA8362" i="131"/>
  <c r="BM8362" i="131"/>
  <c r="CO8362" i="131"/>
  <c r="CF8301" i="131"/>
  <c r="BR8301" i="131"/>
  <c r="BD8301" i="131"/>
  <c r="CA8271" i="131"/>
  <c r="BM8271" i="131"/>
  <c r="CO8271" i="131"/>
  <c r="BS8242" i="131"/>
  <c r="BE8242" i="131"/>
  <c r="CG8242" i="131"/>
  <c r="BX8212" i="131"/>
  <c r="BJ8212" i="131"/>
  <c r="CL8212" i="131"/>
  <c r="BS8151" i="131"/>
  <c r="BE8151" i="131"/>
  <c r="CG8151" i="131"/>
  <c r="BX8121" i="131"/>
  <c r="BJ8121" i="131"/>
  <c r="CL8121" i="131"/>
  <c r="BU8062" i="131"/>
  <c r="BG8062" i="131"/>
  <c r="CI8062" i="131"/>
  <c r="CN8032" i="131"/>
  <c r="BZ8032" i="131"/>
  <c r="BL8032" i="131"/>
  <c r="CY8027" i="131" s="1"/>
  <c r="CI7971" i="131"/>
  <c r="BU7971" i="131"/>
  <c r="BG7971" i="131"/>
  <c r="BZ7941" i="131"/>
  <c r="BL7941" i="131"/>
  <c r="CN7941" i="131"/>
  <c r="BR7912" i="131"/>
  <c r="BD7912" i="131"/>
  <c r="CF7912" i="131"/>
  <c r="BM7882" i="131"/>
  <c r="CO7882" i="131"/>
  <c r="CA7882" i="131"/>
  <c r="BR7821" i="131"/>
  <c r="BD7821" i="131"/>
  <c r="CF7821" i="131"/>
  <c r="BM7791" i="131"/>
  <c r="CO7791" i="131"/>
  <c r="CA7791" i="131"/>
  <c r="BE7762" i="131"/>
  <c r="CG7762" i="131"/>
  <c r="BS7762" i="131"/>
  <c r="BJ7732" i="131"/>
  <c r="CL7732" i="131"/>
  <c r="BX7732" i="131"/>
  <c r="BE7671" i="131"/>
  <c r="CG7671" i="131"/>
  <c r="BS7671" i="131"/>
  <c r="BX7641" i="131"/>
  <c r="BJ7641" i="131"/>
  <c r="CL7641" i="131"/>
  <c r="BU7582" i="131"/>
  <c r="BG7582" i="131"/>
  <c r="CI7582" i="131"/>
  <c r="BZ7552" i="131"/>
  <c r="BL7552" i="131"/>
  <c r="CY7547" i="131" s="1"/>
  <c r="CN7552" i="131"/>
  <c r="BU7491" i="131"/>
  <c r="BG7491" i="131"/>
  <c r="CI7491" i="131"/>
  <c r="BZ7461" i="131"/>
  <c r="BL7461" i="131"/>
  <c r="CN7461" i="131"/>
  <c r="BR7432" i="131"/>
  <c r="BD7432" i="131"/>
  <c r="CF7432" i="131"/>
  <c r="BM7402" i="131"/>
  <c r="CO7402" i="131"/>
  <c r="CA7402" i="131"/>
  <c r="BR7341" i="131"/>
  <c r="BD7341" i="131"/>
  <c r="CF7341" i="131"/>
  <c r="BM7311" i="131"/>
  <c r="CO7311" i="131"/>
  <c r="CA7311" i="131"/>
  <c r="BE7282" i="131"/>
  <c r="CG7282" i="131"/>
  <c r="BS7282" i="131"/>
  <c r="BJ7252" i="131"/>
  <c r="CL7252" i="131"/>
  <c r="BX7252" i="131"/>
  <c r="BE7191" i="131"/>
  <c r="CG7191" i="131"/>
  <c r="BS7191" i="131"/>
  <c r="BX7161" i="131"/>
  <c r="BJ7161" i="131"/>
  <c r="CL7161" i="131"/>
  <c r="BU7102" i="131"/>
  <c r="BG7102" i="131"/>
  <c r="CI7102" i="131"/>
  <c r="BZ7072" i="131"/>
  <c r="BL7072" i="131"/>
  <c r="CY7067" i="131" s="1"/>
  <c r="CN7072" i="131"/>
  <c r="BU7011" i="131"/>
  <c r="BG7011" i="131"/>
  <c r="CI7011" i="131"/>
  <c r="BZ6981" i="131"/>
  <c r="BL6981" i="131"/>
  <c r="CN6981" i="131"/>
  <c r="BR6952" i="131"/>
  <c r="BD6952" i="131"/>
  <c r="CF6952" i="131"/>
  <c r="BM6922" i="131"/>
  <c r="CO6922" i="131"/>
  <c r="CA6922" i="131"/>
  <c r="BR6861" i="131"/>
  <c r="BD6861" i="131"/>
  <c r="CF6861" i="131"/>
  <c r="BM6831" i="131"/>
  <c r="CO6831" i="131"/>
  <c r="CA6831" i="131"/>
  <c r="BE6802" i="131"/>
  <c r="CG6802" i="131"/>
  <c r="BS6802" i="131"/>
  <c r="BJ6772" i="131"/>
  <c r="CL6772" i="131"/>
  <c r="BX6772" i="131"/>
  <c r="BE6711" i="131"/>
  <c r="CG6711" i="131"/>
  <c r="BS6711" i="131"/>
  <c r="BX6681" i="131"/>
  <c r="BJ6681" i="131"/>
  <c r="CL6681" i="131"/>
  <c r="BU6622" i="131"/>
  <c r="BG6622" i="131"/>
  <c r="CI6622" i="131"/>
  <c r="BZ6592" i="131"/>
  <c r="BL6592" i="131"/>
  <c r="CY6587" i="131" s="1"/>
  <c r="CN6592" i="131"/>
  <c r="BU6531" i="131"/>
  <c r="BG6531" i="131"/>
  <c r="CI6531" i="131"/>
  <c r="BZ6501" i="131"/>
  <c r="BL6501" i="131"/>
  <c r="CN6501" i="131"/>
  <c r="BR6472" i="131"/>
  <c r="BD6472" i="131"/>
  <c r="CF6472" i="131"/>
  <c r="BM6442" i="131"/>
  <c r="CO6442" i="131"/>
  <c r="CA6442" i="131"/>
  <c r="BR6381" i="131"/>
  <c r="BD6381" i="131"/>
  <c r="CF6381" i="131"/>
  <c r="BM6351" i="131"/>
  <c r="CO6351" i="131"/>
  <c r="CA6351" i="131"/>
  <c r="BE6322" i="131"/>
  <c r="CG6322" i="131"/>
  <c r="BS6322" i="131"/>
  <c r="BJ6292" i="131"/>
  <c r="CL6292" i="131"/>
  <c r="BX6292" i="131"/>
  <c r="BE6231" i="131"/>
  <c r="CG6231" i="131"/>
  <c r="BS6231" i="131"/>
  <c r="BX6201" i="131"/>
  <c r="BJ6201" i="131"/>
  <c r="CL6201" i="131"/>
  <c r="BU6142" i="131"/>
  <c r="BG6142" i="131"/>
  <c r="CI6142" i="131"/>
  <c r="BL6112" i="131"/>
  <c r="CY6107" i="131" s="1"/>
  <c r="CN6112" i="131"/>
  <c r="BZ6112" i="131"/>
  <c r="BG6051" i="131"/>
  <c r="CI6051" i="131"/>
  <c r="BU6051" i="131"/>
  <c r="BZ6021" i="131"/>
  <c r="BL6021" i="131"/>
  <c r="CN6021" i="131"/>
  <c r="BD5992" i="131"/>
  <c r="CF5992" i="131"/>
  <c r="BR5992" i="131"/>
  <c r="CA5962" i="131"/>
  <c r="BM5962" i="131"/>
  <c r="CO5962" i="131"/>
  <c r="BD5901" i="131"/>
  <c r="CF5901" i="131"/>
  <c r="BR5901" i="131"/>
  <c r="CA5871" i="131"/>
  <c r="BM5871" i="131"/>
  <c r="CO5871" i="131"/>
  <c r="BS5842" i="131"/>
  <c r="BE5842" i="131"/>
  <c r="CG5842" i="131"/>
  <c r="BX5812" i="131"/>
  <c r="BJ5812" i="131"/>
  <c r="CL5812" i="131"/>
  <c r="BS5751" i="131"/>
  <c r="BE5751" i="131"/>
  <c r="CG5751" i="131"/>
  <c r="CL5721" i="131"/>
  <c r="BX5721" i="131"/>
  <c r="BJ5721" i="131"/>
  <c r="CI5662" i="131"/>
  <c r="BU5662" i="131"/>
  <c r="BG5662" i="131"/>
  <c r="CN5632" i="131"/>
  <c r="BZ5632" i="131"/>
  <c r="DH5627" i="131" s="1"/>
  <c r="BL5632" i="131"/>
  <c r="CI5571" i="131"/>
  <c r="BU5571" i="131"/>
  <c r="BG5571" i="131"/>
  <c r="BL5541" i="131"/>
  <c r="CN5541" i="131"/>
  <c r="BZ5541" i="131"/>
  <c r="CF5512" i="131"/>
  <c r="BR5512" i="131"/>
  <c r="BD5512" i="131"/>
  <c r="CA5482" i="131"/>
  <c r="BM5482" i="131"/>
  <c r="CO5482" i="131"/>
  <c r="BD5421" i="131"/>
  <c r="CF5421" i="131"/>
  <c r="BR5421" i="131"/>
  <c r="CA5391" i="131"/>
  <c r="BM5391" i="131"/>
  <c r="CO5391" i="131"/>
  <c r="BS5362" i="131"/>
  <c r="BE5362" i="131"/>
  <c r="CG5362" i="131"/>
  <c r="BX5332" i="131"/>
  <c r="BJ5332" i="131"/>
  <c r="CL5332" i="131"/>
  <c r="BS5271" i="131"/>
  <c r="BE5271" i="131"/>
  <c r="CG5271" i="131"/>
  <c r="CL5241" i="131"/>
  <c r="BX5241" i="131"/>
  <c r="BJ5241" i="131"/>
  <c r="CI5182" i="131"/>
  <c r="BU5182" i="131"/>
  <c r="BG5182" i="131"/>
  <c r="CN5152" i="131"/>
  <c r="BZ5152" i="131"/>
  <c r="DH5147" i="131" s="1"/>
  <c r="BL5152" i="131"/>
  <c r="CI5091" i="131"/>
  <c r="BU5091" i="131"/>
  <c r="BG5091" i="131"/>
  <c r="BL5061" i="131"/>
  <c r="CN5061" i="131"/>
  <c r="BZ5061" i="131"/>
  <c r="CF5032" i="131"/>
  <c r="DM5027" i="131" s="1"/>
  <c r="BR5032" i="131"/>
  <c r="BD5032" i="131"/>
  <c r="CA5002" i="131"/>
  <c r="BM5002" i="131"/>
  <c r="CO5002" i="131"/>
  <c r="BY8570" i="131"/>
  <c r="BK8570" i="131"/>
  <c r="CM8570" i="131"/>
  <c r="BG8565" i="131"/>
  <c r="CI8565" i="131"/>
  <c r="BU8565" i="131"/>
  <c r="BK8562" i="131"/>
  <c r="CM8562" i="131"/>
  <c r="BY8562" i="131"/>
  <c r="BV8539" i="131"/>
  <c r="BH8539" i="131"/>
  <c r="CJ8539" i="131"/>
  <c r="BV8537" i="131"/>
  <c r="BH8537" i="131"/>
  <c r="CJ8537" i="131"/>
  <c r="CJ8535" i="131"/>
  <c r="BV8535" i="131"/>
  <c r="BH8535" i="131"/>
  <c r="BH8533" i="131"/>
  <c r="CJ8533" i="131"/>
  <c r="BV8533" i="131"/>
  <c r="BI8510" i="131"/>
  <c r="CK8510" i="131"/>
  <c r="BW8510" i="131"/>
  <c r="BW8508" i="131"/>
  <c r="BI8508" i="131"/>
  <c r="CK8508" i="131"/>
  <c r="BI8506" i="131"/>
  <c r="CK8506" i="131"/>
  <c r="BW8506" i="131"/>
  <c r="BW8504" i="131"/>
  <c r="BI8504" i="131"/>
  <c r="CK8504" i="131"/>
  <c r="CK8502" i="131"/>
  <c r="BW8502" i="131"/>
  <c r="BI8502" i="131"/>
  <c r="CB8478" i="131"/>
  <c r="BN8478" i="131"/>
  <c r="CP8478" i="131"/>
  <c r="BF8476" i="131"/>
  <c r="CH8476" i="131"/>
  <c r="BT8476" i="131"/>
  <c r="BX8473" i="131"/>
  <c r="BJ8473" i="131"/>
  <c r="CL8473" i="131"/>
  <c r="BG8447" i="131"/>
  <c r="CI8447" i="131"/>
  <c r="BU8447" i="131"/>
  <c r="CM8444" i="131"/>
  <c r="BY8444" i="131"/>
  <c r="BK8444" i="131"/>
  <c r="BN8360" i="131"/>
  <c r="CP8360" i="131"/>
  <c r="CB8360" i="131"/>
  <c r="BT8358" i="131"/>
  <c r="BF8358" i="131"/>
  <c r="CH8358" i="131"/>
  <c r="BJ8355" i="131"/>
  <c r="CL8355" i="131"/>
  <c r="BX8355" i="131"/>
  <c r="BN8352" i="131"/>
  <c r="CP8352" i="131"/>
  <c r="CB8352" i="131"/>
  <c r="BG8329" i="131"/>
  <c r="CI8329" i="131"/>
  <c r="BU8329" i="131"/>
  <c r="BY8326" i="131"/>
  <c r="BK8326" i="131"/>
  <c r="CM8326" i="131"/>
  <c r="BV8300" i="131"/>
  <c r="BH8300" i="131"/>
  <c r="CJ8300" i="131"/>
  <c r="CJ8298" i="131"/>
  <c r="BV8298" i="131"/>
  <c r="BH8298" i="131"/>
  <c r="BV8296" i="131"/>
  <c r="BH8296" i="131"/>
  <c r="CJ8296" i="131"/>
  <c r="BH8294" i="131"/>
  <c r="CJ8294" i="131"/>
  <c r="BV8294" i="131"/>
  <c r="BH8292" i="131"/>
  <c r="CJ8292" i="131"/>
  <c r="BV8292" i="131"/>
  <c r="BI8269" i="131"/>
  <c r="CK8269" i="131"/>
  <c r="BW8269" i="131"/>
  <c r="BI8267" i="131"/>
  <c r="CK8267" i="131"/>
  <c r="BW8267" i="131"/>
  <c r="BW8265" i="131"/>
  <c r="BI8265" i="131"/>
  <c r="CK8265" i="131"/>
  <c r="CK8263" i="131"/>
  <c r="BW8263" i="131"/>
  <c r="BI8263" i="131"/>
  <c r="BF8240" i="131"/>
  <c r="CH8240" i="131"/>
  <c r="BT8240" i="131"/>
  <c r="CL8237" i="131"/>
  <c r="BX8237" i="131"/>
  <c r="BJ8237" i="131"/>
  <c r="CP8234" i="131"/>
  <c r="CB8234" i="131"/>
  <c r="BN8234" i="131"/>
  <c r="BF8232" i="131"/>
  <c r="CH8232" i="131"/>
  <c r="BT8232" i="131"/>
  <c r="BY8208" i="131"/>
  <c r="BK8208" i="131"/>
  <c r="CM8208" i="131"/>
  <c r="BU8203" i="131"/>
  <c r="BG8203" i="131"/>
  <c r="CI8203" i="131"/>
  <c r="CL8119" i="131"/>
  <c r="BX8119" i="131"/>
  <c r="BJ8119" i="131"/>
  <c r="BN8116" i="131"/>
  <c r="CP8116" i="131"/>
  <c r="CB8116" i="131"/>
  <c r="CH8114" i="131"/>
  <c r="BT8114" i="131"/>
  <c r="BF8114" i="131"/>
  <c r="BY8090" i="131"/>
  <c r="BK8090" i="131"/>
  <c r="CM8090" i="131"/>
  <c r="BG8085" i="131"/>
  <c r="CI8085" i="131"/>
  <c r="BU8085" i="131"/>
  <c r="BK8082" i="131"/>
  <c r="CM8082" i="131"/>
  <c r="BY8082" i="131"/>
  <c r="BV8059" i="131"/>
  <c r="BH8059" i="131"/>
  <c r="CJ8059" i="131"/>
  <c r="BV8057" i="131"/>
  <c r="BH8057" i="131"/>
  <c r="CJ8057" i="131"/>
  <c r="CJ8055" i="131"/>
  <c r="BV8055" i="131"/>
  <c r="BH8055" i="131"/>
  <c r="BH8053" i="131"/>
  <c r="CJ8053" i="131"/>
  <c r="BV8053" i="131"/>
  <c r="BI8030" i="131"/>
  <c r="CK8030" i="131"/>
  <c r="BW8030" i="131"/>
  <c r="BW8028" i="131"/>
  <c r="BI8028" i="131"/>
  <c r="CK8028" i="131"/>
  <c r="BI8026" i="131"/>
  <c r="CK8026" i="131"/>
  <c r="BW8026" i="131"/>
  <c r="BW8024" i="131"/>
  <c r="BI8024" i="131"/>
  <c r="CK8024" i="131"/>
  <c r="CK8022" i="131"/>
  <c r="BW8022" i="131"/>
  <c r="BI8022" i="131"/>
  <c r="CB7998" i="131"/>
  <c r="BN7998" i="131"/>
  <c r="CP7998" i="131"/>
  <c r="BF7996" i="131"/>
  <c r="CH7996" i="131"/>
  <c r="BT7996" i="131"/>
  <c r="BX7993" i="131"/>
  <c r="BJ7993" i="131"/>
  <c r="CL7993" i="131"/>
  <c r="CI7967" i="131"/>
  <c r="BU7967" i="131"/>
  <c r="BG7967" i="131"/>
  <c r="BY7964" i="131"/>
  <c r="BK7964" i="131"/>
  <c r="CM7964" i="131"/>
  <c r="BN7880" i="131"/>
  <c r="CZ7876" i="131" s="1"/>
  <c r="CP7880" i="131"/>
  <c r="DR7876" i="131" s="1"/>
  <c r="CB7880" i="131"/>
  <c r="BF7878" i="131"/>
  <c r="CH7878" i="131"/>
  <c r="BT7878" i="131"/>
  <c r="CL7875" i="131"/>
  <c r="BX7875" i="131"/>
  <c r="BJ7875" i="131"/>
  <c r="CP7872" i="131"/>
  <c r="CB7872" i="131"/>
  <c r="BN7872" i="131"/>
  <c r="CI7849" i="131"/>
  <c r="BU7849" i="131"/>
  <c r="BG7849" i="131"/>
  <c r="BK7846" i="131"/>
  <c r="CM7846" i="131"/>
  <c r="BY7846" i="131"/>
  <c r="BH7820" i="131"/>
  <c r="CJ7820" i="131"/>
  <c r="BV7820" i="131"/>
  <c r="BV7818" i="131"/>
  <c r="BH7818" i="131"/>
  <c r="CJ7818" i="131"/>
  <c r="BH7816" i="131"/>
  <c r="CJ7816" i="131"/>
  <c r="BV7816" i="131"/>
  <c r="CJ7814" i="131"/>
  <c r="BV7814" i="131"/>
  <c r="BH7814" i="131"/>
  <c r="BH7812" i="131"/>
  <c r="CJ7812" i="131"/>
  <c r="BV7812" i="131"/>
  <c r="BI7789" i="131"/>
  <c r="CK7789" i="131"/>
  <c r="BW7789" i="131"/>
  <c r="BI7787" i="131"/>
  <c r="CK7787" i="131"/>
  <c r="BW7787" i="131"/>
  <c r="BI7785" i="131"/>
  <c r="CK7785" i="131"/>
  <c r="BW7785" i="131"/>
  <c r="BW7783" i="131"/>
  <c r="BI7783" i="131"/>
  <c r="CK7783" i="131"/>
  <c r="BF7760" i="131"/>
  <c r="CH7760" i="131"/>
  <c r="BT7760" i="131"/>
  <c r="BX7757" i="131"/>
  <c r="BJ7757" i="131"/>
  <c r="CL7757" i="131"/>
  <c r="CB7754" i="131"/>
  <c r="BN7754" i="131"/>
  <c r="CP7754" i="131"/>
  <c r="CH7752" i="131"/>
  <c r="BT7752" i="131"/>
  <c r="BF7752" i="131"/>
  <c r="BY7728" i="131"/>
  <c r="BK7728" i="131"/>
  <c r="CM7728" i="131"/>
  <c r="BG7723" i="131"/>
  <c r="CI7723" i="131"/>
  <c r="BU7723" i="131"/>
  <c r="BX7639" i="131"/>
  <c r="BJ7639" i="131"/>
  <c r="CL7639" i="131"/>
  <c r="BN7636" i="131"/>
  <c r="CP7636" i="131"/>
  <c r="CB7636" i="131"/>
  <c r="BT7634" i="131"/>
  <c r="BF7634" i="131"/>
  <c r="CH7634" i="131"/>
  <c r="BK7610" i="131"/>
  <c r="CM7610" i="131"/>
  <c r="BY7610" i="131"/>
  <c r="BG7605" i="131"/>
  <c r="CI7605" i="131"/>
  <c r="BU7605" i="131"/>
  <c r="CM7602" i="131"/>
  <c r="BY7602" i="131"/>
  <c r="BK7602" i="131"/>
  <c r="BV7579" i="131"/>
  <c r="BH7579" i="131"/>
  <c r="CJ7579" i="131"/>
  <c r="BV7577" i="131"/>
  <c r="BH7577" i="131"/>
  <c r="CJ7577" i="131"/>
  <c r="BV7575" i="131"/>
  <c r="BH7575" i="131"/>
  <c r="CJ7575" i="131"/>
  <c r="CJ7573" i="131"/>
  <c r="BV7573" i="131"/>
  <c r="BH7573" i="131"/>
  <c r="CK7550" i="131"/>
  <c r="BW7550" i="131"/>
  <c r="BI7550" i="131"/>
  <c r="BI7548" i="131"/>
  <c r="CK7548" i="131"/>
  <c r="BW7548" i="131"/>
  <c r="CK7546" i="131"/>
  <c r="BW7546" i="131"/>
  <c r="BI7546" i="131"/>
  <c r="BW7544" i="131"/>
  <c r="BI7544" i="131"/>
  <c r="CK7544" i="131"/>
  <c r="BW7542" i="131"/>
  <c r="BI7542" i="131"/>
  <c r="CK7542" i="131"/>
  <c r="BN7518" i="131"/>
  <c r="CP7518" i="131"/>
  <c r="CB7518" i="131"/>
  <c r="BF7516" i="131"/>
  <c r="CH7516" i="131"/>
  <c r="BT7516" i="131"/>
  <c r="BJ7513" i="131"/>
  <c r="CL7513" i="131"/>
  <c r="BX7513" i="131"/>
  <c r="CI7487" i="131"/>
  <c r="BU7487" i="131"/>
  <c r="BG7487" i="131"/>
  <c r="BY7484" i="131"/>
  <c r="BK7484" i="131"/>
  <c r="CM7484" i="131"/>
  <c r="BN7400" i="131"/>
  <c r="CP7400" i="131"/>
  <c r="CB7400" i="131"/>
  <c r="BF7398" i="131"/>
  <c r="CH7398" i="131"/>
  <c r="BT7398" i="131"/>
  <c r="CL7395" i="131"/>
  <c r="BX7395" i="131"/>
  <c r="BJ7395" i="131"/>
  <c r="CP7392" i="131"/>
  <c r="CB7392" i="131"/>
  <c r="BN7392" i="131"/>
  <c r="CI7369" i="131"/>
  <c r="BU7369" i="131"/>
  <c r="BG7369" i="131"/>
  <c r="BK7366" i="131"/>
  <c r="CM7366" i="131"/>
  <c r="BY7366" i="131"/>
  <c r="BH7340" i="131"/>
  <c r="CJ7340" i="131"/>
  <c r="BV7340" i="131"/>
  <c r="BV7338" i="131"/>
  <c r="BH7338" i="131"/>
  <c r="CJ7338" i="131"/>
  <c r="BH7336" i="131"/>
  <c r="CJ7336" i="131"/>
  <c r="BV7336" i="131"/>
  <c r="CJ7334" i="131"/>
  <c r="BV7334" i="131"/>
  <c r="BH7334" i="131"/>
  <c r="BH7332" i="131"/>
  <c r="CJ7332" i="131"/>
  <c r="BV7332" i="131"/>
  <c r="BI7309" i="131"/>
  <c r="CK7309" i="131"/>
  <c r="BW7309" i="131"/>
  <c r="BI7307" i="131"/>
  <c r="CK7307" i="131"/>
  <c r="BW7307" i="131"/>
  <c r="BI7305" i="131"/>
  <c r="CK7305" i="131"/>
  <c r="BW7305" i="131"/>
  <c r="BW7303" i="131"/>
  <c r="BI7303" i="131"/>
  <c r="CK7303" i="131"/>
  <c r="BF7280" i="131"/>
  <c r="CH7280" i="131"/>
  <c r="BT7280" i="131"/>
  <c r="BX7277" i="131"/>
  <c r="BJ7277" i="131"/>
  <c r="CL7277" i="131"/>
  <c r="CB7274" i="131"/>
  <c r="BN7274" i="131"/>
  <c r="CP7274" i="131"/>
  <c r="CH7272" i="131"/>
  <c r="BT7272" i="131"/>
  <c r="BF7272" i="131"/>
  <c r="BY7248" i="131"/>
  <c r="BK7248" i="131"/>
  <c r="CM7248" i="131"/>
  <c r="BG7243" i="131"/>
  <c r="CI7243" i="131"/>
  <c r="BU7243" i="131"/>
  <c r="BK7126" i="131"/>
  <c r="CM7126" i="131"/>
  <c r="BY7126" i="131"/>
  <c r="BH7100" i="131"/>
  <c r="CJ7100" i="131"/>
  <c r="BV7100" i="131"/>
  <c r="BV7098" i="131"/>
  <c r="BH7098" i="131"/>
  <c r="CJ7098" i="131"/>
  <c r="BH7096" i="131"/>
  <c r="CJ7096" i="131"/>
  <c r="BV7096" i="131"/>
  <c r="CN6980" i="131"/>
  <c r="BZ6980" i="131"/>
  <c r="BL6980" i="131"/>
  <c r="BL6978" i="131"/>
  <c r="CN6978" i="131"/>
  <c r="BZ6978" i="131"/>
  <c r="BY6524" i="131"/>
  <c r="BK6524" i="131"/>
  <c r="CM6524" i="131"/>
  <c r="BH6500" i="131"/>
  <c r="CJ6500" i="131"/>
  <c r="BV6500" i="131"/>
  <c r="CM6402" i="131"/>
  <c r="BY6402" i="131"/>
  <c r="BK6402" i="131"/>
  <c r="CI6289" i="131"/>
  <c r="BU6289" i="131"/>
  <c r="BG6289" i="131"/>
  <c r="BK6286" i="131"/>
  <c r="CM6286" i="131"/>
  <c r="BY6286" i="131"/>
  <c r="BH6260" i="131"/>
  <c r="CJ6260" i="131"/>
  <c r="BV6260" i="131"/>
  <c r="BY6162" i="131"/>
  <c r="CM6162" i="131"/>
  <c r="BK6162" i="131"/>
  <c r="BK6049" i="131"/>
  <c r="CM6049" i="131"/>
  <c r="BY6049" i="131"/>
  <c r="BU6046" i="131"/>
  <c r="BG6046" i="131"/>
  <c r="CI6046" i="131"/>
  <c r="CM6043" i="131"/>
  <c r="BY6043" i="131"/>
  <c r="BK6043" i="131"/>
  <c r="BY5807" i="131"/>
  <c r="BK5807" i="131"/>
  <c r="CM5807" i="131"/>
  <c r="CI5802" i="131"/>
  <c r="BU5802" i="131"/>
  <c r="BG5802" i="131"/>
  <c r="BK5684" i="131"/>
  <c r="CM5684" i="131"/>
  <c r="BY5684" i="131"/>
  <c r="BG5566" i="131"/>
  <c r="CI5566" i="131"/>
  <c r="BU5566" i="131"/>
  <c r="BK5563" i="131"/>
  <c r="CM5563" i="131"/>
  <c r="BY5563" i="131"/>
  <c r="BK5442" i="131"/>
  <c r="CM5442" i="131"/>
  <c r="BY5442" i="131"/>
  <c r="BK5322" i="131"/>
  <c r="CM5322" i="131"/>
  <c r="BY5322" i="131"/>
  <c r="BK5202" i="131"/>
  <c r="CM5202" i="131"/>
  <c r="BY5202" i="131"/>
  <c r="BY5089" i="131"/>
  <c r="BK5089" i="131"/>
  <c r="CM5089" i="131"/>
  <c r="BU5084" i="131"/>
  <c r="BG5084" i="131"/>
  <c r="CI5084" i="131"/>
  <c r="BL5060" i="131"/>
  <c r="CN5060" i="131"/>
  <c r="BZ5060" i="131"/>
  <c r="BZ5058" i="131"/>
  <c r="BL5058" i="131"/>
  <c r="CN5058" i="131"/>
  <c r="BL5056" i="131"/>
  <c r="CN5056" i="131"/>
  <c r="BZ5056" i="131"/>
  <c r="BZ5054" i="131"/>
  <c r="BL5054" i="131"/>
  <c r="CN5054" i="131"/>
  <c r="CN5052" i="131"/>
  <c r="BZ5052" i="131"/>
  <c r="BL5052" i="131"/>
  <c r="CO5029" i="131"/>
  <c r="CA5029" i="131"/>
  <c r="BM5029" i="131"/>
  <c r="CO5027" i="131"/>
  <c r="CA5027" i="131"/>
  <c r="BM5027" i="131"/>
  <c r="BM5025" i="131"/>
  <c r="CO5025" i="131"/>
  <c r="CA5025" i="131"/>
  <c r="CA5023" i="131"/>
  <c r="BM5023" i="131"/>
  <c r="CO5023" i="131"/>
  <c r="CL5000" i="131"/>
  <c r="BX5000" i="131"/>
  <c r="BJ5000" i="131"/>
  <c r="CB4997" i="131"/>
  <c r="BN4997" i="131"/>
  <c r="CP4997" i="131"/>
  <c r="CH4995" i="131"/>
  <c r="BT4995" i="131"/>
  <c r="BF4995" i="131"/>
  <c r="BX4992" i="131"/>
  <c r="BJ4992" i="131"/>
  <c r="CL4992" i="131"/>
  <c r="BJ7851" i="131"/>
  <c r="CL7851" i="131"/>
  <c r="BX7851" i="131"/>
  <c r="BG7792" i="131"/>
  <c r="CI7792" i="131"/>
  <c r="BU7792" i="131"/>
  <c r="BL7762" i="131"/>
  <c r="CN7762" i="131"/>
  <c r="BZ7762" i="131"/>
  <c r="BG7701" i="131"/>
  <c r="CI7701" i="131"/>
  <c r="BU7701" i="131"/>
  <c r="BZ7671" i="131"/>
  <c r="BL7671" i="131"/>
  <c r="CN7671" i="131"/>
  <c r="BD7642" i="131"/>
  <c r="CF7642" i="131"/>
  <c r="BR7642" i="131"/>
  <c r="CO7612" i="131"/>
  <c r="CA7612" i="131"/>
  <c r="BM7612" i="131"/>
  <c r="BR7551" i="131"/>
  <c r="BD7551" i="131"/>
  <c r="CF7551" i="131"/>
  <c r="BM7521" i="131"/>
  <c r="CO7521" i="131"/>
  <c r="CA7521" i="131"/>
  <c r="CG7492" i="131"/>
  <c r="BS7492" i="131"/>
  <c r="BE7492" i="131"/>
  <c r="BJ7462" i="131"/>
  <c r="CL7462" i="131"/>
  <c r="BX7462" i="131"/>
  <c r="CJ7402" i="131"/>
  <c r="BV7402" i="131"/>
  <c r="BH7402" i="131"/>
  <c r="CJ7311" i="131"/>
  <c r="BV7311" i="131"/>
  <c r="BH7311" i="131"/>
  <c r="BW7252" i="131"/>
  <c r="BI7252" i="131"/>
  <c r="CK7252" i="131"/>
  <c r="CB7222" i="131"/>
  <c r="DI7217" i="131" s="1"/>
  <c r="BN7222" i="131"/>
  <c r="CZ7217" i="131" s="1"/>
  <c r="CP7222" i="131"/>
  <c r="DR7217" i="131" s="1"/>
  <c r="BW7161" i="131"/>
  <c r="BI7161" i="131"/>
  <c r="CK7161" i="131"/>
  <c r="CB7131" i="131"/>
  <c r="BN7131" i="131"/>
  <c r="CP7131" i="131"/>
  <c r="BT7102" i="131"/>
  <c r="BF7102" i="131"/>
  <c r="CH7102" i="131"/>
  <c r="BY7072" i="131"/>
  <c r="BK7072" i="131"/>
  <c r="CM7072" i="131"/>
  <c r="BT7011" i="131"/>
  <c r="BF7011" i="131"/>
  <c r="CH7011" i="131"/>
  <c r="CM6981" i="131"/>
  <c r="BY6981" i="131"/>
  <c r="BK6981" i="131"/>
  <c r="CJ6922" i="131"/>
  <c r="BV6922" i="131"/>
  <c r="BH6922" i="131"/>
  <c r="CJ6831" i="131"/>
  <c r="BV6831" i="131"/>
  <c r="BH6831" i="131"/>
  <c r="BW6772" i="131"/>
  <c r="BI6772" i="131"/>
  <c r="CK6772" i="131"/>
  <c r="CB6742" i="131"/>
  <c r="DI6737" i="131" s="1"/>
  <c r="BN6742" i="131"/>
  <c r="CZ6737" i="131" s="1"/>
  <c r="CP6742" i="131"/>
  <c r="DR6737" i="131" s="1"/>
  <c r="BW6681" i="131"/>
  <c r="BI6681" i="131"/>
  <c r="CK6681" i="131"/>
  <c r="CB6651" i="131"/>
  <c r="BN6651" i="131"/>
  <c r="CP6651" i="131"/>
  <c r="BT6622" i="131"/>
  <c r="BF6622" i="131"/>
  <c r="CH6622" i="131"/>
  <c r="BY6592" i="131"/>
  <c r="BK6592" i="131"/>
  <c r="CM6592" i="131"/>
  <c r="BT6531" i="131"/>
  <c r="BF6531" i="131"/>
  <c r="CH6531" i="131"/>
  <c r="CM6501" i="131"/>
  <c r="BY6501" i="131"/>
  <c r="BK6501" i="131"/>
  <c r="CJ6442" i="131"/>
  <c r="BV6442" i="131"/>
  <c r="BH6442" i="131"/>
  <c r="CJ6351" i="131"/>
  <c r="BV6351" i="131"/>
  <c r="BH6351" i="131"/>
  <c r="BJ6142" i="131"/>
  <c r="CX6137" i="131" s="1"/>
  <c r="CL6142" i="131"/>
  <c r="BX6142" i="131"/>
  <c r="BE6081" i="131"/>
  <c r="CG6081" i="131"/>
  <c r="BS6081" i="131"/>
  <c r="CL6051" i="131"/>
  <c r="BX6051" i="131"/>
  <c r="BJ6051" i="131"/>
  <c r="CI5992" i="131"/>
  <c r="BU5992" i="131"/>
  <c r="BG5992" i="131"/>
  <c r="BZ5962" i="131"/>
  <c r="BL5962" i="131"/>
  <c r="CN5962" i="131"/>
  <c r="BH5871" i="131"/>
  <c r="CJ5871" i="131"/>
  <c r="BV5871" i="131"/>
  <c r="CK5812" i="131"/>
  <c r="BW5812" i="131"/>
  <c r="BI5812" i="131"/>
  <c r="CP5782" i="131"/>
  <c r="DR5777" i="131" s="1"/>
  <c r="CB5782" i="131"/>
  <c r="DI5777" i="131" s="1"/>
  <c r="BN5782" i="131"/>
  <c r="CZ5777" i="131" s="1"/>
  <c r="CK5721" i="131"/>
  <c r="BW5721" i="131"/>
  <c r="BI5721" i="131"/>
  <c r="BN5691" i="131"/>
  <c r="CP5691" i="131"/>
  <c r="CB5691" i="131"/>
  <c r="CH5662" i="131"/>
  <c r="BT5662" i="131"/>
  <c r="BF5662" i="131"/>
  <c r="BK5632" i="131"/>
  <c r="CM5632" i="131"/>
  <c r="BY5632" i="131"/>
  <c r="BF5571" i="131"/>
  <c r="CH5571" i="131"/>
  <c r="BT5571" i="131"/>
  <c r="BK5541" i="131"/>
  <c r="CM5541" i="131"/>
  <c r="BY5541" i="131"/>
  <c r="BH5482" i="131"/>
  <c r="CJ5482" i="131"/>
  <c r="BV5482" i="131"/>
  <c r="BH5391" i="131"/>
  <c r="CJ5391" i="131"/>
  <c r="BV5391" i="131"/>
  <c r="CK5332" i="131"/>
  <c r="BW5332" i="131"/>
  <c r="BI5332" i="131"/>
  <c r="CP5302" i="131"/>
  <c r="DR5297" i="131" s="1"/>
  <c r="CB5302" i="131"/>
  <c r="DI5297" i="131" s="1"/>
  <c r="BN5302" i="131"/>
  <c r="CZ5297" i="131" s="1"/>
  <c r="CK5241" i="131"/>
  <c r="BW5241" i="131"/>
  <c r="BI5241" i="131"/>
  <c r="BF5091" i="131"/>
  <c r="CH5091" i="131"/>
  <c r="BT5091" i="131"/>
  <c r="BK5061" i="131"/>
  <c r="CM5061" i="131"/>
  <c r="BY5061" i="131"/>
  <c r="BW8542" i="131"/>
  <c r="BI8542" i="131"/>
  <c r="CK8542" i="131"/>
  <c r="DO8537" i="131" s="1"/>
  <c r="CB8512" i="131"/>
  <c r="DI8507" i="131" s="1"/>
  <c r="BN8512" i="131"/>
  <c r="CZ8507" i="131" s="1"/>
  <c r="CP8512" i="131"/>
  <c r="DR8507" i="131" s="1"/>
  <c r="BW8451" i="131"/>
  <c r="BI8451" i="131"/>
  <c r="CK8451" i="131"/>
  <c r="CB8421" i="131"/>
  <c r="BN8421" i="131"/>
  <c r="CP8421" i="131"/>
  <c r="BT8392" i="131"/>
  <c r="BF8392" i="131"/>
  <c r="CH8392" i="131"/>
  <c r="BY8362" i="131"/>
  <c r="BK8362" i="131"/>
  <c r="CM8362" i="131"/>
  <c r="BT8301" i="131"/>
  <c r="BF8301" i="131"/>
  <c r="CH8301" i="131"/>
  <c r="CM8271" i="131"/>
  <c r="BY8271" i="131"/>
  <c r="BK8271" i="131"/>
  <c r="CJ8212" i="131"/>
  <c r="BV8212" i="131"/>
  <c r="BH8212" i="131"/>
  <c r="CJ8121" i="131"/>
  <c r="BV8121" i="131"/>
  <c r="BH8121" i="131"/>
  <c r="BW8062" i="131"/>
  <c r="BI8062" i="131"/>
  <c r="CK8062" i="131"/>
  <c r="DO8057" i="131" s="1"/>
  <c r="CB8032" i="131"/>
  <c r="DI8027" i="131" s="1"/>
  <c r="BN8032" i="131"/>
  <c r="CZ8027" i="131" s="1"/>
  <c r="CP8032" i="131"/>
  <c r="DR8027" i="131" s="1"/>
  <c r="BW7971" i="131"/>
  <c r="BI7971" i="131"/>
  <c r="CK7971" i="131"/>
  <c r="CB7941" i="131"/>
  <c r="BN7941" i="131"/>
  <c r="CP7941" i="131"/>
  <c r="BF7912" i="131"/>
  <c r="CH7912" i="131"/>
  <c r="BT7912" i="131"/>
  <c r="BY7882" i="131"/>
  <c r="BK7882" i="131"/>
  <c r="CM7882" i="131"/>
  <c r="BT7821" i="131"/>
  <c r="BF7821" i="131"/>
  <c r="CH7821" i="131"/>
  <c r="BY7791" i="131"/>
  <c r="BK7791" i="131"/>
  <c r="CM7791" i="131"/>
  <c r="BV7732" i="131"/>
  <c r="BH7732" i="131"/>
  <c r="CJ7732" i="131"/>
  <c r="BV7641" i="131"/>
  <c r="BH7641" i="131"/>
  <c r="CJ7641" i="131"/>
  <c r="BI7582" i="131"/>
  <c r="CK7582" i="131"/>
  <c r="BW7582" i="131"/>
  <c r="DF7577" i="131" s="1"/>
  <c r="BN7552" i="131"/>
  <c r="CZ7547" i="131" s="1"/>
  <c r="CP7552" i="131"/>
  <c r="DR7547" i="131" s="1"/>
  <c r="CB7552" i="131"/>
  <c r="DI7547" i="131" s="1"/>
  <c r="BI7491" i="131"/>
  <c r="CK7491" i="131"/>
  <c r="BW7491" i="131"/>
  <c r="CB7461" i="131"/>
  <c r="BN7461" i="131"/>
  <c r="CP7461" i="131"/>
  <c r="BF7432" i="131"/>
  <c r="CH7432" i="131"/>
  <c r="BT7432" i="131"/>
  <c r="BY7402" i="131"/>
  <c r="DG7397" i="131" s="1"/>
  <c r="BK7402" i="131"/>
  <c r="CM7402" i="131"/>
  <c r="BT7341" i="131"/>
  <c r="BF7341" i="131"/>
  <c r="CH7341" i="131"/>
  <c r="BY7311" i="131"/>
  <c r="BK7311" i="131"/>
  <c r="CM7311" i="131"/>
  <c r="BV7252" i="131"/>
  <c r="BH7252" i="131"/>
  <c r="CJ7252" i="131"/>
  <c r="BV7161" i="131"/>
  <c r="BH7161" i="131"/>
  <c r="CJ7161" i="131"/>
  <c r="BI7102" i="131"/>
  <c r="CK7102" i="131"/>
  <c r="BW7102" i="131"/>
  <c r="DF7097" i="131" s="1"/>
  <c r="BN7072" i="131"/>
  <c r="CZ7067" i="131" s="1"/>
  <c r="CP7072" i="131"/>
  <c r="DR7067" i="131" s="1"/>
  <c r="CB7072" i="131"/>
  <c r="DI7067" i="131" s="1"/>
  <c r="BI7011" i="131"/>
  <c r="CK7011" i="131"/>
  <c r="BW7011" i="131"/>
  <c r="CB6981" i="131"/>
  <c r="BN6981" i="131"/>
  <c r="CP6981" i="131"/>
  <c r="BF6952" i="131"/>
  <c r="CH6952" i="131"/>
  <c r="BT6952" i="131"/>
  <c r="BY6922" i="131"/>
  <c r="BK6922" i="131"/>
  <c r="CM6922" i="131"/>
  <c r="BT6861" i="131"/>
  <c r="BF6861" i="131"/>
  <c r="CH6861" i="131"/>
  <c r="BY6831" i="131"/>
  <c r="BK6831" i="131"/>
  <c r="CM6831" i="131"/>
  <c r="BV6772" i="131"/>
  <c r="BH6772" i="131"/>
  <c r="CJ6772" i="131"/>
  <c r="BV6681" i="131"/>
  <c r="BH6681" i="131"/>
  <c r="CJ6681" i="131"/>
  <c r="BI6622" i="131"/>
  <c r="CK6622" i="131"/>
  <c r="BW6622" i="131"/>
  <c r="DF6617" i="131" s="1"/>
  <c r="BN6592" i="131"/>
  <c r="CZ6587" i="131" s="1"/>
  <c r="CP6592" i="131"/>
  <c r="DR6587" i="131" s="1"/>
  <c r="CB6592" i="131"/>
  <c r="DI6587" i="131" s="1"/>
  <c r="BI6531" i="131"/>
  <c r="CK6531" i="131"/>
  <c r="BW6531" i="131"/>
  <c r="CB6501" i="131"/>
  <c r="BN6501" i="131"/>
  <c r="CP6501" i="131"/>
  <c r="BF6472" i="131"/>
  <c r="CH6472" i="131"/>
  <c r="DN6467" i="131" s="1"/>
  <c r="BT6472" i="131"/>
  <c r="BY6442" i="131"/>
  <c r="BK6442" i="131"/>
  <c r="CM6442" i="131"/>
  <c r="BT6381" i="131"/>
  <c r="BF6381" i="131"/>
  <c r="CH6381" i="131"/>
  <c r="BY6351" i="131"/>
  <c r="BK6351" i="131"/>
  <c r="CM6351" i="131"/>
  <c r="BV6292" i="131"/>
  <c r="BH6292" i="131"/>
  <c r="CJ6292" i="131"/>
  <c r="BV6201" i="131"/>
  <c r="BH6201" i="131"/>
  <c r="CJ6201" i="131"/>
  <c r="CK6142" i="131"/>
  <c r="BW6142" i="131"/>
  <c r="DF6137" i="131" s="1"/>
  <c r="BI6142" i="131"/>
  <c r="BN6112" i="131"/>
  <c r="CZ6107" i="131" s="1"/>
  <c r="CP6112" i="131"/>
  <c r="DR6107" i="131" s="1"/>
  <c r="CB6112" i="131"/>
  <c r="DI6107" i="131" s="1"/>
  <c r="BI6051" i="131"/>
  <c r="CK6051" i="131"/>
  <c r="BW6051" i="131"/>
  <c r="CB6021" i="131"/>
  <c r="BN6021" i="131"/>
  <c r="CP6021" i="131"/>
  <c r="BF5992" i="131"/>
  <c r="CH5992" i="131"/>
  <c r="BT5992" i="131"/>
  <c r="CM5962" i="131"/>
  <c r="BY5962" i="131"/>
  <c r="BK5962" i="131"/>
  <c r="CH5901" i="131"/>
  <c r="BT5901" i="131"/>
  <c r="BF5901" i="131"/>
  <c r="CM5871" i="131"/>
  <c r="BY5871" i="131"/>
  <c r="BK5871" i="131"/>
  <c r="CJ5812" i="131"/>
  <c r="BV5812" i="131"/>
  <c r="BH5812" i="131"/>
  <c r="BH5721" i="131"/>
  <c r="CJ5721" i="131"/>
  <c r="BV5721" i="131"/>
  <c r="BW5662" i="131"/>
  <c r="BI5662" i="131"/>
  <c r="CK5662" i="131"/>
  <c r="DO5657" i="131" s="1"/>
  <c r="CB5632" i="131"/>
  <c r="DI5627" i="131" s="1"/>
  <c r="BN5632" i="131"/>
  <c r="CZ5627" i="131" s="1"/>
  <c r="CP5632" i="131"/>
  <c r="DR5627" i="131" s="1"/>
  <c r="BW5571" i="131"/>
  <c r="BI5571" i="131"/>
  <c r="CK5571" i="131"/>
  <c r="CP5541" i="131"/>
  <c r="CB5541" i="131"/>
  <c r="BN5541" i="131"/>
  <c r="BT5512" i="131"/>
  <c r="BF5512" i="131"/>
  <c r="CH5512" i="131"/>
  <c r="CM5482" i="131"/>
  <c r="DP5477" i="131" s="1"/>
  <c r="BY5482" i="131"/>
  <c r="BK5482" i="131"/>
  <c r="CH5421" i="131"/>
  <c r="BT5421" i="131"/>
  <c r="BF5421" i="131"/>
  <c r="CM5391" i="131"/>
  <c r="BY5391" i="131"/>
  <c r="BK5391" i="131"/>
  <c r="CJ5332" i="131"/>
  <c r="BV5332" i="131"/>
  <c r="BH5332" i="131"/>
  <c r="BH5241" i="131"/>
  <c r="CJ5241" i="131"/>
  <c r="BV5241" i="131"/>
  <c r="BW5182" i="131"/>
  <c r="BI5182" i="131"/>
  <c r="CK5182" i="131"/>
  <c r="DO5177" i="131" s="1"/>
  <c r="CB5152" i="131"/>
  <c r="DI5147" i="131" s="1"/>
  <c r="BN5152" i="131"/>
  <c r="CZ5147" i="131" s="1"/>
  <c r="CP5152" i="131"/>
  <c r="DR5147" i="131" s="1"/>
  <c r="BE8569" i="131"/>
  <c r="CG8569" i="131"/>
  <c r="BS8569" i="131"/>
  <c r="BE8567" i="131"/>
  <c r="CG8567" i="131"/>
  <c r="BS8567" i="131"/>
  <c r="BS8565" i="131"/>
  <c r="BE8565" i="131"/>
  <c r="CG8565" i="131"/>
  <c r="CG8563" i="131"/>
  <c r="BS8563" i="131"/>
  <c r="BE8563" i="131"/>
  <c r="CP8539" i="131"/>
  <c r="CB8539" i="131"/>
  <c r="BN8539" i="131"/>
  <c r="CH8537" i="131"/>
  <c r="BT8537" i="131"/>
  <c r="BF8537" i="131"/>
  <c r="CL8534" i="131"/>
  <c r="BX8534" i="131"/>
  <c r="BJ8534" i="131"/>
  <c r="BU8508" i="131"/>
  <c r="BG8508" i="131"/>
  <c r="CI8508" i="131"/>
  <c r="BK8505" i="131"/>
  <c r="CM8505" i="131"/>
  <c r="BY8505" i="131"/>
  <c r="BZ8479" i="131"/>
  <c r="BL8479" i="131"/>
  <c r="CN8479" i="131"/>
  <c r="BZ8477" i="131"/>
  <c r="BL8477" i="131"/>
  <c r="CN8477" i="131"/>
  <c r="CN8475" i="131"/>
  <c r="BZ8475" i="131"/>
  <c r="BL8475" i="131"/>
  <c r="BL8473" i="131"/>
  <c r="CN8473" i="131"/>
  <c r="BZ8473" i="131"/>
  <c r="BM8450" i="131"/>
  <c r="CO8450" i="131"/>
  <c r="CA8450" i="131"/>
  <c r="CA8448" i="131"/>
  <c r="BM8448" i="131"/>
  <c r="CO8448" i="131"/>
  <c r="BM8446" i="131"/>
  <c r="CO8446" i="131"/>
  <c r="CA8446" i="131"/>
  <c r="CA8444" i="131"/>
  <c r="BM8444" i="131"/>
  <c r="CO8444" i="131"/>
  <c r="CO8442" i="131"/>
  <c r="CA8442" i="131"/>
  <c r="BM8442" i="131"/>
  <c r="CH8419" i="131"/>
  <c r="BT8419" i="131"/>
  <c r="BF8419" i="131"/>
  <c r="BJ8416" i="131"/>
  <c r="CL8416" i="131"/>
  <c r="BX8416" i="131"/>
  <c r="CB8413" i="131"/>
  <c r="BN8413" i="131"/>
  <c r="CP8413" i="131"/>
  <c r="BU8390" i="131"/>
  <c r="BG8390" i="131"/>
  <c r="CI8390" i="131"/>
  <c r="BK8387" i="131"/>
  <c r="CM8387" i="131"/>
  <c r="BY8387" i="131"/>
  <c r="BG8382" i="131"/>
  <c r="CI8382" i="131"/>
  <c r="BU8382" i="131"/>
  <c r="BR8359" i="131"/>
  <c r="BD8359" i="131"/>
  <c r="CF8359" i="131"/>
  <c r="BR8357" i="131"/>
  <c r="BD8357" i="131"/>
  <c r="CF8357" i="131"/>
  <c r="CF8355" i="131"/>
  <c r="BR8355" i="131"/>
  <c r="BD8355" i="131"/>
  <c r="BD8353" i="131"/>
  <c r="CF8353" i="131"/>
  <c r="BR8353" i="131"/>
  <c r="BE8330" i="131"/>
  <c r="CG8330" i="131"/>
  <c r="BS8330" i="131"/>
  <c r="BS8328" i="131"/>
  <c r="BE8328" i="131"/>
  <c r="CG8328" i="131"/>
  <c r="BE8326" i="131"/>
  <c r="CG8326" i="131"/>
  <c r="BS8326" i="131"/>
  <c r="BJ8300" i="131"/>
  <c r="CL8300" i="131"/>
  <c r="BX8300" i="131"/>
  <c r="CJ7160" i="131"/>
  <c r="BV7160" i="131"/>
  <c r="BH7160" i="131"/>
  <c r="BU7065" i="131"/>
  <c r="BG7065" i="131"/>
  <c r="CI7065" i="131"/>
  <c r="BY7062" i="131"/>
  <c r="BK7062" i="131"/>
  <c r="CM7062" i="131"/>
  <c r="CJ7039" i="131"/>
  <c r="BV7039" i="131"/>
  <c r="BH7039" i="131"/>
  <c r="CJ7037" i="131"/>
  <c r="BV7037" i="131"/>
  <c r="BH7037" i="131"/>
  <c r="BH7035" i="131"/>
  <c r="CJ7035" i="131"/>
  <c r="BV7035" i="131"/>
  <c r="BN6973" i="131"/>
  <c r="CP6973" i="131"/>
  <c r="CB6973" i="131"/>
  <c r="BK6944" i="131"/>
  <c r="CM6944" i="131"/>
  <c r="BY6944" i="131"/>
  <c r="BL6916" i="131"/>
  <c r="CN6916" i="131"/>
  <c r="BZ6916" i="131"/>
  <c r="BW6889" i="131"/>
  <c r="BI6889" i="131"/>
  <c r="CK6889" i="131"/>
  <c r="BW6887" i="131"/>
  <c r="BI6887" i="131"/>
  <c r="CK6887" i="131"/>
  <c r="CK6885" i="131"/>
  <c r="BW6885" i="131"/>
  <c r="BI6885" i="131"/>
  <c r="BI6883" i="131"/>
  <c r="CK6883" i="131"/>
  <c r="BW6883" i="131"/>
  <c r="BT6860" i="131"/>
  <c r="BF6860" i="131"/>
  <c r="CH6860" i="131"/>
  <c r="BJ6857" i="131"/>
  <c r="CL6857" i="131"/>
  <c r="BX6857" i="131"/>
  <c r="BN6854" i="131"/>
  <c r="CP6854" i="131"/>
  <c r="CB6854" i="131"/>
  <c r="BF6852" i="131"/>
  <c r="CH6852" i="131"/>
  <c r="BT6852" i="131"/>
  <c r="CM6828" i="131"/>
  <c r="BY6828" i="131"/>
  <c r="BK6828" i="131"/>
  <c r="CI6823" i="131"/>
  <c r="BU6823" i="131"/>
  <c r="BG6823" i="131"/>
  <c r="CA6762" i="131"/>
  <c r="BM6762" i="131"/>
  <c r="CO6762" i="131"/>
  <c r="CB6736" i="131"/>
  <c r="BN6736" i="131"/>
  <c r="CP6736" i="131"/>
  <c r="BF6734" i="131"/>
  <c r="CH6734" i="131"/>
  <c r="BT6734" i="131"/>
  <c r="BY6710" i="131"/>
  <c r="BK6710" i="131"/>
  <c r="CM6710" i="131"/>
  <c r="BU6705" i="131"/>
  <c r="BG6705" i="131"/>
  <c r="CI6705" i="131"/>
  <c r="BY6702" i="131"/>
  <c r="BK6702" i="131"/>
  <c r="CM6702" i="131"/>
  <c r="CJ6679" i="131"/>
  <c r="BV6679" i="131"/>
  <c r="BH6679" i="131"/>
  <c r="CJ6677" i="131"/>
  <c r="BV6677" i="131"/>
  <c r="BH6677" i="131"/>
  <c r="BH6675" i="131"/>
  <c r="CJ6675" i="131"/>
  <c r="BV6675" i="131"/>
  <c r="BV6673" i="131"/>
  <c r="BH6673" i="131"/>
  <c r="CJ6673" i="131"/>
  <c r="BN6612" i="131"/>
  <c r="CP6612" i="131"/>
  <c r="CB6612" i="131"/>
  <c r="BG6586" i="131"/>
  <c r="CI6586" i="131"/>
  <c r="BU6586" i="131"/>
  <c r="BK6583" i="131"/>
  <c r="CM6583" i="131"/>
  <c r="BY6583" i="131"/>
  <c r="BD6560" i="131"/>
  <c r="CF6560" i="131"/>
  <c r="BR6560" i="131"/>
  <c r="BR6558" i="131"/>
  <c r="BD6558" i="131"/>
  <c r="CF6558" i="131"/>
  <c r="BZ6555" i="131"/>
  <c r="BL6555" i="131"/>
  <c r="CN6555" i="131"/>
  <c r="BU6468" i="131"/>
  <c r="BG6468" i="131"/>
  <c r="CI6468" i="131"/>
  <c r="BK6465" i="131"/>
  <c r="CM6465" i="131"/>
  <c r="BY6465" i="131"/>
  <c r="BZ6439" i="131"/>
  <c r="BL6439" i="131"/>
  <c r="CN6439" i="131"/>
  <c r="CI6343" i="131"/>
  <c r="BU6343" i="131"/>
  <c r="BG6343" i="131"/>
  <c r="BN6252" i="131"/>
  <c r="CP6252" i="131"/>
  <c r="CB6252" i="131"/>
  <c r="BG6226" i="131"/>
  <c r="CI6226" i="131"/>
  <c r="BU6226" i="131"/>
  <c r="BK6223" i="131"/>
  <c r="CM6223" i="131"/>
  <c r="BY6223" i="131"/>
  <c r="BD6200" i="131"/>
  <c r="CF6200" i="131"/>
  <c r="BR6200" i="131"/>
  <c r="BD6198" i="131"/>
  <c r="CF6198" i="131"/>
  <c r="BR6198" i="131"/>
  <c r="BK6105" i="131"/>
  <c r="CM6105" i="131"/>
  <c r="BY6105" i="131"/>
  <c r="BZ6079" i="131"/>
  <c r="BL6079" i="131"/>
  <c r="CN6079" i="131"/>
  <c r="BU5984" i="131"/>
  <c r="BG5984" i="131"/>
  <c r="CI5984" i="131"/>
  <c r="BZ5960" i="131"/>
  <c r="BL5960" i="131"/>
  <c r="CN5960" i="131"/>
  <c r="CN5958" i="131"/>
  <c r="BZ5958" i="131"/>
  <c r="BL5958" i="131"/>
  <c r="BZ5956" i="131"/>
  <c r="BL5956" i="131"/>
  <c r="CN5956" i="131"/>
  <c r="BG5863" i="131"/>
  <c r="CI5863" i="131"/>
  <c r="BU5863" i="131"/>
  <c r="BK5746" i="131"/>
  <c r="CM5746" i="131"/>
  <c r="BY5746" i="131"/>
  <c r="BY5743" i="131"/>
  <c r="BK5743" i="131"/>
  <c r="CM5743" i="131"/>
  <c r="BR5720" i="131"/>
  <c r="BD5720" i="131"/>
  <c r="CF5720" i="131"/>
  <c r="BK5508" i="131"/>
  <c r="CM5508" i="131"/>
  <c r="BY5508" i="131"/>
  <c r="BY5505" i="131"/>
  <c r="BK5505" i="131"/>
  <c r="CM5505" i="131"/>
  <c r="CN5479" i="131"/>
  <c r="BZ5479" i="131"/>
  <c r="BL5479" i="131"/>
  <c r="BN5415" i="131"/>
  <c r="CP5415" i="131"/>
  <c r="CB5415" i="131"/>
  <c r="BG5383" i="131"/>
  <c r="CI5383" i="131"/>
  <c r="BU5383" i="131"/>
  <c r="BN5295" i="131"/>
  <c r="CP5295" i="131"/>
  <c r="CB5295" i="131"/>
  <c r="BG5262" i="131"/>
  <c r="CI5262" i="131"/>
  <c r="BU5262" i="131"/>
  <c r="CF5239" i="131"/>
  <c r="BR5239" i="131"/>
  <c r="BD5239" i="131"/>
  <c r="BG5143" i="131"/>
  <c r="CI5143" i="131"/>
  <c r="BU5143" i="131"/>
  <c r="CN5117" i="131"/>
  <c r="BZ5117" i="131"/>
  <c r="BL5117" i="131"/>
  <c r="BE5090" i="131"/>
  <c r="CG5090" i="131"/>
  <c r="BS5090" i="131"/>
  <c r="BS5088" i="131"/>
  <c r="BE5088" i="131"/>
  <c r="CG5088" i="131"/>
  <c r="BE5086" i="131"/>
  <c r="CG5086" i="131"/>
  <c r="BS5086" i="131"/>
  <c r="CG5084" i="131"/>
  <c r="BS5084" i="131"/>
  <c r="BE5084" i="131"/>
  <c r="BE5082" i="131"/>
  <c r="CG5082" i="131"/>
  <c r="BS5082" i="131"/>
  <c r="BX5058" i="131"/>
  <c r="BJ5058" i="131"/>
  <c r="CL5058" i="131"/>
  <c r="BN5055" i="131"/>
  <c r="CP5055" i="131"/>
  <c r="CB5055" i="131"/>
  <c r="BT5053" i="131"/>
  <c r="BF5053" i="131"/>
  <c r="CH5053" i="131"/>
  <c r="BK5029" i="131"/>
  <c r="CM5029" i="131"/>
  <c r="BY5029" i="131"/>
  <c r="BG5024" i="131"/>
  <c r="CI5024" i="131"/>
  <c r="BU5024" i="131"/>
  <c r="BZ5000" i="131"/>
  <c r="BL5000" i="131"/>
  <c r="CN5000" i="131"/>
  <c r="BD8570" i="131"/>
  <c r="CF8570" i="131"/>
  <c r="BR8570" i="131"/>
  <c r="BR8568" i="131"/>
  <c r="BD8568" i="131"/>
  <c r="CF8568" i="131"/>
  <c r="BD8566" i="131"/>
  <c r="CF8566" i="131"/>
  <c r="BR8566" i="131"/>
  <c r="CF8564" i="131"/>
  <c r="BR8564" i="131"/>
  <c r="BD8564" i="131"/>
  <c r="BD8562" i="131"/>
  <c r="CF8562" i="131"/>
  <c r="BR8562" i="131"/>
  <c r="BE8539" i="131"/>
  <c r="CG8539" i="131"/>
  <c r="BS8539" i="131"/>
  <c r="BE8537" i="131"/>
  <c r="CG8537" i="131"/>
  <c r="BS8537" i="131"/>
  <c r="BE8535" i="131"/>
  <c r="CG8535" i="131"/>
  <c r="BS8535" i="131"/>
  <c r="BS8533" i="131"/>
  <c r="BE8533" i="131"/>
  <c r="CG8533" i="131"/>
  <c r="CB8509" i="131"/>
  <c r="BN8509" i="131"/>
  <c r="CP8509" i="131"/>
  <c r="BT8507" i="131"/>
  <c r="BF8507" i="131"/>
  <c r="CH8507" i="131"/>
  <c r="BX8504" i="131"/>
  <c r="BJ8504" i="131"/>
  <c r="CL8504" i="131"/>
  <c r="BU8478" i="131"/>
  <c r="BG8478" i="131"/>
  <c r="CI8478" i="131"/>
  <c r="BK8475" i="131"/>
  <c r="CM8475" i="131"/>
  <c r="BY8475" i="131"/>
  <c r="BZ8449" i="131"/>
  <c r="BL8449" i="131"/>
  <c r="CN8449" i="131"/>
  <c r="BZ8447" i="131"/>
  <c r="BL8447" i="131"/>
  <c r="CN8447" i="131"/>
  <c r="BZ8445" i="131"/>
  <c r="BL8445" i="131"/>
  <c r="CN8445" i="131"/>
  <c r="CN8443" i="131"/>
  <c r="BZ8443" i="131"/>
  <c r="BL8443" i="131"/>
  <c r="CO8420" i="131"/>
  <c r="CA8420" i="131"/>
  <c r="BM8420" i="131"/>
  <c r="BM8418" i="131"/>
  <c r="CO8418" i="131"/>
  <c r="CA8418" i="131"/>
  <c r="CO8416" i="131"/>
  <c r="CA8416" i="131"/>
  <c r="BM8416" i="131"/>
  <c r="CA8414" i="131"/>
  <c r="BM8414" i="131"/>
  <c r="CO8414" i="131"/>
  <c r="CA8412" i="131"/>
  <c r="BM8412" i="131"/>
  <c r="CO8412" i="131"/>
  <c r="BT8389" i="131"/>
  <c r="BF8389" i="131"/>
  <c r="CH8389" i="131"/>
  <c r="BJ8386" i="131"/>
  <c r="CL8386" i="131"/>
  <c r="BX8386" i="131"/>
  <c r="BN8383" i="131"/>
  <c r="CP8383" i="131"/>
  <c r="CB8383" i="131"/>
  <c r="BG8360" i="131"/>
  <c r="CI8360" i="131"/>
  <c r="BU8360" i="131"/>
  <c r="CM8357" i="131"/>
  <c r="BY8357" i="131"/>
  <c r="BK8357" i="131"/>
  <c r="CI8352" i="131"/>
  <c r="BU8352" i="131"/>
  <c r="BG8352" i="131"/>
  <c r="BR8329" i="131"/>
  <c r="BD8329" i="131"/>
  <c r="CF8329" i="131"/>
  <c r="BR8327" i="131"/>
  <c r="BD8327" i="131"/>
  <c r="CF8327" i="131"/>
  <c r="BR8325" i="131"/>
  <c r="BD8325" i="131"/>
  <c r="CF8325" i="131"/>
  <c r="CF8323" i="131"/>
  <c r="BR8323" i="131"/>
  <c r="BD8323" i="131"/>
  <c r="CG8300" i="131"/>
  <c r="BS8300" i="131"/>
  <c r="BE8300" i="131"/>
  <c r="BE8298" i="131"/>
  <c r="CG8298" i="131"/>
  <c r="BS8298" i="131"/>
  <c r="CG8296" i="131"/>
  <c r="BS8296" i="131"/>
  <c r="BE8296" i="131"/>
  <c r="BS8294" i="131"/>
  <c r="BE8294" i="131"/>
  <c r="CG8294" i="131"/>
  <c r="BS8292" i="131"/>
  <c r="BE8292" i="131"/>
  <c r="CG8292" i="131"/>
  <c r="BJ8268" i="131"/>
  <c r="CL8268" i="131"/>
  <c r="BX8268" i="131"/>
  <c r="CP8265" i="131"/>
  <c r="CB8265" i="131"/>
  <c r="BN8265" i="131"/>
  <c r="BF8263" i="131"/>
  <c r="CH8263" i="131"/>
  <c r="BT8263" i="131"/>
  <c r="CM8239" i="131"/>
  <c r="BY8239" i="131"/>
  <c r="BK8239" i="131"/>
  <c r="BU8234" i="131"/>
  <c r="BG8234" i="131"/>
  <c r="CI8234" i="131"/>
  <c r="BL8210" i="131"/>
  <c r="CN8210" i="131"/>
  <c r="BZ8210" i="131"/>
  <c r="BZ8208" i="131"/>
  <c r="BL8208" i="131"/>
  <c r="CN8208" i="131"/>
  <c r="BL8206" i="131"/>
  <c r="CN8206" i="131"/>
  <c r="BZ8206" i="131"/>
  <c r="CN8204" i="131"/>
  <c r="BZ8204" i="131"/>
  <c r="BL8204" i="131"/>
  <c r="BL8202" i="131"/>
  <c r="CN8202" i="131"/>
  <c r="BZ8202" i="131"/>
  <c r="BM8179" i="131"/>
  <c r="CO8179" i="131"/>
  <c r="CA8179" i="131"/>
  <c r="BM8177" i="131"/>
  <c r="CO8177" i="131"/>
  <c r="CA8177" i="131"/>
  <c r="BM8175" i="131"/>
  <c r="CO8175" i="131"/>
  <c r="CA8175" i="131"/>
  <c r="CA8173" i="131"/>
  <c r="BM8173" i="131"/>
  <c r="CO8173" i="131"/>
  <c r="BJ8150" i="131"/>
  <c r="CL8150" i="131"/>
  <c r="BX8150" i="131"/>
  <c r="CB8147" i="131"/>
  <c r="BN8147" i="131"/>
  <c r="CP8147" i="131"/>
  <c r="CH8145" i="131"/>
  <c r="BT8145" i="131"/>
  <c r="BF8145" i="131"/>
  <c r="CL8142" i="131"/>
  <c r="BX8142" i="131"/>
  <c r="BJ8142" i="131"/>
  <c r="BG8116" i="131"/>
  <c r="CI8116" i="131"/>
  <c r="BU8116" i="131"/>
  <c r="BK8113" i="131"/>
  <c r="CM8113" i="131"/>
  <c r="BY8113" i="131"/>
  <c r="BD8090" i="131"/>
  <c r="CF8090" i="131"/>
  <c r="BR8090" i="131"/>
  <c r="BR8088" i="131"/>
  <c r="BD8088" i="131"/>
  <c r="CF8088" i="131"/>
  <c r="BD8086" i="131"/>
  <c r="CF8086" i="131"/>
  <c r="BR8086" i="131"/>
  <c r="CF8084" i="131"/>
  <c r="BR8084" i="131"/>
  <c r="BD8084" i="131"/>
  <c r="BD8082" i="131"/>
  <c r="CF8082" i="131"/>
  <c r="BR8082" i="131"/>
  <c r="BE8059" i="131"/>
  <c r="CG8059" i="131"/>
  <c r="BS8059" i="131"/>
  <c r="BE8057" i="131"/>
  <c r="CG8057" i="131"/>
  <c r="BS8057" i="131"/>
  <c r="BE8055" i="131"/>
  <c r="CG8055" i="131"/>
  <c r="BS8055" i="131"/>
  <c r="BS8053" i="131"/>
  <c r="BE8053" i="131"/>
  <c r="CG8053" i="131"/>
  <c r="CB8029" i="131"/>
  <c r="BN8029" i="131"/>
  <c r="CP8029" i="131"/>
  <c r="BT8027" i="131"/>
  <c r="BF8027" i="131"/>
  <c r="CH8027" i="131"/>
  <c r="BX8024" i="131"/>
  <c r="BJ8024" i="131"/>
  <c r="CL8024" i="131"/>
  <c r="BU7998" i="131"/>
  <c r="BG7998" i="131"/>
  <c r="CI7998" i="131"/>
  <c r="BK7995" i="131"/>
  <c r="CM7995" i="131"/>
  <c r="BY7995" i="131"/>
  <c r="BZ7969" i="131"/>
  <c r="BL7969" i="131"/>
  <c r="CN7969" i="131"/>
  <c r="BL7967" i="131"/>
  <c r="CN7967" i="131"/>
  <c r="BZ7967" i="131"/>
  <c r="BZ7965" i="131"/>
  <c r="BL7965" i="131"/>
  <c r="CN7965" i="131"/>
  <c r="BZ7963" i="131"/>
  <c r="BL7963" i="131"/>
  <c r="CN7963" i="131"/>
  <c r="CA7940" i="131"/>
  <c r="BM7940" i="131"/>
  <c r="CO7940" i="131"/>
  <c r="CO7938" i="131"/>
  <c r="CA7938" i="131"/>
  <c r="BM7938" i="131"/>
  <c r="CA7936" i="131"/>
  <c r="BM7936" i="131"/>
  <c r="CO7936" i="131"/>
  <c r="BM7934" i="131"/>
  <c r="CO7934" i="131"/>
  <c r="CA7934" i="131"/>
  <c r="CA7932" i="131"/>
  <c r="BM7932" i="131"/>
  <c r="CO7932" i="131"/>
  <c r="BT7909" i="131"/>
  <c r="BF7909" i="131"/>
  <c r="CH7909" i="131"/>
  <c r="CL7906" i="131"/>
  <c r="BX7906" i="131"/>
  <c r="BJ7906" i="131"/>
  <c r="CP7903" i="131"/>
  <c r="CB7903" i="131"/>
  <c r="BN7903" i="131"/>
  <c r="CI7880" i="131"/>
  <c r="BU7880" i="131"/>
  <c r="BG7880" i="131"/>
  <c r="BY7877" i="131"/>
  <c r="BK7877" i="131"/>
  <c r="CM7877" i="131"/>
  <c r="BU7872" i="131"/>
  <c r="BG7872" i="131"/>
  <c r="CI7872" i="131"/>
  <c r="BD7849" i="131"/>
  <c r="CF7849" i="131"/>
  <c r="BR7849" i="131"/>
  <c r="BD7847" i="131"/>
  <c r="CF7847" i="131"/>
  <c r="BR7847" i="131"/>
  <c r="BR7845" i="131"/>
  <c r="BD7845" i="131"/>
  <c r="CF7845" i="131"/>
  <c r="BR7843" i="131"/>
  <c r="BD7843" i="131"/>
  <c r="CF7843" i="131"/>
  <c r="BS7820" i="131"/>
  <c r="BE7820" i="131"/>
  <c r="CG7820" i="131"/>
  <c r="CG7818" i="131"/>
  <c r="BS7818" i="131"/>
  <c r="BE7818" i="131"/>
  <c r="BS7816" i="131"/>
  <c r="BE7816" i="131"/>
  <c r="CG7816" i="131"/>
  <c r="BE7814" i="131"/>
  <c r="CG7814" i="131"/>
  <c r="BS7814" i="131"/>
  <c r="BS7812" i="131"/>
  <c r="BE7812" i="131"/>
  <c r="CG7812" i="131"/>
  <c r="BJ7788" i="131"/>
  <c r="CL7788" i="131"/>
  <c r="BX7788" i="131"/>
  <c r="CB7785" i="131"/>
  <c r="BN7785" i="131"/>
  <c r="CP7785" i="131"/>
  <c r="CH7783" i="131"/>
  <c r="BT7783" i="131"/>
  <c r="BF7783" i="131"/>
  <c r="BY7759" i="131"/>
  <c r="BK7759" i="131"/>
  <c r="CM7759" i="131"/>
  <c r="BU7754" i="131"/>
  <c r="BG7754" i="131"/>
  <c r="CI7754" i="131"/>
  <c r="BL7730" i="131"/>
  <c r="CN7730" i="131"/>
  <c r="BZ7730" i="131"/>
  <c r="BL7728" i="131"/>
  <c r="CN7728" i="131"/>
  <c r="BZ7728" i="131"/>
  <c r="BL7726" i="131"/>
  <c r="CN7726" i="131"/>
  <c r="BZ7726" i="131"/>
  <c r="BZ7724" i="131"/>
  <c r="BL7724" i="131"/>
  <c r="CN7724" i="131"/>
  <c r="CN7722" i="131"/>
  <c r="BZ7722" i="131"/>
  <c r="BL7722" i="131"/>
  <c r="CO7699" i="131"/>
  <c r="CA7699" i="131"/>
  <c r="BM7699" i="131"/>
  <c r="CO7697" i="131"/>
  <c r="CA7697" i="131"/>
  <c r="BM7697" i="131"/>
  <c r="BM7695" i="131"/>
  <c r="CO7695" i="131"/>
  <c r="CA7695" i="131"/>
  <c r="BM7693" i="131"/>
  <c r="CO7693" i="131"/>
  <c r="CA7693" i="131"/>
  <c r="CL7670" i="131"/>
  <c r="BX7670" i="131"/>
  <c r="BJ7670" i="131"/>
  <c r="CB7667" i="131"/>
  <c r="BN7667" i="131"/>
  <c r="CP7667" i="131"/>
  <c r="BT7665" i="131"/>
  <c r="BF7665" i="131"/>
  <c r="CH7665" i="131"/>
  <c r="BX7662" i="131"/>
  <c r="BJ7662" i="131"/>
  <c r="CL7662" i="131"/>
  <c r="CI7636" i="131"/>
  <c r="BU7636" i="131"/>
  <c r="BG7636" i="131"/>
  <c r="BK7633" i="131"/>
  <c r="CM7633" i="131"/>
  <c r="BY7633" i="131"/>
  <c r="BD7610" i="131"/>
  <c r="CF7610" i="131"/>
  <c r="BR7610" i="131"/>
  <c r="BD7608" i="131"/>
  <c r="CF7608" i="131"/>
  <c r="BR7608" i="131"/>
  <c r="BD7606" i="131"/>
  <c r="CF7606" i="131"/>
  <c r="BR7606" i="131"/>
  <c r="BR7604" i="131"/>
  <c r="BD7604" i="131"/>
  <c r="CF7604" i="131"/>
  <c r="CF7602" i="131"/>
  <c r="BR7602" i="131"/>
  <c r="BD7602" i="131"/>
  <c r="CG7579" i="131"/>
  <c r="BS7579" i="131"/>
  <c r="BE7579" i="131"/>
  <c r="CG7577" i="131"/>
  <c r="BS7577" i="131"/>
  <c r="BE7577" i="131"/>
  <c r="BE7575" i="131"/>
  <c r="CG7575" i="131"/>
  <c r="BS7575" i="131"/>
  <c r="BE7573" i="131"/>
  <c r="CG7573" i="131"/>
  <c r="BS7573" i="131"/>
  <c r="CB7549" i="131"/>
  <c r="BN7549" i="131"/>
  <c r="CP7549" i="131"/>
  <c r="BT7547" i="131"/>
  <c r="BF7547" i="131"/>
  <c r="CH7547" i="131"/>
  <c r="BJ7544" i="131"/>
  <c r="CL7544" i="131"/>
  <c r="BX7544" i="131"/>
  <c r="BG7518" i="131"/>
  <c r="CI7518" i="131"/>
  <c r="BU7518" i="131"/>
  <c r="CM7515" i="131"/>
  <c r="BY7515" i="131"/>
  <c r="BK7515" i="131"/>
  <c r="BL7489" i="131"/>
  <c r="CN7489" i="131"/>
  <c r="BZ7489" i="131"/>
  <c r="BL7487" i="131"/>
  <c r="CN7487" i="131"/>
  <c r="BZ7487" i="131"/>
  <c r="BZ7485" i="131"/>
  <c r="BL7485" i="131"/>
  <c r="CN7485" i="131"/>
  <c r="BZ7483" i="131"/>
  <c r="BL7483" i="131"/>
  <c r="CN7483" i="131"/>
  <c r="CA7460" i="131"/>
  <c r="BM7460" i="131"/>
  <c r="CO7460" i="131"/>
  <c r="CO7458" i="131"/>
  <c r="CA7458" i="131"/>
  <c r="BM7458" i="131"/>
  <c r="CA7456" i="131"/>
  <c r="BM7456" i="131"/>
  <c r="CO7456" i="131"/>
  <c r="BM7454" i="131"/>
  <c r="CO7454" i="131"/>
  <c r="CA7454" i="131"/>
  <c r="CA7452" i="131"/>
  <c r="BM7452" i="131"/>
  <c r="CO7452" i="131"/>
  <c r="BT7429" i="131"/>
  <c r="BF7429" i="131"/>
  <c r="CH7429" i="131"/>
  <c r="CL7426" i="131"/>
  <c r="BX7426" i="131"/>
  <c r="BJ7426" i="131"/>
  <c r="CP7423" i="131"/>
  <c r="CB7423" i="131"/>
  <c r="BN7423" i="131"/>
  <c r="CI7400" i="131"/>
  <c r="BU7400" i="131"/>
  <c r="BG7400" i="131"/>
  <c r="BY7397" i="131"/>
  <c r="BK7397" i="131"/>
  <c r="CM7397" i="131"/>
  <c r="BU7392" i="131"/>
  <c r="BG7392" i="131"/>
  <c r="CI7392" i="131"/>
  <c r="BD7369" i="131"/>
  <c r="CF7369" i="131"/>
  <c r="BR7369" i="131"/>
  <c r="BD7367" i="131"/>
  <c r="CF7367" i="131"/>
  <c r="BR7367" i="131"/>
  <c r="BR7365" i="131"/>
  <c r="BD7365" i="131"/>
  <c r="CF7365" i="131"/>
  <c r="BR7363" i="131"/>
  <c r="BD7363" i="131"/>
  <c r="CF7363" i="131"/>
  <c r="BS7340" i="131"/>
  <c r="BE7340" i="131"/>
  <c r="CG7340" i="131"/>
  <c r="CG7338" i="131"/>
  <c r="BS7338" i="131"/>
  <c r="BE7338" i="131"/>
  <c r="BS7336" i="131"/>
  <c r="BE7336" i="131"/>
  <c r="CG7336" i="131"/>
  <c r="BE7334" i="131"/>
  <c r="CG7334" i="131"/>
  <c r="BS7334" i="131"/>
  <c r="BS7332" i="131"/>
  <c r="BE7332" i="131"/>
  <c r="CG7332" i="131"/>
  <c r="BJ7308" i="131"/>
  <c r="CL7308" i="131"/>
  <c r="BX7308" i="131"/>
  <c r="CB7305" i="131"/>
  <c r="BN7305" i="131"/>
  <c r="CP7305" i="131"/>
  <c r="CH7303" i="131"/>
  <c r="BT7303" i="131"/>
  <c r="BF7303" i="131"/>
  <c r="BY7279" i="131"/>
  <c r="BK7279" i="131"/>
  <c r="CM7279" i="131"/>
  <c r="BU7274" i="131"/>
  <c r="BG7274" i="131"/>
  <c r="CI7274" i="131"/>
  <c r="BL7250" i="131"/>
  <c r="CN7250" i="131"/>
  <c r="BZ7250" i="131"/>
  <c r="BL7248" i="131"/>
  <c r="CN7248" i="131"/>
  <c r="BZ7248" i="131"/>
  <c r="BL7246" i="131"/>
  <c r="CN7246" i="131"/>
  <c r="BZ7246" i="131"/>
  <c r="BZ7244" i="131"/>
  <c r="BL7244" i="131"/>
  <c r="CN7244" i="131"/>
  <c r="CN7242" i="131"/>
  <c r="BZ7242" i="131"/>
  <c r="BL7242" i="131"/>
  <c r="CO7219" i="131"/>
  <c r="CA7219" i="131"/>
  <c r="BM7219" i="131"/>
  <c r="CO7217" i="131"/>
  <c r="CA7217" i="131"/>
  <c r="BM7217" i="131"/>
  <c r="BM7215" i="131"/>
  <c r="CO7215" i="131"/>
  <c r="CA7215" i="131"/>
  <c r="BM7213" i="131"/>
  <c r="CO7213" i="131"/>
  <c r="CA7213" i="131"/>
  <c r="CL7190" i="131"/>
  <c r="BX7190" i="131"/>
  <c r="BJ7190" i="131"/>
  <c r="CB7187" i="131"/>
  <c r="BN7187" i="131"/>
  <c r="CP7187" i="131"/>
  <c r="BT7185" i="131"/>
  <c r="BF7185" i="131"/>
  <c r="CH7185" i="131"/>
  <c r="BX7182" i="131"/>
  <c r="BJ7182" i="131"/>
  <c r="CL7182" i="131"/>
  <c r="CI7156" i="131"/>
  <c r="BU7156" i="131"/>
  <c r="BG7156" i="131"/>
  <c r="BK7153" i="131"/>
  <c r="CM7153" i="131"/>
  <c r="BY7153" i="131"/>
  <c r="BD7130" i="131"/>
  <c r="CF7130" i="131"/>
  <c r="BR7130" i="131"/>
  <c r="BD7128" i="131"/>
  <c r="CF7128" i="131"/>
  <c r="BR7128" i="131"/>
  <c r="BD7126" i="131"/>
  <c r="CF7126" i="131"/>
  <c r="BR7126" i="131"/>
  <c r="BR7124" i="131"/>
  <c r="BD7124" i="131"/>
  <c r="CF7124" i="131"/>
  <c r="CF7122" i="131"/>
  <c r="BR7122" i="131"/>
  <c r="BD7122" i="131"/>
  <c r="CG7099" i="131"/>
  <c r="BS7099" i="131"/>
  <c r="BE7099" i="131"/>
  <c r="CG7097" i="131"/>
  <c r="BS7097" i="131"/>
  <c r="BE7097" i="131"/>
  <c r="BE7095" i="131"/>
  <c r="CG7095" i="131"/>
  <c r="BS7095" i="131"/>
  <c r="BE7093" i="131"/>
  <c r="CG7093" i="131"/>
  <c r="BS7093" i="131"/>
  <c r="CB7069" i="131"/>
  <c r="BN7069" i="131"/>
  <c r="CP7069" i="131"/>
  <c r="BT7067" i="131"/>
  <c r="BF7067" i="131"/>
  <c r="CH7067" i="131"/>
  <c r="BJ7064" i="131"/>
  <c r="CL7064" i="131"/>
  <c r="BX7064" i="131"/>
  <c r="BG7038" i="131"/>
  <c r="CI7038" i="131"/>
  <c r="BU7038" i="131"/>
  <c r="CM7035" i="131"/>
  <c r="BY7035" i="131"/>
  <c r="BK7035" i="131"/>
  <c r="BL7009" i="131"/>
  <c r="CN7009" i="131"/>
  <c r="BZ7009" i="131"/>
  <c r="BL7007" i="131"/>
  <c r="CN7007" i="131"/>
  <c r="BZ7007" i="131"/>
  <c r="BZ7005" i="131"/>
  <c r="BL7005" i="131"/>
  <c r="CN7005" i="131"/>
  <c r="BZ7003" i="131"/>
  <c r="BL7003" i="131"/>
  <c r="CN7003" i="131"/>
  <c r="CA6980" i="131"/>
  <c r="BM6980" i="131"/>
  <c r="CO6980" i="131"/>
  <c r="CO6978" i="131"/>
  <c r="CA6978" i="131"/>
  <c r="BM6978" i="131"/>
  <c r="CA6976" i="131"/>
  <c r="BM6976" i="131"/>
  <c r="CO6976" i="131"/>
  <c r="BM6974" i="131"/>
  <c r="CO6974" i="131"/>
  <c r="CA6974" i="131"/>
  <c r="CA6972" i="131"/>
  <c r="BM6972" i="131"/>
  <c r="CO6972" i="131"/>
  <c r="BT6949" i="131"/>
  <c r="BF6949" i="131"/>
  <c r="CH6949" i="131"/>
  <c r="CL6946" i="131"/>
  <c r="BX6946" i="131"/>
  <c r="BJ6946" i="131"/>
  <c r="CP6943" i="131"/>
  <c r="CB6943" i="131"/>
  <c r="BN6943" i="131"/>
  <c r="CI6920" i="131"/>
  <c r="BU6920" i="131"/>
  <c r="BG6920" i="131"/>
  <c r="BY6917" i="131"/>
  <c r="BK6917" i="131"/>
  <c r="CM6917" i="131"/>
  <c r="BU6912" i="131"/>
  <c r="BG6912" i="131"/>
  <c r="CI6912" i="131"/>
  <c r="BD6889" i="131"/>
  <c r="CF6889" i="131"/>
  <c r="BR6889" i="131"/>
  <c r="BD6887" i="131"/>
  <c r="CF6887" i="131"/>
  <c r="BR6887" i="131"/>
  <c r="BR6885" i="131"/>
  <c r="BD6885" i="131"/>
  <c r="CF6885" i="131"/>
  <c r="BR6883" i="131"/>
  <c r="BD6883" i="131"/>
  <c r="CF6883" i="131"/>
  <c r="BS6860" i="131"/>
  <c r="BE6860" i="131"/>
  <c r="CG6860" i="131"/>
  <c r="CG6858" i="131"/>
  <c r="BS6858" i="131"/>
  <c r="BE6858" i="131"/>
  <c r="BS6856" i="131"/>
  <c r="BE6856" i="131"/>
  <c r="CG6856" i="131"/>
  <c r="BE6854" i="131"/>
  <c r="CG6854" i="131"/>
  <c r="BS6854" i="131"/>
  <c r="BS6852" i="131"/>
  <c r="BE6852" i="131"/>
  <c r="CG6852" i="131"/>
  <c r="BJ6828" i="131"/>
  <c r="CL6828" i="131"/>
  <c r="BX6828" i="131"/>
  <c r="CB6825" i="131"/>
  <c r="BN6825" i="131"/>
  <c r="CP6825" i="131"/>
  <c r="CH6823" i="131"/>
  <c r="BT6823" i="131"/>
  <c r="BF6823" i="131"/>
  <c r="BY6799" i="131"/>
  <c r="BK6799" i="131"/>
  <c r="CM6799" i="131"/>
  <c r="BU6794" i="131"/>
  <c r="BG6794" i="131"/>
  <c r="CI6794" i="131"/>
  <c r="BL6770" i="131"/>
  <c r="CN6770" i="131"/>
  <c r="BZ6770" i="131"/>
  <c r="BL6768" i="131"/>
  <c r="CN6768" i="131"/>
  <c r="BZ6768" i="131"/>
  <c r="BL6766" i="131"/>
  <c r="CN6766" i="131"/>
  <c r="BZ6766" i="131"/>
  <c r="BZ6764" i="131"/>
  <c r="BL6764" i="131"/>
  <c r="CN6764" i="131"/>
  <c r="CN6762" i="131"/>
  <c r="BZ6762" i="131"/>
  <c r="BL6762" i="131"/>
  <c r="CO6739" i="131"/>
  <c r="CA6739" i="131"/>
  <c r="BM6739" i="131"/>
  <c r="CO6737" i="131"/>
  <c r="CA6737" i="131"/>
  <c r="BM6737" i="131"/>
  <c r="BM6735" i="131"/>
  <c r="CO6735" i="131"/>
  <c r="CA6735" i="131"/>
  <c r="BM6733" i="131"/>
  <c r="CO6733" i="131"/>
  <c r="CA6733" i="131"/>
  <c r="CL6710" i="131"/>
  <c r="BX6710" i="131"/>
  <c r="BJ6710" i="131"/>
  <c r="CB6707" i="131"/>
  <c r="BN6707" i="131"/>
  <c r="CP6707" i="131"/>
  <c r="BT6705" i="131"/>
  <c r="BF6705" i="131"/>
  <c r="CH6705" i="131"/>
  <c r="BX6702" i="131"/>
  <c r="BJ6702" i="131"/>
  <c r="CL6702" i="131"/>
  <c r="CI6676" i="131"/>
  <c r="BU6676" i="131"/>
  <c r="BG6676" i="131"/>
  <c r="BK6673" i="131"/>
  <c r="CM6673" i="131"/>
  <c r="BY6673" i="131"/>
  <c r="BD6650" i="131"/>
  <c r="CF6650" i="131"/>
  <c r="BR6650" i="131"/>
  <c r="BD6648" i="131"/>
  <c r="CF6648" i="131"/>
  <c r="BR6648" i="131"/>
  <c r="BD6646" i="131"/>
  <c r="CF6646" i="131"/>
  <c r="BR6646" i="131"/>
  <c r="BR6644" i="131"/>
  <c r="BD6644" i="131"/>
  <c r="CF6644" i="131"/>
  <c r="CF6642" i="131"/>
  <c r="BR6642" i="131"/>
  <c r="BD6642" i="131"/>
  <c r="CG6619" i="131"/>
  <c r="BS6619" i="131"/>
  <c r="BE6619" i="131"/>
  <c r="CG6617" i="131"/>
  <c r="BS6617" i="131"/>
  <c r="BE6617" i="131"/>
  <c r="BE6615" i="131"/>
  <c r="CG6615" i="131"/>
  <c r="BS6615" i="131"/>
  <c r="BE6613" i="131"/>
  <c r="CG6613" i="131"/>
  <c r="BS6613" i="131"/>
  <c r="CB6589" i="131"/>
  <c r="BN6589" i="131"/>
  <c r="CP6589" i="131"/>
  <c r="BT6587" i="131"/>
  <c r="BF6587" i="131"/>
  <c r="CH6587" i="131"/>
  <c r="BJ6584" i="131"/>
  <c r="CL6584" i="131"/>
  <c r="BX6584" i="131"/>
  <c r="BG6558" i="131"/>
  <c r="CI6558" i="131"/>
  <c r="BU6558" i="131"/>
  <c r="CM6555" i="131"/>
  <c r="BY6555" i="131"/>
  <c r="BK6555" i="131"/>
  <c r="BL6529" i="131"/>
  <c r="CN6529" i="131"/>
  <c r="BZ6529" i="131"/>
  <c r="BL6527" i="131"/>
  <c r="CN6527" i="131"/>
  <c r="BZ6527" i="131"/>
  <c r="BZ6525" i="131"/>
  <c r="BL6525" i="131"/>
  <c r="CN6525" i="131"/>
  <c r="BZ6523" i="131"/>
  <c r="BL6523" i="131"/>
  <c r="CN6523" i="131"/>
  <c r="CA6500" i="131"/>
  <c r="BM6500" i="131"/>
  <c r="CO6500" i="131"/>
  <c r="CO6498" i="131"/>
  <c r="CA6498" i="131"/>
  <c r="BM6498" i="131"/>
  <c r="CA6496" i="131"/>
  <c r="BM6496" i="131"/>
  <c r="CO6496" i="131"/>
  <c r="BM6494" i="131"/>
  <c r="CO6494" i="131"/>
  <c r="CA6494" i="131"/>
  <c r="CA6492" i="131"/>
  <c r="BM6492" i="131"/>
  <c r="CO6492" i="131"/>
  <c r="BT6469" i="131"/>
  <c r="BF6469" i="131"/>
  <c r="CH6469" i="131"/>
  <c r="CL6466" i="131"/>
  <c r="BX6466" i="131"/>
  <c r="BJ6466" i="131"/>
  <c r="CP6463" i="131"/>
  <c r="CB6463" i="131"/>
  <c r="BN6463" i="131"/>
  <c r="CI6440" i="131"/>
  <c r="BU6440" i="131"/>
  <c r="BG6440" i="131"/>
  <c r="BY6437" i="131"/>
  <c r="BK6437" i="131"/>
  <c r="CM6437" i="131"/>
  <c r="BU6432" i="131"/>
  <c r="BG6432" i="131"/>
  <c r="CI6432" i="131"/>
  <c r="BD6409" i="131"/>
  <c r="CF6409" i="131"/>
  <c r="BR6409" i="131"/>
  <c r="BD6407" i="131"/>
  <c r="CF6407" i="131"/>
  <c r="BR6407" i="131"/>
  <c r="BR6405" i="131"/>
  <c r="BD6405" i="131"/>
  <c r="CF6405" i="131"/>
  <c r="BR6403" i="131"/>
  <c r="BD6403" i="131"/>
  <c r="CF6403" i="131"/>
  <c r="BS6380" i="131"/>
  <c r="BE6380" i="131"/>
  <c r="CG6380" i="131"/>
  <c r="CG6378" i="131"/>
  <c r="BS6378" i="131"/>
  <c r="BE6378" i="131"/>
  <c r="BS6376" i="131"/>
  <c r="BE6376" i="131"/>
  <c r="CG6376" i="131"/>
  <c r="BE6374" i="131"/>
  <c r="CG6374" i="131"/>
  <c r="BS6374" i="131"/>
  <c r="BS6372" i="131"/>
  <c r="BE6372" i="131"/>
  <c r="CG6372" i="131"/>
  <c r="BJ6348" i="131"/>
  <c r="CL6348" i="131"/>
  <c r="BX6348" i="131"/>
  <c r="CB6345" i="131"/>
  <c r="BN6345" i="131"/>
  <c r="CP6345" i="131"/>
  <c r="CH6343" i="131"/>
  <c r="BT6343" i="131"/>
  <c r="BF6343" i="131"/>
  <c r="BY6319" i="131"/>
  <c r="BK6319" i="131"/>
  <c r="CM6319" i="131"/>
  <c r="BU6314" i="131"/>
  <c r="BG6314" i="131"/>
  <c r="CI6314" i="131"/>
  <c r="BL6290" i="131"/>
  <c r="CN6290" i="131"/>
  <c r="BZ6290" i="131"/>
  <c r="BL6288" i="131"/>
  <c r="CN6288" i="131"/>
  <c r="BZ6288" i="131"/>
  <c r="BL6286" i="131"/>
  <c r="CN6286" i="131"/>
  <c r="BZ6286" i="131"/>
  <c r="BZ6284" i="131"/>
  <c r="BL6284" i="131"/>
  <c r="CN6284" i="131"/>
  <c r="CN6282" i="131"/>
  <c r="BZ6282" i="131"/>
  <c r="BL6282" i="131"/>
  <c r="CO6259" i="131"/>
  <c r="CA6259" i="131"/>
  <c r="BM6259" i="131"/>
  <c r="CO6257" i="131"/>
  <c r="CA6257" i="131"/>
  <c r="BM6257" i="131"/>
  <c r="BM6255" i="131"/>
  <c r="CO6255" i="131"/>
  <c r="CA6255" i="131"/>
  <c r="BM6253" i="131"/>
  <c r="CO6253" i="131"/>
  <c r="CA6253" i="131"/>
  <c r="CL6230" i="131"/>
  <c r="BX6230" i="131"/>
  <c r="BJ6230" i="131"/>
  <c r="CB6227" i="131"/>
  <c r="BN6227" i="131"/>
  <c r="CP6227" i="131"/>
  <c r="BT6225" i="131"/>
  <c r="BF6225" i="131"/>
  <c r="CH6225" i="131"/>
  <c r="BX6222" i="131"/>
  <c r="BJ6222" i="131"/>
  <c r="CL6222" i="131"/>
  <c r="BU6196" i="131"/>
  <c r="CI6196" i="131"/>
  <c r="BG6196" i="131"/>
  <c r="BK6193" i="131"/>
  <c r="CM6193" i="131"/>
  <c r="BY6193" i="131"/>
  <c r="BD6170" i="131"/>
  <c r="CF6170" i="131"/>
  <c r="BR6170" i="131"/>
  <c r="BD6168" i="131"/>
  <c r="CF6168" i="131"/>
  <c r="BR6168" i="131"/>
  <c r="BD6166" i="131"/>
  <c r="CF6166" i="131"/>
  <c r="BR6166" i="131"/>
  <c r="BD6164" i="131"/>
  <c r="CF6164" i="131"/>
  <c r="BR6164" i="131"/>
  <c r="CF6162" i="131"/>
  <c r="BR6162" i="131"/>
  <c r="BD6162" i="131"/>
  <c r="CG6139" i="131"/>
  <c r="BS6139" i="131"/>
  <c r="BE6139" i="131"/>
  <c r="CG6137" i="131"/>
  <c r="BS6137" i="131"/>
  <c r="BE6137" i="131"/>
  <c r="BE6135" i="131"/>
  <c r="CG6135" i="131"/>
  <c r="BS6135" i="131"/>
  <c r="BE6133" i="131"/>
  <c r="CG6133" i="131"/>
  <c r="BS6133" i="131"/>
  <c r="CB6109" i="131"/>
  <c r="BN6109" i="131"/>
  <c r="CP6109" i="131"/>
  <c r="BT6107" i="131"/>
  <c r="BF6107" i="131"/>
  <c r="CH6107" i="131"/>
  <c r="BJ6104" i="131"/>
  <c r="CL6104" i="131"/>
  <c r="BX6104" i="131"/>
  <c r="CI6078" i="131"/>
  <c r="BU6078" i="131"/>
  <c r="BG6078" i="131"/>
  <c r="CM6075" i="131"/>
  <c r="BY6075" i="131"/>
  <c r="BK6075" i="131"/>
  <c r="CN6049" i="131"/>
  <c r="BZ6049" i="131"/>
  <c r="BL6049" i="131"/>
  <c r="CN6047" i="131"/>
  <c r="BZ6047" i="131"/>
  <c r="BL6047" i="131"/>
  <c r="BZ6045" i="131"/>
  <c r="BL6045" i="131"/>
  <c r="CN6045" i="131"/>
  <c r="BZ6043" i="131"/>
  <c r="BL6043" i="131"/>
  <c r="CN6043" i="131"/>
  <c r="CA6020" i="131"/>
  <c r="BM6020" i="131"/>
  <c r="CO6020" i="131"/>
  <c r="CA6018" i="131"/>
  <c r="CO6018" i="131"/>
  <c r="BM6018" i="131"/>
  <c r="CA6016" i="131"/>
  <c r="BM6016" i="131"/>
  <c r="CO6016" i="131"/>
  <c r="CO6014" i="131"/>
  <c r="CA6014" i="131"/>
  <c r="BM6014" i="131"/>
  <c r="CA6012" i="131"/>
  <c r="BM6012" i="131"/>
  <c r="CO6012" i="131"/>
  <c r="BT5989" i="131"/>
  <c r="BF5989" i="131"/>
  <c r="CH5989" i="131"/>
  <c r="CL5986" i="131"/>
  <c r="BX5986" i="131"/>
  <c r="BJ5986" i="131"/>
  <c r="CB5983" i="131"/>
  <c r="BN5983" i="131"/>
  <c r="CP5983" i="131"/>
  <c r="BG5960" i="131"/>
  <c r="CI5960" i="131"/>
  <c r="BU5960" i="131"/>
  <c r="CM5957" i="131"/>
  <c r="BY5957" i="131"/>
  <c r="BK5957" i="131"/>
  <c r="BG5952" i="131"/>
  <c r="CI5952" i="131"/>
  <c r="BU5952" i="131"/>
  <c r="BR5929" i="131"/>
  <c r="BD5929" i="131"/>
  <c r="CF5929" i="131"/>
  <c r="BR5927" i="131"/>
  <c r="BD5927" i="131"/>
  <c r="CF5927" i="131"/>
  <c r="CF5925" i="131"/>
  <c r="BR5925" i="131"/>
  <c r="BD5925" i="131"/>
  <c r="BD5923" i="131"/>
  <c r="CF5923" i="131"/>
  <c r="BR5923" i="131"/>
  <c r="BE5900" i="131"/>
  <c r="CG5900" i="131"/>
  <c r="BS5900" i="131"/>
  <c r="BE5898" i="131"/>
  <c r="CG5898" i="131"/>
  <c r="BS5898" i="131"/>
  <c r="BE5896" i="131"/>
  <c r="CG5896" i="131"/>
  <c r="BS5896" i="131"/>
  <c r="BS5894" i="131"/>
  <c r="BE5894" i="131"/>
  <c r="CG5894" i="131"/>
  <c r="CG5892" i="131"/>
  <c r="BS5892" i="131"/>
  <c r="BE5892" i="131"/>
  <c r="BX5868" i="131"/>
  <c r="BJ5868" i="131"/>
  <c r="CL5868" i="131"/>
  <c r="BN5865" i="131"/>
  <c r="CP5865" i="131"/>
  <c r="CB5865" i="131"/>
  <c r="BF5863" i="131"/>
  <c r="CH5863" i="131"/>
  <c r="BT5863" i="131"/>
  <c r="CM5839" i="131"/>
  <c r="BY5839" i="131"/>
  <c r="BK5839" i="131"/>
  <c r="CI5834" i="131"/>
  <c r="BU5834" i="131"/>
  <c r="BG5834" i="131"/>
  <c r="BZ5810" i="131"/>
  <c r="BL5810" i="131"/>
  <c r="CN5810" i="131"/>
  <c r="BZ5808" i="131"/>
  <c r="BL5808" i="131"/>
  <c r="CN5808" i="131"/>
  <c r="BZ5806" i="131"/>
  <c r="BL5806" i="131"/>
  <c r="CN5806" i="131"/>
  <c r="CN5804" i="131"/>
  <c r="BZ5804" i="131"/>
  <c r="BL5804" i="131"/>
  <c r="BL5802" i="131"/>
  <c r="CN5802" i="131"/>
  <c r="BZ5802" i="131"/>
  <c r="BM5779" i="131"/>
  <c r="CO5779" i="131"/>
  <c r="CA5779" i="131"/>
  <c r="BM5777" i="131"/>
  <c r="CO5777" i="131"/>
  <c r="CA5777" i="131"/>
  <c r="CA5775" i="131"/>
  <c r="BM5775" i="131"/>
  <c r="CO5775" i="131"/>
  <c r="CA5773" i="131"/>
  <c r="BM5773" i="131"/>
  <c r="CO5773" i="131"/>
  <c r="BJ5750" i="131"/>
  <c r="CL5750" i="131"/>
  <c r="BX5750" i="131"/>
  <c r="CP5747" i="131"/>
  <c r="CB5747" i="131"/>
  <c r="BN5747" i="131"/>
  <c r="BF5745" i="131"/>
  <c r="CH5745" i="131"/>
  <c r="BT5745" i="131"/>
  <c r="CL5742" i="131"/>
  <c r="BX5742" i="131"/>
  <c r="BJ5742" i="131"/>
  <c r="BG5716" i="131"/>
  <c r="CI5716" i="131"/>
  <c r="BU5716" i="131"/>
  <c r="BY5713" i="131"/>
  <c r="BK5713" i="131"/>
  <c r="CM5713" i="131"/>
  <c r="BR5690" i="131"/>
  <c r="BD5690" i="131"/>
  <c r="CF5690" i="131"/>
  <c r="BR5688" i="131"/>
  <c r="BD5688" i="131"/>
  <c r="CF5688" i="131"/>
  <c r="BR5686" i="131"/>
  <c r="BD5686" i="131"/>
  <c r="CF5686" i="131"/>
  <c r="CF5684" i="131"/>
  <c r="BR5684" i="131"/>
  <c r="BD5684" i="131"/>
  <c r="BD5682" i="131"/>
  <c r="CF5682" i="131"/>
  <c r="BR5682" i="131"/>
  <c r="BE5659" i="131"/>
  <c r="CG5659" i="131"/>
  <c r="BS5659" i="131"/>
  <c r="BE5657" i="131"/>
  <c r="CG5657" i="131"/>
  <c r="BS5657" i="131"/>
  <c r="BS5655" i="131"/>
  <c r="BE5655" i="131"/>
  <c r="CG5655" i="131"/>
  <c r="BS5653" i="131"/>
  <c r="BE5653" i="131"/>
  <c r="CG5653" i="131"/>
  <c r="CP5629" i="131"/>
  <c r="CB5629" i="131"/>
  <c r="BN5629" i="131"/>
  <c r="CH5627" i="131"/>
  <c r="BT5627" i="131"/>
  <c r="BF5627" i="131"/>
  <c r="BX5624" i="131"/>
  <c r="BJ5624" i="131"/>
  <c r="CL5624" i="131"/>
  <c r="BU5598" i="131"/>
  <c r="BG5598" i="131"/>
  <c r="CI5598" i="131"/>
  <c r="BK5595" i="131"/>
  <c r="CM5595" i="131"/>
  <c r="BY5595" i="131"/>
  <c r="BZ5569" i="131"/>
  <c r="BL5569" i="131"/>
  <c r="CN5569" i="131"/>
  <c r="BZ5567" i="131"/>
  <c r="BL5567" i="131"/>
  <c r="CN5567" i="131"/>
  <c r="CN5565" i="131"/>
  <c r="BZ5565" i="131"/>
  <c r="BL5565" i="131"/>
  <c r="BL5563" i="131"/>
  <c r="CN5563" i="131"/>
  <c r="BZ5563" i="131"/>
  <c r="BM5540" i="131"/>
  <c r="CO5540" i="131"/>
  <c r="CA5540" i="131"/>
  <c r="BM5538" i="131"/>
  <c r="CO5538" i="131"/>
  <c r="CA5538" i="131"/>
  <c r="BM5536" i="131"/>
  <c r="CO5536" i="131"/>
  <c r="CA5536" i="131"/>
  <c r="CA5534" i="131"/>
  <c r="BM5534" i="131"/>
  <c r="CO5534" i="131"/>
  <c r="CO5532" i="131"/>
  <c r="CA5532" i="131"/>
  <c r="BM5532" i="131"/>
  <c r="CH5509" i="131"/>
  <c r="BT5509" i="131"/>
  <c r="BF5509" i="131"/>
  <c r="BJ5506" i="131"/>
  <c r="CL5506" i="131"/>
  <c r="BX5506" i="131"/>
  <c r="BN5503" i="131"/>
  <c r="CP5503" i="131"/>
  <c r="CB5503" i="131"/>
  <c r="BG5480" i="131"/>
  <c r="CI5480" i="131"/>
  <c r="BU5480" i="131"/>
  <c r="CM5477" i="131"/>
  <c r="BY5477" i="131"/>
  <c r="BK5477" i="131"/>
  <c r="BG5472" i="131"/>
  <c r="CI5472" i="131"/>
  <c r="BU5472" i="131"/>
  <c r="BR5449" i="131"/>
  <c r="BD5449" i="131"/>
  <c r="CF5449" i="131"/>
  <c r="BR5447" i="131"/>
  <c r="BD5447" i="131"/>
  <c r="CF5447" i="131"/>
  <c r="CF5445" i="131"/>
  <c r="BR5445" i="131"/>
  <c r="BD5445" i="131"/>
  <c r="BD5443" i="131"/>
  <c r="CF5443" i="131"/>
  <c r="BR5443" i="131"/>
  <c r="BE5420" i="131"/>
  <c r="CG5420" i="131"/>
  <c r="BS5420" i="131"/>
  <c r="BE5418" i="131"/>
  <c r="CG5418" i="131"/>
  <c r="BS5418" i="131"/>
  <c r="BE5416" i="131"/>
  <c r="CG5416" i="131"/>
  <c r="BS5416" i="131"/>
  <c r="BS5414" i="131"/>
  <c r="BE5414" i="131"/>
  <c r="CG5414" i="131"/>
  <c r="CG5412" i="131"/>
  <c r="BS5412" i="131"/>
  <c r="BE5412" i="131"/>
  <c r="BX5388" i="131"/>
  <c r="BJ5388" i="131"/>
  <c r="CL5388" i="131"/>
  <c r="BN5385" i="131"/>
  <c r="CP5385" i="131"/>
  <c r="CB5385" i="131"/>
  <c r="BF5383" i="131"/>
  <c r="CH5383" i="131"/>
  <c r="BT5383" i="131"/>
  <c r="CM5359" i="131"/>
  <c r="BY5359" i="131"/>
  <c r="BK5359" i="131"/>
  <c r="CI5354" i="131"/>
  <c r="BU5354" i="131"/>
  <c r="BG5354" i="131"/>
  <c r="BZ5330" i="131"/>
  <c r="BL5330" i="131"/>
  <c r="CN5330" i="131"/>
  <c r="BZ5328" i="131"/>
  <c r="BL5328" i="131"/>
  <c r="CN5328" i="131"/>
  <c r="BZ5326" i="131"/>
  <c r="BL5326" i="131"/>
  <c r="CN5326" i="131"/>
  <c r="CN5324" i="131"/>
  <c r="BZ5324" i="131"/>
  <c r="BL5324" i="131"/>
  <c r="BL5322" i="131"/>
  <c r="CN5322" i="131"/>
  <c r="BZ5322" i="131"/>
  <c r="BM5299" i="131"/>
  <c r="CO5299" i="131"/>
  <c r="CA5299" i="131"/>
  <c r="BM5297" i="131"/>
  <c r="CO5297" i="131"/>
  <c r="CA5297" i="131"/>
  <c r="CA5295" i="131"/>
  <c r="BM5295" i="131"/>
  <c r="CO5295" i="131"/>
  <c r="CA5293" i="131"/>
  <c r="BM5293" i="131"/>
  <c r="CO5293" i="131"/>
  <c r="BJ5270" i="131"/>
  <c r="CL5270" i="131"/>
  <c r="BX5270" i="131"/>
  <c r="CP5267" i="131"/>
  <c r="CB5267" i="131"/>
  <c r="BN5267" i="131"/>
  <c r="BF5265" i="131"/>
  <c r="CH5265" i="131"/>
  <c r="BT5265" i="131"/>
  <c r="CL5262" i="131"/>
  <c r="BX5262" i="131"/>
  <c r="BJ5262" i="131"/>
  <c r="BG5236" i="131"/>
  <c r="CI5236" i="131"/>
  <c r="BU5236" i="131"/>
  <c r="BY5233" i="131"/>
  <c r="BK5233" i="131"/>
  <c r="CM5233" i="131"/>
  <c r="BR5210" i="131"/>
  <c r="BD5210" i="131"/>
  <c r="CF5210" i="131"/>
  <c r="BR5208" i="131"/>
  <c r="BD5208" i="131"/>
  <c r="CF5208" i="131"/>
  <c r="BR5206" i="131"/>
  <c r="BD5206" i="131"/>
  <c r="CF5206" i="131"/>
  <c r="CF5204" i="131"/>
  <c r="BR5204" i="131"/>
  <c r="BD5204" i="131"/>
  <c r="BD5202" i="131"/>
  <c r="CF5202" i="131"/>
  <c r="BR5202" i="131"/>
  <c r="BE5179" i="131"/>
  <c r="CG5179" i="131"/>
  <c r="BS5179" i="131"/>
  <c r="BE5177" i="131"/>
  <c r="CG5177" i="131"/>
  <c r="BS5177" i="131"/>
  <c r="BS5175" i="131"/>
  <c r="BE5175" i="131"/>
  <c r="CG5175" i="131"/>
  <c r="BS5173" i="131"/>
  <c r="BE5173" i="131"/>
  <c r="CG5173" i="131"/>
  <c r="CP5149" i="131"/>
  <c r="CB5149" i="131"/>
  <c r="BN5149" i="131"/>
  <c r="CH5147" i="131"/>
  <c r="BT5147" i="131"/>
  <c r="BF5147" i="131"/>
  <c r="BX5144" i="131"/>
  <c r="BJ5144" i="131"/>
  <c r="CL5144" i="131"/>
  <c r="BU5118" i="131"/>
  <c r="BG5118" i="131"/>
  <c r="CI5118" i="131"/>
  <c r="BK5115" i="131"/>
  <c r="CM5115" i="131"/>
  <c r="BY5115" i="131"/>
  <c r="BZ5089" i="131"/>
  <c r="BL5089" i="131"/>
  <c r="CN5089" i="131"/>
  <c r="BZ5087" i="131"/>
  <c r="BL5087" i="131"/>
  <c r="CN5087" i="131"/>
  <c r="CN5085" i="131"/>
  <c r="BZ5085" i="131"/>
  <c r="BL5085" i="131"/>
  <c r="BL5083" i="131"/>
  <c r="CN5083" i="131"/>
  <c r="BZ5083" i="131"/>
  <c r="BM5060" i="131"/>
  <c r="CO5060" i="131"/>
  <c r="CA5060" i="131"/>
  <c r="BM5058" i="131"/>
  <c r="CO5058" i="131"/>
  <c r="CA5058" i="131"/>
  <c r="BM5056" i="131"/>
  <c r="CO5056" i="131"/>
  <c r="CA5056" i="131"/>
  <c r="CA5054" i="131"/>
  <c r="BM5054" i="131"/>
  <c r="CO5054" i="131"/>
  <c r="CO5052" i="131"/>
  <c r="CA5052" i="131"/>
  <c r="BM5052" i="131"/>
  <c r="CH5029" i="131"/>
  <c r="BT5029" i="131"/>
  <c r="BF5029" i="131"/>
  <c r="BJ5026" i="131"/>
  <c r="CL5026" i="131"/>
  <c r="BX5026" i="131"/>
  <c r="BN5023" i="131"/>
  <c r="CP5023" i="131"/>
  <c r="CB5023" i="131"/>
  <c r="BG5000" i="131"/>
  <c r="CI5000" i="131"/>
  <c r="BU5000" i="131"/>
  <c r="CM4997" i="131"/>
  <c r="BY4997" i="131"/>
  <c r="BK4997" i="131"/>
  <c r="BG4992" i="131"/>
  <c r="CI4992" i="131"/>
  <c r="BU4992" i="131"/>
  <c r="BR4969" i="131"/>
  <c r="BD4969" i="131"/>
  <c r="CF4969" i="131"/>
  <c r="BR4967" i="131"/>
  <c r="BD4967" i="131"/>
  <c r="CF4967" i="131"/>
  <c r="CF4965" i="131"/>
  <c r="BR4965" i="131"/>
  <c r="BD4965" i="131"/>
  <c r="BD4963" i="131"/>
  <c r="CF4963" i="131"/>
  <c r="BR4963" i="131"/>
  <c r="BE4940" i="131"/>
  <c r="CG4940" i="131"/>
  <c r="BS4940" i="131"/>
  <c r="BE4938" i="131"/>
  <c r="CG4938" i="131"/>
  <c r="BS4938" i="131"/>
  <c r="BE4936" i="131"/>
  <c r="CG4936" i="131"/>
  <c r="BS4936" i="131"/>
  <c r="BS4934" i="131"/>
  <c r="BE4934" i="131"/>
  <c r="CG4934" i="131"/>
  <c r="CG4932" i="131"/>
  <c r="BS4932" i="131"/>
  <c r="BE4932" i="131"/>
  <c r="BX4908" i="131"/>
  <c r="BJ4908" i="131"/>
  <c r="CL4908" i="131"/>
  <c r="BN4905" i="131"/>
  <c r="CP4905" i="131"/>
  <c r="CB4905" i="131"/>
  <c r="BF4903" i="131"/>
  <c r="CH4903" i="131"/>
  <c r="BT4903" i="131"/>
  <c r="CM4879" i="131"/>
  <c r="BY4879" i="131"/>
  <c r="BK4879" i="131"/>
  <c r="CI4874" i="131"/>
  <c r="BU4874" i="131"/>
  <c r="BG4874" i="131"/>
  <c r="BZ4850" i="131"/>
  <c r="BL4850" i="131"/>
  <c r="CN4850" i="131"/>
  <c r="BZ4848" i="131"/>
  <c r="BL4848" i="131"/>
  <c r="CN4848" i="131"/>
  <c r="BZ4846" i="131"/>
  <c r="BL4846" i="131"/>
  <c r="CN4846" i="131"/>
  <c r="CN4844" i="131"/>
  <c r="BZ4844" i="131"/>
  <c r="BL4844" i="131"/>
  <c r="BL4842" i="131"/>
  <c r="CN4842" i="131"/>
  <c r="BZ4842" i="131"/>
  <c r="BM4819" i="131"/>
  <c r="CO4819" i="131"/>
  <c r="CA4819" i="131"/>
  <c r="BM4817" i="131"/>
  <c r="CO4817" i="131"/>
  <c r="CA4817" i="131"/>
  <c r="CA4815" i="131"/>
  <c r="BM4815" i="131"/>
  <c r="CO4815" i="131"/>
  <c r="CA4813" i="131"/>
  <c r="BM4813" i="131"/>
  <c r="CO4813" i="131"/>
  <c r="BJ4790" i="131"/>
  <c r="CL4790" i="131"/>
  <c r="BX4790" i="131"/>
  <c r="CP4787" i="131"/>
  <c r="CB4787" i="131"/>
  <c r="BN4787" i="131"/>
  <c r="BF4785" i="131"/>
  <c r="CH4785" i="131"/>
  <c r="BT4785" i="131"/>
  <c r="CL4782" i="131"/>
  <c r="BX4782" i="131"/>
  <c r="BJ4782" i="131"/>
  <c r="BG4756" i="131"/>
  <c r="CI4756" i="131"/>
  <c r="BU4756" i="131"/>
  <c r="BY4753" i="131"/>
  <c r="BK4753" i="131"/>
  <c r="CM4753" i="131"/>
  <c r="BR4730" i="131"/>
  <c r="BD4730" i="131"/>
  <c r="CF4730" i="131"/>
  <c r="BR4728" i="131"/>
  <c r="BD4728" i="131"/>
  <c r="CF4728" i="131"/>
  <c r="BR4726" i="131"/>
  <c r="BD4726" i="131"/>
  <c r="CF4726" i="131"/>
  <c r="CF4724" i="131"/>
  <c r="BR4724" i="131"/>
  <c r="BD4724" i="131"/>
  <c r="BD4722" i="131"/>
  <c r="CF4722" i="131"/>
  <c r="BR4722" i="131"/>
  <c r="BE4699" i="131"/>
  <c r="CG4699" i="131"/>
  <c r="BS4699" i="131"/>
  <c r="BE4697" i="131"/>
  <c r="CG4697" i="131"/>
  <c r="BS4697" i="131"/>
  <c r="BS4695" i="131"/>
  <c r="BE4695" i="131"/>
  <c r="CG4695" i="131"/>
  <c r="BS4693" i="131"/>
  <c r="BE4693" i="131"/>
  <c r="CG4693" i="131"/>
  <c r="CP4669" i="131"/>
  <c r="CB4669" i="131"/>
  <c r="BN4669" i="131"/>
  <c r="CH4667" i="131"/>
  <c r="BT4667" i="131"/>
  <c r="BF4667" i="131"/>
  <c r="BX4664" i="131"/>
  <c r="BJ4664" i="131"/>
  <c r="CL4664" i="131"/>
  <c r="BU4638" i="131"/>
  <c r="BG4638" i="131"/>
  <c r="CI4638" i="131"/>
  <c r="BK4635" i="131"/>
  <c r="CM4635" i="131"/>
  <c r="BY4635" i="131"/>
  <c r="BZ4609" i="131"/>
  <c r="BL4609" i="131"/>
  <c r="CN4609" i="131"/>
  <c r="BZ4607" i="131"/>
  <c r="BL4607" i="131"/>
  <c r="CN4607" i="131"/>
  <c r="CN4605" i="131"/>
  <c r="BZ4605" i="131"/>
  <c r="BL4605" i="131"/>
  <c r="BL4603" i="131"/>
  <c r="CN4603" i="131"/>
  <c r="BZ4603" i="131"/>
  <c r="BM4580" i="131"/>
  <c r="CO4580" i="131"/>
  <c r="CA4580" i="131"/>
  <c r="BM4578" i="131"/>
  <c r="CO4578" i="131"/>
  <c r="CA4578" i="131"/>
  <c r="BM4576" i="131"/>
  <c r="CO4576" i="131"/>
  <c r="CA4576" i="131"/>
  <c r="CA4574" i="131"/>
  <c r="BM4574" i="131"/>
  <c r="CO4574" i="131"/>
  <c r="CO4572" i="131"/>
  <c r="CA4572" i="131"/>
  <c r="BM4572" i="131"/>
  <c r="CH4549" i="131"/>
  <c r="BT4549" i="131"/>
  <c r="BF4549" i="131"/>
  <c r="BJ4546" i="131"/>
  <c r="CL4546" i="131"/>
  <c r="BX4546" i="131"/>
  <c r="BN4543" i="131"/>
  <c r="CP4543" i="131"/>
  <c r="CB4543" i="131"/>
  <c r="BG4520" i="131"/>
  <c r="CI4520" i="131"/>
  <c r="BU4520" i="131"/>
  <c r="CM4517" i="131"/>
  <c r="BY4517" i="131"/>
  <c r="BK4517" i="131"/>
  <c r="BG4512" i="131"/>
  <c r="CI4512" i="131"/>
  <c r="BU4512" i="131"/>
  <c r="BR4489" i="131"/>
  <c r="BD4489" i="131"/>
  <c r="CF4489" i="131"/>
  <c r="BR4487" i="131"/>
  <c r="BD4487" i="131"/>
  <c r="CF4487" i="131"/>
  <c r="CF4485" i="131"/>
  <c r="BR4485" i="131"/>
  <c r="BD4485" i="131"/>
  <c r="BD4483" i="131"/>
  <c r="CF4483" i="131"/>
  <c r="BR4483" i="131"/>
  <c r="BE4460" i="131"/>
  <c r="CG4460" i="131"/>
  <c r="BS4460" i="131"/>
  <c r="BE4458" i="131"/>
  <c r="CG4458" i="131"/>
  <c r="BS4458" i="131"/>
  <c r="BE4456" i="131"/>
  <c r="CG4456" i="131"/>
  <c r="BS4456" i="131"/>
  <c r="BS4454" i="131"/>
  <c r="BE4454" i="131"/>
  <c r="CG4454" i="131"/>
  <c r="CG4452" i="131"/>
  <c r="BS4452" i="131"/>
  <c r="BE4452" i="131"/>
  <c r="BX4428" i="131"/>
  <c r="BJ4428" i="131"/>
  <c r="CL4428" i="131"/>
  <c r="BN4425" i="131"/>
  <c r="CP4425" i="131"/>
  <c r="CB4425" i="131"/>
  <c r="BF4423" i="131"/>
  <c r="CH4423" i="131"/>
  <c r="BT4423" i="131"/>
  <c r="CM4399" i="131"/>
  <c r="BY4399" i="131"/>
  <c r="BK4399" i="131"/>
  <c r="CI4394" i="131"/>
  <c r="BU4394" i="131"/>
  <c r="BG4394" i="131"/>
  <c r="BZ4370" i="131"/>
  <c r="BL4370" i="131"/>
  <c r="CN4370" i="131"/>
  <c r="BZ4368" i="131"/>
  <c r="BL4368" i="131"/>
  <c r="CN4368" i="131"/>
  <c r="BZ4366" i="131"/>
  <c r="BL4366" i="131"/>
  <c r="CN4366" i="131"/>
  <c r="CN4364" i="131"/>
  <c r="BZ4364" i="131"/>
  <c r="BL4364" i="131"/>
  <c r="BL4362" i="131"/>
  <c r="CN4362" i="131"/>
  <c r="BZ4362" i="131"/>
  <c r="BM4339" i="131"/>
  <c r="CO4339" i="131"/>
  <c r="CA4339" i="131"/>
  <c r="BM4337" i="131"/>
  <c r="CO4337" i="131"/>
  <c r="CA4337" i="131"/>
  <c r="CA4335" i="131"/>
  <c r="BM4335" i="131"/>
  <c r="CO4335" i="131"/>
  <c r="CA4333" i="131"/>
  <c r="BM4333" i="131"/>
  <c r="CO4333" i="131"/>
  <c r="BJ4310" i="131"/>
  <c r="CL4310" i="131"/>
  <c r="BX4310" i="131"/>
  <c r="CP4307" i="131"/>
  <c r="CB4307" i="131"/>
  <c r="BN4307" i="131"/>
  <c r="BF4305" i="131"/>
  <c r="CH4305" i="131"/>
  <c r="BT4305" i="131"/>
  <c r="CL4302" i="131"/>
  <c r="BX4302" i="131"/>
  <c r="BJ4302" i="131"/>
  <c r="BG4276" i="131"/>
  <c r="CI4276" i="131"/>
  <c r="BU4276" i="131"/>
  <c r="BY4273" i="131"/>
  <c r="BK4273" i="131"/>
  <c r="CM4273" i="131"/>
  <c r="BR4250" i="131"/>
  <c r="BD4250" i="131"/>
  <c r="CF4250" i="131"/>
  <c r="BR4248" i="131"/>
  <c r="BD4248" i="131"/>
  <c r="CF4248" i="131"/>
  <c r="BR4246" i="131"/>
  <c r="BD4246" i="131"/>
  <c r="CF4246" i="131"/>
  <c r="CF4244" i="131"/>
  <c r="BR4244" i="131"/>
  <c r="BD4244" i="131"/>
  <c r="BD4242" i="131"/>
  <c r="CF4242" i="131"/>
  <c r="BR4242" i="131"/>
  <c r="BE4219" i="131"/>
  <c r="CG4219" i="131"/>
  <c r="BS4219" i="131"/>
  <c r="BE4217" i="131"/>
  <c r="CG4217" i="131"/>
  <c r="BS4217" i="131"/>
  <c r="BS4215" i="131"/>
  <c r="BE4215" i="131"/>
  <c r="CG4215" i="131"/>
  <c r="BS4213" i="131"/>
  <c r="BE4213" i="131"/>
  <c r="CG4213" i="131"/>
  <c r="CP4189" i="131"/>
  <c r="CB4189" i="131"/>
  <c r="BN4189" i="131"/>
  <c r="CH4187" i="131"/>
  <c r="BT4187" i="131"/>
  <c r="BF4187" i="131"/>
  <c r="BX4184" i="131"/>
  <c r="BJ4184" i="131"/>
  <c r="CL4184" i="131"/>
  <c r="BU4158" i="131"/>
  <c r="BG4158" i="131"/>
  <c r="CI4158" i="131"/>
  <c r="BK4155" i="131"/>
  <c r="CM4155" i="131"/>
  <c r="BY4155" i="131"/>
  <c r="BZ4129" i="131"/>
  <c r="BL4129" i="131"/>
  <c r="CN4129" i="131"/>
  <c r="BZ4127" i="131"/>
  <c r="BL4127" i="131"/>
  <c r="CN4127" i="131"/>
  <c r="CN4125" i="131"/>
  <c r="BZ4125" i="131"/>
  <c r="BL4125" i="131"/>
  <c r="BL4123" i="131"/>
  <c r="CN4123" i="131"/>
  <c r="BZ4123" i="131"/>
  <c r="BM4100" i="131"/>
  <c r="CO4100" i="131"/>
  <c r="CA4100" i="131"/>
  <c r="BM4098" i="131"/>
  <c r="CO4098" i="131"/>
  <c r="CA4098" i="131"/>
  <c r="BM4096" i="131"/>
  <c r="CO4096" i="131"/>
  <c r="CA4096" i="131"/>
  <c r="CA4094" i="131"/>
  <c r="BM4094" i="131"/>
  <c r="CO4094" i="131"/>
  <c r="CO4092" i="131"/>
  <c r="CA4092" i="131"/>
  <c r="BM4092" i="131"/>
  <c r="CH4069" i="131"/>
  <c r="BT4069" i="131"/>
  <c r="BF4069" i="131"/>
  <c r="BJ4066" i="131"/>
  <c r="CL4066" i="131"/>
  <c r="BX4066" i="131"/>
  <c r="BN4063" i="131"/>
  <c r="CP4063" i="131"/>
  <c r="CB4063" i="131"/>
  <c r="BG4040" i="131"/>
  <c r="CI4040" i="131"/>
  <c r="BU4040" i="131"/>
  <c r="CM4037" i="131"/>
  <c r="BY4037" i="131"/>
  <c r="BK4037" i="131"/>
  <c r="BG4032" i="131"/>
  <c r="CI4032" i="131"/>
  <c r="BU4032" i="131"/>
  <c r="BR4009" i="131"/>
  <c r="CF4009" i="131"/>
  <c r="BD4009" i="131"/>
  <c r="BR4007" i="131"/>
  <c r="CF4007" i="131"/>
  <c r="BD4007" i="131"/>
  <c r="CF4005" i="131"/>
  <c r="BR4005" i="131"/>
  <c r="BD4005" i="131"/>
  <c r="BD4003" i="131"/>
  <c r="BR4003" i="131"/>
  <c r="CF4003" i="131"/>
  <c r="BS3980" i="131"/>
  <c r="BE3980" i="131"/>
  <c r="CG3980" i="131"/>
  <c r="CG3978" i="131"/>
  <c r="BS3978" i="131"/>
  <c r="BE3978" i="131"/>
  <c r="BS3976" i="131"/>
  <c r="BE3976" i="131"/>
  <c r="CG3976" i="131"/>
  <c r="BE3974" i="131"/>
  <c r="CG3974" i="131"/>
  <c r="BS3974" i="131"/>
  <c r="BE3972" i="131"/>
  <c r="CG3972" i="131"/>
  <c r="BS3972" i="131"/>
  <c r="CL3948" i="131"/>
  <c r="BX3948" i="131"/>
  <c r="BJ3948" i="131"/>
  <c r="CB3945" i="131"/>
  <c r="BN3945" i="131"/>
  <c r="CP3945" i="131"/>
  <c r="CH3943" i="131"/>
  <c r="BT3943" i="131"/>
  <c r="BF3943" i="131"/>
  <c r="BY3919" i="131"/>
  <c r="BK3919" i="131"/>
  <c r="CM3919" i="131"/>
  <c r="BG3914" i="131"/>
  <c r="CI3914" i="131"/>
  <c r="BU3914" i="131"/>
  <c r="CN3890" i="131"/>
  <c r="BZ3890" i="131"/>
  <c r="BL3890" i="131"/>
  <c r="BL3888" i="131"/>
  <c r="CN3888" i="131"/>
  <c r="BZ3888" i="131"/>
  <c r="CN3886" i="131"/>
  <c r="BZ3886" i="131"/>
  <c r="BL3886" i="131"/>
  <c r="BZ3884" i="131"/>
  <c r="BL3884" i="131"/>
  <c r="CN3884" i="131"/>
  <c r="BZ3882" i="131"/>
  <c r="BL3882" i="131"/>
  <c r="CN3882" i="131"/>
  <c r="CA3859" i="131"/>
  <c r="BM3859" i="131"/>
  <c r="CO3859" i="131"/>
  <c r="CA3857" i="131"/>
  <c r="BM3857" i="131"/>
  <c r="CO3857" i="131"/>
  <c r="CO3855" i="131"/>
  <c r="CA3855" i="131"/>
  <c r="BM3855" i="131"/>
  <c r="BM3853" i="131"/>
  <c r="CO3853" i="131"/>
  <c r="CA3853" i="131"/>
  <c r="BX3830" i="131"/>
  <c r="BJ3830" i="131"/>
  <c r="CL3830" i="131"/>
  <c r="BN3827" i="131"/>
  <c r="CP3827" i="131"/>
  <c r="CB3827" i="131"/>
  <c r="BT3825" i="131"/>
  <c r="BF3825" i="131"/>
  <c r="CH3825" i="131"/>
  <c r="BX3822" i="131"/>
  <c r="BJ3822" i="131"/>
  <c r="CL3822" i="131"/>
  <c r="CI3796" i="131"/>
  <c r="BU3796" i="131"/>
  <c r="BG3796" i="131"/>
  <c r="CM3793" i="131"/>
  <c r="BY3793" i="131"/>
  <c r="BK3793" i="131"/>
  <c r="CF3770" i="131"/>
  <c r="BR3770" i="131"/>
  <c r="BD3770" i="131"/>
  <c r="BD3768" i="131"/>
  <c r="CF3768" i="131"/>
  <c r="BR3768" i="131"/>
  <c r="CF3766" i="131"/>
  <c r="BR3766" i="131"/>
  <c r="BD3766" i="131"/>
  <c r="BR3764" i="131"/>
  <c r="BD3764" i="131"/>
  <c r="CF3764" i="131"/>
  <c r="BR3762" i="131"/>
  <c r="BD3762" i="131"/>
  <c r="CF3762" i="131"/>
  <c r="BS3739" i="131"/>
  <c r="BE3739" i="131"/>
  <c r="CG3739" i="131"/>
  <c r="BS3737" i="131"/>
  <c r="BE3737" i="131"/>
  <c r="CG3737" i="131"/>
  <c r="CG3735" i="131"/>
  <c r="BS3735" i="131"/>
  <c r="BE3735" i="131"/>
  <c r="BE3733" i="131"/>
  <c r="CG3733" i="131"/>
  <c r="BS3733" i="131"/>
  <c r="BN3709" i="131"/>
  <c r="CP3709" i="131"/>
  <c r="CB3709" i="131"/>
  <c r="BF3707" i="131"/>
  <c r="CH3707" i="131"/>
  <c r="BT3707" i="131"/>
  <c r="BJ3704" i="131"/>
  <c r="CL3704" i="131"/>
  <c r="BX3704" i="131"/>
  <c r="BG3678" i="131"/>
  <c r="CI3678" i="131"/>
  <c r="BU3678" i="131"/>
  <c r="BY3675" i="131"/>
  <c r="BK3675" i="131"/>
  <c r="CM3675" i="131"/>
  <c r="BL3649" i="131"/>
  <c r="CN3649" i="131"/>
  <c r="BZ3649" i="131"/>
  <c r="BL3647" i="131"/>
  <c r="CN3647" i="131"/>
  <c r="BZ3647" i="131"/>
  <c r="BL3645" i="131"/>
  <c r="CN3645" i="131"/>
  <c r="BZ3645" i="131"/>
  <c r="BZ3643" i="131"/>
  <c r="BL3643" i="131"/>
  <c r="CN3643" i="131"/>
  <c r="CA3620" i="131"/>
  <c r="BM3620" i="131"/>
  <c r="CO3620" i="131"/>
  <c r="CO3618" i="131"/>
  <c r="CA3618" i="131"/>
  <c r="BM3618" i="131"/>
  <c r="CA3616" i="131"/>
  <c r="BM3616" i="131"/>
  <c r="CO3616" i="131"/>
  <c r="BM3614" i="131"/>
  <c r="CO3614" i="131"/>
  <c r="CA3614" i="131"/>
  <c r="BM3612" i="131"/>
  <c r="CO3612" i="131"/>
  <c r="CA3612" i="131"/>
  <c r="BF3589" i="131"/>
  <c r="CH3589" i="131"/>
  <c r="BT3589" i="131"/>
  <c r="BX3586" i="131"/>
  <c r="BJ3586" i="131"/>
  <c r="CL3586" i="131"/>
  <c r="CP3583" i="131"/>
  <c r="CB3583" i="131"/>
  <c r="BN3583" i="131"/>
  <c r="CI3560" i="131"/>
  <c r="BU3560" i="131"/>
  <c r="BG3560" i="131"/>
  <c r="BY3557" i="131"/>
  <c r="BK3557" i="131"/>
  <c r="CM3557" i="131"/>
  <c r="BU3552" i="131"/>
  <c r="BG3552" i="131"/>
  <c r="CI3552" i="131"/>
  <c r="BD3529" i="131"/>
  <c r="CF3529" i="131"/>
  <c r="BR3529" i="131"/>
  <c r="BD3527" i="131"/>
  <c r="CF3527" i="131"/>
  <c r="BR3527" i="131"/>
  <c r="BD3525" i="131"/>
  <c r="CF3525" i="131"/>
  <c r="BR3525" i="131"/>
  <c r="BR3523" i="131"/>
  <c r="BD3523" i="131"/>
  <c r="CF3523" i="131"/>
  <c r="BS3500" i="131"/>
  <c r="BE3500" i="131"/>
  <c r="CG3500" i="131"/>
  <c r="CG3498" i="131"/>
  <c r="BS3498" i="131"/>
  <c r="BE3498" i="131"/>
  <c r="BS3496" i="131"/>
  <c r="BE3496" i="131"/>
  <c r="CG3496" i="131"/>
  <c r="BE3494" i="131"/>
  <c r="CG3494" i="131"/>
  <c r="BS3494" i="131"/>
  <c r="BE3492" i="131"/>
  <c r="CG3492" i="131"/>
  <c r="BS3492" i="131"/>
  <c r="CL3468" i="131"/>
  <c r="BX3468" i="131"/>
  <c r="BJ3468" i="131"/>
  <c r="CB3465" i="131"/>
  <c r="BN3465" i="131"/>
  <c r="CP3465" i="131"/>
  <c r="CH3463" i="131"/>
  <c r="BT3463" i="131"/>
  <c r="BF3463" i="131"/>
  <c r="BY3439" i="131"/>
  <c r="BK3439" i="131"/>
  <c r="CM3439" i="131"/>
  <c r="BG3434" i="131"/>
  <c r="CI3434" i="131"/>
  <c r="BU3434" i="131"/>
  <c r="CN3410" i="131"/>
  <c r="BZ3410" i="131"/>
  <c r="BL3410" i="131"/>
  <c r="BL3408" i="131"/>
  <c r="CN3408" i="131"/>
  <c r="BZ3408" i="131"/>
  <c r="CN3406" i="131"/>
  <c r="BZ3406" i="131"/>
  <c r="BL3406" i="131"/>
  <c r="BZ3404" i="131"/>
  <c r="BL3404" i="131"/>
  <c r="CN3404" i="131"/>
  <c r="BZ3402" i="131"/>
  <c r="BL3402" i="131"/>
  <c r="CN3402" i="131"/>
  <c r="CA3379" i="131"/>
  <c r="BM3379" i="131"/>
  <c r="CO3379" i="131"/>
  <c r="CA3377" i="131"/>
  <c r="BM3377" i="131"/>
  <c r="CO3377" i="131"/>
  <c r="CO3375" i="131"/>
  <c r="CA3375" i="131"/>
  <c r="BM3375" i="131"/>
  <c r="BM3373" i="131"/>
  <c r="CO3373" i="131"/>
  <c r="CA3373" i="131"/>
  <c r="BX3350" i="131"/>
  <c r="BJ3350" i="131"/>
  <c r="CL3350" i="131"/>
  <c r="BN3347" i="131"/>
  <c r="CP3347" i="131"/>
  <c r="CB3347" i="131"/>
  <c r="BT3345" i="131"/>
  <c r="BF3345" i="131"/>
  <c r="CH3345" i="131"/>
  <c r="BX3342" i="131"/>
  <c r="BJ3342" i="131"/>
  <c r="CL3342" i="131"/>
  <c r="CI3316" i="131"/>
  <c r="BU3316" i="131"/>
  <c r="BG3316" i="131"/>
  <c r="CM3313" i="131"/>
  <c r="BY3313" i="131"/>
  <c r="BK3313" i="131"/>
  <c r="CF3290" i="131"/>
  <c r="BR3290" i="131"/>
  <c r="BD3290" i="131"/>
  <c r="BD3288" i="131"/>
  <c r="CF3288" i="131"/>
  <c r="BR3288" i="131"/>
  <c r="CF3286" i="131"/>
  <c r="BR3286" i="131"/>
  <c r="BD3286" i="131"/>
  <c r="BR3284" i="131"/>
  <c r="BD3284" i="131"/>
  <c r="CF3284" i="131"/>
  <c r="BR3282" i="131"/>
  <c r="BD3282" i="131"/>
  <c r="CF3282" i="131"/>
  <c r="BS3259" i="131"/>
  <c r="BE3259" i="131"/>
  <c r="CG3259" i="131"/>
  <c r="BS3257" i="131"/>
  <c r="BE3257" i="131"/>
  <c r="CG3257" i="131"/>
  <c r="CG3255" i="131"/>
  <c r="BS3255" i="131"/>
  <c r="BE3255" i="131"/>
  <c r="BE3253" i="131"/>
  <c r="CG3253" i="131"/>
  <c r="BS3253" i="131"/>
  <c r="BN3229" i="131"/>
  <c r="CP3229" i="131"/>
  <c r="CB3229" i="131"/>
  <c r="BF3227" i="131"/>
  <c r="CH3227" i="131"/>
  <c r="BT3227" i="131"/>
  <c r="BJ3224" i="131"/>
  <c r="CL3224" i="131"/>
  <c r="BX3224" i="131"/>
  <c r="BG3198" i="131"/>
  <c r="CI3198" i="131"/>
  <c r="BU3198" i="131"/>
  <c r="BY3195" i="131"/>
  <c r="BK3195" i="131"/>
  <c r="CM3195" i="131"/>
  <c r="BL3169" i="131"/>
  <c r="CN3169" i="131"/>
  <c r="BZ3169" i="131"/>
  <c r="BL3167" i="131"/>
  <c r="CN3167" i="131"/>
  <c r="BZ3167" i="131"/>
  <c r="BL3165" i="131"/>
  <c r="CN3165" i="131"/>
  <c r="BZ3165" i="131"/>
  <c r="BZ3163" i="131"/>
  <c r="BL3163" i="131"/>
  <c r="CN3163" i="131"/>
  <c r="CA3140" i="131"/>
  <c r="BM3140" i="131"/>
  <c r="CO3140" i="131"/>
  <c r="CO3138" i="131"/>
  <c r="CA3138" i="131"/>
  <c r="BM3138" i="131"/>
  <c r="CA3136" i="131"/>
  <c r="BM3136" i="131"/>
  <c r="CO3136" i="131"/>
  <c r="BM3134" i="131"/>
  <c r="CO3134" i="131"/>
  <c r="CA3134" i="131"/>
  <c r="BM3132" i="131"/>
  <c r="CO3132" i="131"/>
  <c r="CA3132" i="131"/>
  <c r="BF3109" i="131"/>
  <c r="CH3109" i="131"/>
  <c r="BT3109" i="131"/>
  <c r="BX3106" i="131"/>
  <c r="BJ3106" i="131"/>
  <c r="CL3106" i="131"/>
  <c r="CP3103" i="131"/>
  <c r="CB3103" i="131"/>
  <c r="BN3103" i="131"/>
  <c r="CI3080" i="131"/>
  <c r="BU3080" i="131"/>
  <c r="BG3080" i="131"/>
  <c r="BY3077" i="131"/>
  <c r="BK3077" i="131"/>
  <c r="CM3077" i="131"/>
  <c r="BU3072" i="131"/>
  <c r="BG3072" i="131"/>
  <c r="CI3072" i="131"/>
  <c r="BD3049" i="131"/>
  <c r="CF3049" i="131"/>
  <c r="BR3049" i="131"/>
  <c r="BD3047" i="131"/>
  <c r="CF3047" i="131"/>
  <c r="BR3047" i="131"/>
  <c r="BD3045" i="131"/>
  <c r="CF3045" i="131"/>
  <c r="BR3045" i="131"/>
  <c r="BR3043" i="131"/>
  <c r="BD3043" i="131"/>
  <c r="CF3043" i="131"/>
  <c r="BS3020" i="131"/>
  <c r="BE3020" i="131"/>
  <c r="CG3020" i="131"/>
  <c r="CG3018" i="131"/>
  <c r="BS3018" i="131"/>
  <c r="BE3018" i="131"/>
  <c r="BS3016" i="131"/>
  <c r="BE3016" i="131"/>
  <c r="CG3016" i="131"/>
  <c r="BE3014" i="131"/>
  <c r="CG3014" i="131"/>
  <c r="BS3014" i="131"/>
  <c r="BE3012" i="131"/>
  <c r="CG3012" i="131"/>
  <c r="BS3012" i="131"/>
  <c r="CL2988" i="131"/>
  <c r="BX2988" i="131"/>
  <c r="BJ2988" i="131"/>
  <c r="CB2985" i="131"/>
  <c r="BN2985" i="131"/>
  <c r="CP2985" i="131"/>
  <c r="CH2983" i="131"/>
  <c r="BT2983" i="131"/>
  <c r="BF2983" i="131"/>
  <c r="BY2959" i="131"/>
  <c r="BK2959" i="131"/>
  <c r="CM2959" i="131"/>
  <c r="BG2954" i="131"/>
  <c r="CI2954" i="131"/>
  <c r="BU2954" i="131"/>
  <c r="CN2930" i="131"/>
  <c r="BZ2930" i="131"/>
  <c r="BL2930" i="131"/>
  <c r="BL2928" i="131"/>
  <c r="CN2928" i="131"/>
  <c r="BZ2928" i="131"/>
  <c r="CN2926" i="131"/>
  <c r="BZ2926" i="131"/>
  <c r="BL2926" i="131"/>
  <c r="BZ2924" i="131"/>
  <c r="BL2924" i="131"/>
  <c r="CN2924" i="131"/>
  <c r="BZ2922" i="131"/>
  <c r="BL2922" i="131"/>
  <c r="CN2922" i="131"/>
  <c r="CA2899" i="131"/>
  <c r="BM2899" i="131"/>
  <c r="CO2899" i="131"/>
  <c r="CA2897" i="131"/>
  <c r="BM2897" i="131"/>
  <c r="CO2897" i="131"/>
  <c r="CO2895" i="131"/>
  <c r="CA2895" i="131"/>
  <c r="BM2895" i="131"/>
  <c r="BM2893" i="131"/>
  <c r="CO2893" i="131"/>
  <c r="CA2893" i="131"/>
  <c r="BX2870" i="131"/>
  <c r="BJ2870" i="131"/>
  <c r="CL2870" i="131"/>
  <c r="BN2867" i="131"/>
  <c r="CP2867" i="131"/>
  <c r="CB2867" i="131"/>
  <c r="BT2865" i="131"/>
  <c r="BF2865" i="131"/>
  <c r="CH2865" i="131"/>
  <c r="BX2862" i="131"/>
  <c r="BJ2862" i="131"/>
  <c r="CL2862" i="131"/>
  <c r="CI2836" i="131"/>
  <c r="BU2836" i="131"/>
  <c r="BG2836" i="131"/>
  <c r="CM2833" i="131"/>
  <c r="BY2833" i="131"/>
  <c r="BK2833" i="131"/>
  <c r="CF2810" i="131"/>
  <c r="BR2810" i="131"/>
  <c r="BD2810" i="131"/>
  <c r="BD2808" i="131"/>
  <c r="CF2808" i="131"/>
  <c r="BR2808" i="131"/>
  <c r="CF2806" i="131"/>
  <c r="BR2806" i="131"/>
  <c r="BD2806" i="131"/>
  <c r="BR2804" i="131"/>
  <c r="BD2804" i="131"/>
  <c r="CF2804" i="131"/>
  <c r="BR2802" i="131"/>
  <c r="BD2802" i="131"/>
  <c r="CF2802" i="131"/>
  <c r="BS2779" i="131"/>
  <c r="BE2779" i="131"/>
  <c r="CG2779" i="131"/>
  <c r="BS2777" i="131"/>
  <c r="BE2777" i="131"/>
  <c r="CG2777" i="131"/>
  <c r="CG2775" i="131"/>
  <c r="BS2775" i="131"/>
  <c r="BE2775" i="131"/>
  <c r="BE2773" i="131"/>
  <c r="CG2773" i="131"/>
  <c r="BS2773" i="131"/>
  <c r="BN2749" i="131"/>
  <c r="CP2749" i="131"/>
  <c r="CB2749" i="131"/>
  <c r="BF2747" i="131"/>
  <c r="CH2747" i="131"/>
  <c r="BT2747" i="131"/>
  <c r="BJ2744" i="131"/>
  <c r="CL2744" i="131"/>
  <c r="BX2744" i="131"/>
  <c r="BG2718" i="131"/>
  <c r="CI2718" i="131"/>
  <c r="BU2718" i="131"/>
  <c r="BY2715" i="131"/>
  <c r="BK2715" i="131"/>
  <c r="CM2715" i="131"/>
  <c r="BL2689" i="131"/>
  <c r="CN2689" i="131"/>
  <c r="BZ2689" i="131"/>
  <c r="BL2687" i="131"/>
  <c r="CN2687" i="131"/>
  <c r="BZ2687" i="131"/>
  <c r="BL2685" i="131"/>
  <c r="CN2685" i="131"/>
  <c r="BZ2685" i="131"/>
  <c r="BZ2683" i="131"/>
  <c r="BL2683" i="131"/>
  <c r="CN2683" i="131"/>
  <c r="CA2660" i="131"/>
  <c r="BM2660" i="131"/>
  <c r="CO2660" i="131"/>
  <c r="CO2658" i="131"/>
  <c r="CA2658" i="131"/>
  <c r="BM2658" i="131"/>
  <c r="CA2656" i="131"/>
  <c r="BM2656" i="131"/>
  <c r="CO2656" i="131"/>
  <c r="BM2654" i="131"/>
  <c r="CO2654" i="131"/>
  <c r="CA2654" i="131"/>
  <c r="BM2652" i="131"/>
  <c r="CO2652" i="131"/>
  <c r="CA2652" i="131"/>
  <c r="BF2629" i="131"/>
  <c r="CH2629" i="131"/>
  <c r="BT2629" i="131"/>
  <c r="BX2626" i="131"/>
  <c r="BJ2626" i="131"/>
  <c r="CL2626" i="131"/>
  <c r="CP2623" i="131"/>
  <c r="CB2623" i="131"/>
  <c r="BN2623" i="131"/>
  <c r="CI2600" i="131"/>
  <c r="BU2600" i="131"/>
  <c r="BG2600" i="131"/>
  <c r="BY2597" i="131"/>
  <c r="BK2597" i="131"/>
  <c r="CM2597" i="131"/>
  <c r="BU2592" i="131"/>
  <c r="BG2592" i="131"/>
  <c r="CI2592" i="131"/>
  <c r="BD2569" i="131"/>
  <c r="CF2569" i="131"/>
  <c r="BR2569" i="131"/>
  <c r="BD2567" i="131"/>
  <c r="CF2567" i="131"/>
  <c r="BR2567" i="131"/>
  <c r="BD2565" i="131"/>
  <c r="CF2565" i="131"/>
  <c r="BR2565" i="131"/>
  <c r="BR2563" i="131"/>
  <c r="BD2563" i="131"/>
  <c r="CF2563" i="131"/>
  <c r="BS2540" i="131"/>
  <c r="BE2540" i="131"/>
  <c r="CG2540" i="131"/>
  <c r="CG2538" i="131"/>
  <c r="BS2538" i="131"/>
  <c r="BE2538" i="131"/>
  <c r="BS2536" i="131"/>
  <c r="BE2536" i="131"/>
  <c r="CG2536" i="131"/>
  <c r="BE2534" i="131"/>
  <c r="CG2534" i="131"/>
  <c r="BS2534" i="131"/>
  <c r="BE2532" i="131"/>
  <c r="CG2532" i="131"/>
  <c r="BS2532" i="131"/>
  <c r="CL2508" i="131"/>
  <c r="BX2508" i="131"/>
  <c r="BJ2508" i="131"/>
  <c r="CB2505" i="131"/>
  <c r="BN2505" i="131"/>
  <c r="CP2505" i="131"/>
  <c r="CH2503" i="131"/>
  <c r="BT2503" i="131"/>
  <c r="BF2503" i="131"/>
  <c r="BY2479" i="131"/>
  <c r="BK2479" i="131"/>
  <c r="CM2479" i="131"/>
  <c r="BG2474" i="131"/>
  <c r="CI2474" i="131"/>
  <c r="BU2474" i="131"/>
  <c r="CN2450" i="131"/>
  <c r="BZ2450" i="131"/>
  <c r="BL2450" i="131"/>
  <c r="BL2448" i="131"/>
  <c r="CN2448" i="131"/>
  <c r="BZ2448" i="131"/>
  <c r="CN2446" i="131"/>
  <c r="BZ2446" i="131"/>
  <c r="BL2446" i="131"/>
  <c r="BZ2444" i="131"/>
  <c r="BL2444" i="131"/>
  <c r="CN2444" i="131"/>
  <c r="BZ2442" i="131"/>
  <c r="BL2442" i="131"/>
  <c r="CN2442" i="131"/>
  <c r="CA2419" i="131"/>
  <c r="BM2419" i="131"/>
  <c r="CO2419" i="131"/>
  <c r="CA2417" i="131"/>
  <c r="BM2417" i="131"/>
  <c r="CO2417" i="131"/>
  <c r="CO2415" i="131"/>
  <c r="CA2415" i="131"/>
  <c r="BM2415" i="131"/>
  <c r="BM2413" i="131"/>
  <c r="CO2413" i="131"/>
  <c r="CA2413" i="131"/>
  <c r="BX2390" i="131"/>
  <c r="BJ2390" i="131"/>
  <c r="CL2390" i="131"/>
  <c r="BN2387" i="131"/>
  <c r="CP2387" i="131"/>
  <c r="CB2387" i="131"/>
  <c r="BT2385" i="131"/>
  <c r="BF2385" i="131"/>
  <c r="CH2385" i="131"/>
  <c r="BX2382" i="131"/>
  <c r="BJ2382" i="131"/>
  <c r="CL2382" i="131"/>
  <c r="CI2356" i="131"/>
  <c r="BU2356" i="131"/>
  <c r="BG2356" i="131"/>
  <c r="CM2353" i="131"/>
  <c r="BY2353" i="131"/>
  <c r="BK2353" i="131"/>
  <c r="CF2330" i="131"/>
  <c r="BR2330" i="131"/>
  <c r="BD2330" i="131"/>
  <c r="BD2328" i="131"/>
  <c r="CF2328" i="131"/>
  <c r="BR2328" i="131"/>
  <c r="CF2326" i="131"/>
  <c r="BR2326" i="131"/>
  <c r="BD2326" i="131"/>
  <c r="BR2324" i="131"/>
  <c r="BD2324" i="131"/>
  <c r="CF2324" i="131"/>
  <c r="BR2322" i="131"/>
  <c r="BD2322" i="131"/>
  <c r="CF2322" i="131"/>
  <c r="BS2299" i="131"/>
  <c r="BE2299" i="131"/>
  <c r="CG2299" i="131"/>
  <c r="BS2297" i="131"/>
  <c r="BE2297" i="131"/>
  <c r="CG2297" i="131"/>
  <c r="CG2295" i="131"/>
  <c r="BS2295" i="131"/>
  <c r="BE2295" i="131"/>
  <c r="BE2293" i="131"/>
  <c r="CG2293" i="131"/>
  <c r="BS2293" i="131"/>
  <c r="BN2269" i="131"/>
  <c r="CP2269" i="131"/>
  <c r="CB2269" i="131"/>
  <c r="BF2267" i="131"/>
  <c r="CH2267" i="131"/>
  <c r="BT2267" i="131"/>
  <c r="BJ2264" i="131"/>
  <c r="CL2264" i="131"/>
  <c r="BX2264" i="131"/>
  <c r="BG2238" i="131"/>
  <c r="CI2238" i="131"/>
  <c r="BU2238" i="131"/>
  <c r="BY2235" i="131"/>
  <c r="BK2235" i="131"/>
  <c r="CM2235" i="131"/>
  <c r="BL2209" i="131"/>
  <c r="CN2209" i="131"/>
  <c r="BZ2209" i="131"/>
  <c r="BL2207" i="131"/>
  <c r="CN2207" i="131"/>
  <c r="BZ2207" i="131"/>
  <c r="BL2205" i="131"/>
  <c r="CN2205" i="131"/>
  <c r="BZ2205" i="131"/>
  <c r="BZ2203" i="131"/>
  <c r="BL2203" i="131"/>
  <c r="CN2203" i="131"/>
  <c r="CA2180" i="131"/>
  <c r="BM2180" i="131"/>
  <c r="CO2180" i="131"/>
  <c r="CO2178" i="131"/>
  <c r="CA2178" i="131"/>
  <c r="BM2178" i="131"/>
  <c r="CA2176" i="131"/>
  <c r="BM2176" i="131"/>
  <c r="CO2176" i="131"/>
  <c r="BM2174" i="131"/>
  <c r="CO2174" i="131"/>
  <c r="CA2174" i="131"/>
  <c r="BM2172" i="131"/>
  <c r="CO2172" i="131"/>
  <c r="CA2172" i="131"/>
  <c r="BF2149" i="131"/>
  <c r="CH2149" i="131"/>
  <c r="BT2149" i="131"/>
  <c r="BX2146" i="131"/>
  <c r="BJ2146" i="131"/>
  <c r="CL2146" i="131"/>
  <c r="CP2143" i="131"/>
  <c r="CB2143" i="131"/>
  <c r="BN2143" i="131"/>
  <c r="CI2120" i="131"/>
  <c r="BU2120" i="131"/>
  <c r="BG2120" i="131"/>
  <c r="BY2117" i="131"/>
  <c r="BK2117" i="131"/>
  <c r="CM2117" i="131"/>
  <c r="BU2112" i="131"/>
  <c r="BG2112" i="131"/>
  <c r="CI2112" i="131"/>
  <c r="BD2089" i="131"/>
  <c r="CF2089" i="131"/>
  <c r="BR2089" i="131"/>
  <c r="BD2087" i="131"/>
  <c r="CF2087" i="131"/>
  <c r="BR2087" i="131"/>
  <c r="BD2085" i="131"/>
  <c r="CF2085" i="131"/>
  <c r="BR2085" i="131"/>
  <c r="BR2083" i="131"/>
  <c r="BD2083" i="131"/>
  <c r="CF2083" i="131"/>
  <c r="BS2060" i="131"/>
  <c r="BE2060" i="131"/>
  <c r="CG2060" i="131"/>
  <c r="CG2058" i="131"/>
  <c r="BS2058" i="131"/>
  <c r="BE2058" i="131"/>
  <c r="BS2056" i="131"/>
  <c r="BE2056" i="131"/>
  <c r="CG2056" i="131"/>
  <c r="BE2054" i="131"/>
  <c r="CG2054" i="131"/>
  <c r="BS2054" i="131"/>
  <c r="BE2052" i="131"/>
  <c r="CG2052" i="131"/>
  <c r="BS2052" i="131"/>
  <c r="CL2028" i="131"/>
  <c r="BX2028" i="131"/>
  <c r="BJ2028" i="131"/>
  <c r="CB2025" i="131"/>
  <c r="BN2025" i="131"/>
  <c r="CP2025" i="131"/>
  <c r="CH2023" i="131"/>
  <c r="BT2023" i="131"/>
  <c r="BF2023" i="131"/>
  <c r="BK1999" i="131"/>
  <c r="CM1999" i="131"/>
  <c r="BY1999" i="131"/>
  <c r="BG1994" i="131"/>
  <c r="CI1994" i="131"/>
  <c r="BU1994" i="131"/>
  <c r="CN1970" i="131"/>
  <c r="BZ1970" i="131"/>
  <c r="BL1970" i="131"/>
  <c r="BL1968" i="131"/>
  <c r="CN1968" i="131"/>
  <c r="BZ1968" i="131"/>
  <c r="CN1966" i="131"/>
  <c r="BZ1966" i="131"/>
  <c r="BL1966" i="131"/>
  <c r="BL1964" i="131"/>
  <c r="CN1964" i="131"/>
  <c r="BZ1964" i="131"/>
  <c r="BZ1962" i="131"/>
  <c r="BL1962" i="131"/>
  <c r="CN1962" i="131"/>
  <c r="CA1939" i="131"/>
  <c r="BM1939" i="131"/>
  <c r="CO1939" i="131"/>
  <c r="CA1937" i="131"/>
  <c r="BM1937" i="131"/>
  <c r="CO1937" i="131"/>
  <c r="CO1935" i="131"/>
  <c r="CA1935" i="131"/>
  <c r="BM1935" i="131"/>
  <c r="BM1933" i="131"/>
  <c r="CO1933" i="131"/>
  <c r="CA1933" i="131"/>
  <c r="BX1910" i="131"/>
  <c r="BJ1910" i="131"/>
  <c r="CL1910" i="131"/>
  <c r="BN1907" i="131"/>
  <c r="CP1907" i="131"/>
  <c r="CB1907" i="131"/>
  <c r="BT1905" i="131"/>
  <c r="BF1905" i="131"/>
  <c r="CH1905" i="131"/>
  <c r="BJ1902" i="131"/>
  <c r="CL1902" i="131"/>
  <c r="BX1902" i="131"/>
  <c r="BU1876" i="131"/>
  <c r="BG1876" i="131"/>
  <c r="CI1876" i="131"/>
  <c r="CM1873" i="131"/>
  <c r="BY1873" i="131"/>
  <c r="BK1873" i="131"/>
  <c r="CF1850" i="131"/>
  <c r="BR1850" i="131"/>
  <c r="BD1850" i="131"/>
  <c r="BD1848" i="131"/>
  <c r="CF1848" i="131"/>
  <c r="BR1848" i="131"/>
  <c r="CF1846" i="131"/>
  <c r="BR1846" i="131"/>
  <c r="BD1846" i="131"/>
  <c r="BD1844" i="131"/>
  <c r="CF1844" i="131"/>
  <c r="BR1844" i="131"/>
  <c r="BR1842" i="131"/>
  <c r="BD1842" i="131"/>
  <c r="CF1842" i="131"/>
  <c r="BS1819" i="131"/>
  <c r="BE1819" i="131"/>
  <c r="CG1819" i="131"/>
  <c r="BS1817" i="131"/>
  <c r="BE1817" i="131"/>
  <c r="CG1817" i="131"/>
  <c r="CG1815" i="131"/>
  <c r="BS1815" i="131"/>
  <c r="BE1815" i="131"/>
  <c r="BE1813" i="131"/>
  <c r="CG1813" i="131"/>
  <c r="BS1813" i="131"/>
  <c r="BN1789" i="131"/>
  <c r="CP1789" i="131"/>
  <c r="CB1789" i="131"/>
  <c r="BF1787" i="131"/>
  <c r="CH1787" i="131"/>
  <c r="BT1787" i="131"/>
  <c r="BJ1784" i="131"/>
  <c r="CL1784" i="131"/>
  <c r="BX1784" i="131"/>
  <c r="CI1758" i="131"/>
  <c r="BU1758" i="131"/>
  <c r="BG1758" i="131"/>
  <c r="BY1755" i="131"/>
  <c r="BK1755" i="131"/>
  <c r="CM1755" i="131"/>
  <c r="CN1729" i="131"/>
  <c r="BZ1729" i="131"/>
  <c r="BL1729" i="131"/>
  <c r="CN1727" i="131"/>
  <c r="BZ1727" i="131"/>
  <c r="BL1727" i="131"/>
  <c r="BL1725" i="131"/>
  <c r="CN1725" i="131"/>
  <c r="BZ1725" i="131"/>
  <c r="BZ1723" i="131"/>
  <c r="BL1723" i="131"/>
  <c r="CN1723" i="131"/>
  <c r="CA1700" i="131"/>
  <c r="BM1700" i="131"/>
  <c r="CO1700" i="131"/>
  <c r="CA1698" i="131"/>
  <c r="BM1698" i="131"/>
  <c r="CO1698" i="131"/>
  <c r="CA1696" i="131"/>
  <c r="BM1696" i="131"/>
  <c r="CO1696" i="131"/>
  <c r="CO1694" i="131"/>
  <c r="CA1694" i="131"/>
  <c r="BM1694" i="131"/>
  <c r="BM1692" i="131"/>
  <c r="CO1692" i="131"/>
  <c r="CA1692" i="131"/>
  <c r="BF1669" i="131"/>
  <c r="CH1669" i="131"/>
  <c r="BT1669" i="131"/>
  <c r="BX1666" i="131"/>
  <c r="BJ1666" i="131"/>
  <c r="CL1666" i="131"/>
  <c r="CB1663" i="131"/>
  <c r="BN1663" i="131"/>
  <c r="CP1663" i="131"/>
  <c r="BU1640" i="131"/>
  <c r="BG1640" i="131"/>
  <c r="CI1640" i="131"/>
  <c r="BK1637" i="131"/>
  <c r="CM1637" i="131"/>
  <c r="BY1637" i="131"/>
  <c r="BU1632" i="131"/>
  <c r="BG1632" i="131"/>
  <c r="CI1632" i="131"/>
  <c r="CF1609" i="131"/>
  <c r="BR1609" i="131"/>
  <c r="BD1609" i="131"/>
  <c r="CF1607" i="131"/>
  <c r="BR1607" i="131"/>
  <c r="BD1607" i="131"/>
  <c r="BD1605" i="131"/>
  <c r="CF1605" i="131"/>
  <c r="BR1605" i="131"/>
  <c r="BR1603" i="131"/>
  <c r="BD1603" i="131"/>
  <c r="CF1603" i="131"/>
  <c r="BS1580" i="131"/>
  <c r="BE1580" i="131"/>
  <c r="CG1580" i="131"/>
  <c r="BS1578" i="131"/>
  <c r="BE1578" i="131"/>
  <c r="CG1578" i="131"/>
  <c r="BS1576" i="131"/>
  <c r="BE1576" i="131"/>
  <c r="CG1576" i="131"/>
  <c r="CG1574" i="131"/>
  <c r="BS1574" i="131"/>
  <c r="BE1574" i="131"/>
  <c r="BE1572" i="131"/>
  <c r="CG1572" i="131"/>
  <c r="BS1572" i="131"/>
  <c r="CL1548" i="131"/>
  <c r="BX1548" i="131"/>
  <c r="BJ1548" i="131"/>
  <c r="CB1545" i="131"/>
  <c r="BN1545" i="131"/>
  <c r="CP1545" i="131"/>
  <c r="BT1543" i="131"/>
  <c r="BF1543" i="131"/>
  <c r="CH1543" i="131"/>
  <c r="BK1519" i="131"/>
  <c r="CM1519" i="131"/>
  <c r="BY1519" i="131"/>
  <c r="BG1514" i="131"/>
  <c r="CI1514" i="131"/>
  <c r="BU1514" i="131"/>
  <c r="CN1490" i="131"/>
  <c r="BZ1490" i="131"/>
  <c r="BL1490" i="131"/>
  <c r="BL1488" i="131"/>
  <c r="CN1488" i="131"/>
  <c r="BZ1488" i="131"/>
  <c r="CN1486" i="131"/>
  <c r="BZ1486" i="131"/>
  <c r="BL1486" i="131"/>
  <c r="BL1484" i="131"/>
  <c r="CN1484" i="131"/>
  <c r="BZ1484" i="131"/>
  <c r="BZ1482" i="131"/>
  <c r="BL1482" i="131"/>
  <c r="CN1482" i="131"/>
  <c r="CA1459" i="131"/>
  <c r="BM1459" i="131"/>
  <c r="CO1459" i="131"/>
  <c r="CA1457" i="131"/>
  <c r="BM1457" i="131"/>
  <c r="CO1457" i="131"/>
  <c r="CO1455" i="131"/>
  <c r="CA1455" i="131"/>
  <c r="BM1455" i="131"/>
  <c r="BM1453" i="131"/>
  <c r="CO1453" i="131"/>
  <c r="CA1453" i="131"/>
  <c r="BX1430" i="131"/>
  <c r="BJ1430" i="131"/>
  <c r="CL1430" i="131"/>
  <c r="BN1427" i="131"/>
  <c r="CP1427" i="131"/>
  <c r="CB1427" i="131"/>
  <c r="BT1425" i="131"/>
  <c r="BF1425" i="131"/>
  <c r="CH1425" i="131"/>
  <c r="BJ1422" i="131"/>
  <c r="CL1422" i="131"/>
  <c r="BX1422" i="131"/>
  <c r="BU1396" i="131"/>
  <c r="BG1396" i="131"/>
  <c r="CI1396" i="131"/>
  <c r="CM1393" i="131"/>
  <c r="BY1393" i="131"/>
  <c r="BK1393" i="131"/>
  <c r="CF1370" i="131"/>
  <c r="BR1370" i="131"/>
  <c r="BD1370" i="131"/>
  <c r="BD1368" i="131"/>
  <c r="CF1368" i="131"/>
  <c r="BR1368" i="131"/>
  <c r="CF1366" i="131"/>
  <c r="BR1366" i="131"/>
  <c r="BD1366" i="131"/>
  <c r="BD1364" i="131"/>
  <c r="CF1364" i="131"/>
  <c r="BR1364" i="131"/>
  <c r="BR1362" i="131"/>
  <c r="BD1362" i="131"/>
  <c r="CF1362" i="131"/>
  <c r="BS1339" i="131"/>
  <c r="BE1339" i="131"/>
  <c r="CG1339" i="131"/>
  <c r="BS1337" i="131"/>
  <c r="BE1337" i="131"/>
  <c r="CG1337" i="131"/>
  <c r="CG1335" i="131"/>
  <c r="BS1335" i="131"/>
  <c r="BE1335" i="131"/>
  <c r="BE1333" i="131"/>
  <c r="CG1333" i="131"/>
  <c r="BS1333" i="131"/>
  <c r="BN1309" i="131"/>
  <c r="CP1309" i="131"/>
  <c r="CB1309" i="131"/>
  <c r="BF1307" i="131"/>
  <c r="CH1307" i="131"/>
  <c r="BT1307" i="131"/>
  <c r="BJ1304" i="131"/>
  <c r="CL1304" i="131"/>
  <c r="BX1304" i="131"/>
  <c r="CI1278" i="131"/>
  <c r="BU1278" i="131"/>
  <c r="BG1278" i="131"/>
  <c r="BY1275" i="131"/>
  <c r="BK1275" i="131"/>
  <c r="CM1275" i="131"/>
  <c r="CN1249" i="131"/>
  <c r="BZ1249" i="131"/>
  <c r="BL1249" i="131"/>
  <c r="CN1247" i="131"/>
  <c r="BZ1247" i="131"/>
  <c r="BL1247" i="131"/>
  <c r="BL1245" i="131"/>
  <c r="CN1245" i="131"/>
  <c r="BZ1245" i="131"/>
  <c r="BZ1243" i="131"/>
  <c r="BL1243" i="131"/>
  <c r="CN1243" i="131"/>
  <c r="CA1220" i="131"/>
  <c r="BM1220" i="131"/>
  <c r="CO1220" i="131"/>
  <c r="CA1218" i="131"/>
  <c r="BM1218" i="131"/>
  <c r="CO1218" i="131"/>
  <c r="CA1216" i="131"/>
  <c r="BM1216" i="131"/>
  <c r="CO1216" i="131"/>
  <c r="CO1214" i="131"/>
  <c r="CA1214" i="131"/>
  <c r="BM1214" i="131"/>
  <c r="BM1212" i="131"/>
  <c r="CO1212" i="131"/>
  <c r="CA1212" i="131"/>
  <c r="BF1189" i="131"/>
  <c r="CH1189" i="131"/>
  <c r="BT1189" i="131"/>
  <c r="BX1186" i="131"/>
  <c r="BJ1186" i="131"/>
  <c r="CL1186" i="131"/>
  <c r="CB1183" i="131"/>
  <c r="BN1183" i="131"/>
  <c r="CP1183" i="131"/>
  <c r="BU1160" i="131"/>
  <c r="BG1160" i="131"/>
  <c r="CI1160" i="131"/>
  <c r="BK1157" i="131"/>
  <c r="CM1157" i="131"/>
  <c r="BY1157" i="131"/>
  <c r="BU1152" i="131"/>
  <c r="BG1152" i="131"/>
  <c r="CI1152" i="131"/>
  <c r="CF1129" i="131"/>
  <c r="BR1129" i="131"/>
  <c r="BD1129" i="131"/>
  <c r="CF1127" i="131"/>
  <c r="BR1127" i="131"/>
  <c r="BD1127" i="131"/>
  <c r="BD1125" i="131"/>
  <c r="CF1125" i="131"/>
  <c r="BR1125" i="131"/>
  <c r="BR1123" i="131"/>
  <c r="BD1123" i="131"/>
  <c r="CF1123" i="131"/>
  <c r="BS1100" i="131"/>
  <c r="BE1100" i="131"/>
  <c r="CG1100" i="131"/>
  <c r="BS1098" i="131"/>
  <c r="BE1098" i="131"/>
  <c r="CG1098" i="131"/>
  <c r="BS1096" i="131"/>
  <c r="BE1096" i="131"/>
  <c r="CG1096" i="131"/>
  <c r="CG1094" i="131"/>
  <c r="BS1094" i="131"/>
  <c r="BE1094" i="131"/>
  <c r="BE1092" i="131"/>
  <c r="CG1092" i="131"/>
  <c r="BS1092" i="131"/>
  <c r="CL1068" i="131"/>
  <c r="BX1068" i="131"/>
  <c r="BJ1068" i="131"/>
  <c r="CB1065" i="131"/>
  <c r="BN1065" i="131"/>
  <c r="CP1065" i="131"/>
  <c r="BT1063" i="131"/>
  <c r="BF1063" i="131"/>
  <c r="CH1063" i="131"/>
  <c r="BK1039" i="131"/>
  <c r="CM1039" i="131"/>
  <c r="BY1039" i="131"/>
  <c r="BG1034" i="131"/>
  <c r="CI1034" i="131"/>
  <c r="BU1034" i="131"/>
  <c r="CN1010" i="131"/>
  <c r="BZ1010" i="131"/>
  <c r="BL1010" i="131"/>
  <c r="BL1008" i="131"/>
  <c r="CN1008" i="131"/>
  <c r="BZ1008" i="131"/>
  <c r="CN1006" i="131"/>
  <c r="BZ1006" i="131"/>
  <c r="BL1006" i="131"/>
  <c r="BL1004" i="131"/>
  <c r="CN1004" i="131"/>
  <c r="BZ1004" i="131"/>
  <c r="BZ1002" i="131"/>
  <c r="BL1002" i="131"/>
  <c r="CN1002" i="131"/>
  <c r="CA979" i="131"/>
  <c r="BM979" i="131"/>
  <c r="CO979" i="131"/>
  <c r="CA977" i="131"/>
  <c r="BM977" i="131"/>
  <c r="CO977" i="131"/>
  <c r="CO975" i="131"/>
  <c r="CA975" i="131"/>
  <c r="BM975" i="131"/>
  <c r="BM973" i="131"/>
  <c r="CO973" i="131"/>
  <c r="CA973" i="131"/>
  <c r="BX950" i="131"/>
  <c r="BJ950" i="131"/>
  <c r="CL950" i="131"/>
  <c r="BN947" i="131"/>
  <c r="CP947" i="131"/>
  <c r="CB947" i="131"/>
  <c r="BT945" i="131"/>
  <c r="BF945" i="131"/>
  <c r="CH945" i="131"/>
  <c r="BJ942" i="131"/>
  <c r="CL942" i="131"/>
  <c r="BX942" i="131"/>
  <c r="BU916" i="131"/>
  <c r="BG916" i="131"/>
  <c r="CI916" i="131"/>
  <c r="CM913" i="131"/>
  <c r="BY913" i="131"/>
  <c r="BK913" i="131"/>
  <c r="CF890" i="131"/>
  <c r="BR890" i="131"/>
  <c r="BD890" i="131"/>
  <c r="BD888" i="131"/>
  <c r="CF888" i="131"/>
  <c r="BR888" i="131"/>
  <c r="CF886" i="131"/>
  <c r="BR886" i="131"/>
  <c r="BD886" i="131"/>
  <c r="BD884" i="131"/>
  <c r="CF884" i="131"/>
  <c r="BR884" i="131"/>
  <c r="BR882" i="131"/>
  <c r="BD882" i="131"/>
  <c r="CF882" i="131"/>
  <c r="BS859" i="131"/>
  <c r="BE859" i="131"/>
  <c r="CG859" i="131"/>
  <c r="BS857" i="131"/>
  <c r="BE857" i="131"/>
  <c r="CG857" i="131"/>
  <c r="CG855" i="131"/>
  <c r="BS855" i="131"/>
  <c r="BE855" i="131"/>
  <c r="BE853" i="131"/>
  <c r="CG853" i="131"/>
  <c r="BS853" i="131"/>
  <c r="BN829" i="131"/>
  <c r="CP829" i="131"/>
  <c r="CB829" i="131"/>
  <c r="BF827" i="131"/>
  <c r="CH827" i="131"/>
  <c r="BT827" i="131"/>
  <c r="BJ824" i="131"/>
  <c r="CL824" i="131"/>
  <c r="BX824" i="131"/>
  <c r="CI798" i="131"/>
  <c r="BU798" i="131"/>
  <c r="BG798" i="131"/>
  <c r="BY795" i="131"/>
  <c r="BK795" i="131"/>
  <c r="CM795" i="131"/>
  <c r="CN769" i="131"/>
  <c r="BZ769" i="131"/>
  <c r="BL769" i="131"/>
  <c r="CN767" i="131"/>
  <c r="BZ767" i="131"/>
  <c r="BL767" i="131"/>
  <c r="BL765" i="131"/>
  <c r="CN765" i="131"/>
  <c r="BZ765" i="131"/>
  <c r="BZ763" i="131"/>
  <c r="BL763" i="131"/>
  <c r="CN763" i="131"/>
  <c r="CA740" i="131"/>
  <c r="BM740" i="131"/>
  <c r="CO740" i="131"/>
  <c r="CA738" i="131"/>
  <c r="BM738" i="131"/>
  <c r="CO738" i="131"/>
  <c r="CA736" i="131"/>
  <c r="BM736" i="131"/>
  <c r="CO736" i="131"/>
  <c r="CO734" i="131"/>
  <c r="CA734" i="131"/>
  <c r="BM734" i="131"/>
  <c r="BM732" i="131"/>
  <c r="CO732" i="131"/>
  <c r="CA732" i="131"/>
  <c r="BF709" i="131"/>
  <c r="CH709" i="131"/>
  <c r="BT709" i="131"/>
  <c r="BX706" i="131"/>
  <c r="BJ706" i="131"/>
  <c r="CL706" i="131"/>
  <c r="CB703" i="131"/>
  <c r="BN703" i="131"/>
  <c r="CP703" i="131"/>
  <c r="BU680" i="131"/>
  <c r="BG680" i="131"/>
  <c r="CI680" i="131"/>
  <c r="BK677" i="131"/>
  <c r="CM677" i="131"/>
  <c r="BY677" i="131"/>
  <c r="BU672" i="131"/>
  <c r="BG672" i="131"/>
  <c r="CI672" i="131"/>
  <c r="CF649" i="131"/>
  <c r="BR649" i="131"/>
  <c r="BD649" i="131"/>
  <c r="CF647" i="131"/>
  <c r="BR647" i="131"/>
  <c r="BD647" i="131"/>
  <c r="BD645" i="131"/>
  <c r="CF645" i="131"/>
  <c r="BR645" i="131"/>
  <c r="BR643" i="131"/>
  <c r="BD643" i="131"/>
  <c r="CF643" i="131"/>
  <c r="BS620" i="131"/>
  <c r="BE620" i="131"/>
  <c r="CG620" i="131"/>
  <c r="BS618" i="131"/>
  <c r="BE618" i="131"/>
  <c r="CG618" i="131"/>
  <c r="BS616" i="131"/>
  <c r="BE616" i="131"/>
  <c r="CG616" i="131"/>
  <c r="CG614" i="131"/>
  <c r="BS614" i="131"/>
  <c r="BE614" i="131"/>
  <c r="BE612" i="131"/>
  <c r="CG612" i="131"/>
  <c r="BS612" i="131"/>
  <c r="CL588" i="131"/>
  <c r="BX588" i="131"/>
  <c r="BJ588" i="131"/>
  <c r="CB585" i="131"/>
  <c r="BN585" i="131"/>
  <c r="CP585" i="131"/>
  <c r="BT583" i="131"/>
  <c r="BF583" i="131"/>
  <c r="CH583" i="131"/>
  <c r="BK559" i="131"/>
  <c r="CM559" i="131"/>
  <c r="BY559" i="131"/>
  <c r="BG554" i="131"/>
  <c r="CI554" i="131"/>
  <c r="BU554" i="131"/>
  <c r="CN530" i="131"/>
  <c r="BZ530" i="131"/>
  <c r="BL530" i="131"/>
  <c r="BL528" i="131"/>
  <c r="CN528" i="131"/>
  <c r="BZ528" i="131"/>
  <c r="CN526" i="131"/>
  <c r="BZ526" i="131"/>
  <c r="BL526" i="131"/>
  <c r="BL524" i="131"/>
  <c r="CN524" i="131"/>
  <c r="BZ524" i="131"/>
  <c r="BZ522" i="131"/>
  <c r="BL522" i="131"/>
  <c r="CN522" i="131"/>
  <c r="CA499" i="131"/>
  <c r="BM499" i="131"/>
  <c r="CO499" i="131"/>
  <c r="CA497" i="131"/>
  <c r="BM497" i="131"/>
  <c r="CO497" i="131"/>
  <c r="CO495" i="131"/>
  <c r="CA495" i="131"/>
  <c r="BM495" i="131"/>
  <c r="BM493" i="131"/>
  <c r="CO493" i="131"/>
  <c r="CA493" i="131"/>
  <c r="BX470" i="131"/>
  <c r="BJ470" i="131"/>
  <c r="CL470" i="131"/>
  <c r="BN467" i="131"/>
  <c r="CP467" i="131"/>
  <c r="CB467" i="131"/>
  <c r="BT465" i="131"/>
  <c r="BF465" i="131"/>
  <c r="CH465" i="131"/>
  <c r="BJ462" i="131"/>
  <c r="CL462" i="131"/>
  <c r="BX462" i="131"/>
  <c r="BU436" i="131"/>
  <c r="BG436" i="131"/>
  <c r="CI436" i="131"/>
  <c r="CM433" i="131"/>
  <c r="BY433" i="131"/>
  <c r="BK433" i="131"/>
  <c r="CF410" i="131"/>
  <c r="BR410" i="131"/>
  <c r="BD410" i="131"/>
  <c r="BD408" i="131"/>
  <c r="CF408" i="131"/>
  <c r="BR408" i="131"/>
  <c r="CF406" i="131"/>
  <c r="BR406" i="131"/>
  <c r="BD406" i="131"/>
  <c r="BD404" i="131"/>
  <c r="CF404" i="131"/>
  <c r="BR404" i="131"/>
  <c r="BR402" i="131"/>
  <c r="BD402" i="131"/>
  <c r="CF402" i="131"/>
  <c r="BS379" i="131"/>
  <c r="BE379" i="131"/>
  <c r="CG379" i="131"/>
  <c r="BS377" i="131"/>
  <c r="BE377" i="131"/>
  <c r="CG377" i="131"/>
  <c r="CG375" i="131"/>
  <c r="BS375" i="131"/>
  <c r="BE375" i="131"/>
  <c r="BE373" i="131"/>
  <c r="CG373" i="131"/>
  <c r="BS373" i="131"/>
  <c r="BN349" i="131"/>
  <c r="CP349" i="131"/>
  <c r="CB349" i="131"/>
  <c r="BF347" i="131"/>
  <c r="BT347" i="131"/>
  <c r="CH347" i="131"/>
  <c r="BJ344" i="131"/>
  <c r="CL344" i="131"/>
  <c r="BX344" i="131"/>
  <c r="CI318" i="131"/>
  <c r="BU318" i="131"/>
  <c r="BG318" i="131"/>
  <c r="BY315" i="131"/>
  <c r="BK315" i="131"/>
  <c r="CM315" i="131"/>
  <c r="CN289" i="131"/>
  <c r="BZ289" i="131"/>
  <c r="BL289" i="131"/>
  <c r="CN287" i="131"/>
  <c r="BZ287" i="131"/>
  <c r="BL287" i="131"/>
  <c r="BL285" i="131"/>
  <c r="BZ285" i="131"/>
  <c r="CN285" i="131"/>
  <c r="BZ283" i="131"/>
  <c r="CN283" i="131"/>
  <c r="BL283" i="131"/>
  <c r="CA260" i="131"/>
  <c r="BM260" i="131"/>
  <c r="CO260" i="131"/>
  <c r="CA258" i="131"/>
  <c r="BM258" i="131"/>
  <c r="CO258" i="131"/>
  <c r="CA256" i="131"/>
  <c r="CO256" i="131"/>
  <c r="BM256" i="131"/>
  <c r="CO254" i="131"/>
  <c r="CA254" i="131"/>
  <c r="BM254" i="131"/>
  <c r="BM252" i="131"/>
  <c r="CO252" i="131"/>
  <c r="CA252" i="131"/>
  <c r="BF229" i="131"/>
  <c r="CH229" i="131"/>
  <c r="BT229" i="131"/>
  <c r="BX226" i="131"/>
  <c r="BJ226" i="131"/>
  <c r="CL226" i="131"/>
  <c r="BN223" i="131"/>
  <c r="CP223" i="131"/>
  <c r="CB223" i="131"/>
  <c r="BG200" i="131"/>
  <c r="CI200" i="131"/>
  <c r="BU200" i="131"/>
  <c r="CM197" i="131"/>
  <c r="BY197" i="131"/>
  <c r="BK197" i="131"/>
  <c r="BU192" i="131"/>
  <c r="BG192" i="131"/>
  <c r="CI192" i="131"/>
  <c r="CF169" i="131"/>
  <c r="BR169" i="131"/>
  <c r="BD169" i="131"/>
  <c r="CF167" i="131"/>
  <c r="BR167" i="131"/>
  <c r="BD167" i="131"/>
  <c r="BD165" i="131"/>
  <c r="CF165" i="131"/>
  <c r="BR165" i="131"/>
  <c r="BR163" i="131"/>
  <c r="BD163" i="131"/>
  <c r="CF163" i="131"/>
  <c r="BS140" i="131"/>
  <c r="CG140" i="131"/>
  <c r="BE140" i="131"/>
  <c r="BE138" i="131"/>
  <c r="BS138" i="131"/>
  <c r="CG138" i="131"/>
  <c r="BS136" i="131"/>
  <c r="BE136" i="131"/>
  <c r="CG136" i="131"/>
  <c r="CG134" i="131"/>
  <c r="BS134" i="131"/>
  <c r="BE134" i="131"/>
  <c r="BE132" i="131"/>
  <c r="CG132" i="131"/>
  <c r="BS132" i="131"/>
  <c r="CL108" i="131"/>
  <c r="BJ108" i="131"/>
  <c r="BX108" i="131"/>
  <c r="CB105" i="131"/>
  <c r="BN105" i="131"/>
  <c r="CP105" i="131"/>
  <c r="BT103" i="131"/>
  <c r="BF103" i="131"/>
  <c r="CH103" i="131"/>
  <c r="BW2031" i="131"/>
  <c r="BI2031" i="131"/>
  <c r="CK2031" i="131"/>
  <c r="CH2001" i="131"/>
  <c r="BT2001" i="131"/>
  <c r="BF2001" i="131"/>
  <c r="CJ1941" i="131"/>
  <c r="BV1941" i="131"/>
  <c r="BH1941" i="131"/>
  <c r="BM1911" i="131"/>
  <c r="CO1911" i="131"/>
  <c r="CA1911" i="131"/>
  <c r="CG1882" i="131"/>
  <c r="BS1882" i="131"/>
  <c r="BE1882" i="131"/>
  <c r="CJ1821" i="131"/>
  <c r="BV1821" i="131"/>
  <c r="BH1821" i="131"/>
  <c r="CJ1581" i="131"/>
  <c r="BV1581" i="131"/>
  <c r="BH1581" i="131"/>
  <c r="CB1521" i="131"/>
  <c r="BN1521" i="131"/>
  <c r="CP1521" i="131"/>
  <c r="CB1492" i="131"/>
  <c r="DI1487" i="131" s="1"/>
  <c r="BN1492" i="131"/>
  <c r="CZ1487" i="131" s="1"/>
  <c r="CP1492" i="131"/>
  <c r="DR1487" i="131" s="1"/>
  <c r="BV4941" i="131"/>
  <c r="BH4941" i="131"/>
  <c r="CJ4941" i="131"/>
  <c r="BI4882" i="131"/>
  <c r="CK4882" i="131"/>
  <c r="BW4882" i="131"/>
  <c r="BN4852" i="131"/>
  <c r="CZ4847" i="131" s="1"/>
  <c r="CP4852" i="131"/>
  <c r="DR4847" i="131" s="1"/>
  <c r="CB4852" i="131"/>
  <c r="DI4847" i="131" s="1"/>
  <c r="BI4791" i="131"/>
  <c r="CK4791" i="131"/>
  <c r="BW4791" i="131"/>
  <c r="BN4761" i="131"/>
  <c r="CP4761" i="131"/>
  <c r="CB4761" i="131"/>
  <c r="BF4732" i="131"/>
  <c r="CH4732" i="131"/>
  <c r="BT4732" i="131"/>
  <c r="BK4702" i="131"/>
  <c r="CM4702" i="131"/>
  <c r="BY4702" i="131"/>
  <c r="BF4641" i="131"/>
  <c r="CH4641" i="131"/>
  <c r="BT4641" i="131"/>
  <c r="BY4611" i="131"/>
  <c r="BK4611" i="131"/>
  <c r="CM4611" i="131"/>
  <c r="BV4552" i="131"/>
  <c r="DF4547" i="131" s="1"/>
  <c r="BH4552" i="131"/>
  <c r="CJ4552" i="131"/>
  <c r="BV4461" i="131"/>
  <c r="BH4461" i="131"/>
  <c r="CJ4461" i="131"/>
  <c r="BI4402" i="131"/>
  <c r="CK4402" i="131"/>
  <c r="BW4402" i="131"/>
  <c r="BN4372" i="131"/>
  <c r="CZ4367" i="131" s="1"/>
  <c r="CP4372" i="131"/>
  <c r="DR4367" i="131" s="1"/>
  <c r="CB4372" i="131"/>
  <c r="DI4367" i="131" s="1"/>
  <c r="BI4311" i="131"/>
  <c r="CK4311" i="131"/>
  <c r="BW4311" i="131"/>
  <c r="BN4281" i="131"/>
  <c r="CP4281" i="131"/>
  <c r="CB4281" i="131"/>
  <c r="BF4252" i="131"/>
  <c r="CV4247" i="131" s="1"/>
  <c r="CH4252" i="131"/>
  <c r="BT4252" i="131"/>
  <c r="BK4222" i="131"/>
  <c r="CM4222" i="131"/>
  <c r="BY4222" i="131"/>
  <c r="BF4161" i="131"/>
  <c r="CH4161" i="131"/>
  <c r="BT4161" i="131"/>
  <c r="BY4131" i="131"/>
  <c r="BK4131" i="131"/>
  <c r="CM4131" i="131"/>
  <c r="BV4072" i="131"/>
  <c r="BH4072" i="131"/>
  <c r="CJ4072" i="131"/>
  <c r="BH3981" i="131"/>
  <c r="CJ3981" i="131"/>
  <c r="BV3981" i="131"/>
  <c r="BW3922" i="131"/>
  <c r="BI3922" i="131"/>
  <c r="CK3922" i="131"/>
  <c r="CB3892" i="131"/>
  <c r="DI3887" i="131" s="1"/>
  <c r="BN3892" i="131"/>
  <c r="CZ3887" i="131" s="1"/>
  <c r="CP3892" i="131"/>
  <c r="DR3887" i="131" s="1"/>
  <c r="BW3831" i="131"/>
  <c r="BI3831" i="131"/>
  <c r="CK3831" i="131"/>
  <c r="CP3801" i="131"/>
  <c r="CB3801" i="131"/>
  <c r="BN3801" i="131"/>
  <c r="BT3772" i="131"/>
  <c r="BF3772" i="131"/>
  <c r="CH3772" i="131"/>
  <c r="CM3742" i="131"/>
  <c r="BY3742" i="131"/>
  <c r="BK3742" i="131"/>
  <c r="CH3681" i="131"/>
  <c r="BT3681" i="131"/>
  <c r="BF3681" i="131"/>
  <c r="CM3651" i="131"/>
  <c r="BY3651" i="131"/>
  <c r="BK3651" i="131"/>
  <c r="CJ3592" i="131"/>
  <c r="BV3592" i="131"/>
  <c r="BH3592" i="131"/>
  <c r="CW3587" i="131" s="1"/>
  <c r="BH3501" i="131"/>
  <c r="CJ3501" i="131"/>
  <c r="BV3501" i="131"/>
  <c r="BW3442" i="131"/>
  <c r="BI3442" i="131"/>
  <c r="CK3442" i="131"/>
  <c r="CB3412" i="131"/>
  <c r="DI3407" i="131" s="1"/>
  <c r="BN3412" i="131"/>
  <c r="CZ3407" i="131" s="1"/>
  <c r="CP3412" i="131"/>
  <c r="DR3407" i="131" s="1"/>
  <c r="BW3351" i="131"/>
  <c r="BI3351" i="131"/>
  <c r="CK3351" i="131"/>
  <c r="CP3321" i="131"/>
  <c r="CB3321" i="131"/>
  <c r="BN3321" i="131"/>
  <c r="BT3292" i="131"/>
  <c r="DE3287" i="131" s="1"/>
  <c r="BF3292" i="131"/>
  <c r="CH3292" i="131"/>
  <c r="CM3262" i="131"/>
  <c r="BY3262" i="131"/>
  <c r="BK3262" i="131"/>
  <c r="CH3201" i="131"/>
  <c r="BT3201" i="131"/>
  <c r="BF3201" i="131"/>
  <c r="CM3171" i="131"/>
  <c r="BY3171" i="131"/>
  <c r="BK3171" i="131"/>
  <c r="CJ3112" i="131"/>
  <c r="BV3112" i="131"/>
  <c r="BH3112" i="131"/>
  <c r="BH3021" i="131"/>
  <c r="CJ3021" i="131"/>
  <c r="BV3021" i="131"/>
  <c r="BW2962" i="131"/>
  <c r="BI2962" i="131"/>
  <c r="CK2962" i="131"/>
  <c r="CB2932" i="131"/>
  <c r="DI2927" i="131" s="1"/>
  <c r="BN2932" i="131"/>
  <c r="CZ2927" i="131" s="1"/>
  <c r="CP2932" i="131"/>
  <c r="DR2927" i="131" s="1"/>
  <c r="BW2871" i="131"/>
  <c r="BI2871" i="131"/>
  <c r="CK2871" i="131"/>
  <c r="CP2841" i="131"/>
  <c r="CB2841" i="131"/>
  <c r="BN2841" i="131"/>
  <c r="BT2812" i="131"/>
  <c r="BF2812" i="131"/>
  <c r="CH2812" i="131"/>
  <c r="CM2782" i="131"/>
  <c r="BY2782" i="131"/>
  <c r="BK2782" i="131"/>
  <c r="CH2721" i="131"/>
  <c r="BT2721" i="131"/>
  <c r="BF2721" i="131"/>
  <c r="CM2691" i="131"/>
  <c r="BY2691" i="131"/>
  <c r="BK2691" i="131"/>
  <c r="CJ2632" i="131"/>
  <c r="BV2632" i="131"/>
  <c r="BH2632" i="131"/>
  <c r="BH2541" i="131"/>
  <c r="CJ2541" i="131"/>
  <c r="BV2541" i="131"/>
  <c r="BW2482" i="131"/>
  <c r="BI2482" i="131"/>
  <c r="CK2482" i="131"/>
  <c r="CB2452" i="131"/>
  <c r="DI2447" i="131" s="1"/>
  <c r="BN2452" i="131"/>
  <c r="CZ2447" i="131" s="1"/>
  <c r="CP2452" i="131"/>
  <c r="DR2447" i="131" s="1"/>
  <c r="BW2391" i="131"/>
  <c r="BI2391" i="131"/>
  <c r="CK2391" i="131"/>
  <c r="CP2361" i="131"/>
  <c r="CB2361" i="131"/>
  <c r="BN2361" i="131"/>
  <c r="BT2332" i="131"/>
  <c r="BF2332" i="131"/>
  <c r="CH2332" i="131"/>
  <c r="DN2327" i="131" s="1"/>
  <c r="CM2302" i="131"/>
  <c r="BY2302" i="131"/>
  <c r="BK2302" i="131"/>
  <c r="CH2241" i="131"/>
  <c r="BT2241" i="131"/>
  <c r="BF2241" i="131"/>
  <c r="CM2211" i="131"/>
  <c r="BY2211" i="131"/>
  <c r="BK2211" i="131"/>
  <c r="CJ2152" i="131"/>
  <c r="DO2147" i="131" s="1"/>
  <c r="BV2152" i="131"/>
  <c r="BH2152" i="131"/>
  <c r="BM2122" i="131"/>
  <c r="CO2122" i="131"/>
  <c r="CA2122" i="131"/>
  <c r="BG1971" i="131"/>
  <c r="CI1971" i="131"/>
  <c r="BU1971" i="131"/>
  <c r="BG1942" i="131"/>
  <c r="CI1942" i="131"/>
  <c r="BU1942" i="131"/>
  <c r="BL1912" i="131"/>
  <c r="CN1912" i="131"/>
  <c r="BZ1912" i="131"/>
  <c r="BR1821" i="131"/>
  <c r="BD1821" i="131"/>
  <c r="CF1821" i="131"/>
  <c r="BM1791" i="131"/>
  <c r="CO1791" i="131"/>
  <c r="CA1791" i="131"/>
  <c r="CB1761" i="131"/>
  <c r="BN1761" i="131"/>
  <c r="CP1761" i="131"/>
  <c r="BT1732" i="131"/>
  <c r="BF1732" i="131"/>
  <c r="CH1732" i="131"/>
  <c r="BY1702" i="131"/>
  <c r="BK1702" i="131"/>
  <c r="CM1702" i="131"/>
  <c r="CJ1672" i="131"/>
  <c r="BV1672" i="131"/>
  <c r="BH1672" i="131"/>
  <c r="CO1642" i="131"/>
  <c r="CA1642" i="131"/>
  <c r="BM1642" i="131"/>
  <c r="BW1431" i="131"/>
  <c r="BI1431" i="131"/>
  <c r="CK1431" i="131"/>
  <c r="CG1402" i="131"/>
  <c r="BS1402" i="131"/>
  <c r="BE1402" i="131"/>
  <c r="BG4966" i="131"/>
  <c r="CI4966" i="131"/>
  <c r="BU4966" i="131"/>
  <c r="BK4963" i="131"/>
  <c r="CM4963" i="131"/>
  <c r="BY4963" i="131"/>
  <c r="BD4940" i="131"/>
  <c r="CF4940" i="131"/>
  <c r="BR4940" i="131"/>
  <c r="BR4938" i="131"/>
  <c r="BD4938" i="131"/>
  <c r="CF4938" i="131"/>
  <c r="BD4936" i="131"/>
  <c r="CF4936" i="131"/>
  <c r="BR4936" i="131"/>
  <c r="BR4934" i="131"/>
  <c r="BD4934" i="131"/>
  <c r="CF4934" i="131"/>
  <c r="CF4932" i="131"/>
  <c r="BR4932" i="131"/>
  <c r="BD4932" i="131"/>
  <c r="CG4909" i="131"/>
  <c r="BS4909" i="131"/>
  <c r="BE4909" i="131"/>
  <c r="CG4907" i="131"/>
  <c r="BS4907" i="131"/>
  <c r="BE4907" i="131"/>
  <c r="BE4905" i="131"/>
  <c r="CG4905" i="131"/>
  <c r="BS4905" i="131"/>
  <c r="BS4903" i="131"/>
  <c r="BE4903" i="131"/>
  <c r="CG4903" i="131"/>
  <c r="CB4879" i="131"/>
  <c r="BN4879" i="131"/>
  <c r="CP4879" i="131"/>
  <c r="BT4877" i="131"/>
  <c r="BF4877" i="131"/>
  <c r="CH4877" i="131"/>
  <c r="BX4874" i="131"/>
  <c r="BJ4874" i="131"/>
  <c r="CL4874" i="131"/>
  <c r="BG4848" i="131"/>
  <c r="CI4848" i="131"/>
  <c r="BU4848" i="131"/>
  <c r="CM4845" i="131"/>
  <c r="BY4845" i="131"/>
  <c r="BK4845" i="131"/>
  <c r="BL4819" i="131"/>
  <c r="CN4819" i="131"/>
  <c r="BZ4819" i="131"/>
  <c r="BL4817" i="131"/>
  <c r="CN4817" i="131"/>
  <c r="BZ4817" i="131"/>
  <c r="BZ4815" i="131"/>
  <c r="BL4815" i="131"/>
  <c r="CN4815" i="131"/>
  <c r="CN4813" i="131"/>
  <c r="BZ4813" i="131"/>
  <c r="BL4813" i="131"/>
  <c r="CO4790" i="131"/>
  <c r="CA4790" i="131"/>
  <c r="BM4790" i="131"/>
  <c r="BM4788" i="131"/>
  <c r="CO4788" i="131"/>
  <c r="CA4788" i="131"/>
  <c r="CO4786" i="131"/>
  <c r="CA4786" i="131"/>
  <c r="BM4786" i="131"/>
  <c r="BM4784" i="131"/>
  <c r="CO4784" i="131"/>
  <c r="CA4784" i="131"/>
  <c r="CA4782" i="131"/>
  <c r="BM4782" i="131"/>
  <c r="CO4782" i="131"/>
  <c r="BT4759" i="131"/>
  <c r="BF4759" i="131"/>
  <c r="CH4759" i="131"/>
  <c r="CL4756" i="131"/>
  <c r="BX4756" i="131"/>
  <c r="BJ4756" i="131"/>
  <c r="BN4753" i="131"/>
  <c r="CP4753" i="131"/>
  <c r="CB4753" i="131"/>
  <c r="BG4730" i="131"/>
  <c r="CI4730" i="131"/>
  <c r="BU4730" i="131"/>
  <c r="BY4727" i="131"/>
  <c r="BK4727" i="131"/>
  <c r="CM4727" i="131"/>
  <c r="CI4722" i="131"/>
  <c r="BU4722" i="131"/>
  <c r="BG4722" i="131"/>
  <c r="BD4699" i="131"/>
  <c r="CF4699" i="131"/>
  <c r="BR4699" i="131"/>
  <c r="BD4697" i="131"/>
  <c r="CF4697" i="131"/>
  <c r="BR4697" i="131"/>
  <c r="BR4695" i="131"/>
  <c r="BD4695" i="131"/>
  <c r="CF4695" i="131"/>
  <c r="CF4693" i="131"/>
  <c r="BR4693" i="131"/>
  <c r="BD4693" i="131"/>
  <c r="CG4670" i="131"/>
  <c r="BS4670" i="131"/>
  <c r="BE4670" i="131"/>
  <c r="BE4668" i="131"/>
  <c r="CG4668" i="131"/>
  <c r="BS4668" i="131"/>
  <c r="CG4666" i="131"/>
  <c r="BS4666" i="131"/>
  <c r="BE4666" i="131"/>
  <c r="BE4664" i="131"/>
  <c r="CG4664" i="131"/>
  <c r="BS4664" i="131"/>
  <c r="BS4662" i="131"/>
  <c r="BE4662" i="131"/>
  <c r="CG4662" i="131"/>
  <c r="BJ4638" i="131"/>
  <c r="CL4638" i="131"/>
  <c r="BX4638" i="131"/>
  <c r="CP4635" i="131"/>
  <c r="CB4635" i="131"/>
  <c r="BN4635" i="131"/>
  <c r="BF4633" i="131"/>
  <c r="CH4633" i="131"/>
  <c r="BT4633" i="131"/>
  <c r="BY4609" i="131"/>
  <c r="BK4609" i="131"/>
  <c r="CM4609" i="131"/>
  <c r="BU4604" i="131"/>
  <c r="BG4604" i="131"/>
  <c r="CI4604" i="131"/>
  <c r="BL4580" i="131"/>
  <c r="CN4580" i="131"/>
  <c r="BZ4580" i="131"/>
  <c r="BZ4578" i="131"/>
  <c r="BL4578" i="131"/>
  <c r="CN4578" i="131"/>
  <c r="BL4576" i="131"/>
  <c r="CN4576" i="131"/>
  <c r="BZ4576" i="131"/>
  <c r="BZ4574" i="131"/>
  <c r="BL4574" i="131"/>
  <c r="CN4574" i="131"/>
  <c r="CN4572" i="131"/>
  <c r="BZ4572" i="131"/>
  <c r="BL4572" i="131"/>
  <c r="CO4549" i="131"/>
  <c r="CA4549" i="131"/>
  <c r="BM4549" i="131"/>
  <c r="CO4547" i="131"/>
  <c r="CA4547" i="131"/>
  <c r="BM4547" i="131"/>
  <c r="BM4545" i="131"/>
  <c r="CO4545" i="131"/>
  <c r="CA4545" i="131"/>
  <c r="CA4543" i="131"/>
  <c r="BM4543" i="131"/>
  <c r="CO4543" i="131"/>
  <c r="CL4520" i="131"/>
  <c r="BX4520" i="131"/>
  <c r="BJ4520" i="131"/>
  <c r="CB4517" i="131"/>
  <c r="BN4517" i="131"/>
  <c r="CP4517" i="131"/>
  <c r="CH4515" i="131"/>
  <c r="BT4515" i="131"/>
  <c r="BF4515" i="131"/>
  <c r="BX4512" i="131"/>
  <c r="BJ4512" i="131"/>
  <c r="CL4512" i="131"/>
  <c r="BG4486" i="131"/>
  <c r="CI4486" i="131"/>
  <c r="BU4486" i="131"/>
  <c r="BK4483" i="131"/>
  <c r="CM4483" i="131"/>
  <c r="BY4483" i="131"/>
  <c r="BD4460" i="131"/>
  <c r="CF4460" i="131"/>
  <c r="BR4460" i="131"/>
  <c r="BR4458" i="131"/>
  <c r="BD4458" i="131"/>
  <c r="CF4458" i="131"/>
  <c r="BD4456" i="131"/>
  <c r="CF4456" i="131"/>
  <c r="BR4456" i="131"/>
  <c r="BR4454" i="131"/>
  <c r="BD4454" i="131"/>
  <c r="CF4454" i="131"/>
  <c r="CF4452" i="131"/>
  <c r="BR4452" i="131"/>
  <c r="BD4452" i="131"/>
  <c r="CG4429" i="131"/>
  <c r="BS4429" i="131"/>
  <c r="BE4429" i="131"/>
  <c r="CG4427" i="131"/>
  <c r="BS4427" i="131"/>
  <c r="BE4427" i="131"/>
  <c r="BE4425" i="131"/>
  <c r="CG4425" i="131"/>
  <c r="BS4425" i="131"/>
  <c r="BS4423" i="131"/>
  <c r="BE4423" i="131"/>
  <c r="CG4423" i="131"/>
  <c r="CB4399" i="131"/>
  <c r="BN4399" i="131"/>
  <c r="CP4399" i="131"/>
  <c r="BT4397" i="131"/>
  <c r="BF4397" i="131"/>
  <c r="CH4397" i="131"/>
  <c r="BX4394" i="131"/>
  <c r="BJ4394" i="131"/>
  <c r="CL4394" i="131"/>
  <c r="BG4368" i="131"/>
  <c r="CI4368" i="131"/>
  <c r="BU4368" i="131"/>
  <c r="CM4365" i="131"/>
  <c r="BY4365" i="131"/>
  <c r="BK4365" i="131"/>
  <c r="BL4339" i="131"/>
  <c r="CN4339" i="131"/>
  <c r="BZ4339" i="131"/>
  <c r="BL4337" i="131"/>
  <c r="CN4337" i="131"/>
  <c r="BZ4337" i="131"/>
  <c r="BZ4335" i="131"/>
  <c r="BL4335" i="131"/>
  <c r="CN4335" i="131"/>
  <c r="CN4333" i="131"/>
  <c r="BZ4333" i="131"/>
  <c r="BL4333" i="131"/>
  <c r="CO4310" i="131"/>
  <c r="CA4310" i="131"/>
  <c r="BM4310" i="131"/>
  <c r="BM4308" i="131"/>
  <c r="CO4308" i="131"/>
  <c r="CA4308" i="131"/>
  <c r="CO4306" i="131"/>
  <c r="CA4306" i="131"/>
  <c r="BM4306" i="131"/>
  <c r="BM4304" i="131"/>
  <c r="CO4304" i="131"/>
  <c r="CA4304" i="131"/>
  <c r="CA4302" i="131"/>
  <c r="BM4302" i="131"/>
  <c r="CO4302" i="131"/>
  <c r="BT4279" i="131"/>
  <c r="BF4279" i="131"/>
  <c r="CH4279" i="131"/>
  <c r="CL4276" i="131"/>
  <c r="BX4276" i="131"/>
  <c r="BJ4276" i="131"/>
  <c r="BN4273" i="131"/>
  <c r="CP4273" i="131"/>
  <c r="CB4273" i="131"/>
  <c r="BG4250" i="131"/>
  <c r="CI4250" i="131"/>
  <c r="BU4250" i="131"/>
  <c r="BY4247" i="131"/>
  <c r="BK4247" i="131"/>
  <c r="CM4247" i="131"/>
  <c r="CI4242" i="131"/>
  <c r="BU4242" i="131"/>
  <c r="BG4242" i="131"/>
  <c r="BD4219" i="131"/>
  <c r="CF4219" i="131"/>
  <c r="BR4219" i="131"/>
  <c r="BD4217" i="131"/>
  <c r="CF4217" i="131"/>
  <c r="BR4217" i="131"/>
  <c r="BR4215" i="131"/>
  <c r="BD4215" i="131"/>
  <c r="CF4215" i="131"/>
  <c r="CF4213" i="131"/>
  <c r="BR4213" i="131"/>
  <c r="BD4213" i="131"/>
  <c r="CG4190" i="131"/>
  <c r="BS4190" i="131"/>
  <c r="BE4190" i="131"/>
  <c r="BE4188" i="131"/>
  <c r="CG4188" i="131"/>
  <c r="BS4188" i="131"/>
  <c r="CG4186" i="131"/>
  <c r="BS4186" i="131"/>
  <c r="BE4186" i="131"/>
  <c r="BE4184" i="131"/>
  <c r="CG4184" i="131"/>
  <c r="BS4184" i="131"/>
  <c r="BS4182" i="131"/>
  <c r="BE4182" i="131"/>
  <c r="CG4182" i="131"/>
  <c r="BJ4158" i="131"/>
  <c r="CL4158" i="131"/>
  <c r="BX4158" i="131"/>
  <c r="CP4155" i="131"/>
  <c r="CB4155" i="131"/>
  <c r="BN4155" i="131"/>
  <c r="BF4153" i="131"/>
  <c r="CH4153" i="131"/>
  <c r="BT4153" i="131"/>
  <c r="BY4129" i="131"/>
  <c r="BK4129" i="131"/>
  <c r="CM4129" i="131"/>
  <c r="BU4124" i="131"/>
  <c r="BG4124" i="131"/>
  <c r="CI4124" i="131"/>
  <c r="BL4100" i="131"/>
  <c r="CN4100" i="131"/>
  <c r="BZ4100" i="131"/>
  <c r="BZ4098" i="131"/>
  <c r="BL4098" i="131"/>
  <c r="CN4098" i="131"/>
  <c r="BL4096" i="131"/>
  <c r="CN4096" i="131"/>
  <c r="BZ4096" i="131"/>
  <c r="BZ4094" i="131"/>
  <c r="BL4094" i="131"/>
  <c r="CN4094" i="131"/>
  <c r="CN4092" i="131"/>
  <c r="BZ4092" i="131"/>
  <c r="BL4092" i="131"/>
  <c r="CO4069" i="131"/>
  <c r="CA4069" i="131"/>
  <c r="BM4069" i="131"/>
  <c r="CO4067" i="131"/>
  <c r="CA4067" i="131"/>
  <c r="BM4067" i="131"/>
  <c r="BM4065" i="131"/>
  <c r="CO4065" i="131"/>
  <c r="CA4065" i="131"/>
  <c r="CA4063" i="131"/>
  <c r="BM4063" i="131"/>
  <c r="CO4063" i="131"/>
  <c r="CL4040" i="131"/>
  <c r="BX4040" i="131"/>
  <c r="BJ4040" i="131"/>
  <c r="CB4037" i="131"/>
  <c r="BN4037" i="131"/>
  <c r="CP4037" i="131"/>
  <c r="CH4035" i="131"/>
  <c r="BT4035" i="131"/>
  <c r="BF4035" i="131"/>
  <c r="BX4032" i="131"/>
  <c r="BJ4032" i="131"/>
  <c r="CL4032" i="131"/>
  <c r="BG4006" i="131"/>
  <c r="CI4006" i="131"/>
  <c r="BU4006" i="131"/>
  <c r="CM4003" i="131"/>
  <c r="BK4003" i="131"/>
  <c r="BY4003" i="131"/>
  <c r="BR3980" i="131"/>
  <c r="BD3980" i="131"/>
  <c r="CF3980" i="131"/>
  <c r="CF3978" i="131"/>
  <c r="BR3978" i="131"/>
  <c r="BD3978" i="131"/>
  <c r="BR3976" i="131"/>
  <c r="BD3976" i="131"/>
  <c r="CF3976" i="131"/>
  <c r="BD3974" i="131"/>
  <c r="CF3974" i="131"/>
  <c r="BR3974" i="131"/>
  <c r="BR3972" i="131"/>
  <c r="BD3972" i="131"/>
  <c r="CF3972" i="131"/>
  <c r="BS3949" i="131"/>
  <c r="BE3949" i="131"/>
  <c r="CG3949" i="131"/>
  <c r="BS3947" i="131"/>
  <c r="BE3947" i="131"/>
  <c r="CG3947" i="131"/>
  <c r="BS3945" i="131"/>
  <c r="BE3945" i="131"/>
  <c r="CG3945" i="131"/>
  <c r="CG3943" i="131"/>
  <c r="BS3943" i="131"/>
  <c r="BE3943" i="131"/>
  <c r="BN3919" i="131"/>
  <c r="CP3919" i="131"/>
  <c r="CB3919" i="131"/>
  <c r="BF3917" i="131"/>
  <c r="CH3917" i="131"/>
  <c r="BT3917" i="131"/>
  <c r="CL3914" i="131"/>
  <c r="BX3914" i="131"/>
  <c r="BJ3914" i="131"/>
  <c r="CI3888" i="131"/>
  <c r="BU3888" i="131"/>
  <c r="BG3888" i="131"/>
  <c r="BY3885" i="131"/>
  <c r="BK3885" i="131"/>
  <c r="CM3885" i="131"/>
  <c r="CN3859" i="131"/>
  <c r="BZ3859" i="131"/>
  <c r="BL3859" i="131"/>
  <c r="CN3857" i="131"/>
  <c r="BZ3857" i="131"/>
  <c r="BL3857" i="131"/>
  <c r="BL3855" i="131"/>
  <c r="CN3855" i="131"/>
  <c r="BZ3855" i="131"/>
  <c r="BL3853" i="131"/>
  <c r="CN3853" i="131"/>
  <c r="BZ3853" i="131"/>
  <c r="BM3830" i="131"/>
  <c r="CO3830" i="131"/>
  <c r="CA3830" i="131"/>
  <c r="CA3828" i="131"/>
  <c r="BM3828" i="131"/>
  <c r="CO3828" i="131"/>
  <c r="BM3826" i="131"/>
  <c r="CO3826" i="131"/>
  <c r="CA3826" i="131"/>
  <c r="CO3824" i="131"/>
  <c r="CA3824" i="131"/>
  <c r="BM3824" i="131"/>
  <c r="BM3822" i="131"/>
  <c r="CO3822" i="131"/>
  <c r="CA3822" i="131"/>
  <c r="BF3799" i="131"/>
  <c r="CH3799" i="131"/>
  <c r="BT3799" i="131"/>
  <c r="BX3796" i="131"/>
  <c r="BJ3796" i="131"/>
  <c r="CL3796" i="131"/>
  <c r="CB3793" i="131"/>
  <c r="BN3793" i="131"/>
  <c r="CP3793" i="131"/>
  <c r="BU3770" i="131"/>
  <c r="BG3770" i="131"/>
  <c r="CI3770" i="131"/>
  <c r="BK3767" i="131"/>
  <c r="CM3767" i="131"/>
  <c r="BY3767" i="131"/>
  <c r="BG3762" i="131"/>
  <c r="CI3762" i="131"/>
  <c r="BU3762" i="131"/>
  <c r="CF3739" i="131"/>
  <c r="BR3739" i="131"/>
  <c r="BD3739" i="131"/>
  <c r="CF3737" i="131"/>
  <c r="BR3737" i="131"/>
  <c r="BD3737" i="131"/>
  <c r="BD3735" i="131"/>
  <c r="CF3735" i="131"/>
  <c r="BR3735" i="131"/>
  <c r="BD3733" i="131"/>
  <c r="CF3733" i="131"/>
  <c r="BR3733" i="131"/>
  <c r="BE3710" i="131"/>
  <c r="CG3710" i="131"/>
  <c r="BS3710" i="131"/>
  <c r="BS3708" i="131"/>
  <c r="BE3708" i="131"/>
  <c r="CG3708" i="131"/>
  <c r="BE3706" i="131"/>
  <c r="CG3706" i="131"/>
  <c r="BS3706" i="131"/>
  <c r="CG3704" i="131"/>
  <c r="BS3704" i="131"/>
  <c r="BE3704" i="131"/>
  <c r="BE3702" i="131"/>
  <c r="CG3702" i="131"/>
  <c r="BS3702" i="131"/>
  <c r="BX3678" i="131"/>
  <c r="BJ3678" i="131"/>
  <c r="CL3678" i="131"/>
  <c r="BN3675" i="131"/>
  <c r="CP3675" i="131"/>
  <c r="CB3675" i="131"/>
  <c r="BT3673" i="131"/>
  <c r="BF3673" i="131"/>
  <c r="CH3673" i="131"/>
  <c r="BK3649" i="131"/>
  <c r="CM3649" i="131"/>
  <c r="BY3649" i="131"/>
  <c r="BG3644" i="131"/>
  <c r="CI3644" i="131"/>
  <c r="BU3644" i="131"/>
  <c r="BZ3620" i="131"/>
  <c r="BL3620" i="131"/>
  <c r="CN3620" i="131"/>
  <c r="CN3618" i="131"/>
  <c r="BZ3618" i="131"/>
  <c r="BL3618" i="131"/>
  <c r="BZ3616" i="131"/>
  <c r="BL3616" i="131"/>
  <c r="CN3616" i="131"/>
  <c r="BL3614" i="131"/>
  <c r="CN3614" i="131"/>
  <c r="BZ3614" i="131"/>
  <c r="BZ3612" i="131"/>
  <c r="BL3612" i="131"/>
  <c r="CN3612" i="131"/>
  <c r="CA3589" i="131"/>
  <c r="BM3589" i="131"/>
  <c r="CO3589" i="131"/>
  <c r="CA3587" i="131"/>
  <c r="BM3587" i="131"/>
  <c r="CO3587" i="131"/>
  <c r="CA3585" i="131"/>
  <c r="BM3585" i="131"/>
  <c r="CO3585" i="131"/>
  <c r="CO3583" i="131"/>
  <c r="CA3583" i="131"/>
  <c r="BM3583" i="131"/>
  <c r="BX3560" i="131"/>
  <c r="BJ3560" i="131"/>
  <c r="CL3560" i="131"/>
  <c r="BN3557" i="131"/>
  <c r="CP3557" i="131"/>
  <c r="CB3557" i="131"/>
  <c r="BF3555" i="131"/>
  <c r="CH3555" i="131"/>
  <c r="BT3555" i="131"/>
  <c r="BJ3552" i="131"/>
  <c r="CL3552" i="131"/>
  <c r="BX3552" i="131"/>
  <c r="BU3526" i="131"/>
  <c r="BG3526" i="131"/>
  <c r="CI3526" i="131"/>
  <c r="BY3523" i="131"/>
  <c r="BK3523" i="131"/>
  <c r="CM3523" i="131"/>
  <c r="BR3500" i="131"/>
  <c r="BD3500" i="131"/>
  <c r="CF3500" i="131"/>
  <c r="CF3498" i="131"/>
  <c r="BR3498" i="131"/>
  <c r="BD3498" i="131"/>
  <c r="BR3496" i="131"/>
  <c r="BD3496" i="131"/>
  <c r="CF3496" i="131"/>
  <c r="BD3494" i="131"/>
  <c r="CF3494" i="131"/>
  <c r="BR3494" i="131"/>
  <c r="BR3492" i="131"/>
  <c r="BD3492" i="131"/>
  <c r="CF3492" i="131"/>
  <c r="BS3469" i="131"/>
  <c r="BE3469" i="131"/>
  <c r="CG3469" i="131"/>
  <c r="BS3467" i="131"/>
  <c r="BE3467" i="131"/>
  <c r="CG3467" i="131"/>
  <c r="BS3465" i="131"/>
  <c r="BE3465" i="131"/>
  <c r="CG3465" i="131"/>
  <c r="CG3463" i="131"/>
  <c r="BS3463" i="131"/>
  <c r="BE3463" i="131"/>
  <c r="BN3439" i="131"/>
  <c r="CP3439" i="131"/>
  <c r="CB3439" i="131"/>
  <c r="BF3437" i="131"/>
  <c r="CH3437" i="131"/>
  <c r="BT3437" i="131"/>
  <c r="CL3434" i="131"/>
  <c r="BX3434" i="131"/>
  <c r="BJ3434" i="131"/>
  <c r="CI3408" i="131"/>
  <c r="BU3408" i="131"/>
  <c r="BG3408" i="131"/>
  <c r="BY3405" i="131"/>
  <c r="BK3405" i="131"/>
  <c r="CM3405" i="131"/>
  <c r="CN3379" i="131"/>
  <c r="BZ3379" i="131"/>
  <c r="BL3379" i="131"/>
  <c r="CN3377" i="131"/>
  <c r="BZ3377" i="131"/>
  <c r="BL3377" i="131"/>
  <c r="BL3375" i="131"/>
  <c r="CN3375" i="131"/>
  <c r="BZ3375" i="131"/>
  <c r="BL3373" i="131"/>
  <c r="CN3373" i="131"/>
  <c r="BZ3373" i="131"/>
  <c r="BM3350" i="131"/>
  <c r="CO3350" i="131"/>
  <c r="CA3350" i="131"/>
  <c r="CA3348" i="131"/>
  <c r="BM3348" i="131"/>
  <c r="CO3348" i="131"/>
  <c r="BM3346" i="131"/>
  <c r="CO3346" i="131"/>
  <c r="CA3346" i="131"/>
  <c r="CO3344" i="131"/>
  <c r="CA3344" i="131"/>
  <c r="BM3344" i="131"/>
  <c r="BM3342" i="131"/>
  <c r="CO3342" i="131"/>
  <c r="CA3342" i="131"/>
  <c r="BF3319" i="131"/>
  <c r="CH3319" i="131"/>
  <c r="BT3319" i="131"/>
  <c r="BX3316" i="131"/>
  <c r="BJ3316" i="131"/>
  <c r="CL3316" i="131"/>
  <c r="CB3313" i="131"/>
  <c r="BN3313" i="131"/>
  <c r="CP3313" i="131"/>
  <c r="BU3290" i="131"/>
  <c r="BG3290" i="131"/>
  <c r="CI3290" i="131"/>
  <c r="BK3287" i="131"/>
  <c r="CM3287" i="131"/>
  <c r="BY3287" i="131"/>
  <c r="BG3282" i="131"/>
  <c r="CI3282" i="131"/>
  <c r="BU3282" i="131"/>
  <c r="CF3259" i="131"/>
  <c r="BR3259" i="131"/>
  <c r="BD3259" i="131"/>
  <c r="CF3257" i="131"/>
  <c r="BR3257" i="131"/>
  <c r="BD3257" i="131"/>
  <c r="BD3255" i="131"/>
  <c r="CF3255" i="131"/>
  <c r="BR3255" i="131"/>
  <c r="BD3253" i="131"/>
  <c r="CF3253" i="131"/>
  <c r="BR3253" i="131"/>
  <c r="BE3230" i="131"/>
  <c r="CG3230" i="131"/>
  <c r="BS3230" i="131"/>
  <c r="BS3228" i="131"/>
  <c r="BE3228" i="131"/>
  <c r="CG3228" i="131"/>
  <c r="BE3226" i="131"/>
  <c r="CG3226" i="131"/>
  <c r="BS3226" i="131"/>
  <c r="CG3224" i="131"/>
  <c r="BS3224" i="131"/>
  <c r="BE3224" i="131"/>
  <c r="BE3222" i="131"/>
  <c r="CG3222" i="131"/>
  <c r="BS3222" i="131"/>
  <c r="BX3198" i="131"/>
  <c r="BJ3198" i="131"/>
  <c r="CL3198" i="131"/>
  <c r="BN3195" i="131"/>
  <c r="CP3195" i="131"/>
  <c r="CB3195" i="131"/>
  <c r="BT3193" i="131"/>
  <c r="BF3193" i="131"/>
  <c r="CH3193" i="131"/>
  <c r="BK3169" i="131"/>
  <c r="CM3169" i="131"/>
  <c r="BY3169" i="131"/>
  <c r="BG3164" i="131"/>
  <c r="CI3164" i="131"/>
  <c r="BU3164" i="131"/>
  <c r="BZ3140" i="131"/>
  <c r="BL3140" i="131"/>
  <c r="CN3140" i="131"/>
  <c r="CN3138" i="131"/>
  <c r="BZ3138" i="131"/>
  <c r="BL3138" i="131"/>
  <c r="BZ3136" i="131"/>
  <c r="BL3136" i="131"/>
  <c r="CN3136" i="131"/>
  <c r="BL3134" i="131"/>
  <c r="CN3134" i="131"/>
  <c r="BZ3134" i="131"/>
  <c r="BZ3132" i="131"/>
  <c r="BL3132" i="131"/>
  <c r="CN3132" i="131"/>
  <c r="CA3109" i="131"/>
  <c r="BM3109" i="131"/>
  <c r="CO3109" i="131"/>
  <c r="CA3107" i="131"/>
  <c r="BM3107" i="131"/>
  <c r="CO3107" i="131"/>
  <c r="CA3105" i="131"/>
  <c r="BM3105" i="131"/>
  <c r="CO3105" i="131"/>
  <c r="CO3103" i="131"/>
  <c r="CA3103" i="131"/>
  <c r="BM3103" i="131"/>
  <c r="BX3080" i="131"/>
  <c r="BJ3080" i="131"/>
  <c r="CL3080" i="131"/>
  <c r="BN3077" i="131"/>
  <c r="CP3077" i="131"/>
  <c r="CB3077" i="131"/>
  <c r="BF3075" i="131"/>
  <c r="CH3075" i="131"/>
  <c r="BT3075" i="131"/>
  <c r="BJ3072" i="131"/>
  <c r="CL3072" i="131"/>
  <c r="BX3072" i="131"/>
  <c r="BU3046" i="131"/>
  <c r="BG3046" i="131"/>
  <c r="CI3046" i="131"/>
  <c r="BY3043" i="131"/>
  <c r="BK3043" i="131"/>
  <c r="CM3043" i="131"/>
  <c r="BR3020" i="131"/>
  <c r="BD3020" i="131"/>
  <c r="CF3020" i="131"/>
  <c r="CF3018" i="131"/>
  <c r="BR3018" i="131"/>
  <c r="BD3018" i="131"/>
  <c r="BR3016" i="131"/>
  <c r="BD3016" i="131"/>
  <c r="CF3016" i="131"/>
  <c r="BD3014" i="131"/>
  <c r="CF3014" i="131"/>
  <c r="BR3014" i="131"/>
  <c r="BR3012" i="131"/>
  <c r="BD3012" i="131"/>
  <c r="CF3012" i="131"/>
  <c r="BS2989" i="131"/>
  <c r="BE2989" i="131"/>
  <c r="CG2989" i="131"/>
  <c r="BS2987" i="131"/>
  <c r="BE2987" i="131"/>
  <c r="CG2987" i="131"/>
  <c r="BS2985" i="131"/>
  <c r="BE2985" i="131"/>
  <c r="CG2985" i="131"/>
  <c r="CG2983" i="131"/>
  <c r="BS2983" i="131"/>
  <c r="BE2983" i="131"/>
  <c r="BN2959" i="131"/>
  <c r="CP2959" i="131"/>
  <c r="CB2959" i="131"/>
  <c r="BF2957" i="131"/>
  <c r="CH2957" i="131"/>
  <c r="BT2957" i="131"/>
  <c r="CL2954" i="131"/>
  <c r="BX2954" i="131"/>
  <c r="BJ2954" i="131"/>
  <c r="CI2928" i="131"/>
  <c r="BU2928" i="131"/>
  <c r="BG2928" i="131"/>
  <c r="BY2925" i="131"/>
  <c r="BK2925" i="131"/>
  <c r="CM2925" i="131"/>
  <c r="CN2899" i="131"/>
  <c r="BZ2899" i="131"/>
  <c r="BL2899" i="131"/>
  <c r="CN2897" i="131"/>
  <c r="BZ2897" i="131"/>
  <c r="BL2897" i="131"/>
  <c r="BL2895" i="131"/>
  <c r="CN2895" i="131"/>
  <c r="BZ2895" i="131"/>
  <c r="BL2893" i="131"/>
  <c r="CN2893" i="131"/>
  <c r="BZ2893" i="131"/>
  <c r="BM2870" i="131"/>
  <c r="CO2870" i="131"/>
  <c r="CA2870" i="131"/>
  <c r="CA2868" i="131"/>
  <c r="BM2868" i="131"/>
  <c r="CO2868" i="131"/>
  <c r="BM2866" i="131"/>
  <c r="CO2866" i="131"/>
  <c r="CA2866" i="131"/>
  <c r="CO2864" i="131"/>
  <c r="CA2864" i="131"/>
  <c r="BM2864" i="131"/>
  <c r="BM2862" i="131"/>
  <c r="CO2862" i="131"/>
  <c r="CA2862" i="131"/>
  <c r="BF2839" i="131"/>
  <c r="CH2839" i="131"/>
  <c r="BT2839" i="131"/>
  <c r="BX2836" i="131"/>
  <c r="BJ2836" i="131"/>
  <c r="CL2836" i="131"/>
  <c r="CB2833" i="131"/>
  <c r="BN2833" i="131"/>
  <c r="CP2833" i="131"/>
  <c r="BU2810" i="131"/>
  <c r="BG2810" i="131"/>
  <c r="CI2810" i="131"/>
  <c r="BK2807" i="131"/>
  <c r="CM2807" i="131"/>
  <c r="BY2807" i="131"/>
  <c r="BG2802" i="131"/>
  <c r="CI2802" i="131"/>
  <c r="BU2802" i="131"/>
  <c r="CF2779" i="131"/>
  <c r="BR2779" i="131"/>
  <c r="BD2779" i="131"/>
  <c r="CF2777" i="131"/>
  <c r="BR2777" i="131"/>
  <c r="BD2777" i="131"/>
  <c r="BD2775" i="131"/>
  <c r="CF2775" i="131"/>
  <c r="BR2775" i="131"/>
  <c r="BD2773" i="131"/>
  <c r="CF2773" i="131"/>
  <c r="BR2773" i="131"/>
  <c r="BE2750" i="131"/>
  <c r="CG2750" i="131"/>
  <c r="BS2750" i="131"/>
  <c r="BS2748" i="131"/>
  <c r="BE2748" i="131"/>
  <c r="CG2748" i="131"/>
  <c r="BE2746" i="131"/>
  <c r="CG2746" i="131"/>
  <c r="BS2746" i="131"/>
  <c r="CG2744" i="131"/>
  <c r="BS2744" i="131"/>
  <c r="BE2744" i="131"/>
  <c r="BE2742" i="131"/>
  <c r="CG2742" i="131"/>
  <c r="BS2742" i="131"/>
  <c r="BX2718" i="131"/>
  <c r="BJ2718" i="131"/>
  <c r="CL2718" i="131"/>
  <c r="BN2715" i="131"/>
  <c r="CP2715" i="131"/>
  <c r="CB2715" i="131"/>
  <c r="BT2713" i="131"/>
  <c r="BF2713" i="131"/>
  <c r="CH2713" i="131"/>
  <c r="BK2689" i="131"/>
  <c r="CM2689" i="131"/>
  <c r="BY2689" i="131"/>
  <c r="BG2684" i="131"/>
  <c r="CI2684" i="131"/>
  <c r="BU2684" i="131"/>
  <c r="BZ2660" i="131"/>
  <c r="BL2660" i="131"/>
  <c r="CN2660" i="131"/>
  <c r="CN2658" i="131"/>
  <c r="BZ2658" i="131"/>
  <c r="BL2658" i="131"/>
  <c r="BZ2656" i="131"/>
  <c r="BL2656" i="131"/>
  <c r="CN2656" i="131"/>
  <c r="BL2654" i="131"/>
  <c r="CN2654" i="131"/>
  <c r="BZ2654" i="131"/>
  <c r="BZ2652" i="131"/>
  <c r="BL2652" i="131"/>
  <c r="CN2652" i="131"/>
  <c r="CA2629" i="131"/>
  <c r="BM2629" i="131"/>
  <c r="CO2629" i="131"/>
  <c r="CA2627" i="131"/>
  <c r="BM2627" i="131"/>
  <c r="CO2627" i="131"/>
  <c r="CA2625" i="131"/>
  <c r="BM2625" i="131"/>
  <c r="CO2625" i="131"/>
  <c r="CO2623" i="131"/>
  <c r="CA2623" i="131"/>
  <c r="BM2623" i="131"/>
  <c r="BX2600" i="131"/>
  <c r="BJ2600" i="131"/>
  <c r="CL2600" i="131"/>
  <c r="BN2597" i="131"/>
  <c r="CP2597" i="131"/>
  <c r="CB2597" i="131"/>
  <c r="BF2595" i="131"/>
  <c r="CH2595" i="131"/>
  <c r="BT2595" i="131"/>
  <c r="BJ2592" i="131"/>
  <c r="CL2592" i="131"/>
  <c r="BX2592" i="131"/>
  <c r="BU2566" i="131"/>
  <c r="BG2566" i="131"/>
  <c r="CI2566" i="131"/>
  <c r="BY2563" i="131"/>
  <c r="BK2563" i="131"/>
  <c r="CM2563" i="131"/>
  <c r="BR2540" i="131"/>
  <c r="BD2540" i="131"/>
  <c r="CF2540" i="131"/>
  <c r="CF2538" i="131"/>
  <c r="BR2538" i="131"/>
  <c r="BD2538" i="131"/>
  <c r="BR2536" i="131"/>
  <c r="BD2536" i="131"/>
  <c r="CF2536" i="131"/>
  <c r="BD2534" i="131"/>
  <c r="CF2534" i="131"/>
  <c r="BR2534" i="131"/>
  <c r="BR2532" i="131"/>
  <c r="BD2532" i="131"/>
  <c r="CF2532" i="131"/>
  <c r="BS2509" i="131"/>
  <c r="BE2509" i="131"/>
  <c r="CG2509" i="131"/>
  <c r="BS2507" i="131"/>
  <c r="BE2507" i="131"/>
  <c r="CG2507" i="131"/>
  <c r="BS2505" i="131"/>
  <c r="BE2505" i="131"/>
  <c r="CG2505" i="131"/>
  <c r="CG2503" i="131"/>
  <c r="BS2503" i="131"/>
  <c r="BE2503" i="131"/>
  <c r="BN2479" i="131"/>
  <c r="CP2479" i="131"/>
  <c r="CB2479" i="131"/>
  <c r="BF2477" i="131"/>
  <c r="CH2477" i="131"/>
  <c r="BT2477" i="131"/>
  <c r="CL2474" i="131"/>
  <c r="BX2474" i="131"/>
  <c r="BJ2474" i="131"/>
  <c r="CI2448" i="131"/>
  <c r="BU2448" i="131"/>
  <c r="BG2448" i="131"/>
  <c r="BY2445" i="131"/>
  <c r="BK2445" i="131"/>
  <c r="CM2445" i="131"/>
  <c r="CN2419" i="131"/>
  <c r="BZ2419" i="131"/>
  <c r="BL2419" i="131"/>
  <c r="CN2417" i="131"/>
  <c r="BZ2417" i="131"/>
  <c r="BL2417" i="131"/>
  <c r="BL2415" i="131"/>
  <c r="CN2415" i="131"/>
  <c r="BZ2415" i="131"/>
  <c r="BL2413" i="131"/>
  <c r="CN2413" i="131"/>
  <c r="BZ2413" i="131"/>
  <c r="BM2390" i="131"/>
  <c r="CO2390" i="131"/>
  <c r="CA2390" i="131"/>
  <c r="CA2388" i="131"/>
  <c r="BM2388" i="131"/>
  <c r="CO2388" i="131"/>
  <c r="BM2386" i="131"/>
  <c r="CO2386" i="131"/>
  <c r="CA2386" i="131"/>
  <c r="CO2384" i="131"/>
  <c r="CA2384" i="131"/>
  <c r="BM2384" i="131"/>
  <c r="BM2382" i="131"/>
  <c r="CO2382" i="131"/>
  <c r="CA2382" i="131"/>
  <c r="BF2359" i="131"/>
  <c r="CH2359" i="131"/>
  <c r="BT2359" i="131"/>
  <c r="BX2356" i="131"/>
  <c r="BJ2356" i="131"/>
  <c r="CL2356" i="131"/>
  <c r="CB2353" i="131"/>
  <c r="BN2353" i="131"/>
  <c r="CP2353" i="131"/>
  <c r="BU2330" i="131"/>
  <c r="BG2330" i="131"/>
  <c r="CI2330" i="131"/>
  <c r="BK2327" i="131"/>
  <c r="CM2327" i="131"/>
  <c r="BY2327" i="131"/>
  <c r="BG2322" i="131"/>
  <c r="CI2322" i="131"/>
  <c r="BU2322" i="131"/>
  <c r="CF2299" i="131"/>
  <c r="BR2299" i="131"/>
  <c r="BD2299" i="131"/>
  <c r="CF2297" i="131"/>
  <c r="BR2297" i="131"/>
  <c r="BD2297" i="131"/>
  <c r="BD2295" i="131"/>
  <c r="CF2295" i="131"/>
  <c r="BR2295" i="131"/>
  <c r="BD2293" i="131"/>
  <c r="CF2293" i="131"/>
  <c r="BR2293" i="131"/>
  <c r="BE2270" i="131"/>
  <c r="CG2270" i="131"/>
  <c r="BS2270" i="131"/>
  <c r="BS2268" i="131"/>
  <c r="BE2268" i="131"/>
  <c r="CG2268" i="131"/>
  <c r="BE2266" i="131"/>
  <c r="CG2266" i="131"/>
  <c r="BS2266" i="131"/>
  <c r="CG2264" i="131"/>
  <c r="BS2264" i="131"/>
  <c r="BE2264" i="131"/>
  <c r="BE2262" i="131"/>
  <c r="CG2262" i="131"/>
  <c r="BS2262" i="131"/>
  <c r="BX2238" i="131"/>
  <c r="BJ2238" i="131"/>
  <c r="CL2238" i="131"/>
  <c r="BN2235" i="131"/>
  <c r="CP2235" i="131"/>
  <c r="CB2235" i="131"/>
  <c r="BT2233" i="131"/>
  <c r="BF2233" i="131"/>
  <c r="CH2233" i="131"/>
  <c r="BK2209" i="131"/>
  <c r="CM2209" i="131"/>
  <c r="BY2209" i="131"/>
  <c r="BG2204" i="131"/>
  <c r="CI2204" i="131"/>
  <c r="BU2204" i="131"/>
  <c r="BZ2180" i="131"/>
  <c r="BL2180" i="131"/>
  <c r="CN2180" i="131"/>
  <c r="CN2178" i="131"/>
  <c r="BZ2178" i="131"/>
  <c r="BL2178" i="131"/>
  <c r="BZ2176" i="131"/>
  <c r="BL2176" i="131"/>
  <c r="CN2176" i="131"/>
  <c r="BL2174" i="131"/>
  <c r="CN2174" i="131"/>
  <c r="BZ2174" i="131"/>
  <c r="BZ2172" i="131"/>
  <c r="BL2172" i="131"/>
  <c r="CN2172" i="131"/>
  <c r="CA2149" i="131"/>
  <c r="BM2149" i="131"/>
  <c r="CO2149" i="131"/>
  <c r="CA2147" i="131"/>
  <c r="BM2147" i="131"/>
  <c r="CO2147" i="131"/>
  <c r="CA2145" i="131"/>
  <c r="BM2145" i="131"/>
  <c r="CO2145" i="131"/>
  <c r="CO2143" i="131"/>
  <c r="CA2143" i="131"/>
  <c r="BM2143" i="131"/>
  <c r="BX2120" i="131"/>
  <c r="BJ2120" i="131"/>
  <c r="CL2120" i="131"/>
  <c r="BN2117" i="131"/>
  <c r="CP2117" i="131"/>
  <c r="CB2117" i="131"/>
  <c r="BF2115" i="131"/>
  <c r="CH2115" i="131"/>
  <c r="BT2115" i="131"/>
  <c r="BJ2112" i="131"/>
  <c r="CL2112" i="131"/>
  <c r="BX2112" i="131"/>
  <c r="BU2086" i="131"/>
  <c r="BG2086" i="131"/>
  <c r="CI2086" i="131"/>
  <c r="BY2083" i="131"/>
  <c r="BK2083" i="131"/>
  <c r="CM2083" i="131"/>
  <c r="BR2060" i="131"/>
  <c r="BD2060" i="131"/>
  <c r="CF2060" i="131"/>
  <c r="CF2058" i="131"/>
  <c r="BR2058" i="131"/>
  <c r="BD2058" i="131"/>
  <c r="BR2056" i="131"/>
  <c r="BD2056" i="131"/>
  <c r="CF2056" i="131"/>
  <c r="BD2054" i="131"/>
  <c r="CF2054" i="131"/>
  <c r="BR2054" i="131"/>
  <c r="BR2052" i="131"/>
  <c r="BD2052" i="131"/>
  <c r="CF2052" i="131"/>
  <c r="BS2029" i="131"/>
  <c r="BE2029" i="131"/>
  <c r="CG2029" i="131"/>
  <c r="BS2027" i="131"/>
  <c r="BE2027" i="131"/>
  <c r="CG2027" i="131"/>
  <c r="BS2025" i="131"/>
  <c r="BE2025" i="131"/>
  <c r="CG2025" i="131"/>
  <c r="CG2023" i="131"/>
  <c r="BS2023" i="131"/>
  <c r="BE2023" i="131"/>
  <c r="CP1999" i="131"/>
  <c r="CB1999" i="131"/>
  <c r="BN1999" i="131"/>
  <c r="CH1997" i="131"/>
  <c r="BT1997" i="131"/>
  <c r="BF1997" i="131"/>
  <c r="CL1994" i="131"/>
  <c r="BX1994" i="131"/>
  <c r="BJ1994" i="131"/>
  <c r="BU1968" i="131"/>
  <c r="BG1968" i="131"/>
  <c r="CI1968" i="131"/>
  <c r="BK1965" i="131"/>
  <c r="CM1965" i="131"/>
  <c r="BY1965" i="131"/>
  <c r="BZ1939" i="131"/>
  <c r="BL1939" i="131"/>
  <c r="CN1939" i="131"/>
  <c r="BZ1937" i="131"/>
  <c r="BL1937" i="131"/>
  <c r="CN1937" i="131"/>
  <c r="CN1935" i="131"/>
  <c r="BZ1935" i="131"/>
  <c r="BL1935" i="131"/>
  <c r="BL1933" i="131"/>
  <c r="CN1933" i="131"/>
  <c r="BZ1933" i="131"/>
  <c r="BM1910" i="131"/>
  <c r="CO1910" i="131"/>
  <c r="CA1910" i="131"/>
  <c r="CA1908" i="131"/>
  <c r="BM1908" i="131"/>
  <c r="CO1908" i="131"/>
  <c r="BM1906" i="131"/>
  <c r="CO1906" i="131"/>
  <c r="CA1906" i="131"/>
  <c r="CA1904" i="131"/>
  <c r="BM1904" i="131"/>
  <c r="CO1904" i="131"/>
  <c r="CO1902" i="131"/>
  <c r="CA1902" i="131"/>
  <c r="BM1902" i="131"/>
  <c r="CH1879" i="131"/>
  <c r="BT1879" i="131"/>
  <c r="BF1879" i="131"/>
  <c r="BJ1876" i="131"/>
  <c r="CL1876" i="131"/>
  <c r="BX1876" i="131"/>
  <c r="CB1873" i="131"/>
  <c r="BN1873" i="131"/>
  <c r="CP1873" i="131"/>
  <c r="BU1850" i="131"/>
  <c r="BG1850" i="131"/>
  <c r="CI1850" i="131"/>
  <c r="BK1847" i="131"/>
  <c r="CM1847" i="131"/>
  <c r="BY1847" i="131"/>
  <c r="BG1842" i="131"/>
  <c r="CI1842" i="131"/>
  <c r="BU1842" i="131"/>
  <c r="BR1819" i="131"/>
  <c r="BD1819" i="131"/>
  <c r="CF1819" i="131"/>
  <c r="BR1817" i="131"/>
  <c r="BD1817" i="131"/>
  <c r="CF1817" i="131"/>
  <c r="CF1815" i="131"/>
  <c r="BR1815" i="131"/>
  <c r="BD1815" i="131"/>
  <c r="BD1813" i="131"/>
  <c r="CF1813" i="131"/>
  <c r="BR1813" i="131"/>
  <c r="BE1790" i="131"/>
  <c r="CG1790" i="131"/>
  <c r="BS1790" i="131"/>
  <c r="BS1788" i="131"/>
  <c r="BE1788" i="131"/>
  <c r="CG1788" i="131"/>
  <c r="BE1786" i="131"/>
  <c r="CG1786" i="131"/>
  <c r="BS1786" i="131"/>
  <c r="BS1784" i="131"/>
  <c r="BE1784" i="131"/>
  <c r="CG1784" i="131"/>
  <c r="CG1782" i="131"/>
  <c r="BS1782" i="131"/>
  <c r="BE1782" i="131"/>
  <c r="BX1758" i="131"/>
  <c r="BJ1758" i="131"/>
  <c r="CL1758" i="131"/>
  <c r="BN1755" i="131"/>
  <c r="CP1755" i="131"/>
  <c r="CB1755" i="131"/>
  <c r="BT1753" i="131"/>
  <c r="BF1753" i="131"/>
  <c r="CH1753" i="131"/>
  <c r="BK1729" i="131"/>
  <c r="CM1729" i="131"/>
  <c r="BY1729" i="131"/>
  <c r="CI1724" i="131"/>
  <c r="BU1724" i="131"/>
  <c r="BG1724" i="131"/>
  <c r="BZ1700" i="131"/>
  <c r="BL1700" i="131"/>
  <c r="CN1700" i="131"/>
  <c r="CN1698" i="131"/>
  <c r="BZ1698" i="131"/>
  <c r="BL1698" i="131"/>
  <c r="BZ1696" i="131"/>
  <c r="BL1696" i="131"/>
  <c r="CN1696" i="131"/>
  <c r="BL1694" i="131"/>
  <c r="CN1694" i="131"/>
  <c r="BZ1694" i="131"/>
  <c r="BL1692" i="131"/>
  <c r="CN1692" i="131"/>
  <c r="BZ1692" i="131"/>
  <c r="BM1669" i="131"/>
  <c r="CO1669" i="131"/>
  <c r="CA1669" i="131"/>
  <c r="BM1667" i="131"/>
  <c r="CO1667" i="131"/>
  <c r="CA1667" i="131"/>
  <c r="CA1665" i="131"/>
  <c r="BM1665" i="131"/>
  <c r="CO1665" i="131"/>
  <c r="CO1663" i="131"/>
  <c r="CA1663" i="131"/>
  <c r="BM1663" i="131"/>
  <c r="BJ1640" i="131"/>
  <c r="CL1640" i="131"/>
  <c r="BX1640" i="131"/>
  <c r="CP1637" i="131"/>
  <c r="CB1637" i="131"/>
  <c r="BN1637" i="131"/>
  <c r="BF1635" i="131"/>
  <c r="CH1635" i="131"/>
  <c r="BT1635" i="131"/>
  <c r="BJ1632" i="131"/>
  <c r="CL1632" i="131"/>
  <c r="BX1632" i="131"/>
  <c r="BU1606" i="131"/>
  <c r="BG1606" i="131"/>
  <c r="CI1606" i="131"/>
  <c r="BY1603" i="131"/>
  <c r="BK1603" i="131"/>
  <c r="CM1603" i="131"/>
  <c r="BR1580" i="131"/>
  <c r="BD1580" i="131"/>
  <c r="CF1580" i="131"/>
  <c r="CF1578" i="131"/>
  <c r="BR1578" i="131"/>
  <c r="BD1578" i="131"/>
  <c r="BR1576" i="131"/>
  <c r="BD1576" i="131"/>
  <c r="CF1576" i="131"/>
  <c r="BD1574" i="131"/>
  <c r="CF1574" i="131"/>
  <c r="BR1574" i="131"/>
  <c r="BD1572" i="131"/>
  <c r="CF1572" i="131"/>
  <c r="BR1572" i="131"/>
  <c r="BE1549" i="131"/>
  <c r="CG1549" i="131"/>
  <c r="BS1549" i="131"/>
  <c r="BE1547" i="131"/>
  <c r="CG1547" i="131"/>
  <c r="BS1547" i="131"/>
  <c r="BS1545" i="131"/>
  <c r="BE1545" i="131"/>
  <c r="CG1545" i="131"/>
  <c r="CG1543" i="131"/>
  <c r="BS1543" i="131"/>
  <c r="BE1543" i="131"/>
  <c r="CP1519" i="131"/>
  <c r="CB1519" i="131"/>
  <c r="BN1519" i="131"/>
  <c r="CH1517" i="131"/>
  <c r="BT1517" i="131"/>
  <c r="BF1517" i="131"/>
  <c r="CL1514" i="131"/>
  <c r="BX1514" i="131"/>
  <c r="BJ1514" i="131"/>
  <c r="BU1488" i="131"/>
  <c r="BG1488" i="131"/>
  <c r="CI1488" i="131"/>
  <c r="BK1485" i="131"/>
  <c r="CM1485" i="131"/>
  <c r="BY1485" i="131"/>
  <c r="BZ1459" i="131"/>
  <c r="BL1459" i="131"/>
  <c r="CN1459" i="131"/>
  <c r="BZ1457" i="131"/>
  <c r="BL1457" i="131"/>
  <c r="CN1457" i="131"/>
  <c r="CN1455" i="131"/>
  <c r="BZ1455" i="131"/>
  <c r="BL1455" i="131"/>
  <c r="BL1453" i="131"/>
  <c r="CN1453" i="131"/>
  <c r="BZ1453" i="131"/>
  <c r="BM1430" i="131"/>
  <c r="CO1430" i="131"/>
  <c r="CA1430" i="131"/>
  <c r="CA1428" i="131"/>
  <c r="BM1428" i="131"/>
  <c r="CO1428" i="131"/>
  <c r="BM1426" i="131"/>
  <c r="CO1426" i="131"/>
  <c r="CA1426" i="131"/>
  <c r="CA1424" i="131"/>
  <c r="BM1424" i="131"/>
  <c r="CO1424" i="131"/>
  <c r="CO1422" i="131"/>
  <c r="CA1422" i="131"/>
  <c r="BM1422" i="131"/>
  <c r="CH1399" i="131"/>
  <c r="BT1399" i="131"/>
  <c r="BF1399" i="131"/>
  <c r="BJ1396" i="131"/>
  <c r="CL1396" i="131"/>
  <c r="BX1396" i="131"/>
  <c r="CB1393" i="131"/>
  <c r="BN1393" i="131"/>
  <c r="CP1393" i="131"/>
  <c r="BU1370" i="131"/>
  <c r="BG1370" i="131"/>
  <c r="CI1370" i="131"/>
  <c r="BK1367" i="131"/>
  <c r="CM1367" i="131"/>
  <c r="BY1367" i="131"/>
  <c r="BG1362" i="131"/>
  <c r="CI1362" i="131"/>
  <c r="BU1362" i="131"/>
  <c r="BR1339" i="131"/>
  <c r="BD1339" i="131"/>
  <c r="CF1339" i="131"/>
  <c r="BR1337" i="131"/>
  <c r="BD1337" i="131"/>
  <c r="CF1337" i="131"/>
  <c r="CF1335" i="131"/>
  <c r="BR1335" i="131"/>
  <c r="BD1335" i="131"/>
  <c r="BD1333" i="131"/>
  <c r="CF1333" i="131"/>
  <c r="BR1333" i="131"/>
  <c r="BE1310" i="131"/>
  <c r="CG1310" i="131"/>
  <c r="BS1310" i="131"/>
  <c r="BS1308" i="131"/>
  <c r="BE1308" i="131"/>
  <c r="CG1308" i="131"/>
  <c r="BE1306" i="131"/>
  <c r="CG1306" i="131"/>
  <c r="BS1306" i="131"/>
  <c r="BS1304" i="131"/>
  <c r="BE1304" i="131"/>
  <c r="CG1304" i="131"/>
  <c r="CG1302" i="131"/>
  <c r="BS1302" i="131"/>
  <c r="BE1302" i="131"/>
  <c r="BX1278" i="131"/>
  <c r="BJ1278" i="131"/>
  <c r="CL1278" i="131"/>
  <c r="BN1275" i="131"/>
  <c r="CP1275" i="131"/>
  <c r="CB1275" i="131"/>
  <c r="BT1273" i="131"/>
  <c r="BF1273" i="131"/>
  <c r="CH1273" i="131"/>
  <c r="BK1249" i="131"/>
  <c r="CM1249" i="131"/>
  <c r="BY1249" i="131"/>
  <c r="CI1244" i="131"/>
  <c r="BU1244" i="131"/>
  <c r="BG1244" i="131"/>
  <c r="BZ1220" i="131"/>
  <c r="BL1220" i="131"/>
  <c r="CN1220" i="131"/>
  <c r="CN1218" i="131"/>
  <c r="BZ1218" i="131"/>
  <c r="BL1218" i="131"/>
  <c r="BZ1216" i="131"/>
  <c r="BL1216" i="131"/>
  <c r="CN1216" i="131"/>
  <c r="BL1214" i="131"/>
  <c r="CN1214" i="131"/>
  <c r="BZ1214" i="131"/>
  <c r="BL1212" i="131"/>
  <c r="CN1212" i="131"/>
  <c r="BZ1212" i="131"/>
  <c r="BM1189" i="131"/>
  <c r="CO1189" i="131"/>
  <c r="CA1189" i="131"/>
  <c r="BM1187" i="131"/>
  <c r="CO1187" i="131"/>
  <c r="CA1187" i="131"/>
  <c r="CA1185" i="131"/>
  <c r="BM1185" i="131"/>
  <c r="CO1185" i="131"/>
  <c r="CO1183" i="131"/>
  <c r="CA1183" i="131"/>
  <c r="BM1183" i="131"/>
  <c r="BJ1160" i="131"/>
  <c r="CL1160" i="131"/>
  <c r="BX1160" i="131"/>
  <c r="CP1157" i="131"/>
  <c r="CB1157" i="131"/>
  <c r="BN1157" i="131"/>
  <c r="BF1155" i="131"/>
  <c r="CH1155" i="131"/>
  <c r="BT1155" i="131"/>
  <c r="BJ1152" i="131"/>
  <c r="CL1152" i="131"/>
  <c r="BX1152" i="131"/>
  <c r="BU1126" i="131"/>
  <c r="BG1126" i="131"/>
  <c r="CI1126" i="131"/>
  <c r="BY1123" i="131"/>
  <c r="BK1123" i="131"/>
  <c r="CM1123" i="131"/>
  <c r="BR1100" i="131"/>
  <c r="BD1100" i="131"/>
  <c r="CF1100" i="131"/>
  <c r="CF1098" i="131"/>
  <c r="BR1098" i="131"/>
  <c r="BD1098" i="131"/>
  <c r="BR1096" i="131"/>
  <c r="BD1096" i="131"/>
  <c r="CF1096" i="131"/>
  <c r="BD1094" i="131"/>
  <c r="CF1094" i="131"/>
  <c r="BR1094" i="131"/>
  <c r="BD1092" i="131"/>
  <c r="CF1092" i="131"/>
  <c r="BR1092" i="131"/>
  <c r="BE1069" i="131"/>
  <c r="CG1069" i="131"/>
  <c r="BS1069" i="131"/>
  <c r="BE1067" i="131"/>
  <c r="CG1067" i="131"/>
  <c r="BS1067" i="131"/>
  <c r="BS1065" i="131"/>
  <c r="BE1065" i="131"/>
  <c r="CG1065" i="131"/>
  <c r="CG1063" i="131"/>
  <c r="BS1063" i="131"/>
  <c r="BE1063" i="131"/>
  <c r="CP1039" i="131"/>
  <c r="CB1039" i="131"/>
  <c r="BN1039" i="131"/>
  <c r="CH1037" i="131"/>
  <c r="BT1037" i="131"/>
  <c r="BF1037" i="131"/>
  <c r="CL1034" i="131"/>
  <c r="BX1034" i="131"/>
  <c r="BJ1034" i="131"/>
  <c r="BU1008" i="131"/>
  <c r="BG1008" i="131"/>
  <c r="CI1008" i="131"/>
  <c r="BK1005" i="131"/>
  <c r="CM1005" i="131"/>
  <c r="BY1005" i="131"/>
  <c r="BZ979" i="131"/>
  <c r="BL979" i="131"/>
  <c r="CN979" i="131"/>
  <c r="BZ977" i="131"/>
  <c r="BL977" i="131"/>
  <c r="CN977" i="131"/>
  <c r="CN975" i="131"/>
  <c r="BZ975" i="131"/>
  <c r="BL975" i="131"/>
  <c r="BL973" i="131"/>
  <c r="CN973" i="131"/>
  <c r="BZ973" i="131"/>
  <c r="BM950" i="131"/>
  <c r="CO950" i="131"/>
  <c r="CA950" i="131"/>
  <c r="CA948" i="131"/>
  <c r="BM948" i="131"/>
  <c r="CO948" i="131"/>
  <c r="BM946" i="131"/>
  <c r="CO946" i="131"/>
  <c r="CA946" i="131"/>
  <c r="CA944" i="131"/>
  <c r="BM944" i="131"/>
  <c r="CO944" i="131"/>
  <c r="CO942" i="131"/>
  <c r="CA942" i="131"/>
  <c r="BM942" i="131"/>
  <c r="CH919" i="131"/>
  <c r="BT919" i="131"/>
  <c r="BF919" i="131"/>
  <c r="BJ916" i="131"/>
  <c r="CL916" i="131"/>
  <c r="BX916" i="131"/>
  <c r="CB913" i="131"/>
  <c r="BN913" i="131"/>
  <c r="CP913" i="131"/>
  <c r="BU890" i="131"/>
  <c r="BG890" i="131"/>
  <c r="CI890" i="131"/>
  <c r="BK887" i="131"/>
  <c r="CM887" i="131"/>
  <c r="BY887" i="131"/>
  <c r="BG882" i="131"/>
  <c r="CI882" i="131"/>
  <c r="BU882" i="131"/>
  <c r="BR859" i="131"/>
  <c r="BD859" i="131"/>
  <c r="CF859" i="131"/>
  <c r="BR857" i="131"/>
  <c r="BD857" i="131"/>
  <c r="CF857" i="131"/>
  <c r="CF855" i="131"/>
  <c r="BR855" i="131"/>
  <c r="BD855" i="131"/>
  <c r="BD853" i="131"/>
  <c r="CF853" i="131"/>
  <c r="BR853" i="131"/>
  <c r="BE830" i="131"/>
  <c r="CG830" i="131"/>
  <c r="BS830" i="131"/>
  <c r="BS828" i="131"/>
  <c r="BE828" i="131"/>
  <c r="CG828" i="131"/>
  <c r="BE826" i="131"/>
  <c r="CG826" i="131"/>
  <c r="BS826" i="131"/>
  <c r="BS824" i="131"/>
  <c r="BE824" i="131"/>
  <c r="CG824" i="131"/>
  <c r="CG822" i="131"/>
  <c r="BS822" i="131"/>
  <c r="BE822" i="131"/>
  <c r="BX798" i="131"/>
  <c r="BJ798" i="131"/>
  <c r="CL798" i="131"/>
  <c r="BN795" i="131"/>
  <c r="CP795" i="131"/>
  <c r="CB795" i="131"/>
  <c r="BT793" i="131"/>
  <c r="BF793" i="131"/>
  <c r="CH793" i="131"/>
  <c r="BK769" i="131"/>
  <c r="CM769" i="131"/>
  <c r="BY769" i="131"/>
  <c r="CI764" i="131"/>
  <c r="BU764" i="131"/>
  <c r="BG764" i="131"/>
  <c r="BZ740" i="131"/>
  <c r="BL740" i="131"/>
  <c r="CN740" i="131"/>
  <c r="CN738" i="131"/>
  <c r="BZ738" i="131"/>
  <c r="BL738" i="131"/>
  <c r="BZ736" i="131"/>
  <c r="BL736" i="131"/>
  <c r="CN736" i="131"/>
  <c r="BL734" i="131"/>
  <c r="CN734" i="131"/>
  <c r="BZ734" i="131"/>
  <c r="BL732" i="131"/>
  <c r="CN732" i="131"/>
  <c r="BZ732" i="131"/>
  <c r="BM709" i="131"/>
  <c r="CO709" i="131"/>
  <c r="CA709" i="131"/>
  <c r="BM707" i="131"/>
  <c r="CO707" i="131"/>
  <c r="CA707" i="131"/>
  <c r="CA705" i="131"/>
  <c r="BM705" i="131"/>
  <c r="CO705" i="131"/>
  <c r="CO703" i="131"/>
  <c r="CA703" i="131"/>
  <c r="BM703" i="131"/>
  <c r="BJ680" i="131"/>
  <c r="CL680" i="131"/>
  <c r="BX680" i="131"/>
  <c r="CP677" i="131"/>
  <c r="CB677" i="131"/>
  <c r="BN677" i="131"/>
  <c r="BF675" i="131"/>
  <c r="CH675" i="131"/>
  <c r="BT675" i="131"/>
  <c r="BJ672" i="131"/>
  <c r="CL672" i="131"/>
  <c r="BX672" i="131"/>
  <c r="BU646" i="131"/>
  <c r="BG646" i="131"/>
  <c r="CI646" i="131"/>
  <c r="BY643" i="131"/>
  <c r="BK643" i="131"/>
  <c r="CM643" i="131"/>
  <c r="BR620" i="131"/>
  <c r="BD620" i="131"/>
  <c r="CF620" i="131"/>
  <c r="CF618" i="131"/>
  <c r="BR618" i="131"/>
  <c r="BD618" i="131"/>
  <c r="BR616" i="131"/>
  <c r="BD616" i="131"/>
  <c r="CF616" i="131"/>
  <c r="BD614" i="131"/>
  <c r="CF614" i="131"/>
  <c r="BR614" i="131"/>
  <c r="BD612" i="131"/>
  <c r="CF612" i="131"/>
  <c r="BR612" i="131"/>
  <c r="BE589" i="131"/>
  <c r="CG589" i="131"/>
  <c r="BS589" i="131"/>
  <c r="BE587" i="131"/>
  <c r="CG587" i="131"/>
  <c r="BS587" i="131"/>
  <c r="BS585" i="131"/>
  <c r="BE585" i="131"/>
  <c r="CG585" i="131"/>
  <c r="CG583" i="131"/>
  <c r="BS583" i="131"/>
  <c r="BE583" i="131"/>
  <c r="CP559" i="131"/>
  <c r="CB559" i="131"/>
  <c r="BN559" i="131"/>
  <c r="CH557" i="131"/>
  <c r="BT557" i="131"/>
  <c r="BF557" i="131"/>
  <c r="CL554" i="131"/>
  <c r="BX554" i="131"/>
  <c r="BJ554" i="131"/>
  <c r="BU528" i="131"/>
  <c r="BG528" i="131"/>
  <c r="CI528" i="131"/>
  <c r="BK525" i="131"/>
  <c r="CM525" i="131"/>
  <c r="BY525" i="131"/>
  <c r="BZ499" i="131"/>
  <c r="BL499" i="131"/>
  <c r="CN499" i="131"/>
  <c r="BZ497" i="131"/>
  <c r="BL497" i="131"/>
  <c r="CN497" i="131"/>
  <c r="CN495" i="131"/>
  <c r="BZ495" i="131"/>
  <c r="BL495" i="131"/>
  <c r="BL493" i="131"/>
  <c r="CN493" i="131"/>
  <c r="BZ493" i="131"/>
  <c r="BM470" i="131"/>
  <c r="CO470" i="131"/>
  <c r="CA470" i="131"/>
  <c r="CA468" i="131"/>
  <c r="BM468" i="131"/>
  <c r="CO468" i="131"/>
  <c r="BM466" i="131"/>
  <c r="CO466" i="131"/>
  <c r="CA466" i="131"/>
  <c r="CA464" i="131"/>
  <c r="BM464" i="131"/>
  <c r="CO464" i="131"/>
  <c r="CO462" i="131"/>
  <c r="CA462" i="131"/>
  <c r="BM462" i="131"/>
  <c r="CH439" i="131"/>
  <c r="BT439" i="131"/>
  <c r="BF439" i="131"/>
  <c r="BJ436" i="131"/>
  <c r="CL436" i="131"/>
  <c r="BX436" i="131"/>
  <c r="CB433" i="131"/>
  <c r="BN433" i="131"/>
  <c r="CP433" i="131"/>
  <c r="BU410" i="131"/>
  <c r="BG410" i="131"/>
  <c r="CI410" i="131"/>
  <c r="BK407" i="131"/>
  <c r="CM407" i="131"/>
  <c r="BY407" i="131"/>
  <c r="BG402" i="131"/>
  <c r="CI402" i="131"/>
  <c r="BU402" i="131"/>
  <c r="BR379" i="131"/>
  <c r="BD379" i="131"/>
  <c r="CF379" i="131"/>
  <c r="BR377" i="131"/>
  <c r="BD377" i="131"/>
  <c r="CF377" i="131"/>
  <c r="CF375" i="131"/>
  <c r="BR375" i="131"/>
  <c r="BD375" i="131"/>
  <c r="BD373" i="131"/>
  <c r="CF373" i="131"/>
  <c r="BR373" i="131"/>
  <c r="BE350" i="131"/>
  <c r="CG350" i="131"/>
  <c r="BS350" i="131"/>
  <c r="BS348" i="131"/>
  <c r="BE348" i="131"/>
  <c r="CG348" i="131"/>
  <c r="BE346" i="131"/>
  <c r="CG346" i="131"/>
  <c r="BS346" i="131"/>
  <c r="BS344" i="131"/>
  <c r="BE344" i="131"/>
  <c r="CG344" i="131"/>
  <c r="CG342" i="131"/>
  <c r="BS342" i="131"/>
  <c r="BE342" i="131"/>
  <c r="BX318" i="131"/>
  <c r="BJ318" i="131"/>
  <c r="CL318" i="131"/>
  <c r="BN315" i="131"/>
  <c r="CP315" i="131"/>
  <c r="CB315" i="131"/>
  <c r="BT313" i="131"/>
  <c r="CH313" i="131"/>
  <c r="BF313" i="131"/>
  <c r="BK289" i="131"/>
  <c r="CM289" i="131"/>
  <c r="BY289" i="131"/>
  <c r="CI284" i="131"/>
  <c r="BU284" i="131"/>
  <c r="BG284" i="131"/>
  <c r="BZ260" i="131"/>
  <c r="BL260" i="131"/>
  <c r="CN260" i="131"/>
  <c r="CN258" i="131"/>
  <c r="BZ258" i="131"/>
  <c r="BL258" i="131"/>
  <c r="BZ256" i="131"/>
  <c r="BL256" i="131"/>
  <c r="CN256" i="131"/>
  <c r="BL254" i="131"/>
  <c r="CN254" i="131"/>
  <c r="BZ254" i="131"/>
  <c r="BL252" i="131"/>
  <c r="CN252" i="131"/>
  <c r="BZ252" i="131"/>
  <c r="BM229" i="131"/>
  <c r="CO229" i="131"/>
  <c r="CA229" i="131"/>
  <c r="BM227" i="131"/>
  <c r="CO227" i="131"/>
  <c r="CA227" i="131"/>
  <c r="CA225" i="131"/>
  <c r="BM225" i="131"/>
  <c r="CO225" i="131"/>
  <c r="CO223" i="131"/>
  <c r="CA223" i="131"/>
  <c r="BM223" i="131"/>
  <c r="BJ200" i="131"/>
  <c r="CL200" i="131"/>
  <c r="BX200" i="131"/>
  <c r="CP197" i="131"/>
  <c r="CB197" i="131"/>
  <c r="BN197" i="131"/>
  <c r="CH195" i="131"/>
  <c r="BF195" i="131"/>
  <c r="BT195" i="131"/>
  <c r="BJ192" i="131"/>
  <c r="BX192" i="131"/>
  <c r="CL192" i="131"/>
  <c r="BU166" i="131"/>
  <c r="CI166" i="131"/>
  <c r="BG166" i="131"/>
  <c r="BY163" i="131"/>
  <c r="BK163" i="131"/>
  <c r="CM163" i="131"/>
  <c r="BR140" i="131"/>
  <c r="BD140" i="131"/>
  <c r="CF140" i="131"/>
  <c r="CF138" i="131"/>
  <c r="BD138" i="131"/>
  <c r="BR138" i="131"/>
  <c r="BR136" i="131"/>
  <c r="BD136" i="131"/>
  <c r="CF136" i="131"/>
  <c r="BD134" i="131"/>
  <c r="BR134" i="131"/>
  <c r="CF134" i="131"/>
  <c r="CF132" i="131"/>
  <c r="BD132" i="131"/>
  <c r="BR132" i="131"/>
  <c r="CG109" i="131"/>
  <c r="BE109" i="131"/>
  <c r="BS109" i="131"/>
  <c r="CG107" i="131"/>
  <c r="BE107" i="131"/>
  <c r="BS107" i="131"/>
  <c r="BS105" i="131"/>
  <c r="BE105" i="131"/>
  <c r="CG105" i="131"/>
  <c r="CG103" i="131"/>
  <c r="BS103" i="131"/>
  <c r="BE103" i="131"/>
  <c r="BL322" i="131"/>
  <c r="CN322" i="131"/>
  <c r="BZ322" i="131"/>
  <c r="BY232" i="131"/>
  <c r="BK232" i="131"/>
  <c r="CM232" i="131"/>
  <c r="CB171" i="131"/>
  <c r="BN171" i="131"/>
  <c r="CP171" i="131"/>
  <c r="CP142" i="131"/>
  <c r="DR137" i="131" s="1"/>
  <c r="BN142" i="131"/>
  <c r="CZ137" i="131" s="1"/>
  <c r="CB142" i="131"/>
  <c r="DI137" i="131" s="1"/>
  <c r="BR2869" i="131"/>
  <c r="BD2869" i="131"/>
  <c r="CF2869" i="131"/>
  <c r="BD2863" i="131"/>
  <c r="CF2863" i="131"/>
  <c r="BR2863" i="131"/>
  <c r="BF2803" i="131"/>
  <c r="CH2803" i="131"/>
  <c r="BT2803" i="131"/>
  <c r="BK2774" i="131"/>
  <c r="CM2774" i="131"/>
  <c r="BY2774" i="131"/>
  <c r="CN2745" i="131"/>
  <c r="BZ2745" i="131"/>
  <c r="BL2745" i="131"/>
  <c r="CK2718" i="131"/>
  <c r="BW2718" i="131"/>
  <c r="BI2718" i="131"/>
  <c r="CG2712" i="131"/>
  <c r="BS2712" i="131"/>
  <c r="BE2712" i="131"/>
  <c r="CL2683" i="131"/>
  <c r="BX2683" i="131"/>
  <c r="BJ2683" i="131"/>
  <c r="BK2654" i="131"/>
  <c r="CM2654" i="131"/>
  <c r="BY2654" i="131"/>
  <c r="CJ2626" i="131"/>
  <c r="BV2626" i="131"/>
  <c r="BH2626" i="131"/>
  <c r="CK2598" i="131"/>
  <c r="BW2598" i="131"/>
  <c r="BI2598" i="131"/>
  <c r="BI2592" i="131"/>
  <c r="CK2592" i="131"/>
  <c r="BW2592" i="131"/>
  <c r="CL2563" i="131"/>
  <c r="BX2563" i="131"/>
  <c r="BJ2563" i="131"/>
  <c r="BZ2506" i="131"/>
  <c r="BL2506" i="131"/>
  <c r="CN2506" i="131"/>
  <c r="BE2479" i="131"/>
  <c r="CG2479" i="131"/>
  <c r="BS2479" i="131"/>
  <c r="BF2444" i="131"/>
  <c r="CH2444" i="131"/>
  <c r="BT2444" i="131"/>
  <c r="BK2415" i="131"/>
  <c r="CM2415" i="131"/>
  <c r="BY2415" i="131"/>
  <c r="BR2388" i="131"/>
  <c r="BD2388" i="131"/>
  <c r="CF2388" i="131"/>
  <c r="BI2354" i="131"/>
  <c r="CK2354" i="131"/>
  <c r="BW2354" i="131"/>
  <c r="BX2325" i="131"/>
  <c r="BJ2325" i="131"/>
  <c r="CL2325" i="131"/>
  <c r="BG2296" i="131"/>
  <c r="CI2296" i="131"/>
  <c r="BU2296" i="131"/>
  <c r="BH2268" i="131"/>
  <c r="CJ2268" i="131"/>
  <c r="BV2268" i="131"/>
  <c r="BV2262" i="131"/>
  <c r="BH2262" i="131"/>
  <c r="CJ2262" i="131"/>
  <c r="CK2235" i="131"/>
  <c r="BW2235" i="131"/>
  <c r="BI2235" i="131"/>
  <c r="BJ2206" i="131"/>
  <c r="CL2206" i="131"/>
  <c r="BX2206" i="131"/>
  <c r="CM2177" i="131"/>
  <c r="BY2177" i="131"/>
  <c r="BK2177" i="131"/>
  <c r="BR2149" i="131"/>
  <c r="BD2149" i="131"/>
  <c r="CF2149" i="131"/>
  <c r="CK2115" i="131"/>
  <c r="BW2115" i="131"/>
  <c r="BI2115" i="131"/>
  <c r="CP2087" i="131"/>
  <c r="CB2087" i="131"/>
  <c r="BN2087" i="131"/>
  <c r="BU2058" i="131"/>
  <c r="BG2058" i="131"/>
  <c r="CI2058" i="131"/>
  <c r="BL2022" i="131"/>
  <c r="CN2022" i="131"/>
  <c r="BZ2022" i="131"/>
  <c r="CG1996" i="131"/>
  <c r="BS1996" i="131"/>
  <c r="BE1996" i="131"/>
  <c r="BJ1967" i="131"/>
  <c r="CL1967" i="131"/>
  <c r="BX1967" i="131"/>
  <c r="CM1938" i="131"/>
  <c r="BY1938" i="131"/>
  <c r="BK1938" i="131"/>
  <c r="CN1903" i="131"/>
  <c r="BZ1903" i="131"/>
  <c r="BL1903" i="131"/>
  <c r="CO1876" i="131"/>
  <c r="CA1876" i="131"/>
  <c r="BM1876" i="131"/>
  <c r="CH1848" i="131"/>
  <c r="BT1848" i="131"/>
  <c r="BF1848" i="131"/>
  <c r="BG1819" i="131"/>
  <c r="CI1819" i="131"/>
  <c r="BU1819" i="131"/>
  <c r="BL1790" i="131"/>
  <c r="CN1790" i="131"/>
  <c r="BZ1790" i="131"/>
  <c r="BV1783" i="131"/>
  <c r="BH1783" i="131"/>
  <c r="CJ1783" i="131"/>
  <c r="BJ1727" i="131"/>
  <c r="CL1727" i="131"/>
  <c r="BX1727" i="131"/>
  <c r="BU1698" i="131"/>
  <c r="BG1698" i="131"/>
  <c r="CI1698" i="131"/>
  <c r="CN1664" i="131"/>
  <c r="BZ1664" i="131"/>
  <c r="BL1664" i="131"/>
  <c r="BT1609" i="131"/>
  <c r="BF1609" i="131"/>
  <c r="CH1609" i="131"/>
  <c r="CI1572" i="131"/>
  <c r="BU1572" i="131"/>
  <c r="BG1572" i="131"/>
  <c r="BH1545" i="131"/>
  <c r="CJ1545" i="131"/>
  <c r="BV1545" i="131"/>
  <c r="BE1518" i="131"/>
  <c r="CG1518" i="131"/>
  <c r="BS1518" i="131"/>
  <c r="BI1512" i="131"/>
  <c r="CK1512" i="131"/>
  <c r="BW1512" i="131"/>
  <c r="BF1483" i="131"/>
  <c r="CH1483" i="131"/>
  <c r="BT1483" i="131"/>
  <c r="BK1454" i="131"/>
  <c r="CM1454" i="131"/>
  <c r="BY1454" i="131"/>
  <c r="CJ1426" i="131"/>
  <c r="BV1426" i="131"/>
  <c r="BH1426" i="131"/>
  <c r="BN1364" i="131"/>
  <c r="CP1364" i="131"/>
  <c r="CB1364" i="131"/>
  <c r="BK1335" i="131"/>
  <c r="CM1335" i="131"/>
  <c r="BY1335" i="131"/>
  <c r="CJ1307" i="131"/>
  <c r="BV1307" i="131"/>
  <c r="BH1307" i="131"/>
  <c r="BS1274" i="131"/>
  <c r="BE1274" i="131"/>
  <c r="CG1274" i="131"/>
  <c r="CH1245" i="131"/>
  <c r="BT1245" i="131"/>
  <c r="BF1245" i="131"/>
  <c r="BY1216" i="131"/>
  <c r="BK1216" i="131"/>
  <c r="CM1216" i="131"/>
  <c r="BH1188" i="131"/>
  <c r="CJ1188" i="131"/>
  <c r="BV1188" i="131"/>
  <c r="BM1159" i="131"/>
  <c r="CO1159" i="131"/>
  <c r="CA1159" i="131"/>
  <c r="BN1123" i="131"/>
  <c r="CP1123" i="131"/>
  <c r="CB1123" i="131"/>
  <c r="BK1094" i="131"/>
  <c r="CM1094" i="131"/>
  <c r="BY1094" i="131"/>
  <c r="BR1067" i="131"/>
  <c r="BD1067" i="131"/>
  <c r="CF1067" i="131"/>
  <c r="BS1034" i="131"/>
  <c r="BE1034" i="131"/>
  <c r="CG1034" i="131"/>
  <c r="CB1006" i="131"/>
  <c r="BN1006" i="131"/>
  <c r="CP1006" i="131"/>
  <c r="CM977" i="131"/>
  <c r="BY977" i="131"/>
  <c r="BK977" i="131"/>
  <c r="BR949" i="131"/>
  <c r="BD949" i="131"/>
  <c r="CF949" i="131"/>
  <c r="CN943" i="131"/>
  <c r="BZ943" i="131"/>
  <c r="BL943" i="131"/>
  <c r="CG916" i="131"/>
  <c r="BS916" i="131"/>
  <c r="BE916" i="131"/>
  <c r="BJ888" i="131"/>
  <c r="CL888" i="131"/>
  <c r="BX888" i="131"/>
  <c r="BG859" i="131"/>
  <c r="CI859" i="131"/>
  <c r="BU859" i="131"/>
  <c r="BE797" i="131"/>
  <c r="CG797" i="131"/>
  <c r="BS797" i="131"/>
  <c r="BT770" i="131"/>
  <c r="BF770" i="131"/>
  <c r="CH770" i="131"/>
  <c r="CL762" i="131"/>
  <c r="BX762" i="131"/>
  <c r="BJ762" i="131"/>
  <c r="BZ705" i="131"/>
  <c r="BL705" i="131"/>
  <c r="CN705" i="131"/>
  <c r="CA672" i="131"/>
  <c r="BM672" i="131"/>
  <c r="CO672" i="131"/>
  <c r="BN643" i="131"/>
  <c r="CP643" i="131"/>
  <c r="CB643" i="131"/>
  <c r="BZ589" i="131"/>
  <c r="BL589" i="131"/>
  <c r="CN589" i="131"/>
  <c r="CH525" i="131"/>
  <c r="BT525" i="131"/>
  <c r="BF525" i="131"/>
  <c r="BY496" i="131"/>
  <c r="BK496" i="131"/>
  <c r="CM496" i="131"/>
  <c r="CA432" i="131"/>
  <c r="BM432" i="131"/>
  <c r="CO432" i="131"/>
  <c r="BF403" i="131"/>
  <c r="CH403" i="131"/>
  <c r="BT403" i="131"/>
  <c r="BU374" i="131"/>
  <c r="BG374" i="131"/>
  <c r="CI374" i="131"/>
  <c r="BE319" i="131"/>
  <c r="CG319" i="131"/>
  <c r="BS319" i="131"/>
  <c r="BS312" i="131"/>
  <c r="BE312" i="131"/>
  <c r="CG312" i="131"/>
  <c r="BX283" i="131"/>
  <c r="BJ283" i="131"/>
  <c r="CL283" i="131"/>
  <c r="BU254" i="131"/>
  <c r="BG254" i="131"/>
  <c r="CI254" i="131"/>
  <c r="BE197" i="131"/>
  <c r="CG197" i="131"/>
  <c r="BS197" i="131"/>
  <c r="BT169" i="131"/>
  <c r="BF169" i="131"/>
  <c r="CH169" i="131"/>
  <c r="BK140" i="131"/>
  <c r="BY140" i="131"/>
  <c r="CM140" i="131"/>
  <c r="CI132" i="131"/>
  <c r="BU132" i="131"/>
  <c r="BG132" i="131"/>
  <c r="BH5002" i="131"/>
  <c r="CJ5002" i="131"/>
  <c r="BV5002" i="131"/>
  <c r="BH4911" i="131"/>
  <c r="CJ4911" i="131"/>
  <c r="BV4911" i="131"/>
  <c r="CK4852" i="131"/>
  <c r="BW4852" i="131"/>
  <c r="BI4852" i="131"/>
  <c r="CP4822" i="131"/>
  <c r="DR4817" i="131" s="1"/>
  <c r="CB4822" i="131"/>
  <c r="DI4817" i="131" s="1"/>
  <c r="BN4822" i="131"/>
  <c r="CZ4817" i="131" s="1"/>
  <c r="CK4761" i="131"/>
  <c r="BW4761" i="131"/>
  <c r="BI4761" i="131"/>
  <c r="BN4731" i="131"/>
  <c r="CP4731" i="131"/>
  <c r="CB4731" i="131"/>
  <c r="CH4702" i="131"/>
  <c r="BT4702" i="131"/>
  <c r="BF4702" i="131"/>
  <c r="BK4672" i="131"/>
  <c r="CM4672" i="131"/>
  <c r="BY4672" i="131"/>
  <c r="BF4611" i="131"/>
  <c r="CH4611" i="131"/>
  <c r="BT4611" i="131"/>
  <c r="BK4581" i="131"/>
  <c r="CM4581" i="131"/>
  <c r="BY4581" i="131"/>
  <c r="BH4522" i="131"/>
  <c r="CJ4522" i="131"/>
  <c r="BV4522" i="131"/>
  <c r="BH4431" i="131"/>
  <c r="CJ4431" i="131"/>
  <c r="BV4431" i="131"/>
  <c r="CK4372" i="131"/>
  <c r="BW4372" i="131"/>
  <c r="BI4372" i="131"/>
  <c r="CP4342" i="131"/>
  <c r="DR4337" i="131" s="1"/>
  <c r="CB4342" i="131"/>
  <c r="DI4337" i="131" s="1"/>
  <c r="BN4342" i="131"/>
  <c r="CZ4337" i="131" s="1"/>
  <c r="CK4281" i="131"/>
  <c r="BW4281" i="131"/>
  <c r="BI4281" i="131"/>
  <c r="BN4251" i="131"/>
  <c r="CP4251" i="131"/>
  <c r="CB4251" i="131"/>
  <c r="CH4222" i="131"/>
  <c r="BT4222" i="131"/>
  <c r="BF4222" i="131"/>
  <c r="BK4192" i="131"/>
  <c r="CM4192" i="131"/>
  <c r="BY4192" i="131"/>
  <c r="BF4131" i="131"/>
  <c r="CH4131" i="131"/>
  <c r="BT4131" i="131"/>
  <c r="BK4101" i="131"/>
  <c r="CM4101" i="131"/>
  <c r="BY4101" i="131"/>
  <c r="BH4042" i="131"/>
  <c r="CJ4042" i="131"/>
  <c r="BV4042" i="131"/>
  <c r="CJ3951" i="131"/>
  <c r="BV3951" i="131"/>
  <c r="BH3951" i="131"/>
  <c r="BI3892" i="131"/>
  <c r="CK3892" i="131"/>
  <c r="BW3892" i="131"/>
  <c r="CB3862" i="131"/>
  <c r="DI3857" i="131" s="1"/>
  <c r="BN3862" i="131"/>
  <c r="CZ3857" i="131" s="1"/>
  <c r="CP3862" i="131"/>
  <c r="DR3857" i="131" s="1"/>
  <c r="BW3801" i="131"/>
  <c r="BI3801" i="131"/>
  <c r="CK3801" i="131"/>
  <c r="CB3771" i="131"/>
  <c r="BN3771" i="131"/>
  <c r="CP3771" i="131"/>
  <c r="BT3742" i="131"/>
  <c r="BF3742" i="131"/>
  <c r="CH3742" i="131"/>
  <c r="BY3712" i="131"/>
  <c r="BK3712" i="131"/>
  <c r="CM3712" i="131"/>
  <c r="BT3651" i="131"/>
  <c r="BF3651" i="131"/>
  <c r="CH3651" i="131"/>
  <c r="BY3621" i="131"/>
  <c r="BK3621" i="131"/>
  <c r="CM3621" i="131"/>
  <c r="BV3562" i="131"/>
  <c r="BH3562" i="131"/>
  <c r="CJ3562" i="131"/>
  <c r="CJ3471" i="131"/>
  <c r="BV3471" i="131"/>
  <c r="BH3471" i="131"/>
  <c r="BI3412" i="131"/>
  <c r="CK3412" i="131"/>
  <c r="BW3412" i="131"/>
  <c r="CB3382" i="131"/>
  <c r="DI3377" i="131" s="1"/>
  <c r="BN3382" i="131"/>
  <c r="CZ3377" i="131" s="1"/>
  <c r="CP3382" i="131"/>
  <c r="DR3377" i="131" s="1"/>
  <c r="BW3321" i="131"/>
  <c r="BI3321" i="131"/>
  <c r="CK3321" i="131"/>
  <c r="CB3291" i="131"/>
  <c r="BN3291" i="131"/>
  <c r="CP3291" i="131"/>
  <c r="BT3262" i="131"/>
  <c r="BF3262" i="131"/>
  <c r="CH3262" i="131"/>
  <c r="BY3232" i="131"/>
  <c r="BK3232" i="131"/>
  <c r="CM3232" i="131"/>
  <c r="BT3171" i="131"/>
  <c r="BF3171" i="131"/>
  <c r="CH3171" i="131"/>
  <c r="BY3141" i="131"/>
  <c r="BK3141" i="131"/>
  <c r="CM3141" i="131"/>
  <c r="BV3082" i="131"/>
  <c r="BH3082" i="131"/>
  <c r="CJ3082" i="131"/>
  <c r="CJ2991" i="131"/>
  <c r="BV2991" i="131"/>
  <c r="BH2991" i="131"/>
  <c r="BI2932" i="131"/>
  <c r="CK2932" i="131"/>
  <c r="BW2932" i="131"/>
  <c r="CB2902" i="131"/>
  <c r="DI2897" i="131" s="1"/>
  <c r="BN2902" i="131"/>
  <c r="CZ2897" i="131" s="1"/>
  <c r="CP2902" i="131"/>
  <c r="DR2897" i="131" s="1"/>
  <c r="BW2841" i="131"/>
  <c r="BI2841" i="131"/>
  <c r="CK2841" i="131"/>
  <c r="CB2811" i="131"/>
  <c r="BN2811" i="131"/>
  <c r="CP2811" i="131"/>
  <c r="BT2782" i="131"/>
  <c r="BF2782" i="131"/>
  <c r="CH2782" i="131"/>
  <c r="BY2752" i="131"/>
  <c r="BK2752" i="131"/>
  <c r="CM2752" i="131"/>
  <c r="BT2691" i="131"/>
  <c r="BF2691" i="131"/>
  <c r="CH2691" i="131"/>
  <c r="BY2661" i="131"/>
  <c r="BK2661" i="131"/>
  <c r="CM2661" i="131"/>
  <c r="BV2602" i="131"/>
  <c r="BH2602" i="131"/>
  <c r="CJ2602" i="131"/>
  <c r="CJ2511" i="131"/>
  <c r="BV2511" i="131"/>
  <c r="BH2511" i="131"/>
  <c r="BI2452" i="131"/>
  <c r="CK2452" i="131"/>
  <c r="BW2452" i="131"/>
  <c r="CB2422" i="131"/>
  <c r="DI2417" i="131" s="1"/>
  <c r="BN2422" i="131"/>
  <c r="CZ2417" i="131" s="1"/>
  <c r="CP2422" i="131"/>
  <c r="DR2417" i="131" s="1"/>
  <c r="BW2361" i="131"/>
  <c r="BI2361" i="131"/>
  <c r="CK2361" i="131"/>
  <c r="CB2331" i="131"/>
  <c r="BN2331" i="131"/>
  <c r="CP2331" i="131"/>
  <c r="BT2302" i="131"/>
  <c r="BF2302" i="131"/>
  <c r="CH2302" i="131"/>
  <c r="BY2272" i="131"/>
  <c r="BK2272" i="131"/>
  <c r="CM2272" i="131"/>
  <c r="BT2211" i="131"/>
  <c r="BF2211" i="131"/>
  <c r="CH2211" i="131"/>
  <c r="BY2181" i="131"/>
  <c r="BK2181" i="131"/>
  <c r="CM2181" i="131"/>
  <c r="BV2122" i="131"/>
  <c r="BH2122" i="131"/>
  <c r="CJ2122" i="131"/>
  <c r="CJ2031" i="131"/>
  <c r="BV2031" i="131"/>
  <c r="BH2031" i="131"/>
  <c r="BI1972" i="131"/>
  <c r="CK1972" i="131"/>
  <c r="BW1972" i="131"/>
  <c r="BN1942" i="131"/>
  <c r="CZ1937" i="131" s="1"/>
  <c r="CP1942" i="131"/>
  <c r="DR1937" i="131" s="1"/>
  <c r="CB1942" i="131"/>
  <c r="DI1937" i="131" s="1"/>
  <c r="BI1881" i="131"/>
  <c r="CK1881" i="131"/>
  <c r="BW1881" i="131"/>
  <c r="CB1851" i="131"/>
  <c r="BN1851" i="131"/>
  <c r="CP1851" i="131"/>
  <c r="BF1822" i="131"/>
  <c r="CH1822" i="131"/>
  <c r="BT1822" i="131"/>
  <c r="BY1792" i="131"/>
  <c r="BK1792" i="131"/>
  <c r="CM1792" i="131"/>
  <c r="BT1731" i="131"/>
  <c r="BF1731" i="131"/>
  <c r="CH1731" i="131"/>
  <c r="BY1701" i="131"/>
  <c r="BK1701" i="131"/>
  <c r="CM1701" i="131"/>
  <c r="BV1642" i="131"/>
  <c r="BH1642" i="131"/>
  <c r="CJ1642" i="131"/>
  <c r="BV1551" i="131"/>
  <c r="BH1551" i="131"/>
  <c r="CJ1551" i="131"/>
  <c r="BI1492" i="131"/>
  <c r="CK1492" i="131"/>
  <c r="BW1492" i="131"/>
  <c r="BN1462" i="131"/>
  <c r="CZ1457" i="131" s="1"/>
  <c r="CP1462" i="131"/>
  <c r="DR1457" i="131" s="1"/>
  <c r="CB1462" i="131"/>
  <c r="DI1457" i="131" s="1"/>
  <c r="BI1401" i="131"/>
  <c r="CK1401" i="131"/>
  <c r="BW1401" i="131"/>
  <c r="CB1371" i="131"/>
  <c r="BN1371" i="131"/>
  <c r="CP1371" i="131"/>
  <c r="BF1342" i="131"/>
  <c r="CH1342" i="131"/>
  <c r="BT1342" i="131"/>
  <c r="BY1312" i="131"/>
  <c r="BK1312" i="131"/>
  <c r="CM1312" i="131"/>
  <c r="BT1251" i="131"/>
  <c r="BF1251" i="131"/>
  <c r="CH1251" i="131"/>
  <c r="BY1221" i="131"/>
  <c r="BK1221" i="131"/>
  <c r="CM1221" i="131"/>
  <c r="BV1162" i="131"/>
  <c r="BH1162" i="131"/>
  <c r="CJ1162" i="131"/>
  <c r="BV1071" i="131"/>
  <c r="BH1071" i="131"/>
  <c r="CJ1071" i="131"/>
  <c r="BI1012" i="131"/>
  <c r="CK1012" i="131"/>
  <c r="BW1012" i="131"/>
  <c r="BN982" i="131"/>
  <c r="CZ977" i="131" s="1"/>
  <c r="CP982" i="131"/>
  <c r="DR977" i="131" s="1"/>
  <c r="CB982" i="131"/>
  <c r="DI977" i="131" s="1"/>
  <c r="BI921" i="131"/>
  <c r="CK921" i="131"/>
  <c r="BW921" i="131"/>
  <c r="CB891" i="131"/>
  <c r="BN891" i="131"/>
  <c r="CP891" i="131"/>
  <c r="BF862" i="131"/>
  <c r="CH862" i="131"/>
  <c r="BT862" i="131"/>
  <c r="BY832" i="131"/>
  <c r="BK832" i="131"/>
  <c r="CM832" i="131"/>
  <c r="BT771" i="131"/>
  <c r="BF771" i="131"/>
  <c r="CH771" i="131"/>
  <c r="BY741" i="131"/>
  <c r="BK741" i="131"/>
  <c r="CM741" i="131"/>
  <c r="BV682" i="131"/>
  <c r="BH682" i="131"/>
  <c r="CJ682" i="131"/>
  <c r="BV591" i="131"/>
  <c r="BH591" i="131"/>
  <c r="CJ591" i="131"/>
  <c r="BI532" i="131"/>
  <c r="CK532" i="131"/>
  <c r="BW532" i="131"/>
  <c r="BN502" i="131"/>
  <c r="CZ497" i="131" s="1"/>
  <c r="CP502" i="131"/>
  <c r="DR497" i="131" s="1"/>
  <c r="CB502" i="131"/>
  <c r="DI497" i="131" s="1"/>
  <c r="BD471" i="131"/>
  <c r="CF471" i="131"/>
  <c r="BR471" i="131"/>
  <c r="BI412" i="131"/>
  <c r="CK412" i="131"/>
  <c r="BW412" i="131"/>
  <c r="CO321" i="131"/>
  <c r="CA321" i="131"/>
  <c r="BM321" i="131"/>
  <c r="CK201" i="131"/>
  <c r="BW201" i="131"/>
  <c r="BI201" i="131"/>
  <c r="BI172" i="131"/>
  <c r="CK172" i="131"/>
  <c r="BW172" i="131"/>
  <c r="BL111" i="131"/>
  <c r="CN111" i="131"/>
  <c r="BZ111" i="131"/>
  <c r="BK2894" i="131"/>
  <c r="CM2894" i="131"/>
  <c r="BY2894" i="131"/>
  <c r="BR2867" i="131"/>
  <c r="BD2867" i="131"/>
  <c r="CF2867" i="131"/>
  <c r="BM2836" i="131"/>
  <c r="CO2836" i="131"/>
  <c r="CA2836" i="131"/>
  <c r="BN2805" i="131"/>
  <c r="CP2805" i="131"/>
  <c r="CB2805" i="131"/>
  <c r="CM2776" i="131"/>
  <c r="BY2776" i="131"/>
  <c r="BK2776" i="131"/>
  <c r="BZ2748" i="131"/>
  <c r="BL2748" i="131"/>
  <c r="CN2748" i="131"/>
  <c r="BL2743" i="131"/>
  <c r="CN2743" i="131"/>
  <c r="BZ2743" i="131"/>
  <c r="BT2690" i="131"/>
  <c r="BF2690" i="131"/>
  <c r="CH2690" i="131"/>
  <c r="CL2682" i="131"/>
  <c r="BX2682" i="131"/>
  <c r="BJ2682" i="131"/>
  <c r="BR2626" i="131"/>
  <c r="BD2626" i="131"/>
  <c r="CF2626" i="131"/>
  <c r="BM2599" i="131"/>
  <c r="CO2599" i="131"/>
  <c r="CA2599" i="131"/>
  <c r="CA2593" i="131"/>
  <c r="BM2593" i="131"/>
  <c r="CO2593" i="131"/>
  <c r="BF2565" i="131"/>
  <c r="CH2565" i="131"/>
  <c r="BT2565" i="131"/>
  <c r="BG2536" i="131"/>
  <c r="CI2536" i="131"/>
  <c r="BU2536" i="131"/>
  <c r="CP2449" i="131"/>
  <c r="CB2449" i="131"/>
  <c r="BN2449" i="131"/>
  <c r="CM2420" i="131"/>
  <c r="BY2420" i="131"/>
  <c r="BK2420" i="131"/>
  <c r="BE2358" i="131"/>
  <c r="CG2358" i="131"/>
  <c r="BS2358" i="131"/>
  <c r="BN2324" i="131"/>
  <c r="CP2324" i="131"/>
  <c r="CB2324" i="131"/>
  <c r="BU2295" i="131"/>
  <c r="BG2295" i="131"/>
  <c r="CI2295" i="131"/>
  <c r="BD2262" i="131"/>
  <c r="CF2262" i="131"/>
  <c r="BR2262" i="131"/>
  <c r="CH2207" i="131"/>
  <c r="BT2207" i="131"/>
  <c r="BF2207" i="131"/>
  <c r="BL2143" i="131"/>
  <c r="CN2143" i="131"/>
  <c r="BZ2143" i="131"/>
  <c r="BE2116" i="131"/>
  <c r="CG2116" i="131"/>
  <c r="BS2116" i="131"/>
  <c r="CH2087" i="131"/>
  <c r="BT2087" i="131"/>
  <c r="BF2087" i="131"/>
  <c r="BZ2029" i="131"/>
  <c r="BL2029" i="131"/>
  <c r="CN2029" i="131"/>
  <c r="BW1997" i="131"/>
  <c r="BI1997" i="131"/>
  <c r="CK1997" i="131"/>
  <c r="BJ1970" i="131"/>
  <c r="CL1970" i="131"/>
  <c r="BX1970" i="131"/>
  <c r="BN1962" i="131"/>
  <c r="CP1962" i="131"/>
  <c r="CB1962" i="131"/>
  <c r="BE1879" i="131"/>
  <c r="CG1879" i="131"/>
  <c r="BS1879" i="131"/>
  <c r="CH1845" i="131"/>
  <c r="BT1845" i="131"/>
  <c r="BF1845" i="131"/>
  <c r="BR1788" i="131"/>
  <c r="BD1788" i="131"/>
  <c r="CF1788" i="131"/>
  <c r="CF1783" i="131"/>
  <c r="BR1783" i="131"/>
  <c r="BD1783" i="131"/>
  <c r="BJ1730" i="131"/>
  <c r="CL1730" i="131"/>
  <c r="BX1730" i="131"/>
  <c r="CL1722" i="131"/>
  <c r="BX1722" i="131"/>
  <c r="BJ1722" i="131"/>
  <c r="BR1668" i="131"/>
  <c r="BD1668" i="131"/>
  <c r="CF1668" i="131"/>
  <c r="BV1663" i="131"/>
  <c r="BH1663" i="131"/>
  <c r="CJ1663" i="131"/>
  <c r="CG1636" i="131"/>
  <c r="BS1636" i="131"/>
  <c r="BE1636" i="131"/>
  <c r="CB1609" i="131"/>
  <c r="BN1609" i="131"/>
  <c r="CP1609" i="131"/>
  <c r="BY1580" i="131"/>
  <c r="BK1580" i="131"/>
  <c r="CM1580" i="131"/>
  <c r="CN1544" i="131"/>
  <c r="BZ1544" i="131"/>
  <c r="BL1544" i="131"/>
  <c r="BM1517" i="131"/>
  <c r="CO1517" i="131"/>
  <c r="CA1517" i="131"/>
  <c r="BJ1489" i="131"/>
  <c r="CL1489" i="131"/>
  <c r="BX1489" i="131"/>
  <c r="BY1460" i="131"/>
  <c r="BK1460" i="131"/>
  <c r="CM1460" i="131"/>
  <c r="BY1452" i="131"/>
  <c r="BK1452" i="131"/>
  <c r="CM1452" i="131"/>
  <c r="BH1425" i="131"/>
  <c r="CJ1425" i="131"/>
  <c r="BV1425" i="131"/>
  <c r="BW1399" i="131"/>
  <c r="BI1399" i="131"/>
  <c r="CK1399" i="131"/>
  <c r="CP1365" i="131"/>
  <c r="CB1365" i="131"/>
  <c r="BN1365" i="131"/>
  <c r="BZ1307" i="131"/>
  <c r="BL1307" i="131"/>
  <c r="CN1307" i="131"/>
  <c r="BM1279" i="131"/>
  <c r="CO1279" i="131"/>
  <c r="CA1279" i="131"/>
  <c r="BI1273" i="131"/>
  <c r="CK1273" i="131"/>
  <c r="BW1273" i="131"/>
  <c r="BX1245" i="131"/>
  <c r="BJ1245" i="131"/>
  <c r="CL1245" i="131"/>
  <c r="BZ1187" i="131"/>
  <c r="BL1187" i="131"/>
  <c r="CN1187" i="131"/>
  <c r="CF1183" i="131"/>
  <c r="BR1183" i="131"/>
  <c r="BD1183" i="131"/>
  <c r="BE1157" i="131"/>
  <c r="CG1157" i="131"/>
  <c r="BS1157" i="131"/>
  <c r="CH1128" i="131"/>
  <c r="BT1128" i="131"/>
  <c r="BF1128" i="131"/>
  <c r="BG1099" i="131"/>
  <c r="CI1099" i="131"/>
  <c r="BU1099" i="131"/>
  <c r="CJ1070" i="131"/>
  <c r="BV1070" i="131"/>
  <c r="BH1070" i="131"/>
  <c r="BH1064" i="131"/>
  <c r="CJ1064" i="131"/>
  <c r="BV1064" i="131"/>
  <c r="BW1037" i="131"/>
  <c r="BI1037" i="131"/>
  <c r="CK1037" i="131"/>
  <c r="BT1010" i="131"/>
  <c r="BF1010" i="131"/>
  <c r="CH1010" i="131"/>
  <c r="BN1002" i="131"/>
  <c r="CP1002" i="131"/>
  <c r="CB1002" i="131"/>
  <c r="BD946" i="131"/>
  <c r="CF946" i="131"/>
  <c r="BR946" i="131"/>
  <c r="BM919" i="131"/>
  <c r="CO919" i="131"/>
  <c r="CA919" i="131"/>
  <c r="CA914" i="131"/>
  <c r="BM914" i="131"/>
  <c r="CO914" i="131"/>
  <c r="BX885" i="131"/>
  <c r="BJ885" i="131"/>
  <c r="CL885" i="131"/>
  <c r="CF823" i="131"/>
  <c r="BR823" i="131"/>
  <c r="BD823" i="131"/>
  <c r="CK794" i="131"/>
  <c r="BW794" i="131"/>
  <c r="BI794" i="131"/>
  <c r="CH765" i="131"/>
  <c r="BT765" i="131"/>
  <c r="BF765" i="131"/>
  <c r="CK675" i="131"/>
  <c r="BW675" i="131"/>
  <c r="BI675" i="131"/>
  <c r="BT647" i="131"/>
  <c r="BF647" i="131"/>
  <c r="CH647" i="131"/>
  <c r="CM618" i="131"/>
  <c r="BY618" i="131"/>
  <c r="BK618" i="131"/>
  <c r="BD586" i="131"/>
  <c r="CF586" i="131"/>
  <c r="BR586" i="131"/>
  <c r="BW560" i="131"/>
  <c r="BI560" i="131"/>
  <c r="CK560" i="131"/>
  <c r="CK554" i="131"/>
  <c r="BW554" i="131"/>
  <c r="BI554" i="131"/>
  <c r="BT526" i="131"/>
  <c r="BF526" i="131"/>
  <c r="CH526" i="131"/>
  <c r="CK434" i="131"/>
  <c r="BW434" i="131"/>
  <c r="BI434" i="131"/>
  <c r="CP405" i="131"/>
  <c r="CB405" i="131"/>
  <c r="BN405" i="131"/>
  <c r="BZ347" i="131"/>
  <c r="CN347" i="131"/>
  <c r="BL347" i="131"/>
  <c r="BV342" i="131"/>
  <c r="BH342" i="131"/>
  <c r="CJ342" i="131"/>
  <c r="BJ289" i="131"/>
  <c r="CL289" i="131"/>
  <c r="BX289" i="131"/>
  <c r="BY260" i="131"/>
  <c r="BK260" i="131"/>
  <c r="CM260" i="131"/>
  <c r="BY252" i="131"/>
  <c r="CM252" i="131"/>
  <c r="BK252" i="131"/>
  <c r="BD226" i="131"/>
  <c r="CF226" i="131"/>
  <c r="BR226" i="131"/>
  <c r="BE199" i="131"/>
  <c r="CG199" i="131"/>
  <c r="BS199" i="131"/>
  <c r="BS192" i="131"/>
  <c r="BE192" i="131"/>
  <c r="CG192" i="131"/>
  <c r="BN163" i="131"/>
  <c r="CB163" i="131"/>
  <c r="CP163" i="131"/>
  <c r="BU134" i="131"/>
  <c r="BG134" i="131"/>
  <c r="CI134" i="131"/>
  <c r="BZ107" i="131"/>
  <c r="BL107" i="131"/>
  <c r="CN107" i="131"/>
  <c r="BN8570" i="131"/>
  <c r="CP8570" i="131"/>
  <c r="CB8570" i="131"/>
  <c r="BF8568" i="131"/>
  <c r="CH8568" i="131"/>
  <c r="BT8568" i="131"/>
  <c r="BK8540" i="131"/>
  <c r="CM8540" i="131"/>
  <c r="BY8540" i="131"/>
  <c r="CF8149" i="131"/>
  <c r="BR8149" i="131"/>
  <c r="BD8149" i="131"/>
  <c r="BS8119" i="131"/>
  <c r="BE8119" i="131"/>
  <c r="CG8119" i="131"/>
  <c r="BZ7910" i="131"/>
  <c r="BL7910" i="131"/>
  <c r="CN7910" i="131"/>
  <c r="BH5990" i="131"/>
  <c r="CJ5990" i="131"/>
  <c r="BV5990" i="131"/>
  <c r="CN5870" i="131"/>
  <c r="BZ5870" i="131"/>
  <c r="BL5870" i="131"/>
  <c r="BV5750" i="131"/>
  <c r="BH5750" i="131"/>
  <c r="CJ5750" i="131"/>
  <c r="CI5660" i="131"/>
  <c r="BU5660" i="131"/>
  <c r="BG5660" i="131"/>
  <c r="BW3560" i="131"/>
  <c r="BI3560" i="131"/>
  <c r="CK3560" i="131"/>
  <c r="BG2900" i="131"/>
  <c r="CI2900" i="131"/>
  <c r="BU2900" i="131"/>
  <c r="BY2892" i="131"/>
  <c r="BK2892" i="131"/>
  <c r="CM2892" i="131"/>
  <c r="CN2864" i="131"/>
  <c r="BZ2864" i="131"/>
  <c r="BL2864" i="131"/>
  <c r="CH2808" i="131"/>
  <c r="BT2808" i="131"/>
  <c r="BF2808" i="131"/>
  <c r="CM2779" i="131"/>
  <c r="BY2779" i="131"/>
  <c r="BK2779" i="131"/>
  <c r="CF2745" i="131"/>
  <c r="BR2745" i="131"/>
  <c r="BD2745" i="131"/>
  <c r="BE2718" i="131"/>
  <c r="CG2718" i="131"/>
  <c r="BS2718" i="131"/>
  <c r="CP2689" i="131"/>
  <c r="CB2689" i="131"/>
  <c r="BN2689" i="131"/>
  <c r="CM2660" i="131"/>
  <c r="BY2660" i="131"/>
  <c r="BK2660" i="131"/>
  <c r="CN2625" i="131"/>
  <c r="BZ2625" i="131"/>
  <c r="BL2625" i="131"/>
  <c r="BX2564" i="131"/>
  <c r="BJ2564" i="131"/>
  <c r="CL2564" i="131"/>
  <c r="BU2535" i="131"/>
  <c r="BG2535" i="131"/>
  <c r="CI2535" i="131"/>
  <c r="BR2507" i="131"/>
  <c r="BD2507" i="131"/>
  <c r="CF2507" i="131"/>
  <c r="BM2480" i="131"/>
  <c r="CO2480" i="131"/>
  <c r="CA2480" i="131"/>
  <c r="CA2473" i="131"/>
  <c r="BM2473" i="131"/>
  <c r="CO2473" i="131"/>
  <c r="BN2445" i="131"/>
  <c r="CP2445" i="131"/>
  <c r="CB2445" i="131"/>
  <c r="BG2416" i="131"/>
  <c r="CI2416" i="131"/>
  <c r="BU2416" i="131"/>
  <c r="BZ2388" i="131"/>
  <c r="BL2388" i="131"/>
  <c r="CN2388" i="131"/>
  <c r="BL2382" i="131"/>
  <c r="CN2382" i="131"/>
  <c r="BZ2382" i="131"/>
  <c r="CA2355" i="131"/>
  <c r="BM2355" i="131"/>
  <c r="CO2355" i="131"/>
  <c r="BJ2327" i="131"/>
  <c r="CL2327" i="131"/>
  <c r="BX2327" i="131"/>
  <c r="BZ2269" i="131"/>
  <c r="BL2269" i="131"/>
  <c r="CN2269" i="131"/>
  <c r="BV2263" i="131"/>
  <c r="BH2263" i="131"/>
  <c r="CJ2263" i="131"/>
  <c r="BW2236" i="131"/>
  <c r="BI2236" i="131"/>
  <c r="CK2236" i="131"/>
  <c r="BJ2209" i="131"/>
  <c r="CL2209" i="131"/>
  <c r="BX2209" i="131"/>
  <c r="BE2119" i="131"/>
  <c r="CG2119" i="131"/>
  <c r="BS2119" i="131"/>
  <c r="CB2086" i="131"/>
  <c r="BN2086" i="131"/>
  <c r="CP2086" i="131"/>
  <c r="BU2057" i="131"/>
  <c r="BG2057" i="131"/>
  <c r="CI2057" i="131"/>
  <c r="BH2029" i="131"/>
  <c r="CJ2029" i="131"/>
  <c r="BV2029" i="131"/>
  <c r="CF2024" i="131"/>
  <c r="BR2024" i="131"/>
  <c r="BD2024" i="131"/>
  <c r="BJ1969" i="131"/>
  <c r="CL1969" i="131"/>
  <c r="BX1969" i="131"/>
  <c r="BY1940" i="131"/>
  <c r="BK1940" i="131"/>
  <c r="CM1940" i="131"/>
  <c r="CI1932" i="131"/>
  <c r="BU1932" i="131"/>
  <c r="BG1932" i="131"/>
  <c r="BZ1905" i="131"/>
  <c r="BL1905" i="131"/>
  <c r="CN1905" i="131"/>
  <c r="BW1878" i="131"/>
  <c r="BI1878" i="131"/>
  <c r="CK1878" i="131"/>
  <c r="BI1872" i="131"/>
  <c r="CK1872" i="131"/>
  <c r="BW1872" i="131"/>
  <c r="BN1843" i="131"/>
  <c r="CP1843" i="131"/>
  <c r="CB1843" i="131"/>
  <c r="BR1787" i="131"/>
  <c r="BD1787" i="131"/>
  <c r="CF1787" i="131"/>
  <c r="CG1760" i="131"/>
  <c r="BS1760" i="131"/>
  <c r="BE1760" i="131"/>
  <c r="CA1754" i="131"/>
  <c r="BM1754" i="131"/>
  <c r="CO1754" i="131"/>
  <c r="BX1725" i="131"/>
  <c r="BJ1725" i="131"/>
  <c r="CL1725" i="131"/>
  <c r="BG1696" i="131"/>
  <c r="CI1696" i="131"/>
  <c r="BU1696" i="131"/>
  <c r="BR1669" i="131"/>
  <c r="BD1669" i="131"/>
  <c r="CF1669" i="131"/>
  <c r="BH1664" i="131"/>
  <c r="CJ1664" i="131"/>
  <c r="BV1664" i="131"/>
  <c r="BM1637" i="131"/>
  <c r="CO1637" i="131"/>
  <c r="CA1637" i="131"/>
  <c r="BT1610" i="131"/>
  <c r="BF1610" i="131"/>
  <c r="CH1610" i="131"/>
  <c r="BN1602" i="131"/>
  <c r="CP1602" i="131"/>
  <c r="CB1602" i="131"/>
  <c r="BL1546" i="131"/>
  <c r="CN1546" i="131"/>
  <c r="BZ1546" i="131"/>
  <c r="CG1520" i="131"/>
  <c r="BS1520" i="131"/>
  <c r="BE1520" i="131"/>
  <c r="CK1514" i="131"/>
  <c r="BW1514" i="131"/>
  <c r="BI1514" i="131"/>
  <c r="BJ1486" i="131"/>
  <c r="CL1486" i="131"/>
  <c r="BX1486" i="131"/>
  <c r="CM1457" i="131"/>
  <c r="BY1457" i="131"/>
  <c r="BK1457" i="131"/>
  <c r="CB1367" i="131"/>
  <c r="BN1367" i="131"/>
  <c r="CP1367" i="131"/>
  <c r="BU1338" i="131"/>
  <c r="BG1338" i="131"/>
  <c r="CI1338" i="131"/>
  <c r="BD1310" i="131"/>
  <c r="CF1310" i="131"/>
  <c r="BR1310" i="131"/>
  <c r="BR1305" i="131"/>
  <c r="BD1305" i="131"/>
  <c r="CF1305" i="131"/>
  <c r="BW1279" i="131"/>
  <c r="BI1279" i="131"/>
  <c r="CK1279" i="131"/>
  <c r="BS1273" i="131"/>
  <c r="BE1273" i="131"/>
  <c r="CG1273" i="131"/>
  <c r="BF1244" i="131"/>
  <c r="CH1244" i="131"/>
  <c r="BT1244" i="131"/>
  <c r="BK1215" i="131"/>
  <c r="CM1215" i="131"/>
  <c r="BY1215" i="131"/>
  <c r="BR1188" i="131"/>
  <c r="BD1188" i="131"/>
  <c r="CF1188" i="131"/>
  <c r="CO1160" i="131"/>
  <c r="CA1160" i="131"/>
  <c r="BM1160" i="131"/>
  <c r="CK1155" i="131"/>
  <c r="BW1155" i="131"/>
  <c r="BI1155" i="131"/>
  <c r="BT1129" i="131"/>
  <c r="BF1129" i="131"/>
  <c r="CH1129" i="131"/>
  <c r="BY1100" i="131"/>
  <c r="BK1100" i="131"/>
  <c r="CM1100" i="131"/>
  <c r="BE1038" i="131"/>
  <c r="CG1038" i="131"/>
  <c r="BS1038" i="131"/>
  <c r="BJ1010" i="131"/>
  <c r="CL1010" i="131"/>
  <c r="BX1010" i="131"/>
  <c r="BF1002" i="131"/>
  <c r="CH1002" i="131"/>
  <c r="BT1002" i="131"/>
  <c r="CI973" i="131"/>
  <c r="BU973" i="131"/>
  <c r="BG973" i="131"/>
  <c r="BZ945" i="131"/>
  <c r="BL945" i="131"/>
  <c r="CN945" i="131"/>
  <c r="BI912" i="131"/>
  <c r="CK912" i="131"/>
  <c r="BW912" i="131"/>
  <c r="BN883" i="131"/>
  <c r="CP883" i="131"/>
  <c r="CB883" i="131"/>
  <c r="BE795" i="131"/>
  <c r="CG795" i="131"/>
  <c r="BS795" i="131"/>
  <c r="BJ767" i="131"/>
  <c r="CL767" i="131"/>
  <c r="BX767" i="131"/>
  <c r="CN703" i="131"/>
  <c r="BZ703" i="131"/>
  <c r="BL703" i="131"/>
  <c r="BM677" i="131"/>
  <c r="CO677" i="131"/>
  <c r="CA677" i="131"/>
  <c r="CB650" i="131"/>
  <c r="BN650" i="131"/>
  <c r="CP650" i="131"/>
  <c r="CL642" i="131"/>
  <c r="BX642" i="131"/>
  <c r="BJ642" i="131"/>
  <c r="BK615" i="131"/>
  <c r="CM615" i="131"/>
  <c r="BY615" i="131"/>
  <c r="BR588" i="131"/>
  <c r="BD588" i="131"/>
  <c r="CF588" i="131"/>
  <c r="BV582" i="131"/>
  <c r="BH582" i="131"/>
  <c r="CJ582" i="131"/>
  <c r="BE555" i="131"/>
  <c r="CG555" i="131"/>
  <c r="BS555" i="131"/>
  <c r="BT527" i="131"/>
  <c r="BF527" i="131"/>
  <c r="CH527" i="131"/>
  <c r="BD470" i="131"/>
  <c r="CF470" i="131"/>
  <c r="BR470" i="131"/>
  <c r="BH464" i="131"/>
  <c r="CJ464" i="131"/>
  <c r="BV464" i="131"/>
  <c r="BW439" i="131"/>
  <c r="BI439" i="131"/>
  <c r="CK439" i="131"/>
  <c r="CH408" i="131"/>
  <c r="BT408" i="131"/>
  <c r="BF408" i="131"/>
  <c r="BG379" i="131"/>
  <c r="CI379" i="131"/>
  <c r="BU379" i="131"/>
  <c r="BH345" i="131"/>
  <c r="CJ345" i="131"/>
  <c r="BV345" i="131"/>
  <c r="CB290" i="131"/>
  <c r="BN290" i="131"/>
  <c r="CP290" i="131"/>
  <c r="CL282" i="131"/>
  <c r="BX282" i="131"/>
  <c r="BJ282" i="131"/>
  <c r="BK253" i="131"/>
  <c r="CM253" i="131"/>
  <c r="BY253" i="131"/>
  <c r="BW200" i="131"/>
  <c r="BI200" i="131"/>
  <c r="CK200" i="131"/>
  <c r="CP168" i="131"/>
  <c r="CB168" i="131"/>
  <c r="BN168" i="131"/>
  <c r="BZ5092" i="131"/>
  <c r="BL5092" i="131"/>
  <c r="CN5092" i="131"/>
  <c r="BU5031" i="131"/>
  <c r="BG5031" i="131"/>
  <c r="CI5031" i="131"/>
  <c r="BZ5001" i="131"/>
  <c r="BL5001" i="131"/>
  <c r="CN5001" i="131"/>
  <c r="BR4972" i="131"/>
  <c r="BD4972" i="131"/>
  <c r="CF4972" i="131"/>
  <c r="BM4942" i="131"/>
  <c r="CO4942" i="131"/>
  <c r="CA4942" i="131"/>
  <c r="BR4881" i="131"/>
  <c r="BD4881" i="131"/>
  <c r="CF4881" i="131"/>
  <c r="BM4851" i="131"/>
  <c r="CO4851" i="131"/>
  <c r="CA4851" i="131"/>
  <c r="BE4822" i="131"/>
  <c r="CG4822" i="131"/>
  <c r="BS4822" i="131"/>
  <c r="BJ4792" i="131"/>
  <c r="CL4792" i="131"/>
  <c r="BX4792" i="131"/>
  <c r="BE4731" i="131"/>
  <c r="CG4731" i="131"/>
  <c r="BS4731" i="131"/>
  <c r="BJ4701" i="131"/>
  <c r="CL4701" i="131"/>
  <c r="BX4701" i="131"/>
  <c r="BG4642" i="131"/>
  <c r="CI4642" i="131"/>
  <c r="BU4642" i="131"/>
  <c r="BZ4612" i="131"/>
  <c r="BL4612" i="131"/>
  <c r="CN4612" i="131"/>
  <c r="BU4551" i="131"/>
  <c r="BG4551" i="131"/>
  <c r="CI4551" i="131"/>
  <c r="BZ4521" i="131"/>
  <c r="BL4521" i="131"/>
  <c r="CN4521" i="131"/>
  <c r="BR4492" i="131"/>
  <c r="BD4492" i="131"/>
  <c r="CF4492" i="131"/>
  <c r="BM4462" i="131"/>
  <c r="CO4462" i="131"/>
  <c r="CA4462" i="131"/>
  <c r="BR4401" i="131"/>
  <c r="BD4401" i="131"/>
  <c r="CF4401" i="131"/>
  <c r="BM4371" i="131"/>
  <c r="CO4371" i="131"/>
  <c r="CA4371" i="131"/>
  <c r="BE4342" i="131"/>
  <c r="CG4342" i="131"/>
  <c r="BS4342" i="131"/>
  <c r="BJ4312" i="131"/>
  <c r="CL4312" i="131"/>
  <c r="BX4312" i="131"/>
  <c r="BE4251" i="131"/>
  <c r="CG4251" i="131"/>
  <c r="BS4251" i="131"/>
  <c r="BJ4221" i="131"/>
  <c r="CL4221" i="131"/>
  <c r="BX4221" i="131"/>
  <c r="BG4162" i="131"/>
  <c r="CI4162" i="131"/>
  <c r="BU4162" i="131"/>
  <c r="BZ4132" i="131"/>
  <c r="BL4132" i="131"/>
  <c r="CN4132" i="131"/>
  <c r="BU4071" i="131"/>
  <c r="BG4071" i="131"/>
  <c r="CI4071" i="131"/>
  <c r="BZ4041" i="131"/>
  <c r="BL4041" i="131"/>
  <c r="CN4041" i="131"/>
  <c r="BR4012" i="131"/>
  <c r="BD4012" i="131"/>
  <c r="CF4012" i="131"/>
  <c r="CA3982" i="131"/>
  <c r="BM3982" i="131"/>
  <c r="CO3982" i="131"/>
  <c r="BD3921" i="131"/>
  <c r="CF3921" i="131"/>
  <c r="BR3921" i="131"/>
  <c r="CA3891" i="131"/>
  <c r="BM3891" i="131"/>
  <c r="CO3891" i="131"/>
  <c r="BS3862" i="131"/>
  <c r="BE3862" i="131"/>
  <c r="CG3862" i="131"/>
  <c r="BX3832" i="131"/>
  <c r="BJ3832" i="131"/>
  <c r="CL3832" i="131"/>
  <c r="BS3771" i="131"/>
  <c r="BE3771" i="131"/>
  <c r="CG3771" i="131"/>
  <c r="CL3741" i="131"/>
  <c r="BX3741" i="131"/>
  <c r="BJ3741" i="131"/>
  <c r="CI3682" i="131"/>
  <c r="BU3682" i="131"/>
  <c r="BG3682" i="131"/>
  <c r="CN3652" i="131"/>
  <c r="BZ3652" i="131"/>
  <c r="BL3652" i="131"/>
  <c r="CI3591" i="131"/>
  <c r="BU3591" i="131"/>
  <c r="BG3591" i="131"/>
  <c r="BL3561" i="131"/>
  <c r="CN3561" i="131"/>
  <c r="BZ3561" i="131"/>
  <c r="CF3532" i="131"/>
  <c r="BR3532" i="131"/>
  <c r="BD3532" i="131"/>
  <c r="CA3502" i="131"/>
  <c r="BM3502" i="131"/>
  <c r="CO3502" i="131"/>
  <c r="BD3441" i="131"/>
  <c r="CF3441" i="131"/>
  <c r="BR3441" i="131"/>
  <c r="CA3411" i="131"/>
  <c r="BM3411" i="131"/>
  <c r="CO3411" i="131"/>
  <c r="BS3382" i="131"/>
  <c r="BE3382" i="131"/>
  <c r="CG3382" i="131"/>
  <c r="BX3352" i="131"/>
  <c r="BJ3352" i="131"/>
  <c r="CL3352" i="131"/>
  <c r="BS3291" i="131"/>
  <c r="BE3291" i="131"/>
  <c r="CG3291" i="131"/>
  <c r="CL3261" i="131"/>
  <c r="BX3261" i="131"/>
  <c r="BJ3261" i="131"/>
  <c r="CI3202" i="131"/>
  <c r="BU3202" i="131"/>
  <c r="BG3202" i="131"/>
  <c r="CN3172" i="131"/>
  <c r="BZ3172" i="131"/>
  <c r="BL3172" i="131"/>
  <c r="CI3111" i="131"/>
  <c r="BU3111" i="131"/>
  <c r="BG3111" i="131"/>
  <c r="BL3081" i="131"/>
  <c r="CN3081" i="131"/>
  <c r="BZ3081" i="131"/>
  <c r="CF3052" i="131"/>
  <c r="BR3052" i="131"/>
  <c r="BD3052" i="131"/>
  <c r="CA3022" i="131"/>
  <c r="BM3022" i="131"/>
  <c r="CO3022" i="131"/>
  <c r="BD2961" i="131"/>
  <c r="CF2961" i="131"/>
  <c r="BR2961" i="131"/>
  <c r="CA2931" i="131"/>
  <c r="BM2931" i="131"/>
  <c r="CO2931" i="131"/>
  <c r="BS2902" i="131"/>
  <c r="BE2902" i="131"/>
  <c r="CG2902" i="131"/>
  <c r="BX2872" i="131"/>
  <c r="BJ2872" i="131"/>
  <c r="CL2872" i="131"/>
  <c r="BS2811" i="131"/>
  <c r="BE2811" i="131"/>
  <c r="CG2811" i="131"/>
  <c r="CL2781" i="131"/>
  <c r="BX2781" i="131"/>
  <c r="BJ2781" i="131"/>
  <c r="CI2722" i="131"/>
  <c r="BU2722" i="131"/>
  <c r="BG2722" i="131"/>
  <c r="CN2692" i="131"/>
  <c r="BZ2692" i="131"/>
  <c r="BL2692" i="131"/>
  <c r="CI2631" i="131"/>
  <c r="BU2631" i="131"/>
  <c r="BG2631" i="131"/>
  <c r="BL2601" i="131"/>
  <c r="CN2601" i="131"/>
  <c r="BZ2601" i="131"/>
  <c r="CF2572" i="131"/>
  <c r="BR2572" i="131"/>
  <c r="BD2572" i="131"/>
  <c r="CA2542" i="131"/>
  <c r="BM2542" i="131"/>
  <c r="CO2542" i="131"/>
  <c r="BD2481" i="131"/>
  <c r="CF2481" i="131"/>
  <c r="BR2481" i="131"/>
  <c r="CA2451" i="131"/>
  <c r="BM2451" i="131"/>
  <c r="CO2451" i="131"/>
  <c r="BS2422" i="131"/>
  <c r="BE2422" i="131"/>
  <c r="CG2422" i="131"/>
  <c r="BX2392" i="131"/>
  <c r="BJ2392" i="131"/>
  <c r="CL2392" i="131"/>
  <c r="BS2331" i="131"/>
  <c r="BE2331" i="131"/>
  <c r="CG2331" i="131"/>
  <c r="CL2301" i="131"/>
  <c r="BX2301" i="131"/>
  <c r="BJ2301" i="131"/>
  <c r="CI2242" i="131"/>
  <c r="BU2242" i="131"/>
  <c r="BG2242" i="131"/>
  <c r="CN2212" i="131"/>
  <c r="BZ2212" i="131"/>
  <c r="BL2212" i="131"/>
  <c r="CI2151" i="131"/>
  <c r="BU2151" i="131"/>
  <c r="BG2151" i="131"/>
  <c r="BL2121" i="131"/>
  <c r="CN2121" i="131"/>
  <c r="BZ2121" i="131"/>
  <c r="CF2092" i="131"/>
  <c r="BR2092" i="131"/>
  <c r="BD2092" i="131"/>
  <c r="CA2062" i="131"/>
  <c r="BM2062" i="131"/>
  <c r="CO2062" i="131"/>
  <c r="BD2001" i="131"/>
  <c r="CF2001" i="131"/>
  <c r="BR2001" i="131"/>
  <c r="CA1971" i="131"/>
  <c r="BM1971" i="131"/>
  <c r="CO1971" i="131"/>
  <c r="BS1942" i="131"/>
  <c r="BE1942" i="131"/>
  <c r="CG1942" i="131"/>
  <c r="BX1912" i="131"/>
  <c r="BJ1912" i="131"/>
  <c r="CL1912" i="131"/>
  <c r="BS1851" i="131"/>
  <c r="BE1851" i="131"/>
  <c r="CG1851" i="131"/>
  <c r="BX1821" i="131"/>
  <c r="BJ1821" i="131"/>
  <c r="CL1821" i="131"/>
  <c r="BU1762" i="131"/>
  <c r="BG1762" i="131"/>
  <c r="CI1762" i="131"/>
  <c r="CN1732" i="131"/>
  <c r="BZ1732" i="131"/>
  <c r="BL1732" i="131"/>
  <c r="CI1671" i="131"/>
  <c r="BU1671" i="131"/>
  <c r="BG1671" i="131"/>
  <c r="CN1641" i="131"/>
  <c r="BZ1641" i="131"/>
  <c r="BL1641" i="131"/>
  <c r="CF1612" i="131"/>
  <c r="BR1612" i="131"/>
  <c r="BD1612" i="131"/>
  <c r="CA1582" i="131"/>
  <c r="BM1582" i="131"/>
  <c r="CO1582" i="131"/>
  <c r="CF1521" i="131"/>
  <c r="BR1521" i="131"/>
  <c r="BD1521" i="131"/>
  <c r="CA1491" i="131"/>
  <c r="BM1491" i="131"/>
  <c r="CO1491" i="131"/>
  <c r="BS1462" i="131"/>
  <c r="BE1462" i="131"/>
  <c r="CG1462" i="131"/>
  <c r="BX1432" i="131"/>
  <c r="BJ1432" i="131"/>
  <c r="CL1432" i="131"/>
  <c r="BS1371" i="131"/>
  <c r="BE1371" i="131"/>
  <c r="CG1371" i="131"/>
  <c r="BX1341" i="131"/>
  <c r="BJ1341" i="131"/>
  <c r="CL1341" i="131"/>
  <c r="BU1282" i="131"/>
  <c r="BG1282" i="131"/>
  <c r="CI1282" i="131"/>
  <c r="CN1252" i="131"/>
  <c r="BZ1252" i="131"/>
  <c r="BL1252" i="131"/>
  <c r="CI1191" i="131"/>
  <c r="BU1191" i="131"/>
  <c r="BG1191" i="131"/>
  <c r="CN1161" i="131"/>
  <c r="BZ1161" i="131"/>
  <c r="BL1161" i="131"/>
  <c r="CF1132" i="131"/>
  <c r="BR1132" i="131"/>
  <c r="BD1132" i="131"/>
  <c r="CA1102" i="131"/>
  <c r="BM1102" i="131"/>
  <c r="CO1102" i="131"/>
  <c r="CF1041" i="131"/>
  <c r="BR1041" i="131"/>
  <c r="BD1041" i="131"/>
  <c r="CA1011" i="131"/>
  <c r="BM1011" i="131"/>
  <c r="CO1011" i="131"/>
  <c r="BS982" i="131"/>
  <c r="BE982" i="131"/>
  <c r="CG982" i="131"/>
  <c r="BX952" i="131"/>
  <c r="BJ952" i="131"/>
  <c r="CL952" i="131"/>
  <c r="BS891" i="131"/>
  <c r="BE891" i="131"/>
  <c r="CG891" i="131"/>
  <c r="BX861" i="131"/>
  <c r="BJ861" i="131"/>
  <c r="CL861" i="131"/>
  <c r="BU802" i="131"/>
  <c r="BG802" i="131"/>
  <c r="CI802" i="131"/>
  <c r="CN772" i="131"/>
  <c r="BZ772" i="131"/>
  <c r="BL772" i="131"/>
  <c r="CI711" i="131"/>
  <c r="BU711" i="131"/>
  <c r="BG711" i="131"/>
  <c r="CN681" i="131"/>
  <c r="BZ681" i="131"/>
  <c r="BL681" i="131"/>
  <c r="CF652" i="131"/>
  <c r="BR652" i="131"/>
  <c r="BD652" i="131"/>
  <c r="CA622" i="131"/>
  <c r="BM622" i="131"/>
  <c r="CO622" i="131"/>
  <c r="CF561" i="131"/>
  <c r="BR561" i="131"/>
  <c r="BD561" i="131"/>
  <c r="CA531" i="131"/>
  <c r="BM531" i="131"/>
  <c r="CO531" i="131"/>
  <c r="BS502" i="131"/>
  <c r="BE502" i="131"/>
  <c r="CG502" i="131"/>
  <c r="BX472" i="131"/>
  <c r="BJ472" i="131"/>
  <c r="CL472" i="131"/>
  <c r="BS411" i="131"/>
  <c r="BE411" i="131"/>
  <c r="CG411" i="131"/>
  <c r="BX381" i="131"/>
  <c r="BJ381" i="131"/>
  <c r="CL381" i="131"/>
  <c r="BU322" i="131"/>
  <c r="BG322" i="131"/>
  <c r="CI322" i="131"/>
  <c r="CN292" i="131"/>
  <c r="BZ292" i="131"/>
  <c r="BL292" i="131"/>
  <c r="CI231" i="131"/>
  <c r="BG231" i="131"/>
  <c r="BU231" i="131"/>
  <c r="CN201" i="131"/>
  <c r="BZ201" i="131"/>
  <c r="BL201" i="131"/>
  <c r="CF172" i="131"/>
  <c r="BD172" i="131"/>
  <c r="BR172" i="131"/>
  <c r="CA142" i="131"/>
  <c r="CO142" i="131"/>
  <c r="BM142" i="131"/>
  <c r="CG2570" i="131"/>
  <c r="BS2570" i="131"/>
  <c r="BE2570" i="131"/>
  <c r="BI2566" i="131"/>
  <c r="CK2566" i="131"/>
  <c r="BW2566" i="131"/>
  <c r="CP2534" i="131"/>
  <c r="CB2534" i="131"/>
  <c r="BN2534" i="131"/>
  <c r="BY2509" i="131"/>
  <c r="BK2509" i="131"/>
  <c r="CM2509" i="131"/>
  <c r="CM2505" i="131"/>
  <c r="BY2505" i="131"/>
  <c r="BK2505" i="131"/>
  <c r="BZ2475" i="131"/>
  <c r="BL2475" i="131"/>
  <c r="CN2475" i="131"/>
  <c r="CO2446" i="131"/>
  <c r="CA2446" i="131"/>
  <c r="BM2446" i="131"/>
  <c r="BT2417" i="131"/>
  <c r="BF2417" i="131"/>
  <c r="CH2417" i="131"/>
  <c r="BY2390" i="131"/>
  <c r="BK2390" i="131"/>
  <c r="CM2390" i="131"/>
  <c r="BD2360" i="131"/>
  <c r="CF2360" i="131"/>
  <c r="BR2360" i="131"/>
  <c r="BD2356" i="131"/>
  <c r="CF2356" i="131"/>
  <c r="BR2356" i="131"/>
  <c r="BV2352" i="131"/>
  <c r="BH2352" i="131"/>
  <c r="CJ2352" i="131"/>
  <c r="CG2327" i="131"/>
  <c r="BS2327" i="131"/>
  <c r="BE2327" i="131"/>
  <c r="BS2323" i="131"/>
  <c r="BE2323" i="131"/>
  <c r="CG2323" i="131"/>
  <c r="BJ2297" i="131"/>
  <c r="CL2297" i="131"/>
  <c r="BX2297" i="131"/>
  <c r="BX2292" i="131"/>
  <c r="BJ2292" i="131"/>
  <c r="CL2292" i="131"/>
  <c r="BG2267" i="131"/>
  <c r="CI2267" i="131"/>
  <c r="BU2267" i="131"/>
  <c r="BD2240" i="131"/>
  <c r="CF2240" i="131"/>
  <c r="BR2240" i="131"/>
  <c r="BV2236" i="131"/>
  <c r="BH2236" i="131"/>
  <c r="CJ2236" i="131"/>
  <c r="CF2232" i="131"/>
  <c r="BR2232" i="131"/>
  <c r="BD2232" i="131"/>
  <c r="BW2207" i="131"/>
  <c r="BI2207" i="131"/>
  <c r="CK2207" i="131"/>
  <c r="CK2203" i="131"/>
  <c r="BW2203" i="131"/>
  <c r="BI2203" i="131"/>
  <c r="BJ2177" i="131"/>
  <c r="CL2177" i="131"/>
  <c r="BX2177" i="131"/>
  <c r="BY2150" i="131"/>
  <c r="BK2150" i="131"/>
  <c r="CM2150" i="131"/>
  <c r="BU2145" i="131"/>
  <c r="BG2145" i="131"/>
  <c r="CI2145" i="131"/>
  <c r="BZ2115" i="131"/>
  <c r="BL2115" i="131"/>
  <c r="CN2115" i="131"/>
  <c r="CO2090" i="131"/>
  <c r="CA2090" i="131"/>
  <c r="BM2090" i="131"/>
  <c r="CA2082" i="131"/>
  <c r="BM2082" i="131"/>
  <c r="CO2082" i="131"/>
  <c r="BT2056" i="131"/>
  <c r="BF2056" i="131"/>
  <c r="CH2056" i="131"/>
  <c r="BY2030" i="131"/>
  <c r="BK2030" i="131"/>
  <c r="CM2030" i="131"/>
  <c r="BU2025" i="131"/>
  <c r="BG2025" i="131"/>
  <c r="CI2025" i="131"/>
  <c r="BZ1995" i="131"/>
  <c r="BL1995" i="131"/>
  <c r="CN1995" i="131"/>
  <c r="CA1966" i="131"/>
  <c r="BM1966" i="131"/>
  <c r="CO1966" i="131"/>
  <c r="BL1519" i="131"/>
  <c r="CN1519" i="131"/>
  <c r="BZ1519" i="131"/>
  <c r="BS1490" i="131"/>
  <c r="BE1490" i="131"/>
  <c r="CG1490" i="131"/>
  <c r="CG4964" i="131"/>
  <c r="BS4964" i="131"/>
  <c r="BE4964" i="131"/>
  <c r="BE4962" i="131"/>
  <c r="CG4962" i="131"/>
  <c r="BS4962" i="131"/>
  <c r="BX4938" i="131"/>
  <c r="BJ4938" i="131"/>
  <c r="CL4938" i="131"/>
  <c r="BN4935" i="131"/>
  <c r="CP4935" i="131"/>
  <c r="CB4935" i="131"/>
  <c r="BT4933" i="131"/>
  <c r="BF4933" i="131"/>
  <c r="CH4933" i="131"/>
  <c r="BK4909" i="131"/>
  <c r="CM4909" i="131"/>
  <c r="BY4909" i="131"/>
  <c r="BG4904" i="131"/>
  <c r="CI4904" i="131"/>
  <c r="BU4904" i="131"/>
  <c r="BZ4880" i="131"/>
  <c r="BL4880" i="131"/>
  <c r="CN4880" i="131"/>
  <c r="CN4878" i="131"/>
  <c r="BZ4878" i="131"/>
  <c r="BL4878" i="131"/>
  <c r="BZ4876" i="131"/>
  <c r="BL4876" i="131"/>
  <c r="CN4876" i="131"/>
  <c r="BL4874" i="131"/>
  <c r="CN4874" i="131"/>
  <c r="BZ4874" i="131"/>
  <c r="BZ4872" i="131"/>
  <c r="BL4872" i="131"/>
  <c r="CN4872" i="131"/>
  <c r="CA4849" i="131"/>
  <c r="BM4849" i="131"/>
  <c r="CO4849" i="131"/>
  <c r="CA4847" i="131"/>
  <c r="BM4847" i="131"/>
  <c r="CO4847" i="131"/>
  <c r="CA4845" i="131"/>
  <c r="BM4845" i="131"/>
  <c r="CO4845" i="131"/>
  <c r="CO4843" i="131"/>
  <c r="CA4843" i="131"/>
  <c r="BM4843" i="131"/>
  <c r="BX4820" i="131"/>
  <c r="BJ4820" i="131"/>
  <c r="CL4820" i="131"/>
  <c r="BN4817" i="131"/>
  <c r="CP4817" i="131"/>
  <c r="CB4817" i="131"/>
  <c r="BF4815" i="131"/>
  <c r="CH4815" i="131"/>
  <c r="BT4815" i="131"/>
  <c r="BJ4812" i="131"/>
  <c r="CL4812" i="131"/>
  <c r="BX4812" i="131"/>
  <c r="BU4786" i="131"/>
  <c r="BG4786" i="131"/>
  <c r="CI4786" i="131"/>
  <c r="BY4783" i="131"/>
  <c r="BK4783" i="131"/>
  <c r="CM4783" i="131"/>
  <c r="BR4760" i="131"/>
  <c r="BD4760" i="131"/>
  <c r="CF4760" i="131"/>
  <c r="CF4758" i="131"/>
  <c r="BR4758" i="131"/>
  <c r="BD4758" i="131"/>
  <c r="BR4756" i="131"/>
  <c r="BD4756" i="131"/>
  <c r="CF4756" i="131"/>
  <c r="BD4754" i="131"/>
  <c r="CF4754" i="131"/>
  <c r="BR4754" i="131"/>
  <c r="BR4752" i="131"/>
  <c r="BD4752" i="131"/>
  <c r="CF4752" i="131"/>
  <c r="BS4729" i="131"/>
  <c r="BE4729" i="131"/>
  <c r="CG4729" i="131"/>
  <c r="BS4727" i="131"/>
  <c r="BE4727" i="131"/>
  <c r="CG4727" i="131"/>
  <c r="BS4725" i="131"/>
  <c r="BE4725" i="131"/>
  <c r="CG4725" i="131"/>
  <c r="CG4723" i="131"/>
  <c r="BS4723" i="131"/>
  <c r="BE4723" i="131"/>
  <c r="BN4699" i="131"/>
  <c r="CP4699" i="131"/>
  <c r="CB4699" i="131"/>
  <c r="BF4697" i="131"/>
  <c r="CH4697" i="131"/>
  <c r="BT4697" i="131"/>
  <c r="CL4694" i="131"/>
  <c r="BX4694" i="131"/>
  <c r="BJ4694" i="131"/>
  <c r="CI4668" i="131"/>
  <c r="BU4668" i="131"/>
  <c r="BG4668" i="131"/>
  <c r="BY4665" i="131"/>
  <c r="BK4665" i="131"/>
  <c r="CM4665" i="131"/>
  <c r="CN4639" i="131"/>
  <c r="BZ4639" i="131"/>
  <c r="BL4639" i="131"/>
  <c r="CN4637" i="131"/>
  <c r="BZ4637" i="131"/>
  <c r="BL4637" i="131"/>
  <c r="BL4635" i="131"/>
  <c r="CN4635" i="131"/>
  <c r="BZ4635" i="131"/>
  <c r="BL4633" i="131"/>
  <c r="CN4633" i="131"/>
  <c r="BZ4633" i="131"/>
  <c r="BM4610" i="131"/>
  <c r="CO4610" i="131"/>
  <c r="CA4610" i="131"/>
  <c r="CA4608" i="131"/>
  <c r="BM4608" i="131"/>
  <c r="CO4608" i="131"/>
  <c r="BM4606" i="131"/>
  <c r="CO4606" i="131"/>
  <c r="CA4606" i="131"/>
  <c r="CO4604" i="131"/>
  <c r="CA4604" i="131"/>
  <c r="BM4604" i="131"/>
  <c r="BM4602" i="131"/>
  <c r="CO4602" i="131"/>
  <c r="CA4602" i="131"/>
  <c r="BF4579" i="131"/>
  <c r="CH4579" i="131"/>
  <c r="BT4579" i="131"/>
  <c r="BX4576" i="131"/>
  <c r="BJ4576" i="131"/>
  <c r="CL4576" i="131"/>
  <c r="CB4573" i="131"/>
  <c r="BN4573" i="131"/>
  <c r="CP4573" i="131"/>
  <c r="BU4550" i="131"/>
  <c r="BG4550" i="131"/>
  <c r="CI4550" i="131"/>
  <c r="BK4547" i="131"/>
  <c r="CM4547" i="131"/>
  <c r="BY4547" i="131"/>
  <c r="BG4542" i="131"/>
  <c r="CI4542" i="131"/>
  <c r="BU4542" i="131"/>
  <c r="CF4519" i="131"/>
  <c r="BR4519" i="131"/>
  <c r="BD4519" i="131"/>
  <c r="CF4517" i="131"/>
  <c r="BR4517" i="131"/>
  <c r="BD4517" i="131"/>
  <c r="BD4515" i="131"/>
  <c r="CF4515" i="131"/>
  <c r="BR4515" i="131"/>
  <c r="BD4513" i="131"/>
  <c r="CF4513" i="131"/>
  <c r="BR4513" i="131"/>
  <c r="BE4490" i="131"/>
  <c r="CG4490" i="131"/>
  <c r="BS4490" i="131"/>
  <c r="BS4488" i="131"/>
  <c r="BE4488" i="131"/>
  <c r="CG4488" i="131"/>
  <c r="BE4486" i="131"/>
  <c r="CG4486" i="131"/>
  <c r="BS4486" i="131"/>
  <c r="CG4484" i="131"/>
  <c r="BS4484" i="131"/>
  <c r="BE4484" i="131"/>
  <c r="BE4482" i="131"/>
  <c r="CG4482" i="131"/>
  <c r="BS4482" i="131"/>
  <c r="BX4458" i="131"/>
  <c r="BJ4458" i="131"/>
  <c r="CL4458" i="131"/>
  <c r="BN4455" i="131"/>
  <c r="CP4455" i="131"/>
  <c r="CB4455" i="131"/>
  <c r="BT4453" i="131"/>
  <c r="BF4453" i="131"/>
  <c r="CH4453" i="131"/>
  <c r="BK4429" i="131"/>
  <c r="CM4429" i="131"/>
  <c r="BY4429" i="131"/>
  <c r="BG4424" i="131"/>
  <c r="CI4424" i="131"/>
  <c r="BU4424" i="131"/>
  <c r="BZ4400" i="131"/>
  <c r="BL4400" i="131"/>
  <c r="CN4400" i="131"/>
  <c r="CN4398" i="131"/>
  <c r="BZ4398" i="131"/>
  <c r="BL4398" i="131"/>
  <c r="BZ4396" i="131"/>
  <c r="BL4396" i="131"/>
  <c r="CN4396" i="131"/>
  <c r="BL4394" i="131"/>
  <c r="CN4394" i="131"/>
  <c r="BZ4394" i="131"/>
  <c r="BZ4392" i="131"/>
  <c r="BL4392" i="131"/>
  <c r="CN4392" i="131"/>
  <c r="CA4369" i="131"/>
  <c r="BM4369" i="131"/>
  <c r="CO4369" i="131"/>
  <c r="CA4367" i="131"/>
  <c r="BM4367" i="131"/>
  <c r="CO4367" i="131"/>
  <c r="CA4365" i="131"/>
  <c r="BM4365" i="131"/>
  <c r="CO4365" i="131"/>
  <c r="CO4363" i="131"/>
  <c r="CA4363" i="131"/>
  <c r="BM4363" i="131"/>
  <c r="BX4340" i="131"/>
  <c r="BJ4340" i="131"/>
  <c r="CL4340" i="131"/>
  <c r="BN4337" i="131"/>
  <c r="CP4337" i="131"/>
  <c r="CB4337" i="131"/>
  <c r="BF4335" i="131"/>
  <c r="CH4335" i="131"/>
  <c r="BT4335" i="131"/>
  <c r="BJ4332" i="131"/>
  <c r="CL4332" i="131"/>
  <c r="BX4332" i="131"/>
  <c r="BU4306" i="131"/>
  <c r="BG4306" i="131"/>
  <c r="CI4306" i="131"/>
  <c r="BY4303" i="131"/>
  <c r="BK4303" i="131"/>
  <c r="CM4303" i="131"/>
  <c r="BR4280" i="131"/>
  <c r="BD4280" i="131"/>
  <c r="CF4280" i="131"/>
  <c r="CF4278" i="131"/>
  <c r="BR4278" i="131"/>
  <c r="BD4278" i="131"/>
  <c r="BR4276" i="131"/>
  <c r="BD4276" i="131"/>
  <c r="CF4276" i="131"/>
  <c r="BD4274" i="131"/>
  <c r="CF4274" i="131"/>
  <c r="BR4274" i="131"/>
  <c r="BR4272" i="131"/>
  <c r="BD4272" i="131"/>
  <c r="CF4272" i="131"/>
  <c r="BS4249" i="131"/>
  <c r="BE4249" i="131"/>
  <c r="CG4249" i="131"/>
  <c r="BS4247" i="131"/>
  <c r="BE4247" i="131"/>
  <c r="CG4247" i="131"/>
  <c r="BS4245" i="131"/>
  <c r="BE4245" i="131"/>
  <c r="CG4245" i="131"/>
  <c r="CG4243" i="131"/>
  <c r="BS4243" i="131"/>
  <c r="BE4243" i="131"/>
  <c r="BN4219" i="131"/>
  <c r="CP4219" i="131"/>
  <c r="CB4219" i="131"/>
  <c r="BF4217" i="131"/>
  <c r="CH4217" i="131"/>
  <c r="BT4217" i="131"/>
  <c r="CL4214" i="131"/>
  <c r="BX4214" i="131"/>
  <c r="BJ4214" i="131"/>
  <c r="CI4188" i="131"/>
  <c r="BU4188" i="131"/>
  <c r="BG4188" i="131"/>
  <c r="BY4185" i="131"/>
  <c r="BK4185" i="131"/>
  <c r="CM4185" i="131"/>
  <c r="CB2538" i="131"/>
  <c r="BN2538" i="131"/>
  <c r="CP2538" i="131"/>
  <c r="BX2534" i="131"/>
  <c r="BJ2534" i="131"/>
  <c r="CL2534" i="131"/>
  <c r="BL2479" i="131"/>
  <c r="CN2479" i="131"/>
  <c r="BZ2479" i="131"/>
  <c r="CO2450" i="131"/>
  <c r="CA2450" i="131"/>
  <c r="BM2450" i="131"/>
  <c r="CA2442" i="131"/>
  <c r="BM2442" i="131"/>
  <c r="CO2442" i="131"/>
  <c r="CP2415" i="131"/>
  <c r="CB2415" i="131"/>
  <c r="BN2415" i="131"/>
  <c r="BG2390" i="131"/>
  <c r="CI2390" i="131"/>
  <c r="BU2390" i="131"/>
  <c r="CJ2358" i="131"/>
  <c r="BV2358" i="131"/>
  <c r="BH2358" i="131"/>
  <c r="BR2354" i="131"/>
  <c r="BD2354" i="131"/>
  <c r="CF2354" i="131"/>
  <c r="CG2329" i="131"/>
  <c r="BS2329" i="131"/>
  <c r="BE2329" i="131"/>
  <c r="BW2325" i="131"/>
  <c r="BI2325" i="131"/>
  <c r="CK2325" i="131"/>
  <c r="CB2299" i="131"/>
  <c r="BN2299" i="131"/>
  <c r="CP2299" i="131"/>
  <c r="BN2293" i="131"/>
  <c r="CP2293" i="131"/>
  <c r="CB2293" i="131"/>
  <c r="CI2262" i="131"/>
  <c r="BU2262" i="131"/>
  <c r="BG2262" i="131"/>
  <c r="CJ2237" i="131"/>
  <c r="BV2237" i="131"/>
  <c r="BH2237" i="131"/>
  <c r="CF2233" i="131"/>
  <c r="BR2233" i="131"/>
  <c r="BD2233" i="131"/>
  <c r="BE2208" i="131"/>
  <c r="CG2208" i="131"/>
  <c r="BS2208" i="131"/>
  <c r="BE2204" i="131"/>
  <c r="CG2204" i="131"/>
  <c r="BS2204" i="131"/>
  <c r="BJ2178" i="131"/>
  <c r="CL2178" i="131"/>
  <c r="BX2178" i="131"/>
  <c r="BX2173" i="131"/>
  <c r="BJ2173" i="131"/>
  <c r="CL2173" i="131"/>
  <c r="BY2147" i="131"/>
  <c r="BK2147" i="131"/>
  <c r="CM2147" i="131"/>
  <c r="BL2116" i="131"/>
  <c r="CN2116" i="131"/>
  <c r="BZ2116" i="131"/>
  <c r="BJ2058" i="131"/>
  <c r="CL2058" i="131"/>
  <c r="BX2058" i="131"/>
  <c r="BF2052" i="131"/>
  <c r="CH2052" i="131"/>
  <c r="BT2052" i="131"/>
  <c r="BG2026" i="131"/>
  <c r="CI2026" i="131"/>
  <c r="BU2026" i="131"/>
  <c r="BL1999" i="131"/>
  <c r="CN1999" i="131"/>
  <c r="BZ1999" i="131"/>
  <c r="CA1970" i="131"/>
  <c r="BM1970" i="131"/>
  <c r="CO1970" i="131"/>
  <c r="CL1940" i="131"/>
  <c r="BX1940" i="131"/>
  <c r="BJ1940" i="131"/>
  <c r="CJ1518" i="131"/>
  <c r="BV1518" i="131"/>
  <c r="BH1518" i="131"/>
  <c r="BT8565" i="131"/>
  <c r="BF8565" i="131"/>
  <c r="CH8565" i="131"/>
  <c r="BJ8562" i="131"/>
  <c r="CL8562" i="131"/>
  <c r="BX8562" i="131"/>
  <c r="BG8533" i="131"/>
  <c r="CI8533" i="131"/>
  <c r="BU8533" i="131"/>
  <c r="CN8509" i="131"/>
  <c r="BZ8509" i="131"/>
  <c r="BL8509" i="131"/>
  <c r="CN8507" i="131"/>
  <c r="BZ8507" i="131"/>
  <c r="BL8507" i="131"/>
  <c r="BL8505" i="131"/>
  <c r="CN8505" i="131"/>
  <c r="BZ8505" i="131"/>
  <c r="BZ8503" i="131"/>
  <c r="BL8503" i="131"/>
  <c r="CN8503" i="131"/>
  <c r="CA8480" i="131"/>
  <c r="BM8480" i="131"/>
  <c r="CO8480" i="131"/>
  <c r="CA8478" i="131"/>
  <c r="BM8478" i="131"/>
  <c r="CO8478" i="131"/>
  <c r="CA8476" i="131"/>
  <c r="BM8476" i="131"/>
  <c r="CO8476" i="131"/>
  <c r="CO8474" i="131"/>
  <c r="CA8474" i="131"/>
  <c r="BM8474" i="131"/>
  <c r="BM8472" i="131"/>
  <c r="CO8472" i="131"/>
  <c r="CA8472" i="131"/>
  <c r="BF8449" i="131"/>
  <c r="CH8449" i="131"/>
  <c r="BT8449" i="131"/>
  <c r="BX8446" i="131"/>
  <c r="BJ8446" i="131"/>
  <c r="CL8446" i="131"/>
  <c r="CB8443" i="131"/>
  <c r="BN8443" i="131"/>
  <c r="CP8443" i="131"/>
  <c r="BU8420" i="131"/>
  <c r="BG8420" i="131"/>
  <c r="CI8420" i="131"/>
  <c r="BK8417" i="131"/>
  <c r="CM8417" i="131"/>
  <c r="BY8417" i="131"/>
  <c r="BU8412" i="131"/>
  <c r="BG8412" i="131"/>
  <c r="CI8412" i="131"/>
  <c r="CF8389" i="131"/>
  <c r="BR8389" i="131"/>
  <c r="BD8389" i="131"/>
  <c r="CF8387" i="131"/>
  <c r="BR8387" i="131"/>
  <c r="BD8387" i="131"/>
  <c r="BD8385" i="131"/>
  <c r="CF8385" i="131"/>
  <c r="BR8385" i="131"/>
  <c r="BR8383" i="131"/>
  <c r="BD8383" i="131"/>
  <c r="CF8383" i="131"/>
  <c r="BS8360" i="131"/>
  <c r="BE8360" i="131"/>
  <c r="CG8360" i="131"/>
  <c r="BS8358" i="131"/>
  <c r="BE8358" i="131"/>
  <c r="CG8358" i="131"/>
  <c r="BS8356" i="131"/>
  <c r="BE8356" i="131"/>
  <c r="CG8356" i="131"/>
  <c r="CG8354" i="131"/>
  <c r="BS8354" i="131"/>
  <c r="BE8354" i="131"/>
  <c r="BE8352" i="131"/>
  <c r="CG8352" i="131"/>
  <c r="BS8352" i="131"/>
  <c r="CL8328" i="131"/>
  <c r="BX8328" i="131"/>
  <c r="BJ8328" i="131"/>
  <c r="CB8325" i="131"/>
  <c r="BN8325" i="131"/>
  <c r="CP8325" i="131"/>
  <c r="BT8323" i="131"/>
  <c r="BF8323" i="131"/>
  <c r="CH8323" i="131"/>
  <c r="BK8299" i="131"/>
  <c r="CM8299" i="131"/>
  <c r="BY8299" i="131"/>
  <c r="BG8294" i="131"/>
  <c r="CI8294" i="131"/>
  <c r="BU8294" i="131"/>
  <c r="BS8324" i="131"/>
  <c r="BE8324" i="131"/>
  <c r="CG8324" i="131"/>
  <c r="CG8322" i="131"/>
  <c r="BS8322" i="131"/>
  <c r="BE8322" i="131"/>
  <c r="BJ8296" i="131"/>
  <c r="CL8296" i="131"/>
  <c r="BX8296" i="131"/>
  <c r="CB8293" i="131"/>
  <c r="BN8293" i="131"/>
  <c r="CP8293" i="131"/>
  <c r="BU8270" i="131"/>
  <c r="BG8270" i="131"/>
  <c r="CI8270" i="131"/>
  <c r="BK8267" i="131"/>
  <c r="CM8267" i="131"/>
  <c r="BY8267" i="131"/>
  <c r="BG8262" i="131"/>
  <c r="CI8262" i="131"/>
  <c r="BU8262" i="131"/>
  <c r="BR8239" i="131"/>
  <c r="BD8239" i="131"/>
  <c r="CF8239" i="131"/>
  <c r="BR8237" i="131"/>
  <c r="BD8237" i="131"/>
  <c r="CF8237" i="131"/>
  <c r="CF8235" i="131"/>
  <c r="BR8235" i="131"/>
  <c r="BD8235" i="131"/>
  <c r="BD8233" i="131"/>
  <c r="CF8233" i="131"/>
  <c r="BR8233" i="131"/>
  <c r="BE8210" i="131"/>
  <c r="CG8210" i="131"/>
  <c r="BS8210" i="131"/>
  <c r="BS8208" i="131"/>
  <c r="BE8208" i="131"/>
  <c r="CG8208" i="131"/>
  <c r="BE8206" i="131"/>
  <c r="CG8206" i="131"/>
  <c r="BS8206" i="131"/>
  <c r="BS8204" i="131"/>
  <c r="BE8204" i="131"/>
  <c r="CG8204" i="131"/>
  <c r="CG8202" i="131"/>
  <c r="BS8202" i="131"/>
  <c r="BE8202" i="131"/>
  <c r="BX8178" i="131"/>
  <c r="BJ8178" i="131"/>
  <c r="CL8178" i="131"/>
  <c r="BN8175" i="131"/>
  <c r="CP8175" i="131"/>
  <c r="CB8175" i="131"/>
  <c r="BT8173" i="131"/>
  <c r="BF8173" i="131"/>
  <c r="CH8173" i="131"/>
  <c r="BK8149" i="131"/>
  <c r="CM8149" i="131"/>
  <c r="BY8149" i="131"/>
  <c r="CI8144" i="131"/>
  <c r="BU8144" i="131"/>
  <c r="BG8144" i="131"/>
  <c r="BZ8120" i="131"/>
  <c r="BL8120" i="131"/>
  <c r="CN8120" i="131"/>
  <c r="CN8118" i="131"/>
  <c r="BZ8118" i="131"/>
  <c r="BL8118" i="131"/>
  <c r="BZ8116" i="131"/>
  <c r="BL8116" i="131"/>
  <c r="CN8116" i="131"/>
  <c r="BL8114" i="131"/>
  <c r="CN8114" i="131"/>
  <c r="BZ8114" i="131"/>
  <c r="BL8112" i="131"/>
  <c r="CN8112" i="131"/>
  <c r="BZ8112" i="131"/>
  <c r="BM8089" i="131"/>
  <c r="CO8089" i="131"/>
  <c r="CA8089" i="131"/>
  <c r="BM8087" i="131"/>
  <c r="CO8087" i="131"/>
  <c r="CA8087" i="131"/>
  <c r="CA8085" i="131"/>
  <c r="BM8085" i="131"/>
  <c r="CO8085" i="131"/>
  <c r="CO8083" i="131"/>
  <c r="CA8083" i="131"/>
  <c r="BM8083" i="131"/>
  <c r="BJ8060" i="131"/>
  <c r="CL8060" i="131"/>
  <c r="BX8060" i="131"/>
  <c r="CP8057" i="131"/>
  <c r="CB8057" i="131"/>
  <c r="BN8057" i="131"/>
  <c r="BF8055" i="131"/>
  <c r="CH8055" i="131"/>
  <c r="BT8055" i="131"/>
  <c r="BJ8052" i="131"/>
  <c r="CL8052" i="131"/>
  <c r="BX8052" i="131"/>
  <c r="BU8026" i="131"/>
  <c r="BG8026" i="131"/>
  <c r="CI8026" i="131"/>
  <c r="BY8023" i="131"/>
  <c r="BK8023" i="131"/>
  <c r="CM8023" i="131"/>
  <c r="BR8000" i="131"/>
  <c r="BD8000" i="131"/>
  <c r="CF8000" i="131"/>
  <c r="CF7998" i="131"/>
  <c r="BR7998" i="131"/>
  <c r="BD7998" i="131"/>
  <c r="BR7996" i="131"/>
  <c r="BD7996" i="131"/>
  <c r="CF7996" i="131"/>
  <c r="BD7994" i="131"/>
  <c r="CF7994" i="131"/>
  <c r="BR7994" i="131"/>
  <c r="BD7992" i="131"/>
  <c r="CF7992" i="131"/>
  <c r="BR7992" i="131"/>
  <c r="BE7969" i="131"/>
  <c r="CG7969" i="131"/>
  <c r="BS7969" i="131"/>
  <c r="BE7967" i="131"/>
  <c r="CG7967" i="131"/>
  <c r="BS7967" i="131"/>
  <c r="BE7965" i="131"/>
  <c r="CG7965" i="131"/>
  <c r="BS7965" i="131"/>
  <c r="BS7963" i="131"/>
  <c r="BE7963" i="131"/>
  <c r="CG7963" i="131"/>
  <c r="CB7939" i="131"/>
  <c r="BN7939" i="131"/>
  <c r="CP7939" i="131"/>
  <c r="BT7937" i="131"/>
  <c r="BF7937" i="131"/>
  <c r="CH7937" i="131"/>
  <c r="BX7934" i="131"/>
  <c r="BJ7934" i="131"/>
  <c r="CL7934" i="131"/>
  <c r="BU7908" i="131"/>
  <c r="BG7908" i="131"/>
  <c r="CI7908" i="131"/>
  <c r="BK7905" i="131"/>
  <c r="CM7905" i="131"/>
  <c r="BY7905" i="131"/>
  <c r="BZ7879" i="131"/>
  <c r="BL7879" i="131"/>
  <c r="CN7879" i="131"/>
  <c r="BZ7877" i="131"/>
  <c r="BL7877" i="131"/>
  <c r="CN7877" i="131"/>
  <c r="BZ7875" i="131"/>
  <c r="BL7875" i="131"/>
  <c r="CN7875" i="131"/>
  <c r="CN7873" i="131"/>
  <c r="BZ7873" i="131"/>
  <c r="BL7873" i="131"/>
  <c r="CO7850" i="131"/>
  <c r="CA7850" i="131"/>
  <c r="BM7850" i="131"/>
  <c r="BM7848" i="131"/>
  <c r="CO7848" i="131"/>
  <c r="CA7848" i="131"/>
  <c r="CO7846" i="131"/>
  <c r="CA7846" i="131"/>
  <c r="BM7846" i="131"/>
  <c r="CA7844" i="131"/>
  <c r="BM7844" i="131"/>
  <c r="CO7844" i="131"/>
  <c r="CA7842" i="131"/>
  <c r="BM7842" i="131"/>
  <c r="CO7842" i="131"/>
  <c r="BT7819" i="131"/>
  <c r="BF7819" i="131"/>
  <c r="CH7819" i="131"/>
  <c r="BJ7816" i="131"/>
  <c r="CL7816" i="131"/>
  <c r="BX7816" i="131"/>
  <c r="BN7813" i="131"/>
  <c r="CP7813" i="131"/>
  <c r="CB7813" i="131"/>
  <c r="BG7790" i="131"/>
  <c r="CI7790" i="131"/>
  <c r="BU7790" i="131"/>
  <c r="CM7787" i="131"/>
  <c r="BY7787" i="131"/>
  <c r="BK7787" i="131"/>
  <c r="CI7782" i="131"/>
  <c r="BU7782" i="131"/>
  <c r="BG7782" i="131"/>
  <c r="BR7759" i="131"/>
  <c r="BD7759" i="131"/>
  <c r="CF7759" i="131"/>
  <c r="BR7757" i="131"/>
  <c r="BD7757" i="131"/>
  <c r="CF7757" i="131"/>
  <c r="BR7755" i="131"/>
  <c r="BD7755" i="131"/>
  <c r="CF7755" i="131"/>
  <c r="CF7753" i="131"/>
  <c r="BR7753" i="131"/>
  <c r="BD7753" i="131"/>
  <c r="CG7730" i="131"/>
  <c r="BS7730" i="131"/>
  <c r="BE7730" i="131"/>
  <c r="BE7728" i="131"/>
  <c r="CG7728" i="131"/>
  <c r="BS7728" i="131"/>
  <c r="CG7726" i="131"/>
  <c r="BS7726" i="131"/>
  <c r="BE7726" i="131"/>
  <c r="BS7724" i="131"/>
  <c r="BE7724" i="131"/>
  <c r="CG7724" i="131"/>
  <c r="BS7722" i="131"/>
  <c r="BE7722" i="131"/>
  <c r="CG7722" i="131"/>
  <c r="BJ7698" i="131"/>
  <c r="CL7698" i="131"/>
  <c r="BX7698" i="131"/>
  <c r="CP7695" i="131"/>
  <c r="CB7695" i="131"/>
  <c r="BN7695" i="131"/>
  <c r="BF7693" i="131"/>
  <c r="CH7693" i="131"/>
  <c r="BT7693" i="131"/>
  <c r="CM7669" i="131"/>
  <c r="BY7669" i="131"/>
  <c r="BK7669" i="131"/>
  <c r="CF8270" i="131"/>
  <c r="BR8270" i="131"/>
  <c r="BD8270" i="131"/>
  <c r="BD8268" i="131"/>
  <c r="CF8268" i="131"/>
  <c r="BR8268" i="131"/>
  <c r="CF8266" i="131"/>
  <c r="BR8266" i="131"/>
  <c r="BD8266" i="131"/>
  <c r="BD8264" i="131"/>
  <c r="CF8264" i="131"/>
  <c r="BR8264" i="131"/>
  <c r="BR8262" i="131"/>
  <c r="BD8262" i="131"/>
  <c r="CF8262" i="131"/>
  <c r="BS8239" i="131"/>
  <c r="BE8239" i="131"/>
  <c r="CG8239" i="131"/>
  <c r="BS8237" i="131"/>
  <c r="BE8237" i="131"/>
  <c r="CG8237" i="131"/>
  <c r="CG8235" i="131"/>
  <c r="BS8235" i="131"/>
  <c r="BE8235" i="131"/>
  <c r="BE8233" i="131"/>
  <c r="CG8233" i="131"/>
  <c r="BS8233" i="131"/>
  <c r="BN8209" i="131"/>
  <c r="CP8209" i="131"/>
  <c r="CB8209" i="131"/>
  <c r="BF8207" i="131"/>
  <c r="CH8207" i="131"/>
  <c r="BT8207" i="131"/>
  <c r="BJ8204" i="131"/>
  <c r="CL8204" i="131"/>
  <c r="BX8204" i="131"/>
  <c r="CI8178" i="131"/>
  <c r="BU8178" i="131"/>
  <c r="BG8178" i="131"/>
  <c r="BY8175" i="131"/>
  <c r="BK8175" i="131"/>
  <c r="CM8175" i="131"/>
  <c r="CN8147" i="131"/>
  <c r="BZ8147" i="131"/>
  <c r="BL8147" i="131"/>
  <c r="BL8145" i="131"/>
  <c r="CN8145" i="131"/>
  <c r="BZ8145" i="131"/>
  <c r="BZ8143" i="131"/>
  <c r="BL8143" i="131"/>
  <c r="CN8143" i="131"/>
  <c r="CA8118" i="131"/>
  <c r="BM8118" i="131"/>
  <c r="CO8118" i="131"/>
  <c r="CA8116" i="131"/>
  <c r="BM8116" i="131"/>
  <c r="CO8116" i="131"/>
  <c r="CO8114" i="131"/>
  <c r="CA8114" i="131"/>
  <c r="BM8114" i="131"/>
  <c r="BM8112" i="131"/>
  <c r="CO8112" i="131"/>
  <c r="CA8112" i="131"/>
  <c r="BN8086" i="131"/>
  <c r="CP8086" i="131"/>
  <c r="CB8086" i="131"/>
  <c r="BT8084" i="131"/>
  <c r="BF8084" i="131"/>
  <c r="CH8084" i="131"/>
  <c r="BG8055" i="131"/>
  <c r="CI8055" i="131"/>
  <c r="BU8055" i="131"/>
  <c r="CM8052" i="131"/>
  <c r="BY8052" i="131"/>
  <c r="BK8052" i="131"/>
  <c r="BV8027" i="131"/>
  <c r="BH8027" i="131"/>
  <c r="CJ8027" i="131"/>
  <c r="BV8025" i="131"/>
  <c r="BH8025" i="131"/>
  <c r="CJ8025" i="131"/>
  <c r="CJ8023" i="131"/>
  <c r="BV8023" i="131"/>
  <c r="BH8023" i="131"/>
  <c r="BI7999" i="131"/>
  <c r="CK7999" i="131"/>
  <c r="BW7999" i="131"/>
  <c r="BI7997" i="131"/>
  <c r="CK7997" i="131"/>
  <c r="BW7997" i="131"/>
  <c r="BI7995" i="131"/>
  <c r="CK7995" i="131"/>
  <c r="BW7995" i="131"/>
  <c r="BW7993" i="131"/>
  <c r="BI7993" i="131"/>
  <c r="CK7993" i="131"/>
  <c r="BF7970" i="131"/>
  <c r="CH7970" i="131"/>
  <c r="BT7970" i="131"/>
  <c r="BX7967" i="131"/>
  <c r="BJ7967" i="131"/>
  <c r="CL7967" i="131"/>
  <c r="BN7964" i="131"/>
  <c r="CP7964" i="131"/>
  <c r="CB7964" i="131"/>
  <c r="BT7962" i="131"/>
  <c r="BF7962" i="131"/>
  <c r="CH7962" i="131"/>
  <c r="BK7937" i="131"/>
  <c r="CM7937" i="131"/>
  <c r="BY7937" i="131"/>
  <c r="BG7932" i="131"/>
  <c r="CI7932" i="131"/>
  <c r="BU7932" i="131"/>
  <c r="CF7908" i="131"/>
  <c r="BR7908" i="131"/>
  <c r="BD7908" i="131"/>
  <c r="CI7663" i="131"/>
  <c r="BU7663" i="131"/>
  <c r="BG7663" i="131"/>
  <c r="BJ7579" i="131"/>
  <c r="CL7579" i="131"/>
  <c r="BX7579" i="131"/>
  <c r="CB7576" i="131"/>
  <c r="BN7576" i="131"/>
  <c r="CP7576" i="131"/>
  <c r="BF7574" i="131"/>
  <c r="CH7574" i="131"/>
  <c r="BT7574" i="131"/>
  <c r="BY7550" i="131"/>
  <c r="BK7550" i="131"/>
  <c r="CM7550" i="131"/>
  <c r="BU7545" i="131"/>
  <c r="BG7545" i="131"/>
  <c r="CI7545" i="131"/>
  <c r="BY7542" i="131"/>
  <c r="BK7542" i="131"/>
  <c r="CM7542" i="131"/>
  <c r="CJ7519" i="131"/>
  <c r="BV7519" i="131"/>
  <c r="BH7519" i="131"/>
  <c r="CJ7517" i="131"/>
  <c r="BV7517" i="131"/>
  <c r="BH7517" i="131"/>
  <c r="BH7515" i="131"/>
  <c r="CJ7515" i="131"/>
  <c r="BV7515" i="131"/>
  <c r="BV7513" i="131"/>
  <c r="BH7513" i="131"/>
  <c r="CJ7513" i="131"/>
  <c r="BW7490" i="131"/>
  <c r="BI7490" i="131"/>
  <c r="CK7490" i="131"/>
  <c r="BW7488" i="131"/>
  <c r="BI7488" i="131"/>
  <c r="CK7488" i="131"/>
  <c r="BW7486" i="131"/>
  <c r="BI7486" i="131"/>
  <c r="CK7486" i="131"/>
  <c r="CK7484" i="131"/>
  <c r="BW7484" i="131"/>
  <c r="BI7484" i="131"/>
  <c r="BI7482" i="131"/>
  <c r="CK7482" i="131"/>
  <c r="BW7482" i="131"/>
  <c r="CP7458" i="131"/>
  <c r="CB7458" i="131"/>
  <c r="BN7458" i="131"/>
  <c r="BT7456" i="131"/>
  <c r="BF7456" i="131"/>
  <c r="CH7456" i="131"/>
  <c r="BX7453" i="131"/>
  <c r="BJ7453" i="131"/>
  <c r="CL7453" i="131"/>
  <c r="BG7427" i="131"/>
  <c r="CI7427" i="131"/>
  <c r="BU7427" i="131"/>
  <c r="BK7424" i="131"/>
  <c r="CM7424" i="131"/>
  <c r="BY7424" i="131"/>
  <c r="CB7340" i="131"/>
  <c r="BN7340" i="131"/>
  <c r="CP7340" i="131"/>
  <c r="CH7338" i="131"/>
  <c r="BT7338" i="131"/>
  <c r="BF7338" i="131"/>
  <c r="BX7335" i="131"/>
  <c r="BJ7335" i="131"/>
  <c r="CL7335" i="131"/>
  <c r="BN7332" i="131"/>
  <c r="CP7332" i="131"/>
  <c r="CB7332" i="131"/>
  <c r="BG7309" i="131"/>
  <c r="CI7309" i="131"/>
  <c r="BU7309" i="131"/>
  <c r="BY7306" i="131"/>
  <c r="BK7306" i="131"/>
  <c r="CM7306" i="131"/>
  <c r="CJ7280" i="131"/>
  <c r="BV7280" i="131"/>
  <c r="BH7280" i="131"/>
  <c r="BH7278" i="131"/>
  <c r="CJ7278" i="131"/>
  <c r="BV7278" i="131"/>
  <c r="CJ7276" i="131"/>
  <c r="BV7276" i="131"/>
  <c r="BH7276" i="131"/>
  <c r="BH7274" i="131"/>
  <c r="CJ7274" i="131"/>
  <c r="BV7274" i="131"/>
  <c r="BV7272" i="131"/>
  <c r="BH7272" i="131"/>
  <c r="CJ7272" i="131"/>
  <c r="BW7249" i="131"/>
  <c r="BI7249" i="131"/>
  <c r="CK7249" i="131"/>
  <c r="BW7247" i="131"/>
  <c r="BI7247" i="131"/>
  <c r="CK7247" i="131"/>
  <c r="CK7245" i="131"/>
  <c r="BW7245" i="131"/>
  <c r="BI7245" i="131"/>
  <c r="BI7243" i="131"/>
  <c r="CK7243" i="131"/>
  <c r="BW7243" i="131"/>
  <c r="BT7220" i="131"/>
  <c r="BF7220" i="131"/>
  <c r="CH7220" i="131"/>
  <c r="BJ7217" i="131"/>
  <c r="CL7217" i="131"/>
  <c r="BX7217" i="131"/>
  <c r="BN7214" i="131"/>
  <c r="CP7214" i="131"/>
  <c r="CB7214" i="131"/>
  <c r="BF7212" i="131"/>
  <c r="CH7212" i="131"/>
  <c r="BT7212" i="131"/>
  <c r="CM7188" i="131"/>
  <c r="BY7188" i="131"/>
  <c r="BK7188" i="131"/>
  <c r="CI7183" i="131"/>
  <c r="BU7183" i="131"/>
  <c r="BG7183" i="131"/>
  <c r="BR7158" i="131"/>
  <c r="BD7158" i="131"/>
  <c r="CF7158" i="131"/>
  <c r="BD7156" i="131"/>
  <c r="CF7156" i="131"/>
  <c r="BR7156" i="131"/>
  <c r="CF7154" i="131"/>
  <c r="BR7154" i="131"/>
  <c r="BD7154" i="131"/>
  <c r="BD7152" i="131"/>
  <c r="CF7152" i="131"/>
  <c r="BR7152" i="131"/>
  <c r="BE7129" i="131"/>
  <c r="CG7129" i="131"/>
  <c r="BS7129" i="131"/>
  <c r="BE7127" i="131"/>
  <c r="CG7127" i="131"/>
  <c r="BS7127" i="131"/>
  <c r="BE7125" i="131"/>
  <c r="CG7125" i="131"/>
  <c r="BS7125" i="131"/>
  <c r="BS7123" i="131"/>
  <c r="BE7123" i="131"/>
  <c r="CG7123" i="131"/>
  <c r="CB7099" i="131"/>
  <c r="BN7099" i="131"/>
  <c r="CP7099" i="131"/>
  <c r="BR7907" i="131"/>
  <c r="BD7907" i="131"/>
  <c r="CF7907" i="131"/>
  <c r="CF7905" i="131"/>
  <c r="BR7905" i="131"/>
  <c r="BD7905" i="131"/>
  <c r="BD7903" i="131"/>
  <c r="CF7903" i="131"/>
  <c r="BR7903" i="131"/>
  <c r="BE7880" i="131"/>
  <c r="CG7880" i="131"/>
  <c r="BS7880" i="131"/>
  <c r="BS7878" i="131"/>
  <c r="BE7878" i="131"/>
  <c r="CG7878" i="131"/>
  <c r="BE7876" i="131"/>
  <c r="CG7876" i="131"/>
  <c r="BS7876" i="131"/>
  <c r="BS7874" i="131"/>
  <c r="BE7874" i="131"/>
  <c r="CG7874" i="131"/>
  <c r="CG7872" i="131"/>
  <c r="BS7872" i="131"/>
  <c r="BE7872" i="131"/>
  <c r="BX7848" i="131"/>
  <c r="BJ7848" i="131"/>
  <c r="CL7848" i="131"/>
  <c r="BN7845" i="131"/>
  <c r="CP7845" i="131"/>
  <c r="CB7845" i="131"/>
  <c r="BT7843" i="131"/>
  <c r="BF7843" i="131"/>
  <c r="CH7843" i="131"/>
  <c r="BK7819" i="131"/>
  <c r="CM7819" i="131"/>
  <c r="BY7819" i="131"/>
  <c r="CI7814" i="131"/>
  <c r="BU7814" i="131"/>
  <c r="BG7814" i="131"/>
  <c r="BZ7789" i="131"/>
  <c r="BL7789" i="131"/>
  <c r="CN7789" i="131"/>
  <c r="BZ7787" i="131"/>
  <c r="BL7787" i="131"/>
  <c r="CN7787" i="131"/>
  <c r="CN7785" i="131"/>
  <c r="BZ7785" i="131"/>
  <c r="BL7785" i="131"/>
  <c r="BL7783" i="131"/>
  <c r="CN7783" i="131"/>
  <c r="BZ7783" i="131"/>
  <c r="BM7760" i="131"/>
  <c r="CO7760" i="131"/>
  <c r="CA7760" i="131"/>
  <c r="CA7758" i="131"/>
  <c r="BM7758" i="131"/>
  <c r="CO7758" i="131"/>
  <c r="BM7756" i="131"/>
  <c r="CO7756" i="131"/>
  <c r="CA7756" i="131"/>
  <c r="CA7754" i="131"/>
  <c r="BM7754" i="131"/>
  <c r="CO7754" i="131"/>
  <c r="CO7752" i="131"/>
  <c r="CA7752" i="131"/>
  <c r="BM7752" i="131"/>
  <c r="CH7729" i="131"/>
  <c r="BT7729" i="131"/>
  <c r="BF7729" i="131"/>
  <c r="BJ7726" i="131"/>
  <c r="CL7726" i="131"/>
  <c r="BX7726" i="131"/>
  <c r="CB7723" i="131"/>
  <c r="BN7723" i="131"/>
  <c r="CP7723" i="131"/>
  <c r="BU7700" i="131"/>
  <c r="BG7700" i="131"/>
  <c r="CI7700" i="131"/>
  <c r="BK7697" i="131"/>
  <c r="CM7697" i="131"/>
  <c r="BY7697" i="131"/>
  <c r="BG7692" i="131"/>
  <c r="CI7692" i="131"/>
  <c r="BU7692" i="131"/>
  <c r="BR7669" i="131"/>
  <c r="BD7669" i="131"/>
  <c r="CF7669" i="131"/>
  <c r="BR7667" i="131"/>
  <c r="BD7667" i="131"/>
  <c r="CF7667" i="131"/>
  <c r="CF7665" i="131"/>
  <c r="BR7665" i="131"/>
  <c r="BD7665" i="131"/>
  <c r="BD7663" i="131"/>
  <c r="CF7663" i="131"/>
  <c r="BR7663" i="131"/>
  <c r="BE7640" i="131"/>
  <c r="CG7640" i="131"/>
  <c r="BS7640" i="131"/>
  <c r="BS7638" i="131"/>
  <c r="BE7638" i="131"/>
  <c r="CG7638" i="131"/>
  <c r="BE7636" i="131"/>
  <c r="CG7636" i="131"/>
  <c r="BS7636" i="131"/>
  <c r="BS7634" i="131"/>
  <c r="BE7634" i="131"/>
  <c r="CG7634" i="131"/>
  <c r="CG7632" i="131"/>
  <c r="BS7632" i="131"/>
  <c r="BE7632" i="131"/>
  <c r="BX7608" i="131"/>
  <c r="BJ7608" i="131"/>
  <c r="CL7608" i="131"/>
  <c r="BN7605" i="131"/>
  <c r="CP7605" i="131"/>
  <c r="CB7605" i="131"/>
  <c r="BT7603" i="131"/>
  <c r="BF7603" i="131"/>
  <c r="CH7603" i="131"/>
  <c r="BK7579" i="131"/>
  <c r="CM7579" i="131"/>
  <c r="BY7579" i="131"/>
  <c r="CI7574" i="131"/>
  <c r="BU7574" i="131"/>
  <c r="BG7574" i="131"/>
  <c r="BZ7550" i="131"/>
  <c r="BL7550" i="131"/>
  <c r="CN7550" i="131"/>
  <c r="CN7548" i="131"/>
  <c r="BZ7548" i="131"/>
  <c r="BL7548" i="131"/>
  <c r="BZ7546" i="131"/>
  <c r="BL7546" i="131"/>
  <c r="CN7546" i="131"/>
  <c r="BL7544" i="131"/>
  <c r="CN7544" i="131"/>
  <c r="BZ7544" i="131"/>
  <c r="BL7542" i="131"/>
  <c r="CN7542" i="131"/>
  <c r="BZ7542" i="131"/>
  <c r="BM7519" i="131"/>
  <c r="CO7519" i="131"/>
  <c r="CA7519" i="131"/>
  <c r="BM7517" i="131"/>
  <c r="CO7517" i="131"/>
  <c r="CA7517" i="131"/>
  <c r="CA7515" i="131"/>
  <c r="BM7515" i="131"/>
  <c r="CO7515" i="131"/>
  <c r="CO7513" i="131"/>
  <c r="CA7513" i="131"/>
  <c r="BM7513" i="131"/>
  <c r="BJ7490" i="131"/>
  <c r="CL7490" i="131"/>
  <c r="BX7490" i="131"/>
  <c r="CP7487" i="131"/>
  <c r="CB7487" i="131"/>
  <c r="BN7487" i="131"/>
  <c r="BF7485" i="131"/>
  <c r="CH7485" i="131"/>
  <c r="BT7485" i="131"/>
  <c r="BJ7482" i="131"/>
  <c r="CL7482" i="131"/>
  <c r="BX7482" i="131"/>
  <c r="BU7456" i="131"/>
  <c r="BG7456" i="131"/>
  <c r="CI7456" i="131"/>
  <c r="BY7453" i="131"/>
  <c r="BK7453" i="131"/>
  <c r="CM7453" i="131"/>
  <c r="BR7430" i="131"/>
  <c r="BD7430" i="131"/>
  <c r="CF7430" i="131"/>
  <c r="CF7428" i="131"/>
  <c r="BR7428" i="131"/>
  <c r="BD7428" i="131"/>
  <c r="BR7426" i="131"/>
  <c r="BD7426" i="131"/>
  <c r="CF7426" i="131"/>
  <c r="BD7424" i="131"/>
  <c r="CF7424" i="131"/>
  <c r="BR7424" i="131"/>
  <c r="BD7422" i="131"/>
  <c r="CF7422" i="131"/>
  <c r="BR7422" i="131"/>
  <c r="BE7399" i="131"/>
  <c r="CG7399" i="131"/>
  <c r="BS7399" i="131"/>
  <c r="BE7397" i="131"/>
  <c r="CG7397" i="131"/>
  <c r="BS7397" i="131"/>
  <c r="BS7395" i="131"/>
  <c r="BE7395" i="131"/>
  <c r="CG7395" i="131"/>
  <c r="CG7393" i="131"/>
  <c r="BS7393" i="131"/>
  <c r="BE7393" i="131"/>
  <c r="CP7369" i="131"/>
  <c r="CB7369" i="131"/>
  <c r="BN7369" i="131"/>
  <c r="CH7367" i="131"/>
  <c r="BT7367" i="131"/>
  <c r="BF7367" i="131"/>
  <c r="CL7364" i="131"/>
  <c r="BX7364" i="131"/>
  <c r="BJ7364" i="131"/>
  <c r="BU7338" i="131"/>
  <c r="BG7338" i="131"/>
  <c r="CI7338" i="131"/>
  <c r="BK7335" i="131"/>
  <c r="CM7335" i="131"/>
  <c r="BY7335" i="131"/>
  <c r="BZ7309" i="131"/>
  <c r="BL7309" i="131"/>
  <c r="CN7309" i="131"/>
  <c r="BZ7307" i="131"/>
  <c r="BL7307" i="131"/>
  <c r="CN7307" i="131"/>
  <c r="CN7305" i="131"/>
  <c r="BZ7305" i="131"/>
  <c r="BL7305" i="131"/>
  <c r="BL7303" i="131"/>
  <c r="CN7303" i="131"/>
  <c r="BZ7303" i="131"/>
  <c r="BM7280" i="131"/>
  <c r="CO7280" i="131"/>
  <c r="CA7280" i="131"/>
  <c r="CA7278" i="131"/>
  <c r="BM7278" i="131"/>
  <c r="CO7278" i="131"/>
  <c r="BM7276" i="131"/>
  <c r="CO7276" i="131"/>
  <c r="CA7276" i="131"/>
  <c r="CA7274" i="131"/>
  <c r="BM7274" i="131"/>
  <c r="CO7274" i="131"/>
  <c r="CB7097" i="131"/>
  <c r="BN7097" i="131"/>
  <c r="CP7097" i="131"/>
  <c r="CH7095" i="131"/>
  <c r="BT7095" i="131"/>
  <c r="BF7095" i="131"/>
  <c r="CL7092" i="131"/>
  <c r="BX7092" i="131"/>
  <c r="BJ7092" i="131"/>
  <c r="BV7033" i="131"/>
  <c r="BH7033" i="131"/>
  <c r="CJ7033" i="131"/>
  <c r="CG7010" i="131"/>
  <c r="BS7010" i="131"/>
  <c r="BE7010" i="131"/>
  <c r="BE7008" i="131"/>
  <c r="CG7008" i="131"/>
  <c r="BS7008" i="131"/>
  <c r="CG7006" i="131"/>
  <c r="BS7006" i="131"/>
  <c r="BE7006" i="131"/>
  <c r="BS7004" i="131"/>
  <c r="BE7004" i="131"/>
  <c r="CG7004" i="131"/>
  <c r="BS7002" i="131"/>
  <c r="BE7002" i="131"/>
  <c r="CG7002" i="131"/>
  <c r="BJ6978" i="131"/>
  <c r="CL6978" i="131"/>
  <c r="BX6978" i="131"/>
  <c r="CP6975" i="131"/>
  <c r="CB6975" i="131"/>
  <c r="BN6975" i="131"/>
  <c r="CL6972" i="131"/>
  <c r="BX6972" i="131"/>
  <c r="BJ6972" i="131"/>
  <c r="CJ6916" i="131"/>
  <c r="BV6916" i="131"/>
  <c r="BH6916" i="131"/>
  <c r="CF6914" i="131"/>
  <c r="BR6914" i="131"/>
  <c r="BD6914" i="131"/>
  <c r="BD6912" i="131"/>
  <c r="CF6912" i="131"/>
  <c r="BR6912" i="131"/>
  <c r="BT6739" i="131"/>
  <c r="BF6739" i="131"/>
  <c r="CH6739" i="131"/>
  <c r="BW6648" i="131"/>
  <c r="BI6648" i="131"/>
  <c r="CK6648" i="131"/>
  <c r="BW6646" i="131"/>
  <c r="BI6646" i="131"/>
  <c r="CK6646" i="131"/>
  <c r="CK6644" i="131"/>
  <c r="BW6644" i="131"/>
  <c r="BI6644" i="131"/>
  <c r="BI6642" i="131"/>
  <c r="CK6642" i="131"/>
  <c r="BW6642" i="131"/>
  <c r="CP6618" i="131"/>
  <c r="CB6618" i="131"/>
  <c r="BN6618" i="131"/>
  <c r="BX6615" i="131"/>
  <c r="BJ6615" i="131"/>
  <c r="CL6615" i="131"/>
  <c r="CN6554" i="131"/>
  <c r="BZ6554" i="131"/>
  <c r="BL6554" i="131"/>
  <c r="BL6552" i="131"/>
  <c r="CN6552" i="131"/>
  <c r="BZ6552" i="131"/>
  <c r="BM6529" i="131"/>
  <c r="CO6529" i="131"/>
  <c r="CA6529" i="131"/>
  <c r="BM6527" i="131"/>
  <c r="CO6527" i="131"/>
  <c r="CA6527" i="131"/>
  <c r="BM6525" i="131"/>
  <c r="CO6525" i="131"/>
  <c r="CA6525" i="131"/>
  <c r="CA6523" i="131"/>
  <c r="BM6523" i="131"/>
  <c r="CO6523" i="131"/>
  <c r="BJ6500" i="131"/>
  <c r="CL6500" i="131"/>
  <c r="BX6500" i="131"/>
  <c r="CB6497" i="131"/>
  <c r="BN6497" i="131"/>
  <c r="CP6497" i="131"/>
  <c r="CH6495" i="131"/>
  <c r="BT6495" i="131"/>
  <c r="BF6495" i="131"/>
  <c r="CJ6436" i="131"/>
  <c r="BV6436" i="131"/>
  <c r="BH6436" i="131"/>
  <c r="BH6434" i="131"/>
  <c r="CJ6434" i="131"/>
  <c r="BV6434" i="131"/>
  <c r="BV6432" i="131"/>
  <c r="BH6432" i="131"/>
  <c r="CJ6432" i="131"/>
  <c r="BW6409" i="131"/>
  <c r="BI6409" i="131"/>
  <c r="CK6409" i="131"/>
  <c r="BW6407" i="131"/>
  <c r="BI6407" i="131"/>
  <c r="CK6407" i="131"/>
  <c r="CK6405" i="131"/>
  <c r="BW6405" i="131"/>
  <c r="BI6405" i="131"/>
  <c r="BI6403" i="131"/>
  <c r="CK6403" i="131"/>
  <c r="BW6403" i="131"/>
  <c r="BT6380" i="131"/>
  <c r="BF6380" i="131"/>
  <c r="CH6380" i="131"/>
  <c r="BJ6377" i="131"/>
  <c r="CL6377" i="131"/>
  <c r="BX6377" i="131"/>
  <c r="BN6374" i="131"/>
  <c r="CP6374" i="131"/>
  <c r="CB6374" i="131"/>
  <c r="BY6350" i="131"/>
  <c r="BK6350" i="131"/>
  <c r="CM6350" i="131"/>
  <c r="BG6347" i="131"/>
  <c r="CI6347" i="131"/>
  <c r="BU6347" i="131"/>
  <c r="BR6317" i="131"/>
  <c r="BD6317" i="131"/>
  <c r="CF6317" i="131"/>
  <c r="BR6315" i="131"/>
  <c r="BD6315" i="131"/>
  <c r="CF6315" i="131"/>
  <c r="CF6313" i="131"/>
  <c r="BR6313" i="131"/>
  <c r="BD6313" i="131"/>
  <c r="CG6290" i="131"/>
  <c r="BS6290" i="131"/>
  <c r="BE6290" i="131"/>
  <c r="BE6288" i="131"/>
  <c r="CG6288" i="131"/>
  <c r="BS6288" i="131"/>
  <c r="CG6286" i="131"/>
  <c r="BS6286" i="131"/>
  <c r="BE6286" i="131"/>
  <c r="BS6284" i="131"/>
  <c r="BE6284" i="131"/>
  <c r="CG6284" i="131"/>
  <c r="CP7250" i="131"/>
  <c r="CB7250" i="131"/>
  <c r="BN7250" i="131"/>
  <c r="BF7248" i="131"/>
  <c r="CH7248" i="131"/>
  <c r="BT7248" i="131"/>
  <c r="BX7245" i="131"/>
  <c r="BJ7245" i="131"/>
  <c r="CL7245" i="131"/>
  <c r="CB7242" i="131"/>
  <c r="BN7242" i="131"/>
  <c r="CP7242" i="131"/>
  <c r="BU7219" i="131"/>
  <c r="BG7219" i="131"/>
  <c r="CI7219" i="131"/>
  <c r="CM7216" i="131"/>
  <c r="BY7216" i="131"/>
  <c r="BK7216" i="131"/>
  <c r="BH7190" i="131"/>
  <c r="CJ7190" i="131"/>
  <c r="BV7190" i="131"/>
  <c r="BH7188" i="131"/>
  <c r="CJ7188" i="131"/>
  <c r="BV7188" i="131"/>
  <c r="BH7186" i="131"/>
  <c r="CJ7186" i="131"/>
  <c r="BV7186" i="131"/>
  <c r="BV7184" i="131"/>
  <c r="BH7184" i="131"/>
  <c r="CJ7184" i="131"/>
  <c r="CJ7182" i="131"/>
  <c r="BV7182" i="131"/>
  <c r="BH7182" i="131"/>
  <c r="CK7159" i="131"/>
  <c r="BW7159" i="131"/>
  <c r="BI7159" i="131"/>
  <c r="CK7157" i="131"/>
  <c r="BW7157" i="131"/>
  <c r="BI7157" i="131"/>
  <c r="BI7155" i="131"/>
  <c r="CK7155" i="131"/>
  <c r="BW7155" i="131"/>
  <c r="BI7153" i="131"/>
  <c r="CK7153" i="131"/>
  <c r="BW7153" i="131"/>
  <c r="CH7130" i="131"/>
  <c r="BT7130" i="131"/>
  <c r="BF7130" i="131"/>
  <c r="BX7127" i="131"/>
  <c r="BJ7127" i="131"/>
  <c r="CL7127" i="131"/>
  <c r="BN7124" i="131"/>
  <c r="CP7124" i="131"/>
  <c r="CB7124" i="131"/>
  <c r="BT7122" i="131"/>
  <c r="BF7122" i="131"/>
  <c r="CH7122" i="131"/>
  <c r="BK7098" i="131"/>
  <c r="CM7098" i="131"/>
  <c r="BY7098" i="131"/>
  <c r="BG7093" i="131"/>
  <c r="CI7093" i="131"/>
  <c r="BU7093" i="131"/>
  <c r="BX7009" i="131"/>
  <c r="BJ7009" i="131"/>
  <c r="CL7009" i="131"/>
  <c r="CP7006" i="131"/>
  <c r="CB7006" i="131"/>
  <c r="BN7006" i="131"/>
  <c r="BF7004" i="131"/>
  <c r="CH7004" i="131"/>
  <c r="BT7004" i="131"/>
  <c r="CM6980" i="131"/>
  <c r="BY6980" i="131"/>
  <c r="BK6980" i="131"/>
  <c r="CI6975" i="131"/>
  <c r="BU6975" i="131"/>
  <c r="BG6975" i="131"/>
  <c r="BY6972" i="131"/>
  <c r="BK6972" i="131"/>
  <c r="CM6972" i="131"/>
  <c r="BH6949" i="131"/>
  <c r="CJ6949" i="131"/>
  <c r="BV6949" i="131"/>
  <c r="BH6947" i="131"/>
  <c r="CJ6947" i="131"/>
  <c r="BV6947" i="131"/>
  <c r="BV6945" i="131"/>
  <c r="BH6945" i="131"/>
  <c r="CJ6945" i="131"/>
  <c r="BV6943" i="131"/>
  <c r="BH6943" i="131"/>
  <c r="CJ6943" i="131"/>
  <c r="BW6920" i="131"/>
  <c r="BI6920" i="131"/>
  <c r="CK6920" i="131"/>
  <c r="CK6918" i="131"/>
  <c r="BW6918" i="131"/>
  <c r="BI6918" i="131"/>
  <c r="BW6916" i="131"/>
  <c r="BI6916" i="131"/>
  <c r="CK6916" i="131"/>
  <c r="BI6914" i="131"/>
  <c r="CK6914" i="131"/>
  <c r="BW6914" i="131"/>
  <c r="BW6912" i="131"/>
  <c r="BI6912" i="131"/>
  <c r="CK6912" i="131"/>
  <c r="BN6888" i="131"/>
  <c r="CP6888" i="131"/>
  <c r="CB6888" i="131"/>
  <c r="CH6886" i="131"/>
  <c r="BT6886" i="131"/>
  <c r="BF6886" i="131"/>
  <c r="CL6883" i="131"/>
  <c r="BX6883" i="131"/>
  <c r="BJ6883" i="131"/>
  <c r="BU6857" i="131"/>
  <c r="BG6857" i="131"/>
  <c r="CI6857" i="131"/>
  <c r="BY6854" i="131"/>
  <c r="BK6854" i="131"/>
  <c r="CM6854" i="131"/>
  <c r="CP6770" i="131"/>
  <c r="CB6770" i="131"/>
  <c r="BN6770" i="131"/>
  <c r="BF6768" i="131"/>
  <c r="CH6768" i="131"/>
  <c r="BT6768" i="131"/>
  <c r="BX6765" i="131"/>
  <c r="BJ6765" i="131"/>
  <c r="CL6765" i="131"/>
  <c r="CB6762" i="131"/>
  <c r="BN6762" i="131"/>
  <c r="CP6762" i="131"/>
  <c r="BU6739" i="131"/>
  <c r="BG6739" i="131"/>
  <c r="CI6739" i="131"/>
  <c r="CM6736" i="131"/>
  <c r="BY6736" i="131"/>
  <c r="BK6736" i="131"/>
  <c r="BH6710" i="131"/>
  <c r="CJ6710" i="131"/>
  <c r="BV6710" i="131"/>
  <c r="BH6708" i="131"/>
  <c r="CJ6708" i="131"/>
  <c r="BV6708" i="131"/>
  <c r="BH6706" i="131"/>
  <c r="CJ6706" i="131"/>
  <c r="BV6706" i="131"/>
  <c r="BV6704" i="131"/>
  <c r="BH6704" i="131"/>
  <c r="CJ6704" i="131"/>
  <c r="CJ6702" i="131"/>
  <c r="BV6702" i="131"/>
  <c r="BH6702" i="131"/>
  <c r="CK6679" i="131"/>
  <c r="BW6679" i="131"/>
  <c r="BI6679" i="131"/>
  <c r="CK6677" i="131"/>
  <c r="BW6677" i="131"/>
  <c r="BI6677" i="131"/>
  <c r="BI6675" i="131"/>
  <c r="CK6675" i="131"/>
  <c r="BW6675" i="131"/>
  <c r="BI6673" i="131"/>
  <c r="CK6673" i="131"/>
  <c r="BW6673" i="131"/>
  <c r="CH6650" i="131"/>
  <c r="BT6650" i="131"/>
  <c r="BF6650" i="131"/>
  <c r="BX6647" i="131"/>
  <c r="BJ6647" i="131"/>
  <c r="CL6647" i="131"/>
  <c r="BN6644" i="131"/>
  <c r="CP6644" i="131"/>
  <c r="CB6644" i="131"/>
  <c r="BT6642" i="131"/>
  <c r="BF6642" i="131"/>
  <c r="CH6642" i="131"/>
  <c r="BK6618" i="131"/>
  <c r="CM6618" i="131"/>
  <c r="BY6618" i="131"/>
  <c r="BG6613" i="131"/>
  <c r="CI6613" i="131"/>
  <c r="BU6613" i="131"/>
  <c r="BX6529" i="131"/>
  <c r="BJ6529" i="131"/>
  <c r="CL6529" i="131"/>
  <c r="CP6526" i="131"/>
  <c r="CB6526" i="131"/>
  <c r="BN6526" i="131"/>
  <c r="BF6524" i="131"/>
  <c r="CH6524" i="131"/>
  <c r="BT6524" i="131"/>
  <c r="CM6500" i="131"/>
  <c r="BY6500" i="131"/>
  <c r="BK6500" i="131"/>
  <c r="CI6495" i="131"/>
  <c r="BU6495" i="131"/>
  <c r="BG6495" i="131"/>
  <c r="BY6492" i="131"/>
  <c r="BK6492" i="131"/>
  <c r="CM6492" i="131"/>
  <c r="BH6469" i="131"/>
  <c r="CJ6469" i="131"/>
  <c r="BV6469" i="131"/>
  <c r="BH6467" i="131"/>
  <c r="CJ6467" i="131"/>
  <c r="BV6467" i="131"/>
  <c r="BV6465" i="131"/>
  <c r="BH6465" i="131"/>
  <c r="CJ6465" i="131"/>
  <c r="BV6463" i="131"/>
  <c r="BH6463" i="131"/>
  <c r="CJ6463" i="131"/>
  <c r="BW6440" i="131"/>
  <c r="BI6440" i="131"/>
  <c r="CK6440" i="131"/>
  <c r="CK6438" i="131"/>
  <c r="BW6438" i="131"/>
  <c r="BI6438" i="131"/>
  <c r="BW6436" i="131"/>
  <c r="BI6436" i="131"/>
  <c r="CK6436" i="131"/>
  <c r="BI6434" i="131"/>
  <c r="CK6434" i="131"/>
  <c r="BW6434" i="131"/>
  <c r="BW6432" i="131"/>
  <c r="BI6432" i="131"/>
  <c r="CK6432" i="131"/>
  <c r="BN6408" i="131"/>
  <c r="CP6408" i="131"/>
  <c r="CB6408" i="131"/>
  <c r="CH6406" i="131"/>
  <c r="BT6406" i="131"/>
  <c r="BF6406" i="131"/>
  <c r="CL6403" i="131"/>
  <c r="BX6403" i="131"/>
  <c r="BJ6403" i="131"/>
  <c r="BU6377" i="131"/>
  <c r="BG6377" i="131"/>
  <c r="CI6377" i="131"/>
  <c r="BY6374" i="131"/>
  <c r="BK6374" i="131"/>
  <c r="CM6374" i="131"/>
  <c r="BJ6290" i="131"/>
  <c r="CL6290" i="131"/>
  <c r="BX6290" i="131"/>
  <c r="CP6287" i="131"/>
  <c r="CB6287" i="131"/>
  <c r="BN6287" i="131"/>
  <c r="BF6285" i="131"/>
  <c r="CH6285" i="131"/>
  <c r="BT6285" i="131"/>
  <c r="BJ6282" i="131"/>
  <c r="CL6282" i="131"/>
  <c r="BX6282" i="131"/>
  <c r="CI6255" i="131"/>
  <c r="BU6255" i="131"/>
  <c r="BG6255" i="131"/>
  <c r="BY6252" i="131"/>
  <c r="BK6252" i="131"/>
  <c r="CM6252" i="131"/>
  <c r="CP6170" i="131"/>
  <c r="CB6170" i="131"/>
  <c r="DI6166" i="131" s="1"/>
  <c r="BN6170" i="131"/>
  <c r="BF6168" i="131"/>
  <c r="CH6168" i="131"/>
  <c r="BT6168" i="131"/>
  <c r="BX6165" i="131"/>
  <c r="BJ6165" i="131"/>
  <c r="CL6165" i="131"/>
  <c r="BN6162" i="131"/>
  <c r="CP6162" i="131"/>
  <c r="CB6162" i="131"/>
  <c r="BU6138" i="131"/>
  <c r="BG6138" i="131"/>
  <c r="CI6138" i="131"/>
  <c r="BK6135" i="131"/>
  <c r="CM6135" i="131"/>
  <c r="BY6135" i="131"/>
  <c r="CN6108" i="131"/>
  <c r="BZ6108" i="131"/>
  <c r="BL6108" i="131"/>
  <c r="BL6106" i="131"/>
  <c r="CN6106" i="131"/>
  <c r="BZ6106" i="131"/>
  <c r="BL6104" i="131"/>
  <c r="CN6104" i="131"/>
  <c r="BZ6104" i="131"/>
  <c r="BL6102" i="131"/>
  <c r="CN6102" i="131"/>
  <c r="BZ6102" i="131"/>
  <c r="BM6079" i="131"/>
  <c r="CO6079" i="131"/>
  <c r="CA6079" i="131"/>
  <c r="BM6077" i="131"/>
  <c r="CO6077" i="131"/>
  <c r="CA6077" i="131"/>
  <c r="BM6075" i="131"/>
  <c r="CO6075" i="131"/>
  <c r="CA6075" i="131"/>
  <c r="CO6073" i="131"/>
  <c r="CA6073" i="131"/>
  <c r="BM6073" i="131"/>
  <c r="BJ6050" i="131"/>
  <c r="CL6050" i="131"/>
  <c r="BX6050" i="131"/>
  <c r="CB6047" i="131"/>
  <c r="BN6047" i="131"/>
  <c r="CP6047" i="131"/>
  <c r="CH6045" i="131"/>
  <c r="BT6045" i="131"/>
  <c r="BF6045" i="131"/>
  <c r="BJ6042" i="131"/>
  <c r="CL6042" i="131"/>
  <c r="BX6042" i="131"/>
  <c r="BU6018" i="131"/>
  <c r="BG6018" i="131"/>
  <c r="CI6018" i="131"/>
  <c r="BK6015" i="131"/>
  <c r="CM6015" i="131"/>
  <c r="BY6015" i="131"/>
  <c r="CB6259" i="131"/>
  <c r="BN6259" i="131"/>
  <c r="CP6259" i="131"/>
  <c r="BT6257" i="131"/>
  <c r="BF6257" i="131"/>
  <c r="CH6257" i="131"/>
  <c r="BF6254" i="131"/>
  <c r="CH6254" i="131"/>
  <c r="BT6254" i="131"/>
  <c r="CF6194" i="131"/>
  <c r="BR6194" i="131"/>
  <c r="BD6194" i="131"/>
  <c r="BD6192" i="131"/>
  <c r="CF6192" i="131"/>
  <c r="BR6192" i="131"/>
  <c r="BE6169" i="131"/>
  <c r="CG6169" i="131"/>
  <c r="BS6169" i="131"/>
  <c r="BE6167" i="131"/>
  <c r="CG6167" i="131"/>
  <c r="BS6167" i="131"/>
  <c r="BE6165" i="131"/>
  <c r="CG6165" i="131"/>
  <c r="BS6165" i="131"/>
  <c r="BE6163" i="131"/>
  <c r="CG6163" i="131"/>
  <c r="BS6163" i="131"/>
  <c r="CB6139" i="131"/>
  <c r="BN6139" i="131"/>
  <c r="CP6139" i="131"/>
  <c r="BT6137" i="131"/>
  <c r="BF6137" i="131"/>
  <c r="CH6137" i="131"/>
  <c r="BF6134" i="131"/>
  <c r="CH6134" i="131"/>
  <c r="BT6134" i="131"/>
  <c r="BY6108" i="131"/>
  <c r="CM6108" i="131"/>
  <c r="BK6108" i="131"/>
  <c r="BR6077" i="131"/>
  <c r="BD6077" i="131"/>
  <c r="CF6077" i="131"/>
  <c r="BR6075" i="131"/>
  <c r="BD6075" i="131"/>
  <c r="CF6075" i="131"/>
  <c r="BR6073" i="131"/>
  <c r="CF6073" i="131"/>
  <c r="BD6073" i="131"/>
  <c r="BS6050" i="131"/>
  <c r="BE6050" i="131"/>
  <c r="CG6050" i="131"/>
  <c r="CG6048" i="131"/>
  <c r="BS6048" i="131"/>
  <c r="BE6048" i="131"/>
  <c r="BS6046" i="131"/>
  <c r="BE6046" i="131"/>
  <c r="CG6046" i="131"/>
  <c r="BS6044" i="131"/>
  <c r="BE6044" i="131"/>
  <c r="CG6044" i="131"/>
  <c r="BS6042" i="131"/>
  <c r="BE6042" i="131"/>
  <c r="CG6042" i="131"/>
  <c r="BJ6018" i="131"/>
  <c r="CL6018" i="131"/>
  <c r="BX6018" i="131"/>
  <c r="CB6015" i="131"/>
  <c r="CP6015" i="131"/>
  <c r="BN6015" i="131"/>
  <c r="CH6013" i="131"/>
  <c r="BT6013" i="131"/>
  <c r="BF6013" i="131"/>
  <c r="CM5989" i="131"/>
  <c r="BY5989" i="131"/>
  <c r="BK5989" i="131"/>
  <c r="BL5954" i="131"/>
  <c r="CN5954" i="131"/>
  <c r="BZ5954" i="131"/>
  <c r="BZ5952" i="131"/>
  <c r="BL5952" i="131"/>
  <c r="CN5952" i="131"/>
  <c r="CA5929" i="131"/>
  <c r="BM5929" i="131"/>
  <c r="CO5929" i="131"/>
  <c r="CA5927" i="131"/>
  <c r="BM5927" i="131"/>
  <c r="CO5927" i="131"/>
  <c r="CA5925" i="131"/>
  <c r="BM5925" i="131"/>
  <c r="CO5925" i="131"/>
  <c r="CO5923" i="131"/>
  <c r="CA5923" i="131"/>
  <c r="BM5923" i="131"/>
  <c r="BX5900" i="131"/>
  <c r="BJ5900" i="131"/>
  <c r="CL5900" i="131"/>
  <c r="BN5897" i="131"/>
  <c r="CP5897" i="131"/>
  <c r="CB5897" i="131"/>
  <c r="BF5895" i="131"/>
  <c r="CH5895" i="131"/>
  <c r="BT5895" i="131"/>
  <c r="BJ5892" i="131"/>
  <c r="CL5892" i="131"/>
  <c r="BX5892" i="131"/>
  <c r="BV5838" i="131"/>
  <c r="BH5838" i="131"/>
  <c r="CJ5838" i="131"/>
  <c r="BH5836" i="131"/>
  <c r="CJ5836" i="131"/>
  <c r="BV5836" i="131"/>
  <c r="BV5834" i="131"/>
  <c r="BH5834" i="131"/>
  <c r="CJ5834" i="131"/>
  <c r="CJ5832" i="131"/>
  <c r="BV5832" i="131"/>
  <c r="BH5832" i="131"/>
  <c r="CK5809" i="131"/>
  <c r="BW5809" i="131"/>
  <c r="BI5809" i="131"/>
  <c r="CK5807" i="131"/>
  <c r="BW5807" i="131"/>
  <c r="BI5807" i="131"/>
  <c r="BI5805" i="131"/>
  <c r="CK5805" i="131"/>
  <c r="BW5805" i="131"/>
  <c r="BW5803" i="131"/>
  <c r="BI5803" i="131"/>
  <c r="CK5803" i="131"/>
  <c r="CH5780" i="131"/>
  <c r="BT5780" i="131"/>
  <c r="BF5780" i="131"/>
  <c r="BX5777" i="131"/>
  <c r="BJ5777" i="131"/>
  <c r="CL5777" i="131"/>
  <c r="CB5774" i="131"/>
  <c r="BN5774" i="131"/>
  <c r="CP5774" i="131"/>
  <c r="BK5747" i="131"/>
  <c r="CM5747" i="131"/>
  <c r="BY5747" i="131"/>
  <c r="BR5716" i="131"/>
  <c r="BD5716" i="131"/>
  <c r="CF5716" i="131"/>
  <c r="BD5714" i="131"/>
  <c r="CF5714" i="131"/>
  <c r="BR5714" i="131"/>
  <c r="BR5712" i="131"/>
  <c r="BD5712" i="131"/>
  <c r="CF5712" i="131"/>
  <c r="BS5689" i="131"/>
  <c r="BE5689" i="131"/>
  <c r="CG5689" i="131"/>
  <c r="BS5687" i="131"/>
  <c r="BE5687" i="131"/>
  <c r="CG5687" i="131"/>
  <c r="BS5685" i="131"/>
  <c r="BE5685" i="131"/>
  <c r="CG5685" i="131"/>
  <c r="CG5683" i="131"/>
  <c r="BS5683" i="131"/>
  <c r="BE5683" i="131"/>
  <c r="BN5659" i="131"/>
  <c r="CP5659" i="131"/>
  <c r="CB5659" i="131"/>
  <c r="BF5657" i="131"/>
  <c r="CH5657" i="131"/>
  <c r="BT5657" i="131"/>
  <c r="CL5654" i="131"/>
  <c r="BX5654" i="131"/>
  <c r="BJ5654" i="131"/>
  <c r="CI5628" i="131"/>
  <c r="BU5628" i="131"/>
  <c r="BG5628" i="131"/>
  <c r="BH5600" i="131"/>
  <c r="CJ5600" i="131"/>
  <c r="BV5600" i="131"/>
  <c r="CN5597" i="131"/>
  <c r="BZ5597" i="131"/>
  <c r="BL5597" i="131"/>
  <c r="BL5595" i="131"/>
  <c r="CN5595" i="131"/>
  <c r="BZ5595" i="131"/>
  <c r="BL5593" i="131"/>
  <c r="CN5593" i="131"/>
  <c r="BZ5593" i="131"/>
  <c r="BM5570" i="131"/>
  <c r="CO5570" i="131"/>
  <c r="CA5570" i="131"/>
  <c r="CA5568" i="131"/>
  <c r="BM5568" i="131"/>
  <c r="CO5568" i="131"/>
  <c r="BM5566" i="131"/>
  <c r="CO5566" i="131"/>
  <c r="CA5566" i="131"/>
  <c r="CO5564" i="131"/>
  <c r="CA5564" i="131"/>
  <c r="BM5564" i="131"/>
  <c r="BM5562" i="131"/>
  <c r="CO5562" i="131"/>
  <c r="CA5562" i="131"/>
  <c r="BF5539" i="131"/>
  <c r="CH5539" i="131"/>
  <c r="BT5539" i="131"/>
  <c r="BX5536" i="131"/>
  <c r="BJ5536" i="131"/>
  <c r="CL5536" i="131"/>
  <c r="BJ5533" i="131"/>
  <c r="CL5533" i="131"/>
  <c r="BX5533" i="131"/>
  <c r="CI5508" i="131"/>
  <c r="BU5508" i="131"/>
  <c r="BG5508" i="131"/>
  <c r="BX5419" i="131"/>
  <c r="BJ5419" i="131"/>
  <c r="CL5419" i="131"/>
  <c r="CP5416" i="131"/>
  <c r="CB5416" i="131"/>
  <c r="BN5416" i="131"/>
  <c r="BT5413" i="131"/>
  <c r="BF5413" i="131"/>
  <c r="CH5413" i="131"/>
  <c r="CJ5353" i="131"/>
  <c r="BV5353" i="131"/>
  <c r="BH5353" i="131"/>
  <c r="CK5330" i="131"/>
  <c r="BW5330" i="131"/>
  <c r="BI5330" i="131"/>
  <c r="BI5328" i="131"/>
  <c r="CK5328" i="131"/>
  <c r="BW5328" i="131"/>
  <c r="CK5326" i="131"/>
  <c r="BW5326" i="131"/>
  <c r="BI5326" i="131"/>
  <c r="BI5324" i="131"/>
  <c r="CK5324" i="131"/>
  <c r="BW5324" i="131"/>
  <c r="BW5322" i="131"/>
  <c r="BI5322" i="131"/>
  <c r="CK5322" i="131"/>
  <c r="BN5298" i="131"/>
  <c r="CP5298" i="131"/>
  <c r="CB5298" i="131"/>
  <c r="CH5296" i="131"/>
  <c r="BT5296" i="131"/>
  <c r="BF5296" i="131"/>
  <c r="BK5270" i="131"/>
  <c r="CM5270" i="131"/>
  <c r="BY5270" i="131"/>
  <c r="BR5236" i="131"/>
  <c r="BD5236" i="131"/>
  <c r="CF5236" i="131"/>
  <c r="BZ5232" i="131"/>
  <c r="BL5232" i="131"/>
  <c r="CN5232" i="131"/>
  <c r="CA5209" i="131"/>
  <c r="BM5209" i="131"/>
  <c r="CO5209" i="131"/>
  <c r="CA5207" i="131"/>
  <c r="BM5207" i="131"/>
  <c r="CO5207" i="131"/>
  <c r="CA5205" i="131"/>
  <c r="BM5205" i="131"/>
  <c r="CO5205" i="131"/>
  <c r="CO5203" i="131"/>
  <c r="CA5203" i="131"/>
  <c r="BM5203" i="131"/>
  <c r="BX5180" i="131"/>
  <c r="BJ5180" i="131"/>
  <c r="CL5180" i="131"/>
  <c r="BN5177" i="131"/>
  <c r="CP5177" i="131"/>
  <c r="CB5177" i="131"/>
  <c r="BF5175" i="131"/>
  <c r="CH5175" i="131"/>
  <c r="BT5175" i="131"/>
  <c r="BJ5172" i="131"/>
  <c r="CL5172" i="131"/>
  <c r="BX5172" i="131"/>
  <c r="CI5148" i="131"/>
  <c r="BU5148" i="131"/>
  <c r="BG5148" i="131"/>
  <c r="BD5115" i="131"/>
  <c r="CF5115" i="131"/>
  <c r="BR5115" i="131"/>
  <c r="BD5113" i="131"/>
  <c r="CF5113" i="131"/>
  <c r="BR5113" i="131"/>
  <c r="CN4998" i="131"/>
  <c r="BZ4998" i="131"/>
  <c r="BL4998" i="131"/>
  <c r="BZ4996" i="131"/>
  <c r="BL4996" i="131"/>
  <c r="CN4996" i="131"/>
  <c r="BL4994" i="131"/>
  <c r="CN4994" i="131"/>
  <c r="BZ4994" i="131"/>
  <c r="BZ4992" i="131"/>
  <c r="BL4992" i="131"/>
  <c r="CN4992" i="131"/>
  <c r="CA4969" i="131"/>
  <c r="BM4969" i="131"/>
  <c r="CO4969" i="131"/>
  <c r="CA4967" i="131"/>
  <c r="BM4967" i="131"/>
  <c r="CO4967" i="131"/>
  <c r="BT1372" i="131"/>
  <c r="BF1372" i="131"/>
  <c r="CH1372" i="131"/>
  <c r="BY1342" i="131"/>
  <c r="BK1342" i="131"/>
  <c r="CM1342" i="131"/>
  <c r="BT1281" i="131"/>
  <c r="BF1281" i="131"/>
  <c r="CH1281" i="131"/>
  <c r="CM1251" i="131"/>
  <c r="BY1251" i="131"/>
  <c r="BK1251" i="131"/>
  <c r="CJ1192" i="131"/>
  <c r="BV1192" i="131"/>
  <c r="DF1187" i="131" s="1"/>
  <c r="BH1192" i="131"/>
  <c r="CJ1101" i="131"/>
  <c r="BV1101" i="131"/>
  <c r="BH1101" i="131"/>
  <c r="BW1042" i="131"/>
  <c r="BI1042" i="131"/>
  <c r="CK1042" i="131"/>
  <c r="CB1012" i="131"/>
  <c r="DI1007" i="131" s="1"/>
  <c r="BN1012" i="131"/>
  <c r="CZ1007" i="131" s="1"/>
  <c r="CP1012" i="131"/>
  <c r="DR1007" i="131" s="1"/>
  <c r="BW951" i="131"/>
  <c r="BI951" i="131"/>
  <c r="CK951" i="131"/>
  <c r="CB921" i="131"/>
  <c r="BN921" i="131"/>
  <c r="CP921" i="131"/>
  <c r="BT892" i="131"/>
  <c r="DE887" i="131" s="1"/>
  <c r="BF892" i="131"/>
  <c r="CH892" i="131"/>
  <c r="BY862" i="131"/>
  <c r="BK862" i="131"/>
  <c r="CM862" i="131"/>
  <c r="BT801" i="131"/>
  <c r="BF801" i="131"/>
  <c r="CH801" i="131"/>
  <c r="CM771" i="131"/>
  <c r="BY771" i="131"/>
  <c r="BK771" i="131"/>
  <c r="CJ712" i="131"/>
  <c r="BV712" i="131"/>
  <c r="BH712" i="131"/>
  <c r="BR621" i="131"/>
  <c r="BD621" i="131"/>
  <c r="CF621" i="131"/>
  <c r="BM591" i="131"/>
  <c r="CO591" i="131"/>
  <c r="CA591" i="131"/>
  <c r="CG562" i="131"/>
  <c r="BS562" i="131"/>
  <c r="BE562" i="131"/>
  <c r="BJ532" i="131"/>
  <c r="CL532" i="131"/>
  <c r="BX532" i="131"/>
  <c r="BE471" i="131"/>
  <c r="CG471" i="131"/>
  <c r="BS471" i="131"/>
  <c r="BJ441" i="131"/>
  <c r="CL441" i="131"/>
  <c r="BX441" i="131"/>
  <c r="BG382" i="131"/>
  <c r="CI382" i="131"/>
  <c r="BU382" i="131"/>
  <c r="BL352" i="131"/>
  <c r="CN352" i="131"/>
  <c r="DQ347" i="131" s="1"/>
  <c r="BZ352" i="131"/>
  <c r="BT321" i="131"/>
  <c r="BF321" i="131"/>
  <c r="CH321" i="131"/>
  <c r="BG262" i="131"/>
  <c r="BU262" i="131"/>
  <c r="CI262" i="131"/>
  <c r="BZ141" i="131"/>
  <c r="BL141" i="131"/>
  <c r="CN141" i="131"/>
  <c r="CF112" i="131"/>
  <c r="BD112" i="131"/>
  <c r="CU107" i="131" s="1"/>
  <c r="BR112" i="131"/>
  <c r="BN5930" i="131"/>
  <c r="CP5930" i="131"/>
  <c r="CB5930" i="131"/>
  <c r="BT5928" i="131"/>
  <c r="BF5928" i="131"/>
  <c r="CH5928" i="131"/>
  <c r="BJ5925" i="131"/>
  <c r="CL5925" i="131"/>
  <c r="BX5925" i="131"/>
  <c r="CP5922" i="131"/>
  <c r="CB5922" i="131"/>
  <c r="BN5922" i="131"/>
  <c r="CI5897" i="131"/>
  <c r="BU5897" i="131"/>
  <c r="BG5897" i="131"/>
  <c r="CM5894" i="131"/>
  <c r="BY5894" i="131"/>
  <c r="BK5894" i="131"/>
  <c r="BD5869" i="131"/>
  <c r="CF5869" i="131"/>
  <c r="BR5869" i="131"/>
  <c r="BD5867" i="131"/>
  <c r="CF5867" i="131"/>
  <c r="BR5867" i="131"/>
  <c r="BD5865" i="131"/>
  <c r="CF5865" i="131"/>
  <c r="BR5865" i="131"/>
  <c r="BR5863" i="131"/>
  <c r="BD5863" i="131"/>
  <c r="CF5863" i="131"/>
  <c r="BS5840" i="131"/>
  <c r="BE5840" i="131"/>
  <c r="CG5840" i="131"/>
  <c r="CG5838" i="131"/>
  <c r="BS5838" i="131"/>
  <c r="BE5838" i="131"/>
  <c r="BS5836" i="131"/>
  <c r="BE5836" i="131"/>
  <c r="CG5836" i="131"/>
  <c r="BE5834" i="131"/>
  <c r="CG5834" i="131"/>
  <c r="BS5834" i="131"/>
  <c r="BE5832" i="131"/>
  <c r="CG5832" i="131"/>
  <c r="BS5832" i="131"/>
  <c r="CL5808" i="131"/>
  <c r="BX5808" i="131"/>
  <c r="BJ5808" i="131"/>
  <c r="CB5805" i="131"/>
  <c r="BN5805" i="131"/>
  <c r="CP5805" i="131"/>
  <c r="CH5803" i="131"/>
  <c r="BT5803" i="131"/>
  <c r="BF5803" i="131"/>
  <c r="BY5779" i="131"/>
  <c r="BK5779" i="131"/>
  <c r="CM5779" i="131"/>
  <c r="BG5774" i="131"/>
  <c r="CI5774" i="131"/>
  <c r="BU5774" i="131"/>
  <c r="BL5749" i="131"/>
  <c r="CN5749" i="131"/>
  <c r="BZ5749" i="131"/>
  <c r="BL5747" i="131"/>
  <c r="CN5747" i="131"/>
  <c r="BZ5747" i="131"/>
  <c r="BL5745" i="131"/>
  <c r="CN5745" i="131"/>
  <c r="BZ5745" i="131"/>
  <c r="BZ5743" i="131"/>
  <c r="BL5743" i="131"/>
  <c r="CN5743" i="131"/>
  <c r="BX5690" i="131"/>
  <c r="BJ5690" i="131"/>
  <c r="CL5690" i="131"/>
  <c r="BN5687" i="131"/>
  <c r="CP5687" i="131"/>
  <c r="CB5687" i="131"/>
  <c r="BT5685" i="131"/>
  <c r="BF5685" i="131"/>
  <c r="CH5685" i="131"/>
  <c r="BX5682" i="131"/>
  <c r="BJ5682" i="131"/>
  <c r="CL5682" i="131"/>
  <c r="BG5655" i="131"/>
  <c r="CI5655" i="131"/>
  <c r="BU5655" i="131"/>
  <c r="BK5652" i="131"/>
  <c r="CM5652" i="131"/>
  <c r="BY5652" i="131"/>
  <c r="BF5569" i="131"/>
  <c r="CH5569" i="131"/>
  <c r="BT5569" i="131"/>
  <c r="BX5566" i="131"/>
  <c r="BJ5566" i="131"/>
  <c r="CL5566" i="131"/>
  <c r="CP5563" i="131"/>
  <c r="CB5563" i="131"/>
  <c r="BN5563" i="131"/>
  <c r="BY5539" i="131"/>
  <c r="BK5539" i="131"/>
  <c r="CM5539" i="131"/>
  <c r="BG5534" i="131"/>
  <c r="CI5534" i="131"/>
  <c r="BU5534" i="131"/>
  <c r="CN5510" i="131"/>
  <c r="BZ5510" i="131"/>
  <c r="BL5510" i="131"/>
  <c r="BL5508" i="131"/>
  <c r="CN5508" i="131"/>
  <c r="BZ5508" i="131"/>
  <c r="CN5506" i="131"/>
  <c r="BZ5506" i="131"/>
  <c r="BL5506" i="131"/>
  <c r="BZ5504" i="131"/>
  <c r="BL5504" i="131"/>
  <c r="CN5504" i="131"/>
  <c r="BZ5502" i="131"/>
  <c r="BL5502" i="131"/>
  <c r="CN5502" i="131"/>
  <c r="CA5479" i="131"/>
  <c r="BM5479" i="131"/>
  <c r="CO5479" i="131"/>
  <c r="CA5477" i="131"/>
  <c r="BM5477" i="131"/>
  <c r="CO5477" i="131"/>
  <c r="CO5475" i="131"/>
  <c r="CA5475" i="131"/>
  <c r="BM5475" i="131"/>
  <c r="BM5473" i="131"/>
  <c r="CO5473" i="131"/>
  <c r="CA5473" i="131"/>
  <c r="BX5450" i="131"/>
  <c r="BJ5450" i="131"/>
  <c r="CL5450" i="131"/>
  <c r="BN5447" i="131"/>
  <c r="CP5447" i="131"/>
  <c r="CB5447" i="131"/>
  <c r="BT5445" i="131"/>
  <c r="BF5445" i="131"/>
  <c r="CH5445" i="131"/>
  <c r="BX5442" i="131"/>
  <c r="BJ5442" i="131"/>
  <c r="CL5442" i="131"/>
  <c r="CI5416" i="131"/>
  <c r="BU5416" i="131"/>
  <c r="BG5416" i="131"/>
  <c r="CM5413" i="131"/>
  <c r="BY5413" i="131"/>
  <c r="BK5413" i="131"/>
  <c r="CF5390" i="131"/>
  <c r="BR5390" i="131"/>
  <c r="BD5390" i="131"/>
  <c r="BD5388" i="131"/>
  <c r="CF5388" i="131"/>
  <c r="BR5388" i="131"/>
  <c r="CF5386" i="131"/>
  <c r="BR5386" i="131"/>
  <c r="BD5386" i="131"/>
  <c r="BR5384" i="131"/>
  <c r="BD5384" i="131"/>
  <c r="CF5384" i="131"/>
  <c r="BR5382" i="131"/>
  <c r="BD5382" i="131"/>
  <c r="CF5382" i="131"/>
  <c r="BS5359" i="131"/>
  <c r="BE5359" i="131"/>
  <c r="CG5359" i="131"/>
  <c r="BS5357" i="131"/>
  <c r="BE5357" i="131"/>
  <c r="CG5357" i="131"/>
  <c r="CG5355" i="131"/>
  <c r="BS5355" i="131"/>
  <c r="BE5355" i="131"/>
  <c r="BE5353" i="131"/>
  <c r="CG5353" i="131"/>
  <c r="BS5353" i="131"/>
  <c r="BN5329" i="131"/>
  <c r="CP5329" i="131"/>
  <c r="CB5329" i="131"/>
  <c r="BF5327" i="131"/>
  <c r="CH5327" i="131"/>
  <c r="BT5327" i="131"/>
  <c r="BJ5324" i="131"/>
  <c r="CL5324" i="131"/>
  <c r="BX5324" i="131"/>
  <c r="BG5298" i="131"/>
  <c r="CI5298" i="131"/>
  <c r="BU5298" i="131"/>
  <c r="BY5295" i="131"/>
  <c r="BK5295" i="131"/>
  <c r="CM5295" i="131"/>
  <c r="BL5269" i="131"/>
  <c r="CN5269" i="131"/>
  <c r="BZ5269" i="131"/>
  <c r="BL5267" i="131"/>
  <c r="CN5267" i="131"/>
  <c r="BZ5267" i="131"/>
  <c r="BL5265" i="131"/>
  <c r="CN5265" i="131"/>
  <c r="BZ5265" i="131"/>
  <c r="BZ5263" i="131"/>
  <c r="BL5263" i="131"/>
  <c r="CN5263" i="131"/>
  <c r="CA5240" i="131"/>
  <c r="BM5240" i="131"/>
  <c r="CO5240" i="131"/>
  <c r="CO5238" i="131"/>
  <c r="CA5238" i="131"/>
  <c r="BM5238" i="131"/>
  <c r="CA5236" i="131"/>
  <c r="BM5236" i="131"/>
  <c r="CO5236" i="131"/>
  <c r="BM5234" i="131"/>
  <c r="CO5234" i="131"/>
  <c r="CA5234" i="131"/>
  <c r="BM5232" i="131"/>
  <c r="CO5232" i="131"/>
  <c r="CA5232" i="131"/>
  <c r="BF5209" i="131"/>
  <c r="CH5209" i="131"/>
  <c r="BT5209" i="131"/>
  <c r="BX5206" i="131"/>
  <c r="BJ5206" i="131"/>
  <c r="CL5206" i="131"/>
  <c r="CP5203" i="131"/>
  <c r="CB5203" i="131"/>
  <c r="BN5203" i="131"/>
  <c r="CI5180" i="131"/>
  <c r="BU5180" i="131"/>
  <c r="BG5180" i="131"/>
  <c r="BY5177" i="131"/>
  <c r="BK5177" i="131"/>
  <c r="CM5177" i="131"/>
  <c r="BU5172" i="131"/>
  <c r="BG5172" i="131"/>
  <c r="CI5172" i="131"/>
  <c r="BD5149" i="131"/>
  <c r="CF5149" i="131"/>
  <c r="BR5149" i="131"/>
  <c r="BD5147" i="131"/>
  <c r="CF5147" i="131"/>
  <c r="BR5147" i="131"/>
  <c r="BD5145" i="131"/>
  <c r="CF5145" i="131"/>
  <c r="BR5145" i="131"/>
  <c r="BR5143" i="131"/>
  <c r="BD5143" i="131"/>
  <c r="CF5143" i="131"/>
  <c r="BS5120" i="131"/>
  <c r="BE5120" i="131"/>
  <c r="CG5120" i="131"/>
  <c r="CG5118" i="131"/>
  <c r="BS5118" i="131"/>
  <c r="BE5118" i="131"/>
  <c r="BS5116" i="131"/>
  <c r="BE5116" i="131"/>
  <c r="CG5116" i="131"/>
  <c r="BE5114" i="131"/>
  <c r="CG5114" i="131"/>
  <c r="BS5114" i="131"/>
  <c r="BE5112" i="131"/>
  <c r="CG5112" i="131"/>
  <c r="BS5112" i="131"/>
  <c r="CL5088" i="131"/>
  <c r="BX5088" i="131"/>
  <c r="BJ5088" i="131"/>
  <c r="CB5085" i="131"/>
  <c r="BN5085" i="131"/>
  <c r="CP5085" i="131"/>
  <c r="CH5083" i="131"/>
  <c r="BT5083" i="131"/>
  <c r="BF5083" i="131"/>
  <c r="BY5059" i="131"/>
  <c r="BK5059" i="131"/>
  <c r="CM5059" i="131"/>
  <c r="BG5054" i="131"/>
  <c r="CI5054" i="131"/>
  <c r="BU5054" i="131"/>
  <c r="CN5030" i="131"/>
  <c r="BZ5030" i="131"/>
  <c r="BL5030" i="131"/>
  <c r="BL5028" i="131"/>
  <c r="CN5028" i="131"/>
  <c r="BZ5028" i="131"/>
  <c r="CN5026" i="131"/>
  <c r="BZ5026" i="131"/>
  <c r="BL5026" i="131"/>
  <c r="BZ5024" i="131"/>
  <c r="BL5024" i="131"/>
  <c r="CN5024" i="131"/>
  <c r="BZ5022" i="131"/>
  <c r="BL5022" i="131"/>
  <c r="CN5022" i="131"/>
  <c r="CA4999" i="131"/>
  <c r="BM4999" i="131"/>
  <c r="CO4999" i="131"/>
  <c r="CA4997" i="131"/>
  <c r="BM4997" i="131"/>
  <c r="CO4997" i="131"/>
  <c r="CO4995" i="131"/>
  <c r="CA4995" i="131"/>
  <c r="BM4995" i="131"/>
  <c r="BM4993" i="131"/>
  <c r="CO4993" i="131"/>
  <c r="CA4993" i="131"/>
  <c r="BX4970" i="131"/>
  <c r="BJ4970" i="131"/>
  <c r="CL4970" i="131"/>
  <c r="BN4967" i="131"/>
  <c r="CP4967" i="131"/>
  <c r="CB4967" i="131"/>
  <c r="BT4965" i="131"/>
  <c r="BF4965" i="131"/>
  <c r="CH4965" i="131"/>
  <c r="BX4962" i="131"/>
  <c r="BJ4962" i="131"/>
  <c r="CL4962" i="131"/>
  <c r="CI4936" i="131"/>
  <c r="BU4936" i="131"/>
  <c r="BG4936" i="131"/>
  <c r="CM4933" i="131"/>
  <c r="BY4933" i="131"/>
  <c r="BK4933" i="131"/>
  <c r="CF4910" i="131"/>
  <c r="BR4910" i="131"/>
  <c r="BD4910" i="131"/>
  <c r="BD4908" i="131"/>
  <c r="CF4908" i="131"/>
  <c r="BR4908" i="131"/>
  <c r="CF4906" i="131"/>
  <c r="BR4906" i="131"/>
  <c r="BD4906" i="131"/>
  <c r="BR4904" i="131"/>
  <c r="BD4904" i="131"/>
  <c r="CF4904" i="131"/>
  <c r="BR4902" i="131"/>
  <c r="BD4902" i="131"/>
  <c r="CF4902" i="131"/>
  <c r="BS4879" i="131"/>
  <c r="BE4879" i="131"/>
  <c r="CG4879" i="131"/>
  <c r="BS4877" i="131"/>
  <c r="BE4877" i="131"/>
  <c r="CG4877" i="131"/>
  <c r="CG4875" i="131"/>
  <c r="BS4875" i="131"/>
  <c r="BE4875" i="131"/>
  <c r="BE4873" i="131"/>
  <c r="CG4873" i="131"/>
  <c r="BS4873" i="131"/>
  <c r="BN4849" i="131"/>
  <c r="CP4849" i="131"/>
  <c r="CB4849" i="131"/>
  <c r="BF4847" i="131"/>
  <c r="CH4847" i="131"/>
  <c r="BT4847" i="131"/>
  <c r="BJ4844" i="131"/>
  <c r="CL4844" i="131"/>
  <c r="BX4844" i="131"/>
  <c r="BG4818" i="131"/>
  <c r="CI4818" i="131"/>
  <c r="BU4818" i="131"/>
  <c r="BY4815" i="131"/>
  <c r="BK4815" i="131"/>
  <c r="CM4815" i="131"/>
  <c r="BL4789" i="131"/>
  <c r="CN4789" i="131"/>
  <c r="BZ4789" i="131"/>
  <c r="BL4787" i="131"/>
  <c r="CN4787" i="131"/>
  <c r="BZ4787" i="131"/>
  <c r="BL4785" i="131"/>
  <c r="CN4785" i="131"/>
  <c r="BZ4785" i="131"/>
  <c r="BZ4783" i="131"/>
  <c r="BL4783" i="131"/>
  <c r="CN4783" i="131"/>
  <c r="CA4760" i="131"/>
  <c r="BM4760" i="131"/>
  <c r="CO4760" i="131"/>
  <c r="CO4758" i="131"/>
  <c r="CA4758" i="131"/>
  <c r="BM4758" i="131"/>
  <c r="CA4756" i="131"/>
  <c r="BM4756" i="131"/>
  <c r="CO4756" i="131"/>
  <c r="BM4754" i="131"/>
  <c r="CO4754" i="131"/>
  <c r="CA4754" i="131"/>
  <c r="BM4752" i="131"/>
  <c r="CO4752" i="131"/>
  <c r="CA4752" i="131"/>
  <c r="BF4729" i="131"/>
  <c r="CH4729" i="131"/>
  <c r="BT4729" i="131"/>
  <c r="BX4726" i="131"/>
  <c r="BJ4726" i="131"/>
  <c r="CL4726" i="131"/>
  <c r="CP4723" i="131"/>
  <c r="CB4723" i="131"/>
  <c r="BN4723" i="131"/>
  <c r="CI4700" i="131"/>
  <c r="BU4700" i="131"/>
  <c r="BG4700" i="131"/>
  <c r="BY4697" i="131"/>
  <c r="BK4697" i="131"/>
  <c r="CM4697" i="131"/>
  <c r="BU4692" i="131"/>
  <c r="BG4692" i="131"/>
  <c r="CI4692" i="131"/>
  <c r="BD4669" i="131"/>
  <c r="CF4669" i="131"/>
  <c r="BR4669" i="131"/>
  <c r="BD4667" i="131"/>
  <c r="CF4667" i="131"/>
  <c r="BR4667" i="131"/>
  <c r="BD4665" i="131"/>
  <c r="CF4665" i="131"/>
  <c r="BR4665" i="131"/>
  <c r="BR4663" i="131"/>
  <c r="BD4663" i="131"/>
  <c r="CF4663" i="131"/>
  <c r="BS4640" i="131"/>
  <c r="BE4640" i="131"/>
  <c r="CG4640" i="131"/>
  <c r="CG4638" i="131"/>
  <c r="BS4638" i="131"/>
  <c r="BE4638" i="131"/>
  <c r="BS4636" i="131"/>
  <c r="BE4636" i="131"/>
  <c r="CG4636" i="131"/>
  <c r="BE4634" i="131"/>
  <c r="CG4634" i="131"/>
  <c r="BS4634" i="131"/>
  <c r="BE4632" i="131"/>
  <c r="CG4632" i="131"/>
  <c r="BS4632" i="131"/>
  <c r="CL4608" i="131"/>
  <c r="BX4608" i="131"/>
  <c r="BJ4608" i="131"/>
  <c r="CB4605" i="131"/>
  <c r="BN4605" i="131"/>
  <c r="CP4605" i="131"/>
  <c r="CH4603" i="131"/>
  <c r="BT4603" i="131"/>
  <c r="BF4603" i="131"/>
  <c r="BY4579" i="131"/>
  <c r="BK4579" i="131"/>
  <c r="CM4579" i="131"/>
  <c r="BG4574" i="131"/>
  <c r="CI4574" i="131"/>
  <c r="BU4574" i="131"/>
  <c r="CN4550" i="131"/>
  <c r="BZ4550" i="131"/>
  <c r="BL4550" i="131"/>
  <c r="BL4548" i="131"/>
  <c r="CN4548" i="131"/>
  <c r="BZ4548" i="131"/>
  <c r="CN4546" i="131"/>
  <c r="BZ4546" i="131"/>
  <c r="BL4546" i="131"/>
  <c r="BZ4544" i="131"/>
  <c r="BL4544" i="131"/>
  <c r="CN4544" i="131"/>
  <c r="BZ4542" i="131"/>
  <c r="BL4542" i="131"/>
  <c r="CN4542" i="131"/>
  <c r="CA4519" i="131"/>
  <c r="BM4519" i="131"/>
  <c r="CO4519" i="131"/>
  <c r="CA4517" i="131"/>
  <c r="BM4517" i="131"/>
  <c r="CO4517" i="131"/>
  <c r="CO4515" i="131"/>
  <c r="CA4515" i="131"/>
  <c r="BM4515" i="131"/>
  <c r="BM4513" i="131"/>
  <c r="CO4513" i="131"/>
  <c r="CA4513" i="131"/>
  <c r="BX4490" i="131"/>
  <c r="BJ4490" i="131"/>
  <c r="CL4490" i="131"/>
  <c r="BN4487" i="131"/>
  <c r="CP4487" i="131"/>
  <c r="CB4487" i="131"/>
  <c r="BT4485" i="131"/>
  <c r="BF4485" i="131"/>
  <c r="CH4485" i="131"/>
  <c r="BX4482" i="131"/>
  <c r="BJ4482" i="131"/>
  <c r="CL4482" i="131"/>
  <c r="CI4456" i="131"/>
  <c r="BU4456" i="131"/>
  <c r="BG4456" i="131"/>
  <c r="CM4453" i="131"/>
  <c r="BY4453" i="131"/>
  <c r="BK4453" i="131"/>
  <c r="CF4430" i="131"/>
  <c r="BR4430" i="131"/>
  <c r="BD4430" i="131"/>
  <c r="BD4428" i="131"/>
  <c r="CF4428" i="131"/>
  <c r="BR4428" i="131"/>
  <c r="CF4426" i="131"/>
  <c r="BR4426" i="131"/>
  <c r="BD4426" i="131"/>
  <c r="BR4424" i="131"/>
  <c r="BD4424" i="131"/>
  <c r="CF4424" i="131"/>
  <c r="BR4422" i="131"/>
  <c r="BD4422" i="131"/>
  <c r="CF4422" i="131"/>
  <c r="BS4399" i="131"/>
  <c r="BE4399" i="131"/>
  <c r="CG4399" i="131"/>
  <c r="BS4397" i="131"/>
  <c r="BE4397" i="131"/>
  <c r="CG4397" i="131"/>
  <c r="CG4395" i="131"/>
  <c r="BS4395" i="131"/>
  <c r="BE4395" i="131"/>
  <c r="BE4393" i="131"/>
  <c r="CG4393" i="131"/>
  <c r="BS4393" i="131"/>
  <c r="BN4369" i="131"/>
  <c r="CP4369" i="131"/>
  <c r="CB4369" i="131"/>
  <c r="BF4367" i="131"/>
  <c r="CH4367" i="131"/>
  <c r="BT4367" i="131"/>
  <c r="BJ4364" i="131"/>
  <c r="CL4364" i="131"/>
  <c r="BX4364" i="131"/>
  <c r="BG4338" i="131"/>
  <c r="CI4338" i="131"/>
  <c r="BU4338" i="131"/>
  <c r="BY4335" i="131"/>
  <c r="BK4335" i="131"/>
  <c r="CM4335" i="131"/>
  <c r="BL4309" i="131"/>
  <c r="CN4309" i="131"/>
  <c r="BZ4309" i="131"/>
  <c r="BL4307" i="131"/>
  <c r="CN4307" i="131"/>
  <c r="BZ4307" i="131"/>
  <c r="BL4305" i="131"/>
  <c r="CN4305" i="131"/>
  <c r="BZ4305" i="131"/>
  <c r="BZ4303" i="131"/>
  <c r="BL4303" i="131"/>
  <c r="CN4303" i="131"/>
  <c r="CA4280" i="131"/>
  <c r="BM4280" i="131"/>
  <c r="CO4280" i="131"/>
  <c r="CO4278" i="131"/>
  <c r="CA4278" i="131"/>
  <c r="BM4278" i="131"/>
  <c r="CA4276" i="131"/>
  <c r="BM4276" i="131"/>
  <c r="CO4276" i="131"/>
  <c r="BM4274" i="131"/>
  <c r="CO4274" i="131"/>
  <c r="CA4274" i="131"/>
  <c r="BM4272" i="131"/>
  <c r="CO4272" i="131"/>
  <c r="CA4272" i="131"/>
  <c r="BF4249" i="131"/>
  <c r="CH4249" i="131"/>
  <c r="BT4249" i="131"/>
  <c r="BX4246" i="131"/>
  <c r="BJ4246" i="131"/>
  <c r="CL4246" i="131"/>
  <c r="CP4243" i="131"/>
  <c r="CB4243" i="131"/>
  <c r="BN4243" i="131"/>
  <c r="CI4220" i="131"/>
  <c r="BU4220" i="131"/>
  <c r="BG4220" i="131"/>
  <c r="BY4217" i="131"/>
  <c r="BK4217" i="131"/>
  <c r="CM4217" i="131"/>
  <c r="BU4212" i="131"/>
  <c r="BG4212" i="131"/>
  <c r="CI4212" i="131"/>
  <c r="BD4189" i="131"/>
  <c r="CF4189" i="131"/>
  <c r="BR4189" i="131"/>
  <c r="BD4187" i="131"/>
  <c r="CF4187" i="131"/>
  <c r="BR4187" i="131"/>
  <c r="BD4185" i="131"/>
  <c r="CF4185" i="131"/>
  <c r="BR4185" i="131"/>
  <c r="BR4183" i="131"/>
  <c r="BD4183" i="131"/>
  <c r="CF4183" i="131"/>
  <c r="BS4160" i="131"/>
  <c r="BE4160" i="131"/>
  <c r="CG4160" i="131"/>
  <c r="CG4158" i="131"/>
  <c r="BS4158" i="131"/>
  <c r="BE4158" i="131"/>
  <c r="BS4156" i="131"/>
  <c r="BE4156" i="131"/>
  <c r="CG4156" i="131"/>
  <c r="BE4154" i="131"/>
  <c r="CG4154" i="131"/>
  <c r="BS4154" i="131"/>
  <c r="BE4152" i="131"/>
  <c r="CG4152" i="131"/>
  <c r="BS4152" i="131"/>
  <c r="CL4128" i="131"/>
  <c r="BX4128" i="131"/>
  <c r="BJ4128" i="131"/>
  <c r="CB4125" i="131"/>
  <c r="BN4125" i="131"/>
  <c r="CP4125" i="131"/>
  <c r="CH4123" i="131"/>
  <c r="BT4123" i="131"/>
  <c r="BF4123" i="131"/>
  <c r="BY4099" i="131"/>
  <c r="BK4099" i="131"/>
  <c r="CM4099" i="131"/>
  <c r="BG4094" i="131"/>
  <c r="CI4094" i="131"/>
  <c r="BU4094" i="131"/>
  <c r="CN4070" i="131"/>
  <c r="BZ4070" i="131"/>
  <c r="BL4070" i="131"/>
  <c r="BL4068" i="131"/>
  <c r="CN4068" i="131"/>
  <c r="BZ4068" i="131"/>
  <c r="CN4066" i="131"/>
  <c r="BZ4066" i="131"/>
  <c r="BL4066" i="131"/>
  <c r="BZ4064" i="131"/>
  <c r="BL4064" i="131"/>
  <c r="CN4064" i="131"/>
  <c r="BZ4062" i="131"/>
  <c r="BL4062" i="131"/>
  <c r="CN4062" i="131"/>
  <c r="CA4039" i="131"/>
  <c r="BM4039" i="131"/>
  <c r="CO4039" i="131"/>
  <c r="CA4037" i="131"/>
  <c r="BM4037" i="131"/>
  <c r="CO4037" i="131"/>
  <c r="BG4184" i="131"/>
  <c r="CI4184" i="131"/>
  <c r="BU4184" i="131"/>
  <c r="CF4159" i="131"/>
  <c r="BR4159" i="131"/>
  <c r="BD4159" i="131"/>
  <c r="CF4157" i="131"/>
  <c r="BR4157" i="131"/>
  <c r="BD4157" i="131"/>
  <c r="BD4155" i="131"/>
  <c r="CF4155" i="131"/>
  <c r="BR4155" i="131"/>
  <c r="BD4153" i="131"/>
  <c r="CF4153" i="131"/>
  <c r="BR4153" i="131"/>
  <c r="BE4130" i="131"/>
  <c r="CG4130" i="131"/>
  <c r="BS4130" i="131"/>
  <c r="BS4128" i="131"/>
  <c r="BE4128" i="131"/>
  <c r="CG4128" i="131"/>
  <c r="BE4126" i="131"/>
  <c r="CG4126" i="131"/>
  <c r="BS4126" i="131"/>
  <c r="CG4124" i="131"/>
  <c r="BS4124" i="131"/>
  <c r="BE4124" i="131"/>
  <c r="BE4122" i="131"/>
  <c r="CG4122" i="131"/>
  <c r="BS4122" i="131"/>
  <c r="BX4098" i="131"/>
  <c r="BJ4098" i="131"/>
  <c r="CL4098" i="131"/>
  <c r="BN4095" i="131"/>
  <c r="CP4095" i="131"/>
  <c r="CB4095" i="131"/>
  <c r="BT4093" i="131"/>
  <c r="BF4093" i="131"/>
  <c r="CH4093" i="131"/>
  <c r="BK4069" i="131"/>
  <c r="CM4069" i="131"/>
  <c r="BY4069" i="131"/>
  <c r="BG4064" i="131"/>
  <c r="CI4064" i="131"/>
  <c r="BU4064" i="131"/>
  <c r="BZ4040" i="131"/>
  <c r="BL4040" i="131"/>
  <c r="CN4040" i="131"/>
  <c r="CN4038" i="131"/>
  <c r="BZ4038" i="131"/>
  <c r="BL4038" i="131"/>
  <c r="BZ4036" i="131"/>
  <c r="BL4036" i="131"/>
  <c r="CN4036" i="131"/>
  <c r="BL4034" i="131"/>
  <c r="CN4034" i="131"/>
  <c r="BZ4034" i="131"/>
  <c r="BZ4032" i="131"/>
  <c r="BL4032" i="131"/>
  <c r="CN4032" i="131"/>
  <c r="CA4009" i="131"/>
  <c r="BM4009" i="131"/>
  <c r="CO4009" i="131"/>
  <c r="CA4007" i="131"/>
  <c r="BM4007" i="131"/>
  <c r="CO4007" i="131"/>
  <c r="CA4005" i="131"/>
  <c r="BM4005" i="131"/>
  <c r="CO4005" i="131"/>
  <c r="CO4003" i="131"/>
  <c r="BM4003" i="131"/>
  <c r="CA4003" i="131"/>
  <c r="CL3980" i="131"/>
  <c r="BX3980" i="131"/>
  <c r="BJ3980" i="131"/>
  <c r="CB3977" i="131"/>
  <c r="BN3977" i="131"/>
  <c r="CP3977" i="131"/>
  <c r="CH3975" i="131"/>
  <c r="BT3975" i="131"/>
  <c r="BF3975" i="131"/>
  <c r="BX3972" i="131"/>
  <c r="BJ3972" i="131"/>
  <c r="CL3972" i="131"/>
  <c r="BG3946" i="131"/>
  <c r="CI3946" i="131"/>
  <c r="BU3946" i="131"/>
  <c r="BK3943" i="131"/>
  <c r="CM3943" i="131"/>
  <c r="BY3943" i="131"/>
  <c r="BD3920" i="131"/>
  <c r="CF3920" i="131"/>
  <c r="BR3920" i="131"/>
  <c r="BR3918" i="131"/>
  <c r="BD3918" i="131"/>
  <c r="CF3918" i="131"/>
  <c r="BD3916" i="131"/>
  <c r="CF3916" i="131"/>
  <c r="BR3916" i="131"/>
  <c r="BR3914" i="131"/>
  <c r="BD3914" i="131"/>
  <c r="CF3914" i="131"/>
  <c r="CF3912" i="131"/>
  <c r="BR3912" i="131"/>
  <c r="BD3912" i="131"/>
  <c r="CG3889" i="131"/>
  <c r="BS3889" i="131"/>
  <c r="BE3889" i="131"/>
  <c r="CG3887" i="131"/>
  <c r="BS3887" i="131"/>
  <c r="BE3887" i="131"/>
  <c r="BE3885" i="131"/>
  <c r="CG3885" i="131"/>
  <c r="BS3885" i="131"/>
  <c r="BS3883" i="131"/>
  <c r="BE3883" i="131"/>
  <c r="CG3883" i="131"/>
  <c r="CB3859" i="131"/>
  <c r="BN3859" i="131"/>
  <c r="CP3859" i="131"/>
  <c r="BT3857" i="131"/>
  <c r="BF3857" i="131"/>
  <c r="CH3857" i="131"/>
  <c r="BX3854" i="131"/>
  <c r="BJ3854" i="131"/>
  <c r="CL3854" i="131"/>
  <c r="BG3828" i="131"/>
  <c r="CI3828" i="131"/>
  <c r="BU3828" i="131"/>
  <c r="CM3825" i="131"/>
  <c r="BY3825" i="131"/>
  <c r="BK3825" i="131"/>
  <c r="BL3799" i="131"/>
  <c r="CN3799" i="131"/>
  <c r="BZ3799" i="131"/>
  <c r="BL3797" i="131"/>
  <c r="CN3797" i="131"/>
  <c r="BZ3797" i="131"/>
  <c r="BZ3795" i="131"/>
  <c r="BL3795" i="131"/>
  <c r="CN3795" i="131"/>
  <c r="CN3793" i="131"/>
  <c r="BZ3793" i="131"/>
  <c r="BL3793" i="131"/>
  <c r="CO3770" i="131"/>
  <c r="CA3770" i="131"/>
  <c r="BM3770" i="131"/>
  <c r="BM3768" i="131"/>
  <c r="CO3768" i="131"/>
  <c r="CA3768" i="131"/>
  <c r="CO3766" i="131"/>
  <c r="CA3766" i="131"/>
  <c r="BM3766" i="131"/>
  <c r="BM3764" i="131"/>
  <c r="CO3764" i="131"/>
  <c r="CA3764" i="131"/>
  <c r="CA3762" i="131"/>
  <c r="BM3762" i="131"/>
  <c r="CO3762" i="131"/>
  <c r="BT3739" i="131"/>
  <c r="BF3739" i="131"/>
  <c r="CH3739" i="131"/>
  <c r="CL3736" i="131"/>
  <c r="BX3736" i="131"/>
  <c r="BJ3736" i="131"/>
  <c r="BN3733" i="131"/>
  <c r="CP3733" i="131"/>
  <c r="CB3733" i="131"/>
  <c r="BG3710" i="131"/>
  <c r="CI3710" i="131"/>
  <c r="BU3710" i="131"/>
  <c r="BY3707" i="131"/>
  <c r="BK3707" i="131"/>
  <c r="CM3707" i="131"/>
  <c r="CI3702" i="131"/>
  <c r="BU3702" i="131"/>
  <c r="BG3702" i="131"/>
  <c r="BD3679" i="131"/>
  <c r="CF3679" i="131"/>
  <c r="BR3679" i="131"/>
  <c r="BD3677" i="131"/>
  <c r="CF3677" i="131"/>
  <c r="BR3677" i="131"/>
  <c r="BR3675" i="131"/>
  <c r="BD3675" i="131"/>
  <c r="CF3675" i="131"/>
  <c r="CF3673" i="131"/>
  <c r="BR3673" i="131"/>
  <c r="BD3673" i="131"/>
  <c r="CG3650" i="131"/>
  <c r="BS3650" i="131"/>
  <c r="BE3650" i="131"/>
  <c r="BE3648" i="131"/>
  <c r="CG3648" i="131"/>
  <c r="BS3648" i="131"/>
  <c r="CG3646" i="131"/>
  <c r="BS3646" i="131"/>
  <c r="BE3646" i="131"/>
  <c r="BE3644" i="131"/>
  <c r="CG3644" i="131"/>
  <c r="BS3644" i="131"/>
  <c r="BS3642" i="131"/>
  <c r="BE3642" i="131"/>
  <c r="CG3642" i="131"/>
  <c r="BJ3618" i="131"/>
  <c r="CL3618" i="131"/>
  <c r="BX3618" i="131"/>
  <c r="CP3615" i="131"/>
  <c r="CB3615" i="131"/>
  <c r="BN3615" i="131"/>
  <c r="BF3613" i="131"/>
  <c r="CH3613" i="131"/>
  <c r="BT3613" i="131"/>
  <c r="BY3589" i="131"/>
  <c r="BK3589" i="131"/>
  <c r="CM3589" i="131"/>
  <c r="BU3584" i="131"/>
  <c r="BG3584" i="131"/>
  <c r="CI3584" i="131"/>
  <c r="BL3560" i="131"/>
  <c r="CN3560" i="131"/>
  <c r="BZ3560" i="131"/>
  <c r="BZ3558" i="131"/>
  <c r="BL3558" i="131"/>
  <c r="CN3558" i="131"/>
  <c r="BL3556" i="131"/>
  <c r="CN3556" i="131"/>
  <c r="BZ3556" i="131"/>
  <c r="BZ3554" i="131"/>
  <c r="BL3554" i="131"/>
  <c r="CN3554" i="131"/>
  <c r="CN3552" i="131"/>
  <c r="BZ3552" i="131"/>
  <c r="BL3552" i="131"/>
  <c r="CO3529" i="131"/>
  <c r="CA3529" i="131"/>
  <c r="BM3529" i="131"/>
  <c r="CO3527" i="131"/>
  <c r="CA3527" i="131"/>
  <c r="BM3527" i="131"/>
  <c r="BM3525" i="131"/>
  <c r="CO3525" i="131"/>
  <c r="CA3525" i="131"/>
  <c r="CA3523" i="131"/>
  <c r="BM3523" i="131"/>
  <c r="CO3523" i="131"/>
  <c r="CL3500" i="131"/>
  <c r="BX3500" i="131"/>
  <c r="BJ3500" i="131"/>
  <c r="CB3497" i="131"/>
  <c r="BN3497" i="131"/>
  <c r="CP3497" i="131"/>
  <c r="CH3495" i="131"/>
  <c r="BT3495" i="131"/>
  <c r="BF3495" i="131"/>
  <c r="BX3492" i="131"/>
  <c r="BJ3492" i="131"/>
  <c r="CL3492" i="131"/>
  <c r="BG3466" i="131"/>
  <c r="CI3466" i="131"/>
  <c r="BU3466" i="131"/>
  <c r="BK3463" i="131"/>
  <c r="CM3463" i="131"/>
  <c r="BY3463" i="131"/>
  <c r="BD3440" i="131"/>
  <c r="CF3440" i="131"/>
  <c r="BR3440" i="131"/>
  <c r="BR3438" i="131"/>
  <c r="BD3438" i="131"/>
  <c r="CF3438" i="131"/>
  <c r="BD3436" i="131"/>
  <c r="CF3436" i="131"/>
  <c r="BR3436" i="131"/>
  <c r="BR3434" i="131"/>
  <c r="BD3434" i="131"/>
  <c r="CF3434" i="131"/>
  <c r="CF3432" i="131"/>
  <c r="BR3432" i="131"/>
  <c r="BD3432" i="131"/>
  <c r="CG3409" i="131"/>
  <c r="BS3409" i="131"/>
  <c r="BE3409" i="131"/>
  <c r="CG3407" i="131"/>
  <c r="BS3407" i="131"/>
  <c r="BE3407" i="131"/>
  <c r="BE3405" i="131"/>
  <c r="CG3405" i="131"/>
  <c r="BS3405" i="131"/>
  <c r="BS3403" i="131"/>
  <c r="BE3403" i="131"/>
  <c r="CG3403" i="131"/>
  <c r="CB3379" i="131"/>
  <c r="BN3379" i="131"/>
  <c r="CP3379" i="131"/>
  <c r="BT3377" i="131"/>
  <c r="BF3377" i="131"/>
  <c r="CH3377" i="131"/>
  <c r="BX3374" i="131"/>
  <c r="BJ3374" i="131"/>
  <c r="CL3374" i="131"/>
  <c r="BG3348" i="131"/>
  <c r="CI3348" i="131"/>
  <c r="BU3348" i="131"/>
  <c r="CM3345" i="131"/>
  <c r="BY3345" i="131"/>
  <c r="BK3345" i="131"/>
  <c r="BL3319" i="131"/>
  <c r="CN3319" i="131"/>
  <c r="BZ3319" i="131"/>
  <c r="BL3317" i="131"/>
  <c r="CN3317" i="131"/>
  <c r="BZ3317" i="131"/>
  <c r="BZ3315" i="131"/>
  <c r="BL3315" i="131"/>
  <c r="CN3315" i="131"/>
  <c r="CN3313" i="131"/>
  <c r="BZ3313" i="131"/>
  <c r="BL3313" i="131"/>
  <c r="CO3290" i="131"/>
  <c r="CA3290" i="131"/>
  <c r="BM3290" i="131"/>
  <c r="BM3288" i="131"/>
  <c r="CO3288" i="131"/>
  <c r="CA3288" i="131"/>
  <c r="CO3286" i="131"/>
  <c r="CA3286" i="131"/>
  <c r="BM3286" i="131"/>
  <c r="BM3284" i="131"/>
  <c r="CO3284" i="131"/>
  <c r="CA3284" i="131"/>
  <c r="CA3282" i="131"/>
  <c r="BM3282" i="131"/>
  <c r="CO3282" i="131"/>
  <c r="BT3259" i="131"/>
  <c r="BF3259" i="131"/>
  <c r="CH3259" i="131"/>
  <c r="CL3256" i="131"/>
  <c r="BX3256" i="131"/>
  <c r="BJ3256" i="131"/>
  <c r="BN3253" i="131"/>
  <c r="CP3253" i="131"/>
  <c r="CB3253" i="131"/>
  <c r="BG3230" i="131"/>
  <c r="CI3230" i="131"/>
  <c r="BU3230" i="131"/>
  <c r="BY3227" i="131"/>
  <c r="BK3227" i="131"/>
  <c r="CM3227" i="131"/>
  <c r="CI3222" i="131"/>
  <c r="BU3222" i="131"/>
  <c r="BG3222" i="131"/>
  <c r="BD3199" i="131"/>
  <c r="CF3199" i="131"/>
  <c r="BR3199" i="131"/>
  <c r="BD3197" i="131"/>
  <c r="CF3197" i="131"/>
  <c r="BR3197" i="131"/>
  <c r="BR3195" i="131"/>
  <c r="BD3195" i="131"/>
  <c r="CF3195" i="131"/>
  <c r="CF3193" i="131"/>
  <c r="BR3193" i="131"/>
  <c r="BD3193" i="131"/>
  <c r="CG3170" i="131"/>
  <c r="BS3170" i="131"/>
  <c r="BE3170" i="131"/>
  <c r="BE3168" i="131"/>
  <c r="CG3168" i="131"/>
  <c r="BS3168" i="131"/>
  <c r="CG3166" i="131"/>
  <c r="BS3166" i="131"/>
  <c r="BE3166" i="131"/>
  <c r="BE3164" i="131"/>
  <c r="CG3164" i="131"/>
  <c r="BS3164" i="131"/>
  <c r="BS3162" i="131"/>
  <c r="BE3162" i="131"/>
  <c r="CG3162" i="131"/>
  <c r="BJ3138" i="131"/>
  <c r="CL3138" i="131"/>
  <c r="BX3138" i="131"/>
  <c r="CP3135" i="131"/>
  <c r="CB3135" i="131"/>
  <c r="BN3135" i="131"/>
  <c r="BF3133" i="131"/>
  <c r="CH3133" i="131"/>
  <c r="BT3133" i="131"/>
  <c r="BY3109" i="131"/>
  <c r="BK3109" i="131"/>
  <c r="CM3109" i="131"/>
  <c r="BU3104" i="131"/>
  <c r="BG3104" i="131"/>
  <c r="CI3104" i="131"/>
  <c r="BL3080" i="131"/>
  <c r="CN3080" i="131"/>
  <c r="BZ3080" i="131"/>
  <c r="BZ3078" i="131"/>
  <c r="BL3078" i="131"/>
  <c r="CN3078" i="131"/>
  <c r="BL3076" i="131"/>
  <c r="CN3076" i="131"/>
  <c r="BZ3076" i="131"/>
  <c r="BH3074" i="131"/>
  <c r="CJ3074" i="131"/>
  <c r="BV3074" i="131"/>
  <c r="BV3072" i="131"/>
  <c r="BH3072" i="131"/>
  <c r="CJ3072" i="131"/>
  <c r="BW3049" i="131"/>
  <c r="BI3049" i="131"/>
  <c r="CK3049" i="131"/>
  <c r="BW3047" i="131"/>
  <c r="BI3047" i="131"/>
  <c r="CK3047" i="131"/>
  <c r="BW3045" i="131"/>
  <c r="BI3045" i="131"/>
  <c r="CK3045" i="131"/>
  <c r="CK3043" i="131"/>
  <c r="BW3043" i="131"/>
  <c r="BI3043" i="131"/>
  <c r="BT3020" i="131"/>
  <c r="BF3020" i="131"/>
  <c r="CH3020" i="131"/>
  <c r="BJ3017" i="131"/>
  <c r="CL3017" i="131"/>
  <c r="BX3017" i="131"/>
  <c r="CP3014" i="131"/>
  <c r="CB3014" i="131"/>
  <c r="BN3014" i="131"/>
  <c r="BF3012" i="131"/>
  <c r="CH3012" i="131"/>
  <c r="BT3012" i="131"/>
  <c r="CM2988" i="131"/>
  <c r="BY2988" i="131"/>
  <c r="BK2988" i="131"/>
  <c r="BU2983" i="131"/>
  <c r="BG2983" i="131"/>
  <c r="CI2983" i="131"/>
  <c r="BJ2899" i="131"/>
  <c r="CL2899" i="131"/>
  <c r="BX2899" i="131"/>
  <c r="CB2896" i="131"/>
  <c r="BN2896" i="131"/>
  <c r="CP2896" i="131"/>
  <c r="BJ321" i="131"/>
  <c r="CL321" i="131"/>
  <c r="BX321" i="131"/>
  <c r="CM291" i="131"/>
  <c r="BK291" i="131"/>
  <c r="BY291" i="131"/>
  <c r="BE231" i="131"/>
  <c r="CG231" i="131"/>
  <c r="BS231" i="131"/>
  <c r="CB201" i="131"/>
  <c r="BN201" i="131"/>
  <c r="CP201" i="131"/>
  <c r="BR141" i="131"/>
  <c r="BD141" i="131"/>
  <c r="CF141" i="131"/>
  <c r="BE4034" i="131"/>
  <c r="CG4034" i="131"/>
  <c r="BS4034" i="131"/>
  <c r="BE4032" i="131"/>
  <c r="CG4032" i="131"/>
  <c r="BS4032" i="131"/>
  <c r="CL4008" i="131"/>
  <c r="BJ4008" i="131"/>
  <c r="BX4008" i="131"/>
  <c r="CB4005" i="131"/>
  <c r="CP4005" i="131"/>
  <c r="BN4005" i="131"/>
  <c r="CH4003" i="131"/>
  <c r="BT4003" i="131"/>
  <c r="BF4003" i="131"/>
  <c r="CM3979" i="131"/>
  <c r="BY3979" i="131"/>
  <c r="BK3979" i="131"/>
  <c r="CI3974" i="131"/>
  <c r="BU3974" i="131"/>
  <c r="BG3974" i="131"/>
  <c r="BZ3950" i="131"/>
  <c r="BL3950" i="131"/>
  <c r="CN3950" i="131"/>
  <c r="BZ3948" i="131"/>
  <c r="BL3948" i="131"/>
  <c r="CN3948" i="131"/>
  <c r="BZ3946" i="131"/>
  <c r="BL3946" i="131"/>
  <c r="CN3946" i="131"/>
  <c r="CN3944" i="131"/>
  <c r="BZ3944" i="131"/>
  <c r="BL3944" i="131"/>
  <c r="BL3942" i="131"/>
  <c r="CN3942" i="131"/>
  <c r="BZ3942" i="131"/>
  <c r="BM3919" i="131"/>
  <c r="CO3919" i="131"/>
  <c r="CA3919" i="131"/>
  <c r="BM3917" i="131"/>
  <c r="CO3917" i="131"/>
  <c r="CA3917" i="131"/>
  <c r="CA3915" i="131"/>
  <c r="BM3915" i="131"/>
  <c r="CO3915" i="131"/>
  <c r="CA3913" i="131"/>
  <c r="BM3913" i="131"/>
  <c r="CO3913" i="131"/>
  <c r="BJ3890" i="131"/>
  <c r="CL3890" i="131"/>
  <c r="BX3890" i="131"/>
  <c r="CP3887" i="131"/>
  <c r="CB3887" i="131"/>
  <c r="BN3887" i="131"/>
  <c r="BF3885" i="131"/>
  <c r="CH3885" i="131"/>
  <c r="BT3885" i="131"/>
  <c r="CL3882" i="131"/>
  <c r="BX3882" i="131"/>
  <c r="BJ3882" i="131"/>
  <c r="BG3856" i="131"/>
  <c r="CI3856" i="131"/>
  <c r="BU3856" i="131"/>
  <c r="BY3853" i="131"/>
  <c r="BK3853" i="131"/>
  <c r="CM3853" i="131"/>
  <c r="BR3830" i="131"/>
  <c r="BD3830" i="131"/>
  <c r="CF3830" i="131"/>
  <c r="BR3828" i="131"/>
  <c r="BD3828" i="131"/>
  <c r="CF3828" i="131"/>
  <c r="BR3826" i="131"/>
  <c r="BD3826" i="131"/>
  <c r="CF3826" i="131"/>
  <c r="CF3824" i="131"/>
  <c r="BR3824" i="131"/>
  <c r="BD3824" i="131"/>
  <c r="BD3822" i="131"/>
  <c r="CF3822" i="131"/>
  <c r="BR3822" i="131"/>
  <c r="BE3799" i="131"/>
  <c r="CG3799" i="131"/>
  <c r="BS3799" i="131"/>
  <c r="BE3797" i="131"/>
  <c r="CG3797" i="131"/>
  <c r="BS3797" i="131"/>
  <c r="BS3795" i="131"/>
  <c r="BE3795" i="131"/>
  <c r="CG3795" i="131"/>
  <c r="BS3793" i="131"/>
  <c r="BE3793" i="131"/>
  <c r="CG3793" i="131"/>
  <c r="CP3769" i="131"/>
  <c r="CB3769" i="131"/>
  <c r="BN3769" i="131"/>
  <c r="CH3767" i="131"/>
  <c r="BT3767" i="131"/>
  <c r="BF3767" i="131"/>
  <c r="BX3764" i="131"/>
  <c r="BJ3764" i="131"/>
  <c r="CL3764" i="131"/>
  <c r="BU3738" i="131"/>
  <c r="BG3738" i="131"/>
  <c r="CI3738" i="131"/>
  <c r="BK3735" i="131"/>
  <c r="CM3735" i="131"/>
  <c r="BY3735" i="131"/>
  <c r="BZ3709" i="131"/>
  <c r="BL3709" i="131"/>
  <c r="CN3709" i="131"/>
  <c r="BZ3707" i="131"/>
  <c r="BL3707" i="131"/>
  <c r="CN3707" i="131"/>
  <c r="CN3705" i="131"/>
  <c r="BZ3705" i="131"/>
  <c r="BL3705" i="131"/>
  <c r="BL3703" i="131"/>
  <c r="CN3703" i="131"/>
  <c r="BZ3703" i="131"/>
  <c r="BM3680" i="131"/>
  <c r="CO3680" i="131"/>
  <c r="CA3680" i="131"/>
  <c r="BM3678" i="131"/>
  <c r="CO3678" i="131"/>
  <c r="CA3678" i="131"/>
  <c r="BM3676" i="131"/>
  <c r="CO3676" i="131"/>
  <c r="CA3676" i="131"/>
  <c r="CA3674" i="131"/>
  <c r="BM3674" i="131"/>
  <c r="CO3674" i="131"/>
  <c r="CO3672" i="131"/>
  <c r="CA3672" i="131"/>
  <c r="BM3672" i="131"/>
  <c r="CH3649" i="131"/>
  <c r="BT3649" i="131"/>
  <c r="BF3649" i="131"/>
  <c r="BJ3646" i="131"/>
  <c r="CL3646" i="131"/>
  <c r="BX3646" i="131"/>
  <c r="BN3643" i="131"/>
  <c r="CP3643" i="131"/>
  <c r="CB3643" i="131"/>
  <c r="BG3620" i="131"/>
  <c r="CI3620" i="131"/>
  <c r="BU3620" i="131"/>
  <c r="CM3617" i="131"/>
  <c r="BY3617" i="131"/>
  <c r="BK3617" i="131"/>
  <c r="BG3612" i="131"/>
  <c r="CI3612" i="131"/>
  <c r="BU3612" i="131"/>
  <c r="BR3588" i="131"/>
  <c r="BD3588" i="131"/>
  <c r="CF3588" i="131"/>
  <c r="BR3586" i="131"/>
  <c r="BD3586" i="131"/>
  <c r="CF3586" i="131"/>
  <c r="CF3584" i="131"/>
  <c r="BR3584" i="131"/>
  <c r="BD3584" i="131"/>
  <c r="BD3582" i="131"/>
  <c r="CF3582" i="131"/>
  <c r="BR3582" i="131"/>
  <c r="CK3558" i="131"/>
  <c r="BW3558" i="131"/>
  <c r="BI3558" i="131"/>
  <c r="BW3556" i="131"/>
  <c r="BI3556" i="131"/>
  <c r="CK3556" i="131"/>
  <c r="BI3554" i="131"/>
  <c r="CK3554" i="131"/>
  <c r="BW3554" i="131"/>
  <c r="BI3552" i="131"/>
  <c r="CK3552" i="131"/>
  <c r="BW3552" i="131"/>
  <c r="CP3528" i="131"/>
  <c r="CB3528" i="131"/>
  <c r="BN3528" i="131"/>
  <c r="BT3526" i="131"/>
  <c r="BF3526" i="131"/>
  <c r="CH3526" i="131"/>
  <c r="CL3523" i="131"/>
  <c r="BX3523" i="131"/>
  <c r="BJ3523" i="131"/>
  <c r="BU3498" i="131"/>
  <c r="BG3498" i="131"/>
  <c r="CI3498" i="131"/>
  <c r="BK3495" i="131"/>
  <c r="CM3495" i="131"/>
  <c r="BY3495" i="131"/>
  <c r="BH3469" i="131"/>
  <c r="CJ3469" i="131"/>
  <c r="BV3469" i="131"/>
  <c r="BH3467" i="131"/>
  <c r="CJ3467" i="131"/>
  <c r="BV3467" i="131"/>
  <c r="BH3465" i="131"/>
  <c r="CJ3465" i="131"/>
  <c r="BV3465" i="131"/>
  <c r="BV3463" i="131"/>
  <c r="BH3463" i="131"/>
  <c r="CJ3463" i="131"/>
  <c r="BW3440" i="131"/>
  <c r="BI3440" i="131"/>
  <c r="CK3440" i="131"/>
  <c r="CK3438" i="131"/>
  <c r="BW3438" i="131"/>
  <c r="BI3438" i="131"/>
  <c r="BW3436" i="131"/>
  <c r="BI3436" i="131"/>
  <c r="CK3436" i="131"/>
  <c r="BI3434" i="131"/>
  <c r="CK3434" i="131"/>
  <c r="BW3434" i="131"/>
  <c r="BI3432" i="131"/>
  <c r="CK3432" i="131"/>
  <c r="BW3432" i="131"/>
  <c r="CP3408" i="131"/>
  <c r="CB3408" i="131"/>
  <c r="BN3408" i="131"/>
  <c r="BT3406" i="131"/>
  <c r="BF3406" i="131"/>
  <c r="CH3406" i="131"/>
  <c r="CL3403" i="131"/>
  <c r="BX3403" i="131"/>
  <c r="BJ3403" i="131"/>
  <c r="BU3377" i="131"/>
  <c r="BG3377" i="131"/>
  <c r="CI3377" i="131"/>
  <c r="BK3374" i="131"/>
  <c r="CM3374" i="131"/>
  <c r="BY3374" i="131"/>
  <c r="CB3290" i="131"/>
  <c r="DI3286" i="131" s="1"/>
  <c r="BN3290" i="131"/>
  <c r="CP3290" i="131"/>
  <c r="CH3288" i="131"/>
  <c r="BT3288" i="131"/>
  <c r="BF3288" i="131"/>
  <c r="BX3285" i="131"/>
  <c r="BJ3285" i="131"/>
  <c r="CL3285" i="131"/>
  <c r="CB3282" i="131"/>
  <c r="BN3282" i="131"/>
  <c r="CP3282" i="131"/>
  <c r="BG3256" i="131"/>
  <c r="CI3256" i="131"/>
  <c r="BU3256" i="131"/>
  <c r="BY3253" i="131"/>
  <c r="BK3253" i="131"/>
  <c r="CM3253" i="131"/>
  <c r="BR3230" i="131"/>
  <c r="BD3230" i="131"/>
  <c r="CF3230" i="131"/>
  <c r="BR3228" i="131"/>
  <c r="BD3228" i="131"/>
  <c r="CF3228" i="131"/>
  <c r="BR3226" i="131"/>
  <c r="BD3226" i="131"/>
  <c r="CF3226" i="131"/>
  <c r="CF3224" i="131"/>
  <c r="BR3224" i="131"/>
  <c r="BD3224" i="131"/>
  <c r="BD3222" i="131"/>
  <c r="CF3222" i="131"/>
  <c r="BR3222" i="131"/>
  <c r="BE3199" i="131"/>
  <c r="CG3199" i="131"/>
  <c r="BS3199" i="131"/>
  <c r="BE3197" i="131"/>
  <c r="CG3197" i="131"/>
  <c r="BS3197" i="131"/>
  <c r="BS3195" i="131"/>
  <c r="BE3195" i="131"/>
  <c r="CG3195" i="131"/>
  <c r="BS3193" i="131"/>
  <c r="BE3193" i="131"/>
  <c r="CG3193" i="131"/>
  <c r="CP3169" i="131"/>
  <c r="CB3169" i="131"/>
  <c r="BN3169" i="131"/>
  <c r="CH3167" i="131"/>
  <c r="BT3167" i="131"/>
  <c r="BF3167" i="131"/>
  <c r="BX3164" i="131"/>
  <c r="BJ3164" i="131"/>
  <c r="CL3164" i="131"/>
  <c r="BU3138" i="131"/>
  <c r="BG3138" i="131"/>
  <c r="CI3138" i="131"/>
  <c r="BK3135" i="131"/>
  <c r="CM3135" i="131"/>
  <c r="BY3135" i="131"/>
  <c r="BZ3109" i="131"/>
  <c r="BL3109" i="131"/>
  <c r="CN3109" i="131"/>
  <c r="BZ3107" i="131"/>
  <c r="BL3107" i="131"/>
  <c r="CN3107" i="131"/>
  <c r="CN3105" i="131"/>
  <c r="BZ3105" i="131"/>
  <c r="BL3105" i="131"/>
  <c r="BL3103" i="131"/>
  <c r="CN3103" i="131"/>
  <c r="BZ3103" i="131"/>
  <c r="BM3080" i="131"/>
  <c r="CO3080" i="131"/>
  <c r="CA3080" i="131"/>
  <c r="BM3078" i="131"/>
  <c r="CO3078" i="131"/>
  <c r="CA3078" i="131"/>
  <c r="BM3076" i="131"/>
  <c r="CO3076" i="131"/>
  <c r="CA3076" i="131"/>
  <c r="CA3074" i="131"/>
  <c r="BM3074" i="131"/>
  <c r="CO3074" i="131"/>
  <c r="CO3072" i="131"/>
  <c r="CA3072" i="131"/>
  <c r="BM3072" i="131"/>
  <c r="CH3049" i="131"/>
  <c r="BT3049" i="131"/>
  <c r="BF3049" i="131"/>
  <c r="BJ3046" i="131"/>
  <c r="CL3046" i="131"/>
  <c r="BX3046" i="131"/>
  <c r="BN3043" i="131"/>
  <c r="CP3043" i="131"/>
  <c r="CB3043" i="131"/>
  <c r="BG3020" i="131"/>
  <c r="CI3020" i="131"/>
  <c r="BU3020" i="131"/>
  <c r="CM3017" i="131"/>
  <c r="BY3017" i="131"/>
  <c r="BK3017" i="131"/>
  <c r="BG3012" i="131"/>
  <c r="CI3012" i="131"/>
  <c r="BU3012" i="131"/>
  <c r="BR2989" i="131"/>
  <c r="BD2989" i="131"/>
  <c r="CF2989" i="131"/>
  <c r="BR2987" i="131"/>
  <c r="BD2987" i="131"/>
  <c r="CF2987" i="131"/>
  <c r="CF2985" i="131"/>
  <c r="BR2985" i="131"/>
  <c r="BD2985" i="131"/>
  <c r="BD2983" i="131"/>
  <c r="CF2983" i="131"/>
  <c r="BR2983" i="131"/>
  <c r="BE2960" i="131"/>
  <c r="CG2960" i="131"/>
  <c r="BS2960" i="131"/>
  <c r="BE2958" i="131"/>
  <c r="CG2958" i="131"/>
  <c r="BS2958" i="131"/>
  <c r="BE2956" i="131"/>
  <c r="CG2956" i="131"/>
  <c r="BS2956" i="131"/>
  <c r="BS2954" i="131"/>
  <c r="BE2954" i="131"/>
  <c r="CG2954" i="131"/>
  <c r="CG2952" i="131"/>
  <c r="BS2952" i="131"/>
  <c r="BE2952" i="131"/>
  <c r="BX2928" i="131"/>
  <c r="BJ2928" i="131"/>
  <c r="CL2928" i="131"/>
  <c r="BN2925" i="131"/>
  <c r="CP2925" i="131"/>
  <c r="CB2925" i="131"/>
  <c r="BF2923" i="131"/>
  <c r="CH2923" i="131"/>
  <c r="BT2923" i="131"/>
  <c r="DZ23691" i="131"/>
  <c r="DW11665" i="131"/>
  <c r="DX23691" i="131"/>
  <c r="DY27079" i="131"/>
  <c r="DX26052" i="131"/>
  <c r="DX25645" i="131"/>
  <c r="DY25165" i="131"/>
  <c r="DX23426" i="131"/>
  <c r="DY23245" i="131"/>
  <c r="DX23155" i="131"/>
  <c r="DW22038" i="131"/>
  <c r="DX21110" i="131"/>
  <c r="DW18198" i="131"/>
  <c r="DY13671" i="131"/>
  <c r="DY12222" i="131"/>
  <c r="DZ11334" i="131"/>
  <c r="DX10815" i="131"/>
  <c r="DZ16407" i="131"/>
  <c r="DW16286" i="131"/>
  <c r="DX15705" i="131"/>
  <c r="DZ15378" i="131"/>
  <c r="DW14359" i="131"/>
  <c r="DW13124" i="131"/>
  <c r="DW12438" i="131"/>
  <c r="DY26502" i="131"/>
  <c r="DZ24404" i="131"/>
  <c r="DW27072" i="131"/>
  <c r="DW26814" i="131"/>
  <c r="DZ25760" i="131"/>
  <c r="DW23718" i="131"/>
  <c r="DW20143" i="131"/>
  <c r="DX22334" i="131"/>
  <c r="DY21674" i="131"/>
  <c r="DX21198" i="131"/>
  <c r="DX20238" i="131"/>
  <c r="DY19758" i="131"/>
  <c r="DZ18717" i="131"/>
  <c r="DW17984" i="131"/>
  <c r="DZ13123" i="131"/>
  <c r="DY8749" i="131"/>
  <c r="DY9612" i="131"/>
  <c r="DX16812" i="131"/>
  <c r="DY15925" i="131"/>
  <c r="DZ15708" i="131"/>
  <c r="DY12561" i="131"/>
  <c r="DZ19791" i="131"/>
  <c r="DY27105" i="131"/>
  <c r="DZ27105" i="131"/>
  <c r="DX26235" i="131"/>
  <c r="DW23653" i="131"/>
  <c r="DX22134" i="131"/>
  <c r="DX19377" i="131"/>
  <c r="DX23037" i="131"/>
  <c r="DZ22099" i="131"/>
  <c r="DW20934" i="131"/>
  <c r="DW18319" i="131"/>
  <c r="DX17574" i="131"/>
  <c r="DY15236" i="131"/>
  <c r="DY14263" i="131"/>
  <c r="DY10640" i="131"/>
  <c r="DY8847" i="131"/>
  <c r="DY8664" i="131"/>
  <c r="DY15984" i="131"/>
  <c r="DZ15558" i="131"/>
  <c r="DW14960" i="131"/>
  <c r="DY10135" i="131"/>
  <c r="DW26148" i="131"/>
  <c r="DX26994" i="131"/>
  <c r="DW26232" i="131"/>
  <c r="DZ21536" i="131"/>
  <c r="DW20757" i="131"/>
  <c r="DW23184" i="131"/>
  <c r="DW22218" i="131"/>
  <c r="DX20844" i="131"/>
  <c r="DZ19904" i="131"/>
  <c r="DY18439" i="131"/>
  <c r="DW13309" i="131"/>
  <c r="DZ12402" i="131"/>
  <c r="DZ11083" i="131"/>
  <c r="DZ9800" i="131"/>
  <c r="DY16047" i="131"/>
  <c r="DX15560" i="131"/>
  <c r="DW13459" i="131"/>
  <c r="DY13155" i="131"/>
  <c r="DX12199" i="131"/>
  <c r="DY11928" i="131"/>
  <c r="DZ10707" i="131"/>
  <c r="DX25365" i="131"/>
  <c r="DY24354" i="131"/>
  <c r="DZ26390" i="131"/>
  <c r="DZ22100" i="131"/>
  <c r="DW21320" i="131"/>
  <c r="DZ18853" i="131"/>
  <c r="DX15649" i="131"/>
  <c r="DX13374" i="131"/>
  <c r="DY11715" i="131"/>
  <c r="DY11210" i="131"/>
  <c r="DX10458" i="131"/>
  <c r="DX8997" i="131"/>
  <c r="DW17959" i="131"/>
  <c r="DW16525" i="131"/>
  <c r="DZ16165" i="131"/>
  <c r="DW15776" i="131"/>
  <c r="DW15559" i="131"/>
  <c r="DY14295" i="131"/>
  <c r="DZ13335" i="131"/>
  <c r="DW13154" i="131"/>
  <c r="DW15163" i="131"/>
  <c r="DW19495" i="131"/>
  <c r="DW26569" i="131"/>
  <c r="DW26359" i="131"/>
  <c r="DX24702" i="131"/>
  <c r="DZ21283" i="131"/>
  <c r="DX21614" i="131"/>
  <c r="DY20695" i="131"/>
  <c r="DX19524" i="131"/>
  <c r="DX19047" i="131"/>
  <c r="DW26869" i="131"/>
  <c r="DZ24776" i="131"/>
  <c r="DW26215" i="131"/>
  <c r="DX25663" i="131"/>
  <c r="DW24564" i="131"/>
  <c r="DW19557" i="131"/>
  <c r="DX23055" i="131"/>
  <c r="DY22256" i="131"/>
  <c r="DW21859" i="131"/>
  <c r="DY21289" i="131"/>
  <c r="DY20809" i="131"/>
  <c r="DW20419" i="131"/>
  <c r="DY19376" i="131"/>
  <c r="DX18685" i="131"/>
  <c r="DX18132" i="131"/>
  <c r="DZ14804" i="131"/>
  <c r="DW12117" i="131"/>
  <c r="DZ9655" i="131"/>
  <c r="DX11598" i="131"/>
  <c r="DY10376" i="131"/>
  <c r="DX9837" i="131"/>
  <c r="DZ8864" i="131"/>
  <c r="DZ17637" i="131"/>
  <c r="DX17234" i="131"/>
  <c r="DX16758" i="131"/>
  <c r="DX16280" i="131"/>
  <c r="DY16003" i="131"/>
  <c r="DZ15114" i="131"/>
  <c r="DX14839" i="131"/>
  <c r="DX14352" i="131"/>
  <c r="DY13406" i="131"/>
  <c r="DZ12702" i="131"/>
  <c r="DW9193" i="131"/>
  <c r="DZ19909" i="131"/>
  <c r="DZ15595" i="131"/>
  <c r="DX21764" i="131"/>
  <c r="DY19664" i="131"/>
  <c r="DY18231" i="131"/>
  <c r="DW22518" i="131"/>
  <c r="DZ21679" i="131"/>
  <c r="DZ21198" i="131"/>
  <c r="DW20814" i="131"/>
  <c r="DY19585" i="131"/>
  <c r="DW19152" i="131"/>
  <c r="DW18206" i="131"/>
  <c r="DY11154" i="131"/>
  <c r="DX10363" i="131"/>
  <c r="DY8635" i="131"/>
  <c r="DX17210" i="131"/>
  <c r="DY13674" i="131"/>
  <c r="DX13009" i="131"/>
  <c r="DY10905" i="131"/>
  <c r="DY10940" i="131"/>
  <c r="DX10668" i="131"/>
  <c r="DX10346" i="131"/>
  <c r="DX8996" i="131"/>
  <c r="DZ17834" i="131"/>
  <c r="DZ16574" i="131"/>
  <c r="DZ16401" i="131"/>
  <c r="DW15806" i="131"/>
  <c r="DW15523" i="131"/>
  <c r="DZ15372" i="131"/>
  <c r="DW15057" i="131"/>
  <c r="DW14838" i="131"/>
  <c r="DZ14480" i="131"/>
  <c r="DX14271" i="131"/>
  <c r="DW13125" i="131"/>
  <c r="DW12913" i="131"/>
  <c r="DW11955" i="131"/>
  <c r="DX21348" i="131"/>
  <c r="DZ25731" i="131"/>
  <c r="DZ23208" i="131"/>
  <c r="DY27025" i="131"/>
  <c r="DZ26240" i="131"/>
  <c r="DZ25765" i="131"/>
  <c r="DW25370" i="131"/>
  <c r="DW25153" i="131"/>
  <c r="DY24861" i="131"/>
  <c r="DW24192" i="131"/>
  <c r="DW23922" i="131"/>
  <c r="DW23721" i="131"/>
  <c r="DY23546" i="131"/>
  <c r="DW23234" i="131"/>
  <c r="DZ22602" i="131"/>
  <c r="EE22605" i="131" s="1"/>
  <c r="DZ21896" i="131"/>
  <c r="DZ19851" i="131"/>
  <c r="DW18704" i="131"/>
  <c r="DZ22303" i="131"/>
  <c r="DY21686" i="131"/>
  <c r="DX20906" i="131"/>
  <c r="DX20713" i="131"/>
  <c r="DY20442" i="131"/>
  <c r="DX18798" i="131"/>
  <c r="DX18506" i="131"/>
  <c r="DW18145" i="131"/>
  <c r="DY11388" i="131"/>
  <c r="DW17996" i="131"/>
  <c r="DW16550" i="131"/>
  <c r="DW14628" i="131"/>
  <c r="DW13191" i="131"/>
  <c r="DW11757" i="131"/>
  <c r="DY17833" i="131"/>
  <c r="DY17562" i="131"/>
  <c r="DX17361" i="131"/>
  <c r="DY15921" i="131"/>
  <c r="DY15434" i="131"/>
  <c r="DX14964" i="131"/>
  <c r="DY13038" i="131"/>
  <c r="DY12764" i="131"/>
  <c r="DZ11868" i="131"/>
  <c r="DZ11420" i="131"/>
  <c r="DW10134" i="131"/>
  <c r="DZ9114" i="131"/>
  <c r="DZ19542" i="131"/>
  <c r="DX25489" i="131"/>
  <c r="DY24222" i="131"/>
  <c r="DY23274" i="131"/>
  <c r="DZ27117" i="131"/>
  <c r="DY26721" i="131"/>
  <c r="DW25815" i="131"/>
  <c r="DY25484" i="131"/>
  <c r="DX25280" i="131"/>
  <c r="DW24744" i="131"/>
  <c r="DY23835" i="131"/>
  <c r="DW27135" i="131"/>
  <c r="DX21884" i="131"/>
  <c r="DY19784" i="131"/>
  <c r="DX19129" i="131"/>
  <c r="DX18175" i="131"/>
  <c r="DW22856" i="131"/>
  <c r="DW22645" i="131"/>
  <c r="DZ21974" i="131"/>
  <c r="DZ21324" i="131"/>
  <c r="DW20713" i="131"/>
  <c r="DX20028" i="131"/>
  <c r="DZ18925" i="131"/>
  <c r="DX11690" i="131"/>
  <c r="DX10124" i="131"/>
  <c r="DY17145" i="131"/>
  <c r="DY16182" i="131"/>
  <c r="DY15230" i="131"/>
  <c r="DY14275" i="131"/>
  <c r="DY11863" i="131"/>
  <c r="DX11066" i="131"/>
  <c r="DY8841" i="131"/>
  <c r="DW17832" i="131"/>
  <c r="DW17358" i="131"/>
  <c r="DW16885" i="131"/>
  <c r="DZ16526" i="131"/>
  <c r="DY16095" i="131"/>
  <c r="DX15950" i="131"/>
  <c r="DW15645" i="131"/>
  <c r="DW15432" i="131"/>
  <c r="DX14629" i="131"/>
  <c r="DZ13634" i="131"/>
  <c r="EE13636" i="131" s="1"/>
  <c r="DZ13165" i="131"/>
  <c r="DX12951" i="131"/>
  <c r="DW12558" i="131"/>
  <c r="DZ12199" i="131"/>
  <c r="DZ11751" i="131"/>
  <c r="DW10753" i="131"/>
  <c r="DY9684" i="131"/>
  <c r="DZ9198" i="131"/>
  <c r="DW14816" i="131"/>
  <c r="DZ8622" i="131"/>
  <c r="DW26631" i="131"/>
  <c r="DW25191" i="131"/>
  <c r="DY26060" i="131"/>
  <c r="DZ25467" i="131"/>
  <c r="DW25279" i="131"/>
  <c r="DW22671" i="131"/>
  <c r="DZ19616" i="131"/>
  <c r="DX22761" i="131"/>
  <c r="DW22347" i="131"/>
  <c r="DY22010" i="131"/>
  <c r="DY21792" i="131"/>
  <c r="DY20562" i="131"/>
  <c r="DX20185" i="131"/>
  <c r="DW18372" i="131"/>
  <c r="DW16670" i="131"/>
  <c r="DW12830" i="131"/>
  <c r="DX11028" i="131"/>
  <c r="DZ9794" i="131"/>
  <c r="DY9325" i="131"/>
  <c r="DW15865" i="131"/>
  <c r="DX15254" i="131"/>
  <c r="DX14425" i="131"/>
  <c r="DY14114" i="131"/>
  <c r="DY13848" i="131"/>
  <c r="DX13634" i="131"/>
  <c r="DW12618" i="131"/>
  <c r="DX12193" i="131"/>
  <c r="DY17928" i="131"/>
  <c r="DX25135" i="131"/>
  <c r="DX23931" i="131"/>
  <c r="DY26832" i="131"/>
  <c r="DW26415" i="131"/>
  <c r="DX26054" i="131"/>
  <c r="DZ24714" i="131"/>
  <c r="DX24432" i="131"/>
  <c r="DY23960" i="131"/>
  <c r="DY22784" i="131"/>
  <c r="DY21829" i="131"/>
  <c r="DY19435" i="131"/>
  <c r="DZ22219" i="131"/>
  <c r="DW21528" i="131"/>
  <c r="DW21314" i="131"/>
  <c r="DW20352" i="131"/>
  <c r="DW18434" i="131"/>
  <c r="DX10374" i="131"/>
  <c r="DX9289" i="131"/>
  <c r="DY16785" i="131"/>
  <c r="DY15822" i="131"/>
  <c r="DY13915" i="131"/>
  <c r="DZ9650" i="131"/>
  <c r="DY11719" i="131"/>
  <c r="DZ10699" i="131"/>
  <c r="DY10130" i="131"/>
  <c r="DW9133" i="131"/>
  <c r="DZ8666" i="131"/>
  <c r="DY16459" i="131"/>
  <c r="DY14059" i="131"/>
  <c r="DW13166" i="131"/>
  <c r="DX12716" i="131"/>
  <c r="DZ10886" i="131"/>
  <c r="DZ9735" i="131"/>
  <c r="DX20636" i="131"/>
  <c r="DZ24775" i="131"/>
  <c r="DY25938" i="131"/>
  <c r="DW25131" i="131"/>
  <c r="DY24254" i="131"/>
  <c r="DX23865" i="131"/>
  <c r="DZ23595" i="131"/>
  <c r="DW22785" i="131"/>
  <c r="DZ18645" i="131"/>
  <c r="DW23173" i="131"/>
  <c r="DY22611" i="131"/>
  <c r="DX22393" i="131"/>
  <c r="DW21265" i="131"/>
  <c r="DX19220" i="131"/>
  <c r="DX18972" i="131"/>
  <c r="DW26863" i="131"/>
  <c r="DZ24883" i="131"/>
  <c r="DZ23562" i="131"/>
  <c r="DZ26532" i="131"/>
  <c r="DZ26126" i="131"/>
  <c r="DZ25826" i="131"/>
  <c r="DY24973" i="131"/>
  <c r="DX24596" i="131"/>
  <c r="DZ21657" i="131"/>
  <c r="DW19076" i="131"/>
  <c r="DZ18410" i="131"/>
  <c r="DY23216" i="131"/>
  <c r="DX23067" i="131"/>
  <c r="DW22220" i="131"/>
  <c r="DX22039" i="131"/>
  <c r="DY21284" i="131"/>
  <c r="DW19098" i="131"/>
  <c r="DY18201" i="131"/>
  <c r="DY8995" i="131"/>
  <c r="DZ16855" i="131"/>
  <c r="DW15464" i="131"/>
  <c r="ED15466" i="131" s="1"/>
  <c r="DW12597" i="131"/>
  <c r="DW8991" i="131"/>
  <c r="DZ9799" i="131"/>
  <c r="DW8809" i="131"/>
  <c r="DZ17631" i="131"/>
  <c r="DY16977" i="131"/>
  <c r="DY16489" i="131"/>
  <c r="DX16275" i="131"/>
  <c r="DY16015" i="131"/>
  <c r="DX15738" i="131"/>
  <c r="DX13818" i="131"/>
  <c r="DX13398" i="131"/>
  <c r="DX12444" i="131"/>
  <c r="DW12027" i="131"/>
  <c r="DW11713" i="131"/>
  <c r="DZ9746" i="131"/>
  <c r="DZ8983" i="131"/>
  <c r="DW16605" i="131"/>
  <c r="DX23697" i="131"/>
  <c r="DW25707" i="131"/>
  <c r="DZ25428" i="131"/>
  <c r="DX25098" i="131"/>
  <c r="DY24417" i="131"/>
  <c r="DX24267" i="131"/>
  <c r="DY23444" i="131"/>
  <c r="DX23241" i="131"/>
  <c r="DX22611" i="131"/>
  <c r="DY22068" i="131"/>
  <c r="DX21415" i="131"/>
  <c r="DY20634" i="131"/>
  <c r="DY19182" i="131"/>
  <c r="DY18715" i="131"/>
  <c r="DY23175" i="131"/>
  <c r="DW22995" i="131"/>
  <c r="DX21951" i="131"/>
  <c r="DZ21678" i="131"/>
  <c r="DZ20906" i="131"/>
  <c r="DW19855" i="131"/>
  <c r="DW19363" i="131"/>
  <c r="DZ19218" i="131"/>
  <c r="DY18867" i="131"/>
  <c r="DW18402" i="131"/>
  <c r="DZ18145" i="131"/>
  <c r="DW10664" i="131"/>
  <c r="DW9945" i="131"/>
  <c r="DW8877" i="131"/>
  <c r="DX16843" i="131"/>
  <c r="DY16064" i="131"/>
  <c r="DY14622" i="131"/>
  <c r="DW9348" i="131"/>
  <c r="DX10821" i="131"/>
  <c r="DX10093" i="131"/>
  <c r="DX8994" i="131"/>
  <c r="DY8719" i="131"/>
  <c r="DW17934" i="131"/>
  <c r="DW17726" i="131"/>
  <c r="DY16935" i="131"/>
  <c r="DZ16455" i="131"/>
  <c r="DZ15987" i="131"/>
  <c r="DW15800" i="131"/>
  <c r="DZ15440" i="131"/>
  <c r="DW13880" i="131"/>
  <c r="DZ13512" i="131"/>
  <c r="DX13311" i="131"/>
  <c r="DW12915" i="131"/>
  <c r="DY12135" i="131"/>
  <c r="DW11958" i="131"/>
  <c r="DY10032" i="131"/>
  <c r="DZ8862" i="131"/>
  <c r="DY18651" i="131"/>
  <c r="DW26989" i="131"/>
  <c r="DZ26205" i="131"/>
  <c r="DZ24896" i="131"/>
  <c r="DX26997" i="131"/>
  <c r="DX26743" i="131"/>
  <c r="DW26119" i="131"/>
  <c r="DZ25752" i="131"/>
  <c r="DX25422" i="131"/>
  <c r="DW22549" i="131"/>
  <c r="DZ21168" i="131"/>
  <c r="DZ20456" i="131"/>
  <c r="DX23126" i="131"/>
  <c r="DX22933" i="131"/>
  <c r="DY22152" i="131"/>
  <c r="DX21860" i="131"/>
  <c r="DY21684" i="131"/>
  <c r="DY21206" i="131"/>
  <c r="DY20720" i="131"/>
  <c r="DY20444" i="131"/>
  <c r="DZ20022" i="131"/>
  <c r="DX19099" i="131"/>
  <c r="DX18799" i="131"/>
  <c r="DY18313" i="131"/>
  <c r="DY18055" i="131"/>
  <c r="DW11628" i="131"/>
  <c r="DZ10011" i="131"/>
  <c r="DW17022" i="131"/>
  <c r="DZ16128" i="131"/>
  <c r="DW15589" i="131"/>
  <c r="DW14155" i="131"/>
  <c r="DZ12762" i="131"/>
  <c r="DZ12044" i="131"/>
  <c r="DX11209" i="131"/>
  <c r="DX11485" i="131"/>
  <c r="DZ11187" i="131"/>
  <c r="DW9864" i="131"/>
  <c r="DY17832" i="131"/>
  <c r="DY16878" i="131"/>
  <c r="DY16605" i="131"/>
  <c r="DX16455" i="131"/>
  <c r="DX16332" i="131"/>
  <c r="DW14773" i="131"/>
  <c r="DX14305" i="131"/>
  <c r="DX13813" i="131"/>
  <c r="DX13452" i="131"/>
  <c r="DX12853" i="131"/>
  <c r="DW11685" i="131"/>
  <c r="DW9894" i="131"/>
  <c r="DW8929" i="131"/>
  <c r="DY15057" i="131"/>
  <c r="DX10759" i="131"/>
  <c r="DY26631" i="131"/>
  <c r="DY25664" i="131"/>
  <c r="DX25003" i="131"/>
  <c r="DX23924" i="131"/>
  <c r="DY26715" i="131"/>
  <c r="DY26244" i="131"/>
  <c r="DX25335" i="131"/>
  <c r="DW25093" i="131"/>
  <c r="DY24800" i="131"/>
  <c r="DW23895" i="131"/>
  <c r="DY23570" i="131"/>
  <c r="DX23366" i="131"/>
  <c r="DX21777" i="131"/>
  <c r="DY20745" i="131"/>
  <c r="DY20263" i="131"/>
  <c r="DX18050" i="131"/>
  <c r="DY22692" i="131"/>
  <c r="DW22371" i="131"/>
  <c r="DW22167" i="131"/>
  <c r="DW21415" i="131"/>
  <c r="DZ20364" i="131"/>
  <c r="DW19962" i="131"/>
  <c r="DW18315" i="131"/>
  <c r="DW10795" i="131"/>
  <c r="DY9114" i="131"/>
  <c r="DX16975" i="131"/>
  <c r="DY15714" i="131"/>
  <c r="DY13317" i="131"/>
  <c r="DY12356" i="131"/>
  <c r="DZ9657" i="131"/>
  <c r="DZ11115" i="131"/>
  <c r="DX8841" i="131"/>
  <c r="DW8593" i="131"/>
  <c r="DY17055" i="131"/>
  <c r="DZ16813" i="131"/>
  <c r="DZ16513" i="131"/>
  <c r="DY15018" i="131"/>
  <c r="DY14538" i="131"/>
  <c r="DY14187" i="131"/>
  <c r="DW13999" i="131"/>
  <c r="DW12295" i="131"/>
  <c r="DW11604" i="131"/>
  <c r="DZ9354" i="131"/>
  <c r="DX9015" i="131"/>
  <c r="DW26624" i="131"/>
  <c r="DZ25964" i="131"/>
  <c r="DW24708" i="131"/>
  <c r="DX26389" i="131"/>
  <c r="DW26240" i="131"/>
  <c r="DZ25885" i="131"/>
  <c r="DZ25461" i="131"/>
  <c r="DZ25213" i="131"/>
  <c r="DZ24913" i="131"/>
  <c r="DX24582" i="131"/>
  <c r="DW24057" i="131"/>
  <c r="DW23835" i="131"/>
  <c r="DW22662" i="131"/>
  <c r="DW21234" i="131"/>
  <c r="DZ19729" i="131"/>
  <c r="DZ23022" i="131"/>
  <c r="DX21314" i="131"/>
  <c r="DY21054" i="131"/>
  <c r="DY20358" i="131"/>
  <c r="DY19122" i="131"/>
  <c r="DW18864" i="131"/>
  <c r="DX18372" i="131"/>
  <c r="DY8990" i="131"/>
  <c r="DZ17325" i="131"/>
  <c r="DW15717" i="131"/>
  <c r="DW8984" i="131"/>
  <c r="DX11595" i="131"/>
  <c r="DY11119" i="131"/>
  <c r="DY9554" i="131"/>
  <c r="DW8845" i="131"/>
  <c r="DW17305" i="131"/>
  <c r="DX17055" i="131"/>
  <c r="DZ16788" i="131"/>
  <c r="DX16041" i="131"/>
  <c r="DZ14868" i="131"/>
  <c r="DW14538" i="131"/>
  <c r="DX13820" i="131"/>
  <c r="DX13639" i="131"/>
  <c r="DZ13309" i="131"/>
  <c r="DW12747" i="131"/>
  <c r="DY12204" i="131"/>
  <c r="DX11900" i="131"/>
  <c r="DY10701" i="131"/>
  <c r="DW9444" i="131"/>
  <c r="DY26275" i="131"/>
  <c r="DX25242" i="131"/>
  <c r="DY23865" i="131"/>
  <c r="DX25699" i="131"/>
  <c r="DX24915" i="131"/>
  <c r="DX24733" i="131"/>
  <c r="DX23961" i="131"/>
  <c r="DX23785" i="131"/>
  <c r="DX22248" i="131"/>
  <c r="DY20865" i="131"/>
  <c r="DY18955" i="131"/>
  <c r="DW22761" i="131"/>
  <c r="DZ22106" i="131"/>
  <c r="DW21313" i="131"/>
  <c r="DZ20535" i="131"/>
  <c r="DW20089" i="131"/>
  <c r="DW19885" i="131"/>
  <c r="DW19125" i="131"/>
  <c r="DY18266" i="131"/>
  <c r="DY11149" i="131"/>
  <c r="DW10183" i="131"/>
  <c r="DX14925" i="131"/>
  <c r="DY13905" i="131"/>
  <c r="DX12775" i="131"/>
  <c r="DY9591" i="131"/>
  <c r="DX10515" i="131"/>
  <c r="DX17990" i="131"/>
  <c r="DY17661" i="131"/>
  <c r="DX17143" i="131"/>
  <c r="DW16035" i="131"/>
  <c r="DW15764" i="131"/>
  <c r="DX15584" i="131"/>
  <c r="DZ15201" i="131"/>
  <c r="DW14808" i="131"/>
  <c r="DZ14053" i="131"/>
  <c r="DZ13275" i="131"/>
  <c r="DX13077" i="131"/>
  <c r="DW12402" i="131"/>
  <c r="DX12105" i="131"/>
  <c r="DW13243" i="131"/>
  <c r="DX13070" i="131"/>
  <c r="DZ23696" i="131"/>
  <c r="DZ26960" i="131"/>
  <c r="DX26628" i="131"/>
  <c r="DW26365" i="131"/>
  <c r="DY26055" i="131"/>
  <c r="DY25214" i="131"/>
  <c r="DY24740" i="131"/>
  <c r="DY24266" i="131"/>
  <c r="DW23966" i="131"/>
  <c r="DZ21057" i="131"/>
  <c r="DW23185" i="131"/>
  <c r="DZ22075" i="131"/>
  <c r="DX21435" i="131"/>
  <c r="DY20961" i="131"/>
  <c r="DY19251" i="131"/>
  <c r="DX26085" i="131"/>
  <c r="DZ25482" i="131"/>
  <c r="DW24943" i="131"/>
  <c r="DW23509" i="131"/>
  <c r="DX27109" i="131"/>
  <c r="DW26959" i="131"/>
  <c r="DZ26604" i="131"/>
  <c r="DY26064" i="131"/>
  <c r="DW24554" i="131"/>
  <c r="DZ23247" i="131"/>
  <c r="DZ22974" i="131"/>
  <c r="DZ22250" i="131"/>
  <c r="DW19554" i="131"/>
  <c r="DZ18648" i="131"/>
  <c r="DY23203" i="131"/>
  <c r="DZ23024" i="131"/>
  <c r="DY22731" i="131"/>
  <c r="DX22527" i="131"/>
  <c r="DX21079" i="131"/>
  <c r="DY20816" i="131"/>
  <c r="DX20601" i="131"/>
  <c r="DY20331" i="131"/>
  <c r="DX19695" i="131"/>
  <c r="DW19092" i="131"/>
  <c r="DW18735" i="131"/>
  <c r="DW18505" i="131"/>
  <c r="DW18144" i="131"/>
  <c r="DX10131" i="131"/>
  <c r="DZ17454" i="131"/>
  <c r="DZ16736" i="131"/>
  <c r="DZ14685" i="131"/>
  <c r="DW13556" i="131"/>
  <c r="DW12116" i="131"/>
  <c r="DX10496" i="131"/>
  <c r="DZ9044" i="131"/>
  <c r="DZ11367" i="131"/>
  <c r="DZ10821" i="131"/>
  <c r="DZ10465" i="131"/>
  <c r="DX9494" i="131"/>
  <c r="DW17172" i="131"/>
  <c r="DW16692" i="131"/>
  <c r="DX16287" i="131"/>
  <c r="DZ16068" i="131"/>
  <c r="DW15500" i="131"/>
  <c r="DW15258" i="131"/>
  <c r="DX14840" i="131"/>
  <c r="DX13941" i="131"/>
  <c r="DW13467" i="131"/>
  <c r="DZ13188" i="131"/>
  <c r="DW12626" i="131"/>
  <c r="DX11954" i="131"/>
  <c r="DZ10406" i="131"/>
  <c r="DX9798" i="131"/>
  <c r="DY14697" i="131"/>
  <c r="DW9140" i="131"/>
  <c r="DX27074" i="131"/>
  <c r="DY26606" i="131"/>
  <c r="DZ26382" i="131"/>
  <c r="DW26058" i="131"/>
  <c r="DZ25545" i="131"/>
  <c r="DX25160" i="131"/>
  <c r="DY24674" i="131"/>
  <c r="DZ24462" i="131"/>
  <c r="DW24144" i="131"/>
  <c r="DZ23631" i="131"/>
  <c r="DX23240" i="131"/>
  <c r="DY20145" i="131"/>
  <c r="DX18884" i="131"/>
  <c r="DW22248" i="131"/>
  <c r="DZ22092" i="131"/>
  <c r="DX21828" i="131"/>
  <c r="DW21087" i="131"/>
  <c r="DW20125" i="131"/>
  <c r="DZ19759" i="131"/>
  <c r="DZ19281" i="131"/>
  <c r="DY19093" i="131"/>
  <c r="DX11091" i="131"/>
  <c r="DX9284" i="131"/>
  <c r="DY17991" i="131"/>
  <c r="DY17510" i="131"/>
  <c r="DX16617" i="131"/>
  <c r="DX15764" i="131"/>
  <c r="DX14324" i="131"/>
  <c r="DX13015" i="131"/>
  <c r="DX10730" i="131"/>
  <c r="DW9594" i="131"/>
  <c r="DX11835" i="131"/>
  <c r="DX11262" i="131"/>
  <c r="DX10880" i="131"/>
  <c r="DW10520" i="131"/>
  <c r="DY9411" i="131"/>
  <c r="DY8925" i="131"/>
  <c r="DY8712" i="131"/>
  <c r="DZ17845" i="131"/>
  <c r="DZ16879" i="131"/>
  <c r="DW16273" i="131"/>
  <c r="DZ15444" i="131"/>
  <c r="DX14745" i="131"/>
  <c r="DZ14473" i="131"/>
  <c r="DY14067" i="131"/>
  <c r="DY13339" i="131"/>
  <c r="DW12927" i="131"/>
  <c r="DW12645" i="131"/>
  <c r="DZ12079" i="131"/>
  <c r="DZ11508" i="131"/>
  <c r="DW10969" i="131"/>
  <c r="DW9565" i="131"/>
  <c r="DY9018" i="131"/>
  <c r="DY12404" i="131"/>
  <c r="DW26511" i="131"/>
  <c r="DW24582" i="131"/>
  <c r="DW23149" i="131"/>
  <c r="DZ27132" i="131"/>
  <c r="DZ26239" i="131"/>
  <c r="DY25704" i="131"/>
  <c r="DY25224" i="131"/>
  <c r="DZ24974" i="131"/>
  <c r="DX24117" i="131"/>
  <c r="DW23720" i="131"/>
  <c r="DZ23427" i="131"/>
  <c r="DW22543" i="131"/>
  <c r="DZ20575" i="131"/>
  <c r="DZ19254" i="131"/>
  <c r="DZ18536" i="131"/>
  <c r="DX23115" i="131"/>
  <c r="DW22933" i="131"/>
  <c r="DY22635" i="131"/>
  <c r="DY22369" i="131"/>
  <c r="DX22165" i="131"/>
  <c r="DX21854" i="131"/>
  <c r="DY21678" i="131"/>
  <c r="DW21374" i="131"/>
  <c r="DY21200" i="131"/>
  <c r="DW20894" i="131"/>
  <c r="DY20713" i="131"/>
  <c r="DY19280" i="131"/>
  <c r="DW19093" i="131"/>
  <c r="DX18613" i="131"/>
  <c r="DW11622" i="131"/>
  <c r="DX9889" i="131"/>
  <c r="DZ8814" i="131"/>
  <c r="DW17034" i="131"/>
  <c r="DW15591" i="131"/>
  <c r="DW13662" i="131"/>
  <c r="DW12235" i="131"/>
  <c r="DZ9648" i="131"/>
  <c r="DX11007" i="131"/>
  <c r="DX10579" i="131"/>
  <c r="DY9648" i="131"/>
  <c r="DY9381" i="131"/>
  <c r="DX17846" i="131"/>
  <c r="DZ17503" i="131"/>
  <c r="DX17364" i="131"/>
  <c r="DY16872" i="131"/>
  <c r="DZ16075" i="131"/>
  <c r="DX15913" i="131"/>
  <c r="DW14666" i="131"/>
  <c r="DX14475" i="131"/>
  <c r="DX14299" i="131"/>
  <c r="DX14000" i="131"/>
  <c r="DX13524" i="131"/>
  <c r="DX13220" i="131"/>
  <c r="DY13044" i="131"/>
  <c r="DY12768" i="131"/>
  <c r="DX12554" i="131"/>
  <c r="DZ12223" i="131"/>
  <c r="DW12018" i="131"/>
  <c r="DZ11294" i="131"/>
  <c r="DX9853" i="131"/>
  <c r="DX26211" i="131"/>
  <c r="DX25128" i="131"/>
  <c r="DX23936" i="131"/>
  <c r="DX26238" i="131"/>
  <c r="DX25573" i="131"/>
  <c r="DZ24582" i="131"/>
  <c r="DY23841" i="131"/>
  <c r="DY23564" i="131"/>
  <c r="DX23421" i="131"/>
  <c r="DX22969" i="131"/>
  <c r="DY21705" i="131"/>
  <c r="DX19248" i="131"/>
  <c r="DX18044" i="131"/>
  <c r="DZ22940" i="131"/>
  <c r="DW21206" i="131"/>
  <c r="DZ20353" i="131"/>
  <c r="DZ19580" i="131"/>
  <c r="DY19338" i="131"/>
  <c r="DZ18981" i="131"/>
  <c r="DW18792" i="131"/>
  <c r="DZ18259" i="131"/>
  <c r="DZ10614" i="131"/>
  <c r="DX17685" i="131"/>
  <c r="DY16671" i="131"/>
  <c r="DX15529" i="131"/>
  <c r="DY14268" i="131"/>
  <c r="DX13254" i="131"/>
  <c r="DY11877" i="131"/>
  <c r="DX10610" i="131"/>
  <c r="DX11532" i="131"/>
  <c r="DZ11119" i="131"/>
  <c r="DY10286" i="131"/>
  <c r="DY9763" i="131"/>
  <c r="DY9444" i="131"/>
  <c r="DY8838" i="131"/>
  <c r="DW17840" i="131"/>
  <c r="DW17564" i="131"/>
  <c r="DY17067" i="131"/>
  <c r="DX16674" i="131"/>
  <c r="DZ16038" i="131"/>
  <c r="DW15438" i="131"/>
  <c r="DZ15087" i="131"/>
  <c r="DZ14600" i="131"/>
  <c r="DX13794" i="131"/>
  <c r="DX13550" i="131"/>
  <c r="DY13098" i="131"/>
  <c r="DZ12686" i="131"/>
  <c r="DW10364" i="131"/>
  <c r="DY9255" i="131"/>
  <c r="DW18042" i="131"/>
  <c r="DX10795" i="131"/>
  <c r="DX18224" i="131"/>
  <c r="DZ26089" i="131"/>
  <c r="DW24704" i="131"/>
  <c r="DW23265" i="131"/>
  <c r="DZ26907" i="131"/>
  <c r="DZ26354" i="131"/>
  <c r="DY24852" i="131"/>
  <c r="DW24537" i="131"/>
  <c r="DW24315" i="131"/>
  <c r="DW24054" i="131"/>
  <c r="DW23844" i="131"/>
  <c r="DZ23475" i="131"/>
  <c r="DW22183" i="131"/>
  <c r="DW20756" i="131"/>
  <c r="DW19797" i="131"/>
  <c r="ED19790" i="131" s="1"/>
  <c r="DW18343" i="131"/>
  <c r="DX22093" i="131"/>
  <c r="DX21375" i="131"/>
  <c r="DY21048" i="131"/>
  <c r="DW20778" i="131"/>
  <c r="DY20367" i="131"/>
  <c r="DX19935" i="131"/>
  <c r="DW19100" i="131"/>
  <c r="DW18733" i="131"/>
  <c r="DX18384" i="131"/>
  <c r="DX11803" i="131"/>
  <c r="DZ17337" i="131"/>
  <c r="DW16676" i="131"/>
  <c r="DW15228" i="131"/>
  <c r="DW14269" i="131"/>
  <c r="DZ13497" i="131"/>
  <c r="DW12836" i="131"/>
  <c r="DX11593" i="131"/>
  <c r="DY10045" i="131"/>
  <c r="DW18021" i="131"/>
  <c r="DW17547" i="131"/>
  <c r="DW16938" i="131"/>
  <c r="DW15492" i="131"/>
  <c r="DZ14862" i="131"/>
  <c r="DY14119" i="131"/>
  <c r="DX13633" i="131"/>
  <c r="DX12979" i="131"/>
  <c r="DY12402" i="131"/>
  <c r="DY12198" i="131"/>
  <c r="DW11214" i="131"/>
  <c r="DY10339" i="131"/>
  <c r="DY26744" i="131"/>
  <c r="DY24835" i="131"/>
  <c r="DX23814" i="131"/>
  <c r="DZ27114" i="131"/>
  <c r="DX26841" i="131"/>
  <c r="DW26665" i="131"/>
  <c r="DX25935" i="131"/>
  <c r="DX24858" i="131"/>
  <c r="DW23785" i="131"/>
  <c r="DX22970" i="131"/>
  <c r="DX21774" i="131"/>
  <c r="DX20576" i="131"/>
  <c r="DY19428" i="131"/>
  <c r="DZ22586" i="131"/>
  <c r="DY21614" i="131"/>
  <c r="DY21378" i="131"/>
  <c r="DW20838" i="131"/>
  <c r="DW18927" i="131"/>
  <c r="ED18920" i="131" s="1"/>
  <c r="DZ18078" i="131"/>
  <c r="DZ11456" i="131"/>
  <c r="DW10302" i="131"/>
  <c r="DY17745" i="131"/>
  <c r="DY16784" i="131"/>
  <c r="DX13485" i="131"/>
  <c r="DY12471" i="131"/>
  <c r="DZ8930" i="131"/>
  <c r="DZ10766" i="131"/>
  <c r="DW10464" i="131"/>
  <c r="DZ9384" i="131"/>
  <c r="DY8685" i="131"/>
  <c r="DZ17606" i="131"/>
  <c r="DW16995" i="131"/>
  <c r="DW16512" i="131"/>
  <c r="DY15612" i="131"/>
  <c r="DZ15206" i="131"/>
  <c r="DW14802" i="131"/>
  <c r="DW12681" i="131"/>
  <c r="DW11539" i="131"/>
  <c r="DZ10572" i="131"/>
  <c r="DW16615" i="131"/>
  <c r="DW26751" i="131"/>
  <c r="DZ25735" i="131"/>
  <c r="DW24834" i="131"/>
  <c r="DW27056" i="131"/>
  <c r="DW25123" i="131"/>
  <c r="DW24643" i="131"/>
  <c r="DX24345" i="131"/>
  <c r="DW19422" i="131"/>
  <c r="DW18464" i="131"/>
  <c r="DX22875" i="131"/>
  <c r="DX22404" i="131"/>
  <c r="DY21920" i="131"/>
  <c r="DY21643" i="131"/>
  <c r="DY20953" i="131"/>
  <c r="DZ20516" i="131"/>
  <c r="DY20006" i="131"/>
  <c r="DX19339" i="131"/>
  <c r="DY19035" i="131"/>
  <c r="DW26874" i="131"/>
  <c r="DW25429" i="131"/>
  <c r="DZ24657" i="131"/>
  <c r="DZ23455" i="131"/>
  <c r="DZ27080" i="131"/>
  <c r="DZ26780" i="131"/>
  <c r="DZ26605" i="131"/>
  <c r="DY25933" i="131"/>
  <c r="DX25550" i="131"/>
  <c r="DZ24144" i="131"/>
  <c r="DZ23233" i="131"/>
  <c r="DZ22968" i="131"/>
  <c r="DZ22244" i="131"/>
  <c r="DW19064" i="131"/>
  <c r="DX23004" i="131"/>
  <c r="DY22524" i="131"/>
  <c r="EE22519" i="131" s="1"/>
  <c r="DX22038" i="131"/>
  <c r="DZ21471" i="131"/>
  <c r="DZ21235" i="131"/>
  <c r="DY21072" i="131"/>
  <c r="DX20592" i="131"/>
  <c r="DX20064" i="131"/>
  <c r="DW19227" i="131"/>
  <c r="DY18895" i="131"/>
  <c r="DX18687" i="131"/>
  <c r="DZ18111" i="131"/>
  <c r="DW17383" i="131"/>
  <c r="DZ16605" i="131"/>
  <c r="DZ16002" i="131"/>
  <c r="DZ15296" i="131"/>
  <c r="DW12582" i="131"/>
  <c r="DZ10520" i="131"/>
  <c r="DX17664" i="131"/>
  <c r="DW17295" i="131"/>
  <c r="DY16965" i="131"/>
  <c r="DY16272" i="131"/>
  <c r="DY16008" i="131"/>
  <c r="DX15793" i="131"/>
  <c r="DW14778" i="131"/>
  <c r="DZ13549" i="131"/>
  <c r="DX13393" i="131"/>
  <c r="DY13129" i="131"/>
  <c r="DX12920" i="131"/>
  <c r="DY12644" i="131"/>
  <c r="DX11959" i="131"/>
  <c r="DW10249" i="131"/>
  <c r="DX9800" i="131"/>
  <c r="DX9085" i="131"/>
  <c r="DZ14875" i="131"/>
  <c r="DX23443" i="131"/>
  <c r="DY26600" i="131"/>
  <c r="DX26425" i="131"/>
  <c r="DW26052" i="131"/>
  <c r="DY25374" i="131"/>
  <c r="DY24686" i="131"/>
  <c r="DX24499" i="131"/>
  <c r="DW24138" i="131"/>
  <c r="DY23448" i="131"/>
  <c r="DX20324" i="131"/>
  <c r="DX19122" i="131"/>
  <c r="DY22933" i="131"/>
  <c r="DW22729" i="131"/>
  <c r="DY22334" i="131"/>
  <c r="EE22336" i="131" s="1"/>
  <c r="DZ20719" i="131"/>
  <c r="DW20322" i="131"/>
  <c r="DY20172" i="131"/>
  <c r="DZ18805" i="131"/>
  <c r="DZ11455" i="131"/>
  <c r="DW9951" i="131"/>
  <c r="DY16555" i="131"/>
  <c r="DY14157" i="131"/>
  <c r="DX12771" i="131"/>
  <c r="DW9354" i="131"/>
  <c r="DX11847" i="131"/>
  <c r="DX8727" i="131"/>
  <c r="DZ17844" i="131"/>
  <c r="DY17173" i="131"/>
  <c r="DX17022" i="131"/>
  <c r="DZ16880" i="131"/>
  <c r="DZ16392" i="131"/>
  <c r="DW15799" i="131"/>
  <c r="DY15253" i="131"/>
  <c r="DW15048" i="131"/>
  <c r="DY14424" i="131"/>
  <c r="DY13825" i="131"/>
  <c r="DW13128" i="131"/>
  <c r="DW12920" i="131"/>
  <c r="DZ12492" i="131"/>
  <c r="DW11083" i="131"/>
  <c r="DW10693" i="131"/>
  <c r="DW9325" i="131"/>
  <c r="DW26505" i="131"/>
  <c r="DW25071" i="131"/>
  <c r="DZ23095" i="131"/>
  <c r="DW27079" i="131"/>
  <c r="DZ26724" i="131"/>
  <c r="DX26382" i="131"/>
  <c r="DX25908" i="131"/>
  <c r="DZ23784" i="131"/>
  <c r="DW22071" i="131"/>
  <c r="DW20625" i="131"/>
  <c r="DZ18649" i="131"/>
  <c r="DW22945" i="131"/>
  <c r="DX22459" i="131"/>
  <c r="DX22152" i="131"/>
  <c r="DW20781" i="131"/>
  <c r="DY20244" i="131"/>
  <c r="DX19758" i="131"/>
  <c r="DY19272" i="131"/>
  <c r="DY19015" i="131"/>
  <c r="DY18795" i="131"/>
  <c r="DX18625" i="131"/>
  <c r="DX18381" i="131"/>
  <c r="DX18252" i="131"/>
  <c r="DX11323" i="131"/>
  <c r="DZ17685" i="131"/>
  <c r="DZ17082" i="131"/>
  <c r="DZ16364" i="131"/>
  <c r="DW13674" i="131"/>
  <c r="DZ12768" i="131"/>
  <c r="DW12229" i="131"/>
  <c r="DZ11570" i="131"/>
  <c r="DW9858" i="131"/>
  <c r="DX8655" i="131"/>
  <c r="DX17844" i="131"/>
  <c r="DW16941" i="131"/>
  <c r="DW16338" i="131"/>
  <c r="DX15914" i="131"/>
  <c r="DX14904" i="131"/>
  <c r="DW14547" i="131"/>
  <c r="DX14418" i="131"/>
  <c r="DX14067" i="131"/>
  <c r="DZ13302" i="131"/>
  <c r="DY13034" i="131"/>
  <c r="DW12746" i="131"/>
  <c r="DX12564" i="131"/>
  <c r="DX12260" i="131"/>
  <c r="DY12081" i="131"/>
  <c r="DZ11592" i="131"/>
  <c r="DY9147" i="131"/>
  <c r="DY14689" i="131"/>
  <c r="DW11816" i="131"/>
  <c r="DY10249" i="131"/>
  <c r="DY26155" i="131"/>
  <c r="DX25122" i="131"/>
  <c r="DY23751" i="131"/>
  <c r="DX26664" i="131"/>
  <c r="DX25755" i="131"/>
  <c r="DW25347" i="131"/>
  <c r="DY25011" i="131"/>
  <c r="DY24805" i="131"/>
  <c r="DY24523" i="131"/>
  <c r="DX24313" i="131"/>
  <c r="DX23784" i="131"/>
  <c r="DW23304" i="131"/>
  <c r="DX22725" i="131"/>
  <c r="DY21717" i="131"/>
  <c r="DY21235" i="131"/>
  <c r="DX20095" i="131"/>
  <c r="DX19016" i="131"/>
  <c r="DY18350" i="131"/>
  <c r="DY22827" i="131"/>
  <c r="DY22585" i="131"/>
  <c r="DW21888" i="131"/>
  <c r="DW21674" i="131"/>
  <c r="DZ21321" i="131"/>
  <c r="DZ20358" i="131"/>
  <c r="DW19964" i="131"/>
  <c r="DY19467" i="131"/>
  <c r="DW18528" i="131"/>
  <c r="DY18372" i="131"/>
  <c r="DX16245" i="131"/>
  <c r="DY15225" i="131"/>
  <c r="DX14089" i="131"/>
  <c r="DY12834" i="131"/>
  <c r="DZ11688" i="131"/>
  <c r="DY11325" i="131"/>
  <c r="DZ10917" i="131"/>
  <c r="DX10225" i="131"/>
  <c r="DX9195" i="131"/>
  <c r="DX8778" i="131"/>
  <c r="DZ17952" i="131"/>
  <c r="DZ17480" i="131"/>
  <c r="DW16875" i="131"/>
  <c r="DZ16032" i="131"/>
  <c r="DX15228" i="131"/>
  <c r="DZ14119" i="131"/>
  <c r="DZ13152" i="131"/>
  <c r="DZ12687" i="131"/>
  <c r="DX9678" i="131"/>
  <c r="DX16077" i="131"/>
  <c r="DX9948" i="131"/>
  <c r="DZ25845" i="131"/>
  <c r="DW24716" i="131"/>
  <c r="DW23270" i="131"/>
  <c r="DX26863" i="131"/>
  <c r="DW26713" i="131"/>
  <c r="DY26304" i="131"/>
  <c r="DW25965" i="131"/>
  <c r="DW25759" i="131"/>
  <c r="DY25219" i="131"/>
  <c r="DW25011" i="131"/>
  <c r="DW24807" i="131"/>
  <c r="DW24522" i="131"/>
  <c r="DW24318" i="131"/>
  <c r="DW22195" i="131"/>
  <c r="DZ21411" i="131"/>
  <c r="DZ20090" i="131"/>
  <c r="DY23232" i="131"/>
  <c r="DW22827" i="131"/>
  <c r="DZ21830" i="131"/>
  <c r="DX21387" i="131"/>
  <c r="DY20844" i="131"/>
  <c r="DY20364" i="131"/>
  <c r="DX20066" i="131"/>
  <c r="DW19693" i="131"/>
  <c r="DX10723" i="131"/>
  <c r="DW17625" i="131"/>
  <c r="DW16663" i="131"/>
  <c r="DZ15885" i="131"/>
  <c r="DW14271" i="131"/>
  <c r="DW11299" i="131"/>
  <c r="DY10723" i="131"/>
  <c r="DX10039" i="131"/>
  <c r="DW8841" i="131"/>
  <c r="DW17061" i="131"/>
  <c r="DY15296" i="131"/>
  <c r="DY15085" i="131"/>
  <c r="DX14121" i="131"/>
  <c r="DX13645" i="131"/>
  <c r="DZ11988" i="131"/>
  <c r="DY10165" i="131"/>
  <c r="DZ9324" i="131"/>
  <c r="DW20336" i="131"/>
  <c r="DW10826" i="131"/>
  <c r="DX27055" i="131"/>
  <c r="DX25970" i="131"/>
  <c r="DX23808" i="131"/>
  <c r="DX26540" i="131"/>
  <c r="DX26185" i="131"/>
  <c r="DX25947" i="131"/>
  <c r="DZ25549" i="131"/>
  <c r="DY24164" i="131"/>
  <c r="DY21837" i="131"/>
  <c r="DY20864" i="131"/>
  <c r="DY19909" i="131"/>
  <c r="DX18769" i="131"/>
  <c r="DW22758" i="131"/>
  <c r="DY21626" i="131"/>
  <c r="DW21319" i="131"/>
  <c r="DZ20293" i="131"/>
  <c r="DY19107" i="131"/>
  <c r="DX17575" i="131"/>
  <c r="DY16314" i="131"/>
  <c r="DY13911" i="131"/>
  <c r="DY12956" i="131"/>
  <c r="DY11995" i="131"/>
  <c r="DY9597" i="131"/>
  <c r="DX9950" i="131"/>
  <c r="DY8697" i="131"/>
  <c r="DY17786" i="131"/>
  <c r="DX14517" i="131"/>
  <c r="DY13940" i="131"/>
  <c r="DY13212" i="131"/>
  <c r="DW12672" i="131"/>
  <c r="DY9613" i="131"/>
  <c r="DY21282" i="131"/>
  <c r="DW11325" i="131"/>
  <c r="DZ26328" i="131"/>
  <c r="DW25305" i="131"/>
  <c r="DZ23684" i="131"/>
  <c r="DW26367" i="131"/>
  <c r="DW25872" i="131"/>
  <c r="DZ25527" i="131"/>
  <c r="DW24655" i="131"/>
  <c r="DZ24385" i="131"/>
  <c r="DX23268" i="131"/>
  <c r="DZ22243" i="131"/>
  <c r="DZ20216" i="131"/>
  <c r="DY22879" i="131"/>
  <c r="DY22136" i="131"/>
  <c r="DY21918" i="131"/>
  <c r="DY21435" i="131"/>
  <c r="DY20958" i="131"/>
  <c r="DY20487" i="131"/>
  <c r="DY20000" i="131"/>
  <c r="DY19728" i="131"/>
  <c r="DZ19431" i="131"/>
  <c r="DY19034" i="131"/>
  <c r="DX25724" i="131"/>
  <c r="DW26384" i="131"/>
  <c r="DW24957" i="131"/>
  <c r="DW23505" i="131"/>
  <c r="DZ27078" i="131"/>
  <c r="DZ26774" i="131"/>
  <c r="DZ26592" i="131"/>
  <c r="DW26214" i="131"/>
  <c r="DW26007" i="131"/>
  <c r="DY25814" i="131"/>
  <c r="DX25544" i="131"/>
  <c r="DZ25161" i="131"/>
  <c r="DX24945" i="131"/>
  <c r="DX24709" i="131"/>
  <c r="DX24223" i="131"/>
  <c r="DW24073" i="131"/>
  <c r="DZ23724" i="131"/>
  <c r="DZ22736" i="131"/>
  <c r="DW20034" i="131"/>
  <c r="DZ19128" i="131"/>
  <c r="DW18589" i="131"/>
  <c r="DW22107" i="131"/>
  <c r="DZ21834" i="131"/>
  <c r="DZ21465" i="131"/>
  <c r="DX21012" i="131"/>
  <c r="DX20786" i="131"/>
  <c r="DX20593" i="131"/>
  <c r="DW18973" i="131"/>
  <c r="DZ18704" i="131"/>
  <c r="DX18261" i="131"/>
  <c r="DW18138" i="131"/>
  <c r="DW16908" i="131"/>
  <c r="DW15475" i="131"/>
  <c r="DZ14691" i="131"/>
  <c r="DZ13489" i="131"/>
  <c r="DZ12174" i="131"/>
  <c r="DX10614" i="131"/>
  <c r="DY11600" i="131"/>
  <c r="DZ10791" i="131"/>
  <c r="DX9559" i="131"/>
  <c r="DZ8718" i="131"/>
  <c r="DX17787" i="131"/>
  <c r="DW17658" i="131"/>
  <c r="DX17232" i="131"/>
  <c r="DX16940" i="131"/>
  <c r="DY16760" i="131"/>
  <c r="DZ15475" i="131"/>
  <c r="DX15312" i="131"/>
  <c r="DX15020" i="131"/>
  <c r="DW14659" i="131"/>
  <c r="DW14427" i="131"/>
  <c r="DW14292" i="131"/>
  <c r="DY13884" i="131"/>
  <c r="DX13394" i="131"/>
  <c r="DX12918" i="131"/>
  <c r="DY12444" i="131"/>
  <c r="DZ10394" i="131"/>
  <c r="DW9912" i="131"/>
  <c r="DZ9321" i="131"/>
  <c r="DY19724" i="131"/>
  <c r="DX11388" i="131"/>
  <c r="DX25488" i="131"/>
  <c r="DX24883" i="131"/>
  <c r="DX24165" i="131"/>
  <c r="DX23568" i="131"/>
  <c r="DY22542" i="131"/>
  <c r="DY22075" i="131"/>
  <c r="DX21177" i="131"/>
  <c r="DX19969" i="131"/>
  <c r="DX18523" i="131"/>
  <c r="DY22814" i="131"/>
  <c r="DW22250" i="131"/>
  <c r="DX21834" i="131"/>
  <c r="DY21025" i="131"/>
  <c r="DZ20781" i="131"/>
  <c r="DW20334" i="131"/>
  <c r="DY19815" i="131"/>
  <c r="DW19633" i="131"/>
  <c r="DY19335" i="131"/>
  <c r="DW19166" i="131"/>
  <c r="DW18889" i="131"/>
  <c r="DX18474" i="131"/>
  <c r="DY11144" i="131"/>
  <c r="DX17815" i="131"/>
  <c r="DY15582" i="131"/>
  <c r="DX14923" i="131"/>
  <c r="DX12648" i="131"/>
  <c r="DY10302" i="131"/>
  <c r="DW11724" i="131"/>
  <c r="DW10526" i="131"/>
  <c r="DY10255" i="131"/>
  <c r="DZ8635" i="131"/>
  <c r="DY17653" i="131"/>
  <c r="DY17304" i="131"/>
  <c r="EE17299" i="131" s="1"/>
  <c r="DZ16875" i="131"/>
  <c r="DW16485" i="131"/>
  <c r="DY16213" i="131"/>
  <c r="DY15265" i="131"/>
  <c r="DW14084" i="131"/>
  <c r="DW13885" i="131"/>
  <c r="DW13608" i="131"/>
  <c r="DZ13035" i="131"/>
  <c r="DZ12559" i="131"/>
  <c r="DY12024" i="131"/>
  <c r="DW10722" i="131"/>
  <c r="DW10040" i="131"/>
  <c r="DX9589" i="131"/>
  <c r="DZ10062" i="131"/>
  <c r="DW14563" i="131"/>
  <c r="DZ26691" i="131"/>
  <c r="DZ25483" i="131"/>
  <c r="DZ24174" i="131"/>
  <c r="DZ23444" i="131"/>
  <c r="DW26810" i="131"/>
  <c r="DW26599" i="131"/>
  <c r="DY26295" i="131"/>
  <c r="DW26115" i="131"/>
  <c r="DW25851" i="131"/>
  <c r="DX25676" i="131"/>
  <c r="DX25190" i="131"/>
  <c r="DZ24801" i="131"/>
  <c r="DX24585" i="131"/>
  <c r="DX24355" i="131"/>
  <c r="DX23875" i="131"/>
  <c r="DW23713" i="131"/>
  <c r="DZ23352" i="131"/>
  <c r="DW22554" i="131"/>
  <c r="DW21103" i="131"/>
  <c r="DZ20337" i="131"/>
  <c r="DZ19135" i="131"/>
  <c r="DZ23144" i="131"/>
  <c r="DY22851" i="131"/>
  <c r="DY22640" i="131"/>
  <c r="DX22453" i="131"/>
  <c r="DW22098" i="131"/>
  <c r="DY20922" i="131"/>
  <c r="DX20727" i="131"/>
  <c r="DX19460" i="131"/>
  <c r="DX19286" i="131"/>
  <c r="DZ19074" i="131"/>
  <c r="DW18732" i="131"/>
  <c r="DX18133" i="131"/>
  <c r="DW11275" i="131"/>
  <c r="DZ17697" i="131"/>
  <c r="DZ16489" i="131"/>
  <c r="DZ15174" i="131"/>
  <c r="DZ14450" i="131"/>
  <c r="DZ12417" i="131"/>
  <c r="DW11749" i="131"/>
  <c r="DZ9775" i="131"/>
  <c r="DZ8688" i="131"/>
  <c r="DZ10903" i="131"/>
  <c r="DZ9866" i="131"/>
  <c r="DZ9387" i="131"/>
  <c r="DX17179" i="131"/>
  <c r="DZ16430" i="131"/>
  <c r="DW16219" i="131"/>
  <c r="DW15614" i="131"/>
  <c r="DW15146" i="131"/>
  <c r="DX14660" i="131"/>
  <c r="DX14472" i="131"/>
  <c r="DW13458" i="131"/>
  <c r="DZ12945" i="131"/>
  <c r="DX12566" i="131"/>
  <c r="DZ12348" i="131"/>
  <c r="DZ12116" i="131"/>
  <c r="DX11893" i="131"/>
  <c r="DX11391" i="131"/>
  <c r="DZ11004" i="131"/>
  <c r="DZ10550" i="131"/>
  <c r="DW15763" i="131"/>
  <c r="DX9565" i="131"/>
  <c r="DX25843" i="131"/>
  <c r="DX25134" i="131"/>
  <c r="DY24230" i="131"/>
  <c r="DY26924" i="131"/>
  <c r="DY26713" i="131"/>
  <c r="DW26301" i="131"/>
  <c r="DY25965" i="131"/>
  <c r="DX25767" i="131"/>
  <c r="DY25488" i="131"/>
  <c r="DX25284" i="131"/>
  <c r="DZ24705" i="131"/>
  <c r="DY23833" i="131"/>
  <c r="DW23298" i="131"/>
  <c r="DY22662" i="131"/>
  <c r="DY21710" i="131"/>
  <c r="DX21055" i="131"/>
  <c r="DX20089" i="131"/>
  <c r="DY18825" i="131"/>
  <c r="DY22934" i="131"/>
  <c r="DX22664" i="131"/>
  <c r="DW21194" i="131"/>
  <c r="DZ20653" i="131"/>
  <c r="DZ20360" i="131"/>
  <c r="DX18824" i="131"/>
  <c r="DY18253" i="131"/>
  <c r="DX11568" i="131"/>
  <c r="DZ9042" i="131"/>
  <c r="DX14805" i="131"/>
  <c r="DY13785" i="131"/>
  <c r="DX12655" i="131"/>
  <c r="DW11544" i="131"/>
  <c r="DW11066" i="131"/>
  <c r="DX10164" i="131"/>
  <c r="DX9854" i="131"/>
  <c r="DX9493" i="131"/>
  <c r="DW9049" i="131"/>
  <c r="DZ17474" i="131"/>
  <c r="DW16602" i="131"/>
  <c r="DW16393" i="131"/>
  <c r="DZ15555" i="131"/>
  <c r="DZ15084" i="131"/>
  <c r="DX14754" i="131"/>
  <c r="DX14268" i="131"/>
  <c r="DZ14112" i="131"/>
  <c r="DY13221" i="131"/>
  <c r="DX12822" i="131"/>
  <c r="DW12559" i="131"/>
  <c r="DZ11625" i="131"/>
  <c r="DX9672" i="131"/>
  <c r="DY16496" i="131"/>
  <c r="DX26803" i="131"/>
  <c r="DW25674" i="131"/>
  <c r="DZ24762" i="131"/>
  <c r="DW24229" i="131"/>
  <c r="DZ26665" i="131"/>
  <c r="DZ26353" i="131"/>
  <c r="DZ26060" i="131"/>
  <c r="DY25094" i="131"/>
  <c r="DW24794" i="131"/>
  <c r="DW24055" i="131"/>
  <c r="DX23515" i="131"/>
  <c r="DW23353" i="131"/>
  <c r="DZ22490" i="131"/>
  <c r="DW21711" i="131"/>
  <c r="DZ20814" i="131"/>
  <c r="DZ20203" i="131"/>
  <c r="DZ18644" i="131"/>
  <c r="DY22760" i="131"/>
  <c r="DY21314" i="131"/>
  <c r="DW21026" i="131"/>
  <c r="DX20364" i="131"/>
  <c r="DX19824" i="131"/>
  <c r="DY19401" i="131"/>
  <c r="DZ18702" i="131"/>
  <c r="DX18446" i="131"/>
  <c r="DZ16970" i="131"/>
  <c r="DZ14683" i="131"/>
  <c r="DX11697" i="131"/>
  <c r="DW11307" i="131"/>
  <c r="DY10369" i="131"/>
  <c r="DW8835" i="131"/>
  <c r="DW17779" i="131"/>
  <c r="DW17418" i="131"/>
  <c r="DY16251" i="131"/>
  <c r="DX15978" i="131"/>
  <c r="DY15566" i="131"/>
  <c r="DX14605" i="131"/>
  <c r="DY14322" i="131"/>
  <c r="DZ13670" i="131"/>
  <c r="DY13369" i="131"/>
  <c r="DX12672" i="131"/>
  <c r="DY11724" i="131"/>
  <c r="DX9072" i="131"/>
  <c r="DX10033" i="131"/>
  <c r="DW10940" i="131"/>
  <c r="DY26274" i="131"/>
  <c r="DX24411" i="131"/>
  <c r="DX23322" i="131"/>
  <c r="DX26534" i="131"/>
  <c r="DX26292" i="131"/>
  <c r="DZ25904" i="131"/>
  <c r="DZ25543" i="131"/>
  <c r="DX23964" i="131"/>
  <c r="DY23480" i="131"/>
  <c r="DY21830" i="131"/>
  <c r="DX18525" i="131"/>
  <c r="DX22665" i="131"/>
  <c r="DZ21432" i="131"/>
  <c r="DY20174" i="131"/>
  <c r="DW19875" i="131"/>
  <c r="DX19543" i="131"/>
  <c r="DW19405" i="131"/>
  <c r="DW18657" i="131"/>
  <c r="DW18439" i="131"/>
  <c r="DX11084" i="131"/>
  <c r="DW9591" i="131"/>
  <c r="DY16790" i="131"/>
  <c r="DY15823" i="131"/>
  <c r="DY13435" i="131"/>
  <c r="DY8865" i="131"/>
  <c r="DY9074" i="131"/>
  <c r="DY8691" i="131"/>
  <c r="DW17487" i="131"/>
  <c r="DY16826" i="131"/>
  <c r="DY16578" i="131"/>
  <c r="DW16255" i="131"/>
  <c r="DW15566" i="131"/>
  <c r="DX14991" i="131"/>
  <c r="DY14065" i="131"/>
  <c r="DW13152" i="131"/>
  <c r="DZ12805" i="131"/>
  <c r="DZ12506" i="131"/>
  <c r="DZ12258" i="131"/>
  <c r="DW11802" i="131"/>
  <c r="DY10098" i="131"/>
  <c r="DW25783" i="131"/>
  <c r="DZ23809" i="131"/>
  <c r="DX26265" i="131"/>
  <c r="DW25886" i="131"/>
  <c r="DZ25520" i="131"/>
  <c r="DZ23592" i="131"/>
  <c r="DZ22017" i="131"/>
  <c r="DW19911" i="131"/>
  <c r="DZ23154" i="131"/>
  <c r="DX22880" i="131"/>
  <c r="DZ22555" i="131"/>
  <c r="DY22130" i="131"/>
  <c r="DY21912" i="131"/>
  <c r="DZ21222" i="131"/>
  <c r="DY20960" i="131"/>
  <c r="DX20535" i="131"/>
  <c r="DX20478" i="131"/>
  <c r="DY19994" i="131"/>
  <c r="DZ19550" i="131"/>
  <c r="DY19244" i="131"/>
  <c r="DW18972" i="131"/>
  <c r="DZ25611" i="131"/>
  <c r="DW24476" i="131"/>
  <c r="DW23030" i="131"/>
  <c r="DX26990" i="131"/>
  <c r="DW25729" i="131"/>
  <c r="DY25340" i="131"/>
  <c r="DW24764" i="131"/>
  <c r="DZ24267" i="131"/>
  <c r="DZ24019" i="131"/>
  <c r="DY23775" i="131"/>
  <c r="DZ23539" i="131"/>
  <c r="DY23307" i="131"/>
  <c r="DZ22605" i="131"/>
  <c r="DW21470" i="131"/>
  <c r="DW20030" i="131"/>
  <c r="DZ19364" i="131"/>
  <c r="DW18114" i="131"/>
  <c r="DY22722" i="131"/>
  <c r="DZ22544" i="131"/>
  <c r="DY22047" i="131"/>
  <c r="DX20544" i="131"/>
  <c r="DW18985" i="131"/>
  <c r="DY18672" i="131"/>
  <c r="DX18201" i="131"/>
  <c r="DZ10730" i="131"/>
  <c r="DY9836" i="131"/>
  <c r="DW16905" i="131"/>
  <c r="DW15477" i="131"/>
  <c r="DZ13483" i="131"/>
  <c r="DZ12043" i="131"/>
  <c r="DX11503" i="131"/>
  <c r="DX10338" i="131"/>
  <c r="DW9555" i="131"/>
  <c r="DY17924" i="131"/>
  <c r="DY17457" i="131"/>
  <c r="DY17232" i="131"/>
  <c r="DX16764" i="131"/>
  <c r="DX15980" i="131"/>
  <c r="DX15792" i="131"/>
  <c r="DX15252" i="131"/>
  <c r="DW14421" i="131"/>
  <c r="DW14304" i="131"/>
  <c r="DY13610" i="131"/>
  <c r="DY13398" i="131"/>
  <c r="DX13100" i="131"/>
  <c r="DX12912" i="131"/>
  <c r="DX12501" i="131"/>
  <c r="DY11421" i="131"/>
  <c r="DW10257" i="131"/>
  <c r="DY9627" i="131"/>
  <c r="DY9079" i="131"/>
  <c r="DY16735" i="131"/>
  <c r="DY25068" i="131"/>
  <c r="DX24522" i="131"/>
  <c r="DZ26862" i="131"/>
  <c r="DX26538" i="131"/>
  <c r="DY25857" i="131"/>
  <c r="DX25701" i="131"/>
  <c r="DY24884" i="131"/>
  <c r="DX24681" i="131"/>
  <c r="DW24493" i="131"/>
  <c r="DY24207" i="131"/>
  <c r="DY23923" i="131"/>
  <c r="DX23714" i="131"/>
  <c r="DY23240" i="131"/>
  <c r="DY22545" i="131"/>
  <c r="DY22069" i="131"/>
  <c r="DY21111" i="131"/>
  <c r="DX19850" i="131"/>
  <c r="DX18648" i="131"/>
  <c r="DW23215" i="131"/>
  <c r="DW22735" i="131"/>
  <c r="DX22189" i="131"/>
  <c r="DY21374" i="131"/>
  <c r="DZ20715" i="131"/>
  <c r="DZ20234" i="131"/>
  <c r="DZ19940" i="131"/>
  <c r="DX19428" i="131"/>
  <c r="DZ18855" i="131"/>
  <c r="DW18673" i="131"/>
  <c r="DW18409" i="131"/>
  <c r="DZ18252" i="131"/>
  <c r="DY10184" i="131"/>
  <c r="DX17690" i="131"/>
  <c r="DX16375" i="131"/>
  <c r="DY14154" i="131"/>
  <c r="EE14149" i="131" s="1"/>
  <c r="DX13489" i="131"/>
  <c r="DZ10250" i="131"/>
  <c r="DX11361" i="131"/>
  <c r="DX9945" i="131"/>
  <c r="DX9462" i="131"/>
  <c r="DW16758" i="131"/>
  <c r="DW16497" i="131"/>
  <c r="DW16280" i="131"/>
  <c r="DY15864" i="131"/>
  <c r="DW15043" i="131"/>
  <c r="DZ14481" i="131"/>
  <c r="DW14366" i="131"/>
  <c r="DY13938" i="131"/>
  <c r="DZ13458" i="131"/>
  <c r="DZ13095" i="131"/>
  <c r="DZ12865" i="131"/>
  <c r="DY12254" i="131"/>
  <c r="DX10424" i="131"/>
  <c r="DZ9986" i="131"/>
  <c r="DZ9018" i="131"/>
  <c r="DZ25969" i="131"/>
  <c r="DW24584" i="131"/>
  <c r="DW23157" i="131"/>
  <c r="DX26862" i="131"/>
  <c r="DZ24732" i="131"/>
  <c r="DZ23833" i="131"/>
  <c r="DY23304" i="131"/>
  <c r="DW22551" i="131"/>
  <c r="DW21105" i="131"/>
  <c r="DZ19129" i="131"/>
  <c r="DY23127" i="131"/>
  <c r="DX22826" i="131"/>
  <c r="DY22644" i="131"/>
  <c r="DX22158" i="131"/>
  <c r="DX21206" i="131"/>
  <c r="DZ20863" i="131"/>
  <c r="DX20724" i="131"/>
  <c r="DZ19665" i="131"/>
  <c r="DX19335" i="131"/>
  <c r="DY11390" i="131"/>
  <c r="DW9230" i="131"/>
  <c r="DW17023" i="131"/>
  <c r="DZ16245" i="131"/>
  <c r="DZ15642" i="131"/>
  <c r="DZ14936" i="131"/>
  <c r="DW12222" i="131"/>
  <c r="DZ10977" i="131"/>
  <c r="DW9837" i="131"/>
  <c r="DY8757" i="131"/>
  <c r="DW11785" i="131"/>
  <c r="DY10995" i="131"/>
  <c r="DX9852" i="131"/>
  <c r="DX8756" i="131"/>
  <c r="DW17292" i="131"/>
  <c r="DZ16549" i="131"/>
  <c r="DW16344" i="131"/>
  <c r="DW15852" i="131"/>
  <c r="DZ15103" i="131"/>
  <c r="DY14965" i="131"/>
  <c r="DX14180" i="131"/>
  <c r="DY14007" i="131"/>
  <c r="DX13515" i="131"/>
  <c r="DX13046" i="131"/>
  <c r="DZ12828" i="131"/>
  <c r="DX12552" i="131"/>
  <c r="DY12294" i="131"/>
  <c r="DW11358" i="131"/>
  <c r="DW10881" i="131"/>
  <c r="DW10286" i="131"/>
  <c r="DX10905" i="131"/>
  <c r="DX25731" i="131"/>
  <c r="DX24648" i="131"/>
  <c r="DX23456" i="131"/>
  <c r="DY25975" i="131"/>
  <c r="DX25753" i="131"/>
  <c r="DX24855" i="131"/>
  <c r="DX23847" i="131"/>
  <c r="DX21162" i="131"/>
  <c r="DX20214" i="131"/>
  <c r="DX18417" i="131"/>
  <c r="DZ22755" i="131"/>
  <c r="DX22557" i="131"/>
  <c r="DZ22287" i="131"/>
  <c r="DX22065" i="131"/>
  <c r="DZ21799" i="131"/>
  <c r="DX20994" i="131"/>
  <c r="DW20726" i="131"/>
  <c r="DZ20361" i="131"/>
  <c r="DY19941" i="131"/>
  <c r="DW19761" i="131"/>
  <c r="DZ19398" i="131"/>
  <c r="DZ18912" i="131"/>
  <c r="DZ18441" i="131"/>
  <c r="DX11562" i="131"/>
  <c r="DX10005" i="131"/>
  <c r="DY17634" i="131"/>
  <c r="DY16662" i="131"/>
  <c r="DY15710" i="131"/>
  <c r="DY14755" i="131"/>
  <c r="DY12343" i="131"/>
  <c r="DX10365" i="131"/>
  <c r="DZ10812" i="131"/>
  <c r="DX9921" i="131"/>
  <c r="DW9043" i="131"/>
  <c r="DZ17666" i="131"/>
  <c r="DW17353" i="131"/>
  <c r="DY15385" i="131"/>
  <c r="DW14958" i="131"/>
  <c r="DZ14604" i="131"/>
  <c r="DY14300" i="131"/>
  <c r="DZ14115" i="131"/>
  <c r="DW13998" i="131"/>
  <c r="DZ13465" i="131"/>
  <c r="DZ13153" i="131"/>
  <c r="DW12561" i="131"/>
  <c r="DZ12013" i="131"/>
  <c r="DZ11144" i="131"/>
  <c r="DX10818" i="131"/>
  <c r="DZ10219" i="131"/>
  <c r="DW9680" i="131"/>
  <c r="DW20330" i="131"/>
  <c r="DY14204" i="131"/>
  <c r="DW26145" i="131"/>
  <c r="DW24228" i="131"/>
  <c r="DZ27020" i="131"/>
  <c r="DW26235" i="131"/>
  <c r="DY25947" i="131"/>
  <c r="DY25106" i="131"/>
  <c r="DZ24015" i="131"/>
  <c r="DZ23478" i="131"/>
  <c r="DW21714" i="131"/>
  <c r="DW20262" i="131"/>
  <c r="DZ18775" i="131"/>
  <c r="DX23238" i="131"/>
  <c r="DY21799" i="131"/>
  <c r="DZ21350" i="131"/>
  <c r="DZ21108" i="131"/>
  <c r="DZ20751" i="131"/>
  <c r="DY20088" i="131"/>
  <c r="DX19878" i="131"/>
  <c r="DX19106" i="131"/>
  <c r="DX18852" i="131"/>
  <c r="DX18440" i="131"/>
  <c r="DX18140" i="131"/>
  <c r="DZ10604" i="131"/>
  <c r="DZ17682" i="131"/>
  <c r="DW16185" i="131"/>
  <c r="DW15223" i="131"/>
  <c r="DZ14457" i="131"/>
  <c r="DW12837" i="131"/>
  <c r="DY11127" i="131"/>
  <c r="DX10035" i="131"/>
  <c r="DX9564" i="131"/>
  <c r="DW8838" i="131"/>
  <c r="DW16819" i="131"/>
  <c r="DX16333" i="131"/>
  <c r="DZ16189" i="131"/>
  <c r="DX15086" i="131"/>
  <c r="DY14325" i="131"/>
  <c r="DY13646" i="131"/>
  <c r="DW10633" i="131"/>
  <c r="DW8954" i="131"/>
  <c r="DX19664" i="131"/>
  <c r="DY9984" i="131"/>
  <c r="DX25976" i="131"/>
  <c r="DY25309" i="131"/>
  <c r="DX26838" i="131"/>
  <c r="DX25884" i="131"/>
  <c r="DX25461" i="131"/>
  <c r="DY24927" i="131"/>
  <c r="DX24372" i="131"/>
  <c r="DX23660" i="131"/>
  <c r="DY22782" i="131"/>
  <c r="DW22003" i="131"/>
  <c r="DZ21858" i="131"/>
  <c r="DZ21444" i="131"/>
  <c r="DW21042" i="131"/>
  <c r="DX20876" i="131"/>
  <c r="DW20365" i="131"/>
  <c r="DW19399" i="131"/>
  <c r="DX18357" i="131"/>
  <c r="DX9775" i="131"/>
  <c r="DY8628" i="131"/>
  <c r="DY15835" i="131"/>
  <c r="DX12176" i="131"/>
  <c r="DZ11217" i="131"/>
  <c r="DX9417" i="131"/>
  <c r="DX11719" i="131"/>
  <c r="DW10584" i="131"/>
  <c r="DY9408" i="131"/>
  <c r="DX17742" i="131"/>
  <c r="DW17480" i="131"/>
  <c r="DW15075" i="131"/>
  <c r="DW14601" i="131"/>
  <c r="DZ14247" i="131"/>
  <c r="DX14037" i="131"/>
  <c r="DW12403" i="131"/>
  <c r="DZ10874" i="131"/>
  <c r="DY9747" i="131"/>
  <c r="DZ26090" i="131"/>
  <c r="DZ24644" i="131"/>
  <c r="DZ23571" i="131"/>
  <c r="DY26654" i="131"/>
  <c r="DZ25995" i="131"/>
  <c r="DW24913" i="131"/>
  <c r="DY24621" i="131"/>
  <c r="DX23996" i="131"/>
  <c r="DW22795" i="131"/>
  <c r="DW21822" i="131"/>
  <c r="DZ20803" i="131"/>
  <c r="DZ18764" i="131"/>
  <c r="DY23096" i="131"/>
  <c r="DY22405" i="131"/>
  <c r="DX21981" i="131"/>
  <c r="DZ21589" i="131"/>
  <c r="DX21259" i="131"/>
  <c r="DY20484" i="131"/>
  <c r="DX19994" i="131"/>
  <c r="DX19515" i="131"/>
  <c r="ED19516" i="131" s="1"/>
  <c r="DY19248" i="131"/>
  <c r="DW26395" i="131"/>
  <c r="DZ25605" i="131"/>
  <c r="DZ25014" i="131"/>
  <c r="DZ24284" i="131"/>
  <c r="DW26006" i="131"/>
  <c r="DZ25695" i="131"/>
  <c r="DZ25227" i="131"/>
  <c r="DZ25104" i="131"/>
  <c r="DZ24686" i="131"/>
  <c r="DZ24374" i="131"/>
  <c r="DZ24193" i="131"/>
  <c r="DY23533" i="131"/>
  <c r="DW23325" i="131"/>
  <c r="DW22911" i="131"/>
  <c r="DZ20929" i="131"/>
  <c r="DZ19495" i="131"/>
  <c r="DW18104" i="131"/>
  <c r="DY23006" i="131"/>
  <c r="DX22819" i="131"/>
  <c r="DW22464" i="131"/>
  <c r="DY21762" i="131"/>
  <c r="DX21072" i="131"/>
  <c r="DX20538" i="131"/>
  <c r="DX20187" i="131"/>
  <c r="DZ19795" i="131"/>
  <c r="DX19644" i="131"/>
  <c r="DY19370" i="131"/>
  <c r="DY19167" i="131"/>
  <c r="DY18896" i="131"/>
  <c r="DW18267" i="131"/>
  <c r="DY10077" i="131"/>
  <c r="DX9043" i="131"/>
  <c r="DZ17809" i="131"/>
  <c r="DZ16494" i="131"/>
  <c r="DZ15770" i="131"/>
  <c r="DZ13725" i="131"/>
  <c r="DW12596" i="131"/>
  <c r="DW10932" i="131"/>
  <c r="DY10368" i="131"/>
  <c r="DZ9807" i="131"/>
  <c r="DY9314" i="131"/>
  <c r="DW8811" i="131"/>
  <c r="DX17775" i="131"/>
  <c r="DW17414" i="131"/>
  <c r="DZ16542" i="131"/>
  <c r="DY16287" i="131"/>
  <c r="DZ15836" i="131"/>
  <c r="DY14840" i="131"/>
  <c r="DZ14634" i="131"/>
  <c r="DW13935" i="131"/>
  <c r="DZ13797" i="131"/>
  <c r="DX13467" i="131"/>
  <c r="DW12981" i="131"/>
  <c r="DW12495" i="131"/>
  <c r="DY11966" i="131"/>
  <c r="DW10854" i="131"/>
  <c r="DY9804" i="131"/>
  <c r="DW9445" i="131"/>
  <c r="DX25002" i="131"/>
  <c r="DY24103" i="131"/>
  <c r="DY26803" i="131"/>
  <c r="DW26425" i="131"/>
  <c r="DX25945" i="131"/>
  <c r="DX25632" i="131"/>
  <c r="DZ25315" i="131"/>
  <c r="DY24889" i="131"/>
  <c r="DW24505" i="131"/>
  <c r="DX24013" i="131"/>
  <c r="DX23718" i="131"/>
  <c r="DZ23389" i="131"/>
  <c r="DY22550" i="131"/>
  <c r="DY21105" i="131"/>
  <c r="DY20635" i="131"/>
  <c r="DY19677" i="131"/>
  <c r="DX18416" i="131"/>
  <c r="DW23209" i="131"/>
  <c r="DX22669" i="131"/>
  <c r="DW21560" i="131"/>
  <c r="DZ21194" i="131"/>
  <c r="DW20816" i="131"/>
  <c r="DW20592" i="131"/>
  <c r="DW20329" i="131"/>
  <c r="DZ19755" i="131"/>
  <c r="DZ19272" i="131"/>
  <c r="DY18986" i="131"/>
  <c r="DY9943" i="131"/>
  <c r="DY9355" i="131"/>
  <c r="DY17505" i="131"/>
  <c r="DX16131" i="131"/>
  <c r="DX14816" i="131"/>
  <c r="DY14150" i="131"/>
  <c r="DX13245" i="131"/>
  <c r="DX12654" i="131"/>
  <c r="DZ10244" i="131"/>
  <c r="DW9356" i="131"/>
  <c r="DX10662" i="131"/>
  <c r="DX10196" i="131"/>
  <c r="DZ9140" i="131"/>
  <c r="DZ17179" i="131"/>
  <c r="DZ16344" i="131"/>
  <c r="DW16002" i="131"/>
  <c r="DW15807" i="131"/>
  <c r="DW15528" i="131"/>
  <c r="DX14989" i="131"/>
  <c r="DZ13994" i="131"/>
  <c r="DW13878" i="131"/>
  <c r="DW13611" i="131"/>
  <c r="DW13401" i="131"/>
  <c r="DY12734" i="131"/>
  <c r="DX12234" i="131"/>
  <c r="DZ10887" i="131"/>
  <c r="DW17097" i="131"/>
  <c r="DX10998" i="131"/>
  <c r="DW26984" i="131"/>
  <c r="DZ26324" i="131"/>
  <c r="DW25068" i="131"/>
  <c r="DW23637" i="131"/>
  <c r="DW27087" i="131"/>
  <c r="DW26805" i="131"/>
  <c r="DX26630" i="131"/>
  <c r="DX26150" i="131"/>
  <c r="DW25160" i="131"/>
  <c r="DZ24807" i="131"/>
  <c r="DZ24619" i="131"/>
  <c r="DY24264" i="131"/>
  <c r="DW23931" i="131"/>
  <c r="DW23715" i="131"/>
  <c r="DW23451" i="131"/>
  <c r="DX23264" i="131"/>
  <c r="DY27140" i="131"/>
  <c r="DZ22122" i="131"/>
  <c r="DZ21404" i="131"/>
  <c r="DZ19371" i="131"/>
  <c r="DW18224" i="131"/>
  <c r="DW22221" i="131"/>
  <c r="DZ21954" i="131"/>
  <c r="DZ21704" i="131"/>
  <c r="DW21493" i="131"/>
  <c r="DX19579" i="131"/>
  <c r="DZ19068" i="131"/>
  <c r="DZ18824" i="131"/>
  <c r="DY18522" i="131"/>
  <c r="DX18318" i="131"/>
  <c r="DW9224" i="131"/>
  <c r="DW17035" i="131"/>
  <c r="DZ16257" i="131"/>
  <c r="DZ15049" i="131"/>
  <c r="DZ13728" i="131"/>
  <c r="DZ13016" i="131"/>
  <c r="DY10075" i="131"/>
  <c r="DY9224" i="131"/>
  <c r="DY11481" i="131"/>
  <c r="DY11007" i="131"/>
  <c r="DW10579" i="131"/>
  <c r="DZ8834" i="131"/>
  <c r="DX17832" i="131"/>
  <c r="DY17564" i="131"/>
  <c r="DY17090" i="131"/>
  <c r="DZ16311" i="131"/>
  <c r="DZ15825" i="131"/>
  <c r="DY15438" i="131"/>
  <c r="DY15174" i="131"/>
  <c r="DX14785" i="131"/>
  <c r="DZ14143" i="131"/>
  <c r="DY14004" i="131"/>
  <c r="DW13339" i="131"/>
  <c r="DX13095" i="131"/>
  <c r="DX12972" i="131"/>
  <c r="DX12086" i="131"/>
  <c r="DY11294" i="131"/>
  <c r="DX26929" i="131"/>
  <c r="DX25725" i="131"/>
  <c r="DY24702" i="131"/>
  <c r="DY23744" i="131"/>
  <c r="DX26065" i="131"/>
  <c r="DX25460" i="131"/>
  <c r="DY24326" i="131"/>
  <c r="DY24055" i="131"/>
  <c r="DX23845" i="131"/>
  <c r="DX22608" i="131"/>
  <c r="DX20805" i="131"/>
  <c r="DY18828" i="131"/>
  <c r="DW22843" i="131"/>
  <c r="DZ22704" i="131"/>
  <c r="DX22303" i="131"/>
  <c r="DZ22105" i="131"/>
  <c r="DZ20838" i="131"/>
  <c r="DY20179" i="131"/>
  <c r="DZ19887" i="131"/>
  <c r="DW19752" i="131"/>
  <c r="DW19004" i="131"/>
  <c r="DW18806" i="131"/>
  <c r="DZ18446" i="131"/>
  <c r="DY11510" i="131"/>
  <c r="DY9116" i="131"/>
  <c r="DX17336" i="131"/>
  <c r="DX16128" i="131"/>
  <c r="DX14930" i="131"/>
  <c r="DY13782" i="131"/>
  <c r="DX12524" i="131"/>
  <c r="DW11505" i="131"/>
  <c r="DW9111" i="131"/>
  <c r="DW10644" i="131"/>
  <c r="DW10221" i="131"/>
  <c r="DW9984" i="131"/>
  <c r="DZ9584" i="131"/>
  <c r="DZ9021" i="131"/>
  <c r="DY8835" i="131"/>
  <c r="DZ16998" i="131"/>
  <c r="DZ16575" i="131"/>
  <c r="DW16404" i="131"/>
  <c r="DZ15504" i="131"/>
  <c r="DW15170" i="131"/>
  <c r="DZ13645" i="131"/>
  <c r="DW13041" i="131"/>
  <c r="DZ11156" i="131"/>
  <c r="DW10761" i="131"/>
  <c r="DZ9086" i="131"/>
  <c r="DX16197" i="131"/>
  <c r="DY11335" i="131"/>
  <c r="DW26625" i="131"/>
  <c r="DZ24655" i="131"/>
  <c r="DZ23209" i="131"/>
  <c r="DW25754" i="131"/>
  <c r="DZ24507" i="131"/>
  <c r="DW24313" i="131"/>
  <c r="DZ23299" i="131"/>
  <c r="DZ22377" i="131"/>
  <c r="DZ21768" i="131"/>
  <c r="DW20274" i="131"/>
  <c r="DZ18531" i="131"/>
  <c r="DY22765" i="131"/>
  <c r="DY22488" i="131"/>
  <c r="DY21804" i="131"/>
  <c r="DW21375" i="131"/>
  <c r="DX20653" i="131"/>
  <c r="DZ19910" i="131"/>
  <c r="DW19461" i="131"/>
  <c r="DW18384" i="131"/>
  <c r="DZ14931" i="131"/>
  <c r="DW14264" i="131"/>
  <c r="DX11751" i="131"/>
  <c r="DW11449" i="131"/>
  <c r="DX9836" i="131"/>
  <c r="DY17967" i="131"/>
  <c r="DX16521" i="131"/>
  <c r="DX16035" i="131"/>
  <c r="DY15558" i="131"/>
  <c r="DX15080" i="131"/>
  <c r="DZ14517" i="131"/>
  <c r="DX14115" i="131"/>
  <c r="DY13639" i="131"/>
  <c r="DY12680" i="131"/>
  <c r="DW10248" i="131"/>
  <c r="DW18048" i="131"/>
  <c r="DY18044" i="131"/>
  <c r="DX26575" i="131"/>
  <c r="DX25490" i="131"/>
  <c r="DX23328" i="131"/>
  <c r="DY26847" i="131"/>
  <c r="DY25880" i="131"/>
  <c r="DX25338" i="131"/>
  <c r="DY24920" i="131"/>
  <c r="DW24620" i="131"/>
  <c r="DY23967" i="131"/>
  <c r="DY22317" i="131"/>
  <c r="DX21163" i="131"/>
  <c r="DY19914" i="131"/>
  <c r="DZ22461" i="131"/>
  <c r="DZ21918" i="131"/>
  <c r="DX21588" i="131"/>
  <c r="DZ21384" i="131"/>
  <c r="DZ20967" i="131"/>
  <c r="DX20757" i="131"/>
  <c r="DZ20473" i="131"/>
  <c r="DZ11209" i="131"/>
  <c r="DW10316" i="131"/>
  <c r="DX8928" i="131"/>
  <c r="DX17095" i="131"/>
  <c r="DY15834" i="131"/>
  <c r="DX14814" i="131"/>
  <c r="DY13437" i="131"/>
  <c r="DY12476" i="131"/>
  <c r="DY10875" i="131"/>
  <c r="DW10466" i="131"/>
  <c r="DY8936" i="131"/>
  <c r="DZ17126" i="131"/>
  <c r="DZ16465" i="131"/>
  <c r="DZ16153" i="131"/>
  <c r="DW14331" i="131"/>
  <c r="DW14114" i="131"/>
  <c r="DW13647" i="131"/>
  <c r="DY9014" i="131"/>
  <c r="DX16665" i="131"/>
  <c r="DY26510" i="131"/>
  <c r="DZ26215" i="131"/>
  <c r="DZ24289" i="131"/>
  <c r="DW23396" i="131"/>
  <c r="DW26096" i="131"/>
  <c r="DZ25512" i="131"/>
  <c r="DZ24865" i="131"/>
  <c r="DY24492" i="131"/>
  <c r="DW23486" i="131"/>
  <c r="DZ22005" i="131"/>
  <c r="DZ21176" i="131"/>
  <c r="DW18955" i="131"/>
  <c r="DZ22904" i="131"/>
  <c r="DX20958" i="131"/>
  <c r="DW12769" i="131"/>
  <c r="DY18554" i="131"/>
  <c r="DX18266" i="131"/>
  <c r="DZ10728" i="131"/>
  <c r="DZ17931" i="131"/>
  <c r="DZ16854" i="131"/>
  <c r="DW14876" i="131"/>
  <c r="DW13905" i="131"/>
  <c r="DW11478" i="131"/>
  <c r="DX10766" i="131"/>
  <c r="DZ9589" i="131"/>
  <c r="DZ9194" i="131"/>
  <c r="DZ8594" i="131"/>
  <c r="DY17331" i="131"/>
  <c r="DW16104" i="131"/>
  <c r="DW15747" i="131"/>
  <c r="DW15618" i="131"/>
  <c r="DX15201" i="131"/>
  <c r="DW14420" i="131"/>
  <c r="DY12523" i="131"/>
  <c r="DY12318" i="131"/>
  <c r="DX11901" i="131"/>
  <c r="DZ11605" i="131"/>
  <c r="DZ11143" i="131"/>
  <c r="DY10332" i="131"/>
  <c r="DW27133" i="131"/>
  <c r="DX26689" i="131"/>
  <c r="DY25425" i="131"/>
  <c r="DX24164" i="131"/>
  <c r="DX25992" i="131"/>
  <c r="DX24734" i="131"/>
  <c r="DX24385" i="131"/>
  <c r="DX24084" i="131"/>
  <c r="DY23599" i="131"/>
  <c r="DY21950" i="131"/>
  <c r="DY20996" i="131"/>
  <c r="DY18104" i="131"/>
  <c r="DY22932" i="131"/>
  <c r="DW21648" i="131"/>
  <c r="DY21024" i="131"/>
  <c r="DY18132" i="131"/>
  <c r="DX16965" i="131"/>
  <c r="DX14690" i="131"/>
  <c r="DX13363" i="131"/>
  <c r="DW9949" i="131"/>
  <c r="DZ11667" i="131"/>
  <c r="DX9912" i="131"/>
  <c r="DX8594" i="131"/>
  <c r="DX17749" i="131"/>
  <c r="DY16827" i="131"/>
  <c r="DZ16273" i="131"/>
  <c r="DY15974" i="131"/>
  <c r="DX13915" i="131"/>
  <c r="DY13344" i="131"/>
  <c r="DW12522" i="131"/>
  <c r="DW15889" i="131"/>
  <c r="CM1426" i="131"/>
  <c r="BS1369" i="131"/>
  <c r="CG1366" i="131"/>
  <c r="BM1364" i="131"/>
  <c r="BX1339" i="131"/>
  <c r="BT1336" i="131"/>
  <c r="CP1334" i="131"/>
  <c r="BU1310" i="131"/>
  <c r="CM1307" i="131"/>
  <c r="CN1279" i="131"/>
  <c r="BZ1276" i="131"/>
  <c r="BM1250" i="131"/>
  <c r="BM1247" i="131"/>
  <c r="BX1220" i="131"/>
  <c r="CH1217" i="131"/>
  <c r="CH1212" i="131"/>
  <c r="BK1185" i="131"/>
  <c r="CF1156" i="131"/>
  <c r="BV1153" i="131"/>
  <c r="CG1129" i="131"/>
  <c r="CK1126" i="131"/>
  <c r="CA1123" i="131"/>
  <c r="CL1100" i="131"/>
  <c r="BF1097" i="131"/>
  <c r="BX1094" i="131"/>
  <c r="CI1067" i="131"/>
  <c r="CI1064" i="131"/>
  <c r="BV1040" i="131"/>
  <c r="BH1037" i="131"/>
  <c r="BV1034" i="131"/>
  <c r="BH1032" i="131"/>
  <c r="CA1008" i="131"/>
  <c r="CA1005" i="131"/>
  <c r="BM1003" i="131"/>
  <c r="BF979" i="131"/>
  <c r="CB976" i="131"/>
  <c r="CP974" i="131"/>
  <c r="DR973" i="131" s="1"/>
  <c r="CI949" i="131"/>
  <c r="BY943" i="131"/>
  <c r="CN917" i="131"/>
  <c r="CF914" i="131"/>
  <c r="BS888" i="131"/>
  <c r="BS885" i="131"/>
  <c r="BN859" i="131"/>
  <c r="BT856" i="131"/>
  <c r="CP854" i="131"/>
  <c r="BK829" i="131"/>
  <c r="BU825" i="131"/>
  <c r="BH797" i="131"/>
  <c r="BH792" i="131"/>
  <c r="CA768" i="131"/>
  <c r="CA765" i="131"/>
  <c r="BX739" i="131"/>
  <c r="BT736" i="131"/>
  <c r="CP734" i="131"/>
  <c r="BU710" i="131"/>
  <c r="BG706" i="131"/>
  <c r="CN677" i="131"/>
  <c r="BH672" i="131"/>
  <c r="BI648" i="131"/>
  <c r="BS645" i="131"/>
  <c r="BF619" i="131"/>
  <c r="BT616" i="131"/>
  <c r="BK590" i="131"/>
  <c r="CM586" i="131"/>
  <c r="CN559" i="131"/>
  <c r="BZ556" i="131"/>
  <c r="BH554" i="131"/>
  <c r="CA528" i="131"/>
  <c r="BS525" i="131"/>
  <c r="BN499" i="131"/>
  <c r="CB496" i="131"/>
  <c r="DI494" i="131" s="1"/>
  <c r="CP494" i="131"/>
  <c r="DR493" i="131" s="1"/>
  <c r="BK468" i="131"/>
  <c r="BK464" i="131"/>
  <c r="BD440" i="131"/>
  <c r="CF437" i="131"/>
  <c r="CA408" i="131"/>
  <c r="CK405" i="131"/>
  <c r="BE403" i="131"/>
  <c r="BF379" i="131"/>
  <c r="BT376" i="131"/>
  <c r="CH374" i="131"/>
  <c r="CI349" i="131"/>
  <c r="CM346" i="131"/>
  <c r="BH319" i="131"/>
  <c r="CJ316" i="131"/>
  <c r="CA289" i="131"/>
  <c r="CG286" i="131"/>
  <c r="CP260" i="131"/>
  <c r="BN257" i="131"/>
  <c r="CZ254" i="131" s="1"/>
  <c r="CB255" i="131"/>
  <c r="BJ252" i="131"/>
  <c r="BY228" i="131"/>
  <c r="CI226" i="131"/>
  <c r="CM222" i="131"/>
  <c r="BH198" i="131"/>
  <c r="BD197" i="131"/>
  <c r="CN195" i="131"/>
  <c r="BV193" i="131"/>
  <c r="BI166" i="131"/>
  <c r="BS163" i="131"/>
  <c r="CH140" i="131"/>
  <c r="BN137" i="131"/>
  <c r="BF134" i="131"/>
  <c r="BY108" i="131"/>
  <c r="CI103" i="131"/>
  <c r="BG2812" i="131"/>
  <c r="CA2752" i="131"/>
  <c r="CP2722" i="131"/>
  <c r="DR2717" i="131" s="1"/>
  <c r="BR2691" i="131"/>
  <c r="BS2632" i="131"/>
  <c r="CM2481" i="131"/>
  <c r="CI2361" i="131"/>
  <c r="CK2301" i="131"/>
  <c r="BJ2242" i="131"/>
  <c r="CA2152" i="131"/>
  <c r="CJ2091" i="131"/>
  <c r="CF1942" i="131"/>
  <c r="BM1912" i="131"/>
  <c r="BD1822" i="131"/>
  <c r="BF1791" i="131"/>
  <c r="CO1701" i="131"/>
  <c r="BY1492" i="131"/>
  <c r="CO1312" i="131"/>
  <c r="CN1222" i="131"/>
  <c r="BD1102" i="131"/>
  <c r="BN1042" i="131"/>
  <c r="CZ1037" i="131" s="1"/>
  <c r="BW861" i="131"/>
  <c r="BY801" i="131"/>
  <c r="CN622" i="131"/>
  <c r="DQ617" i="131" s="1"/>
  <c r="CP591" i="131"/>
  <c r="BL531" i="131"/>
  <c r="CL471" i="131"/>
  <c r="BN322" i="131"/>
  <c r="CZ317" i="131" s="1"/>
  <c r="BS261" i="131"/>
  <c r="DX12470" i="131"/>
  <c r="DY10818" i="131"/>
  <c r="DY18566" i="131"/>
  <c r="DW18135" i="131"/>
  <c r="DZ9890" i="131"/>
  <c r="DZ16243" i="131"/>
  <c r="DZ14928" i="131"/>
  <c r="DZ14097" i="131"/>
  <c r="DW12943" i="131"/>
  <c r="DX10364" i="131"/>
  <c r="DW9237" i="131"/>
  <c r="DX11172" i="131"/>
  <c r="DW9147" i="131"/>
  <c r="DW17893" i="131"/>
  <c r="DX16152" i="131"/>
  <c r="DW15499" i="131"/>
  <c r="DY14713" i="131"/>
  <c r="DZ14270" i="131"/>
  <c r="DZ12594" i="131"/>
  <c r="DY12049" i="131"/>
  <c r="DZ11845" i="131"/>
  <c r="DY11298" i="131"/>
  <c r="DW10491" i="131"/>
  <c r="DY8605" i="131"/>
  <c r="DW12895" i="131"/>
  <c r="DX11036" i="131"/>
  <c r="DX23815" i="131"/>
  <c r="DW26898" i="131"/>
  <c r="DW26061" i="131"/>
  <c r="DY23593" i="131"/>
  <c r="DY22902" i="131"/>
  <c r="DY21471" i="131"/>
  <c r="DY19074" i="131"/>
  <c r="DY22813" i="131"/>
  <c r="DY22339" i="131"/>
  <c r="DZ21567" i="131"/>
  <c r="DX20754" i="131"/>
  <c r="DW20472" i="131"/>
  <c r="DW19737" i="131"/>
  <c r="DX18235" i="131"/>
  <c r="DX10123" i="131"/>
  <c r="DX15888" i="131"/>
  <c r="DX12054" i="131"/>
  <c r="DZ11541" i="131"/>
  <c r="DX10226" i="131"/>
  <c r="DW9255" i="131"/>
  <c r="DW17112" i="131"/>
  <c r="DW16644" i="131"/>
  <c r="DW15890" i="131"/>
  <c r="DW14929" i="131"/>
  <c r="DX14514" i="131"/>
  <c r="DW11473" i="131"/>
  <c r="DZ9825" i="131"/>
  <c r="DY8904" i="131"/>
  <c r="DW10824" i="131"/>
  <c r="BN2895" i="131"/>
  <c r="BT2894" i="131"/>
  <c r="BT2893" i="131"/>
  <c r="BX2892" i="131"/>
  <c r="CI2870" i="131"/>
  <c r="BK2868" i="131"/>
  <c r="CI2866" i="131"/>
  <c r="BY2864" i="131"/>
  <c r="BK2863" i="131"/>
  <c r="BR2840" i="131"/>
  <c r="BH2837" i="131"/>
  <c r="BL2836" i="131"/>
  <c r="BL2835" i="131"/>
  <c r="CN2834" i="131"/>
  <c r="BR2833" i="131"/>
  <c r="BD2832" i="131"/>
  <c r="BI2809" i="131"/>
  <c r="CK2808" i="131"/>
  <c r="CA2806" i="131"/>
  <c r="CA2805" i="131"/>
  <c r="CG2804" i="131"/>
  <c r="CG2803" i="131"/>
  <c r="BX2780" i="131"/>
  <c r="BX2779" i="131"/>
  <c r="CB2778" i="131"/>
  <c r="BN2777" i="131"/>
  <c r="CP2776" i="131"/>
  <c r="BT2775" i="131"/>
  <c r="BF2774" i="131"/>
  <c r="BJ2772" i="131"/>
  <c r="BU2750" i="131"/>
  <c r="BG2749" i="131"/>
  <c r="BK2747" i="131"/>
  <c r="BU2746" i="131"/>
  <c r="CM2743" i="131"/>
  <c r="BG2742" i="131"/>
  <c r="BV2719" i="131"/>
  <c r="BH2718" i="131"/>
  <c r="CN2716" i="131"/>
  <c r="CN2715" i="131"/>
  <c r="BD2714" i="131"/>
  <c r="BD2713" i="131"/>
  <c r="CK2690" i="131"/>
  <c r="CK2689" i="131"/>
  <c r="CA2687" i="131"/>
  <c r="BM2686" i="131"/>
  <c r="CG2685" i="131"/>
  <c r="BS2684" i="131"/>
  <c r="CK2683" i="131"/>
  <c r="CK2682" i="131"/>
  <c r="BJ2660" i="131"/>
  <c r="CB2659" i="131"/>
  <c r="DI2655" i="131" s="1"/>
  <c r="BN2658" i="131"/>
  <c r="CP2657" i="131"/>
  <c r="BF2656" i="131"/>
  <c r="BF2655" i="131"/>
  <c r="BX2654" i="131"/>
  <c r="BJ2653" i="131"/>
  <c r="CL2652" i="131"/>
  <c r="CI2629" i="131"/>
  <c r="CM2627" i="131"/>
  <c r="BY2626" i="131"/>
  <c r="BY2623" i="131"/>
  <c r="BH2600" i="131"/>
  <c r="BH2599" i="131"/>
  <c r="CN2597" i="131"/>
  <c r="BZ2596" i="131"/>
  <c r="BD2595" i="131"/>
  <c r="CF2594" i="131"/>
  <c r="BH2593" i="131"/>
  <c r="BH2592" i="131"/>
  <c r="BS2565" i="131"/>
  <c r="CK2564" i="131"/>
  <c r="BW2563" i="131"/>
  <c r="BW2562" i="131"/>
  <c r="BI1965" i="131"/>
  <c r="CK1964" i="131"/>
  <c r="BM1962" i="131"/>
  <c r="BT1940" i="131"/>
  <c r="CL1938" i="131"/>
  <c r="BN1936" i="131"/>
  <c r="BN1935" i="131"/>
  <c r="BN1934" i="131"/>
  <c r="BT1933" i="131"/>
  <c r="BT1932" i="131"/>
  <c r="CI1908" i="131"/>
  <c r="CM1906" i="131"/>
  <c r="CM1905" i="131"/>
  <c r="BG1904" i="131"/>
  <c r="BY1902" i="131"/>
  <c r="CN1879" i="131"/>
  <c r="CF1877" i="131"/>
  <c r="BR1876" i="131"/>
  <c r="CJ1874" i="131"/>
  <c r="BV1873" i="131"/>
  <c r="BM1850" i="131"/>
  <c r="BM1849" i="131"/>
  <c r="CG1849" i="131"/>
  <c r="BS1848" i="131"/>
  <c r="BE1847" i="131"/>
  <c r="BI1845" i="131"/>
  <c r="CK1844" i="131"/>
  <c r="BM1843" i="131"/>
  <c r="CB1820" i="131"/>
  <c r="BF1819" i="131"/>
  <c r="CL1817" i="131"/>
  <c r="BX1816" i="131"/>
  <c r="BX1815" i="131"/>
  <c r="CP1814" i="131"/>
  <c r="CB1813" i="131"/>
  <c r="CB1812" i="131"/>
  <c r="BK1789" i="131"/>
  <c r="BU1788" i="131"/>
  <c r="BY1785" i="131"/>
  <c r="CI1784" i="131"/>
  <c r="BU1783" i="131"/>
  <c r="CN1760" i="131"/>
  <c r="CF1758" i="131"/>
  <c r="BR1757" i="131"/>
  <c r="BV1756" i="131"/>
  <c r="BV1755" i="131"/>
  <c r="BZ1752" i="131"/>
  <c r="CO1730" i="131"/>
  <c r="BS1729" i="131"/>
  <c r="BE1728" i="131"/>
  <c r="BI1727" i="131"/>
  <c r="CK1726" i="131"/>
  <c r="CK1725" i="131"/>
  <c r="CO1723" i="131"/>
  <c r="CO1722" i="131"/>
  <c r="CH1700" i="131"/>
  <c r="CH1699" i="131"/>
  <c r="BJ1696" i="131"/>
  <c r="CB1695" i="131"/>
  <c r="CB1694" i="131"/>
  <c r="BN1693" i="131"/>
  <c r="CZ1692" i="131" s="1"/>
  <c r="CH1692" i="131"/>
  <c r="CM1669" i="131"/>
  <c r="BY1668" i="131"/>
  <c r="CI1667" i="131"/>
  <c r="BK1665" i="131"/>
  <c r="CM1664" i="131"/>
  <c r="BG1663" i="131"/>
  <c r="BZ1640" i="131"/>
  <c r="CF1639" i="131"/>
  <c r="BR1638" i="131"/>
  <c r="BH1636" i="131"/>
  <c r="BH1635" i="131"/>
  <c r="BD1633" i="131"/>
  <c r="BD1632" i="131"/>
  <c r="BI1610" i="131"/>
  <c r="BM1606" i="131"/>
  <c r="CA1605" i="131"/>
  <c r="CG1604" i="131"/>
  <c r="BS1603" i="131"/>
  <c r="CK1602" i="131"/>
  <c r="BX1580" i="131"/>
  <c r="BJ1579" i="131"/>
  <c r="CB1578" i="131"/>
  <c r="BN1577" i="131"/>
  <c r="CB1576" i="131"/>
  <c r="BF1575" i="131"/>
  <c r="BF1574" i="131"/>
  <c r="BX1573" i="131"/>
  <c r="CM1548" i="131"/>
  <c r="BY1547" i="131"/>
  <c r="BU1546" i="131"/>
  <c r="BK1544" i="131"/>
  <c r="BG1542" i="131"/>
  <c r="CN1515" i="131"/>
  <c r="BR1515" i="131"/>
  <c r="BD1514" i="131"/>
  <c r="CF1513" i="131"/>
  <c r="BH1512" i="131"/>
  <c r="CK1489" i="131"/>
  <c r="BM1486" i="131"/>
  <c r="CA1485" i="131"/>
  <c r="CG1484" i="131"/>
  <c r="BS1483" i="131"/>
  <c r="BX1460" i="131"/>
  <c r="BJ1459" i="131"/>
  <c r="CB1458" i="131"/>
  <c r="BN1457" i="131"/>
  <c r="CB1456" i="131"/>
  <c r="DI1454" i="131" s="1"/>
  <c r="BF1455" i="131"/>
  <c r="BF1454" i="131"/>
  <c r="BJ1452" i="131"/>
  <c r="CM1429" i="131"/>
  <c r="CI1427" i="131"/>
  <c r="BU1425" i="131"/>
  <c r="CM1422" i="131"/>
  <c r="CJ1400" i="131"/>
  <c r="BL1399" i="131"/>
  <c r="CJ1397" i="131"/>
  <c r="BD1395" i="131"/>
  <c r="BV1392" i="131"/>
  <c r="CK1366" i="131"/>
  <c r="BS1363" i="131"/>
  <c r="BN1340" i="131"/>
  <c r="CZ1336" i="131" s="1"/>
  <c r="BX1337" i="131"/>
  <c r="CI1307" i="131"/>
  <c r="BY1303" i="131"/>
  <c r="BD1280" i="131"/>
  <c r="CF1277" i="131"/>
  <c r="CF1274" i="131"/>
  <c r="BS1248" i="131"/>
  <c r="CG1246" i="131"/>
  <c r="BE1244" i="131"/>
  <c r="CP1220" i="131"/>
  <c r="BJ1217" i="131"/>
  <c r="CB1215" i="131"/>
  <c r="BJ1212" i="131"/>
  <c r="BU1188" i="131"/>
  <c r="CM1182" i="131"/>
  <c r="BR1158" i="131"/>
  <c r="BD1153" i="131"/>
  <c r="CG1130" i="131"/>
  <c r="CO1125" i="131"/>
  <c r="BI1122" i="131"/>
  <c r="BT1099" i="131"/>
  <c r="CP1096" i="131"/>
  <c r="BN1093" i="131"/>
  <c r="CM1063" i="131"/>
  <c r="BD1034" i="131"/>
  <c r="CO1004" i="131"/>
  <c r="CP979" i="131"/>
  <c r="CL977" i="131"/>
  <c r="BT974" i="131"/>
  <c r="BG950" i="131"/>
  <c r="BY946" i="131"/>
  <c r="CF920" i="131"/>
  <c r="BZ912" i="131"/>
  <c r="CK888" i="131"/>
  <c r="CG884" i="131"/>
  <c r="CB860" i="131"/>
  <c r="DI856" i="131" s="1"/>
  <c r="BT852" i="131"/>
  <c r="BY825" i="131"/>
  <c r="CF796" i="131"/>
  <c r="BV793" i="131"/>
  <c r="BS767" i="131"/>
  <c r="CK764" i="131"/>
  <c r="CL738" i="131"/>
  <c r="BK707" i="131"/>
  <c r="BY703" i="131"/>
  <c r="BH677" i="131"/>
  <c r="CF674" i="131"/>
  <c r="CA648" i="131"/>
  <c r="CA645" i="131"/>
  <c r="BE643" i="131"/>
  <c r="BN619" i="131"/>
  <c r="BJ616" i="131"/>
  <c r="CI589" i="131"/>
  <c r="BK584" i="131"/>
  <c r="CF557" i="131"/>
  <c r="CK529" i="131"/>
  <c r="CG526" i="131"/>
  <c r="BX500" i="131"/>
  <c r="CB495" i="131"/>
  <c r="BJ492" i="131"/>
  <c r="BU467" i="131"/>
  <c r="BH440" i="131"/>
  <c r="BZ437" i="131"/>
  <c r="BR435" i="131"/>
  <c r="BZ432" i="131"/>
  <c r="BE408" i="131"/>
  <c r="BW403" i="131"/>
  <c r="CP379" i="131"/>
  <c r="CL374" i="131"/>
  <c r="BG350" i="131"/>
  <c r="BH320" i="131"/>
  <c r="CN317" i="131"/>
  <c r="BR312" i="131"/>
  <c r="CK288" i="131"/>
  <c r="BW283" i="131"/>
  <c r="CP259" i="131"/>
  <c r="CL254" i="131"/>
  <c r="BK230" i="131"/>
  <c r="CM223" i="131"/>
  <c r="BZ192" i="131"/>
  <c r="BM163" i="131"/>
  <c r="CL134" i="131"/>
  <c r="CI109" i="131"/>
  <c r="CM103" i="131"/>
  <c r="BS2992" i="131"/>
  <c r="BT2842" i="131"/>
  <c r="CG2661" i="131"/>
  <c r="BX2631" i="131"/>
  <c r="BZ2571" i="131"/>
  <c r="BW2421" i="131"/>
  <c r="BL2331" i="131"/>
  <c r="BG2241" i="131"/>
  <c r="CN2182" i="131"/>
  <c r="BM2061" i="131"/>
  <c r="BN2002" i="131"/>
  <c r="CZ1997" i="131" s="1"/>
  <c r="BL1851" i="131"/>
  <c r="BF1762" i="131"/>
  <c r="CV1757" i="131" s="1"/>
  <c r="BT1642" i="131"/>
  <c r="BI1581" i="131"/>
  <c r="BZ1491" i="131"/>
  <c r="CO1432" i="131"/>
  <c r="CP1282" i="131"/>
  <c r="DR1277" i="131" s="1"/>
  <c r="BD1251" i="131"/>
  <c r="BN1191" i="131"/>
  <c r="CP951" i="131"/>
  <c r="BG892" i="131"/>
  <c r="BL771" i="131"/>
  <c r="CA712" i="131"/>
  <c r="BI592" i="131"/>
  <c r="BT322" i="131"/>
  <c r="BS232" i="131"/>
  <c r="DW20923" i="131"/>
  <c r="DW14696" i="131"/>
  <c r="DY18553" i="131"/>
  <c r="DX18086" i="131"/>
  <c r="DY9231" i="131"/>
  <c r="DW15356" i="131"/>
  <c r="DX11184" i="131"/>
  <c r="DY10766" i="131"/>
  <c r="DY10406" i="131"/>
  <c r="DY10011" i="131"/>
  <c r="DY9295" i="131"/>
  <c r="DZ17144" i="131"/>
  <c r="DX16826" i="131"/>
  <c r="DY16632" i="131"/>
  <c r="DY16375" i="131"/>
  <c r="DY15684" i="131"/>
  <c r="DY15204" i="131"/>
  <c r="DY14727" i="131"/>
  <c r="DW14184" i="131"/>
  <c r="DW13585" i="131"/>
  <c r="DY13287" i="131"/>
  <c r="DW11841" i="131"/>
  <c r="DW10129" i="131"/>
  <c r="DY15656" i="131"/>
  <c r="DY25422" i="131"/>
  <c r="DY23985" i="131"/>
  <c r="DZ27115" i="131"/>
  <c r="DY26696" i="131"/>
  <c r="DY26484" i="131"/>
  <c r="DX24561" i="131"/>
  <c r="DW24141" i="131"/>
  <c r="DY23803" i="131"/>
  <c r="DX18651" i="131"/>
  <c r="DW23082" i="131"/>
  <c r="DW22135" i="131"/>
  <c r="DW21650" i="131"/>
  <c r="DW21444" i="131"/>
  <c r="DW20484" i="131"/>
  <c r="DW19729" i="131"/>
  <c r="DZ19453" i="131"/>
  <c r="DY18624" i="131"/>
  <c r="DX18229" i="131"/>
  <c r="DX17334" i="131"/>
  <c r="DY15948" i="131"/>
  <c r="DX13494" i="131"/>
  <c r="DY12114" i="131"/>
  <c r="DY8594" i="131"/>
  <c r="DZ17545" i="131"/>
  <c r="DW15894" i="131"/>
  <c r="DZ13947" i="131"/>
  <c r="DZ11965" i="131"/>
  <c r="DY10003" i="131"/>
  <c r="DX15703" i="131"/>
  <c r="BG8572" i="131"/>
  <c r="BH8542" i="131"/>
  <c r="BW8541" i="131"/>
  <c r="CA8512" i="131"/>
  <c r="BN8511" i="131"/>
  <c r="CB8482" i="131"/>
  <c r="DI8477" i="131" s="1"/>
  <c r="BK8452" i="131"/>
  <c r="CJ8451" i="131"/>
  <c r="CA8421" i="131"/>
  <c r="CO8392" i="131"/>
  <c r="BS8392" i="131"/>
  <c r="BF8391" i="131"/>
  <c r="CN8331" i="131"/>
  <c r="BZ8302" i="131"/>
  <c r="BS8301" i="131"/>
  <c r="CG8272" i="131"/>
  <c r="CL8271" i="131"/>
  <c r="BX8242" i="131"/>
  <c r="BU8241" i="131"/>
  <c r="CI8212" i="131"/>
  <c r="CF8211" i="131"/>
  <c r="BR8182" i="131"/>
  <c r="CK8152" i="131"/>
  <c r="BJ8151" i="131"/>
  <c r="BN8122" i="131"/>
  <c r="CZ8117" i="131" s="1"/>
  <c r="BK8121" i="131"/>
  <c r="BG8092" i="131"/>
  <c r="BH8062" i="131"/>
  <c r="CW8057" i="131" s="1"/>
  <c r="BW8061" i="131"/>
  <c r="CA8032" i="131"/>
  <c r="BN8031" i="131"/>
  <c r="CB8002" i="131"/>
  <c r="DI7997" i="131" s="1"/>
  <c r="BK7972" i="131"/>
  <c r="CJ7971" i="131"/>
  <c r="BM7941" i="131"/>
  <c r="CO7912" i="131"/>
  <c r="BS7912" i="131"/>
  <c r="CH7911" i="131"/>
  <c r="BZ7851" i="131"/>
  <c r="BL7822" i="131"/>
  <c r="BE7821" i="131"/>
  <c r="CG7792" i="131"/>
  <c r="BX7791" i="131"/>
  <c r="BJ7762" i="131"/>
  <c r="BG7761" i="131"/>
  <c r="BU7732" i="131"/>
  <c r="BR7731" i="131"/>
  <c r="BD7702" i="131"/>
  <c r="BW7672" i="131"/>
  <c r="CL7671" i="131"/>
  <c r="BN7642" i="131"/>
  <c r="CZ7637" i="131" s="1"/>
  <c r="CM7641" i="131"/>
  <c r="CI7612" i="131"/>
  <c r="CJ7582" i="131"/>
  <c r="BW7581" i="131"/>
  <c r="CA7552" i="131"/>
  <c r="CP7551" i="131"/>
  <c r="CB7522" i="131"/>
  <c r="DI7517" i="131" s="1"/>
  <c r="CM7492" i="131"/>
  <c r="CJ7491" i="131"/>
  <c r="BM7461" i="131"/>
  <c r="CO7432" i="131"/>
  <c r="BS7432" i="131"/>
  <c r="CH7431" i="131"/>
  <c r="BZ7371" i="131"/>
  <c r="BL7342" i="131"/>
  <c r="BE7341" i="131"/>
  <c r="CG7312" i="131"/>
  <c r="BX7311" i="131"/>
  <c r="BJ7282" i="131"/>
  <c r="BG7281" i="131"/>
  <c r="BU7252" i="131"/>
  <c r="BR7251" i="131"/>
  <c r="BD7222" i="131"/>
  <c r="BW7192" i="131"/>
  <c r="CL7191" i="131"/>
  <c r="BN7162" i="131"/>
  <c r="CZ7157" i="131" s="1"/>
  <c r="CM7161" i="131"/>
  <c r="CI7132" i="131"/>
  <c r="CJ7102" i="131"/>
  <c r="BW7101" i="131"/>
  <c r="CA7072" i="131"/>
  <c r="CP7071" i="131"/>
  <c r="CB7042" i="131"/>
  <c r="DI7037" i="131" s="1"/>
  <c r="CM7012" i="131"/>
  <c r="CJ7011" i="131"/>
  <c r="BM6981" i="131"/>
  <c r="CO6952" i="131"/>
  <c r="BS6952" i="131"/>
  <c r="CH6951" i="131"/>
  <c r="BZ6891" i="131"/>
  <c r="BL6862" i="131"/>
  <c r="BE6861" i="131"/>
  <c r="CG6832" i="131"/>
  <c r="BX6831" i="131"/>
  <c r="BJ6802" i="131"/>
  <c r="BG6801" i="131"/>
  <c r="BU6772" i="131"/>
  <c r="BR6771" i="131"/>
  <c r="BD6742" i="131"/>
  <c r="BW6712" i="131"/>
  <c r="CL6711" i="131"/>
  <c r="BN6682" i="131"/>
  <c r="CZ6677" i="131" s="1"/>
  <c r="CM6681" i="131"/>
  <c r="CI6652" i="131"/>
  <c r="CJ6622" i="131"/>
  <c r="BW6621" i="131"/>
  <c r="CA6592" i="131"/>
  <c r="CP6591" i="131"/>
  <c r="CB6562" i="131"/>
  <c r="DI6557" i="131" s="1"/>
  <c r="CM6532" i="131"/>
  <c r="CJ6531" i="131"/>
  <c r="BM6501" i="131"/>
  <c r="CO6472" i="131"/>
  <c r="BS6472" i="131"/>
  <c r="CH6471" i="131"/>
  <c r="BZ6411" i="131"/>
  <c r="BL6382" i="131"/>
  <c r="BE6381" i="131"/>
  <c r="CG6352" i="131"/>
  <c r="BX6351" i="131"/>
  <c r="BJ6322" i="131"/>
  <c r="BG6321" i="131"/>
  <c r="BU6292" i="131"/>
  <c r="BR6291" i="131"/>
  <c r="BD6262" i="131"/>
  <c r="BW6232" i="131"/>
  <c r="CL6231" i="131"/>
  <c r="BN6202" i="131"/>
  <c r="CZ6197" i="131" s="1"/>
  <c r="CM6201" i="131"/>
  <c r="CI6172" i="131"/>
  <c r="CJ6142" i="131"/>
  <c r="BW6141" i="131"/>
  <c r="CA6112" i="131"/>
  <c r="CB6111" i="131"/>
  <c r="CB6082" i="131"/>
  <c r="DI6077" i="131" s="1"/>
  <c r="BY6052" i="131"/>
  <c r="CJ6051" i="131"/>
  <c r="CO6021" i="131"/>
  <c r="CO5992" i="131"/>
  <c r="BS5992" i="131"/>
  <c r="BT5991" i="131"/>
  <c r="CN5931" i="131"/>
  <c r="BZ5902" i="131"/>
  <c r="BS5901" i="131"/>
  <c r="BE5872" i="131"/>
  <c r="BJ5871" i="131"/>
  <c r="BX5842" i="131"/>
  <c r="BU5841" i="131"/>
  <c r="BG5812" i="131"/>
  <c r="CF5811" i="131"/>
  <c r="BR5782" i="131"/>
  <c r="CK5752" i="131"/>
  <c r="BX5751" i="131"/>
  <c r="CB5722" i="131"/>
  <c r="DI5717" i="131" s="1"/>
  <c r="BK5721" i="131"/>
  <c r="BU5692" i="131"/>
  <c r="BH5662" i="131"/>
  <c r="CK5661" i="131"/>
  <c r="CO5632" i="131"/>
  <c r="BN5631" i="131"/>
  <c r="CP5602" i="131"/>
  <c r="DR5597" i="131" s="1"/>
  <c r="BK5572" i="131"/>
  <c r="BH5571" i="131"/>
  <c r="CA5541" i="131"/>
  <c r="BM5512" i="131"/>
  <c r="CG5512" i="131"/>
  <c r="BF5511" i="131"/>
  <c r="CN5451" i="131"/>
  <c r="BZ5422" i="131"/>
  <c r="BS5421" i="131"/>
  <c r="BE5392" i="131"/>
  <c r="BJ5391" i="131"/>
  <c r="BX5362" i="131"/>
  <c r="BU5361" i="131"/>
  <c r="BG5332" i="131"/>
  <c r="CF5331" i="131"/>
  <c r="BR5302" i="131"/>
  <c r="CK5272" i="131"/>
  <c r="BX5271" i="131"/>
  <c r="CB5242" i="131"/>
  <c r="DI5237" i="131" s="1"/>
  <c r="BK5241" i="131"/>
  <c r="BU5212" i="131"/>
  <c r="BH5182" i="131"/>
  <c r="CK5181" i="131"/>
  <c r="CO5152" i="131"/>
  <c r="BN5151" i="131"/>
  <c r="CP5122" i="131"/>
  <c r="DR5117" i="131" s="1"/>
  <c r="BK5092" i="131"/>
  <c r="BH5091" i="131"/>
  <c r="CA5061" i="131"/>
  <c r="BM5032" i="131"/>
  <c r="BF5031" i="131"/>
  <c r="CH5002" i="131"/>
  <c r="CN4971" i="131"/>
  <c r="BZ4942" i="131"/>
  <c r="BS4941" i="131"/>
  <c r="BE4912" i="131"/>
  <c r="BX4882" i="131"/>
  <c r="BU4881" i="131"/>
  <c r="CF4851" i="131"/>
  <c r="BR4822" i="131"/>
  <c r="DD4817" i="131" s="1"/>
  <c r="CK4792" i="131"/>
  <c r="BX4791" i="131"/>
  <c r="CB4762" i="131"/>
  <c r="DI4757" i="131" s="1"/>
  <c r="BK4761" i="131"/>
  <c r="BU4732" i="131"/>
  <c r="CJ4731" i="131"/>
  <c r="BH4702" i="131"/>
  <c r="CK4701" i="131"/>
  <c r="BN4671" i="131"/>
  <c r="CP4642" i="131"/>
  <c r="DR4637" i="131" s="1"/>
  <c r="BT4642" i="131"/>
  <c r="BK4612" i="131"/>
  <c r="BH4611" i="131"/>
  <c r="CA4581" i="131"/>
  <c r="BM4552" i="131"/>
  <c r="BF4551" i="131"/>
  <c r="CH4522" i="131"/>
  <c r="CN4491" i="131"/>
  <c r="BZ4462" i="131"/>
  <c r="DH4457" i="131" s="1"/>
  <c r="BS4461" i="131"/>
  <c r="BE4432" i="131"/>
  <c r="BX4402" i="131"/>
  <c r="BU4401" i="131"/>
  <c r="CF4371" i="131"/>
  <c r="BR4342" i="131"/>
  <c r="CK4312" i="131"/>
  <c r="BX4311" i="131"/>
  <c r="CB4282" i="131"/>
  <c r="DI4277" i="131" s="1"/>
  <c r="BK4281" i="131"/>
  <c r="BU4252" i="131"/>
  <c r="CJ4251" i="131"/>
  <c r="BH4222" i="131"/>
  <c r="CK4221" i="131"/>
  <c r="BN4191" i="131"/>
  <c r="CP4162" i="131"/>
  <c r="DR4157" i="131" s="1"/>
  <c r="BT4162" i="131"/>
  <c r="BK4132" i="131"/>
  <c r="BH4131" i="131"/>
  <c r="CA4101" i="131"/>
  <c r="BM4072" i="131"/>
  <c r="BF4071" i="131"/>
  <c r="CH4042" i="131"/>
  <c r="CN4011" i="131"/>
  <c r="CN3982" i="131"/>
  <c r="BE3981" i="131"/>
  <c r="BS3952" i="131"/>
  <c r="BJ3922" i="131"/>
  <c r="CI3921" i="131"/>
  <c r="BR3891" i="131"/>
  <c r="CF3862" i="131"/>
  <c r="BW3832" i="131"/>
  <c r="CL3831" i="131"/>
  <c r="CP3802" i="131"/>
  <c r="DR3797" i="131" s="1"/>
  <c r="CM3801" i="131"/>
  <c r="CI3772" i="131"/>
  <c r="BH3771" i="131"/>
  <c r="CJ3742" i="131"/>
  <c r="BI3741" i="131"/>
  <c r="CP3711" i="131"/>
  <c r="BN3682" i="131"/>
  <c r="CZ3677" i="131" s="1"/>
  <c r="CH3682" i="131"/>
  <c r="CM3652" i="131"/>
  <c r="BV3651" i="131"/>
  <c r="BM3621" i="131"/>
  <c r="CA3592" i="131"/>
  <c r="CH3591" i="131"/>
  <c r="BF3562" i="131"/>
  <c r="BZ3531" i="131"/>
  <c r="CN3502" i="131"/>
  <c r="DQ3497" i="131" s="1"/>
  <c r="BE3501" i="131"/>
  <c r="BS3472" i="131"/>
  <c r="BJ3442" i="131"/>
  <c r="CI3441" i="131"/>
  <c r="BR3411" i="131"/>
  <c r="CF3382" i="131"/>
  <c r="BW3352" i="131"/>
  <c r="CL3351" i="131"/>
  <c r="CP3322" i="131"/>
  <c r="DR3317" i="131" s="1"/>
  <c r="CM3321" i="131"/>
  <c r="CI3292" i="131"/>
  <c r="BH3291" i="131"/>
  <c r="CJ3262" i="131"/>
  <c r="BI3261" i="131"/>
  <c r="CP3231" i="131"/>
  <c r="BN3202" i="131"/>
  <c r="CZ3197" i="131" s="1"/>
  <c r="CH3202" i="131"/>
  <c r="CM3172" i="131"/>
  <c r="BV3171" i="131"/>
  <c r="BM3141" i="131"/>
  <c r="CA3112" i="131"/>
  <c r="CH3111" i="131"/>
  <c r="BY3081" i="131"/>
  <c r="CJ3051" i="131"/>
  <c r="BY2961" i="131"/>
  <c r="CN2931" i="131"/>
  <c r="BL2811" i="131"/>
  <c r="BT2722" i="131"/>
  <c r="DE2717" i="131" s="1"/>
  <c r="CF2662" i="131"/>
  <c r="BN2631" i="131"/>
  <c r="CM2572" i="131"/>
  <c r="BI2541" i="131"/>
  <c r="CM2452" i="131"/>
  <c r="CG2421" i="131"/>
  <c r="CJ2331" i="131"/>
  <c r="CP2151" i="131"/>
  <c r="BL2091" i="131"/>
  <c r="BJ2002" i="131"/>
  <c r="CF1971" i="131"/>
  <c r="BY1852" i="131"/>
  <c r="BI1821" i="131"/>
  <c r="CP1762" i="131"/>
  <c r="DR1757" i="131" s="1"/>
  <c r="CJ1731" i="131"/>
  <c r="BN1671" i="131"/>
  <c r="BD1582" i="131"/>
  <c r="BF1522" i="131"/>
  <c r="BR1462" i="131"/>
  <c r="BT1402" i="131"/>
  <c r="CF1342" i="131"/>
  <c r="BE1312" i="131"/>
  <c r="CJ1251" i="131"/>
  <c r="CL1191" i="131"/>
  <c r="BK1161" i="131"/>
  <c r="BX1042" i="131"/>
  <c r="BZ1011" i="131"/>
  <c r="BT951" i="131"/>
  <c r="CN891" i="131"/>
  <c r="CJ771" i="131"/>
  <c r="CK712" i="131"/>
  <c r="BT591" i="131"/>
  <c r="CN502" i="131"/>
  <c r="CP471" i="131"/>
  <c r="BL382" i="131"/>
  <c r="BY321" i="131"/>
  <c r="DY11187" i="131"/>
  <c r="DX12710" i="131"/>
  <c r="DY18565" i="131"/>
  <c r="DY11389" i="131"/>
  <c r="DZ9415" i="131"/>
  <c r="DZ16723" i="131"/>
  <c r="DZ14577" i="131"/>
  <c r="DW13423" i="131"/>
  <c r="DX11634" i="131"/>
  <c r="DZ11247" i="131"/>
  <c r="DY10758" i="131"/>
  <c r="DX10311" i="131"/>
  <c r="DY9853" i="131"/>
  <c r="DW17899" i="131"/>
  <c r="DY17604" i="131"/>
  <c r="DX17300" i="131"/>
  <c r="DZ17025" i="131"/>
  <c r="DY15883" i="131"/>
  <c r="DX15386" i="131"/>
  <c r="DX15204" i="131"/>
  <c r="DY14928" i="131"/>
  <c r="DX14295" i="131"/>
  <c r="DW14065" i="131"/>
  <c r="DX13753" i="131"/>
  <c r="DZ12582" i="131"/>
  <c r="DW11835" i="131"/>
  <c r="DW10497" i="131"/>
  <c r="DW10818" i="131"/>
  <c r="DY26397" i="131"/>
  <c r="DX25374" i="131"/>
  <c r="DZ26754" i="131"/>
  <c r="DZ26504" i="131"/>
  <c r="DZ25917" i="131"/>
  <c r="DW25700" i="131"/>
  <c r="DW25464" i="131"/>
  <c r="DY25033" i="131"/>
  <c r="DY23810" i="131"/>
  <c r="DX23606" i="131"/>
  <c r="DX20815" i="131"/>
  <c r="DY19543" i="131"/>
  <c r="DY20544" i="131"/>
  <c r="DX20155" i="131"/>
  <c r="DW19723" i="131"/>
  <c r="DY19340" i="131"/>
  <c r="DY18866" i="131"/>
  <c r="DW18296" i="131"/>
  <c r="DY12589" i="131"/>
  <c r="DX11055" i="131"/>
  <c r="DX10548" i="131"/>
  <c r="DZ9987" i="131"/>
  <c r="DW9619" i="131"/>
  <c r="DY9198" i="131"/>
  <c r="DW17815" i="131"/>
  <c r="DZ15805" i="131"/>
  <c r="DZ15326" i="131"/>
  <c r="DW14719" i="131"/>
  <c r="DX13671" i="131"/>
  <c r="DW12312" i="131"/>
  <c r="DW9294" i="131"/>
  <c r="BS141" i="131"/>
  <c r="DY10131" i="131"/>
  <c r="DZ8742" i="131"/>
  <c r="DY19032" i="131"/>
  <c r="DX18566" i="131"/>
  <c r="DZ18223" i="131"/>
  <c r="DY11270" i="131"/>
  <c r="DW17275" i="131"/>
  <c r="DZ15289" i="131"/>
  <c r="DW14384" i="131"/>
  <c r="DY10070" i="131"/>
  <c r="DZ11174" i="131"/>
  <c r="DZ10220" i="131"/>
  <c r="DW17538" i="131"/>
  <c r="DY17115" i="131"/>
  <c r="DZ16908" i="131"/>
  <c r="DZ16551" i="131"/>
  <c r="DY14714" i="131"/>
  <c r="DW14059" i="131"/>
  <c r="DX13212" i="131"/>
  <c r="DY12801" i="131"/>
  <c r="DY12528" i="131"/>
  <c r="DX12318" i="131"/>
  <c r="DW11355" i="131"/>
  <c r="DY10344" i="131"/>
  <c r="DY26876" i="131"/>
  <c r="DY25430" i="131"/>
  <c r="DY23984" i="131"/>
  <c r="DY23024" i="131"/>
  <c r="DY26005" i="131"/>
  <c r="DY25734" i="131"/>
  <c r="DW25458" i="131"/>
  <c r="DY25045" i="131"/>
  <c r="DY24774" i="131"/>
  <c r="DW24379" i="131"/>
  <c r="DX22005" i="131"/>
  <c r="ED22006" i="131" s="1"/>
  <c r="DY19555" i="131"/>
  <c r="DZ22994" i="131"/>
  <c r="DX22555" i="131"/>
  <c r="DW22124" i="131"/>
  <c r="DX21222" i="131"/>
  <c r="DW20691" i="131"/>
  <c r="DY20300" i="131"/>
  <c r="DW19521" i="131"/>
  <c r="DY19098" i="131"/>
  <c r="DY16917" i="131"/>
  <c r="DY14514" i="131"/>
  <c r="DY13077" i="131"/>
  <c r="DW11510" i="131"/>
  <c r="DX11786" i="131"/>
  <c r="DW11053" i="131"/>
  <c r="DW9492" i="131"/>
  <c r="DZ17715" i="131"/>
  <c r="DZ16767" i="131"/>
  <c r="DZ13884" i="131"/>
  <c r="DX12102" i="131"/>
  <c r="DW11595" i="131"/>
  <c r="DW10365" i="131"/>
  <c r="DZ8869" i="131"/>
  <c r="DX19035" i="131"/>
  <c r="DW9708" i="131"/>
  <c r="DZ17695" i="131"/>
  <c r="DW16785" i="131"/>
  <c r="DZ12522" i="131"/>
  <c r="DW8748" i="131"/>
  <c r="DZ10275" i="131"/>
  <c r="DY9657" i="131"/>
  <c r="DY8906" i="131"/>
  <c r="DZ17505" i="131"/>
  <c r="DY17127" i="131"/>
  <c r="DX15192" i="131"/>
  <c r="DY14930" i="131"/>
  <c r="DY13482" i="131"/>
  <c r="DY12794" i="131"/>
  <c r="DX12139" i="131"/>
  <c r="DW12294" i="131"/>
  <c r="DX26931" i="131"/>
  <c r="DY25915" i="131"/>
  <c r="DX24531" i="131"/>
  <c r="DX23097" i="131"/>
  <c r="DY26475" i="131"/>
  <c r="DZ25905" i="131"/>
  <c r="DW25452" i="131"/>
  <c r="DX25041" i="131"/>
  <c r="DX24074" i="131"/>
  <c r="DW23655" i="131"/>
  <c r="DY18111" i="131"/>
  <c r="DZ23005" i="131"/>
  <c r="DZ22520" i="131"/>
  <c r="DZ21853" i="131"/>
  <c r="DW20965" i="131"/>
  <c r="DZ20598" i="131"/>
  <c r="DZ20127" i="131"/>
  <c r="DX18957" i="131"/>
  <c r="DX16249" i="131"/>
  <c r="DY14983" i="131"/>
  <c r="DY13549" i="131"/>
  <c r="DZ9177" i="131"/>
  <c r="DY11328" i="131"/>
  <c r="DY10944" i="131"/>
  <c r="DY10167" i="131"/>
  <c r="DY8811" i="131"/>
  <c r="DW17330" i="131"/>
  <c r="DZ17065" i="131"/>
  <c r="DX16676" i="131"/>
  <c r="DZ15798" i="131"/>
  <c r="DX15236" i="131"/>
  <c r="DW14925" i="131"/>
  <c r="DW14443" i="131"/>
  <c r="DX13435" i="131"/>
  <c r="DW10758" i="131"/>
  <c r="CG7187" i="131"/>
  <c r="CK7185" i="131"/>
  <c r="CK7184" i="131"/>
  <c r="CO7182" i="131"/>
  <c r="CB7160" i="131"/>
  <c r="CH7159" i="131"/>
  <c r="BT7158" i="131"/>
  <c r="BJ7156" i="131"/>
  <c r="BJ7155" i="131"/>
  <c r="CB7154" i="131"/>
  <c r="DI7153" i="131" s="1"/>
  <c r="BN7153" i="131"/>
  <c r="BN7152" i="131"/>
  <c r="BU7129" i="131"/>
  <c r="BZ7094" i="131"/>
  <c r="BD7093" i="131"/>
  <c r="CF7092" i="131"/>
  <c r="BW7068" i="131"/>
  <c r="BM7065" i="131"/>
  <c r="BS7063" i="131"/>
  <c r="CL7039" i="131"/>
  <c r="BN7038" i="131"/>
  <c r="CP7037" i="131"/>
  <c r="CB7036" i="131"/>
  <c r="DI7034" i="131" s="1"/>
  <c r="CH7034" i="131"/>
  <c r="CI7010" i="131"/>
  <c r="CM7007" i="131"/>
  <c r="CI7006" i="131"/>
  <c r="CF6978" i="131"/>
  <c r="BL6976" i="131"/>
  <c r="CF6975" i="131"/>
  <c r="BR6974" i="131"/>
  <c r="BI6950" i="131"/>
  <c r="CO6947" i="131"/>
  <c r="BE6945" i="131"/>
  <c r="CK6942" i="131"/>
  <c r="BN6920" i="131"/>
  <c r="CP6919" i="131"/>
  <c r="CB6918" i="131"/>
  <c r="BT6916" i="131"/>
  <c r="BX6913" i="131"/>
  <c r="CP6912" i="131"/>
  <c r="CM6890" i="131"/>
  <c r="BG6889" i="131"/>
  <c r="CM6886" i="131"/>
  <c r="BU6885" i="131"/>
  <c r="BY6882" i="131"/>
  <c r="BV6860" i="131"/>
  <c r="CN6858" i="131"/>
  <c r="BL6857" i="131"/>
  <c r="BR6856" i="131"/>
  <c r="BR6855" i="131"/>
  <c r="CJ6854" i="131"/>
  <c r="BV6853" i="131"/>
  <c r="BV6852" i="131"/>
  <c r="BM6829" i="131"/>
  <c r="CO6828" i="131"/>
  <c r="BE6827" i="131"/>
  <c r="CG6826" i="131"/>
  <c r="BI6824" i="131"/>
  <c r="CK6823" i="131"/>
  <c r="CP6800" i="131"/>
  <c r="CB6799" i="131"/>
  <c r="CH6798" i="131"/>
  <c r="BT6797" i="131"/>
  <c r="BX6795" i="131"/>
  <c r="BX6794" i="131"/>
  <c r="CB6793" i="131"/>
  <c r="CB6792" i="131"/>
  <c r="BY6770" i="131"/>
  <c r="BY6766" i="131"/>
  <c r="BK6762" i="131"/>
  <c r="BZ6739" i="131"/>
  <c r="BZ6738" i="131"/>
  <c r="BR6737" i="131"/>
  <c r="BD6736" i="131"/>
  <c r="BV6734" i="131"/>
  <c r="BM6710" i="131"/>
  <c r="CO6709" i="131"/>
  <c r="BE6708" i="131"/>
  <c r="CG6707" i="131"/>
  <c r="CK6705" i="131"/>
  <c r="CK6704" i="131"/>
  <c r="CO6702" i="131"/>
  <c r="CB6680" i="131"/>
  <c r="CH6679" i="131"/>
  <c r="BT6678" i="131"/>
  <c r="BJ6676" i="131"/>
  <c r="BJ6675" i="131"/>
  <c r="CB6674" i="131"/>
  <c r="BN6673" i="131"/>
  <c r="BN6672" i="131"/>
  <c r="CM6649" i="131"/>
  <c r="BG6648" i="131"/>
  <c r="BK6645" i="131"/>
  <c r="BU6644" i="131"/>
  <c r="BZ6620" i="131"/>
  <c r="BL6619" i="131"/>
  <c r="CF6619" i="131"/>
  <c r="CF6618" i="131"/>
  <c r="BD6617" i="131"/>
  <c r="BH6615" i="131"/>
  <c r="BH6614" i="131"/>
  <c r="BL6612" i="131"/>
  <c r="CO6590" i="131"/>
  <c r="BS6590" i="131"/>
  <c r="BE6589" i="131"/>
  <c r="CG6588" i="131"/>
  <c r="BI6587" i="131"/>
  <c r="BW6586" i="131"/>
  <c r="BW6585" i="131"/>
  <c r="CO6584" i="131"/>
  <c r="CO6583" i="131"/>
  <c r="CA6582" i="131"/>
  <c r="BE6582" i="131"/>
  <c r="CH6560" i="131"/>
  <c r="BT6559" i="131"/>
  <c r="CL6558" i="131"/>
  <c r="BJ6557" i="131"/>
  <c r="CL6556" i="131"/>
  <c r="CB6555" i="131"/>
  <c r="DI6553" i="131" s="1"/>
  <c r="BN6554" i="131"/>
  <c r="CP6553" i="131"/>
  <c r="BT6553" i="131"/>
  <c r="BT6552" i="131"/>
  <c r="BY6529" i="131"/>
  <c r="CM6525" i="131"/>
  <c r="BH6499" i="131"/>
  <c r="BZ6496" i="131"/>
  <c r="BZ6495" i="131"/>
  <c r="CF6494" i="131"/>
  <c r="CF6493" i="131"/>
  <c r="BW6470" i="131"/>
  <c r="BW6469" i="131"/>
  <c r="BM6467" i="131"/>
  <c r="CO6466" i="131"/>
  <c r="BS6465" i="131"/>
  <c r="BE6464" i="131"/>
  <c r="BI6462" i="131"/>
  <c r="CL6440" i="131"/>
  <c r="BN6439" i="131"/>
  <c r="CP6438" i="131"/>
  <c r="CB6437" i="131"/>
  <c r="CH6436" i="131"/>
  <c r="CH6435" i="131"/>
  <c r="CL6433" i="131"/>
  <c r="BX6432" i="131"/>
  <c r="BU6409" i="131"/>
  <c r="BY6407" i="131"/>
  <c r="BZ6380" i="131"/>
  <c r="BL6379" i="131"/>
  <c r="CF6378" i="131"/>
  <c r="BD6377" i="131"/>
  <c r="BH6376" i="131"/>
  <c r="BH6375" i="131"/>
  <c r="BH6374" i="131"/>
  <c r="BL6372" i="131"/>
  <c r="BE6349" i="131"/>
  <c r="BW6346" i="131"/>
  <c r="CO6343" i="131"/>
  <c r="CH6320" i="131"/>
  <c r="BJ6317" i="131"/>
  <c r="CB6315" i="131"/>
  <c r="BN6314" i="131"/>
  <c r="CP6313" i="131"/>
  <c r="DR6312" i="131" s="1"/>
  <c r="BT6312" i="131"/>
  <c r="BD6259" i="131"/>
  <c r="BV6256" i="131"/>
  <c r="BL6255" i="131"/>
  <c r="CN6254" i="131"/>
  <c r="CN6253" i="131"/>
  <c r="BD6252" i="131"/>
  <c r="CK6228" i="131"/>
  <c r="CA6225" i="131"/>
  <c r="CG6223" i="131"/>
  <c r="BJ6199" i="131"/>
  <c r="CP6197" i="131"/>
  <c r="CP6196" i="131"/>
  <c r="CP6195" i="131"/>
  <c r="CH6194" i="131"/>
  <c r="BG6170" i="131"/>
  <c r="CM6168" i="131"/>
  <c r="BG6166" i="131"/>
  <c r="CM6164" i="131"/>
  <c r="BH6139" i="131"/>
  <c r="BV6138" i="131"/>
  <c r="BZ6136" i="131"/>
  <c r="BL6135" i="131"/>
  <c r="CF6135" i="131"/>
  <c r="CF6134" i="131"/>
  <c r="CF6133" i="131"/>
  <c r="BI6110" i="131"/>
  <c r="CO6107" i="131"/>
  <c r="BS6105" i="131"/>
  <c r="BI6102" i="131"/>
  <c r="CP6079" i="131"/>
  <c r="CP6078" i="131"/>
  <c r="BN6077" i="131"/>
  <c r="CZ6074" i="131" s="1"/>
  <c r="CH6076" i="131"/>
  <c r="BX6073" i="131"/>
  <c r="CI6048" i="131"/>
  <c r="CN6019" i="131"/>
  <c r="CF6018" i="131"/>
  <c r="BD6017" i="131"/>
  <c r="BH6015" i="131"/>
  <c r="CN6012" i="131"/>
  <c r="CO5990" i="131"/>
  <c r="CG5989" i="131"/>
  <c r="CG5988" i="131"/>
  <c r="BI5986" i="131"/>
  <c r="BW5985" i="131"/>
  <c r="CO5983" i="131"/>
  <c r="BM5982" i="131"/>
  <c r="BF5960" i="131"/>
  <c r="CH5959" i="131"/>
  <c r="CL5957" i="131"/>
  <c r="BJ5956" i="131"/>
  <c r="CP5955" i="131"/>
  <c r="DR5953" i="131" s="1"/>
  <c r="CB5954" i="131"/>
  <c r="CB5953" i="131"/>
  <c r="CH5952" i="131"/>
  <c r="CM5929" i="131"/>
  <c r="CI5927" i="131"/>
  <c r="BK5925" i="131"/>
  <c r="BG5923" i="131"/>
  <c r="BR5900" i="131"/>
  <c r="BV5898" i="131"/>
  <c r="BH5897" i="131"/>
  <c r="BL5895" i="131"/>
  <c r="CN5894" i="131"/>
  <c r="BR5894" i="131"/>
  <c r="BR5893" i="131"/>
  <c r="BD5892" i="131"/>
  <c r="BI5869" i="131"/>
  <c r="CK5868" i="131"/>
  <c r="CA5866" i="131"/>
  <c r="CA5865" i="131"/>
  <c r="CG5864" i="131"/>
  <c r="CG5863" i="131"/>
  <c r="BX5840" i="131"/>
  <c r="BX5839" i="131"/>
  <c r="CB5838" i="131"/>
  <c r="BN5837" i="131"/>
  <c r="CP5836" i="131"/>
  <c r="BT5835" i="131"/>
  <c r="BF5834" i="131"/>
  <c r="CI5809" i="131"/>
  <c r="CN5778" i="131"/>
  <c r="CF5777" i="131"/>
  <c r="BR5776" i="131"/>
  <c r="CJ5774" i="131"/>
  <c r="CA5750" i="131"/>
  <c r="BM5749" i="131"/>
  <c r="CG5748" i="131"/>
  <c r="BE5747" i="131"/>
  <c r="BI5745" i="131"/>
  <c r="BI5744" i="131"/>
  <c r="BM5742" i="131"/>
  <c r="CP5720" i="131"/>
  <c r="BF5719" i="131"/>
  <c r="CH5718" i="131"/>
  <c r="BX5716" i="131"/>
  <c r="BX5715" i="131"/>
  <c r="CP5714" i="131"/>
  <c r="CP5713" i="131"/>
  <c r="CB5712" i="131"/>
  <c r="BK5689" i="131"/>
  <c r="BU5688" i="131"/>
  <c r="CN5659" i="131"/>
  <c r="CN5658" i="131"/>
  <c r="CF5657" i="131"/>
  <c r="BR5656" i="131"/>
  <c r="BH5655" i="131"/>
  <c r="CJ5654" i="131"/>
  <c r="BV5653" i="131"/>
  <c r="CA5630" i="131"/>
  <c r="BM5629" i="131"/>
  <c r="CG5628" i="131"/>
  <c r="CG5625" i="131"/>
  <c r="CK5622" i="131"/>
  <c r="CB5599" i="131"/>
  <c r="BN5598" i="131"/>
  <c r="CP5597" i="131"/>
  <c r="BF5596" i="131"/>
  <c r="BJ5593" i="131"/>
  <c r="BT5592" i="131"/>
  <c r="BV5539" i="131"/>
  <c r="CN5536" i="131"/>
  <c r="CN5535" i="131"/>
  <c r="BD5534" i="131"/>
  <c r="BD5533" i="131"/>
  <c r="CK5510" i="131"/>
  <c r="CK5509" i="131"/>
  <c r="CA5507" i="131"/>
  <c r="BM5506" i="131"/>
  <c r="CG5505" i="131"/>
  <c r="BS5504" i="131"/>
  <c r="CK5502" i="131"/>
  <c r="BJ5480" i="131"/>
  <c r="CB5479" i="131"/>
  <c r="DI5475" i="131" s="1"/>
  <c r="BN5478" i="131"/>
  <c r="CP5477" i="131"/>
  <c r="BF5476" i="131"/>
  <c r="BF5475" i="131"/>
  <c r="BJ5473" i="131"/>
  <c r="CL5472" i="131"/>
  <c r="CI5449" i="131"/>
  <c r="CM5447" i="131"/>
  <c r="CN5420" i="131"/>
  <c r="BZ5419" i="131"/>
  <c r="BD5418" i="131"/>
  <c r="BR5417" i="131"/>
  <c r="BV5416" i="131"/>
  <c r="CJ5415" i="131"/>
  <c r="BV5414" i="131"/>
  <c r="BZ5412" i="131"/>
  <c r="BS5389" i="131"/>
  <c r="CK5386" i="131"/>
  <c r="BM5383" i="131"/>
  <c r="BF5360" i="131"/>
  <c r="CL5357" i="131"/>
  <c r="CP5355" i="131"/>
  <c r="DR5353" i="131" s="1"/>
  <c r="CB5354" i="131"/>
  <c r="CB5353" i="131"/>
  <c r="CH5352" i="131"/>
  <c r="CM5329" i="131"/>
  <c r="CM5328" i="131"/>
  <c r="CI5327" i="131"/>
  <c r="BK5325" i="131"/>
  <c r="BK5324" i="131"/>
  <c r="BZ5299" i="131"/>
  <c r="BD5298" i="131"/>
  <c r="BR5297" i="131"/>
  <c r="BV5294" i="131"/>
  <c r="CN5293" i="131"/>
  <c r="BZ5292" i="131"/>
  <c r="BM5270" i="131"/>
  <c r="BS5269" i="131"/>
  <c r="BS5268" i="131"/>
  <c r="CK5266" i="131"/>
  <c r="CK5265" i="131"/>
  <c r="BM5263" i="131"/>
  <c r="CO5262" i="131"/>
  <c r="BF5240" i="131"/>
  <c r="CH5239" i="131"/>
  <c r="CL5237" i="131"/>
  <c r="BJ5236" i="131"/>
  <c r="CP5235" i="131"/>
  <c r="DR5233" i="131" s="1"/>
  <c r="CB5234" i="131"/>
  <c r="CB5233" i="131"/>
  <c r="CH5232" i="131"/>
  <c r="CM5209" i="131"/>
  <c r="CI5207" i="131"/>
  <c r="BK5205" i="131"/>
  <c r="BU5202" i="131"/>
  <c r="BZ5179" i="131"/>
  <c r="BD5179" i="131"/>
  <c r="BD5178" i="131"/>
  <c r="BR5177" i="131"/>
  <c r="CJ5175" i="131"/>
  <c r="BV5174" i="131"/>
  <c r="BZ5172" i="131"/>
  <c r="BM5150" i="131"/>
  <c r="CG5150" i="131"/>
  <c r="BS5149" i="131"/>
  <c r="BS5148" i="131"/>
  <c r="BW5147" i="131"/>
  <c r="CK5146" i="131"/>
  <c r="CK5145" i="131"/>
  <c r="BM5144" i="131"/>
  <c r="BM5143" i="131"/>
  <c r="CO5142" i="131"/>
  <c r="BS5142" i="131"/>
  <c r="BF5120" i="131"/>
  <c r="CH5119" i="131"/>
  <c r="BJ5118" i="131"/>
  <c r="CL5117" i="131"/>
  <c r="BJ5116" i="131"/>
  <c r="CP5115" i="131"/>
  <c r="DR5113" i="131" s="1"/>
  <c r="CB5114" i="131"/>
  <c r="DI5113" i="131" s="1"/>
  <c r="CB5113" i="131"/>
  <c r="BF5113" i="131"/>
  <c r="CH5112" i="131"/>
  <c r="CI441" i="131"/>
  <c r="BT231" i="131"/>
  <c r="BS112" i="131"/>
  <c r="DY21896" i="131"/>
  <c r="DW10104" i="131"/>
  <c r="DZ18703" i="131"/>
  <c r="DX18498" i="131"/>
  <c r="DY18080" i="131"/>
  <c r="DX11454" i="131"/>
  <c r="DZ16977" i="131"/>
  <c r="DW15835" i="131"/>
  <c r="DZ13843" i="131"/>
  <c r="DW12950" i="131"/>
  <c r="DX9768" i="131"/>
  <c r="DX9147" i="131"/>
  <c r="DW18024" i="131"/>
  <c r="DY17119" i="131"/>
  <c r="DW15854" i="131"/>
  <c r="DX12387" i="131"/>
  <c r="DZ12108" i="131"/>
  <c r="DZ11659" i="131"/>
  <c r="DX8593" i="131"/>
  <c r="DZ14502" i="131"/>
  <c r="DY10213" i="131"/>
  <c r="DX25735" i="131"/>
  <c r="DY24465" i="131"/>
  <c r="EE24466" i="131" s="1"/>
  <c r="DX23210" i="131"/>
  <c r="DY21942" i="131"/>
  <c r="DX20696" i="131"/>
  <c r="DY18114" i="131"/>
  <c r="DY22944" i="131"/>
  <c r="DW20007" i="131"/>
  <c r="DX17457" i="131"/>
  <c r="DY14995" i="131"/>
  <c r="DX9537" i="131"/>
  <c r="DW11067" i="131"/>
  <c r="DY10273" i="131"/>
  <c r="DX9020" i="131"/>
  <c r="DY17295" i="131"/>
  <c r="EE17296" i="131" s="1"/>
  <c r="DW16848" i="131"/>
  <c r="DX16434" i="131"/>
  <c r="DZ15619" i="131"/>
  <c r="DW14937" i="131"/>
  <c r="DW13489" i="131"/>
  <c r="DZ12912" i="131"/>
  <c r="DY11892" i="131"/>
  <c r="DY10227" i="131"/>
  <c r="DZ9013" i="131"/>
  <c r="CA8572" i="131"/>
  <c r="BE8572" i="131"/>
  <c r="BT8571" i="131"/>
  <c r="BF8542" i="131"/>
  <c r="BL8511" i="131"/>
  <c r="CN8482" i="131"/>
  <c r="CG8481" i="131"/>
  <c r="BS8452" i="131"/>
  <c r="BX8451" i="131"/>
  <c r="CL8422" i="131"/>
  <c r="BU8392" i="131"/>
  <c r="BD8391" i="131"/>
  <c r="CF8362" i="131"/>
  <c r="BI8332" i="131"/>
  <c r="CL8331" i="131"/>
  <c r="CP8302" i="131"/>
  <c r="DR8297" i="131" s="1"/>
  <c r="CM8301" i="131"/>
  <c r="CI8272" i="131"/>
  <c r="CJ8242" i="131"/>
  <c r="BI8241" i="131"/>
  <c r="BM8212" i="131"/>
  <c r="CB8211" i="131"/>
  <c r="BN8182" i="131"/>
  <c r="CZ8177" i="131" s="1"/>
  <c r="BY8152" i="131"/>
  <c r="BV8151" i="131"/>
  <c r="CO8121" i="131"/>
  <c r="CA8092" i="131"/>
  <c r="BE8092" i="131"/>
  <c r="BT8091" i="131"/>
  <c r="BF8062" i="131"/>
  <c r="CV8057" i="131" s="1"/>
  <c r="BL8031" i="131"/>
  <c r="CN8002" i="131"/>
  <c r="CG8001" i="131"/>
  <c r="BS7972" i="131"/>
  <c r="BX7971" i="131"/>
  <c r="CL7942" i="131"/>
  <c r="BG7912" i="131"/>
  <c r="BD7911" i="131"/>
  <c r="BR7882" i="131"/>
  <c r="BV7431" i="131"/>
  <c r="BH6322" i="131"/>
  <c r="CW6317" i="131" s="1"/>
  <c r="CA6292" i="131"/>
  <c r="CP6291" i="131"/>
  <c r="BF6262" i="131"/>
  <c r="CM6232" i="131"/>
  <c r="CN6202" i="131"/>
  <c r="CA6201" i="131"/>
  <c r="BE6172" i="131"/>
  <c r="CH6171" i="131"/>
  <c r="CP5211" i="131"/>
  <c r="BN5182" i="131"/>
  <c r="CZ5177" i="131" s="1"/>
  <c r="CH5182" i="131"/>
  <c r="CM5152" i="131"/>
  <c r="BV5151" i="131"/>
  <c r="BM5121" i="131"/>
  <c r="BG321" i="131"/>
  <c r="CK232" i="131"/>
  <c r="DW19123" i="131"/>
  <c r="DZ18715" i="131"/>
  <c r="DY18296" i="131"/>
  <c r="DW9714" i="131"/>
  <c r="DW17757" i="131"/>
  <c r="DW16784" i="131"/>
  <c r="DW15829" i="131"/>
  <c r="DZ13855" i="131"/>
  <c r="DZ12528" i="131"/>
  <c r="DW11756" i="131"/>
  <c r="DW11484" i="131"/>
  <c r="DW9386" i="131"/>
  <c r="DY17606" i="131"/>
  <c r="DX17112" i="131"/>
  <c r="DX16647" i="131"/>
  <c r="DY16165" i="131"/>
  <c r="DY15890" i="131"/>
  <c r="DX15685" i="131"/>
  <c r="DW15380" i="131"/>
  <c r="DW14545" i="131"/>
  <c r="DY14232" i="131"/>
  <c r="DZ13909" i="131"/>
  <c r="DY13272" i="131"/>
  <c r="DX12381" i="131"/>
  <c r="DZ12225" i="131"/>
  <c r="DY11178" i="131"/>
  <c r="DW27139" i="131"/>
  <c r="DY26869" i="131"/>
  <c r="DX25491" i="131"/>
  <c r="DX24045" i="131"/>
  <c r="DW26892" i="131"/>
  <c r="DY26202" i="131"/>
  <c r="DX25998" i="131"/>
  <c r="DY25256" i="131"/>
  <c r="DX25034" i="131"/>
  <c r="DZ24715" i="131"/>
  <c r="DW23893" i="131"/>
  <c r="DX19131" i="131"/>
  <c r="DW22881" i="131"/>
  <c r="DY22464" i="131"/>
  <c r="DY21746" i="131"/>
  <c r="DW20967" i="131"/>
  <c r="DW20217" i="131"/>
  <c r="DW19998" i="131"/>
  <c r="DZ19584" i="131"/>
  <c r="DZ19165" i="131"/>
  <c r="DX16362" i="131"/>
  <c r="DY14994" i="131"/>
  <c r="DZ8923" i="131"/>
  <c r="DY11334" i="131"/>
  <c r="DY10825" i="131"/>
  <c r="DY9445" i="131"/>
  <c r="DX9014" i="131"/>
  <c r="DZ16758" i="131"/>
  <c r="DZ16341" i="131"/>
  <c r="DY15980" i="131"/>
  <c r="DX15462" i="131"/>
  <c r="DZ13393" i="131"/>
  <c r="DW13009" i="131"/>
  <c r="DX21470" i="131"/>
  <c r="BH1396" i="131"/>
  <c r="CN1393" i="131"/>
  <c r="CA1367" i="131"/>
  <c r="BS1364" i="131"/>
  <c r="BN1339" i="131"/>
  <c r="CB1336" i="131"/>
  <c r="BK1310" i="131"/>
  <c r="CI1303" i="131"/>
  <c r="CF1276" i="131"/>
  <c r="BV1273" i="131"/>
  <c r="BS1247" i="131"/>
  <c r="BN1218" i="131"/>
  <c r="BX1215" i="131"/>
  <c r="BK1189" i="131"/>
  <c r="BY1183" i="131"/>
  <c r="BL1159" i="131"/>
  <c r="CN1157" i="131"/>
  <c r="CF1155" i="131"/>
  <c r="CA1129" i="131"/>
  <c r="CG1126" i="131"/>
  <c r="BW1124" i="131"/>
  <c r="CP1100" i="131"/>
  <c r="BJ1097" i="131"/>
  <c r="BJ1092" i="131"/>
  <c r="BU1068" i="131"/>
  <c r="BH1039" i="131"/>
  <c r="BR1036" i="131"/>
  <c r="BM1010" i="131"/>
  <c r="BE1008" i="131"/>
  <c r="CA1006" i="131"/>
  <c r="CG1003" i="131"/>
  <c r="BN975" i="131"/>
  <c r="CZ973" i="131" s="1"/>
  <c r="BU946" i="131"/>
  <c r="BD915" i="131"/>
  <c r="BV912" i="131"/>
  <c r="BE886" i="131"/>
  <c r="CO882" i="131"/>
  <c r="CP856" i="131"/>
  <c r="BN853" i="131"/>
  <c r="BY824" i="131"/>
  <c r="BD797" i="131"/>
  <c r="CJ794" i="131"/>
  <c r="CG770" i="131"/>
  <c r="CG768" i="131"/>
  <c r="CG765" i="131"/>
  <c r="CO762" i="131"/>
  <c r="CP736" i="131"/>
  <c r="BF733" i="131"/>
  <c r="BY710" i="131"/>
  <c r="BK706" i="131"/>
  <c r="CI702" i="131"/>
  <c r="BH676" i="131"/>
  <c r="BV673" i="131"/>
  <c r="CA647" i="131"/>
  <c r="BS644" i="131"/>
  <c r="CK642" i="131"/>
  <c r="BN618" i="131"/>
  <c r="CH615" i="131"/>
  <c r="CH613" i="131"/>
  <c r="BK589" i="131"/>
  <c r="CI584" i="131"/>
  <c r="CN557" i="131"/>
  <c r="BS529" i="131"/>
  <c r="BW526" i="131"/>
  <c r="CH500" i="131"/>
  <c r="BJ497" i="131"/>
  <c r="CP492" i="131"/>
  <c r="DR492" i="131" s="1"/>
  <c r="BU468" i="131"/>
  <c r="BU464" i="131"/>
  <c r="CN439" i="131"/>
  <c r="BR436" i="131"/>
  <c r="BM407" i="131"/>
  <c r="BM405" i="131"/>
  <c r="BE402" i="131"/>
  <c r="BN376" i="131"/>
  <c r="CZ374" i="131" s="1"/>
  <c r="BT373" i="131"/>
  <c r="CM349" i="131"/>
  <c r="BG345" i="131"/>
  <c r="CN320" i="131"/>
  <c r="CJ317" i="131"/>
  <c r="BZ312" i="131"/>
  <c r="BW289" i="131"/>
  <c r="BI284" i="131"/>
  <c r="BJ260" i="131"/>
  <c r="BF255" i="131"/>
  <c r="CB252" i="131"/>
  <c r="CN200" i="131"/>
  <c r="BH195" i="131"/>
  <c r="BS169" i="131"/>
  <c r="BW167" i="131"/>
  <c r="CP138" i="131"/>
  <c r="BN136" i="131"/>
  <c r="CB133" i="131"/>
  <c r="BU108" i="131"/>
  <c r="CM104" i="131"/>
  <c r="CH2991" i="131"/>
  <c r="CI2932" i="131"/>
  <c r="BH2902" i="131"/>
  <c r="CB2842" i="131"/>
  <c r="DI2837" i="131" s="1"/>
  <c r="BV2811" i="131"/>
  <c r="CK2781" i="131"/>
  <c r="BJ2722" i="131"/>
  <c r="CX2717" i="131" s="1"/>
  <c r="BV2662" i="131"/>
  <c r="BF2631" i="131"/>
  <c r="BM2541" i="131"/>
  <c r="BV2422" i="131"/>
  <c r="CM2361" i="131"/>
  <c r="CF2302" i="131"/>
  <c r="CP2242" i="131"/>
  <c r="DR2237" i="131" s="1"/>
  <c r="BW2152" i="131"/>
  <c r="BD2091" i="131"/>
  <c r="CK1912" i="131"/>
  <c r="CJ1851" i="131"/>
  <c r="CL1642" i="131"/>
  <c r="CA1581" i="131"/>
  <c r="CP1551" i="131"/>
  <c r="BG1492" i="131"/>
  <c r="CK1432" i="131"/>
  <c r="CP1402" i="131"/>
  <c r="DR1397" i="131" s="1"/>
  <c r="CJ1371" i="131"/>
  <c r="BX1282" i="131"/>
  <c r="DG1277" i="131" s="1"/>
  <c r="BT1191" i="131"/>
  <c r="CL1071" i="131"/>
  <c r="CJ982" i="131"/>
  <c r="CL951" i="131"/>
  <c r="CG832" i="131"/>
  <c r="CF771" i="131"/>
  <c r="BW621" i="131"/>
  <c r="BX562" i="131"/>
  <c r="BD411" i="131"/>
  <c r="BW261" i="131"/>
  <c r="BN8452" i="131"/>
  <c r="CZ8447" i="131" s="1"/>
  <c r="CP8452" i="131"/>
  <c r="DR8447" i="131" s="1"/>
  <c r="CB8452" i="131"/>
  <c r="DI8447" i="131" s="1"/>
  <c r="BN8361" i="131"/>
  <c r="CP8361" i="131"/>
  <c r="CB8361" i="131"/>
  <c r="CH7852" i="131"/>
  <c r="BT7852" i="131"/>
  <c r="BF7852" i="131"/>
  <c r="BK7731" i="131"/>
  <c r="CM7731" i="131"/>
  <c r="BY7731" i="131"/>
  <c r="BH7192" i="131"/>
  <c r="CJ7192" i="131"/>
  <c r="DO7187" i="131" s="1"/>
  <c r="BV7192" i="131"/>
  <c r="CH6321" i="131"/>
  <c r="BT6321" i="131"/>
  <c r="BF6321" i="131"/>
  <c r="BV5752" i="131"/>
  <c r="BH5752" i="131"/>
  <c r="CW5747" i="131" s="1"/>
  <c r="CJ5752" i="131"/>
  <c r="BK8571" i="131"/>
  <c r="CM8571" i="131"/>
  <c r="BY8571" i="131"/>
  <c r="BH8512" i="131"/>
  <c r="CJ8512" i="131"/>
  <c r="BV8512" i="131"/>
  <c r="BV8421" i="131"/>
  <c r="BH8421" i="131"/>
  <c r="CJ8421" i="131"/>
  <c r="CK8362" i="131"/>
  <c r="BW8362" i="131"/>
  <c r="BI8362" i="131"/>
  <c r="CW8357" i="131" s="1"/>
  <c r="BN8332" i="131"/>
  <c r="CZ8327" i="131" s="1"/>
  <c r="CP8332" i="131"/>
  <c r="DR8327" i="131" s="1"/>
  <c r="CB8332" i="131"/>
  <c r="DI8327" i="131" s="1"/>
  <c r="BI8271" i="131"/>
  <c r="CK8271" i="131"/>
  <c r="BW8271" i="131"/>
  <c r="BN8241" i="131"/>
  <c r="CP8241" i="131"/>
  <c r="CB8241" i="131"/>
  <c r="BF8212" i="131"/>
  <c r="CH8212" i="131"/>
  <c r="BT8212" i="131"/>
  <c r="DE8207" i="131" s="1"/>
  <c r="BK8182" i="131"/>
  <c r="CM8182" i="131"/>
  <c r="BY8182" i="131"/>
  <c r="BF8121" i="131"/>
  <c r="CH8121" i="131"/>
  <c r="BT8121" i="131"/>
  <c r="BK8091" i="131"/>
  <c r="CM8091" i="131"/>
  <c r="BY8091" i="131"/>
  <c r="BH8032" i="131"/>
  <c r="CJ8032" i="131"/>
  <c r="BV8032" i="131"/>
  <c r="BH7941" i="131"/>
  <c r="CJ7941" i="131"/>
  <c r="BV7941" i="131"/>
  <c r="BW7882" i="131"/>
  <c r="BI7882" i="131"/>
  <c r="CK7882" i="131"/>
  <c r="DO7877" i="131" s="1"/>
  <c r="CP7852" i="131"/>
  <c r="DR7847" i="131" s="1"/>
  <c r="CB7852" i="131"/>
  <c r="DI7847" i="131" s="1"/>
  <c r="BN7852" i="131"/>
  <c r="CZ7847" i="131" s="1"/>
  <c r="CK7791" i="131"/>
  <c r="BW7791" i="131"/>
  <c r="BI7791" i="131"/>
  <c r="CP7761" i="131"/>
  <c r="CB7761" i="131"/>
  <c r="BN7761" i="131"/>
  <c r="CH7732" i="131"/>
  <c r="BT7732" i="131"/>
  <c r="BF7732" i="131"/>
  <c r="CV7727" i="131" s="1"/>
  <c r="CM7702" i="131"/>
  <c r="BY7702" i="131"/>
  <c r="BK7702" i="131"/>
  <c r="CH7641" i="131"/>
  <c r="BT7641" i="131"/>
  <c r="BF7641" i="131"/>
  <c r="BK7611" i="131"/>
  <c r="CM7611" i="131"/>
  <c r="BY7611" i="131"/>
  <c r="BH7552" i="131"/>
  <c r="CJ7552" i="131"/>
  <c r="BV7552" i="131"/>
  <c r="BH7461" i="131"/>
  <c r="CJ7461" i="131"/>
  <c r="BV7461" i="131"/>
  <c r="BW7402" i="131"/>
  <c r="BI7402" i="131"/>
  <c r="CK7402" i="131"/>
  <c r="CP7372" i="131"/>
  <c r="DR7367" i="131" s="1"/>
  <c r="CB7372" i="131"/>
  <c r="DI7367" i="131" s="1"/>
  <c r="BN7372" i="131"/>
  <c r="CZ7367" i="131" s="1"/>
  <c r="CK7311" i="131"/>
  <c r="BW7311" i="131"/>
  <c r="BI7311" i="131"/>
  <c r="CP7281" i="131"/>
  <c r="CB7281" i="131"/>
  <c r="BN7281" i="131"/>
  <c r="CH7252" i="131"/>
  <c r="BT7252" i="131"/>
  <c r="BF7252" i="131"/>
  <c r="CV7247" i="131" s="1"/>
  <c r="CM7222" i="131"/>
  <c r="BY7222" i="131"/>
  <c r="BK7222" i="131"/>
  <c r="CH7161" i="131"/>
  <c r="BT7161" i="131"/>
  <c r="BF7161" i="131"/>
  <c r="BK7131" i="131"/>
  <c r="CM7131" i="131"/>
  <c r="BY7131" i="131"/>
  <c r="BH7072" i="131"/>
  <c r="CJ7072" i="131"/>
  <c r="BV7072" i="131"/>
  <c r="BH6981" i="131"/>
  <c r="CJ6981" i="131"/>
  <c r="BV6981" i="131"/>
  <c r="BW6922" i="131"/>
  <c r="BI6922" i="131"/>
  <c r="CK6922" i="131"/>
  <c r="CP6892" i="131"/>
  <c r="DR6887" i="131" s="1"/>
  <c r="CB6892" i="131"/>
  <c r="DI6887" i="131" s="1"/>
  <c r="BN6892" i="131"/>
  <c r="CZ6887" i="131" s="1"/>
  <c r="CK6831" i="131"/>
  <c r="BW6831" i="131"/>
  <c r="BI6831" i="131"/>
  <c r="CP6801" i="131"/>
  <c r="CB6801" i="131"/>
  <c r="BN6801" i="131"/>
  <c r="CH6772" i="131"/>
  <c r="BT6772" i="131"/>
  <c r="BF6772" i="131"/>
  <c r="CV6767" i="131" s="1"/>
  <c r="CM6742" i="131"/>
  <c r="BY6742" i="131"/>
  <c r="BK6742" i="131"/>
  <c r="CH6681" i="131"/>
  <c r="BT6681" i="131"/>
  <c r="BF6681" i="131"/>
  <c r="BK6651" i="131"/>
  <c r="CM6651" i="131"/>
  <c r="BY6651" i="131"/>
  <c r="BH6592" i="131"/>
  <c r="CJ6592" i="131"/>
  <c r="BV6592" i="131"/>
  <c r="BH6501" i="131"/>
  <c r="CJ6501" i="131"/>
  <c r="BV6501" i="131"/>
  <c r="BW6442" i="131"/>
  <c r="BI6442" i="131"/>
  <c r="CK6442" i="131"/>
  <c r="CP6412" i="131"/>
  <c r="DR6407" i="131" s="1"/>
  <c r="CB6412" i="131"/>
  <c r="DI6407" i="131" s="1"/>
  <c r="BN6412" i="131"/>
  <c r="CZ6407" i="131" s="1"/>
  <c r="CK6351" i="131"/>
  <c r="BW6351" i="131"/>
  <c r="BI6351" i="131"/>
  <c r="CP6321" i="131"/>
  <c r="CB6321" i="131"/>
  <c r="BN6321" i="131"/>
  <c r="CH6292" i="131"/>
  <c r="BT6292" i="131"/>
  <c r="BF6292" i="131"/>
  <c r="CV6287" i="131" s="1"/>
  <c r="CM6262" i="131"/>
  <c r="BY6262" i="131"/>
  <c r="BK6262" i="131"/>
  <c r="CH6201" i="131"/>
  <c r="BT6201" i="131"/>
  <c r="BF6201" i="131"/>
  <c r="BK6171" i="131"/>
  <c r="CM6171" i="131"/>
  <c r="BY6171" i="131"/>
  <c r="BH6112" i="131"/>
  <c r="CJ6112" i="131"/>
  <c r="BV6112" i="131"/>
  <c r="CJ6021" i="131"/>
  <c r="BV6021" i="131"/>
  <c r="BH6021" i="131"/>
  <c r="BI5962" i="131"/>
  <c r="CK5962" i="131"/>
  <c r="BW5962" i="131"/>
  <c r="BN5932" i="131"/>
  <c r="CZ5927" i="131" s="1"/>
  <c r="CP5932" i="131"/>
  <c r="DR5927" i="131" s="1"/>
  <c r="CB5932" i="131"/>
  <c r="DI5927" i="131" s="1"/>
  <c r="BI5871" i="131"/>
  <c r="CK5871" i="131"/>
  <c r="BW5871" i="131"/>
  <c r="BN5841" i="131"/>
  <c r="CP5841" i="131"/>
  <c r="CB5841" i="131"/>
  <c r="DI5836" i="131" s="1"/>
  <c r="BF5812" i="131"/>
  <c r="CH5812" i="131"/>
  <c r="DN5807" i="131" s="1"/>
  <c r="BT5812" i="131"/>
  <c r="BK5782" i="131"/>
  <c r="CM5782" i="131"/>
  <c r="BY5782" i="131"/>
  <c r="BF5721" i="131"/>
  <c r="CH5721" i="131"/>
  <c r="BT5721" i="131"/>
  <c r="BY5691" i="131"/>
  <c r="BK5691" i="131"/>
  <c r="CM5691" i="131"/>
  <c r="BV5632" i="131"/>
  <c r="BH5632" i="131"/>
  <c r="CJ5632" i="131"/>
  <c r="BV5541" i="131"/>
  <c r="BH5541" i="131"/>
  <c r="CJ5541" i="131"/>
  <c r="BI5482" i="131"/>
  <c r="CK5482" i="131"/>
  <c r="BW5482" i="131"/>
  <c r="BN5452" i="131"/>
  <c r="CZ5447" i="131" s="1"/>
  <c r="CP5452" i="131"/>
  <c r="DR5447" i="131" s="1"/>
  <c r="CB5452" i="131"/>
  <c r="DI5447" i="131" s="1"/>
  <c r="BI5391" i="131"/>
  <c r="CK5391" i="131"/>
  <c r="BW5391" i="131"/>
  <c r="BN5361" i="131"/>
  <c r="CP5361" i="131"/>
  <c r="CB5361" i="131"/>
  <c r="DI5356" i="131" s="1"/>
  <c r="BF5332" i="131"/>
  <c r="CH5332" i="131"/>
  <c r="DN5327" i="131" s="1"/>
  <c r="BT5332" i="131"/>
  <c r="BK5302" i="131"/>
  <c r="CM5302" i="131"/>
  <c r="BY5302" i="131"/>
  <c r="BF5241" i="131"/>
  <c r="CH5241" i="131"/>
  <c r="BT5241" i="131"/>
  <c r="BY5211" i="131"/>
  <c r="BK5211" i="131"/>
  <c r="CM5211" i="131"/>
  <c r="BV5152" i="131"/>
  <c r="BH5152" i="131"/>
  <c r="CJ5152" i="131"/>
  <c r="BV5061" i="131"/>
  <c r="BH5061" i="131"/>
  <c r="CJ5061" i="131"/>
  <c r="BI5002" i="131"/>
  <c r="CK5002" i="131"/>
  <c r="BW5002" i="131"/>
  <c r="BN4972" i="131"/>
  <c r="CZ4967" i="131" s="1"/>
  <c r="CP4972" i="131"/>
  <c r="DR4967" i="131" s="1"/>
  <c r="CB4972" i="131"/>
  <c r="DI4967" i="131" s="1"/>
  <c r="CI8570" i="131"/>
  <c r="BU8570" i="131"/>
  <c r="BG8570" i="131"/>
  <c r="BY8567" i="131"/>
  <c r="BK8567" i="131"/>
  <c r="CM8567" i="131"/>
  <c r="BU8562" i="131"/>
  <c r="BG8562" i="131"/>
  <c r="CI8562" i="131"/>
  <c r="BD8539" i="131"/>
  <c r="CF8539" i="131"/>
  <c r="BR8539" i="131"/>
  <c r="BD8537" i="131"/>
  <c r="CF8537" i="131"/>
  <c r="BR8537" i="131"/>
  <c r="BR8535" i="131"/>
  <c r="BD8535" i="131"/>
  <c r="CF8535" i="131"/>
  <c r="BR8533" i="131"/>
  <c r="BD8533" i="131"/>
  <c r="CF8533" i="131"/>
  <c r="BS8510" i="131"/>
  <c r="BE8510" i="131"/>
  <c r="CG8510" i="131"/>
  <c r="CG8508" i="131"/>
  <c r="BS8508" i="131"/>
  <c r="BE8508" i="131"/>
  <c r="BS8506" i="131"/>
  <c r="BE8506" i="131"/>
  <c r="CG8506" i="131"/>
  <c r="BE8504" i="131"/>
  <c r="CG8504" i="131"/>
  <c r="BS8504" i="131"/>
  <c r="BS8502" i="131"/>
  <c r="BE8502" i="131"/>
  <c r="CG8502" i="131"/>
  <c r="BJ8478" i="131"/>
  <c r="CL8478" i="131"/>
  <c r="BX8478" i="131"/>
  <c r="CB8475" i="131"/>
  <c r="BN8475" i="131"/>
  <c r="CP8475" i="131"/>
  <c r="CH8473" i="131"/>
  <c r="BT8473" i="131"/>
  <c r="BF8473" i="131"/>
  <c r="BY8449" i="131"/>
  <c r="BK8449" i="131"/>
  <c r="CM8449" i="131"/>
  <c r="BU8444" i="131"/>
  <c r="BG8444" i="131"/>
  <c r="CI8444" i="131"/>
  <c r="BL8420" i="131"/>
  <c r="CN8420" i="131"/>
  <c r="BZ8420" i="131"/>
  <c r="BL8418" i="131"/>
  <c r="CN8418" i="131"/>
  <c r="BZ8418" i="131"/>
  <c r="BL8416" i="131"/>
  <c r="CN8416" i="131"/>
  <c r="BZ8416" i="131"/>
  <c r="BZ8414" i="131"/>
  <c r="BL8414" i="131"/>
  <c r="CN8414" i="131"/>
  <c r="CN8412" i="131"/>
  <c r="BZ8412" i="131"/>
  <c r="BL8412" i="131"/>
  <c r="CO8389" i="131"/>
  <c r="CA8389" i="131"/>
  <c r="BM8389" i="131"/>
  <c r="CO8387" i="131"/>
  <c r="CA8387" i="131"/>
  <c r="BM8387" i="131"/>
  <c r="BM8385" i="131"/>
  <c r="CO8385" i="131"/>
  <c r="CA8385" i="131"/>
  <c r="BM8383" i="131"/>
  <c r="CO8383" i="131"/>
  <c r="CA8383" i="131"/>
  <c r="CL8360" i="131"/>
  <c r="BX8360" i="131"/>
  <c r="BJ8360" i="131"/>
  <c r="CB8357" i="131"/>
  <c r="BN8357" i="131"/>
  <c r="CP8357" i="131"/>
  <c r="BT8355" i="131"/>
  <c r="BF8355" i="131"/>
  <c r="CH8355" i="131"/>
  <c r="BX8352" i="131"/>
  <c r="BJ8352" i="131"/>
  <c r="CL8352" i="131"/>
  <c r="CI8326" i="131"/>
  <c r="BU8326" i="131"/>
  <c r="BG8326" i="131"/>
  <c r="BK8323" i="131"/>
  <c r="CM8323" i="131"/>
  <c r="BY8323" i="131"/>
  <c r="BD8300" i="131"/>
  <c r="CF8300" i="131"/>
  <c r="BR8300" i="131"/>
  <c r="BD8298" i="131"/>
  <c r="CF8298" i="131"/>
  <c r="BR8298" i="131"/>
  <c r="BD8296" i="131"/>
  <c r="CF8296" i="131"/>
  <c r="BR8296" i="131"/>
  <c r="BR8294" i="131"/>
  <c r="BD8294" i="131"/>
  <c r="CF8294" i="131"/>
  <c r="CF8292" i="131"/>
  <c r="BR8292" i="131"/>
  <c r="BD8292" i="131"/>
  <c r="CG8269" i="131"/>
  <c r="BS8269" i="131"/>
  <c r="BE8269" i="131"/>
  <c r="CG8267" i="131"/>
  <c r="BS8267" i="131"/>
  <c r="BE8267" i="131"/>
  <c r="BE8265" i="131"/>
  <c r="CG8265" i="131"/>
  <c r="BS8265" i="131"/>
  <c r="BE8263" i="131"/>
  <c r="CG8263" i="131"/>
  <c r="BS8263" i="131"/>
  <c r="CB8239" i="131"/>
  <c r="BN8239" i="131"/>
  <c r="CP8239" i="131"/>
  <c r="BT8237" i="131"/>
  <c r="BF8237" i="131"/>
  <c r="CH8237" i="131"/>
  <c r="BJ8234" i="131"/>
  <c r="CL8234" i="131"/>
  <c r="BX8234" i="131"/>
  <c r="BG8208" i="131"/>
  <c r="CI8208" i="131"/>
  <c r="BU8208" i="131"/>
  <c r="CM8205" i="131"/>
  <c r="BY8205" i="131"/>
  <c r="BK8205" i="131"/>
  <c r="BL8179" i="131"/>
  <c r="CN8179" i="131"/>
  <c r="BZ8179" i="131"/>
  <c r="BL8177" i="131"/>
  <c r="CN8177" i="131"/>
  <c r="BZ8177" i="131"/>
  <c r="BZ8175" i="131"/>
  <c r="BL8175" i="131"/>
  <c r="CN8175" i="131"/>
  <c r="BZ8173" i="131"/>
  <c r="BL8173" i="131"/>
  <c r="CN8173" i="131"/>
  <c r="CA8150" i="131"/>
  <c r="BM8150" i="131"/>
  <c r="CO8150" i="131"/>
  <c r="CO8148" i="131"/>
  <c r="CA8148" i="131"/>
  <c r="BM8148" i="131"/>
  <c r="CA8146" i="131"/>
  <c r="BM8146" i="131"/>
  <c r="CO8146" i="131"/>
  <c r="BM8144" i="131"/>
  <c r="CO8144" i="131"/>
  <c r="CA8144" i="131"/>
  <c r="CA8142" i="131"/>
  <c r="BM8142" i="131"/>
  <c r="CO8142" i="131"/>
  <c r="BT8119" i="131"/>
  <c r="BF8119" i="131"/>
  <c r="CH8119" i="131"/>
  <c r="CL8116" i="131"/>
  <c r="BX8116" i="131"/>
  <c r="BJ8116" i="131"/>
  <c r="CP8113" i="131"/>
  <c r="CB8113" i="131"/>
  <c r="BN8113" i="131"/>
  <c r="CI8090" i="131"/>
  <c r="BU8090" i="131"/>
  <c r="BG8090" i="131"/>
  <c r="BY8087" i="131"/>
  <c r="BK8087" i="131"/>
  <c r="CM8087" i="131"/>
  <c r="BU8082" i="131"/>
  <c r="BG8082" i="131"/>
  <c r="CI8082" i="131"/>
  <c r="BD8059" i="131"/>
  <c r="CF8059" i="131"/>
  <c r="BR8059" i="131"/>
  <c r="BD8057" i="131"/>
  <c r="CF8057" i="131"/>
  <c r="BR8057" i="131"/>
  <c r="BR8055" i="131"/>
  <c r="BD8055" i="131"/>
  <c r="CF8055" i="131"/>
  <c r="BR8053" i="131"/>
  <c r="BD8053" i="131"/>
  <c r="CF8053" i="131"/>
  <c r="BS8030" i="131"/>
  <c r="BE8030" i="131"/>
  <c r="CG8030" i="131"/>
  <c r="CG8028" i="131"/>
  <c r="BS8028" i="131"/>
  <c r="BE8028" i="131"/>
  <c r="BS8026" i="131"/>
  <c r="BE8026" i="131"/>
  <c r="CG8026" i="131"/>
  <c r="BE8024" i="131"/>
  <c r="CG8024" i="131"/>
  <c r="BS8024" i="131"/>
  <c r="BS8022" i="131"/>
  <c r="BE8022" i="131"/>
  <c r="CG8022" i="131"/>
  <c r="BJ7998" i="131"/>
  <c r="CL7998" i="131"/>
  <c r="BX7998" i="131"/>
  <c r="CB7995" i="131"/>
  <c r="BN7995" i="131"/>
  <c r="CP7995" i="131"/>
  <c r="CH7993" i="131"/>
  <c r="BT7993" i="131"/>
  <c r="BF7993" i="131"/>
  <c r="BY7969" i="131"/>
  <c r="BK7969" i="131"/>
  <c r="CM7969" i="131"/>
  <c r="BG7964" i="131"/>
  <c r="CI7964" i="131"/>
  <c r="BU7964" i="131"/>
  <c r="CN7940" i="131"/>
  <c r="BZ7940" i="131"/>
  <c r="BL7940" i="131"/>
  <c r="BL7938" i="131"/>
  <c r="CN7938" i="131"/>
  <c r="BZ7938" i="131"/>
  <c r="CN7936" i="131"/>
  <c r="BZ7936" i="131"/>
  <c r="BL7936" i="131"/>
  <c r="BL7934" i="131"/>
  <c r="CN7934" i="131"/>
  <c r="BZ7934" i="131"/>
  <c r="BZ7932" i="131"/>
  <c r="BL7932" i="131"/>
  <c r="CN7932" i="131"/>
  <c r="CA7909" i="131"/>
  <c r="BM7909" i="131"/>
  <c r="CO7909" i="131"/>
  <c r="CA7907" i="131"/>
  <c r="BM7907" i="131"/>
  <c r="CO7907" i="131"/>
  <c r="CO7905" i="131"/>
  <c r="CA7905" i="131"/>
  <c r="BM7905" i="131"/>
  <c r="BM7903" i="131"/>
  <c r="CO7903" i="131"/>
  <c r="CA7903" i="131"/>
  <c r="BX7880" i="131"/>
  <c r="BJ7880" i="131"/>
  <c r="CL7880" i="131"/>
  <c r="BN7877" i="131"/>
  <c r="CP7877" i="131"/>
  <c r="CB7877" i="131"/>
  <c r="BT7875" i="131"/>
  <c r="BF7875" i="131"/>
  <c r="CH7875" i="131"/>
  <c r="BJ7872" i="131"/>
  <c r="CL7872" i="131"/>
  <c r="BX7872" i="131"/>
  <c r="BU7846" i="131"/>
  <c r="BG7846" i="131"/>
  <c r="CI7846" i="131"/>
  <c r="CM7843" i="131"/>
  <c r="BY7843" i="131"/>
  <c r="BK7843" i="131"/>
  <c r="CF7820" i="131"/>
  <c r="BR7820" i="131"/>
  <c r="BD7820" i="131"/>
  <c r="BD7818" i="131"/>
  <c r="CF7818" i="131"/>
  <c r="BR7818" i="131"/>
  <c r="CF7816" i="131"/>
  <c r="BR7816" i="131"/>
  <c r="BD7816" i="131"/>
  <c r="BD7814" i="131"/>
  <c r="CF7814" i="131"/>
  <c r="BR7814" i="131"/>
  <c r="BR7812" i="131"/>
  <c r="BD7812" i="131"/>
  <c r="CF7812" i="131"/>
  <c r="BS7789" i="131"/>
  <c r="BE7789" i="131"/>
  <c r="CG7789" i="131"/>
  <c r="BS7787" i="131"/>
  <c r="BE7787" i="131"/>
  <c r="CG7787" i="131"/>
  <c r="CG7785" i="131"/>
  <c r="BS7785" i="131"/>
  <c r="BE7785" i="131"/>
  <c r="BE7783" i="131"/>
  <c r="CG7783" i="131"/>
  <c r="BS7783" i="131"/>
  <c r="BN7759" i="131"/>
  <c r="CP7759" i="131"/>
  <c r="CB7759" i="131"/>
  <c r="BF7757" i="131"/>
  <c r="CH7757" i="131"/>
  <c r="BT7757" i="131"/>
  <c r="BJ7754" i="131"/>
  <c r="CL7754" i="131"/>
  <c r="BX7754" i="131"/>
  <c r="CI7728" i="131"/>
  <c r="BU7728" i="131"/>
  <c r="BG7728" i="131"/>
  <c r="BY7725" i="131"/>
  <c r="BK7725" i="131"/>
  <c r="CM7725" i="131"/>
  <c r="CN7699" i="131"/>
  <c r="BZ7699" i="131"/>
  <c r="BL7699" i="131"/>
  <c r="CN7697" i="131"/>
  <c r="BZ7697" i="131"/>
  <c r="BL7697" i="131"/>
  <c r="BL7695" i="131"/>
  <c r="CN7695" i="131"/>
  <c r="BZ7695" i="131"/>
  <c r="BZ7693" i="131"/>
  <c r="BL7693" i="131"/>
  <c r="CN7693" i="131"/>
  <c r="CA7670" i="131"/>
  <c r="BM7670" i="131"/>
  <c r="CO7670" i="131"/>
  <c r="CA7668" i="131"/>
  <c r="BM7668" i="131"/>
  <c r="CO7668" i="131"/>
  <c r="CA7666" i="131"/>
  <c r="BM7666" i="131"/>
  <c r="CO7666" i="131"/>
  <c r="CO7664" i="131"/>
  <c r="CA7664" i="131"/>
  <c r="BM7664" i="131"/>
  <c r="BM7662" i="131"/>
  <c r="CO7662" i="131"/>
  <c r="CA7662" i="131"/>
  <c r="BF7639" i="131"/>
  <c r="CH7639" i="131"/>
  <c r="BT7639" i="131"/>
  <c r="BX7636" i="131"/>
  <c r="BJ7636" i="131"/>
  <c r="CL7636" i="131"/>
  <c r="CB7633" i="131"/>
  <c r="BN7633" i="131"/>
  <c r="CP7633" i="131"/>
  <c r="BU7610" i="131"/>
  <c r="BG7610" i="131"/>
  <c r="CI7610" i="131"/>
  <c r="BK7607" i="131"/>
  <c r="CM7607" i="131"/>
  <c r="BY7607" i="131"/>
  <c r="BU7602" i="131"/>
  <c r="BG7602" i="131"/>
  <c r="CI7602" i="131"/>
  <c r="CF7579" i="131"/>
  <c r="BR7579" i="131"/>
  <c r="BD7579" i="131"/>
  <c r="CF7577" i="131"/>
  <c r="BR7577" i="131"/>
  <c r="BD7577" i="131"/>
  <c r="BD7575" i="131"/>
  <c r="CF7575" i="131"/>
  <c r="BR7575" i="131"/>
  <c r="BR7573" i="131"/>
  <c r="BD7573" i="131"/>
  <c r="CF7573" i="131"/>
  <c r="BS7550" i="131"/>
  <c r="BE7550" i="131"/>
  <c r="CG7550" i="131"/>
  <c r="BS7548" i="131"/>
  <c r="BE7548" i="131"/>
  <c r="CG7548" i="131"/>
  <c r="BS7546" i="131"/>
  <c r="BE7546" i="131"/>
  <c r="CG7546" i="131"/>
  <c r="CG7544" i="131"/>
  <c r="BS7544" i="131"/>
  <c r="BE7544" i="131"/>
  <c r="BE7542" i="131"/>
  <c r="CG7542" i="131"/>
  <c r="BS7542" i="131"/>
  <c r="CL7518" i="131"/>
  <c r="BX7518" i="131"/>
  <c r="BJ7518" i="131"/>
  <c r="CB7515" i="131"/>
  <c r="BN7515" i="131"/>
  <c r="CP7515" i="131"/>
  <c r="BT7513" i="131"/>
  <c r="BF7513" i="131"/>
  <c r="CH7513" i="131"/>
  <c r="BK7489" i="131"/>
  <c r="CM7489" i="131"/>
  <c r="BY7489" i="131"/>
  <c r="BG7484" i="131"/>
  <c r="CI7484" i="131"/>
  <c r="BU7484" i="131"/>
  <c r="CN7460" i="131"/>
  <c r="BZ7460" i="131"/>
  <c r="BL7460" i="131"/>
  <c r="BL7458" i="131"/>
  <c r="CN7458" i="131"/>
  <c r="BZ7458" i="131"/>
  <c r="CN7456" i="131"/>
  <c r="BZ7456" i="131"/>
  <c r="BL7456" i="131"/>
  <c r="BL7454" i="131"/>
  <c r="CN7454" i="131"/>
  <c r="BZ7454" i="131"/>
  <c r="BZ7452" i="131"/>
  <c r="BL7452" i="131"/>
  <c r="CN7452" i="131"/>
  <c r="CA7429" i="131"/>
  <c r="BM7429" i="131"/>
  <c r="CO7429" i="131"/>
  <c r="CA7427" i="131"/>
  <c r="BM7427" i="131"/>
  <c r="CO7427" i="131"/>
  <c r="CO7425" i="131"/>
  <c r="CA7425" i="131"/>
  <c r="BM7425" i="131"/>
  <c r="BM7423" i="131"/>
  <c r="CO7423" i="131"/>
  <c r="CA7423" i="131"/>
  <c r="BX7400" i="131"/>
  <c r="BJ7400" i="131"/>
  <c r="CL7400" i="131"/>
  <c r="BN7397" i="131"/>
  <c r="CP7397" i="131"/>
  <c r="CB7397" i="131"/>
  <c r="BT7395" i="131"/>
  <c r="BF7395" i="131"/>
  <c r="CH7395" i="131"/>
  <c r="BJ7392" i="131"/>
  <c r="CL7392" i="131"/>
  <c r="BX7392" i="131"/>
  <c r="BU7366" i="131"/>
  <c r="BG7366" i="131"/>
  <c r="CI7366" i="131"/>
  <c r="CM7363" i="131"/>
  <c r="BY7363" i="131"/>
  <c r="BK7363" i="131"/>
  <c r="CF7340" i="131"/>
  <c r="BR7340" i="131"/>
  <c r="BD7340" i="131"/>
  <c r="BD7338" i="131"/>
  <c r="CF7338" i="131"/>
  <c r="BR7338" i="131"/>
  <c r="CF7336" i="131"/>
  <c r="BR7336" i="131"/>
  <c r="BD7336" i="131"/>
  <c r="BD7334" i="131"/>
  <c r="CF7334" i="131"/>
  <c r="BR7334" i="131"/>
  <c r="BR7332" i="131"/>
  <c r="BD7332" i="131"/>
  <c r="CF7332" i="131"/>
  <c r="BS7309" i="131"/>
  <c r="BE7309" i="131"/>
  <c r="CG7309" i="131"/>
  <c r="BS7307" i="131"/>
  <c r="BE7307" i="131"/>
  <c r="CG7307" i="131"/>
  <c r="CG7305" i="131"/>
  <c r="BS7305" i="131"/>
  <c r="BE7305" i="131"/>
  <c r="BE7303" i="131"/>
  <c r="CG7303" i="131"/>
  <c r="BS7303" i="131"/>
  <c r="BN7279" i="131"/>
  <c r="CP7279" i="131"/>
  <c r="CB7279" i="131"/>
  <c r="BF7277" i="131"/>
  <c r="CH7277" i="131"/>
  <c r="BT7277" i="131"/>
  <c r="BJ7274" i="131"/>
  <c r="CL7274" i="131"/>
  <c r="BX7274" i="131"/>
  <c r="CI7248" i="131"/>
  <c r="BU7248" i="131"/>
  <c r="BG7248" i="131"/>
  <c r="BY7245" i="131"/>
  <c r="BK7245" i="131"/>
  <c r="CM7245" i="131"/>
  <c r="CN7219" i="131"/>
  <c r="BZ7219" i="131"/>
  <c r="BL7219" i="131"/>
  <c r="CN7217" i="131"/>
  <c r="BZ7217" i="131"/>
  <c r="BL7217" i="131"/>
  <c r="BL7215" i="131"/>
  <c r="CN7215" i="131"/>
  <c r="BZ7215" i="131"/>
  <c r="BZ7213" i="131"/>
  <c r="BL7213" i="131"/>
  <c r="CN7213" i="131"/>
  <c r="CA7190" i="131"/>
  <c r="BM7190" i="131"/>
  <c r="CO7190" i="131"/>
  <c r="CA7188" i="131"/>
  <c r="BM7188" i="131"/>
  <c r="CO7188" i="131"/>
  <c r="BK7129" i="131"/>
  <c r="CM7129" i="131"/>
  <c r="BY7129" i="131"/>
  <c r="BU7126" i="131"/>
  <c r="BG7126" i="131"/>
  <c r="CI7126" i="131"/>
  <c r="CM7123" i="131"/>
  <c r="BY7123" i="131"/>
  <c r="BK7123" i="131"/>
  <c r="CF7100" i="131"/>
  <c r="BR7100" i="131"/>
  <c r="BD7100" i="131"/>
  <c r="BD7098" i="131"/>
  <c r="CF7098" i="131"/>
  <c r="BR7098" i="131"/>
  <c r="CF7096" i="131"/>
  <c r="BR7096" i="131"/>
  <c r="BD7096" i="131"/>
  <c r="BY7004" i="131"/>
  <c r="BK7004" i="131"/>
  <c r="CM7004" i="131"/>
  <c r="BH6980" i="131"/>
  <c r="CJ6980" i="131"/>
  <c r="BV6980" i="131"/>
  <c r="BV6978" i="131"/>
  <c r="BH6978" i="131"/>
  <c r="CJ6978" i="131"/>
  <c r="BY6405" i="131"/>
  <c r="BK6405" i="131"/>
  <c r="CM6405" i="131"/>
  <c r="BU6402" i="131"/>
  <c r="BG6402" i="131"/>
  <c r="CI6402" i="131"/>
  <c r="BU6286" i="131"/>
  <c r="BG6286" i="131"/>
  <c r="CI6286" i="131"/>
  <c r="CM6283" i="131"/>
  <c r="BY6283" i="131"/>
  <c r="BK6283" i="131"/>
  <c r="CF6260" i="131"/>
  <c r="BR6260" i="131"/>
  <c r="BD6260" i="131"/>
  <c r="BU6162" i="131"/>
  <c r="BG6162" i="131"/>
  <c r="CI6162" i="131"/>
  <c r="BG6043" i="131"/>
  <c r="CI6043" i="131"/>
  <c r="BU6043" i="131"/>
  <c r="BY5810" i="131"/>
  <c r="BK5810" i="131"/>
  <c r="CM5810" i="131"/>
  <c r="BG5807" i="131"/>
  <c r="CI5807" i="131"/>
  <c r="BU5807" i="131"/>
  <c r="BK5804" i="131"/>
  <c r="CM5804" i="131"/>
  <c r="BY5804" i="131"/>
  <c r="BU5684" i="131"/>
  <c r="BG5684" i="131"/>
  <c r="CI5684" i="131"/>
  <c r="BL5660" i="131"/>
  <c r="CN5660" i="131"/>
  <c r="BZ5660" i="131"/>
  <c r="CM5568" i="131"/>
  <c r="BY5568" i="131"/>
  <c r="BK5568" i="131"/>
  <c r="BU5563" i="131"/>
  <c r="BG5563" i="131"/>
  <c r="CI5563" i="131"/>
  <c r="BL5539" i="131"/>
  <c r="CN5539" i="131"/>
  <c r="BZ5539" i="131"/>
  <c r="CM5445" i="131"/>
  <c r="BY5445" i="131"/>
  <c r="BK5445" i="131"/>
  <c r="CI5442" i="131"/>
  <c r="BU5442" i="131"/>
  <c r="BG5442" i="131"/>
  <c r="BG5089" i="131"/>
  <c r="CI5089" i="131"/>
  <c r="BU5089" i="131"/>
  <c r="BY5086" i="131"/>
  <c r="BK5086" i="131"/>
  <c r="CM5086" i="131"/>
  <c r="BV5060" i="131"/>
  <c r="BH5060" i="131"/>
  <c r="CJ5060" i="131"/>
  <c r="CJ5058" i="131"/>
  <c r="BV5058" i="131"/>
  <c r="BH5058" i="131"/>
  <c r="BV5056" i="131"/>
  <c r="BH5056" i="131"/>
  <c r="CJ5056" i="131"/>
  <c r="BH5054" i="131"/>
  <c r="CJ5054" i="131"/>
  <c r="BV5054" i="131"/>
  <c r="BV5052" i="131"/>
  <c r="BH5052" i="131"/>
  <c r="CJ5052" i="131"/>
  <c r="BW5029" i="131"/>
  <c r="BI5029" i="131"/>
  <c r="CK5029" i="131"/>
  <c r="BW5027" i="131"/>
  <c r="BI5027" i="131"/>
  <c r="CK5027" i="131"/>
  <c r="BW5025" i="131"/>
  <c r="BI5025" i="131"/>
  <c r="CK5025" i="131"/>
  <c r="CK5023" i="131"/>
  <c r="BW5023" i="131"/>
  <c r="BI5023" i="131"/>
  <c r="BT5000" i="131"/>
  <c r="BF5000" i="131"/>
  <c r="CH5000" i="131"/>
  <c r="BJ4997" i="131"/>
  <c r="CL4997" i="131"/>
  <c r="BX4997" i="131"/>
  <c r="CP4994" i="131"/>
  <c r="CB4994" i="131"/>
  <c r="BN4994" i="131"/>
  <c r="BF4992" i="131"/>
  <c r="CH4992" i="131"/>
  <c r="BT4992" i="131"/>
  <c r="CM4968" i="131"/>
  <c r="BY4968" i="131"/>
  <c r="BK4968" i="131"/>
  <c r="BT7851" i="131"/>
  <c r="BF7851" i="131"/>
  <c r="CH7851" i="131"/>
  <c r="CM7821" i="131"/>
  <c r="BY7821" i="131"/>
  <c r="BK7821" i="131"/>
  <c r="CJ7762" i="131"/>
  <c r="BV7762" i="131"/>
  <c r="BH7762" i="131"/>
  <c r="CJ7671" i="131"/>
  <c r="BV7671" i="131"/>
  <c r="BH7671" i="131"/>
  <c r="BW7612" i="131"/>
  <c r="BI7612" i="131"/>
  <c r="CK7612" i="131"/>
  <c r="CB7582" i="131"/>
  <c r="DI7577" i="131" s="1"/>
  <c r="BN7582" i="131"/>
  <c r="CZ7577" i="131" s="1"/>
  <c r="CP7582" i="131"/>
  <c r="DR7577" i="131" s="1"/>
  <c r="BW7521" i="131"/>
  <c r="BI7521" i="131"/>
  <c r="CK7521" i="131"/>
  <c r="CB7491" i="131"/>
  <c r="BN7491" i="131"/>
  <c r="CP7491" i="131"/>
  <c r="BT7462" i="131"/>
  <c r="BF7462" i="131"/>
  <c r="CH7462" i="131"/>
  <c r="BY7432" i="131"/>
  <c r="BK7432" i="131"/>
  <c r="CM7432" i="131"/>
  <c r="BD7402" i="131"/>
  <c r="CF7402" i="131"/>
  <c r="BR7402" i="131"/>
  <c r="CO7372" i="131"/>
  <c r="CA7372" i="131"/>
  <c r="BM7372" i="131"/>
  <c r="BR7311" i="131"/>
  <c r="BD7311" i="131"/>
  <c r="CF7311" i="131"/>
  <c r="BM7281" i="131"/>
  <c r="CO7281" i="131"/>
  <c r="CA7281" i="131"/>
  <c r="CG7252" i="131"/>
  <c r="BS7252" i="131"/>
  <c r="BE7252" i="131"/>
  <c r="BJ7222" i="131"/>
  <c r="CL7222" i="131"/>
  <c r="BX7222" i="131"/>
  <c r="BE7161" i="131"/>
  <c r="CG7161" i="131"/>
  <c r="BS7161" i="131"/>
  <c r="BJ7131" i="131"/>
  <c r="CL7131" i="131"/>
  <c r="BX7131" i="131"/>
  <c r="BG7072" i="131"/>
  <c r="CI7072" i="131"/>
  <c r="BU7072" i="131"/>
  <c r="BL7042" i="131"/>
  <c r="CN7042" i="131"/>
  <c r="BZ7042" i="131"/>
  <c r="BG6981" i="131"/>
  <c r="CI6981" i="131"/>
  <c r="BU6981" i="131"/>
  <c r="BZ6951" i="131"/>
  <c r="BL6951" i="131"/>
  <c r="CN6951" i="131"/>
  <c r="BD6922" i="131"/>
  <c r="CF6922" i="131"/>
  <c r="BR6922" i="131"/>
  <c r="CO6892" i="131"/>
  <c r="CA6892" i="131"/>
  <c r="BM6892" i="131"/>
  <c r="BR6831" i="131"/>
  <c r="BD6831" i="131"/>
  <c r="CF6831" i="131"/>
  <c r="BM6801" i="131"/>
  <c r="CO6801" i="131"/>
  <c r="CA6801" i="131"/>
  <c r="CG6772" i="131"/>
  <c r="BS6772" i="131"/>
  <c r="BE6772" i="131"/>
  <c r="BJ6742" i="131"/>
  <c r="CL6742" i="131"/>
  <c r="BX6742" i="131"/>
  <c r="BE6681" i="131"/>
  <c r="CG6681" i="131"/>
  <c r="BS6681" i="131"/>
  <c r="BJ6651" i="131"/>
  <c r="CL6651" i="131"/>
  <c r="BX6651" i="131"/>
  <c r="BG6592" i="131"/>
  <c r="CI6592" i="131"/>
  <c r="BU6592" i="131"/>
  <c r="BL6562" i="131"/>
  <c r="CN6562" i="131"/>
  <c r="BZ6562" i="131"/>
  <c r="BG6501" i="131"/>
  <c r="CI6501" i="131"/>
  <c r="BU6501" i="131"/>
  <c r="BZ6471" i="131"/>
  <c r="BL6471" i="131"/>
  <c r="CN6471" i="131"/>
  <c r="BD6442" i="131"/>
  <c r="CF6442" i="131"/>
  <c r="BR6442" i="131"/>
  <c r="CO6412" i="131"/>
  <c r="CA6412" i="131"/>
  <c r="BM6412" i="131"/>
  <c r="BR6351" i="131"/>
  <c r="BD6351" i="131"/>
  <c r="CF6351" i="131"/>
  <c r="BF6142" i="131"/>
  <c r="CV6137" i="131" s="1"/>
  <c r="CH6142" i="131"/>
  <c r="BT6142" i="131"/>
  <c r="BY6112" i="131"/>
  <c r="BK6112" i="131"/>
  <c r="CM6112" i="131"/>
  <c r="BT6051" i="131"/>
  <c r="BF6051" i="131"/>
  <c r="CH6051" i="131"/>
  <c r="CM6021" i="131"/>
  <c r="BY6021" i="131"/>
  <c r="BK6021" i="131"/>
  <c r="BH5962" i="131"/>
  <c r="CJ5962" i="131"/>
  <c r="BV5962" i="131"/>
  <c r="CF5871" i="131"/>
  <c r="BR5871" i="131"/>
  <c r="BD5871" i="131"/>
  <c r="CA5841" i="131"/>
  <c r="BM5841" i="131"/>
  <c r="CO5841" i="131"/>
  <c r="BE5812" i="131"/>
  <c r="CG5812" i="131"/>
  <c r="BS5812" i="131"/>
  <c r="BX5782" i="131"/>
  <c r="BJ5782" i="131"/>
  <c r="CL5782" i="131"/>
  <c r="BS5721" i="131"/>
  <c r="BE5721" i="131"/>
  <c r="CG5721" i="131"/>
  <c r="BX5691" i="131"/>
  <c r="BJ5691" i="131"/>
  <c r="CL5691" i="131"/>
  <c r="BU5632" i="131"/>
  <c r="BG5632" i="131"/>
  <c r="CI5632" i="131"/>
  <c r="BZ5602" i="131"/>
  <c r="BL5602" i="131"/>
  <c r="CN5602" i="131"/>
  <c r="BU5541" i="131"/>
  <c r="BG5541" i="131"/>
  <c r="CI5541" i="131"/>
  <c r="CN5511" i="131"/>
  <c r="BZ5511" i="131"/>
  <c r="BL5511" i="131"/>
  <c r="BR5482" i="131"/>
  <c r="BD5482" i="131"/>
  <c r="CF5482" i="131"/>
  <c r="BM5452" i="131"/>
  <c r="CO5452" i="131"/>
  <c r="CA5452" i="131"/>
  <c r="CF5391" i="131"/>
  <c r="BR5391" i="131"/>
  <c r="BD5391" i="131"/>
  <c r="CA5361" i="131"/>
  <c r="BM5361" i="131"/>
  <c r="CO5361" i="131"/>
  <c r="BE5332" i="131"/>
  <c r="CG5332" i="131"/>
  <c r="BS5332" i="131"/>
  <c r="BX5302" i="131"/>
  <c r="BJ5302" i="131"/>
  <c r="CL5302" i="131"/>
  <c r="BS5241" i="131"/>
  <c r="BE5241" i="131"/>
  <c r="CG5241" i="131"/>
  <c r="BU5061" i="131"/>
  <c r="BG5061" i="131"/>
  <c r="CI5061" i="131"/>
  <c r="BM8571" i="131"/>
  <c r="CO8571" i="131"/>
  <c r="CA8571" i="131"/>
  <c r="CG8542" i="131"/>
  <c r="BS8542" i="131"/>
  <c r="BE8542" i="131"/>
  <c r="BJ8512" i="131"/>
  <c r="CL8512" i="131"/>
  <c r="BX8512" i="131"/>
  <c r="BE8451" i="131"/>
  <c r="CG8451" i="131"/>
  <c r="BS8451" i="131"/>
  <c r="BJ8421" i="131"/>
  <c r="CL8421" i="131"/>
  <c r="BX8421" i="131"/>
  <c r="BG8362" i="131"/>
  <c r="CI8362" i="131"/>
  <c r="BU8362" i="131"/>
  <c r="DE8357" i="131" s="1"/>
  <c r="BL8332" i="131"/>
  <c r="CN8332" i="131"/>
  <c r="BZ8332" i="131"/>
  <c r="BG8271" i="131"/>
  <c r="CI8271" i="131"/>
  <c r="BU8271" i="131"/>
  <c r="BZ8241" i="131"/>
  <c r="BL8241" i="131"/>
  <c r="CN8241" i="131"/>
  <c r="BD8212" i="131"/>
  <c r="CF8212" i="131"/>
  <c r="BR8212" i="131"/>
  <c r="CO8182" i="131"/>
  <c r="CA8182" i="131"/>
  <c r="BM8182" i="131"/>
  <c r="BR8121" i="131"/>
  <c r="BD8121" i="131"/>
  <c r="CF8121" i="131"/>
  <c r="BM8091" i="131"/>
  <c r="CO8091" i="131"/>
  <c r="CA8091" i="131"/>
  <c r="CG8062" i="131"/>
  <c r="BS8062" i="131"/>
  <c r="BE8062" i="131"/>
  <c r="BJ8032" i="131"/>
  <c r="CL8032" i="131"/>
  <c r="BX8032" i="131"/>
  <c r="BE7971" i="131"/>
  <c r="CG7971" i="131"/>
  <c r="BS7971" i="131"/>
  <c r="CL7941" i="131"/>
  <c r="BX7941" i="131"/>
  <c r="BJ7941" i="131"/>
  <c r="CI7882" i="131"/>
  <c r="BU7882" i="131"/>
  <c r="DE7877" i="131" s="1"/>
  <c r="BG7882" i="131"/>
  <c r="BL7852" i="131"/>
  <c r="CN7852" i="131"/>
  <c r="BZ7852" i="131"/>
  <c r="BG7791" i="131"/>
  <c r="CI7791" i="131"/>
  <c r="BU7791" i="131"/>
  <c r="BL7761" i="131"/>
  <c r="CN7761" i="131"/>
  <c r="BZ7761" i="131"/>
  <c r="BD7732" i="131"/>
  <c r="CF7732" i="131"/>
  <c r="BR7732" i="131"/>
  <c r="CA7702" i="131"/>
  <c r="BM7702" i="131"/>
  <c r="CO7702" i="131"/>
  <c r="BD7641" i="131"/>
  <c r="CF7641" i="131"/>
  <c r="BR7641" i="131"/>
  <c r="CO7611" i="131"/>
  <c r="CA7611" i="131"/>
  <c r="BM7611" i="131"/>
  <c r="BS7582" i="131"/>
  <c r="BE7582" i="131"/>
  <c r="CG7582" i="131"/>
  <c r="CL7552" i="131"/>
  <c r="BX7552" i="131"/>
  <c r="BJ7552" i="131"/>
  <c r="CG7491" i="131"/>
  <c r="BS7491" i="131"/>
  <c r="BE7491" i="131"/>
  <c r="CL7461" i="131"/>
  <c r="BX7461" i="131"/>
  <c r="BJ7461" i="131"/>
  <c r="CI7402" i="131"/>
  <c r="BU7402" i="131"/>
  <c r="DE7397" i="131" s="1"/>
  <c r="BG7402" i="131"/>
  <c r="BL7372" i="131"/>
  <c r="CN7372" i="131"/>
  <c r="BZ7372" i="131"/>
  <c r="BG7311" i="131"/>
  <c r="CI7311" i="131"/>
  <c r="BU7311" i="131"/>
  <c r="BL7281" i="131"/>
  <c r="CN7281" i="131"/>
  <c r="BZ7281" i="131"/>
  <c r="BD7252" i="131"/>
  <c r="CF7252" i="131"/>
  <c r="BR7252" i="131"/>
  <c r="CA7222" i="131"/>
  <c r="BM7222" i="131"/>
  <c r="CO7222" i="131"/>
  <c r="BD7161" i="131"/>
  <c r="CF7161" i="131"/>
  <c r="BR7161" i="131"/>
  <c r="CO7131" i="131"/>
  <c r="CA7131" i="131"/>
  <c r="BM7131" i="131"/>
  <c r="BS7102" i="131"/>
  <c r="BE7102" i="131"/>
  <c r="CG7102" i="131"/>
  <c r="CL7072" i="131"/>
  <c r="BX7072" i="131"/>
  <c r="BJ7072" i="131"/>
  <c r="CG7011" i="131"/>
  <c r="BS7011" i="131"/>
  <c r="BE7011" i="131"/>
  <c r="CL6981" i="131"/>
  <c r="BX6981" i="131"/>
  <c r="BJ6981" i="131"/>
  <c r="CI6922" i="131"/>
  <c r="BU6922" i="131"/>
  <c r="DE6917" i="131" s="1"/>
  <c r="BG6922" i="131"/>
  <c r="BL6892" i="131"/>
  <c r="CN6892" i="131"/>
  <c r="BZ6892" i="131"/>
  <c r="BG6831" i="131"/>
  <c r="CI6831" i="131"/>
  <c r="BU6831" i="131"/>
  <c r="BL6801" i="131"/>
  <c r="CN6801" i="131"/>
  <c r="BZ6801" i="131"/>
  <c r="BD6772" i="131"/>
  <c r="CF6772" i="131"/>
  <c r="BR6772" i="131"/>
  <c r="CA6742" i="131"/>
  <c r="BM6742" i="131"/>
  <c r="CO6742" i="131"/>
  <c r="BD6681" i="131"/>
  <c r="CF6681" i="131"/>
  <c r="BR6681" i="131"/>
  <c r="CO6651" i="131"/>
  <c r="CA6651" i="131"/>
  <c r="BM6651" i="131"/>
  <c r="BS6622" i="131"/>
  <c r="BE6622" i="131"/>
  <c r="CG6622" i="131"/>
  <c r="CL6592" i="131"/>
  <c r="BX6592" i="131"/>
  <c r="DG6587" i="131" s="1"/>
  <c r="BJ6592" i="131"/>
  <c r="CG6531" i="131"/>
  <c r="BS6531" i="131"/>
  <c r="BE6531" i="131"/>
  <c r="CL6501" i="131"/>
  <c r="BX6501" i="131"/>
  <c r="BJ6501" i="131"/>
  <c r="CI6442" i="131"/>
  <c r="BU6442" i="131"/>
  <c r="DE6437" i="131" s="1"/>
  <c r="BG6442" i="131"/>
  <c r="BL6412" i="131"/>
  <c r="CN6412" i="131"/>
  <c r="BZ6412" i="131"/>
  <c r="BG6351" i="131"/>
  <c r="CI6351" i="131"/>
  <c r="BU6351" i="131"/>
  <c r="BL6321" i="131"/>
  <c r="CN6321" i="131"/>
  <c r="BZ6321" i="131"/>
  <c r="BD6292" i="131"/>
  <c r="CF6292" i="131"/>
  <c r="DM6287" i="131" s="1"/>
  <c r="BR6292" i="131"/>
  <c r="CA6262" i="131"/>
  <c r="BM6262" i="131"/>
  <c r="CO6262" i="131"/>
  <c r="BD6201" i="131"/>
  <c r="CF6201" i="131"/>
  <c r="BR6201" i="131"/>
  <c r="CO6171" i="131"/>
  <c r="CA6171" i="131"/>
  <c r="BM6171" i="131"/>
  <c r="BS6142" i="131"/>
  <c r="BE6142" i="131"/>
  <c r="CG6142" i="131"/>
  <c r="CL6112" i="131"/>
  <c r="BX6112" i="131"/>
  <c r="BJ6112" i="131"/>
  <c r="CG6051" i="131"/>
  <c r="BS6051" i="131"/>
  <c r="BE6051" i="131"/>
  <c r="BX6021" i="131"/>
  <c r="CL6021" i="131"/>
  <c r="BJ6021" i="131"/>
  <c r="BG5962" i="131"/>
  <c r="CI5962" i="131"/>
  <c r="DN5957" i="131" s="1"/>
  <c r="BU5962" i="131"/>
  <c r="BZ5932" i="131"/>
  <c r="BL5932" i="131"/>
  <c r="CN5932" i="131"/>
  <c r="BU5871" i="131"/>
  <c r="BG5871" i="131"/>
  <c r="CI5871" i="131"/>
  <c r="BZ5841" i="131"/>
  <c r="BL5841" i="131"/>
  <c r="CN5841" i="131"/>
  <c r="BR5812" i="131"/>
  <c r="BD5812" i="131"/>
  <c r="CU5807" i="131" s="1"/>
  <c r="CF5812" i="131"/>
  <c r="DM5807" i="131" s="1"/>
  <c r="BM5782" i="131"/>
  <c r="CO5782" i="131"/>
  <c r="CA5782" i="131"/>
  <c r="BR5721" i="131"/>
  <c r="BD5721" i="131"/>
  <c r="CF5721" i="131"/>
  <c r="BM5691" i="131"/>
  <c r="CO5691" i="131"/>
  <c r="CA5691" i="131"/>
  <c r="BE5662" i="131"/>
  <c r="CG5662" i="131"/>
  <c r="BS5662" i="131"/>
  <c r="BJ5632" i="131"/>
  <c r="CL5632" i="131"/>
  <c r="BX5632" i="131"/>
  <c r="BE5571" i="131"/>
  <c r="CG5571" i="131"/>
  <c r="BS5571" i="131"/>
  <c r="BJ5541" i="131"/>
  <c r="CL5541" i="131"/>
  <c r="BX5541" i="131"/>
  <c r="BG5482" i="131"/>
  <c r="CI5482" i="131"/>
  <c r="DN5477" i="131" s="1"/>
  <c r="BU5482" i="131"/>
  <c r="BZ5452" i="131"/>
  <c r="BL5452" i="131"/>
  <c r="CY5447" i="131" s="1"/>
  <c r="CN5452" i="131"/>
  <c r="DQ5447" i="131" s="1"/>
  <c r="BU5391" i="131"/>
  <c r="BG5391" i="131"/>
  <c r="CI5391" i="131"/>
  <c r="BZ5361" i="131"/>
  <c r="BL5361" i="131"/>
  <c r="CN5361" i="131"/>
  <c r="BR5332" i="131"/>
  <c r="BD5332" i="131"/>
  <c r="CU5327" i="131" s="1"/>
  <c r="CF5332" i="131"/>
  <c r="DM5327" i="131" s="1"/>
  <c r="BM5302" i="131"/>
  <c r="CO5302" i="131"/>
  <c r="CA5302" i="131"/>
  <c r="BR5241" i="131"/>
  <c r="BD5241" i="131"/>
  <c r="CF5241" i="131"/>
  <c r="BM5211" i="131"/>
  <c r="CO5211" i="131"/>
  <c r="CA5211" i="131"/>
  <c r="BE5182" i="131"/>
  <c r="CG5182" i="131"/>
  <c r="BS5182" i="131"/>
  <c r="BJ5152" i="131"/>
  <c r="CL5152" i="131"/>
  <c r="BX5152" i="131"/>
  <c r="DG5147" i="131" s="1"/>
  <c r="BX8539" i="131"/>
  <c r="BJ8539" i="131"/>
  <c r="CL8539" i="131"/>
  <c r="CP8536" i="131"/>
  <c r="CB8536" i="131"/>
  <c r="BN8536" i="131"/>
  <c r="BF8534" i="131"/>
  <c r="CH8534" i="131"/>
  <c r="BT8534" i="131"/>
  <c r="CM8510" i="131"/>
  <c r="BY8510" i="131"/>
  <c r="BK8510" i="131"/>
  <c r="CI8505" i="131"/>
  <c r="BU8505" i="131"/>
  <c r="BG8505" i="131"/>
  <c r="BY8502" i="131"/>
  <c r="BK8502" i="131"/>
  <c r="CM8502" i="131"/>
  <c r="BH8479" i="131"/>
  <c r="CJ8479" i="131"/>
  <c r="BV8479" i="131"/>
  <c r="BH8477" i="131"/>
  <c r="CJ8477" i="131"/>
  <c r="BV8477" i="131"/>
  <c r="BV8475" i="131"/>
  <c r="BH8475" i="131"/>
  <c r="CJ8475" i="131"/>
  <c r="BV8473" i="131"/>
  <c r="BH8473" i="131"/>
  <c r="CJ8473" i="131"/>
  <c r="BW8450" i="131"/>
  <c r="BI8450" i="131"/>
  <c r="CK8450" i="131"/>
  <c r="CK8448" i="131"/>
  <c r="BW8448" i="131"/>
  <c r="BI8448" i="131"/>
  <c r="BW8446" i="131"/>
  <c r="BI8446" i="131"/>
  <c r="CK8446" i="131"/>
  <c r="BI8444" i="131"/>
  <c r="CK8444" i="131"/>
  <c r="BW8444" i="131"/>
  <c r="BW8442" i="131"/>
  <c r="BI8442" i="131"/>
  <c r="CK8442" i="131"/>
  <c r="BN8418" i="131"/>
  <c r="CP8418" i="131"/>
  <c r="CB8418" i="131"/>
  <c r="CH8416" i="131"/>
  <c r="BT8416" i="131"/>
  <c r="BF8416" i="131"/>
  <c r="CL8413" i="131"/>
  <c r="BX8413" i="131"/>
  <c r="BJ8413" i="131"/>
  <c r="BU8387" i="131"/>
  <c r="BG8387" i="131"/>
  <c r="CI8387" i="131"/>
  <c r="BY8384" i="131"/>
  <c r="BK8384" i="131"/>
  <c r="CM8384" i="131"/>
  <c r="CH8300" i="131"/>
  <c r="BT8300" i="131"/>
  <c r="BF8300" i="131"/>
  <c r="CM7067" i="131"/>
  <c r="BY7067" i="131"/>
  <c r="BK7067" i="131"/>
  <c r="CI7062" i="131"/>
  <c r="BU7062" i="131"/>
  <c r="BG7062" i="131"/>
  <c r="BR7039" i="131"/>
  <c r="BD7039" i="131"/>
  <c r="CF7039" i="131"/>
  <c r="BR7037" i="131"/>
  <c r="BD7037" i="131"/>
  <c r="CF7037" i="131"/>
  <c r="BR7035" i="131"/>
  <c r="BD7035" i="131"/>
  <c r="CF7035" i="131"/>
  <c r="BN6972" i="131"/>
  <c r="CP6972" i="131"/>
  <c r="CB6972" i="131"/>
  <c r="BU6944" i="131"/>
  <c r="BG6944" i="131"/>
  <c r="CI6944" i="131"/>
  <c r="BL6920" i="131"/>
  <c r="CN6920" i="131"/>
  <c r="BZ6920" i="131"/>
  <c r="BZ6918" i="131"/>
  <c r="BL6918" i="131"/>
  <c r="CN6918" i="131"/>
  <c r="BE6889" i="131"/>
  <c r="CG6889" i="131"/>
  <c r="BS6889" i="131"/>
  <c r="BE6887" i="131"/>
  <c r="CG6887" i="131"/>
  <c r="BS6887" i="131"/>
  <c r="BE6885" i="131"/>
  <c r="CG6885" i="131"/>
  <c r="BS6885" i="131"/>
  <c r="BS6883" i="131"/>
  <c r="BE6883" i="131"/>
  <c r="CG6883" i="131"/>
  <c r="CB6859" i="131"/>
  <c r="BN6859" i="131"/>
  <c r="CP6859" i="131"/>
  <c r="BT6857" i="131"/>
  <c r="BF6857" i="131"/>
  <c r="CH6857" i="131"/>
  <c r="BX6854" i="131"/>
  <c r="BJ6854" i="131"/>
  <c r="CL6854" i="131"/>
  <c r="BU6828" i="131"/>
  <c r="BG6828" i="131"/>
  <c r="CI6828" i="131"/>
  <c r="BK6825" i="131"/>
  <c r="CM6825" i="131"/>
  <c r="BY6825" i="131"/>
  <c r="BZ6799" i="131"/>
  <c r="BL6799" i="131"/>
  <c r="CN6799" i="131"/>
  <c r="BZ6797" i="131"/>
  <c r="BL6797" i="131"/>
  <c r="CN6797" i="131"/>
  <c r="BZ6795" i="131"/>
  <c r="BL6795" i="131"/>
  <c r="CN6795" i="131"/>
  <c r="CN6793" i="131"/>
  <c r="BZ6793" i="131"/>
  <c r="BL6793" i="131"/>
  <c r="CO6770" i="131"/>
  <c r="CA6770" i="131"/>
  <c r="BM6770" i="131"/>
  <c r="BM6768" i="131"/>
  <c r="CO6768" i="131"/>
  <c r="CA6768" i="131"/>
  <c r="CO6766" i="131"/>
  <c r="CA6766" i="131"/>
  <c r="BM6766" i="131"/>
  <c r="CA6764" i="131"/>
  <c r="BM6764" i="131"/>
  <c r="CO6764" i="131"/>
  <c r="CB6739" i="131"/>
  <c r="BN6739" i="131"/>
  <c r="CP6739" i="131"/>
  <c r="BJ6736" i="131"/>
  <c r="CL6736" i="131"/>
  <c r="BX6736" i="131"/>
  <c r="BN6733" i="131"/>
  <c r="CP6733" i="131"/>
  <c r="CB6733" i="131"/>
  <c r="BG6710" i="131"/>
  <c r="CI6710" i="131"/>
  <c r="BU6710" i="131"/>
  <c r="CM6707" i="131"/>
  <c r="BY6707" i="131"/>
  <c r="BK6707" i="131"/>
  <c r="CI6702" i="131"/>
  <c r="BU6702" i="131"/>
  <c r="BG6702" i="131"/>
  <c r="BR6679" i="131"/>
  <c r="BD6679" i="131"/>
  <c r="CF6679" i="131"/>
  <c r="BR6677" i="131"/>
  <c r="BD6677" i="131"/>
  <c r="CF6677" i="131"/>
  <c r="BR6675" i="131"/>
  <c r="BD6675" i="131"/>
  <c r="CF6675" i="131"/>
  <c r="CF6673" i="131"/>
  <c r="BR6673" i="131"/>
  <c r="BD6673" i="131"/>
  <c r="CB6616" i="131"/>
  <c r="BN6616" i="131"/>
  <c r="CP6616" i="131"/>
  <c r="CL6612" i="131"/>
  <c r="BX6612" i="131"/>
  <c r="BJ6612" i="131"/>
  <c r="CM6588" i="131"/>
  <c r="BY6588" i="131"/>
  <c r="BK6588" i="131"/>
  <c r="CI6583" i="131"/>
  <c r="BU6583" i="131"/>
  <c r="BG6583" i="131"/>
  <c r="BY6470" i="131"/>
  <c r="BK6470" i="131"/>
  <c r="CM6470" i="131"/>
  <c r="BU6465" i="131"/>
  <c r="BG6465" i="131"/>
  <c r="CI6465" i="131"/>
  <c r="BY6462" i="131"/>
  <c r="BK6462" i="131"/>
  <c r="CM6462" i="131"/>
  <c r="CJ6439" i="131"/>
  <c r="BV6439" i="131"/>
  <c r="BH6439" i="131"/>
  <c r="BN6373" i="131"/>
  <c r="CP6373" i="131"/>
  <c r="CB6373" i="131"/>
  <c r="BK6345" i="131"/>
  <c r="CM6345" i="131"/>
  <c r="BY6345" i="131"/>
  <c r="BZ6319" i="131"/>
  <c r="BL6319" i="131"/>
  <c r="CN6319" i="131"/>
  <c r="CL6252" i="131"/>
  <c r="BX6252" i="131"/>
  <c r="BJ6252" i="131"/>
  <c r="CM6228" i="131"/>
  <c r="BY6228" i="131"/>
  <c r="BK6228" i="131"/>
  <c r="CI6223" i="131"/>
  <c r="BU6223" i="131"/>
  <c r="BG6223" i="131"/>
  <c r="BZ6195" i="131"/>
  <c r="BL6195" i="131"/>
  <c r="CN6195" i="131"/>
  <c r="BG6105" i="131"/>
  <c r="CI6105" i="131"/>
  <c r="BU6105" i="131"/>
  <c r="BY6102" i="131"/>
  <c r="BK6102" i="131"/>
  <c r="CM6102" i="131"/>
  <c r="BV6079" i="131"/>
  <c r="CJ6079" i="131"/>
  <c r="BH6079" i="131"/>
  <c r="BY5986" i="131"/>
  <c r="BK5986" i="131"/>
  <c r="CM5986" i="131"/>
  <c r="BH5960" i="131"/>
  <c r="CJ5960" i="131"/>
  <c r="BV5960" i="131"/>
  <c r="BV5958" i="131"/>
  <c r="BH5958" i="131"/>
  <c r="CJ5958" i="131"/>
  <c r="BH5956" i="131"/>
  <c r="CJ5956" i="131"/>
  <c r="BV5956" i="131"/>
  <c r="BY5865" i="131"/>
  <c r="BK5865" i="131"/>
  <c r="CM5865" i="131"/>
  <c r="CN5839" i="131"/>
  <c r="BZ5839" i="131"/>
  <c r="BL5839" i="131"/>
  <c r="BG5743" i="131"/>
  <c r="CI5743" i="131"/>
  <c r="BU5743" i="131"/>
  <c r="CN5717" i="131"/>
  <c r="BZ5717" i="131"/>
  <c r="BL5717" i="131"/>
  <c r="BY5623" i="131"/>
  <c r="BK5623" i="131"/>
  <c r="CM5623" i="131"/>
  <c r="CN5599" i="131"/>
  <c r="BZ5599" i="131"/>
  <c r="BL5599" i="131"/>
  <c r="CI5505" i="131"/>
  <c r="BU5505" i="131"/>
  <c r="BG5505" i="131"/>
  <c r="CM5502" i="131"/>
  <c r="BY5502" i="131"/>
  <c r="BK5502" i="131"/>
  <c r="BH5479" i="131"/>
  <c r="CJ5479" i="131"/>
  <c r="BV5479" i="131"/>
  <c r="CB5414" i="131"/>
  <c r="BN5414" i="131"/>
  <c r="CP5414" i="131"/>
  <c r="BY5385" i="131"/>
  <c r="BK5385" i="131"/>
  <c r="CM5385" i="131"/>
  <c r="CN5359" i="131"/>
  <c r="BZ5359" i="131"/>
  <c r="BL5359" i="131"/>
  <c r="CN5357" i="131"/>
  <c r="BZ5357" i="131"/>
  <c r="BL5357" i="131"/>
  <c r="BL5355" i="131"/>
  <c r="CN5355" i="131"/>
  <c r="BZ5355" i="131"/>
  <c r="CB5294" i="131"/>
  <c r="BN5294" i="131"/>
  <c r="CP5294" i="131"/>
  <c r="BK5267" i="131"/>
  <c r="CM5267" i="131"/>
  <c r="BY5267" i="131"/>
  <c r="BY5264" i="131"/>
  <c r="BK5264" i="131"/>
  <c r="CM5264" i="131"/>
  <c r="BZ5236" i="131"/>
  <c r="BL5236" i="131"/>
  <c r="CN5236" i="131"/>
  <c r="BY5145" i="131"/>
  <c r="BK5145" i="131"/>
  <c r="CM5145" i="131"/>
  <c r="CN5119" i="131"/>
  <c r="BZ5119" i="131"/>
  <c r="BL5119" i="131"/>
  <c r="BH5117" i="131"/>
  <c r="CJ5117" i="131"/>
  <c r="BV5117" i="131"/>
  <c r="CP5060" i="131"/>
  <c r="CB5060" i="131"/>
  <c r="BN5060" i="131"/>
  <c r="BF5058" i="131"/>
  <c r="CH5058" i="131"/>
  <c r="BT5058" i="131"/>
  <c r="CL5055" i="131"/>
  <c r="BX5055" i="131"/>
  <c r="BJ5055" i="131"/>
  <c r="CB5052" i="131"/>
  <c r="BN5052" i="131"/>
  <c r="CP5052" i="131"/>
  <c r="BU5029" i="131"/>
  <c r="BG5029" i="131"/>
  <c r="CI5029" i="131"/>
  <c r="BK5026" i="131"/>
  <c r="CM5026" i="131"/>
  <c r="BY5026" i="131"/>
  <c r="BH5000" i="131"/>
  <c r="CJ5000" i="131"/>
  <c r="BV5000" i="131"/>
  <c r="BJ8509" i="131"/>
  <c r="CL8509" i="131"/>
  <c r="BX8509" i="131"/>
  <c r="CB8506" i="131"/>
  <c r="BN8506" i="131"/>
  <c r="CP8506" i="131"/>
  <c r="BF8504" i="131"/>
  <c r="CH8504" i="131"/>
  <c r="BT8504" i="131"/>
  <c r="BY8480" i="131"/>
  <c r="BK8480" i="131"/>
  <c r="CM8480" i="131"/>
  <c r="BU8475" i="131"/>
  <c r="BG8475" i="131"/>
  <c r="CI8475" i="131"/>
  <c r="BY8472" i="131"/>
  <c r="BK8472" i="131"/>
  <c r="CM8472" i="131"/>
  <c r="CJ8449" i="131"/>
  <c r="BV8449" i="131"/>
  <c r="BH8449" i="131"/>
  <c r="CJ8447" i="131"/>
  <c r="BV8447" i="131"/>
  <c r="BH8447" i="131"/>
  <c r="BH8445" i="131"/>
  <c r="CJ8445" i="131"/>
  <c r="BV8445" i="131"/>
  <c r="BV8443" i="131"/>
  <c r="BH8443" i="131"/>
  <c r="CJ8443" i="131"/>
  <c r="BW8420" i="131"/>
  <c r="BI8420" i="131"/>
  <c r="CK8420" i="131"/>
  <c r="BW8418" i="131"/>
  <c r="BI8418" i="131"/>
  <c r="CK8418" i="131"/>
  <c r="BW8416" i="131"/>
  <c r="BI8416" i="131"/>
  <c r="CK8416" i="131"/>
  <c r="CK8414" i="131"/>
  <c r="BW8414" i="131"/>
  <c r="BI8414" i="131"/>
  <c r="BI8412" i="131"/>
  <c r="CK8412" i="131"/>
  <c r="BW8412" i="131"/>
  <c r="CP8388" i="131"/>
  <c r="CB8388" i="131"/>
  <c r="BN8388" i="131"/>
  <c r="BT8386" i="131"/>
  <c r="BF8386" i="131"/>
  <c r="CH8386" i="131"/>
  <c r="BX8383" i="131"/>
  <c r="BJ8383" i="131"/>
  <c r="CL8383" i="131"/>
  <c r="BG8357" i="131"/>
  <c r="CI8357" i="131"/>
  <c r="BU8357" i="131"/>
  <c r="BK8354" i="131"/>
  <c r="CM8354" i="131"/>
  <c r="BY8354" i="131"/>
  <c r="CB8270" i="131"/>
  <c r="DI8266" i="131" s="1"/>
  <c r="BN8270" i="131"/>
  <c r="CP8270" i="131"/>
  <c r="CH8268" i="131"/>
  <c r="BT8268" i="131"/>
  <c r="BF8268" i="131"/>
  <c r="BX8265" i="131"/>
  <c r="BJ8265" i="131"/>
  <c r="CL8265" i="131"/>
  <c r="BN8262" i="131"/>
  <c r="CP8262" i="131"/>
  <c r="CB8262" i="131"/>
  <c r="BG8239" i="131"/>
  <c r="CI8239" i="131"/>
  <c r="BU8239" i="131"/>
  <c r="BY8236" i="131"/>
  <c r="BK8236" i="131"/>
  <c r="CM8236" i="131"/>
  <c r="CJ8210" i="131"/>
  <c r="BV8210" i="131"/>
  <c r="BH8210" i="131"/>
  <c r="BH8208" i="131"/>
  <c r="CJ8208" i="131"/>
  <c r="BV8208" i="131"/>
  <c r="CJ8206" i="131"/>
  <c r="BV8206" i="131"/>
  <c r="BH8206" i="131"/>
  <c r="BH8204" i="131"/>
  <c r="CJ8204" i="131"/>
  <c r="BV8204" i="131"/>
  <c r="BV8202" i="131"/>
  <c r="BH8202" i="131"/>
  <c r="CJ8202" i="131"/>
  <c r="BW8179" i="131"/>
  <c r="BI8179" i="131"/>
  <c r="CK8179" i="131"/>
  <c r="BW8177" i="131"/>
  <c r="BI8177" i="131"/>
  <c r="CK8177" i="131"/>
  <c r="CK8175" i="131"/>
  <c r="BW8175" i="131"/>
  <c r="BI8175" i="131"/>
  <c r="BI8173" i="131"/>
  <c r="CK8173" i="131"/>
  <c r="BW8173" i="131"/>
  <c r="BT8150" i="131"/>
  <c r="BF8150" i="131"/>
  <c r="CH8150" i="131"/>
  <c r="BJ8147" i="131"/>
  <c r="CL8147" i="131"/>
  <c r="BX8147" i="131"/>
  <c r="BN8144" i="131"/>
  <c r="CP8144" i="131"/>
  <c r="CB8144" i="131"/>
  <c r="BF8142" i="131"/>
  <c r="CH8142" i="131"/>
  <c r="BT8142" i="131"/>
  <c r="CM8118" i="131"/>
  <c r="BY8118" i="131"/>
  <c r="BK8118" i="131"/>
  <c r="CI8113" i="131"/>
  <c r="BU8113" i="131"/>
  <c r="BG8113" i="131"/>
  <c r="BJ8029" i="131"/>
  <c r="CL8029" i="131"/>
  <c r="BX8029" i="131"/>
  <c r="CB8026" i="131"/>
  <c r="BN8026" i="131"/>
  <c r="CP8026" i="131"/>
  <c r="BF8024" i="131"/>
  <c r="CH8024" i="131"/>
  <c r="BT8024" i="131"/>
  <c r="BY8000" i="131"/>
  <c r="BK8000" i="131"/>
  <c r="CM8000" i="131"/>
  <c r="BU7995" i="131"/>
  <c r="BG7995" i="131"/>
  <c r="CI7995" i="131"/>
  <c r="BY7992" i="131"/>
  <c r="BK7992" i="131"/>
  <c r="CM7992" i="131"/>
  <c r="CJ7969" i="131"/>
  <c r="BV7969" i="131"/>
  <c r="BH7969" i="131"/>
  <c r="BV7967" i="131"/>
  <c r="BH7967" i="131"/>
  <c r="CJ7967" i="131"/>
  <c r="CJ7965" i="131"/>
  <c r="BV7965" i="131"/>
  <c r="BH7965" i="131"/>
  <c r="BH7963" i="131"/>
  <c r="CJ7963" i="131"/>
  <c r="BV7963" i="131"/>
  <c r="BI7940" i="131"/>
  <c r="CK7940" i="131"/>
  <c r="BW7940" i="131"/>
  <c r="BW7938" i="131"/>
  <c r="BI7938" i="131"/>
  <c r="CK7938" i="131"/>
  <c r="BI7936" i="131"/>
  <c r="CK7936" i="131"/>
  <c r="BW7936" i="131"/>
  <c r="BW7934" i="131"/>
  <c r="BI7934" i="131"/>
  <c r="CK7934" i="131"/>
  <c r="CK7932" i="131"/>
  <c r="BW7932" i="131"/>
  <c r="BI7932" i="131"/>
  <c r="CB7908" i="131"/>
  <c r="BN7908" i="131"/>
  <c r="CP7908" i="131"/>
  <c r="BF7906" i="131"/>
  <c r="CH7906" i="131"/>
  <c r="BT7906" i="131"/>
  <c r="BX7903" i="131"/>
  <c r="BJ7903" i="131"/>
  <c r="CL7903" i="131"/>
  <c r="BG7877" i="131"/>
  <c r="CI7877" i="131"/>
  <c r="BU7877" i="131"/>
  <c r="CM7874" i="131"/>
  <c r="BY7874" i="131"/>
  <c r="BK7874" i="131"/>
  <c r="BN7790" i="131"/>
  <c r="CZ7786" i="131" s="1"/>
  <c r="CP7790" i="131"/>
  <c r="CB7790" i="131"/>
  <c r="BT7788" i="131"/>
  <c r="BF7788" i="131"/>
  <c r="CH7788" i="131"/>
  <c r="BJ7785" i="131"/>
  <c r="CL7785" i="131"/>
  <c r="BX7785" i="131"/>
  <c r="BN7782" i="131"/>
  <c r="CP7782" i="131"/>
  <c r="CB7782" i="131"/>
  <c r="BG7759" i="131"/>
  <c r="CI7759" i="131"/>
  <c r="BU7759" i="131"/>
  <c r="BY7756" i="131"/>
  <c r="BK7756" i="131"/>
  <c r="CM7756" i="131"/>
  <c r="BV7730" i="131"/>
  <c r="BH7730" i="131"/>
  <c r="CJ7730" i="131"/>
  <c r="CJ7728" i="131"/>
  <c r="BV7728" i="131"/>
  <c r="BH7728" i="131"/>
  <c r="BV7726" i="131"/>
  <c r="BH7726" i="131"/>
  <c r="CJ7726" i="131"/>
  <c r="BH7724" i="131"/>
  <c r="CJ7724" i="131"/>
  <c r="BV7724" i="131"/>
  <c r="BH7722" i="131"/>
  <c r="CJ7722" i="131"/>
  <c r="BV7722" i="131"/>
  <c r="BI7699" i="131"/>
  <c r="CK7699" i="131"/>
  <c r="BW7699" i="131"/>
  <c r="BI7697" i="131"/>
  <c r="CK7697" i="131"/>
  <c r="BW7697" i="131"/>
  <c r="BW7695" i="131"/>
  <c r="BI7695" i="131"/>
  <c r="CK7695" i="131"/>
  <c r="CK7693" i="131"/>
  <c r="BW7693" i="131"/>
  <c r="BI7693" i="131"/>
  <c r="BF7670" i="131"/>
  <c r="CH7670" i="131"/>
  <c r="BT7670" i="131"/>
  <c r="CL7667" i="131"/>
  <c r="BX7667" i="131"/>
  <c r="BJ7667" i="131"/>
  <c r="CP7664" i="131"/>
  <c r="CB7664" i="131"/>
  <c r="BN7664" i="131"/>
  <c r="BF7662" i="131"/>
  <c r="CH7662" i="131"/>
  <c r="BT7662" i="131"/>
  <c r="BY7638" i="131"/>
  <c r="BK7638" i="131"/>
  <c r="CM7638" i="131"/>
  <c r="BU7633" i="131"/>
  <c r="BG7633" i="131"/>
  <c r="CI7633" i="131"/>
  <c r="CL7549" i="131"/>
  <c r="BX7549" i="131"/>
  <c r="BJ7549" i="131"/>
  <c r="BN7546" i="131"/>
  <c r="CP7546" i="131"/>
  <c r="CB7546" i="131"/>
  <c r="CH7544" i="131"/>
  <c r="BT7544" i="131"/>
  <c r="BF7544" i="131"/>
  <c r="BY7520" i="131"/>
  <c r="BK7520" i="131"/>
  <c r="CM7520" i="131"/>
  <c r="BG7515" i="131"/>
  <c r="CI7515" i="131"/>
  <c r="BU7515" i="131"/>
  <c r="BK7512" i="131"/>
  <c r="CM7512" i="131"/>
  <c r="BY7512" i="131"/>
  <c r="BV7489" i="131"/>
  <c r="BH7489" i="131"/>
  <c r="CJ7489" i="131"/>
  <c r="BV7487" i="131"/>
  <c r="BH7487" i="131"/>
  <c r="CJ7487" i="131"/>
  <c r="CJ7485" i="131"/>
  <c r="BV7485" i="131"/>
  <c r="BH7485" i="131"/>
  <c r="BH7483" i="131"/>
  <c r="CJ7483" i="131"/>
  <c r="BV7483" i="131"/>
  <c r="BI7460" i="131"/>
  <c r="CK7460" i="131"/>
  <c r="BW7460" i="131"/>
  <c r="BW7458" i="131"/>
  <c r="BI7458" i="131"/>
  <c r="CK7458" i="131"/>
  <c r="BI7456" i="131"/>
  <c r="CK7456" i="131"/>
  <c r="BW7456" i="131"/>
  <c r="BW7454" i="131"/>
  <c r="BI7454" i="131"/>
  <c r="CK7454" i="131"/>
  <c r="CK7452" i="131"/>
  <c r="BW7452" i="131"/>
  <c r="BI7452" i="131"/>
  <c r="CB7428" i="131"/>
  <c r="BN7428" i="131"/>
  <c r="CP7428" i="131"/>
  <c r="BF7426" i="131"/>
  <c r="CH7426" i="131"/>
  <c r="BT7426" i="131"/>
  <c r="BX7423" i="131"/>
  <c r="BJ7423" i="131"/>
  <c r="CL7423" i="131"/>
  <c r="BG7397" i="131"/>
  <c r="CI7397" i="131"/>
  <c r="BU7397" i="131"/>
  <c r="CM7394" i="131"/>
  <c r="BY7394" i="131"/>
  <c r="BK7394" i="131"/>
  <c r="BN7310" i="131"/>
  <c r="CP7310" i="131"/>
  <c r="CB7310" i="131"/>
  <c r="BT7308" i="131"/>
  <c r="BF7308" i="131"/>
  <c r="CH7308" i="131"/>
  <c r="BJ7305" i="131"/>
  <c r="CL7305" i="131"/>
  <c r="BX7305" i="131"/>
  <c r="BN7302" i="131"/>
  <c r="CP7302" i="131"/>
  <c r="CB7302" i="131"/>
  <c r="BG7279" i="131"/>
  <c r="CI7279" i="131"/>
  <c r="BU7279" i="131"/>
  <c r="BY7276" i="131"/>
  <c r="BK7276" i="131"/>
  <c r="CM7276" i="131"/>
  <c r="BV7250" i="131"/>
  <c r="BH7250" i="131"/>
  <c r="CJ7250" i="131"/>
  <c r="CJ7248" i="131"/>
  <c r="BV7248" i="131"/>
  <c r="BH7248" i="131"/>
  <c r="BV7246" i="131"/>
  <c r="BH7246" i="131"/>
  <c r="CJ7246" i="131"/>
  <c r="BH7244" i="131"/>
  <c r="CJ7244" i="131"/>
  <c r="BV7244" i="131"/>
  <c r="BH7242" i="131"/>
  <c r="CJ7242" i="131"/>
  <c r="BV7242" i="131"/>
  <c r="BI7219" i="131"/>
  <c r="CK7219" i="131"/>
  <c r="BW7219" i="131"/>
  <c r="BI7217" i="131"/>
  <c r="CK7217" i="131"/>
  <c r="BW7217" i="131"/>
  <c r="BW7215" i="131"/>
  <c r="BI7215" i="131"/>
  <c r="CK7215" i="131"/>
  <c r="CK7213" i="131"/>
  <c r="BW7213" i="131"/>
  <c r="BI7213" i="131"/>
  <c r="BF7190" i="131"/>
  <c r="CH7190" i="131"/>
  <c r="BT7190" i="131"/>
  <c r="CL7187" i="131"/>
  <c r="BX7187" i="131"/>
  <c r="BJ7187" i="131"/>
  <c r="CP7184" i="131"/>
  <c r="CB7184" i="131"/>
  <c r="BN7184" i="131"/>
  <c r="BF7182" i="131"/>
  <c r="CH7182" i="131"/>
  <c r="BT7182" i="131"/>
  <c r="BY7158" i="131"/>
  <c r="BK7158" i="131"/>
  <c r="CM7158" i="131"/>
  <c r="BU7153" i="131"/>
  <c r="BG7153" i="131"/>
  <c r="CI7153" i="131"/>
  <c r="CL7069" i="131"/>
  <c r="BX7069" i="131"/>
  <c r="BJ7069" i="131"/>
  <c r="BN7066" i="131"/>
  <c r="CP7066" i="131"/>
  <c r="CB7066" i="131"/>
  <c r="CH7064" i="131"/>
  <c r="BT7064" i="131"/>
  <c r="BF7064" i="131"/>
  <c r="BY7040" i="131"/>
  <c r="BK7040" i="131"/>
  <c r="CM7040" i="131"/>
  <c r="BG7035" i="131"/>
  <c r="CI7035" i="131"/>
  <c r="BU7035" i="131"/>
  <c r="BK7032" i="131"/>
  <c r="CM7032" i="131"/>
  <c r="BY7032" i="131"/>
  <c r="BV7009" i="131"/>
  <c r="BH7009" i="131"/>
  <c r="CJ7009" i="131"/>
  <c r="BV7007" i="131"/>
  <c r="BH7007" i="131"/>
  <c r="CJ7007" i="131"/>
  <c r="CJ7005" i="131"/>
  <c r="BV7005" i="131"/>
  <c r="BH7005" i="131"/>
  <c r="BH7003" i="131"/>
  <c r="CJ7003" i="131"/>
  <c r="BV7003" i="131"/>
  <c r="BI6980" i="131"/>
  <c r="CK6980" i="131"/>
  <c r="BW6980" i="131"/>
  <c r="BW6978" i="131"/>
  <c r="BI6978" i="131"/>
  <c r="CK6978" i="131"/>
  <c r="BI6976" i="131"/>
  <c r="CK6976" i="131"/>
  <c r="BW6976" i="131"/>
  <c r="BW6974" i="131"/>
  <c r="BI6974" i="131"/>
  <c r="CK6974" i="131"/>
  <c r="CK6972" i="131"/>
  <c r="BW6972" i="131"/>
  <c r="BI6972" i="131"/>
  <c r="CB6948" i="131"/>
  <c r="BN6948" i="131"/>
  <c r="CP6948" i="131"/>
  <c r="BF6946" i="131"/>
  <c r="CH6946" i="131"/>
  <c r="BT6946" i="131"/>
  <c r="BX6943" i="131"/>
  <c r="BJ6943" i="131"/>
  <c r="CL6943" i="131"/>
  <c r="BG6917" i="131"/>
  <c r="CI6917" i="131"/>
  <c r="BU6917" i="131"/>
  <c r="CM6914" i="131"/>
  <c r="BY6914" i="131"/>
  <c r="BK6914" i="131"/>
  <c r="BN6830" i="131"/>
  <c r="CZ6826" i="131" s="1"/>
  <c r="CP6830" i="131"/>
  <c r="CB6830" i="131"/>
  <c r="BT6828" i="131"/>
  <c r="BF6828" i="131"/>
  <c r="CH6828" i="131"/>
  <c r="BJ6825" i="131"/>
  <c r="CL6825" i="131"/>
  <c r="BX6825" i="131"/>
  <c r="BN6822" i="131"/>
  <c r="CP6822" i="131"/>
  <c r="CB6822" i="131"/>
  <c r="BG6799" i="131"/>
  <c r="CI6799" i="131"/>
  <c r="BU6799" i="131"/>
  <c r="BY6796" i="131"/>
  <c r="BK6796" i="131"/>
  <c r="CM6796" i="131"/>
  <c r="BV6770" i="131"/>
  <c r="BH6770" i="131"/>
  <c r="CJ6770" i="131"/>
  <c r="CJ6768" i="131"/>
  <c r="BV6768" i="131"/>
  <c r="BH6768" i="131"/>
  <c r="BV6766" i="131"/>
  <c r="BH6766" i="131"/>
  <c r="CJ6766" i="131"/>
  <c r="BH6764" i="131"/>
  <c r="CJ6764" i="131"/>
  <c r="BV6764" i="131"/>
  <c r="BH6762" i="131"/>
  <c r="CJ6762" i="131"/>
  <c r="BV6762" i="131"/>
  <c r="BI6739" i="131"/>
  <c r="CK6739" i="131"/>
  <c r="BW6739" i="131"/>
  <c r="BI6737" i="131"/>
  <c r="CK6737" i="131"/>
  <c r="BW6737" i="131"/>
  <c r="BW6735" i="131"/>
  <c r="BI6735" i="131"/>
  <c r="CK6735" i="131"/>
  <c r="CK6733" i="131"/>
  <c r="BW6733" i="131"/>
  <c r="BI6733" i="131"/>
  <c r="BF6710" i="131"/>
  <c r="CH6710" i="131"/>
  <c r="BT6710" i="131"/>
  <c r="CL6707" i="131"/>
  <c r="BX6707" i="131"/>
  <c r="BJ6707" i="131"/>
  <c r="CP6704" i="131"/>
  <c r="CB6704" i="131"/>
  <c r="BN6704" i="131"/>
  <c r="BF6702" i="131"/>
  <c r="CH6702" i="131"/>
  <c r="BT6702" i="131"/>
  <c r="BY6678" i="131"/>
  <c r="BK6678" i="131"/>
  <c r="CM6678" i="131"/>
  <c r="BU6673" i="131"/>
  <c r="BG6673" i="131"/>
  <c r="CI6673" i="131"/>
  <c r="CL6589" i="131"/>
  <c r="BX6589" i="131"/>
  <c r="BJ6589" i="131"/>
  <c r="BN6586" i="131"/>
  <c r="CP6586" i="131"/>
  <c r="CB6586" i="131"/>
  <c r="CH6584" i="131"/>
  <c r="BT6584" i="131"/>
  <c r="BF6584" i="131"/>
  <c r="BY6560" i="131"/>
  <c r="BK6560" i="131"/>
  <c r="CM6560" i="131"/>
  <c r="BG6555" i="131"/>
  <c r="CI6555" i="131"/>
  <c r="BU6555" i="131"/>
  <c r="BK6552" i="131"/>
  <c r="CM6552" i="131"/>
  <c r="BY6552" i="131"/>
  <c r="BV6529" i="131"/>
  <c r="BH6529" i="131"/>
  <c r="CJ6529" i="131"/>
  <c r="BV6527" i="131"/>
  <c r="BH6527" i="131"/>
  <c r="CJ6527" i="131"/>
  <c r="CJ6525" i="131"/>
  <c r="BV6525" i="131"/>
  <c r="BH6525" i="131"/>
  <c r="BH6523" i="131"/>
  <c r="CJ6523" i="131"/>
  <c r="BV6523" i="131"/>
  <c r="BI6500" i="131"/>
  <c r="CK6500" i="131"/>
  <c r="BW6500" i="131"/>
  <c r="BW6498" i="131"/>
  <c r="BI6498" i="131"/>
  <c r="CK6498" i="131"/>
  <c r="BI6496" i="131"/>
  <c r="CK6496" i="131"/>
  <c r="BW6496" i="131"/>
  <c r="BW6494" i="131"/>
  <c r="BI6494" i="131"/>
  <c r="CK6494" i="131"/>
  <c r="CK6492" i="131"/>
  <c r="BW6492" i="131"/>
  <c r="BI6492" i="131"/>
  <c r="CB6468" i="131"/>
  <c r="BN6468" i="131"/>
  <c r="CP6468" i="131"/>
  <c r="BF6466" i="131"/>
  <c r="CH6466" i="131"/>
  <c r="BT6466" i="131"/>
  <c r="BX6463" i="131"/>
  <c r="BJ6463" i="131"/>
  <c r="CL6463" i="131"/>
  <c r="BG6437" i="131"/>
  <c r="CI6437" i="131"/>
  <c r="BU6437" i="131"/>
  <c r="CM6434" i="131"/>
  <c r="BY6434" i="131"/>
  <c r="BK6434" i="131"/>
  <c r="BN6350" i="131"/>
  <c r="CZ6346" i="131" s="1"/>
  <c r="CP6350" i="131"/>
  <c r="CB6350" i="131"/>
  <c r="BT6348" i="131"/>
  <c r="BF6348" i="131"/>
  <c r="CH6348" i="131"/>
  <c r="BJ6345" i="131"/>
  <c r="CL6345" i="131"/>
  <c r="BX6345" i="131"/>
  <c r="BN6342" i="131"/>
  <c r="CP6342" i="131"/>
  <c r="CB6342" i="131"/>
  <c r="BG6319" i="131"/>
  <c r="CI6319" i="131"/>
  <c r="BU6319" i="131"/>
  <c r="BY6316" i="131"/>
  <c r="BK6316" i="131"/>
  <c r="CM6316" i="131"/>
  <c r="BV6290" i="131"/>
  <c r="BH6290" i="131"/>
  <c r="CJ6290" i="131"/>
  <c r="CJ6288" i="131"/>
  <c r="BV6288" i="131"/>
  <c r="BH6288" i="131"/>
  <c r="BV6286" i="131"/>
  <c r="BH6286" i="131"/>
  <c r="CJ6286" i="131"/>
  <c r="BH6284" i="131"/>
  <c r="CJ6284" i="131"/>
  <c r="BV6284" i="131"/>
  <c r="BH6282" i="131"/>
  <c r="CJ6282" i="131"/>
  <c r="BV6282" i="131"/>
  <c r="BI6259" i="131"/>
  <c r="CK6259" i="131"/>
  <c r="BW6259" i="131"/>
  <c r="BI6257" i="131"/>
  <c r="CK6257" i="131"/>
  <c r="BW6257" i="131"/>
  <c r="BW6255" i="131"/>
  <c r="BI6255" i="131"/>
  <c r="CK6255" i="131"/>
  <c r="CK6253" i="131"/>
  <c r="BW6253" i="131"/>
  <c r="BI6253" i="131"/>
  <c r="BF6230" i="131"/>
  <c r="CH6230" i="131"/>
  <c r="BT6230" i="131"/>
  <c r="CL6227" i="131"/>
  <c r="BX6227" i="131"/>
  <c r="BJ6227" i="131"/>
  <c r="CP6224" i="131"/>
  <c r="CB6224" i="131"/>
  <c r="BN6224" i="131"/>
  <c r="BF6222" i="131"/>
  <c r="CH6222" i="131"/>
  <c r="BT6222" i="131"/>
  <c r="BY6198" i="131"/>
  <c r="BK6198" i="131"/>
  <c r="CM6198" i="131"/>
  <c r="BG6193" i="131"/>
  <c r="CI6193" i="131"/>
  <c r="BU6193" i="131"/>
  <c r="BX6109" i="131"/>
  <c r="CL6109" i="131"/>
  <c r="BJ6109" i="131"/>
  <c r="BN6106" i="131"/>
  <c r="CP6106" i="131"/>
  <c r="CB6106" i="131"/>
  <c r="CH6104" i="131"/>
  <c r="BT6104" i="131"/>
  <c r="BF6104" i="131"/>
  <c r="BY6080" i="131"/>
  <c r="BK6080" i="131"/>
  <c r="CM6080" i="131"/>
  <c r="BG6075" i="131"/>
  <c r="CI6075" i="131"/>
  <c r="BU6075" i="131"/>
  <c r="CM6072" i="131"/>
  <c r="BY6072" i="131"/>
  <c r="BK6072" i="131"/>
  <c r="BV6049" i="131"/>
  <c r="BH6049" i="131"/>
  <c r="CJ6049" i="131"/>
  <c r="BV6047" i="131"/>
  <c r="BH6047" i="131"/>
  <c r="CJ6047" i="131"/>
  <c r="BV6045" i="131"/>
  <c r="BH6045" i="131"/>
  <c r="CJ6045" i="131"/>
  <c r="CJ6043" i="131"/>
  <c r="BV6043" i="131"/>
  <c r="BH6043" i="131"/>
  <c r="CK6020" i="131"/>
  <c r="BW6020" i="131"/>
  <c r="BI6020" i="131"/>
  <c r="BW6018" i="131"/>
  <c r="BI6018" i="131"/>
  <c r="CK6018" i="131"/>
  <c r="CK6016" i="131"/>
  <c r="BW6016" i="131"/>
  <c r="BI6016" i="131"/>
  <c r="BW6014" i="131"/>
  <c r="BI6014" i="131"/>
  <c r="CK6014" i="131"/>
  <c r="BW6012" i="131"/>
  <c r="BI6012" i="131"/>
  <c r="CK6012" i="131"/>
  <c r="BN5988" i="131"/>
  <c r="CP5988" i="131"/>
  <c r="CB5988" i="131"/>
  <c r="BF5986" i="131"/>
  <c r="CH5986" i="131"/>
  <c r="BT5986" i="131"/>
  <c r="BX5983" i="131"/>
  <c r="BJ5983" i="131"/>
  <c r="CL5983" i="131"/>
  <c r="BU5957" i="131"/>
  <c r="BG5957" i="131"/>
  <c r="CI5957" i="131"/>
  <c r="BK5954" i="131"/>
  <c r="CM5954" i="131"/>
  <c r="BY5954" i="131"/>
  <c r="CB5870" i="131"/>
  <c r="DI5866" i="131" s="1"/>
  <c r="BN5870" i="131"/>
  <c r="CP5870" i="131"/>
  <c r="CH5868" i="131"/>
  <c r="BT5868" i="131"/>
  <c r="BF5868" i="131"/>
  <c r="BX5865" i="131"/>
  <c r="BJ5865" i="131"/>
  <c r="CL5865" i="131"/>
  <c r="CB5862" i="131"/>
  <c r="BN5862" i="131"/>
  <c r="CP5862" i="131"/>
  <c r="BU5839" i="131"/>
  <c r="BG5839" i="131"/>
  <c r="CI5839" i="131"/>
  <c r="CM5836" i="131"/>
  <c r="BY5836" i="131"/>
  <c r="BK5836" i="131"/>
  <c r="CJ5810" i="131"/>
  <c r="BV5810" i="131"/>
  <c r="BH5810" i="131"/>
  <c r="BH5808" i="131"/>
  <c r="CJ5808" i="131"/>
  <c r="BV5808" i="131"/>
  <c r="CJ5806" i="131"/>
  <c r="BV5806" i="131"/>
  <c r="BH5806" i="131"/>
  <c r="BV5804" i="131"/>
  <c r="BH5804" i="131"/>
  <c r="CJ5804" i="131"/>
  <c r="BV5802" i="131"/>
  <c r="BH5802" i="131"/>
  <c r="CJ5802" i="131"/>
  <c r="BW5779" i="131"/>
  <c r="BI5779" i="131"/>
  <c r="CK5779" i="131"/>
  <c r="BW5777" i="131"/>
  <c r="BI5777" i="131"/>
  <c r="CK5777" i="131"/>
  <c r="CK5775" i="131"/>
  <c r="BW5775" i="131"/>
  <c r="BI5775" i="131"/>
  <c r="BI5773" i="131"/>
  <c r="CK5773" i="131"/>
  <c r="BW5773" i="131"/>
  <c r="BT5750" i="131"/>
  <c r="BF5750" i="131"/>
  <c r="CH5750" i="131"/>
  <c r="BJ5747" i="131"/>
  <c r="CL5747" i="131"/>
  <c r="BX5747" i="131"/>
  <c r="BN5744" i="131"/>
  <c r="CP5744" i="131"/>
  <c r="CB5744" i="131"/>
  <c r="BT5742" i="131"/>
  <c r="BF5742" i="131"/>
  <c r="CH5742" i="131"/>
  <c r="BK5718" i="131"/>
  <c r="CM5718" i="131"/>
  <c r="BY5718" i="131"/>
  <c r="CI5713" i="131"/>
  <c r="BU5713" i="131"/>
  <c r="BG5713" i="131"/>
  <c r="BJ5629" i="131"/>
  <c r="CL5629" i="131"/>
  <c r="BX5629" i="131"/>
  <c r="CB5626" i="131"/>
  <c r="BN5626" i="131"/>
  <c r="CP5626" i="131"/>
  <c r="BF5624" i="131"/>
  <c r="CH5624" i="131"/>
  <c r="BT5624" i="131"/>
  <c r="CM5600" i="131"/>
  <c r="BY5600" i="131"/>
  <c r="BK5600" i="131"/>
  <c r="BU5595" i="131"/>
  <c r="BG5595" i="131"/>
  <c r="CI5595" i="131"/>
  <c r="BY5592" i="131"/>
  <c r="BK5592" i="131"/>
  <c r="CM5592" i="131"/>
  <c r="BH5569" i="131"/>
  <c r="CJ5569" i="131"/>
  <c r="BV5569" i="131"/>
  <c r="BH5567" i="131"/>
  <c r="CJ5567" i="131"/>
  <c r="BV5567" i="131"/>
  <c r="BH5565" i="131"/>
  <c r="CJ5565" i="131"/>
  <c r="BV5565" i="131"/>
  <c r="BV5563" i="131"/>
  <c r="BH5563" i="131"/>
  <c r="CJ5563" i="131"/>
  <c r="BW5540" i="131"/>
  <c r="BI5540" i="131"/>
  <c r="CK5540" i="131"/>
  <c r="CK5538" i="131"/>
  <c r="BW5538" i="131"/>
  <c r="BI5538" i="131"/>
  <c r="BW5536" i="131"/>
  <c r="BI5536" i="131"/>
  <c r="CK5536" i="131"/>
  <c r="BI5534" i="131"/>
  <c r="CK5534" i="131"/>
  <c r="BW5534" i="131"/>
  <c r="BI5532" i="131"/>
  <c r="CK5532" i="131"/>
  <c r="BW5532" i="131"/>
  <c r="CP5508" i="131"/>
  <c r="CB5508" i="131"/>
  <c r="BN5508" i="131"/>
  <c r="BT5506" i="131"/>
  <c r="BF5506" i="131"/>
  <c r="CH5506" i="131"/>
  <c r="CL5503" i="131"/>
  <c r="BX5503" i="131"/>
  <c r="BJ5503" i="131"/>
  <c r="BU5477" i="131"/>
  <c r="BG5477" i="131"/>
  <c r="CI5477" i="131"/>
  <c r="BK5474" i="131"/>
  <c r="CM5474" i="131"/>
  <c r="BY5474" i="131"/>
  <c r="CB5390" i="131"/>
  <c r="BN5390" i="131"/>
  <c r="CP5390" i="131"/>
  <c r="CH5388" i="131"/>
  <c r="BT5388" i="131"/>
  <c r="BF5388" i="131"/>
  <c r="BX5385" i="131"/>
  <c r="BJ5385" i="131"/>
  <c r="CL5385" i="131"/>
  <c r="CB5382" i="131"/>
  <c r="BN5382" i="131"/>
  <c r="CP5382" i="131"/>
  <c r="BU5359" i="131"/>
  <c r="BG5359" i="131"/>
  <c r="CI5359" i="131"/>
  <c r="CM5356" i="131"/>
  <c r="BY5356" i="131"/>
  <c r="BK5356" i="131"/>
  <c r="CJ5330" i="131"/>
  <c r="BV5330" i="131"/>
  <c r="BH5330" i="131"/>
  <c r="BH5328" i="131"/>
  <c r="CJ5328" i="131"/>
  <c r="BV5328" i="131"/>
  <c r="CJ5326" i="131"/>
  <c r="BV5326" i="131"/>
  <c r="BH5326" i="131"/>
  <c r="BV5324" i="131"/>
  <c r="BH5324" i="131"/>
  <c r="CJ5324" i="131"/>
  <c r="BV5322" i="131"/>
  <c r="BH5322" i="131"/>
  <c r="CJ5322" i="131"/>
  <c r="BW5299" i="131"/>
  <c r="BI5299" i="131"/>
  <c r="CK5299" i="131"/>
  <c r="BW5297" i="131"/>
  <c r="BI5297" i="131"/>
  <c r="CK5297" i="131"/>
  <c r="CK5295" i="131"/>
  <c r="BW5295" i="131"/>
  <c r="BI5295" i="131"/>
  <c r="BI5293" i="131"/>
  <c r="CK5293" i="131"/>
  <c r="BW5293" i="131"/>
  <c r="BT5270" i="131"/>
  <c r="BF5270" i="131"/>
  <c r="CH5270" i="131"/>
  <c r="BJ5267" i="131"/>
  <c r="CL5267" i="131"/>
  <c r="BX5267" i="131"/>
  <c r="BN5264" i="131"/>
  <c r="CP5264" i="131"/>
  <c r="CB5264" i="131"/>
  <c r="BT5262" i="131"/>
  <c r="BF5262" i="131"/>
  <c r="CH5262" i="131"/>
  <c r="BK5238" i="131"/>
  <c r="CM5238" i="131"/>
  <c r="BY5238" i="131"/>
  <c r="CI5233" i="131"/>
  <c r="BU5233" i="131"/>
  <c r="BG5233" i="131"/>
  <c r="BJ5149" i="131"/>
  <c r="CL5149" i="131"/>
  <c r="BX5149" i="131"/>
  <c r="CB5146" i="131"/>
  <c r="BN5146" i="131"/>
  <c r="CP5146" i="131"/>
  <c r="BF5144" i="131"/>
  <c r="CH5144" i="131"/>
  <c r="BT5144" i="131"/>
  <c r="CM5120" i="131"/>
  <c r="BY5120" i="131"/>
  <c r="BK5120" i="131"/>
  <c r="BU5115" i="131"/>
  <c r="BG5115" i="131"/>
  <c r="CI5115" i="131"/>
  <c r="BY5112" i="131"/>
  <c r="BK5112" i="131"/>
  <c r="CM5112" i="131"/>
  <c r="BH5089" i="131"/>
  <c r="CJ5089" i="131"/>
  <c r="BV5089" i="131"/>
  <c r="BH5087" i="131"/>
  <c r="CJ5087" i="131"/>
  <c r="BV5087" i="131"/>
  <c r="BH5085" i="131"/>
  <c r="CJ5085" i="131"/>
  <c r="BV5085" i="131"/>
  <c r="BV5083" i="131"/>
  <c r="BH5083" i="131"/>
  <c r="CJ5083" i="131"/>
  <c r="BW5060" i="131"/>
  <c r="BI5060" i="131"/>
  <c r="CK5060" i="131"/>
  <c r="CK5058" i="131"/>
  <c r="BW5058" i="131"/>
  <c r="BI5058" i="131"/>
  <c r="BW5056" i="131"/>
  <c r="BI5056" i="131"/>
  <c r="CK5056" i="131"/>
  <c r="BI5054" i="131"/>
  <c r="CK5054" i="131"/>
  <c r="BW5054" i="131"/>
  <c r="BI5052" i="131"/>
  <c r="CK5052" i="131"/>
  <c r="BW5052" i="131"/>
  <c r="CP5028" i="131"/>
  <c r="CB5028" i="131"/>
  <c r="BN5028" i="131"/>
  <c r="BT5026" i="131"/>
  <c r="BF5026" i="131"/>
  <c r="CH5026" i="131"/>
  <c r="CL5023" i="131"/>
  <c r="BX5023" i="131"/>
  <c r="BJ5023" i="131"/>
  <c r="BU4997" i="131"/>
  <c r="BG4997" i="131"/>
  <c r="CI4997" i="131"/>
  <c r="BK4994" i="131"/>
  <c r="CM4994" i="131"/>
  <c r="BY4994" i="131"/>
  <c r="CB4910" i="131"/>
  <c r="DI4906" i="131" s="1"/>
  <c r="BN4910" i="131"/>
  <c r="CP4910" i="131"/>
  <c r="CH4908" i="131"/>
  <c r="BT4908" i="131"/>
  <c r="BF4908" i="131"/>
  <c r="BX4905" i="131"/>
  <c r="BJ4905" i="131"/>
  <c r="CL4905" i="131"/>
  <c r="CB4902" i="131"/>
  <c r="BN4902" i="131"/>
  <c r="CP4902" i="131"/>
  <c r="BU4879" i="131"/>
  <c r="BG4879" i="131"/>
  <c r="CI4879" i="131"/>
  <c r="CM4876" i="131"/>
  <c r="BY4876" i="131"/>
  <c r="BK4876" i="131"/>
  <c r="CJ4850" i="131"/>
  <c r="BV4850" i="131"/>
  <c r="BH4850" i="131"/>
  <c r="BH4848" i="131"/>
  <c r="CJ4848" i="131"/>
  <c r="BV4848" i="131"/>
  <c r="CJ4846" i="131"/>
  <c r="BV4846" i="131"/>
  <c r="BH4846" i="131"/>
  <c r="BV4844" i="131"/>
  <c r="BH4844" i="131"/>
  <c r="CJ4844" i="131"/>
  <c r="BV4842" i="131"/>
  <c r="BH4842" i="131"/>
  <c r="CJ4842" i="131"/>
  <c r="BW4819" i="131"/>
  <c r="BI4819" i="131"/>
  <c r="CK4819" i="131"/>
  <c r="BW4817" i="131"/>
  <c r="BI4817" i="131"/>
  <c r="CK4817" i="131"/>
  <c r="CK4815" i="131"/>
  <c r="BW4815" i="131"/>
  <c r="BI4815" i="131"/>
  <c r="BI4813" i="131"/>
  <c r="CK4813" i="131"/>
  <c r="BW4813" i="131"/>
  <c r="BT4790" i="131"/>
  <c r="BF4790" i="131"/>
  <c r="CH4790" i="131"/>
  <c r="BJ4787" i="131"/>
  <c r="CL4787" i="131"/>
  <c r="BX4787" i="131"/>
  <c r="BN4784" i="131"/>
  <c r="CP4784" i="131"/>
  <c r="CB4784" i="131"/>
  <c r="BT4782" i="131"/>
  <c r="BF4782" i="131"/>
  <c r="CH4782" i="131"/>
  <c r="BK4758" i="131"/>
  <c r="CM4758" i="131"/>
  <c r="BY4758" i="131"/>
  <c r="CI4753" i="131"/>
  <c r="BU4753" i="131"/>
  <c r="BG4753" i="131"/>
  <c r="BJ4669" i="131"/>
  <c r="CL4669" i="131"/>
  <c r="BX4669" i="131"/>
  <c r="CB4666" i="131"/>
  <c r="BN4666" i="131"/>
  <c r="CP4666" i="131"/>
  <c r="BF4664" i="131"/>
  <c r="CH4664" i="131"/>
  <c r="BT4664" i="131"/>
  <c r="CM4640" i="131"/>
  <c r="BY4640" i="131"/>
  <c r="BK4640" i="131"/>
  <c r="BU4635" i="131"/>
  <c r="BG4635" i="131"/>
  <c r="CI4635" i="131"/>
  <c r="BY4632" i="131"/>
  <c r="BK4632" i="131"/>
  <c r="CM4632" i="131"/>
  <c r="BH4609" i="131"/>
  <c r="CJ4609" i="131"/>
  <c r="BV4609" i="131"/>
  <c r="BH4607" i="131"/>
  <c r="CJ4607" i="131"/>
  <c r="BV4607" i="131"/>
  <c r="BH4605" i="131"/>
  <c r="CJ4605" i="131"/>
  <c r="BV4605" i="131"/>
  <c r="BV4603" i="131"/>
  <c r="BH4603" i="131"/>
  <c r="CJ4603" i="131"/>
  <c r="BW4580" i="131"/>
  <c r="BI4580" i="131"/>
  <c r="CK4580" i="131"/>
  <c r="CK4578" i="131"/>
  <c r="BW4578" i="131"/>
  <c r="BI4578" i="131"/>
  <c r="BW4576" i="131"/>
  <c r="BI4576" i="131"/>
  <c r="CK4576" i="131"/>
  <c r="BI4574" i="131"/>
  <c r="CK4574" i="131"/>
  <c r="BW4574" i="131"/>
  <c r="BI4572" i="131"/>
  <c r="CK4572" i="131"/>
  <c r="BW4572" i="131"/>
  <c r="CP4548" i="131"/>
  <c r="CB4548" i="131"/>
  <c r="BN4548" i="131"/>
  <c r="BT4546" i="131"/>
  <c r="BF4546" i="131"/>
  <c r="CH4546" i="131"/>
  <c r="CL4543" i="131"/>
  <c r="BX4543" i="131"/>
  <c r="BJ4543" i="131"/>
  <c r="BU4517" i="131"/>
  <c r="BG4517" i="131"/>
  <c r="CI4517" i="131"/>
  <c r="BK4514" i="131"/>
  <c r="CM4514" i="131"/>
  <c r="BY4514" i="131"/>
  <c r="CB4430" i="131"/>
  <c r="BN4430" i="131"/>
  <c r="CP4430" i="131"/>
  <c r="CH4428" i="131"/>
  <c r="BT4428" i="131"/>
  <c r="BF4428" i="131"/>
  <c r="BX4425" i="131"/>
  <c r="BJ4425" i="131"/>
  <c r="CL4425" i="131"/>
  <c r="CB4422" i="131"/>
  <c r="BN4422" i="131"/>
  <c r="CP4422" i="131"/>
  <c r="BU4399" i="131"/>
  <c r="BG4399" i="131"/>
  <c r="CI4399" i="131"/>
  <c r="CM4396" i="131"/>
  <c r="BY4396" i="131"/>
  <c r="BK4396" i="131"/>
  <c r="CJ4370" i="131"/>
  <c r="BV4370" i="131"/>
  <c r="BH4370" i="131"/>
  <c r="BH4368" i="131"/>
  <c r="CJ4368" i="131"/>
  <c r="BV4368" i="131"/>
  <c r="CJ4366" i="131"/>
  <c r="BV4366" i="131"/>
  <c r="BH4366" i="131"/>
  <c r="BV4364" i="131"/>
  <c r="BH4364" i="131"/>
  <c r="CJ4364" i="131"/>
  <c r="BV4362" i="131"/>
  <c r="BH4362" i="131"/>
  <c r="CJ4362" i="131"/>
  <c r="BW4339" i="131"/>
  <c r="BI4339" i="131"/>
  <c r="CK4339" i="131"/>
  <c r="BW4337" i="131"/>
  <c r="BI4337" i="131"/>
  <c r="CK4337" i="131"/>
  <c r="CK4335" i="131"/>
  <c r="BW4335" i="131"/>
  <c r="BI4335" i="131"/>
  <c r="BI4333" i="131"/>
  <c r="CK4333" i="131"/>
  <c r="BW4333" i="131"/>
  <c r="BT4310" i="131"/>
  <c r="BF4310" i="131"/>
  <c r="CH4310" i="131"/>
  <c r="BJ4307" i="131"/>
  <c r="CL4307" i="131"/>
  <c r="BX4307" i="131"/>
  <c r="BN4304" i="131"/>
  <c r="CP4304" i="131"/>
  <c r="CB4304" i="131"/>
  <c r="BT4302" i="131"/>
  <c r="BF4302" i="131"/>
  <c r="CH4302" i="131"/>
  <c r="BK4278" i="131"/>
  <c r="CM4278" i="131"/>
  <c r="BY4278" i="131"/>
  <c r="CI4273" i="131"/>
  <c r="BU4273" i="131"/>
  <c r="BG4273" i="131"/>
  <c r="BJ4189" i="131"/>
  <c r="CL4189" i="131"/>
  <c r="BX4189" i="131"/>
  <c r="CB4186" i="131"/>
  <c r="BN4186" i="131"/>
  <c r="CP4186" i="131"/>
  <c r="BF4184" i="131"/>
  <c r="CH4184" i="131"/>
  <c r="BT4184" i="131"/>
  <c r="CM4160" i="131"/>
  <c r="BY4160" i="131"/>
  <c r="BK4160" i="131"/>
  <c r="BU4155" i="131"/>
  <c r="BG4155" i="131"/>
  <c r="CI4155" i="131"/>
  <c r="BY4152" i="131"/>
  <c r="BK4152" i="131"/>
  <c r="CM4152" i="131"/>
  <c r="BH4129" i="131"/>
  <c r="CJ4129" i="131"/>
  <c r="BV4129" i="131"/>
  <c r="BH4127" i="131"/>
  <c r="CJ4127" i="131"/>
  <c r="BV4127" i="131"/>
  <c r="BH4125" i="131"/>
  <c r="CJ4125" i="131"/>
  <c r="BV4125" i="131"/>
  <c r="BV4123" i="131"/>
  <c r="BH4123" i="131"/>
  <c r="CJ4123" i="131"/>
  <c r="BW4100" i="131"/>
  <c r="BI4100" i="131"/>
  <c r="CK4100" i="131"/>
  <c r="CK4098" i="131"/>
  <c r="BW4098" i="131"/>
  <c r="BI4098" i="131"/>
  <c r="BW4096" i="131"/>
  <c r="BI4096" i="131"/>
  <c r="CK4096" i="131"/>
  <c r="BI4094" i="131"/>
  <c r="CK4094" i="131"/>
  <c r="BW4094" i="131"/>
  <c r="BI4092" i="131"/>
  <c r="CK4092" i="131"/>
  <c r="BW4092" i="131"/>
  <c r="CP4068" i="131"/>
  <c r="CB4068" i="131"/>
  <c r="BN4068" i="131"/>
  <c r="BT4066" i="131"/>
  <c r="BF4066" i="131"/>
  <c r="CH4066" i="131"/>
  <c r="CL4063" i="131"/>
  <c r="BX4063" i="131"/>
  <c r="BJ4063" i="131"/>
  <c r="BU4037" i="131"/>
  <c r="BG4037" i="131"/>
  <c r="CI4037" i="131"/>
  <c r="BK4034" i="131"/>
  <c r="CM4034" i="131"/>
  <c r="BY4034" i="131"/>
  <c r="BN3950" i="131"/>
  <c r="CZ3946" i="131" s="1"/>
  <c r="CP3950" i="131"/>
  <c r="CB3950" i="131"/>
  <c r="BT3948" i="131"/>
  <c r="BF3948" i="131"/>
  <c r="CH3948" i="131"/>
  <c r="BJ3945" i="131"/>
  <c r="CL3945" i="131"/>
  <c r="BX3945" i="131"/>
  <c r="CP3942" i="131"/>
  <c r="CB3942" i="131"/>
  <c r="BN3942" i="131"/>
  <c r="CI3919" i="131"/>
  <c r="BU3919" i="131"/>
  <c r="BG3919" i="131"/>
  <c r="BK3916" i="131"/>
  <c r="CM3916" i="131"/>
  <c r="BY3916" i="131"/>
  <c r="BV3890" i="131"/>
  <c r="BH3890" i="131"/>
  <c r="CJ3890" i="131"/>
  <c r="BV3888" i="131"/>
  <c r="BH3888" i="131"/>
  <c r="CJ3888" i="131"/>
  <c r="BV3886" i="131"/>
  <c r="BH3886" i="131"/>
  <c r="CJ3886" i="131"/>
  <c r="CJ3884" i="131"/>
  <c r="BV3884" i="131"/>
  <c r="BH3884" i="131"/>
  <c r="BH3882" i="131"/>
  <c r="CJ3882" i="131"/>
  <c r="BV3882" i="131"/>
  <c r="BI3859" i="131"/>
  <c r="CK3859" i="131"/>
  <c r="BW3859" i="131"/>
  <c r="BI3857" i="131"/>
  <c r="CK3857" i="131"/>
  <c r="BW3857" i="131"/>
  <c r="BW3855" i="131"/>
  <c r="BI3855" i="131"/>
  <c r="CK3855" i="131"/>
  <c r="BW3853" i="131"/>
  <c r="BI3853" i="131"/>
  <c r="CK3853" i="131"/>
  <c r="BF3830" i="131"/>
  <c r="CH3830" i="131"/>
  <c r="BT3830" i="131"/>
  <c r="CL3827" i="131"/>
  <c r="BX3827" i="131"/>
  <c r="BJ3827" i="131"/>
  <c r="CB3824" i="131"/>
  <c r="BN3824" i="131"/>
  <c r="CP3824" i="131"/>
  <c r="CH3822" i="131"/>
  <c r="BT3822" i="131"/>
  <c r="BF3822" i="131"/>
  <c r="BY3798" i="131"/>
  <c r="BK3798" i="131"/>
  <c r="CM3798" i="131"/>
  <c r="BU3793" i="131"/>
  <c r="BG3793" i="131"/>
  <c r="CI3793" i="131"/>
  <c r="CL3709" i="131"/>
  <c r="BX3709" i="131"/>
  <c r="BJ3709" i="131"/>
  <c r="BN3706" i="131"/>
  <c r="CP3706" i="131"/>
  <c r="CB3706" i="131"/>
  <c r="BT3704" i="131"/>
  <c r="BF3704" i="131"/>
  <c r="CH3704" i="131"/>
  <c r="BK3680" i="131"/>
  <c r="CM3680" i="131"/>
  <c r="BY3680" i="131"/>
  <c r="BG3675" i="131"/>
  <c r="CI3675" i="131"/>
  <c r="BU3675" i="131"/>
  <c r="BK3672" i="131"/>
  <c r="CM3672" i="131"/>
  <c r="BY3672" i="131"/>
  <c r="BV3649" i="131"/>
  <c r="BH3649" i="131"/>
  <c r="CJ3649" i="131"/>
  <c r="BV3647" i="131"/>
  <c r="BH3647" i="131"/>
  <c r="CJ3647" i="131"/>
  <c r="CJ3645" i="131"/>
  <c r="BV3645" i="131"/>
  <c r="BH3645" i="131"/>
  <c r="BH3643" i="131"/>
  <c r="CJ3643" i="131"/>
  <c r="BV3643" i="131"/>
  <c r="BI3620" i="131"/>
  <c r="CK3620" i="131"/>
  <c r="BW3620" i="131"/>
  <c r="BI3618" i="131"/>
  <c r="CK3618" i="131"/>
  <c r="BW3618" i="131"/>
  <c r="BI3616" i="131"/>
  <c r="CK3616" i="131"/>
  <c r="BW3616" i="131"/>
  <c r="BW3614" i="131"/>
  <c r="BI3614" i="131"/>
  <c r="CK3614" i="131"/>
  <c r="CK3612" i="131"/>
  <c r="BW3612" i="131"/>
  <c r="BI3612" i="131"/>
  <c r="CB3588" i="131"/>
  <c r="BN3588" i="131"/>
  <c r="CP3588" i="131"/>
  <c r="BF3586" i="131"/>
  <c r="CH3586" i="131"/>
  <c r="BT3586" i="131"/>
  <c r="BJ3583" i="131"/>
  <c r="CL3583" i="131"/>
  <c r="BX3583" i="131"/>
  <c r="CI3557" i="131"/>
  <c r="BU3557" i="131"/>
  <c r="BG3557" i="131"/>
  <c r="CM3554" i="131"/>
  <c r="BY3554" i="131"/>
  <c r="BK3554" i="131"/>
  <c r="BN3470" i="131"/>
  <c r="CZ3466" i="131" s="1"/>
  <c r="CP3470" i="131"/>
  <c r="CB3470" i="131"/>
  <c r="BT3468" i="131"/>
  <c r="BF3468" i="131"/>
  <c r="CH3468" i="131"/>
  <c r="BJ3465" i="131"/>
  <c r="CL3465" i="131"/>
  <c r="BX3465" i="131"/>
  <c r="CP3462" i="131"/>
  <c r="CB3462" i="131"/>
  <c r="BN3462" i="131"/>
  <c r="CI3439" i="131"/>
  <c r="BU3439" i="131"/>
  <c r="BG3439" i="131"/>
  <c r="BK3436" i="131"/>
  <c r="CM3436" i="131"/>
  <c r="BY3436" i="131"/>
  <c r="BV3410" i="131"/>
  <c r="BH3410" i="131"/>
  <c r="CJ3410" i="131"/>
  <c r="BV3408" i="131"/>
  <c r="BH3408" i="131"/>
  <c r="CJ3408" i="131"/>
  <c r="BV3406" i="131"/>
  <c r="BH3406" i="131"/>
  <c r="CJ3406" i="131"/>
  <c r="CJ3404" i="131"/>
  <c r="BV3404" i="131"/>
  <c r="BH3404" i="131"/>
  <c r="BH3402" i="131"/>
  <c r="CJ3402" i="131"/>
  <c r="BV3402" i="131"/>
  <c r="BI3379" i="131"/>
  <c r="CK3379" i="131"/>
  <c r="BW3379" i="131"/>
  <c r="BI3377" i="131"/>
  <c r="CK3377" i="131"/>
  <c r="BW3377" i="131"/>
  <c r="BW3375" i="131"/>
  <c r="BI3375" i="131"/>
  <c r="CK3375" i="131"/>
  <c r="BW3373" i="131"/>
  <c r="BI3373" i="131"/>
  <c r="CK3373" i="131"/>
  <c r="BF3350" i="131"/>
  <c r="CH3350" i="131"/>
  <c r="BT3350" i="131"/>
  <c r="CL3347" i="131"/>
  <c r="BX3347" i="131"/>
  <c r="BJ3347" i="131"/>
  <c r="CB3344" i="131"/>
  <c r="BN3344" i="131"/>
  <c r="CP3344" i="131"/>
  <c r="CH3342" i="131"/>
  <c r="BT3342" i="131"/>
  <c r="BF3342" i="131"/>
  <c r="BY3318" i="131"/>
  <c r="BK3318" i="131"/>
  <c r="CM3318" i="131"/>
  <c r="BU3313" i="131"/>
  <c r="BG3313" i="131"/>
  <c r="CI3313" i="131"/>
  <c r="CL3229" i="131"/>
  <c r="BX3229" i="131"/>
  <c r="BJ3229" i="131"/>
  <c r="BN3226" i="131"/>
  <c r="CP3226" i="131"/>
  <c r="CB3226" i="131"/>
  <c r="BT3224" i="131"/>
  <c r="BF3224" i="131"/>
  <c r="CH3224" i="131"/>
  <c r="BK3200" i="131"/>
  <c r="CM3200" i="131"/>
  <c r="BY3200" i="131"/>
  <c r="BG3195" i="131"/>
  <c r="CI3195" i="131"/>
  <c r="BU3195" i="131"/>
  <c r="BK3192" i="131"/>
  <c r="CM3192" i="131"/>
  <c r="BY3192" i="131"/>
  <c r="BV3169" i="131"/>
  <c r="BH3169" i="131"/>
  <c r="CJ3169" i="131"/>
  <c r="BV3167" i="131"/>
  <c r="BH3167" i="131"/>
  <c r="CJ3167" i="131"/>
  <c r="CJ3165" i="131"/>
  <c r="BV3165" i="131"/>
  <c r="BH3165" i="131"/>
  <c r="BH3163" i="131"/>
  <c r="CJ3163" i="131"/>
  <c r="BV3163" i="131"/>
  <c r="BI3140" i="131"/>
  <c r="CK3140" i="131"/>
  <c r="BW3140" i="131"/>
  <c r="BI3138" i="131"/>
  <c r="CK3138" i="131"/>
  <c r="BW3138" i="131"/>
  <c r="BI3136" i="131"/>
  <c r="CK3136" i="131"/>
  <c r="BW3136" i="131"/>
  <c r="BW3134" i="131"/>
  <c r="BI3134" i="131"/>
  <c r="CK3134" i="131"/>
  <c r="CK3132" i="131"/>
  <c r="BW3132" i="131"/>
  <c r="BI3132" i="131"/>
  <c r="CB3108" i="131"/>
  <c r="BN3108" i="131"/>
  <c r="CP3108" i="131"/>
  <c r="BF3106" i="131"/>
  <c r="CH3106" i="131"/>
  <c r="BT3106" i="131"/>
  <c r="BJ3103" i="131"/>
  <c r="CL3103" i="131"/>
  <c r="BX3103" i="131"/>
  <c r="CI3077" i="131"/>
  <c r="BU3077" i="131"/>
  <c r="BG3077" i="131"/>
  <c r="CM3074" i="131"/>
  <c r="BY3074" i="131"/>
  <c r="BK3074" i="131"/>
  <c r="BN2990" i="131"/>
  <c r="CP2990" i="131"/>
  <c r="CB2990" i="131"/>
  <c r="BT2988" i="131"/>
  <c r="BF2988" i="131"/>
  <c r="CH2988" i="131"/>
  <c r="BJ2985" i="131"/>
  <c r="CL2985" i="131"/>
  <c r="BX2985" i="131"/>
  <c r="CP2982" i="131"/>
  <c r="CB2982" i="131"/>
  <c r="BN2982" i="131"/>
  <c r="CI2959" i="131"/>
  <c r="BU2959" i="131"/>
  <c r="BG2959" i="131"/>
  <c r="BK2956" i="131"/>
  <c r="CM2956" i="131"/>
  <c r="BY2956" i="131"/>
  <c r="BV2930" i="131"/>
  <c r="BH2930" i="131"/>
  <c r="CJ2930" i="131"/>
  <c r="BV2928" i="131"/>
  <c r="BH2928" i="131"/>
  <c r="CJ2928" i="131"/>
  <c r="BV2926" i="131"/>
  <c r="BH2926" i="131"/>
  <c r="CJ2926" i="131"/>
  <c r="CJ2924" i="131"/>
  <c r="BV2924" i="131"/>
  <c r="BH2924" i="131"/>
  <c r="BH2922" i="131"/>
  <c r="CJ2922" i="131"/>
  <c r="BV2922" i="131"/>
  <c r="BI2899" i="131"/>
  <c r="CK2899" i="131"/>
  <c r="BW2899" i="131"/>
  <c r="BI2897" i="131"/>
  <c r="CK2897" i="131"/>
  <c r="BW2897" i="131"/>
  <c r="BW2895" i="131"/>
  <c r="BI2895" i="131"/>
  <c r="CK2895" i="131"/>
  <c r="BW2893" i="131"/>
  <c r="BI2893" i="131"/>
  <c r="CK2893" i="131"/>
  <c r="BF2870" i="131"/>
  <c r="CH2870" i="131"/>
  <c r="BT2870" i="131"/>
  <c r="CL2867" i="131"/>
  <c r="BX2867" i="131"/>
  <c r="BJ2867" i="131"/>
  <c r="CB2864" i="131"/>
  <c r="BN2864" i="131"/>
  <c r="CP2864" i="131"/>
  <c r="CH2862" i="131"/>
  <c r="BT2862" i="131"/>
  <c r="BF2862" i="131"/>
  <c r="BY2838" i="131"/>
  <c r="BK2838" i="131"/>
  <c r="CM2838" i="131"/>
  <c r="BU2833" i="131"/>
  <c r="BG2833" i="131"/>
  <c r="CI2833" i="131"/>
  <c r="CL2749" i="131"/>
  <c r="BX2749" i="131"/>
  <c r="BJ2749" i="131"/>
  <c r="BN2746" i="131"/>
  <c r="CP2746" i="131"/>
  <c r="CB2746" i="131"/>
  <c r="BT2744" i="131"/>
  <c r="BF2744" i="131"/>
  <c r="CH2744" i="131"/>
  <c r="BK2720" i="131"/>
  <c r="CM2720" i="131"/>
  <c r="BY2720" i="131"/>
  <c r="BG2715" i="131"/>
  <c r="CI2715" i="131"/>
  <c r="BU2715" i="131"/>
  <c r="BK2712" i="131"/>
  <c r="CM2712" i="131"/>
  <c r="BY2712" i="131"/>
  <c r="BV2689" i="131"/>
  <c r="BH2689" i="131"/>
  <c r="CJ2689" i="131"/>
  <c r="BV2687" i="131"/>
  <c r="BH2687" i="131"/>
  <c r="CJ2687" i="131"/>
  <c r="CJ2685" i="131"/>
  <c r="BV2685" i="131"/>
  <c r="BH2685" i="131"/>
  <c r="BH2683" i="131"/>
  <c r="CJ2683" i="131"/>
  <c r="BV2683" i="131"/>
  <c r="BI2660" i="131"/>
  <c r="CK2660" i="131"/>
  <c r="BW2660" i="131"/>
  <c r="BI2658" i="131"/>
  <c r="CK2658" i="131"/>
  <c r="BW2658" i="131"/>
  <c r="BI2656" i="131"/>
  <c r="CK2656" i="131"/>
  <c r="BW2656" i="131"/>
  <c r="BW2654" i="131"/>
  <c r="BI2654" i="131"/>
  <c r="CK2654" i="131"/>
  <c r="CK2652" i="131"/>
  <c r="BW2652" i="131"/>
  <c r="BI2652" i="131"/>
  <c r="CB2628" i="131"/>
  <c r="BN2628" i="131"/>
  <c r="CP2628" i="131"/>
  <c r="BF2626" i="131"/>
  <c r="CH2626" i="131"/>
  <c r="BT2626" i="131"/>
  <c r="BJ2623" i="131"/>
  <c r="CL2623" i="131"/>
  <c r="BX2623" i="131"/>
  <c r="CI2597" i="131"/>
  <c r="BU2597" i="131"/>
  <c r="BG2597" i="131"/>
  <c r="CM2594" i="131"/>
  <c r="BY2594" i="131"/>
  <c r="BK2594" i="131"/>
  <c r="BN2510" i="131"/>
  <c r="CP2510" i="131"/>
  <c r="CB2510" i="131"/>
  <c r="BT2508" i="131"/>
  <c r="BF2508" i="131"/>
  <c r="CH2508" i="131"/>
  <c r="BJ2505" i="131"/>
  <c r="CL2505" i="131"/>
  <c r="BX2505" i="131"/>
  <c r="CP2502" i="131"/>
  <c r="CB2502" i="131"/>
  <c r="BN2502" i="131"/>
  <c r="CI2479" i="131"/>
  <c r="BU2479" i="131"/>
  <c r="BG2479" i="131"/>
  <c r="BK2476" i="131"/>
  <c r="CM2476" i="131"/>
  <c r="BY2476" i="131"/>
  <c r="BV2450" i="131"/>
  <c r="BH2450" i="131"/>
  <c r="CJ2450" i="131"/>
  <c r="BV2448" i="131"/>
  <c r="BH2448" i="131"/>
  <c r="CJ2448" i="131"/>
  <c r="BV2446" i="131"/>
  <c r="BH2446" i="131"/>
  <c r="CJ2446" i="131"/>
  <c r="CJ2444" i="131"/>
  <c r="BV2444" i="131"/>
  <c r="BH2444" i="131"/>
  <c r="BH2442" i="131"/>
  <c r="CJ2442" i="131"/>
  <c r="BV2442" i="131"/>
  <c r="BI2419" i="131"/>
  <c r="CK2419" i="131"/>
  <c r="BW2419" i="131"/>
  <c r="BI2417" i="131"/>
  <c r="CK2417" i="131"/>
  <c r="BW2417" i="131"/>
  <c r="BW2415" i="131"/>
  <c r="BI2415" i="131"/>
  <c r="CK2415" i="131"/>
  <c r="BW2413" i="131"/>
  <c r="BI2413" i="131"/>
  <c r="CK2413" i="131"/>
  <c r="BF2390" i="131"/>
  <c r="CH2390" i="131"/>
  <c r="BT2390" i="131"/>
  <c r="CL2387" i="131"/>
  <c r="BX2387" i="131"/>
  <c r="BJ2387" i="131"/>
  <c r="CB2384" i="131"/>
  <c r="BN2384" i="131"/>
  <c r="CP2384" i="131"/>
  <c r="CH2382" i="131"/>
  <c r="BT2382" i="131"/>
  <c r="BF2382" i="131"/>
  <c r="BY2358" i="131"/>
  <c r="BK2358" i="131"/>
  <c r="CM2358" i="131"/>
  <c r="BU2353" i="131"/>
  <c r="BG2353" i="131"/>
  <c r="CI2353" i="131"/>
  <c r="CL2269" i="131"/>
  <c r="BX2269" i="131"/>
  <c r="BJ2269" i="131"/>
  <c r="BN2266" i="131"/>
  <c r="CP2266" i="131"/>
  <c r="CB2266" i="131"/>
  <c r="BT2264" i="131"/>
  <c r="BF2264" i="131"/>
  <c r="CH2264" i="131"/>
  <c r="BK2240" i="131"/>
  <c r="CM2240" i="131"/>
  <c r="BY2240" i="131"/>
  <c r="BG2235" i="131"/>
  <c r="CI2235" i="131"/>
  <c r="BU2235" i="131"/>
  <c r="BK2232" i="131"/>
  <c r="CM2232" i="131"/>
  <c r="BY2232" i="131"/>
  <c r="BV2209" i="131"/>
  <c r="BH2209" i="131"/>
  <c r="CJ2209" i="131"/>
  <c r="BV2207" i="131"/>
  <c r="BH2207" i="131"/>
  <c r="CJ2207" i="131"/>
  <c r="CJ2205" i="131"/>
  <c r="BV2205" i="131"/>
  <c r="BH2205" i="131"/>
  <c r="BH2203" i="131"/>
  <c r="CJ2203" i="131"/>
  <c r="BV2203" i="131"/>
  <c r="BI2180" i="131"/>
  <c r="CK2180" i="131"/>
  <c r="BW2180" i="131"/>
  <c r="BI2178" i="131"/>
  <c r="CK2178" i="131"/>
  <c r="BW2178" i="131"/>
  <c r="BI2176" i="131"/>
  <c r="CK2176" i="131"/>
  <c r="BW2176" i="131"/>
  <c r="BW2174" i="131"/>
  <c r="BI2174" i="131"/>
  <c r="CK2174" i="131"/>
  <c r="CK2172" i="131"/>
  <c r="BW2172" i="131"/>
  <c r="BI2172" i="131"/>
  <c r="CB2148" i="131"/>
  <c r="BN2148" i="131"/>
  <c r="CP2148" i="131"/>
  <c r="BF2146" i="131"/>
  <c r="CH2146" i="131"/>
  <c r="BT2146" i="131"/>
  <c r="BJ2143" i="131"/>
  <c r="CL2143" i="131"/>
  <c r="BX2143" i="131"/>
  <c r="CI2117" i="131"/>
  <c r="BU2117" i="131"/>
  <c r="BG2117" i="131"/>
  <c r="CM2114" i="131"/>
  <c r="BY2114" i="131"/>
  <c r="BK2114" i="131"/>
  <c r="BN2030" i="131"/>
  <c r="CP2030" i="131"/>
  <c r="CB2030" i="131"/>
  <c r="BT2028" i="131"/>
  <c r="BF2028" i="131"/>
  <c r="CH2028" i="131"/>
  <c r="BJ2025" i="131"/>
  <c r="CL2025" i="131"/>
  <c r="BX2025" i="131"/>
  <c r="CP2022" i="131"/>
  <c r="CB2022" i="131"/>
  <c r="BN2022" i="131"/>
  <c r="CI1999" i="131"/>
  <c r="BU1999" i="131"/>
  <c r="BG1999" i="131"/>
  <c r="BK1996" i="131"/>
  <c r="CM1996" i="131"/>
  <c r="BY1996" i="131"/>
  <c r="BH1970" i="131"/>
  <c r="CJ1970" i="131"/>
  <c r="BV1970" i="131"/>
  <c r="BV1968" i="131"/>
  <c r="BH1968" i="131"/>
  <c r="CJ1968" i="131"/>
  <c r="BH1966" i="131"/>
  <c r="CJ1966" i="131"/>
  <c r="BV1966" i="131"/>
  <c r="CJ1964" i="131"/>
  <c r="BV1964" i="131"/>
  <c r="BH1964" i="131"/>
  <c r="BH1962" i="131"/>
  <c r="CJ1962" i="131"/>
  <c r="BV1962" i="131"/>
  <c r="BI1939" i="131"/>
  <c r="CK1939" i="131"/>
  <c r="BW1939" i="131"/>
  <c r="BI1937" i="131"/>
  <c r="CK1937" i="131"/>
  <c r="BW1937" i="131"/>
  <c r="BI1935" i="131"/>
  <c r="CK1935" i="131"/>
  <c r="BW1935" i="131"/>
  <c r="BW1933" i="131"/>
  <c r="BI1933" i="131"/>
  <c r="CK1933" i="131"/>
  <c r="BF1910" i="131"/>
  <c r="CH1910" i="131"/>
  <c r="BT1910" i="131"/>
  <c r="BX1907" i="131"/>
  <c r="BJ1907" i="131"/>
  <c r="CL1907" i="131"/>
  <c r="CB1904" i="131"/>
  <c r="BN1904" i="131"/>
  <c r="CP1904" i="131"/>
  <c r="CH1902" i="131"/>
  <c r="BT1902" i="131"/>
  <c r="BF1902" i="131"/>
  <c r="BY1878" i="131"/>
  <c r="BK1878" i="131"/>
  <c r="CM1878" i="131"/>
  <c r="BG1873" i="131"/>
  <c r="CI1873" i="131"/>
  <c r="BU1873" i="131"/>
  <c r="BX1789" i="131"/>
  <c r="BJ1789" i="131"/>
  <c r="CL1789" i="131"/>
  <c r="BN1786" i="131"/>
  <c r="CP1786" i="131"/>
  <c r="CB1786" i="131"/>
  <c r="BT1784" i="131"/>
  <c r="BF1784" i="131"/>
  <c r="CH1784" i="131"/>
  <c r="BK1760" i="131"/>
  <c r="CM1760" i="131"/>
  <c r="BY1760" i="131"/>
  <c r="BG1755" i="131"/>
  <c r="CI1755" i="131"/>
  <c r="BU1755" i="131"/>
  <c r="CM1752" i="131"/>
  <c r="BY1752" i="131"/>
  <c r="BK1752" i="131"/>
  <c r="BV1729" i="131"/>
  <c r="BH1729" i="131"/>
  <c r="CJ1729" i="131"/>
  <c r="BV1727" i="131"/>
  <c r="BH1727" i="131"/>
  <c r="CJ1727" i="131"/>
  <c r="BV1725" i="131"/>
  <c r="BH1725" i="131"/>
  <c r="CJ1725" i="131"/>
  <c r="CJ1723" i="131"/>
  <c r="BV1723" i="131"/>
  <c r="BH1723" i="131"/>
  <c r="CK1700" i="131"/>
  <c r="BW1700" i="131"/>
  <c r="BI1700" i="131"/>
  <c r="BI1698" i="131"/>
  <c r="CK1698" i="131"/>
  <c r="BW1698" i="131"/>
  <c r="CK1696" i="131"/>
  <c r="BW1696" i="131"/>
  <c r="BI1696" i="131"/>
  <c r="BW1694" i="131"/>
  <c r="BI1694" i="131"/>
  <c r="CK1694" i="131"/>
  <c r="BW1692" i="131"/>
  <c r="BI1692" i="131"/>
  <c r="CK1692" i="131"/>
  <c r="BN1668" i="131"/>
  <c r="CP1668" i="131"/>
  <c r="CB1668" i="131"/>
  <c r="BF1666" i="131"/>
  <c r="CH1666" i="131"/>
  <c r="BT1666" i="131"/>
  <c r="BJ1663" i="131"/>
  <c r="CL1663" i="131"/>
  <c r="BX1663" i="131"/>
  <c r="CI1637" i="131"/>
  <c r="BU1637" i="131"/>
  <c r="BG1637" i="131"/>
  <c r="BY1634" i="131"/>
  <c r="BK1634" i="131"/>
  <c r="CM1634" i="131"/>
  <c r="BN1550" i="131"/>
  <c r="CZ1546" i="131" s="1"/>
  <c r="CP1550" i="131"/>
  <c r="CB1550" i="131"/>
  <c r="BF1548" i="131"/>
  <c r="CH1548" i="131"/>
  <c r="BT1548" i="131"/>
  <c r="CL1545" i="131"/>
  <c r="BX1545" i="131"/>
  <c r="BJ1545" i="131"/>
  <c r="CP1542" i="131"/>
  <c r="CB1542" i="131"/>
  <c r="BN1542" i="131"/>
  <c r="CI1519" i="131"/>
  <c r="BU1519" i="131"/>
  <c r="BG1519" i="131"/>
  <c r="BK1516" i="131"/>
  <c r="CM1516" i="131"/>
  <c r="BY1516" i="131"/>
  <c r="BH1490" i="131"/>
  <c r="CJ1490" i="131"/>
  <c r="BV1490" i="131"/>
  <c r="BV1488" i="131"/>
  <c r="BH1488" i="131"/>
  <c r="CJ1488" i="131"/>
  <c r="BH1486" i="131"/>
  <c r="CJ1486" i="131"/>
  <c r="BV1486" i="131"/>
  <c r="CJ1484" i="131"/>
  <c r="BV1484" i="131"/>
  <c r="BH1484" i="131"/>
  <c r="BH1482" i="131"/>
  <c r="CJ1482" i="131"/>
  <c r="BV1482" i="131"/>
  <c r="BI1459" i="131"/>
  <c r="CK1459" i="131"/>
  <c r="BW1459" i="131"/>
  <c r="BI1457" i="131"/>
  <c r="CK1457" i="131"/>
  <c r="BW1457" i="131"/>
  <c r="BI1455" i="131"/>
  <c r="CK1455" i="131"/>
  <c r="BW1455" i="131"/>
  <c r="BW1453" i="131"/>
  <c r="BI1453" i="131"/>
  <c r="CK1453" i="131"/>
  <c r="BF1430" i="131"/>
  <c r="CH1430" i="131"/>
  <c r="BT1430" i="131"/>
  <c r="BX1427" i="131"/>
  <c r="BJ1427" i="131"/>
  <c r="CL1427" i="131"/>
  <c r="CB1424" i="131"/>
  <c r="BN1424" i="131"/>
  <c r="CP1424" i="131"/>
  <c r="CH1422" i="131"/>
  <c r="BT1422" i="131"/>
  <c r="BF1422" i="131"/>
  <c r="BY1398" i="131"/>
  <c r="BK1398" i="131"/>
  <c r="CM1398" i="131"/>
  <c r="BG1393" i="131"/>
  <c r="CI1393" i="131"/>
  <c r="BU1393" i="131"/>
  <c r="BX1309" i="131"/>
  <c r="BJ1309" i="131"/>
  <c r="CL1309" i="131"/>
  <c r="BN1306" i="131"/>
  <c r="CP1306" i="131"/>
  <c r="CB1306" i="131"/>
  <c r="BT1304" i="131"/>
  <c r="BF1304" i="131"/>
  <c r="CH1304" i="131"/>
  <c r="BK1280" i="131"/>
  <c r="CM1280" i="131"/>
  <c r="BY1280" i="131"/>
  <c r="BG1275" i="131"/>
  <c r="CI1275" i="131"/>
  <c r="BU1275" i="131"/>
  <c r="CM1272" i="131"/>
  <c r="BY1272" i="131"/>
  <c r="BK1272" i="131"/>
  <c r="BV1249" i="131"/>
  <c r="BH1249" i="131"/>
  <c r="CJ1249" i="131"/>
  <c r="BV1247" i="131"/>
  <c r="BH1247" i="131"/>
  <c r="CJ1247" i="131"/>
  <c r="BV1245" i="131"/>
  <c r="BH1245" i="131"/>
  <c r="CJ1245" i="131"/>
  <c r="CJ1243" i="131"/>
  <c r="BV1243" i="131"/>
  <c r="BH1243" i="131"/>
  <c r="CK1220" i="131"/>
  <c r="BW1220" i="131"/>
  <c r="BI1220" i="131"/>
  <c r="BI1218" i="131"/>
  <c r="CK1218" i="131"/>
  <c r="BW1218" i="131"/>
  <c r="CK1216" i="131"/>
  <c r="BW1216" i="131"/>
  <c r="BI1216" i="131"/>
  <c r="BW1214" i="131"/>
  <c r="BI1214" i="131"/>
  <c r="CK1214" i="131"/>
  <c r="BW1212" i="131"/>
  <c r="BI1212" i="131"/>
  <c r="CK1212" i="131"/>
  <c r="BN1188" i="131"/>
  <c r="CP1188" i="131"/>
  <c r="CB1188" i="131"/>
  <c r="BF1186" i="131"/>
  <c r="CH1186" i="131"/>
  <c r="BT1186" i="131"/>
  <c r="BJ1183" i="131"/>
  <c r="CL1183" i="131"/>
  <c r="BX1183" i="131"/>
  <c r="CI1157" i="131"/>
  <c r="BU1157" i="131"/>
  <c r="BG1157" i="131"/>
  <c r="BY1154" i="131"/>
  <c r="BK1154" i="131"/>
  <c r="CM1154" i="131"/>
  <c r="BN1070" i="131"/>
  <c r="CP1070" i="131"/>
  <c r="DR1066" i="131" s="1"/>
  <c r="CB1070" i="131"/>
  <c r="BF1068" i="131"/>
  <c r="CH1068" i="131"/>
  <c r="BT1068" i="131"/>
  <c r="CL1065" i="131"/>
  <c r="BX1065" i="131"/>
  <c r="BJ1065" i="131"/>
  <c r="CP1062" i="131"/>
  <c r="CB1062" i="131"/>
  <c r="BN1062" i="131"/>
  <c r="CI1039" i="131"/>
  <c r="BU1039" i="131"/>
  <c r="BG1039" i="131"/>
  <c r="BK1036" i="131"/>
  <c r="CM1036" i="131"/>
  <c r="BY1036" i="131"/>
  <c r="BH1010" i="131"/>
  <c r="CJ1010" i="131"/>
  <c r="BV1010" i="131"/>
  <c r="BV1008" i="131"/>
  <c r="BH1008" i="131"/>
  <c r="CJ1008" i="131"/>
  <c r="BH1006" i="131"/>
  <c r="CJ1006" i="131"/>
  <c r="BV1006" i="131"/>
  <c r="CJ1004" i="131"/>
  <c r="BV1004" i="131"/>
  <c r="BH1004" i="131"/>
  <c r="BH1002" i="131"/>
  <c r="CJ1002" i="131"/>
  <c r="BV1002" i="131"/>
  <c r="BI979" i="131"/>
  <c r="CK979" i="131"/>
  <c r="BW979" i="131"/>
  <c r="BI977" i="131"/>
  <c r="CK977" i="131"/>
  <c r="BW977" i="131"/>
  <c r="BI975" i="131"/>
  <c r="CK975" i="131"/>
  <c r="BW975" i="131"/>
  <c r="BW973" i="131"/>
  <c r="BI973" i="131"/>
  <c r="CK973" i="131"/>
  <c r="BF950" i="131"/>
  <c r="CH950" i="131"/>
  <c r="BT950" i="131"/>
  <c r="BX947" i="131"/>
  <c r="BJ947" i="131"/>
  <c r="CL947" i="131"/>
  <c r="CB944" i="131"/>
  <c r="BN944" i="131"/>
  <c r="CP944" i="131"/>
  <c r="CH942" i="131"/>
  <c r="BT942" i="131"/>
  <c r="BF942" i="131"/>
  <c r="BY918" i="131"/>
  <c r="BK918" i="131"/>
  <c r="CM918" i="131"/>
  <c r="BG913" i="131"/>
  <c r="CI913" i="131"/>
  <c r="BU913" i="131"/>
  <c r="BX829" i="131"/>
  <c r="BJ829" i="131"/>
  <c r="CL829" i="131"/>
  <c r="BN826" i="131"/>
  <c r="CP826" i="131"/>
  <c r="CB826" i="131"/>
  <c r="BT824" i="131"/>
  <c r="BF824" i="131"/>
  <c r="CH824" i="131"/>
  <c r="BK800" i="131"/>
  <c r="CM800" i="131"/>
  <c r="BY800" i="131"/>
  <c r="BG795" i="131"/>
  <c r="CI795" i="131"/>
  <c r="BU795" i="131"/>
  <c r="CM792" i="131"/>
  <c r="BY792" i="131"/>
  <c r="BK792" i="131"/>
  <c r="BV769" i="131"/>
  <c r="BH769" i="131"/>
  <c r="CJ769" i="131"/>
  <c r="BV767" i="131"/>
  <c r="BH767" i="131"/>
  <c r="CJ767" i="131"/>
  <c r="BV765" i="131"/>
  <c r="BH765" i="131"/>
  <c r="CJ765" i="131"/>
  <c r="CJ763" i="131"/>
  <c r="BV763" i="131"/>
  <c r="BH763" i="131"/>
  <c r="CK740" i="131"/>
  <c r="BW740" i="131"/>
  <c r="BI740" i="131"/>
  <c r="BI738" i="131"/>
  <c r="CK738" i="131"/>
  <c r="BW738" i="131"/>
  <c r="CK736" i="131"/>
  <c r="BW736" i="131"/>
  <c r="BI736" i="131"/>
  <c r="BW734" i="131"/>
  <c r="BI734" i="131"/>
  <c r="CK734" i="131"/>
  <c r="BW732" i="131"/>
  <c r="BI732" i="131"/>
  <c r="CK732" i="131"/>
  <c r="BN708" i="131"/>
  <c r="CP708" i="131"/>
  <c r="CB708" i="131"/>
  <c r="BF706" i="131"/>
  <c r="CH706" i="131"/>
  <c r="BT706" i="131"/>
  <c r="BJ703" i="131"/>
  <c r="CL703" i="131"/>
  <c r="BX703" i="131"/>
  <c r="CI677" i="131"/>
  <c r="BU677" i="131"/>
  <c r="BG677" i="131"/>
  <c r="BY674" i="131"/>
  <c r="BK674" i="131"/>
  <c r="CM674" i="131"/>
  <c r="BN590" i="131"/>
  <c r="CP590" i="131"/>
  <c r="CB590" i="131"/>
  <c r="BF588" i="131"/>
  <c r="CH588" i="131"/>
  <c r="BT588" i="131"/>
  <c r="CL585" i="131"/>
  <c r="BX585" i="131"/>
  <c r="BJ585" i="131"/>
  <c r="CP582" i="131"/>
  <c r="CB582" i="131"/>
  <c r="BN582" i="131"/>
  <c r="CI559" i="131"/>
  <c r="BU559" i="131"/>
  <c r="BG559" i="131"/>
  <c r="BK556" i="131"/>
  <c r="CM556" i="131"/>
  <c r="BY556" i="131"/>
  <c r="BH530" i="131"/>
  <c r="CJ530" i="131"/>
  <c r="BV530" i="131"/>
  <c r="BV528" i="131"/>
  <c r="BH528" i="131"/>
  <c r="CJ528" i="131"/>
  <c r="BH526" i="131"/>
  <c r="CJ526" i="131"/>
  <c r="BV526" i="131"/>
  <c r="CJ524" i="131"/>
  <c r="BV524" i="131"/>
  <c r="BH524" i="131"/>
  <c r="BH522" i="131"/>
  <c r="CJ522" i="131"/>
  <c r="BV522" i="131"/>
  <c r="BI499" i="131"/>
  <c r="CK499" i="131"/>
  <c r="BW499" i="131"/>
  <c r="BI497" i="131"/>
  <c r="CK497" i="131"/>
  <c r="BW497" i="131"/>
  <c r="BI495" i="131"/>
  <c r="CK495" i="131"/>
  <c r="BW495" i="131"/>
  <c r="BW493" i="131"/>
  <c r="BI493" i="131"/>
  <c r="CK493" i="131"/>
  <c r="BF470" i="131"/>
  <c r="CH470" i="131"/>
  <c r="BT470" i="131"/>
  <c r="BX467" i="131"/>
  <c r="BJ467" i="131"/>
  <c r="CL467" i="131"/>
  <c r="CB464" i="131"/>
  <c r="BN464" i="131"/>
  <c r="CP464" i="131"/>
  <c r="CH462" i="131"/>
  <c r="BT462" i="131"/>
  <c r="BF462" i="131"/>
  <c r="BY438" i="131"/>
  <c r="BK438" i="131"/>
  <c r="CM438" i="131"/>
  <c r="BG433" i="131"/>
  <c r="CI433" i="131"/>
  <c r="BU433" i="131"/>
  <c r="BX349" i="131"/>
  <c r="BJ349" i="131"/>
  <c r="CL349" i="131"/>
  <c r="BN346" i="131"/>
  <c r="CP346" i="131"/>
  <c r="CB346" i="131"/>
  <c r="BT344" i="131"/>
  <c r="BF344" i="131"/>
  <c r="CH344" i="131"/>
  <c r="CM320" i="131"/>
  <c r="BK320" i="131"/>
  <c r="BY320" i="131"/>
  <c r="BG315" i="131"/>
  <c r="CI315" i="131"/>
  <c r="BU315" i="131"/>
  <c r="CM312" i="131"/>
  <c r="BY312" i="131"/>
  <c r="BK312" i="131"/>
  <c r="BV289" i="131"/>
  <c r="BH289" i="131"/>
  <c r="CJ289" i="131"/>
  <c r="BV287" i="131"/>
  <c r="BH287" i="131"/>
  <c r="CJ287" i="131"/>
  <c r="BV285" i="131"/>
  <c r="BH285" i="131"/>
  <c r="CJ285" i="131"/>
  <c r="CJ283" i="131"/>
  <c r="BV283" i="131"/>
  <c r="BH283" i="131"/>
  <c r="CK260" i="131"/>
  <c r="BW260" i="131"/>
  <c r="BI260" i="131"/>
  <c r="BI258" i="131"/>
  <c r="CK258" i="131"/>
  <c r="BW258" i="131"/>
  <c r="CK256" i="131"/>
  <c r="BW256" i="131"/>
  <c r="BI256" i="131"/>
  <c r="BW254" i="131"/>
  <c r="BI254" i="131"/>
  <c r="CK254" i="131"/>
  <c r="BW252" i="131"/>
  <c r="BI252" i="131"/>
  <c r="CK252" i="131"/>
  <c r="BN228" i="131"/>
  <c r="CP228" i="131"/>
  <c r="CB228" i="131"/>
  <c r="BF226" i="131"/>
  <c r="CH226" i="131"/>
  <c r="BT226" i="131"/>
  <c r="CL223" i="131"/>
  <c r="BJ223" i="131"/>
  <c r="BX223" i="131"/>
  <c r="CI197" i="131"/>
  <c r="BU197" i="131"/>
  <c r="BG197" i="131"/>
  <c r="BK194" i="131"/>
  <c r="CM194" i="131"/>
  <c r="BY194" i="131"/>
  <c r="BN110" i="131"/>
  <c r="CB110" i="131"/>
  <c r="CP110" i="131"/>
  <c r="DR106" i="131" s="1"/>
  <c r="CH108" i="131"/>
  <c r="BT108" i="131"/>
  <c r="BF108" i="131"/>
  <c r="CL105" i="131"/>
  <c r="BX105" i="131"/>
  <c r="BJ105" i="131"/>
  <c r="CP102" i="131"/>
  <c r="BN102" i="131"/>
  <c r="CB102" i="131"/>
  <c r="BE1911" i="131"/>
  <c r="CG1911" i="131"/>
  <c r="BS1911" i="131"/>
  <c r="CB1881" i="131"/>
  <c r="BN1881" i="131"/>
  <c r="CP1881" i="131"/>
  <c r="BW1791" i="131"/>
  <c r="BI1791" i="131"/>
  <c r="CK1791" i="131"/>
  <c r="BW1762" i="131"/>
  <c r="BI1762" i="131"/>
  <c r="CK1762" i="131"/>
  <c r="BJ1732" i="131"/>
  <c r="CL1732" i="131"/>
  <c r="BX1732" i="131"/>
  <c r="BT1521" i="131"/>
  <c r="BF1521" i="131"/>
  <c r="CH1521" i="131"/>
  <c r="BT1492" i="131"/>
  <c r="BF1492" i="131"/>
  <c r="CH1492" i="131"/>
  <c r="BY1462" i="131"/>
  <c r="BK1462" i="131"/>
  <c r="CM1462" i="131"/>
  <c r="BL1432" i="131"/>
  <c r="CN1432" i="131"/>
  <c r="BZ1432" i="131"/>
  <c r="BD4941" i="131"/>
  <c r="CF4941" i="131"/>
  <c r="BR4941" i="131"/>
  <c r="CA4911" i="131"/>
  <c r="BM4911" i="131"/>
  <c r="CO4911" i="131"/>
  <c r="BS4882" i="131"/>
  <c r="BE4882" i="131"/>
  <c r="CG4882" i="131"/>
  <c r="BX4852" i="131"/>
  <c r="BJ4852" i="131"/>
  <c r="CL4852" i="131"/>
  <c r="DP4847" i="131" s="1"/>
  <c r="BS4791" i="131"/>
  <c r="BE4791" i="131"/>
  <c r="CG4791" i="131"/>
  <c r="CL4761" i="131"/>
  <c r="BX4761" i="131"/>
  <c r="BJ4761" i="131"/>
  <c r="CI4702" i="131"/>
  <c r="BU4702" i="131"/>
  <c r="BG4702" i="131"/>
  <c r="CN4672" i="131"/>
  <c r="BZ4672" i="131"/>
  <c r="DH4667" i="131" s="1"/>
  <c r="BL4672" i="131"/>
  <c r="CI4611" i="131"/>
  <c r="BU4611" i="131"/>
  <c r="BG4611" i="131"/>
  <c r="BL4581" i="131"/>
  <c r="CN4581" i="131"/>
  <c r="BZ4581" i="131"/>
  <c r="CF4552" i="131"/>
  <c r="BR4552" i="131"/>
  <c r="BD4552" i="131"/>
  <c r="CA4522" i="131"/>
  <c r="BM4522" i="131"/>
  <c r="CO4522" i="131"/>
  <c r="BD4461" i="131"/>
  <c r="CF4461" i="131"/>
  <c r="BR4461" i="131"/>
  <c r="CA4431" i="131"/>
  <c r="BM4431" i="131"/>
  <c r="CO4431" i="131"/>
  <c r="BS4402" i="131"/>
  <c r="BE4402" i="131"/>
  <c r="CG4402" i="131"/>
  <c r="BX4372" i="131"/>
  <c r="BJ4372" i="131"/>
  <c r="CL4372" i="131"/>
  <c r="DP4367" i="131" s="1"/>
  <c r="BS4311" i="131"/>
  <c r="BE4311" i="131"/>
  <c r="CG4311" i="131"/>
  <c r="CL4281" i="131"/>
  <c r="BX4281" i="131"/>
  <c r="BJ4281" i="131"/>
  <c r="CI4222" i="131"/>
  <c r="BU4222" i="131"/>
  <c r="BG4222" i="131"/>
  <c r="CN4192" i="131"/>
  <c r="DQ4187" i="131" s="1"/>
  <c r="BZ4192" i="131"/>
  <c r="BL4192" i="131"/>
  <c r="CI4131" i="131"/>
  <c r="BU4131" i="131"/>
  <c r="BG4131" i="131"/>
  <c r="BL4101" i="131"/>
  <c r="CN4101" i="131"/>
  <c r="BZ4101" i="131"/>
  <c r="CF4072" i="131"/>
  <c r="DM4067" i="131" s="1"/>
  <c r="BR4072" i="131"/>
  <c r="BD4072" i="131"/>
  <c r="CA4042" i="131"/>
  <c r="BM4042" i="131"/>
  <c r="CO4042" i="131"/>
  <c r="BR3981" i="131"/>
  <c r="BD3981" i="131"/>
  <c r="CF3981" i="131"/>
  <c r="BM3951" i="131"/>
  <c r="CO3951" i="131"/>
  <c r="CA3951" i="131"/>
  <c r="BE3922" i="131"/>
  <c r="CG3922" i="131"/>
  <c r="BS3922" i="131"/>
  <c r="BJ3892" i="131"/>
  <c r="CL3892" i="131"/>
  <c r="BX3892" i="131"/>
  <c r="BE3831" i="131"/>
  <c r="CG3831" i="131"/>
  <c r="BS3831" i="131"/>
  <c r="BJ3801" i="131"/>
  <c r="CL3801" i="131"/>
  <c r="BX3801" i="131"/>
  <c r="BG3742" i="131"/>
  <c r="CI3742" i="131"/>
  <c r="BU3742" i="131"/>
  <c r="BZ3712" i="131"/>
  <c r="BL3712" i="131"/>
  <c r="CN3712" i="131"/>
  <c r="BU3651" i="131"/>
  <c r="BG3651" i="131"/>
  <c r="CI3651" i="131"/>
  <c r="BZ3621" i="131"/>
  <c r="BL3621" i="131"/>
  <c r="CN3621" i="131"/>
  <c r="BR3592" i="131"/>
  <c r="BD3592" i="131"/>
  <c r="CU3587" i="131" s="1"/>
  <c r="CF3592" i="131"/>
  <c r="BM3562" i="131"/>
  <c r="CO3562" i="131"/>
  <c r="CA3562" i="131"/>
  <c r="BR3501" i="131"/>
  <c r="BD3501" i="131"/>
  <c r="CF3501" i="131"/>
  <c r="BM3471" i="131"/>
  <c r="CO3471" i="131"/>
  <c r="CA3471" i="131"/>
  <c r="BE3442" i="131"/>
  <c r="CG3442" i="131"/>
  <c r="BS3442" i="131"/>
  <c r="BJ3412" i="131"/>
  <c r="CL3412" i="131"/>
  <c r="BX3412" i="131"/>
  <c r="BE3351" i="131"/>
  <c r="CG3351" i="131"/>
  <c r="BS3351" i="131"/>
  <c r="BJ3321" i="131"/>
  <c r="CL3321" i="131"/>
  <c r="BX3321" i="131"/>
  <c r="BG3262" i="131"/>
  <c r="CI3262" i="131"/>
  <c r="BU3262" i="131"/>
  <c r="BZ3232" i="131"/>
  <c r="BL3232" i="131"/>
  <c r="CN3232" i="131"/>
  <c r="BU3171" i="131"/>
  <c r="BG3171" i="131"/>
  <c r="CI3171" i="131"/>
  <c r="BZ3141" i="131"/>
  <c r="BL3141" i="131"/>
  <c r="CN3141" i="131"/>
  <c r="BR3112" i="131"/>
  <c r="BD3112" i="131"/>
  <c r="CU3107" i="131" s="1"/>
  <c r="CF3112" i="131"/>
  <c r="BM3082" i="131"/>
  <c r="CO3082" i="131"/>
  <c r="CA3082" i="131"/>
  <c r="BR3021" i="131"/>
  <c r="BD3021" i="131"/>
  <c r="CF3021" i="131"/>
  <c r="BM2991" i="131"/>
  <c r="CO2991" i="131"/>
  <c r="CA2991" i="131"/>
  <c r="BE2962" i="131"/>
  <c r="CG2962" i="131"/>
  <c r="BS2962" i="131"/>
  <c r="BJ2932" i="131"/>
  <c r="CL2932" i="131"/>
  <c r="BX2932" i="131"/>
  <c r="DG2927" i="131" s="1"/>
  <c r="BE2871" i="131"/>
  <c r="CG2871" i="131"/>
  <c r="BS2871" i="131"/>
  <c r="BJ2841" i="131"/>
  <c r="CL2841" i="131"/>
  <c r="BX2841" i="131"/>
  <c r="BG2782" i="131"/>
  <c r="CI2782" i="131"/>
  <c r="BU2782" i="131"/>
  <c r="BZ2752" i="131"/>
  <c r="BL2752" i="131"/>
  <c r="CN2752" i="131"/>
  <c r="BU2691" i="131"/>
  <c r="BG2691" i="131"/>
  <c r="CI2691" i="131"/>
  <c r="BZ2661" i="131"/>
  <c r="BL2661" i="131"/>
  <c r="CN2661" i="131"/>
  <c r="BR2632" i="131"/>
  <c r="BD2632" i="131"/>
  <c r="CF2632" i="131"/>
  <c r="BM2602" i="131"/>
  <c r="CO2602" i="131"/>
  <c r="CA2602" i="131"/>
  <c r="BR2541" i="131"/>
  <c r="BD2541" i="131"/>
  <c r="CF2541" i="131"/>
  <c r="BM2511" i="131"/>
  <c r="CO2511" i="131"/>
  <c r="CA2511" i="131"/>
  <c r="BE2482" i="131"/>
  <c r="CG2482" i="131"/>
  <c r="BS2482" i="131"/>
  <c r="BJ2452" i="131"/>
  <c r="CX2447" i="131" s="1"/>
  <c r="CL2452" i="131"/>
  <c r="BX2452" i="131"/>
  <c r="BE2391" i="131"/>
  <c r="CG2391" i="131"/>
  <c r="BS2391" i="131"/>
  <c r="BJ2361" i="131"/>
  <c r="CL2361" i="131"/>
  <c r="BX2361" i="131"/>
  <c r="BG2302" i="131"/>
  <c r="CI2302" i="131"/>
  <c r="BU2302" i="131"/>
  <c r="BZ2272" i="131"/>
  <c r="BL2272" i="131"/>
  <c r="CY2267" i="131" s="1"/>
  <c r="CN2272" i="131"/>
  <c r="BU2211" i="131"/>
  <c r="BG2211" i="131"/>
  <c r="CI2211" i="131"/>
  <c r="BZ2181" i="131"/>
  <c r="BL2181" i="131"/>
  <c r="CN2181" i="131"/>
  <c r="BR2152" i="131"/>
  <c r="BD2152" i="131"/>
  <c r="CU2147" i="131" s="1"/>
  <c r="CF2152" i="131"/>
  <c r="BW2122" i="131"/>
  <c r="BI2122" i="131"/>
  <c r="CK2122" i="131"/>
  <c r="BZ1941" i="131"/>
  <c r="BL1941" i="131"/>
  <c r="CN1941" i="131"/>
  <c r="BD1912" i="131"/>
  <c r="CF1912" i="131"/>
  <c r="BR1912" i="131"/>
  <c r="BE1791" i="131"/>
  <c r="CG1791" i="131"/>
  <c r="BS1791" i="131"/>
  <c r="BT1761" i="131"/>
  <c r="BF1761" i="131"/>
  <c r="CH1761" i="131"/>
  <c r="CM1731" i="131"/>
  <c r="BY1731" i="131"/>
  <c r="BK1731" i="131"/>
  <c r="BM1671" i="131"/>
  <c r="CO1671" i="131"/>
  <c r="CA1671" i="131"/>
  <c r="CG1642" i="131"/>
  <c r="BS1642" i="131"/>
  <c r="BE1642" i="131"/>
  <c r="CB1612" i="131"/>
  <c r="DI1607" i="131" s="1"/>
  <c r="BN1612" i="131"/>
  <c r="CZ1607" i="131" s="1"/>
  <c r="CP1612" i="131"/>
  <c r="DR1607" i="131" s="1"/>
  <c r="BM1551" i="131"/>
  <c r="CO1551" i="131"/>
  <c r="CA1551" i="131"/>
  <c r="BJ1401" i="131"/>
  <c r="CL1401" i="131"/>
  <c r="BX1401" i="131"/>
  <c r="BU4963" i="131"/>
  <c r="BG4963" i="131"/>
  <c r="CI4963" i="131"/>
  <c r="BJ4879" i="131"/>
  <c r="CL4879" i="131"/>
  <c r="BX4879" i="131"/>
  <c r="CB4876" i="131"/>
  <c r="BN4876" i="131"/>
  <c r="CP4876" i="131"/>
  <c r="CH4874" i="131"/>
  <c r="BT4874" i="131"/>
  <c r="BF4874" i="131"/>
  <c r="BY4850" i="131"/>
  <c r="BK4850" i="131"/>
  <c r="CM4850" i="131"/>
  <c r="BU4845" i="131"/>
  <c r="BG4845" i="131"/>
  <c r="CI4845" i="131"/>
  <c r="BK4842" i="131"/>
  <c r="CM4842" i="131"/>
  <c r="BY4842" i="131"/>
  <c r="CJ4819" i="131"/>
  <c r="BV4819" i="131"/>
  <c r="BH4819" i="131"/>
  <c r="CJ4817" i="131"/>
  <c r="BV4817" i="131"/>
  <c r="BH4817" i="131"/>
  <c r="BH4815" i="131"/>
  <c r="CJ4815" i="131"/>
  <c r="BV4815" i="131"/>
  <c r="BH4813" i="131"/>
  <c r="CJ4813" i="131"/>
  <c r="BV4813" i="131"/>
  <c r="BI4790" i="131"/>
  <c r="CK4790" i="131"/>
  <c r="BW4790" i="131"/>
  <c r="BW4788" i="131"/>
  <c r="BI4788" i="131"/>
  <c r="CK4788" i="131"/>
  <c r="BI4786" i="131"/>
  <c r="CK4786" i="131"/>
  <c r="BW4786" i="131"/>
  <c r="CK4784" i="131"/>
  <c r="BW4784" i="131"/>
  <c r="BI4784" i="131"/>
  <c r="BI4782" i="131"/>
  <c r="CK4782" i="131"/>
  <c r="BW4782" i="131"/>
  <c r="CB4758" i="131"/>
  <c r="BN4758" i="131"/>
  <c r="CP4758" i="131"/>
  <c r="BT4756" i="131"/>
  <c r="BF4756" i="131"/>
  <c r="CH4756" i="131"/>
  <c r="BX4753" i="131"/>
  <c r="BJ4753" i="131"/>
  <c r="CL4753" i="131"/>
  <c r="BG4727" i="131"/>
  <c r="CI4727" i="131"/>
  <c r="BU4727" i="131"/>
  <c r="BK4724" i="131"/>
  <c r="CM4724" i="131"/>
  <c r="BY4724" i="131"/>
  <c r="CB4640" i="131"/>
  <c r="BN4640" i="131"/>
  <c r="CP4640" i="131"/>
  <c r="BT4638" i="131"/>
  <c r="BF4638" i="131"/>
  <c r="CH4638" i="131"/>
  <c r="BJ4635" i="131"/>
  <c r="CL4635" i="131"/>
  <c r="BX4635" i="131"/>
  <c r="BN4632" i="131"/>
  <c r="CP4632" i="131"/>
  <c r="CB4632" i="131"/>
  <c r="BG4609" i="131"/>
  <c r="CI4609" i="131"/>
  <c r="BU4609" i="131"/>
  <c r="BY4606" i="131"/>
  <c r="BK4606" i="131"/>
  <c r="CM4606" i="131"/>
  <c r="BV4580" i="131"/>
  <c r="BH4580" i="131"/>
  <c r="CJ4580" i="131"/>
  <c r="CJ4578" i="131"/>
  <c r="BV4578" i="131"/>
  <c r="BH4578" i="131"/>
  <c r="BV4576" i="131"/>
  <c r="BH4576" i="131"/>
  <c r="CJ4576" i="131"/>
  <c r="BH4574" i="131"/>
  <c r="CJ4574" i="131"/>
  <c r="BV4574" i="131"/>
  <c r="BV4572" i="131"/>
  <c r="BH4572" i="131"/>
  <c r="CJ4572" i="131"/>
  <c r="BW4549" i="131"/>
  <c r="BI4549" i="131"/>
  <c r="CK4549" i="131"/>
  <c r="BW4547" i="131"/>
  <c r="BI4547" i="131"/>
  <c r="CK4547" i="131"/>
  <c r="BW4545" i="131"/>
  <c r="BI4545" i="131"/>
  <c r="CK4545" i="131"/>
  <c r="CK4543" i="131"/>
  <c r="BW4543" i="131"/>
  <c r="BI4543" i="131"/>
  <c r="BT4520" i="131"/>
  <c r="BF4520" i="131"/>
  <c r="CH4520" i="131"/>
  <c r="BJ4517" i="131"/>
  <c r="CL4517" i="131"/>
  <c r="BX4517" i="131"/>
  <c r="CP4514" i="131"/>
  <c r="CB4514" i="131"/>
  <c r="BN4514" i="131"/>
  <c r="BF4512" i="131"/>
  <c r="CH4512" i="131"/>
  <c r="BT4512" i="131"/>
  <c r="CM4488" i="131"/>
  <c r="BY4488" i="131"/>
  <c r="BK4488" i="131"/>
  <c r="BU4483" i="131"/>
  <c r="BG4483" i="131"/>
  <c r="CI4483" i="131"/>
  <c r="BJ4399" i="131"/>
  <c r="CL4399" i="131"/>
  <c r="BX4399" i="131"/>
  <c r="CB4396" i="131"/>
  <c r="BN4396" i="131"/>
  <c r="CP4396" i="131"/>
  <c r="CH4394" i="131"/>
  <c r="BT4394" i="131"/>
  <c r="BF4394" i="131"/>
  <c r="BY4370" i="131"/>
  <c r="BK4370" i="131"/>
  <c r="CM4370" i="131"/>
  <c r="BU4365" i="131"/>
  <c r="BG4365" i="131"/>
  <c r="CI4365" i="131"/>
  <c r="BK4362" i="131"/>
  <c r="CM4362" i="131"/>
  <c r="BY4362" i="131"/>
  <c r="CJ4339" i="131"/>
  <c r="BV4339" i="131"/>
  <c r="BH4339" i="131"/>
  <c r="CJ4337" i="131"/>
  <c r="BV4337" i="131"/>
  <c r="BH4337" i="131"/>
  <c r="BH4335" i="131"/>
  <c r="CJ4335" i="131"/>
  <c r="BV4335" i="131"/>
  <c r="BH4333" i="131"/>
  <c r="CJ4333" i="131"/>
  <c r="BV4333" i="131"/>
  <c r="BI4310" i="131"/>
  <c r="CK4310" i="131"/>
  <c r="BW4310" i="131"/>
  <c r="BW4308" i="131"/>
  <c r="BI4308" i="131"/>
  <c r="CK4308" i="131"/>
  <c r="BI4306" i="131"/>
  <c r="CK4306" i="131"/>
  <c r="BW4306" i="131"/>
  <c r="CK4304" i="131"/>
  <c r="BW4304" i="131"/>
  <c r="BI4304" i="131"/>
  <c r="BI4302" i="131"/>
  <c r="CK4302" i="131"/>
  <c r="BW4302" i="131"/>
  <c r="CB4278" i="131"/>
  <c r="BN4278" i="131"/>
  <c r="CP4278" i="131"/>
  <c r="BT4276" i="131"/>
  <c r="BF4276" i="131"/>
  <c r="CH4276" i="131"/>
  <c r="BX4273" i="131"/>
  <c r="BJ4273" i="131"/>
  <c r="CL4273" i="131"/>
  <c r="BG4247" i="131"/>
  <c r="CI4247" i="131"/>
  <c r="BU4247" i="131"/>
  <c r="BK4244" i="131"/>
  <c r="CM4244" i="131"/>
  <c r="BY4244" i="131"/>
  <c r="CB4160" i="131"/>
  <c r="BN4160" i="131"/>
  <c r="CP4160" i="131"/>
  <c r="BT4158" i="131"/>
  <c r="BF4158" i="131"/>
  <c r="CH4158" i="131"/>
  <c r="BJ4155" i="131"/>
  <c r="CL4155" i="131"/>
  <c r="BX4155" i="131"/>
  <c r="BN4152" i="131"/>
  <c r="CP4152" i="131"/>
  <c r="CB4152" i="131"/>
  <c r="BG4129" i="131"/>
  <c r="CI4129" i="131"/>
  <c r="BU4129" i="131"/>
  <c r="BY4126" i="131"/>
  <c r="BK4126" i="131"/>
  <c r="CM4126" i="131"/>
  <c r="BV4100" i="131"/>
  <c r="BH4100" i="131"/>
  <c r="CJ4100" i="131"/>
  <c r="CJ4098" i="131"/>
  <c r="BV4098" i="131"/>
  <c r="BH4098" i="131"/>
  <c r="BV4096" i="131"/>
  <c r="BH4096" i="131"/>
  <c r="CJ4096" i="131"/>
  <c r="BH4094" i="131"/>
  <c r="CJ4094" i="131"/>
  <c r="BV4094" i="131"/>
  <c r="BV4092" i="131"/>
  <c r="BH4092" i="131"/>
  <c r="CJ4092" i="131"/>
  <c r="BW4069" i="131"/>
  <c r="BI4069" i="131"/>
  <c r="CK4069" i="131"/>
  <c r="BW4067" i="131"/>
  <c r="BI4067" i="131"/>
  <c r="CK4067" i="131"/>
  <c r="BW4065" i="131"/>
  <c r="BI4065" i="131"/>
  <c r="CK4065" i="131"/>
  <c r="CK4063" i="131"/>
  <c r="BW4063" i="131"/>
  <c r="BI4063" i="131"/>
  <c r="BT4040" i="131"/>
  <c r="BF4040" i="131"/>
  <c r="CH4040" i="131"/>
  <c r="BJ4037" i="131"/>
  <c r="CL4037" i="131"/>
  <c r="BX4037" i="131"/>
  <c r="CP4034" i="131"/>
  <c r="BN4034" i="131"/>
  <c r="CB4034" i="131"/>
  <c r="BF4032" i="131"/>
  <c r="CH4032" i="131"/>
  <c r="BT4032" i="131"/>
  <c r="CM4008" i="131"/>
  <c r="BY4008" i="131"/>
  <c r="BK4008" i="131"/>
  <c r="BG4003" i="131"/>
  <c r="BU4003" i="131"/>
  <c r="CI4003" i="131"/>
  <c r="BX3919" i="131"/>
  <c r="BJ3919" i="131"/>
  <c r="CL3919" i="131"/>
  <c r="CP3916" i="131"/>
  <c r="CB3916" i="131"/>
  <c r="BN3916" i="131"/>
  <c r="BT3914" i="131"/>
  <c r="BF3914" i="131"/>
  <c r="CH3914" i="131"/>
  <c r="BK3890" i="131"/>
  <c r="CM3890" i="131"/>
  <c r="BY3890" i="131"/>
  <c r="CI3885" i="131"/>
  <c r="BU3885" i="131"/>
  <c r="BG3885" i="131"/>
  <c r="CM3882" i="131"/>
  <c r="BY3882" i="131"/>
  <c r="BK3882" i="131"/>
  <c r="BH3859" i="131"/>
  <c r="CJ3859" i="131"/>
  <c r="BV3859" i="131"/>
  <c r="BH3857" i="131"/>
  <c r="CJ3857" i="131"/>
  <c r="BV3857" i="131"/>
  <c r="BV3855" i="131"/>
  <c r="BH3855" i="131"/>
  <c r="CJ3855" i="131"/>
  <c r="CJ3853" i="131"/>
  <c r="BV3853" i="131"/>
  <c r="BH3853" i="131"/>
  <c r="CK3830" i="131"/>
  <c r="BW3830" i="131"/>
  <c r="BI3830" i="131"/>
  <c r="BI3828" i="131"/>
  <c r="CK3828" i="131"/>
  <c r="BW3828" i="131"/>
  <c r="CK3826" i="131"/>
  <c r="BW3826" i="131"/>
  <c r="BI3826" i="131"/>
  <c r="BI3824" i="131"/>
  <c r="CK3824" i="131"/>
  <c r="BW3824" i="131"/>
  <c r="BW3822" i="131"/>
  <c r="BI3822" i="131"/>
  <c r="CK3822" i="131"/>
  <c r="BN3798" i="131"/>
  <c r="CP3798" i="131"/>
  <c r="CB3798" i="131"/>
  <c r="CH3796" i="131"/>
  <c r="BT3796" i="131"/>
  <c r="BF3796" i="131"/>
  <c r="BJ3793" i="131"/>
  <c r="CL3793" i="131"/>
  <c r="BX3793" i="131"/>
  <c r="BU3767" i="131"/>
  <c r="BG3767" i="131"/>
  <c r="CI3767" i="131"/>
  <c r="BY3764" i="131"/>
  <c r="BK3764" i="131"/>
  <c r="CM3764" i="131"/>
  <c r="CP3680" i="131"/>
  <c r="CB3680" i="131"/>
  <c r="BN3680" i="131"/>
  <c r="BF3678" i="131"/>
  <c r="CH3678" i="131"/>
  <c r="BT3678" i="131"/>
  <c r="CL3675" i="131"/>
  <c r="BX3675" i="131"/>
  <c r="BJ3675" i="131"/>
  <c r="CB3672" i="131"/>
  <c r="BN3672" i="131"/>
  <c r="CP3672" i="131"/>
  <c r="BU3649" i="131"/>
  <c r="BG3649" i="131"/>
  <c r="CI3649" i="131"/>
  <c r="BK3646" i="131"/>
  <c r="CM3646" i="131"/>
  <c r="BY3646" i="131"/>
  <c r="BH3620" i="131"/>
  <c r="CJ3620" i="131"/>
  <c r="BV3620" i="131"/>
  <c r="BV3618" i="131"/>
  <c r="BH3618" i="131"/>
  <c r="CJ3618" i="131"/>
  <c r="BH3616" i="131"/>
  <c r="CJ3616" i="131"/>
  <c r="BV3616" i="131"/>
  <c r="BV3614" i="131"/>
  <c r="BH3614" i="131"/>
  <c r="CJ3614" i="131"/>
  <c r="CJ3612" i="131"/>
  <c r="BV3612" i="131"/>
  <c r="BH3612" i="131"/>
  <c r="CK3589" i="131"/>
  <c r="BW3589" i="131"/>
  <c r="BI3589" i="131"/>
  <c r="CK3587" i="131"/>
  <c r="BW3587" i="131"/>
  <c r="BI3587" i="131"/>
  <c r="BI3585" i="131"/>
  <c r="CK3585" i="131"/>
  <c r="BW3585" i="131"/>
  <c r="BW3583" i="131"/>
  <c r="BI3583" i="131"/>
  <c r="CK3583" i="131"/>
  <c r="CH3560" i="131"/>
  <c r="BT3560" i="131"/>
  <c r="BF3560" i="131"/>
  <c r="BX3557" i="131"/>
  <c r="BJ3557" i="131"/>
  <c r="CL3557" i="131"/>
  <c r="CB3554" i="131"/>
  <c r="BN3554" i="131"/>
  <c r="CP3554" i="131"/>
  <c r="BT3552" i="131"/>
  <c r="BF3552" i="131"/>
  <c r="CH3552" i="131"/>
  <c r="BK3528" i="131"/>
  <c r="CM3528" i="131"/>
  <c r="BY3528" i="131"/>
  <c r="BG3523" i="131"/>
  <c r="CI3523" i="131"/>
  <c r="BU3523" i="131"/>
  <c r="BX3439" i="131"/>
  <c r="BJ3439" i="131"/>
  <c r="CL3439" i="131"/>
  <c r="CP3436" i="131"/>
  <c r="CB3436" i="131"/>
  <c r="BN3436" i="131"/>
  <c r="BT3434" i="131"/>
  <c r="BF3434" i="131"/>
  <c r="CH3434" i="131"/>
  <c r="BK3410" i="131"/>
  <c r="CM3410" i="131"/>
  <c r="BY3410" i="131"/>
  <c r="CI3405" i="131"/>
  <c r="BU3405" i="131"/>
  <c r="BG3405" i="131"/>
  <c r="CM3402" i="131"/>
  <c r="BY3402" i="131"/>
  <c r="BK3402" i="131"/>
  <c r="BH3379" i="131"/>
  <c r="CJ3379" i="131"/>
  <c r="BV3379" i="131"/>
  <c r="BH3377" i="131"/>
  <c r="CJ3377" i="131"/>
  <c r="BV3377" i="131"/>
  <c r="BV3375" i="131"/>
  <c r="BH3375" i="131"/>
  <c r="CJ3375" i="131"/>
  <c r="CJ3373" i="131"/>
  <c r="BV3373" i="131"/>
  <c r="BH3373" i="131"/>
  <c r="CK3350" i="131"/>
  <c r="BW3350" i="131"/>
  <c r="BI3350" i="131"/>
  <c r="BI3348" i="131"/>
  <c r="CK3348" i="131"/>
  <c r="BW3348" i="131"/>
  <c r="CK3346" i="131"/>
  <c r="BW3346" i="131"/>
  <c r="BI3346" i="131"/>
  <c r="BI3344" i="131"/>
  <c r="CK3344" i="131"/>
  <c r="BW3344" i="131"/>
  <c r="BW3342" i="131"/>
  <c r="BI3342" i="131"/>
  <c r="CK3342" i="131"/>
  <c r="BN3318" i="131"/>
  <c r="CP3318" i="131"/>
  <c r="CB3318" i="131"/>
  <c r="CH3316" i="131"/>
  <c r="BT3316" i="131"/>
  <c r="BF3316" i="131"/>
  <c r="BJ3313" i="131"/>
  <c r="CL3313" i="131"/>
  <c r="BX3313" i="131"/>
  <c r="BU3287" i="131"/>
  <c r="BG3287" i="131"/>
  <c r="CI3287" i="131"/>
  <c r="BY3284" i="131"/>
  <c r="BK3284" i="131"/>
  <c r="CM3284" i="131"/>
  <c r="CP3200" i="131"/>
  <c r="CB3200" i="131"/>
  <c r="BN3200" i="131"/>
  <c r="BF3198" i="131"/>
  <c r="CH3198" i="131"/>
  <c r="BT3198" i="131"/>
  <c r="CL3195" i="131"/>
  <c r="BX3195" i="131"/>
  <c r="BJ3195" i="131"/>
  <c r="CB3192" i="131"/>
  <c r="BN3192" i="131"/>
  <c r="CP3192" i="131"/>
  <c r="BU3169" i="131"/>
  <c r="BG3169" i="131"/>
  <c r="CI3169" i="131"/>
  <c r="BK3166" i="131"/>
  <c r="CM3166" i="131"/>
  <c r="BY3166" i="131"/>
  <c r="BH3140" i="131"/>
  <c r="CJ3140" i="131"/>
  <c r="BV3140" i="131"/>
  <c r="BV3138" i="131"/>
  <c r="BH3138" i="131"/>
  <c r="CJ3138" i="131"/>
  <c r="BH3136" i="131"/>
  <c r="CJ3136" i="131"/>
  <c r="BV3136" i="131"/>
  <c r="BV3134" i="131"/>
  <c r="BH3134" i="131"/>
  <c r="CJ3134" i="131"/>
  <c r="CJ3132" i="131"/>
  <c r="BV3132" i="131"/>
  <c r="BH3132" i="131"/>
  <c r="CK3109" i="131"/>
  <c r="BW3109" i="131"/>
  <c r="BI3109" i="131"/>
  <c r="CK3107" i="131"/>
  <c r="BW3107" i="131"/>
  <c r="BI3107" i="131"/>
  <c r="BI3105" i="131"/>
  <c r="CK3105" i="131"/>
  <c r="BW3105" i="131"/>
  <c r="BW3103" i="131"/>
  <c r="BI3103" i="131"/>
  <c r="CK3103" i="131"/>
  <c r="CH3080" i="131"/>
  <c r="BT3080" i="131"/>
  <c r="BF3080" i="131"/>
  <c r="BX3077" i="131"/>
  <c r="BJ3077" i="131"/>
  <c r="CL3077" i="131"/>
  <c r="CB3074" i="131"/>
  <c r="BN3074" i="131"/>
  <c r="CP3074" i="131"/>
  <c r="BT3072" i="131"/>
  <c r="BF3072" i="131"/>
  <c r="CH3072" i="131"/>
  <c r="BK3048" i="131"/>
  <c r="CM3048" i="131"/>
  <c r="BY3048" i="131"/>
  <c r="BG3043" i="131"/>
  <c r="CI3043" i="131"/>
  <c r="BU3043" i="131"/>
  <c r="BX2959" i="131"/>
  <c r="BJ2959" i="131"/>
  <c r="CL2959" i="131"/>
  <c r="CP2956" i="131"/>
  <c r="CB2956" i="131"/>
  <c r="BN2956" i="131"/>
  <c r="BT2954" i="131"/>
  <c r="BF2954" i="131"/>
  <c r="CH2954" i="131"/>
  <c r="BK2930" i="131"/>
  <c r="CM2930" i="131"/>
  <c r="BY2930" i="131"/>
  <c r="CI2925" i="131"/>
  <c r="BU2925" i="131"/>
  <c r="BG2925" i="131"/>
  <c r="CM2922" i="131"/>
  <c r="BY2922" i="131"/>
  <c r="BK2922" i="131"/>
  <c r="BH2899" i="131"/>
  <c r="CJ2899" i="131"/>
  <c r="BV2899" i="131"/>
  <c r="BH2897" i="131"/>
  <c r="CJ2897" i="131"/>
  <c r="BV2897" i="131"/>
  <c r="BV2895" i="131"/>
  <c r="BH2895" i="131"/>
  <c r="CJ2895" i="131"/>
  <c r="CJ2893" i="131"/>
  <c r="BV2893" i="131"/>
  <c r="BH2893" i="131"/>
  <c r="CK2870" i="131"/>
  <c r="BW2870" i="131"/>
  <c r="BI2870" i="131"/>
  <c r="BI2868" i="131"/>
  <c r="CK2868" i="131"/>
  <c r="BW2868" i="131"/>
  <c r="CK2866" i="131"/>
  <c r="BW2866" i="131"/>
  <c r="BI2866" i="131"/>
  <c r="BI2864" i="131"/>
  <c r="CK2864" i="131"/>
  <c r="BW2864" i="131"/>
  <c r="BW2862" i="131"/>
  <c r="BI2862" i="131"/>
  <c r="CK2862" i="131"/>
  <c r="BN2838" i="131"/>
  <c r="CP2838" i="131"/>
  <c r="CB2838" i="131"/>
  <c r="CH2836" i="131"/>
  <c r="BT2836" i="131"/>
  <c r="BF2836" i="131"/>
  <c r="BJ2833" i="131"/>
  <c r="CL2833" i="131"/>
  <c r="BX2833" i="131"/>
  <c r="BU2807" i="131"/>
  <c r="BG2807" i="131"/>
  <c r="CI2807" i="131"/>
  <c r="BY2804" i="131"/>
  <c r="BK2804" i="131"/>
  <c r="CM2804" i="131"/>
  <c r="CP2720" i="131"/>
  <c r="CB2720" i="131"/>
  <c r="BN2720" i="131"/>
  <c r="BF2718" i="131"/>
  <c r="CH2718" i="131"/>
  <c r="BT2718" i="131"/>
  <c r="CL2715" i="131"/>
  <c r="BX2715" i="131"/>
  <c r="BJ2715" i="131"/>
  <c r="CB2712" i="131"/>
  <c r="BN2712" i="131"/>
  <c r="CP2712" i="131"/>
  <c r="BU2689" i="131"/>
  <c r="BG2689" i="131"/>
  <c r="CI2689" i="131"/>
  <c r="BK2686" i="131"/>
  <c r="CM2686" i="131"/>
  <c r="BY2686" i="131"/>
  <c r="BH2660" i="131"/>
  <c r="CJ2660" i="131"/>
  <c r="BV2660" i="131"/>
  <c r="BV2658" i="131"/>
  <c r="BH2658" i="131"/>
  <c r="CJ2658" i="131"/>
  <c r="BH2656" i="131"/>
  <c r="CJ2656" i="131"/>
  <c r="BV2656" i="131"/>
  <c r="BV2654" i="131"/>
  <c r="BH2654" i="131"/>
  <c r="CJ2654" i="131"/>
  <c r="CJ2652" i="131"/>
  <c r="BV2652" i="131"/>
  <c r="BH2652" i="131"/>
  <c r="CK2629" i="131"/>
  <c r="BW2629" i="131"/>
  <c r="BI2629" i="131"/>
  <c r="CK2627" i="131"/>
  <c r="BW2627" i="131"/>
  <c r="BI2627" i="131"/>
  <c r="BI2625" i="131"/>
  <c r="CK2625" i="131"/>
  <c r="BW2625" i="131"/>
  <c r="BW2623" i="131"/>
  <c r="BI2623" i="131"/>
  <c r="CK2623" i="131"/>
  <c r="CH2600" i="131"/>
  <c r="BT2600" i="131"/>
  <c r="BF2600" i="131"/>
  <c r="BX2597" i="131"/>
  <c r="BJ2597" i="131"/>
  <c r="CL2597" i="131"/>
  <c r="CB2594" i="131"/>
  <c r="BN2594" i="131"/>
  <c r="CP2594" i="131"/>
  <c r="BT2592" i="131"/>
  <c r="BF2592" i="131"/>
  <c r="CH2592" i="131"/>
  <c r="BK2568" i="131"/>
  <c r="CM2568" i="131"/>
  <c r="BY2568" i="131"/>
  <c r="BG2563" i="131"/>
  <c r="CI2563" i="131"/>
  <c r="BU2563" i="131"/>
  <c r="BX2479" i="131"/>
  <c r="BJ2479" i="131"/>
  <c r="CL2479" i="131"/>
  <c r="CP2476" i="131"/>
  <c r="CB2476" i="131"/>
  <c r="BN2476" i="131"/>
  <c r="BT2474" i="131"/>
  <c r="BF2474" i="131"/>
  <c r="CH2474" i="131"/>
  <c r="BK2450" i="131"/>
  <c r="CM2450" i="131"/>
  <c r="BY2450" i="131"/>
  <c r="CI2445" i="131"/>
  <c r="BU2445" i="131"/>
  <c r="BG2445" i="131"/>
  <c r="CM2442" i="131"/>
  <c r="BY2442" i="131"/>
  <c r="BK2442" i="131"/>
  <c r="BH2419" i="131"/>
  <c r="CJ2419" i="131"/>
  <c r="BV2419" i="131"/>
  <c r="BH2417" i="131"/>
  <c r="CJ2417" i="131"/>
  <c r="BV2417" i="131"/>
  <c r="BV2415" i="131"/>
  <c r="BH2415" i="131"/>
  <c r="CJ2415" i="131"/>
  <c r="CJ2413" i="131"/>
  <c r="BV2413" i="131"/>
  <c r="BH2413" i="131"/>
  <c r="CK2390" i="131"/>
  <c r="BW2390" i="131"/>
  <c r="BI2390" i="131"/>
  <c r="BI2388" i="131"/>
  <c r="CK2388" i="131"/>
  <c r="BW2388" i="131"/>
  <c r="CK2386" i="131"/>
  <c r="BW2386" i="131"/>
  <c r="BI2386" i="131"/>
  <c r="BI2384" i="131"/>
  <c r="CK2384" i="131"/>
  <c r="BW2384" i="131"/>
  <c r="BW2382" i="131"/>
  <c r="BI2382" i="131"/>
  <c r="CK2382" i="131"/>
  <c r="BN2358" i="131"/>
  <c r="CP2358" i="131"/>
  <c r="CB2358" i="131"/>
  <c r="CH2356" i="131"/>
  <c r="BT2356" i="131"/>
  <c r="BF2356" i="131"/>
  <c r="BJ2353" i="131"/>
  <c r="CL2353" i="131"/>
  <c r="BX2353" i="131"/>
  <c r="BU2327" i="131"/>
  <c r="BG2327" i="131"/>
  <c r="CI2327" i="131"/>
  <c r="BY2324" i="131"/>
  <c r="BK2324" i="131"/>
  <c r="CM2324" i="131"/>
  <c r="CP2240" i="131"/>
  <c r="CB2240" i="131"/>
  <c r="BN2240" i="131"/>
  <c r="BF2238" i="131"/>
  <c r="CH2238" i="131"/>
  <c r="BT2238" i="131"/>
  <c r="CL2235" i="131"/>
  <c r="BX2235" i="131"/>
  <c r="BJ2235" i="131"/>
  <c r="CB2232" i="131"/>
  <c r="BN2232" i="131"/>
  <c r="CP2232" i="131"/>
  <c r="BU2209" i="131"/>
  <c r="BG2209" i="131"/>
  <c r="CI2209" i="131"/>
  <c r="BK2206" i="131"/>
  <c r="CM2206" i="131"/>
  <c r="BY2206" i="131"/>
  <c r="BH2180" i="131"/>
  <c r="CJ2180" i="131"/>
  <c r="BV2180" i="131"/>
  <c r="BV2178" i="131"/>
  <c r="BH2178" i="131"/>
  <c r="CJ2178" i="131"/>
  <c r="BH2176" i="131"/>
  <c r="CJ2176" i="131"/>
  <c r="BV2176" i="131"/>
  <c r="BV2174" i="131"/>
  <c r="BH2174" i="131"/>
  <c r="CJ2174" i="131"/>
  <c r="CJ2172" i="131"/>
  <c r="BV2172" i="131"/>
  <c r="BH2172" i="131"/>
  <c r="CK2149" i="131"/>
  <c r="BW2149" i="131"/>
  <c r="BI2149" i="131"/>
  <c r="CK2147" i="131"/>
  <c r="BW2147" i="131"/>
  <c r="BI2147" i="131"/>
  <c r="BI2145" i="131"/>
  <c r="CK2145" i="131"/>
  <c r="BW2145" i="131"/>
  <c r="BW2143" i="131"/>
  <c r="BI2143" i="131"/>
  <c r="CK2143" i="131"/>
  <c r="CH2120" i="131"/>
  <c r="BT2120" i="131"/>
  <c r="BF2120" i="131"/>
  <c r="BX2117" i="131"/>
  <c r="BJ2117" i="131"/>
  <c r="CL2117" i="131"/>
  <c r="CB2114" i="131"/>
  <c r="BN2114" i="131"/>
  <c r="CP2114" i="131"/>
  <c r="BT2112" i="131"/>
  <c r="BF2112" i="131"/>
  <c r="CH2112" i="131"/>
  <c r="BK2088" i="131"/>
  <c r="CM2088" i="131"/>
  <c r="BY2088" i="131"/>
  <c r="BG2083" i="131"/>
  <c r="CI2083" i="131"/>
  <c r="BU2083" i="131"/>
  <c r="BX1999" i="131"/>
  <c r="BJ1999" i="131"/>
  <c r="CL1999" i="131"/>
  <c r="CP1996" i="131"/>
  <c r="CB1996" i="131"/>
  <c r="BN1996" i="131"/>
  <c r="BF1994" i="131"/>
  <c r="CH1994" i="131"/>
  <c r="BT1994" i="131"/>
  <c r="CM1970" i="131"/>
  <c r="BY1970" i="131"/>
  <c r="BK1970" i="131"/>
  <c r="CI1965" i="131"/>
  <c r="BU1965" i="131"/>
  <c r="BG1965" i="131"/>
  <c r="BY1962" i="131"/>
  <c r="BK1962" i="131"/>
  <c r="CM1962" i="131"/>
  <c r="BH1939" i="131"/>
  <c r="CJ1939" i="131"/>
  <c r="BV1939" i="131"/>
  <c r="BH1937" i="131"/>
  <c r="CJ1937" i="131"/>
  <c r="BV1937" i="131"/>
  <c r="BV1935" i="131"/>
  <c r="BH1935" i="131"/>
  <c r="CJ1935" i="131"/>
  <c r="BV1933" i="131"/>
  <c r="BH1933" i="131"/>
  <c r="CJ1933" i="131"/>
  <c r="BW1910" i="131"/>
  <c r="BI1910" i="131"/>
  <c r="CK1910" i="131"/>
  <c r="CK1908" i="131"/>
  <c r="BW1908" i="131"/>
  <c r="BI1908" i="131"/>
  <c r="BW1906" i="131"/>
  <c r="BI1906" i="131"/>
  <c r="CK1906" i="131"/>
  <c r="BI1904" i="131"/>
  <c r="CK1904" i="131"/>
  <c r="BW1904" i="131"/>
  <c r="BW1902" i="131"/>
  <c r="BI1902" i="131"/>
  <c r="CK1902" i="131"/>
  <c r="BN1878" i="131"/>
  <c r="CP1878" i="131"/>
  <c r="CB1878" i="131"/>
  <c r="CH1876" i="131"/>
  <c r="BT1876" i="131"/>
  <c r="BF1876" i="131"/>
  <c r="CL1873" i="131"/>
  <c r="BX1873" i="131"/>
  <c r="BJ1873" i="131"/>
  <c r="BU1847" i="131"/>
  <c r="BG1847" i="131"/>
  <c r="CI1847" i="131"/>
  <c r="BY1844" i="131"/>
  <c r="BK1844" i="131"/>
  <c r="CM1844" i="131"/>
  <c r="CP1760" i="131"/>
  <c r="CB1760" i="131"/>
  <c r="BN1760" i="131"/>
  <c r="BF1758" i="131"/>
  <c r="CH1758" i="131"/>
  <c r="BT1758" i="131"/>
  <c r="BX1755" i="131"/>
  <c r="BJ1755" i="131"/>
  <c r="CL1755" i="131"/>
  <c r="CB1752" i="131"/>
  <c r="BN1752" i="131"/>
  <c r="CP1752" i="131"/>
  <c r="BU1729" i="131"/>
  <c r="BG1729" i="131"/>
  <c r="CI1729" i="131"/>
  <c r="CM1726" i="131"/>
  <c r="BY1726" i="131"/>
  <c r="BK1726" i="131"/>
  <c r="BH1700" i="131"/>
  <c r="CJ1700" i="131"/>
  <c r="BV1700" i="131"/>
  <c r="BH1698" i="131"/>
  <c r="CJ1698" i="131"/>
  <c r="BV1698" i="131"/>
  <c r="BH1696" i="131"/>
  <c r="CJ1696" i="131"/>
  <c r="BV1696" i="131"/>
  <c r="BV1694" i="131"/>
  <c r="BH1694" i="131"/>
  <c r="CJ1694" i="131"/>
  <c r="CJ1692" i="131"/>
  <c r="BV1692" i="131"/>
  <c r="BH1692" i="131"/>
  <c r="CK1669" i="131"/>
  <c r="BW1669" i="131"/>
  <c r="BI1669" i="131"/>
  <c r="CK1667" i="131"/>
  <c r="BW1667" i="131"/>
  <c r="BI1667" i="131"/>
  <c r="BI1665" i="131"/>
  <c r="CK1665" i="131"/>
  <c r="BW1665" i="131"/>
  <c r="BI1663" i="131"/>
  <c r="CK1663" i="131"/>
  <c r="BW1663" i="131"/>
  <c r="CH1640" i="131"/>
  <c r="BT1640" i="131"/>
  <c r="BF1640" i="131"/>
  <c r="BX1637" i="131"/>
  <c r="BJ1637" i="131"/>
  <c r="CL1637" i="131"/>
  <c r="BN1634" i="131"/>
  <c r="CP1634" i="131"/>
  <c r="CB1634" i="131"/>
  <c r="BT1632" i="131"/>
  <c r="BF1632" i="131"/>
  <c r="CH1632" i="131"/>
  <c r="BK1608" i="131"/>
  <c r="CM1608" i="131"/>
  <c r="BY1608" i="131"/>
  <c r="BG1603" i="131"/>
  <c r="CI1603" i="131"/>
  <c r="BU1603" i="131"/>
  <c r="BX1519" i="131"/>
  <c r="BJ1519" i="131"/>
  <c r="CL1519" i="131"/>
  <c r="CP1516" i="131"/>
  <c r="CB1516" i="131"/>
  <c r="BN1516" i="131"/>
  <c r="BF1514" i="131"/>
  <c r="CH1514" i="131"/>
  <c r="BT1514" i="131"/>
  <c r="CM1490" i="131"/>
  <c r="BY1490" i="131"/>
  <c r="BK1490" i="131"/>
  <c r="CI1485" i="131"/>
  <c r="BU1485" i="131"/>
  <c r="BG1485" i="131"/>
  <c r="BY1482" i="131"/>
  <c r="BK1482" i="131"/>
  <c r="CM1482" i="131"/>
  <c r="BH1459" i="131"/>
  <c r="CJ1459" i="131"/>
  <c r="BV1459" i="131"/>
  <c r="BH1457" i="131"/>
  <c r="CJ1457" i="131"/>
  <c r="BV1457" i="131"/>
  <c r="BV1455" i="131"/>
  <c r="BH1455" i="131"/>
  <c r="CJ1455" i="131"/>
  <c r="BV1453" i="131"/>
  <c r="BH1453" i="131"/>
  <c r="CJ1453" i="131"/>
  <c r="BW1430" i="131"/>
  <c r="BI1430" i="131"/>
  <c r="CK1430" i="131"/>
  <c r="CK1428" i="131"/>
  <c r="BW1428" i="131"/>
  <c r="BI1428" i="131"/>
  <c r="BW1426" i="131"/>
  <c r="BI1426" i="131"/>
  <c r="CK1426" i="131"/>
  <c r="BI1424" i="131"/>
  <c r="CK1424" i="131"/>
  <c r="BW1424" i="131"/>
  <c r="BW1422" i="131"/>
  <c r="BI1422" i="131"/>
  <c r="CK1422" i="131"/>
  <c r="BN1398" i="131"/>
  <c r="CP1398" i="131"/>
  <c r="CB1398" i="131"/>
  <c r="CH1396" i="131"/>
  <c r="BT1396" i="131"/>
  <c r="BF1396" i="131"/>
  <c r="CL1393" i="131"/>
  <c r="BX1393" i="131"/>
  <c r="BJ1393" i="131"/>
  <c r="BU1367" i="131"/>
  <c r="BG1367" i="131"/>
  <c r="CI1367" i="131"/>
  <c r="BY1364" i="131"/>
  <c r="BK1364" i="131"/>
  <c r="CM1364" i="131"/>
  <c r="CP1280" i="131"/>
  <c r="CB1280" i="131"/>
  <c r="BN1280" i="131"/>
  <c r="BF1278" i="131"/>
  <c r="CH1278" i="131"/>
  <c r="BT1278" i="131"/>
  <c r="BX1275" i="131"/>
  <c r="BJ1275" i="131"/>
  <c r="CL1275" i="131"/>
  <c r="CB1272" i="131"/>
  <c r="BN1272" i="131"/>
  <c r="CP1272" i="131"/>
  <c r="BU1249" i="131"/>
  <c r="BG1249" i="131"/>
  <c r="CI1249" i="131"/>
  <c r="CM1246" i="131"/>
  <c r="BY1246" i="131"/>
  <c r="BK1246" i="131"/>
  <c r="BH1220" i="131"/>
  <c r="CJ1220" i="131"/>
  <c r="BV1220" i="131"/>
  <c r="BH1218" i="131"/>
  <c r="CJ1218" i="131"/>
  <c r="BV1218" i="131"/>
  <c r="BH1216" i="131"/>
  <c r="CJ1216" i="131"/>
  <c r="BV1216" i="131"/>
  <c r="BV1214" i="131"/>
  <c r="BH1214" i="131"/>
  <c r="CJ1214" i="131"/>
  <c r="CJ1212" i="131"/>
  <c r="BV1212" i="131"/>
  <c r="BH1212" i="131"/>
  <c r="CK1189" i="131"/>
  <c r="BW1189" i="131"/>
  <c r="BI1189" i="131"/>
  <c r="CK1187" i="131"/>
  <c r="BW1187" i="131"/>
  <c r="BI1187" i="131"/>
  <c r="BI1185" i="131"/>
  <c r="CK1185" i="131"/>
  <c r="BW1185" i="131"/>
  <c r="BI1183" i="131"/>
  <c r="CK1183" i="131"/>
  <c r="BW1183" i="131"/>
  <c r="CH1160" i="131"/>
  <c r="BT1160" i="131"/>
  <c r="BF1160" i="131"/>
  <c r="BX1157" i="131"/>
  <c r="BJ1157" i="131"/>
  <c r="CL1157" i="131"/>
  <c r="BN1154" i="131"/>
  <c r="CP1154" i="131"/>
  <c r="CB1154" i="131"/>
  <c r="BT1152" i="131"/>
  <c r="BF1152" i="131"/>
  <c r="CH1152" i="131"/>
  <c r="BK1128" i="131"/>
  <c r="CM1128" i="131"/>
  <c r="BY1128" i="131"/>
  <c r="BG1123" i="131"/>
  <c r="CI1123" i="131"/>
  <c r="BU1123" i="131"/>
  <c r="BX1039" i="131"/>
  <c r="BJ1039" i="131"/>
  <c r="CL1039" i="131"/>
  <c r="CP1036" i="131"/>
  <c r="CB1036" i="131"/>
  <c r="BN1036" i="131"/>
  <c r="BF1034" i="131"/>
  <c r="CH1034" i="131"/>
  <c r="BT1034" i="131"/>
  <c r="CM1010" i="131"/>
  <c r="BY1010" i="131"/>
  <c r="BK1010" i="131"/>
  <c r="CI1005" i="131"/>
  <c r="BU1005" i="131"/>
  <c r="BG1005" i="131"/>
  <c r="BY1002" i="131"/>
  <c r="BK1002" i="131"/>
  <c r="CM1002" i="131"/>
  <c r="BH979" i="131"/>
  <c r="CJ979" i="131"/>
  <c r="BV979" i="131"/>
  <c r="BH977" i="131"/>
  <c r="CJ977" i="131"/>
  <c r="BV977" i="131"/>
  <c r="BV975" i="131"/>
  <c r="BH975" i="131"/>
  <c r="CJ975" i="131"/>
  <c r="BV973" i="131"/>
  <c r="BH973" i="131"/>
  <c r="CJ973" i="131"/>
  <c r="BW950" i="131"/>
  <c r="BI950" i="131"/>
  <c r="CK950" i="131"/>
  <c r="CK948" i="131"/>
  <c r="BW948" i="131"/>
  <c r="BI948" i="131"/>
  <c r="BW946" i="131"/>
  <c r="BI946" i="131"/>
  <c r="CK946" i="131"/>
  <c r="BI944" i="131"/>
  <c r="CK944" i="131"/>
  <c r="BW944" i="131"/>
  <c r="BW942" i="131"/>
  <c r="BI942" i="131"/>
  <c r="CK942" i="131"/>
  <c r="BN918" i="131"/>
  <c r="CP918" i="131"/>
  <c r="CB918" i="131"/>
  <c r="CH916" i="131"/>
  <c r="BT916" i="131"/>
  <c r="BF916" i="131"/>
  <c r="CL913" i="131"/>
  <c r="BX913" i="131"/>
  <c r="BJ913" i="131"/>
  <c r="BU887" i="131"/>
  <c r="BG887" i="131"/>
  <c r="CI887" i="131"/>
  <c r="BY884" i="131"/>
  <c r="BK884" i="131"/>
  <c r="CM884" i="131"/>
  <c r="CP800" i="131"/>
  <c r="CB800" i="131"/>
  <c r="BN800" i="131"/>
  <c r="BF798" i="131"/>
  <c r="CH798" i="131"/>
  <c r="BT798" i="131"/>
  <c r="BX795" i="131"/>
  <c r="BJ795" i="131"/>
  <c r="CL795" i="131"/>
  <c r="CB792" i="131"/>
  <c r="BN792" i="131"/>
  <c r="CP792" i="131"/>
  <c r="BU769" i="131"/>
  <c r="BG769" i="131"/>
  <c r="CI769" i="131"/>
  <c r="CM766" i="131"/>
  <c r="BY766" i="131"/>
  <c r="BK766" i="131"/>
  <c r="BH740" i="131"/>
  <c r="CJ740" i="131"/>
  <c r="BV740" i="131"/>
  <c r="BH738" i="131"/>
  <c r="CJ738" i="131"/>
  <c r="BV738" i="131"/>
  <c r="BH736" i="131"/>
  <c r="CJ736" i="131"/>
  <c r="BV736" i="131"/>
  <c r="BV734" i="131"/>
  <c r="BH734" i="131"/>
  <c r="CJ734" i="131"/>
  <c r="CJ732" i="131"/>
  <c r="BV732" i="131"/>
  <c r="BH732" i="131"/>
  <c r="CK709" i="131"/>
  <c r="BW709" i="131"/>
  <c r="BI709" i="131"/>
  <c r="CK707" i="131"/>
  <c r="BW707" i="131"/>
  <c r="BI707" i="131"/>
  <c r="BI705" i="131"/>
  <c r="CK705" i="131"/>
  <c r="BW705" i="131"/>
  <c r="BI703" i="131"/>
  <c r="CK703" i="131"/>
  <c r="BW703" i="131"/>
  <c r="CH680" i="131"/>
  <c r="BT680" i="131"/>
  <c r="BF680" i="131"/>
  <c r="BX677" i="131"/>
  <c r="BJ677" i="131"/>
  <c r="CL677" i="131"/>
  <c r="BN674" i="131"/>
  <c r="CP674" i="131"/>
  <c r="CB674" i="131"/>
  <c r="BT672" i="131"/>
  <c r="BF672" i="131"/>
  <c r="CH672" i="131"/>
  <c r="BK648" i="131"/>
  <c r="CM648" i="131"/>
  <c r="BY648" i="131"/>
  <c r="BG643" i="131"/>
  <c r="CI643" i="131"/>
  <c r="BU643" i="131"/>
  <c r="BX559" i="131"/>
  <c r="BJ559" i="131"/>
  <c r="CL559" i="131"/>
  <c r="CP556" i="131"/>
  <c r="CB556" i="131"/>
  <c r="BN556" i="131"/>
  <c r="BF554" i="131"/>
  <c r="CH554" i="131"/>
  <c r="BT554" i="131"/>
  <c r="CM530" i="131"/>
  <c r="BY530" i="131"/>
  <c r="BK530" i="131"/>
  <c r="CI525" i="131"/>
  <c r="BU525" i="131"/>
  <c r="BG525" i="131"/>
  <c r="BY522" i="131"/>
  <c r="BK522" i="131"/>
  <c r="CM522" i="131"/>
  <c r="BH499" i="131"/>
  <c r="CJ499" i="131"/>
  <c r="BV499" i="131"/>
  <c r="BH497" i="131"/>
  <c r="CJ497" i="131"/>
  <c r="BV497" i="131"/>
  <c r="BV495" i="131"/>
  <c r="BH495" i="131"/>
  <c r="CJ495" i="131"/>
  <c r="BV493" i="131"/>
  <c r="BH493" i="131"/>
  <c r="CJ493" i="131"/>
  <c r="BW470" i="131"/>
  <c r="BI470" i="131"/>
  <c r="CK470" i="131"/>
  <c r="CK468" i="131"/>
  <c r="BW468" i="131"/>
  <c r="BI468" i="131"/>
  <c r="BW466" i="131"/>
  <c r="BI466" i="131"/>
  <c r="CK466" i="131"/>
  <c r="BI464" i="131"/>
  <c r="CK464" i="131"/>
  <c r="BW464" i="131"/>
  <c r="BW462" i="131"/>
  <c r="BI462" i="131"/>
  <c r="CK462" i="131"/>
  <c r="BN438" i="131"/>
  <c r="CP438" i="131"/>
  <c r="CB438" i="131"/>
  <c r="CH436" i="131"/>
  <c r="BT436" i="131"/>
  <c r="BF436" i="131"/>
  <c r="CL433" i="131"/>
  <c r="BX433" i="131"/>
  <c r="BJ433" i="131"/>
  <c r="BU407" i="131"/>
  <c r="BG407" i="131"/>
  <c r="CI407" i="131"/>
  <c r="BY404" i="131"/>
  <c r="BK404" i="131"/>
  <c r="CM404" i="131"/>
  <c r="CP320" i="131"/>
  <c r="BN320" i="131"/>
  <c r="CZ316" i="131" s="1"/>
  <c r="CB320" i="131"/>
  <c r="DI316" i="131" s="1"/>
  <c r="BF318" i="131"/>
  <c r="CH318" i="131"/>
  <c r="BT318" i="131"/>
  <c r="BX315" i="131"/>
  <c r="BJ315" i="131"/>
  <c r="CL315" i="131"/>
  <c r="CB312" i="131"/>
  <c r="BN312" i="131"/>
  <c r="CP312" i="131"/>
  <c r="BU289" i="131"/>
  <c r="BG289" i="131"/>
  <c r="CI289" i="131"/>
  <c r="CM286" i="131"/>
  <c r="BY286" i="131"/>
  <c r="BK286" i="131"/>
  <c r="BH260" i="131"/>
  <c r="CJ260" i="131"/>
  <c r="BV260" i="131"/>
  <c r="BH258" i="131"/>
  <c r="CJ258" i="131"/>
  <c r="BV258" i="131"/>
  <c r="BH256" i="131"/>
  <c r="CJ256" i="131"/>
  <c r="BV256" i="131"/>
  <c r="BV254" i="131"/>
  <c r="BH254" i="131"/>
  <c r="CJ254" i="131"/>
  <c r="CJ252" i="131"/>
  <c r="BV252" i="131"/>
  <c r="BH252" i="131"/>
  <c r="CK229" i="131"/>
  <c r="BW229" i="131"/>
  <c r="BI229" i="131"/>
  <c r="CK227" i="131"/>
  <c r="BW227" i="131"/>
  <c r="BI227" i="131"/>
  <c r="BI225" i="131"/>
  <c r="CK225" i="131"/>
  <c r="BW225" i="131"/>
  <c r="CK223" i="131"/>
  <c r="BW223" i="131"/>
  <c r="BI223" i="131"/>
  <c r="CH200" i="131"/>
  <c r="BF200" i="131"/>
  <c r="BT200" i="131"/>
  <c r="BX197" i="131"/>
  <c r="BJ197" i="131"/>
  <c r="CL197" i="131"/>
  <c r="BN194" i="131"/>
  <c r="CP194" i="131"/>
  <c r="CB194" i="131"/>
  <c r="BT192" i="131"/>
  <c r="BF192" i="131"/>
  <c r="CH192" i="131"/>
  <c r="BK168" i="131"/>
  <c r="CM168" i="131"/>
  <c r="BY168" i="131"/>
  <c r="BG163" i="131"/>
  <c r="BU163" i="131"/>
  <c r="CI163" i="131"/>
  <c r="CI472" i="131"/>
  <c r="BU472" i="131"/>
  <c r="BG472" i="131"/>
  <c r="BL442" i="131"/>
  <c r="CN442" i="131"/>
  <c r="BZ442" i="131"/>
  <c r="BY352" i="131"/>
  <c r="BK352" i="131"/>
  <c r="CM352" i="131"/>
  <c r="CN231" i="131"/>
  <c r="BL231" i="131"/>
  <c r="BZ231" i="131"/>
  <c r="CG201" i="131"/>
  <c r="BS201" i="131"/>
  <c r="BE201" i="131"/>
  <c r="BT171" i="131"/>
  <c r="BF171" i="131"/>
  <c r="CH171" i="131"/>
  <c r="CH142" i="131"/>
  <c r="BT142" i="131"/>
  <c r="BF142" i="131"/>
  <c r="CV137" i="131" s="1"/>
  <c r="BG2896" i="131"/>
  <c r="CI2896" i="131"/>
  <c r="BU2896" i="131"/>
  <c r="BV2862" i="131"/>
  <c r="BH2862" i="131"/>
  <c r="CJ2862" i="131"/>
  <c r="CB2802" i="131"/>
  <c r="BN2802" i="131"/>
  <c r="CP2802" i="131"/>
  <c r="BV2744" i="131"/>
  <c r="BH2744" i="131"/>
  <c r="CJ2744" i="131"/>
  <c r="BW2717" i="131"/>
  <c r="BI2717" i="131"/>
  <c r="CK2717" i="131"/>
  <c r="CB2690" i="131"/>
  <c r="BN2690" i="131"/>
  <c r="CP2690" i="131"/>
  <c r="BT2682" i="131"/>
  <c r="BF2682" i="131"/>
  <c r="CH2682" i="131"/>
  <c r="CI2653" i="131"/>
  <c r="BU2653" i="131"/>
  <c r="BG2653" i="131"/>
  <c r="BH2625" i="131"/>
  <c r="CJ2625" i="131"/>
  <c r="BV2625" i="131"/>
  <c r="BE2598" i="131"/>
  <c r="CG2598" i="131"/>
  <c r="BS2598" i="131"/>
  <c r="CB2570" i="131"/>
  <c r="BN2570" i="131"/>
  <c r="CP2570" i="131"/>
  <c r="BT2562" i="131"/>
  <c r="BF2562" i="131"/>
  <c r="CH2562" i="131"/>
  <c r="BY2533" i="131"/>
  <c r="BK2533" i="131"/>
  <c r="CM2533" i="131"/>
  <c r="CK2478" i="131"/>
  <c r="BW2478" i="131"/>
  <c r="BI2478" i="131"/>
  <c r="CG2472" i="131"/>
  <c r="BS2472" i="131"/>
  <c r="BE2472" i="131"/>
  <c r="BF2443" i="131"/>
  <c r="CH2443" i="131"/>
  <c r="BT2443" i="131"/>
  <c r="BK2414" i="131"/>
  <c r="CM2414" i="131"/>
  <c r="BY2414" i="131"/>
  <c r="BH2387" i="131"/>
  <c r="CJ2387" i="131"/>
  <c r="BV2387" i="131"/>
  <c r="BE2360" i="131"/>
  <c r="CG2360" i="131"/>
  <c r="BS2360" i="131"/>
  <c r="BF2324" i="131"/>
  <c r="CH2324" i="131"/>
  <c r="BT2324" i="131"/>
  <c r="BK2295" i="131"/>
  <c r="CM2295" i="131"/>
  <c r="BY2295" i="131"/>
  <c r="BH2267" i="131"/>
  <c r="CJ2267" i="131"/>
  <c r="BV2267" i="131"/>
  <c r="BM2240" i="131"/>
  <c r="CO2240" i="131"/>
  <c r="CA2240" i="131"/>
  <c r="BI2234" i="131"/>
  <c r="CK2234" i="131"/>
  <c r="BW2234" i="131"/>
  <c r="BX2205" i="131"/>
  <c r="BJ2205" i="131"/>
  <c r="CL2205" i="131"/>
  <c r="BG2176" i="131"/>
  <c r="CI2176" i="131"/>
  <c r="BU2176" i="131"/>
  <c r="BH2148" i="131"/>
  <c r="CJ2148" i="131"/>
  <c r="BV2148" i="131"/>
  <c r="BT2086" i="131"/>
  <c r="BF2086" i="131"/>
  <c r="CH2086" i="131"/>
  <c r="CM2057" i="131"/>
  <c r="BY2057" i="131"/>
  <c r="BK2057" i="131"/>
  <c r="BZ2028" i="131"/>
  <c r="BL2028" i="131"/>
  <c r="CN2028" i="131"/>
  <c r="BD2022" i="131"/>
  <c r="CF2022" i="131"/>
  <c r="BR2022" i="131"/>
  <c r="CK1995" i="131"/>
  <c r="BW1995" i="131"/>
  <c r="BI1995" i="131"/>
  <c r="BT1966" i="131"/>
  <c r="BF1966" i="131"/>
  <c r="CH1966" i="131"/>
  <c r="CM1937" i="131"/>
  <c r="BY1937" i="131"/>
  <c r="BK1937" i="131"/>
  <c r="BR1909" i="131"/>
  <c r="BD1909" i="131"/>
  <c r="CF1909" i="131"/>
  <c r="BM1875" i="131"/>
  <c r="CO1875" i="131"/>
  <c r="CA1875" i="131"/>
  <c r="CB1847" i="131"/>
  <c r="BN1847" i="131"/>
  <c r="CP1847" i="131"/>
  <c r="BU1818" i="131"/>
  <c r="BG1818" i="131"/>
  <c r="CI1818" i="131"/>
  <c r="CK1754" i="131"/>
  <c r="BW1754" i="131"/>
  <c r="BI1754" i="131"/>
  <c r="BT1726" i="131"/>
  <c r="BF1726" i="131"/>
  <c r="CH1726" i="131"/>
  <c r="CM1697" i="131"/>
  <c r="BY1697" i="131"/>
  <c r="BK1697" i="131"/>
  <c r="CN1663" i="131"/>
  <c r="BZ1663" i="131"/>
  <c r="BL1663" i="131"/>
  <c r="BE1637" i="131"/>
  <c r="CG1637" i="131"/>
  <c r="BS1637" i="131"/>
  <c r="CH1608" i="131"/>
  <c r="BT1608" i="131"/>
  <c r="BF1608" i="131"/>
  <c r="BG1579" i="131"/>
  <c r="CI1579" i="131"/>
  <c r="BU1579" i="131"/>
  <c r="BL1550" i="131"/>
  <c r="CN1550" i="131"/>
  <c r="BZ1550" i="131"/>
  <c r="BW1517" i="131"/>
  <c r="BI1517" i="131"/>
  <c r="CK1517" i="131"/>
  <c r="CB1490" i="131"/>
  <c r="BN1490" i="131"/>
  <c r="CP1490" i="131"/>
  <c r="CL1482" i="131"/>
  <c r="BX1482" i="131"/>
  <c r="BJ1482" i="131"/>
  <c r="CI1453" i="131"/>
  <c r="BU1453" i="131"/>
  <c r="BG1453" i="131"/>
  <c r="BE1398" i="131"/>
  <c r="CG1398" i="131"/>
  <c r="BS1398" i="131"/>
  <c r="BS1392" i="131"/>
  <c r="BE1392" i="131"/>
  <c r="CG1392" i="131"/>
  <c r="BN1363" i="131"/>
  <c r="CP1363" i="131"/>
  <c r="CB1363" i="131"/>
  <c r="BK1334" i="131"/>
  <c r="CM1334" i="131"/>
  <c r="BY1334" i="131"/>
  <c r="BL1306" i="131"/>
  <c r="CN1306" i="131"/>
  <c r="BZ1306" i="131"/>
  <c r="BE1279" i="131"/>
  <c r="CG1279" i="131"/>
  <c r="BS1279" i="131"/>
  <c r="BX1244" i="131"/>
  <c r="BJ1244" i="131"/>
  <c r="CL1244" i="131"/>
  <c r="BW1158" i="131"/>
  <c r="BI1158" i="131"/>
  <c r="CK1158" i="131"/>
  <c r="CB1130" i="131"/>
  <c r="BN1130" i="131"/>
  <c r="CP1130" i="131"/>
  <c r="BF1122" i="131"/>
  <c r="CH1122" i="131"/>
  <c r="BT1122" i="131"/>
  <c r="BL1066" i="131"/>
  <c r="CN1066" i="131"/>
  <c r="BZ1066" i="131"/>
  <c r="BE1039" i="131"/>
  <c r="CG1039" i="131"/>
  <c r="BS1039" i="131"/>
  <c r="BX1005" i="131"/>
  <c r="BJ1005" i="131"/>
  <c r="CL1005" i="131"/>
  <c r="BG976" i="131"/>
  <c r="CI976" i="131"/>
  <c r="BU976" i="131"/>
  <c r="BZ948" i="131"/>
  <c r="BL948" i="131"/>
  <c r="CN948" i="131"/>
  <c r="BV942" i="131"/>
  <c r="BH942" i="131"/>
  <c r="CJ942" i="131"/>
  <c r="BM915" i="131"/>
  <c r="CO915" i="131"/>
  <c r="CA915" i="131"/>
  <c r="CB887" i="131"/>
  <c r="BN887" i="131"/>
  <c r="CP887" i="131"/>
  <c r="CM858" i="131"/>
  <c r="BY858" i="131"/>
  <c r="BK858" i="131"/>
  <c r="BW796" i="131"/>
  <c r="BI796" i="131"/>
  <c r="CK796" i="131"/>
  <c r="BT769" i="131"/>
  <c r="BF769" i="131"/>
  <c r="CH769" i="131"/>
  <c r="CI732" i="131"/>
  <c r="BU732" i="131"/>
  <c r="BG732" i="131"/>
  <c r="BE677" i="131"/>
  <c r="CG677" i="131"/>
  <c r="BS677" i="131"/>
  <c r="BT650" i="131"/>
  <c r="BF650" i="131"/>
  <c r="CH650" i="131"/>
  <c r="BN642" i="131"/>
  <c r="CP642" i="131"/>
  <c r="CB642" i="131"/>
  <c r="BE559" i="131"/>
  <c r="CG559" i="131"/>
  <c r="BS559" i="131"/>
  <c r="BS553" i="131"/>
  <c r="BE553" i="131"/>
  <c r="CG553" i="131"/>
  <c r="BX524" i="131"/>
  <c r="BJ524" i="131"/>
  <c r="CL524" i="131"/>
  <c r="BK495" i="131"/>
  <c r="CM495" i="131"/>
  <c r="BY495" i="131"/>
  <c r="BE439" i="131"/>
  <c r="CG439" i="131"/>
  <c r="BS439" i="131"/>
  <c r="CB410" i="131"/>
  <c r="BN410" i="131"/>
  <c r="CP410" i="131"/>
  <c r="CL402" i="131"/>
  <c r="BX402" i="131"/>
  <c r="BJ402" i="131"/>
  <c r="BK373" i="131"/>
  <c r="CM373" i="131"/>
  <c r="BY373" i="131"/>
  <c r="BR345" i="131"/>
  <c r="BD345" i="131"/>
  <c r="CF345" i="131"/>
  <c r="BW318" i="131"/>
  <c r="BI318" i="131"/>
  <c r="CK318" i="131"/>
  <c r="BJ290" i="131"/>
  <c r="CL290" i="131"/>
  <c r="BX290" i="131"/>
  <c r="BF282" i="131"/>
  <c r="CH282" i="131"/>
  <c r="BT282" i="131"/>
  <c r="CI253" i="131"/>
  <c r="BU253" i="131"/>
  <c r="BG253" i="131"/>
  <c r="BW196" i="131"/>
  <c r="BI196" i="131"/>
  <c r="CK196" i="131"/>
  <c r="CH168" i="131"/>
  <c r="BF168" i="131"/>
  <c r="BT168" i="131"/>
  <c r="BG139" i="131"/>
  <c r="CI139" i="131"/>
  <c r="BU139" i="131"/>
  <c r="CJ110" i="131"/>
  <c r="BV110" i="131"/>
  <c r="BH110" i="131"/>
  <c r="CN5031" i="131"/>
  <c r="BZ5031" i="131"/>
  <c r="BL5031" i="131"/>
  <c r="BR5002" i="131"/>
  <c r="BD5002" i="131"/>
  <c r="CF5002" i="131"/>
  <c r="BM4972" i="131"/>
  <c r="CO4972" i="131"/>
  <c r="CA4972" i="131"/>
  <c r="CF4911" i="131"/>
  <c r="BR4911" i="131"/>
  <c r="BD4911" i="131"/>
  <c r="CA4881" i="131"/>
  <c r="BM4881" i="131"/>
  <c r="CO4881" i="131"/>
  <c r="BE4852" i="131"/>
  <c r="CG4852" i="131"/>
  <c r="BS4852" i="131"/>
  <c r="BX4822" i="131"/>
  <c r="BJ4822" i="131"/>
  <c r="CL4822" i="131"/>
  <c r="BS4761" i="131"/>
  <c r="BE4761" i="131"/>
  <c r="CG4761" i="131"/>
  <c r="BX4731" i="131"/>
  <c r="BJ4731" i="131"/>
  <c r="CL4731" i="131"/>
  <c r="BU4672" i="131"/>
  <c r="BG4672" i="131"/>
  <c r="CI4672" i="131"/>
  <c r="BZ4642" i="131"/>
  <c r="BL4642" i="131"/>
  <c r="CN4642" i="131"/>
  <c r="BU4581" i="131"/>
  <c r="BG4581" i="131"/>
  <c r="CI4581" i="131"/>
  <c r="CN4551" i="131"/>
  <c r="BZ4551" i="131"/>
  <c r="BL4551" i="131"/>
  <c r="BR4522" i="131"/>
  <c r="BD4522" i="131"/>
  <c r="CF4522" i="131"/>
  <c r="BM4492" i="131"/>
  <c r="CO4492" i="131"/>
  <c r="CA4492" i="131"/>
  <c r="CF4431" i="131"/>
  <c r="BR4431" i="131"/>
  <c r="BD4431" i="131"/>
  <c r="CA4401" i="131"/>
  <c r="BM4401" i="131"/>
  <c r="CO4401" i="131"/>
  <c r="BE4372" i="131"/>
  <c r="CG4372" i="131"/>
  <c r="BS4372" i="131"/>
  <c r="BX4342" i="131"/>
  <c r="BJ4342" i="131"/>
  <c r="CL4342" i="131"/>
  <c r="BS4281" i="131"/>
  <c r="BE4281" i="131"/>
  <c r="CG4281" i="131"/>
  <c r="BX4251" i="131"/>
  <c r="BJ4251" i="131"/>
  <c r="CL4251" i="131"/>
  <c r="BU4192" i="131"/>
  <c r="BG4192" i="131"/>
  <c r="CI4192" i="131"/>
  <c r="BZ4162" i="131"/>
  <c r="BL4162" i="131"/>
  <c r="CN4162" i="131"/>
  <c r="BU4101" i="131"/>
  <c r="BG4101" i="131"/>
  <c r="CI4101" i="131"/>
  <c r="CN4071" i="131"/>
  <c r="BZ4071" i="131"/>
  <c r="BL4071" i="131"/>
  <c r="BR4042" i="131"/>
  <c r="BD4042" i="131"/>
  <c r="CF4042" i="131"/>
  <c r="BM4012" i="131"/>
  <c r="CO4012" i="131"/>
  <c r="CA4012" i="131"/>
  <c r="BD3951" i="131"/>
  <c r="CF3951" i="131"/>
  <c r="BR3951" i="131"/>
  <c r="CO3921" i="131"/>
  <c r="CA3921" i="131"/>
  <c r="BM3921" i="131"/>
  <c r="CG3892" i="131"/>
  <c r="BS3892" i="131"/>
  <c r="BE3892" i="131"/>
  <c r="CL3862" i="131"/>
  <c r="BX3862" i="131"/>
  <c r="BJ3862" i="131"/>
  <c r="CG3801" i="131"/>
  <c r="BS3801" i="131"/>
  <c r="BE3801" i="131"/>
  <c r="BJ3771" i="131"/>
  <c r="CL3771" i="131"/>
  <c r="BX3771" i="131"/>
  <c r="BG3712" i="131"/>
  <c r="CI3712" i="131"/>
  <c r="BU3712" i="131"/>
  <c r="BL3682" i="131"/>
  <c r="CN3682" i="131"/>
  <c r="BZ3682" i="131"/>
  <c r="BG3621" i="131"/>
  <c r="CI3621" i="131"/>
  <c r="BU3621" i="131"/>
  <c r="BL3591" i="131"/>
  <c r="CN3591" i="131"/>
  <c r="BZ3591" i="131"/>
  <c r="BD3562" i="131"/>
  <c r="CF3562" i="131"/>
  <c r="BR3562" i="131"/>
  <c r="CO3532" i="131"/>
  <c r="CA3532" i="131"/>
  <c r="BM3532" i="131"/>
  <c r="BD3471" i="131"/>
  <c r="CF3471" i="131"/>
  <c r="BR3471" i="131"/>
  <c r="CO3441" i="131"/>
  <c r="CA3441" i="131"/>
  <c r="BM3441" i="131"/>
  <c r="CG3412" i="131"/>
  <c r="BS3412" i="131"/>
  <c r="BE3412" i="131"/>
  <c r="CL3382" i="131"/>
  <c r="BX3382" i="131"/>
  <c r="BJ3382" i="131"/>
  <c r="CG3321" i="131"/>
  <c r="BS3321" i="131"/>
  <c r="BE3321" i="131"/>
  <c r="BJ3291" i="131"/>
  <c r="CL3291" i="131"/>
  <c r="BX3291" i="131"/>
  <c r="BG3232" i="131"/>
  <c r="CI3232" i="131"/>
  <c r="BU3232" i="131"/>
  <c r="BL3202" i="131"/>
  <c r="CN3202" i="131"/>
  <c r="BZ3202" i="131"/>
  <c r="BG3141" i="131"/>
  <c r="CI3141" i="131"/>
  <c r="BU3141" i="131"/>
  <c r="BL3111" i="131"/>
  <c r="CN3111" i="131"/>
  <c r="BZ3111" i="131"/>
  <c r="BD3082" i="131"/>
  <c r="CF3082" i="131"/>
  <c r="BR3082" i="131"/>
  <c r="CO3052" i="131"/>
  <c r="CA3052" i="131"/>
  <c r="BM3052" i="131"/>
  <c r="BD2991" i="131"/>
  <c r="CF2991" i="131"/>
  <c r="BR2991" i="131"/>
  <c r="CO2961" i="131"/>
  <c r="CA2961" i="131"/>
  <c r="BM2961" i="131"/>
  <c r="CG2932" i="131"/>
  <c r="BS2932" i="131"/>
  <c r="BE2932" i="131"/>
  <c r="CL2902" i="131"/>
  <c r="BX2902" i="131"/>
  <c r="BJ2902" i="131"/>
  <c r="CG2841" i="131"/>
  <c r="BS2841" i="131"/>
  <c r="BE2841" i="131"/>
  <c r="BJ2811" i="131"/>
  <c r="CL2811" i="131"/>
  <c r="BX2811" i="131"/>
  <c r="BG2752" i="131"/>
  <c r="CI2752" i="131"/>
  <c r="BU2752" i="131"/>
  <c r="BL2722" i="131"/>
  <c r="CN2722" i="131"/>
  <c r="BZ2722" i="131"/>
  <c r="BG2661" i="131"/>
  <c r="CI2661" i="131"/>
  <c r="BU2661" i="131"/>
  <c r="BL2631" i="131"/>
  <c r="CN2631" i="131"/>
  <c r="BZ2631" i="131"/>
  <c r="BD2602" i="131"/>
  <c r="CF2602" i="131"/>
  <c r="BR2602" i="131"/>
  <c r="CO2572" i="131"/>
  <c r="CA2572" i="131"/>
  <c r="BM2572" i="131"/>
  <c r="BD2511" i="131"/>
  <c r="CF2511" i="131"/>
  <c r="BR2511" i="131"/>
  <c r="CO2481" i="131"/>
  <c r="CA2481" i="131"/>
  <c r="BM2481" i="131"/>
  <c r="CG2452" i="131"/>
  <c r="BS2452" i="131"/>
  <c r="BE2452" i="131"/>
  <c r="CL2422" i="131"/>
  <c r="BX2422" i="131"/>
  <c r="BJ2422" i="131"/>
  <c r="CG2361" i="131"/>
  <c r="BS2361" i="131"/>
  <c r="BE2361" i="131"/>
  <c r="BJ2331" i="131"/>
  <c r="CL2331" i="131"/>
  <c r="BX2331" i="131"/>
  <c r="BG2272" i="131"/>
  <c r="CI2272" i="131"/>
  <c r="BU2272" i="131"/>
  <c r="BL2242" i="131"/>
  <c r="CN2242" i="131"/>
  <c r="BZ2242" i="131"/>
  <c r="BG2181" i="131"/>
  <c r="CI2181" i="131"/>
  <c r="BU2181" i="131"/>
  <c r="BL2151" i="131"/>
  <c r="CN2151" i="131"/>
  <c r="BZ2151" i="131"/>
  <c r="BD2122" i="131"/>
  <c r="CF2122" i="131"/>
  <c r="BR2122" i="131"/>
  <c r="CO2092" i="131"/>
  <c r="CA2092" i="131"/>
  <c r="BM2092" i="131"/>
  <c r="BD2031" i="131"/>
  <c r="CF2031" i="131"/>
  <c r="BR2031" i="131"/>
  <c r="CO2001" i="131"/>
  <c r="CA2001" i="131"/>
  <c r="BM2001" i="131"/>
  <c r="BS1972" i="131"/>
  <c r="BE1972" i="131"/>
  <c r="CG1972" i="131"/>
  <c r="CL1942" i="131"/>
  <c r="BX1942" i="131"/>
  <c r="BJ1942" i="131"/>
  <c r="CG1881" i="131"/>
  <c r="BS1881" i="131"/>
  <c r="BE1881" i="131"/>
  <c r="CL1851" i="131"/>
  <c r="BX1851" i="131"/>
  <c r="BJ1851" i="131"/>
  <c r="CI1792" i="131"/>
  <c r="BU1792" i="131"/>
  <c r="BG1792" i="131"/>
  <c r="BL1762" i="131"/>
  <c r="CN1762" i="131"/>
  <c r="BZ1762" i="131"/>
  <c r="BG1701" i="131"/>
  <c r="CI1701" i="131"/>
  <c r="BU1701" i="131"/>
  <c r="BL1671" i="131"/>
  <c r="CN1671" i="131"/>
  <c r="BZ1671" i="131"/>
  <c r="BD1642" i="131"/>
  <c r="CF1642" i="131"/>
  <c r="BR1642" i="131"/>
  <c r="CA1612" i="131"/>
  <c r="BM1612" i="131"/>
  <c r="CO1612" i="131"/>
  <c r="BD1551" i="131"/>
  <c r="CF1551" i="131"/>
  <c r="BR1551" i="131"/>
  <c r="CO1521" i="131"/>
  <c r="CA1521" i="131"/>
  <c r="BM1521" i="131"/>
  <c r="BS1492" i="131"/>
  <c r="BE1492" i="131"/>
  <c r="CG1492" i="131"/>
  <c r="CL1462" i="131"/>
  <c r="BX1462" i="131"/>
  <c r="BJ1462" i="131"/>
  <c r="CG1401" i="131"/>
  <c r="BS1401" i="131"/>
  <c r="BE1401" i="131"/>
  <c r="CL1371" i="131"/>
  <c r="BX1371" i="131"/>
  <c r="BJ1371" i="131"/>
  <c r="CI1312" i="131"/>
  <c r="BU1312" i="131"/>
  <c r="BG1312" i="131"/>
  <c r="BL1282" i="131"/>
  <c r="CN1282" i="131"/>
  <c r="BZ1282" i="131"/>
  <c r="BG1221" i="131"/>
  <c r="CI1221" i="131"/>
  <c r="BU1221" i="131"/>
  <c r="BL1191" i="131"/>
  <c r="CN1191" i="131"/>
  <c r="BZ1191" i="131"/>
  <c r="BD1162" i="131"/>
  <c r="CF1162" i="131"/>
  <c r="BR1162" i="131"/>
  <c r="CA1132" i="131"/>
  <c r="BM1132" i="131"/>
  <c r="CO1132" i="131"/>
  <c r="BD1071" i="131"/>
  <c r="CF1071" i="131"/>
  <c r="BR1071" i="131"/>
  <c r="CO1041" i="131"/>
  <c r="CA1041" i="131"/>
  <c r="BM1041" i="131"/>
  <c r="BS1012" i="131"/>
  <c r="BE1012" i="131"/>
  <c r="CG1012" i="131"/>
  <c r="CL982" i="131"/>
  <c r="BX982" i="131"/>
  <c r="BJ982" i="131"/>
  <c r="CG921" i="131"/>
  <c r="BS921" i="131"/>
  <c r="BE921" i="131"/>
  <c r="CL891" i="131"/>
  <c r="BX891" i="131"/>
  <c r="BJ891" i="131"/>
  <c r="CI832" i="131"/>
  <c r="BU832" i="131"/>
  <c r="BG832" i="131"/>
  <c r="BL802" i="131"/>
  <c r="CN802" i="131"/>
  <c r="BZ802" i="131"/>
  <c r="BG741" i="131"/>
  <c r="CI741" i="131"/>
  <c r="BU741" i="131"/>
  <c r="BL711" i="131"/>
  <c r="CN711" i="131"/>
  <c r="BZ711" i="131"/>
  <c r="BD682" i="131"/>
  <c r="CF682" i="131"/>
  <c r="BR682" i="131"/>
  <c r="CA652" i="131"/>
  <c r="BM652" i="131"/>
  <c r="CO652" i="131"/>
  <c r="BD591" i="131"/>
  <c r="CF591" i="131"/>
  <c r="BR591" i="131"/>
  <c r="CO561" i="131"/>
  <c r="CA561" i="131"/>
  <c r="BM561" i="131"/>
  <c r="BS532" i="131"/>
  <c r="BE532" i="131"/>
  <c r="CG532" i="131"/>
  <c r="CL502" i="131"/>
  <c r="BX502" i="131"/>
  <c r="BJ502" i="131"/>
  <c r="BI441" i="131"/>
  <c r="CK441" i="131"/>
  <c r="BW441" i="131"/>
  <c r="CB411" i="131"/>
  <c r="BN411" i="131"/>
  <c r="CP411" i="131"/>
  <c r="BN382" i="131"/>
  <c r="CZ377" i="131" s="1"/>
  <c r="CP382" i="131"/>
  <c r="DR377" i="131" s="1"/>
  <c r="CB382" i="131"/>
  <c r="DI377" i="131" s="1"/>
  <c r="BI321" i="131"/>
  <c r="CK321" i="131"/>
  <c r="BW321" i="131"/>
  <c r="BY261" i="131"/>
  <c r="BK261" i="131"/>
  <c r="CM261" i="131"/>
  <c r="CL171" i="131"/>
  <c r="BX171" i="131"/>
  <c r="BJ171" i="131"/>
  <c r="BG141" i="131"/>
  <c r="BU141" i="131"/>
  <c r="CI141" i="131"/>
  <c r="CF111" i="131"/>
  <c r="BD111" i="131"/>
  <c r="BR111" i="131"/>
  <c r="BW2840" i="131"/>
  <c r="BI2840" i="131"/>
  <c r="CK2840" i="131"/>
  <c r="BE2836" i="131"/>
  <c r="CG2836" i="131"/>
  <c r="BS2836" i="131"/>
  <c r="BI2832" i="131"/>
  <c r="CK2832" i="131"/>
  <c r="BW2832" i="131"/>
  <c r="BX2804" i="131"/>
  <c r="BJ2804" i="131"/>
  <c r="CL2804" i="131"/>
  <c r="BR2748" i="131"/>
  <c r="BD2748" i="131"/>
  <c r="CF2748" i="131"/>
  <c r="BL2742" i="131"/>
  <c r="CN2742" i="131"/>
  <c r="BZ2742" i="131"/>
  <c r="BE2716" i="131"/>
  <c r="CG2716" i="131"/>
  <c r="BS2716" i="131"/>
  <c r="CH2689" i="131"/>
  <c r="BT2689" i="131"/>
  <c r="BF2689" i="131"/>
  <c r="BG2652" i="131"/>
  <c r="CI2652" i="131"/>
  <c r="BU2652" i="131"/>
  <c r="BE2599" i="131"/>
  <c r="CG2599" i="131"/>
  <c r="BS2599" i="131"/>
  <c r="BS2593" i="131"/>
  <c r="BE2593" i="131"/>
  <c r="CG2593" i="131"/>
  <c r="BN2564" i="131"/>
  <c r="CP2564" i="131"/>
  <c r="CB2564" i="131"/>
  <c r="BR2508" i="131"/>
  <c r="BD2508" i="131"/>
  <c r="CF2508" i="131"/>
  <c r="BD2502" i="131"/>
  <c r="CF2502" i="131"/>
  <c r="BR2502" i="131"/>
  <c r="BX2448" i="131"/>
  <c r="BJ2448" i="131"/>
  <c r="CL2448" i="131"/>
  <c r="CJ2390" i="131"/>
  <c r="BV2390" i="131"/>
  <c r="BH2390" i="131"/>
  <c r="CF2384" i="131"/>
  <c r="BR2384" i="131"/>
  <c r="BD2384" i="131"/>
  <c r="BM2357" i="131"/>
  <c r="CO2357" i="131"/>
  <c r="CA2357" i="131"/>
  <c r="CG2352" i="131"/>
  <c r="BS2352" i="131"/>
  <c r="BE2352" i="131"/>
  <c r="BF2323" i="131"/>
  <c r="CH2323" i="131"/>
  <c r="BT2323" i="131"/>
  <c r="BK2294" i="131"/>
  <c r="CM2294" i="131"/>
  <c r="BY2294" i="131"/>
  <c r="BR2267" i="131"/>
  <c r="BD2267" i="131"/>
  <c r="CF2267" i="131"/>
  <c r="BW2240" i="131"/>
  <c r="BI2240" i="131"/>
  <c r="CK2240" i="131"/>
  <c r="BS2234" i="131"/>
  <c r="BE2234" i="131"/>
  <c r="CG2234" i="131"/>
  <c r="CB2206" i="131"/>
  <c r="BN2206" i="131"/>
  <c r="CP2206" i="131"/>
  <c r="DR2204" i="131" s="1"/>
  <c r="BU2177" i="131"/>
  <c r="BG2177" i="131"/>
  <c r="CI2177" i="131"/>
  <c r="BL2142" i="131"/>
  <c r="CN2142" i="131"/>
  <c r="BZ2142" i="131"/>
  <c r="CA2115" i="131"/>
  <c r="BM2115" i="131"/>
  <c r="CO2115" i="131"/>
  <c r="BJ2086" i="131"/>
  <c r="CL2086" i="131"/>
  <c r="BX2086" i="131"/>
  <c r="BR2029" i="131"/>
  <c r="BD2029" i="131"/>
  <c r="CF2029" i="131"/>
  <c r="BD2023" i="131"/>
  <c r="CF2023" i="131"/>
  <c r="BR2023" i="131"/>
  <c r="BW1996" i="131"/>
  <c r="BI1996" i="131"/>
  <c r="CK1996" i="131"/>
  <c r="BT1969" i="131"/>
  <c r="BF1969" i="131"/>
  <c r="CH1969" i="131"/>
  <c r="BY1932" i="131"/>
  <c r="BK1932" i="131"/>
  <c r="CM1932" i="131"/>
  <c r="BR1905" i="131"/>
  <c r="BD1905" i="131"/>
  <c r="CF1905" i="131"/>
  <c r="BM1878" i="131"/>
  <c r="CO1878" i="131"/>
  <c r="CA1878" i="131"/>
  <c r="BS1873" i="131"/>
  <c r="BE1873" i="131"/>
  <c r="CG1873" i="131"/>
  <c r="BN1844" i="131"/>
  <c r="CP1844" i="131"/>
  <c r="CB1844" i="131"/>
  <c r="BU1815" i="131"/>
  <c r="BG1815" i="131"/>
  <c r="CI1815" i="131"/>
  <c r="BZ1787" i="131"/>
  <c r="BL1787" i="131"/>
  <c r="CN1787" i="131"/>
  <c r="BV1782" i="131"/>
  <c r="BH1782" i="131"/>
  <c r="CJ1782" i="131"/>
  <c r="CG1756" i="131"/>
  <c r="BS1756" i="131"/>
  <c r="BE1756" i="131"/>
  <c r="CB1729" i="131"/>
  <c r="BN1729" i="131"/>
  <c r="CP1729" i="131"/>
  <c r="BY1700" i="131"/>
  <c r="BK1700" i="131"/>
  <c r="CM1700" i="131"/>
  <c r="BZ1667" i="131"/>
  <c r="BL1667" i="131"/>
  <c r="CN1667" i="131"/>
  <c r="BL1662" i="131"/>
  <c r="CN1662" i="131"/>
  <c r="BZ1662" i="131"/>
  <c r="BM1635" i="131"/>
  <c r="CO1635" i="131"/>
  <c r="CA1635" i="131"/>
  <c r="BJ1608" i="131"/>
  <c r="CL1608" i="131"/>
  <c r="BX1608" i="131"/>
  <c r="CJ1550" i="131"/>
  <c r="BV1550" i="131"/>
  <c r="BH1550" i="131"/>
  <c r="CN1543" i="131"/>
  <c r="BZ1543" i="131"/>
  <c r="BL1543" i="131"/>
  <c r="BJ1488" i="131"/>
  <c r="CL1488" i="131"/>
  <c r="BX1488" i="131"/>
  <c r="CJ1430" i="131"/>
  <c r="BV1430" i="131"/>
  <c r="BH1430" i="131"/>
  <c r="BM1398" i="131"/>
  <c r="CO1398" i="131"/>
  <c r="CA1398" i="131"/>
  <c r="BS1393" i="131"/>
  <c r="BE1393" i="131"/>
  <c r="CG1393" i="131"/>
  <c r="BX1364" i="131"/>
  <c r="BJ1364" i="131"/>
  <c r="CL1364" i="131"/>
  <c r="BU1335" i="131"/>
  <c r="BG1335" i="131"/>
  <c r="CI1335" i="131"/>
  <c r="BR1307" i="131"/>
  <c r="BD1307" i="131"/>
  <c r="CF1307" i="131"/>
  <c r="BM1278" i="131"/>
  <c r="CO1278" i="131"/>
  <c r="CA1278" i="131"/>
  <c r="BN1244" i="131"/>
  <c r="CP1244" i="131"/>
  <c r="DR1243" i="131" s="1"/>
  <c r="CB1244" i="131"/>
  <c r="BU1215" i="131"/>
  <c r="BG1215" i="131"/>
  <c r="CI1215" i="131"/>
  <c r="CO1156" i="131"/>
  <c r="CA1156" i="131"/>
  <c r="BM1156" i="131"/>
  <c r="CB1127" i="131"/>
  <c r="BN1127" i="131"/>
  <c r="CP1127" i="131"/>
  <c r="CM1098" i="131"/>
  <c r="BY1098" i="131"/>
  <c r="BK1098" i="131"/>
  <c r="CF1064" i="131"/>
  <c r="BR1064" i="131"/>
  <c r="BD1064" i="131"/>
  <c r="CO1036" i="131"/>
  <c r="CA1036" i="131"/>
  <c r="BM1036" i="131"/>
  <c r="BT1009" i="131"/>
  <c r="BF1009" i="131"/>
  <c r="CH1009" i="131"/>
  <c r="CI972" i="131"/>
  <c r="BU972" i="131"/>
  <c r="BG972" i="131"/>
  <c r="BM918" i="131"/>
  <c r="CO918" i="131"/>
  <c r="CA918" i="131"/>
  <c r="CA913" i="131"/>
  <c r="BM913" i="131"/>
  <c r="CO913" i="131"/>
  <c r="BN884" i="131"/>
  <c r="CP884" i="131"/>
  <c r="CB884" i="131"/>
  <c r="BU855" i="131"/>
  <c r="BG855" i="131"/>
  <c r="CI855" i="131"/>
  <c r="BR828" i="131"/>
  <c r="BD828" i="131"/>
  <c r="CF828" i="131"/>
  <c r="BL822" i="131"/>
  <c r="CN822" i="131"/>
  <c r="BZ822" i="131"/>
  <c r="BF764" i="131"/>
  <c r="CH764" i="131"/>
  <c r="BT764" i="131"/>
  <c r="BK735" i="131"/>
  <c r="CM735" i="131"/>
  <c r="BY735" i="131"/>
  <c r="BR707" i="131"/>
  <c r="BD707" i="131"/>
  <c r="CF707" i="131"/>
  <c r="BD702" i="131"/>
  <c r="CF702" i="131"/>
  <c r="BR702" i="131"/>
  <c r="CK674" i="131"/>
  <c r="BW674" i="131"/>
  <c r="BI674" i="131"/>
  <c r="BT646" i="131"/>
  <c r="BF646" i="131"/>
  <c r="CH646" i="131"/>
  <c r="BU618" i="131"/>
  <c r="BG618" i="131"/>
  <c r="CI618" i="131"/>
  <c r="CJ590" i="131"/>
  <c r="BV590" i="131"/>
  <c r="BH590" i="131"/>
  <c r="BZ585" i="131"/>
  <c r="BL585" i="131"/>
  <c r="CN585" i="131"/>
  <c r="CG560" i="131"/>
  <c r="BS560" i="131"/>
  <c r="BE560" i="131"/>
  <c r="BS554" i="131"/>
  <c r="BE554" i="131"/>
  <c r="CG554" i="131"/>
  <c r="CP525" i="131"/>
  <c r="CB525" i="131"/>
  <c r="BN525" i="131"/>
  <c r="BR468" i="131"/>
  <c r="BD468" i="131"/>
  <c r="CF468" i="131"/>
  <c r="CA433" i="131"/>
  <c r="BM433" i="131"/>
  <c r="CO433" i="131"/>
  <c r="BF404" i="131"/>
  <c r="CH404" i="131"/>
  <c r="BT404" i="131"/>
  <c r="BK375" i="131"/>
  <c r="CM375" i="131"/>
  <c r="BY375" i="131"/>
  <c r="BR347" i="131"/>
  <c r="CF347" i="131"/>
  <c r="BD347" i="131"/>
  <c r="BE315" i="131"/>
  <c r="CG315" i="131"/>
  <c r="BS315" i="131"/>
  <c r="CH288" i="131"/>
  <c r="BF288" i="131"/>
  <c r="BT288" i="131"/>
  <c r="CM259" i="131"/>
  <c r="BK259" i="131"/>
  <c r="BY259" i="131"/>
  <c r="CJ230" i="131"/>
  <c r="BV230" i="131"/>
  <c r="BH230" i="131"/>
  <c r="BZ225" i="131"/>
  <c r="BL225" i="131"/>
  <c r="CN225" i="131"/>
  <c r="CO198" i="131"/>
  <c r="BM198" i="131"/>
  <c r="CA198" i="131"/>
  <c r="CB170" i="131"/>
  <c r="BN170" i="131"/>
  <c r="CP170" i="131"/>
  <c r="BN162" i="131"/>
  <c r="CP162" i="131"/>
  <c r="DR162" i="131" s="1"/>
  <c r="CB162" i="131"/>
  <c r="BX8570" i="131"/>
  <c r="BJ8570" i="131"/>
  <c r="CL8570" i="131"/>
  <c r="BN8567" i="131"/>
  <c r="CP8567" i="131"/>
  <c r="CB8567" i="131"/>
  <c r="BU8540" i="131"/>
  <c r="BG8540" i="131"/>
  <c r="CI8540" i="131"/>
  <c r="BN8090" i="131"/>
  <c r="CP8090" i="131"/>
  <c r="DR8086" i="131" s="1"/>
  <c r="CB8090" i="131"/>
  <c r="BK8060" i="131"/>
  <c r="CM8060" i="131"/>
  <c r="BY8060" i="131"/>
  <c r="CN8030" i="131"/>
  <c r="BZ8030" i="131"/>
  <c r="BL8030" i="131"/>
  <c r="CA8000" i="131"/>
  <c r="BM8000" i="131"/>
  <c r="CO8000" i="131"/>
  <c r="BH7910" i="131"/>
  <c r="CJ7910" i="131"/>
  <c r="BV7910" i="131"/>
  <c r="CM6260" i="131"/>
  <c r="BY6260" i="131"/>
  <c r="BK6260" i="131"/>
  <c r="BL6110" i="131"/>
  <c r="CN6110" i="131"/>
  <c r="BZ6110" i="131"/>
  <c r="BV5870" i="131"/>
  <c r="BH5870" i="131"/>
  <c r="CJ5870" i="131"/>
  <c r="CF5750" i="131"/>
  <c r="BR5750" i="131"/>
  <c r="BD5750" i="131"/>
  <c r="BK5540" i="131"/>
  <c r="CM5540" i="131"/>
  <c r="BY5540" i="131"/>
  <c r="CM2899" i="131"/>
  <c r="BY2899" i="131"/>
  <c r="BK2899" i="131"/>
  <c r="BZ2870" i="131"/>
  <c r="BL2870" i="131"/>
  <c r="CN2870" i="131"/>
  <c r="CF2864" i="131"/>
  <c r="BR2864" i="131"/>
  <c r="BD2864" i="131"/>
  <c r="CK2838" i="131"/>
  <c r="BW2838" i="131"/>
  <c r="BI2838" i="131"/>
  <c r="BI2834" i="131"/>
  <c r="CK2834" i="131"/>
  <c r="BW2834" i="131"/>
  <c r="BJ2807" i="131"/>
  <c r="CL2807" i="131"/>
  <c r="BX2807" i="131"/>
  <c r="BU2778" i="131"/>
  <c r="BG2778" i="131"/>
  <c r="CI2778" i="131"/>
  <c r="BZ2749" i="131"/>
  <c r="BL2749" i="131"/>
  <c r="CN2749" i="131"/>
  <c r="CN2744" i="131"/>
  <c r="BZ2744" i="131"/>
  <c r="BL2744" i="131"/>
  <c r="BM2717" i="131"/>
  <c r="CO2717" i="131"/>
  <c r="CA2717" i="131"/>
  <c r="CH2688" i="131"/>
  <c r="BT2688" i="131"/>
  <c r="BF2688" i="131"/>
  <c r="CN2624" i="131"/>
  <c r="BZ2624" i="131"/>
  <c r="BL2624" i="131"/>
  <c r="CG2592" i="131"/>
  <c r="BS2592" i="131"/>
  <c r="BE2592" i="131"/>
  <c r="BN2563" i="131"/>
  <c r="CP2563" i="131"/>
  <c r="CB2563" i="131"/>
  <c r="CI2534" i="131"/>
  <c r="BU2534" i="131"/>
  <c r="BG2534" i="131"/>
  <c r="CJ2506" i="131"/>
  <c r="BV2506" i="131"/>
  <c r="BH2506" i="131"/>
  <c r="BM2479" i="131"/>
  <c r="CO2479" i="131"/>
  <c r="CA2479" i="131"/>
  <c r="BS2473" i="131"/>
  <c r="BE2473" i="131"/>
  <c r="CG2473" i="131"/>
  <c r="BN2444" i="131"/>
  <c r="CP2444" i="131"/>
  <c r="CB2444" i="131"/>
  <c r="BW2360" i="131"/>
  <c r="BI2360" i="131"/>
  <c r="CK2360" i="131"/>
  <c r="CA2354" i="131"/>
  <c r="BM2354" i="131"/>
  <c r="CO2354" i="131"/>
  <c r="BJ2326" i="131"/>
  <c r="CL2326" i="131"/>
  <c r="BX2326" i="131"/>
  <c r="BU2297" i="131"/>
  <c r="BG2297" i="131"/>
  <c r="CI2297" i="131"/>
  <c r="BL2262" i="131"/>
  <c r="CN2262" i="131"/>
  <c r="BZ2262" i="131"/>
  <c r="CP2208" i="131"/>
  <c r="CB2208" i="131"/>
  <c r="BN2208" i="131"/>
  <c r="BU2179" i="131"/>
  <c r="BG2179" i="131"/>
  <c r="CI2179" i="131"/>
  <c r="CF2145" i="131"/>
  <c r="BR2145" i="131"/>
  <c r="BD2145" i="131"/>
  <c r="CK2118" i="131"/>
  <c r="BW2118" i="131"/>
  <c r="BI2118" i="131"/>
  <c r="BS2113" i="131"/>
  <c r="BE2113" i="131"/>
  <c r="CG2113" i="131"/>
  <c r="BX2085" i="131"/>
  <c r="BJ2085" i="131"/>
  <c r="CL2085" i="131"/>
  <c r="BV2023" i="131"/>
  <c r="BH2023" i="131"/>
  <c r="CJ2023" i="131"/>
  <c r="BM1995" i="131"/>
  <c r="CO1995" i="131"/>
  <c r="CA1995" i="131"/>
  <c r="CH1968" i="131"/>
  <c r="BT1968" i="131"/>
  <c r="BF1968" i="131"/>
  <c r="CN1904" i="131"/>
  <c r="BZ1904" i="131"/>
  <c r="BL1904" i="131"/>
  <c r="BJ1850" i="131"/>
  <c r="CL1850" i="131"/>
  <c r="BX1850" i="131"/>
  <c r="BN1842" i="131"/>
  <c r="CZ1842" i="131" s="1"/>
  <c r="CP1842" i="131"/>
  <c r="CB1842" i="131"/>
  <c r="CJ1786" i="131"/>
  <c r="BV1786" i="131"/>
  <c r="BH1786" i="131"/>
  <c r="BM1759" i="131"/>
  <c r="CO1759" i="131"/>
  <c r="CA1759" i="131"/>
  <c r="BI1753" i="131"/>
  <c r="CK1753" i="131"/>
  <c r="BW1753" i="131"/>
  <c r="BX1724" i="131"/>
  <c r="BJ1724" i="131"/>
  <c r="CL1724" i="131"/>
  <c r="CO1636" i="131"/>
  <c r="CA1636" i="131"/>
  <c r="BM1636" i="131"/>
  <c r="BJ1609" i="131"/>
  <c r="CL1609" i="131"/>
  <c r="BX1609" i="131"/>
  <c r="BG1580" i="131"/>
  <c r="CI1580" i="131"/>
  <c r="BU1580" i="131"/>
  <c r="BY1572" i="131"/>
  <c r="BK1572" i="131"/>
  <c r="CX1572" i="131" s="1"/>
  <c r="CM1572" i="131"/>
  <c r="BW1519" i="131"/>
  <c r="BI1519" i="131"/>
  <c r="CK1519" i="131"/>
  <c r="BI1513" i="131"/>
  <c r="CK1513" i="131"/>
  <c r="BW1513" i="131"/>
  <c r="CH1485" i="131"/>
  <c r="BT1485" i="131"/>
  <c r="BF1485" i="131"/>
  <c r="BR1428" i="131"/>
  <c r="BD1428" i="131"/>
  <c r="CF1428" i="131"/>
  <c r="BD1422" i="131"/>
  <c r="CF1422" i="131"/>
  <c r="BR1422" i="131"/>
  <c r="BM1395" i="131"/>
  <c r="CO1395" i="131"/>
  <c r="CA1395" i="131"/>
  <c r="CB1366" i="131"/>
  <c r="DI1364" i="131" s="1"/>
  <c r="BN1366" i="131"/>
  <c r="CP1366" i="131"/>
  <c r="BG1337" i="131"/>
  <c r="CI1337" i="131"/>
  <c r="BU1337" i="131"/>
  <c r="BZ1309" i="131"/>
  <c r="BL1309" i="131"/>
  <c r="CN1309" i="131"/>
  <c r="BH1304" i="131"/>
  <c r="CJ1304" i="131"/>
  <c r="BV1304" i="131"/>
  <c r="BI1272" i="131"/>
  <c r="CK1272" i="131"/>
  <c r="BW1272" i="131"/>
  <c r="BX1243" i="131"/>
  <c r="BJ1243" i="131"/>
  <c r="CL1243" i="131"/>
  <c r="BK1214" i="131"/>
  <c r="CM1214" i="131"/>
  <c r="BY1214" i="131"/>
  <c r="CJ1187" i="131"/>
  <c r="BV1187" i="131"/>
  <c r="BH1187" i="131"/>
  <c r="BJ1128" i="131"/>
  <c r="CL1128" i="131"/>
  <c r="BX1128" i="131"/>
  <c r="BL1070" i="131"/>
  <c r="CN1070" i="131"/>
  <c r="BZ1070" i="131"/>
  <c r="CN1064" i="131"/>
  <c r="BZ1064" i="131"/>
  <c r="BL1064" i="131"/>
  <c r="BJ1009" i="131"/>
  <c r="CL1009" i="131"/>
  <c r="BX1009" i="131"/>
  <c r="BY980" i="131"/>
  <c r="BK980" i="131"/>
  <c r="CM980" i="131"/>
  <c r="BY972" i="131"/>
  <c r="BK972" i="131"/>
  <c r="CM972" i="131"/>
  <c r="BH944" i="131"/>
  <c r="CJ944" i="131"/>
  <c r="BV944" i="131"/>
  <c r="BW917" i="131"/>
  <c r="BI917" i="131"/>
  <c r="CK917" i="131"/>
  <c r="BT890" i="131"/>
  <c r="BF890" i="131"/>
  <c r="CH890" i="131"/>
  <c r="BF882" i="131"/>
  <c r="CH882" i="131"/>
  <c r="BT882" i="131"/>
  <c r="BK853" i="131"/>
  <c r="CM853" i="131"/>
  <c r="BY853" i="131"/>
  <c r="BD826" i="131"/>
  <c r="CF826" i="131"/>
  <c r="BR826" i="131"/>
  <c r="BE799" i="131"/>
  <c r="CG799" i="131"/>
  <c r="BS799" i="131"/>
  <c r="CA794" i="131"/>
  <c r="BM794" i="131"/>
  <c r="CO794" i="131"/>
  <c r="BT766" i="131"/>
  <c r="BF766" i="131"/>
  <c r="CH766" i="131"/>
  <c r="BG737" i="131"/>
  <c r="CI737" i="131"/>
  <c r="BU737" i="131"/>
  <c r="BR709" i="131"/>
  <c r="BD709" i="131"/>
  <c r="CF709" i="131"/>
  <c r="CF703" i="131"/>
  <c r="BR703" i="131"/>
  <c r="BD703" i="131"/>
  <c r="CO676" i="131"/>
  <c r="CA676" i="131"/>
  <c r="BM676" i="131"/>
  <c r="CB649" i="131"/>
  <c r="BN649" i="131"/>
  <c r="CP649" i="131"/>
  <c r="BU614" i="131"/>
  <c r="BG614" i="131"/>
  <c r="CI614" i="131"/>
  <c r="BZ587" i="131"/>
  <c r="BL587" i="131"/>
  <c r="CN587" i="131"/>
  <c r="CO560" i="131"/>
  <c r="CA560" i="131"/>
  <c r="BM560" i="131"/>
  <c r="CA554" i="131"/>
  <c r="BM554" i="131"/>
  <c r="CO554" i="131"/>
  <c r="CB526" i="131"/>
  <c r="BN526" i="131"/>
  <c r="CP526" i="131"/>
  <c r="BG497" i="131"/>
  <c r="CI497" i="131"/>
  <c r="BU497" i="131"/>
  <c r="BZ469" i="131"/>
  <c r="BL469" i="131"/>
  <c r="CN469" i="131"/>
  <c r="CF464" i="131"/>
  <c r="BR464" i="131"/>
  <c r="BD464" i="131"/>
  <c r="BS434" i="131"/>
  <c r="BE434" i="131"/>
  <c r="CG434" i="131"/>
  <c r="BT407" i="131"/>
  <c r="BF407" i="131"/>
  <c r="CH407" i="131"/>
  <c r="CM378" i="131"/>
  <c r="BY378" i="131"/>
  <c r="BK378" i="131"/>
  <c r="BD350" i="131"/>
  <c r="CF350" i="131"/>
  <c r="BR350" i="131"/>
  <c r="BE317" i="131"/>
  <c r="CG317" i="131"/>
  <c r="BS317" i="131"/>
  <c r="BT289" i="131"/>
  <c r="BF289" i="131"/>
  <c r="CH289" i="131"/>
  <c r="CI252" i="131"/>
  <c r="BU252" i="131"/>
  <c r="BG252" i="131"/>
  <c r="BH225" i="131"/>
  <c r="BV225" i="131"/>
  <c r="CJ225" i="131"/>
  <c r="CG200" i="131"/>
  <c r="BS200" i="131"/>
  <c r="BE200" i="131"/>
  <c r="BE195" i="131"/>
  <c r="CG195" i="131"/>
  <c r="BS195" i="131"/>
  <c r="CB167" i="131"/>
  <c r="BN167" i="131"/>
  <c r="CP167" i="131"/>
  <c r="BR105" i="131"/>
  <c r="BD105" i="131"/>
  <c r="CF105" i="131"/>
  <c r="CJ5092" i="131"/>
  <c r="BV5092" i="131"/>
  <c r="BH5092" i="131"/>
  <c r="BH5001" i="131"/>
  <c r="CJ5001" i="131"/>
  <c r="BV5001" i="131"/>
  <c r="BW4942" i="131"/>
  <c r="BI4942" i="131"/>
  <c r="CK4942" i="131"/>
  <c r="CB4912" i="131"/>
  <c r="DI4907" i="131" s="1"/>
  <c r="BN4912" i="131"/>
  <c r="CZ4907" i="131" s="1"/>
  <c r="CP4912" i="131"/>
  <c r="DR4907" i="131" s="1"/>
  <c r="BW4851" i="131"/>
  <c r="BI4851" i="131"/>
  <c r="CK4851" i="131"/>
  <c r="CP4821" i="131"/>
  <c r="CB4821" i="131"/>
  <c r="BN4821" i="131"/>
  <c r="BT4792" i="131"/>
  <c r="BF4792" i="131"/>
  <c r="CH4792" i="131"/>
  <c r="CM4762" i="131"/>
  <c r="BY4762" i="131"/>
  <c r="BK4762" i="131"/>
  <c r="CH4701" i="131"/>
  <c r="BT4701" i="131"/>
  <c r="BF4701" i="131"/>
  <c r="CM4671" i="131"/>
  <c r="BY4671" i="131"/>
  <c r="BK4671" i="131"/>
  <c r="CJ4612" i="131"/>
  <c r="BV4612" i="131"/>
  <c r="BH4612" i="131"/>
  <c r="BH4521" i="131"/>
  <c r="CJ4521" i="131"/>
  <c r="BV4521" i="131"/>
  <c r="BW4462" i="131"/>
  <c r="BI4462" i="131"/>
  <c r="CK4462" i="131"/>
  <c r="CB4432" i="131"/>
  <c r="DI4427" i="131" s="1"/>
  <c r="BN4432" i="131"/>
  <c r="CZ4427" i="131" s="1"/>
  <c r="CP4432" i="131"/>
  <c r="DR4427" i="131" s="1"/>
  <c r="BW4371" i="131"/>
  <c r="BI4371" i="131"/>
  <c r="CK4371" i="131"/>
  <c r="CP4341" i="131"/>
  <c r="CB4341" i="131"/>
  <c r="BN4341" i="131"/>
  <c r="BT4312" i="131"/>
  <c r="BF4312" i="131"/>
  <c r="CH4312" i="131"/>
  <c r="CM4282" i="131"/>
  <c r="BY4282" i="131"/>
  <c r="BK4282" i="131"/>
  <c r="CH4221" i="131"/>
  <c r="BT4221" i="131"/>
  <c r="BF4221" i="131"/>
  <c r="CM4191" i="131"/>
  <c r="BY4191" i="131"/>
  <c r="BK4191" i="131"/>
  <c r="CJ4132" i="131"/>
  <c r="BV4132" i="131"/>
  <c r="BH4132" i="131"/>
  <c r="BH4041" i="131"/>
  <c r="CJ4041" i="131"/>
  <c r="BV4041" i="131"/>
  <c r="BI3982" i="131"/>
  <c r="CK3982" i="131"/>
  <c r="BW3982" i="131"/>
  <c r="BN3952" i="131"/>
  <c r="CZ3947" i="131" s="1"/>
  <c r="CP3952" i="131"/>
  <c r="DR3947" i="131" s="1"/>
  <c r="CB3952" i="131"/>
  <c r="DI3947" i="131" s="1"/>
  <c r="BI3891" i="131"/>
  <c r="CK3891" i="131"/>
  <c r="BW3891" i="131"/>
  <c r="BN3861" i="131"/>
  <c r="CP3861" i="131"/>
  <c r="CB3861" i="131"/>
  <c r="BF3832" i="131"/>
  <c r="CH3832" i="131"/>
  <c r="BT3832" i="131"/>
  <c r="BK3802" i="131"/>
  <c r="CM3802" i="131"/>
  <c r="BY3802" i="131"/>
  <c r="BF3741" i="131"/>
  <c r="CH3741" i="131"/>
  <c r="BT3741" i="131"/>
  <c r="BY3711" i="131"/>
  <c r="BK3711" i="131"/>
  <c r="CM3711" i="131"/>
  <c r="BV3652" i="131"/>
  <c r="BH3652" i="131"/>
  <c r="CJ3652" i="131"/>
  <c r="BV3561" i="131"/>
  <c r="BH3561" i="131"/>
  <c r="CJ3561" i="131"/>
  <c r="BI3502" i="131"/>
  <c r="CK3502" i="131"/>
  <c r="BW3502" i="131"/>
  <c r="BN3472" i="131"/>
  <c r="CZ3467" i="131" s="1"/>
  <c r="CP3472" i="131"/>
  <c r="DR3467" i="131" s="1"/>
  <c r="CB3472" i="131"/>
  <c r="DI3467" i="131" s="1"/>
  <c r="BI3411" i="131"/>
  <c r="CK3411" i="131"/>
  <c r="BW3411" i="131"/>
  <c r="BN3381" i="131"/>
  <c r="CP3381" i="131"/>
  <c r="CB3381" i="131"/>
  <c r="BF3352" i="131"/>
  <c r="CH3352" i="131"/>
  <c r="BT3352" i="131"/>
  <c r="BK3322" i="131"/>
  <c r="CM3322" i="131"/>
  <c r="BY3322" i="131"/>
  <c r="BF3261" i="131"/>
  <c r="CH3261" i="131"/>
  <c r="BT3261" i="131"/>
  <c r="BY3231" i="131"/>
  <c r="BK3231" i="131"/>
  <c r="CM3231" i="131"/>
  <c r="BV3172" i="131"/>
  <c r="BH3172" i="131"/>
  <c r="CJ3172" i="131"/>
  <c r="BV3081" i="131"/>
  <c r="BH3081" i="131"/>
  <c r="CJ3081" i="131"/>
  <c r="BI3022" i="131"/>
  <c r="CK3022" i="131"/>
  <c r="BW3022" i="131"/>
  <c r="BN2992" i="131"/>
  <c r="CZ2987" i="131" s="1"/>
  <c r="CP2992" i="131"/>
  <c r="DR2987" i="131" s="1"/>
  <c r="CB2992" i="131"/>
  <c r="DI2987" i="131" s="1"/>
  <c r="BI2931" i="131"/>
  <c r="CK2931" i="131"/>
  <c r="BW2931" i="131"/>
  <c r="BN2901" i="131"/>
  <c r="CP2901" i="131"/>
  <c r="CB2901" i="131"/>
  <c r="BF2872" i="131"/>
  <c r="CH2872" i="131"/>
  <c r="BT2872" i="131"/>
  <c r="BK2842" i="131"/>
  <c r="CM2842" i="131"/>
  <c r="BY2842" i="131"/>
  <c r="DG2837" i="131" s="1"/>
  <c r="BF2781" i="131"/>
  <c r="CH2781" i="131"/>
  <c r="BT2781" i="131"/>
  <c r="BY2751" i="131"/>
  <c r="BK2751" i="131"/>
  <c r="CM2751" i="131"/>
  <c r="BV2692" i="131"/>
  <c r="BH2692" i="131"/>
  <c r="CJ2692" i="131"/>
  <c r="BV2601" i="131"/>
  <c r="BH2601" i="131"/>
  <c r="CJ2601" i="131"/>
  <c r="BI2542" i="131"/>
  <c r="CK2542" i="131"/>
  <c r="BW2542" i="131"/>
  <c r="BN2512" i="131"/>
  <c r="CZ2507" i="131" s="1"/>
  <c r="CP2512" i="131"/>
  <c r="DR2507" i="131" s="1"/>
  <c r="CB2512" i="131"/>
  <c r="DI2507" i="131" s="1"/>
  <c r="BI2451" i="131"/>
  <c r="CK2451" i="131"/>
  <c r="BW2451" i="131"/>
  <c r="BN2421" i="131"/>
  <c r="CP2421" i="131"/>
  <c r="CB2421" i="131"/>
  <c r="BF2392" i="131"/>
  <c r="CH2392" i="131"/>
  <c r="BT2392" i="131"/>
  <c r="BK2362" i="131"/>
  <c r="CM2362" i="131"/>
  <c r="BY2362" i="131"/>
  <c r="BF2301" i="131"/>
  <c r="CH2301" i="131"/>
  <c r="BT2301" i="131"/>
  <c r="BY2271" i="131"/>
  <c r="BK2271" i="131"/>
  <c r="CM2271" i="131"/>
  <c r="BV2212" i="131"/>
  <c r="BH2212" i="131"/>
  <c r="CJ2212" i="131"/>
  <c r="BV2121" i="131"/>
  <c r="BH2121" i="131"/>
  <c r="CJ2121" i="131"/>
  <c r="BI2062" i="131"/>
  <c r="CK2062" i="131"/>
  <c r="BW2062" i="131"/>
  <c r="BN2032" i="131"/>
  <c r="CZ2027" i="131" s="1"/>
  <c r="CP2032" i="131"/>
  <c r="DR2027" i="131" s="1"/>
  <c r="CB2032" i="131"/>
  <c r="DI2027" i="131" s="1"/>
  <c r="BI1971" i="131"/>
  <c r="CK1971" i="131"/>
  <c r="BW1971" i="131"/>
  <c r="BN1941" i="131"/>
  <c r="CP1941" i="131"/>
  <c r="CB1941" i="131"/>
  <c r="BF1912" i="131"/>
  <c r="CH1912" i="131"/>
  <c r="BT1912" i="131"/>
  <c r="BK1882" i="131"/>
  <c r="CM1882" i="131"/>
  <c r="BY1882" i="131"/>
  <c r="BF1821" i="131"/>
  <c r="CH1821" i="131"/>
  <c r="BT1821" i="131"/>
  <c r="BK1791" i="131"/>
  <c r="CM1791" i="131"/>
  <c r="BY1791" i="131"/>
  <c r="BH1732" i="131"/>
  <c r="CJ1732" i="131"/>
  <c r="BV1732" i="131"/>
  <c r="BV1641" i="131"/>
  <c r="BH1641" i="131"/>
  <c r="CJ1641" i="131"/>
  <c r="CK1582" i="131"/>
  <c r="BW1582" i="131"/>
  <c r="DF1577" i="131" s="1"/>
  <c r="BI1582" i="131"/>
  <c r="BN1552" i="131"/>
  <c r="CZ1547" i="131" s="1"/>
  <c r="CP1552" i="131"/>
  <c r="DR1547" i="131" s="1"/>
  <c r="CB1552" i="131"/>
  <c r="DI1547" i="131" s="1"/>
  <c r="BI1491" i="131"/>
  <c r="CK1491" i="131"/>
  <c r="BW1491" i="131"/>
  <c r="BN1461" i="131"/>
  <c r="CZ1456" i="131" s="1"/>
  <c r="CP1461" i="131"/>
  <c r="CB1461" i="131"/>
  <c r="BF1432" i="131"/>
  <c r="CH1432" i="131"/>
  <c r="BT1432" i="131"/>
  <c r="BK1402" i="131"/>
  <c r="CM1402" i="131"/>
  <c r="BY1402" i="131"/>
  <c r="DG1397" i="131" s="1"/>
  <c r="BF1341" i="131"/>
  <c r="CH1341" i="131"/>
  <c r="BT1341" i="131"/>
  <c r="BK1311" i="131"/>
  <c r="CM1311" i="131"/>
  <c r="BY1311" i="131"/>
  <c r="BH1252" i="131"/>
  <c r="CJ1252" i="131"/>
  <c r="BV1252" i="131"/>
  <c r="BV1161" i="131"/>
  <c r="BH1161" i="131"/>
  <c r="CJ1161" i="131"/>
  <c r="CK1102" i="131"/>
  <c r="DO1097" i="131" s="1"/>
  <c r="BW1102" i="131"/>
  <c r="BI1102" i="131"/>
  <c r="BN1072" i="131"/>
  <c r="CZ1067" i="131" s="1"/>
  <c r="CP1072" i="131"/>
  <c r="DR1067" i="131" s="1"/>
  <c r="CB1072" i="131"/>
  <c r="DI1067" i="131" s="1"/>
  <c r="BI1011" i="131"/>
  <c r="CK1011" i="131"/>
  <c r="BW1011" i="131"/>
  <c r="BN981" i="131"/>
  <c r="CP981" i="131"/>
  <c r="DR976" i="131" s="1"/>
  <c r="CB981" i="131"/>
  <c r="BF952" i="131"/>
  <c r="CH952" i="131"/>
  <c r="BT952" i="131"/>
  <c r="BK922" i="131"/>
  <c r="CM922" i="131"/>
  <c r="BY922" i="131"/>
  <c r="BF861" i="131"/>
  <c r="CH861" i="131"/>
  <c r="BT861" i="131"/>
  <c r="BK831" i="131"/>
  <c r="CM831" i="131"/>
  <c r="BY831" i="131"/>
  <c r="BH772" i="131"/>
  <c r="CJ772" i="131"/>
  <c r="BV772" i="131"/>
  <c r="BV681" i="131"/>
  <c r="BH681" i="131"/>
  <c r="CJ681" i="131"/>
  <c r="CK622" i="131"/>
  <c r="BW622" i="131"/>
  <c r="BI622" i="131"/>
  <c r="BN592" i="131"/>
  <c r="CZ587" i="131" s="1"/>
  <c r="CP592" i="131"/>
  <c r="DR587" i="131" s="1"/>
  <c r="CB592" i="131"/>
  <c r="DI587" i="131" s="1"/>
  <c r="BI531" i="131"/>
  <c r="CK531" i="131"/>
  <c r="BW531" i="131"/>
  <c r="BN501" i="131"/>
  <c r="CZ496" i="131" s="1"/>
  <c r="CP501" i="131"/>
  <c r="CB501" i="131"/>
  <c r="BF472" i="131"/>
  <c r="CH472" i="131"/>
  <c r="BT472" i="131"/>
  <c r="BK442" i="131"/>
  <c r="CM442" i="131"/>
  <c r="BY442" i="131"/>
  <c r="BF381" i="131"/>
  <c r="CH381" i="131"/>
  <c r="BT381" i="131"/>
  <c r="BK351" i="131"/>
  <c r="CM351" i="131"/>
  <c r="BY351" i="131"/>
  <c r="BH292" i="131"/>
  <c r="CJ292" i="131"/>
  <c r="BV292" i="131"/>
  <c r="BV201" i="131"/>
  <c r="CJ201" i="131"/>
  <c r="BH201" i="131"/>
  <c r="CK142" i="131"/>
  <c r="BW142" i="131"/>
  <c r="DF137" i="131" s="1"/>
  <c r="BI142" i="131"/>
  <c r="BN112" i="131"/>
  <c r="CZ107" i="131" s="1"/>
  <c r="CP112" i="131"/>
  <c r="DR107" i="131" s="1"/>
  <c r="CB112" i="131"/>
  <c r="DI107" i="131" s="1"/>
  <c r="CO2569" i="131"/>
  <c r="CA2569" i="131"/>
  <c r="BM2569" i="131"/>
  <c r="CB2540" i="131"/>
  <c r="BN2540" i="131"/>
  <c r="CP2540" i="131"/>
  <c r="CH2534" i="131"/>
  <c r="BT2534" i="131"/>
  <c r="BF2534" i="131"/>
  <c r="BG2509" i="131"/>
  <c r="CI2509" i="131"/>
  <c r="BU2509" i="131"/>
  <c r="CJ2479" i="131"/>
  <c r="BV2479" i="131"/>
  <c r="BH2479" i="131"/>
  <c r="BR2475" i="131"/>
  <c r="BD2475" i="131"/>
  <c r="CF2475" i="131"/>
  <c r="CG2450" i="131"/>
  <c r="BS2450" i="131"/>
  <c r="BE2450" i="131"/>
  <c r="CG2446" i="131"/>
  <c r="BS2446" i="131"/>
  <c r="BE2446" i="131"/>
  <c r="BI2442" i="131"/>
  <c r="CK2442" i="131"/>
  <c r="BW2442" i="131"/>
  <c r="CL2416" i="131"/>
  <c r="BX2416" i="131"/>
  <c r="BJ2416" i="131"/>
  <c r="BU2385" i="131"/>
  <c r="BG2385" i="131"/>
  <c r="CI2385" i="131"/>
  <c r="BL2359" i="131"/>
  <c r="CN2359" i="131"/>
  <c r="BZ2359" i="131"/>
  <c r="BZ2355" i="131"/>
  <c r="BL2355" i="131"/>
  <c r="CN2355" i="131"/>
  <c r="CO2330" i="131"/>
  <c r="CA2330" i="131"/>
  <c r="BM2330" i="131"/>
  <c r="CO2326" i="131"/>
  <c r="CA2326" i="131"/>
  <c r="BM2326" i="131"/>
  <c r="CB2296" i="131"/>
  <c r="BN2296" i="131"/>
  <c r="CP2296" i="131"/>
  <c r="BF2292" i="131"/>
  <c r="CH2292" i="131"/>
  <c r="BT2292" i="131"/>
  <c r="BY2266" i="131"/>
  <c r="BK2266" i="131"/>
  <c r="CM2266" i="131"/>
  <c r="BZ2235" i="131"/>
  <c r="BL2235" i="131"/>
  <c r="CN2235" i="131"/>
  <c r="CO2210" i="131"/>
  <c r="CA2210" i="131"/>
  <c r="BM2210" i="131"/>
  <c r="CO2206" i="131"/>
  <c r="CA2206" i="131"/>
  <c r="BM2206" i="131"/>
  <c r="CB2176" i="131"/>
  <c r="BN2176" i="131"/>
  <c r="CP2176" i="131"/>
  <c r="BK2144" i="131"/>
  <c r="CM2144" i="131"/>
  <c r="BY2144" i="131"/>
  <c r="CJ2119" i="131"/>
  <c r="BV2119" i="131"/>
  <c r="BH2119" i="131"/>
  <c r="BR2115" i="131"/>
  <c r="BD2115" i="131"/>
  <c r="CF2115" i="131"/>
  <c r="CG2090" i="131"/>
  <c r="BS2090" i="131"/>
  <c r="BE2090" i="131"/>
  <c r="BI2086" i="131"/>
  <c r="CK2086" i="131"/>
  <c r="BW2086" i="131"/>
  <c r="BS2082" i="131"/>
  <c r="BE2082" i="131"/>
  <c r="CG2082" i="131"/>
  <c r="CP2055" i="131"/>
  <c r="CB2055" i="131"/>
  <c r="BN2055" i="131"/>
  <c r="BV1999" i="131"/>
  <c r="BH1999" i="131"/>
  <c r="CJ1999" i="131"/>
  <c r="BR1995" i="131"/>
  <c r="BD1995" i="131"/>
  <c r="CF1995" i="131"/>
  <c r="BI1970" i="131"/>
  <c r="CK1970" i="131"/>
  <c r="BW1970" i="131"/>
  <c r="BN1940" i="131"/>
  <c r="CP1940" i="131"/>
  <c r="CB1940" i="131"/>
  <c r="BD1519" i="131"/>
  <c r="CF1519" i="131"/>
  <c r="BR1519" i="131"/>
  <c r="BY1430" i="131"/>
  <c r="BK1430" i="131"/>
  <c r="CM1430" i="131"/>
  <c r="CP4940" i="131"/>
  <c r="CB4940" i="131"/>
  <c r="BN4940" i="131"/>
  <c r="BF4938" i="131"/>
  <c r="CH4938" i="131"/>
  <c r="BT4938" i="131"/>
  <c r="CL4935" i="131"/>
  <c r="BX4935" i="131"/>
  <c r="BJ4935" i="131"/>
  <c r="CB4932" i="131"/>
  <c r="BN4932" i="131"/>
  <c r="CP4932" i="131"/>
  <c r="BU4909" i="131"/>
  <c r="BG4909" i="131"/>
  <c r="CI4909" i="131"/>
  <c r="BK4906" i="131"/>
  <c r="CM4906" i="131"/>
  <c r="BY4906" i="131"/>
  <c r="BH4880" i="131"/>
  <c r="CJ4880" i="131"/>
  <c r="BV4880" i="131"/>
  <c r="BV4878" i="131"/>
  <c r="BH4878" i="131"/>
  <c r="CJ4878" i="131"/>
  <c r="BH4876" i="131"/>
  <c r="CJ4876" i="131"/>
  <c r="BV4876" i="131"/>
  <c r="BV4874" i="131"/>
  <c r="BH4874" i="131"/>
  <c r="CJ4874" i="131"/>
  <c r="CJ4872" i="131"/>
  <c r="BV4872" i="131"/>
  <c r="BH4872" i="131"/>
  <c r="CK4849" i="131"/>
  <c r="BW4849" i="131"/>
  <c r="BI4849" i="131"/>
  <c r="CK4847" i="131"/>
  <c r="BW4847" i="131"/>
  <c r="BI4847" i="131"/>
  <c r="BI4845" i="131"/>
  <c r="CK4845" i="131"/>
  <c r="BW4845" i="131"/>
  <c r="BW4843" i="131"/>
  <c r="BI4843" i="131"/>
  <c r="CK4843" i="131"/>
  <c r="CH4820" i="131"/>
  <c r="BT4820" i="131"/>
  <c r="BF4820" i="131"/>
  <c r="BX4817" i="131"/>
  <c r="BJ4817" i="131"/>
  <c r="CL4817" i="131"/>
  <c r="CB4814" i="131"/>
  <c r="BN4814" i="131"/>
  <c r="CP4814" i="131"/>
  <c r="BT4812" i="131"/>
  <c r="BF4812" i="131"/>
  <c r="CH4812" i="131"/>
  <c r="BK4788" i="131"/>
  <c r="CM4788" i="131"/>
  <c r="BY4788" i="131"/>
  <c r="BG4783" i="131"/>
  <c r="CI4783" i="131"/>
  <c r="BU4783" i="131"/>
  <c r="BX4699" i="131"/>
  <c r="BJ4699" i="131"/>
  <c r="CL4699" i="131"/>
  <c r="CP4696" i="131"/>
  <c r="CB4696" i="131"/>
  <c r="BN4696" i="131"/>
  <c r="BT4694" i="131"/>
  <c r="BF4694" i="131"/>
  <c r="CH4694" i="131"/>
  <c r="BK4670" i="131"/>
  <c r="CM4670" i="131"/>
  <c r="BY4670" i="131"/>
  <c r="CI4665" i="131"/>
  <c r="BU4665" i="131"/>
  <c r="BG4665" i="131"/>
  <c r="CM4662" i="131"/>
  <c r="BY4662" i="131"/>
  <c r="BK4662" i="131"/>
  <c r="BH4639" i="131"/>
  <c r="CJ4639" i="131"/>
  <c r="BV4639" i="131"/>
  <c r="BH4637" i="131"/>
  <c r="CJ4637" i="131"/>
  <c r="BV4637" i="131"/>
  <c r="BV4635" i="131"/>
  <c r="BH4635" i="131"/>
  <c r="CJ4635" i="131"/>
  <c r="CJ4633" i="131"/>
  <c r="BV4633" i="131"/>
  <c r="BH4633" i="131"/>
  <c r="CK4610" i="131"/>
  <c r="BW4610" i="131"/>
  <c r="BI4610" i="131"/>
  <c r="BI4608" i="131"/>
  <c r="CK4608" i="131"/>
  <c r="BW4608" i="131"/>
  <c r="CK4606" i="131"/>
  <c r="BW4606" i="131"/>
  <c r="BI4606" i="131"/>
  <c r="BI4604" i="131"/>
  <c r="CK4604" i="131"/>
  <c r="BW4604" i="131"/>
  <c r="BW4602" i="131"/>
  <c r="BI4602" i="131"/>
  <c r="CK4602" i="131"/>
  <c r="BN4578" i="131"/>
  <c r="CP4578" i="131"/>
  <c r="CB4578" i="131"/>
  <c r="CH4576" i="131"/>
  <c r="BT4576" i="131"/>
  <c r="BF4576" i="131"/>
  <c r="BJ4573" i="131"/>
  <c r="CL4573" i="131"/>
  <c r="BX4573" i="131"/>
  <c r="BU4547" i="131"/>
  <c r="BG4547" i="131"/>
  <c r="CI4547" i="131"/>
  <c r="BY4544" i="131"/>
  <c r="BK4544" i="131"/>
  <c r="CM4544" i="131"/>
  <c r="CP4460" i="131"/>
  <c r="CB4460" i="131"/>
  <c r="BN4460" i="131"/>
  <c r="BF4458" i="131"/>
  <c r="CH4458" i="131"/>
  <c r="BT4458" i="131"/>
  <c r="CL4455" i="131"/>
  <c r="BX4455" i="131"/>
  <c r="BJ4455" i="131"/>
  <c r="CB4452" i="131"/>
  <c r="BN4452" i="131"/>
  <c r="CP4452" i="131"/>
  <c r="BU4429" i="131"/>
  <c r="BG4429" i="131"/>
  <c r="CI4429" i="131"/>
  <c r="BK4426" i="131"/>
  <c r="CM4426" i="131"/>
  <c r="BY4426" i="131"/>
  <c r="BH4400" i="131"/>
  <c r="CJ4400" i="131"/>
  <c r="BV4400" i="131"/>
  <c r="BV4398" i="131"/>
  <c r="BH4398" i="131"/>
  <c r="CJ4398" i="131"/>
  <c r="BH4396" i="131"/>
  <c r="CJ4396" i="131"/>
  <c r="BV4396" i="131"/>
  <c r="BV4394" i="131"/>
  <c r="BH4394" i="131"/>
  <c r="CJ4394" i="131"/>
  <c r="CJ4392" i="131"/>
  <c r="BV4392" i="131"/>
  <c r="BH4392" i="131"/>
  <c r="CK4369" i="131"/>
  <c r="BW4369" i="131"/>
  <c r="BI4369" i="131"/>
  <c r="CK4367" i="131"/>
  <c r="BW4367" i="131"/>
  <c r="BI4367" i="131"/>
  <c r="BI4365" i="131"/>
  <c r="CK4365" i="131"/>
  <c r="BW4365" i="131"/>
  <c r="BW4363" i="131"/>
  <c r="BI4363" i="131"/>
  <c r="CK4363" i="131"/>
  <c r="CH4340" i="131"/>
  <c r="BT4340" i="131"/>
  <c r="BF4340" i="131"/>
  <c r="BX4337" i="131"/>
  <c r="BJ4337" i="131"/>
  <c r="CL4337" i="131"/>
  <c r="CB4334" i="131"/>
  <c r="BN4334" i="131"/>
  <c r="CP4334" i="131"/>
  <c r="BT4332" i="131"/>
  <c r="BF4332" i="131"/>
  <c r="CH4332" i="131"/>
  <c r="BK4308" i="131"/>
  <c r="CM4308" i="131"/>
  <c r="BY4308" i="131"/>
  <c r="BG4303" i="131"/>
  <c r="CI4303" i="131"/>
  <c r="BU4303" i="131"/>
  <c r="BX4219" i="131"/>
  <c r="BJ4219" i="131"/>
  <c r="CL4219" i="131"/>
  <c r="CP4216" i="131"/>
  <c r="CB4216" i="131"/>
  <c r="BN4216" i="131"/>
  <c r="BT4214" i="131"/>
  <c r="BF4214" i="131"/>
  <c r="CH4214" i="131"/>
  <c r="BK4190" i="131"/>
  <c r="CM4190" i="131"/>
  <c r="BY4190" i="131"/>
  <c r="CI4185" i="131"/>
  <c r="BU4185" i="131"/>
  <c r="BG4185" i="131"/>
  <c r="CN4159" i="131"/>
  <c r="BZ4159" i="131"/>
  <c r="BL4159" i="131"/>
  <c r="BW2567" i="131"/>
  <c r="BI2567" i="131"/>
  <c r="CK2567" i="131"/>
  <c r="BT2538" i="131"/>
  <c r="BF2538" i="131"/>
  <c r="CH2538" i="131"/>
  <c r="BX2533" i="131"/>
  <c r="BJ2533" i="131"/>
  <c r="CL2533" i="131"/>
  <c r="BU2505" i="131"/>
  <c r="BG2505" i="131"/>
  <c r="CI2505" i="131"/>
  <c r="BD2479" i="131"/>
  <c r="CF2479" i="131"/>
  <c r="BR2479" i="131"/>
  <c r="BH2475" i="131"/>
  <c r="CJ2475" i="131"/>
  <c r="BV2475" i="131"/>
  <c r="BI2450" i="131"/>
  <c r="CK2450" i="131"/>
  <c r="BW2450" i="131"/>
  <c r="BI2446" i="131"/>
  <c r="CK2446" i="131"/>
  <c r="BW2446" i="131"/>
  <c r="BS2442" i="131"/>
  <c r="BE2442" i="131"/>
  <c r="CG2442" i="131"/>
  <c r="CH2415" i="131"/>
  <c r="BT2415" i="131"/>
  <c r="BF2415" i="131"/>
  <c r="BY2389" i="131"/>
  <c r="BK2389" i="131"/>
  <c r="CM2389" i="131"/>
  <c r="BU2383" i="131"/>
  <c r="BG2383" i="131"/>
  <c r="CI2383" i="131"/>
  <c r="BL2357" i="131"/>
  <c r="CN2357" i="131"/>
  <c r="BZ2357" i="131"/>
  <c r="BT2299" i="131"/>
  <c r="BF2299" i="131"/>
  <c r="CH2299" i="131"/>
  <c r="BF2293" i="131"/>
  <c r="CH2293" i="131"/>
  <c r="BT2293" i="131"/>
  <c r="BG2266" i="131"/>
  <c r="CI2266" i="131"/>
  <c r="BU2266" i="131"/>
  <c r="BL2240" i="131"/>
  <c r="CN2240" i="131"/>
  <c r="BZ2240" i="131"/>
  <c r="BL2236" i="131"/>
  <c r="CN2236" i="131"/>
  <c r="BZ2236" i="131"/>
  <c r="CO2207" i="131"/>
  <c r="CA2207" i="131"/>
  <c r="BM2207" i="131"/>
  <c r="CB2177" i="131"/>
  <c r="BN2177" i="131"/>
  <c r="CP2177" i="131"/>
  <c r="BN2172" i="131"/>
  <c r="CP2172" i="131"/>
  <c r="CB2172" i="131"/>
  <c r="BV2120" i="131"/>
  <c r="BH2120" i="131"/>
  <c r="CJ2120" i="131"/>
  <c r="BD2116" i="131"/>
  <c r="CF2116" i="131"/>
  <c r="BR2116" i="131"/>
  <c r="BV2112" i="131"/>
  <c r="BH2112" i="131"/>
  <c r="CJ2112" i="131"/>
  <c r="BW2087" i="131"/>
  <c r="BI2087" i="131"/>
  <c r="CK2087" i="131"/>
  <c r="CK2083" i="131"/>
  <c r="BW2083" i="131"/>
  <c r="BI2083" i="131"/>
  <c r="CB2057" i="131"/>
  <c r="BN2057" i="131"/>
  <c r="CP2057" i="131"/>
  <c r="CM2025" i="131"/>
  <c r="BY2025" i="131"/>
  <c r="BK2025" i="131"/>
  <c r="BD1999" i="131"/>
  <c r="CF1999" i="131"/>
  <c r="BR1999" i="131"/>
  <c r="CJ1995" i="131"/>
  <c r="BV1995" i="131"/>
  <c r="BH1995" i="131"/>
  <c r="BS1970" i="131"/>
  <c r="BE1970" i="131"/>
  <c r="CG1970" i="131"/>
  <c r="BY1550" i="131"/>
  <c r="BK1550" i="131"/>
  <c r="CM1550" i="131"/>
  <c r="BL1517" i="131"/>
  <c r="CN1517" i="131"/>
  <c r="BZ1517" i="131"/>
  <c r="CB8564" i="131"/>
  <c r="BN8564" i="131"/>
  <c r="CP8564" i="131"/>
  <c r="CH8562" i="131"/>
  <c r="BT8562" i="131"/>
  <c r="BF8562" i="131"/>
  <c r="BY8535" i="131"/>
  <c r="BK8535" i="131"/>
  <c r="CM8535" i="131"/>
  <c r="BV8509" i="131"/>
  <c r="BH8509" i="131"/>
  <c r="CJ8509" i="131"/>
  <c r="BV8507" i="131"/>
  <c r="BH8507" i="131"/>
  <c r="CJ8507" i="131"/>
  <c r="BV8505" i="131"/>
  <c r="BH8505" i="131"/>
  <c r="CJ8505" i="131"/>
  <c r="CJ8503" i="131"/>
  <c r="BV8503" i="131"/>
  <c r="BH8503" i="131"/>
  <c r="CK8480" i="131"/>
  <c r="BW8480" i="131"/>
  <c r="BI8480" i="131"/>
  <c r="BI8478" i="131"/>
  <c r="CK8478" i="131"/>
  <c r="BW8478" i="131"/>
  <c r="CK8476" i="131"/>
  <c r="BW8476" i="131"/>
  <c r="BI8476" i="131"/>
  <c r="BW8474" i="131"/>
  <c r="BI8474" i="131"/>
  <c r="CK8474" i="131"/>
  <c r="BW8472" i="131"/>
  <c r="BI8472" i="131"/>
  <c r="CK8472" i="131"/>
  <c r="BN8448" i="131"/>
  <c r="CP8448" i="131"/>
  <c r="CB8448" i="131"/>
  <c r="BF8446" i="131"/>
  <c r="CH8446" i="131"/>
  <c r="BT8446" i="131"/>
  <c r="BJ8443" i="131"/>
  <c r="CL8443" i="131"/>
  <c r="BX8443" i="131"/>
  <c r="CI8417" i="131"/>
  <c r="BU8417" i="131"/>
  <c r="BG8417" i="131"/>
  <c r="BY8414" i="131"/>
  <c r="BK8414" i="131"/>
  <c r="CM8414" i="131"/>
  <c r="BN8330" i="131"/>
  <c r="CP8330" i="131"/>
  <c r="DR8326" i="131" s="1"/>
  <c r="CB8330" i="131"/>
  <c r="DI8326" i="131" s="1"/>
  <c r="BF8328" i="131"/>
  <c r="CH8328" i="131"/>
  <c r="BT8328" i="131"/>
  <c r="CL8325" i="131"/>
  <c r="BX8325" i="131"/>
  <c r="BJ8325" i="131"/>
  <c r="CP8322" i="131"/>
  <c r="CB8322" i="131"/>
  <c r="BN8322" i="131"/>
  <c r="CI8299" i="131"/>
  <c r="BU8299" i="131"/>
  <c r="BG8299" i="131"/>
  <c r="BK8296" i="131"/>
  <c r="CM8296" i="131"/>
  <c r="BY8296" i="131"/>
  <c r="BN8298" i="131"/>
  <c r="CP8298" i="131"/>
  <c r="CB8298" i="131"/>
  <c r="CH8296" i="131"/>
  <c r="BT8296" i="131"/>
  <c r="BF8296" i="131"/>
  <c r="CL8293" i="131"/>
  <c r="BX8293" i="131"/>
  <c r="BJ8293" i="131"/>
  <c r="BU8267" i="131"/>
  <c r="BG8267" i="131"/>
  <c r="CI8267" i="131"/>
  <c r="BY8264" i="131"/>
  <c r="BK8264" i="131"/>
  <c r="CM8264" i="131"/>
  <c r="CP8180" i="131"/>
  <c r="CB8180" i="131"/>
  <c r="BN8180" i="131"/>
  <c r="BF8178" i="131"/>
  <c r="CH8178" i="131"/>
  <c r="BT8178" i="131"/>
  <c r="BX8175" i="131"/>
  <c r="BJ8175" i="131"/>
  <c r="CL8175" i="131"/>
  <c r="CB8172" i="131"/>
  <c r="BN8172" i="131"/>
  <c r="CP8172" i="131"/>
  <c r="BU8149" i="131"/>
  <c r="BG8149" i="131"/>
  <c r="CI8149" i="131"/>
  <c r="CM8146" i="131"/>
  <c r="BY8146" i="131"/>
  <c r="BK8146" i="131"/>
  <c r="BH8120" i="131"/>
  <c r="CJ8120" i="131"/>
  <c r="BV8120" i="131"/>
  <c r="BH8118" i="131"/>
  <c r="CJ8118" i="131"/>
  <c r="BV8118" i="131"/>
  <c r="BH8116" i="131"/>
  <c r="CJ8116" i="131"/>
  <c r="BV8116" i="131"/>
  <c r="BV8114" i="131"/>
  <c r="BH8114" i="131"/>
  <c r="CJ8114" i="131"/>
  <c r="CJ8112" i="131"/>
  <c r="BV8112" i="131"/>
  <c r="BH8112" i="131"/>
  <c r="CK8089" i="131"/>
  <c r="BW8089" i="131"/>
  <c r="BI8089" i="131"/>
  <c r="CK8087" i="131"/>
  <c r="BW8087" i="131"/>
  <c r="BI8087" i="131"/>
  <c r="BI8085" i="131"/>
  <c r="CK8085" i="131"/>
  <c r="BW8085" i="131"/>
  <c r="BI8083" i="131"/>
  <c r="CK8083" i="131"/>
  <c r="BW8083" i="131"/>
  <c r="CH8060" i="131"/>
  <c r="BT8060" i="131"/>
  <c r="BF8060" i="131"/>
  <c r="BX8057" i="131"/>
  <c r="BJ8057" i="131"/>
  <c r="CL8057" i="131"/>
  <c r="BN8054" i="131"/>
  <c r="CP8054" i="131"/>
  <c r="CB8054" i="131"/>
  <c r="BT8052" i="131"/>
  <c r="BF8052" i="131"/>
  <c r="CH8052" i="131"/>
  <c r="BK8028" i="131"/>
  <c r="CM8028" i="131"/>
  <c r="BY8028" i="131"/>
  <c r="BG8023" i="131"/>
  <c r="CI8023" i="131"/>
  <c r="BU8023" i="131"/>
  <c r="BJ7939" i="131"/>
  <c r="CL7939" i="131"/>
  <c r="BX7939" i="131"/>
  <c r="CB7936" i="131"/>
  <c r="BN7936" i="131"/>
  <c r="CP7936" i="131"/>
  <c r="BF7934" i="131"/>
  <c r="CH7934" i="131"/>
  <c r="BT7934" i="131"/>
  <c r="BY7910" i="131"/>
  <c r="BK7910" i="131"/>
  <c r="CM7910" i="131"/>
  <c r="BU7905" i="131"/>
  <c r="BG7905" i="131"/>
  <c r="CI7905" i="131"/>
  <c r="BY7902" i="131"/>
  <c r="BK7902" i="131"/>
  <c r="CM7902" i="131"/>
  <c r="CJ7879" i="131"/>
  <c r="BV7879" i="131"/>
  <c r="BH7879" i="131"/>
  <c r="CJ7877" i="131"/>
  <c r="BV7877" i="131"/>
  <c r="BH7877" i="131"/>
  <c r="BH7875" i="131"/>
  <c r="CJ7875" i="131"/>
  <c r="BV7875" i="131"/>
  <c r="BV7873" i="131"/>
  <c r="BH7873" i="131"/>
  <c r="CJ7873" i="131"/>
  <c r="BW7850" i="131"/>
  <c r="BI7850" i="131"/>
  <c r="CK7850" i="131"/>
  <c r="BW7848" i="131"/>
  <c r="BI7848" i="131"/>
  <c r="CK7848" i="131"/>
  <c r="BW7846" i="131"/>
  <c r="BI7846" i="131"/>
  <c r="CK7846" i="131"/>
  <c r="CK7844" i="131"/>
  <c r="BW7844" i="131"/>
  <c r="BI7844" i="131"/>
  <c r="BI7842" i="131"/>
  <c r="CK7842" i="131"/>
  <c r="BW7842" i="131"/>
  <c r="CP7818" i="131"/>
  <c r="CB7818" i="131"/>
  <c r="BN7818" i="131"/>
  <c r="BT7816" i="131"/>
  <c r="BF7816" i="131"/>
  <c r="CH7816" i="131"/>
  <c r="BX7813" i="131"/>
  <c r="BJ7813" i="131"/>
  <c r="CL7813" i="131"/>
  <c r="BG7787" i="131"/>
  <c r="CI7787" i="131"/>
  <c r="BU7787" i="131"/>
  <c r="BK7784" i="131"/>
  <c r="CM7784" i="131"/>
  <c r="BY7784" i="131"/>
  <c r="CB7700" i="131"/>
  <c r="BN7700" i="131"/>
  <c r="CP7700" i="131"/>
  <c r="CH7698" i="131"/>
  <c r="BT7698" i="131"/>
  <c r="BF7698" i="131"/>
  <c r="BX7695" i="131"/>
  <c r="BJ7695" i="131"/>
  <c r="CL7695" i="131"/>
  <c r="BN7692" i="131"/>
  <c r="CP7692" i="131"/>
  <c r="CB7692" i="131"/>
  <c r="BG7669" i="131"/>
  <c r="CI7669" i="131"/>
  <c r="BU7669" i="131"/>
  <c r="BY7666" i="131"/>
  <c r="BK7666" i="131"/>
  <c r="CM7666" i="131"/>
  <c r="BX8209" i="131"/>
  <c r="BJ8209" i="131"/>
  <c r="CL8209" i="131"/>
  <c r="BN8206" i="131"/>
  <c r="CP8206" i="131"/>
  <c r="CB8206" i="131"/>
  <c r="BT8204" i="131"/>
  <c r="BF8204" i="131"/>
  <c r="CH8204" i="131"/>
  <c r="BK8180" i="131"/>
  <c r="CM8180" i="131"/>
  <c r="BY8180" i="131"/>
  <c r="BG8175" i="131"/>
  <c r="CI8175" i="131"/>
  <c r="BU8175" i="131"/>
  <c r="CM8172" i="131"/>
  <c r="BY8172" i="131"/>
  <c r="BK8172" i="131"/>
  <c r="BV8147" i="131"/>
  <c r="BH8147" i="131"/>
  <c r="CJ8147" i="131"/>
  <c r="BV8145" i="131"/>
  <c r="BH8145" i="131"/>
  <c r="CJ8145" i="131"/>
  <c r="CJ8143" i="131"/>
  <c r="BV8143" i="131"/>
  <c r="BH8143" i="131"/>
  <c r="BI8118" i="131"/>
  <c r="CK8118" i="131"/>
  <c r="BW8118" i="131"/>
  <c r="CK8116" i="131"/>
  <c r="BW8116" i="131"/>
  <c r="BI8116" i="131"/>
  <c r="BW8114" i="131"/>
  <c r="BI8114" i="131"/>
  <c r="CK8114" i="131"/>
  <c r="BW8112" i="131"/>
  <c r="BI8112" i="131"/>
  <c r="CK8112" i="131"/>
  <c r="BX8086" i="131"/>
  <c r="BJ8086" i="131"/>
  <c r="CL8086" i="131"/>
  <c r="CB8083" i="131"/>
  <c r="BN8083" i="131"/>
  <c r="CP8083" i="131"/>
  <c r="BK8057" i="131"/>
  <c r="CM8057" i="131"/>
  <c r="BY8057" i="131"/>
  <c r="BU8052" i="131"/>
  <c r="BG8052" i="131"/>
  <c r="CI8052" i="131"/>
  <c r="CF8027" i="131"/>
  <c r="BR8027" i="131"/>
  <c r="BD8027" i="131"/>
  <c r="BD8025" i="131"/>
  <c r="CF8025" i="131"/>
  <c r="BR8025" i="131"/>
  <c r="BR8023" i="131"/>
  <c r="BD8023" i="131"/>
  <c r="CF8023" i="131"/>
  <c r="BS7999" i="131"/>
  <c r="BE7999" i="131"/>
  <c r="CG7999" i="131"/>
  <c r="BS7997" i="131"/>
  <c r="BE7997" i="131"/>
  <c r="CG7997" i="131"/>
  <c r="CG7995" i="131"/>
  <c r="BS7995" i="131"/>
  <c r="BE7995" i="131"/>
  <c r="BE7993" i="131"/>
  <c r="CG7993" i="131"/>
  <c r="BS7993" i="131"/>
  <c r="BN7969" i="131"/>
  <c r="CP7969" i="131"/>
  <c r="CB7969" i="131"/>
  <c r="CH7967" i="131"/>
  <c r="BT7967" i="131"/>
  <c r="BF7967" i="131"/>
  <c r="CL7964" i="131"/>
  <c r="BX7964" i="131"/>
  <c r="BJ7964" i="131"/>
  <c r="BU7937" i="131"/>
  <c r="BG7937" i="131"/>
  <c r="CI7937" i="131"/>
  <c r="BY7934" i="131"/>
  <c r="BK7934" i="131"/>
  <c r="CM7934" i="131"/>
  <c r="BZ7639" i="131"/>
  <c r="BL7639" i="131"/>
  <c r="CN7639" i="131"/>
  <c r="BZ7637" i="131"/>
  <c r="BL7637" i="131"/>
  <c r="CN7637" i="131"/>
  <c r="BZ7635" i="131"/>
  <c r="BL7635" i="131"/>
  <c r="CN7635" i="131"/>
  <c r="CN7633" i="131"/>
  <c r="BZ7633" i="131"/>
  <c r="BL7633" i="131"/>
  <c r="CO7610" i="131"/>
  <c r="CA7610" i="131"/>
  <c r="BM7610" i="131"/>
  <c r="BM7608" i="131"/>
  <c r="CO7608" i="131"/>
  <c r="CA7608" i="131"/>
  <c r="CO7606" i="131"/>
  <c r="CA7606" i="131"/>
  <c r="BM7606" i="131"/>
  <c r="CA7604" i="131"/>
  <c r="BM7604" i="131"/>
  <c r="CO7604" i="131"/>
  <c r="CA7602" i="131"/>
  <c r="BM7602" i="131"/>
  <c r="CO7602" i="131"/>
  <c r="BT7579" i="131"/>
  <c r="BF7579" i="131"/>
  <c r="CH7579" i="131"/>
  <c r="BJ7576" i="131"/>
  <c r="CL7576" i="131"/>
  <c r="BX7576" i="131"/>
  <c r="BN7573" i="131"/>
  <c r="CP7573" i="131"/>
  <c r="CB7573" i="131"/>
  <c r="BG7550" i="131"/>
  <c r="CI7550" i="131"/>
  <c r="BU7550" i="131"/>
  <c r="CM7547" i="131"/>
  <c r="BY7547" i="131"/>
  <c r="BK7547" i="131"/>
  <c r="CI7542" i="131"/>
  <c r="BU7542" i="131"/>
  <c r="BG7542" i="131"/>
  <c r="BR7519" i="131"/>
  <c r="BD7519" i="131"/>
  <c r="CF7519" i="131"/>
  <c r="BR7517" i="131"/>
  <c r="BD7517" i="131"/>
  <c r="CF7517" i="131"/>
  <c r="BR7515" i="131"/>
  <c r="BD7515" i="131"/>
  <c r="CF7515" i="131"/>
  <c r="CF7513" i="131"/>
  <c r="BR7513" i="131"/>
  <c r="BD7513" i="131"/>
  <c r="CG7490" i="131"/>
  <c r="BS7490" i="131"/>
  <c r="BE7490" i="131"/>
  <c r="BE7488" i="131"/>
  <c r="CG7488" i="131"/>
  <c r="BS7488" i="131"/>
  <c r="CG7486" i="131"/>
  <c r="BS7486" i="131"/>
  <c r="BE7486" i="131"/>
  <c r="BS7484" i="131"/>
  <c r="BE7484" i="131"/>
  <c r="CG7484" i="131"/>
  <c r="BS7482" i="131"/>
  <c r="BE7482" i="131"/>
  <c r="CG7482" i="131"/>
  <c r="BJ7458" i="131"/>
  <c r="CL7458" i="131"/>
  <c r="BX7458" i="131"/>
  <c r="CP7455" i="131"/>
  <c r="CB7455" i="131"/>
  <c r="BN7455" i="131"/>
  <c r="BF7453" i="131"/>
  <c r="CH7453" i="131"/>
  <c r="BT7453" i="131"/>
  <c r="CM7429" i="131"/>
  <c r="BY7429" i="131"/>
  <c r="BK7429" i="131"/>
  <c r="BU7424" i="131"/>
  <c r="BG7424" i="131"/>
  <c r="CI7424" i="131"/>
  <c r="BL7400" i="131"/>
  <c r="CN7400" i="131"/>
  <c r="BZ7400" i="131"/>
  <c r="BZ7398" i="131"/>
  <c r="BL7398" i="131"/>
  <c r="CN7398" i="131"/>
  <c r="BL7396" i="131"/>
  <c r="CN7396" i="131"/>
  <c r="BZ7396" i="131"/>
  <c r="CN7394" i="131"/>
  <c r="BZ7394" i="131"/>
  <c r="BL7394" i="131"/>
  <c r="BL7392" i="131"/>
  <c r="CN7392" i="131"/>
  <c r="BZ7392" i="131"/>
  <c r="BM7369" i="131"/>
  <c r="CO7369" i="131"/>
  <c r="CA7369" i="131"/>
  <c r="BM7367" i="131"/>
  <c r="CO7367" i="131"/>
  <c r="CA7367" i="131"/>
  <c r="BM7365" i="131"/>
  <c r="CO7365" i="131"/>
  <c r="CA7365" i="131"/>
  <c r="CA7363" i="131"/>
  <c r="BM7363" i="131"/>
  <c r="CO7363" i="131"/>
  <c r="BJ7340" i="131"/>
  <c r="CL7340" i="131"/>
  <c r="BX7340" i="131"/>
  <c r="CB7337" i="131"/>
  <c r="BN7337" i="131"/>
  <c r="CP7337" i="131"/>
  <c r="CH7335" i="131"/>
  <c r="BT7335" i="131"/>
  <c r="BF7335" i="131"/>
  <c r="CL7332" i="131"/>
  <c r="BX7332" i="131"/>
  <c r="BJ7332" i="131"/>
  <c r="BG7306" i="131"/>
  <c r="CI7306" i="131"/>
  <c r="BU7306" i="131"/>
  <c r="BK7303" i="131"/>
  <c r="CM7303" i="131"/>
  <c r="BY7303" i="131"/>
  <c r="BD7280" i="131"/>
  <c r="CF7280" i="131"/>
  <c r="BR7280" i="131"/>
  <c r="BR7278" i="131"/>
  <c r="BD7278" i="131"/>
  <c r="CF7278" i="131"/>
  <c r="BD7276" i="131"/>
  <c r="CF7276" i="131"/>
  <c r="BR7276" i="131"/>
  <c r="CF7274" i="131"/>
  <c r="BR7274" i="131"/>
  <c r="BD7274" i="131"/>
  <c r="BD7272" i="131"/>
  <c r="CF7272" i="131"/>
  <c r="BR7272" i="131"/>
  <c r="BE7249" i="131"/>
  <c r="CG7249" i="131"/>
  <c r="BS7249" i="131"/>
  <c r="BE7247" i="131"/>
  <c r="CG7247" i="131"/>
  <c r="BS7247" i="131"/>
  <c r="BE7245" i="131"/>
  <c r="CG7245" i="131"/>
  <c r="BS7245" i="131"/>
  <c r="BS7243" i="131"/>
  <c r="BE7243" i="131"/>
  <c r="CG7243" i="131"/>
  <c r="CB7219" i="131"/>
  <c r="BN7219" i="131"/>
  <c r="CP7219" i="131"/>
  <c r="BT7217" i="131"/>
  <c r="BF7217" i="131"/>
  <c r="CH7217" i="131"/>
  <c r="BX7214" i="131"/>
  <c r="BJ7214" i="131"/>
  <c r="CL7214" i="131"/>
  <c r="BU7188" i="131"/>
  <c r="BG7188" i="131"/>
  <c r="CI7188" i="131"/>
  <c r="BK7185" i="131"/>
  <c r="CM7185" i="131"/>
  <c r="BY7185" i="131"/>
  <c r="BY7182" i="131"/>
  <c r="BK7182" i="131"/>
  <c r="CM7182" i="131"/>
  <c r="BJ7099" i="131"/>
  <c r="CL7099" i="131"/>
  <c r="BX7099" i="131"/>
  <c r="CP7850" i="131"/>
  <c r="CB7850" i="131"/>
  <c r="DI7846" i="131" s="1"/>
  <c r="BN7850" i="131"/>
  <c r="CZ7846" i="131" s="1"/>
  <c r="BF7848" i="131"/>
  <c r="CH7848" i="131"/>
  <c r="BT7848" i="131"/>
  <c r="BX7845" i="131"/>
  <c r="BJ7845" i="131"/>
  <c r="CL7845" i="131"/>
  <c r="CB7842" i="131"/>
  <c r="BN7842" i="131"/>
  <c r="CP7842" i="131"/>
  <c r="BU7819" i="131"/>
  <c r="BG7819" i="131"/>
  <c r="CI7819" i="131"/>
  <c r="CM7816" i="131"/>
  <c r="BY7816" i="131"/>
  <c r="BK7816" i="131"/>
  <c r="BH7789" i="131"/>
  <c r="CJ7789" i="131"/>
  <c r="BV7789" i="131"/>
  <c r="BH7787" i="131"/>
  <c r="CJ7787" i="131"/>
  <c r="BV7787" i="131"/>
  <c r="BV7785" i="131"/>
  <c r="BH7785" i="131"/>
  <c r="CJ7785" i="131"/>
  <c r="BV7783" i="131"/>
  <c r="BH7783" i="131"/>
  <c r="CJ7783" i="131"/>
  <c r="BW7760" i="131"/>
  <c r="BI7760" i="131"/>
  <c r="CK7760" i="131"/>
  <c r="CK7758" i="131"/>
  <c r="BW7758" i="131"/>
  <c r="BI7758" i="131"/>
  <c r="BW7756" i="131"/>
  <c r="BI7756" i="131"/>
  <c r="CK7756" i="131"/>
  <c r="BI7754" i="131"/>
  <c r="CK7754" i="131"/>
  <c r="BW7754" i="131"/>
  <c r="BW7752" i="131"/>
  <c r="BI7752" i="131"/>
  <c r="CK7752" i="131"/>
  <c r="BN7728" i="131"/>
  <c r="CP7728" i="131"/>
  <c r="CB7728" i="131"/>
  <c r="CH7726" i="131"/>
  <c r="BT7726" i="131"/>
  <c r="BF7726" i="131"/>
  <c r="CL7723" i="131"/>
  <c r="BX7723" i="131"/>
  <c r="BJ7723" i="131"/>
  <c r="BU7697" i="131"/>
  <c r="BG7697" i="131"/>
  <c r="CI7697" i="131"/>
  <c r="BY7694" i="131"/>
  <c r="BK7694" i="131"/>
  <c r="CM7694" i="131"/>
  <c r="CP7610" i="131"/>
  <c r="CB7610" i="131"/>
  <c r="BN7610" i="131"/>
  <c r="BF7608" i="131"/>
  <c r="CH7608" i="131"/>
  <c r="BT7608" i="131"/>
  <c r="BX7605" i="131"/>
  <c r="BJ7605" i="131"/>
  <c r="CL7605" i="131"/>
  <c r="CB7602" i="131"/>
  <c r="BN7602" i="131"/>
  <c r="CP7602" i="131"/>
  <c r="BU7579" i="131"/>
  <c r="BG7579" i="131"/>
  <c r="CI7579" i="131"/>
  <c r="CM7576" i="131"/>
  <c r="BY7576" i="131"/>
  <c r="BK7576" i="131"/>
  <c r="BH7550" i="131"/>
  <c r="CJ7550" i="131"/>
  <c r="BV7550" i="131"/>
  <c r="BH7548" i="131"/>
  <c r="CJ7548" i="131"/>
  <c r="BV7548" i="131"/>
  <c r="BH7546" i="131"/>
  <c r="CJ7546" i="131"/>
  <c r="BV7546" i="131"/>
  <c r="BV7544" i="131"/>
  <c r="BH7544" i="131"/>
  <c r="CJ7544" i="131"/>
  <c r="CJ7542" i="131"/>
  <c r="BV7542" i="131"/>
  <c r="BH7542" i="131"/>
  <c r="CK7519" i="131"/>
  <c r="BW7519" i="131"/>
  <c r="BI7519" i="131"/>
  <c r="CK7517" i="131"/>
  <c r="BW7517" i="131"/>
  <c r="BI7517" i="131"/>
  <c r="BI7515" i="131"/>
  <c r="CK7515" i="131"/>
  <c r="BW7515" i="131"/>
  <c r="BI7513" i="131"/>
  <c r="CK7513" i="131"/>
  <c r="BW7513" i="131"/>
  <c r="CH7490" i="131"/>
  <c r="BT7490" i="131"/>
  <c r="BF7490" i="131"/>
  <c r="BX7487" i="131"/>
  <c r="BJ7487" i="131"/>
  <c r="CL7487" i="131"/>
  <c r="BN7484" i="131"/>
  <c r="CP7484" i="131"/>
  <c r="CB7484" i="131"/>
  <c r="BT7482" i="131"/>
  <c r="BF7482" i="131"/>
  <c r="CH7482" i="131"/>
  <c r="BK7458" i="131"/>
  <c r="CM7458" i="131"/>
  <c r="BY7458" i="131"/>
  <c r="BG7453" i="131"/>
  <c r="CI7453" i="131"/>
  <c r="BU7453" i="131"/>
  <c r="BX7369" i="131"/>
  <c r="BJ7369" i="131"/>
  <c r="CL7369" i="131"/>
  <c r="CP7366" i="131"/>
  <c r="CB7366" i="131"/>
  <c r="BN7366" i="131"/>
  <c r="BF7364" i="131"/>
  <c r="CH7364" i="131"/>
  <c r="BT7364" i="131"/>
  <c r="CM7340" i="131"/>
  <c r="BY7340" i="131"/>
  <c r="BK7340" i="131"/>
  <c r="CI7335" i="131"/>
  <c r="BU7335" i="131"/>
  <c r="BG7335" i="131"/>
  <c r="BY7332" i="131"/>
  <c r="BK7332" i="131"/>
  <c r="CM7332" i="131"/>
  <c r="BH7309" i="131"/>
  <c r="CJ7309" i="131"/>
  <c r="BV7309" i="131"/>
  <c r="BH7307" i="131"/>
  <c r="CJ7307" i="131"/>
  <c r="BV7307" i="131"/>
  <c r="BV7305" i="131"/>
  <c r="BH7305" i="131"/>
  <c r="CJ7305" i="131"/>
  <c r="BV7303" i="131"/>
  <c r="BH7303" i="131"/>
  <c r="CJ7303" i="131"/>
  <c r="BW7280" i="131"/>
  <c r="BI7280" i="131"/>
  <c r="CK7280" i="131"/>
  <c r="CK7278" i="131"/>
  <c r="BW7278" i="131"/>
  <c r="BI7278" i="131"/>
  <c r="BW7276" i="131"/>
  <c r="BI7276" i="131"/>
  <c r="CK7276" i="131"/>
  <c r="BI7274" i="131"/>
  <c r="CK7274" i="131"/>
  <c r="BW7274" i="131"/>
  <c r="BJ7097" i="131"/>
  <c r="CL7097" i="131"/>
  <c r="BX7097" i="131"/>
  <c r="BN7094" i="131"/>
  <c r="CP7094" i="131"/>
  <c r="CB7094" i="131"/>
  <c r="BF7092" i="131"/>
  <c r="CH7092" i="131"/>
  <c r="BT7092" i="131"/>
  <c r="CF7033" i="131"/>
  <c r="BR7033" i="131"/>
  <c r="BD7033" i="131"/>
  <c r="CB6980" i="131"/>
  <c r="BN6980" i="131"/>
  <c r="CP6980" i="131"/>
  <c r="CH6978" i="131"/>
  <c r="BT6978" i="131"/>
  <c r="BF6978" i="131"/>
  <c r="BX6975" i="131"/>
  <c r="BJ6975" i="131"/>
  <c r="CL6975" i="131"/>
  <c r="BF6972" i="131"/>
  <c r="CH6972" i="131"/>
  <c r="BT6972" i="131"/>
  <c r="CM6948" i="131"/>
  <c r="BY6948" i="131"/>
  <c r="BK6948" i="131"/>
  <c r="BD6916" i="131"/>
  <c r="CF6916" i="131"/>
  <c r="BR6916" i="131"/>
  <c r="BS6763" i="131"/>
  <c r="BE6763" i="131"/>
  <c r="CG6763" i="131"/>
  <c r="BW6650" i="131"/>
  <c r="BI6650" i="131"/>
  <c r="CK6650" i="131"/>
  <c r="BE6648" i="131"/>
  <c r="CG6648" i="131"/>
  <c r="BS6648" i="131"/>
  <c r="CG6646" i="131"/>
  <c r="BS6646" i="131"/>
  <c r="BE6646" i="131"/>
  <c r="BS6644" i="131"/>
  <c r="BE6644" i="131"/>
  <c r="CG6644" i="131"/>
  <c r="BS6642" i="131"/>
  <c r="BE6642" i="131"/>
  <c r="CG6642" i="131"/>
  <c r="BJ6618" i="131"/>
  <c r="CL6618" i="131"/>
  <c r="BX6618" i="131"/>
  <c r="CH6615" i="131"/>
  <c r="BT6615" i="131"/>
  <c r="BF6615" i="131"/>
  <c r="BH6554" i="131"/>
  <c r="CJ6554" i="131"/>
  <c r="BV6554" i="131"/>
  <c r="BV6552" i="131"/>
  <c r="BH6552" i="131"/>
  <c r="CJ6552" i="131"/>
  <c r="BW6529" i="131"/>
  <c r="BI6529" i="131"/>
  <c r="CK6529" i="131"/>
  <c r="BW6527" i="131"/>
  <c r="BI6527" i="131"/>
  <c r="CK6527" i="131"/>
  <c r="CK6525" i="131"/>
  <c r="BW6525" i="131"/>
  <c r="BI6525" i="131"/>
  <c r="BI6523" i="131"/>
  <c r="CK6523" i="131"/>
  <c r="BW6523" i="131"/>
  <c r="BT6500" i="131"/>
  <c r="BF6500" i="131"/>
  <c r="CH6500" i="131"/>
  <c r="BJ6497" i="131"/>
  <c r="CL6497" i="131"/>
  <c r="BX6497" i="131"/>
  <c r="BX6494" i="131"/>
  <c r="BJ6494" i="131"/>
  <c r="CL6494" i="131"/>
  <c r="BD6436" i="131"/>
  <c r="CF6436" i="131"/>
  <c r="BR6436" i="131"/>
  <c r="CF6434" i="131"/>
  <c r="BR6434" i="131"/>
  <c r="BD6434" i="131"/>
  <c r="BD6432" i="131"/>
  <c r="CF6432" i="131"/>
  <c r="BR6432" i="131"/>
  <c r="BE6409" i="131"/>
  <c r="CG6409" i="131"/>
  <c r="BS6409" i="131"/>
  <c r="BE6407" i="131"/>
  <c r="CG6407" i="131"/>
  <c r="BS6407" i="131"/>
  <c r="BE6405" i="131"/>
  <c r="CG6405" i="131"/>
  <c r="BS6405" i="131"/>
  <c r="BS6403" i="131"/>
  <c r="BE6403" i="131"/>
  <c r="CG6403" i="131"/>
  <c r="CB6379" i="131"/>
  <c r="BN6379" i="131"/>
  <c r="CP6379" i="131"/>
  <c r="BT6377" i="131"/>
  <c r="BF6377" i="131"/>
  <c r="CH6377" i="131"/>
  <c r="BX6374" i="131"/>
  <c r="BJ6374" i="131"/>
  <c r="CL6374" i="131"/>
  <c r="BG6350" i="131"/>
  <c r="CI6350" i="131"/>
  <c r="BU6350" i="131"/>
  <c r="BR6319" i="131"/>
  <c r="BD6319" i="131"/>
  <c r="CF6319" i="131"/>
  <c r="BJ7250" i="131"/>
  <c r="CL7250" i="131"/>
  <c r="BX7250" i="131"/>
  <c r="CP7247" i="131"/>
  <c r="CB7247" i="131"/>
  <c r="BN7247" i="131"/>
  <c r="BF7245" i="131"/>
  <c r="CH7245" i="131"/>
  <c r="BT7245" i="131"/>
  <c r="BJ7242" i="131"/>
  <c r="CL7242" i="131"/>
  <c r="BX7242" i="131"/>
  <c r="BU7216" i="131"/>
  <c r="BG7216" i="131"/>
  <c r="CI7216" i="131"/>
  <c r="BY7213" i="131"/>
  <c r="BK7213" i="131"/>
  <c r="CM7213" i="131"/>
  <c r="BR7190" i="131"/>
  <c r="BD7190" i="131"/>
  <c r="CF7190" i="131"/>
  <c r="CF7188" i="131"/>
  <c r="BR7188" i="131"/>
  <c r="BD7188" i="131"/>
  <c r="BR7186" i="131"/>
  <c r="BD7186" i="131"/>
  <c r="CF7186" i="131"/>
  <c r="BD7184" i="131"/>
  <c r="CF7184" i="131"/>
  <c r="BR7184" i="131"/>
  <c r="BD7182" i="131"/>
  <c r="CF7182" i="131"/>
  <c r="BR7182" i="131"/>
  <c r="BE7159" i="131"/>
  <c r="CG7159" i="131"/>
  <c r="BS7159" i="131"/>
  <c r="BE7157" i="131"/>
  <c r="CG7157" i="131"/>
  <c r="BS7157" i="131"/>
  <c r="BS7155" i="131"/>
  <c r="BE7155" i="131"/>
  <c r="CG7155" i="131"/>
  <c r="CG7153" i="131"/>
  <c r="BS7153" i="131"/>
  <c r="BE7153" i="131"/>
  <c r="CP7129" i="131"/>
  <c r="CB7129" i="131"/>
  <c r="BN7129" i="131"/>
  <c r="CH7127" i="131"/>
  <c r="BT7127" i="131"/>
  <c r="BF7127" i="131"/>
  <c r="CL7124" i="131"/>
  <c r="BX7124" i="131"/>
  <c r="BJ7124" i="131"/>
  <c r="BU7098" i="131"/>
  <c r="BG7098" i="131"/>
  <c r="CI7098" i="131"/>
  <c r="BK7095" i="131"/>
  <c r="CM7095" i="131"/>
  <c r="BY7095" i="131"/>
  <c r="BZ7069" i="131"/>
  <c r="BL7069" i="131"/>
  <c r="CN7069" i="131"/>
  <c r="BZ7067" i="131"/>
  <c r="BL7067" i="131"/>
  <c r="CN7067" i="131"/>
  <c r="CN7065" i="131"/>
  <c r="BZ7065" i="131"/>
  <c r="BL7065" i="131"/>
  <c r="BL7063" i="131"/>
  <c r="CN7063" i="131"/>
  <c r="BZ7063" i="131"/>
  <c r="BM7040" i="131"/>
  <c r="CO7040" i="131"/>
  <c r="CA7040" i="131"/>
  <c r="CA7038" i="131"/>
  <c r="BM7038" i="131"/>
  <c r="CO7038" i="131"/>
  <c r="BM7036" i="131"/>
  <c r="CO7036" i="131"/>
  <c r="CA7036" i="131"/>
  <c r="CA7034" i="131"/>
  <c r="BM7034" i="131"/>
  <c r="CO7034" i="131"/>
  <c r="CO7032" i="131"/>
  <c r="CA7032" i="131"/>
  <c r="BM7032" i="131"/>
  <c r="CH7009" i="131"/>
  <c r="BT7009" i="131"/>
  <c r="BF7009" i="131"/>
  <c r="BJ7006" i="131"/>
  <c r="CL7006" i="131"/>
  <c r="BX7006" i="131"/>
  <c r="CB7003" i="131"/>
  <c r="BN7003" i="131"/>
  <c r="CP7003" i="131"/>
  <c r="BU6980" i="131"/>
  <c r="BG6980" i="131"/>
  <c r="CI6980" i="131"/>
  <c r="BK6977" i="131"/>
  <c r="CM6977" i="131"/>
  <c r="BY6977" i="131"/>
  <c r="BG6972" i="131"/>
  <c r="CI6972" i="131"/>
  <c r="BU6972" i="131"/>
  <c r="BR6949" i="131"/>
  <c r="BD6949" i="131"/>
  <c r="CF6949" i="131"/>
  <c r="BR6947" i="131"/>
  <c r="BD6947" i="131"/>
  <c r="CF6947" i="131"/>
  <c r="CF6945" i="131"/>
  <c r="BR6945" i="131"/>
  <c r="BD6945" i="131"/>
  <c r="BD6943" i="131"/>
  <c r="CF6943" i="131"/>
  <c r="BR6943" i="131"/>
  <c r="BE6920" i="131"/>
  <c r="CG6920" i="131"/>
  <c r="BS6920" i="131"/>
  <c r="BS6918" i="131"/>
  <c r="BE6918" i="131"/>
  <c r="CG6918" i="131"/>
  <c r="BE6916" i="131"/>
  <c r="CG6916" i="131"/>
  <c r="BS6916" i="131"/>
  <c r="BS6914" i="131"/>
  <c r="BE6914" i="131"/>
  <c r="CG6914" i="131"/>
  <c r="CG6912" i="131"/>
  <c r="BS6912" i="131"/>
  <c r="BE6912" i="131"/>
  <c r="BX6888" i="131"/>
  <c r="BJ6888" i="131"/>
  <c r="CL6888" i="131"/>
  <c r="BN6885" i="131"/>
  <c r="CP6885" i="131"/>
  <c r="CB6885" i="131"/>
  <c r="BT6883" i="131"/>
  <c r="BF6883" i="131"/>
  <c r="CH6883" i="131"/>
  <c r="BK6859" i="131"/>
  <c r="CM6859" i="131"/>
  <c r="BY6859" i="131"/>
  <c r="CI6854" i="131"/>
  <c r="BU6854" i="131"/>
  <c r="BG6854" i="131"/>
  <c r="BZ6830" i="131"/>
  <c r="BL6830" i="131"/>
  <c r="CN6830" i="131"/>
  <c r="CN6828" i="131"/>
  <c r="BZ6828" i="131"/>
  <c r="BL6828" i="131"/>
  <c r="BZ6826" i="131"/>
  <c r="BL6826" i="131"/>
  <c r="CN6826" i="131"/>
  <c r="BL6824" i="131"/>
  <c r="CN6824" i="131"/>
  <c r="BZ6824" i="131"/>
  <c r="BL6822" i="131"/>
  <c r="CN6822" i="131"/>
  <c r="BZ6822" i="131"/>
  <c r="BM6799" i="131"/>
  <c r="CO6799" i="131"/>
  <c r="CA6799" i="131"/>
  <c r="BM6797" i="131"/>
  <c r="CO6797" i="131"/>
  <c r="CA6797" i="131"/>
  <c r="CA6795" i="131"/>
  <c r="BM6795" i="131"/>
  <c r="CO6795" i="131"/>
  <c r="CO6793" i="131"/>
  <c r="CA6793" i="131"/>
  <c r="BM6793" i="131"/>
  <c r="BJ6770" i="131"/>
  <c r="CL6770" i="131"/>
  <c r="BX6770" i="131"/>
  <c r="CP6767" i="131"/>
  <c r="CB6767" i="131"/>
  <c r="BN6767" i="131"/>
  <c r="BF6765" i="131"/>
  <c r="CH6765" i="131"/>
  <c r="BT6765" i="131"/>
  <c r="BJ6762" i="131"/>
  <c r="CL6762" i="131"/>
  <c r="BX6762" i="131"/>
  <c r="BU6736" i="131"/>
  <c r="BG6736" i="131"/>
  <c r="CI6736" i="131"/>
  <c r="BY6733" i="131"/>
  <c r="BK6733" i="131"/>
  <c r="CM6733" i="131"/>
  <c r="BR6710" i="131"/>
  <c r="BD6710" i="131"/>
  <c r="CF6710" i="131"/>
  <c r="CF6708" i="131"/>
  <c r="BR6708" i="131"/>
  <c r="BD6708" i="131"/>
  <c r="BR6706" i="131"/>
  <c r="BD6706" i="131"/>
  <c r="CF6706" i="131"/>
  <c r="BD6704" i="131"/>
  <c r="CF6704" i="131"/>
  <c r="BR6704" i="131"/>
  <c r="BD6702" i="131"/>
  <c r="CF6702" i="131"/>
  <c r="BR6702" i="131"/>
  <c r="BE6679" i="131"/>
  <c r="CG6679" i="131"/>
  <c r="BS6679" i="131"/>
  <c r="BE6677" i="131"/>
  <c r="CG6677" i="131"/>
  <c r="BS6677" i="131"/>
  <c r="BS6675" i="131"/>
  <c r="BE6675" i="131"/>
  <c r="CG6675" i="131"/>
  <c r="CG6673" i="131"/>
  <c r="BS6673" i="131"/>
  <c r="BE6673" i="131"/>
  <c r="CP6649" i="131"/>
  <c r="CB6649" i="131"/>
  <c r="BN6649" i="131"/>
  <c r="CH6647" i="131"/>
  <c r="BT6647" i="131"/>
  <c r="BF6647" i="131"/>
  <c r="CL6644" i="131"/>
  <c r="BX6644" i="131"/>
  <c r="BJ6644" i="131"/>
  <c r="BU6618" i="131"/>
  <c r="BG6618" i="131"/>
  <c r="CI6618" i="131"/>
  <c r="BK6615" i="131"/>
  <c r="CM6615" i="131"/>
  <c r="BY6615" i="131"/>
  <c r="BZ6589" i="131"/>
  <c r="BL6589" i="131"/>
  <c r="CN6589" i="131"/>
  <c r="BZ6587" i="131"/>
  <c r="BL6587" i="131"/>
  <c r="CN6587" i="131"/>
  <c r="CN6585" i="131"/>
  <c r="BZ6585" i="131"/>
  <c r="BL6585" i="131"/>
  <c r="BL6583" i="131"/>
  <c r="CN6583" i="131"/>
  <c r="BZ6583" i="131"/>
  <c r="BM6560" i="131"/>
  <c r="CO6560" i="131"/>
  <c r="CA6560" i="131"/>
  <c r="CA6558" i="131"/>
  <c r="BM6558" i="131"/>
  <c r="CO6558" i="131"/>
  <c r="BM6556" i="131"/>
  <c r="CO6556" i="131"/>
  <c r="CA6556" i="131"/>
  <c r="CA6554" i="131"/>
  <c r="BM6554" i="131"/>
  <c r="CO6554" i="131"/>
  <c r="CO6552" i="131"/>
  <c r="CA6552" i="131"/>
  <c r="BM6552" i="131"/>
  <c r="CH6529" i="131"/>
  <c r="BT6529" i="131"/>
  <c r="BF6529" i="131"/>
  <c r="BJ6526" i="131"/>
  <c r="CL6526" i="131"/>
  <c r="BX6526" i="131"/>
  <c r="CB6523" i="131"/>
  <c r="BN6523" i="131"/>
  <c r="CP6523" i="131"/>
  <c r="BU6500" i="131"/>
  <c r="BG6500" i="131"/>
  <c r="CI6500" i="131"/>
  <c r="BK6497" i="131"/>
  <c r="CM6497" i="131"/>
  <c r="BY6497" i="131"/>
  <c r="BG6492" i="131"/>
  <c r="CI6492" i="131"/>
  <c r="BU6492" i="131"/>
  <c r="BR6469" i="131"/>
  <c r="BD6469" i="131"/>
  <c r="CF6469" i="131"/>
  <c r="BR6467" i="131"/>
  <c r="BD6467" i="131"/>
  <c r="CF6467" i="131"/>
  <c r="CF6465" i="131"/>
  <c r="BR6465" i="131"/>
  <c r="BD6465" i="131"/>
  <c r="BD6463" i="131"/>
  <c r="CF6463" i="131"/>
  <c r="BR6463" i="131"/>
  <c r="BE6440" i="131"/>
  <c r="CG6440" i="131"/>
  <c r="BS6440" i="131"/>
  <c r="BS6438" i="131"/>
  <c r="BE6438" i="131"/>
  <c r="CG6438" i="131"/>
  <c r="BE6436" i="131"/>
  <c r="CG6436" i="131"/>
  <c r="BS6436" i="131"/>
  <c r="BS6434" i="131"/>
  <c r="BE6434" i="131"/>
  <c r="CG6434" i="131"/>
  <c r="CG6432" i="131"/>
  <c r="BS6432" i="131"/>
  <c r="BE6432" i="131"/>
  <c r="BX6408" i="131"/>
  <c r="BJ6408" i="131"/>
  <c r="CL6408" i="131"/>
  <c r="BN6405" i="131"/>
  <c r="CP6405" i="131"/>
  <c r="CB6405" i="131"/>
  <c r="BT6403" i="131"/>
  <c r="BF6403" i="131"/>
  <c r="CH6403" i="131"/>
  <c r="BK6379" i="131"/>
  <c r="CM6379" i="131"/>
  <c r="BY6379" i="131"/>
  <c r="CI6374" i="131"/>
  <c r="BU6374" i="131"/>
  <c r="BG6374" i="131"/>
  <c r="BZ6350" i="131"/>
  <c r="BL6350" i="131"/>
  <c r="CN6350" i="131"/>
  <c r="CN6348" i="131"/>
  <c r="BZ6348" i="131"/>
  <c r="BL6348" i="131"/>
  <c r="BZ6346" i="131"/>
  <c r="BL6346" i="131"/>
  <c r="CN6346" i="131"/>
  <c r="BL6344" i="131"/>
  <c r="CN6344" i="131"/>
  <c r="BZ6344" i="131"/>
  <c r="BL6342" i="131"/>
  <c r="CN6342" i="131"/>
  <c r="BZ6342" i="131"/>
  <c r="BM6319" i="131"/>
  <c r="CO6319" i="131"/>
  <c r="CA6319" i="131"/>
  <c r="BM6317" i="131"/>
  <c r="CO6317" i="131"/>
  <c r="CA6317" i="131"/>
  <c r="CA6315" i="131"/>
  <c r="BM6315" i="131"/>
  <c r="CO6315" i="131"/>
  <c r="CO6313" i="131"/>
  <c r="CA6313" i="131"/>
  <c r="BM6313" i="131"/>
  <c r="CH6290" i="131"/>
  <c r="BT6290" i="131"/>
  <c r="BF6290" i="131"/>
  <c r="BX6287" i="131"/>
  <c r="BJ6287" i="131"/>
  <c r="CL6287" i="131"/>
  <c r="BN6284" i="131"/>
  <c r="CP6284" i="131"/>
  <c r="CB6284" i="131"/>
  <c r="BT6282" i="131"/>
  <c r="BF6282" i="131"/>
  <c r="CH6282" i="131"/>
  <c r="BK6257" i="131"/>
  <c r="CM6257" i="131"/>
  <c r="BY6257" i="131"/>
  <c r="BG6252" i="131"/>
  <c r="CI6252" i="131"/>
  <c r="BU6252" i="131"/>
  <c r="CN6228" i="131"/>
  <c r="BZ6228" i="131"/>
  <c r="BL6228" i="131"/>
  <c r="BZ6226" i="131"/>
  <c r="BL6226" i="131"/>
  <c r="CN6226" i="131"/>
  <c r="BL6224" i="131"/>
  <c r="CN6224" i="131"/>
  <c r="BZ6224" i="131"/>
  <c r="BL6222" i="131"/>
  <c r="CN6222" i="131"/>
  <c r="BZ6222" i="131"/>
  <c r="BM6199" i="131"/>
  <c r="CO6199" i="131"/>
  <c r="CA6199" i="131"/>
  <c r="BM6197" i="131"/>
  <c r="CO6197" i="131"/>
  <c r="CA6197" i="131"/>
  <c r="BM6195" i="131"/>
  <c r="CO6195" i="131"/>
  <c r="CA6195" i="131"/>
  <c r="CO6193" i="131"/>
  <c r="CA6193" i="131"/>
  <c r="BM6193" i="131"/>
  <c r="BJ6170" i="131"/>
  <c r="CL6170" i="131"/>
  <c r="BX6170" i="131"/>
  <c r="CB6167" i="131"/>
  <c r="CP6167" i="131"/>
  <c r="BN6167" i="131"/>
  <c r="CH6165" i="131"/>
  <c r="BT6165" i="131"/>
  <c r="BF6165" i="131"/>
  <c r="BJ6162" i="131"/>
  <c r="CL6162" i="131"/>
  <c r="BX6162" i="131"/>
  <c r="CI6135" i="131"/>
  <c r="BU6135" i="131"/>
  <c r="BG6135" i="131"/>
  <c r="BY6132" i="131"/>
  <c r="BK6132" i="131"/>
  <c r="CM6132" i="131"/>
  <c r="BH6108" i="131"/>
  <c r="CJ6108" i="131"/>
  <c r="BV6108" i="131"/>
  <c r="BH6106" i="131"/>
  <c r="CJ6106" i="131"/>
  <c r="BV6106" i="131"/>
  <c r="BH6104" i="131"/>
  <c r="CJ6104" i="131"/>
  <c r="BV6104" i="131"/>
  <c r="CJ6102" i="131"/>
  <c r="BV6102" i="131"/>
  <c r="BH6102" i="131"/>
  <c r="CK6079" i="131"/>
  <c r="BW6079" i="131"/>
  <c r="BI6079" i="131"/>
  <c r="CK6077" i="131"/>
  <c r="BW6077" i="131"/>
  <c r="BI6077" i="131"/>
  <c r="BI6075" i="131"/>
  <c r="CK6075" i="131"/>
  <c r="BW6075" i="131"/>
  <c r="BI6073" i="131"/>
  <c r="CK6073" i="131"/>
  <c r="BW6073" i="131"/>
  <c r="CH6050" i="131"/>
  <c r="BT6050" i="131"/>
  <c r="BF6050" i="131"/>
  <c r="BX6047" i="131"/>
  <c r="BJ6047" i="131"/>
  <c r="CL6047" i="131"/>
  <c r="BN6044" i="131"/>
  <c r="CP6044" i="131"/>
  <c r="CB6044" i="131"/>
  <c r="BF6042" i="131"/>
  <c r="CH6042" i="131"/>
  <c r="BT6042" i="131"/>
  <c r="CI6015" i="131"/>
  <c r="BU6015" i="131"/>
  <c r="BG6015" i="131"/>
  <c r="BY6012" i="131"/>
  <c r="BK6012" i="131"/>
  <c r="CM6012" i="131"/>
  <c r="CN5988" i="131"/>
  <c r="BZ5988" i="131"/>
  <c r="BL5988" i="131"/>
  <c r="BL5986" i="131"/>
  <c r="CN5986" i="131"/>
  <c r="BZ5986" i="131"/>
  <c r="BL5984" i="131"/>
  <c r="CN5984" i="131"/>
  <c r="BZ5984" i="131"/>
  <c r="BL5982" i="131"/>
  <c r="CN5982" i="131"/>
  <c r="BZ5982" i="131"/>
  <c r="CA5959" i="131"/>
  <c r="BM5959" i="131"/>
  <c r="CO5959" i="131"/>
  <c r="CA5957" i="131"/>
  <c r="BM5957" i="131"/>
  <c r="CO5957" i="131"/>
  <c r="CO5955" i="131"/>
  <c r="CA5955" i="131"/>
  <c r="BM5955" i="131"/>
  <c r="BM5953" i="131"/>
  <c r="CO5953" i="131"/>
  <c r="CA5953" i="131"/>
  <c r="BJ6259" i="131"/>
  <c r="CL6259" i="131"/>
  <c r="BX6259" i="131"/>
  <c r="CB6256" i="131"/>
  <c r="BN6256" i="131"/>
  <c r="CP6256" i="131"/>
  <c r="BF6253" i="131"/>
  <c r="CH6253" i="131"/>
  <c r="BT6253" i="131"/>
  <c r="CL6139" i="131"/>
  <c r="BX6139" i="131"/>
  <c r="BJ6139" i="131"/>
  <c r="BN6136" i="131"/>
  <c r="CP6136" i="131"/>
  <c r="CB6136" i="131"/>
  <c r="CH6133" i="131"/>
  <c r="BT6133" i="131"/>
  <c r="BF6133" i="131"/>
  <c r="BU6108" i="131"/>
  <c r="BG6108" i="131"/>
  <c r="CI6108" i="131"/>
  <c r="BN6020" i="131"/>
  <c r="CZ6016" i="131" s="1"/>
  <c r="CP6020" i="131"/>
  <c r="DR6016" i="131" s="1"/>
  <c r="CB6020" i="131"/>
  <c r="CH6018" i="131"/>
  <c r="BT6018" i="131"/>
  <c r="BF6018" i="131"/>
  <c r="BX6015" i="131"/>
  <c r="BJ6015" i="131"/>
  <c r="CL6015" i="131"/>
  <c r="BN6012" i="131"/>
  <c r="CP6012" i="131"/>
  <c r="CB6012" i="131"/>
  <c r="BG5989" i="131"/>
  <c r="CI5989" i="131"/>
  <c r="BU5989" i="131"/>
  <c r="BV5954" i="131"/>
  <c r="BH5954" i="131"/>
  <c r="CJ5954" i="131"/>
  <c r="CJ5952" i="131"/>
  <c r="BV5952" i="131"/>
  <c r="BH5952" i="131"/>
  <c r="CK5929" i="131"/>
  <c r="BW5929" i="131"/>
  <c r="BI5929" i="131"/>
  <c r="CK5927" i="131"/>
  <c r="BW5927" i="131"/>
  <c r="BI5927" i="131"/>
  <c r="BI5925" i="131"/>
  <c r="CK5925" i="131"/>
  <c r="BW5925" i="131"/>
  <c r="BW5923" i="131"/>
  <c r="BI5923" i="131"/>
  <c r="CK5923" i="131"/>
  <c r="CH5900" i="131"/>
  <c r="BT5900" i="131"/>
  <c r="BF5900" i="131"/>
  <c r="BX5897" i="131"/>
  <c r="BJ5897" i="131"/>
  <c r="CL5897" i="131"/>
  <c r="CB5894" i="131"/>
  <c r="BN5894" i="131"/>
  <c r="CP5894" i="131"/>
  <c r="BT5892" i="131"/>
  <c r="BF5892" i="131"/>
  <c r="CH5892" i="131"/>
  <c r="BK5868" i="131"/>
  <c r="CM5868" i="131"/>
  <c r="BY5868" i="131"/>
  <c r="CF5838" i="131"/>
  <c r="BR5838" i="131"/>
  <c r="BD5838" i="131"/>
  <c r="BR5836" i="131"/>
  <c r="BD5836" i="131"/>
  <c r="CF5836" i="131"/>
  <c r="BD5834" i="131"/>
  <c r="CF5834" i="131"/>
  <c r="BR5834" i="131"/>
  <c r="BR5832" i="131"/>
  <c r="BD5832" i="131"/>
  <c r="CF5832" i="131"/>
  <c r="BS5809" i="131"/>
  <c r="BE5809" i="131"/>
  <c r="CG5809" i="131"/>
  <c r="BS5807" i="131"/>
  <c r="BE5807" i="131"/>
  <c r="CG5807" i="131"/>
  <c r="BS5805" i="131"/>
  <c r="BE5805" i="131"/>
  <c r="CG5805" i="131"/>
  <c r="CG5803" i="131"/>
  <c r="BS5803" i="131"/>
  <c r="BE5803" i="131"/>
  <c r="BN5779" i="131"/>
  <c r="CP5779" i="131"/>
  <c r="CB5779" i="131"/>
  <c r="BF5777" i="131"/>
  <c r="CH5777" i="131"/>
  <c r="BT5777" i="131"/>
  <c r="CL5774" i="131"/>
  <c r="BX5774" i="131"/>
  <c r="BJ5774" i="131"/>
  <c r="BK5750" i="131"/>
  <c r="CM5750" i="131"/>
  <c r="BY5750" i="131"/>
  <c r="BU5747" i="131"/>
  <c r="BG5747" i="131"/>
  <c r="CI5747" i="131"/>
  <c r="BX5659" i="131"/>
  <c r="BJ5659" i="131"/>
  <c r="CL5659" i="131"/>
  <c r="CP5656" i="131"/>
  <c r="CB5656" i="131"/>
  <c r="BN5656" i="131"/>
  <c r="BT5654" i="131"/>
  <c r="BF5654" i="131"/>
  <c r="CH5654" i="131"/>
  <c r="BK5630" i="131"/>
  <c r="CM5630" i="131"/>
  <c r="BY5630" i="131"/>
  <c r="BR5600" i="131"/>
  <c r="BD5600" i="131"/>
  <c r="CF5600" i="131"/>
  <c r="BH5597" i="131"/>
  <c r="CJ5597" i="131"/>
  <c r="BV5597" i="131"/>
  <c r="BV5595" i="131"/>
  <c r="BH5595" i="131"/>
  <c r="CJ5595" i="131"/>
  <c r="CJ5593" i="131"/>
  <c r="BV5593" i="131"/>
  <c r="BH5593" i="131"/>
  <c r="CK5570" i="131"/>
  <c r="BW5570" i="131"/>
  <c r="BI5570" i="131"/>
  <c r="BI5568" i="131"/>
  <c r="CK5568" i="131"/>
  <c r="BW5568" i="131"/>
  <c r="CK5566" i="131"/>
  <c r="BW5566" i="131"/>
  <c r="BI5566" i="131"/>
  <c r="BI5564" i="131"/>
  <c r="CK5564" i="131"/>
  <c r="BW5564" i="131"/>
  <c r="BW5562" i="131"/>
  <c r="BI5562" i="131"/>
  <c r="CK5562" i="131"/>
  <c r="BN5538" i="131"/>
  <c r="CP5538" i="131"/>
  <c r="CB5538" i="131"/>
  <c r="CH5536" i="131"/>
  <c r="BT5536" i="131"/>
  <c r="BF5536" i="131"/>
  <c r="BT5533" i="131"/>
  <c r="BF5533" i="131"/>
  <c r="CH5533" i="131"/>
  <c r="BV5478" i="131"/>
  <c r="BH5478" i="131"/>
  <c r="CJ5478" i="131"/>
  <c r="BL5475" i="131"/>
  <c r="CN5475" i="131"/>
  <c r="BZ5475" i="131"/>
  <c r="BL5473" i="131"/>
  <c r="CN5473" i="131"/>
  <c r="BZ5473" i="131"/>
  <c r="BM5450" i="131"/>
  <c r="CO5450" i="131"/>
  <c r="CA5450" i="131"/>
  <c r="CA5448" i="131"/>
  <c r="BM5448" i="131"/>
  <c r="CO5448" i="131"/>
  <c r="BM5446" i="131"/>
  <c r="CO5446" i="131"/>
  <c r="CA5446" i="131"/>
  <c r="CO5444" i="131"/>
  <c r="CA5444" i="131"/>
  <c r="BM5444" i="131"/>
  <c r="BM5442" i="131"/>
  <c r="CO5442" i="131"/>
  <c r="CA5442" i="131"/>
  <c r="BF5419" i="131"/>
  <c r="CH5419" i="131"/>
  <c r="BT5419" i="131"/>
  <c r="BX5416" i="131"/>
  <c r="BJ5416" i="131"/>
  <c r="CL5416" i="131"/>
  <c r="BT5412" i="131"/>
  <c r="BF5412" i="131"/>
  <c r="CH5412" i="131"/>
  <c r="BK5388" i="131"/>
  <c r="CM5388" i="131"/>
  <c r="BY5388" i="131"/>
  <c r="BD5353" i="131"/>
  <c r="CF5353" i="131"/>
  <c r="BR5353" i="131"/>
  <c r="BE5330" i="131"/>
  <c r="CG5330" i="131"/>
  <c r="BS5330" i="131"/>
  <c r="BS5328" i="131"/>
  <c r="BE5328" i="131"/>
  <c r="CG5328" i="131"/>
  <c r="BE5326" i="131"/>
  <c r="CG5326" i="131"/>
  <c r="BS5326" i="131"/>
  <c r="CG5324" i="131"/>
  <c r="BS5324" i="131"/>
  <c r="BE5324" i="131"/>
  <c r="BE5322" i="131"/>
  <c r="CG5322" i="131"/>
  <c r="BS5322" i="131"/>
  <c r="BX5298" i="131"/>
  <c r="BJ5298" i="131"/>
  <c r="CL5298" i="131"/>
  <c r="CL5295" i="131"/>
  <c r="BX5295" i="131"/>
  <c r="BJ5295" i="131"/>
  <c r="BU5270" i="131"/>
  <c r="BG5270" i="131"/>
  <c r="CI5270" i="131"/>
  <c r="BD5235" i="131"/>
  <c r="CF5235" i="131"/>
  <c r="BR5235" i="131"/>
  <c r="CJ5232" i="131"/>
  <c r="BV5232" i="131"/>
  <c r="BH5232" i="131"/>
  <c r="CK5209" i="131"/>
  <c r="BW5209" i="131"/>
  <c r="BI5209" i="131"/>
  <c r="CK5207" i="131"/>
  <c r="BW5207" i="131"/>
  <c r="BI5207" i="131"/>
  <c r="BI5205" i="131"/>
  <c r="CK5205" i="131"/>
  <c r="BW5205" i="131"/>
  <c r="BW5203" i="131"/>
  <c r="BI5203" i="131"/>
  <c r="CK5203" i="131"/>
  <c r="CH5180" i="131"/>
  <c r="BT5180" i="131"/>
  <c r="BF5180" i="131"/>
  <c r="BX5177" i="131"/>
  <c r="BJ5177" i="131"/>
  <c r="CL5177" i="131"/>
  <c r="CB5174" i="131"/>
  <c r="BN5174" i="131"/>
  <c r="CP5174" i="131"/>
  <c r="BT5172" i="131"/>
  <c r="BF5172" i="131"/>
  <c r="CH5172" i="131"/>
  <c r="BU5147" i="131"/>
  <c r="BG5147" i="131"/>
  <c r="CI5147" i="131"/>
  <c r="BV4998" i="131"/>
  <c r="BH4998" i="131"/>
  <c r="CJ4998" i="131"/>
  <c r="BH4996" i="131"/>
  <c r="CJ4996" i="131"/>
  <c r="BV4996" i="131"/>
  <c r="BV4994" i="131"/>
  <c r="BH4994" i="131"/>
  <c r="CJ4994" i="131"/>
  <c r="CJ4992" i="131"/>
  <c r="BV4992" i="131"/>
  <c r="BH4992" i="131"/>
  <c r="CK4969" i="131"/>
  <c r="BW4969" i="131"/>
  <c r="BI4969" i="131"/>
  <c r="CK4967" i="131"/>
  <c r="BW4967" i="131"/>
  <c r="BI4967" i="131"/>
  <c r="BG1342" i="131"/>
  <c r="CI1342" i="131"/>
  <c r="BU1342" i="131"/>
  <c r="BL1312" i="131"/>
  <c r="CN1312" i="131"/>
  <c r="BZ1312" i="131"/>
  <c r="BG1251" i="131"/>
  <c r="CI1251" i="131"/>
  <c r="BU1251" i="131"/>
  <c r="BZ1221" i="131"/>
  <c r="BL1221" i="131"/>
  <c r="CN1221" i="131"/>
  <c r="BD1192" i="131"/>
  <c r="CF1192" i="131"/>
  <c r="BR1192" i="131"/>
  <c r="DD1187" i="131" s="1"/>
  <c r="CO1162" i="131"/>
  <c r="CA1162" i="131"/>
  <c r="BM1162" i="131"/>
  <c r="BR1101" i="131"/>
  <c r="BD1101" i="131"/>
  <c r="CF1101" i="131"/>
  <c r="BM1071" i="131"/>
  <c r="CO1071" i="131"/>
  <c r="CA1071" i="131"/>
  <c r="CG1042" i="131"/>
  <c r="BS1042" i="131"/>
  <c r="BE1042" i="131"/>
  <c r="BJ1012" i="131"/>
  <c r="CL1012" i="131"/>
  <c r="DP1007" i="131" s="1"/>
  <c r="BX1012" i="131"/>
  <c r="BE951" i="131"/>
  <c r="CG951" i="131"/>
  <c r="BS951" i="131"/>
  <c r="BJ921" i="131"/>
  <c r="CL921" i="131"/>
  <c r="BX921" i="131"/>
  <c r="BG862" i="131"/>
  <c r="CI862" i="131"/>
  <c r="BU862" i="131"/>
  <c r="BL832" i="131"/>
  <c r="CN832" i="131"/>
  <c r="DQ827" i="131" s="1"/>
  <c r="BZ832" i="131"/>
  <c r="BG771" i="131"/>
  <c r="CI771" i="131"/>
  <c r="BU771" i="131"/>
  <c r="BZ741" i="131"/>
  <c r="BL741" i="131"/>
  <c r="CN741" i="131"/>
  <c r="BD712" i="131"/>
  <c r="CF712" i="131"/>
  <c r="BR712" i="131"/>
  <c r="CO682" i="131"/>
  <c r="CA682" i="131"/>
  <c r="BM682" i="131"/>
  <c r="BW591" i="131"/>
  <c r="BI591" i="131"/>
  <c r="CK591" i="131"/>
  <c r="CB561" i="131"/>
  <c r="BN561" i="131"/>
  <c r="CP561" i="131"/>
  <c r="BT532" i="131"/>
  <c r="DE527" i="131" s="1"/>
  <c r="BF532" i="131"/>
  <c r="CH532" i="131"/>
  <c r="BY502" i="131"/>
  <c r="BK502" i="131"/>
  <c r="CM502" i="131"/>
  <c r="BT441" i="131"/>
  <c r="BF441" i="131"/>
  <c r="CH441" i="131"/>
  <c r="CM411" i="131"/>
  <c r="BY411" i="131"/>
  <c r="BK411" i="131"/>
  <c r="CJ352" i="131"/>
  <c r="BV352" i="131"/>
  <c r="BH352" i="131"/>
  <c r="BG291" i="131"/>
  <c r="CI291" i="131"/>
  <c r="BU291" i="131"/>
  <c r="BZ261" i="131"/>
  <c r="BL261" i="131"/>
  <c r="CN261" i="131"/>
  <c r="CJ141" i="131"/>
  <c r="BV141" i="131"/>
  <c r="BH141" i="131"/>
  <c r="BM111" i="131"/>
  <c r="CO111" i="131"/>
  <c r="CA111" i="131"/>
  <c r="BX5930" i="131"/>
  <c r="BJ5930" i="131"/>
  <c r="CL5930" i="131"/>
  <c r="BN5927" i="131"/>
  <c r="CP5927" i="131"/>
  <c r="CB5927" i="131"/>
  <c r="BT5925" i="131"/>
  <c r="BF5925" i="131"/>
  <c r="CH5925" i="131"/>
  <c r="BX5922" i="131"/>
  <c r="BJ5922" i="131"/>
  <c r="CL5922" i="131"/>
  <c r="BG5894" i="131"/>
  <c r="CI5894" i="131"/>
  <c r="BU5894" i="131"/>
  <c r="BN5810" i="131"/>
  <c r="CP5810" i="131"/>
  <c r="CB5810" i="131"/>
  <c r="BT5808" i="131"/>
  <c r="BF5808" i="131"/>
  <c r="CH5808" i="131"/>
  <c r="BJ5805" i="131"/>
  <c r="CL5805" i="131"/>
  <c r="BX5805" i="131"/>
  <c r="CP5802" i="131"/>
  <c r="CB5802" i="131"/>
  <c r="BN5802" i="131"/>
  <c r="CI5779" i="131"/>
  <c r="BU5779" i="131"/>
  <c r="BG5779" i="131"/>
  <c r="BK5776" i="131"/>
  <c r="CM5776" i="131"/>
  <c r="BY5776" i="131"/>
  <c r="BV5749" i="131"/>
  <c r="BH5749" i="131"/>
  <c r="CJ5749" i="131"/>
  <c r="BV5747" i="131"/>
  <c r="BH5747" i="131"/>
  <c r="CJ5747" i="131"/>
  <c r="CJ5745" i="131"/>
  <c r="BV5745" i="131"/>
  <c r="BH5745" i="131"/>
  <c r="BH5743" i="131"/>
  <c r="CJ5743" i="131"/>
  <c r="BV5743" i="131"/>
  <c r="CA5719" i="131"/>
  <c r="BM5719" i="131"/>
  <c r="CO5719" i="131"/>
  <c r="CA5717" i="131"/>
  <c r="BM5717" i="131"/>
  <c r="CO5717" i="131"/>
  <c r="CO5715" i="131"/>
  <c r="CA5715" i="131"/>
  <c r="BM5715" i="131"/>
  <c r="BM5713" i="131"/>
  <c r="CO5713" i="131"/>
  <c r="CA5713" i="131"/>
  <c r="BF5690" i="131"/>
  <c r="CH5690" i="131"/>
  <c r="BT5690" i="131"/>
  <c r="CL5687" i="131"/>
  <c r="BX5687" i="131"/>
  <c r="BJ5687" i="131"/>
  <c r="CB5684" i="131"/>
  <c r="BN5684" i="131"/>
  <c r="CP5684" i="131"/>
  <c r="CH5682" i="131"/>
  <c r="BT5682" i="131"/>
  <c r="BF5682" i="131"/>
  <c r="BY5657" i="131"/>
  <c r="BK5657" i="131"/>
  <c r="CM5657" i="131"/>
  <c r="BU5652" i="131"/>
  <c r="BG5652" i="131"/>
  <c r="CI5652" i="131"/>
  <c r="BL5627" i="131"/>
  <c r="CN5627" i="131"/>
  <c r="BZ5627" i="131"/>
  <c r="BL5625" i="131"/>
  <c r="CN5625" i="131"/>
  <c r="BZ5625" i="131"/>
  <c r="BZ5623" i="131"/>
  <c r="BL5623" i="131"/>
  <c r="CN5623" i="131"/>
  <c r="CA5600" i="131"/>
  <c r="BM5600" i="131"/>
  <c r="CO5600" i="131"/>
  <c r="CO5598" i="131"/>
  <c r="CA5598" i="131"/>
  <c r="BM5598" i="131"/>
  <c r="CA5596" i="131"/>
  <c r="BM5596" i="131"/>
  <c r="CO5596" i="131"/>
  <c r="BM5594" i="131"/>
  <c r="CO5594" i="131"/>
  <c r="CA5594" i="131"/>
  <c r="BM5592" i="131"/>
  <c r="CO5592" i="131"/>
  <c r="CA5592" i="131"/>
  <c r="CB5568" i="131"/>
  <c r="BN5568" i="131"/>
  <c r="CP5568" i="131"/>
  <c r="BF5566" i="131"/>
  <c r="CH5566" i="131"/>
  <c r="BT5566" i="131"/>
  <c r="BJ5563" i="131"/>
  <c r="CL5563" i="131"/>
  <c r="BX5563" i="131"/>
  <c r="CI5539" i="131"/>
  <c r="BU5539" i="131"/>
  <c r="BG5539" i="131"/>
  <c r="BK5536" i="131"/>
  <c r="CM5536" i="131"/>
  <c r="BY5536" i="131"/>
  <c r="BV5510" i="131"/>
  <c r="BH5510" i="131"/>
  <c r="CJ5510" i="131"/>
  <c r="BV5508" i="131"/>
  <c r="BH5508" i="131"/>
  <c r="CJ5508" i="131"/>
  <c r="BV5506" i="131"/>
  <c r="BH5506" i="131"/>
  <c r="CJ5506" i="131"/>
  <c r="CJ5504" i="131"/>
  <c r="BV5504" i="131"/>
  <c r="BH5504" i="131"/>
  <c r="BH5502" i="131"/>
  <c r="CJ5502" i="131"/>
  <c r="BV5502" i="131"/>
  <c r="BI5479" i="131"/>
  <c r="CK5479" i="131"/>
  <c r="BW5479" i="131"/>
  <c r="BI5477" i="131"/>
  <c r="CK5477" i="131"/>
  <c r="BW5477" i="131"/>
  <c r="BW5475" i="131"/>
  <c r="BI5475" i="131"/>
  <c r="CK5475" i="131"/>
  <c r="BW5473" i="131"/>
  <c r="BI5473" i="131"/>
  <c r="CK5473" i="131"/>
  <c r="BF5450" i="131"/>
  <c r="CH5450" i="131"/>
  <c r="BT5450" i="131"/>
  <c r="CL5447" i="131"/>
  <c r="BX5447" i="131"/>
  <c r="BJ5447" i="131"/>
  <c r="CB5444" i="131"/>
  <c r="BN5444" i="131"/>
  <c r="CP5444" i="131"/>
  <c r="CH5442" i="131"/>
  <c r="BT5442" i="131"/>
  <c r="BF5442" i="131"/>
  <c r="BY5418" i="131"/>
  <c r="BK5418" i="131"/>
  <c r="CM5418" i="131"/>
  <c r="BU5413" i="131"/>
  <c r="BG5413" i="131"/>
  <c r="CI5413" i="131"/>
  <c r="CL5329" i="131"/>
  <c r="BX5329" i="131"/>
  <c r="BJ5329" i="131"/>
  <c r="BN5326" i="131"/>
  <c r="CP5326" i="131"/>
  <c r="CB5326" i="131"/>
  <c r="BT5324" i="131"/>
  <c r="BF5324" i="131"/>
  <c r="CH5324" i="131"/>
  <c r="BK5300" i="131"/>
  <c r="CM5300" i="131"/>
  <c r="BY5300" i="131"/>
  <c r="BG5295" i="131"/>
  <c r="CI5295" i="131"/>
  <c r="BU5295" i="131"/>
  <c r="BK5292" i="131"/>
  <c r="CM5292" i="131"/>
  <c r="BY5292" i="131"/>
  <c r="BV5269" i="131"/>
  <c r="BH5269" i="131"/>
  <c r="CJ5269" i="131"/>
  <c r="BV5267" i="131"/>
  <c r="BH5267" i="131"/>
  <c r="CJ5267" i="131"/>
  <c r="CJ5265" i="131"/>
  <c r="BV5265" i="131"/>
  <c r="BH5265" i="131"/>
  <c r="BH5263" i="131"/>
  <c r="CJ5263" i="131"/>
  <c r="BV5263" i="131"/>
  <c r="BI5240" i="131"/>
  <c r="CK5240" i="131"/>
  <c r="BW5240" i="131"/>
  <c r="BI5238" i="131"/>
  <c r="CK5238" i="131"/>
  <c r="BW5238" i="131"/>
  <c r="BI5236" i="131"/>
  <c r="CK5236" i="131"/>
  <c r="BW5236" i="131"/>
  <c r="BW5234" i="131"/>
  <c r="BI5234" i="131"/>
  <c r="CK5234" i="131"/>
  <c r="CK5232" i="131"/>
  <c r="BW5232" i="131"/>
  <c r="BI5232" i="131"/>
  <c r="CB5208" i="131"/>
  <c r="BN5208" i="131"/>
  <c r="CP5208" i="131"/>
  <c r="BF5206" i="131"/>
  <c r="CH5206" i="131"/>
  <c r="BT5206" i="131"/>
  <c r="BJ5203" i="131"/>
  <c r="CL5203" i="131"/>
  <c r="BX5203" i="131"/>
  <c r="CI5177" i="131"/>
  <c r="BU5177" i="131"/>
  <c r="BG5177" i="131"/>
  <c r="CM5174" i="131"/>
  <c r="BY5174" i="131"/>
  <c r="BK5174" i="131"/>
  <c r="BN5090" i="131"/>
  <c r="CP5090" i="131"/>
  <c r="CB5090" i="131"/>
  <c r="BT5088" i="131"/>
  <c r="BF5088" i="131"/>
  <c r="CH5088" i="131"/>
  <c r="BJ5085" i="131"/>
  <c r="CL5085" i="131"/>
  <c r="BX5085" i="131"/>
  <c r="CP5082" i="131"/>
  <c r="CB5082" i="131"/>
  <c r="BN5082" i="131"/>
  <c r="CI5059" i="131"/>
  <c r="BU5059" i="131"/>
  <c r="BG5059" i="131"/>
  <c r="BK5056" i="131"/>
  <c r="CM5056" i="131"/>
  <c r="BY5056" i="131"/>
  <c r="BV5030" i="131"/>
  <c r="BH5030" i="131"/>
  <c r="CJ5030" i="131"/>
  <c r="BV5028" i="131"/>
  <c r="BH5028" i="131"/>
  <c r="CJ5028" i="131"/>
  <c r="BV5026" i="131"/>
  <c r="BH5026" i="131"/>
  <c r="CJ5026" i="131"/>
  <c r="CJ5024" i="131"/>
  <c r="BV5024" i="131"/>
  <c r="BH5024" i="131"/>
  <c r="BH5022" i="131"/>
  <c r="CJ5022" i="131"/>
  <c r="BV5022" i="131"/>
  <c r="BI4999" i="131"/>
  <c r="CK4999" i="131"/>
  <c r="BW4999" i="131"/>
  <c r="BI4997" i="131"/>
  <c r="CK4997" i="131"/>
  <c r="BW4997" i="131"/>
  <c r="BW4995" i="131"/>
  <c r="BI4995" i="131"/>
  <c r="CK4995" i="131"/>
  <c r="BW4993" i="131"/>
  <c r="BI4993" i="131"/>
  <c r="CK4993" i="131"/>
  <c r="BF4970" i="131"/>
  <c r="CH4970" i="131"/>
  <c r="BT4970" i="131"/>
  <c r="CL4967" i="131"/>
  <c r="BX4967" i="131"/>
  <c r="BJ4967" i="131"/>
  <c r="CB4964" i="131"/>
  <c r="BN4964" i="131"/>
  <c r="CP4964" i="131"/>
  <c r="CH4962" i="131"/>
  <c r="BT4962" i="131"/>
  <c r="BF4962" i="131"/>
  <c r="BY4938" i="131"/>
  <c r="BK4938" i="131"/>
  <c r="CM4938" i="131"/>
  <c r="BU4933" i="131"/>
  <c r="BG4933" i="131"/>
  <c r="CI4933" i="131"/>
  <c r="CL4849" i="131"/>
  <c r="BX4849" i="131"/>
  <c r="BJ4849" i="131"/>
  <c r="BN4846" i="131"/>
  <c r="CP4846" i="131"/>
  <c r="CB4846" i="131"/>
  <c r="BT4844" i="131"/>
  <c r="BF4844" i="131"/>
  <c r="CH4844" i="131"/>
  <c r="BK4820" i="131"/>
  <c r="CM4820" i="131"/>
  <c r="BY4820" i="131"/>
  <c r="BG4815" i="131"/>
  <c r="CI4815" i="131"/>
  <c r="BU4815" i="131"/>
  <c r="BK4812" i="131"/>
  <c r="CM4812" i="131"/>
  <c r="BY4812" i="131"/>
  <c r="BV4789" i="131"/>
  <c r="BH4789" i="131"/>
  <c r="CJ4789" i="131"/>
  <c r="BV4787" i="131"/>
  <c r="BH4787" i="131"/>
  <c r="CJ4787" i="131"/>
  <c r="CJ4785" i="131"/>
  <c r="BV4785" i="131"/>
  <c r="BH4785" i="131"/>
  <c r="BH4783" i="131"/>
  <c r="CJ4783" i="131"/>
  <c r="BV4783" i="131"/>
  <c r="BI4760" i="131"/>
  <c r="CK4760" i="131"/>
  <c r="BW4760" i="131"/>
  <c r="BI4758" i="131"/>
  <c r="CK4758" i="131"/>
  <c r="BW4758" i="131"/>
  <c r="BI4756" i="131"/>
  <c r="CK4756" i="131"/>
  <c r="BW4756" i="131"/>
  <c r="BW4754" i="131"/>
  <c r="BI4754" i="131"/>
  <c r="CK4754" i="131"/>
  <c r="CK4752" i="131"/>
  <c r="BW4752" i="131"/>
  <c r="BI4752" i="131"/>
  <c r="CB4728" i="131"/>
  <c r="BN4728" i="131"/>
  <c r="CP4728" i="131"/>
  <c r="BF4726" i="131"/>
  <c r="CH4726" i="131"/>
  <c r="BT4726" i="131"/>
  <c r="BJ4723" i="131"/>
  <c r="CL4723" i="131"/>
  <c r="BX4723" i="131"/>
  <c r="CI4697" i="131"/>
  <c r="BU4697" i="131"/>
  <c r="BG4697" i="131"/>
  <c r="CM4694" i="131"/>
  <c r="BY4694" i="131"/>
  <c r="BK4694" i="131"/>
  <c r="BN4610" i="131"/>
  <c r="CP4610" i="131"/>
  <c r="CB4610" i="131"/>
  <c r="BT4608" i="131"/>
  <c r="BF4608" i="131"/>
  <c r="CH4608" i="131"/>
  <c r="BJ4605" i="131"/>
  <c r="CL4605" i="131"/>
  <c r="BX4605" i="131"/>
  <c r="CP4602" i="131"/>
  <c r="CB4602" i="131"/>
  <c r="BN4602" i="131"/>
  <c r="CI4579" i="131"/>
  <c r="BU4579" i="131"/>
  <c r="BG4579" i="131"/>
  <c r="BK4576" i="131"/>
  <c r="CM4576" i="131"/>
  <c r="BY4576" i="131"/>
  <c r="BV4550" i="131"/>
  <c r="BH4550" i="131"/>
  <c r="CJ4550" i="131"/>
  <c r="BV4548" i="131"/>
  <c r="BH4548" i="131"/>
  <c r="CJ4548" i="131"/>
  <c r="BV4546" i="131"/>
  <c r="BH4546" i="131"/>
  <c r="CJ4546" i="131"/>
  <c r="CJ4544" i="131"/>
  <c r="BV4544" i="131"/>
  <c r="BH4544" i="131"/>
  <c r="BH4542" i="131"/>
  <c r="CJ4542" i="131"/>
  <c r="BV4542" i="131"/>
  <c r="BI4519" i="131"/>
  <c r="CK4519" i="131"/>
  <c r="BW4519" i="131"/>
  <c r="BI4517" i="131"/>
  <c r="CK4517" i="131"/>
  <c r="BW4517" i="131"/>
  <c r="BW4515" i="131"/>
  <c r="BI4515" i="131"/>
  <c r="CK4515" i="131"/>
  <c r="BW4513" i="131"/>
  <c r="BI4513" i="131"/>
  <c r="CK4513" i="131"/>
  <c r="BF4490" i="131"/>
  <c r="CH4490" i="131"/>
  <c r="BT4490" i="131"/>
  <c r="CL4487" i="131"/>
  <c r="BX4487" i="131"/>
  <c r="BJ4487" i="131"/>
  <c r="CB4484" i="131"/>
  <c r="BN4484" i="131"/>
  <c r="CP4484" i="131"/>
  <c r="CH4482" i="131"/>
  <c r="BT4482" i="131"/>
  <c r="BF4482" i="131"/>
  <c r="BY4458" i="131"/>
  <c r="BK4458" i="131"/>
  <c r="CM4458" i="131"/>
  <c r="BU4453" i="131"/>
  <c r="BG4453" i="131"/>
  <c r="CI4453" i="131"/>
  <c r="CL4369" i="131"/>
  <c r="BX4369" i="131"/>
  <c r="BJ4369" i="131"/>
  <c r="BN4366" i="131"/>
  <c r="CP4366" i="131"/>
  <c r="CB4366" i="131"/>
  <c r="BT4364" i="131"/>
  <c r="BF4364" i="131"/>
  <c r="CH4364" i="131"/>
  <c r="BK4340" i="131"/>
  <c r="CM4340" i="131"/>
  <c r="BY4340" i="131"/>
  <c r="BG4335" i="131"/>
  <c r="CI4335" i="131"/>
  <c r="BU4335" i="131"/>
  <c r="BK4332" i="131"/>
  <c r="CM4332" i="131"/>
  <c r="BY4332" i="131"/>
  <c r="BV4309" i="131"/>
  <c r="BH4309" i="131"/>
  <c r="CJ4309" i="131"/>
  <c r="BV4307" i="131"/>
  <c r="BH4307" i="131"/>
  <c r="CJ4307" i="131"/>
  <c r="CJ4305" i="131"/>
  <c r="BV4305" i="131"/>
  <c r="BH4305" i="131"/>
  <c r="BH4303" i="131"/>
  <c r="CJ4303" i="131"/>
  <c r="BV4303" i="131"/>
  <c r="BI4280" i="131"/>
  <c r="CK4280" i="131"/>
  <c r="BW4280" i="131"/>
  <c r="BI4278" i="131"/>
  <c r="CK4278" i="131"/>
  <c r="BW4278" i="131"/>
  <c r="BI4276" i="131"/>
  <c r="CK4276" i="131"/>
  <c r="BW4276" i="131"/>
  <c r="BW4274" i="131"/>
  <c r="BI4274" i="131"/>
  <c r="CK4274" i="131"/>
  <c r="CK4272" i="131"/>
  <c r="BW4272" i="131"/>
  <c r="BI4272" i="131"/>
  <c r="CB4248" i="131"/>
  <c r="BN4248" i="131"/>
  <c r="CP4248" i="131"/>
  <c r="BF4246" i="131"/>
  <c r="CH4246" i="131"/>
  <c r="BT4246" i="131"/>
  <c r="BJ4243" i="131"/>
  <c r="CL4243" i="131"/>
  <c r="BX4243" i="131"/>
  <c r="CI4217" i="131"/>
  <c r="BU4217" i="131"/>
  <c r="BG4217" i="131"/>
  <c r="CM4214" i="131"/>
  <c r="BY4214" i="131"/>
  <c r="BK4214" i="131"/>
  <c r="BN4130" i="131"/>
  <c r="CP4130" i="131"/>
  <c r="CB4130" i="131"/>
  <c r="BT4128" i="131"/>
  <c r="BF4128" i="131"/>
  <c r="CH4128" i="131"/>
  <c r="BJ4125" i="131"/>
  <c r="CL4125" i="131"/>
  <c r="BX4125" i="131"/>
  <c r="CP4122" i="131"/>
  <c r="CB4122" i="131"/>
  <c r="BN4122" i="131"/>
  <c r="CI4099" i="131"/>
  <c r="BU4099" i="131"/>
  <c r="BG4099" i="131"/>
  <c r="BK4096" i="131"/>
  <c r="CM4096" i="131"/>
  <c r="BY4096" i="131"/>
  <c r="BV4070" i="131"/>
  <c r="BH4070" i="131"/>
  <c r="CJ4070" i="131"/>
  <c r="BV4068" i="131"/>
  <c r="BH4068" i="131"/>
  <c r="CJ4068" i="131"/>
  <c r="BV4066" i="131"/>
  <c r="BH4066" i="131"/>
  <c r="CJ4066" i="131"/>
  <c r="CJ4064" i="131"/>
  <c r="BV4064" i="131"/>
  <c r="BH4064" i="131"/>
  <c r="BH4062" i="131"/>
  <c r="CJ4062" i="131"/>
  <c r="BV4062" i="131"/>
  <c r="BI4039" i="131"/>
  <c r="CK4039" i="131"/>
  <c r="BW4039" i="131"/>
  <c r="BI4037" i="131"/>
  <c r="CK4037" i="131"/>
  <c r="BW4037" i="131"/>
  <c r="CP4100" i="131"/>
  <c r="CB4100" i="131"/>
  <c r="BN4100" i="131"/>
  <c r="BF4098" i="131"/>
  <c r="CH4098" i="131"/>
  <c r="BT4098" i="131"/>
  <c r="CL4095" i="131"/>
  <c r="BX4095" i="131"/>
  <c r="BJ4095" i="131"/>
  <c r="CB4092" i="131"/>
  <c r="BN4092" i="131"/>
  <c r="CP4092" i="131"/>
  <c r="BU4069" i="131"/>
  <c r="BG4069" i="131"/>
  <c r="CI4069" i="131"/>
  <c r="BK4066" i="131"/>
  <c r="CM4066" i="131"/>
  <c r="BY4066" i="131"/>
  <c r="BH4040" i="131"/>
  <c r="CJ4040" i="131"/>
  <c r="BV4040" i="131"/>
  <c r="BV4038" i="131"/>
  <c r="BH4038" i="131"/>
  <c r="CJ4038" i="131"/>
  <c r="BH4036" i="131"/>
  <c r="CJ4036" i="131"/>
  <c r="BV4036" i="131"/>
  <c r="BV4034" i="131"/>
  <c r="BH4034" i="131"/>
  <c r="CJ4034" i="131"/>
  <c r="CJ4032" i="131"/>
  <c r="BV4032" i="131"/>
  <c r="BH4032" i="131"/>
  <c r="CK4009" i="131"/>
  <c r="BW4009" i="131"/>
  <c r="BI4009" i="131"/>
  <c r="CK4007" i="131"/>
  <c r="BI4007" i="131"/>
  <c r="BW4007" i="131"/>
  <c r="BI4005" i="131"/>
  <c r="CK4005" i="131"/>
  <c r="BW4005" i="131"/>
  <c r="BW4003" i="131"/>
  <c r="BI4003" i="131"/>
  <c r="CK4003" i="131"/>
  <c r="BT3980" i="131"/>
  <c r="BF3980" i="131"/>
  <c r="CH3980" i="131"/>
  <c r="BJ3977" i="131"/>
  <c r="CL3977" i="131"/>
  <c r="BX3977" i="131"/>
  <c r="CP3974" i="131"/>
  <c r="CB3974" i="131"/>
  <c r="BN3974" i="131"/>
  <c r="BF3972" i="131"/>
  <c r="CH3972" i="131"/>
  <c r="BT3972" i="131"/>
  <c r="CM3948" i="131"/>
  <c r="BY3948" i="131"/>
  <c r="BK3948" i="131"/>
  <c r="BU3943" i="131"/>
  <c r="BG3943" i="131"/>
  <c r="CI3943" i="131"/>
  <c r="BJ3859" i="131"/>
  <c r="CL3859" i="131"/>
  <c r="BX3859" i="131"/>
  <c r="CB3856" i="131"/>
  <c r="BN3856" i="131"/>
  <c r="CP3856" i="131"/>
  <c r="CH3854" i="131"/>
  <c r="BT3854" i="131"/>
  <c r="BF3854" i="131"/>
  <c r="BY3830" i="131"/>
  <c r="BK3830" i="131"/>
  <c r="CM3830" i="131"/>
  <c r="BU3825" i="131"/>
  <c r="BG3825" i="131"/>
  <c r="CI3825" i="131"/>
  <c r="BK3822" i="131"/>
  <c r="CM3822" i="131"/>
  <c r="BY3822" i="131"/>
  <c r="CJ3799" i="131"/>
  <c r="BV3799" i="131"/>
  <c r="BH3799" i="131"/>
  <c r="CJ3797" i="131"/>
  <c r="BV3797" i="131"/>
  <c r="BH3797" i="131"/>
  <c r="BH3795" i="131"/>
  <c r="CJ3795" i="131"/>
  <c r="BV3795" i="131"/>
  <c r="BH3793" i="131"/>
  <c r="CJ3793" i="131"/>
  <c r="BV3793" i="131"/>
  <c r="BI3770" i="131"/>
  <c r="CK3770" i="131"/>
  <c r="BW3770" i="131"/>
  <c r="BW3768" i="131"/>
  <c r="BI3768" i="131"/>
  <c r="CK3768" i="131"/>
  <c r="BI3766" i="131"/>
  <c r="CK3766" i="131"/>
  <c r="BW3766" i="131"/>
  <c r="CK3764" i="131"/>
  <c r="BW3764" i="131"/>
  <c r="BI3764" i="131"/>
  <c r="BI3762" i="131"/>
  <c r="CK3762" i="131"/>
  <c r="BW3762" i="131"/>
  <c r="CB3738" i="131"/>
  <c r="BN3738" i="131"/>
  <c r="CP3738" i="131"/>
  <c r="BT3736" i="131"/>
  <c r="BF3736" i="131"/>
  <c r="CH3736" i="131"/>
  <c r="BX3733" i="131"/>
  <c r="BJ3733" i="131"/>
  <c r="CL3733" i="131"/>
  <c r="BG3707" i="131"/>
  <c r="CI3707" i="131"/>
  <c r="BU3707" i="131"/>
  <c r="BK3704" i="131"/>
  <c r="CM3704" i="131"/>
  <c r="BY3704" i="131"/>
  <c r="CB3620" i="131"/>
  <c r="BN3620" i="131"/>
  <c r="CP3620" i="131"/>
  <c r="BT3618" i="131"/>
  <c r="BF3618" i="131"/>
  <c r="CH3618" i="131"/>
  <c r="BJ3615" i="131"/>
  <c r="CL3615" i="131"/>
  <c r="BX3615" i="131"/>
  <c r="BN3612" i="131"/>
  <c r="CP3612" i="131"/>
  <c r="CB3612" i="131"/>
  <c r="BG3589" i="131"/>
  <c r="CI3589" i="131"/>
  <c r="BU3589" i="131"/>
  <c r="BY3586" i="131"/>
  <c r="BK3586" i="131"/>
  <c r="CM3586" i="131"/>
  <c r="BV3560" i="131"/>
  <c r="BH3560" i="131"/>
  <c r="CJ3560" i="131"/>
  <c r="CJ3558" i="131"/>
  <c r="BV3558" i="131"/>
  <c r="BH3558" i="131"/>
  <c r="BV3556" i="131"/>
  <c r="BH3556" i="131"/>
  <c r="CJ3556" i="131"/>
  <c r="BH3554" i="131"/>
  <c r="CJ3554" i="131"/>
  <c r="BV3554" i="131"/>
  <c r="BV3552" i="131"/>
  <c r="BH3552" i="131"/>
  <c r="CJ3552" i="131"/>
  <c r="BW3529" i="131"/>
  <c r="BI3529" i="131"/>
  <c r="CK3529" i="131"/>
  <c r="BW3527" i="131"/>
  <c r="BI3527" i="131"/>
  <c r="CK3527" i="131"/>
  <c r="BW3525" i="131"/>
  <c r="BI3525" i="131"/>
  <c r="CK3525" i="131"/>
  <c r="CK3523" i="131"/>
  <c r="BW3523" i="131"/>
  <c r="BI3523" i="131"/>
  <c r="BT3500" i="131"/>
  <c r="BF3500" i="131"/>
  <c r="CH3500" i="131"/>
  <c r="BJ3497" i="131"/>
  <c r="CL3497" i="131"/>
  <c r="BX3497" i="131"/>
  <c r="CP3494" i="131"/>
  <c r="CB3494" i="131"/>
  <c r="BN3494" i="131"/>
  <c r="BF3492" i="131"/>
  <c r="CH3492" i="131"/>
  <c r="BT3492" i="131"/>
  <c r="CM3468" i="131"/>
  <c r="BY3468" i="131"/>
  <c r="BK3468" i="131"/>
  <c r="BU3463" i="131"/>
  <c r="BG3463" i="131"/>
  <c r="CI3463" i="131"/>
  <c r="BJ3379" i="131"/>
  <c r="CL3379" i="131"/>
  <c r="BX3379" i="131"/>
  <c r="CB3376" i="131"/>
  <c r="BN3376" i="131"/>
  <c r="CP3376" i="131"/>
  <c r="CH3374" i="131"/>
  <c r="BT3374" i="131"/>
  <c r="BF3374" i="131"/>
  <c r="BY3350" i="131"/>
  <c r="BK3350" i="131"/>
  <c r="CM3350" i="131"/>
  <c r="BU3345" i="131"/>
  <c r="BG3345" i="131"/>
  <c r="CI3345" i="131"/>
  <c r="BK3342" i="131"/>
  <c r="CM3342" i="131"/>
  <c r="BY3342" i="131"/>
  <c r="CJ3319" i="131"/>
  <c r="BV3319" i="131"/>
  <c r="BH3319" i="131"/>
  <c r="CJ3317" i="131"/>
  <c r="BV3317" i="131"/>
  <c r="BH3317" i="131"/>
  <c r="BH3315" i="131"/>
  <c r="CJ3315" i="131"/>
  <c r="BV3315" i="131"/>
  <c r="BH3313" i="131"/>
  <c r="CJ3313" i="131"/>
  <c r="BV3313" i="131"/>
  <c r="BI3290" i="131"/>
  <c r="CK3290" i="131"/>
  <c r="BW3290" i="131"/>
  <c r="BW3288" i="131"/>
  <c r="BI3288" i="131"/>
  <c r="CK3288" i="131"/>
  <c r="BI3286" i="131"/>
  <c r="CK3286" i="131"/>
  <c r="BW3286" i="131"/>
  <c r="CK3284" i="131"/>
  <c r="BW3284" i="131"/>
  <c r="BI3284" i="131"/>
  <c r="BI3282" i="131"/>
  <c r="CK3282" i="131"/>
  <c r="BW3282" i="131"/>
  <c r="CB3258" i="131"/>
  <c r="BN3258" i="131"/>
  <c r="CP3258" i="131"/>
  <c r="BT3256" i="131"/>
  <c r="BF3256" i="131"/>
  <c r="CH3256" i="131"/>
  <c r="BX3253" i="131"/>
  <c r="BJ3253" i="131"/>
  <c r="CL3253" i="131"/>
  <c r="BG3227" i="131"/>
  <c r="CI3227" i="131"/>
  <c r="BU3227" i="131"/>
  <c r="BK3224" i="131"/>
  <c r="CM3224" i="131"/>
  <c r="BY3224" i="131"/>
  <c r="CB3140" i="131"/>
  <c r="BN3140" i="131"/>
  <c r="CP3140" i="131"/>
  <c r="BT3138" i="131"/>
  <c r="BF3138" i="131"/>
  <c r="CH3138" i="131"/>
  <c r="BJ3135" i="131"/>
  <c r="CL3135" i="131"/>
  <c r="BX3135" i="131"/>
  <c r="BN3132" i="131"/>
  <c r="CP3132" i="131"/>
  <c r="CB3132" i="131"/>
  <c r="BG3109" i="131"/>
  <c r="CI3109" i="131"/>
  <c r="BU3109" i="131"/>
  <c r="BY3106" i="131"/>
  <c r="BK3106" i="131"/>
  <c r="CM3106" i="131"/>
  <c r="BV3080" i="131"/>
  <c r="BH3080" i="131"/>
  <c r="CJ3080" i="131"/>
  <c r="CJ3078" i="131"/>
  <c r="BV3078" i="131"/>
  <c r="BH3078" i="131"/>
  <c r="BV3076" i="131"/>
  <c r="BH3076" i="131"/>
  <c r="CJ3076" i="131"/>
  <c r="BR3074" i="131"/>
  <c r="BD3074" i="131"/>
  <c r="CF3074" i="131"/>
  <c r="CF3072" i="131"/>
  <c r="BR3072" i="131"/>
  <c r="BD3072" i="131"/>
  <c r="CG3049" i="131"/>
  <c r="BS3049" i="131"/>
  <c r="BE3049" i="131"/>
  <c r="CG3047" i="131"/>
  <c r="BS3047" i="131"/>
  <c r="BE3047" i="131"/>
  <c r="BE3045" i="131"/>
  <c r="CG3045" i="131"/>
  <c r="BS3045" i="131"/>
  <c r="BS3043" i="131"/>
  <c r="BE3043" i="131"/>
  <c r="CG3043" i="131"/>
  <c r="CB3019" i="131"/>
  <c r="BN3019" i="131"/>
  <c r="CP3019" i="131"/>
  <c r="BT3017" i="131"/>
  <c r="BF3017" i="131"/>
  <c r="CH3017" i="131"/>
  <c r="BX3014" i="131"/>
  <c r="BJ3014" i="131"/>
  <c r="CL3014" i="131"/>
  <c r="BG2988" i="131"/>
  <c r="CI2988" i="131"/>
  <c r="BU2988" i="131"/>
  <c r="CM2985" i="131"/>
  <c r="BY2985" i="131"/>
  <c r="BK2985" i="131"/>
  <c r="BL2959" i="131"/>
  <c r="CN2959" i="131"/>
  <c r="BZ2959" i="131"/>
  <c r="BL2957" i="131"/>
  <c r="CN2957" i="131"/>
  <c r="BZ2957" i="131"/>
  <c r="BZ2955" i="131"/>
  <c r="BL2955" i="131"/>
  <c r="CN2955" i="131"/>
  <c r="CN2953" i="131"/>
  <c r="BZ2953" i="131"/>
  <c r="BL2953" i="131"/>
  <c r="CO2930" i="131"/>
  <c r="CA2930" i="131"/>
  <c r="BM2930" i="131"/>
  <c r="BM2928" i="131"/>
  <c r="CO2928" i="131"/>
  <c r="CA2928" i="131"/>
  <c r="CO2926" i="131"/>
  <c r="CA2926" i="131"/>
  <c r="BM2926" i="131"/>
  <c r="BM2924" i="131"/>
  <c r="CO2924" i="131"/>
  <c r="CA2924" i="131"/>
  <c r="CA2922" i="131"/>
  <c r="BM2922" i="131"/>
  <c r="CO2922" i="131"/>
  <c r="BT2899" i="131"/>
  <c r="BF2899" i="131"/>
  <c r="CH2899" i="131"/>
  <c r="CL2896" i="131"/>
  <c r="BX2896" i="131"/>
  <c r="BJ2896" i="131"/>
  <c r="CJ261" i="131"/>
  <c r="BV261" i="131"/>
  <c r="BH261" i="131"/>
  <c r="BT201" i="131"/>
  <c r="BF201" i="131"/>
  <c r="CH201" i="131"/>
  <c r="BE111" i="131"/>
  <c r="BS111" i="131"/>
  <c r="CG111" i="131"/>
  <c r="BN4010" i="131"/>
  <c r="CP4010" i="131"/>
  <c r="CB4010" i="131"/>
  <c r="BT4008" i="131"/>
  <c r="BF4008" i="131"/>
  <c r="CH4008" i="131"/>
  <c r="BJ4005" i="131"/>
  <c r="CL4005" i="131"/>
  <c r="BX4005" i="131"/>
  <c r="CB4002" i="131"/>
  <c r="BN4002" i="131"/>
  <c r="CP4002" i="131"/>
  <c r="BU3979" i="131"/>
  <c r="BG3979" i="131"/>
  <c r="CI3979" i="131"/>
  <c r="CM3976" i="131"/>
  <c r="BY3976" i="131"/>
  <c r="BK3976" i="131"/>
  <c r="CJ3950" i="131"/>
  <c r="BV3950" i="131"/>
  <c r="BH3950" i="131"/>
  <c r="BH3948" i="131"/>
  <c r="CJ3948" i="131"/>
  <c r="BV3948" i="131"/>
  <c r="CJ3946" i="131"/>
  <c r="BV3946" i="131"/>
  <c r="BH3946" i="131"/>
  <c r="BV3944" i="131"/>
  <c r="BH3944" i="131"/>
  <c r="CJ3944" i="131"/>
  <c r="BV3942" i="131"/>
  <c r="BH3942" i="131"/>
  <c r="CJ3942" i="131"/>
  <c r="BW3919" i="131"/>
  <c r="BI3919" i="131"/>
  <c r="CK3919" i="131"/>
  <c r="BW3917" i="131"/>
  <c r="BI3917" i="131"/>
  <c r="CK3917" i="131"/>
  <c r="CK3915" i="131"/>
  <c r="BW3915" i="131"/>
  <c r="BI3915" i="131"/>
  <c r="BI3913" i="131"/>
  <c r="CK3913" i="131"/>
  <c r="BW3913" i="131"/>
  <c r="BT3890" i="131"/>
  <c r="BF3890" i="131"/>
  <c r="CH3890" i="131"/>
  <c r="BJ3887" i="131"/>
  <c r="CL3887" i="131"/>
  <c r="BX3887" i="131"/>
  <c r="BN3884" i="131"/>
  <c r="CP3884" i="131"/>
  <c r="CB3884" i="131"/>
  <c r="BT3882" i="131"/>
  <c r="BF3882" i="131"/>
  <c r="CH3882" i="131"/>
  <c r="BK3858" i="131"/>
  <c r="CM3858" i="131"/>
  <c r="BY3858" i="131"/>
  <c r="CI3853" i="131"/>
  <c r="BU3853" i="131"/>
  <c r="BG3853" i="131"/>
  <c r="BJ3769" i="131"/>
  <c r="CL3769" i="131"/>
  <c r="BX3769" i="131"/>
  <c r="CB3766" i="131"/>
  <c r="BN3766" i="131"/>
  <c r="CP3766" i="131"/>
  <c r="BF3764" i="131"/>
  <c r="CH3764" i="131"/>
  <c r="BT3764" i="131"/>
  <c r="CM3740" i="131"/>
  <c r="BY3740" i="131"/>
  <c r="BK3740" i="131"/>
  <c r="BU3735" i="131"/>
  <c r="BG3735" i="131"/>
  <c r="CI3735" i="131"/>
  <c r="BY3732" i="131"/>
  <c r="BK3732" i="131"/>
  <c r="CM3732" i="131"/>
  <c r="BH3709" i="131"/>
  <c r="CJ3709" i="131"/>
  <c r="BV3709" i="131"/>
  <c r="BH3707" i="131"/>
  <c r="CJ3707" i="131"/>
  <c r="BV3707" i="131"/>
  <c r="BH3705" i="131"/>
  <c r="CJ3705" i="131"/>
  <c r="BV3705" i="131"/>
  <c r="BV3703" i="131"/>
  <c r="BH3703" i="131"/>
  <c r="CJ3703" i="131"/>
  <c r="BW3680" i="131"/>
  <c r="BI3680" i="131"/>
  <c r="CK3680" i="131"/>
  <c r="CK3678" i="131"/>
  <c r="BW3678" i="131"/>
  <c r="BI3678" i="131"/>
  <c r="BW3676" i="131"/>
  <c r="BI3676" i="131"/>
  <c r="CK3676" i="131"/>
  <c r="BI3674" i="131"/>
  <c r="CK3674" i="131"/>
  <c r="BW3674" i="131"/>
  <c r="BI3672" i="131"/>
  <c r="CK3672" i="131"/>
  <c r="BW3672" i="131"/>
  <c r="CP3648" i="131"/>
  <c r="CB3648" i="131"/>
  <c r="BN3648" i="131"/>
  <c r="BT3646" i="131"/>
  <c r="BF3646" i="131"/>
  <c r="CH3646" i="131"/>
  <c r="CL3643" i="131"/>
  <c r="BX3643" i="131"/>
  <c r="BJ3643" i="131"/>
  <c r="BU3617" i="131"/>
  <c r="BG3617" i="131"/>
  <c r="CI3617" i="131"/>
  <c r="BK3614" i="131"/>
  <c r="CM3614" i="131"/>
  <c r="BY3614" i="131"/>
  <c r="BE3560" i="131"/>
  <c r="CG3560" i="131"/>
  <c r="BS3560" i="131"/>
  <c r="BE3558" i="131"/>
  <c r="CG3558" i="131"/>
  <c r="BS3558" i="131"/>
  <c r="BE3556" i="131"/>
  <c r="CG3556" i="131"/>
  <c r="BS3556" i="131"/>
  <c r="BS3554" i="131"/>
  <c r="BE3554" i="131"/>
  <c r="CG3554" i="131"/>
  <c r="CG3552" i="131"/>
  <c r="BS3552" i="131"/>
  <c r="BE3552" i="131"/>
  <c r="BX3528" i="131"/>
  <c r="BJ3528" i="131"/>
  <c r="CL3528" i="131"/>
  <c r="BN3525" i="131"/>
  <c r="CP3525" i="131"/>
  <c r="CB3525" i="131"/>
  <c r="BF3523" i="131"/>
  <c r="CH3523" i="131"/>
  <c r="BT3523" i="131"/>
  <c r="BU3495" i="131"/>
  <c r="BG3495" i="131"/>
  <c r="CI3495" i="131"/>
  <c r="BY3492" i="131"/>
  <c r="BK3492" i="131"/>
  <c r="CM3492" i="131"/>
  <c r="BR3469" i="131"/>
  <c r="BD3469" i="131"/>
  <c r="CF3469" i="131"/>
  <c r="BR3467" i="131"/>
  <c r="BD3467" i="131"/>
  <c r="CF3467" i="131"/>
  <c r="CF3465" i="131"/>
  <c r="BR3465" i="131"/>
  <c r="BD3465" i="131"/>
  <c r="BD3463" i="131"/>
  <c r="CF3463" i="131"/>
  <c r="BR3463" i="131"/>
  <c r="BE3440" i="131"/>
  <c r="CG3440" i="131"/>
  <c r="BS3440" i="131"/>
  <c r="BE3438" i="131"/>
  <c r="CG3438" i="131"/>
  <c r="BS3438" i="131"/>
  <c r="BE3436" i="131"/>
  <c r="CG3436" i="131"/>
  <c r="BS3436" i="131"/>
  <c r="BS3434" i="131"/>
  <c r="BE3434" i="131"/>
  <c r="CG3434" i="131"/>
  <c r="CG3432" i="131"/>
  <c r="BS3432" i="131"/>
  <c r="BE3432" i="131"/>
  <c r="BX3408" i="131"/>
  <c r="BJ3408" i="131"/>
  <c r="CL3408" i="131"/>
  <c r="BN3405" i="131"/>
  <c r="CP3405" i="131"/>
  <c r="CB3405" i="131"/>
  <c r="BF3403" i="131"/>
  <c r="CH3403" i="131"/>
  <c r="BT3403" i="131"/>
  <c r="CM3379" i="131"/>
  <c r="BY3379" i="131"/>
  <c r="BK3379" i="131"/>
  <c r="CI3374" i="131"/>
  <c r="BU3374" i="131"/>
  <c r="BG3374" i="131"/>
  <c r="BZ3350" i="131"/>
  <c r="BL3350" i="131"/>
  <c r="CN3350" i="131"/>
  <c r="BZ3348" i="131"/>
  <c r="BL3348" i="131"/>
  <c r="CN3348" i="131"/>
  <c r="BZ3346" i="131"/>
  <c r="BL3346" i="131"/>
  <c r="CN3346" i="131"/>
  <c r="CN3344" i="131"/>
  <c r="BZ3344" i="131"/>
  <c r="BL3344" i="131"/>
  <c r="BL3342" i="131"/>
  <c r="CN3342" i="131"/>
  <c r="BZ3342" i="131"/>
  <c r="BM3319" i="131"/>
  <c r="CO3319" i="131"/>
  <c r="CA3319" i="131"/>
  <c r="BM3317" i="131"/>
  <c r="CO3317" i="131"/>
  <c r="CA3317" i="131"/>
  <c r="CA3315" i="131"/>
  <c r="BM3315" i="131"/>
  <c r="CO3315" i="131"/>
  <c r="CA3313" i="131"/>
  <c r="BM3313" i="131"/>
  <c r="CO3313" i="131"/>
  <c r="BJ3290" i="131"/>
  <c r="CL3290" i="131"/>
  <c r="BX3290" i="131"/>
  <c r="CP3287" i="131"/>
  <c r="CB3287" i="131"/>
  <c r="BN3287" i="131"/>
  <c r="BF3285" i="131"/>
  <c r="CH3285" i="131"/>
  <c r="BT3285" i="131"/>
  <c r="CL3282" i="131"/>
  <c r="BX3282" i="131"/>
  <c r="BJ3282" i="131"/>
  <c r="BK3258" i="131"/>
  <c r="CM3258" i="131"/>
  <c r="BY3258" i="131"/>
  <c r="CI3253" i="131"/>
  <c r="BU3253" i="131"/>
  <c r="BG3253" i="131"/>
  <c r="BJ3169" i="131"/>
  <c r="CL3169" i="131"/>
  <c r="BX3169" i="131"/>
  <c r="CB3166" i="131"/>
  <c r="BN3166" i="131"/>
  <c r="CP3166" i="131"/>
  <c r="BF3164" i="131"/>
  <c r="CH3164" i="131"/>
  <c r="BT3164" i="131"/>
  <c r="CM3140" i="131"/>
  <c r="BY3140" i="131"/>
  <c r="BK3140" i="131"/>
  <c r="BU3135" i="131"/>
  <c r="BG3135" i="131"/>
  <c r="CI3135" i="131"/>
  <c r="BY3132" i="131"/>
  <c r="BK3132" i="131"/>
  <c r="CM3132" i="131"/>
  <c r="BH3109" i="131"/>
  <c r="CJ3109" i="131"/>
  <c r="BV3109" i="131"/>
  <c r="BH3107" i="131"/>
  <c r="CJ3107" i="131"/>
  <c r="BV3107" i="131"/>
  <c r="BH3105" i="131"/>
  <c r="CJ3105" i="131"/>
  <c r="BV3105" i="131"/>
  <c r="BV3103" i="131"/>
  <c r="BH3103" i="131"/>
  <c r="CJ3103" i="131"/>
  <c r="BW3080" i="131"/>
  <c r="BI3080" i="131"/>
  <c r="CK3080" i="131"/>
  <c r="CK3078" i="131"/>
  <c r="BW3078" i="131"/>
  <c r="BI3078" i="131"/>
  <c r="BW3076" i="131"/>
  <c r="BI3076" i="131"/>
  <c r="CK3076" i="131"/>
  <c r="BI3074" i="131"/>
  <c r="CK3074" i="131"/>
  <c r="BW3074" i="131"/>
  <c r="BI3072" i="131"/>
  <c r="CK3072" i="131"/>
  <c r="BW3072" i="131"/>
  <c r="CP3048" i="131"/>
  <c r="CB3048" i="131"/>
  <c r="BN3048" i="131"/>
  <c r="BT3046" i="131"/>
  <c r="BF3046" i="131"/>
  <c r="CH3046" i="131"/>
  <c r="CL3043" i="131"/>
  <c r="BX3043" i="131"/>
  <c r="BJ3043" i="131"/>
  <c r="BU3017" i="131"/>
  <c r="BG3017" i="131"/>
  <c r="CI3017" i="131"/>
  <c r="BK3014" i="131"/>
  <c r="CM3014" i="131"/>
  <c r="BY3014" i="131"/>
  <c r="CB2930" i="131"/>
  <c r="BN2930" i="131"/>
  <c r="CP2930" i="131"/>
  <c r="CH2928" i="131"/>
  <c r="BT2928" i="131"/>
  <c r="BF2928" i="131"/>
  <c r="BX2925" i="131"/>
  <c r="BJ2925" i="131"/>
  <c r="CL2925" i="131"/>
  <c r="CB2922" i="131"/>
  <c r="BN2922" i="131"/>
  <c r="CP2922" i="131"/>
  <c r="DY10362" i="131"/>
  <c r="DX15327" i="131"/>
  <c r="DZ15102" i="131"/>
  <c r="DX12438" i="131"/>
  <c r="DZ11307" i="131"/>
  <c r="DX25644" i="131"/>
  <c r="DZ25309" i="131"/>
  <c r="DW20604" i="131"/>
  <c r="DZ20307" i="131"/>
  <c r="DZ19767" i="131"/>
  <c r="DW19159" i="131"/>
  <c r="DW18687" i="131"/>
  <c r="DX18355" i="131"/>
  <c r="DY11142" i="131"/>
  <c r="DW11029" i="131"/>
  <c r="DW17720" i="131"/>
  <c r="DZ17366" i="131"/>
  <c r="DY16812" i="131"/>
  <c r="DZ15920" i="131"/>
  <c r="DW15321" i="131"/>
  <c r="DZ14966" i="131"/>
  <c r="DW12176" i="131"/>
  <c r="DW11961" i="131"/>
  <c r="DX9553" i="131"/>
  <c r="DY26533" i="131"/>
  <c r="DZ24613" i="131"/>
  <c r="DW23445" i="131"/>
  <c r="DZ21529" i="131"/>
  <c r="DZ22309" i="131"/>
  <c r="DZ12885" i="131"/>
  <c r="DX11481" i="131"/>
  <c r="DZ16785" i="131"/>
  <c r="DX16405" i="131"/>
  <c r="DX15924" i="131"/>
  <c r="DY14210" i="131"/>
  <c r="DW14061" i="131"/>
  <c r="DZ13675" i="131"/>
  <c r="DY12560" i="131"/>
  <c r="DY10879" i="131"/>
  <c r="DY26150" i="131"/>
  <c r="DY24223" i="131"/>
  <c r="DX27013" i="131"/>
  <c r="DX24321" i="131"/>
  <c r="DX22003" i="131"/>
  <c r="DY20270" i="131"/>
  <c r="DZ21805" i="131"/>
  <c r="DW20714" i="131"/>
  <c r="DW19016" i="131"/>
  <c r="DZ18864" i="131"/>
  <c r="DY16188" i="131"/>
  <c r="DW10638" i="131"/>
  <c r="DY17898" i="131"/>
  <c r="DW15921" i="131"/>
  <c r="DZ14599" i="131"/>
  <c r="DW12084" i="131"/>
  <c r="DY20930" i="131"/>
  <c r="DW26637" i="131"/>
  <c r="DZ24739" i="131"/>
  <c r="DZ23654" i="131"/>
  <c r="DW22182" i="131"/>
  <c r="DZ19255" i="131"/>
  <c r="DY22017" i="131"/>
  <c r="DY21805" i="131"/>
  <c r="DY19887" i="131"/>
  <c r="DZ9897" i="131"/>
  <c r="DZ8991" i="131"/>
  <c r="DZ17996" i="131"/>
  <c r="DZ16437" i="131"/>
  <c r="DY16046" i="131"/>
  <c r="DY15559" i="131"/>
  <c r="DZ14511" i="131"/>
  <c r="DX12204" i="131"/>
  <c r="DY11726" i="131"/>
  <c r="DW10639" i="131"/>
  <c r="DX10165" i="131"/>
  <c r="DX26337" i="131"/>
  <c r="DY26846" i="131"/>
  <c r="DX26354" i="131"/>
  <c r="DZ25797" i="131"/>
  <c r="DX22242" i="131"/>
  <c r="DX21056" i="131"/>
  <c r="DX18650" i="131"/>
  <c r="DZ22824" i="131"/>
  <c r="DY21852" i="131"/>
  <c r="DX21582" i="131"/>
  <c r="DX20864" i="131"/>
  <c r="DX20503" i="131"/>
  <c r="DZ18740" i="131"/>
  <c r="DY18492" i="131"/>
  <c r="DY16795" i="131"/>
  <c r="DX15536" i="131"/>
  <c r="DY11208" i="131"/>
  <c r="DZ17181" i="131"/>
  <c r="DY16465" i="131"/>
  <c r="DY13093" i="131"/>
  <c r="DW11924" i="131"/>
  <c r="DY10578" i="131"/>
  <c r="DZ26695" i="131"/>
  <c r="DW25873" i="131"/>
  <c r="DZ25220" i="131"/>
  <c r="DW24915" i="131"/>
  <c r="DX23871" i="131"/>
  <c r="DZ18042" i="131"/>
  <c r="DY22393" i="131"/>
  <c r="DW21987" i="131"/>
  <c r="DX21134" i="131"/>
  <c r="DY20694" i="131"/>
  <c r="DZ19794" i="131"/>
  <c r="DZ26803" i="131"/>
  <c r="DZ26667" i="131"/>
  <c r="DZ25646" i="131"/>
  <c r="DZ25346" i="131"/>
  <c r="DZ25165" i="131"/>
  <c r="DY24499" i="131"/>
  <c r="DX24116" i="131"/>
  <c r="DZ20088" i="131"/>
  <c r="DW19549" i="131"/>
  <c r="DY23204" i="131"/>
  <c r="DW22813" i="131"/>
  <c r="DY20814" i="131"/>
  <c r="DY19374" i="131"/>
  <c r="DX19161" i="131"/>
  <c r="DX18985" i="131"/>
  <c r="DX18684" i="131"/>
  <c r="DW15468" i="131"/>
  <c r="DW12108" i="131"/>
  <c r="DX11535" i="131"/>
  <c r="DX11120" i="131"/>
  <c r="DY10374" i="131"/>
  <c r="DX9823" i="131"/>
  <c r="DX8862" i="131"/>
  <c r="DW17539" i="131"/>
  <c r="DY15795" i="131"/>
  <c r="DX15619" i="131"/>
  <c r="DX15321" i="131"/>
  <c r="DY13393" i="131"/>
  <c r="DX12927" i="131"/>
  <c r="DX11961" i="131"/>
  <c r="DY11209" i="131"/>
  <c r="DW9612" i="131"/>
  <c r="DZ9109" i="131"/>
  <c r="DW19251" i="131"/>
  <c r="DY11064" i="131"/>
  <c r="DY25070" i="131"/>
  <c r="DX24048" i="131"/>
  <c r="DW26538" i="131"/>
  <c r="DW25578" i="131"/>
  <c r="DW24618" i="131"/>
  <c r="DW23652" i="131"/>
  <c r="DY22556" i="131"/>
  <c r="DY19662" i="131"/>
  <c r="DY18234" i="131"/>
  <c r="DZ23119" i="131"/>
  <c r="DY22453" i="131"/>
  <c r="DW22245" i="131"/>
  <c r="DX22070" i="131"/>
  <c r="DW21285" i="131"/>
  <c r="DY20781" i="131"/>
  <c r="DW20600" i="131"/>
  <c r="DZ19760" i="131"/>
  <c r="DX19545" i="131"/>
  <c r="DZ19099" i="131"/>
  <c r="DZ18798" i="131"/>
  <c r="DW18192" i="131"/>
  <c r="DX11085" i="131"/>
  <c r="DY10315" i="131"/>
  <c r="DX17091" i="131"/>
  <c r="DX15776" i="131"/>
  <c r="DX14217" i="131"/>
  <c r="DX13614" i="131"/>
  <c r="DX12168" i="131"/>
  <c r="DX10724" i="131"/>
  <c r="DY10605" i="131"/>
  <c r="DZ17839" i="131"/>
  <c r="DW17448" i="131"/>
  <c r="DW17245" i="131"/>
  <c r="DY16219" i="131"/>
  <c r="DZ15507" i="131"/>
  <c r="DW15044" i="131"/>
  <c r="DZ14773" i="131"/>
  <c r="DZ14479" i="131"/>
  <c r="DX13662" i="131"/>
  <c r="DX12115" i="131"/>
  <c r="DW11964" i="131"/>
  <c r="DX10699" i="131"/>
  <c r="DZ8868" i="131"/>
  <c r="DY20091" i="131"/>
  <c r="DZ8990" i="131"/>
  <c r="DZ26449" i="131"/>
  <c r="DZ25128" i="131"/>
  <c r="DZ24416" i="131"/>
  <c r="DW26803" i="131"/>
  <c r="DY26420" i="131"/>
  <c r="DZ25093" i="131"/>
  <c r="DY24133" i="131"/>
  <c r="DW23712" i="131"/>
  <c r="DW23448" i="131"/>
  <c r="DZ21777" i="131"/>
  <c r="DW20630" i="131"/>
  <c r="DZ18530" i="131"/>
  <c r="DZ23031" i="131"/>
  <c r="DX22644" i="131"/>
  <c r="DY21679" i="131"/>
  <c r="DY20241" i="131"/>
  <c r="DX20059" i="131"/>
  <c r="DY19496" i="131"/>
  <c r="DZ18469" i="131"/>
  <c r="DX18327" i="131"/>
  <c r="DZ17810" i="131"/>
  <c r="DW16554" i="131"/>
  <c r="DW13188" i="131"/>
  <c r="DW11630" i="131"/>
  <c r="DY10063" i="131"/>
  <c r="DZ9283" i="131"/>
  <c r="DX11773" i="131"/>
  <c r="DZ11244" i="131"/>
  <c r="DY10765" i="131"/>
  <c r="DX10405" i="131"/>
  <c r="DY17838" i="131"/>
  <c r="DY17354" i="131"/>
  <c r="DX17060" i="131"/>
  <c r="DY16395" i="131"/>
  <c r="DX16094" i="131"/>
  <c r="DY15920" i="131"/>
  <c r="DZ15702" i="131"/>
  <c r="DX15445" i="131"/>
  <c r="DX12561" i="131"/>
  <c r="DX12084" i="131"/>
  <c r="DX11385" i="131"/>
  <c r="DX19071" i="131"/>
  <c r="DX26443" i="131"/>
  <c r="DX25370" i="131"/>
  <c r="DX23214" i="131"/>
  <c r="DX27025" i="131"/>
  <c r="DX26184" i="131"/>
  <c r="DY25279" i="131"/>
  <c r="DY24525" i="131"/>
  <c r="DY24048" i="131"/>
  <c r="DX23832" i="131"/>
  <c r="DY19782" i="131"/>
  <c r="DX18056" i="131"/>
  <c r="DZ22585" i="131"/>
  <c r="DZ22279" i="131"/>
  <c r="DW20936" i="131"/>
  <c r="DY20665" i="131"/>
  <c r="DY17154" i="131"/>
  <c r="DX16134" i="131"/>
  <c r="DY14751" i="131"/>
  <c r="DY13790" i="131"/>
  <c r="EE13788" i="131" s="1"/>
  <c r="DY12829" i="131"/>
  <c r="DY10284" i="131"/>
  <c r="DY9199" i="131"/>
  <c r="DY8846" i="131"/>
  <c r="DY17299" i="131"/>
  <c r="DZ16519" i="131"/>
  <c r="DW15915" i="131"/>
  <c r="DW15648" i="131"/>
  <c r="DZ13644" i="131"/>
  <c r="DZ12204" i="131"/>
  <c r="DZ11631" i="131"/>
  <c r="DZ9074" i="131"/>
  <c r="DW10820" i="131"/>
  <c r="DW26628" i="131"/>
  <c r="DW25183" i="131"/>
  <c r="DW23749" i="131"/>
  <c r="DZ25219" i="131"/>
  <c r="DZ24146" i="131"/>
  <c r="DX23628" i="131"/>
  <c r="DZ20937" i="131"/>
  <c r="DX22760" i="131"/>
  <c r="DY22009" i="131"/>
  <c r="DX21327" i="131"/>
  <c r="DX20427" i="131"/>
  <c r="DX19947" i="131"/>
  <c r="DZ11082" i="131"/>
  <c r="DZ10002" i="131"/>
  <c r="DW15715" i="131"/>
  <c r="DW14270" i="131"/>
  <c r="DW11875" i="131"/>
  <c r="DW9681" i="131"/>
  <c r="DX16525" i="131"/>
  <c r="DY14113" i="131"/>
  <c r="DX13826" i="131"/>
  <c r="DW13104" i="131"/>
  <c r="DW12505" i="131"/>
  <c r="DX12198" i="131"/>
  <c r="DY11720" i="131"/>
  <c r="DY26263" i="131"/>
  <c r="DY23871" i="131"/>
  <c r="DX25705" i="131"/>
  <c r="DX25393" i="131"/>
  <c r="DW24378" i="131"/>
  <c r="DY22305" i="131"/>
  <c r="DY20389" i="131"/>
  <c r="DX19249" i="131"/>
  <c r="DX18057" i="131"/>
  <c r="DY22824" i="131"/>
  <c r="DZ22094" i="131"/>
  <c r="DZ19524" i="131"/>
  <c r="DZ11450" i="131"/>
  <c r="DW10304" i="131"/>
  <c r="DW8874" i="131"/>
  <c r="DY16794" i="131"/>
  <c r="DX15774" i="131"/>
  <c r="DY14391" i="131"/>
  <c r="DY13436" i="131"/>
  <c r="DY12475" i="131"/>
  <c r="DW10604" i="131"/>
  <c r="DY10128" i="131"/>
  <c r="DX8991" i="131"/>
  <c r="DY18012" i="131"/>
  <c r="DY17300" i="131"/>
  <c r="DW16999" i="131"/>
  <c r="DW15561" i="131"/>
  <c r="DZ15200" i="131"/>
  <c r="DZ14894" i="131"/>
  <c r="DW13634" i="131"/>
  <c r="DX13065" i="131"/>
  <c r="DW11936" i="131"/>
  <c r="DX20031" i="131"/>
  <c r="DY12175" i="131"/>
  <c r="DW18535" i="131"/>
  <c r="DZ26689" i="131"/>
  <c r="DZ24525" i="131"/>
  <c r="DZ26541" i="131"/>
  <c r="DZ26186" i="131"/>
  <c r="DW25875" i="131"/>
  <c r="DY25452" i="131"/>
  <c r="DW21824" i="131"/>
  <c r="DZ20571" i="131"/>
  <c r="DZ23035" i="131"/>
  <c r="DY22610" i="131"/>
  <c r="DY22398" i="131"/>
  <c r="DY21915" i="131"/>
  <c r="DW21614" i="131"/>
  <c r="DX21146" i="131"/>
  <c r="DY20689" i="131"/>
  <c r="DZ20268" i="131"/>
  <c r="DW19706" i="131"/>
  <c r="DW18859" i="131"/>
  <c r="DZ26815" i="131"/>
  <c r="DZ27012" i="131"/>
  <c r="DZ26113" i="131"/>
  <c r="DZ25644" i="131"/>
  <c r="DZ25340" i="131"/>
  <c r="DW24768" i="131"/>
  <c r="DW24567" i="131"/>
  <c r="DY24380" i="131"/>
  <c r="DX24110" i="131"/>
  <c r="DZ23727" i="131"/>
  <c r="DX23517" i="131"/>
  <c r="DX23275" i="131"/>
  <c r="DZ20324" i="131"/>
  <c r="DY23209" i="131"/>
  <c r="DW22825" i="131"/>
  <c r="DX22032" i="131"/>
  <c r="DZ21703" i="131"/>
  <c r="DY21552" i="131"/>
  <c r="DW21254" i="131"/>
  <c r="DY21075" i="131"/>
  <c r="DZ20862" i="131"/>
  <c r="DX20607" i="131"/>
  <c r="DW20175" i="131"/>
  <c r="DW19933" i="131"/>
  <c r="DW19465" i="131"/>
  <c r="DY18206" i="131"/>
  <c r="DX10137" i="131"/>
  <c r="DZ17442" i="131"/>
  <c r="DZ16724" i="131"/>
  <c r="DX11565" i="131"/>
  <c r="DZ10122" i="131"/>
  <c r="EE10125" i="131" s="1"/>
  <c r="DZ11714" i="131"/>
  <c r="DW11454" i="131"/>
  <c r="DX11029" i="131"/>
  <c r="DZ10526" i="131"/>
  <c r="DZ8781" i="131"/>
  <c r="DW17787" i="131"/>
  <c r="DX17246" i="131"/>
  <c r="DY16962" i="131"/>
  <c r="DY16279" i="131"/>
  <c r="DY16002" i="131"/>
  <c r="DX14653" i="131"/>
  <c r="DZ14390" i="131"/>
  <c r="DZ14265" i="131"/>
  <c r="DY12912" i="131"/>
  <c r="DX11955" i="131"/>
  <c r="DZ11664" i="131"/>
  <c r="DZ10302" i="131"/>
  <c r="DZ15350" i="131"/>
  <c r="DY24589" i="131"/>
  <c r="DY23637" i="131"/>
  <c r="DY23144" i="131"/>
  <c r="DW26655" i="131"/>
  <c r="DZ26388" i="131"/>
  <c r="DX26058" i="131"/>
  <c r="DY25377" i="131"/>
  <c r="DX25215" i="131"/>
  <c r="DY24416" i="131"/>
  <c r="DX24207" i="131"/>
  <c r="DW24019" i="131"/>
  <c r="DY23715" i="131"/>
  <c r="DY23449" i="131"/>
  <c r="DX23246" i="131"/>
  <c r="DX22002" i="131"/>
  <c r="DW23004" i="131"/>
  <c r="DY21618" i="131"/>
  <c r="DW21075" i="131"/>
  <c r="DZ20664" i="131"/>
  <c r="DW20120" i="131"/>
  <c r="DZ19827" i="131"/>
  <c r="DX19557" i="131"/>
  <c r="DZ19347" i="131"/>
  <c r="DX19190" i="131"/>
  <c r="DW18684" i="131"/>
  <c r="DY18375" i="131"/>
  <c r="DX10617" i="131"/>
  <c r="DX9648" i="131"/>
  <c r="DY16062" i="131"/>
  <c r="DX13128" i="131"/>
  <c r="DW11209" i="131"/>
  <c r="DW10459" i="131"/>
  <c r="DY8718" i="131"/>
  <c r="DZ17659" i="131"/>
  <c r="DW17239" i="131"/>
  <c r="DX16915" i="131"/>
  <c r="DW16759" i="131"/>
  <c r="DZ15432" i="131"/>
  <c r="DY15134" i="131"/>
  <c r="DZ13819" i="131"/>
  <c r="DW12912" i="131"/>
  <c r="DZ11905" i="131"/>
  <c r="DW9315" i="131"/>
  <c r="DY12884" i="131"/>
  <c r="DW18776" i="131"/>
  <c r="DZ26929" i="131"/>
  <c r="DW25544" i="131"/>
  <c r="DW24111" i="131"/>
  <c r="DW26594" i="131"/>
  <c r="DZ26247" i="131"/>
  <c r="DZ26059" i="131"/>
  <c r="DY25692" i="131"/>
  <c r="DW25365" i="131"/>
  <c r="DW25161" i="131"/>
  <c r="DW24897" i="131"/>
  <c r="DX24704" i="131"/>
  <c r="DX24468" i="131"/>
  <c r="DZ23355" i="131"/>
  <c r="DW21116" i="131"/>
  <c r="DW19665" i="131"/>
  <c r="DW18225" i="131"/>
  <c r="DY23119" i="131"/>
  <c r="DY22641" i="131"/>
  <c r="DZ21823" i="131"/>
  <c r="DX21380" i="131"/>
  <c r="DY21205" i="131"/>
  <c r="DX20900" i="131"/>
  <c r="DY20719" i="131"/>
  <c r="DY20449" i="131"/>
  <c r="DY20234" i="131"/>
  <c r="DY19970" i="131"/>
  <c r="DZ19784" i="131"/>
  <c r="DX19704" i="131"/>
  <c r="DY19005" i="131"/>
  <c r="DZ18463" i="131"/>
  <c r="DY18324" i="131"/>
  <c r="DY18054" i="131"/>
  <c r="DX11455" i="131"/>
  <c r="DY9705" i="131"/>
  <c r="DW17517" i="131"/>
  <c r="DZ15523" i="131"/>
  <c r="DW12704" i="131"/>
  <c r="DY9823" i="131"/>
  <c r="DX11179" i="131"/>
  <c r="DX10399" i="131"/>
  <c r="DX16884" i="131"/>
  <c r="DY16616" i="131"/>
  <c r="DY14682" i="131"/>
  <c r="DY14475" i="131"/>
  <c r="DW14299" i="131"/>
  <c r="DX14007" i="131"/>
  <c r="DY12075" i="131"/>
  <c r="DZ11114" i="131"/>
  <c r="DZ10544" i="131"/>
  <c r="DW9776" i="131"/>
  <c r="DW10333" i="131"/>
  <c r="DY26622" i="131"/>
  <c r="DY25662" i="131"/>
  <c r="DX23805" i="131"/>
  <c r="DW27025" i="131"/>
  <c r="DY26714" i="131"/>
  <c r="DW26426" i="131"/>
  <c r="DW25827" i="131"/>
  <c r="DY25497" i="131"/>
  <c r="DX25281" i="131"/>
  <c r="DZ24955" i="131"/>
  <c r="DY23569" i="131"/>
  <c r="DX23353" i="131"/>
  <c r="DY21711" i="131"/>
  <c r="DY20754" i="131"/>
  <c r="DX18885" i="131"/>
  <c r="DZ23232" i="131"/>
  <c r="DX22914" i="131"/>
  <c r="DW22635" i="131"/>
  <c r="DW22152" i="131"/>
  <c r="DW21675" i="131"/>
  <c r="DZ21387" i="131"/>
  <c r="DW21201" i="131"/>
  <c r="DZ20845" i="131"/>
  <c r="DX19903" i="131"/>
  <c r="DZ19586" i="131"/>
  <c r="DW19017" i="131"/>
  <c r="DY18852" i="131"/>
  <c r="DX18469" i="131"/>
  <c r="DW18324" i="131"/>
  <c r="DX16856" i="131"/>
  <c r="DX15648" i="131"/>
  <c r="DX12050" i="131"/>
  <c r="DX9415" i="131"/>
  <c r="DY10274" i="131"/>
  <c r="DW9620" i="131"/>
  <c r="DY9201" i="131"/>
  <c r="DY8840" i="131"/>
  <c r="DZ16518" i="131"/>
  <c r="DY15492" i="131"/>
  <c r="DX14984" i="131"/>
  <c r="DW14689" i="131"/>
  <c r="DY13939" i="131"/>
  <c r="DX13556" i="131"/>
  <c r="DZ13159" i="131"/>
  <c r="DY12267" i="131"/>
  <c r="DW11486" i="131"/>
  <c r="DY10458" i="131"/>
  <c r="DW9739" i="131"/>
  <c r="DW9291" i="131"/>
  <c r="DX15349" i="131"/>
  <c r="DX19075" i="131"/>
  <c r="DW26622" i="131"/>
  <c r="DW25185" i="131"/>
  <c r="DW23262" i="131"/>
  <c r="DX26157" i="131"/>
  <c r="DZ25106" i="131"/>
  <c r="DZ24924" i="131"/>
  <c r="DW24525" i="131"/>
  <c r="DW24321" i="131"/>
  <c r="DW24042" i="131"/>
  <c r="DW23832" i="131"/>
  <c r="DW21703" i="131"/>
  <c r="DZ20931" i="131"/>
  <c r="DZ19610" i="131"/>
  <c r="DY22976" i="131"/>
  <c r="DX22754" i="131"/>
  <c r="DX22454" i="131"/>
  <c r="DX22099" i="131"/>
  <c r="DW21613" i="131"/>
  <c r="DX21264" i="131"/>
  <c r="DW20895" i="131"/>
  <c r="DW20659" i="131"/>
  <c r="DX20304" i="131"/>
  <c r="DY19879" i="131"/>
  <c r="DW18739" i="131"/>
  <c r="DZ18345" i="131"/>
  <c r="DZ8695" i="131"/>
  <c r="DZ14802" i="131"/>
  <c r="DW13305" i="131"/>
  <c r="DW12343" i="131"/>
  <c r="DY11263" i="131"/>
  <c r="DX11599" i="131"/>
  <c r="DY10965" i="131"/>
  <c r="DY9564" i="131"/>
  <c r="EE9559" i="131" s="1"/>
  <c r="DY17205" i="131"/>
  <c r="DY16728" i="131"/>
  <c r="DW16339" i="131"/>
  <c r="DY16034" i="131"/>
  <c r="DZ15828" i="131"/>
  <c r="DX15558" i="131"/>
  <c r="DW15135" i="131"/>
  <c r="DY14805" i="131"/>
  <c r="DZ14636" i="131"/>
  <c r="DX14419" i="131"/>
  <c r="DY14126" i="131"/>
  <c r="DW13578" i="131"/>
  <c r="DZ13184" i="131"/>
  <c r="DY12403" i="131"/>
  <c r="DZ11863" i="131"/>
  <c r="DZ10395" i="131"/>
  <c r="DW9915" i="131"/>
  <c r="DY20936" i="131"/>
  <c r="DX16185" i="131"/>
  <c r="DY23862" i="131"/>
  <c r="DX27133" i="131"/>
  <c r="DX26665" i="131"/>
  <c r="DX25875" i="131"/>
  <c r="DY25602" i="131"/>
  <c r="EE25605" i="131" s="1"/>
  <c r="DW25344" i="131"/>
  <c r="DX24926" i="131"/>
  <c r="DW24372" i="131"/>
  <c r="DX23954" i="131"/>
  <c r="DY23682" i="131"/>
  <c r="DW23418" i="131"/>
  <c r="DX22016" i="131"/>
  <c r="DY20874" i="131"/>
  <c r="DX23034" i="131"/>
  <c r="DW22765" i="131"/>
  <c r="DY21259" i="131"/>
  <c r="DX20509" i="131"/>
  <c r="DZ19819" i="131"/>
  <c r="DZ19458" i="131"/>
  <c r="DW18925" i="131"/>
  <c r="DW18177" i="131"/>
  <c r="DY9956" i="131"/>
  <c r="DY8636" i="131"/>
  <c r="DY17270" i="131"/>
  <c r="DY16303" i="131"/>
  <c r="DY13909" i="131"/>
  <c r="DW11028" i="131"/>
  <c r="DZ9408" i="131"/>
  <c r="DY10094" i="131"/>
  <c r="DW17955" i="131"/>
  <c r="DW16032" i="131"/>
  <c r="DW15768" i="131"/>
  <c r="DZ15194" i="131"/>
  <c r="DX14755" i="131"/>
  <c r="DW14323" i="131"/>
  <c r="DZ13286" i="131"/>
  <c r="DY12986" i="131"/>
  <c r="DY12020" i="131"/>
  <c r="EE12018" i="131" s="1"/>
  <c r="DX11539" i="131"/>
  <c r="DW9134" i="131"/>
  <c r="DX17982" i="131"/>
  <c r="DX13063" i="131"/>
  <c r="DX10315" i="131"/>
  <c r="DW26757" i="131"/>
  <c r="DZ25011" i="131"/>
  <c r="DW24356" i="131"/>
  <c r="DW23383" i="131"/>
  <c r="DZ25998" i="131"/>
  <c r="DX23877" i="131"/>
  <c r="DW20871" i="131"/>
  <c r="DX23060" i="131"/>
  <c r="DX22699" i="131"/>
  <c r="DX22400" i="131"/>
  <c r="DZ21708" i="131"/>
  <c r="DW21378" i="131"/>
  <c r="DY20959" i="131"/>
  <c r="DY20481" i="131"/>
  <c r="DX20186" i="131"/>
  <c r="DW19700" i="131"/>
  <c r="DY19242" i="131"/>
  <c r="DW26871" i="131"/>
  <c r="DZ24895" i="131"/>
  <c r="DZ23443" i="131"/>
  <c r="DZ27087" i="131"/>
  <c r="DZ26893" i="131"/>
  <c r="DY26532" i="131"/>
  <c r="DX26274" i="131"/>
  <c r="DY25584" i="131"/>
  <c r="DY24985" i="131"/>
  <c r="DY24374" i="131"/>
  <c r="DZ23721" i="131"/>
  <c r="DX23511" i="131"/>
  <c r="DZ23234" i="131"/>
  <c r="DW22904" i="131"/>
  <c r="DW21471" i="131"/>
  <c r="DW20037" i="131"/>
  <c r="DZ18043" i="131"/>
  <c r="DY23214" i="131"/>
  <c r="DY22520" i="131"/>
  <c r="DX22333" i="131"/>
  <c r="DW21978" i="131"/>
  <c r="DW21147" i="131"/>
  <c r="DX20600" i="131"/>
  <c r="DY20330" i="131"/>
  <c r="DX20113" i="131"/>
  <c r="DZ19908" i="131"/>
  <c r="DZ19422" i="131"/>
  <c r="DX18255" i="131"/>
  <c r="DZ16611" i="131"/>
  <c r="DW14024" i="131"/>
  <c r="DZ13370" i="131"/>
  <c r="DW12114" i="131"/>
  <c r="DW10425" i="131"/>
  <c r="DW8983" i="131"/>
  <c r="DZ10785" i="131"/>
  <c r="DY10364" i="131"/>
  <c r="DW8803" i="131"/>
  <c r="DX18025" i="131"/>
  <c r="DZ17756" i="131"/>
  <c r="DY17456" i="131"/>
  <c r="DY17247" i="131"/>
  <c r="DX16821" i="131"/>
  <c r="DY16009" i="131"/>
  <c r="DY15801" i="131"/>
  <c r="DW15619" i="131"/>
  <c r="DX15145" i="131"/>
  <c r="DX14845" i="131"/>
  <c r="DY14564" i="131"/>
  <c r="DZ13916" i="131"/>
  <c r="DW13705" i="131"/>
  <c r="DY13136" i="131"/>
  <c r="DX12981" i="131"/>
  <c r="DX12858" i="131"/>
  <c r="DW12378" i="131"/>
  <c r="DX11965" i="131"/>
  <c r="DZ10392" i="131"/>
  <c r="DW9199" i="131"/>
  <c r="DW13724" i="131"/>
  <c r="DX23562" i="131"/>
  <c r="DX27085" i="131"/>
  <c r="DX26774" i="131"/>
  <c r="DY26605" i="131"/>
  <c r="DY26324" i="131"/>
  <c r="DX26187" i="131"/>
  <c r="DW25334" i="131"/>
  <c r="DX25153" i="131"/>
  <c r="DX24860" i="131"/>
  <c r="DY24673" i="131"/>
  <c r="DY24410" i="131"/>
  <c r="DX24261" i="131"/>
  <c r="DW23426" i="131"/>
  <c r="DX23233" i="131"/>
  <c r="DX22962" i="131"/>
  <c r="DX21522" i="131"/>
  <c r="DY20155" i="131"/>
  <c r="DY19670" i="131"/>
  <c r="DX18777" i="131"/>
  <c r="DY18236" i="131"/>
  <c r="DW22034" i="131"/>
  <c r="DW21771" i="131"/>
  <c r="DW21555" i="131"/>
  <c r="DW21078" i="131"/>
  <c r="DW20809" i="131"/>
  <c r="DZ20658" i="131"/>
  <c r="DY20065" i="131"/>
  <c r="DZ19764" i="131"/>
  <c r="DZ19280" i="131"/>
  <c r="DZ18800" i="131"/>
  <c r="DY18258" i="131"/>
  <c r="DW9957" i="131"/>
  <c r="DY17995" i="131"/>
  <c r="DY15597" i="131"/>
  <c r="DX14205" i="131"/>
  <c r="DX12896" i="131"/>
  <c r="DY12236" i="131"/>
  <c r="DW9342" i="131"/>
  <c r="DY11211" i="131"/>
  <c r="DW10827" i="131"/>
  <c r="DX10455" i="131"/>
  <c r="DW8659" i="131"/>
  <c r="DZ17832" i="131"/>
  <c r="DZ16884" i="131"/>
  <c r="DZ16580" i="131"/>
  <c r="DZ16225" i="131"/>
  <c r="DX15955" i="131"/>
  <c r="DW15805" i="131"/>
  <c r="DY15372" i="131"/>
  <c r="DY15146" i="131"/>
  <c r="EE15140" i="131" s="1"/>
  <c r="DW13879" i="131"/>
  <c r="DX13305" i="131"/>
  <c r="DZ13047" i="131"/>
  <c r="DW12924" i="131"/>
  <c r="DZ12621" i="131"/>
  <c r="DY12498" i="131"/>
  <c r="DX10100" i="131"/>
  <c r="DY8895" i="131"/>
  <c r="DW26502" i="131"/>
  <c r="DW25069" i="131"/>
  <c r="DZ24285" i="131"/>
  <c r="DZ23083" i="131"/>
  <c r="DX26755" i="131"/>
  <c r="DW26593" i="131"/>
  <c r="DZ26238" i="131"/>
  <c r="DX25914" i="131"/>
  <c r="DX25434" i="131"/>
  <c r="DZ23304" i="131"/>
  <c r="DZ22495" i="131"/>
  <c r="DZ21162" i="131"/>
  <c r="DZ20450" i="131"/>
  <c r="DZ18417" i="131"/>
  <c r="DX23120" i="131"/>
  <c r="DY22634" i="131"/>
  <c r="DY22158" i="131"/>
  <c r="DY21199" i="131"/>
  <c r="DY20724" i="131"/>
  <c r="DW20065" i="131"/>
  <c r="DX19821" i="131"/>
  <c r="DY19273" i="131"/>
  <c r="DX18795" i="131"/>
  <c r="DW18625" i="131"/>
  <c r="DY9717" i="131"/>
  <c r="DW17511" i="131"/>
  <c r="DW15582" i="131"/>
  <c r="DW14149" i="131"/>
  <c r="DW10549" i="131"/>
  <c r="DW9465" i="131"/>
  <c r="DX11005" i="131"/>
  <c r="DY10107" i="131"/>
  <c r="DY9620" i="131"/>
  <c r="DX18014" i="131"/>
  <c r="DY17844" i="131"/>
  <c r="DX16935" i="131"/>
  <c r="DW16812" i="131"/>
  <c r="DX15507" i="131"/>
  <c r="DY14486" i="131"/>
  <c r="DX14004" i="131"/>
  <c r="DZ13183" i="131"/>
  <c r="DX12559" i="131"/>
  <c r="DW11697" i="131"/>
  <c r="DY11244" i="131"/>
  <c r="DW8925" i="131"/>
  <c r="DY14691" i="131"/>
  <c r="DY27116" i="131"/>
  <c r="DX23817" i="131"/>
  <c r="DZ26631" i="131"/>
  <c r="DW26420" i="131"/>
  <c r="DX25347" i="131"/>
  <c r="DW25105" i="131"/>
  <c r="DY24795" i="131"/>
  <c r="DY24530" i="131"/>
  <c r="DX24381" i="131"/>
  <c r="DW24133" i="131"/>
  <c r="DY23846" i="131"/>
  <c r="DY23563" i="131"/>
  <c r="DX22850" i="131"/>
  <c r="DY21702" i="131"/>
  <c r="DY20750" i="131"/>
  <c r="DX20083" i="131"/>
  <c r="DX19135" i="131"/>
  <c r="DZ23244" i="131"/>
  <c r="DY22704" i="131"/>
  <c r="DW21204" i="131"/>
  <c r="DY20778" i="131"/>
  <c r="DY20540" i="131"/>
  <c r="DW19490" i="131"/>
  <c r="DW19274" i="131"/>
  <c r="DY16675" i="131"/>
  <c r="DX15416" i="131"/>
  <c r="DX14202" i="131"/>
  <c r="DX13010" i="131"/>
  <c r="DY11874" i="131"/>
  <c r="DX11384" i="131"/>
  <c r="DY10272" i="131"/>
  <c r="DX9980" i="131"/>
  <c r="DZ9739" i="131"/>
  <c r="EE9737" i="131" s="1"/>
  <c r="DZ9357" i="131"/>
  <c r="DX9116" i="131"/>
  <c r="DW17838" i="131"/>
  <c r="DY17541" i="131"/>
  <c r="DW16130" i="131"/>
  <c r="DZ15567" i="131"/>
  <c r="DZ15379" i="131"/>
  <c r="DZ15080" i="131"/>
  <c r="DY14294" i="131"/>
  <c r="DZ14058" i="131"/>
  <c r="DW13527" i="131"/>
  <c r="DW13034" i="131"/>
  <c r="DX12354" i="131"/>
  <c r="DZ10789" i="131"/>
  <c r="DW10362" i="131"/>
  <c r="DX17509" i="131"/>
  <c r="DZ26688" i="131"/>
  <c r="DZ25976" i="131"/>
  <c r="DW23274" i="131"/>
  <c r="DX26869" i="131"/>
  <c r="DW26714" i="131"/>
  <c r="DX25915" i="131"/>
  <c r="DZ25393" i="131"/>
  <c r="DX24824" i="131"/>
  <c r="DW24324" i="131"/>
  <c r="DY23779" i="131"/>
  <c r="DW19789" i="131"/>
  <c r="DZ23034" i="131"/>
  <c r="DX22765" i="131"/>
  <c r="DX22287" i="131"/>
  <c r="DX21315" i="131"/>
  <c r="DZ20870" i="131"/>
  <c r="DW20653" i="131"/>
  <c r="DZ19424" i="131"/>
  <c r="DY18656" i="131"/>
  <c r="DY11751" i="131"/>
  <c r="DY10428" i="131"/>
  <c r="DZ8689" i="131"/>
  <c r="DZ14203" i="131"/>
  <c r="DZ12650" i="131"/>
  <c r="DX17967" i="131"/>
  <c r="DY17481" i="131"/>
  <c r="DX16047" i="131"/>
  <c r="DZ15465" i="131"/>
  <c r="DY15081" i="131"/>
  <c r="DY14816" i="131"/>
  <c r="DX14413" i="131"/>
  <c r="DY14118" i="131"/>
  <c r="DX13638" i="131"/>
  <c r="DX11726" i="131"/>
  <c r="DY11173" i="131"/>
  <c r="DZ10310" i="131"/>
  <c r="DW9438" i="131"/>
  <c r="DX26444" i="131"/>
  <c r="DY25783" i="131"/>
  <c r="DX23683" i="131"/>
  <c r="DY27045" i="131"/>
  <c r="DX26834" i="131"/>
  <c r="DZ26503" i="131"/>
  <c r="DZ26142" i="131"/>
  <c r="DX25887" i="131"/>
  <c r="DW25693" i="131"/>
  <c r="DW24733" i="131"/>
  <c r="DX23955" i="131"/>
  <c r="DZ23635" i="131"/>
  <c r="DZ23262" i="131"/>
  <c r="DX22851" i="131"/>
  <c r="DX21643" i="131"/>
  <c r="DX20451" i="131"/>
  <c r="DZ23185" i="131"/>
  <c r="DY22812" i="131"/>
  <c r="DX22542" i="131"/>
  <c r="DX22310" i="131"/>
  <c r="DW21523" i="131"/>
  <c r="DX20995" i="131"/>
  <c r="DZ20785" i="131"/>
  <c r="DZ20418" i="131"/>
  <c r="DX20029" i="131"/>
  <c r="DZ19700" i="131"/>
  <c r="DZ19452" i="131"/>
  <c r="DW18919" i="131"/>
  <c r="DW18171" i="131"/>
  <c r="DX10245" i="131"/>
  <c r="DY9356" i="131"/>
  <c r="DY17754" i="131"/>
  <c r="DY15830" i="131"/>
  <c r="DY14863" i="131"/>
  <c r="DY12463" i="131"/>
  <c r="DW10309" i="131"/>
  <c r="DX10347" i="131"/>
  <c r="DW8690" i="131"/>
  <c r="DZ17605" i="131"/>
  <c r="DW16992" i="131"/>
  <c r="DX15596" i="131"/>
  <c r="DZ15192" i="131"/>
  <c r="DY14414" i="131"/>
  <c r="EE14416" i="131" s="1"/>
  <c r="DW12673" i="131"/>
  <c r="DZ12321" i="131"/>
  <c r="DY12014" i="131"/>
  <c r="DY10572" i="131"/>
  <c r="DZ23690" i="131"/>
  <c r="DY27015" i="131"/>
  <c r="DW26364" i="131"/>
  <c r="DX25430" i="131"/>
  <c r="DW25134" i="131"/>
  <c r="DW24164" i="131"/>
  <c r="DW23953" i="131"/>
  <c r="DZ19125" i="131"/>
  <c r="DZ18290" i="131"/>
  <c r="DY22886" i="131"/>
  <c r="DW22344" i="131"/>
  <c r="DY21913" i="131"/>
  <c r="DY21642" i="131"/>
  <c r="DY20964" i="131"/>
  <c r="DY20208" i="131"/>
  <c r="EE20207" i="131" s="1"/>
  <c r="DY19992" i="131"/>
  <c r="DW19694" i="131"/>
  <c r="DY19245" i="131"/>
  <c r="DY19039" i="131"/>
  <c r="DX25730" i="131"/>
  <c r="DZ26571" i="131"/>
  <c r="DZ25363" i="131"/>
  <c r="DZ24054" i="131"/>
  <c r="DZ23324" i="131"/>
  <c r="DZ27085" i="131"/>
  <c r="DZ26598" i="131"/>
  <c r="DZ26300" i="131"/>
  <c r="DZ26118" i="131"/>
  <c r="DW25734" i="131"/>
  <c r="DW25527" i="131"/>
  <c r="DY25334" i="131"/>
  <c r="DX25064" i="131"/>
  <c r="DZ24675" i="131"/>
  <c r="DX24465" i="131"/>
  <c r="DX24229" i="131"/>
  <c r="DX23755" i="131"/>
  <c r="DW23593" i="131"/>
  <c r="DZ22137" i="131"/>
  <c r="DW20990" i="131"/>
  <c r="DW19550" i="131"/>
  <c r="DZ18890" i="131"/>
  <c r="DW19939" i="131"/>
  <c r="DW19695" i="131"/>
  <c r="DY18888" i="131"/>
  <c r="DX18686" i="131"/>
  <c r="DY11744" i="131"/>
  <c r="DW10423" i="131"/>
  <c r="DZ9288" i="131"/>
  <c r="DZ17335" i="131"/>
  <c r="DW15944" i="131"/>
  <c r="DW14517" i="131"/>
  <c r="DW13077" i="131"/>
  <c r="DZ9056" i="131"/>
  <c r="DW11661" i="131"/>
  <c r="DW11300" i="131"/>
  <c r="DZ10815" i="131"/>
  <c r="DZ10512" i="131"/>
  <c r="DY16767" i="131"/>
  <c r="DX16466" i="131"/>
  <c r="DZ15955" i="131"/>
  <c r="DX15804" i="131"/>
  <c r="DY15531" i="131"/>
  <c r="DZ14757" i="131"/>
  <c r="DX14359" i="131"/>
  <c r="DX13392" i="131"/>
  <c r="DY13122" i="131"/>
  <c r="DX12913" i="131"/>
  <c r="DY12655" i="131"/>
  <c r="DY12447" i="131"/>
  <c r="DX11964" i="131"/>
  <c r="DZ10185" i="131"/>
  <c r="DX9792" i="131"/>
  <c r="DX25375" i="131"/>
  <c r="DX24645" i="131"/>
  <c r="DX23324" i="131"/>
  <c r="DX27079" i="131"/>
  <c r="DX26786" i="131"/>
  <c r="DY26599" i="131"/>
  <c r="DW26187" i="131"/>
  <c r="DW25939" i="131"/>
  <c r="DX25584" i="131"/>
  <c r="DW25346" i="131"/>
  <c r="DX25165" i="131"/>
  <c r="DX24854" i="131"/>
  <c r="DY24685" i="131"/>
  <c r="DW24255" i="131"/>
  <c r="DW24025" i="131"/>
  <c r="DX23664" i="131"/>
  <c r="DW23420" i="131"/>
  <c r="DX23245" i="131"/>
  <c r="DY21585" i="131"/>
  <c r="DY21115" i="131"/>
  <c r="DY20157" i="131"/>
  <c r="DX18896" i="131"/>
  <c r="DX22905" i="131"/>
  <c r="DZ22572" i="131"/>
  <c r="DW22249" i="131"/>
  <c r="DY21624" i="131"/>
  <c r="DY21386" i="131"/>
  <c r="DX21116" i="131"/>
  <c r="DZ20724" i="131"/>
  <c r="DY20307" i="131"/>
  <c r="DZ19274" i="131"/>
  <c r="DW18674" i="131"/>
  <c r="DW18193" i="131"/>
  <c r="DX17928" i="131"/>
  <c r="DY15591" i="131"/>
  <c r="DY15103" i="131"/>
  <c r="DY14148" i="131"/>
  <c r="DY13663" i="131"/>
  <c r="DY12711" i="131"/>
  <c r="DY12230" i="131"/>
  <c r="DX9174" i="131"/>
  <c r="DY11367" i="131"/>
  <c r="DZ10934" i="131"/>
  <c r="DW10514" i="131"/>
  <c r="DW9807" i="131"/>
  <c r="DY8937" i="131"/>
  <c r="DX8714" i="131"/>
  <c r="DZ17360" i="131"/>
  <c r="DW16971" i="131"/>
  <c r="DZ16873" i="131"/>
  <c r="DY16580" i="131"/>
  <c r="DW14845" i="131"/>
  <c r="DW14569" i="131"/>
  <c r="DW14361" i="131"/>
  <c r="DW12918" i="131"/>
  <c r="DZ12615" i="131"/>
  <c r="DZ11781" i="131"/>
  <c r="DW10965" i="131"/>
  <c r="DZ10664" i="131"/>
  <c r="DZ9714" i="131"/>
  <c r="DX11996" i="131"/>
  <c r="DW15771" i="131"/>
  <c r="DW26514" i="131"/>
  <c r="DZ25614" i="131"/>
  <c r="DW25063" i="131"/>
  <c r="DW23629" i="131"/>
  <c r="DZ27013" i="131"/>
  <c r="DY26658" i="131"/>
  <c r="DW26325" i="131"/>
  <c r="DW26121" i="131"/>
  <c r="DW25857" i="131"/>
  <c r="DX25664" i="131"/>
  <c r="DX25428" i="131"/>
  <c r="DZ24315" i="131"/>
  <c r="DX24111" i="131"/>
  <c r="DX23863" i="131"/>
  <c r="DX23389" i="131"/>
  <c r="DW23239" i="131"/>
  <c r="DW22062" i="131"/>
  <c r="DZ21174" i="131"/>
  <c r="DW20635" i="131"/>
  <c r="DW19183" i="131"/>
  <c r="DZ18411" i="131"/>
  <c r="DZ23150" i="131"/>
  <c r="DY22647" i="131"/>
  <c r="DX21624" i="131"/>
  <c r="DW21019" i="131"/>
  <c r="DX19347" i="131"/>
  <c r="DX18980" i="131"/>
  <c r="DX18807" i="131"/>
  <c r="DZ18582" i="131"/>
  <c r="DW11263" i="131"/>
  <c r="DZ9162" i="131"/>
  <c r="DW17024" i="131"/>
  <c r="DW15585" i="131"/>
  <c r="DW14151" i="131"/>
  <c r="DZ12169" i="131"/>
  <c r="DW10668" i="131"/>
  <c r="DW9234" i="131"/>
  <c r="DW11779" i="131"/>
  <c r="DZ10095" i="131"/>
  <c r="DZ8845" i="131"/>
  <c r="DX17185" i="131"/>
  <c r="DX16699" i="131"/>
  <c r="DZ16436" i="131"/>
  <c r="DZ16305" i="131"/>
  <c r="DW16106" i="131"/>
  <c r="DX15925" i="131"/>
  <c r="DZ14871" i="131"/>
  <c r="DX13514" i="131"/>
  <c r="DY13033" i="131"/>
  <c r="DX12498" i="131"/>
  <c r="DZ12235" i="131"/>
  <c r="DY12086" i="131"/>
  <c r="DY11546" i="131"/>
  <c r="DY10616" i="131"/>
  <c r="DX9865" i="131"/>
  <c r="DX14148" i="131"/>
  <c r="DX10789" i="131"/>
  <c r="DZ18224" i="131"/>
  <c r="DY27103" i="131"/>
  <c r="DX25009" i="131"/>
  <c r="DY23742" i="131"/>
  <c r="DW26172" i="131"/>
  <c r="DY25766" i="131"/>
  <c r="DZ25304" i="131"/>
  <c r="DX24974" i="131"/>
  <c r="DY24798" i="131"/>
  <c r="DY24534" i="131"/>
  <c r="DX24324" i="131"/>
  <c r="DY22677" i="131"/>
  <c r="DY21714" i="131"/>
  <c r="DX19845" i="131"/>
  <c r="DX18891" i="131"/>
  <c r="DZ23238" i="131"/>
  <c r="DX22077" i="131"/>
  <c r="DY20772" i="131"/>
  <c r="DY20534" i="131"/>
  <c r="DW19975" i="131"/>
  <c r="DZ19812" i="131"/>
  <c r="DW19286" i="131"/>
  <c r="DW18314" i="131"/>
  <c r="DZ11815" i="131"/>
  <c r="DY17623" i="131"/>
  <c r="DY15235" i="131"/>
  <c r="DX13970" i="131"/>
  <c r="DX12768" i="131"/>
  <c r="DW11509" i="131"/>
  <c r="DZ9645" i="131"/>
  <c r="DW11781" i="131"/>
  <c r="DY10154" i="131"/>
  <c r="DY9925" i="131"/>
  <c r="DX9205" i="131"/>
  <c r="DW8899" i="131"/>
  <c r="DW8778" i="131"/>
  <c r="DW17834" i="131"/>
  <c r="DW16872" i="131"/>
  <c r="DZ16515" i="131"/>
  <c r="DW15643" i="131"/>
  <c r="DY15498" i="131"/>
  <c r="DZ15081" i="131"/>
  <c r="DY14306" i="131"/>
  <c r="DZ12680" i="131"/>
  <c r="DY12380" i="131"/>
  <c r="DW11120" i="131"/>
  <c r="DW10004" i="131"/>
  <c r="DZ9582" i="131"/>
  <c r="DY8810" i="131"/>
  <c r="DW26630" i="131"/>
  <c r="DW25190" i="131"/>
  <c r="DZ24524" i="131"/>
  <c r="DW23268" i="131"/>
  <c r="DZ26653" i="131"/>
  <c r="DZ25705" i="131"/>
  <c r="DW25008" i="131"/>
  <c r="DW24798" i="131"/>
  <c r="DY24259" i="131"/>
  <c r="DZ23955" i="131"/>
  <c r="DX23745" i="131"/>
  <c r="DZ23474" i="131"/>
  <c r="DZ22135" i="131"/>
  <c r="DZ19971" i="131"/>
  <c r="DW18824" i="131"/>
  <c r="DZ22790" i="131"/>
  <c r="DX22460" i="131"/>
  <c r="DX22218" i="131"/>
  <c r="DY21042" i="131"/>
  <c r="DW20772" i="131"/>
  <c r="DW19941" i="131"/>
  <c r="DZ19063" i="131"/>
  <c r="DW18745" i="131"/>
  <c r="DZ18234" i="131"/>
  <c r="DW17622" i="131"/>
  <c r="DZ16615" i="131"/>
  <c r="DZ14808" i="131"/>
  <c r="DW14263" i="131"/>
  <c r="DZ13362" i="131"/>
  <c r="DW11871" i="131"/>
  <c r="DX11652" i="131"/>
  <c r="DY11125" i="131"/>
  <c r="DY9560" i="131"/>
  <c r="DW8832" i="131"/>
  <c r="DX17964" i="131"/>
  <c r="DW17541" i="131"/>
  <c r="DX17424" i="131"/>
  <c r="DX16994" i="131"/>
  <c r="DZ16669" i="131"/>
  <c r="DW16226" i="131"/>
  <c r="DY15295" i="131"/>
  <c r="DY15078" i="131"/>
  <c r="DW14544" i="131"/>
  <c r="DX14120" i="131"/>
  <c r="DY12409" i="131"/>
  <c r="DW11894" i="131"/>
  <c r="DW9925" i="131"/>
  <c r="DW13977" i="131"/>
  <c r="DX25851" i="131"/>
  <c r="DX24768" i="131"/>
  <c r="DX23576" i="131"/>
  <c r="DZ27108" i="131"/>
  <c r="DX26907" i="131"/>
  <c r="DZ25910" i="131"/>
  <c r="DY25136" i="131"/>
  <c r="DX24914" i="131"/>
  <c r="DY24435" i="131"/>
  <c r="DX23960" i="131"/>
  <c r="DY23487" i="131"/>
  <c r="DX22964" i="131"/>
  <c r="DY21834" i="131"/>
  <c r="DX20570" i="131"/>
  <c r="DY19424" i="131"/>
  <c r="DY22705" i="131"/>
  <c r="DW22286" i="131"/>
  <c r="DZ21495" i="131"/>
  <c r="DX21231" i="131"/>
  <c r="DZ20180" i="131"/>
  <c r="EE20178" i="131" s="1"/>
  <c r="DZ19998" i="131"/>
  <c r="DY19464" i="131"/>
  <c r="DW18645" i="131"/>
  <c r="DW18445" i="131"/>
  <c r="DZ18081" i="131"/>
  <c r="DY9942" i="131"/>
  <c r="DX9176" i="131"/>
  <c r="DX17456" i="131"/>
  <c r="DX16248" i="131"/>
  <c r="DX15050" i="131"/>
  <c r="DY13902" i="131"/>
  <c r="DX12644" i="131"/>
  <c r="DX11713" i="131"/>
  <c r="DY8660" i="131"/>
  <c r="DZ17599" i="131"/>
  <c r="DX17030" i="131"/>
  <c r="DY16340" i="131"/>
  <c r="DX16070" i="131"/>
  <c r="DW15554" i="131"/>
  <c r="ED15556" i="131" s="1"/>
  <c r="DZ15204" i="131"/>
  <c r="DW13850" i="131"/>
  <c r="DW13639" i="131"/>
  <c r="DW13161" i="131"/>
  <c r="DZ12801" i="131"/>
  <c r="DZ12613" i="131"/>
  <c r="DZ12314" i="131"/>
  <c r="DY11059" i="131"/>
  <c r="DW9554" i="131"/>
  <c r="DX11156" i="131"/>
  <c r="DW26276" i="131"/>
  <c r="DZ23565" i="131"/>
  <c r="DX27102" i="131"/>
  <c r="DY26779" i="131"/>
  <c r="DW26358" i="131"/>
  <c r="DY25813" i="131"/>
  <c r="DZ25035" i="131"/>
  <c r="DW24176" i="131"/>
  <c r="DZ23899" i="131"/>
  <c r="DW19917" i="131"/>
  <c r="DY22872" i="131"/>
  <c r="DW22455" i="131"/>
  <c r="DY21434" i="131"/>
  <c r="DX20773" i="131"/>
  <c r="DY20486" i="131"/>
  <c r="DY20211" i="131"/>
  <c r="DY19993" i="131"/>
  <c r="DZ19669" i="131"/>
  <c r="DX19345" i="131"/>
  <c r="DY19033" i="131"/>
  <c r="DY25551" i="131"/>
  <c r="DW24954" i="131"/>
  <c r="DZ24048" i="131"/>
  <c r="DW23515" i="131"/>
  <c r="DY27018" i="131"/>
  <c r="DY26187" i="131"/>
  <c r="DW25998" i="131"/>
  <c r="DW25514" i="131"/>
  <c r="DW24560" i="131"/>
  <c r="DZ24201" i="131"/>
  <c r="DZ24025" i="131"/>
  <c r="DY23658" i="131"/>
  <c r="DX23388" i="131"/>
  <c r="DW21951" i="131"/>
  <c r="DW20505" i="131"/>
  <c r="DZ18529" i="131"/>
  <c r="DW23055" i="131"/>
  <c r="DZ22788" i="131"/>
  <c r="DX22452" i="131"/>
  <c r="DY21771" i="131"/>
  <c r="DX21627" i="131"/>
  <c r="DX20604" i="131"/>
  <c r="DX20300" i="131"/>
  <c r="DX20058" i="131"/>
  <c r="DW19707" i="131"/>
  <c r="DX19453" i="131"/>
  <c r="DW19221" i="131"/>
  <c r="DY18889" i="131"/>
  <c r="DX18680" i="131"/>
  <c r="DY18411" i="131"/>
  <c r="DX10615" i="131"/>
  <c r="DY9824" i="131"/>
  <c r="DW17395" i="131"/>
  <c r="DZ16617" i="131"/>
  <c r="DZ15409" i="131"/>
  <c r="DZ14088" i="131"/>
  <c r="DZ13376" i="131"/>
  <c r="DW10431" i="131"/>
  <c r="DY11598" i="131"/>
  <c r="DY11114" i="131"/>
  <c r="DW8804" i="131"/>
  <c r="DZ17744" i="131"/>
  <c r="DW17307" i="131"/>
  <c r="DY16759" i="131"/>
  <c r="DY16497" i="131"/>
  <c r="DY16280" i="131"/>
  <c r="DZ16074" i="131"/>
  <c r="DX15807" i="131"/>
  <c r="DZ15582" i="131"/>
  <c r="DY14570" i="131"/>
  <c r="DX14173" i="131"/>
  <c r="DX13405" i="131"/>
  <c r="DW11329" i="131"/>
  <c r="DY10632" i="131"/>
  <c r="DZ10404" i="131"/>
  <c r="DZ9325" i="131"/>
  <c r="DX8628" i="131"/>
  <c r="DW14210" i="131"/>
  <c r="DZ16304" i="131"/>
  <c r="DX25369" i="131"/>
  <c r="DX23336" i="131"/>
  <c r="DW27018" i="131"/>
  <c r="DW26064" i="131"/>
  <c r="DW25104" i="131"/>
  <c r="DW24132" i="131"/>
  <c r="DY21117" i="131"/>
  <c r="DX19856" i="131"/>
  <c r="DW23203" i="131"/>
  <c r="DW22723" i="131"/>
  <c r="DW22243" i="131"/>
  <c r="DZ21195" i="131"/>
  <c r="DW20595" i="131"/>
  <c r="DY20184" i="131"/>
  <c r="DX19309" i="131"/>
  <c r="DY19099" i="131"/>
  <c r="DZ18861" i="131"/>
  <c r="DW18415" i="131"/>
  <c r="DZ11810" i="131"/>
  <c r="DX11083" i="131"/>
  <c r="DY9582" i="131"/>
  <c r="DW8875" i="131"/>
  <c r="DX17696" i="131"/>
  <c r="DY17036" i="131"/>
  <c r="DX16125" i="131"/>
  <c r="DX15534" i="131"/>
  <c r="DX14094" i="131"/>
  <c r="DX12523" i="131"/>
  <c r="DX10524" i="131"/>
  <c r="DX9468" i="131"/>
  <c r="DY18026" i="131"/>
  <c r="DX17264" i="131"/>
  <c r="DZ16874" i="131"/>
  <c r="DZ16100" i="131"/>
  <c r="DW14839" i="131"/>
  <c r="DW14082" i="131"/>
  <c r="DY13819" i="131"/>
  <c r="DW13405" i="131"/>
  <c r="DZ13034" i="131"/>
  <c r="DW12169" i="131"/>
  <c r="DX10032" i="131"/>
  <c r="DX9555" i="131"/>
  <c r="DZ9024" i="131"/>
  <c r="DX19674" i="131"/>
  <c r="DZ15356" i="131"/>
  <c r="DY9168" i="131"/>
  <c r="DZ26088" i="131"/>
  <c r="DZ25370" i="131"/>
  <c r="DZ23325" i="131"/>
  <c r="DW27073" i="131"/>
  <c r="DY26775" i="131"/>
  <c r="DZ26545" i="131"/>
  <c r="DW26124" i="131"/>
  <c r="DW25848" i="131"/>
  <c r="DW25647" i="131"/>
  <c r="DY25454" i="131"/>
  <c r="DW25154" i="131"/>
  <c r="DW24206" i="131"/>
  <c r="DZ23841" i="131"/>
  <c r="DZ23653" i="131"/>
  <c r="DY23292" i="131"/>
  <c r="DZ22251" i="131"/>
  <c r="DZ21055" i="131"/>
  <c r="DZ19734" i="131"/>
  <c r="DZ19016" i="131"/>
  <c r="DY22639" i="131"/>
  <c r="DW22215" i="131"/>
  <c r="DW21985" i="131"/>
  <c r="DW21624" i="131"/>
  <c r="DX21194" i="131"/>
  <c r="DW20900" i="131"/>
  <c r="DX20726" i="131"/>
  <c r="DX20420" i="131"/>
  <c r="DW19698" i="131"/>
  <c r="DX19285" i="131"/>
  <c r="DY19009" i="131"/>
  <c r="DW18139" i="131"/>
  <c r="DW9474" i="131"/>
  <c r="DZ17094" i="131"/>
  <c r="DZ16376" i="131"/>
  <c r="DZ14325" i="131"/>
  <c r="DW13196" i="131"/>
  <c r="DW9703" i="131"/>
  <c r="DY11475" i="131"/>
  <c r="DX10753" i="131"/>
  <c r="DX9858" i="131"/>
  <c r="DX9385" i="131"/>
  <c r="DY8899" i="131"/>
  <c r="DW8725" i="131"/>
  <c r="DW17653" i="131"/>
  <c r="DX17365" i="131"/>
  <c r="DY17097" i="131"/>
  <c r="DX16395" i="131"/>
  <c r="DY16125" i="131"/>
  <c r="DX15926" i="131"/>
  <c r="DX15384" i="131"/>
  <c r="DY14953" i="131"/>
  <c r="DW13575" i="131"/>
  <c r="DX13345" i="131"/>
  <c r="DX13107" i="131"/>
  <c r="DX12565" i="131"/>
  <c r="DW11364" i="131"/>
  <c r="DY9507" i="131"/>
  <c r="DW8931" i="131"/>
  <c r="DZ15714" i="131"/>
  <c r="DX26088" i="131"/>
  <c r="DX24884" i="131"/>
  <c r="DY23745" i="131"/>
  <c r="DY23263" i="131"/>
  <c r="DX26900" i="131"/>
  <c r="DY26724" i="131"/>
  <c r="DZ26276" i="131"/>
  <c r="DY25970" i="131"/>
  <c r="DX25766" i="131"/>
  <c r="DX24861" i="131"/>
  <c r="DX24613" i="131"/>
  <c r="DY24315" i="131"/>
  <c r="DX24014" i="131"/>
  <c r="DY23844" i="131"/>
  <c r="DY21708" i="131"/>
  <c r="DX19976" i="131"/>
  <c r="DY18822" i="131"/>
  <c r="DW22646" i="131"/>
  <c r="DY22460" i="131"/>
  <c r="DY21986" i="131"/>
  <c r="DW21411" i="131"/>
  <c r="DZ21145" i="131"/>
  <c r="DZ20846" i="131"/>
  <c r="DZ19401" i="131"/>
  <c r="DZ19094" i="131"/>
  <c r="DW18800" i="131"/>
  <c r="DZ18447" i="131"/>
  <c r="DY11504" i="131"/>
  <c r="DY17150" i="131"/>
  <c r="DY16183" i="131"/>
  <c r="DY13789" i="131"/>
  <c r="DX12536" i="131"/>
  <c r="DX10071" i="131"/>
  <c r="DW9505" i="131"/>
  <c r="DX9013" i="131"/>
  <c r="DX8840" i="131"/>
  <c r="DZ17967" i="131"/>
  <c r="DZ17473" i="131"/>
  <c r="DX16305" i="131"/>
  <c r="DZ16044" i="131"/>
  <c r="DZ15554" i="131"/>
  <c r="DY14667" i="131"/>
  <c r="DW14217" i="131"/>
  <c r="DX13183" i="131"/>
  <c r="DW12085" i="131"/>
  <c r="DZ11025" i="131"/>
  <c r="DW10010" i="131"/>
  <c r="DY9895" i="131"/>
  <c r="EE9889" i="131" s="1"/>
  <c r="DX25611" i="131"/>
  <c r="DW26151" i="131"/>
  <c r="DZ24169" i="131"/>
  <c r="DX26875" i="131"/>
  <c r="DZ26534" i="131"/>
  <c r="DZ26358" i="131"/>
  <c r="DY25812" i="131"/>
  <c r="DX25542" i="131"/>
  <c r="DX25316" i="131"/>
  <c r="DW25002" i="131"/>
  <c r="DW24792" i="131"/>
  <c r="DW24529" i="131"/>
  <c r="DZ24372" i="131"/>
  <c r="DZ24021" i="131"/>
  <c r="DZ23904" i="131"/>
  <c r="DZ23481" i="131"/>
  <c r="DZ23293" i="131"/>
  <c r="DW21702" i="131"/>
  <c r="DZ19965" i="131"/>
  <c r="DZ19362" i="131"/>
  <c r="DX23178" i="131"/>
  <c r="DX22275" i="131"/>
  <c r="DW22099" i="131"/>
  <c r="DZ21582" i="131"/>
  <c r="DY21313" i="131"/>
  <c r="DX20895" i="131"/>
  <c r="DX20540" i="131"/>
  <c r="DW20066" i="131"/>
  <c r="DY19394" i="131"/>
  <c r="DZ18944" i="131"/>
  <c r="DY18644" i="131"/>
  <c r="DX18433" i="131"/>
  <c r="DW16191" i="131"/>
  <c r="DZ15294" i="131"/>
  <c r="DW12357" i="131"/>
  <c r="DW11265" i="131"/>
  <c r="DW11654" i="131"/>
  <c r="DY11115" i="131"/>
  <c r="DW8844" i="131"/>
  <c r="DZ17984" i="131"/>
  <c r="DZ17742" i="131"/>
  <c r="DZ17385" i="131"/>
  <c r="DY16527" i="131"/>
  <c r="DY16250" i="131"/>
  <c r="DX14598" i="131"/>
  <c r="DX13340" i="131"/>
  <c r="DX13098" i="131"/>
  <c r="DW8960" i="131"/>
  <c r="DZ14508" i="131"/>
  <c r="DX26214" i="131"/>
  <c r="DX23215" i="131"/>
  <c r="DX25219" i="131"/>
  <c r="DX24435" i="131"/>
  <c r="DY24169" i="131"/>
  <c r="DY23479" i="131"/>
  <c r="DY22797" i="131"/>
  <c r="DY21828" i="131"/>
  <c r="DY19903" i="131"/>
  <c r="DW21806" i="131"/>
  <c r="DX21356" i="131"/>
  <c r="DY20424" i="131"/>
  <c r="DW20096" i="131"/>
  <c r="DW19872" i="131"/>
  <c r="DZ19333" i="131"/>
  <c r="DW18642" i="131"/>
  <c r="DY18379" i="131"/>
  <c r="DY16317" i="131"/>
  <c r="DY15356" i="131"/>
  <c r="DY14383" i="131"/>
  <c r="DX13249" i="131"/>
  <c r="DX12057" i="131"/>
  <c r="DX11263" i="131"/>
  <c r="DW10452" i="131"/>
  <c r="DX9086" i="131"/>
  <c r="DW17484" i="131"/>
  <c r="DZ17120" i="131"/>
  <c r="DX16550" i="131"/>
  <c r="DZ16215" i="131"/>
  <c r="DZ15747" i="131"/>
  <c r="DY15499" i="131"/>
  <c r="DX14025" i="131"/>
  <c r="DW13362" i="131"/>
  <c r="DZ12792" i="131"/>
  <c r="DX12230" i="131"/>
  <c r="DZ10880" i="131"/>
  <c r="DZ10075" i="131"/>
  <c r="DX9140" i="131"/>
  <c r="DY16134" i="131"/>
  <c r="DW26756" i="131"/>
  <c r="DZ25723" i="131"/>
  <c r="DZ23577" i="131"/>
  <c r="DW27045" i="131"/>
  <c r="DY26186" i="131"/>
  <c r="DX25791" i="131"/>
  <c r="DZ25047" i="131"/>
  <c r="DX24222" i="131"/>
  <c r="DW23959" i="131"/>
  <c r="DY23544" i="131"/>
  <c r="DW21837" i="131"/>
  <c r="DW19902" i="131"/>
  <c r="DW18944" i="131"/>
  <c r="DX22879" i="131"/>
  <c r="DW22467" i="131"/>
  <c r="DY21447" i="131"/>
  <c r="DX20965" i="131"/>
  <c r="DY20005" i="131"/>
  <c r="DY19521" i="131"/>
  <c r="DW19220" i="131"/>
  <c r="DY18777" i="131"/>
  <c r="DW26396" i="131"/>
  <c r="DW24950" i="131"/>
  <c r="DZ24290" i="131"/>
  <c r="DW23028" i="131"/>
  <c r="DW26967" i="131"/>
  <c r="DX26754" i="131"/>
  <c r="DX25911" i="131"/>
  <c r="DW25722" i="131"/>
  <c r="DZ25584" i="131"/>
  <c r="DW25243" i="131"/>
  <c r="DW24775" i="131"/>
  <c r="DX24235" i="131"/>
  <c r="DW21956" i="131"/>
  <c r="DZ21296" i="131"/>
  <c r="DW20028" i="131"/>
  <c r="DW18597" i="131"/>
  <c r="DZ22917" i="131"/>
  <c r="DX22526" i="131"/>
  <c r="DY22046" i="131"/>
  <c r="DZ21828" i="131"/>
  <c r="DW21012" i="131"/>
  <c r="DW20667" i="131"/>
  <c r="DW20058" i="131"/>
  <c r="DW19578" i="131"/>
  <c r="DY18894" i="131"/>
  <c r="DX18206" i="131"/>
  <c r="DW16902" i="131"/>
  <c r="DZ16008" i="131"/>
  <c r="DW15469" i="131"/>
  <c r="DW14035" i="131"/>
  <c r="DZ13245" i="131"/>
  <c r="DZ12642" i="131"/>
  <c r="DZ11924" i="131"/>
  <c r="DZ11353" i="131"/>
  <c r="DY10827" i="131"/>
  <c r="DY17727" i="131"/>
  <c r="DW16454" i="131"/>
  <c r="DY16275" i="131"/>
  <c r="DX15387" i="131"/>
  <c r="DW15264" i="131"/>
  <c r="DZ14277" i="131"/>
  <c r="DW13941" i="131"/>
  <c r="DZ12345" i="131"/>
  <c r="DW11898" i="131"/>
  <c r="DZ10586" i="131"/>
  <c r="DW10164" i="131"/>
  <c r="DX9624" i="131"/>
  <c r="DX9073" i="131"/>
  <c r="DX26928" i="131"/>
  <c r="DX24415" i="131"/>
  <c r="DY26811" i="131"/>
  <c r="DX26667" i="131"/>
  <c r="DY25856" i="131"/>
  <c r="DX25641" i="131"/>
  <c r="DW25453" i="131"/>
  <c r="DY25161" i="131"/>
  <c r="DY24895" i="131"/>
  <c r="DX24680" i="131"/>
  <c r="DY24194" i="131"/>
  <c r="DX23713" i="131"/>
  <c r="DZ23395" i="131"/>
  <c r="DY22554" i="131"/>
  <c r="DY21102" i="131"/>
  <c r="DY20623" i="131"/>
  <c r="DX19731" i="131"/>
  <c r="DX18535" i="131"/>
  <c r="DZ23175" i="131"/>
  <c r="DZ22707" i="131"/>
  <c r="DZ22578" i="131"/>
  <c r="DZ22154" i="131"/>
  <c r="DY21144" i="131"/>
  <c r="DZ20714" i="131"/>
  <c r="DX20505" i="131"/>
  <c r="DZ20238" i="131"/>
  <c r="DZ19692" i="131"/>
  <c r="DZ18625" i="131"/>
  <c r="DZ18375" i="131"/>
  <c r="DW18207" i="131"/>
  <c r="DX11202" i="131"/>
  <c r="DY9949" i="131"/>
  <c r="DW8869" i="131"/>
  <c r="DX17571" i="131"/>
  <c r="DX16256" i="131"/>
  <c r="DY15596" i="131"/>
  <c r="DX14697" i="131"/>
  <c r="DX14088" i="131"/>
  <c r="DX12642" i="131"/>
  <c r="DY8637" i="131"/>
  <c r="DW11359" i="131"/>
  <c r="DW10340" i="131"/>
  <c r="DX9955" i="131"/>
  <c r="DX9237" i="131"/>
  <c r="DZ8629" i="131"/>
  <c r="DZ17354" i="131"/>
  <c r="DX16909" i="131"/>
  <c r="DZ16699" i="131"/>
  <c r="DW16488" i="131"/>
  <c r="DW16278" i="131"/>
  <c r="DW15534" i="131"/>
  <c r="DX15350" i="131"/>
  <c r="DZ15015" i="131"/>
  <c r="DX14876" i="131"/>
  <c r="DY13706" i="131"/>
  <c r="DZ13046" i="131"/>
  <c r="DZ12072" i="131"/>
  <c r="DW11451" i="131"/>
  <c r="DX10796" i="131"/>
  <c r="DW10392" i="131"/>
  <c r="DX11394" i="131"/>
  <c r="DZ26562" i="131"/>
  <c r="DZ25856" i="131"/>
  <c r="DW23154" i="131"/>
  <c r="DW27075" i="131"/>
  <c r="DW26811" i="131"/>
  <c r="DX26636" i="131"/>
  <c r="DX26388" i="131"/>
  <c r="DZ25281" i="131"/>
  <c r="DX25065" i="131"/>
  <c r="DX24829" i="131"/>
  <c r="DX24349" i="131"/>
  <c r="DW24193" i="131"/>
  <c r="DZ23844" i="131"/>
  <c r="DX23514" i="131"/>
  <c r="DW22548" i="131"/>
  <c r="DZ21654" i="131"/>
  <c r="DW21115" i="131"/>
  <c r="DW19663" i="131"/>
  <c r="DZ18891" i="131"/>
  <c r="DZ18282" i="131"/>
  <c r="DX23124" i="131"/>
  <c r="DW21618" i="131"/>
  <c r="DX21205" i="131"/>
  <c r="DW20178" i="131"/>
  <c r="DW19827" i="131"/>
  <c r="DX19224" i="131"/>
  <c r="DW18861" i="131"/>
  <c r="DZ18588" i="131"/>
  <c r="DX18321" i="131"/>
  <c r="DW11269" i="131"/>
  <c r="DZ9168" i="131"/>
  <c r="DZ16975" i="131"/>
  <c r="DW15584" i="131"/>
  <c r="DW14157" i="131"/>
  <c r="DW12717" i="131"/>
  <c r="DZ9769" i="131"/>
  <c r="DZ11743" i="131"/>
  <c r="DW8727" i="131"/>
  <c r="DX17907" i="131"/>
  <c r="DX17784" i="131"/>
  <c r="DZ17271" i="131"/>
  <c r="DZ16317" i="131"/>
  <c r="DX15378" i="131"/>
  <c r="DY14958" i="131"/>
  <c r="DW14418" i="131"/>
  <c r="DY14005" i="131"/>
  <c r="DY13725" i="131"/>
  <c r="DX13520" i="131"/>
  <c r="DW13226" i="131"/>
  <c r="DX13045" i="131"/>
  <c r="DW12254" i="131"/>
  <c r="DX12081" i="131"/>
  <c r="DX11905" i="131"/>
  <c r="DW9417" i="131"/>
  <c r="DW8592" i="131"/>
  <c r="DX15343" i="131"/>
  <c r="DY8804" i="131"/>
  <c r="DY26636" i="131"/>
  <c r="DX24535" i="131"/>
  <c r="DX23337" i="131"/>
  <c r="DX26652" i="131"/>
  <c r="DY26241" i="131"/>
  <c r="DY25758" i="131"/>
  <c r="DX24801" i="131"/>
  <c r="DY24051" i="131"/>
  <c r="DX23834" i="131"/>
  <c r="DY22665" i="131"/>
  <c r="DY22195" i="131"/>
  <c r="DX21049" i="131"/>
  <c r="DX19970" i="131"/>
  <c r="DY19310" i="131"/>
  <c r="DZ22274" i="131"/>
  <c r="DW21405" i="131"/>
  <c r="DW21193" i="131"/>
  <c r="DY20907" i="131"/>
  <c r="DW20724" i="131"/>
  <c r="DZ20354" i="131"/>
  <c r="DW19753" i="131"/>
  <c r="DX18836" i="131"/>
  <c r="ED18830" i="131" s="1"/>
  <c r="DZ18434" i="131"/>
  <c r="DY11516" i="131"/>
  <c r="DX16614" i="131"/>
  <c r="DY15231" i="131"/>
  <c r="DY14270" i="131"/>
  <c r="DY13309" i="131"/>
  <c r="DX12169" i="131"/>
  <c r="DW10194" i="131"/>
  <c r="DX9919" i="131"/>
  <c r="DZ9566" i="131"/>
  <c r="DX9025" i="131"/>
  <c r="ED9019" i="131" s="1"/>
  <c r="DX17634" i="131"/>
  <c r="DZ16993" i="131"/>
  <c r="DX15351" i="131"/>
  <c r="DX14262" i="131"/>
  <c r="DZ14126" i="131"/>
  <c r="DX13911" i="131"/>
  <c r="DX12834" i="131"/>
  <c r="DW12553" i="131"/>
  <c r="DZ12195" i="131"/>
  <c r="DW11126" i="131"/>
  <c r="DW10767" i="131"/>
  <c r="DX9684" i="131"/>
  <c r="DZ8653" i="131"/>
  <c r="DY12536" i="131"/>
  <c r="DX12704" i="131"/>
  <c r="DW26142" i="131"/>
  <c r="DW24709" i="131"/>
  <c r="DZ23925" i="131"/>
  <c r="DY26772" i="131"/>
  <c r="DW26244" i="131"/>
  <c r="DW25015" i="131"/>
  <c r="DZ24858" i="131"/>
  <c r="DZ24495" i="131"/>
  <c r="DZ24384" i="131"/>
  <c r="DX23995" i="131"/>
  <c r="DW23833" i="131"/>
  <c r="DY23418" i="131"/>
  <c r="DZ22964" i="131"/>
  <c r="DW22197" i="131"/>
  <c r="DW20743" i="131"/>
  <c r="DZ19977" i="131"/>
  <c r="DZ18656" i="131"/>
  <c r="DW23178" i="131"/>
  <c r="DY22755" i="131"/>
  <c r="DY22483" i="131"/>
  <c r="DW22212" i="131"/>
  <c r="DX21014" i="131"/>
  <c r="DX20659" i="131"/>
  <c r="DX19395" i="131"/>
  <c r="DX18975" i="131"/>
  <c r="DY18444" i="131"/>
  <c r="DY10544" i="131"/>
  <c r="DW17624" i="131"/>
  <c r="DW16182" i="131"/>
  <c r="DZ15175" i="131"/>
  <c r="DZ13368" i="131"/>
  <c r="DW12829" i="131"/>
  <c r="DZ11922" i="131"/>
  <c r="DZ10850" i="131"/>
  <c r="DW9501" i="131"/>
  <c r="DZ17149" i="131"/>
  <c r="DY16521" i="131"/>
  <c r="DW16345" i="131"/>
  <c r="DX15079" i="131"/>
  <c r="DX14606" i="131"/>
  <c r="DY13632" i="131"/>
  <c r="DW12854" i="131"/>
  <c r="DZ11982" i="131"/>
  <c r="DW10515" i="131"/>
  <c r="DZ8838" i="131"/>
  <c r="DY25797" i="131"/>
  <c r="DX24169" i="131"/>
  <c r="DX23090" i="131"/>
  <c r="DX26367" i="131"/>
  <c r="DX26173" i="131"/>
  <c r="DX24924" i="131"/>
  <c r="DX24501" i="131"/>
  <c r="DY23955" i="131"/>
  <c r="DX23418" i="131"/>
  <c r="DX22722" i="131"/>
  <c r="DY21351" i="131"/>
  <c r="DY20382" i="131"/>
  <c r="DY19430" i="131"/>
  <c r="DY18469" i="131"/>
  <c r="DZ22881" i="131"/>
  <c r="DY22574" i="131"/>
  <c r="DZ21975" i="131"/>
  <c r="DZ21372" i="131"/>
  <c r="DY21021" i="131"/>
  <c r="DW20840" i="131"/>
  <c r="DY20305" i="131"/>
  <c r="DZ19999" i="131"/>
  <c r="DZ19345" i="131"/>
  <c r="DW18920" i="131"/>
  <c r="DZ18560" i="131"/>
  <c r="DZ18254" i="131"/>
  <c r="DW9583" i="131"/>
  <c r="DY17756" i="131"/>
  <c r="DY16789" i="131"/>
  <c r="DX15643" i="131"/>
  <c r="DX14451" i="131"/>
  <c r="DX13243" i="131"/>
  <c r="DX12051" i="131"/>
  <c r="DW10904" i="131"/>
  <c r="DW9343" i="131"/>
  <c r="DZ10100" i="131"/>
  <c r="DY9378" i="131"/>
  <c r="DY8666" i="131"/>
  <c r="DW17689" i="131"/>
  <c r="DW17478" i="131"/>
  <c r="DZ17114" i="131"/>
  <c r="DX16669" i="131"/>
  <c r="DW15072" i="131"/>
  <c r="DW14598" i="131"/>
  <c r="DZ14246" i="131"/>
  <c r="DW12680" i="131"/>
  <c r="DZ12375" i="131"/>
  <c r="DW12206" i="131"/>
  <c r="DW11814" i="131"/>
  <c r="DZ10872" i="131"/>
  <c r="DY17094" i="131"/>
  <c r="DW13364" i="131"/>
  <c r="DZ25971" i="131"/>
  <c r="DW24355" i="131"/>
  <c r="DW27042" i="131"/>
  <c r="DX26277" i="131"/>
  <c r="DZ26000" i="131"/>
  <c r="DX25549" i="131"/>
  <c r="DW25130" i="131"/>
  <c r="DW23961" i="131"/>
  <c r="DW23697" i="131"/>
  <c r="DY23306" i="131"/>
  <c r="EE23300" i="131" s="1"/>
  <c r="DZ22729" i="131"/>
  <c r="DZ20690" i="131"/>
  <c r="DW18465" i="131"/>
  <c r="DY21162" i="131"/>
  <c r="DX20424" i="131"/>
  <c r="DY19999" i="131"/>
  <c r="DX19526" i="131"/>
  <c r="DZ26329" i="131"/>
  <c r="DW24944" i="131"/>
  <c r="DW23511" i="131"/>
  <c r="DX26984" i="131"/>
  <c r="DZ25578" i="131"/>
  <c r="DZ24679" i="131"/>
  <c r="DZ24192" i="131"/>
  <c r="DZ23906" i="131"/>
  <c r="DZ23712" i="131"/>
  <c r="DW23328" i="131"/>
  <c r="DW22903" i="131"/>
  <c r="DW21469" i="131"/>
  <c r="ED21467" i="131" s="1"/>
  <c r="DZ20697" i="131"/>
  <c r="DZ20082" i="131"/>
  <c r="DZ19376" i="131"/>
  <c r="DX23174" i="131"/>
  <c r="DY23005" i="131"/>
  <c r="DW22581" i="131"/>
  <c r="DW22339" i="131"/>
  <c r="DX21978" i="131"/>
  <c r="DW21740" i="131"/>
  <c r="DY21561" i="131"/>
  <c r="DX21260" i="131"/>
  <c r="DW20052" i="131"/>
  <c r="DY19154" i="131"/>
  <c r="DY18675" i="131"/>
  <c r="DW18499" i="131"/>
  <c r="DY8991" i="131"/>
  <c r="DZ17696" i="131"/>
  <c r="DZ15651" i="131"/>
  <c r="DW14510" i="131"/>
  <c r="DW13070" i="131"/>
  <c r="DZ12410" i="131"/>
  <c r="DZ11091" i="131"/>
  <c r="DX11606" i="131"/>
  <c r="DZ10340" i="131"/>
  <c r="DX9312" i="131"/>
  <c r="DW8802" i="131"/>
  <c r="DZ17988" i="131"/>
  <c r="DZ17395" i="131"/>
  <c r="DW17053" i="131"/>
  <c r="DY16765" i="131"/>
  <c r="DW16466" i="131"/>
  <c r="DX16274" i="131"/>
  <c r="DX15800" i="131"/>
  <c r="DX15264" i="131"/>
  <c r="DX15026" i="131"/>
  <c r="DY14845" i="131"/>
  <c r="DY14085" i="131"/>
  <c r="DZ13430" i="131"/>
  <c r="DZ13194" i="131"/>
  <c r="DZ12956" i="131"/>
  <c r="DY12657" i="131"/>
  <c r="DX12378" i="131"/>
  <c r="DY11959" i="131"/>
  <c r="DY11415" i="131"/>
  <c r="DY9746" i="131"/>
  <c r="DZ9313" i="131"/>
  <c r="DY21890" i="131"/>
  <c r="DY15045" i="131"/>
  <c r="DX26690" i="131"/>
  <c r="DX24889" i="131"/>
  <c r="DY23151" i="131"/>
  <c r="DY26802" i="131"/>
  <c r="DZ26636" i="131"/>
  <c r="DY26115" i="131"/>
  <c r="DY24888" i="131"/>
  <c r="DZ24704" i="131"/>
  <c r="DY24201" i="131"/>
  <c r="DY22548" i="131"/>
  <c r="DX21889" i="131"/>
  <c r="DY21114" i="131"/>
  <c r="DY19674" i="131"/>
  <c r="DY19195" i="131"/>
  <c r="DX18291" i="131"/>
  <c r="DZ23187" i="131"/>
  <c r="DZ23064" i="131"/>
  <c r="DZ22640" i="131"/>
  <c r="DZ22340" i="131"/>
  <c r="DZ22159" i="131"/>
  <c r="DZ21505" i="131"/>
  <c r="DZ21205" i="131"/>
  <c r="DY20775" i="131"/>
  <c r="DY20539" i="131"/>
  <c r="DZ20295" i="131"/>
  <c r="DY18500" i="131"/>
  <c r="DY17514" i="131"/>
  <c r="DY17029" i="131"/>
  <c r="DY16071" i="131"/>
  <c r="DY15590" i="131"/>
  <c r="DX14691" i="131"/>
  <c r="DX13856" i="131"/>
  <c r="DX12416" i="131"/>
  <c r="DY8874" i="131"/>
  <c r="DZ11487" i="131"/>
  <c r="DZ10995" i="131"/>
  <c r="DX10194" i="131"/>
  <c r="DX9132" i="131"/>
  <c r="DZ8756" i="131"/>
  <c r="DZ17353" i="131"/>
  <c r="DW16482" i="131"/>
  <c r="DW16274" i="131"/>
  <c r="DX15943" i="131"/>
  <c r="DW15804" i="131"/>
  <c r="DW15319" i="131"/>
  <c r="DZ14955" i="131"/>
  <c r="DZ14654" i="131"/>
  <c r="DZ13998" i="131"/>
  <c r="DX13791" i="131"/>
  <c r="DZ13581" i="131"/>
  <c r="DW13393" i="131"/>
  <c r="DZ12972" i="131"/>
  <c r="DW12644" i="131"/>
  <c r="DY12492" i="131"/>
  <c r="DW12164" i="131"/>
  <c r="DW11575" i="131"/>
  <c r="DZ16429" i="131"/>
  <c r="DW10334" i="131"/>
  <c r="DY26997" i="131"/>
  <c r="DW26982" i="131"/>
  <c r="DW25551" i="131"/>
  <c r="DW23634" i="131"/>
  <c r="DW27078" i="131"/>
  <c r="DW26802" i="131"/>
  <c r="DW26601" i="131"/>
  <c r="DY26414" i="131"/>
  <c r="DW26114" i="131"/>
  <c r="DZ25275" i="131"/>
  <c r="DX25077" i="131"/>
  <c r="DZ24800" i="131"/>
  <c r="DW23924" i="131"/>
  <c r="DW23719" i="131"/>
  <c r="DY23415" i="131"/>
  <c r="DW23235" i="131"/>
  <c r="DZ21285" i="131"/>
  <c r="DW20156" i="131"/>
  <c r="DW18716" i="131"/>
  <c r="DZ18050" i="131"/>
  <c r="DX22572" i="131"/>
  <c r="DY21891" i="131"/>
  <c r="DX21199" i="131"/>
  <c r="DZ20875" i="131"/>
  <c r="DX20664" i="131"/>
  <c r="DW20295" i="131"/>
  <c r="DW20172" i="131"/>
  <c r="DY19491" i="131"/>
  <c r="DX19275" i="131"/>
  <c r="DY19011" i="131"/>
  <c r="DY11624" i="131"/>
  <c r="DZ16969" i="131"/>
  <c r="DZ15654" i="131"/>
  <c r="DZ14930" i="131"/>
  <c r="DZ12891" i="131"/>
  <c r="DZ10971" i="131"/>
  <c r="DY11473" i="131"/>
  <c r="DY10999" i="131"/>
  <c r="DY10008" i="131"/>
  <c r="DW9379" i="131"/>
  <c r="DZ8778" i="131"/>
  <c r="DY17569" i="131"/>
  <c r="DY17367" i="131"/>
  <c r="DW17060" i="131"/>
  <c r="DW16225" i="131"/>
  <c r="DW15134" i="131"/>
  <c r="DY14967" i="131"/>
  <c r="DZ14274" i="131"/>
  <c r="DY13255" i="131"/>
  <c r="DZ12951" i="131"/>
  <c r="DW12615" i="131"/>
  <c r="DW12266" i="131"/>
  <c r="DY12072" i="131"/>
  <c r="DW17816" i="131"/>
  <c r="DX26691" i="131"/>
  <c r="DY25665" i="131"/>
  <c r="DX23450" i="131"/>
  <c r="DY26930" i="131"/>
  <c r="DX26726" i="131"/>
  <c r="DX25827" i="131"/>
  <c r="DZ25435" i="131"/>
  <c r="DY24319" i="131"/>
  <c r="DY24042" i="131"/>
  <c r="DX23844" i="131"/>
  <c r="DY23367" i="131"/>
  <c r="DX22376" i="131"/>
  <c r="DY21716" i="131"/>
  <c r="DX19728" i="131"/>
  <c r="DX18762" i="131"/>
  <c r="DZ22815" i="131"/>
  <c r="DZ22281" i="131"/>
  <c r="DW21884" i="131"/>
  <c r="DW21685" i="131"/>
  <c r="DZ20355" i="131"/>
  <c r="DZ19874" i="131"/>
  <c r="DY19693" i="131"/>
  <c r="DZ19344" i="131"/>
  <c r="DZ18733" i="131"/>
  <c r="DZ18445" i="131"/>
  <c r="DZ9048" i="131"/>
  <c r="DX17217" i="131"/>
  <c r="DX16003" i="131"/>
  <c r="DX14811" i="131"/>
  <c r="DX13734" i="131"/>
  <c r="DY12345" i="131"/>
  <c r="DZ11454" i="131"/>
  <c r="DX9019" i="131"/>
  <c r="DX8833" i="131"/>
  <c r="DW16874" i="131"/>
  <c r="DW15657" i="131"/>
  <c r="DW15168" i="131"/>
  <c r="DW14685" i="131"/>
  <c r="DW14473" i="131"/>
  <c r="DX14155" i="131"/>
  <c r="DZ13638" i="131"/>
  <c r="DW13250" i="131"/>
  <c r="DW13033" i="131"/>
  <c r="DZ12198" i="131"/>
  <c r="DW11840" i="131"/>
  <c r="DW11112" i="131"/>
  <c r="DW26635" i="131"/>
  <c r="DW25195" i="131"/>
  <c r="DZ24405" i="131"/>
  <c r="DZ23808" i="131"/>
  <c r="DZ23096" i="131"/>
  <c r="DZ26540" i="131"/>
  <c r="DW25758" i="131"/>
  <c r="DY25100" i="131"/>
  <c r="DX24463" i="131"/>
  <c r="DZ24265" i="131"/>
  <c r="DW21710" i="131"/>
  <c r="DW20745" i="131"/>
  <c r="DW19303" i="131"/>
  <c r="DY22971" i="131"/>
  <c r="DY22758" i="131"/>
  <c r="DW22460" i="131"/>
  <c r="DY22005" i="131"/>
  <c r="DX21738" i="131"/>
  <c r="DX21026" i="131"/>
  <c r="DX20361" i="131"/>
  <c r="DY19875" i="131"/>
  <c r="DX19219" i="131"/>
  <c r="DZ18589" i="131"/>
  <c r="DZ10616" i="131"/>
  <c r="DW9823" i="131"/>
  <c r="DW17155" i="131"/>
  <c r="DZ16377" i="131"/>
  <c r="DW15716" i="131"/>
  <c r="DW14268" i="131"/>
  <c r="DW13315" i="131"/>
  <c r="DZ12537" i="131"/>
  <c r="DW11864" i="131"/>
  <c r="DW11660" i="131"/>
  <c r="DZ10826" i="131"/>
  <c r="DZ9806" i="131"/>
  <c r="DY17966" i="131"/>
  <c r="DY17691" i="131"/>
  <c r="DX17478" i="131"/>
  <c r="DZ17036" i="131"/>
  <c r="DZ16905" i="131"/>
  <c r="DY16514" i="131"/>
  <c r="DW15740" i="131"/>
  <c r="DX15073" i="131"/>
  <c r="DX14774" i="131"/>
  <c r="DZ14388" i="131"/>
  <c r="DY13644" i="131"/>
  <c r="DW13215" i="131"/>
  <c r="DY12679" i="131"/>
  <c r="DW12267" i="131"/>
  <c r="DW10645" i="131"/>
  <c r="DW10167" i="131"/>
  <c r="DX9351" i="131"/>
  <c r="DX10917" i="131"/>
  <c r="DY16484" i="131"/>
  <c r="DX25371" i="131"/>
  <c r="DX24294" i="131"/>
  <c r="DX23084" i="131"/>
  <c r="DY26834" i="131"/>
  <c r="DW26546" i="131"/>
  <c r="DX26298" i="131"/>
  <c r="DX24384" i="131"/>
  <c r="DY23954" i="131"/>
  <c r="DW23654" i="131"/>
  <c r="DX23412" i="131"/>
  <c r="DY22309" i="131"/>
  <c r="DX21044" i="131"/>
  <c r="DX19848" i="131"/>
  <c r="DX18656" i="131"/>
  <c r="DW22963" i="131"/>
  <c r="DX22429" i="131"/>
  <c r="DW22273" i="131"/>
  <c r="DY21858" i="131"/>
  <c r="DW21537" i="131"/>
  <c r="DX21344" i="131"/>
  <c r="DZ20666" i="131"/>
  <c r="DZ20472" i="131"/>
  <c r="DW19874" i="131"/>
  <c r="DW18914" i="131"/>
  <c r="DZ18266" i="131"/>
  <c r="DY10191" i="131"/>
  <c r="DW8868" i="131"/>
  <c r="DX15768" i="131"/>
  <c r="DX14564" i="131"/>
  <c r="DY13428" i="131"/>
  <c r="DX12170" i="131"/>
  <c r="DZ11211" i="131"/>
  <c r="DY9583" i="131"/>
  <c r="DY11366" i="131"/>
  <c r="DZ10754" i="131"/>
  <c r="DX8865" i="131"/>
  <c r="DW17965" i="131"/>
  <c r="DZ17125" i="131"/>
  <c r="DW16736" i="131"/>
  <c r="DZ16164" i="131"/>
  <c r="DX15822" i="131"/>
  <c r="DX14868" i="131"/>
  <c r="DY14301" i="131"/>
  <c r="DW14112" i="131"/>
  <c r="DZ13755" i="131"/>
  <c r="DW13644" i="131"/>
  <c r="DW12193" i="131"/>
  <c r="DW11808" i="131"/>
  <c r="DY10584" i="131"/>
  <c r="DW9290" i="131"/>
  <c r="DY26028" i="131"/>
  <c r="DZ25965" i="131"/>
  <c r="DZ24051" i="131"/>
  <c r="DZ26487" i="131"/>
  <c r="DW26089" i="131"/>
  <c r="DW25879" i="131"/>
  <c r="DY25464" i="131"/>
  <c r="DW25124" i="131"/>
  <c r="DX24464" i="131"/>
  <c r="DY23893" i="131"/>
  <c r="DW23484" i="131"/>
  <c r="DW20863" i="131"/>
  <c r="DW19910" i="131"/>
  <c r="DZ18895" i="131"/>
  <c r="DX22885" i="131"/>
  <c r="DX22407" i="131"/>
  <c r="DY22135" i="131"/>
  <c r="DX20904" i="131"/>
  <c r="DX20541" i="131"/>
  <c r="DX19694" i="131"/>
  <c r="DY15650" i="131"/>
  <c r="DW10016" i="131"/>
  <c r="DW18654" i="131"/>
  <c r="DW18260" i="131"/>
  <c r="DX11442" i="131"/>
  <c r="DW16796" i="131"/>
  <c r="DW15831" i="131"/>
  <c r="DW13902" i="131"/>
  <c r="DW11750" i="131"/>
  <c r="DW9704" i="131"/>
  <c r="DX11421" i="131"/>
  <c r="DX10764" i="131"/>
  <c r="DZ10279" i="131"/>
  <c r="DW9135" i="131"/>
  <c r="DZ8604" i="131"/>
  <c r="DY17322" i="131"/>
  <c r="DX17052" i="131"/>
  <c r="DZ16664" i="131"/>
  <c r="DX16340" i="131"/>
  <c r="DX15206" i="131"/>
  <c r="DX14787" i="131"/>
  <c r="DZ14395" i="131"/>
  <c r="DY13497" i="131"/>
  <c r="DX12800" i="131"/>
  <c r="DZ11005" i="131"/>
  <c r="DX26445" i="131"/>
  <c r="DX24057" i="131"/>
  <c r="DZ26984" i="131"/>
  <c r="DY25518" i="131"/>
  <c r="DW24018" i="131"/>
  <c r="DY23592" i="131"/>
  <c r="DY21948" i="131"/>
  <c r="DY20505" i="131"/>
  <c r="DY18102" i="131"/>
  <c r="DX22904" i="131"/>
  <c r="DY22345" i="131"/>
  <c r="DY21859" i="131"/>
  <c r="DW21175" i="131"/>
  <c r="DW20961" i="131"/>
  <c r="DW20211" i="131"/>
  <c r="DW20006" i="131"/>
  <c r="DX19070" i="131"/>
  <c r="DW18552" i="131"/>
  <c r="DZ9049" i="131"/>
  <c r="DY16909" i="131"/>
  <c r="DY15955" i="131"/>
  <c r="DX14571" i="131"/>
  <c r="DY12103" i="131"/>
  <c r="DZ11539" i="131"/>
  <c r="DX10639" i="131"/>
  <c r="DW9855" i="131"/>
  <c r="DX9356" i="131"/>
  <c r="DX8592" i="131"/>
  <c r="DZ16272" i="131"/>
  <c r="DZ15506" i="131"/>
  <c r="DW15201" i="131"/>
  <c r="DW13495" i="131"/>
  <c r="DX12943" i="131"/>
  <c r="DZ11623" i="131"/>
  <c r="DY10215" i="131"/>
  <c r="DY15894" i="131"/>
  <c r="BK1426" i="131"/>
  <c r="BE1366" i="131"/>
  <c r="CA1363" i="131"/>
  <c r="CL1339" i="131"/>
  <c r="CH1336" i="131"/>
  <c r="CL1333" i="131"/>
  <c r="CI1310" i="131"/>
  <c r="BK1307" i="131"/>
  <c r="CI1302" i="131"/>
  <c r="BL1279" i="131"/>
  <c r="CN1276" i="131"/>
  <c r="CN1273" i="131"/>
  <c r="CA1247" i="131"/>
  <c r="BF1217" i="131"/>
  <c r="BN1214" i="131"/>
  <c r="BY1185" i="131"/>
  <c r="BR1160" i="131"/>
  <c r="BD1156" i="131"/>
  <c r="CJ1153" i="131"/>
  <c r="CK1128" i="131"/>
  <c r="CO1123" i="131"/>
  <c r="BJ1099" i="131"/>
  <c r="CL1094" i="131"/>
  <c r="CM1070" i="131"/>
  <c r="BG1064" i="131"/>
  <c r="BZ1039" i="131"/>
  <c r="BV1037" i="131"/>
  <c r="CJ1034" i="131"/>
  <c r="BW1010" i="131"/>
  <c r="CO1005" i="131"/>
  <c r="CO1002" i="131"/>
  <c r="CP976" i="131"/>
  <c r="BN973" i="131"/>
  <c r="CZ972" i="131" s="1"/>
  <c r="CM943" i="131"/>
  <c r="BZ919" i="131"/>
  <c r="BD914" i="131"/>
  <c r="CO890" i="131"/>
  <c r="CG885" i="131"/>
  <c r="BI882" i="131"/>
  <c r="CH856" i="131"/>
  <c r="CL853" i="131"/>
  <c r="CI825" i="131"/>
  <c r="BZ799" i="131"/>
  <c r="BL794" i="131"/>
  <c r="CO770" i="131"/>
  <c r="CO765" i="131"/>
  <c r="BI762" i="131"/>
  <c r="CL739" i="131"/>
  <c r="CH736" i="131"/>
  <c r="BN733" i="131"/>
  <c r="BU706" i="131"/>
  <c r="BR679" i="131"/>
  <c r="BL677" i="131"/>
  <c r="CJ674" i="131"/>
  <c r="CO650" i="131"/>
  <c r="CG645" i="131"/>
  <c r="CO642" i="131"/>
  <c r="CH616" i="131"/>
  <c r="CL613" i="131"/>
  <c r="BY590" i="131"/>
  <c r="BK586" i="131"/>
  <c r="CI582" i="131"/>
  <c r="CN556" i="131"/>
  <c r="CF553" i="131"/>
  <c r="CO528" i="131"/>
  <c r="CG525" i="131"/>
  <c r="CO522" i="131"/>
  <c r="CP496" i="131"/>
  <c r="BN493" i="131"/>
  <c r="BY464" i="131"/>
  <c r="CJ439" i="131"/>
  <c r="BD434" i="131"/>
  <c r="CG410" i="131"/>
  <c r="BI405" i="131"/>
  <c r="BI402" i="131"/>
  <c r="BT379" i="131"/>
  <c r="CH376" i="131"/>
  <c r="CL373" i="131"/>
  <c r="BK346" i="131"/>
  <c r="CI342" i="131"/>
  <c r="CN313" i="131"/>
  <c r="BE286" i="131"/>
  <c r="BS283" i="131"/>
  <c r="CP257" i="131"/>
  <c r="BF254" i="131"/>
  <c r="BX252" i="131"/>
  <c r="CM228" i="131"/>
  <c r="BK225" i="131"/>
  <c r="BV198" i="131"/>
  <c r="CJ196" i="131"/>
  <c r="CJ193" i="131"/>
  <c r="CG163" i="131"/>
  <c r="BN139" i="131"/>
  <c r="BT134" i="131"/>
  <c r="BG110" i="131"/>
  <c r="BG103" i="131"/>
  <c r="CN2902" i="131"/>
  <c r="CO2752" i="131"/>
  <c r="CG2632" i="131"/>
  <c r="BS2512" i="131"/>
  <c r="BG2361" i="131"/>
  <c r="BS2272" i="131"/>
  <c r="BX2242" i="131"/>
  <c r="CO2152" i="131"/>
  <c r="BY2121" i="131"/>
  <c r="BD1942" i="131"/>
  <c r="BF1911" i="131"/>
  <c r="BK1732" i="131"/>
  <c r="CJ1582" i="131"/>
  <c r="BN1522" i="131"/>
  <c r="CZ1517" i="131" s="1"/>
  <c r="CL1402" i="131"/>
  <c r="CN1342" i="131"/>
  <c r="BK1132" i="131"/>
  <c r="CB1042" i="131"/>
  <c r="DI1037" i="131" s="1"/>
  <c r="CF982" i="131"/>
  <c r="CK861" i="131"/>
  <c r="BN711" i="131"/>
  <c r="BU681" i="131"/>
  <c r="BL622" i="131"/>
  <c r="BF562" i="131"/>
  <c r="BZ531" i="131"/>
  <c r="BJ471" i="131"/>
  <c r="BI381" i="131"/>
  <c r="CG261" i="131"/>
  <c r="BI141" i="131"/>
  <c r="DW11811" i="131"/>
  <c r="DW17085" i="131"/>
  <c r="DZ12585" i="131"/>
  <c r="DW15769" i="131"/>
  <c r="DY18559" i="131"/>
  <c r="DZ18104" i="131"/>
  <c r="DY8750" i="131"/>
  <c r="DZ16848" i="131"/>
  <c r="DZ16005" i="131"/>
  <c r="DW14863" i="131"/>
  <c r="DZ12895" i="131"/>
  <c r="DW11991" i="131"/>
  <c r="DY11095" i="131"/>
  <c r="DY10394" i="131"/>
  <c r="DY9522" i="131"/>
  <c r="DZ17862" i="131"/>
  <c r="DX17601" i="131"/>
  <c r="DY17325" i="131"/>
  <c r="DY16635" i="131"/>
  <c r="DZ15474" i="131"/>
  <c r="DY15192" i="131"/>
  <c r="DX14652" i="131"/>
  <c r="DY13766" i="131"/>
  <c r="DY12537" i="131"/>
  <c r="DY12042" i="131"/>
  <c r="DZ11773" i="131"/>
  <c r="DW10495" i="131"/>
  <c r="DW27145" i="131"/>
  <c r="DW11817" i="131"/>
  <c r="DY26990" i="131"/>
  <c r="DY24476" i="131"/>
  <c r="DY23516" i="131"/>
  <c r="DX25464" i="131"/>
  <c r="DX25044" i="131"/>
  <c r="DX24567" i="131"/>
  <c r="DY23804" i="131"/>
  <c r="DY23604" i="131"/>
  <c r="DY21462" i="131"/>
  <c r="DY22694" i="131"/>
  <c r="DX22305" i="131"/>
  <c r="DZ21554" i="131"/>
  <c r="DY20413" i="131"/>
  <c r="DW19728" i="131"/>
  <c r="DX10010" i="131"/>
  <c r="DX15775" i="131"/>
  <c r="DX13256" i="131"/>
  <c r="DZ10904" i="131"/>
  <c r="DW10218" i="131"/>
  <c r="DW9265" i="131"/>
  <c r="DX8606" i="131"/>
  <c r="DY15855" i="131"/>
  <c r="DW14445" i="131"/>
  <c r="DZ13875" i="131"/>
  <c r="DY12614" i="131"/>
  <c r="DW21296" i="131"/>
  <c r="CB2895" i="131"/>
  <c r="BN2894" i="131"/>
  <c r="CH2893" i="131"/>
  <c r="BT2892" i="131"/>
  <c r="BY2868" i="131"/>
  <c r="BU2867" i="131"/>
  <c r="CM2864" i="131"/>
  <c r="CI2862" i="131"/>
  <c r="CF2840" i="131"/>
  <c r="BR2839" i="131"/>
  <c r="CJ2838" i="131"/>
  <c r="BV2837" i="131"/>
  <c r="CJ2836" i="131"/>
  <c r="BL2834" i="131"/>
  <c r="BL2833" i="131"/>
  <c r="BR2832" i="131"/>
  <c r="BW2809" i="131"/>
  <c r="BI2808" i="131"/>
  <c r="CK2807" i="131"/>
  <c r="CO2805" i="131"/>
  <c r="CA2804" i="131"/>
  <c r="BE2803" i="131"/>
  <c r="CG2802" i="131"/>
  <c r="CL2779" i="131"/>
  <c r="BX2778" i="131"/>
  <c r="BN2776" i="131"/>
  <c r="BN2775" i="131"/>
  <c r="BT2774" i="131"/>
  <c r="BT2773" i="131"/>
  <c r="CI2750" i="131"/>
  <c r="BK2748" i="131"/>
  <c r="CI2746" i="131"/>
  <c r="BY2744" i="131"/>
  <c r="BK2743" i="131"/>
  <c r="BU2742" i="131"/>
  <c r="BR2720" i="131"/>
  <c r="BV2718" i="131"/>
  <c r="BH2717" i="131"/>
  <c r="BL2715" i="131"/>
  <c r="CN2714" i="131"/>
  <c r="BR2713" i="131"/>
  <c r="BD2712" i="131"/>
  <c r="BI2690" i="131"/>
  <c r="CK2688" i="131"/>
  <c r="CA2686" i="131"/>
  <c r="CA2685" i="131"/>
  <c r="CG2684" i="131"/>
  <c r="CG2683" i="131"/>
  <c r="BI2682" i="131"/>
  <c r="BX2660" i="131"/>
  <c r="BX2659" i="131"/>
  <c r="BN2657" i="131"/>
  <c r="CP2656" i="131"/>
  <c r="BT2655" i="131"/>
  <c r="BF2654" i="131"/>
  <c r="BX2653" i="131"/>
  <c r="BU2630" i="131"/>
  <c r="BK2627" i="131"/>
  <c r="BU2626" i="131"/>
  <c r="BU2625" i="131"/>
  <c r="CM2623" i="131"/>
  <c r="BG2622" i="131"/>
  <c r="BV2599" i="131"/>
  <c r="BH2598" i="131"/>
  <c r="CN2596" i="131"/>
  <c r="CN2595" i="131"/>
  <c r="BD2594" i="131"/>
  <c r="BD2593" i="131"/>
  <c r="BV2592" i="131"/>
  <c r="CG2565" i="131"/>
  <c r="BS2564" i="131"/>
  <c r="CK2563" i="131"/>
  <c r="CG1966" i="131"/>
  <c r="BI1964" i="131"/>
  <c r="BI1963" i="131"/>
  <c r="CA1962" i="131"/>
  <c r="CH1940" i="131"/>
  <c r="CH1939" i="131"/>
  <c r="BJ1938" i="131"/>
  <c r="BX1937" i="131"/>
  <c r="BJ1936" i="131"/>
  <c r="CB1934" i="131"/>
  <c r="DI1933" i="131" s="1"/>
  <c r="BN1933" i="131"/>
  <c r="CZ1932" i="131" s="1"/>
  <c r="CH1932" i="131"/>
  <c r="BU1909" i="131"/>
  <c r="BK1906" i="131"/>
  <c r="BU1905" i="131"/>
  <c r="BU1904" i="131"/>
  <c r="CM1902" i="131"/>
  <c r="CJ1880" i="131"/>
  <c r="BL1879" i="131"/>
  <c r="CN1878" i="131"/>
  <c r="BZ1877" i="131"/>
  <c r="CF1876" i="131"/>
  <c r="CF1875" i="131"/>
  <c r="CJ1873" i="131"/>
  <c r="BV1872" i="131"/>
  <c r="BM1848" i="131"/>
  <c r="CG1848" i="131"/>
  <c r="BS1847" i="131"/>
  <c r="CG1846" i="131"/>
  <c r="BI1844" i="131"/>
  <c r="BI1843" i="131"/>
  <c r="CA1842" i="131"/>
  <c r="CP1820" i="131"/>
  <c r="DR1816" i="131" s="1"/>
  <c r="CP1819" i="131"/>
  <c r="BT1819" i="131"/>
  <c r="BF1818" i="131"/>
  <c r="CL1815" i="131"/>
  <c r="BX1814" i="131"/>
  <c r="CP1812" i="131"/>
  <c r="DR1812" i="131" s="1"/>
  <c r="CM1790" i="131"/>
  <c r="CI1788" i="131"/>
  <c r="CM1786" i="131"/>
  <c r="BG1784" i="131"/>
  <c r="BY1782" i="131"/>
  <c r="CN1759" i="131"/>
  <c r="BZ1758" i="131"/>
  <c r="CF1757" i="131"/>
  <c r="BR1756" i="131"/>
  <c r="CJ1754" i="131"/>
  <c r="BV1753" i="131"/>
  <c r="BM1730" i="131"/>
  <c r="BM1729" i="131"/>
  <c r="BS1728" i="131"/>
  <c r="BE1727" i="131"/>
  <c r="BI1725" i="131"/>
  <c r="CK1724" i="131"/>
  <c r="BM1723" i="131"/>
  <c r="BM1722" i="131"/>
  <c r="CB1700" i="131"/>
  <c r="BF1699" i="131"/>
  <c r="CH1698" i="131"/>
  <c r="CL1697" i="131"/>
  <c r="BX1696" i="131"/>
  <c r="BX1695" i="131"/>
  <c r="CB1693" i="131"/>
  <c r="CB1692" i="131"/>
  <c r="BK1669" i="131"/>
  <c r="BY1665" i="131"/>
  <c r="CI1664" i="131"/>
  <c r="BU1663" i="131"/>
  <c r="BZ1639" i="131"/>
  <c r="CF1638" i="131"/>
  <c r="BR1637" i="131"/>
  <c r="CN1633" i="131"/>
  <c r="BR1632" i="131"/>
  <c r="CG1610" i="131"/>
  <c r="BI1609" i="131"/>
  <c r="BI1608" i="131"/>
  <c r="BW1607" i="131"/>
  <c r="CO1605" i="131"/>
  <c r="CA1604" i="131"/>
  <c r="CG1603" i="131"/>
  <c r="CG1602" i="131"/>
  <c r="CL1580" i="131"/>
  <c r="CP1576" i="131"/>
  <c r="DR1574" i="131" s="1"/>
  <c r="CP1575" i="131"/>
  <c r="DR1573" i="131" s="1"/>
  <c r="BT1574" i="131"/>
  <c r="BF1573" i="131"/>
  <c r="BX1572" i="131"/>
  <c r="BK1548" i="131"/>
  <c r="BU1547" i="131"/>
  <c r="CI1546" i="131"/>
  <c r="BY1544" i="131"/>
  <c r="CI1543" i="131"/>
  <c r="CN1514" i="131"/>
  <c r="BD1513" i="131"/>
  <c r="BD1512" i="131"/>
  <c r="BI1489" i="131"/>
  <c r="BI1488" i="131"/>
  <c r="BW1487" i="131"/>
  <c r="CO1485" i="131"/>
  <c r="BE1484" i="131"/>
  <c r="CG1483" i="131"/>
  <c r="CG1482" i="131"/>
  <c r="CL1460" i="131"/>
  <c r="BX1459" i="131"/>
  <c r="CP1456" i="131"/>
  <c r="DR1454" i="131" s="1"/>
  <c r="CP1455" i="131"/>
  <c r="DR1453" i="131" s="1"/>
  <c r="BT1455" i="131"/>
  <c r="BT1454" i="131"/>
  <c r="BF1453" i="131"/>
  <c r="BX1452" i="131"/>
  <c r="BK1429" i="131"/>
  <c r="BU1428" i="131"/>
  <c r="CI1425" i="131"/>
  <c r="BY1423" i="131"/>
  <c r="CJ1399" i="131"/>
  <c r="BL1398" i="131"/>
  <c r="BR1396" i="131"/>
  <c r="CJ1392" i="131"/>
  <c r="BE1368" i="131"/>
  <c r="CG1363" i="131"/>
  <c r="CH1339" i="131"/>
  <c r="CL1337" i="131"/>
  <c r="CL1334" i="131"/>
  <c r="CM1309" i="131"/>
  <c r="BG1307" i="131"/>
  <c r="CM1303" i="131"/>
  <c r="CJ1279" i="131"/>
  <c r="BD1274" i="131"/>
  <c r="BW1250" i="131"/>
  <c r="BE1246" i="131"/>
  <c r="BI1243" i="131"/>
  <c r="BX1217" i="131"/>
  <c r="BX1214" i="131"/>
  <c r="CI1188" i="131"/>
  <c r="BU1185" i="131"/>
  <c r="BK1182" i="131"/>
  <c r="CF1158" i="131"/>
  <c r="BE1130" i="131"/>
  <c r="BW1122" i="131"/>
  <c r="CB1093" i="131"/>
  <c r="CM1067" i="131"/>
  <c r="CF1039" i="131"/>
  <c r="CJ1036" i="131"/>
  <c r="BR1034" i="131"/>
  <c r="BS1009" i="131"/>
  <c r="CG1006" i="131"/>
  <c r="BN979" i="131"/>
  <c r="BT976" i="131"/>
  <c r="CH974" i="131"/>
  <c r="CI944" i="131"/>
  <c r="BH917" i="131"/>
  <c r="CN914" i="131"/>
  <c r="BI888" i="131"/>
  <c r="CA885" i="131"/>
  <c r="BE884" i="131"/>
  <c r="CP860" i="131"/>
  <c r="DR856" i="131" s="1"/>
  <c r="BT855" i="131"/>
  <c r="CH852" i="131"/>
  <c r="CM822" i="131"/>
  <c r="BZ798" i="131"/>
  <c r="BE769" i="131"/>
  <c r="BI764" i="131"/>
  <c r="BJ740" i="131"/>
  <c r="CL735" i="131"/>
  <c r="CB732" i="131"/>
  <c r="CM703" i="131"/>
  <c r="BZ679" i="131"/>
  <c r="BD674" i="131"/>
  <c r="BW650" i="131"/>
  <c r="CG642" i="131"/>
  <c r="BX616" i="131"/>
  <c r="BN613" i="131"/>
  <c r="CZ612" i="131" s="1"/>
  <c r="BR559" i="131"/>
  <c r="BD554" i="131"/>
  <c r="CO530" i="131"/>
  <c r="BE526" i="131"/>
  <c r="BS523" i="131"/>
  <c r="BF497" i="131"/>
  <c r="BX494" i="131"/>
  <c r="BY463" i="131"/>
  <c r="CN437" i="131"/>
  <c r="BV434" i="131"/>
  <c r="CN432" i="131"/>
  <c r="BS408" i="131"/>
  <c r="BS405" i="131"/>
  <c r="BN379" i="131"/>
  <c r="BJ376" i="131"/>
  <c r="BU350" i="131"/>
  <c r="BK345" i="131"/>
  <c r="BZ317" i="131"/>
  <c r="BV314" i="131"/>
  <c r="CF312" i="131"/>
  <c r="BI288" i="131"/>
  <c r="CK285" i="131"/>
  <c r="CK283" i="131"/>
  <c r="BN259" i="131"/>
  <c r="CZ255" i="131" s="1"/>
  <c r="BT256" i="131"/>
  <c r="BJ254" i="131"/>
  <c r="CM227" i="131"/>
  <c r="CN198" i="131"/>
  <c r="CF194" i="131"/>
  <c r="CA167" i="131"/>
  <c r="CK165" i="131"/>
  <c r="CO163" i="131"/>
  <c r="BF139" i="131"/>
  <c r="BT136" i="131"/>
  <c r="BU109" i="131"/>
  <c r="CG2992" i="131"/>
  <c r="BI2872" i="131"/>
  <c r="BE2661" i="131"/>
  <c r="BN2602" i="131"/>
  <c r="CZ2597" i="131" s="1"/>
  <c r="CO2512" i="131"/>
  <c r="CI2452" i="131"/>
  <c r="BZ2331" i="131"/>
  <c r="CL2122" i="131"/>
  <c r="CB2002" i="131"/>
  <c r="DI1997" i="131" s="1"/>
  <c r="CL1911" i="131"/>
  <c r="BT1762" i="131"/>
  <c r="CA1672" i="131"/>
  <c r="BW1581" i="131"/>
  <c r="CN1462" i="131"/>
  <c r="BM1432" i="131"/>
  <c r="CG1341" i="131"/>
  <c r="CB1191" i="131"/>
  <c r="CN1102" i="131"/>
  <c r="BM1072" i="131"/>
  <c r="CO981" i="131"/>
  <c r="BX922" i="131"/>
  <c r="CG861" i="131"/>
  <c r="BN802" i="131"/>
  <c r="CZ797" i="131" s="1"/>
  <c r="CO712" i="131"/>
  <c r="CG472" i="131"/>
  <c r="CA381" i="131"/>
  <c r="CH322" i="131"/>
  <c r="CG232" i="131"/>
  <c r="DW12655" i="131"/>
  <c r="DX13422" i="131"/>
  <c r="DY18564" i="131"/>
  <c r="DX18079" i="131"/>
  <c r="DY11637" i="131"/>
  <c r="DW17276" i="131"/>
  <c r="DW16311" i="131"/>
  <c r="DZ15164" i="131"/>
  <c r="DZ12165" i="131"/>
  <c r="DY10764" i="131"/>
  <c r="DW9141" i="131"/>
  <c r="DX17774" i="131"/>
  <c r="DZ16795" i="131"/>
  <c r="DY16368" i="131"/>
  <c r="DY14725" i="131"/>
  <c r="DW14053" i="131"/>
  <c r="DX13274" i="131"/>
  <c r="DX12312" i="131"/>
  <c r="DW10886" i="131"/>
  <c r="DW8922" i="131"/>
  <c r="DZ15462" i="131"/>
  <c r="DX26576" i="131"/>
  <c r="DX25362" i="131"/>
  <c r="DY23982" i="131"/>
  <c r="DW27027" i="131"/>
  <c r="DY26683" i="131"/>
  <c r="DW25706" i="131"/>
  <c r="DZ24828" i="131"/>
  <c r="DX24560" i="131"/>
  <c r="DY22437" i="131"/>
  <c r="DY18591" i="131"/>
  <c r="DZ22101" i="131"/>
  <c r="DW21643" i="131"/>
  <c r="DZ21373" i="131"/>
  <c r="DZ20899" i="131"/>
  <c r="DX20385" i="131"/>
  <c r="DZ20118" i="131"/>
  <c r="DW19722" i="131"/>
  <c r="DZ19104" i="131"/>
  <c r="EE19099" i="131" s="1"/>
  <c r="DW18560" i="131"/>
  <c r="DX10135" i="131"/>
  <c r="DX17090" i="131"/>
  <c r="DY14508" i="131"/>
  <c r="DX12048" i="131"/>
  <c r="DZ10916" i="131"/>
  <c r="DX10554" i="131"/>
  <c r="DW9020" i="131"/>
  <c r="DX8600" i="131"/>
  <c r="DY17420" i="131"/>
  <c r="DW17124" i="131"/>
  <c r="DW14457" i="131"/>
  <c r="DZ13887" i="131"/>
  <c r="DY13693" i="131"/>
  <c r="DW13273" i="131"/>
  <c r="DY12134" i="131"/>
  <c r="DZ11029" i="131"/>
  <c r="DZ9926" i="131"/>
  <c r="DX18102" i="131"/>
  <c r="BU8572" i="131"/>
  <c r="BR8571" i="131"/>
  <c r="BV8542" i="131"/>
  <c r="DF8537" i="131" s="1"/>
  <c r="CK8541" i="131"/>
  <c r="BW8512" i="131"/>
  <c r="CP8482" i="131"/>
  <c r="DR8477" i="131" s="1"/>
  <c r="CM8481" i="131"/>
  <c r="BH8451" i="131"/>
  <c r="CJ8422" i="131"/>
  <c r="CO8421" i="131"/>
  <c r="BM8392" i="131"/>
  <c r="CP8391" i="131"/>
  <c r="CH8362" i="131"/>
  <c r="CM8332" i="131"/>
  <c r="CN8302" i="131"/>
  <c r="BM8301" i="131"/>
  <c r="CG8301" i="131"/>
  <c r="BE8272" i="131"/>
  <c r="CH8271" i="131"/>
  <c r="BZ8211" i="131"/>
  <c r="CF8182" i="131"/>
  <c r="BE8181" i="131"/>
  <c r="BX8151" i="131"/>
  <c r="BJ8122" i="131"/>
  <c r="BY8121" i="131"/>
  <c r="BU8092" i="131"/>
  <c r="BR8091" i="131"/>
  <c r="BV8062" i="131"/>
  <c r="CK8061" i="131"/>
  <c r="BW8032" i="131"/>
  <c r="CP8002" i="131"/>
  <c r="DR7997" i="131" s="1"/>
  <c r="CM8001" i="131"/>
  <c r="BH7971" i="131"/>
  <c r="BV7942" i="131"/>
  <c r="CA7941" i="131"/>
  <c r="BM7912" i="131"/>
  <c r="CB7911" i="131"/>
  <c r="CH7882" i="131"/>
  <c r="BY7852" i="131"/>
  <c r="BZ7822" i="131"/>
  <c r="CO7821" i="131"/>
  <c r="BS7821" i="131"/>
  <c r="BE7792" i="131"/>
  <c r="BT7791" i="131"/>
  <c r="BL7731" i="131"/>
  <c r="BR7702" i="131"/>
  <c r="CG7701" i="131"/>
  <c r="BJ7671" i="131"/>
  <c r="CL7642" i="131"/>
  <c r="BK7641" i="131"/>
  <c r="BG7612" i="131"/>
  <c r="BD7611" i="131"/>
  <c r="BH7582" i="131"/>
  <c r="CK7581" i="131"/>
  <c r="BI7552" i="131"/>
  <c r="CP7522" i="131"/>
  <c r="DR7517" i="131" s="1"/>
  <c r="BY7521" i="131"/>
  <c r="BH7491" i="131"/>
  <c r="BV7462" i="131"/>
  <c r="CA7461" i="131"/>
  <c r="BM7432" i="131"/>
  <c r="CB7431" i="131"/>
  <c r="CH7402" i="131"/>
  <c r="BY7372" i="131"/>
  <c r="BZ7342" i="131"/>
  <c r="CO7341" i="131"/>
  <c r="BS7341" i="131"/>
  <c r="BE7312" i="131"/>
  <c r="BT7311" i="131"/>
  <c r="BL7251" i="131"/>
  <c r="BR7222" i="131"/>
  <c r="CG7221" i="131"/>
  <c r="BJ7191" i="131"/>
  <c r="CL7162" i="131"/>
  <c r="BK7161" i="131"/>
  <c r="BG7132" i="131"/>
  <c r="BD7131" i="131"/>
  <c r="BH7102" i="131"/>
  <c r="CK7101" i="131"/>
  <c r="BI7072" i="131"/>
  <c r="CP7042" i="131"/>
  <c r="DR7037" i="131" s="1"/>
  <c r="BY7041" i="131"/>
  <c r="BH7011" i="131"/>
  <c r="BV6982" i="131"/>
  <c r="CA6981" i="131"/>
  <c r="BM6952" i="131"/>
  <c r="CB6951" i="131"/>
  <c r="CH6922" i="131"/>
  <c r="BY6892" i="131"/>
  <c r="BZ6862" i="131"/>
  <c r="CO6861" i="131"/>
  <c r="BS6861" i="131"/>
  <c r="BE6832" i="131"/>
  <c r="BT6831" i="131"/>
  <c r="BL6771" i="131"/>
  <c r="BR6742" i="131"/>
  <c r="CG6741" i="131"/>
  <c r="BJ6711" i="131"/>
  <c r="CL6682" i="131"/>
  <c r="BK6681" i="131"/>
  <c r="BG6652" i="131"/>
  <c r="BD6651" i="131"/>
  <c r="BH6622" i="131"/>
  <c r="CW6617" i="131" s="1"/>
  <c r="CK6621" i="131"/>
  <c r="BI6592" i="131"/>
  <c r="CP6562" i="131"/>
  <c r="DR6557" i="131" s="1"/>
  <c r="BY6561" i="131"/>
  <c r="BH6531" i="131"/>
  <c r="BV6502" i="131"/>
  <c r="CA6501" i="131"/>
  <c r="BM6472" i="131"/>
  <c r="CB6471" i="131"/>
  <c r="CH6442" i="131"/>
  <c r="BY6412" i="131"/>
  <c r="BZ6382" i="131"/>
  <c r="CO6381" i="131"/>
  <c r="BS6381" i="131"/>
  <c r="BE6352" i="131"/>
  <c r="BT6351" i="131"/>
  <c r="BL6291" i="131"/>
  <c r="BR6262" i="131"/>
  <c r="CG6261" i="131"/>
  <c r="BJ6231" i="131"/>
  <c r="CL6202" i="131"/>
  <c r="BK6201" i="131"/>
  <c r="BG6172" i="131"/>
  <c r="CF6171" i="131"/>
  <c r="BH6142" i="131"/>
  <c r="CW6137" i="131" s="1"/>
  <c r="CK6141" i="131"/>
  <c r="BI6112" i="131"/>
  <c r="CP6082" i="131"/>
  <c r="DR6077" i="131" s="1"/>
  <c r="BY6081" i="131"/>
  <c r="BH6051" i="131"/>
  <c r="BV6022" i="131"/>
  <c r="BM6021" i="131"/>
  <c r="BM5992" i="131"/>
  <c r="BN5991" i="131"/>
  <c r="BF5962" i="131"/>
  <c r="CV5957" i="131" s="1"/>
  <c r="CM5932" i="131"/>
  <c r="CN5902" i="131"/>
  <c r="BM5901" i="131"/>
  <c r="CG5901" i="131"/>
  <c r="BS5872" i="131"/>
  <c r="CH5871" i="131"/>
  <c r="BZ5811" i="131"/>
  <c r="CF5782" i="131"/>
  <c r="BE5781" i="131"/>
  <c r="CL5751" i="131"/>
  <c r="BJ5722" i="131"/>
  <c r="BY5721" i="131"/>
  <c r="CI5692" i="131"/>
  <c r="BR5691" i="131"/>
  <c r="BV5662" i="131"/>
  <c r="BI5661" i="131"/>
  <c r="BW5632" i="131"/>
  <c r="BN5602" i="131"/>
  <c r="CZ5597" i="131" s="1"/>
  <c r="CM5601" i="131"/>
  <c r="BV5571" i="131"/>
  <c r="CJ5542" i="131"/>
  <c r="CO5541" i="131"/>
  <c r="CA5512" i="131"/>
  <c r="CP5511" i="131"/>
  <c r="BF5482" i="131"/>
  <c r="CM5452" i="131"/>
  <c r="CN5422" i="131"/>
  <c r="BM5421" i="131"/>
  <c r="CG5421" i="131"/>
  <c r="BS5392" i="131"/>
  <c r="CH5391" i="131"/>
  <c r="BZ5331" i="131"/>
  <c r="CF5302" i="131"/>
  <c r="BE5301" i="131"/>
  <c r="CL5271" i="131"/>
  <c r="BJ5242" i="131"/>
  <c r="BY5241" i="131"/>
  <c r="CI5212" i="131"/>
  <c r="BR5211" i="131"/>
  <c r="BV5182" i="131"/>
  <c r="BI5181" i="131"/>
  <c r="BW5152" i="131"/>
  <c r="BN5122" i="131"/>
  <c r="CZ5117" i="131" s="1"/>
  <c r="CM5121" i="131"/>
  <c r="BY5092" i="131"/>
  <c r="BV5091" i="131"/>
  <c r="CJ5062" i="131"/>
  <c r="CA5032" i="131"/>
  <c r="CP5031" i="131"/>
  <c r="BT5031" i="131"/>
  <c r="BF5002" i="131"/>
  <c r="CM4972" i="131"/>
  <c r="CN4942" i="131"/>
  <c r="BM4941" i="131"/>
  <c r="BS4912" i="131"/>
  <c r="CH4911" i="131"/>
  <c r="CI4881" i="131"/>
  <c r="BZ4851" i="131"/>
  <c r="CF4822" i="131"/>
  <c r="BE4821" i="131"/>
  <c r="BI4792" i="131"/>
  <c r="CL4791" i="131"/>
  <c r="BJ4762" i="131"/>
  <c r="CI4732" i="131"/>
  <c r="BR4731" i="131"/>
  <c r="BI4701" i="131"/>
  <c r="BW4672" i="131"/>
  <c r="BN4642" i="131"/>
  <c r="CZ4637" i="131" s="1"/>
  <c r="BY4612" i="131"/>
  <c r="BV4611" i="131"/>
  <c r="CJ4582" i="131"/>
  <c r="CA4552" i="131"/>
  <c r="CP4551" i="131"/>
  <c r="BT4551" i="131"/>
  <c r="BF4522" i="131"/>
  <c r="CM4492" i="131"/>
  <c r="CN4462" i="131"/>
  <c r="BM4461" i="131"/>
  <c r="BS4432" i="131"/>
  <c r="CH4431" i="131"/>
  <c r="CI4401" i="131"/>
  <c r="BZ4371" i="131"/>
  <c r="CF4342" i="131"/>
  <c r="DM4337" i="131" s="1"/>
  <c r="BE4341" i="131"/>
  <c r="BI4312" i="131"/>
  <c r="CL4311" i="131"/>
  <c r="BJ4282" i="131"/>
  <c r="CI4252" i="131"/>
  <c r="BR4251" i="131"/>
  <c r="BI4221" i="131"/>
  <c r="BW4192" i="131"/>
  <c r="BN4162" i="131"/>
  <c r="CZ4157" i="131" s="1"/>
  <c r="BY4132" i="131"/>
  <c r="BV4131" i="131"/>
  <c r="CJ4102" i="131"/>
  <c r="CA4072" i="131"/>
  <c r="CP4071" i="131"/>
  <c r="BT4071" i="131"/>
  <c r="BF4042" i="131"/>
  <c r="BK4012" i="131"/>
  <c r="BL3982" i="131"/>
  <c r="CO3981" i="131"/>
  <c r="CG3952" i="131"/>
  <c r="BT3951" i="131"/>
  <c r="BG3921" i="131"/>
  <c r="BL3891" i="131"/>
  <c r="BD3862" i="131"/>
  <c r="CG3861" i="131"/>
  <c r="CK3832" i="131"/>
  <c r="BJ3831" i="131"/>
  <c r="CL3802" i="131"/>
  <c r="BG3772" i="131"/>
  <c r="BD3771" i="131"/>
  <c r="BW3741" i="131"/>
  <c r="BI3712" i="131"/>
  <c r="CB3682" i="131"/>
  <c r="DI3677" i="131" s="1"/>
  <c r="BK3652" i="131"/>
  <c r="CJ3651" i="131"/>
  <c r="BV3622" i="131"/>
  <c r="CO3592" i="131"/>
  <c r="CB3591" i="131"/>
  <c r="BF3591" i="131"/>
  <c r="BT3562" i="131"/>
  <c r="BY3532" i="131"/>
  <c r="BL3502" i="131"/>
  <c r="CO3501" i="131"/>
  <c r="CG3472" i="131"/>
  <c r="BT3471" i="131"/>
  <c r="BG3441" i="131"/>
  <c r="BL3411" i="131"/>
  <c r="BD3382" i="131"/>
  <c r="CU3377" i="131" s="1"/>
  <c r="CG3381" i="131"/>
  <c r="CK3352" i="131"/>
  <c r="BJ3351" i="131"/>
  <c r="CL3322" i="131"/>
  <c r="BG3292" i="131"/>
  <c r="BD3291" i="131"/>
  <c r="BW3261" i="131"/>
  <c r="BI3232" i="131"/>
  <c r="CB3202" i="131"/>
  <c r="DI3197" i="131" s="1"/>
  <c r="BK3172" i="131"/>
  <c r="CJ3171" i="131"/>
  <c r="BV3142" i="131"/>
  <c r="CO3112" i="131"/>
  <c r="CB3111" i="131"/>
  <c r="BF3111" i="131"/>
  <c r="CM3081" i="131"/>
  <c r="CI3052" i="131"/>
  <c r="CJ3022" i="131"/>
  <c r="BI3021" i="131"/>
  <c r="BM2992" i="131"/>
  <c r="CM2961" i="131"/>
  <c r="CF2902" i="131"/>
  <c r="BE2872" i="131"/>
  <c r="BZ2811" i="131"/>
  <c r="BS2752" i="131"/>
  <c r="CH2722" i="131"/>
  <c r="BD2662" i="131"/>
  <c r="CL2602" i="131"/>
  <c r="BW2541" i="131"/>
  <c r="BN2482" i="131"/>
  <c r="CZ2477" i="131" s="1"/>
  <c r="BE2421" i="131"/>
  <c r="CL2362" i="131"/>
  <c r="BH2331" i="131"/>
  <c r="BJ2271" i="131"/>
  <c r="BV2182" i="131"/>
  <c r="CA2032" i="131"/>
  <c r="BS1912" i="131"/>
  <c r="BW1821" i="131"/>
  <c r="CB1671" i="131"/>
  <c r="CI1612" i="131"/>
  <c r="BT1522" i="131"/>
  <c r="CA1461" i="131"/>
  <c r="BD1342" i="131"/>
  <c r="BF1282" i="131"/>
  <c r="BJ1191" i="131"/>
  <c r="CI1132" i="131"/>
  <c r="BH1102" i="131"/>
  <c r="CL1042" i="131"/>
  <c r="BS981" i="131"/>
  <c r="BL891" i="131"/>
  <c r="BI712" i="131"/>
  <c r="BL502" i="131"/>
  <c r="BX442" i="131"/>
  <c r="BJ231" i="131"/>
  <c r="BU201" i="131"/>
  <c r="DW11173" i="131"/>
  <c r="DX20023" i="131"/>
  <c r="DY18558" i="131"/>
  <c r="DX18073" i="131"/>
  <c r="DY9225" i="131"/>
  <c r="DZ16485" i="131"/>
  <c r="DW15343" i="131"/>
  <c r="DZ13375" i="131"/>
  <c r="DY11577" i="131"/>
  <c r="DW11184" i="131"/>
  <c r="DX9354" i="131"/>
  <c r="DZ17874" i="131"/>
  <c r="DY16641" i="131"/>
  <c r="DY16155" i="131"/>
  <c r="DX15854" i="131"/>
  <c r="DX14894" i="131"/>
  <c r="DY13758" i="131"/>
  <c r="DX13105" i="131"/>
  <c r="DY12807" i="131"/>
  <c r="DW12494" i="131"/>
  <c r="DZ12231" i="131"/>
  <c r="DX11235" i="131"/>
  <c r="DZ10338" i="131"/>
  <c r="DY26388" i="131"/>
  <c r="DX23928" i="131"/>
  <c r="DY26690" i="131"/>
  <c r="DX26480" i="131"/>
  <c r="DX25825" i="131"/>
  <c r="DW25339" i="131"/>
  <c r="DZ24957" i="131"/>
  <c r="DW24734" i="131"/>
  <c r="DW24504" i="131"/>
  <c r="DY24081" i="131"/>
  <c r="DY23815" i="131"/>
  <c r="DX23599" i="131"/>
  <c r="DY21470" i="131"/>
  <c r="DY20516" i="131"/>
  <c r="DY19076" i="131"/>
  <c r="DY23186" i="131"/>
  <c r="DW22886" i="131"/>
  <c r="DX22075" i="131"/>
  <c r="DW21644" i="131"/>
  <c r="DW20954" i="131"/>
  <c r="DY20058" i="131"/>
  <c r="DZ19695" i="131"/>
  <c r="DW18282" i="131"/>
  <c r="DY11511" i="131"/>
  <c r="DY17396" i="131"/>
  <c r="DY15944" i="131"/>
  <c r="DY14990" i="131"/>
  <c r="DY13556" i="131"/>
  <c r="DY12104" i="131"/>
  <c r="DW11055" i="131"/>
  <c r="DX9985" i="131"/>
  <c r="DX8774" i="131"/>
  <c r="DZ17775" i="131"/>
  <c r="DW17329" i="131"/>
  <c r="DY16698" i="131"/>
  <c r="DY15014" i="131"/>
  <c r="DZ14540" i="131"/>
  <c r="DZ13872" i="131"/>
  <c r="DY13586" i="131"/>
  <c r="EE13580" i="131" s="1"/>
  <c r="DW12537" i="131"/>
  <c r="DX12225" i="131"/>
  <c r="DZ11958" i="131"/>
  <c r="DZ10221" i="131"/>
  <c r="DY9133" i="131"/>
  <c r="DW10855" i="131"/>
  <c r="DZ20997" i="131"/>
  <c r="CG141" i="131"/>
  <c r="DY8779" i="131"/>
  <c r="DY21165" i="131"/>
  <c r="DX18853" i="131"/>
  <c r="DX18565" i="131"/>
  <c r="DY18075" i="131"/>
  <c r="DY8748" i="131"/>
  <c r="DZ17209" i="131"/>
  <c r="DW16310" i="131"/>
  <c r="DZ13131" i="131"/>
  <c r="EE13128" i="131" s="1"/>
  <c r="DY11571" i="131"/>
  <c r="DW11178" i="131"/>
  <c r="DY17810" i="131"/>
  <c r="DX17115" i="131"/>
  <c r="DY16845" i="131"/>
  <c r="DW15255" i="131"/>
  <c r="DX15025" i="131"/>
  <c r="DX14713" i="131"/>
  <c r="DY13970" i="131"/>
  <c r="DX13099" i="131"/>
  <c r="DY12800" i="131"/>
  <c r="DW20929" i="131"/>
  <c r="DY26391" i="131"/>
  <c r="DX25136" i="131"/>
  <c r="DX27140" i="131"/>
  <c r="DY26205" i="131"/>
  <c r="DY25998" i="131"/>
  <c r="DW25694" i="131"/>
  <c r="DW25333" i="131"/>
  <c r="DY25038" i="131"/>
  <c r="DY24297" i="131"/>
  <c r="DX24018" i="131"/>
  <c r="DW23661" i="131"/>
  <c r="DZ23269" i="131"/>
  <c r="DY20503" i="131"/>
  <c r="DZ22521" i="131"/>
  <c r="DZ22107" i="131"/>
  <c r="DW21171" i="131"/>
  <c r="DW20696" i="131"/>
  <c r="DW20204" i="131"/>
  <c r="DW19035" i="131"/>
  <c r="DY18374" i="131"/>
  <c r="DZ18205" i="131"/>
  <c r="DX10728" i="131"/>
  <c r="DY16908" i="131"/>
  <c r="DX14448" i="131"/>
  <c r="DY11661" i="131"/>
  <c r="DY11336" i="131"/>
  <c r="DY10932" i="131"/>
  <c r="DX10167" i="131"/>
  <c r="DY9435" i="131"/>
  <c r="DX8904" i="131"/>
  <c r="DY17178" i="131"/>
  <c r="DX16664" i="131"/>
  <c r="DW16154" i="131"/>
  <c r="DZ15799" i="131"/>
  <c r="EE15797" i="131" s="1"/>
  <c r="DY15139" i="131"/>
  <c r="DX13304" i="131"/>
  <c r="DY12852" i="131"/>
  <c r="DW12057" i="131"/>
  <c r="DZ9445" i="131"/>
  <c r="DX20145" i="131"/>
  <c r="DX11125" i="131"/>
  <c r="CJ142" i="131"/>
  <c r="DZ20744" i="131"/>
  <c r="DX19046" i="131"/>
  <c r="DX18621" i="131"/>
  <c r="DY11623" i="131"/>
  <c r="DX9529" i="131"/>
  <c r="DW16782" i="131"/>
  <c r="DW12470" i="131"/>
  <c r="DX11480" i="131"/>
  <c r="DY17811" i="131"/>
  <c r="DY17126" i="131"/>
  <c r="DX16641" i="131"/>
  <c r="DZ16303" i="131"/>
  <c r="DY15675" i="131"/>
  <c r="DX14240" i="131"/>
  <c r="DX13759" i="131"/>
  <c r="DW13099" i="131"/>
  <c r="DY12793" i="131"/>
  <c r="DZ12114" i="131"/>
  <c r="DW8924" i="131"/>
  <c r="DX9714" i="131"/>
  <c r="DX25723" i="131"/>
  <c r="DX26472" i="131"/>
  <c r="DX25046" i="131"/>
  <c r="DY24085" i="131"/>
  <c r="DZ23636" i="131"/>
  <c r="DX20565" i="131"/>
  <c r="DX19125" i="131"/>
  <c r="DY18115" i="131"/>
  <c r="DZ22513" i="131"/>
  <c r="DW22136" i="131"/>
  <c r="DY21373" i="131"/>
  <c r="DY20899" i="131"/>
  <c r="DW19995" i="131"/>
  <c r="DW18553" i="131"/>
  <c r="DW18288" i="131"/>
  <c r="DW18084" i="131"/>
  <c r="DY16904" i="131"/>
  <c r="DY15950" i="131"/>
  <c r="DY14510" i="131"/>
  <c r="DY13064" i="131"/>
  <c r="DY12110" i="131"/>
  <c r="DZ8815" i="131"/>
  <c r="DW9738" i="131"/>
  <c r="DX9261" i="131"/>
  <c r="DY8803" i="131"/>
  <c r="DY17301" i="131"/>
  <c r="DW14930" i="131"/>
  <c r="DY12146" i="131"/>
  <c r="DY11532" i="131"/>
  <c r="DX9675" i="131"/>
  <c r="CG7186" i="131"/>
  <c r="BI7185" i="131"/>
  <c r="CK7183" i="131"/>
  <c r="BM7182" i="131"/>
  <c r="CP7160" i="131"/>
  <c r="DR7156" i="131" s="1"/>
  <c r="CB7159" i="131"/>
  <c r="BF7159" i="131"/>
  <c r="BT7157" i="131"/>
  <c r="BX7156" i="131"/>
  <c r="BX7154" i="131"/>
  <c r="CB7152" i="131"/>
  <c r="DI7152" i="131" s="1"/>
  <c r="BY7130" i="131"/>
  <c r="CN7093" i="131"/>
  <c r="BR7093" i="131"/>
  <c r="BD7092" i="131"/>
  <c r="CG7070" i="131"/>
  <c r="BI7069" i="131"/>
  <c r="CK7068" i="131"/>
  <c r="BW7067" i="131"/>
  <c r="CA7066" i="131"/>
  <c r="CA7065" i="131"/>
  <c r="BM7064" i="131"/>
  <c r="CG7064" i="131"/>
  <c r="CG7063" i="131"/>
  <c r="BS7062" i="131"/>
  <c r="BX7040" i="131"/>
  <c r="BJ7039" i="131"/>
  <c r="BJ7038" i="131"/>
  <c r="CP7036" i="131"/>
  <c r="CP7035" i="131"/>
  <c r="BT7035" i="131"/>
  <c r="BF7034" i="131"/>
  <c r="CH7033" i="131"/>
  <c r="BJ7032" i="131"/>
  <c r="BG7010" i="131"/>
  <c r="CM7008" i="131"/>
  <c r="BK7007" i="131"/>
  <c r="BG7006" i="131"/>
  <c r="BU7004" i="131"/>
  <c r="BZ6976" i="131"/>
  <c r="BZ6975" i="131"/>
  <c r="CF6973" i="131"/>
  <c r="BH6972" i="131"/>
  <c r="BW6950" i="131"/>
  <c r="BW6949" i="131"/>
  <c r="CA6948" i="131"/>
  <c r="BM6947" i="131"/>
  <c r="CO6946" i="131"/>
  <c r="BS6946" i="131"/>
  <c r="BS6945" i="131"/>
  <c r="BE6944" i="131"/>
  <c r="BW6943" i="131"/>
  <c r="BI6942" i="131"/>
  <c r="CL6920" i="131"/>
  <c r="CP6918" i="131"/>
  <c r="CB6917" i="131"/>
  <c r="BF6917" i="131"/>
  <c r="CH6916" i="131"/>
  <c r="CH6915" i="131"/>
  <c r="BJ6914" i="131"/>
  <c r="CL6913" i="131"/>
  <c r="BX6912" i="131"/>
  <c r="BU6889" i="131"/>
  <c r="BY6887" i="131"/>
  <c r="CI6885" i="131"/>
  <c r="BK6883" i="131"/>
  <c r="CJ6860" i="131"/>
  <c r="CJ6859" i="131"/>
  <c r="BL6856" i="131"/>
  <c r="CF6856" i="131"/>
  <c r="CF6855" i="131"/>
  <c r="BR6854" i="131"/>
  <c r="CJ6852" i="131"/>
  <c r="BM6828" i="131"/>
  <c r="BE6826" i="131"/>
  <c r="BI6823" i="131"/>
  <c r="CP6799" i="131"/>
  <c r="CB6798" i="131"/>
  <c r="CH6797" i="131"/>
  <c r="CL6794" i="131"/>
  <c r="CM6770" i="131"/>
  <c r="BG6769" i="131"/>
  <c r="CI6768" i="131"/>
  <c r="CM6766" i="131"/>
  <c r="BU6765" i="131"/>
  <c r="BG6764" i="131"/>
  <c r="BY6762" i="131"/>
  <c r="BV6740" i="131"/>
  <c r="CN6739" i="131"/>
  <c r="CN6738" i="131"/>
  <c r="BL6737" i="131"/>
  <c r="BR6736" i="131"/>
  <c r="BV6733" i="131"/>
  <c r="BV6732" i="131"/>
  <c r="CA6710" i="131"/>
  <c r="CO6708" i="131"/>
  <c r="BS6708" i="131"/>
  <c r="CG6706" i="131"/>
  <c r="BI6705" i="131"/>
  <c r="CK6703" i="131"/>
  <c r="BM6702" i="131"/>
  <c r="CP6680" i="131"/>
  <c r="DR6676" i="131" s="1"/>
  <c r="CB6679" i="131"/>
  <c r="BF6679" i="131"/>
  <c r="BT6677" i="131"/>
  <c r="BX6676" i="131"/>
  <c r="BX6674" i="131"/>
  <c r="CB6672" i="131"/>
  <c r="DI6672" i="131" s="1"/>
  <c r="BY6650" i="131"/>
  <c r="BU6648" i="131"/>
  <c r="BY6646" i="131"/>
  <c r="CI6644" i="131"/>
  <c r="BK6642" i="131"/>
  <c r="BZ6619" i="131"/>
  <c r="BR6617" i="131"/>
  <c r="BD6616" i="131"/>
  <c r="BV6615" i="131"/>
  <c r="BV6614" i="131"/>
  <c r="BH6613" i="131"/>
  <c r="BM6590" i="131"/>
  <c r="CO6589" i="131"/>
  <c r="BE6588" i="131"/>
  <c r="CG6587" i="131"/>
  <c r="CK6585" i="131"/>
  <c r="CK6584" i="131"/>
  <c r="CO6582" i="131"/>
  <c r="CB6560" i="131"/>
  <c r="CH6559" i="131"/>
  <c r="BT6558" i="131"/>
  <c r="BJ6556" i="131"/>
  <c r="BJ6555" i="131"/>
  <c r="BN6553" i="131"/>
  <c r="BN6552" i="131"/>
  <c r="CM6529" i="131"/>
  <c r="BG6528" i="131"/>
  <c r="CI6527" i="131"/>
  <c r="BK6525" i="131"/>
  <c r="BU6523" i="131"/>
  <c r="BH6498" i="131"/>
  <c r="CJ6497" i="131"/>
  <c r="CN6496" i="131"/>
  <c r="CN6495" i="131"/>
  <c r="BZ6494" i="131"/>
  <c r="BD6493" i="131"/>
  <c r="CK6469" i="131"/>
  <c r="BM6466" i="131"/>
  <c r="BS6464" i="131"/>
  <c r="BJ6440" i="131"/>
  <c r="CP6437" i="131"/>
  <c r="CB6436" i="131"/>
  <c r="BF6435" i="131"/>
  <c r="CL6432" i="131"/>
  <c r="CI6410" i="131"/>
  <c r="CI6409" i="131"/>
  <c r="CM6407" i="131"/>
  <c r="BU6405" i="131"/>
  <c r="BZ6378" i="131"/>
  <c r="BD6378" i="131"/>
  <c r="BR6377" i="131"/>
  <c r="BD6376" i="131"/>
  <c r="BV6374" i="131"/>
  <c r="BH6373" i="131"/>
  <c r="BM6350" i="131"/>
  <c r="CO6349" i="131"/>
  <c r="BE6348" i="131"/>
  <c r="CG6347" i="131"/>
  <c r="CK6345" i="131"/>
  <c r="CK6344" i="131"/>
  <c r="CO6342" i="131"/>
  <c r="CB6320" i="131"/>
  <c r="CH6319" i="131"/>
  <c r="BT6318" i="131"/>
  <c r="BJ6316" i="131"/>
  <c r="BJ6315" i="131"/>
  <c r="BN6313" i="131"/>
  <c r="BN6312" i="131"/>
  <c r="BR6258" i="131"/>
  <c r="BV6257" i="131"/>
  <c r="CJ6256" i="131"/>
  <c r="CJ6255" i="131"/>
  <c r="BL6253" i="131"/>
  <c r="CN6252" i="131"/>
  <c r="BE6230" i="131"/>
  <c r="CG6229" i="131"/>
  <c r="CK6227" i="131"/>
  <c r="BI6226" i="131"/>
  <c r="CA6224" i="131"/>
  <c r="CA6223" i="131"/>
  <c r="CG6222" i="131"/>
  <c r="BT6200" i="131"/>
  <c r="BX6198" i="131"/>
  <c r="CL6197" i="131"/>
  <c r="BN6195" i="131"/>
  <c r="CZ6193" i="131" s="1"/>
  <c r="CB6194" i="131"/>
  <c r="DI6193" i="131" s="1"/>
  <c r="BF6193" i="131"/>
  <c r="BF6192" i="131"/>
  <c r="BU6170" i="131"/>
  <c r="BK6168" i="131"/>
  <c r="BG6167" i="131"/>
  <c r="BU6166" i="131"/>
  <c r="BK6164" i="131"/>
  <c r="BD6140" i="131"/>
  <c r="BV6139" i="131"/>
  <c r="CJ6138" i="131"/>
  <c r="CJ6137" i="131"/>
  <c r="BZ6135" i="131"/>
  <c r="BD6133" i="131"/>
  <c r="BR6132" i="131"/>
  <c r="CK6109" i="131"/>
  <c r="BI6108" i="131"/>
  <c r="BM6106" i="131"/>
  <c r="BM6105" i="131"/>
  <c r="BE6104" i="131"/>
  <c r="BS6103" i="131"/>
  <c r="CL6080" i="131"/>
  <c r="CL6079" i="131"/>
  <c r="CB6077" i="131"/>
  <c r="CB6076" i="131"/>
  <c r="BF6075" i="131"/>
  <c r="BT6074" i="131"/>
  <c r="CL6072" i="131"/>
  <c r="CI6050" i="131"/>
  <c r="BL6019" i="131"/>
  <c r="BZ6018" i="131"/>
  <c r="CF6017" i="131"/>
  <c r="BV6014" i="131"/>
  <c r="BH6013" i="131"/>
  <c r="BL6012" i="131"/>
  <c r="BM5990" i="131"/>
  <c r="CA5989" i="131"/>
  <c r="BE5989" i="131"/>
  <c r="BE5988" i="131"/>
  <c r="BS5987" i="131"/>
  <c r="BW5986" i="131"/>
  <c r="CK5985" i="131"/>
  <c r="CK5984" i="131"/>
  <c r="BM5983" i="131"/>
  <c r="CA5982" i="131"/>
  <c r="CP5960" i="131"/>
  <c r="BT5960" i="131"/>
  <c r="BF5959" i="131"/>
  <c r="CH5958" i="131"/>
  <c r="BJ5957" i="131"/>
  <c r="BX5956" i="131"/>
  <c r="BX5955" i="131"/>
  <c r="CP5953" i="131"/>
  <c r="CB5952" i="131"/>
  <c r="BF5952" i="131"/>
  <c r="BK5929" i="131"/>
  <c r="BU5928" i="131"/>
  <c r="BG5927" i="131"/>
  <c r="BY5925" i="131"/>
  <c r="CI5924" i="131"/>
  <c r="BU5923" i="131"/>
  <c r="CF5900" i="131"/>
  <c r="BR5899" i="131"/>
  <c r="CJ5898" i="131"/>
  <c r="BV5897" i="131"/>
  <c r="CJ5896" i="131"/>
  <c r="BL5894" i="131"/>
  <c r="BR5892" i="131"/>
  <c r="BE5870" i="131"/>
  <c r="BI5868" i="131"/>
  <c r="CK5867" i="131"/>
  <c r="CO5865" i="131"/>
  <c r="CA5864" i="131"/>
  <c r="BE5863" i="131"/>
  <c r="CG5862" i="131"/>
  <c r="CL5839" i="131"/>
  <c r="BX5838" i="131"/>
  <c r="BN5836" i="131"/>
  <c r="CZ5834" i="131" s="1"/>
  <c r="BN5835" i="131"/>
  <c r="BT5834" i="131"/>
  <c r="BT5832" i="131"/>
  <c r="BL5778" i="131"/>
  <c r="BZ5777" i="131"/>
  <c r="CF5776" i="131"/>
  <c r="CJ5773" i="131"/>
  <c r="CJ5772" i="131"/>
  <c r="CO5750" i="131"/>
  <c r="CA5748" i="131"/>
  <c r="BE5748" i="131"/>
  <c r="BE5746" i="131"/>
  <c r="BW5745" i="131"/>
  <c r="BI5743" i="131"/>
  <c r="CA5742" i="131"/>
  <c r="BN5720" i="131"/>
  <c r="CP5719" i="131"/>
  <c r="BT5719" i="131"/>
  <c r="CH5717" i="131"/>
  <c r="CL5716" i="131"/>
  <c r="CL5714" i="131"/>
  <c r="CP5712" i="131"/>
  <c r="CM5690" i="131"/>
  <c r="CI5688" i="131"/>
  <c r="BU5686" i="131"/>
  <c r="BZ5657" i="131"/>
  <c r="BD5657" i="131"/>
  <c r="CF5656" i="131"/>
  <c r="CF5655" i="131"/>
  <c r="CJ5653" i="131"/>
  <c r="CJ5652" i="131"/>
  <c r="CA5629" i="131"/>
  <c r="CA5628" i="131"/>
  <c r="CA5626" i="131"/>
  <c r="CA5625" i="131"/>
  <c r="CG5624" i="131"/>
  <c r="CG5623" i="131"/>
  <c r="BX5600" i="131"/>
  <c r="BX5599" i="131"/>
  <c r="BN5597" i="131"/>
  <c r="CP5596" i="131"/>
  <c r="BT5595" i="131"/>
  <c r="BF5594" i="131"/>
  <c r="BU5569" i="131"/>
  <c r="BV5538" i="131"/>
  <c r="BH5537" i="131"/>
  <c r="BL5536" i="131"/>
  <c r="BL5535" i="131"/>
  <c r="CN5534" i="131"/>
  <c r="BR5533" i="131"/>
  <c r="BI5509" i="131"/>
  <c r="CA5506" i="131"/>
  <c r="CG5504" i="131"/>
  <c r="BX5480" i="131"/>
  <c r="BN5477" i="131"/>
  <c r="CP5476" i="131"/>
  <c r="BT5475" i="131"/>
  <c r="BJ5472" i="131"/>
  <c r="BU5450" i="131"/>
  <c r="BG5449" i="131"/>
  <c r="BK5447" i="131"/>
  <c r="CI5445" i="131"/>
  <c r="CN5418" i="131"/>
  <c r="BR5418" i="131"/>
  <c r="CF5417" i="131"/>
  <c r="BR5416" i="131"/>
  <c r="CJ5414" i="131"/>
  <c r="BV5413" i="131"/>
  <c r="CA5390" i="131"/>
  <c r="BM5389" i="131"/>
  <c r="CG5388" i="131"/>
  <c r="BE5387" i="131"/>
  <c r="BI5385" i="131"/>
  <c r="BI5384" i="131"/>
  <c r="BM5382" i="131"/>
  <c r="CP5360" i="131"/>
  <c r="BF5359" i="131"/>
  <c r="CH5358" i="131"/>
  <c r="BX5356" i="131"/>
  <c r="BX5355" i="131"/>
  <c r="CP5353" i="131"/>
  <c r="CB5352" i="131"/>
  <c r="BK5329" i="131"/>
  <c r="BU5328" i="131"/>
  <c r="BY5325" i="131"/>
  <c r="CI5324" i="131"/>
  <c r="CI5322" i="131"/>
  <c r="CN5299" i="131"/>
  <c r="CN5298" i="131"/>
  <c r="BR5296" i="131"/>
  <c r="BH5295" i="131"/>
  <c r="CJ5294" i="131"/>
  <c r="BV5293" i="131"/>
  <c r="CA5270" i="131"/>
  <c r="CG5268" i="131"/>
  <c r="BI5265" i="131"/>
  <c r="BM5262" i="131"/>
  <c r="CP5240" i="131"/>
  <c r="BF5239" i="131"/>
  <c r="BX5236" i="131"/>
  <c r="CP5233" i="131"/>
  <c r="CB5232" i="131"/>
  <c r="BU5208" i="131"/>
  <c r="CI5204" i="131"/>
  <c r="CI5202" i="131"/>
  <c r="CN5179" i="131"/>
  <c r="CF5177" i="131"/>
  <c r="BR5176" i="131"/>
  <c r="BH5175" i="131"/>
  <c r="CJ5174" i="131"/>
  <c r="BV5173" i="131"/>
  <c r="CA5150" i="131"/>
  <c r="BM5149" i="131"/>
  <c r="CG5148" i="131"/>
  <c r="BE5147" i="131"/>
  <c r="BI5145" i="131"/>
  <c r="BI5144" i="131"/>
  <c r="BM5142" i="131"/>
  <c r="CP5120" i="131"/>
  <c r="BF5119" i="131"/>
  <c r="CH5118" i="131"/>
  <c r="BX5116" i="131"/>
  <c r="BX5115" i="131"/>
  <c r="CP5113" i="131"/>
  <c r="CB5112" i="131"/>
  <c r="BG441" i="131"/>
  <c r="CK352" i="131"/>
  <c r="CH231" i="131"/>
  <c r="CG112" i="131"/>
  <c r="DZ17396" i="131"/>
  <c r="DW18498" i="131"/>
  <c r="DY18079" i="131"/>
  <c r="DX11324" i="131"/>
  <c r="DW9702" i="131"/>
  <c r="DW17755" i="131"/>
  <c r="DZ15769" i="131"/>
  <c r="DW14870" i="131"/>
  <c r="DX11563" i="131"/>
  <c r="DW9716" i="131"/>
  <c r="DW11472" i="131"/>
  <c r="DY10992" i="131"/>
  <c r="DY9651" i="131"/>
  <c r="DY17324" i="131"/>
  <c r="DX17125" i="131"/>
  <c r="DX16646" i="131"/>
  <c r="DY16154" i="131"/>
  <c r="DX15499" i="131"/>
  <c r="DZ13074" i="131"/>
  <c r="DX12794" i="131"/>
  <c r="DW10939" i="131"/>
  <c r="DW9174" i="131"/>
  <c r="DX20270" i="131"/>
  <c r="DZ13911" i="131"/>
  <c r="DX26925" i="131"/>
  <c r="DX25497" i="131"/>
  <c r="DY24475" i="131"/>
  <c r="DX25938" i="131"/>
  <c r="DY24290" i="131"/>
  <c r="DX24024" i="131"/>
  <c r="DY23336" i="131"/>
  <c r="DX20577" i="131"/>
  <c r="DW22873" i="131"/>
  <c r="DZ22512" i="131"/>
  <c r="DX21714" i="131"/>
  <c r="DX21351" i="131"/>
  <c r="DW20959" i="131"/>
  <c r="DZ20425" i="131"/>
  <c r="DZ18860" i="131"/>
  <c r="DW18565" i="131"/>
  <c r="DW18078" i="131"/>
  <c r="DX14803" i="131"/>
  <c r="DY12115" i="131"/>
  <c r="DZ9171" i="131"/>
  <c r="DX11059" i="131"/>
  <c r="DX9018" i="131"/>
  <c r="DX17755" i="131"/>
  <c r="DX17269" i="131"/>
  <c r="DX16789" i="131"/>
  <c r="DX16071" i="131"/>
  <c r="DY15500" i="131"/>
  <c r="DW14922" i="131"/>
  <c r="DW13962" i="131"/>
  <c r="DX13197" i="131"/>
  <c r="DY12858" i="131"/>
  <c r="DY12501" i="131"/>
  <c r="DW11833" i="131"/>
  <c r="DZ8904" i="131"/>
  <c r="CO8572" i="131"/>
  <c r="BN8571" i="131"/>
  <c r="BT8542" i="131"/>
  <c r="BK8512" i="131"/>
  <c r="CA8481" i="131"/>
  <c r="BE8481" i="131"/>
  <c r="CG8452" i="131"/>
  <c r="BF8451" i="131"/>
  <c r="BG8421" i="131"/>
  <c r="BS8361" i="131"/>
  <c r="BJ8331" i="131"/>
  <c r="BX8302" i="131"/>
  <c r="BG8272" i="131"/>
  <c r="BH8242" i="131"/>
  <c r="CW8237" i="131" s="1"/>
  <c r="CK8212" i="131"/>
  <c r="CB8182" i="131"/>
  <c r="DI8177" i="131" s="1"/>
  <c r="BY8181" i="131"/>
  <c r="CJ8151" i="131"/>
  <c r="BV8122" i="131"/>
  <c r="BM8121" i="131"/>
  <c r="CO8092" i="131"/>
  <c r="BN8091" i="131"/>
  <c r="BT8062" i="131"/>
  <c r="BK8032" i="131"/>
  <c r="CA8001" i="131"/>
  <c r="BE8001" i="131"/>
  <c r="CG7972" i="131"/>
  <c r="BF7971" i="131"/>
  <c r="CI7941" i="131"/>
  <c r="BS7881" i="131"/>
  <c r="BV6322" i="131"/>
  <c r="CO6292" i="131"/>
  <c r="BN6291" i="131"/>
  <c r="CP6262" i="131"/>
  <c r="DR6257" i="131" s="1"/>
  <c r="BH6231" i="131"/>
  <c r="CO6201" i="131"/>
  <c r="BM6172" i="131"/>
  <c r="BS6172" i="131"/>
  <c r="BI5212" i="131"/>
  <c r="CB5182" i="131"/>
  <c r="DI5177" i="131" s="1"/>
  <c r="BK5152" i="131"/>
  <c r="CJ5151" i="131"/>
  <c r="BV5122" i="131"/>
  <c r="CJ531" i="131"/>
  <c r="BV382" i="131"/>
  <c r="BI232" i="131"/>
  <c r="CA141" i="131"/>
  <c r="DW12177" i="131"/>
  <c r="DW17576" i="131"/>
  <c r="DW18627" i="131"/>
  <c r="DY18283" i="131"/>
  <c r="DY11268" i="131"/>
  <c r="DX9657" i="131"/>
  <c r="DW17749" i="131"/>
  <c r="DZ15763" i="131"/>
  <c r="DZ14442" i="131"/>
  <c r="DZ13605" i="131"/>
  <c r="DW12463" i="131"/>
  <c r="DX11427" i="131"/>
  <c r="DX10701" i="131"/>
  <c r="DY9985" i="131"/>
  <c r="DZ9344" i="131"/>
  <c r="DX17604" i="131"/>
  <c r="DX16640" i="131"/>
  <c r="DY16363" i="131"/>
  <c r="DY16152" i="131"/>
  <c r="DW15866" i="131"/>
  <c r="DZ14383" i="131"/>
  <c r="DX14244" i="131"/>
  <c r="DX12807" i="131"/>
  <c r="DZ11870" i="131"/>
  <c r="DW10489" i="131"/>
  <c r="DZ12595" i="131"/>
  <c r="DX26695" i="131"/>
  <c r="DY25423" i="131"/>
  <c r="DY26473" i="131"/>
  <c r="DY25249" i="131"/>
  <c r="DX25033" i="131"/>
  <c r="DZ24348" i="131"/>
  <c r="DY22905" i="131"/>
  <c r="DX21644" i="131"/>
  <c r="DY19071" i="131"/>
  <c r="DX23154" i="131"/>
  <c r="DX22436" i="131"/>
  <c r="DW21654" i="131"/>
  <c r="DW21163" i="131"/>
  <c r="DW20958" i="131"/>
  <c r="DW20202" i="131"/>
  <c r="DW19046" i="131"/>
  <c r="DX14928" i="131"/>
  <c r="DX13611" i="131"/>
  <c r="DX12415" i="131"/>
  <c r="DY11233" i="131"/>
  <c r="DY10647" i="131"/>
  <c r="DX9914" i="131"/>
  <c r="DX9012" i="131"/>
  <c r="DW8774" i="131"/>
  <c r="DW17119" i="131"/>
  <c r="DZ16698" i="131"/>
  <c r="DX14637" i="131"/>
  <c r="DY11538" i="131"/>
  <c r="DY21171" i="131"/>
  <c r="BV1634" i="131"/>
  <c r="BL1393" i="131"/>
  <c r="BW1369" i="131"/>
  <c r="CO1367" i="131"/>
  <c r="CG1364" i="131"/>
  <c r="CP1336" i="131"/>
  <c r="BN1333" i="131"/>
  <c r="BG1303" i="131"/>
  <c r="CJ1273" i="131"/>
  <c r="BW1249" i="131"/>
  <c r="CO1244" i="131"/>
  <c r="BT1220" i="131"/>
  <c r="CL1215" i="131"/>
  <c r="CB1212" i="131"/>
  <c r="CM1183" i="131"/>
  <c r="BD1155" i="131"/>
  <c r="BD1152" i="131"/>
  <c r="BS1123" i="131"/>
  <c r="BX1097" i="131"/>
  <c r="BN1094" i="131"/>
  <c r="BX1092" i="131"/>
  <c r="CF1036" i="131"/>
  <c r="CN1033" i="131"/>
  <c r="BS1008" i="131"/>
  <c r="BS1005" i="131"/>
  <c r="BX980" i="131"/>
  <c r="CH977" i="131"/>
  <c r="BJ972" i="131"/>
  <c r="BU948" i="131"/>
  <c r="CI946" i="131"/>
  <c r="BG942" i="131"/>
  <c r="BR917" i="131"/>
  <c r="BR915" i="131"/>
  <c r="CJ912" i="131"/>
  <c r="BM888" i="131"/>
  <c r="BM882" i="131"/>
  <c r="BX858" i="131"/>
  <c r="CB853" i="131"/>
  <c r="BU829" i="131"/>
  <c r="CM824" i="131"/>
  <c r="CF799" i="131"/>
  <c r="CJ796" i="131"/>
  <c r="BH794" i="131"/>
  <c r="BE770" i="131"/>
  <c r="BW767" i="131"/>
  <c r="BE765" i="131"/>
  <c r="BM762" i="131"/>
  <c r="CH738" i="131"/>
  <c r="BT733" i="131"/>
  <c r="CM709" i="131"/>
  <c r="BY706" i="131"/>
  <c r="BZ678" i="131"/>
  <c r="CG644" i="131"/>
  <c r="CB620" i="131"/>
  <c r="BF615" i="131"/>
  <c r="CL612" i="131"/>
  <c r="BY589" i="131"/>
  <c r="BG584" i="131"/>
  <c r="BL554" i="131"/>
  <c r="BW530" i="131"/>
  <c r="CK526" i="131"/>
  <c r="BX497" i="131"/>
  <c r="CI468" i="131"/>
  <c r="BY462" i="131"/>
  <c r="CF436" i="131"/>
  <c r="CF433" i="131"/>
  <c r="CA410" i="131"/>
  <c r="CA407" i="131"/>
  <c r="BS404" i="131"/>
  <c r="CL378" i="131"/>
  <c r="CH375" i="131"/>
  <c r="CF314" i="131"/>
  <c r="CK289" i="131"/>
  <c r="BW286" i="131"/>
  <c r="BW284" i="131"/>
  <c r="BX260" i="131"/>
  <c r="CH257" i="131"/>
  <c r="CP252" i="131"/>
  <c r="DR252" i="131" s="1"/>
  <c r="BK224" i="131"/>
  <c r="BV195" i="131"/>
  <c r="BH192" i="131"/>
  <c r="CG169" i="131"/>
  <c r="BS164" i="131"/>
  <c r="CA162" i="131"/>
  <c r="BN138" i="131"/>
  <c r="CP135" i="131"/>
  <c r="BG108" i="131"/>
  <c r="BY102" i="131"/>
  <c r="BG2932" i="131"/>
  <c r="CA2872" i="131"/>
  <c r="CJ2811" i="131"/>
  <c r="BI2752" i="131"/>
  <c r="BX2722" i="131"/>
  <c r="CJ2662" i="131"/>
  <c r="BF2602" i="131"/>
  <c r="CJ2422" i="131"/>
  <c r="CB2391" i="131"/>
  <c r="BD2302" i="131"/>
  <c r="BR2091" i="131"/>
  <c r="CB2031" i="131"/>
  <c r="BH1971" i="131"/>
  <c r="BI1912" i="131"/>
  <c r="BY1881" i="131"/>
  <c r="BH1851" i="131"/>
  <c r="BJ1791" i="131"/>
  <c r="BI1701" i="131"/>
  <c r="CO1581" i="131"/>
  <c r="BX1522" i="131"/>
  <c r="BI1432" i="131"/>
  <c r="CI1401" i="131"/>
  <c r="BH1371" i="131"/>
  <c r="CL1282" i="131"/>
  <c r="DP1277" i="131" s="1"/>
  <c r="BS1221" i="131"/>
  <c r="CH1191" i="131"/>
  <c r="BJ1071" i="131"/>
  <c r="BK1012" i="131"/>
  <c r="BH982" i="131"/>
  <c r="CW977" i="131" s="1"/>
  <c r="BJ951" i="131"/>
  <c r="BV891" i="131"/>
  <c r="BE832" i="131"/>
  <c r="BD771" i="131"/>
  <c r="BV651" i="131"/>
  <c r="CL562" i="131"/>
  <c r="CF502" i="131"/>
  <c r="BR411" i="131"/>
  <c r="BI261" i="131"/>
  <c r="BF8332" i="131"/>
  <c r="CH8332" i="131"/>
  <c r="BT8332" i="131"/>
  <c r="BK8211" i="131"/>
  <c r="CM8211" i="131"/>
  <c r="BY8211" i="131"/>
  <c r="BN7972" i="131"/>
  <c r="CZ7967" i="131" s="1"/>
  <c r="CP7972" i="131"/>
  <c r="DR7967" i="131" s="1"/>
  <c r="CB7972" i="131"/>
  <c r="DI7967" i="131" s="1"/>
  <c r="CM7342" i="131"/>
  <c r="BY7342" i="131"/>
  <c r="BK7342" i="131"/>
  <c r="CH6892" i="131"/>
  <c r="BT6892" i="131"/>
  <c r="BF6892" i="131"/>
  <c r="BW6562" i="131"/>
  <c r="BI6562" i="131"/>
  <c r="CK6562" i="131"/>
  <c r="CP6441" i="131"/>
  <c r="CB6441" i="131"/>
  <c r="BN6441" i="131"/>
  <c r="BK5902" i="131"/>
  <c r="CM5902" i="131"/>
  <c r="BY5902" i="131"/>
  <c r="BV5661" i="131"/>
  <c r="BH5661" i="131"/>
  <c r="CJ5661" i="131"/>
  <c r="CI8571" i="131"/>
  <c r="BU8571" i="131"/>
  <c r="BG8571" i="131"/>
  <c r="CN8541" i="131"/>
  <c r="BZ8541" i="131"/>
  <c r="BL8541" i="131"/>
  <c r="CF8512" i="131"/>
  <c r="BR8512" i="131"/>
  <c r="BD8512" i="131"/>
  <c r="CA8482" i="131"/>
  <c r="BM8482" i="131"/>
  <c r="CY8477" i="131" s="1"/>
  <c r="CO8482" i="131"/>
  <c r="CF8421" i="131"/>
  <c r="BR8421" i="131"/>
  <c r="BD8421" i="131"/>
  <c r="CA8391" i="131"/>
  <c r="BM8391" i="131"/>
  <c r="CO8391" i="131"/>
  <c r="BS8362" i="131"/>
  <c r="BE8362" i="131"/>
  <c r="CG8362" i="131"/>
  <c r="BX8332" i="131"/>
  <c r="BJ8332" i="131"/>
  <c r="CL8332" i="131"/>
  <c r="BS8271" i="131"/>
  <c r="BE8271" i="131"/>
  <c r="CG8271" i="131"/>
  <c r="BX8241" i="131"/>
  <c r="BJ8241" i="131"/>
  <c r="CL8241" i="131"/>
  <c r="BU8182" i="131"/>
  <c r="BG8182" i="131"/>
  <c r="CI8182" i="131"/>
  <c r="DN8177" i="131" s="1"/>
  <c r="CN8152" i="131"/>
  <c r="BZ8152" i="131"/>
  <c r="BL8152" i="131"/>
  <c r="CI8091" i="131"/>
  <c r="BU8091" i="131"/>
  <c r="BG8091" i="131"/>
  <c r="CN8061" i="131"/>
  <c r="BZ8061" i="131"/>
  <c r="BL8061" i="131"/>
  <c r="CF8032" i="131"/>
  <c r="BR8032" i="131"/>
  <c r="BD8032" i="131"/>
  <c r="CA8002" i="131"/>
  <c r="BM8002" i="131"/>
  <c r="CO8002" i="131"/>
  <c r="BR7941" i="131"/>
  <c r="BD7941" i="131"/>
  <c r="CF7941" i="131"/>
  <c r="BM7911" i="131"/>
  <c r="CO7911" i="131"/>
  <c r="CA7911" i="131"/>
  <c r="BE7882" i="131"/>
  <c r="CG7882" i="131"/>
  <c r="DM7877" i="131" s="1"/>
  <c r="BS7882" i="131"/>
  <c r="BJ7852" i="131"/>
  <c r="CL7852" i="131"/>
  <c r="BX7852" i="131"/>
  <c r="BE7791" i="131"/>
  <c r="CG7791" i="131"/>
  <c r="BS7791" i="131"/>
  <c r="BX7761" i="131"/>
  <c r="BJ7761" i="131"/>
  <c r="CL7761" i="131"/>
  <c r="BU7702" i="131"/>
  <c r="BG7702" i="131"/>
  <c r="CI7702" i="131"/>
  <c r="BZ7672" i="131"/>
  <c r="BL7672" i="131"/>
  <c r="CN7672" i="131"/>
  <c r="BU7611" i="131"/>
  <c r="BG7611" i="131"/>
  <c r="CI7611" i="131"/>
  <c r="BZ7581" i="131"/>
  <c r="BL7581" i="131"/>
  <c r="CN7581" i="131"/>
  <c r="BR7552" i="131"/>
  <c r="BD7552" i="131"/>
  <c r="CF7552" i="131"/>
  <c r="BM7522" i="131"/>
  <c r="CO7522" i="131"/>
  <c r="CA7522" i="131"/>
  <c r="BR7461" i="131"/>
  <c r="BD7461" i="131"/>
  <c r="CF7461" i="131"/>
  <c r="BM7431" i="131"/>
  <c r="CO7431" i="131"/>
  <c r="CA7431" i="131"/>
  <c r="BE7402" i="131"/>
  <c r="CG7402" i="131"/>
  <c r="BS7402" i="131"/>
  <c r="BJ7372" i="131"/>
  <c r="CL7372" i="131"/>
  <c r="BX7372" i="131"/>
  <c r="BE7311" i="131"/>
  <c r="CG7311" i="131"/>
  <c r="BS7311" i="131"/>
  <c r="BX7281" i="131"/>
  <c r="BJ7281" i="131"/>
  <c r="CL7281" i="131"/>
  <c r="BU7222" i="131"/>
  <c r="BG7222" i="131"/>
  <c r="CI7222" i="131"/>
  <c r="BZ7192" i="131"/>
  <c r="BL7192" i="131"/>
  <c r="CN7192" i="131"/>
  <c r="BU7131" i="131"/>
  <c r="BG7131" i="131"/>
  <c r="CI7131" i="131"/>
  <c r="BZ7101" i="131"/>
  <c r="BL7101" i="131"/>
  <c r="CN7101" i="131"/>
  <c r="BR7072" i="131"/>
  <c r="BD7072" i="131"/>
  <c r="CF7072" i="131"/>
  <c r="BM7042" i="131"/>
  <c r="CO7042" i="131"/>
  <c r="CA7042" i="131"/>
  <c r="BR6981" i="131"/>
  <c r="BD6981" i="131"/>
  <c r="CF6981" i="131"/>
  <c r="BM6951" i="131"/>
  <c r="CO6951" i="131"/>
  <c r="CA6951" i="131"/>
  <c r="BE6922" i="131"/>
  <c r="CG6922" i="131"/>
  <c r="BS6922" i="131"/>
  <c r="BJ6892" i="131"/>
  <c r="CL6892" i="131"/>
  <c r="BX6892" i="131"/>
  <c r="BE6831" i="131"/>
  <c r="CG6831" i="131"/>
  <c r="BS6831" i="131"/>
  <c r="BX6801" i="131"/>
  <c r="BJ6801" i="131"/>
  <c r="CL6801" i="131"/>
  <c r="BU6742" i="131"/>
  <c r="BG6742" i="131"/>
  <c r="CI6742" i="131"/>
  <c r="BZ6712" i="131"/>
  <c r="BL6712" i="131"/>
  <c r="CN6712" i="131"/>
  <c r="BU6651" i="131"/>
  <c r="BG6651" i="131"/>
  <c r="CI6651" i="131"/>
  <c r="BZ6621" i="131"/>
  <c r="BL6621" i="131"/>
  <c r="CN6621" i="131"/>
  <c r="BR6592" i="131"/>
  <c r="BD6592" i="131"/>
  <c r="CF6592" i="131"/>
  <c r="BM6562" i="131"/>
  <c r="CO6562" i="131"/>
  <c r="CA6562" i="131"/>
  <c r="BR6501" i="131"/>
  <c r="BD6501" i="131"/>
  <c r="CF6501" i="131"/>
  <c r="BM6471" i="131"/>
  <c r="CO6471" i="131"/>
  <c r="CA6471" i="131"/>
  <c r="BE6442" i="131"/>
  <c r="CG6442" i="131"/>
  <c r="BS6442" i="131"/>
  <c r="BJ6412" i="131"/>
  <c r="CL6412" i="131"/>
  <c r="BX6412" i="131"/>
  <c r="BE6351" i="131"/>
  <c r="CG6351" i="131"/>
  <c r="BS6351" i="131"/>
  <c r="BX6321" i="131"/>
  <c r="BJ6321" i="131"/>
  <c r="CL6321" i="131"/>
  <c r="BU6262" i="131"/>
  <c r="DE6257" i="131" s="1"/>
  <c r="BG6262" i="131"/>
  <c r="CI6262" i="131"/>
  <c r="BZ6232" i="131"/>
  <c r="BL6232" i="131"/>
  <c r="CN6232" i="131"/>
  <c r="BG6171" i="131"/>
  <c r="CI6171" i="131"/>
  <c r="BU6171" i="131"/>
  <c r="BZ6141" i="131"/>
  <c r="BL6141" i="131"/>
  <c r="CN6141" i="131"/>
  <c r="BD6112" i="131"/>
  <c r="CF6112" i="131"/>
  <c r="BR6112" i="131"/>
  <c r="CO6082" i="131"/>
  <c r="CA6082" i="131"/>
  <c r="BM6082" i="131"/>
  <c r="BR6021" i="131"/>
  <c r="BD6021" i="131"/>
  <c r="CF6021" i="131"/>
  <c r="BM5991" i="131"/>
  <c r="CO5991" i="131"/>
  <c r="CA5991" i="131"/>
  <c r="BS5962" i="131"/>
  <c r="BE5962" i="131"/>
  <c r="CG5962" i="131"/>
  <c r="BX5932" i="131"/>
  <c r="BJ5932" i="131"/>
  <c r="CL5932" i="131"/>
  <c r="BS5871" i="131"/>
  <c r="BE5871" i="131"/>
  <c r="CG5871" i="131"/>
  <c r="CL5841" i="131"/>
  <c r="BX5841" i="131"/>
  <c r="BJ5841" i="131"/>
  <c r="CI5782" i="131"/>
  <c r="BU5782" i="131"/>
  <c r="BG5782" i="131"/>
  <c r="CN5752" i="131"/>
  <c r="BZ5752" i="131"/>
  <c r="BL5752" i="131"/>
  <c r="CI5691" i="131"/>
  <c r="BU5691" i="131"/>
  <c r="BG5691" i="131"/>
  <c r="BL5661" i="131"/>
  <c r="CN5661" i="131"/>
  <c r="BZ5661" i="131"/>
  <c r="CF5632" i="131"/>
  <c r="BR5632" i="131"/>
  <c r="BD5632" i="131"/>
  <c r="CA5602" i="131"/>
  <c r="BM5602" i="131"/>
  <c r="CO5602" i="131"/>
  <c r="BD5541" i="131"/>
  <c r="CF5541" i="131"/>
  <c r="BR5541" i="131"/>
  <c r="CA5511" i="131"/>
  <c r="BM5511" i="131"/>
  <c r="CO5511" i="131"/>
  <c r="BS5482" i="131"/>
  <c r="BE5482" i="131"/>
  <c r="CG5482" i="131"/>
  <c r="BX5452" i="131"/>
  <c r="BJ5452" i="131"/>
  <c r="CL5452" i="131"/>
  <c r="DP5447" i="131" s="1"/>
  <c r="BS5391" i="131"/>
  <c r="BE5391" i="131"/>
  <c r="CG5391" i="131"/>
  <c r="CL5361" i="131"/>
  <c r="BX5361" i="131"/>
  <c r="BJ5361" i="131"/>
  <c r="CI5302" i="131"/>
  <c r="BU5302" i="131"/>
  <c r="BG5302" i="131"/>
  <c r="CN5272" i="131"/>
  <c r="BZ5272" i="131"/>
  <c r="BL5272" i="131"/>
  <c r="CI5211" i="131"/>
  <c r="BU5211" i="131"/>
  <c r="BG5211" i="131"/>
  <c r="BL5181" i="131"/>
  <c r="CN5181" i="131"/>
  <c r="BZ5181" i="131"/>
  <c r="CF5152" i="131"/>
  <c r="BR5152" i="131"/>
  <c r="BD5152" i="131"/>
  <c r="CA5122" i="131"/>
  <c r="DH5117" i="131" s="1"/>
  <c r="BM5122" i="131"/>
  <c r="CO5122" i="131"/>
  <c r="BD5061" i="131"/>
  <c r="CF5061" i="131"/>
  <c r="BR5061" i="131"/>
  <c r="CA5031" i="131"/>
  <c r="BM5031" i="131"/>
  <c r="CO5031" i="131"/>
  <c r="BS5002" i="131"/>
  <c r="BE5002" i="131"/>
  <c r="CG5002" i="131"/>
  <c r="BX4972" i="131"/>
  <c r="DG4967" i="131" s="1"/>
  <c r="BJ4972" i="131"/>
  <c r="CL4972" i="131"/>
  <c r="BG8567" i="131"/>
  <c r="CI8567" i="131"/>
  <c r="BU8567" i="131"/>
  <c r="CM8564" i="131"/>
  <c r="BY8564" i="131"/>
  <c r="BK8564" i="131"/>
  <c r="BN8480" i="131"/>
  <c r="CP8480" i="131"/>
  <c r="CB8480" i="131"/>
  <c r="BT8478" i="131"/>
  <c r="BF8478" i="131"/>
  <c r="CH8478" i="131"/>
  <c r="BJ8475" i="131"/>
  <c r="CL8475" i="131"/>
  <c r="BX8475" i="131"/>
  <c r="BN8472" i="131"/>
  <c r="CP8472" i="131"/>
  <c r="CB8472" i="131"/>
  <c r="BG8449" i="131"/>
  <c r="CI8449" i="131"/>
  <c r="BU8449" i="131"/>
  <c r="BY8446" i="131"/>
  <c r="BK8446" i="131"/>
  <c r="CM8446" i="131"/>
  <c r="BV8420" i="131"/>
  <c r="BH8420" i="131"/>
  <c r="CJ8420" i="131"/>
  <c r="CJ8418" i="131"/>
  <c r="BV8418" i="131"/>
  <c r="BH8418" i="131"/>
  <c r="BV8416" i="131"/>
  <c r="BH8416" i="131"/>
  <c r="CJ8416" i="131"/>
  <c r="BH8414" i="131"/>
  <c r="CJ8414" i="131"/>
  <c r="BV8414" i="131"/>
  <c r="BH8412" i="131"/>
  <c r="CJ8412" i="131"/>
  <c r="BV8412" i="131"/>
  <c r="BI8389" i="131"/>
  <c r="CK8389" i="131"/>
  <c r="BW8389" i="131"/>
  <c r="BI8387" i="131"/>
  <c r="CK8387" i="131"/>
  <c r="BW8387" i="131"/>
  <c r="BW8385" i="131"/>
  <c r="BI8385" i="131"/>
  <c r="CK8385" i="131"/>
  <c r="CK8383" i="131"/>
  <c r="BW8383" i="131"/>
  <c r="BI8383" i="131"/>
  <c r="BF8360" i="131"/>
  <c r="CH8360" i="131"/>
  <c r="BT8360" i="131"/>
  <c r="CL8357" i="131"/>
  <c r="BX8357" i="131"/>
  <c r="BJ8357" i="131"/>
  <c r="CP8354" i="131"/>
  <c r="DR8353" i="131" s="1"/>
  <c r="CB8354" i="131"/>
  <c r="DI8353" i="131" s="1"/>
  <c r="BN8354" i="131"/>
  <c r="CZ8353" i="131" s="1"/>
  <c r="BF8352" i="131"/>
  <c r="CH8352" i="131"/>
  <c r="BT8352" i="131"/>
  <c r="BY8328" i="131"/>
  <c r="BK8328" i="131"/>
  <c r="CM8328" i="131"/>
  <c r="BU8323" i="131"/>
  <c r="BG8323" i="131"/>
  <c r="CI8323" i="131"/>
  <c r="CL8239" i="131"/>
  <c r="BX8239" i="131"/>
  <c r="BJ8239" i="131"/>
  <c r="BN8236" i="131"/>
  <c r="CZ8234" i="131" s="1"/>
  <c r="CP8236" i="131"/>
  <c r="CB8236" i="131"/>
  <c r="DI8234" i="131" s="1"/>
  <c r="CH8234" i="131"/>
  <c r="BT8234" i="131"/>
  <c r="BF8234" i="131"/>
  <c r="BY8210" i="131"/>
  <c r="BK8210" i="131"/>
  <c r="CM8210" i="131"/>
  <c r="BG8205" i="131"/>
  <c r="CI8205" i="131"/>
  <c r="BU8205" i="131"/>
  <c r="BK8202" i="131"/>
  <c r="CM8202" i="131"/>
  <c r="BY8202" i="131"/>
  <c r="BV8179" i="131"/>
  <c r="BH8179" i="131"/>
  <c r="CJ8179" i="131"/>
  <c r="BV8177" i="131"/>
  <c r="BH8177" i="131"/>
  <c r="CJ8177" i="131"/>
  <c r="CJ8175" i="131"/>
  <c r="BV8175" i="131"/>
  <c r="BH8175" i="131"/>
  <c r="BH8173" i="131"/>
  <c r="CJ8173" i="131"/>
  <c r="BV8173" i="131"/>
  <c r="BI8150" i="131"/>
  <c r="CK8150" i="131"/>
  <c r="BW8150" i="131"/>
  <c r="BW8148" i="131"/>
  <c r="BI8148" i="131"/>
  <c r="CK8148" i="131"/>
  <c r="BI8146" i="131"/>
  <c r="CK8146" i="131"/>
  <c r="BW8146" i="131"/>
  <c r="BW8144" i="131"/>
  <c r="BI8144" i="131"/>
  <c r="CK8144" i="131"/>
  <c r="CK8142" i="131"/>
  <c r="BW8142" i="131"/>
  <c r="BI8142" i="131"/>
  <c r="CB8118" i="131"/>
  <c r="BN8118" i="131"/>
  <c r="CZ8115" i="131" s="1"/>
  <c r="CP8118" i="131"/>
  <c r="DR8115" i="131" s="1"/>
  <c r="BF8116" i="131"/>
  <c r="CH8116" i="131"/>
  <c r="BT8116" i="131"/>
  <c r="BX8113" i="131"/>
  <c r="BJ8113" i="131"/>
  <c r="CL8113" i="131"/>
  <c r="BG8087" i="131"/>
  <c r="CI8087" i="131"/>
  <c r="BU8087" i="131"/>
  <c r="CM8084" i="131"/>
  <c r="BY8084" i="131"/>
  <c r="BK8084" i="131"/>
  <c r="BN8000" i="131"/>
  <c r="CP8000" i="131"/>
  <c r="CB8000" i="131"/>
  <c r="BT7998" i="131"/>
  <c r="BF7998" i="131"/>
  <c r="CH7998" i="131"/>
  <c r="BJ7995" i="131"/>
  <c r="CL7995" i="131"/>
  <c r="BX7995" i="131"/>
  <c r="BN7992" i="131"/>
  <c r="CP7992" i="131"/>
  <c r="CB7992" i="131"/>
  <c r="DI7992" i="131" s="1"/>
  <c r="BG7969" i="131"/>
  <c r="CI7969" i="131"/>
  <c r="BU7969" i="131"/>
  <c r="BK7966" i="131"/>
  <c r="CM7966" i="131"/>
  <c r="BY7966" i="131"/>
  <c r="BH7940" i="131"/>
  <c r="CJ7940" i="131"/>
  <c r="BV7940" i="131"/>
  <c r="BV7938" i="131"/>
  <c r="BH7938" i="131"/>
  <c r="CJ7938" i="131"/>
  <c r="BH7936" i="131"/>
  <c r="CJ7936" i="131"/>
  <c r="BV7936" i="131"/>
  <c r="CJ7934" i="131"/>
  <c r="BV7934" i="131"/>
  <c r="BH7934" i="131"/>
  <c r="BH7932" i="131"/>
  <c r="CJ7932" i="131"/>
  <c r="BV7932" i="131"/>
  <c r="BI7909" i="131"/>
  <c r="CK7909" i="131"/>
  <c r="BW7909" i="131"/>
  <c r="BI7907" i="131"/>
  <c r="CK7907" i="131"/>
  <c r="BW7907" i="131"/>
  <c r="BI7905" i="131"/>
  <c r="CK7905" i="131"/>
  <c r="BW7905" i="131"/>
  <c r="BW7903" i="131"/>
  <c r="BI7903" i="131"/>
  <c r="CK7903" i="131"/>
  <c r="BF7880" i="131"/>
  <c r="CH7880" i="131"/>
  <c r="BT7880" i="131"/>
  <c r="BX7877" i="131"/>
  <c r="BJ7877" i="131"/>
  <c r="CL7877" i="131"/>
  <c r="CB7874" i="131"/>
  <c r="DI7873" i="131" s="1"/>
  <c r="BN7874" i="131"/>
  <c r="CZ7873" i="131" s="1"/>
  <c r="CP7874" i="131"/>
  <c r="CH7872" i="131"/>
  <c r="BT7872" i="131"/>
  <c r="BF7872" i="131"/>
  <c r="BY7848" i="131"/>
  <c r="BK7848" i="131"/>
  <c r="CM7848" i="131"/>
  <c r="BG7843" i="131"/>
  <c r="CI7843" i="131"/>
  <c r="BU7843" i="131"/>
  <c r="BX7759" i="131"/>
  <c r="BJ7759" i="131"/>
  <c r="CL7759" i="131"/>
  <c r="BN7756" i="131"/>
  <c r="CP7756" i="131"/>
  <c r="DR7754" i="131" s="1"/>
  <c r="CB7756" i="131"/>
  <c r="DI7754" i="131" s="1"/>
  <c r="BT7754" i="131"/>
  <c r="BF7754" i="131"/>
  <c r="CH7754" i="131"/>
  <c r="BK7730" i="131"/>
  <c r="CM7730" i="131"/>
  <c r="BY7730" i="131"/>
  <c r="BG7725" i="131"/>
  <c r="CI7725" i="131"/>
  <c r="BU7725" i="131"/>
  <c r="CM7722" i="131"/>
  <c r="BY7722" i="131"/>
  <c r="BK7722" i="131"/>
  <c r="BV7699" i="131"/>
  <c r="BH7699" i="131"/>
  <c r="CJ7699" i="131"/>
  <c r="BV7697" i="131"/>
  <c r="BH7697" i="131"/>
  <c r="CJ7697" i="131"/>
  <c r="BV7695" i="131"/>
  <c r="BH7695" i="131"/>
  <c r="CJ7695" i="131"/>
  <c r="CJ7693" i="131"/>
  <c r="BV7693" i="131"/>
  <c r="BH7693" i="131"/>
  <c r="CK7670" i="131"/>
  <c r="BW7670" i="131"/>
  <c r="BI7670" i="131"/>
  <c r="BI7668" i="131"/>
  <c r="CK7668" i="131"/>
  <c r="BW7668" i="131"/>
  <c r="CK7666" i="131"/>
  <c r="BW7666" i="131"/>
  <c r="BI7666" i="131"/>
  <c r="BW7664" i="131"/>
  <c r="BI7664" i="131"/>
  <c r="CK7664" i="131"/>
  <c r="BW7662" i="131"/>
  <c r="BI7662" i="131"/>
  <c r="CK7662" i="131"/>
  <c r="BN7638" i="131"/>
  <c r="CZ7635" i="131" s="1"/>
  <c r="CP7638" i="131"/>
  <c r="DR7635" i="131" s="1"/>
  <c r="CB7638" i="131"/>
  <c r="BF7636" i="131"/>
  <c r="CH7636" i="131"/>
  <c r="BT7636" i="131"/>
  <c r="BJ7633" i="131"/>
  <c r="CL7633" i="131"/>
  <c r="BX7633" i="131"/>
  <c r="CI7607" i="131"/>
  <c r="BU7607" i="131"/>
  <c r="BG7607" i="131"/>
  <c r="BY7604" i="131"/>
  <c r="BK7604" i="131"/>
  <c r="CM7604" i="131"/>
  <c r="BN7520" i="131"/>
  <c r="CP7520" i="131"/>
  <c r="CB7520" i="131"/>
  <c r="BF7518" i="131"/>
  <c r="CH7518" i="131"/>
  <c r="BT7518" i="131"/>
  <c r="CL7515" i="131"/>
  <c r="BX7515" i="131"/>
  <c r="BJ7515" i="131"/>
  <c r="CP7512" i="131"/>
  <c r="CB7512" i="131"/>
  <c r="DI7512" i="131" s="1"/>
  <c r="BN7512" i="131"/>
  <c r="CZ7512" i="131" s="1"/>
  <c r="CI7489" i="131"/>
  <c r="BU7489" i="131"/>
  <c r="BG7489" i="131"/>
  <c r="BK7486" i="131"/>
  <c r="CM7486" i="131"/>
  <c r="BY7486" i="131"/>
  <c r="BH7460" i="131"/>
  <c r="CJ7460" i="131"/>
  <c r="BV7460" i="131"/>
  <c r="BV7458" i="131"/>
  <c r="BH7458" i="131"/>
  <c r="CJ7458" i="131"/>
  <c r="BH7456" i="131"/>
  <c r="CJ7456" i="131"/>
  <c r="BV7456" i="131"/>
  <c r="CJ7454" i="131"/>
  <c r="BV7454" i="131"/>
  <c r="BH7454" i="131"/>
  <c r="BH7452" i="131"/>
  <c r="CJ7452" i="131"/>
  <c r="BV7452" i="131"/>
  <c r="BI7429" i="131"/>
  <c r="CK7429" i="131"/>
  <c r="BW7429" i="131"/>
  <c r="BI7427" i="131"/>
  <c r="CK7427" i="131"/>
  <c r="BW7427" i="131"/>
  <c r="BI7425" i="131"/>
  <c r="CK7425" i="131"/>
  <c r="BW7425" i="131"/>
  <c r="BW7423" i="131"/>
  <c r="BI7423" i="131"/>
  <c r="CK7423" i="131"/>
  <c r="BF7400" i="131"/>
  <c r="CH7400" i="131"/>
  <c r="BT7400" i="131"/>
  <c r="BX7397" i="131"/>
  <c r="BJ7397" i="131"/>
  <c r="CL7397" i="131"/>
  <c r="CB7394" i="131"/>
  <c r="BN7394" i="131"/>
  <c r="CZ7393" i="131" s="1"/>
  <c r="CP7394" i="131"/>
  <c r="CH7392" i="131"/>
  <c r="BT7392" i="131"/>
  <c r="BF7392" i="131"/>
  <c r="BY7368" i="131"/>
  <c r="BK7368" i="131"/>
  <c r="CM7368" i="131"/>
  <c r="BG7363" i="131"/>
  <c r="CI7363" i="131"/>
  <c r="BU7363" i="131"/>
  <c r="BX7279" i="131"/>
  <c r="BJ7279" i="131"/>
  <c r="CL7279" i="131"/>
  <c r="BN7276" i="131"/>
  <c r="CP7276" i="131"/>
  <c r="CB7276" i="131"/>
  <c r="BT7274" i="131"/>
  <c r="BF7274" i="131"/>
  <c r="CH7274" i="131"/>
  <c r="BK7250" i="131"/>
  <c r="CM7250" i="131"/>
  <c r="BY7250" i="131"/>
  <c r="BG7245" i="131"/>
  <c r="CI7245" i="131"/>
  <c r="BU7245" i="131"/>
  <c r="CM7242" i="131"/>
  <c r="BY7242" i="131"/>
  <c r="BK7242" i="131"/>
  <c r="BV7219" i="131"/>
  <c r="BH7219" i="131"/>
  <c r="CJ7219" i="131"/>
  <c r="BV7217" i="131"/>
  <c r="BH7217" i="131"/>
  <c r="CJ7217" i="131"/>
  <c r="BV7215" i="131"/>
  <c r="BH7215" i="131"/>
  <c r="CJ7215" i="131"/>
  <c r="CJ7213" i="131"/>
  <c r="BV7213" i="131"/>
  <c r="BH7213" i="131"/>
  <c r="CK7190" i="131"/>
  <c r="BW7190" i="131"/>
  <c r="BI7190" i="131"/>
  <c r="BI7188" i="131"/>
  <c r="CK7188" i="131"/>
  <c r="BW7188" i="131"/>
  <c r="BG7123" i="131"/>
  <c r="CI7123" i="131"/>
  <c r="BU7123" i="131"/>
  <c r="CF6980" i="131"/>
  <c r="BR6980" i="131"/>
  <c r="BD6980" i="131"/>
  <c r="CM6523" i="131"/>
  <c r="BY6523" i="131"/>
  <c r="BK6523" i="131"/>
  <c r="CN6499" i="131"/>
  <c r="BZ6499" i="131"/>
  <c r="BL6499" i="131"/>
  <c r="BY6288" i="131"/>
  <c r="BK6288" i="131"/>
  <c r="CM6288" i="131"/>
  <c r="BG6283" i="131"/>
  <c r="CI6283" i="131"/>
  <c r="BU6283" i="131"/>
  <c r="BY6048" i="131"/>
  <c r="BK6048" i="131"/>
  <c r="CM6048" i="131"/>
  <c r="BK6045" i="131"/>
  <c r="CM6045" i="131"/>
  <c r="BY6045" i="131"/>
  <c r="BK5922" i="131"/>
  <c r="CM5922" i="131"/>
  <c r="BY5922" i="131"/>
  <c r="BU5804" i="131"/>
  <c r="BG5804" i="131"/>
  <c r="CI5804" i="131"/>
  <c r="BL5780" i="131"/>
  <c r="CN5780" i="131"/>
  <c r="BZ5780" i="131"/>
  <c r="BV5660" i="131"/>
  <c r="BH5660" i="131"/>
  <c r="CJ5660" i="131"/>
  <c r="BG5568" i="131"/>
  <c r="CI5568" i="131"/>
  <c r="BU5568" i="131"/>
  <c r="CM5565" i="131"/>
  <c r="BY5565" i="131"/>
  <c r="BK5565" i="131"/>
  <c r="BL5300" i="131"/>
  <c r="CN5300" i="131"/>
  <c r="BZ5300" i="131"/>
  <c r="BL5180" i="131"/>
  <c r="CN5180" i="131"/>
  <c r="BZ5180" i="131"/>
  <c r="BG5086" i="131"/>
  <c r="CI5086" i="131"/>
  <c r="BU5086" i="131"/>
  <c r="BK5083" i="131"/>
  <c r="CM5083" i="131"/>
  <c r="BY5083" i="131"/>
  <c r="BD5060" i="131"/>
  <c r="CF5060" i="131"/>
  <c r="BR5060" i="131"/>
  <c r="BR5058" i="131"/>
  <c r="BD5058" i="131"/>
  <c r="CF5058" i="131"/>
  <c r="BD5056" i="131"/>
  <c r="CF5056" i="131"/>
  <c r="BR5056" i="131"/>
  <c r="BR5054" i="131"/>
  <c r="BD5054" i="131"/>
  <c r="CF5054" i="131"/>
  <c r="CF5052" i="131"/>
  <c r="BR5052" i="131"/>
  <c r="BD5052" i="131"/>
  <c r="CG5029" i="131"/>
  <c r="BS5029" i="131"/>
  <c r="BE5029" i="131"/>
  <c r="CG5027" i="131"/>
  <c r="BS5027" i="131"/>
  <c r="BE5027" i="131"/>
  <c r="BE5025" i="131"/>
  <c r="CG5025" i="131"/>
  <c r="BS5025" i="131"/>
  <c r="BS5023" i="131"/>
  <c r="BE5023" i="131"/>
  <c r="CG5023" i="131"/>
  <c r="CB4999" i="131"/>
  <c r="BN4999" i="131"/>
  <c r="CP4999" i="131"/>
  <c r="BT4997" i="131"/>
  <c r="BF4997" i="131"/>
  <c r="CH4997" i="131"/>
  <c r="BX4994" i="131"/>
  <c r="BJ4994" i="131"/>
  <c r="CL4994" i="131"/>
  <c r="BG4968" i="131"/>
  <c r="CI4968" i="131"/>
  <c r="BU4968" i="131"/>
  <c r="BG7821" i="131"/>
  <c r="CI7821" i="131"/>
  <c r="BU7821" i="131"/>
  <c r="BZ7791" i="131"/>
  <c r="BL7791" i="131"/>
  <c r="CN7791" i="131"/>
  <c r="BD7762" i="131"/>
  <c r="CU7757" i="131" s="1"/>
  <c r="CF7762" i="131"/>
  <c r="DM7757" i="131" s="1"/>
  <c r="BR7762" i="131"/>
  <c r="CO7732" i="131"/>
  <c r="CA7732" i="131"/>
  <c r="BM7732" i="131"/>
  <c r="BR7671" i="131"/>
  <c r="BD7671" i="131"/>
  <c r="CF7671" i="131"/>
  <c r="BM7641" i="131"/>
  <c r="CO7641" i="131"/>
  <c r="CA7641" i="131"/>
  <c r="CG7612" i="131"/>
  <c r="BS7612" i="131"/>
  <c r="BE7612" i="131"/>
  <c r="BJ7582" i="131"/>
  <c r="CL7582" i="131"/>
  <c r="DP7577" i="131" s="1"/>
  <c r="BX7582" i="131"/>
  <c r="BE7521" i="131"/>
  <c r="CG7521" i="131"/>
  <c r="BS7521" i="131"/>
  <c r="BJ7491" i="131"/>
  <c r="CL7491" i="131"/>
  <c r="BX7491" i="131"/>
  <c r="BG7432" i="131"/>
  <c r="CI7432" i="131"/>
  <c r="BU7432" i="131"/>
  <c r="BW7372" i="131"/>
  <c r="BI7372" i="131"/>
  <c r="CK7372" i="131"/>
  <c r="CB7342" i="131"/>
  <c r="DI7337" i="131" s="1"/>
  <c r="BN7342" i="131"/>
  <c r="CZ7337" i="131" s="1"/>
  <c r="CP7342" i="131"/>
  <c r="DR7337" i="131" s="1"/>
  <c r="BW7281" i="131"/>
  <c r="BI7281" i="131"/>
  <c r="CK7281" i="131"/>
  <c r="CB7251" i="131"/>
  <c r="BN7251" i="131"/>
  <c r="CP7251" i="131"/>
  <c r="BT7222" i="131"/>
  <c r="BF7222" i="131"/>
  <c r="CH7222" i="131"/>
  <c r="BY7192" i="131"/>
  <c r="BK7192" i="131"/>
  <c r="CM7192" i="131"/>
  <c r="BT7131" i="131"/>
  <c r="BF7131" i="131"/>
  <c r="CH7131" i="131"/>
  <c r="CM7101" i="131"/>
  <c r="BY7101" i="131"/>
  <c r="BK7101" i="131"/>
  <c r="CJ7042" i="131"/>
  <c r="BV7042" i="131"/>
  <c r="BH7042" i="131"/>
  <c r="CJ6951" i="131"/>
  <c r="BV6951" i="131"/>
  <c r="BH6951" i="131"/>
  <c r="BW6892" i="131"/>
  <c r="BI6892" i="131"/>
  <c r="CK6892" i="131"/>
  <c r="CB6862" i="131"/>
  <c r="DI6857" i="131" s="1"/>
  <c r="BN6862" i="131"/>
  <c r="CZ6857" i="131" s="1"/>
  <c r="CP6862" i="131"/>
  <c r="DR6857" i="131" s="1"/>
  <c r="BW6801" i="131"/>
  <c r="BI6801" i="131"/>
  <c r="CK6801" i="131"/>
  <c r="CB6771" i="131"/>
  <c r="BN6771" i="131"/>
  <c r="CP6771" i="131"/>
  <c r="BT6742" i="131"/>
  <c r="BF6742" i="131"/>
  <c r="CH6742" i="131"/>
  <c r="BY6712" i="131"/>
  <c r="BK6712" i="131"/>
  <c r="CM6712" i="131"/>
  <c r="BT6651" i="131"/>
  <c r="BF6651" i="131"/>
  <c r="CH6651" i="131"/>
  <c r="CM6621" i="131"/>
  <c r="BY6621" i="131"/>
  <c r="BK6621" i="131"/>
  <c r="CJ6562" i="131"/>
  <c r="BV6562" i="131"/>
  <c r="BH6562" i="131"/>
  <c r="CJ6471" i="131"/>
  <c r="BV6471" i="131"/>
  <c r="BH6471" i="131"/>
  <c r="BW6412" i="131"/>
  <c r="BI6412" i="131"/>
  <c r="CK6412" i="131"/>
  <c r="CB6382" i="131"/>
  <c r="DI6377" i="131" s="1"/>
  <c r="BN6382" i="131"/>
  <c r="CZ6377" i="131" s="1"/>
  <c r="CP6382" i="131"/>
  <c r="DR6377" i="131" s="1"/>
  <c r="CI6112" i="131"/>
  <c r="BU6112" i="131"/>
  <c r="BG6112" i="131"/>
  <c r="BL6082" i="131"/>
  <c r="CN6082" i="131"/>
  <c r="BZ6082" i="131"/>
  <c r="BG6021" i="131"/>
  <c r="CI6021" i="131"/>
  <c r="BU6021" i="131"/>
  <c r="BZ5991" i="131"/>
  <c r="BL5991" i="131"/>
  <c r="CN5991" i="131"/>
  <c r="BR5962" i="131"/>
  <c r="BD5962" i="131"/>
  <c r="CF5962" i="131"/>
  <c r="BM5932" i="131"/>
  <c r="CO5932" i="131"/>
  <c r="CA5932" i="131"/>
  <c r="CK5841" i="131"/>
  <c r="BW5841" i="131"/>
  <c r="BI5841" i="131"/>
  <c r="BN5811" i="131"/>
  <c r="CP5811" i="131"/>
  <c r="CB5811" i="131"/>
  <c r="CH5782" i="131"/>
  <c r="BT5782" i="131"/>
  <c r="BF5782" i="131"/>
  <c r="BK5752" i="131"/>
  <c r="CM5752" i="131"/>
  <c r="BY5752" i="131"/>
  <c r="BF5691" i="131"/>
  <c r="CH5691" i="131"/>
  <c r="BT5691" i="131"/>
  <c r="BK5661" i="131"/>
  <c r="CM5661" i="131"/>
  <c r="BY5661" i="131"/>
  <c r="BH5602" i="131"/>
  <c r="CW5597" i="131" s="1"/>
  <c r="CJ5602" i="131"/>
  <c r="BV5602" i="131"/>
  <c r="BH5511" i="131"/>
  <c r="CJ5511" i="131"/>
  <c r="BV5511" i="131"/>
  <c r="CK5452" i="131"/>
  <c r="BW5452" i="131"/>
  <c r="BI5452" i="131"/>
  <c r="CP5422" i="131"/>
  <c r="DR5417" i="131" s="1"/>
  <c r="CB5422" i="131"/>
  <c r="DI5417" i="131" s="1"/>
  <c r="BN5422" i="131"/>
  <c r="CZ5417" i="131" s="1"/>
  <c r="CK5361" i="131"/>
  <c r="BW5361" i="131"/>
  <c r="BI5361" i="131"/>
  <c r="BN5331" i="131"/>
  <c r="CP5331" i="131"/>
  <c r="CB5331" i="131"/>
  <c r="CH5302" i="131"/>
  <c r="BT5302" i="131"/>
  <c r="BF5302" i="131"/>
  <c r="BK5272" i="131"/>
  <c r="CM5272" i="131"/>
  <c r="BY5272" i="131"/>
  <c r="BW8571" i="131"/>
  <c r="BI8571" i="131"/>
  <c r="CK8571" i="131"/>
  <c r="CB8541" i="131"/>
  <c r="BN8541" i="131"/>
  <c r="CP8541" i="131"/>
  <c r="BT8512" i="131"/>
  <c r="BF8512" i="131"/>
  <c r="CH8512" i="131"/>
  <c r="BY8482" i="131"/>
  <c r="BK8482" i="131"/>
  <c r="CM8482" i="131"/>
  <c r="BT8421" i="131"/>
  <c r="BF8421" i="131"/>
  <c r="CH8421" i="131"/>
  <c r="CM8391" i="131"/>
  <c r="BY8391" i="131"/>
  <c r="BK8391" i="131"/>
  <c r="CJ8332" i="131"/>
  <c r="BV8332" i="131"/>
  <c r="DF8327" i="131" s="1"/>
  <c r="BH8332" i="131"/>
  <c r="CJ8241" i="131"/>
  <c r="BV8241" i="131"/>
  <c r="BH8241" i="131"/>
  <c r="BW8182" i="131"/>
  <c r="BI8182" i="131"/>
  <c r="CK8182" i="131"/>
  <c r="CB8152" i="131"/>
  <c r="DI8147" i="131" s="1"/>
  <c r="BN8152" i="131"/>
  <c r="CZ8147" i="131" s="1"/>
  <c r="CP8152" i="131"/>
  <c r="DR8147" i="131" s="1"/>
  <c r="BW8091" i="131"/>
  <c r="BI8091" i="131"/>
  <c r="CK8091" i="131"/>
  <c r="CB8061" i="131"/>
  <c r="BN8061" i="131"/>
  <c r="CP8061" i="131"/>
  <c r="BT8032" i="131"/>
  <c r="BF8032" i="131"/>
  <c r="CH8032" i="131"/>
  <c r="BY8002" i="131"/>
  <c r="BK8002" i="131"/>
  <c r="CM8002" i="131"/>
  <c r="BT7941" i="131"/>
  <c r="BF7941" i="131"/>
  <c r="CH7941" i="131"/>
  <c r="BY7911" i="131"/>
  <c r="BK7911" i="131"/>
  <c r="CM7911" i="131"/>
  <c r="BV7852" i="131"/>
  <c r="BH7852" i="131"/>
  <c r="CJ7852" i="131"/>
  <c r="BV7761" i="131"/>
  <c r="BH7761" i="131"/>
  <c r="CJ7761" i="131"/>
  <c r="BI7702" i="131"/>
  <c r="CK7702" i="131"/>
  <c r="BW7702" i="131"/>
  <c r="BN7672" i="131"/>
  <c r="CZ7667" i="131" s="1"/>
  <c r="CP7672" i="131"/>
  <c r="DR7667" i="131" s="1"/>
  <c r="CB7672" i="131"/>
  <c r="DI7667" i="131" s="1"/>
  <c r="BI7611" i="131"/>
  <c r="CK7611" i="131"/>
  <c r="BW7611" i="131"/>
  <c r="CB7581" i="131"/>
  <c r="BN7581" i="131"/>
  <c r="CP7581" i="131"/>
  <c r="BF7552" i="131"/>
  <c r="CH7552" i="131"/>
  <c r="BT7552" i="131"/>
  <c r="BY7522" i="131"/>
  <c r="BK7522" i="131"/>
  <c r="CM7522" i="131"/>
  <c r="BT7461" i="131"/>
  <c r="BF7461" i="131"/>
  <c r="CH7461" i="131"/>
  <c r="BY7431" i="131"/>
  <c r="BK7431" i="131"/>
  <c r="CM7431" i="131"/>
  <c r="BV7372" i="131"/>
  <c r="BH7372" i="131"/>
  <c r="CJ7372" i="131"/>
  <c r="BV7281" i="131"/>
  <c r="BH7281" i="131"/>
  <c r="CJ7281" i="131"/>
  <c r="BI7222" i="131"/>
  <c r="CW7217" i="131" s="1"/>
  <c r="CK7222" i="131"/>
  <c r="BW7222" i="131"/>
  <c r="BN7192" i="131"/>
  <c r="CZ7187" i="131" s="1"/>
  <c r="CP7192" i="131"/>
  <c r="DR7187" i="131" s="1"/>
  <c r="CB7192" i="131"/>
  <c r="DI7187" i="131" s="1"/>
  <c r="BI7131" i="131"/>
  <c r="CK7131" i="131"/>
  <c r="BW7131" i="131"/>
  <c r="CB7101" i="131"/>
  <c r="BN7101" i="131"/>
  <c r="CP7101" i="131"/>
  <c r="BF7072" i="131"/>
  <c r="CH7072" i="131"/>
  <c r="BT7072" i="131"/>
  <c r="BY7042" i="131"/>
  <c r="BK7042" i="131"/>
  <c r="CM7042" i="131"/>
  <c r="BT6981" i="131"/>
  <c r="BF6981" i="131"/>
  <c r="CH6981" i="131"/>
  <c r="BY6951" i="131"/>
  <c r="BK6951" i="131"/>
  <c r="CM6951" i="131"/>
  <c r="BV6892" i="131"/>
  <c r="BH6892" i="131"/>
  <c r="CJ6892" i="131"/>
  <c r="BV6801" i="131"/>
  <c r="BH6801" i="131"/>
  <c r="CJ6801" i="131"/>
  <c r="BI6742" i="131"/>
  <c r="CW6737" i="131" s="1"/>
  <c r="CK6742" i="131"/>
  <c r="BW6742" i="131"/>
  <c r="BN6712" i="131"/>
  <c r="CZ6707" i="131" s="1"/>
  <c r="CP6712" i="131"/>
  <c r="DR6707" i="131" s="1"/>
  <c r="CB6712" i="131"/>
  <c r="DI6707" i="131" s="1"/>
  <c r="BI6651" i="131"/>
  <c r="CK6651" i="131"/>
  <c r="BW6651" i="131"/>
  <c r="CB6621" i="131"/>
  <c r="BN6621" i="131"/>
  <c r="CP6621" i="131"/>
  <c r="BF6592" i="131"/>
  <c r="CH6592" i="131"/>
  <c r="BT6592" i="131"/>
  <c r="BY6562" i="131"/>
  <c r="BK6562" i="131"/>
  <c r="CM6562" i="131"/>
  <c r="BT6501" i="131"/>
  <c r="BF6501" i="131"/>
  <c r="CH6501" i="131"/>
  <c r="BY6471" i="131"/>
  <c r="BK6471" i="131"/>
  <c r="CM6471" i="131"/>
  <c r="BV6412" i="131"/>
  <c r="BH6412" i="131"/>
  <c r="CJ6412" i="131"/>
  <c r="BV6321" i="131"/>
  <c r="BH6321" i="131"/>
  <c r="CJ6321" i="131"/>
  <c r="BI6262" i="131"/>
  <c r="CW6257" i="131" s="1"/>
  <c r="CK6262" i="131"/>
  <c r="BW6262" i="131"/>
  <c r="BN6232" i="131"/>
  <c r="CZ6227" i="131" s="1"/>
  <c r="CP6232" i="131"/>
  <c r="DR6227" i="131" s="1"/>
  <c r="CB6232" i="131"/>
  <c r="DI6227" i="131" s="1"/>
  <c r="BI6171" i="131"/>
  <c r="CK6171" i="131"/>
  <c r="BW6171" i="131"/>
  <c r="CB6141" i="131"/>
  <c r="BN6141" i="131"/>
  <c r="CP6141" i="131"/>
  <c r="BF6112" i="131"/>
  <c r="CH6112" i="131"/>
  <c r="BT6112" i="131"/>
  <c r="BY6082" i="131"/>
  <c r="BK6082" i="131"/>
  <c r="CM6082" i="131"/>
  <c r="BT6021" i="131"/>
  <c r="BF6021" i="131"/>
  <c r="CH6021" i="131"/>
  <c r="BK5991" i="131"/>
  <c r="CM5991" i="131"/>
  <c r="BY5991" i="131"/>
  <c r="CJ5932" i="131"/>
  <c r="BV5932" i="131"/>
  <c r="BH5932" i="131"/>
  <c r="BH5841" i="131"/>
  <c r="CJ5841" i="131"/>
  <c r="BV5841" i="131"/>
  <c r="BW5782" i="131"/>
  <c r="DF5777" i="131" s="1"/>
  <c r="BI5782" i="131"/>
  <c r="CK5782" i="131"/>
  <c r="CB5752" i="131"/>
  <c r="DI5747" i="131" s="1"/>
  <c r="BN5752" i="131"/>
  <c r="CZ5747" i="131" s="1"/>
  <c r="CP5752" i="131"/>
  <c r="DR5747" i="131" s="1"/>
  <c r="BW5691" i="131"/>
  <c r="BI5691" i="131"/>
  <c r="CK5691" i="131"/>
  <c r="CP5661" i="131"/>
  <c r="CB5661" i="131"/>
  <c r="BN5661" i="131"/>
  <c r="BT5632" i="131"/>
  <c r="BF5632" i="131"/>
  <c r="CH5632" i="131"/>
  <c r="CM5602" i="131"/>
  <c r="BY5602" i="131"/>
  <c r="BK5602" i="131"/>
  <c r="CH5541" i="131"/>
  <c r="BT5541" i="131"/>
  <c r="BF5541" i="131"/>
  <c r="CM5511" i="131"/>
  <c r="BY5511" i="131"/>
  <c r="BK5511" i="131"/>
  <c r="CJ5452" i="131"/>
  <c r="DO5447" i="131" s="1"/>
  <c r="BV5452" i="131"/>
  <c r="DF5447" i="131" s="1"/>
  <c r="BH5452" i="131"/>
  <c r="CW5447" i="131" s="1"/>
  <c r="BH5361" i="131"/>
  <c r="CJ5361" i="131"/>
  <c r="BV5361" i="131"/>
  <c r="BW5302" i="131"/>
  <c r="DF5297" i="131" s="1"/>
  <c r="BI5302" i="131"/>
  <c r="CK5302" i="131"/>
  <c r="CB5272" i="131"/>
  <c r="DI5267" i="131" s="1"/>
  <c r="BN5272" i="131"/>
  <c r="CZ5267" i="131" s="1"/>
  <c r="CP5272" i="131"/>
  <c r="DR5267" i="131" s="1"/>
  <c r="BW5211" i="131"/>
  <c r="BI5211" i="131"/>
  <c r="CK5211" i="131"/>
  <c r="CP5181" i="131"/>
  <c r="CB5181" i="131"/>
  <c r="BN5181" i="131"/>
  <c r="BT5152" i="131"/>
  <c r="BF5152" i="131"/>
  <c r="CH5152" i="131"/>
  <c r="CM5122" i="131"/>
  <c r="BY5122" i="131"/>
  <c r="BK5122" i="131"/>
  <c r="BM8570" i="131"/>
  <c r="CO8570" i="131"/>
  <c r="CA8570" i="131"/>
  <c r="CA8568" i="131"/>
  <c r="BM8568" i="131"/>
  <c r="CO8568" i="131"/>
  <c r="BM8566" i="131"/>
  <c r="CO8566" i="131"/>
  <c r="CA8566" i="131"/>
  <c r="CA8564" i="131"/>
  <c r="BM8564" i="131"/>
  <c r="CO8564" i="131"/>
  <c r="CO8562" i="131"/>
  <c r="CA8562" i="131"/>
  <c r="BM8562" i="131"/>
  <c r="CH8539" i="131"/>
  <c r="BT8539" i="131"/>
  <c r="BF8539" i="131"/>
  <c r="BJ8536" i="131"/>
  <c r="CL8536" i="131"/>
  <c r="BX8536" i="131"/>
  <c r="CB8533" i="131"/>
  <c r="BN8533" i="131"/>
  <c r="CP8533" i="131"/>
  <c r="BU8510" i="131"/>
  <c r="BG8510" i="131"/>
  <c r="CI8510" i="131"/>
  <c r="BK8507" i="131"/>
  <c r="CM8507" i="131"/>
  <c r="BY8507" i="131"/>
  <c r="BG8502" i="131"/>
  <c r="CI8502" i="131"/>
  <c r="BU8502" i="131"/>
  <c r="BR8479" i="131"/>
  <c r="BD8479" i="131"/>
  <c r="CF8479" i="131"/>
  <c r="BR8477" i="131"/>
  <c r="BD8477" i="131"/>
  <c r="CF8477" i="131"/>
  <c r="CF8475" i="131"/>
  <c r="BR8475" i="131"/>
  <c r="BD8475" i="131"/>
  <c r="BD8473" i="131"/>
  <c r="CF8473" i="131"/>
  <c r="BR8473" i="131"/>
  <c r="BE8450" i="131"/>
  <c r="CG8450" i="131"/>
  <c r="BS8450" i="131"/>
  <c r="BS8448" i="131"/>
  <c r="BE8448" i="131"/>
  <c r="CG8448" i="131"/>
  <c r="BE8446" i="131"/>
  <c r="CG8446" i="131"/>
  <c r="BS8446" i="131"/>
  <c r="BS8444" i="131"/>
  <c r="BE8444" i="131"/>
  <c r="CG8444" i="131"/>
  <c r="CG8442" i="131"/>
  <c r="BS8442" i="131"/>
  <c r="BE8442" i="131"/>
  <c r="BX8418" i="131"/>
  <c r="BJ8418" i="131"/>
  <c r="CL8418" i="131"/>
  <c r="BN8415" i="131"/>
  <c r="CP8415" i="131"/>
  <c r="CB8415" i="131"/>
  <c r="BT8413" i="131"/>
  <c r="BF8413" i="131"/>
  <c r="CH8413" i="131"/>
  <c r="BK8389" i="131"/>
  <c r="CM8389" i="131"/>
  <c r="BY8389" i="131"/>
  <c r="CI8384" i="131"/>
  <c r="BU8384" i="131"/>
  <c r="BG8384" i="131"/>
  <c r="BZ8360" i="131"/>
  <c r="BL8360" i="131"/>
  <c r="CN8360" i="131"/>
  <c r="CN8358" i="131"/>
  <c r="BZ8358" i="131"/>
  <c r="BL8358" i="131"/>
  <c r="BZ8356" i="131"/>
  <c r="BL8356" i="131"/>
  <c r="CN8356" i="131"/>
  <c r="BL8354" i="131"/>
  <c r="CN8354" i="131"/>
  <c r="BZ8354" i="131"/>
  <c r="BL8352" i="131"/>
  <c r="CN8352" i="131"/>
  <c r="BZ8352" i="131"/>
  <c r="BM8329" i="131"/>
  <c r="CO8329" i="131"/>
  <c r="CA8329" i="131"/>
  <c r="BM8327" i="131"/>
  <c r="CO8327" i="131"/>
  <c r="CA8327" i="131"/>
  <c r="CA8325" i="131"/>
  <c r="BM8325" i="131"/>
  <c r="CO8325" i="131"/>
  <c r="CP8299" i="131"/>
  <c r="CB8299" i="131"/>
  <c r="BN8299" i="131"/>
  <c r="BZ7159" i="131"/>
  <c r="BL7159" i="131"/>
  <c r="CN7159" i="131"/>
  <c r="BG7067" i="131"/>
  <c r="CI7067" i="131"/>
  <c r="BU7067" i="131"/>
  <c r="BK7064" i="131"/>
  <c r="CM7064" i="131"/>
  <c r="BY7064" i="131"/>
  <c r="CJ6920" i="131"/>
  <c r="BV6920" i="131"/>
  <c r="BH6920" i="131"/>
  <c r="BH6918" i="131"/>
  <c r="CJ6918" i="131"/>
  <c r="BV6918" i="131"/>
  <c r="BJ6859" i="131"/>
  <c r="CL6859" i="131"/>
  <c r="BX6859" i="131"/>
  <c r="CB6856" i="131"/>
  <c r="DI6854" i="131" s="1"/>
  <c r="BN6856" i="131"/>
  <c r="CP6856" i="131"/>
  <c r="BF6854" i="131"/>
  <c r="CH6854" i="131"/>
  <c r="BT6854" i="131"/>
  <c r="BY6830" i="131"/>
  <c r="BK6830" i="131"/>
  <c r="CM6830" i="131"/>
  <c r="BU6825" i="131"/>
  <c r="BG6825" i="131"/>
  <c r="CI6825" i="131"/>
  <c r="BY6822" i="131"/>
  <c r="BK6822" i="131"/>
  <c r="CM6822" i="131"/>
  <c r="CJ6799" i="131"/>
  <c r="BV6799" i="131"/>
  <c r="BH6799" i="131"/>
  <c r="CJ6797" i="131"/>
  <c r="BV6797" i="131"/>
  <c r="BH6797" i="131"/>
  <c r="BH6795" i="131"/>
  <c r="CJ6795" i="131"/>
  <c r="BV6795" i="131"/>
  <c r="BV6793" i="131"/>
  <c r="BH6793" i="131"/>
  <c r="CJ6793" i="131"/>
  <c r="BW6770" i="131"/>
  <c r="BI6770" i="131"/>
  <c r="CK6770" i="131"/>
  <c r="BW6768" i="131"/>
  <c r="BI6768" i="131"/>
  <c r="CK6768" i="131"/>
  <c r="BW6766" i="131"/>
  <c r="BI6766" i="131"/>
  <c r="CK6766" i="131"/>
  <c r="CK6764" i="131"/>
  <c r="BW6764" i="131"/>
  <c r="BI6764" i="131"/>
  <c r="CP6738" i="131"/>
  <c r="CB6738" i="131"/>
  <c r="BN6738" i="131"/>
  <c r="BT6736" i="131"/>
  <c r="BF6736" i="131"/>
  <c r="CH6736" i="131"/>
  <c r="BX6733" i="131"/>
  <c r="BJ6733" i="131"/>
  <c r="CL6733" i="131"/>
  <c r="BG6707" i="131"/>
  <c r="CI6707" i="131"/>
  <c r="BU6707" i="131"/>
  <c r="BK6704" i="131"/>
  <c r="CM6704" i="131"/>
  <c r="BY6704" i="131"/>
  <c r="CP6615" i="131"/>
  <c r="CB6615" i="131"/>
  <c r="BN6615" i="131"/>
  <c r="BF6612" i="131"/>
  <c r="CH6612" i="131"/>
  <c r="BT6612" i="131"/>
  <c r="BU6588" i="131"/>
  <c r="BG6588" i="131"/>
  <c r="CI6588" i="131"/>
  <c r="BK6585" i="131"/>
  <c r="CM6585" i="131"/>
  <c r="BY6585" i="131"/>
  <c r="BZ6559" i="131"/>
  <c r="BL6559" i="131"/>
  <c r="CN6559" i="131"/>
  <c r="BZ6557" i="131"/>
  <c r="BL6557" i="131"/>
  <c r="CN6557" i="131"/>
  <c r="BN6494" i="131"/>
  <c r="CP6494" i="131"/>
  <c r="CB6494" i="131"/>
  <c r="BG6470" i="131"/>
  <c r="CI6470" i="131"/>
  <c r="BU6470" i="131"/>
  <c r="CM6467" i="131"/>
  <c r="BY6467" i="131"/>
  <c r="BK6467" i="131"/>
  <c r="CI6462" i="131"/>
  <c r="BU6462" i="131"/>
  <c r="BG6462" i="131"/>
  <c r="BR6439" i="131"/>
  <c r="BD6439" i="131"/>
  <c r="CF6439" i="131"/>
  <c r="BN6372" i="131"/>
  <c r="CP6372" i="131"/>
  <c r="CB6372" i="131"/>
  <c r="BU6345" i="131"/>
  <c r="BG6345" i="131"/>
  <c r="CI6345" i="131"/>
  <c r="BY6342" i="131"/>
  <c r="BK6342" i="131"/>
  <c r="CM6342" i="131"/>
  <c r="CJ6319" i="131"/>
  <c r="BV6319" i="131"/>
  <c r="BH6319" i="131"/>
  <c r="BF6252" i="131"/>
  <c r="CH6252" i="131"/>
  <c r="BT6252" i="131"/>
  <c r="BU6228" i="131"/>
  <c r="BG6228" i="131"/>
  <c r="CI6228" i="131"/>
  <c r="BK6225" i="131"/>
  <c r="CM6225" i="131"/>
  <c r="BY6225" i="131"/>
  <c r="BZ6199" i="131"/>
  <c r="BL6199" i="131"/>
  <c r="CN6199" i="131"/>
  <c r="BZ6197" i="131"/>
  <c r="BL6197" i="131"/>
  <c r="CN6197" i="131"/>
  <c r="BU6102" i="131"/>
  <c r="CI6102" i="131"/>
  <c r="BG6102" i="131"/>
  <c r="CI5986" i="131"/>
  <c r="BU5986" i="131"/>
  <c r="BG5986" i="131"/>
  <c r="BK5983" i="131"/>
  <c r="CM5983" i="131"/>
  <c r="BY5983" i="131"/>
  <c r="BR5960" i="131"/>
  <c r="BD5960" i="131"/>
  <c r="CF5960" i="131"/>
  <c r="CF5958" i="131"/>
  <c r="BR5958" i="131"/>
  <c r="BD5958" i="131"/>
  <c r="CI5865" i="131"/>
  <c r="BU5865" i="131"/>
  <c r="BG5865" i="131"/>
  <c r="CM5862" i="131"/>
  <c r="BY5862" i="131"/>
  <c r="BK5862" i="131"/>
  <c r="BH5839" i="131"/>
  <c r="CJ5839" i="131"/>
  <c r="BV5839" i="131"/>
  <c r="BY5745" i="131"/>
  <c r="BK5745" i="131"/>
  <c r="CM5745" i="131"/>
  <c r="CN5719" i="131"/>
  <c r="BZ5719" i="131"/>
  <c r="BL5719" i="131"/>
  <c r="BG5623" i="131"/>
  <c r="CI5623" i="131"/>
  <c r="BU5623" i="131"/>
  <c r="BK5507" i="131"/>
  <c r="CM5507" i="131"/>
  <c r="BY5507" i="131"/>
  <c r="BG5502" i="131"/>
  <c r="CI5502" i="131"/>
  <c r="BU5502" i="131"/>
  <c r="CF5479" i="131"/>
  <c r="BR5479" i="131"/>
  <c r="BD5479" i="131"/>
  <c r="CB5413" i="131"/>
  <c r="BN5413" i="131"/>
  <c r="CP5413" i="131"/>
  <c r="CI5385" i="131"/>
  <c r="BU5385" i="131"/>
  <c r="BG5385" i="131"/>
  <c r="CM5382" i="131"/>
  <c r="BY5382" i="131"/>
  <c r="BK5382" i="131"/>
  <c r="BH5359" i="131"/>
  <c r="CJ5359" i="131"/>
  <c r="BV5359" i="131"/>
  <c r="BH5357" i="131"/>
  <c r="CJ5357" i="131"/>
  <c r="BV5357" i="131"/>
  <c r="BV5355" i="131"/>
  <c r="BH5355" i="131"/>
  <c r="CJ5355" i="131"/>
  <c r="CB5293" i="131"/>
  <c r="BN5293" i="131"/>
  <c r="CP5293" i="131"/>
  <c r="BG5264" i="131"/>
  <c r="CI5264" i="131"/>
  <c r="BU5264" i="131"/>
  <c r="BZ5240" i="131"/>
  <c r="BL5240" i="131"/>
  <c r="CN5240" i="131"/>
  <c r="CN5238" i="131"/>
  <c r="BZ5238" i="131"/>
  <c r="BL5238" i="131"/>
  <c r="BH5236" i="131"/>
  <c r="CJ5236" i="131"/>
  <c r="BV5236" i="131"/>
  <c r="BK5148" i="131"/>
  <c r="CM5148" i="131"/>
  <c r="BY5148" i="131"/>
  <c r="CI5145" i="131"/>
  <c r="BU5145" i="131"/>
  <c r="BG5145" i="131"/>
  <c r="CM5142" i="131"/>
  <c r="BY5142" i="131"/>
  <c r="BK5142" i="131"/>
  <c r="BH5119" i="131"/>
  <c r="CJ5119" i="131"/>
  <c r="BV5119" i="131"/>
  <c r="CA5089" i="131"/>
  <c r="BM5089" i="131"/>
  <c r="CO5089" i="131"/>
  <c r="CA5087" i="131"/>
  <c r="BM5087" i="131"/>
  <c r="CO5087" i="131"/>
  <c r="CA5085" i="131"/>
  <c r="BM5085" i="131"/>
  <c r="CO5085" i="131"/>
  <c r="CO5083" i="131"/>
  <c r="CA5083" i="131"/>
  <c r="BM5083" i="131"/>
  <c r="BX5060" i="131"/>
  <c r="BJ5060" i="131"/>
  <c r="CL5060" i="131"/>
  <c r="BN5057" i="131"/>
  <c r="CP5057" i="131"/>
  <c r="CB5057" i="131"/>
  <c r="BF5055" i="131"/>
  <c r="CH5055" i="131"/>
  <c r="BT5055" i="131"/>
  <c r="BJ5052" i="131"/>
  <c r="CL5052" i="131"/>
  <c r="BX5052" i="131"/>
  <c r="BU5026" i="131"/>
  <c r="BG5026" i="131"/>
  <c r="CI5026" i="131"/>
  <c r="BY5023" i="131"/>
  <c r="BK5023" i="131"/>
  <c r="CM5023" i="131"/>
  <c r="BR5000" i="131"/>
  <c r="BD5000" i="131"/>
  <c r="CF5000" i="131"/>
  <c r="BZ8569" i="131"/>
  <c r="BL8569" i="131"/>
  <c r="CN8569" i="131"/>
  <c r="BZ8567" i="131"/>
  <c r="BL8567" i="131"/>
  <c r="CN8567" i="131"/>
  <c r="BZ8565" i="131"/>
  <c r="BL8565" i="131"/>
  <c r="CN8565" i="131"/>
  <c r="CN8563" i="131"/>
  <c r="BZ8563" i="131"/>
  <c r="BL8563" i="131"/>
  <c r="CO8540" i="131"/>
  <c r="CA8540" i="131"/>
  <c r="BM8540" i="131"/>
  <c r="BM8538" i="131"/>
  <c r="CO8538" i="131"/>
  <c r="CA8538" i="131"/>
  <c r="CO8536" i="131"/>
  <c r="CA8536" i="131"/>
  <c r="BM8536" i="131"/>
  <c r="CA8534" i="131"/>
  <c r="BM8534" i="131"/>
  <c r="CO8534" i="131"/>
  <c r="CA8532" i="131"/>
  <c r="BM8532" i="131"/>
  <c r="CO8532" i="131"/>
  <c r="BT8509" i="131"/>
  <c r="BF8509" i="131"/>
  <c r="CH8509" i="131"/>
  <c r="BJ8506" i="131"/>
  <c r="CL8506" i="131"/>
  <c r="BX8506" i="131"/>
  <c r="BN8503" i="131"/>
  <c r="CP8503" i="131"/>
  <c r="CB8503" i="131"/>
  <c r="BG8480" i="131"/>
  <c r="CI8480" i="131"/>
  <c r="BU8480" i="131"/>
  <c r="CM8477" i="131"/>
  <c r="BY8477" i="131"/>
  <c r="BK8477" i="131"/>
  <c r="CI8472" i="131"/>
  <c r="BU8472" i="131"/>
  <c r="BG8472" i="131"/>
  <c r="BR8449" i="131"/>
  <c r="BD8449" i="131"/>
  <c r="CF8449" i="131"/>
  <c r="BR8447" i="131"/>
  <c r="BD8447" i="131"/>
  <c r="CF8447" i="131"/>
  <c r="BR8445" i="131"/>
  <c r="BD8445" i="131"/>
  <c r="CF8445" i="131"/>
  <c r="CF8443" i="131"/>
  <c r="BR8443" i="131"/>
  <c r="BD8443" i="131"/>
  <c r="CG8420" i="131"/>
  <c r="BS8420" i="131"/>
  <c r="BE8420" i="131"/>
  <c r="BE8418" i="131"/>
  <c r="CG8418" i="131"/>
  <c r="BS8418" i="131"/>
  <c r="CG8416" i="131"/>
  <c r="BS8416" i="131"/>
  <c r="BE8416" i="131"/>
  <c r="BS8414" i="131"/>
  <c r="BE8414" i="131"/>
  <c r="CG8414" i="131"/>
  <c r="BS8412" i="131"/>
  <c r="BE8412" i="131"/>
  <c r="CG8412" i="131"/>
  <c r="BJ8388" i="131"/>
  <c r="CL8388" i="131"/>
  <c r="BX8388" i="131"/>
  <c r="CP8385" i="131"/>
  <c r="CB8385" i="131"/>
  <c r="BN8385" i="131"/>
  <c r="BF8383" i="131"/>
  <c r="CH8383" i="131"/>
  <c r="BT8383" i="131"/>
  <c r="CM8359" i="131"/>
  <c r="BY8359" i="131"/>
  <c r="BK8359" i="131"/>
  <c r="BU8354" i="131"/>
  <c r="BG8354" i="131"/>
  <c r="CI8354" i="131"/>
  <c r="BL8330" i="131"/>
  <c r="CN8330" i="131"/>
  <c r="BZ8330" i="131"/>
  <c r="BZ8328" i="131"/>
  <c r="BL8328" i="131"/>
  <c r="CN8328" i="131"/>
  <c r="BL8326" i="131"/>
  <c r="CN8326" i="131"/>
  <c r="BZ8326" i="131"/>
  <c r="CN8324" i="131"/>
  <c r="BZ8324" i="131"/>
  <c r="BL8324" i="131"/>
  <c r="BL8322" i="131"/>
  <c r="CN8322" i="131"/>
  <c r="BZ8322" i="131"/>
  <c r="BM8299" i="131"/>
  <c r="CO8299" i="131"/>
  <c r="CA8299" i="131"/>
  <c r="BM8297" i="131"/>
  <c r="CO8297" i="131"/>
  <c r="CA8297" i="131"/>
  <c r="BM8295" i="131"/>
  <c r="CO8295" i="131"/>
  <c r="CA8295" i="131"/>
  <c r="CA8293" i="131"/>
  <c r="BM8293" i="131"/>
  <c r="CO8293" i="131"/>
  <c r="BJ8270" i="131"/>
  <c r="CL8270" i="131"/>
  <c r="BX8270" i="131"/>
  <c r="CB8267" i="131"/>
  <c r="BN8267" i="131"/>
  <c r="CP8267" i="131"/>
  <c r="CH8265" i="131"/>
  <c r="BT8265" i="131"/>
  <c r="BF8265" i="131"/>
  <c r="CL8262" i="131"/>
  <c r="BX8262" i="131"/>
  <c r="BJ8262" i="131"/>
  <c r="BG8236" i="131"/>
  <c r="CI8236" i="131"/>
  <c r="BU8236" i="131"/>
  <c r="BK8233" i="131"/>
  <c r="CM8233" i="131"/>
  <c r="BY8233" i="131"/>
  <c r="BD8210" i="131"/>
  <c r="CF8210" i="131"/>
  <c r="BR8210" i="131"/>
  <c r="BR8208" i="131"/>
  <c r="BD8208" i="131"/>
  <c r="CF8208" i="131"/>
  <c r="BD8206" i="131"/>
  <c r="CF8206" i="131"/>
  <c r="BR8206" i="131"/>
  <c r="CF8204" i="131"/>
  <c r="BR8204" i="131"/>
  <c r="BD8204" i="131"/>
  <c r="BD8202" i="131"/>
  <c r="CF8202" i="131"/>
  <c r="BR8202" i="131"/>
  <c r="BE8179" i="131"/>
  <c r="CG8179" i="131"/>
  <c r="BS8179" i="131"/>
  <c r="BE8177" i="131"/>
  <c r="CG8177" i="131"/>
  <c r="BS8177" i="131"/>
  <c r="BE8175" i="131"/>
  <c r="CG8175" i="131"/>
  <c r="BS8175" i="131"/>
  <c r="BS8173" i="131"/>
  <c r="BE8173" i="131"/>
  <c r="CG8173" i="131"/>
  <c r="CB8149" i="131"/>
  <c r="BN8149" i="131"/>
  <c r="CP8149" i="131"/>
  <c r="BT8147" i="131"/>
  <c r="BF8147" i="131"/>
  <c r="CH8147" i="131"/>
  <c r="BX8144" i="131"/>
  <c r="BJ8144" i="131"/>
  <c r="CL8144" i="131"/>
  <c r="BU8118" i="131"/>
  <c r="BG8118" i="131"/>
  <c r="CI8118" i="131"/>
  <c r="BK8115" i="131"/>
  <c r="CM8115" i="131"/>
  <c r="BY8115" i="131"/>
  <c r="BZ8089" i="131"/>
  <c r="BL8089" i="131"/>
  <c r="CN8089" i="131"/>
  <c r="BZ8087" i="131"/>
  <c r="BL8087" i="131"/>
  <c r="CN8087" i="131"/>
  <c r="BZ8085" i="131"/>
  <c r="BL8085" i="131"/>
  <c r="CN8085" i="131"/>
  <c r="CN8083" i="131"/>
  <c r="BZ8083" i="131"/>
  <c r="BL8083" i="131"/>
  <c r="CO8060" i="131"/>
  <c r="CA8060" i="131"/>
  <c r="BM8060" i="131"/>
  <c r="BM8058" i="131"/>
  <c r="CO8058" i="131"/>
  <c r="CA8058" i="131"/>
  <c r="CO8056" i="131"/>
  <c r="CA8056" i="131"/>
  <c r="BM8056" i="131"/>
  <c r="CA8054" i="131"/>
  <c r="BM8054" i="131"/>
  <c r="CO8054" i="131"/>
  <c r="CA8052" i="131"/>
  <c r="BM8052" i="131"/>
  <c r="CO8052" i="131"/>
  <c r="BT8029" i="131"/>
  <c r="BF8029" i="131"/>
  <c r="CH8029" i="131"/>
  <c r="BJ8026" i="131"/>
  <c r="CL8026" i="131"/>
  <c r="BX8026" i="131"/>
  <c r="BN8023" i="131"/>
  <c r="CP8023" i="131"/>
  <c r="CB8023" i="131"/>
  <c r="BG8000" i="131"/>
  <c r="CI8000" i="131"/>
  <c r="BU8000" i="131"/>
  <c r="CM7997" i="131"/>
  <c r="BY7997" i="131"/>
  <c r="BK7997" i="131"/>
  <c r="CI7992" i="131"/>
  <c r="BU7992" i="131"/>
  <c r="BG7992" i="131"/>
  <c r="BR7969" i="131"/>
  <c r="BD7969" i="131"/>
  <c r="CF7969" i="131"/>
  <c r="BD7967" i="131"/>
  <c r="CF7967" i="131"/>
  <c r="BR7967" i="131"/>
  <c r="BR7965" i="131"/>
  <c r="BD7965" i="131"/>
  <c r="CF7965" i="131"/>
  <c r="BR7963" i="131"/>
  <c r="BD7963" i="131"/>
  <c r="CF7963" i="131"/>
  <c r="BS7940" i="131"/>
  <c r="BE7940" i="131"/>
  <c r="CG7940" i="131"/>
  <c r="CG7938" i="131"/>
  <c r="BS7938" i="131"/>
  <c r="BE7938" i="131"/>
  <c r="BS7936" i="131"/>
  <c r="BE7936" i="131"/>
  <c r="CG7936" i="131"/>
  <c r="BE7934" i="131"/>
  <c r="CG7934" i="131"/>
  <c r="BS7934" i="131"/>
  <c r="BS7932" i="131"/>
  <c r="BE7932" i="131"/>
  <c r="CG7932" i="131"/>
  <c r="BJ7908" i="131"/>
  <c r="CL7908" i="131"/>
  <c r="BX7908" i="131"/>
  <c r="CB7905" i="131"/>
  <c r="BN7905" i="131"/>
  <c r="CP7905" i="131"/>
  <c r="CH7903" i="131"/>
  <c r="BT7903" i="131"/>
  <c r="BF7903" i="131"/>
  <c r="BY7879" i="131"/>
  <c r="BK7879" i="131"/>
  <c r="CM7879" i="131"/>
  <c r="BU7874" i="131"/>
  <c r="BG7874" i="131"/>
  <c r="CI7874" i="131"/>
  <c r="BL7850" i="131"/>
  <c r="CN7850" i="131"/>
  <c r="BZ7850" i="131"/>
  <c r="BL7848" i="131"/>
  <c r="CN7848" i="131"/>
  <c r="BZ7848" i="131"/>
  <c r="BL7846" i="131"/>
  <c r="CN7846" i="131"/>
  <c r="BZ7846" i="131"/>
  <c r="BZ7844" i="131"/>
  <c r="BL7844" i="131"/>
  <c r="CN7844" i="131"/>
  <c r="CN7842" i="131"/>
  <c r="BZ7842" i="131"/>
  <c r="BL7842" i="131"/>
  <c r="CO7819" i="131"/>
  <c r="CA7819" i="131"/>
  <c r="BM7819" i="131"/>
  <c r="CO7817" i="131"/>
  <c r="CA7817" i="131"/>
  <c r="BM7817" i="131"/>
  <c r="BM7815" i="131"/>
  <c r="CO7815" i="131"/>
  <c r="CA7815" i="131"/>
  <c r="BM7813" i="131"/>
  <c r="CO7813" i="131"/>
  <c r="CA7813" i="131"/>
  <c r="CL7790" i="131"/>
  <c r="BX7790" i="131"/>
  <c r="BJ7790" i="131"/>
  <c r="CB7787" i="131"/>
  <c r="BN7787" i="131"/>
  <c r="CP7787" i="131"/>
  <c r="BT7785" i="131"/>
  <c r="BF7785" i="131"/>
  <c r="CH7785" i="131"/>
  <c r="BX7782" i="131"/>
  <c r="BJ7782" i="131"/>
  <c r="CL7782" i="131"/>
  <c r="CI7756" i="131"/>
  <c r="BU7756" i="131"/>
  <c r="BG7756" i="131"/>
  <c r="BK7753" i="131"/>
  <c r="CM7753" i="131"/>
  <c r="BY7753" i="131"/>
  <c r="BD7730" i="131"/>
  <c r="CF7730" i="131"/>
  <c r="BR7730" i="131"/>
  <c r="BD7728" i="131"/>
  <c r="CF7728" i="131"/>
  <c r="BR7728" i="131"/>
  <c r="BD7726" i="131"/>
  <c r="CF7726" i="131"/>
  <c r="BR7726" i="131"/>
  <c r="BR7724" i="131"/>
  <c r="BD7724" i="131"/>
  <c r="CF7724" i="131"/>
  <c r="CF7722" i="131"/>
  <c r="BR7722" i="131"/>
  <c r="BD7722" i="131"/>
  <c r="CG7699" i="131"/>
  <c r="BS7699" i="131"/>
  <c r="BE7699" i="131"/>
  <c r="CG7697" i="131"/>
  <c r="BS7697" i="131"/>
  <c r="BE7697" i="131"/>
  <c r="BE7695" i="131"/>
  <c r="CG7695" i="131"/>
  <c r="BS7695" i="131"/>
  <c r="BE7693" i="131"/>
  <c r="CG7693" i="131"/>
  <c r="BS7693" i="131"/>
  <c r="CB7669" i="131"/>
  <c r="BN7669" i="131"/>
  <c r="CP7669" i="131"/>
  <c r="BT7667" i="131"/>
  <c r="BF7667" i="131"/>
  <c r="CH7667" i="131"/>
  <c r="BJ7664" i="131"/>
  <c r="CL7664" i="131"/>
  <c r="BX7664" i="131"/>
  <c r="BG7638" i="131"/>
  <c r="CI7638" i="131"/>
  <c r="BU7638" i="131"/>
  <c r="CM7635" i="131"/>
  <c r="BY7635" i="131"/>
  <c r="BK7635" i="131"/>
  <c r="BL7609" i="131"/>
  <c r="CN7609" i="131"/>
  <c r="BZ7609" i="131"/>
  <c r="BL7607" i="131"/>
  <c r="CN7607" i="131"/>
  <c r="BZ7607" i="131"/>
  <c r="BZ7605" i="131"/>
  <c r="BL7605" i="131"/>
  <c r="CN7605" i="131"/>
  <c r="BZ7603" i="131"/>
  <c r="BL7603" i="131"/>
  <c r="CN7603" i="131"/>
  <c r="CA7580" i="131"/>
  <c r="BM7580" i="131"/>
  <c r="CO7580" i="131"/>
  <c r="CO7578" i="131"/>
  <c r="CA7578" i="131"/>
  <c r="BM7578" i="131"/>
  <c r="CA7576" i="131"/>
  <c r="BM7576" i="131"/>
  <c r="CO7576" i="131"/>
  <c r="BM7574" i="131"/>
  <c r="CO7574" i="131"/>
  <c r="CA7574" i="131"/>
  <c r="CA7572" i="131"/>
  <c r="BM7572" i="131"/>
  <c r="CO7572" i="131"/>
  <c r="BT7549" i="131"/>
  <c r="BF7549" i="131"/>
  <c r="CH7549" i="131"/>
  <c r="CL7546" i="131"/>
  <c r="BX7546" i="131"/>
  <c r="BJ7546" i="131"/>
  <c r="CP7543" i="131"/>
  <c r="CB7543" i="131"/>
  <c r="BN7543" i="131"/>
  <c r="CI7520" i="131"/>
  <c r="BU7520" i="131"/>
  <c r="BG7520" i="131"/>
  <c r="BY7517" i="131"/>
  <c r="BK7517" i="131"/>
  <c r="CM7517" i="131"/>
  <c r="BU7512" i="131"/>
  <c r="BG7512" i="131"/>
  <c r="CI7512" i="131"/>
  <c r="BD7489" i="131"/>
  <c r="CF7489" i="131"/>
  <c r="BR7489" i="131"/>
  <c r="BD7487" i="131"/>
  <c r="CF7487" i="131"/>
  <c r="BR7487" i="131"/>
  <c r="BR7485" i="131"/>
  <c r="BD7485" i="131"/>
  <c r="CF7485" i="131"/>
  <c r="BR7483" i="131"/>
  <c r="BD7483" i="131"/>
  <c r="CF7483" i="131"/>
  <c r="BS7460" i="131"/>
  <c r="BE7460" i="131"/>
  <c r="CG7460" i="131"/>
  <c r="CG7458" i="131"/>
  <c r="BS7458" i="131"/>
  <c r="BE7458" i="131"/>
  <c r="BS7456" i="131"/>
  <c r="BE7456" i="131"/>
  <c r="CG7456" i="131"/>
  <c r="BE7454" i="131"/>
  <c r="CG7454" i="131"/>
  <c r="BS7454" i="131"/>
  <c r="BS7452" i="131"/>
  <c r="BE7452" i="131"/>
  <c r="CG7452" i="131"/>
  <c r="BJ7428" i="131"/>
  <c r="CL7428" i="131"/>
  <c r="BX7428" i="131"/>
  <c r="CB7425" i="131"/>
  <c r="BN7425" i="131"/>
  <c r="CP7425" i="131"/>
  <c r="CH7423" i="131"/>
  <c r="BT7423" i="131"/>
  <c r="BF7423" i="131"/>
  <c r="BY7399" i="131"/>
  <c r="BK7399" i="131"/>
  <c r="CM7399" i="131"/>
  <c r="BU7394" i="131"/>
  <c r="BG7394" i="131"/>
  <c r="CI7394" i="131"/>
  <c r="BL7370" i="131"/>
  <c r="CN7370" i="131"/>
  <c r="BZ7370" i="131"/>
  <c r="BL7368" i="131"/>
  <c r="CN7368" i="131"/>
  <c r="BZ7368" i="131"/>
  <c r="BL7366" i="131"/>
  <c r="CN7366" i="131"/>
  <c r="BZ7366" i="131"/>
  <c r="BZ7364" i="131"/>
  <c r="BL7364" i="131"/>
  <c r="CN7364" i="131"/>
  <c r="CN7362" i="131"/>
  <c r="BZ7362" i="131"/>
  <c r="BL7362" i="131"/>
  <c r="CO7339" i="131"/>
  <c r="CA7339" i="131"/>
  <c r="BM7339" i="131"/>
  <c r="CO7337" i="131"/>
  <c r="CA7337" i="131"/>
  <c r="BM7337" i="131"/>
  <c r="BM7335" i="131"/>
  <c r="CO7335" i="131"/>
  <c r="CA7335" i="131"/>
  <c r="BM7333" i="131"/>
  <c r="CO7333" i="131"/>
  <c r="CA7333" i="131"/>
  <c r="CL7310" i="131"/>
  <c r="BX7310" i="131"/>
  <c r="BJ7310" i="131"/>
  <c r="CB7307" i="131"/>
  <c r="BN7307" i="131"/>
  <c r="CP7307" i="131"/>
  <c r="BT7305" i="131"/>
  <c r="BF7305" i="131"/>
  <c r="CH7305" i="131"/>
  <c r="BX7302" i="131"/>
  <c r="BJ7302" i="131"/>
  <c r="CL7302" i="131"/>
  <c r="CI7276" i="131"/>
  <c r="BU7276" i="131"/>
  <c r="BG7276" i="131"/>
  <c r="BK7273" i="131"/>
  <c r="CM7273" i="131"/>
  <c r="BY7273" i="131"/>
  <c r="BD7250" i="131"/>
  <c r="CF7250" i="131"/>
  <c r="BR7250" i="131"/>
  <c r="BD7248" i="131"/>
  <c r="CF7248" i="131"/>
  <c r="BR7248" i="131"/>
  <c r="BD7246" i="131"/>
  <c r="CF7246" i="131"/>
  <c r="BR7246" i="131"/>
  <c r="BR7244" i="131"/>
  <c r="BD7244" i="131"/>
  <c r="CF7244" i="131"/>
  <c r="CF7242" i="131"/>
  <c r="BR7242" i="131"/>
  <c r="BD7242" i="131"/>
  <c r="CG7219" i="131"/>
  <c r="BS7219" i="131"/>
  <c r="BE7219" i="131"/>
  <c r="CG7217" i="131"/>
  <c r="BS7217" i="131"/>
  <c r="BE7217" i="131"/>
  <c r="BE7215" i="131"/>
  <c r="CG7215" i="131"/>
  <c r="BS7215" i="131"/>
  <c r="BE7213" i="131"/>
  <c r="CG7213" i="131"/>
  <c r="BS7213" i="131"/>
  <c r="CB7189" i="131"/>
  <c r="BN7189" i="131"/>
  <c r="CP7189" i="131"/>
  <c r="BT7187" i="131"/>
  <c r="BF7187" i="131"/>
  <c r="CH7187" i="131"/>
  <c r="BJ7184" i="131"/>
  <c r="CL7184" i="131"/>
  <c r="BX7184" i="131"/>
  <c r="BG7158" i="131"/>
  <c r="CI7158" i="131"/>
  <c r="BU7158" i="131"/>
  <c r="CM7155" i="131"/>
  <c r="BY7155" i="131"/>
  <c r="BK7155" i="131"/>
  <c r="BL7129" i="131"/>
  <c r="CN7129" i="131"/>
  <c r="BZ7129" i="131"/>
  <c r="BL7127" i="131"/>
  <c r="CN7127" i="131"/>
  <c r="BZ7127" i="131"/>
  <c r="BZ7125" i="131"/>
  <c r="BL7125" i="131"/>
  <c r="CN7125" i="131"/>
  <c r="BZ7123" i="131"/>
  <c r="BL7123" i="131"/>
  <c r="CN7123" i="131"/>
  <c r="CA7100" i="131"/>
  <c r="BM7100" i="131"/>
  <c r="CO7100" i="131"/>
  <c r="CO7098" i="131"/>
  <c r="CA7098" i="131"/>
  <c r="BM7098" i="131"/>
  <c r="CA7096" i="131"/>
  <c r="BM7096" i="131"/>
  <c r="CO7096" i="131"/>
  <c r="BM7094" i="131"/>
  <c r="CO7094" i="131"/>
  <c r="CA7094" i="131"/>
  <c r="CA7092" i="131"/>
  <c r="BM7092" i="131"/>
  <c r="CO7092" i="131"/>
  <c r="BT7069" i="131"/>
  <c r="BF7069" i="131"/>
  <c r="CH7069" i="131"/>
  <c r="CL7066" i="131"/>
  <c r="BX7066" i="131"/>
  <c r="BJ7066" i="131"/>
  <c r="CP7063" i="131"/>
  <c r="CB7063" i="131"/>
  <c r="BN7063" i="131"/>
  <c r="CI7040" i="131"/>
  <c r="BU7040" i="131"/>
  <c r="BG7040" i="131"/>
  <c r="BY7037" i="131"/>
  <c r="BK7037" i="131"/>
  <c r="CM7037" i="131"/>
  <c r="BU7032" i="131"/>
  <c r="BG7032" i="131"/>
  <c r="CI7032" i="131"/>
  <c r="BD7009" i="131"/>
  <c r="CF7009" i="131"/>
  <c r="BR7009" i="131"/>
  <c r="BD7007" i="131"/>
  <c r="CF7007" i="131"/>
  <c r="BR7007" i="131"/>
  <c r="BR7005" i="131"/>
  <c r="BD7005" i="131"/>
  <c r="CF7005" i="131"/>
  <c r="BR7003" i="131"/>
  <c r="BD7003" i="131"/>
  <c r="CF7003" i="131"/>
  <c r="BS6980" i="131"/>
  <c r="BE6980" i="131"/>
  <c r="CG6980" i="131"/>
  <c r="CG6978" i="131"/>
  <c r="BS6978" i="131"/>
  <c r="BE6978" i="131"/>
  <c r="BS6976" i="131"/>
  <c r="BE6976" i="131"/>
  <c r="CG6976" i="131"/>
  <c r="BE6974" i="131"/>
  <c r="CG6974" i="131"/>
  <c r="BS6974" i="131"/>
  <c r="BS6972" i="131"/>
  <c r="BE6972" i="131"/>
  <c r="CG6972" i="131"/>
  <c r="BJ6948" i="131"/>
  <c r="CL6948" i="131"/>
  <c r="BX6948" i="131"/>
  <c r="CB6945" i="131"/>
  <c r="BN6945" i="131"/>
  <c r="CP6945" i="131"/>
  <c r="CH6943" i="131"/>
  <c r="BT6943" i="131"/>
  <c r="BF6943" i="131"/>
  <c r="BY6919" i="131"/>
  <c r="BK6919" i="131"/>
  <c r="CM6919" i="131"/>
  <c r="BU6914" i="131"/>
  <c r="BG6914" i="131"/>
  <c r="CI6914" i="131"/>
  <c r="BL6890" i="131"/>
  <c r="CN6890" i="131"/>
  <c r="BZ6890" i="131"/>
  <c r="BL6888" i="131"/>
  <c r="CN6888" i="131"/>
  <c r="BZ6888" i="131"/>
  <c r="BL6886" i="131"/>
  <c r="CN6886" i="131"/>
  <c r="BZ6886" i="131"/>
  <c r="BZ6884" i="131"/>
  <c r="BL6884" i="131"/>
  <c r="CN6884" i="131"/>
  <c r="CN6882" i="131"/>
  <c r="BZ6882" i="131"/>
  <c r="BL6882" i="131"/>
  <c r="CO6859" i="131"/>
  <c r="CA6859" i="131"/>
  <c r="BM6859" i="131"/>
  <c r="CO6857" i="131"/>
  <c r="CA6857" i="131"/>
  <c r="BM6857" i="131"/>
  <c r="BM6855" i="131"/>
  <c r="CO6855" i="131"/>
  <c r="CA6855" i="131"/>
  <c r="BM6853" i="131"/>
  <c r="CO6853" i="131"/>
  <c r="CA6853" i="131"/>
  <c r="CL6830" i="131"/>
  <c r="BX6830" i="131"/>
  <c r="BJ6830" i="131"/>
  <c r="CB6827" i="131"/>
  <c r="BN6827" i="131"/>
  <c r="CP6827" i="131"/>
  <c r="BT6825" i="131"/>
  <c r="BF6825" i="131"/>
  <c r="CH6825" i="131"/>
  <c r="BX6822" i="131"/>
  <c r="BJ6822" i="131"/>
  <c r="CL6822" i="131"/>
  <c r="CI6796" i="131"/>
  <c r="BU6796" i="131"/>
  <c r="BG6796" i="131"/>
  <c r="BK6793" i="131"/>
  <c r="CM6793" i="131"/>
  <c r="BY6793" i="131"/>
  <c r="BD6770" i="131"/>
  <c r="CF6770" i="131"/>
  <c r="BR6770" i="131"/>
  <c r="BD6768" i="131"/>
  <c r="CF6768" i="131"/>
  <c r="BR6768" i="131"/>
  <c r="BD6766" i="131"/>
  <c r="CF6766" i="131"/>
  <c r="BR6766" i="131"/>
  <c r="BR6764" i="131"/>
  <c r="BD6764" i="131"/>
  <c r="CF6764" i="131"/>
  <c r="CF6762" i="131"/>
  <c r="BR6762" i="131"/>
  <c r="BD6762" i="131"/>
  <c r="CG6739" i="131"/>
  <c r="BS6739" i="131"/>
  <c r="BE6739" i="131"/>
  <c r="CG6737" i="131"/>
  <c r="BS6737" i="131"/>
  <c r="BE6737" i="131"/>
  <c r="BE6735" i="131"/>
  <c r="CG6735" i="131"/>
  <c r="BS6735" i="131"/>
  <c r="BE6733" i="131"/>
  <c r="CG6733" i="131"/>
  <c r="BS6733" i="131"/>
  <c r="CB6709" i="131"/>
  <c r="BN6709" i="131"/>
  <c r="CP6709" i="131"/>
  <c r="BT6707" i="131"/>
  <c r="BF6707" i="131"/>
  <c r="CH6707" i="131"/>
  <c r="BJ6704" i="131"/>
  <c r="CL6704" i="131"/>
  <c r="BX6704" i="131"/>
  <c r="BG6678" i="131"/>
  <c r="CI6678" i="131"/>
  <c r="BU6678" i="131"/>
  <c r="CM6675" i="131"/>
  <c r="BY6675" i="131"/>
  <c r="BK6675" i="131"/>
  <c r="BL6649" i="131"/>
  <c r="CN6649" i="131"/>
  <c r="BZ6649" i="131"/>
  <c r="BL6647" i="131"/>
  <c r="CN6647" i="131"/>
  <c r="BZ6647" i="131"/>
  <c r="BZ6645" i="131"/>
  <c r="BL6645" i="131"/>
  <c r="CN6645" i="131"/>
  <c r="BZ6643" i="131"/>
  <c r="BL6643" i="131"/>
  <c r="CN6643" i="131"/>
  <c r="CA6620" i="131"/>
  <c r="BM6620" i="131"/>
  <c r="CO6620" i="131"/>
  <c r="CO6618" i="131"/>
  <c r="CA6618" i="131"/>
  <c r="BM6618" i="131"/>
  <c r="CA6616" i="131"/>
  <c r="BM6616" i="131"/>
  <c r="CO6616" i="131"/>
  <c r="BM6614" i="131"/>
  <c r="CO6614" i="131"/>
  <c r="CA6614" i="131"/>
  <c r="CA6612" i="131"/>
  <c r="BM6612" i="131"/>
  <c r="CO6612" i="131"/>
  <c r="BT6589" i="131"/>
  <c r="BF6589" i="131"/>
  <c r="CH6589" i="131"/>
  <c r="CL6586" i="131"/>
  <c r="BX6586" i="131"/>
  <c r="BJ6586" i="131"/>
  <c r="CP6583" i="131"/>
  <c r="CB6583" i="131"/>
  <c r="BN6583" i="131"/>
  <c r="CI6560" i="131"/>
  <c r="BU6560" i="131"/>
  <c r="BG6560" i="131"/>
  <c r="BY6557" i="131"/>
  <c r="BK6557" i="131"/>
  <c r="CM6557" i="131"/>
  <c r="BU6552" i="131"/>
  <c r="BG6552" i="131"/>
  <c r="CI6552" i="131"/>
  <c r="BD6529" i="131"/>
  <c r="CF6529" i="131"/>
  <c r="BR6529" i="131"/>
  <c r="BD6527" i="131"/>
  <c r="CF6527" i="131"/>
  <c r="BR6527" i="131"/>
  <c r="BR6525" i="131"/>
  <c r="BD6525" i="131"/>
  <c r="CF6525" i="131"/>
  <c r="BR6523" i="131"/>
  <c r="BD6523" i="131"/>
  <c r="CF6523" i="131"/>
  <c r="BS6500" i="131"/>
  <c r="BE6500" i="131"/>
  <c r="CG6500" i="131"/>
  <c r="CG6498" i="131"/>
  <c r="BS6498" i="131"/>
  <c r="BE6498" i="131"/>
  <c r="BS6496" i="131"/>
  <c r="BE6496" i="131"/>
  <c r="CG6496" i="131"/>
  <c r="BE6494" i="131"/>
  <c r="CG6494" i="131"/>
  <c r="BS6494" i="131"/>
  <c r="BS6492" i="131"/>
  <c r="BE6492" i="131"/>
  <c r="CG6492" i="131"/>
  <c r="BJ6468" i="131"/>
  <c r="CL6468" i="131"/>
  <c r="BX6468" i="131"/>
  <c r="CB6465" i="131"/>
  <c r="BN6465" i="131"/>
  <c r="CP6465" i="131"/>
  <c r="CH6463" i="131"/>
  <c r="BT6463" i="131"/>
  <c r="BF6463" i="131"/>
  <c r="BY6439" i="131"/>
  <c r="BK6439" i="131"/>
  <c r="CM6439" i="131"/>
  <c r="BU6434" i="131"/>
  <c r="BG6434" i="131"/>
  <c r="CI6434" i="131"/>
  <c r="BL6410" i="131"/>
  <c r="CN6410" i="131"/>
  <c r="BZ6410" i="131"/>
  <c r="BL6408" i="131"/>
  <c r="CN6408" i="131"/>
  <c r="BZ6408" i="131"/>
  <c r="BL6406" i="131"/>
  <c r="CN6406" i="131"/>
  <c r="BZ6406" i="131"/>
  <c r="BZ6404" i="131"/>
  <c r="BL6404" i="131"/>
  <c r="CN6404" i="131"/>
  <c r="CN6402" i="131"/>
  <c r="BZ6402" i="131"/>
  <c r="BL6402" i="131"/>
  <c r="CO6379" i="131"/>
  <c r="CA6379" i="131"/>
  <c r="BM6379" i="131"/>
  <c r="CO6377" i="131"/>
  <c r="CA6377" i="131"/>
  <c r="BM6377" i="131"/>
  <c r="BM6375" i="131"/>
  <c r="CO6375" i="131"/>
  <c r="CA6375" i="131"/>
  <c r="BM6373" i="131"/>
  <c r="CO6373" i="131"/>
  <c r="CA6373" i="131"/>
  <c r="CL6350" i="131"/>
  <c r="BX6350" i="131"/>
  <c r="BJ6350" i="131"/>
  <c r="CB6347" i="131"/>
  <c r="BN6347" i="131"/>
  <c r="CP6347" i="131"/>
  <c r="BT6345" i="131"/>
  <c r="BF6345" i="131"/>
  <c r="CH6345" i="131"/>
  <c r="BX6342" i="131"/>
  <c r="BJ6342" i="131"/>
  <c r="CX6342" i="131" s="1"/>
  <c r="CL6342" i="131"/>
  <c r="CI6316" i="131"/>
  <c r="BU6316" i="131"/>
  <c r="BG6316" i="131"/>
  <c r="BK6313" i="131"/>
  <c r="CM6313" i="131"/>
  <c r="BY6313" i="131"/>
  <c r="BD6290" i="131"/>
  <c r="CF6290" i="131"/>
  <c r="BR6290" i="131"/>
  <c r="BD6288" i="131"/>
  <c r="CF6288" i="131"/>
  <c r="BR6288" i="131"/>
  <c r="BD6286" i="131"/>
  <c r="CF6286" i="131"/>
  <c r="BR6286" i="131"/>
  <c r="BR6284" i="131"/>
  <c r="BD6284" i="131"/>
  <c r="CF6284" i="131"/>
  <c r="CF6282" i="131"/>
  <c r="BR6282" i="131"/>
  <c r="BD6282" i="131"/>
  <c r="CG6259" i="131"/>
  <c r="BS6259" i="131"/>
  <c r="BE6259" i="131"/>
  <c r="CG6257" i="131"/>
  <c r="BS6257" i="131"/>
  <c r="BE6257" i="131"/>
  <c r="BE6255" i="131"/>
  <c r="CG6255" i="131"/>
  <c r="BS6255" i="131"/>
  <c r="BE6253" i="131"/>
  <c r="CG6253" i="131"/>
  <c r="BS6253" i="131"/>
  <c r="CB6229" i="131"/>
  <c r="BN6229" i="131"/>
  <c r="CP6229" i="131"/>
  <c r="BT6227" i="131"/>
  <c r="BF6227" i="131"/>
  <c r="CH6227" i="131"/>
  <c r="BJ6224" i="131"/>
  <c r="CL6224" i="131"/>
  <c r="BX6224" i="131"/>
  <c r="CI6198" i="131"/>
  <c r="BU6198" i="131"/>
  <c r="BG6198" i="131"/>
  <c r="CM6195" i="131"/>
  <c r="BY6195" i="131"/>
  <c r="BK6195" i="131"/>
  <c r="CN6169" i="131"/>
  <c r="BZ6169" i="131"/>
  <c r="BL6169" i="131"/>
  <c r="CN6167" i="131"/>
  <c r="BZ6167" i="131"/>
  <c r="BL6167" i="131"/>
  <c r="BZ6165" i="131"/>
  <c r="BL6165" i="131"/>
  <c r="CN6165" i="131"/>
  <c r="BZ6163" i="131"/>
  <c r="BL6163" i="131"/>
  <c r="CN6163" i="131"/>
  <c r="CA6140" i="131"/>
  <c r="BM6140" i="131"/>
  <c r="CO6140" i="131"/>
  <c r="CA6138" i="131"/>
  <c r="CO6138" i="131"/>
  <c r="BM6138" i="131"/>
  <c r="CA6136" i="131"/>
  <c r="BM6136" i="131"/>
  <c r="CO6136" i="131"/>
  <c r="CO6134" i="131"/>
  <c r="CA6134" i="131"/>
  <c r="BM6134" i="131"/>
  <c r="CA6132" i="131"/>
  <c r="BM6132" i="131"/>
  <c r="CO6132" i="131"/>
  <c r="BT6109" i="131"/>
  <c r="BF6109" i="131"/>
  <c r="CH6109" i="131"/>
  <c r="CL6106" i="131"/>
  <c r="BX6106" i="131"/>
  <c r="BJ6106" i="131"/>
  <c r="CB6103" i="131"/>
  <c r="CP6103" i="131"/>
  <c r="BN6103" i="131"/>
  <c r="BU6080" i="131"/>
  <c r="BG6080" i="131"/>
  <c r="CI6080" i="131"/>
  <c r="BK6077" i="131"/>
  <c r="CM6077" i="131"/>
  <c r="BY6077" i="131"/>
  <c r="BU6072" i="131"/>
  <c r="BG6072" i="131"/>
  <c r="CI6072" i="131"/>
  <c r="CF6049" i="131"/>
  <c r="BR6049" i="131"/>
  <c r="BD6049" i="131"/>
  <c r="CF6047" i="131"/>
  <c r="BR6047" i="131"/>
  <c r="BD6047" i="131"/>
  <c r="BR6045" i="131"/>
  <c r="BD6045" i="131"/>
  <c r="CF6045" i="131"/>
  <c r="BR6043" i="131"/>
  <c r="BD6043" i="131"/>
  <c r="CF6043" i="131"/>
  <c r="BS6020" i="131"/>
  <c r="BE6020" i="131"/>
  <c r="CG6020" i="131"/>
  <c r="BS6018" i="131"/>
  <c r="CG6018" i="131"/>
  <c r="BE6018" i="131"/>
  <c r="BS6016" i="131"/>
  <c r="BE6016" i="131"/>
  <c r="CG6016" i="131"/>
  <c r="CG6014" i="131"/>
  <c r="BS6014" i="131"/>
  <c r="BE6014" i="131"/>
  <c r="BS6012" i="131"/>
  <c r="BE6012" i="131"/>
  <c r="CG6012" i="131"/>
  <c r="BJ5988" i="131"/>
  <c r="CL5988" i="131"/>
  <c r="BX5988" i="131"/>
  <c r="CB5985" i="131"/>
  <c r="BN5985" i="131"/>
  <c r="CP5985" i="131"/>
  <c r="BT5983" i="131"/>
  <c r="CH5983" i="131"/>
  <c r="BF5983" i="131"/>
  <c r="CM5959" i="131"/>
  <c r="BY5959" i="131"/>
  <c r="BK5959" i="131"/>
  <c r="CI5954" i="131"/>
  <c r="BU5954" i="131"/>
  <c r="BG5954" i="131"/>
  <c r="BZ5930" i="131"/>
  <c r="BL5930" i="131"/>
  <c r="CN5930" i="131"/>
  <c r="BZ5928" i="131"/>
  <c r="BL5928" i="131"/>
  <c r="CN5928" i="131"/>
  <c r="BZ5926" i="131"/>
  <c r="BL5926" i="131"/>
  <c r="CN5926" i="131"/>
  <c r="CN5924" i="131"/>
  <c r="BZ5924" i="131"/>
  <c r="BL5924" i="131"/>
  <c r="BL5922" i="131"/>
  <c r="CN5922" i="131"/>
  <c r="BZ5922" i="131"/>
  <c r="BM5899" i="131"/>
  <c r="CO5899" i="131"/>
  <c r="CA5899" i="131"/>
  <c r="BM5897" i="131"/>
  <c r="CO5897" i="131"/>
  <c r="CA5897" i="131"/>
  <c r="CA5895" i="131"/>
  <c r="BM5895" i="131"/>
  <c r="CO5895" i="131"/>
  <c r="CA5893" i="131"/>
  <c r="BM5893" i="131"/>
  <c r="CO5893" i="131"/>
  <c r="BJ5870" i="131"/>
  <c r="CL5870" i="131"/>
  <c r="BX5870" i="131"/>
  <c r="CP5867" i="131"/>
  <c r="CB5867" i="131"/>
  <c r="BN5867" i="131"/>
  <c r="BF5865" i="131"/>
  <c r="CH5865" i="131"/>
  <c r="BT5865" i="131"/>
  <c r="CL5862" i="131"/>
  <c r="BX5862" i="131"/>
  <c r="BJ5862" i="131"/>
  <c r="BG5836" i="131"/>
  <c r="CI5836" i="131"/>
  <c r="BU5836" i="131"/>
  <c r="BY5833" i="131"/>
  <c r="BK5833" i="131"/>
  <c r="CM5833" i="131"/>
  <c r="BR5810" i="131"/>
  <c r="BD5810" i="131"/>
  <c r="CF5810" i="131"/>
  <c r="BR5808" i="131"/>
  <c r="BD5808" i="131"/>
  <c r="CF5808" i="131"/>
  <c r="BR5806" i="131"/>
  <c r="BD5806" i="131"/>
  <c r="CF5806" i="131"/>
  <c r="CF5804" i="131"/>
  <c r="BR5804" i="131"/>
  <c r="BD5804" i="131"/>
  <c r="BD5802" i="131"/>
  <c r="CF5802" i="131"/>
  <c r="BR5802" i="131"/>
  <c r="BE5779" i="131"/>
  <c r="CG5779" i="131"/>
  <c r="BS5779" i="131"/>
  <c r="BE5777" i="131"/>
  <c r="CG5777" i="131"/>
  <c r="BS5777" i="131"/>
  <c r="BS5775" i="131"/>
  <c r="BE5775" i="131"/>
  <c r="CG5775" i="131"/>
  <c r="BS5773" i="131"/>
  <c r="BE5773" i="131"/>
  <c r="CG5773" i="131"/>
  <c r="CP5749" i="131"/>
  <c r="CB5749" i="131"/>
  <c r="BN5749" i="131"/>
  <c r="CH5747" i="131"/>
  <c r="BT5747" i="131"/>
  <c r="BF5747" i="131"/>
  <c r="BX5744" i="131"/>
  <c r="BJ5744" i="131"/>
  <c r="CL5744" i="131"/>
  <c r="BU5718" i="131"/>
  <c r="BG5718" i="131"/>
  <c r="CV5715" i="131" s="1"/>
  <c r="CI5718" i="131"/>
  <c r="BK5715" i="131"/>
  <c r="CM5715" i="131"/>
  <c r="BY5715" i="131"/>
  <c r="BZ5689" i="131"/>
  <c r="BL5689" i="131"/>
  <c r="CN5689" i="131"/>
  <c r="BZ5687" i="131"/>
  <c r="BL5687" i="131"/>
  <c r="CN5687" i="131"/>
  <c r="CN5685" i="131"/>
  <c r="BZ5685" i="131"/>
  <c r="BL5685" i="131"/>
  <c r="BL5683" i="131"/>
  <c r="CN5683" i="131"/>
  <c r="BZ5683" i="131"/>
  <c r="BM5660" i="131"/>
  <c r="CO5660" i="131"/>
  <c r="CA5660" i="131"/>
  <c r="BM5658" i="131"/>
  <c r="CO5658" i="131"/>
  <c r="CA5658" i="131"/>
  <c r="BM5656" i="131"/>
  <c r="CO5656" i="131"/>
  <c r="CA5656" i="131"/>
  <c r="CA5654" i="131"/>
  <c r="BM5654" i="131"/>
  <c r="CO5654" i="131"/>
  <c r="CO5652" i="131"/>
  <c r="CA5652" i="131"/>
  <c r="BM5652" i="131"/>
  <c r="CH5629" i="131"/>
  <c r="BT5629" i="131"/>
  <c r="BF5629" i="131"/>
  <c r="BJ5626" i="131"/>
  <c r="CL5626" i="131"/>
  <c r="BX5626" i="131"/>
  <c r="BN5623" i="131"/>
  <c r="CP5623" i="131"/>
  <c r="CB5623" i="131"/>
  <c r="BG5600" i="131"/>
  <c r="CI5600" i="131"/>
  <c r="BU5600" i="131"/>
  <c r="CM5597" i="131"/>
  <c r="BY5597" i="131"/>
  <c r="BK5597" i="131"/>
  <c r="BG5592" i="131"/>
  <c r="CI5592" i="131"/>
  <c r="BU5592" i="131"/>
  <c r="BR5569" i="131"/>
  <c r="BD5569" i="131"/>
  <c r="CF5569" i="131"/>
  <c r="BR5567" i="131"/>
  <c r="BD5567" i="131"/>
  <c r="CF5567" i="131"/>
  <c r="CF5565" i="131"/>
  <c r="BR5565" i="131"/>
  <c r="BD5565" i="131"/>
  <c r="BD5563" i="131"/>
  <c r="CF5563" i="131"/>
  <c r="BR5563" i="131"/>
  <c r="BE5540" i="131"/>
  <c r="CG5540" i="131"/>
  <c r="BS5540" i="131"/>
  <c r="BE5538" i="131"/>
  <c r="CG5538" i="131"/>
  <c r="BS5538" i="131"/>
  <c r="BE5536" i="131"/>
  <c r="CG5536" i="131"/>
  <c r="BS5536" i="131"/>
  <c r="BS5534" i="131"/>
  <c r="BE5534" i="131"/>
  <c r="CG5534" i="131"/>
  <c r="CG5532" i="131"/>
  <c r="BS5532" i="131"/>
  <c r="BE5532" i="131"/>
  <c r="BX5508" i="131"/>
  <c r="BJ5508" i="131"/>
  <c r="CL5508" i="131"/>
  <c r="BN5505" i="131"/>
  <c r="CP5505" i="131"/>
  <c r="CB5505" i="131"/>
  <c r="BF5503" i="131"/>
  <c r="CH5503" i="131"/>
  <c r="BT5503" i="131"/>
  <c r="CM5479" i="131"/>
  <c r="BY5479" i="131"/>
  <c r="BK5479" i="131"/>
  <c r="CI5474" i="131"/>
  <c r="BU5474" i="131"/>
  <c r="BG5474" i="131"/>
  <c r="BZ5450" i="131"/>
  <c r="BL5450" i="131"/>
  <c r="CN5450" i="131"/>
  <c r="BZ5448" i="131"/>
  <c r="BL5448" i="131"/>
  <c r="CN5448" i="131"/>
  <c r="BZ5446" i="131"/>
  <c r="BL5446" i="131"/>
  <c r="CN5446" i="131"/>
  <c r="CN5444" i="131"/>
  <c r="BZ5444" i="131"/>
  <c r="BL5444" i="131"/>
  <c r="BL5442" i="131"/>
  <c r="CN5442" i="131"/>
  <c r="BZ5442" i="131"/>
  <c r="BM5419" i="131"/>
  <c r="CO5419" i="131"/>
  <c r="CA5419" i="131"/>
  <c r="BM5417" i="131"/>
  <c r="CO5417" i="131"/>
  <c r="CA5417" i="131"/>
  <c r="CA5415" i="131"/>
  <c r="BM5415" i="131"/>
  <c r="CO5415" i="131"/>
  <c r="CA5413" i="131"/>
  <c r="BM5413" i="131"/>
  <c r="CO5413" i="131"/>
  <c r="BJ5390" i="131"/>
  <c r="CL5390" i="131"/>
  <c r="BX5390" i="131"/>
  <c r="CP5387" i="131"/>
  <c r="CB5387" i="131"/>
  <c r="BN5387" i="131"/>
  <c r="BF5385" i="131"/>
  <c r="CH5385" i="131"/>
  <c r="BT5385" i="131"/>
  <c r="CL5382" i="131"/>
  <c r="BX5382" i="131"/>
  <c r="BJ5382" i="131"/>
  <c r="BG5356" i="131"/>
  <c r="CI5356" i="131"/>
  <c r="BU5356" i="131"/>
  <c r="BY5353" i="131"/>
  <c r="BK5353" i="131"/>
  <c r="CM5353" i="131"/>
  <c r="BR5330" i="131"/>
  <c r="BD5330" i="131"/>
  <c r="CF5330" i="131"/>
  <c r="BR5328" i="131"/>
  <c r="BD5328" i="131"/>
  <c r="CF5328" i="131"/>
  <c r="BR5326" i="131"/>
  <c r="BD5326" i="131"/>
  <c r="CF5326" i="131"/>
  <c r="CF5324" i="131"/>
  <c r="BR5324" i="131"/>
  <c r="BD5324" i="131"/>
  <c r="BD5322" i="131"/>
  <c r="CF5322" i="131"/>
  <c r="BR5322" i="131"/>
  <c r="BE5299" i="131"/>
  <c r="CG5299" i="131"/>
  <c r="BS5299" i="131"/>
  <c r="BE5297" i="131"/>
  <c r="CG5297" i="131"/>
  <c r="BS5297" i="131"/>
  <c r="BS5295" i="131"/>
  <c r="BE5295" i="131"/>
  <c r="CG5295" i="131"/>
  <c r="BS5293" i="131"/>
  <c r="BE5293" i="131"/>
  <c r="CG5293" i="131"/>
  <c r="CP5269" i="131"/>
  <c r="CB5269" i="131"/>
  <c r="BN5269" i="131"/>
  <c r="CH5267" i="131"/>
  <c r="BT5267" i="131"/>
  <c r="BF5267" i="131"/>
  <c r="BX5264" i="131"/>
  <c r="BJ5264" i="131"/>
  <c r="CL5264" i="131"/>
  <c r="BU5238" i="131"/>
  <c r="BG5238" i="131"/>
  <c r="CI5238" i="131"/>
  <c r="BK5235" i="131"/>
  <c r="CM5235" i="131"/>
  <c r="BY5235" i="131"/>
  <c r="BZ5209" i="131"/>
  <c r="BL5209" i="131"/>
  <c r="CN5209" i="131"/>
  <c r="BZ5207" i="131"/>
  <c r="BL5207" i="131"/>
  <c r="CN5207" i="131"/>
  <c r="CN5205" i="131"/>
  <c r="BZ5205" i="131"/>
  <c r="BL5205" i="131"/>
  <c r="BL5203" i="131"/>
  <c r="CN5203" i="131"/>
  <c r="BZ5203" i="131"/>
  <c r="BM5180" i="131"/>
  <c r="CO5180" i="131"/>
  <c r="CA5180" i="131"/>
  <c r="BM5178" i="131"/>
  <c r="CO5178" i="131"/>
  <c r="CA5178" i="131"/>
  <c r="BM5176" i="131"/>
  <c r="CO5176" i="131"/>
  <c r="CA5176" i="131"/>
  <c r="CA5174" i="131"/>
  <c r="BM5174" i="131"/>
  <c r="CO5174" i="131"/>
  <c r="CO5172" i="131"/>
  <c r="CA5172" i="131"/>
  <c r="BM5172" i="131"/>
  <c r="CH5149" i="131"/>
  <c r="BT5149" i="131"/>
  <c r="BF5149" i="131"/>
  <c r="BJ5146" i="131"/>
  <c r="CL5146" i="131"/>
  <c r="BX5146" i="131"/>
  <c r="BN5143" i="131"/>
  <c r="CP5143" i="131"/>
  <c r="CB5143" i="131"/>
  <c r="BG5120" i="131"/>
  <c r="CI5120" i="131"/>
  <c r="BU5120" i="131"/>
  <c r="CM5117" i="131"/>
  <c r="BY5117" i="131"/>
  <c r="BK5117" i="131"/>
  <c r="BG5112" i="131"/>
  <c r="CI5112" i="131"/>
  <c r="BU5112" i="131"/>
  <c r="BR5089" i="131"/>
  <c r="BD5089" i="131"/>
  <c r="CF5089" i="131"/>
  <c r="BR5087" i="131"/>
  <c r="BD5087" i="131"/>
  <c r="CF5087" i="131"/>
  <c r="CF5085" i="131"/>
  <c r="BR5085" i="131"/>
  <c r="BD5085" i="131"/>
  <c r="BD5083" i="131"/>
  <c r="CF5083" i="131"/>
  <c r="BR5083" i="131"/>
  <c r="BE5060" i="131"/>
  <c r="CG5060" i="131"/>
  <c r="BS5060" i="131"/>
  <c r="BE5058" i="131"/>
  <c r="CG5058" i="131"/>
  <c r="BS5058" i="131"/>
  <c r="BE5056" i="131"/>
  <c r="CG5056" i="131"/>
  <c r="BS5056" i="131"/>
  <c r="BS5054" i="131"/>
  <c r="BE5054" i="131"/>
  <c r="CG5054" i="131"/>
  <c r="CG5052" i="131"/>
  <c r="BS5052" i="131"/>
  <c r="BE5052" i="131"/>
  <c r="BX5028" i="131"/>
  <c r="BJ5028" i="131"/>
  <c r="CL5028" i="131"/>
  <c r="BN5025" i="131"/>
  <c r="CP5025" i="131"/>
  <c r="CB5025" i="131"/>
  <c r="BF5023" i="131"/>
  <c r="CH5023" i="131"/>
  <c r="BT5023" i="131"/>
  <c r="CM4999" i="131"/>
  <c r="BY4999" i="131"/>
  <c r="BK4999" i="131"/>
  <c r="CI4994" i="131"/>
  <c r="BU4994" i="131"/>
  <c r="BG4994" i="131"/>
  <c r="BZ4970" i="131"/>
  <c r="BL4970" i="131"/>
  <c r="CN4970" i="131"/>
  <c r="BZ4968" i="131"/>
  <c r="BL4968" i="131"/>
  <c r="CN4968" i="131"/>
  <c r="BZ4966" i="131"/>
  <c r="BL4966" i="131"/>
  <c r="CN4966" i="131"/>
  <c r="CN4964" i="131"/>
  <c r="BZ4964" i="131"/>
  <c r="BL4964" i="131"/>
  <c r="BL4962" i="131"/>
  <c r="CN4962" i="131"/>
  <c r="BZ4962" i="131"/>
  <c r="BM4939" i="131"/>
  <c r="CO4939" i="131"/>
  <c r="CA4939" i="131"/>
  <c r="BM4937" i="131"/>
  <c r="CO4937" i="131"/>
  <c r="CA4937" i="131"/>
  <c r="CA4935" i="131"/>
  <c r="BM4935" i="131"/>
  <c r="CO4935" i="131"/>
  <c r="CA4933" i="131"/>
  <c r="BM4933" i="131"/>
  <c r="CO4933" i="131"/>
  <c r="BJ4910" i="131"/>
  <c r="CL4910" i="131"/>
  <c r="BX4910" i="131"/>
  <c r="CP4907" i="131"/>
  <c r="CB4907" i="131"/>
  <c r="BN4907" i="131"/>
  <c r="BF4905" i="131"/>
  <c r="CH4905" i="131"/>
  <c r="BT4905" i="131"/>
  <c r="CL4902" i="131"/>
  <c r="BX4902" i="131"/>
  <c r="BJ4902" i="131"/>
  <c r="BG4876" i="131"/>
  <c r="CI4876" i="131"/>
  <c r="BU4876" i="131"/>
  <c r="BY4873" i="131"/>
  <c r="BK4873" i="131"/>
  <c r="CM4873" i="131"/>
  <c r="BR4850" i="131"/>
  <c r="BD4850" i="131"/>
  <c r="CF4850" i="131"/>
  <c r="BR4848" i="131"/>
  <c r="BD4848" i="131"/>
  <c r="CF4848" i="131"/>
  <c r="BR4846" i="131"/>
  <c r="BD4846" i="131"/>
  <c r="CF4846" i="131"/>
  <c r="CF4844" i="131"/>
  <c r="BR4844" i="131"/>
  <c r="BD4844" i="131"/>
  <c r="BD4842" i="131"/>
  <c r="CF4842" i="131"/>
  <c r="BR4842" i="131"/>
  <c r="BE4819" i="131"/>
  <c r="CG4819" i="131"/>
  <c r="BS4819" i="131"/>
  <c r="BE4817" i="131"/>
  <c r="CG4817" i="131"/>
  <c r="BS4817" i="131"/>
  <c r="BS4815" i="131"/>
  <c r="BE4815" i="131"/>
  <c r="CG4815" i="131"/>
  <c r="BS4813" i="131"/>
  <c r="BE4813" i="131"/>
  <c r="CG4813" i="131"/>
  <c r="CP4789" i="131"/>
  <c r="CB4789" i="131"/>
  <c r="BN4789" i="131"/>
  <c r="CH4787" i="131"/>
  <c r="BT4787" i="131"/>
  <c r="BF4787" i="131"/>
  <c r="BX4784" i="131"/>
  <c r="BJ4784" i="131"/>
  <c r="CL4784" i="131"/>
  <c r="BU4758" i="131"/>
  <c r="BG4758" i="131"/>
  <c r="CI4758" i="131"/>
  <c r="BK4755" i="131"/>
  <c r="CM4755" i="131"/>
  <c r="BY4755" i="131"/>
  <c r="BZ4729" i="131"/>
  <c r="BL4729" i="131"/>
  <c r="CN4729" i="131"/>
  <c r="BZ4727" i="131"/>
  <c r="BL4727" i="131"/>
  <c r="CN4727" i="131"/>
  <c r="CN4725" i="131"/>
  <c r="BZ4725" i="131"/>
  <c r="BL4725" i="131"/>
  <c r="BL4723" i="131"/>
  <c r="CN4723" i="131"/>
  <c r="BZ4723" i="131"/>
  <c r="BM4700" i="131"/>
  <c r="CO4700" i="131"/>
  <c r="CA4700" i="131"/>
  <c r="BM4698" i="131"/>
  <c r="CO4698" i="131"/>
  <c r="CA4698" i="131"/>
  <c r="BM4696" i="131"/>
  <c r="CO4696" i="131"/>
  <c r="CA4696" i="131"/>
  <c r="CA4694" i="131"/>
  <c r="BM4694" i="131"/>
  <c r="CO4694" i="131"/>
  <c r="CO4692" i="131"/>
  <c r="CA4692" i="131"/>
  <c r="BM4692" i="131"/>
  <c r="CH4669" i="131"/>
  <c r="BT4669" i="131"/>
  <c r="BF4669" i="131"/>
  <c r="BJ4666" i="131"/>
  <c r="CL4666" i="131"/>
  <c r="BX4666" i="131"/>
  <c r="BN4663" i="131"/>
  <c r="CP4663" i="131"/>
  <c r="CB4663" i="131"/>
  <c r="BG4640" i="131"/>
  <c r="CI4640" i="131"/>
  <c r="BU4640" i="131"/>
  <c r="CM4637" i="131"/>
  <c r="BY4637" i="131"/>
  <c r="BK4637" i="131"/>
  <c r="BG4632" i="131"/>
  <c r="CI4632" i="131"/>
  <c r="BU4632" i="131"/>
  <c r="BR4609" i="131"/>
  <c r="BD4609" i="131"/>
  <c r="CF4609" i="131"/>
  <c r="BR4607" i="131"/>
  <c r="BD4607" i="131"/>
  <c r="CF4607" i="131"/>
  <c r="CF4605" i="131"/>
  <c r="BR4605" i="131"/>
  <c r="BD4605" i="131"/>
  <c r="BD4603" i="131"/>
  <c r="CF4603" i="131"/>
  <c r="BR4603" i="131"/>
  <c r="BE4580" i="131"/>
  <c r="CG4580" i="131"/>
  <c r="BS4580" i="131"/>
  <c r="BE4578" i="131"/>
  <c r="CG4578" i="131"/>
  <c r="BS4578" i="131"/>
  <c r="BE4576" i="131"/>
  <c r="CG4576" i="131"/>
  <c r="BS4576" i="131"/>
  <c r="BS4574" i="131"/>
  <c r="BE4574" i="131"/>
  <c r="CG4574" i="131"/>
  <c r="CG4572" i="131"/>
  <c r="BS4572" i="131"/>
  <c r="BE4572" i="131"/>
  <c r="BX4548" i="131"/>
  <c r="BJ4548" i="131"/>
  <c r="CL4548" i="131"/>
  <c r="BN4545" i="131"/>
  <c r="CP4545" i="131"/>
  <c r="CB4545" i="131"/>
  <c r="BF4543" i="131"/>
  <c r="CH4543" i="131"/>
  <c r="BT4543" i="131"/>
  <c r="CM4519" i="131"/>
  <c r="BY4519" i="131"/>
  <c r="BK4519" i="131"/>
  <c r="CI4514" i="131"/>
  <c r="BU4514" i="131"/>
  <c r="BG4514" i="131"/>
  <c r="BZ4490" i="131"/>
  <c r="BL4490" i="131"/>
  <c r="CN4490" i="131"/>
  <c r="BZ4488" i="131"/>
  <c r="BL4488" i="131"/>
  <c r="CN4488" i="131"/>
  <c r="BZ4486" i="131"/>
  <c r="BL4486" i="131"/>
  <c r="CN4486" i="131"/>
  <c r="CN4484" i="131"/>
  <c r="BZ4484" i="131"/>
  <c r="BL4484" i="131"/>
  <c r="BL4482" i="131"/>
  <c r="CN4482" i="131"/>
  <c r="BZ4482" i="131"/>
  <c r="BM4459" i="131"/>
  <c r="CO4459" i="131"/>
  <c r="CA4459" i="131"/>
  <c r="BM4457" i="131"/>
  <c r="CO4457" i="131"/>
  <c r="CA4457" i="131"/>
  <c r="CA4455" i="131"/>
  <c r="BM4455" i="131"/>
  <c r="CO4455" i="131"/>
  <c r="CA4453" i="131"/>
  <c r="BM4453" i="131"/>
  <c r="CO4453" i="131"/>
  <c r="BJ4430" i="131"/>
  <c r="CL4430" i="131"/>
  <c r="BX4430" i="131"/>
  <c r="CP4427" i="131"/>
  <c r="CB4427" i="131"/>
  <c r="BN4427" i="131"/>
  <c r="BF4425" i="131"/>
  <c r="CH4425" i="131"/>
  <c r="BT4425" i="131"/>
  <c r="CL4422" i="131"/>
  <c r="BX4422" i="131"/>
  <c r="BJ4422" i="131"/>
  <c r="BG4396" i="131"/>
  <c r="CI4396" i="131"/>
  <c r="BU4396" i="131"/>
  <c r="BY4393" i="131"/>
  <c r="BK4393" i="131"/>
  <c r="CM4393" i="131"/>
  <c r="BR4370" i="131"/>
  <c r="BD4370" i="131"/>
  <c r="CF4370" i="131"/>
  <c r="BR4368" i="131"/>
  <c r="BD4368" i="131"/>
  <c r="CF4368" i="131"/>
  <c r="BR4366" i="131"/>
  <c r="BD4366" i="131"/>
  <c r="CF4366" i="131"/>
  <c r="CF4364" i="131"/>
  <c r="BR4364" i="131"/>
  <c r="BD4364" i="131"/>
  <c r="BD4362" i="131"/>
  <c r="CF4362" i="131"/>
  <c r="BR4362" i="131"/>
  <c r="BE4339" i="131"/>
  <c r="CG4339" i="131"/>
  <c r="BS4339" i="131"/>
  <c r="BE4337" i="131"/>
  <c r="CG4337" i="131"/>
  <c r="BS4337" i="131"/>
  <c r="BS4335" i="131"/>
  <c r="BE4335" i="131"/>
  <c r="CG4335" i="131"/>
  <c r="BS4333" i="131"/>
  <c r="BE4333" i="131"/>
  <c r="CG4333" i="131"/>
  <c r="CP4309" i="131"/>
  <c r="CB4309" i="131"/>
  <c r="BN4309" i="131"/>
  <c r="CH4307" i="131"/>
  <c r="BT4307" i="131"/>
  <c r="BF4307" i="131"/>
  <c r="BX4304" i="131"/>
  <c r="BJ4304" i="131"/>
  <c r="CL4304" i="131"/>
  <c r="BU4278" i="131"/>
  <c r="BG4278" i="131"/>
  <c r="CI4278" i="131"/>
  <c r="BK4275" i="131"/>
  <c r="CM4275" i="131"/>
  <c r="BY4275" i="131"/>
  <c r="BZ4249" i="131"/>
  <c r="BL4249" i="131"/>
  <c r="CN4249" i="131"/>
  <c r="BZ4247" i="131"/>
  <c r="BL4247" i="131"/>
  <c r="CN4247" i="131"/>
  <c r="CN4245" i="131"/>
  <c r="BZ4245" i="131"/>
  <c r="BL4245" i="131"/>
  <c r="BL4243" i="131"/>
  <c r="CN4243" i="131"/>
  <c r="BZ4243" i="131"/>
  <c r="BM4220" i="131"/>
  <c r="CO4220" i="131"/>
  <c r="CA4220" i="131"/>
  <c r="BM4218" i="131"/>
  <c r="CO4218" i="131"/>
  <c r="CA4218" i="131"/>
  <c r="BM4216" i="131"/>
  <c r="CO4216" i="131"/>
  <c r="CA4216" i="131"/>
  <c r="CA4214" i="131"/>
  <c r="BM4214" i="131"/>
  <c r="CO4214" i="131"/>
  <c r="CO4212" i="131"/>
  <c r="CA4212" i="131"/>
  <c r="BM4212" i="131"/>
  <c r="CH4189" i="131"/>
  <c r="BT4189" i="131"/>
  <c r="BF4189" i="131"/>
  <c r="BJ4186" i="131"/>
  <c r="CL4186" i="131"/>
  <c r="BX4186" i="131"/>
  <c r="BN4183" i="131"/>
  <c r="CP4183" i="131"/>
  <c r="CB4183" i="131"/>
  <c r="BG4160" i="131"/>
  <c r="CI4160" i="131"/>
  <c r="BU4160" i="131"/>
  <c r="CM4157" i="131"/>
  <c r="BY4157" i="131"/>
  <c r="BK4157" i="131"/>
  <c r="BG4152" i="131"/>
  <c r="CI4152" i="131"/>
  <c r="BU4152" i="131"/>
  <c r="BR4129" i="131"/>
  <c r="BD4129" i="131"/>
  <c r="CF4129" i="131"/>
  <c r="BR4127" i="131"/>
  <c r="BD4127" i="131"/>
  <c r="CF4127" i="131"/>
  <c r="CF4125" i="131"/>
  <c r="BR4125" i="131"/>
  <c r="BD4125" i="131"/>
  <c r="BD4123" i="131"/>
  <c r="CF4123" i="131"/>
  <c r="BR4123" i="131"/>
  <c r="BE4100" i="131"/>
  <c r="CG4100" i="131"/>
  <c r="BS4100" i="131"/>
  <c r="BE4098" i="131"/>
  <c r="CG4098" i="131"/>
  <c r="BS4098" i="131"/>
  <c r="BE4096" i="131"/>
  <c r="CG4096" i="131"/>
  <c r="BS4096" i="131"/>
  <c r="BS4094" i="131"/>
  <c r="BE4094" i="131"/>
  <c r="CG4094" i="131"/>
  <c r="CG4092" i="131"/>
  <c r="BS4092" i="131"/>
  <c r="BE4092" i="131"/>
  <c r="BX4068" i="131"/>
  <c r="BJ4068" i="131"/>
  <c r="CL4068" i="131"/>
  <c r="BN4065" i="131"/>
  <c r="CP4065" i="131"/>
  <c r="CB4065" i="131"/>
  <c r="BF4063" i="131"/>
  <c r="CH4063" i="131"/>
  <c r="BT4063" i="131"/>
  <c r="CM4039" i="131"/>
  <c r="BY4039" i="131"/>
  <c r="BK4039" i="131"/>
  <c r="CI4034" i="131"/>
  <c r="BU4034" i="131"/>
  <c r="BG4034" i="131"/>
  <c r="BZ4010" i="131"/>
  <c r="BL4010" i="131"/>
  <c r="CN4010" i="131"/>
  <c r="BZ4008" i="131"/>
  <c r="BL4008" i="131"/>
  <c r="CN4008" i="131"/>
  <c r="BZ4006" i="131"/>
  <c r="BL4006" i="131"/>
  <c r="CN4006" i="131"/>
  <c r="CN4004" i="131"/>
  <c r="BL4004" i="131"/>
  <c r="BZ4004" i="131"/>
  <c r="BZ4002" i="131"/>
  <c r="BL4002" i="131"/>
  <c r="CN4002" i="131"/>
  <c r="CA3979" i="131"/>
  <c r="BM3979" i="131"/>
  <c r="CO3979" i="131"/>
  <c r="CA3977" i="131"/>
  <c r="BM3977" i="131"/>
  <c r="CO3977" i="131"/>
  <c r="CO3975" i="131"/>
  <c r="CA3975" i="131"/>
  <c r="BM3975" i="131"/>
  <c r="BM3973" i="131"/>
  <c r="CO3973" i="131"/>
  <c r="CA3973" i="131"/>
  <c r="BX3950" i="131"/>
  <c r="BJ3950" i="131"/>
  <c r="CL3950" i="131"/>
  <c r="BN3947" i="131"/>
  <c r="CP3947" i="131"/>
  <c r="CB3947" i="131"/>
  <c r="BT3945" i="131"/>
  <c r="BF3945" i="131"/>
  <c r="CH3945" i="131"/>
  <c r="BX3942" i="131"/>
  <c r="BJ3942" i="131"/>
  <c r="CL3942" i="131"/>
  <c r="CI3916" i="131"/>
  <c r="BU3916" i="131"/>
  <c r="BG3916" i="131"/>
  <c r="CM3913" i="131"/>
  <c r="BY3913" i="131"/>
  <c r="BK3913" i="131"/>
  <c r="CF3890" i="131"/>
  <c r="BR3890" i="131"/>
  <c r="BD3890" i="131"/>
  <c r="BD3888" i="131"/>
  <c r="CF3888" i="131"/>
  <c r="BR3888" i="131"/>
  <c r="CF3886" i="131"/>
  <c r="BR3886" i="131"/>
  <c r="BD3886" i="131"/>
  <c r="BR3884" i="131"/>
  <c r="BD3884" i="131"/>
  <c r="CF3884" i="131"/>
  <c r="BR3882" i="131"/>
  <c r="BD3882" i="131"/>
  <c r="CF3882" i="131"/>
  <c r="BS3859" i="131"/>
  <c r="BE3859" i="131"/>
  <c r="CG3859" i="131"/>
  <c r="BS3857" i="131"/>
  <c r="BE3857" i="131"/>
  <c r="CG3857" i="131"/>
  <c r="CG3855" i="131"/>
  <c r="BS3855" i="131"/>
  <c r="BE3855" i="131"/>
  <c r="BE3853" i="131"/>
  <c r="CG3853" i="131"/>
  <c r="BS3853" i="131"/>
  <c r="BN3829" i="131"/>
  <c r="CP3829" i="131"/>
  <c r="CB3829" i="131"/>
  <c r="BF3827" i="131"/>
  <c r="CH3827" i="131"/>
  <c r="BT3827" i="131"/>
  <c r="BJ3824" i="131"/>
  <c r="CL3824" i="131"/>
  <c r="BX3824" i="131"/>
  <c r="BG3798" i="131"/>
  <c r="CI3798" i="131"/>
  <c r="BU3798" i="131"/>
  <c r="BY3795" i="131"/>
  <c r="BK3795" i="131"/>
  <c r="CM3795" i="131"/>
  <c r="BL3769" i="131"/>
  <c r="CN3769" i="131"/>
  <c r="BZ3769" i="131"/>
  <c r="BL3767" i="131"/>
  <c r="CN3767" i="131"/>
  <c r="BZ3767" i="131"/>
  <c r="BL3765" i="131"/>
  <c r="CN3765" i="131"/>
  <c r="BZ3765" i="131"/>
  <c r="BZ3763" i="131"/>
  <c r="BL3763" i="131"/>
  <c r="CN3763" i="131"/>
  <c r="CA3740" i="131"/>
  <c r="BM3740" i="131"/>
  <c r="CO3740" i="131"/>
  <c r="CO3738" i="131"/>
  <c r="CA3738" i="131"/>
  <c r="BM3738" i="131"/>
  <c r="CA3736" i="131"/>
  <c r="BM3736" i="131"/>
  <c r="CO3736" i="131"/>
  <c r="BM3734" i="131"/>
  <c r="CO3734" i="131"/>
  <c r="CA3734" i="131"/>
  <c r="BM3732" i="131"/>
  <c r="CO3732" i="131"/>
  <c r="CA3732" i="131"/>
  <c r="BF3709" i="131"/>
  <c r="CH3709" i="131"/>
  <c r="BT3709" i="131"/>
  <c r="BX3706" i="131"/>
  <c r="BJ3706" i="131"/>
  <c r="CL3706" i="131"/>
  <c r="CP3703" i="131"/>
  <c r="CB3703" i="131"/>
  <c r="BN3703" i="131"/>
  <c r="CI3680" i="131"/>
  <c r="BU3680" i="131"/>
  <c r="BG3680" i="131"/>
  <c r="BY3677" i="131"/>
  <c r="BK3677" i="131"/>
  <c r="CM3677" i="131"/>
  <c r="BU3672" i="131"/>
  <c r="BG3672" i="131"/>
  <c r="CI3672" i="131"/>
  <c r="BD3649" i="131"/>
  <c r="CF3649" i="131"/>
  <c r="BR3649" i="131"/>
  <c r="BD3647" i="131"/>
  <c r="CF3647" i="131"/>
  <c r="BR3647" i="131"/>
  <c r="BD3645" i="131"/>
  <c r="CF3645" i="131"/>
  <c r="BR3645" i="131"/>
  <c r="BR3643" i="131"/>
  <c r="BD3643" i="131"/>
  <c r="CF3643" i="131"/>
  <c r="BS3620" i="131"/>
  <c r="BE3620" i="131"/>
  <c r="CG3620" i="131"/>
  <c r="CG3618" i="131"/>
  <c r="BS3618" i="131"/>
  <c r="BE3618" i="131"/>
  <c r="BS3616" i="131"/>
  <c r="BE3616" i="131"/>
  <c r="CG3616" i="131"/>
  <c r="BE3614" i="131"/>
  <c r="CG3614" i="131"/>
  <c r="BS3614" i="131"/>
  <c r="BE3612" i="131"/>
  <c r="CG3612" i="131"/>
  <c r="BS3612" i="131"/>
  <c r="CL3588" i="131"/>
  <c r="BX3588" i="131"/>
  <c r="BJ3588" i="131"/>
  <c r="CB3585" i="131"/>
  <c r="BN3585" i="131"/>
  <c r="CP3585" i="131"/>
  <c r="CH3583" i="131"/>
  <c r="BT3583" i="131"/>
  <c r="BF3583" i="131"/>
  <c r="BY3559" i="131"/>
  <c r="BK3559" i="131"/>
  <c r="CM3559" i="131"/>
  <c r="BG3554" i="131"/>
  <c r="CI3554" i="131"/>
  <c r="BU3554" i="131"/>
  <c r="CN3530" i="131"/>
  <c r="BZ3530" i="131"/>
  <c r="BL3530" i="131"/>
  <c r="BL3528" i="131"/>
  <c r="CN3528" i="131"/>
  <c r="BZ3528" i="131"/>
  <c r="CN3526" i="131"/>
  <c r="BZ3526" i="131"/>
  <c r="BL3526" i="131"/>
  <c r="BZ3524" i="131"/>
  <c r="BL3524" i="131"/>
  <c r="CN3524" i="131"/>
  <c r="BZ3522" i="131"/>
  <c r="BL3522" i="131"/>
  <c r="CN3522" i="131"/>
  <c r="CA3499" i="131"/>
  <c r="BM3499" i="131"/>
  <c r="CO3499" i="131"/>
  <c r="CA3497" i="131"/>
  <c r="BM3497" i="131"/>
  <c r="CO3497" i="131"/>
  <c r="CO3495" i="131"/>
  <c r="CA3495" i="131"/>
  <c r="BM3495" i="131"/>
  <c r="BM3493" i="131"/>
  <c r="CO3493" i="131"/>
  <c r="CA3493" i="131"/>
  <c r="BX3470" i="131"/>
  <c r="BJ3470" i="131"/>
  <c r="CL3470" i="131"/>
  <c r="BN3467" i="131"/>
  <c r="CP3467" i="131"/>
  <c r="CB3467" i="131"/>
  <c r="BT3465" i="131"/>
  <c r="BF3465" i="131"/>
  <c r="CH3465" i="131"/>
  <c r="BX3462" i="131"/>
  <c r="BJ3462" i="131"/>
  <c r="CL3462" i="131"/>
  <c r="CI3436" i="131"/>
  <c r="BU3436" i="131"/>
  <c r="BG3436" i="131"/>
  <c r="CM3433" i="131"/>
  <c r="BY3433" i="131"/>
  <c r="BK3433" i="131"/>
  <c r="CF3410" i="131"/>
  <c r="BR3410" i="131"/>
  <c r="BD3410" i="131"/>
  <c r="BD3408" i="131"/>
  <c r="CF3408" i="131"/>
  <c r="BR3408" i="131"/>
  <c r="CF3406" i="131"/>
  <c r="BR3406" i="131"/>
  <c r="BD3406" i="131"/>
  <c r="BR3404" i="131"/>
  <c r="BD3404" i="131"/>
  <c r="CF3404" i="131"/>
  <c r="BR3402" i="131"/>
  <c r="BD3402" i="131"/>
  <c r="CF3402" i="131"/>
  <c r="BS3379" i="131"/>
  <c r="BE3379" i="131"/>
  <c r="CG3379" i="131"/>
  <c r="BS3377" i="131"/>
  <c r="BE3377" i="131"/>
  <c r="CG3377" i="131"/>
  <c r="CG3375" i="131"/>
  <c r="BS3375" i="131"/>
  <c r="BE3375" i="131"/>
  <c r="BE3373" i="131"/>
  <c r="CG3373" i="131"/>
  <c r="BS3373" i="131"/>
  <c r="BN3349" i="131"/>
  <c r="CP3349" i="131"/>
  <c r="CB3349" i="131"/>
  <c r="BF3347" i="131"/>
  <c r="CH3347" i="131"/>
  <c r="BT3347" i="131"/>
  <c r="BJ3344" i="131"/>
  <c r="CL3344" i="131"/>
  <c r="BX3344" i="131"/>
  <c r="BG3318" i="131"/>
  <c r="CI3318" i="131"/>
  <c r="BU3318" i="131"/>
  <c r="BY3315" i="131"/>
  <c r="BK3315" i="131"/>
  <c r="CM3315" i="131"/>
  <c r="BL3289" i="131"/>
  <c r="CN3289" i="131"/>
  <c r="BZ3289" i="131"/>
  <c r="BL3287" i="131"/>
  <c r="CN3287" i="131"/>
  <c r="BZ3287" i="131"/>
  <c r="BL3285" i="131"/>
  <c r="CN3285" i="131"/>
  <c r="BZ3285" i="131"/>
  <c r="BZ3283" i="131"/>
  <c r="BL3283" i="131"/>
  <c r="CN3283" i="131"/>
  <c r="CA3260" i="131"/>
  <c r="BM3260" i="131"/>
  <c r="CO3260" i="131"/>
  <c r="CO3258" i="131"/>
  <c r="CA3258" i="131"/>
  <c r="BM3258" i="131"/>
  <c r="CA3256" i="131"/>
  <c r="BM3256" i="131"/>
  <c r="CO3256" i="131"/>
  <c r="BM3254" i="131"/>
  <c r="CO3254" i="131"/>
  <c r="CA3254" i="131"/>
  <c r="BM3252" i="131"/>
  <c r="CO3252" i="131"/>
  <c r="CA3252" i="131"/>
  <c r="BF3229" i="131"/>
  <c r="CH3229" i="131"/>
  <c r="BT3229" i="131"/>
  <c r="BX3226" i="131"/>
  <c r="BJ3226" i="131"/>
  <c r="CL3226" i="131"/>
  <c r="CP3223" i="131"/>
  <c r="CB3223" i="131"/>
  <c r="BN3223" i="131"/>
  <c r="CI3200" i="131"/>
  <c r="BU3200" i="131"/>
  <c r="BG3200" i="131"/>
  <c r="BY3197" i="131"/>
  <c r="BK3197" i="131"/>
  <c r="CM3197" i="131"/>
  <c r="BU3192" i="131"/>
  <c r="BG3192" i="131"/>
  <c r="CI3192" i="131"/>
  <c r="BD3169" i="131"/>
  <c r="CF3169" i="131"/>
  <c r="BR3169" i="131"/>
  <c r="BD3167" i="131"/>
  <c r="CF3167" i="131"/>
  <c r="BR3167" i="131"/>
  <c r="BD3165" i="131"/>
  <c r="CF3165" i="131"/>
  <c r="BR3165" i="131"/>
  <c r="BR3163" i="131"/>
  <c r="BD3163" i="131"/>
  <c r="CF3163" i="131"/>
  <c r="BS3140" i="131"/>
  <c r="BE3140" i="131"/>
  <c r="CG3140" i="131"/>
  <c r="CG3138" i="131"/>
  <c r="BS3138" i="131"/>
  <c r="BE3138" i="131"/>
  <c r="BS3136" i="131"/>
  <c r="BE3136" i="131"/>
  <c r="CG3136" i="131"/>
  <c r="BE3134" i="131"/>
  <c r="CG3134" i="131"/>
  <c r="BS3134" i="131"/>
  <c r="BE3132" i="131"/>
  <c r="CG3132" i="131"/>
  <c r="BS3132" i="131"/>
  <c r="CL3108" i="131"/>
  <c r="BX3108" i="131"/>
  <c r="BJ3108" i="131"/>
  <c r="CB3105" i="131"/>
  <c r="BN3105" i="131"/>
  <c r="CP3105" i="131"/>
  <c r="CH3103" i="131"/>
  <c r="BT3103" i="131"/>
  <c r="BF3103" i="131"/>
  <c r="BY3079" i="131"/>
  <c r="BK3079" i="131"/>
  <c r="CM3079" i="131"/>
  <c r="BG3074" i="131"/>
  <c r="CI3074" i="131"/>
  <c r="BU3074" i="131"/>
  <c r="CN3050" i="131"/>
  <c r="BZ3050" i="131"/>
  <c r="BL3050" i="131"/>
  <c r="BL3048" i="131"/>
  <c r="CN3048" i="131"/>
  <c r="BZ3048" i="131"/>
  <c r="CN3046" i="131"/>
  <c r="BZ3046" i="131"/>
  <c r="BL3046" i="131"/>
  <c r="BZ3044" i="131"/>
  <c r="BL3044" i="131"/>
  <c r="CN3044" i="131"/>
  <c r="BZ3042" i="131"/>
  <c r="BL3042" i="131"/>
  <c r="CN3042" i="131"/>
  <c r="CA3019" i="131"/>
  <c r="BM3019" i="131"/>
  <c r="CO3019" i="131"/>
  <c r="CA3017" i="131"/>
  <c r="BM3017" i="131"/>
  <c r="CO3017" i="131"/>
  <c r="CO3015" i="131"/>
  <c r="CA3015" i="131"/>
  <c r="BM3015" i="131"/>
  <c r="BM3013" i="131"/>
  <c r="CO3013" i="131"/>
  <c r="CA3013" i="131"/>
  <c r="BX2990" i="131"/>
  <c r="BJ2990" i="131"/>
  <c r="CL2990" i="131"/>
  <c r="BN2987" i="131"/>
  <c r="CP2987" i="131"/>
  <c r="CB2987" i="131"/>
  <c r="BT2985" i="131"/>
  <c r="BF2985" i="131"/>
  <c r="CH2985" i="131"/>
  <c r="BX2982" i="131"/>
  <c r="BJ2982" i="131"/>
  <c r="CL2982" i="131"/>
  <c r="CI2956" i="131"/>
  <c r="BU2956" i="131"/>
  <c r="BG2956" i="131"/>
  <c r="CM2953" i="131"/>
  <c r="BY2953" i="131"/>
  <c r="BK2953" i="131"/>
  <c r="CF2930" i="131"/>
  <c r="BR2930" i="131"/>
  <c r="BD2930" i="131"/>
  <c r="BD2928" i="131"/>
  <c r="CF2928" i="131"/>
  <c r="BR2928" i="131"/>
  <c r="CF2926" i="131"/>
  <c r="BR2926" i="131"/>
  <c r="BD2926" i="131"/>
  <c r="BR2924" i="131"/>
  <c r="BD2924" i="131"/>
  <c r="CF2924" i="131"/>
  <c r="BR2922" i="131"/>
  <c r="BD2922" i="131"/>
  <c r="CF2922" i="131"/>
  <c r="BS2899" i="131"/>
  <c r="BE2899" i="131"/>
  <c r="CG2899" i="131"/>
  <c r="BS2897" i="131"/>
  <c r="BE2897" i="131"/>
  <c r="CG2897" i="131"/>
  <c r="CG2895" i="131"/>
  <c r="BS2895" i="131"/>
  <c r="BE2895" i="131"/>
  <c r="BE2893" i="131"/>
  <c r="CG2893" i="131"/>
  <c r="BS2893" i="131"/>
  <c r="BN2869" i="131"/>
  <c r="CP2869" i="131"/>
  <c r="CB2869" i="131"/>
  <c r="BF2867" i="131"/>
  <c r="CH2867" i="131"/>
  <c r="BT2867" i="131"/>
  <c r="BJ2864" i="131"/>
  <c r="CL2864" i="131"/>
  <c r="BX2864" i="131"/>
  <c r="BG2838" i="131"/>
  <c r="CI2838" i="131"/>
  <c r="BU2838" i="131"/>
  <c r="BY2835" i="131"/>
  <c r="BK2835" i="131"/>
  <c r="CM2835" i="131"/>
  <c r="BL2809" i="131"/>
  <c r="CN2809" i="131"/>
  <c r="BZ2809" i="131"/>
  <c r="BL2807" i="131"/>
  <c r="CN2807" i="131"/>
  <c r="BZ2807" i="131"/>
  <c r="BL2805" i="131"/>
  <c r="CN2805" i="131"/>
  <c r="BZ2805" i="131"/>
  <c r="BZ2803" i="131"/>
  <c r="BL2803" i="131"/>
  <c r="CN2803" i="131"/>
  <c r="CA2780" i="131"/>
  <c r="BM2780" i="131"/>
  <c r="CO2780" i="131"/>
  <c r="CO2778" i="131"/>
  <c r="CA2778" i="131"/>
  <c r="BM2778" i="131"/>
  <c r="CA2776" i="131"/>
  <c r="BM2776" i="131"/>
  <c r="CO2776" i="131"/>
  <c r="BM2774" i="131"/>
  <c r="CO2774" i="131"/>
  <c r="CA2774" i="131"/>
  <c r="BM2772" i="131"/>
  <c r="CO2772" i="131"/>
  <c r="CA2772" i="131"/>
  <c r="BF2749" i="131"/>
  <c r="CH2749" i="131"/>
  <c r="BT2749" i="131"/>
  <c r="BX2746" i="131"/>
  <c r="BJ2746" i="131"/>
  <c r="CL2746" i="131"/>
  <c r="CP2743" i="131"/>
  <c r="CB2743" i="131"/>
  <c r="BN2743" i="131"/>
  <c r="CI2720" i="131"/>
  <c r="BU2720" i="131"/>
  <c r="BG2720" i="131"/>
  <c r="BY2717" i="131"/>
  <c r="BK2717" i="131"/>
  <c r="CM2717" i="131"/>
  <c r="BU2712" i="131"/>
  <c r="BG2712" i="131"/>
  <c r="CI2712" i="131"/>
  <c r="BD2689" i="131"/>
  <c r="CF2689" i="131"/>
  <c r="BR2689" i="131"/>
  <c r="BD2687" i="131"/>
  <c r="CF2687" i="131"/>
  <c r="BR2687" i="131"/>
  <c r="BD2685" i="131"/>
  <c r="CF2685" i="131"/>
  <c r="BR2685" i="131"/>
  <c r="BR2683" i="131"/>
  <c r="BD2683" i="131"/>
  <c r="CF2683" i="131"/>
  <c r="BS2660" i="131"/>
  <c r="BE2660" i="131"/>
  <c r="CG2660" i="131"/>
  <c r="CG2658" i="131"/>
  <c r="BS2658" i="131"/>
  <c r="BE2658" i="131"/>
  <c r="BS2656" i="131"/>
  <c r="BE2656" i="131"/>
  <c r="CG2656" i="131"/>
  <c r="BE2654" i="131"/>
  <c r="CG2654" i="131"/>
  <c r="BS2654" i="131"/>
  <c r="BE2652" i="131"/>
  <c r="CG2652" i="131"/>
  <c r="BS2652" i="131"/>
  <c r="CL2628" i="131"/>
  <c r="BX2628" i="131"/>
  <c r="BJ2628" i="131"/>
  <c r="CB2625" i="131"/>
  <c r="BN2625" i="131"/>
  <c r="CP2625" i="131"/>
  <c r="CH2623" i="131"/>
  <c r="BT2623" i="131"/>
  <c r="BF2623" i="131"/>
  <c r="BY2599" i="131"/>
  <c r="BK2599" i="131"/>
  <c r="CM2599" i="131"/>
  <c r="BG2594" i="131"/>
  <c r="CI2594" i="131"/>
  <c r="BU2594" i="131"/>
  <c r="CN2570" i="131"/>
  <c r="BZ2570" i="131"/>
  <c r="BL2570" i="131"/>
  <c r="BL2568" i="131"/>
  <c r="CN2568" i="131"/>
  <c r="BZ2568" i="131"/>
  <c r="CN2566" i="131"/>
  <c r="BZ2566" i="131"/>
  <c r="BL2566" i="131"/>
  <c r="BZ2564" i="131"/>
  <c r="BL2564" i="131"/>
  <c r="CN2564" i="131"/>
  <c r="BZ2562" i="131"/>
  <c r="BL2562" i="131"/>
  <c r="CN2562" i="131"/>
  <c r="CA2539" i="131"/>
  <c r="BM2539" i="131"/>
  <c r="CO2539" i="131"/>
  <c r="CA2537" i="131"/>
  <c r="BM2537" i="131"/>
  <c r="CO2537" i="131"/>
  <c r="CO2535" i="131"/>
  <c r="CA2535" i="131"/>
  <c r="BM2535" i="131"/>
  <c r="BM2533" i="131"/>
  <c r="CO2533" i="131"/>
  <c r="CA2533" i="131"/>
  <c r="BX2510" i="131"/>
  <c r="BJ2510" i="131"/>
  <c r="CL2510" i="131"/>
  <c r="BN2507" i="131"/>
  <c r="CP2507" i="131"/>
  <c r="CB2507" i="131"/>
  <c r="BT2505" i="131"/>
  <c r="BF2505" i="131"/>
  <c r="CH2505" i="131"/>
  <c r="BX2502" i="131"/>
  <c r="BJ2502" i="131"/>
  <c r="CL2502" i="131"/>
  <c r="CI2476" i="131"/>
  <c r="BU2476" i="131"/>
  <c r="BG2476" i="131"/>
  <c r="CM2473" i="131"/>
  <c r="BY2473" i="131"/>
  <c r="BK2473" i="131"/>
  <c r="CF2450" i="131"/>
  <c r="BR2450" i="131"/>
  <c r="BD2450" i="131"/>
  <c r="BD2448" i="131"/>
  <c r="CF2448" i="131"/>
  <c r="BR2448" i="131"/>
  <c r="CF2446" i="131"/>
  <c r="BR2446" i="131"/>
  <c r="BD2446" i="131"/>
  <c r="BR2444" i="131"/>
  <c r="BD2444" i="131"/>
  <c r="CF2444" i="131"/>
  <c r="BR2442" i="131"/>
  <c r="BD2442" i="131"/>
  <c r="CF2442" i="131"/>
  <c r="BS2419" i="131"/>
  <c r="BE2419" i="131"/>
  <c r="CG2419" i="131"/>
  <c r="BS2417" i="131"/>
  <c r="BE2417" i="131"/>
  <c r="CG2417" i="131"/>
  <c r="CG2415" i="131"/>
  <c r="BS2415" i="131"/>
  <c r="BE2415" i="131"/>
  <c r="BE2413" i="131"/>
  <c r="CG2413" i="131"/>
  <c r="BS2413" i="131"/>
  <c r="BN2389" i="131"/>
  <c r="CP2389" i="131"/>
  <c r="CB2389" i="131"/>
  <c r="BF2387" i="131"/>
  <c r="CH2387" i="131"/>
  <c r="BT2387" i="131"/>
  <c r="BJ2384" i="131"/>
  <c r="CL2384" i="131"/>
  <c r="BX2384" i="131"/>
  <c r="BG2358" i="131"/>
  <c r="CI2358" i="131"/>
  <c r="BU2358" i="131"/>
  <c r="BY2355" i="131"/>
  <c r="BK2355" i="131"/>
  <c r="CM2355" i="131"/>
  <c r="BL2329" i="131"/>
  <c r="CN2329" i="131"/>
  <c r="BZ2329" i="131"/>
  <c r="BL2327" i="131"/>
  <c r="CN2327" i="131"/>
  <c r="BZ2327" i="131"/>
  <c r="BL2325" i="131"/>
  <c r="CN2325" i="131"/>
  <c r="BZ2325" i="131"/>
  <c r="BZ2323" i="131"/>
  <c r="BL2323" i="131"/>
  <c r="CN2323" i="131"/>
  <c r="CA2300" i="131"/>
  <c r="BM2300" i="131"/>
  <c r="CO2300" i="131"/>
  <c r="CO2298" i="131"/>
  <c r="CA2298" i="131"/>
  <c r="BM2298" i="131"/>
  <c r="CA2296" i="131"/>
  <c r="BM2296" i="131"/>
  <c r="CO2296" i="131"/>
  <c r="BM2294" i="131"/>
  <c r="CO2294" i="131"/>
  <c r="CA2294" i="131"/>
  <c r="BM2292" i="131"/>
  <c r="CO2292" i="131"/>
  <c r="CA2292" i="131"/>
  <c r="BF2269" i="131"/>
  <c r="CH2269" i="131"/>
  <c r="BT2269" i="131"/>
  <c r="BX2266" i="131"/>
  <c r="BJ2266" i="131"/>
  <c r="CL2266" i="131"/>
  <c r="CP2263" i="131"/>
  <c r="CB2263" i="131"/>
  <c r="BN2263" i="131"/>
  <c r="CI2240" i="131"/>
  <c r="BU2240" i="131"/>
  <c r="BG2240" i="131"/>
  <c r="BY2237" i="131"/>
  <c r="BK2237" i="131"/>
  <c r="CM2237" i="131"/>
  <c r="BU2232" i="131"/>
  <c r="BG2232" i="131"/>
  <c r="CI2232" i="131"/>
  <c r="BD2209" i="131"/>
  <c r="CF2209" i="131"/>
  <c r="BR2209" i="131"/>
  <c r="BD2207" i="131"/>
  <c r="CF2207" i="131"/>
  <c r="BR2207" i="131"/>
  <c r="BD2205" i="131"/>
  <c r="CF2205" i="131"/>
  <c r="BR2205" i="131"/>
  <c r="BR2203" i="131"/>
  <c r="BD2203" i="131"/>
  <c r="CF2203" i="131"/>
  <c r="BS2180" i="131"/>
  <c r="BE2180" i="131"/>
  <c r="CG2180" i="131"/>
  <c r="CG2178" i="131"/>
  <c r="BS2178" i="131"/>
  <c r="BE2178" i="131"/>
  <c r="BS2176" i="131"/>
  <c r="BE2176" i="131"/>
  <c r="CG2176" i="131"/>
  <c r="BE2174" i="131"/>
  <c r="CG2174" i="131"/>
  <c r="BS2174" i="131"/>
  <c r="BE2172" i="131"/>
  <c r="CG2172" i="131"/>
  <c r="BS2172" i="131"/>
  <c r="CL2148" i="131"/>
  <c r="BX2148" i="131"/>
  <c r="BJ2148" i="131"/>
  <c r="CB2145" i="131"/>
  <c r="BN2145" i="131"/>
  <c r="CP2145" i="131"/>
  <c r="CH2143" i="131"/>
  <c r="BT2143" i="131"/>
  <c r="BF2143" i="131"/>
  <c r="BY2119" i="131"/>
  <c r="BK2119" i="131"/>
  <c r="CM2119" i="131"/>
  <c r="BG2114" i="131"/>
  <c r="CI2114" i="131"/>
  <c r="BU2114" i="131"/>
  <c r="CN2090" i="131"/>
  <c r="BZ2090" i="131"/>
  <c r="BL2090" i="131"/>
  <c r="BL2088" i="131"/>
  <c r="CN2088" i="131"/>
  <c r="BZ2088" i="131"/>
  <c r="CN2086" i="131"/>
  <c r="BZ2086" i="131"/>
  <c r="BL2086" i="131"/>
  <c r="BZ2084" i="131"/>
  <c r="BL2084" i="131"/>
  <c r="CN2084" i="131"/>
  <c r="BZ2082" i="131"/>
  <c r="BL2082" i="131"/>
  <c r="CN2082" i="131"/>
  <c r="CA2059" i="131"/>
  <c r="BM2059" i="131"/>
  <c r="CO2059" i="131"/>
  <c r="CA2057" i="131"/>
  <c r="BM2057" i="131"/>
  <c r="CO2057" i="131"/>
  <c r="CO2055" i="131"/>
  <c r="CA2055" i="131"/>
  <c r="BM2055" i="131"/>
  <c r="BM2053" i="131"/>
  <c r="CO2053" i="131"/>
  <c r="CA2053" i="131"/>
  <c r="BX2030" i="131"/>
  <c r="BJ2030" i="131"/>
  <c r="CL2030" i="131"/>
  <c r="BN2027" i="131"/>
  <c r="CP2027" i="131"/>
  <c r="CB2027" i="131"/>
  <c r="BT2025" i="131"/>
  <c r="BF2025" i="131"/>
  <c r="CH2025" i="131"/>
  <c r="BX2022" i="131"/>
  <c r="BJ2022" i="131"/>
  <c r="CL2022" i="131"/>
  <c r="BU1996" i="131"/>
  <c r="BG1996" i="131"/>
  <c r="CI1996" i="131"/>
  <c r="CM1993" i="131"/>
  <c r="BY1993" i="131"/>
  <c r="BK1993" i="131"/>
  <c r="CF1970" i="131"/>
  <c r="BR1970" i="131"/>
  <c r="BD1970" i="131"/>
  <c r="BD1968" i="131"/>
  <c r="CF1968" i="131"/>
  <c r="BR1968" i="131"/>
  <c r="CF1966" i="131"/>
  <c r="BR1966" i="131"/>
  <c r="BD1966" i="131"/>
  <c r="BD1964" i="131"/>
  <c r="CF1964" i="131"/>
  <c r="BR1964" i="131"/>
  <c r="BR1962" i="131"/>
  <c r="BD1962" i="131"/>
  <c r="CF1962" i="131"/>
  <c r="BS1939" i="131"/>
  <c r="BE1939" i="131"/>
  <c r="CG1939" i="131"/>
  <c r="BS1937" i="131"/>
  <c r="BE1937" i="131"/>
  <c r="CG1937" i="131"/>
  <c r="CG1935" i="131"/>
  <c r="BS1935" i="131"/>
  <c r="BE1935" i="131"/>
  <c r="BE1933" i="131"/>
  <c r="CG1933" i="131"/>
  <c r="BS1933" i="131"/>
  <c r="BN1909" i="131"/>
  <c r="CP1909" i="131"/>
  <c r="CB1909" i="131"/>
  <c r="BF1907" i="131"/>
  <c r="CH1907" i="131"/>
  <c r="BT1907" i="131"/>
  <c r="BJ1904" i="131"/>
  <c r="CL1904" i="131"/>
  <c r="BX1904" i="131"/>
  <c r="CI1878" i="131"/>
  <c r="BU1878" i="131"/>
  <c r="BG1878" i="131"/>
  <c r="BY1875" i="131"/>
  <c r="BK1875" i="131"/>
  <c r="CM1875" i="131"/>
  <c r="CN1849" i="131"/>
  <c r="BZ1849" i="131"/>
  <c r="BL1849" i="131"/>
  <c r="CN1847" i="131"/>
  <c r="BZ1847" i="131"/>
  <c r="BL1847" i="131"/>
  <c r="BL1845" i="131"/>
  <c r="CN1845" i="131"/>
  <c r="BZ1845" i="131"/>
  <c r="BZ1843" i="131"/>
  <c r="BL1843" i="131"/>
  <c r="CN1843" i="131"/>
  <c r="CA1820" i="131"/>
  <c r="BM1820" i="131"/>
  <c r="CO1820" i="131"/>
  <c r="CA1818" i="131"/>
  <c r="BM1818" i="131"/>
  <c r="CO1818" i="131"/>
  <c r="CA1816" i="131"/>
  <c r="BM1816" i="131"/>
  <c r="CO1816" i="131"/>
  <c r="CO1814" i="131"/>
  <c r="CA1814" i="131"/>
  <c r="BM1814" i="131"/>
  <c r="BM1812" i="131"/>
  <c r="CO1812" i="131"/>
  <c r="CA1812" i="131"/>
  <c r="BF1789" i="131"/>
  <c r="CH1789" i="131"/>
  <c r="BT1789" i="131"/>
  <c r="BX1786" i="131"/>
  <c r="BJ1786" i="131"/>
  <c r="CL1786" i="131"/>
  <c r="CB1783" i="131"/>
  <c r="BN1783" i="131"/>
  <c r="CP1783" i="131"/>
  <c r="BU1760" i="131"/>
  <c r="BG1760" i="131"/>
  <c r="CI1760" i="131"/>
  <c r="BK1757" i="131"/>
  <c r="CM1757" i="131"/>
  <c r="BY1757" i="131"/>
  <c r="BU1752" i="131"/>
  <c r="BG1752" i="131"/>
  <c r="CI1752" i="131"/>
  <c r="CF1729" i="131"/>
  <c r="BR1729" i="131"/>
  <c r="BD1729" i="131"/>
  <c r="CF1727" i="131"/>
  <c r="BR1727" i="131"/>
  <c r="BD1727" i="131"/>
  <c r="BD1725" i="131"/>
  <c r="CF1725" i="131"/>
  <c r="BR1725" i="131"/>
  <c r="BR1723" i="131"/>
  <c r="BD1723" i="131"/>
  <c r="CF1723" i="131"/>
  <c r="BS1700" i="131"/>
  <c r="BE1700" i="131"/>
  <c r="CG1700" i="131"/>
  <c r="BS1698" i="131"/>
  <c r="BE1698" i="131"/>
  <c r="CG1698" i="131"/>
  <c r="BS1696" i="131"/>
  <c r="BE1696" i="131"/>
  <c r="CG1696" i="131"/>
  <c r="CG1694" i="131"/>
  <c r="BS1694" i="131"/>
  <c r="BE1694" i="131"/>
  <c r="BE1692" i="131"/>
  <c r="CG1692" i="131"/>
  <c r="BS1692" i="131"/>
  <c r="CL1668" i="131"/>
  <c r="BX1668" i="131"/>
  <c r="BJ1668" i="131"/>
  <c r="CB1665" i="131"/>
  <c r="BN1665" i="131"/>
  <c r="CP1665" i="131"/>
  <c r="BT1663" i="131"/>
  <c r="BF1663" i="131"/>
  <c r="CH1663" i="131"/>
  <c r="BK1639" i="131"/>
  <c r="CM1639" i="131"/>
  <c r="BY1639" i="131"/>
  <c r="BG1634" i="131"/>
  <c r="CI1634" i="131"/>
  <c r="BU1634" i="131"/>
  <c r="CN1610" i="131"/>
  <c r="BZ1610" i="131"/>
  <c r="BL1610" i="131"/>
  <c r="BL1608" i="131"/>
  <c r="CN1608" i="131"/>
  <c r="BZ1608" i="131"/>
  <c r="CN1606" i="131"/>
  <c r="BZ1606" i="131"/>
  <c r="BL1606" i="131"/>
  <c r="BL1604" i="131"/>
  <c r="CN1604" i="131"/>
  <c r="BZ1604" i="131"/>
  <c r="BZ1602" i="131"/>
  <c r="BL1602" i="131"/>
  <c r="CN1602" i="131"/>
  <c r="CA1579" i="131"/>
  <c r="BM1579" i="131"/>
  <c r="CO1579" i="131"/>
  <c r="CA1577" i="131"/>
  <c r="BM1577" i="131"/>
  <c r="CO1577" i="131"/>
  <c r="CO1575" i="131"/>
  <c r="CA1575" i="131"/>
  <c r="BM1575" i="131"/>
  <c r="BM1573" i="131"/>
  <c r="CO1573" i="131"/>
  <c r="CA1573" i="131"/>
  <c r="BX1550" i="131"/>
  <c r="BJ1550" i="131"/>
  <c r="CL1550" i="131"/>
  <c r="BN1547" i="131"/>
  <c r="CP1547" i="131"/>
  <c r="CB1547" i="131"/>
  <c r="BT1545" i="131"/>
  <c r="BF1545" i="131"/>
  <c r="CH1545" i="131"/>
  <c r="BJ1542" i="131"/>
  <c r="CL1542" i="131"/>
  <c r="BX1542" i="131"/>
  <c r="BU1516" i="131"/>
  <c r="BG1516" i="131"/>
  <c r="CI1516" i="131"/>
  <c r="CM1513" i="131"/>
  <c r="BY1513" i="131"/>
  <c r="BK1513" i="131"/>
  <c r="CF1490" i="131"/>
  <c r="BR1490" i="131"/>
  <c r="BD1490" i="131"/>
  <c r="BD1488" i="131"/>
  <c r="CF1488" i="131"/>
  <c r="BR1488" i="131"/>
  <c r="CF1486" i="131"/>
  <c r="BR1486" i="131"/>
  <c r="BD1486" i="131"/>
  <c r="BD1484" i="131"/>
  <c r="CF1484" i="131"/>
  <c r="BR1484" i="131"/>
  <c r="BR1482" i="131"/>
  <c r="BD1482" i="131"/>
  <c r="CF1482" i="131"/>
  <c r="BS1459" i="131"/>
  <c r="BE1459" i="131"/>
  <c r="CG1459" i="131"/>
  <c r="BS1457" i="131"/>
  <c r="BE1457" i="131"/>
  <c r="CG1457" i="131"/>
  <c r="CG1455" i="131"/>
  <c r="BS1455" i="131"/>
  <c r="BE1455" i="131"/>
  <c r="BE1453" i="131"/>
  <c r="CG1453" i="131"/>
  <c r="BS1453" i="131"/>
  <c r="BN1429" i="131"/>
  <c r="CP1429" i="131"/>
  <c r="CB1429" i="131"/>
  <c r="BF1427" i="131"/>
  <c r="CH1427" i="131"/>
  <c r="BT1427" i="131"/>
  <c r="BJ1424" i="131"/>
  <c r="CL1424" i="131"/>
  <c r="DP1423" i="131" s="1"/>
  <c r="BX1424" i="131"/>
  <c r="CI1398" i="131"/>
  <c r="BU1398" i="131"/>
  <c r="BG1398" i="131"/>
  <c r="BY1395" i="131"/>
  <c r="BK1395" i="131"/>
  <c r="CM1395" i="131"/>
  <c r="CN1369" i="131"/>
  <c r="BZ1369" i="131"/>
  <c r="BL1369" i="131"/>
  <c r="CN1367" i="131"/>
  <c r="BZ1367" i="131"/>
  <c r="BL1367" i="131"/>
  <c r="BL1365" i="131"/>
  <c r="CN1365" i="131"/>
  <c r="BZ1365" i="131"/>
  <c r="BZ1363" i="131"/>
  <c r="BL1363" i="131"/>
  <c r="CN1363" i="131"/>
  <c r="CA1340" i="131"/>
  <c r="BM1340" i="131"/>
  <c r="CO1340" i="131"/>
  <c r="CA1338" i="131"/>
  <c r="BM1338" i="131"/>
  <c r="CO1338" i="131"/>
  <c r="CA1336" i="131"/>
  <c r="BM1336" i="131"/>
  <c r="CO1336" i="131"/>
  <c r="CO1334" i="131"/>
  <c r="CA1334" i="131"/>
  <c r="BM1334" i="131"/>
  <c r="BM1332" i="131"/>
  <c r="CO1332" i="131"/>
  <c r="CA1332" i="131"/>
  <c r="BF1309" i="131"/>
  <c r="CH1309" i="131"/>
  <c r="BT1309" i="131"/>
  <c r="BX1306" i="131"/>
  <c r="BJ1306" i="131"/>
  <c r="CL1306" i="131"/>
  <c r="CB1303" i="131"/>
  <c r="BN1303" i="131"/>
  <c r="CP1303" i="131"/>
  <c r="BU1280" i="131"/>
  <c r="BG1280" i="131"/>
  <c r="CI1280" i="131"/>
  <c r="BK1277" i="131"/>
  <c r="CM1277" i="131"/>
  <c r="BY1277" i="131"/>
  <c r="BU1272" i="131"/>
  <c r="BG1272" i="131"/>
  <c r="CI1272" i="131"/>
  <c r="CF1249" i="131"/>
  <c r="BR1249" i="131"/>
  <c r="BD1249" i="131"/>
  <c r="CF1247" i="131"/>
  <c r="BR1247" i="131"/>
  <c r="BD1247" i="131"/>
  <c r="BD1245" i="131"/>
  <c r="CF1245" i="131"/>
  <c r="BR1245" i="131"/>
  <c r="BR1243" i="131"/>
  <c r="BD1243" i="131"/>
  <c r="CF1243" i="131"/>
  <c r="BS1220" i="131"/>
  <c r="BE1220" i="131"/>
  <c r="CG1220" i="131"/>
  <c r="BS1218" i="131"/>
  <c r="BE1218" i="131"/>
  <c r="CG1218" i="131"/>
  <c r="BS1216" i="131"/>
  <c r="BE1216" i="131"/>
  <c r="CG1216" i="131"/>
  <c r="CG1214" i="131"/>
  <c r="BS1214" i="131"/>
  <c r="BE1214" i="131"/>
  <c r="BE1212" i="131"/>
  <c r="CG1212" i="131"/>
  <c r="BS1212" i="131"/>
  <c r="CL1188" i="131"/>
  <c r="BX1188" i="131"/>
  <c r="BJ1188" i="131"/>
  <c r="CB1185" i="131"/>
  <c r="BN1185" i="131"/>
  <c r="CP1185" i="131"/>
  <c r="BT1183" i="131"/>
  <c r="BF1183" i="131"/>
  <c r="CH1183" i="131"/>
  <c r="BK1159" i="131"/>
  <c r="CM1159" i="131"/>
  <c r="BY1159" i="131"/>
  <c r="BG1154" i="131"/>
  <c r="CI1154" i="131"/>
  <c r="BU1154" i="131"/>
  <c r="CN1130" i="131"/>
  <c r="BZ1130" i="131"/>
  <c r="BL1130" i="131"/>
  <c r="BL1128" i="131"/>
  <c r="CN1128" i="131"/>
  <c r="BZ1128" i="131"/>
  <c r="CN1126" i="131"/>
  <c r="BZ1126" i="131"/>
  <c r="BL1126" i="131"/>
  <c r="BL1124" i="131"/>
  <c r="CN1124" i="131"/>
  <c r="BZ1124" i="131"/>
  <c r="BZ1122" i="131"/>
  <c r="BL1122" i="131"/>
  <c r="CN1122" i="131"/>
  <c r="CA1099" i="131"/>
  <c r="BM1099" i="131"/>
  <c r="CO1099" i="131"/>
  <c r="CA1097" i="131"/>
  <c r="BM1097" i="131"/>
  <c r="CO1097" i="131"/>
  <c r="CO1095" i="131"/>
  <c r="CA1095" i="131"/>
  <c r="BM1095" i="131"/>
  <c r="BM1093" i="131"/>
  <c r="CO1093" i="131"/>
  <c r="CA1093" i="131"/>
  <c r="BX1070" i="131"/>
  <c r="BJ1070" i="131"/>
  <c r="CL1070" i="131"/>
  <c r="BN1067" i="131"/>
  <c r="CP1067" i="131"/>
  <c r="CB1067" i="131"/>
  <c r="BT1065" i="131"/>
  <c r="BF1065" i="131"/>
  <c r="CH1065" i="131"/>
  <c r="BJ1062" i="131"/>
  <c r="CL1062" i="131"/>
  <c r="BX1062" i="131"/>
  <c r="BU1036" i="131"/>
  <c r="BG1036" i="131"/>
  <c r="CI1036" i="131"/>
  <c r="CM1033" i="131"/>
  <c r="BY1033" i="131"/>
  <c r="BK1033" i="131"/>
  <c r="CF1010" i="131"/>
  <c r="BR1010" i="131"/>
  <c r="BD1010" i="131"/>
  <c r="BD1008" i="131"/>
  <c r="CF1008" i="131"/>
  <c r="BR1008" i="131"/>
  <c r="CF1006" i="131"/>
  <c r="BR1006" i="131"/>
  <c r="BD1006" i="131"/>
  <c r="BD1004" i="131"/>
  <c r="CF1004" i="131"/>
  <c r="BR1004" i="131"/>
  <c r="BR1002" i="131"/>
  <c r="BD1002" i="131"/>
  <c r="CF1002" i="131"/>
  <c r="BS979" i="131"/>
  <c r="BE979" i="131"/>
  <c r="CG979" i="131"/>
  <c r="BS977" i="131"/>
  <c r="BE977" i="131"/>
  <c r="CG977" i="131"/>
  <c r="CG975" i="131"/>
  <c r="BS975" i="131"/>
  <c r="BE975" i="131"/>
  <c r="BE973" i="131"/>
  <c r="CG973" i="131"/>
  <c r="BS973" i="131"/>
  <c r="BN949" i="131"/>
  <c r="CP949" i="131"/>
  <c r="CB949" i="131"/>
  <c r="BF947" i="131"/>
  <c r="CH947" i="131"/>
  <c r="BT947" i="131"/>
  <c r="BJ944" i="131"/>
  <c r="CL944" i="131"/>
  <c r="BX944" i="131"/>
  <c r="CI918" i="131"/>
  <c r="BU918" i="131"/>
  <c r="BG918" i="131"/>
  <c r="BY915" i="131"/>
  <c r="BK915" i="131"/>
  <c r="CM915" i="131"/>
  <c r="CN889" i="131"/>
  <c r="BZ889" i="131"/>
  <c r="BL889" i="131"/>
  <c r="CN887" i="131"/>
  <c r="BZ887" i="131"/>
  <c r="BL887" i="131"/>
  <c r="BL885" i="131"/>
  <c r="CN885" i="131"/>
  <c r="BZ885" i="131"/>
  <c r="BZ883" i="131"/>
  <c r="BL883" i="131"/>
  <c r="CN883" i="131"/>
  <c r="CA860" i="131"/>
  <c r="BM860" i="131"/>
  <c r="CO860" i="131"/>
  <c r="CA858" i="131"/>
  <c r="BM858" i="131"/>
  <c r="CO858" i="131"/>
  <c r="CA856" i="131"/>
  <c r="BM856" i="131"/>
  <c r="CO856" i="131"/>
  <c r="CO854" i="131"/>
  <c r="CA854" i="131"/>
  <c r="BM854" i="131"/>
  <c r="BM852" i="131"/>
  <c r="CO852" i="131"/>
  <c r="CA852" i="131"/>
  <c r="BF829" i="131"/>
  <c r="CH829" i="131"/>
  <c r="BT829" i="131"/>
  <c r="BX826" i="131"/>
  <c r="BJ826" i="131"/>
  <c r="CL826" i="131"/>
  <c r="CB823" i="131"/>
  <c r="BN823" i="131"/>
  <c r="CP823" i="131"/>
  <c r="BU800" i="131"/>
  <c r="BG800" i="131"/>
  <c r="CI800" i="131"/>
  <c r="BK797" i="131"/>
  <c r="CM797" i="131"/>
  <c r="BY797" i="131"/>
  <c r="BU792" i="131"/>
  <c r="BG792" i="131"/>
  <c r="CI792" i="131"/>
  <c r="CF769" i="131"/>
  <c r="BR769" i="131"/>
  <c r="BD769" i="131"/>
  <c r="CF767" i="131"/>
  <c r="BR767" i="131"/>
  <c r="BD767" i="131"/>
  <c r="BD765" i="131"/>
  <c r="CF765" i="131"/>
  <c r="BR765" i="131"/>
  <c r="BR763" i="131"/>
  <c r="BD763" i="131"/>
  <c r="CF763" i="131"/>
  <c r="BS740" i="131"/>
  <c r="BE740" i="131"/>
  <c r="CG740" i="131"/>
  <c r="BS738" i="131"/>
  <c r="BE738" i="131"/>
  <c r="CG738" i="131"/>
  <c r="BS736" i="131"/>
  <c r="BE736" i="131"/>
  <c r="CG736" i="131"/>
  <c r="CG734" i="131"/>
  <c r="BS734" i="131"/>
  <c r="BE734" i="131"/>
  <c r="BE732" i="131"/>
  <c r="CG732" i="131"/>
  <c r="BS732" i="131"/>
  <c r="CL708" i="131"/>
  <c r="BX708" i="131"/>
  <c r="BJ708" i="131"/>
  <c r="CB705" i="131"/>
  <c r="BN705" i="131"/>
  <c r="CP705" i="131"/>
  <c r="BT703" i="131"/>
  <c r="BF703" i="131"/>
  <c r="CH703" i="131"/>
  <c r="BK679" i="131"/>
  <c r="CM679" i="131"/>
  <c r="BY679" i="131"/>
  <c r="BG674" i="131"/>
  <c r="CI674" i="131"/>
  <c r="BU674" i="131"/>
  <c r="CN650" i="131"/>
  <c r="BZ650" i="131"/>
  <c r="BL650" i="131"/>
  <c r="BL648" i="131"/>
  <c r="CN648" i="131"/>
  <c r="BZ648" i="131"/>
  <c r="CN646" i="131"/>
  <c r="BZ646" i="131"/>
  <c r="BL646" i="131"/>
  <c r="BL644" i="131"/>
  <c r="CN644" i="131"/>
  <c r="BZ644" i="131"/>
  <c r="BZ642" i="131"/>
  <c r="BL642" i="131"/>
  <c r="CN642" i="131"/>
  <c r="CA619" i="131"/>
  <c r="BM619" i="131"/>
  <c r="CO619" i="131"/>
  <c r="CA617" i="131"/>
  <c r="BM617" i="131"/>
  <c r="CO617" i="131"/>
  <c r="CO615" i="131"/>
  <c r="CA615" i="131"/>
  <c r="BM615" i="131"/>
  <c r="BM613" i="131"/>
  <c r="CO613" i="131"/>
  <c r="CA613" i="131"/>
  <c r="BX590" i="131"/>
  <c r="BJ590" i="131"/>
  <c r="CL590" i="131"/>
  <c r="BN587" i="131"/>
  <c r="CP587" i="131"/>
  <c r="CB587" i="131"/>
  <c r="BT585" i="131"/>
  <c r="BF585" i="131"/>
  <c r="CH585" i="131"/>
  <c r="BJ582" i="131"/>
  <c r="CL582" i="131"/>
  <c r="BX582" i="131"/>
  <c r="BU556" i="131"/>
  <c r="BG556" i="131"/>
  <c r="CI556" i="131"/>
  <c r="CM553" i="131"/>
  <c r="BY553" i="131"/>
  <c r="BK553" i="131"/>
  <c r="CF530" i="131"/>
  <c r="BR530" i="131"/>
  <c r="BD530" i="131"/>
  <c r="BD528" i="131"/>
  <c r="CF528" i="131"/>
  <c r="BR528" i="131"/>
  <c r="CF526" i="131"/>
  <c r="BR526" i="131"/>
  <c r="BD526" i="131"/>
  <c r="BD524" i="131"/>
  <c r="CF524" i="131"/>
  <c r="BR524" i="131"/>
  <c r="BR522" i="131"/>
  <c r="BD522" i="131"/>
  <c r="CF522" i="131"/>
  <c r="BS499" i="131"/>
  <c r="BE499" i="131"/>
  <c r="CG499" i="131"/>
  <c r="BS497" i="131"/>
  <c r="BE497" i="131"/>
  <c r="CG497" i="131"/>
  <c r="CG495" i="131"/>
  <c r="BS495" i="131"/>
  <c r="BE495" i="131"/>
  <c r="BE493" i="131"/>
  <c r="CG493" i="131"/>
  <c r="BS493" i="131"/>
  <c r="BN469" i="131"/>
  <c r="CP469" i="131"/>
  <c r="CB469" i="131"/>
  <c r="BF467" i="131"/>
  <c r="CH467" i="131"/>
  <c r="BT467" i="131"/>
  <c r="BJ464" i="131"/>
  <c r="CL464" i="131"/>
  <c r="BX464" i="131"/>
  <c r="CI438" i="131"/>
  <c r="BU438" i="131"/>
  <c r="BG438" i="131"/>
  <c r="BY435" i="131"/>
  <c r="BK435" i="131"/>
  <c r="CM435" i="131"/>
  <c r="CN409" i="131"/>
  <c r="BZ409" i="131"/>
  <c r="BL409" i="131"/>
  <c r="CN407" i="131"/>
  <c r="BZ407" i="131"/>
  <c r="BL407" i="131"/>
  <c r="BL405" i="131"/>
  <c r="CN405" i="131"/>
  <c r="BZ405" i="131"/>
  <c r="BZ403" i="131"/>
  <c r="BL403" i="131"/>
  <c r="CN403" i="131"/>
  <c r="CA380" i="131"/>
  <c r="BM380" i="131"/>
  <c r="CO380" i="131"/>
  <c r="CA378" i="131"/>
  <c r="BM378" i="131"/>
  <c r="CO378" i="131"/>
  <c r="CA376" i="131"/>
  <c r="BM376" i="131"/>
  <c r="CO376" i="131"/>
  <c r="CO374" i="131"/>
  <c r="CA374" i="131"/>
  <c r="BM374" i="131"/>
  <c r="BM372" i="131"/>
  <c r="CO372" i="131"/>
  <c r="CA372" i="131"/>
  <c r="BF349" i="131"/>
  <c r="CH349" i="131"/>
  <c r="BT349" i="131"/>
  <c r="BX346" i="131"/>
  <c r="BJ346" i="131"/>
  <c r="CL346" i="131"/>
  <c r="CB343" i="131"/>
  <c r="BN343" i="131"/>
  <c r="CP343" i="131"/>
  <c r="BU320" i="131"/>
  <c r="BG320" i="131"/>
  <c r="CI320" i="131"/>
  <c r="BK317" i="131"/>
  <c r="CM317" i="131"/>
  <c r="BY317" i="131"/>
  <c r="BU312" i="131"/>
  <c r="BG312" i="131"/>
  <c r="CI312" i="131"/>
  <c r="CF289" i="131"/>
  <c r="BR289" i="131"/>
  <c r="BD289" i="131"/>
  <c r="CF287" i="131"/>
  <c r="BR287" i="131"/>
  <c r="BD287" i="131"/>
  <c r="BD285" i="131"/>
  <c r="CF285" i="131"/>
  <c r="BR285" i="131"/>
  <c r="BR283" i="131"/>
  <c r="BD283" i="131"/>
  <c r="CF283" i="131"/>
  <c r="BS260" i="131"/>
  <c r="CG260" i="131"/>
  <c r="BE260" i="131"/>
  <c r="BS258" i="131"/>
  <c r="BE258" i="131"/>
  <c r="CG258" i="131"/>
  <c r="BS256" i="131"/>
  <c r="CG256" i="131"/>
  <c r="BE256" i="131"/>
  <c r="CG254" i="131"/>
  <c r="BS254" i="131"/>
  <c r="BE254" i="131"/>
  <c r="BE252" i="131"/>
  <c r="CG252" i="131"/>
  <c r="BS252" i="131"/>
  <c r="CL228" i="131"/>
  <c r="BX228" i="131"/>
  <c r="BJ228" i="131"/>
  <c r="CB225" i="131"/>
  <c r="CP225" i="131"/>
  <c r="BN225" i="131"/>
  <c r="BT223" i="131"/>
  <c r="BF223" i="131"/>
  <c r="CH223" i="131"/>
  <c r="BK199" i="131"/>
  <c r="CM199" i="131"/>
  <c r="BY199" i="131"/>
  <c r="BG194" i="131"/>
  <c r="CI194" i="131"/>
  <c r="BU194" i="131"/>
  <c r="CN170" i="131"/>
  <c r="BL170" i="131"/>
  <c r="BZ170" i="131"/>
  <c r="BL168" i="131"/>
  <c r="BZ168" i="131"/>
  <c r="CN168" i="131"/>
  <c r="CN166" i="131"/>
  <c r="BZ166" i="131"/>
  <c r="BL166" i="131"/>
  <c r="CN164" i="131"/>
  <c r="BZ164" i="131"/>
  <c r="BL164" i="131"/>
  <c r="BZ162" i="131"/>
  <c r="BL162" i="131"/>
  <c r="CN162" i="131"/>
  <c r="CA139" i="131"/>
  <c r="BM139" i="131"/>
  <c r="CO139" i="131"/>
  <c r="CA137" i="131"/>
  <c r="BM137" i="131"/>
  <c r="CO137" i="131"/>
  <c r="CO135" i="131"/>
  <c r="CA135" i="131"/>
  <c r="BM135" i="131"/>
  <c r="BM133" i="131"/>
  <c r="CO133" i="131"/>
  <c r="CA133" i="131"/>
  <c r="BX110" i="131"/>
  <c r="BJ110" i="131"/>
  <c r="CL110" i="131"/>
  <c r="BN107" i="131"/>
  <c r="CB107" i="131"/>
  <c r="CP107" i="131"/>
  <c r="BT105" i="131"/>
  <c r="BF105" i="131"/>
  <c r="CH105" i="131"/>
  <c r="BJ102" i="131"/>
  <c r="CL102" i="131"/>
  <c r="BX102" i="131"/>
  <c r="BJ1761" i="131"/>
  <c r="CL1761" i="131"/>
  <c r="BX1761" i="131"/>
  <c r="BG1702" i="131"/>
  <c r="CI1702" i="131"/>
  <c r="BU1702" i="131"/>
  <c r="CM1491" i="131"/>
  <c r="BY1491" i="131"/>
  <c r="BK1491" i="131"/>
  <c r="BD1432" i="131"/>
  <c r="CF1432" i="131"/>
  <c r="BR1432" i="131"/>
  <c r="BW1402" i="131"/>
  <c r="BI1402" i="131"/>
  <c r="CK1402" i="131"/>
  <c r="BI4911" i="131"/>
  <c r="CK4911" i="131"/>
  <c r="BW4911" i="131"/>
  <c r="BN4881" i="131"/>
  <c r="CP4881" i="131"/>
  <c r="CB4881" i="131"/>
  <c r="BF4852" i="131"/>
  <c r="CV4847" i="131" s="1"/>
  <c r="CH4852" i="131"/>
  <c r="DN4847" i="131" s="1"/>
  <c r="BT4852" i="131"/>
  <c r="BK4822" i="131"/>
  <c r="CM4822" i="131"/>
  <c r="BY4822" i="131"/>
  <c r="BF4761" i="131"/>
  <c r="CH4761" i="131"/>
  <c r="BT4761" i="131"/>
  <c r="BY4731" i="131"/>
  <c r="BK4731" i="131"/>
  <c r="CM4731" i="131"/>
  <c r="BV4672" i="131"/>
  <c r="BH4672" i="131"/>
  <c r="CW4667" i="131" s="1"/>
  <c r="CJ4672" i="131"/>
  <c r="BV4581" i="131"/>
  <c r="BH4581" i="131"/>
  <c r="CJ4581" i="131"/>
  <c r="BI4522" i="131"/>
  <c r="CK4522" i="131"/>
  <c r="BW4522" i="131"/>
  <c r="BN4492" i="131"/>
  <c r="CZ4487" i="131" s="1"/>
  <c r="CP4492" i="131"/>
  <c r="DR4487" i="131" s="1"/>
  <c r="CB4492" i="131"/>
  <c r="DI4487" i="131" s="1"/>
  <c r="BI4431" i="131"/>
  <c r="CK4431" i="131"/>
  <c r="BW4431" i="131"/>
  <c r="BN4401" i="131"/>
  <c r="CP4401" i="131"/>
  <c r="CB4401" i="131"/>
  <c r="BF4372" i="131"/>
  <c r="CV4367" i="131" s="1"/>
  <c r="CH4372" i="131"/>
  <c r="BT4372" i="131"/>
  <c r="BK4342" i="131"/>
  <c r="CM4342" i="131"/>
  <c r="BY4342" i="131"/>
  <c r="BF4281" i="131"/>
  <c r="CH4281" i="131"/>
  <c r="BT4281" i="131"/>
  <c r="BY4251" i="131"/>
  <c r="BK4251" i="131"/>
  <c r="CM4251" i="131"/>
  <c r="BV4192" i="131"/>
  <c r="BH4192" i="131"/>
  <c r="CJ4192" i="131"/>
  <c r="BV4101" i="131"/>
  <c r="BH4101" i="131"/>
  <c r="CJ4101" i="131"/>
  <c r="BI4042" i="131"/>
  <c r="CK4042" i="131"/>
  <c r="BW4042" i="131"/>
  <c r="BN4012" i="131"/>
  <c r="CZ4007" i="131" s="1"/>
  <c r="CP4012" i="131"/>
  <c r="DR4007" i="131" s="1"/>
  <c r="CB4012" i="131"/>
  <c r="DI4007" i="131" s="1"/>
  <c r="BW3951" i="131"/>
  <c r="BI3951" i="131"/>
  <c r="CK3951" i="131"/>
  <c r="CP3921" i="131"/>
  <c r="CB3921" i="131"/>
  <c r="BN3921" i="131"/>
  <c r="BT3892" i="131"/>
  <c r="DE3887" i="131" s="1"/>
  <c r="BF3892" i="131"/>
  <c r="CV3887" i="131" s="1"/>
  <c r="CH3892" i="131"/>
  <c r="CM3862" i="131"/>
  <c r="BY3862" i="131"/>
  <c r="BK3862" i="131"/>
  <c r="CH3801" i="131"/>
  <c r="BT3801" i="131"/>
  <c r="BF3801" i="131"/>
  <c r="CM3771" i="131"/>
  <c r="BY3771" i="131"/>
  <c r="BK3771" i="131"/>
  <c r="CJ3712" i="131"/>
  <c r="DO3707" i="131" s="1"/>
  <c r="BV3712" i="131"/>
  <c r="BH3712" i="131"/>
  <c r="BH3621" i="131"/>
  <c r="CJ3621" i="131"/>
  <c r="BV3621" i="131"/>
  <c r="BW3562" i="131"/>
  <c r="BI3562" i="131"/>
  <c r="CK3562" i="131"/>
  <c r="CB3532" i="131"/>
  <c r="DI3527" i="131" s="1"/>
  <c r="BN3532" i="131"/>
  <c r="CZ3527" i="131" s="1"/>
  <c r="CP3532" i="131"/>
  <c r="DR3527" i="131" s="1"/>
  <c r="BW3471" i="131"/>
  <c r="BI3471" i="131"/>
  <c r="CK3471" i="131"/>
  <c r="CP3441" i="131"/>
  <c r="CB3441" i="131"/>
  <c r="BN3441" i="131"/>
  <c r="BT3412" i="131"/>
  <c r="BF3412" i="131"/>
  <c r="CH3412" i="131"/>
  <c r="CM3382" i="131"/>
  <c r="BY3382" i="131"/>
  <c r="BK3382" i="131"/>
  <c r="CH3321" i="131"/>
  <c r="BT3321" i="131"/>
  <c r="BF3321" i="131"/>
  <c r="CM3291" i="131"/>
  <c r="BY3291" i="131"/>
  <c r="BK3291" i="131"/>
  <c r="CJ3232" i="131"/>
  <c r="BV3232" i="131"/>
  <c r="BH3232" i="131"/>
  <c r="CW3227" i="131" s="1"/>
  <c r="BH3141" i="131"/>
  <c r="CJ3141" i="131"/>
  <c r="BV3141" i="131"/>
  <c r="BW3082" i="131"/>
  <c r="BI3082" i="131"/>
  <c r="CK3082" i="131"/>
  <c r="CB3052" i="131"/>
  <c r="DI3047" i="131" s="1"/>
  <c r="BN3052" i="131"/>
  <c r="CZ3047" i="131" s="1"/>
  <c r="CP3052" i="131"/>
  <c r="DR3047" i="131" s="1"/>
  <c r="BW2991" i="131"/>
  <c r="BI2991" i="131"/>
  <c r="CK2991" i="131"/>
  <c r="CP2961" i="131"/>
  <c r="CB2961" i="131"/>
  <c r="BN2961" i="131"/>
  <c r="BT2932" i="131"/>
  <c r="DE2927" i="131" s="1"/>
  <c r="BF2932" i="131"/>
  <c r="CH2932" i="131"/>
  <c r="CM2902" i="131"/>
  <c r="BY2902" i="131"/>
  <c r="BK2902" i="131"/>
  <c r="CH2841" i="131"/>
  <c r="BT2841" i="131"/>
  <c r="BF2841" i="131"/>
  <c r="CM2811" i="131"/>
  <c r="BY2811" i="131"/>
  <c r="BK2811" i="131"/>
  <c r="CJ2752" i="131"/>
  <c r="DO2747" i="131" s="1"/>
  <c r="BV2752" i="131"/>
  <c r="BH2752" i="131"/>
  <c r="BH2661" i="131"/>
  <c r="CJ2661" i="131"/>
  <c r="BV2661" i="131"/>
  <c r="BW2602" i="131"/>
  <c r="BI2602" i="131"/>
  <c r="CK2602" i="131"/>
  <c r="CB2572" i="131"/>
  <c r="DI2567" i="131" s="1"/>
  <c r="BN2572" i="131"/>
  <c r="CZ2567" i="131" s="1"/>
  <c r="CP2572" i="131"/>
  <c r="DR2567" i="131" s="1"/>
  <c r="BW2511" i="131"/>
  <c r="BI2511" i="131"/>
  <c r="CK2511" i="131"/>
  <c r="CP2481" i="131"/>
  <c r="CB2481" i="131"/>
  <c r="BN2481" i="131"/>
  <c r="BT2452" i="131"/>
  <c r="DE2447" i="131" s="1"/>
  <c r="BF2452" i="131"/>
  <c r="CH2452" i="131"/>
  <c r="CM2422" i="131"/>
  <c r="BY2422" i="131"/>
  <c r="BK2422" i="131"/>
  <c r="CH2361" i="131"/>
  <c r="BT2361" i="131"/>
  <c r="BF2361" i="131"/>
  <c r="CM2331" i="131"/>
  <c r="BY2331" i="131"/>
  <c r="BK2331" i="131"/>
  <c r="CJ2272" i="131"/>
  <c r="BV2272" i="131"/>
  <c r="BH2272" i="131"/>
  <c r="BH2181" i="131"/>
  <c r="CJ2181" i="131"/>
  <c r="BV2181" i="131"/>
  <c r="BE2122" i="131"/>
  <c r="CG2122" i="131"/>
  <c r="BS2122" i="131"/>
  <c r="BR1941" i="131"/>
  <c r="BD1941" i="131"/>
  <c r="CF1941" i="131"/>
  <c r="BW1882" i="131"/>
  <c r="BI1882" i="131"/>
  <c r="CK1882" i="131"/>
  <c r="CJ1701" i="131"/>
  <c r="BV1701" i="131"/>
  <c r="BH1701" i="131"/>
  <c r="BE1671" i="131"/>
  <c r="CG1671" i="131"/>
  <c r="BS1671" i="131"/>
  <c r="BJ1641" i="131"/>
  <c r="CL1641" i="131"/>
  <c r="BX1641" i="131"/>
  <c r="BT1612" i="131"/>
  <c r="BF1612" i="131"/>
  <c r="CH1612" i="131"/>
  <c r="BY1582" i="131"/>
  <c r="BK1582" i="131"/>
  <c r="CM1582" i="131"/>
  <c r="BW1551" i="131"/>
  <c r="BI1551" i="131"/>
  <c r="CK1551" i="131"/>
  <c r="CM4965" i="131"/>
  <c r="BY4965" i="131"/>
  <c r="BK4965" i="131"/>
  <c r="BL4939" i="131"/>
  <c r="CN4939" i="131"/>
  <c r="BZ4939" i="131"/>
  <c r="BL4937" i="131"/>
  <c r="CN4937" i="131"/>
  <c r="BZ4937" i="131"/>
  <c r="BZ4935" i="131"/>
  <c r="BL4935" i="131"/>
  <c r="CN4935" i="131"/>
  <c r="CN4933" i="131"/>
  <c r="BZ4933" i="131"/>
  <c r="BL4933" i="131"/>
  <c r="CO4910" i="131"/>
  <c r="CA4910" i="131"/>
  <c r="BM4910" i="131"/>
  <c r="BM4908" i="131"/>
  <c r="CO4908" i="131"/>
  <c r="CA4908" i="131"/>
  <c r="CO4906" i="131"/>
  <c r="CA4906" i="131"/>
  <c r="BM4906" i="131"/>
  <c r="BM4904" i="131"/>
  <c r="CO4904" i="131"/>
  <c r="CA4904" i="131"/>
  <c r="CA4902" i="131"/>
  <c r="BM4902" i="131"/>
  <c r="CO4902" i="131"/>
  <c r="BT4879" i="131"/>
  <c r="BF4879" i="131"/>
  <c r="CH4879" i="131"/>
  <c r="CL4876" i="131"/>
  <c r="BX4876" i="131"/>
  <c r="BJ4876" i="131"/>
  <c r="BN4873" i="131"/>
  <c r="CP4873" i="131"/>
  <c r="CB4873" i="131"/>
  <c r="BG4850" i="131"/>
  <c r="CI4850" i="131"/>
  <c r="BU4850" i="131"/>
  <c r="BY4847" i="131"/>
  <c r="BK4847" i="131"/>
  <c r="CM4847" i="131"/>
  <c r="CI4842" i="131"/>
  <c r="BU4842" i="131"/>
  <c r="BG4842" i="131"/>
  <c r="BD4819" i="131"/>
  <c r="CF4819" i="131"/>
  <c r="BR4819" i="131"/>
  <c r="BD4817" i="131"/>
  <c r="CF4817" i="131"/>
  <c r="BR4817" i="131"/>
  <c r="BR4815" i="131"/>
  <c r="BD4815" i="131"/>
  <c r="CF4815" i="131"/>
  <c r="CF4813" i="131"/>
  <c r="BR4813" i="131"/>
  <c r="BD4813" i="131"/>
  <c r="CG4790" i="131"/>
  <c r="BS4790" i="131"/>
  <c r="BE4790" i="131"/>
  <c r="BE4788" i="131"/>
  <c r="CG4788" i="131"/>
  <c r="BS4788" i="131"/>
  <c r="CG4786" i="131"/>
  <c r="BS4786" i="131"/>
  <c r="BE4786" i="131"/>
  <c r="BE4784" i="131"/>
  <c r="CG4784" i="131"/>
  <c r="BS4784" i="131"/>
  <c r="BS4782" i="131"/>
  <c r="BE4782" i="131"/>
  <c r="CG4782" i="131"/>
  <c r="BJ4758" i="131"/>
  <c r="CL4758" i="131"/>
  <c r="BX4758" i="131"/>
  <c r="CP4755" i="131"/>
  <c r="CB4755" i="131"/>
  <c r="BN4755" i="131"/>
  <c r="BF4753" i="131"/>
  <c r="CH4753" i="131"/>
  <c r="BT4753" i="131"/>
  <c r="BY4729" i="131"/>
  <c r="BK4729" i="131"/>
  <c r="CM4729" i="131"/>
  <c r="BU4724" i="131"/>
  <c r="BG4724" i="131"/>
  <c r="CI4724" i="131"/>
  <c r="BL4700" i="131"/>
  <c r="CN4700" i="131"/>
  <c r="BZ4700" i="131"/>
  <c r="BZ4698" i="131"/>
  <c r="BL4698" i="131"/>
  <c r="CN4698" i="131"/>
  <c r="BL4696" i="131"/>
  <c r="CN4696" i="131"/>
  <c r="BZ4696" i="131"/>
  <c r="BZ4694" i="131"/>
  <c r="BL4694" i="131"/>
  <c r="CN4694" i="131"/>
  <c r="CN4692" i="131"/>
  <c r="BZ4692" i="131"/>
  <c r="BL4692" i="131"/>
  <c r="CO4669" i="131"/>
  <c r="CA4669" i="131"/>
  <c r="BM4669" i="131"/>
  <c r="CO4667" i="131"/>
  <c r="CA4667" i="131"/>
  <c r="BM4667" i="131"/>
  <c r="BM4665" i="131"/>
  <c r="CO4665" i="131"/>
  <c r="CA4665" i="131"/>
  <c r="CA4663" i="131"/>
  <c r="BM4663" i="131"/>
  <c r="CO4663" i="131"/>
  <c r="CL4640" i="131"/>
  <c r="BX4640" i="131"/>
  <c r="BJ4640" i="131"/>
  <c r="CB4637" i="131"/>
  <c r="BN4637" i="131"/>
  <c r="CP4637" i="131"/>
  <c r="CH4635" i="131"/>
  <c r="BT4635" i="131"/>
  <c r="BF4635" i="131"/>
  <c r="BX4632" i="131"/>
  <c r="BJ4632" i="131"/>
  <c r="CL4632" i="131"/>
  <c r="BG4606" i="131"/>
  <c r="CI4606" i="131"/>
  <c r="BU4606" i="131"/>
  <c r="BK4603" i="131"/>
  <c r="CM4603" i="131"/>
  <c r="BY4603" i="131"/>
  <c r="BD4580" i="131"/>
  <c r="CF4580" i="131"/>
  <c r="BR4580" i="131"/>
  <c r="BR4578" i="131"/>
  <c r="BD4578" i="131"/>
  <c r="CF4578" i="131"/>
  <c r="BD4576" i="131"/>
  <c r="CF4576" i="131"/>
  <c r="BR4576" i="131"/>
  <c r="BR4574" i="131"/>
  <c r="BD4574" i="131"/>
  <c r="CF4574" i="131"/>
  <c r="CF4572" i="131"/>
  <c r="BR4572" i="131"/>
  <c r="BD4572" i="131"/>
  <c r="CG4549" i="131"/>
  <c r="BS4549" i="131"/>
  <c r="BE4549" i="131"/>
  <c r="CG4547" i="131"/>
  <c r="BS4547" i="131"/>
  <c r="BE4547" i="131"/>
  <c r="BE4545" i="131"/>
  <c r="CG4545" i="131"/>
  <c r="BS4545" i="131"/>
  <c r="BS4543" i="131"/>
  <c r="BE4543" i="131"/>
  <c r="CG4543" i="131"/>
  <c r="CB4519" i="131"/>
  <c r="BN4519" i="131"/>
  <c r="CP4519" i="131"/>
  <c r="BT4517" i="131"/>
  <c r="BF4517" i="131"/>
  <c r="CH4517" i="131"/>
  <c r="BX4514" i="131"/>
  <c r="BJ4514" i="131"/>
  <c r="CL4514" i="131"/>
  <c r="BG4488" i="131"/>
  <c r="CI4488" i="131"/>
  <c r="BU4488" i="131"/>
  <c r="CM4485" i="131"/>
  <c r="BY4485" i="131"/>
  <c r="BK4485" i="131"/>
  <c r="BL4459" i="131"/>
  <c r="CN4459" i="131"/>
  <c r="BZ4459" i="131"/>
  <c r="BL4457" i="131"/>
  <c r="CN4457" i="131"/>
  <c r="BZ4457" i="131"/>
  <c r="BZ4455" i="131"/>
  <c r="BL4455" i="131"/>
  <c r="CN4455" i="131"/>
  <c r="CN4453" i="131"/>
  <c r="BZ4453" i="131"/>
  <c r="BL4453" i="131"/>
  <c r="CO4430" i="131"/>
  <c r="CA4430" i="131"/>
  <c r="BM4430" i="131"/>
  <c r="BM4428" i="131"/>
  <c r="CO4428" i="131"/>
  <c r="CA4428" i="131"/>
  <c r="CO4426" i="131"/>
  <c r="CA4426" i="131"/>
  <c r="BM4426" i="131"/>
  <c r="BM4424" i="131"/>
  <c r="CO4424" i="131"/>
  <c r="CA4424" i="131"/>
  <c r="CA4422" i="131"/>
  <c r="BM4422" i="131"/>
  <c r="CO4422" i="131"/>
  <c r="BT4399" i="131"/>
  <c r="BF4399" i="131"/>
  <c r="CH4399" i="131"/>
  <c r="CL4396" i="131"/>
  <c r="BX4396" i="131"/>
  <c r="BJ4396" i="131"/>
  <c r="BN4393" i="131"/>
  <c r="CP4393" i="131"/>
  <c r="CB4393" i="131"/>
  <c r="BG4370" i="131"/>
  <c r="CI4370" i="131"/>
  <c r="BU4370" i="131"/>
  <c r="BY4367" i="131"/>
  <c r="BK4367" i="131"/>
  <c r="CM4367" i="131"/>
  <c r="CI4362" i="131"/>
  <c r="BU4362" i="131"/>
  <c r="BG4362" i="131"/>
  <c r="BD4339" i="131"/>
  <c r="CF4339" i="131"/>
  <c r="BR4339" i="131"/>
  <c r="BD4337" i="131"/>
  <c r="CF4337" i="131"/>
  <c r="BR4337" i="131"/>
  <c r="BR4335" i="131"/>
  <c r="BD4335" i="131"/>
  <c r="CF4335" i="131"/>
  <c r="CF4333" i="131"/>
  <c r="BR4333" i="131"/>
  <c r="BD4333" i="131"/>
  <c r="CG4310" i="131"/>
  <c r="BS4310" i="131"/>
  <c r="BE4310" i="131"/>
  <c r="BE4308" i="131"/>
  <c r="CG4308" i="131"/>
  <c r="BS4308" i="131"/>
  <c r="CG4306" i="131"/>
  <c r="BS4306" i="131"/>
  <c r="BE4306" i="131"/>
  <c r="BE4304" i="131"/>
  <c r="CG4304" i="131"/>
  <c r="BS4304" i="131"/>
  <c r="BS4302" i="131"/>
  <c r="BE4302" i="131"/>
  <c r="CG4302" i="131"/>
  <c r="BJ4278" i="131"/>
  <c r="CL4278" i="131"/>
  <c r="BX4278" i="131"/>
  <c r="CP4275" i="131"/>
  <c r="CB4275" i="131"/>
  <c r="BN4275" i="131"/>
  <c r="BF4273" i="131"/>
  <c r="CH4273" i="131"/>
  <c r="BT4273" i="131"/>
  <c r="BY4249" i="131"/>
  <c r="BK4249" i="131"/>
  <c r="CM4249" i="131"/>
  <c r="BU4244" i="131"/>
  <c r="BG4244" i="131"/>
  <c r="CI4244" i="131"/>
  <c r="BL4220" i="131"/>
  <c r="CN4220" i="131"/>
  <c r="BZ4220" i="131"/>
  <c r="BZ4218" i="131"/>
  <c r="BL4218" i="131"/>
  <c r="CN4218" i="131"/>
  <c r="BL4216" i="131"/>
  <c r="CN4216" i="131"/>
  <c r="BZ4216" i="131"/>
  <c r="BZ4214" i="131"/>
  <c r="BL4214" i="131"/>
  <c r="CN4214" i="131"/>
  <c r="CN4212" i="131"/>
  <c r="BZ4212" i="131"/>
  <c r="BL4212" i="131"/>
  <c r="CO4189" i="131"/>
  <c r="CA4189" i="131"/>
  <c r="BM4189" i="131"/>
  <c r="CO4187" i="131"/>
  <c r="CA4187" i="131"/>
  <c r="BM4187" i="131"/>
  <c r="BM4185" i="131"/>
  <c r="CO4185" i="131"/>
  <c r="CA4185" i="131"/>
  <c r="CA4183" i="131"/>
  <c r="BM4183" i="131"/>
  <c r="CO4183" i="131"/>
  <c r="CL4160" i="131"/>
  <c r="BX4160" i="131"/>
  <c r="BJ4160" i="131"/>
  <c r="CB4157" i="131"/>
  <c r="BN4157" i="131"/>
  <c r="CP4157" i="131"/>
  <c r="CH4155" i="131"/>
  <c r="BT4155" i="131"/>
  <c r="BF4155" i="131"/>
  <c r="BX4152" i="131"/>
  <c r="BJ4152" i="131"/>
  <c r="CL4152" i="131"/>
  <c r="BG4126" i="131"/>
  <c r="CI4126" i="131"/>
  <c r="BU4126" i="131"/>
  <c r="BK4123" i="131"/>
  <c r="CM4123" i="131"/>
  <c r="BY4123" i="131"/>
  <c r="BD4100" i="131"/>
  <c r="CF4100" i="131"/>
  <c r="BR4100" i="131"/>
  <c r="BR4098" i="131"/>
  <c r="BD4098" i="131"/>
  <c r="CF4098" i="131"/>
  <c r="BD4096" i="131"/>
  <c r="CF4096" i="131"/>
  <c r="BR4096" i="131"/>
  <c r="BR4094" i="131"/>
  <c r="BD4094" i="131"/>
  <c r="CF4094" i="131"/>
  <c r="CF4092" i="131"/>
  <c r="BR4092" i="131"/>
  <c r="BD4092" i="131"/>
  <c r="CG4069" i="131"/>
  <c r="BS4069" i="131"/>
  <c r="BE4069" i="131"/>
  <c r="CG4067" i="131"/>
  <c r="BS4067" i="131"/>
  <c r="BE4067" i="131"/>
  <c r="BE4065" i="131"/>
  <c r="CG4065" i="131"/>
  <c r="BS4065" i="131"/>
  <c r="BS4063" i="131"/>
  <c r="BE4063" i="131"/>
  <c r="CG4063" i="131"/>
  <c r="CB4039" i="131"/>
  <c r="BN4039" i="131"/>
  <c r="CP4039" i="131"/>
  <c r="BT4037" i="131"/>
  <c r="BF4037" i="131"/>
  <c r="CH4037" i="131"/>
  <c r="BX4034" i="131"/>
  <c r="BJ4034" i="131"/>
  <c r="CL4034" i="131"/>
  <c r="BG4008" i="131"/>
  <c r="BU4008" i="131"/>
  <c r="CI4008" i="131"/>
  <c r="CM4005" i="131"/>
  <c r="BK4005" i="131"/>
  <c r="BY4005" i="131"/>
  <c r="CN3979" i="131"/>
  <c r="BZ3979" i="131"/>
  <c r="BL3979" i="131"/>
  <c r="CN3977" i="131"/>
  <c r="BZ3977" i="131"/>
  <c r="BL3977" i="131"/>
  <c r="BL3975" i="131"/>
  <c r="CN3975" i="131"/>
  <c r="BZ3975" i="131"/>
  <c r="BL3973" i="131"/>
  <c r="CN3973" i="131"/>
  <c r="BZ3973" i="131"/>
  <c r="BM3950" i="131"/>
  <c r="CO3950" i="131"/>
  <c r="CA3950" i="131"/>
  <c r="CA3948" i="131"/>
  <c r="BM3948" i="131"/>
  <c r="CO3948" i="131"/>
  <c r="BM3946" i="131"/>
  <c r="CO3946" i="131"/>
  <c r="CA3946" i="131"/>
  <c r="CO3944" i="131"/>
  <c r="CA3944" i="131"/>
  <c r="BM3944" i="131"/>
  <c r="BM3942" i="131"/>
  <c r="CO3942" i="131"/>
  <c r="CA3942" i="131"/>
  <c r="BF3919" i="131"/>
  <c r="CH3919" i="131"/>
  <c r="BT3919" i="131"/>
  <c r="BX3916" i="131"/>
  <c r="BJ3916" i="131"/>
  <c r="CL3916" i="131"/>
  <c r="CB3913" i="131"/>
  <c r="BN3913" i="131"/>
  <c r="CP3913" i="131"/>
  <c r="BU3890" i="131"/>
  <c r="BG3890" i="131"/>
  <c r="CI3890" i="131"/>
  <c r="BK3887" i="131"/>
  <c r="CM3887" i="131"/>
  <c r="BY3887" i="131"/>
  <c r="BG3882" i="131"/>
  <c r="CI3882" i="131"/>
  <c r="BU3882" i="131"/>
  <c r="CF3859" i="131"/>
  <c r="BR3859" i="131"/>
  <c r="BD3859" i="131"/>
  <c r="CF3857" i="131"/>
  <c r="BR3857" i="131"/>
  <c r="BD3857" i="131"/>
  <c r="BD3855" i="131"/>
  <c r="CF3855" i="131"/>
  <c r="BR3855" i="131"/>
  <c r="BD3853" i="131"/>
  <c r="CF3853" i="131"/>
  <c r="BR3853" i="131"/>
  <c r="BE3830" i="131"/>
  <c r="CG3830" i="131"/>
  <c r="BS3830" i="131"/>
  <c r="BS3828" i="131"/>
  <c r="BE3828" i="131"/>
  <c r="CG3828" i="131"/>
  <c r="BE3826" i="131"/>
  <c r="CG3826" i="131"/>
  <c r="BS3826" i="131"/>
  <c r="CG3824" i="131"/>
  <c r="BS3824" i="131"/>
  <c r="BE3824" i="131"/>
  <c r="BE3822" i="131"/>
  <c r="CG3822" i="131"/>
  <c r="BS3822" i="131"/>
  <c r="BX3798" i="131"/>
  <c r="BJ3798" i="131"/>
  <c r="CL3798" i="131"/>
  <c r="BN3795" i="131"/>
  <c r="CP3795" i="131"/>
  <c r="CB3795" i="131"/>
  <c r="BT3793" i="131"/>
  <c r="BF3793" i="131"/>
  <c r="CH3793" i="131"/>
  <c r="BK3769" i="131"/>
  <c r="CM3769" i="131"/>
  <c r="BY3769" i="131"/>
  <c r="BG3764" i="131"/>
  <c r="CI3764" i="131"/>
  <c r="BU3764" i="131"/>
  <c r="BZ3740" i="131"/>
  <c r="BL3740" i="131"/>
  <c r="CN3740" i="131"/>
  <c r="CN3738" i="131"/>
  <c r="BZ3738" i="131"/>
  <c r="BL3738" i="131"/>
  <c r="BZ3736" i="131"/>
  <c r="BL3736" i="131"/>
  <c r="CN3736" i="131"/>
  <c r="BL3734" i="131"/>
  <c r="CN3734" i="131"/>
  <c r="BZ3734" i="131"/>
  <c r="BZ3732" i="131"/>
  <c r="BL3732" i="131"/>
  <c r="CN3732" i="131"/>
  <c r="CA3709" i="131"/>
  <c r="BM3709" i="131"/>
  <c r="CO3709" i="131"/>
  <c r="CA3707" i="131"/>
  <c r="BM3707" i="131"/>
  <c r="CO3707" i="131"/>
  <c r="CA3705" i="131"/>
  <c r="BM3705" i="131"/>
  <c r="CO3705" i="131"/>
  <c r="CO3703" i="131"/>
  <c r="CA3703" i="131"/>
  <c r="BM3703" i="131"/>
  <c r="BX3680" i="131"/>
  <c r="BJ3680" i="131"/>
  <c r="CL3680" i="131"/>
  <c r="BN3677" i="131"/>
  <c r="CP3677" i="131"/>
  <c r="CB3677" i="131"/>
  <c r="BF3675" i="131"/>
  <c r="CH3675" i="131"/>
  <c r="BT3675" i="131"/>
  <c r="BJ3672" i="131"/>
  <c r="CL3672" i="131"/>
  <c r="BX3672" i="131"/>
  <c r="BU3646" i="131"/>
  <c r="BG3646" i="131"/>
  <c r="CI3646" i="131"/>
  <c r="BY3643" i="131"/>
  <c r="BK3643" i="131"/>
  <c r="CM3643" i="131"/>
  <c r="BR3620" i="131"/>
  <c r="BD3620" i="131"/>
  <c r="CF3620" i="131"/>
  <c r="CF3618" i="131"/>
  <c r="BR3618" i="131"/>
  <c r="BD3618" i="131"/>
  <c r="BR3616" i="131"/>
  <c r="BD3616" i="131"/>
  <c r="CF3616" i="131"/>
  <c r="BD3614" i="131"/>
  <c r="CF3614" i="131"/>
  <c r="BR3614" i="131"/>
  <c r="BR3612" i="131"/>
  <c r="BD3612" i="131"/>
  <c r="CF3612" i="131"/>
  <c r="BS3589" i="131"/>
  <c r="BE3589" i="131"/>
  <c r="CG3589" i="131"/>
  <c r="BS3587" i="131"/>
  <c r="BE3587" i="131"/>
  <c r="CG3587" i="131"/>
  <c r="BS3585" i="131"/>
  <c r="BE3585" i="131"/>
  <c r="CG3585" i="131"/>
  <c r="CG3583" i="131"/>
  <c r="BS3583" i="131"/>
  <c r="BE3583" i="131"/>
  <c r="BN3559" i="131"/>
  <c r="CP3559" i="131"/>
  <c r="CB3559" i="131"/>
  <c r="BF3557" i="131"/>
  <c r="CH3557" i="131"/>
  <c r="BT3557" i="131"/>
  <c r="CL3554" i="131"/>
  <c r="BX3554" i="131"/>
  <c r="BJ3554" i="131"/>
  <c r="CI3528" i="131"/>
  <c r="BU3528" i="131"/>
  <c r="BG3528" i="131"/>
  <c r="BY3525" i="131"/>
  <c r="BK3525" i="131"/>
  <c r="CM3525" i="131"/>
  <c r="CN3499" i="131"/>
  <c r="BZ3499" i="131"/>
  <c r="BL3499" i="131"/>
  <c r="CN3497" i="131"/>
  <c r="BZ3497" i="131"/>
  <c r="BL3497" i="131"/>
  <c r="BL3495" i="131"/>
  <c r="CN3495" i="131"/>
  <c r="BZ3495" i="131"/>
  <c r="BL3493" i="131"/>
  <c r="CN3493" i="131"/>
  <c r="BZ3493" i="131"/>
  <c r="BM3470" i="131"/>
  <c r="CO3470" i="131"/>
  <c r="CA3470" i="131"/>
  <c r="CA3468" i="131"/>
  <c r="BM3468" i="131"/>
  <c r="CO3468" i="131"/>
  <c r="BM3466" i="131"/>
  <c r="CO3466" i="131"/>
  <c r="CA3466" i="131"/>
  <c r="CO3464" i="131"/>
  <c r="CA3464" i="131"/>
  <c r="BM3464" i="131"/>
  <c r="BM3462" i="131"/>
  <c r="CO3462" i="131"/>
  <c r="CA3462" i="131"/>
  <c r="BF3439" i="131"/>
  <c r="CH3439" i="131"/>
  <c r="BT3439" i="131"/>
  <c r="BX3436" i="131"/>
  <c r="BJ3436" i="131"/>
  <c r="CL3436" i="131"/>
  <c r="CB3433" i="131"/>
  <c r="BN3433" i="131"/>
  <c r="CP3433" i="131"/>
  <c r="BU3410" i="131"/>
  <c r="BG3410" i="131"/>
  <c r="CI3410" i="131"/>
  <c r="BK3407" i="131"/>
  <c r="CM3407" i="131"/>
  <c r="BY3407" i="131"/>
  <c r="BG3402" i="131"/>
  <c r="CI3402" i="131"/>
  <c r="BU3402" i="131"/>
  <c r="CF3379" i="131"/>
  <c r="BR3379" i="131"/>
  <c r="BD3379" i="131"/>
  <c r="CF3377" i="131"/>
  <c r="BR3377" i="131"/>
  <c r="BD3377" i="131"/>
  <c r="BD3375" i="131"/>
  <c r="CF3375" i="131"/>
  <c r="BR3375" i="131"/>
  <c r="BD3373" i="131"/>
  <c r="CF3373" i="131"/>
  <c r="BR3373" i="131"/>
  <c r="BE3350" i="131"/>
  <c r="CG3350" i="131"/>
  <c r="BS3350" i="131"/>
  <c r="BS3348" i="131"/>
  <c r="BE3348" i="131"/>
  <c r="CG3348" i="131"/>
  <c r="BE3346" i="131"/>
  <c r="CG3346" i="131"/>
  <c r="BS3346" i="131"/>
  <c r="CG3344" i="131"/>
  <c r="BS3344" i="131"/>
  <c r="BE3344" i="131"/>
  <c r="BE3342" i="131"/>
  <c r="CG3342" i="131"/>
  <c r="BS3342" i="131"/>
  <c r="BX3318" i="131"/>
  <c r="BJ3318" i="131"/>
  <c r="CL3318" i="131"/>
  <c r="BN3315" i="131"/>
  <c r="CP3315" i="131"/>
  <c r="CB3315" i="131"/>
  <c r="BT3313" i="131"/>
  <c r="BF3313" i="131"/>
  <c r="CH3313" i="131"/>
  <c r="BK3289" i="131"/>
  <c r="CM3289" i="131"/>
  <c r="BY3289" i="131"/>
  <c r="BG3284" i="131"/>
  <c r="CI3284" i="131"/>
  <c r="BU3284" i="131"/>
  <c r="BZ3260" i="131"/>
  <c r="BL3260" i="131"/>
  <c r="CN3260" i="131"/>
  <c r="CN3258" i="131"/>
  <c r="BZ3258" i="131"/>
  <c r="BL3258" i="131"/>
  <c r="BZ3256" i="131"/>
  <c r="BL3256" i="131"/>
  <c r="CN3256" i="131"/>
  <c r="BL3254" i="131"/>
  <c r="CN3254" i="131"/>
  <c r="BZ3254" i="131"/>
  <c r="BZ3252" i="131"/>
  <c r="BL3252" i="131"/>
  <c r="CN3252" i="131"/>
  <c r="CA3229" i="131"/>
  <c r="BM3229" i="131"/>
  <c r="CO3229" i="131"/>
  <c r="CA3227" i="131"/>
  <c r="BM3227" i="131"/>
  <c r="CO3227" i="131"/>
  <c r="CA3225" i="131"/>
  <c r="BM3225" i="131"/>
  <c r="CO3225" i="131"/>
  <c r="CO3223" i="131"/>
  <c r="CA3223" i="131"/>
  <c r="BM3223" i="131"/>
  <c r="BX3200" i="131"/>
  <c r="BJ3200" i="131"/>
  <c r="CL3200" i="131"/>
  <c r="BN3197" i="131"/>
  <c r="CP3197" i="131"/>
  <c r="CB3197" i="131"/>
  <c r="BF3195" i="131"/>
  <c r="CH3195" i="131"/>
  <c r="BT3195" i="131"/>
  <c r="BJ3192" i="131"/>
  <c r="CL3192" i="131"/>
  <c r="BX3192" i="131"/>
  <c r="BU3166" i="131"/>
  <c r="BG3166" i="131"/>
  <c r="CI3166" i="131"/>
  <c r="BY3163" i="131"/>
  <c r="BK3163" i="131"/>
  <c r="CM3163" i="131"/>
  <c r="BR3140" i="131"/>
  <c r="BD3140" i="131"/>
  <c r="CF3140" i="131"/>
  <c r="CF3138" i="131"/>
  <c r="BR3138" i="131"/>
  <c r="BD3138" i="131"/>
  <c r="BR3136" i="131"/>
  <c r="BD3136" i="131"/>
  <c r="CF3136" i="131"/>
  <c r="BD3134" i="131"/>
  <c r="CF3134" i="131"/>
  <c r="BR3134" i="131"/>
  <c r="BR3132" i="131"/>
  <c r="BD3132" i="131"/>
  <c r="CF3132" i="131"/>
  <c r="BS3109" i="131"/>
  <c r="BE3109" i="131"/>
  <c r="CG3109" i="131"/>
  <c r="BS3107" i="131"/>
  <c r="BE3107" i="131"/>
  <c r="CG3107" i="131"/>
  <c r="BS3105" i="131"/>
  <c r="BE3105" i="131"/>
  <c r="CG3105" i="131"/>
  <c r="CG3103" i="131"/>
  <c r="BS3103" i="131"/>
  <c r="BE3103" i="131"/>
  <c r="BN3079" i="131"/>
  <c r="CP3079" i="131"/>
  <c r="CB3079" i="131"/>
  <c r="BF3077" i="131"/>
  <c r="CH3077" i="131"/>
  <c r="BT3077" i="131"/>
  <c r="CL3074" i="131"/>
  <c r="BX3074" i="131"/>
  <c r="BJ3074" i="131"/>
  <c r="CI3048" i="131"/>
  <c r="BU3048" i="131"/>
  <c r="BG3048" i="131"/>
  <c r="BY3045" i="131"/>
  <c r="BK3045" i="131"/>
  <c r="CM3045" i="131"/>
  <c r="CN3019" i="131"/>
  <c r="BZ3019" i="131"/>
  <c r="BL3019" i="131"/>
  <c r="CN3017" i="131"/>
  <c r="BZ3017" i="131"/>
  <c r="BL3017" i="131"/>
  <c r="BL3015" i="131"/>
  <c r="CN3015" i="131"/>
  <c r="BZ3015" i="131"/>
  <c r="BL3013" i="131"/>
  <c r="CN3013" i="131"/>
  <c r="BZ3013" i="131"/>
  <c r="BM2990" i="131"/>
  <c r="CO2990" i="131"/>
  <c r="CA2990" i="131"/>
  <c r="CA2988" i="131"/>
  <c r="BM2988" i="131"/>
  <c r="CO2988" i="131"/>
  <c r="BM2986" i="131"/>
  <c r="CO2986" i="131"/>
  <c r="CA2986" i="131"/>
  <c r="CO2984" i="131"/>
  <c r="CA2984" i="131"/>
  <c r="BM2984" i="131"/>
  <c r="BM2982" i="131"/>
  <c r="CO2982" i="131"/>
  <c r="CA2982" i="131"/>
  <c r="BF2959" i="131"/>
  <c r="CH2959" i="131"/>
  <c r="BT2959" i="131"/>
  <c r="BX2956" i="131"/>
  <c r="BJ2956" i="131"/>
  <c r="CL2956" i="131"/>
  <c r="CB2953" i="131"/>
  <c r="BN2953" i="131"/>
  <c r="CP2953" i="131"/>
  <c r="BU2930" i="131"/>
  <c r="BG2930" i="131"/>
  <c r="CI2930" i="131"/>
  <c r="BK2927" i="131"/>
  <c r="CM2927" i="131"/>
  <c r="BY2927" i="131"/>
  <c r="BG2922" i="131"/>
  <c r="CI2922" i="131"/>
  <c r="BU2922" i="131"/>
  <c r="CF2899" i="131"/>
  <c r="BR2899" i="131"/>
  <c r="BD2899" i="131"/>
  <c r="CF2897" i="131"/>
  <c r="BR2897" i="131"/>
  <c r="BD2897" i="131"/>
  <c r="BD2895" i="131"/>
  <c r="CF2895" i="131"/>
  <c r="BR2895" i="131"/>
  <c r="BD2893" i="131"/>
  <c r="CF2893" i="131"/>
  <c r="BR2893" i="131"/>
  <c r="BE2870" i="131"/>
  <c r="CG2870" i="131"/>
  <c r="BS2870" i="131"/>
  <c r="BS2868" i="131"/>
  <c r="BE2868" i="131"/>
  <c r="CG2868" i="131"/>
  <c r="BE2866" i="131"/>
  <c r="CG2866" i="131"/>
  <c r="BS2866" i="131"/>
  <c r="CG2864" i="131"/>
  <c r="BS2864" i="131"/>
  <c r="BE2864" i="131"/>
  <c r="BE2862" i="131"/>
  <c r="CG2862" i="131"/>
  <c r="BS2862" i="131"/>
  <c r="BX2838" i="131"/>
  <c r="BJ2838" i="131"/>
  <c r="CL2838" i="131"/>
  <c r="BN2835" i="131"/>
  <c r="CP2835" i="131"/>
  <c r="CB2835" i="131"/>
  <c r="BT2833" i="131"/>
  <c r="BF2833" i="131"/>
  <c r="CH2833" i="131"/>
  <c r="BK2809" i="131"/>
  <c r="CM2809" i="131"/>
  <c r="BY2809" i="131"/>
  <c r="BG2804" i="131"/>
  <c r="CI2804" i="131"/>
  <c r="BU2804" i="131"/>
  <c r="BZ2780" i="131"/>
  <c r="BL2780" i="131"/>
  <c r="CN2780" i="131"/>
  <c r="CN2778" i="131"/>
  <c r="BZ2778" i="131"/>
  <c r="BL2778" i="131"/>
  <c r="BZ2776" i="131"/>
  <c r="BL2776" i="131"/>
  <c r="CN2776" i="131"/>
  <c r="BL2774" i="131"/>
  <c r="CN2774" i="131"/>
  <c r="BZ2774" i="131"/>
  <c r="BZ2772" i="131"/>
  <c r="BL2772" i="131"/>
  <c r="CN2772" i="131"/>
  <c r="CA2749" i="131"/>
  <c r="BM2749" i="131"/>
  <c r="CO2749" i="131"/>
  <c r="CA2747" i="131"/>
  <c r="BM2747" i="131"/>
  <c r="CO2747" i="131"/>
  <c r="CA2745" i="131"/>
  <c r="BM2745" i="131"/>
  <c r="CO2745" i="131"/>
  <c r="CO2743" i="131"/>
  <c r="CA2743" i="131"/>
  <c r="BM2743" i="131"/>
  <c r="BX2720" i="131"/>
  <c r="BJ2720" i="131"/>
  <c r="CL2720" i="131"/>
  <c r="BN2717" i="131"/>
  <c r="CP2717" i="131"/>
  <c r="CB2717" i="131"/>
  <c r="BF2715" i="131"/>
  <c r="CH2715" i="131"/>
  <c r="BT2715" i="131"/>
  <c r="BJ2712" i="131"/>
  <c r="CL2712" i="131"/>
  <c r="BX2712" i="131"/>
  <c r="BU2686" i="131"/>
  <c r="BG2686" i="131"/>
  <c r="CI2686" i="131"/>
  <c r="BY2683" i="131"/>
  <c r="BK2683" i="131"/>
  <c r="CM2683" i="131"/>
  <c r="BR2660" i="131"/>
  <c r="BD2660" i="131"/>
  <c r="CF2660" i="131"/>
  <c r="CF2658" i="131"/>
  <c r="BR2658" i="131"/>
  <c r="BD2658" i="131"/>
  <c r="BR2656" i="131"/>
  <c r="BD2656" i="131"/>
  <c r="CF2656" i="131"/>
  <c r="BD2654" i="131"/>
  <c r="CF2654" i="131"/>
  <c r="BR2654" i="131"/>
  <c r="BR2652" i="131"/>
  <c r="BD2652" i="131"/>
  <c r="CF2652" i="131"/>
  <c r="BS2629" i="131"/>
  <c r="BE2629" i="131"/>
  <c r="CG2629" i="131"/>
  <c r="BS2627" i="131"/>
  <c r="BE2627" i="131"/>
  <c r="CG2627" i="131"/>
  <c r="BS2625" i="131"/>
  <c r="BE2625" i="131"/>
  <c r="CG2625" i="131"/>
  <c r="CG2623" i="131"/>
  <c r="BS2623" i="131"/>
  <c r="BE2623" i="131"/>
  <c r="BN2599" i="131"/>
  <c r="CP2599" i="131"/>
  <c r="CB2599" i="131"/>
  <c r="BF2597" i="131"/>
  <c r="CH2597" i="131"/>
  <c r="BT2597" i="131"/>
  <c r="CL2594" i="131"/>
  <c r="BX2594" i="131"/>
  <c r="BJ2594" i="131"/>
  <c r="CI2568" i="131"/>
  <c r="BU2568" i="131"/>
  <c r="BG2568" i="131"/>
  <c r="BY2565" i="131"/>
  <c r="BK2565" i="131"/>
  <c r="CM2565" i="131"/>
  <c r="CN2539" i="131"/>
  <c r="BZ2539" i="131"/>
  <c r="BL2539" i="131"/>
  <c r="CN2537" i="131"/>
  <c r="BZ2537" i="131"/>
  <c r="BL2537" i="131"/>
  <c r="BL2535" i="131"/>
  <c r="CN2535" i="131"/>
  <c r="BZ2535" i="131"/>
  <c r="BL2533" i="131"/>
  <c r="CN2533" i="131"/>
  <c r="BZ2533" i="131"/>
  <c r="BM2510" i="131"/>
  <c r="CO2510" i="131"/>
  <c r="CA2510" i="131"/>
  <c r="CA2508" i="131"/>
  <c r="BM2508" i="131"/>
  <c r="CO2508" i="131"/>
  <c r="BM2506" i="131"/>
  <c r="CO2506" i="131"/>
  <c r="CA2506" i="131"/>
  <c r="CO2504" i="131"/>
  <c r="CA2504" i="131"/>
  <c r="BM2504" i="131"/>
  <c r="BM2502" i="131"/>
  <c r="CO2502" i="131"/>
  <c r="CA2502" i="131"/>
  <c r="BF2479" i="131"/>
  <c r="CH2479" i="131"/>
  <c r="BT2479" i="131"/>
  <c r="BX2476" i="131"/>
  <c r="BJ2476" i="131"/>
  <c r="CL2476" i="131"/>
  <c r="CB2473" i="131"/>
  <c r="BN2473" i="131"/>
  <c r="CP2473" i="131"/>
  <c r="BU2450" i="131"/>
  <c r="BG2450" i="131"/>
  <c r="CI2450" i="131"/>
  <c r="BK2447" i="131"/>
  <c r="CM2447" i="131"/>
  <c r="BY2447" i="131"/>
  <c r="BG2442" i="131"/>
  <c r="CI2442" i="131"/>
  <c r="BU2442" i="131"/>
  <c r="CF2419" i="131"/>
  <c r="BR2419" i="131"/>
  <c r="BD2419" i="131"/>
  <c r="CF2417" i="131"/>
  <c r="BR2417" i="131"/>
  <c r="BD2417" i="131"/>
  <c r="BD2415" i="131"/>
  <c r="CF2415" i="131"/>
  <c r="BR2415" i="131"/>
  <c r="BD2413" i="131"/>
  <c r="CF2413" i="131"/>
  <c r="BR2413" i="131"/>
  <c r="BE2390" i="131"/>
  <c r="CG2390" i="131"/>
  <c r="BS2390" i="131"/>
  <c r="BS2388" i="131"/>
  <c r="BE2388" i="131"/>
  <c r="CG2388" i="131"/>
  <c r="BE2386" i="131"/>
  <c r="CG2386" i="131"/>
  <c r="BS2386" i="131"/>
  <c r="CG2384" i="131"/>
  <c r="BS2384" i="131"/>
  <c r="BE2384" i="131"/>
  <c r="BE2382" i="131"/>
  <c r="CG2382" i="131"/>
  <c r="BS2382" i="131"/>
  <c r="BX2358" i="131"/>
  <c r="BJ2358" i="131"/>
  <c r="CL2358" i="131"/>
  <c r="BN2355" i="131"/>
  <c r="CP2355" i="131"/>
  <c r="CB2355" i="131"/>
  <c r="BT2353" i="131"/>
  <c r="BF2353" i="131"/>
  <c r="CH2353" i="131"/>
  <c r="BK2329" i="131"/>
  <c r="CM2329" i="131"/>
  <c r="BY2329" i="131"/>
  <c r="BG2324" i="131"/>
  <c r="CI2324" i="131"/>
  <c r="BU2324" i="131"/>
  <c r="BZ2300" i="131"/>
  <c r="BL2300" i="131"/>
  <c r="CN2300" i="131"/>
  <c r="CN2298" i="131"/>
  <c r="BZ2298" i="131"/>
  <c r="BL2298" i="131"/>
  <c r="BZ2296" i="131"/>
  <c r="BL2296" i="131"/>
  <c r="CN2296" i="131"/>
  <c r="BL2294" i="131"/>
  <c r="CN2294" i="131"/>
  <c r="BZ2294" i="131"/>
  <c r="BZ2292" i="131"/>
  <c r="BL2292" i="131"/>
  <c r="CN2292" i="131"/>
  <c r="CA2269" i="131"/>
  <c r="BM2269" i="131"/>
  <c r="CO2269" i="131"/>
  <c r="CA2267" i="131"/>
  <c r="BM2267" i="131"/>
  <c r="CO2267" i="131"/>
  <c r="CA2265" i="131"/>
  <c r="BM2265" i="131"/>
  <c r="CO2265" i="131"/>
  <c r="CO2263" i="131"/>
  <c r="CA2263" i="131"/>
  <c r="BM2263" i="131"/>
  <c r="BX2240" i="131"/>
  <c r="BJ2240" i="131"/>
  <c r="CL2240" i="131"/>
  <c r="BN2237" i="131"/>
  <c r="CP2237" i="131"/>
  <c r="CB2237" i="131"/>
  <c r="BF2235" i="131"/>
  <c r="CH2235" i="131"/>
  <c r="BT2235" i="131"/>
  <c r="BJ2232" i="131"/>
  <c r="CL2232" i="131"/>
  <c r="BX2232" i="131"/>
  <c r="BU2206" i="131"/>
  <c r="BG2206" i="131"/>
  <c r="CI2206" i="131"/>
  <c r="BY2203" i="131"/>
  <c r="BK2203" i="131"/>
  <c r="CM2203" i="131"/>
  <c r="BR2180" i="131"/>
  <c r="BD2180" i="131"/>
  <c r="CF2180" i="131"/>
  <c r="CF2178" i="131"/>
  <c r="BR2178" i="131"/>
  <c r="BD2178" i="131"/>
  <c r="BR2176" i="131"/>
  <c r="BD2176" i="131"/>
  <c r="CF2176" i="131"/>
  <c r="BD2174" i="131"/>
  <c r="CF2174" i="131"/>
  <c r="BR2174" i="131"/>
  <c r="BR2172" i="131"/>
  <c r="BD2172" i="131"/>
  <c r="CF2172" i="131"/>
  <c r="BS2149" i="131"/>
  <c r="BE2149" i="131"/>
  <c r="CG2149" i="131"/>
  <c r="BS2147" i="131"/>
  <c r="BE2147" i="131"/>
  <c r="CG2147" i="131"/>
  <c r="BS2145" i="131"/>
  <c r="BE2145" i="131"/>
  <c r="CG2145" i="131"/>
  <c r="CG2143" i="131"/>
  <c r="BS2143" i="131"/>
  <c r="BE2143" i="131"/>
  <c r="BN2119" i="131"/>
  <c r="CP2119" i="131"/>
  <c r="CB2119" i="131"/>
  <c r="BF2117" i="131"/>
  <c r="CH2117" i="131"/>
  <c r="BT2117" i="131"/>
  <c r="CL2114" i="131"/>
  <c r="BX2114" i="131"/>
  <c r="BJ2114" i="131"/>
  <c r="CI2088" i="131"/>
  <c r="BU2088" i="131"/>
  <c r="BG2088" i="131"/>
  <c r="BY2085" i="131"/>
  <c r="BK2085" i="131"/>
  <c r="CM2085" i="131"/>
  <c r="CN2059" i="131"/>
  <c r="BZ2059" i="131"/>
  <c r="BL2059" i="131"/>
  <c r="CN2057" i="131"/>
  <c r="BZ2057" i="131"/>
  <c r="BL2057" i="131"/>
  <c r="BL2055" i="131"/>
  <c r="CN2055" i="131"/>
  <c r="BZ2055" i="131"/>
  <c r="BL2053" i="131"/>
  <c r="CN2053" i="131"/>
  <c r="BZ2053" i="131"/>
  <c r="BM2030" i="131"/>
  <c r="CO2030" i="131"/>
  <c r="CA2030" i="131"/>
  <c r="CA2028" i="131"/>
  <c r="BM2028" i="131"/>
  <c r="CO2028" i="131"/>
  <c r="BM2026" i="131"/>
  <c r="CO2026" i="131"/>
  <c r="CA2026" i="131"/>
  <c r="CO2024" i="131"/>
  <c r="CA2024" i="131"/>
  <c r="BM2024" i="131"/>
  <c r="BM2022" i="131"/>
  <c r="CO2022" i="131"/>
  <c r="CA2022" i="131"/>
  <c r="CH1999" i="131"/>
  <c r="BT1999" i="131"/>
  <c r="BF1999" i="131"/>
  <c r="BJ1996" i="131"/>
  <c r="CL1996" i="131"/>
  <c r="BX1996" i="131"/>
  <c r="CB1993" i="131"/>
  <c r="BN1993" i="131"/>
  <c r="CP1993" i="131"/>
  <c r="BU1970" i="131"/>
  <c r="BG1970" i="131"/>
  <c r="CI1970" i="131"/>
  <c r="BK1967" i="131"/>
  <c r="CM1967" i="131"/>
  <c r="BY1967" i="131"/>
  <c r="BG1962" i="131"/>
  <c r="CI1962" i="131"/>
  <c r="BU1962" i="131"/>
  <c r="BR1939" i="131"/>
  <c r="BD1939" i="131"/>
  <c r="CF1939" i="131"/>
  <c r="BR1937" i="131"/>
  <c r="BD1937" i="131"/>
  <c r="CF1937" i="131"/>
  <c r="CF1935" i="131"/>
  <c r="BR1935" i="131"/>
  <c r="BD1935" i="131"/>
  <c r="BD1933" i="131"/>
  <c r="CF1933" i="131"/>
  <c r="BR1933" i="131"/>
  <c r="BE1910" i="131"/>
  <c r="CG1910" i="131"/>
  <c r="BS1910" i="131"/>
  <c r="BS1908" i="131"/>
  <c r="BE1908" i="131"/>
  <c r="CG1908" i="131"/>
  <c r="BE1906" i="131"/>
  <c r="CG1906" i="131"/>
  <c r="BS1906" i="131"/>
  <c r="BS1904" i="131"/>
  <c r="BE1904" i="131"/>
  <c r="CG1904" i="131"/>
  <c r="CG1902" i="131"/>
  <c r="BS1902" i="131"/>
  <c r="BE1902" i="131"/>
  <c r="BX1878" i="131"/>
  <c r="BJ1878" i="131"/>
  <c r="CL1878" i="131"/>
  <c r="BN1875" i="131"/>
  <c r="CP1875" i="131"/>
  <c r="CB1875" i="131"/>
  <c r="BT1873" i="131"/>
  <c r="BF1873" i="131"/>
  <c r="CH1873" i="131"/>
  <c r="BK1849" i="131"/>
  <c r="CM1849" i="131"/>
  <c r="BY1849" i="131"/>
  <c r="CI1844" i="131"/>
  <c r="BU1844" i="131"/>
  <c r="BG1844" i="131"/>
  <c r="BZ1820" i="131"/>
  <c r="BL1820" i="131"/>
  <c r="CN1820" i="131"/>
  <c r="CN1818" i="131"/>
  <c r="BZ1818" i="131"/>
  <c r="BL1818" i="131"/>
  <c r="BZ1816" i="131"/>
  <c r="BL1816" i="131"/>
  <c r="CN1816" i="131"/>
  <c r="BL1814" i="131"/>
  <c r="CN1814" i="131"/>
  <c r="BZ1814" i="131"/>
  <c r="BL1812" i="131"/>
  <c r="CN1812" i="131"/>
  <c r="BZ1812" i="131"/>
  <c r="BM1789" i="131"/>
  <c r="CO1789" i="131"/>
  <c r="CA1789" i="131"/>
  <c r="BM1787" i="131"/>
  <c r="CO1787" i="131"/>
  <c r="CA1787" i="131"/>
  <c r="CA1785" i="131"/>
  <c r="BM1785" i="131"/>
  <c r="CO1785" i="131"/>
  <c r="CO1783" i="131"/>
  <c r="CA1783" i="131"/>
  <c r="BM1783" i="131"/>
  <c r="BJ1760" i="131"/>
  <c r="CL1760" i="131"/>
  <c r="BX1760" i="131"/>
  <c r="CP1757" i="131"/>
  <c r="CB1757" i="131"/>
  <c r="BN1757" i="131"/>
  <c r="BF1755" i="131"/>
  <c r="CH1755" i="131"/>
  <c r="BT1755" i="131"/>
  <c r="BJ1752" i="131"/>
  <c r="CL1752" i="131"/>
  <c r="BX1752" i="131"/>
  <c r="BU1726" i="131"/>
  <c r="BG1726" i="131"/>
  <c r="CI1726" i="131"/>
  <c r="BY1723" i="131"/>
  <c r="BK1723" i="131"/>
  <c r="CM1723" i="131"/>
  <c r="BR1700" i="131"/>
  <c r="BD1700" i="131"/>
  <c r="CF1700" i="131"/>
  <c r="CF1698" i="131"/>
  <c r="BR1698" i="131"/>
  <c r="BD1698" i="131"/>
  <c r="BR1696" i="131"/>
  <c r="BD1696" i="131"/>
  <c r="CF1696" i="131"/>
  <c r="BD1694" i="131"/>
  <c r="CF1694" i="131"/>
  <c r="BR1694" i="131"/>
  <c r="BD1692" i="131"/>
  <c r="CF1692" i="131"/>
  <c r="BR1692" i="131"/>
  <c r="BE1669" i="131"/>
  <c r="CG1669" i="131"/>
  <c r="BS1669" i="131"/>
  <c r="BE1667" i="131"/>
  <c r="CG1667" i="131"/>
  <c r="BS1667" i="131"/>
  <c r="BS1665" i="131"/>
  <c r="BE1665" i="131"/>
  <c r="CG1665" i="131"/>
  <c r="CG1663" i="131"/>
  <c r="BS1663" i="131"/>
  <c r="BE1663" i="131"/>
  <c r="CP1639" i="131"/>
  <c r="CB1639" i="131"/>
  <c r="BN1639" i="131"/>
  <c r="CH1637" i="131"/>
  <c r="BT1637" i="131"/>
  <c r="BF1637" i="131"/>
  <c r="CL1634" i="131"/>
  <c r="BX1634" i="131"/>
  <c r="BJ1634" i="131"/>
  <c r="BU1608" i="131"/>
  <c r="BG1608" i="131"/>
  <c r="CI1608" i="131"/>
  <c r="BK1605" i="131"/>
  <c r="CM1605" i="131"/>
  <c r="BY1605" i="131"/>
  <c r="BZ1579" i="131"/>
  <c r="BL1579" i="131"/>
  <c r="CN1579" i="131"/>
  <c r="BZ1577" i="131"/>
  <c r="BL1577" i="131"/>
  <c r="CN1577" i="131"/>
  <c r="CN1575" i="131"/>
  <c r="BZ1575" i="131"/>
  <c r="BL1575" i="131"/>
  <c r="BL1573" i="131"/>
  <c r="CN1573" i="131"/>
  <c r="BZ1573" i="131"/>
  <c r="BM1550" i="131"/>
  <c r="CO1550" i="131"/>
  <c r="CA1550" i="131"/>
  <c r="CA1548" i="131"/>
  <c r="BM1548" i="131"/>
  <c r="CO1548" i="131"/>
  <c r="BM1546" i="131"/>
  <c r="CO1546" i="131"/>
  <c r="CA1546" i="131"/>
  <c r="CA1544" i="131"/>
  <c r="BM1544" i="131"/>
  <c r="CO1544" i="131"/>
  <c r="CO1542" i="131"/>
  <c r="CA1542" i="131"/>
  <c r="BM1542" i="131"/>
  <c r="CH1519" i="131"/>
  <c r="BT1519" i="131"/>
  <c r="BF1519" i="131"/>
  <c r="BJ1516" i="131"/>
  <c r="CL1516" i="131"/>
  <c r="BX1516" i="131"/>
  <c r="CB1513" i="131"/>
  <c r="BN1513" i="131"/>
  <c r="CP1513" i="131"/>
  <c r="BU1490" i="131"/>
  <c r="BG1490" i="131"/>
  <c r="CI1490" i="131"/>
  <c r="BK1487" i="131"/>
  <c r="CM1487" i="131"/>
  <c r="BY1487" i="131"/>
  <c r="BG1482" i="131"/>
  <c r="CI1482" i="131"/>
  <c r="BU1482" i="131"/>
  <c r="BR1459" i="131"/>
  <c r="BD1459" i="131"/>
  <c r="CF1459" i="131"/>
  <c r="BR1457" i="131"/>
  <c r="BD1457" i="131"/>
  <c r="CF1457" i="131"/>
  <c r="CF1455" i="131"/>
  <c r="BR1455" i="131"/>
  <c r="BD1455" i="131"/>
  <c r="BD1453" i="131"/>
  <c r="CF1453" i="131"/>
  <c r="BR1453" i="131"/>
  <c r="BE1430" i="131"/>
  <c r="CG1430" i="131"/>
  <c r="BS1430" i="131"/>
  <c r="BS1428" i="131"/>
  <c r="BE1428" i="131"/>
  <c r="CG1428" i="131"/>
  <c r="BE1426" i="131"/>
  <c r="CG1426" i="131"/>
  <c r="BS1426" i="131"/>
  <c r="BS1424" i="131"/>
  <c r="BE1424" i="131"/>
  <c r="CG1424" i="131"/>
  <c r="CG1422" i="131"/>
  <c r="BS1422" i="131"/>
  <c r="BE1422" i="131"/>
  <c r="BX1398" i="131"/>
  <c r="BJ1398" i="131"/>
  <c r="CL1398" i="131"/>
  <c r="BN1395" i="131"/>
  <c r="CP1395" i="131"/>
  <c r="CB1395" i="131"/>
  <c r="BT1393" i="131"/>
  <c r="BF1393" i="131"/>
  <c r="CH1393" i="131"/>
  <c r="BK1369" i="131"/>
  <c r="CM1369" i="131"/>
  <c r="BY1369" i="131"/>
  <c r="CI1364" i="131"/>
  <c r="BU1364" i="131"/>
  <c r="BG1364" i="131"/>
  <c r="BZ1340" i="131"/>
  <c r="BL1340" i="131"/>
  <c r="CN1340" i="131"/>
  <c r="CN1338" i="131"/>
  <c r="BZ1338" i="131"/>
  <c r="BL1338" i="131"/>
  <c r="BZ1336" i="131"/>
  <c r="BL1336" i="131"/>
  <c r="CN1336" i="131"/>
  <c r="BL1334" i="131"/>
  <c r="CN1334" i="131"/>
  <c r="BZ1334" i="131"/>
  <c r="BL1332" i="131"/>
  <c r="CN1332" i="131"/>
  <c r="BZ1332" i="131"/>
  <c r="BM1309" i="131"/>
  <c r="CO1309" i="131"/>
  <c r="CA1309" i="131"/>
  <c r="BM1307" i="131"/>
  <c r="CO1307" i="131"/>
  <c r="CA1307" i="131"/>
  <c r="CA1305" i="131"/>
  <c r="BM1305" i="131"/>
  <c r="CO1305" i="131"/>
  <c r="CO1303" i="131"/>
  <c r="CA1303" i="131"/>
  <c r="BM1303" i="131"/>
  <c r="BJ1280" i="131"/>
  <c r="CL1280" i="131"/>
  <c r="BX1280" i="131"/>
  <c r="CP1277" i="131"/>
  <c r="CB1277" i="131"/>
  <c r="BN1277" i="131"/>
  <c r="BF1275" i="131"/>
  <c r="CH1275" i="131"/>
  <c r="BT1275" i="131"/>
  <c r="BJ1272" i="131"/>
  <c r="CL1272" i="131"/>
  <c r="BX1272" i="131"/>
  <c r="BU1246" i="131"/>
  <c r="BG1246" i="131"/>
  <c r="CI1246" i="131"/>
  <c r="BY1243" i="131"/>
  <c r="BK1243" i="131"/>
  <c r="CM1243" i="131"/>
  <c r="BR1220" i="131"/>
  <c r="BD1220" i="131"/>
  <c r="CF1220" i="131"/>
  <c r="CF1218" i="131"/>
  <c r="BR1218" i="131"/>
  <c r="BD1218" i="131"/>
  <c r="BR1216" i="131"/>
  <c r="BD1216" i="131"/>
  <c r="CF1216" i="131"/>
  <c r="BD1214" i="131"/>
  <c r="CF1214" i="131"/>
  <c r="BR1214" i="131"/>
  <c r="BD1212" i="131"/>
  <c r="CF1212" i="131"/>
  <c r="BR1212" i="131"/>
  <c r="BE1189" i="131"/>
  <c r="CG1189" i="131"/>
  <c r="BS1189" i="131"/>
  <c r="BE1187" i="131"/>
  <c r="CG1187" i="131"/>
  <c r="BS1187" i="131"/>
  <c r="BS1185" i="131"/>
  <c r="BE1185" i="131"/>
  <c r="CG1185" i="131"/>
  <c r="CG1183" i="131"/>
  <c r="BS1183" i="131"/>
  <c r="BE1183" i="131"/>
  <c r="CP1159" i="131"/>
  <c r="CB1159" i="131"/>
  <c r="BN1159" i="131"/>
  <c r="CH1157" i="131"/>
  <c r="BT1157" i="131"/>
  <c r="BF1157" i="131"/>
  <c r="CL1154" i="131"/>
  <c r="BX1154" i="131"/>
  <c r="BJ1154" i="131"/>
  <c r="BU1128" i="131"/>
  <c r="BG1128" i="131"/>
  <c r="CI1128" i="131"/>
  <c r="BK1125" i="131"/>
  <c r="CM1125" i="131"/>
  <c r="BY1125" i="131"/>
  <c r="BZ1099" i="131"/>
  <c r="BL1099" i="131"/>
  <c r="CN1099" i="131"/>
  <c r="BZ1097" i="131"/>
  <c r="BL1097" i="131"/>
  <c r="CN1097" i="131"/>
  <c r="CN1095" i="131"/>
  <c r="BZ1095" i="131"/>
  <c r="BL1095" i="131"/>
  <c r="BL1093" i="131"/>
  <c r="CN1093" i="131"/>
  <c r="BZ1093" i="131"/>
  <c r="BM1070" i="131"/>
  <c r="CO1070" i="131"/>
  <c r="CA1070" i="131"/>
  <c r="CA1068" i="131"/>
  <c r="BM1068" i="131"/>
  <c r="CO1068" i="131"/>
  <c r="BM1066" i="131"/>
  <c r="CO1066" i="131"/>
  <c r="CA1066" i="131"/>
  <c r="CA1064" i="131"/>
  <c r="BM1064" i="131"/>
  <c r="CO1064" i="131"/>
  <c r="CO1062" i="131"/>
  <c r="CA1062" i="131"/>
  <c r="BM1062" i="131"/>
  <c r="CH1039" i="131"/>
  <c r="BT1039" i="131"/>
  <c r="BF1039" i="131"/>
  <c r="BJ1036" i="131"/>
  <c r="CL1036" i="131"/>
  <c r="BX1036" i="131"/>
  <c r="CB1033" i="131"/>
  <c r="BN1033" i="131"/>
  <c r="CP1033" i="131"/>
  <c r="BU1010" i="131"/>
  <c r="BG1010" i="131"/>
  <c r="CI1010" i="131"/>
  <c r="BK1007" i="131"/>
  <c r="CM1007" i="131"/>
  <c r="BY1007" i="131"/>
  <c r="BG1002" i="131"/>
  <c r="CI1002" i="131"/>
  <c r="BU1002" i="131"/>
  <c r="BR979" i="131"/>
  <c r="BD979" i="131"/>
  <c r="CF979" i="131"/>
  <c r="BR977" i="131"/>
  <c r="BD977" i="131"/>
  <c r="CF977" i="131"/>
  <c r="CF975" i="131"/>
  <c r="BR975" i="131"/>
  <c r="BD975" i="131"/>
  <c r="BD973" i="131"/>
  <c r="CF973" i="131"/>
  <c r="BR973" i="131"/>
  <c r="BE950" i="131"/>
  <c r="CG950" i="131"/>
  <c r="BS950" i="131"/>
  <c r="BS948" i="131"/>
  <c r="BE948" i="131"/>
  <c r="CG948" i="131"/>
  <c r="BE946" i="131"/>
  <c r="CG946" i="131"/>
  <c r="BS946" i="131"/>
  <c r="BS944" i="131"/>
  <c r="BE944" i="131"/>
  <c r="CG944" i="131"/>
  <c r="CG942" i="131"/>
  <c r="BS942" i="131"/>
  <c r="BE942" i="131"/>
  <c r="BX918" i="131"/>
  <c r="BJ918" i="131"/>
  <c r="CL918" i="131"/>
  <c r="BN915" i="131"/>
  <c r="CP915" i="131"/>
  <c r="CB915" i="131"/>
  <c r="BT913" i="131"/>
  <c r="BF913" i="131"/>
  <c r="CH913" i="131"/>
  <c r="BK889" i="131"/>
  <c r="CM889" i="131"/>
  <c r="BY889" i="131"/>
  <c r="CI884" i="131"/>
  <c r="BU884" i="131"/>
  <c r="BG884" i="131"/>
  <c r="BZ860" i="131"/>
  <c r="BL860" i="131"/>
  <c r="CN860" i="131"/>
  <c r="CN858" i="131"/>
  <c r="BZ858" i="131"/>
  <c r="BL858" i="131"/>
  <c r="BZ856" i="131"/>
  <c r="BL856" i="131"/>
  <c r="CN856" i="131"/>
  <c r="BL854" i="131"/>
  <c r="CN854" i="131"/>
  <c r="BZ854" i="131"/>
  <c r="BL852" i="131"/>
  <c r="CN852" i="131"/>
  <c r="BZ852" i="131"/>
  <c r="BM829" i="131"/>
  <c r="CO829" i="131"/>
  <c r="CA829" i="131"/>
  <c r="BM827" i="131"/>
  <c r="CO827" i="131"/>
  <c r="CA827" i="131"/>
  <c r="CA825" i="131"/>
  <c r="BM825" i="131"/>
  <c r="CO825" i="131"/>
  <c r="CO823" i="131"/>
  <c r="CA823" i="131"/>
  <c r="BM823" i="131"/>
  <c r="BJ800" i="131"/>
  <c r="CL800" i="131"/>
  <c r="BX800" i="131"/>
  <c r="CP797" i="131"/>
  <c r="CB797" i="131"/>
  <c r="BN797" i="131"/>
  <c r="BF795" i="131"/>
  <c r="CH795" i="131"/>
  <c r="BT795" i="131"/>
  <c r="BJ792" i="131"/>
  <c r="CL792" i="131"/>
  <c r="BX792" i="131"/>
  <c r="BU766" i="131"/>
  <c r="BG766" i="131"/>
  <c r="CI766" i="131"/>
  <c r="BY763" i="131"/>
  <c r="BK763" i="131"/>
  <c r="CM763" i="131"/>
  <c r="BR740" i="131"/>
  <c r="BD740" i="131"/>
  <c r="CF740" i="131"/>
  <c r="CF738" i="131"/>
  <c r="BR738" i="131"/>
  <c r="BD738" i="131"/>
  <c r="BR736" i="131"/>
  <c r="BD736" i="131"/>
  <c r="CF736" i="131"/>
  <c r="BD734" i="131"/>
  <c r="CF734" i="131"/>
  <c r="BR734" i="131"/>
  <c r="BD732" i="131"/>
  <c r="CF732" i="131"/>
  <c r="BR732" i="131"/>
  <c r="BE709" i="131"/>
  <c r="CG709" i="131"/>
  <c r="BS709" i="131"/>
  <c r="BE707" i="131"/>
  <c r="CG707" i="131"/>
  <c r="BS707" i="131"/>
  <c r="BS705" i="131"/>
  <c r="BE705" i="131"/>
  <c r="CG705" i="131"/>
  <c r="CG703" i="131"/>
  <c r="BS703" i="131"/>
  <c r="BE703" i="131"/>
  <c r="CP679" i="131"/>
  <c r="CB679" i="131"/>
  <c r="BN679" i="131"/>
  <c r="CH677" i="131"/>
  <c r="BT677" i="131"/>
  <c r="BF677" i="131"/>
  <c r="CL674" i="131"/>
  <c r="BX674" i="131"/>
  <c r="BJ674" i="131"/>
  <c r="BU648" i="131"/>
  <c r="BG648" i="131"/>
  <c r="CI648" i="131"/>
  <c r="BK645" i="131"/>
  <c r="CM645" i="131"/>
  <c r="BY645" i="131"/>
  <c r="BZ619" i="131"/>
  <c r="BL619" i="131"/>
  <c r="CN619" i="131"/>
  <c r="BZ617" i="131"/>
  <c r="BL617" i="131"/>
  <c r="CN617" i="131"/>
  <c r="CN615" i="131"/>
  <c r="BZ615" i="131"/>
  <c r="BL615" i="131"/>
  <c r="BL613" i="131"/>
  <c r="CN613" i="131"/>
  <c r="BZ613" i="131"/>
  <c r="BM590" i="131"/>
  <c r="CO590" i="131"/>
  <c r="CA590" i="131"/>
  <c r="CA588" i="131"/>
  <c r="BM588" i="131"/>
  <c r="CO588" i="131"/>
  <c r="BM586" i="131"/>
  <c r="CO586" i="131"/>
  <c r="CA586" i="131"/>
  <c r="CA584" i="131"/>
  <c r="BM584" i="131"/>
  <c r="CO584" i="131"/>
  <c r="CO582" i="131"/>
  <c r="CA582" i="131"/>
  <c r="BM582" i="131"/>
  <c r="CH559" i="131"/>
  <c r="BT559" i="131"/>
  <c r="BF559" i="131"/>
  <c r="BJ556" i="131"/>
  <c r="CL556" i="131"/>
  <c r="BX556" i="131"/>
  <c r="CB553" i="131"/>
  <c r="BN553" i="131"/>
  <c r="CP553" i="131"/>
  <c r="BU530" i="131"/>
  <c r="BG530" i="131"/>
  <c r="CI530" i="131"/>
  <c r="BK527" i="131"/>
  <c r="CM527" i="131"/>
  <c r="BY527" i="131"/>
  <c r="BG522" i="131"/>
  <c r="CI522" i="131"/>
  <c r="BU522" i="131"/>
  <c r="BR499" i="131"/>
  <c r="BD499" i="131"/>
  <c r="CF499" i="131"/>
  <c r="BR497" i="131"/>
  <c r="BD497" i="131"/>
  <c r="CF497" i="131"/>
  <c r="CF495" i="131"/>
  <c r="BR495" i="131"/>
  <c r="BD495" i="131"/>
  <c r="BD493" i="131"/>
  <c r="CF493" i="131"/>
  <c r="BR493" i="131"/>
  <c r="BE470" i="131"/>
  <c r="CG470" i="131"/>
  <c r="BS470" i="131"/>
  <c r="BS468" i="131"/>
  <c r="BE468" i="131"/>
  <c r="CG468" i="131"/>
  <c r="BE466" i="131"/>
  <c r="CG466" i="131"/>
  <c r="BS466" i="131"/>
  <c r="BS464" i="131"/>
  <c r="BE464" i="131"/>
  <c r="CG464" i="131"/>
  <c r="CG462" i="131"/>
  <c r="BS462" i="131"/>
  <c r="BE462" i="131"/>
  <c r="BX438" i="131"/>
  <c r="BJ438" i="131"/>
  <c r="CL438" i="131"/>
  <c r="BN435" i="131"/>
  <c r="CP435" i="131"/>
  <c r="CB435" i="131"/>
  <c r="BT433" i="131"/>
  <c r="BF433" i="131"/>
  <c r="CH433" i="131"/>
  <c r="BK409" i="131"/>
  <c r="CM409" i="131"/>
  <c r="BY409" i="131"/>
  <c r="CI404" i="131"/>
  <c r="BU404" i="131"/>
  <c r="BG404" i="131"/>
  <c r="BZ380" i="131"/>
  <c r="BL380" i="131"/>
  <c r="CN380" i="131"/>
  <c r="CN378" i="131"/>
  <c r="BZ378" i="131"/>
  <c r="BL378" i="131"/>
  <c r="BZ376" i="131"/>
  <c r="BL376" i="131"/>
  <c r="CN376" i="131"/>
  <c r="BL374" i="131"/>
  <c r="CN374" i="131"/>
  <c r="BZ374" i="131"/>
  <c r="BL372" i="131"/>
  <c r="CN372" i="131"/>
  <c r="BZ372" i="131"/>
  <c r="BM349" i="131"/>
  <c r="CO349" i="131"/>
  <c r="CA349" i="131"/>
  <c r="BM347" i="131"/>
  <c r="CO347" i="131"/>
  <c r="CA347" i="131"/>
  <c r="CA345" i="131"/>
  <c r="BM345" i="131"/>
  <c r="CO345" i="131"/>
  <c r="CO343" i="131"/>
  <c r="CA343" i="131"/>
  <c r="BM343" i="131"/>
  <c r="BJ320" i="131"/>
  <c r="CL320" i="131"/>
  <c r="BX320" i="131"/>
  <c r="CP317" i="131"/>
  <c r="CB317" i="131"/>
  <c r="BN317" i="131"/>
  <c r="BF315" i="131"/>
  <c r="BT315" i="131"/>
  <c r="CH315" i="131"/>
  <c r="BJ312" i="131"/>
  <c r="CL312" i="131"/>
  <c r="BX312" i="131"/>
  <c r="BU286" i="131"/>
  <c r="BG286" i="131"/>
  <c r="CI286" i="131"/>
  <c r="BY283" i="131"/>
  <c r="BK283" i="131"/>
  <c r="CM283" i="131"/>
  <c r="BR260" i="131"/>
  <c r="BD260" i="131"/>
  <c r="CF260" i="131"/>
  <c r="CF258" i="131"/>
  <c r="BD258" i="131"/>
  <c r="BR258" i="131"/>
  <c r="BR256" i="131"/>
  <c r="BD256" i="131"/>
  <c r="CF256" i="131"/>
  <c r="BD254" i="131"/>
  <c r="CF254" i="131"/>
  <c r="BR254" i="131"/>
  <c r="BD252" i="131"/>
  <c r="CF252" i="131"/>
  <c r="BR252" i="131"/>
  <c r="BE229" i="131"/>
  <c r="CG229" i="131"/>
  <c r="BS229" i="131"/>
  <c r="BE227" i="131"/>
  <c r="CG227" i="131"/>
  <c r="BS227" i="131"/>
  <c r="BS225" i="131"/>
  <c r="BE225" i="131"/>
  <c r="CG225" i="131"/>
  <c r="CG223" i="131"/>
  <c r="BE223" i="131"/>
  <c r="BS223" i="131"/>
  <c r="CP199" i="131"/>
  <c r="CB199" i="131"/>
  <c r="BN199" i="131"/>
  <c r="CH197" i="131"/>
  <c r="BT197" i="131"/>
  <c r="BF197" i="131"/>
  <c r="CL194" i="131"/>
  <c r="BJ194" i="131"/>
  <c r="BX194" i="131"/>
  <c r="BU168" i="131"/>
  <c r="BG168" i="131"/>
  <c r="CI168" i="131"/>
  <c r="BK165" i="131"/>
  <c r="CM165" i="131"/>
  <c r="BY165" i="131"/>
  <c r="BL139" i="131"/>
  <c r="CN139" i="131"/>
  <c r="BZ139" i="131"/>
  <c r="BL137" i="131"/>
  <c r="CN137" i="131"/>
  <c r="BZ137" i="131"/>
  <c r="CN135" i="131"/>
  <c r="BZ135" i="131"/>
  <c r="BL135" i="131"/>
  <c r="BL133" i="131"/>
  <c r="CN133" i="131"/>
  <c r="BZ133" i="131"/>
  <c r="BM110" i="131"/>
  <c r="CO110" i="131"/>
  <c r="CA110" i="131"/>
  <c r="CA108" i="131"/>
  <c r="BM108" i="131"/>
  <c r="CO108" i="131"/>
  <c r="BM106" i="131"/>
  <c r="CA106" i="131"/>
  <c r="CO106" i="131"/>
  <c r="BM104" i="131"/>
  <c r="CA104" i="131"/>
  <c r="CO104" i="131"/>
  <c r="CO102" i="131"/>
  <c r="CA102" i="131"/>
  <c r="BM102" i="131"/>
  <c r="BL471" i="131"/>
  <c r="CN471" i="131"/>
  <c r="BZ471" i="131"/>
  <c r="BD442" i="131"/>
  <c r="CF442" i="131"/>
  <c r="BR442" i="131"/>
  <c r="CA412" i="131"/>
  <c r="BM412" i="131"/>
  <c r="CO412" i="131"/>
  <c r="CL382" i="131"/>
  <c r="DP377" i="131" s="1"/>
  <c r="BX382" i="131"/>
  <c r="BJ382" i="131"/>
  <c r="BY141" i="131"/>
  <c r="BK141" i="131"/>
  <c r="CM141" i="131"/>
  <c r="CI112" i="131"/>
  <c r="BU112" i="131"/>
  <c r="BG112" i="131"/>
  <c r="BU2895" i="131"/>
  <c r="BG2895" i="131"/>
  <c r="CI2895" i="131"/>
  <c r="BR2868" i="131"/>
  <c r="BD2868" i="131"/>
  <c r="CF2868" i="131"/>
  <c r="BT2810" i="131"/>
  <c r="BF2810" i="131"/>
  <c r="CH2810" i="131"/>
  <c r="BG2780" i="131"/>
  <c r="CI2780" i="131"/>
  <c r="BU2780" i="131"/>
  <c r="BW2716" i="131"/>
  <c r="BI2716" i="131"/>
  <c r="CK2716" i="131"/>
  <c r="BJ2689" i="131"/>
  <c r="CL2689" i="131"/>
  <c r="BX2689" i="131"/>
  <c r="BG2660" i="131"/>
  <c r="CI2660" i="131"/>
  <c r="BU2660" i="131"/>
  <c r="BY2652" i="131"/>
  <c r="BK2652" i="131"/>
  <c r="CM2652" i="131"/>
  <c r="BW2597" i="131"/>
  <c r="BI2597" i="131"/>
  <c r="CK2597" i="131"/>
  <c r="BJ2569" i="131"/>
  <c r="CL2569" i="131"/>
  <c r="BX2569" i="131"/>
  <c r="CM2540" i="131"/>
  <c r="BY2540" i="131"/>
  <c r="BK2540" i="131"/>
  <c r="BG2532" i="131"/>
  <c r="CI2532" i="131"/>
  <c r="BU2532" i="131"/>
  <c r="CF2505" i="131"/>
  <c r="BR2505" i="131"/>
  <c r="BD2505" i="131"/>
  <c r="BJ2450" i="131"/>
  <c r="CL2450" i="131"/>
  <c r="BX2450" i="131"/>
  <c r="BT2442" i="131"/>
  <c r="BF2442" i="131"/>
  <c r="CH2442" i="131"/>
  <c r="BY2413" i="131"/>
  <c r="BK2413" i="131"/>
  <c r="CM2413" i="131"/>
  <c r="CJ2386" i="131"/>
  <c r="BV2386" i="131"/>
  <c r="BH2386" i="131"/>
  <c r="BW2359" i="131"/>
  <c r="BI2359" i="131"/>
  <c r="CK2359" i="131"/>
  <c r="CO2352" i="131"/>
  <c r="CA2352" i="131"/>
  <c r="BM2352" i="131"/>
  <c r="CL2323" i="131"/>
  <c r="BX2323" i="131"/>
  <c r="BJ2323" i="131"/>
  <c r="CI2294" i="131"/>
  <c r="BU2294" i="131"/>
  <c r="BG2294" i="131"/>
  <c r="BM2239" i="131"/>
  <c r="CO2239" i="131"/>
  <c r="CA2239" i="131"/>
  <c r="CA2233" i="131"/>
  <c r="BM2233" i="131"/>
  <c r="CO2233" i="131"/>
  <c r="BX2204" i="131"/>
  <c r="BJ2204" i="131"/>
  <c r="CL2204" i="131"/>
  <c r="BU2175" i="131"/>
  <c r="BG2175" i="131"/>
  <c r="CI2175" i="131"/>
  <c r="BE2120" i="131"/>
  <c r="CG2120" i="131"/>
  <c r="BS2120" i="131"/>
  <c r="BS2114" i="131"/>
  <c r="BE2114" i="131"/>
  <c r="CG2114" i="131"/>
  <c r="BF2085" i="131"/>
  <c r="CH2085" i="131"/>
  <c r="BT2085" i="131"/>
  <c r="BG2056" i="131"/>
  <c r="CI2056" i="131"/>
  <c r="BU2056" i="131"/>
  <c r="BW2000" i="131"/>
  <c r="CK2000" i="131"/>
  <c r="BI2000" i="131"/>
  <c r="CK1994" i="131"/>
  <c r="BW1994" i="131"/>
  <c r="BI1994" i="131"/>
  <c r="BX1965" i="131"/>
  <c r="BJ1965" i="131"/>
  <c r="CL1965" i="131"/>
  <c r="BG1936" i="131"/>
  <c r="CI1936" i="131"/>
  <c r="BU1936" i="131"/>
  <c r="BH1908" i="131"/>
  <c r="CJ1908" i="131"/>
  <c r="BV1908" i="131"/>
  <c r="BD1902" i="131"/>
  <c r="CF1902" i="131"/>
  <c r="BR1902" i="131"/>
  <c r="CA1874" i="131"/>
  <c r="BM1874" i="131"/>
  <c r="CO1874" i="131"/>
  <c r="CB1846" i="131"/>
  <c r="BN1846" i="131"/>
  <c r="CP1846" i="131"/>
  <c r="BG1817" i="131"/>
  <c r="CI1817" i="131"/>
  <c r="BU1817" i="131"/>
  <c r="BR1789" i="131"/>
  <c r="BD1789" i="131"/>
  <c r="CF1789" i="131"/>
  <c r="BD1782" i="131"/>
  <c r="CF1782" i="131"/>
  <c r="BR1782" i="131"/>
  <c r="CP1725" i="131"/>
  <c r="CB1725" i="131"/>
  <c r="BN1725" i="131"/>
  <c r="BW1636" i="131"/>
  <c r="BI1636" i="131"/>
  <c r="CK1636" i="131"/>
  <c r="CB1607" i="131"/>
  <c r="BN1607" i="131"/>
  <c r="CP1607" i="131"/>
  <c r="CM1578" i="131"/>
  <c r="BY1578" i="131"/>
  <c r="BK1578" i="131"/>
  <c r="CF1544" i="131"/>
  <c r="BR1544" i="131"/>
  <c r="BD1544" i="131"/>
  <c r="CO1516" i="131"/>
  <c r="CA1516" i="131"/>
  <c r="BM1516" i="131"/>
  <c r="BT1489" i="131"/>
  <c r="BF1489" i="131"/>
  <c r="CH1489" i="131"/>
  <c r="BG1460" i="131"/>
  <c r="CI1460" i="131"/>
  <c r="BU1460" i="131"/>
  <c r="BR1425" i="131"/>
  <c r="BD1425" i="131"/>
  <c r="CF1425" i="131"/>
  <c r="BM1397" i="131"/>
  <c r="CO1397" i="131"/>
  <c r="CA1397" i="131"/>
  <c r="BT1370" i="131"/>
  <c r="BF1370" i="131"/>
  <c r="CH1370" i="131"/>
  <c r="BF1362" i="131"/>
  <c r="CH1362" i="131"/>
  <c r="BT1362" i="131"/>
  <c r="CI1333" i="131"/>
  <c r="BU1333" i="131"/>
  <c r="BG1333" i="131"/>
  <c r="BH1305" i="131"/>
  <c r="CJ1305" i="131"/>
  <c r="BV1305" i="131"/>
  <c r="BW1278" i="131"/>
  <c r="BI1278" i="131"/>
  <c r="CK1278" i="131"/>
  <c r="CA1272" i="131"/>
  <c r="BM1272" i="131"/>
  <c r="CO1272" i="131"/>
  <c r="BF1243" i="131"/>
  <c r="CH1243" i="131"/>
  <c r="BT1243" i="131"/>
  <c r="CJ1186" i="131"/>
  <c r="BV1186" i="131"/>
  <c r="BH1186" i="131"/>
  <c r="BM1157" i="131"/>
  <c r="CO1157" i="131"/>
  <c r="CA1157" i="131"/>
  <c r="CB1129" i="131"/>
  <c r="BN1129" i="131"/>
  <c r="CP1129" i="131"/>
  <c r="BG1100" i="131"/>
  <c r="CI1100" i="131"/>
  <c r="BU1100" i="131"/>
  <c r="CI1092" i="131"/>
  <c r="BU1092" i="131"/>
  <c r="BG1092" i="131"/>
  <c r="BH1065" i="131"/>
  <c r="CJ1065" i="131"/>
  <c r="BV1065" i="131"/>
  <c r="BW1038" i="131"/>
  <c r="BI1038" i="131"/>
  <c r="CK1038" i="131"/>
  <c r="BS1033" i="131"/>
  <c r="BE1033" i="131"/>
  <c r="CG1033" i="131"/>
  <c r="BX1004" i="131"/>
  <c r="BJ1004" i="131"/>
  <c r="CL1004" i="131"/>
  <c r="BK975" i="131"/>
  <c r="CM975" i="131"/>
  <c r="BY975" i="131"/>
  <c r="BW920" i="131"/>
  <c r="BI920" i="131"/>
  <c r="CK920" i="131"/>
  <c r="CK914" i="131"/>
  <c r="BW914" i="131"/>
  <c r="BI914" i="131"/>
  <c r="CB886" i="131"/>
  <c r="BN886" i="131"/>
  <c r="CP886" i="131"/>
  <c r="CM857" i="131"/>
  <c r="BY857" i="131"/>
  <c r="BK857" i="131"/>
  <c r="BH828" i="131"/>
  <c r="CJ828" i="131"/>
  <c r="BV828" i="131"/>
  <c r="BD822" i="131"/>
  <c r="CF822" i="131"/>
  <c r="BR822" i="131"/>
  <c r="BM795" i="131"/>
  <c r="CO795" i="131"/>
  <c r="CA795" i="131"/>
  <c r="BJ768" i="131"/>
  <c r="CL768" i="131"/>
  <c r="BX768" i="131"/>
  <c r="BG739" i="131"/>
  <c r="CI739" i="131"/>
  <c r="BU739" i="131"/>
  <c r="CF704" i="131"/>
  <c r="BR704" i="131"/>
  <c r="BD704" i="131"/>
  <c r="BW676" i="131"/>
  <c r="BI676" i="131"/>
  <c r="CK676" i="131"/>
  <c r="BJ649" i="131"/>
  <c r="CL649" i="131"/>
  <c r="BX649" i="131"/>
  <c r="BG617" i="131"/>
  <c r="CI617" i="131"/>
  <c r="BU617" i="131"/>
  <c r="BW558" i="131"/>
  <c r="BI558" i="131"/>
  <c r="CK558" i="131"/>
  <c r="BI552" i="131"/>
  <c r="CK552" i="131"/>
  <c r="BW552" i="131"/>
  <c r="BN523" i="131"/>
  <c r="CP523" i="131"/>
  <c r="CB523" i="131"/>
  <c r="BU494" i="131"/>
  <c r="BG494" i="131"/>
  <c r="CI494" i="131"/>
  <c r="BW438" i="131"/>
  <c r="BI438" i="131"/>
  <c r="CK438" i="131"/>
  <c r="BT409" i="131"/>
  <c r="BF409" i="131"/>
  <c r="CH409" i="131"/>
  <c r="BG380" i="131"/>
  <c r="CI380" i="131"/>
  <c r="BU380" i="131"/>
  <c r="CI372" i="131"/>
  <c r="BU372" i="131"/>
  <c r="BG372" i="131"/>
  <c r="CN344" i="131"/>
  <c r="BZ344" i="131"/>
  <c r="BL344" i="131"/>
  <c r="BW317" i="131"/>
  <c r="BI317" i="131"/>
  <c r="CK317" i="131"/>
  <c r="CB289" i="131"/>
  <c r="BN289" i="131"/>
  <c r="CP289" i="131"/>
  <c r="BG260" i="131"/>
  <c r="CI260" i="131"/>
  <c r="BU260" i="131"/>
  <c r="CN223" i="131"/>
  <c r="BZ223" i="131"/>
  <c r="BL223" i="131"/>
  <c r="CO195" i="131"/>
  <c r="CA195" i="131"/>
  <c r="BM195" i="131"/>
  <c r="BJ167" i="131"/>
  <c r="CL167" i="131"/>
  <c r="BX167" i="131"/>
  <c r="BU138" i="131"/>
  <c r="BG138" i="131"/>
  <c r="CI138" i="131"/>
  <c r="BZ109" i="131"/>
  <c r="CN109" i="131"/>
  <c r="BL109" i="131"/>
  <c r="BH5031" i="131"/>
  <c r="CJ5031" i="131"/>
  <c r="BV5031" i="131"/>
  <c r="CK4972" i="131"/>
  <c r="BW4972" i="131"/>
  <c r="BI4972" i="131"/>
  <c r="CP4942" i="131"/>
  <c r="DR4937" i="131" s="1"/>
  <c r="CB4942" i="131"/>
  <c r="DI4937" i="131" s="1"/>
  <c r="BN4942" i="131"/>
  <c r="CZ4937" i="131" s="1"/>
  <c r="CK4881" i="131"/>
  <c r="BW4881" i="131"/>
  <c r="BI4881" i="131"/>
  <c r="BN4851" i="131"/>
  <c r="CP4851" i="131"/>
  <c r="CB4851" i="131"/>
  <c r="CH4822" i="131"/>
  <c r="BT4822" i="131"/>
  <c r="BF4822" i="131"/>
  <c r="BK4792" i="131"/>
  <c r="CM4792" i="131"/>
  <c r="BY4792" i="131"/>
  <c r="BF4731" i="131"/>
  <c r="CH4731" i="131"/>
  <c r="BT4731" i="131"/>
  <c r="BK4701" i="131"/>
  <c r="CM4701" i="131"/>
  <c r="BY4701" i="131"/>
  <c r="BH4642" i="131"/>
  <c r="CJ4642" i="131"/>
  <c r="BV4642" i="131"/>
  <c r="BH4551" i="131"/>
  <c r="CJ4551" i="131"/>
  <c r="BV4551" i="131"/>
  <c r="CK4492" i="131"/>
  <c r="BW4492" i="131"/>
  <c r="BI4492" i="131"/>
  <c r="CP4462" i="131"/>
  <c r="DR4457" i="131" s="1"/>
  <c r="CB4462" i="131"/>
  <c r="DI4457" i="131" s="1"/>
  <c r="BN4462" i="131"/>
  <c r="CZ4457" i="131" s="1"/>
  <c r="CK4401" i="131"/>
  <c r="BW4401" i="131"/>
  <c r="BI4401" i="131"/>
  <c r="BN4371" i="131"/>
  <c r="CP4371" i="131"/>
  <c r="CB4371" i="131"/>
  <c r="CH4342" i="131"/>
  <c r="BT4342" i="131"/>
  <c r="BF4342" i="131"/>
  <c r="BK4312" i="131"/>
  <c r="CM4312" i="131"/>
  <c r="BY4312" i="131"/>
  <c r="BF4251" i="131"/>
  <c r="CH4251" i="131"/>
  <c r="BT4251" i="131"/>
  <c r="BK4221" i="131"/>
  <c r="CM4221" i="131"/>
  <c r="BY4221" i="131"/>
  <c r="BH4162" i="131"/>
  <c r="CJ4162" i="131"/>
  <c r="BV4162" i="131"/>
  <c r="BH4071" i="131"/>
  <c r="CJ4071" i="131"/>
  <c r="BV4071" i="131"/>
  <c r="CK4012" i="131"/>
  <c r="BW4012" i="131"/>
  <c r="BI4012" i="131"/>
  <c r="CB3982" i="131"/>
  <c r="DI3977" i="131" s="1"/>
  <c r="BN3982" i="131"/>
  <c r="CZ3977" i="131" s="1"/>
  <c r="CP3982" i="131"/>
  <c r="DR3977" i="131" s="1"/>
  <c r="BW3921" i="131"/>
  <c r="BI3921" i="131"/>
  <c r="CK3921" i="131"/>
  <c r="CB3891" i="131"/>
  <c r="BN3891" i="131"/>
  <c r="CP3891" i="131"/>
  <c r="BT3862" i="131"/>
  <c r="BF3862" i="131"/>
  <c r="CH3862" i="131"/>
  <c r="BY3832" i="131"/>
  <c r="BK3832" i="131"/>
  <c r="CM3832" i="131"/>
  <c r="BT3771" i="131"/>
  <c r="BF3771" i="131"/>
  <c r="CH3771" i="131"/>
  <c r="BY3741" i="131"/>
  <c r="BK3741" i="131"/>
  <c r="CM3741" i="131"/>
  <c r="BV3682" i="131"/>
  <c r="BH3682" i="131"/>
  <c r="CJ3682" i="131"/>
  <c r="CJ3591" i="131"/>
  <c r="BV3591" i="131"/>
  <c r="BH3591" i="131"/>
  <c r="BI3532" i="131"/>
  <c r="CK3532" i="131"/>
  <c r="BW3532" i="131"/>
  <c r="CB3502" i="131"/>
  <c r="DI3497" i="131" s="1"/>
  <c r="BN3502" i="131"/>
  <c r="CZ3497" i="131" s="1"/>
  <c r="CP3502" i="131"/>
  <c r="DR3497" i="131" s="1"/>
  <c r="BW3441" i="131"/>
  <c r="BI3441" i="131"/>
  <c r="CK3441" i="131"/>
  <c r="CB3411" i="131"/>
  <c r="BN3411" i="131"/>
  <c r="CP3411" i="131"/>
  <c r="BT3382" i="131"/>
  <c r="BF3382" i="131"/>
  <c r="CH3382" i="131"/>
  <c r="BY3352" i="131"/>
  <c r="BK3352" i="131"/>
  <c r="CM3352" i="131"/>
  <c r="BT3291" i="131"/>
  <c r="BF3291" i="131"/>
  <c r="CH3291" i="131"/>
  <c r="BY3261" i="131"/>
  <c r="BK3261" i="131"/>
  <c r="CM3261" i="131"/>
  <c r="BV3202" i="131"/>
  <c r="BH3202" i="131"/>
  <c r="CJ3202" i="131"/>
  <c r="CJ3111" i="131"/>
  <c r="BV3111" i="131"/>
  <c r="BH3111" i="131"/>
  <c r="BI3052" i="131"/>
  <c r="CK3052" i="131"/>
  <c r="BW3052" i="131"/>
  <c r="CB3022" i="131"/>
  <c r="DI3017" i="131" s="1"/>
  <c r="BN3022" i="131"/>
  <c r="CZ3017" i="131" s="1"/>
  <c r="CP3022" i="131"/>
  <c r="DR3017" i="131" s="1"/>
  <c r="BW2961" i="131"/>
  <c r="BI2961" i="131"/>
  <c r="CK2961" i="131"/>
  <c r="CB2931" i="131"/>
  <c r="BN2931" i="131"/>
  <c r="CP2931" i="131"/>
  <c r="BT2902" i="131"/>
  <c r="BF2902" i="131"/>
  <c r="CH2902" i="131"/>
  <c r="BY2872" i="131"/>
  <c r="BK2872" i="131"/>
  <c r="CM2872" i="131"/>
  <c r="BT2811" i="131"/>
  <c r="BF2811" i="131"/>
  <c r="CH2811" i="131"/>
  <c r="BY2781" i="131"/>
  <c r="BK2781" i="131"/>
  <c r="CM2781" i="131"/>
  <c r="BV2722" i="131"/>
  <c r="BH2722" i="131"/>
  <c r="CJ2722" i="131"/>
  <c r="CJ2631" i="131"/>
  <c r="BV2631" i="131"/>
  <c r="BH2631" i="131"/>
  <c r="BI2572" i="131"/>
  <c r="CK2572" i="131"/>
  <c r="BW2572" i="131"/>
  <c r="CB2542" i="131"/>
  <c r="DI2537" i="131" s="1"/>
  <c r="BN2542" i="131"/>
  <c r="CZ2537" i="131" s="1"/>
  <c r="CP2542" i="131"/>
  <c r="DR2537" i="131" s="1"/>
  <c r="BW2481" i="131"/>
  <c r="BI2481" i="131"/>
  <c r="CK2481" i="131"/>
  <c r="CB2451" i="131"/>
  <c r="BN2451" i="131"/>
  <c r="CP2451" i="131"/>
  <c r="BT2422" i="131"/>
  <c r="BF2422" i="131"/>
  <c r="CH2422" i="131"/>
  <c r="BY2392" i="131"/>
  <c r="BK2392" i="131"/>
  <c r="CM2392" i="131"/>
  <c r="BT2331" i="131"/>
  <c r="BF2331" i="131"/>
  <c r="CH2331" i="131"/>
  <c r="BY2301" i="131"/>
  <c r="BK2301" i="131"/>
  <c r="CM2301" i="131"/>
  <c r="BV2242" i="131"/>
  <c r="BH2242" i="131"/>
  <c r="CJ2242" i="131"/>
  <c r="CJ2151" i="131"/>
  <c r="BV2151" i="131"/>
  <c r="BH2151" i="131"/>
  <c r="BI2092" i="131"/>
  <c r="CK2092" i="131"/>
  <c r="BW2092" i="131"/>
  <c r="CB2062" i="131"/>
  <c r="DI2057" i="131" s="1"/>
  <c r="BN2062" i="131"/>
  <c r="CZ2057" i="131" s="1"/>
  <c r="CP2062" i="131"/>
  <c r="DR2057" i="131" s="1"/>
  <c r="BW2001" i="131"/>
  <c r="BI2001" i="131"/>
  <c r="CK2001" i="131"/>
  <c r="CB1971" i="131"/>
  <c r="BN1971" i="131"/>
  <c r="CP1971" i="131"/>
  <c r="BF1942" i="131"/>
  <c r="CH1942" i="131"/>
  <c r="DN1937" i="131" s="1"/>
  <c r="BT1942" i="131"/>
  <c r="BY1912" i="131"/>
  <c r="BK1912" i="131"/>
  <c r="CM1912" i="131"/>
  <c r="BT1851" i="131"/>
  <c r="BF1851" i="131"/>
  <c r="CH1851" i="131"/>
  <c r="BY1821" i="131"/>
  <c r="BK1821" i="131"/>
  <c r="CM1821" i="131"/>
  <c r="BV1762" i="131"/>
  <c r="BH1762" i="131"/>
  <c r="CJ1762" i="131"/>
  <c r="BV1671" i="131"/>
  <c r="BH1671" i="131"/>
  <c r="CJ1671" i="131"/>
  <c r="BI1612" i="131"/>
  <c r="CK1612" i="131"/>
  <c r="BW1612" i="131"/>
  <c r="BN1582" i="131"/>
  <c r="CZ1577" i="131" s="1"/>
  <c r="CP1582" i="131"/>
  <c r="DR1577" i="131" s="1"/>
  <c r="CB1582" i="131"/>
  <c r="DI1577" i="131" s="1"/>
  <c r="BI1521" i="131"/>
  <c r="CK1521" i="131"/>
  <c r="BW1521" i="131"/>
  <c r="CB1491" i="131"/>
  <c r="BN1491" i="131"/>
  <c r="CP1491" i="131"/>
  <c r="BF1462" i="131"/>
  <c r="CH1462" i="131"/>
  <c r="BT1462" i="131"/>
  <c r="BY1432" i="131"/>
  <c r="BK1432" i="131"/>
  <c r="CM1432" i="131"/>
  <c r="BT1371" i="131"/>
  <c r="BF1371" i="131"/>
  <c r="CH1371" i="131"/>
  <c r="BY1341" i="131"/>
  <c r="BK1341" i="131"/>
  <c r="CM1341" i="131"/>
  <c r="BV1282" i="131"/>
  <c r="BH1282" i="131"/>
  <c r="CJ1282" i="131"/>
  <c r="BV1191" i="131"/>
  <c r="BH1191" i="131"/>
  <c r="CJ1191" i="131"/>
  <c r="BI1132" i="131"/>
  <c r="CK1132" i="131"/>
  <c r="BW1132" i="131"/>
  <c r="BN1102" i="131"/>
  <c r="CZ1097" i="131" s="1"/>
  <c r="CP1102" i="131"/>
  <c r="DR1097" i="131" s="1"/>
  <c r="CB1102" i="131"/>
  <c r="DI1097" i="131" s="1"/>
  <c r="BI1041" i="131"/>
  <c r="CK1041" i="131"/>
  <c r="BW1041" i="131"/>
  <c r="CB1011" i="131"/>
  <c r="BN1011" i="131"/>
  <c r="CP1011" i="131"/>
  <c r="BF982" i="131"/>
  <c r="CH982" i="131"/>
  <c r="BT982" i="131"/>
  <c r="BY952" i="131"/>
  <c r="BK952" i="131"/>
  <c r="CM952" i="131"/>
  <c r="BT891" i="131"/>
  <c r="BF891" i="131"/>
  <c r="CH891" i="131"/>
  <c r="BY861" i="131"/>
  <c r="BK861" i="131"/>
  <c r="CM861" i="131"/>
  <c r="BV802" i="131"/>
  <c r="BH802" i="131"/>
  <c r="CJ802" i="131"/>
  <c r="BV711" i="131"/>
  <c r="BH711" i="131"/>
  <c r="CJ711" i="131"/>
  <c r="BI652" i="131"/>
  <c r="CK652" i="131"/>
  <c r="BW652" i="131"/>
  <c r="BN622" i="131"/>
  <c r="CZ617" i="131" s="1"/>
  <c r="CP622" i="131"/>
  <c r="DR617" i="131" s="1"/>
  <c r="CB622" i="131"/>
  <c r="DI617" i="131" s="1"/>
  <c r="BI561" i="131"/>
  <c r="CK561" i="131"/>
  <c r="BW561" i="131"/>
  <c r="CB531" i="131"/>
  <c r="BN531" i="131"/>
  <c r="CP531" i="131"/>
  <c r="BF502" i="131"/>
  <c r="CH502" i="131"/>
  <c r="BT502" i="131"/>
  <c r="BT411" i="131"/>
  <c r="BF411" i="131"/>
  <c r="CH411" i="131"/>
  <c r="BF382" i="131"/>
  <c r="CH382" i="131"/>
  <c r="DN377" i="131" s="1"/>
  <c r="BT382" i="131"/>
  <c r="CG321" i="131"/>
  <c r="BS321" i="131"/>
  <c r="BE321" i="131"/>
  <c r="BG261" i="131"/>
  <c r="CI261" i="131"/>
  <c r="BU261" i="131"/>
  <c r="CM2900" i="131"/>
  <c r="BY2900" i="131"/>
  <c r="BK2900" i="131"/>
  <c r="BR2866" i="131"/>
  <c r="BD2866" i="131"/>
  <c r="CF2866" i="131"/>
  <c r="CA2835" i="131"/>
  <c r="BM2835" i="131"/>
  <c r="CO2835" i="131"/>
  <c r="CB2810" i="131"/>
  <c r="BN2810" i="131"/>
  <c r="CP2810" i="131"/>
  <c r="DR2806" i="131" s="1"/>
  <c r="CL2803" i="131"/>
  <c r="BX2803" i="131"/>
  <c r="BJ2803" i="131"/>
  <c r="BH2747" i="131"/>
  <c r="CJ2747" i="131"/>
  <c r="BV2747" i="131"/>
  <c r="BM2720" i="131"/>
  <c r="CO2720" i="131"/>
  <c r="CA2720" i="131"/>
  <c r="CK2715" i="131"/>
  <c r="BW2715" i="131"/>
  <c r="BI2715" i="131"/>
  <c r="CP2688" i="131"/>
  <c r="DR2685" i="131" s="1"/>
  <c r="CB2688" i="131"/>
  <c r="DI2685" i="131" s="1"/>
  <c r="BN2688" i="131"/>
  <c r="BU2659" i="131"/>
  <c r="BG2659" i="131"/>
  <c r="CI2659" i="131"/>
  <c r="BZ2630" i="131"/>
  <c r="BL2630" i="131"/>
  <c r="CN2630" i="131"/>
  <c r="CF2625" i="131"/>
  <c r="BR2625" i="131"/>
  <c r="BD2625" i="131"/>
  <c r="BM2598" i="131"/>
  <c r="CO2598" i="131"/>
  <c r="CA2598" i="131"/>
  <c r="CO2592" i="131"/>
  <c r="CA2592" i="131"/>
  <c r="BM2592" i="131"/>
  <c r="BF2563" i="131"/>
  <c r="CH2563" i="131"/>
  <c r="BT2563" i="131"/>
  <c r="BK2534" i="131"/>
  <c r="CM2534" i="131"/>
  <c r="BY2534" i="131"/>
  <c r="BH2507" i="131"/>
  <c r="CJ2507" i="131"/>
  <c r="BV2507" i="131"/>
  <c r="BS2475" i="131"/>
  <c r="BE2475" i="131"/>
  <c r="CG2475" i="131"/>
  <c r="CH2447" i="131"/>
  <c r="BT2447" i="131"/>
  <c r="BF2447" i="131"/>
  <c r="BZ2389" i="131"/>
  <c r="BL2389" i="131"/>
  <c r="CN2389" i="131"/>
  <c r="BV2383" i="131"/>
  <c r="BH2383" i="131"/>
  <c r="CJ2383" i="131"/>
  <c r="CB2330" i="131"/>
  <c r="DI2326" i="131" s="1"/>
  <c r="BN2330" i="131"/>
  <c r="CP2330" i="131"/>
  <c r="CL2322" i="131"/>
  <c r="BX2322" i="131"/>
  <c r="BJ2322" i="131"/>
  <c r="BZ2266" i="131"/>
  <c r="BL2266" i="131"/>
  <c r="CN2266" i="131"/>
  <c r="BI2233" i="131"/>
  <c r="CK2233" i="131"/>
  <c r="BW2233" i="131"/>
  <c r="BN2205" i="131"/>
  <c r="CP2205" i="131"/>
  <c r="CB2205" i="131"/>
  <c r="CM2176" i="131"/>
  <c r="BY2176" i="131"/>
  <c r="BK2176" i="131"/>
  <c r="BR2148" i="131"/>
  <c r="BD2148" i="131"/>
  <c r="CF2148" i="131"/>
  <c r="BD2142" i="131"/>
  <c r="CF2142" i="131"/>
  <c r="BR2142" i="131"/>
  <c r="CA2114" i="131"/>
  <c r="BM2114" i="131"/>
  <c r="CO2114" i="131"/>
  <c r="BN2085" i="131"/>
  <c r="CP2085" i="131"/>
  <c r="CB2085" i="131"/>
  <c r="CM2056" i="131"/>
  <c r="BY2056" i="131"/>
  <c r="BK2056" i="131"/>
  <c r="BH2028" i="131"/>
  <c r="CJ2028" i="131"/>
  <c r="BV2028" i="131"/>
  <c r="CP1968" i="131"/>
  <c r="CB1968" i="131"/>
  <c r="BN1968" i="131"/>
  <c r="CM1939" i="131"/>
  <c r="BY1939" i="131"/>
  <c r="BK1939" i="131"/>
  <c r="CJ1910" i="131"/>
  <c r="BV1910" i="131"/>
  <c r="BH1910" i="131"/>
  <c r="BW1877" i="131"/>
  <c r="BI1877" i="131"/>
  <c r="CK1877" i="131"/>
  <c r="CA1872" i="131"/>
  <c r="BM1872" i="131"/>
  <c r="CO1872" i="131"/>
  <c r="BF1843" i="131"/>
  <c r="CH1843" i="131"/>
  <c r="BT1843" i="131"/>
  <c r="BU1814" i="131"/>
  <c r="BG1814" i="131"/>
  <c r="CI1814" i="131"/>
  <c r="BW1760" i="131"/>
  <c r="BI1760" i="131"/>
  <c r="CK1760" i="131"/>
  <c r="CK1755" i="131"/>
  <c r="BW1755" i="131"/>
  <c r="BI1755" i="131"/>
  <c r="BJ1728" i="131"/>
  <c r="CL1728" i="131"/>
  <c r="BX1728" i="131"/>
  <c r="CM1699" i="131"/>
  <c r="BY1699" i="131"/>
  <c r="BK1699" i="131"/>
  <c r="CI1692" i="131"/>
  <c r="BU1692" i="131"/>
  <c r="BG1692" i="131"/>
  <c r="BR1667" i="131"/>
  <c r="BD1667" i="131"/>
  <c r="CF1667" i="131"/>
  <c r="CO1640" i="131"/>
  <c r="CA1640" i="131"/>
  <c r="BM1640" i="131"/>
  <c r="BT1607" i="131"/>
  <c r="BF1607" i="131"/>
  <c r="CH1607" i="131"/>
  <c r="BU1578" i="131"/>
  <c r="BG1578" i="131"/>
  <c r="CI1578" i="131"/>
  <c r="BZ1549" i="131"/>
  <c r="BL1549" i="131"/>
  <c r="CN1549" i="131"/>
  <c r="BM1515" i="131"/>
  <c r="CO1515" i="131"/>
  <c r="CA1515" i="131"/>
  <c r="BT1487" i="131"/>
  <c r="BF1487" i="131"/>
  <c r="CH1487" i="131"/>
  <c r="CM1458" i="131"/>
  <c r="BY1458" i="131"/>
  <c r="BK1458" i="131"/>
  <c r="CF1424" i="131"/>
  <c r="BR1424" i="131"/>
  <c r="BD1424" i="131"/>
  <c r="BW1397" i="131"/>
  <c r="BI1397" i="131"/>
  <c r="CK1397" i="131"/>
  <c r="CA1392" i="131"/>
  <c r="BM1392" i="131"/>
  <c r="CO1392" i="131"/>
  <c r="BX1363" i="131"/>
  <c r="BJ1363" i="131"/>
  <c r="CL1363" i="131"/>
  <c r="CJ1306" i="131"/>
  <c r="BV1306" i="131"/>
  <c r="BH1306" i="131"/>
  <c r="BM1277" i="131"/>
  <c r="CO1277" i="131"/>
  <c r="CA1277" i="131"/>
  <c r="BS1272" i="131"/>
  <c r="BE1272" i="131"/>
  <c r="CG1272" i="131"/>
  <c r="BN1243" i="131"/>
  <c r="CP1243" i="131"/>
  <c r="CB1243" i="131"/>
  <c r="BU1214" i="131"/>
  <c r="BG1214" i="131"/>
  <c r="CI1214" i="131"/>
  <c r="BD1186" i="131"/>
  <c r="CF1186" i="131"/>
  <c r="BR1186" i="131"/>
  <c r="BD1182" i="131"/>
  <c r="CF1182" i="131"/>
  <c r="BR1182" i="131"/>
  <c r="BM1155" i="131"/>
  <c r="CO1155" i="131"/>
  <c r="CA1155" i="131"/>
  <c r="BT1126" i="131"/>
  <c r="BF1126" i="131"/>
  <c r="CH1126" i="131"/>
  <c r="BH1068" i="131"/>
  <c r="CJ1068" i="131"/>
  <c r="BV1068" i="131"/>
  <c r="CN1063" i="131"/>
  <c r="BZ1063" i="131"/>
  <c r="BL1063" i="131"/>
  <c r="BJ1008" i="131"/>
  <c r="CL1008" i="131"/>
  <c r="BX1008" i="131"/>
  <c r="CM979" i="131"/>
  <c r="BY979" i="131"/>
  <c r="BK979" i="131"/>
  <c r="CJ950" i="131"/>
  <c r="BV950" i="131"/>
  <c r="BH950" i="131"/>
  <c r="BR945" i="131"/>
  <c r="BD945" i="131"/>
  <c r="CF945" i="131"/>
  <c r="BE918" i="131"/>
  <c r="CG918" i="131"/>
  <c r="BS918" i="131"/>
  <c r="CA912" i="131"/>
  <c r="BM912" i="131"/>
  <c r="CO912" i="131"/>
  <c r="BF883" i="131"/>
  <c r="CH883" i="131"/>
  <c r="BT883" i="131"/>
  <c r="BU854" i="131"/>
  <c r="BG854" i="131"/>
  <c r="CI854" i="131"/>
  <c r="BZ827" i="131"/>
  <c r="BL827" i="131"/>
  <c r="CN827" i="131"/>
  <c r="BW800" i="131"/>
  <c r="BI800" i="131"/>
  <c r="CK800" i="131"/>
  <c r="CA792" i="131"/>
  <c r="BM792" i="131"/>
  <c r="CO792" i="131"/>
  <c r="BX763" i="131"/>
  <c r="BJ763" i="131"/>
  <c r="CL763" i="131"/>
  <c r="CO680" i="131"/>
  <c r="CA680" i="131"/>
  <c r="BM680" i="131"/>
  <c r="BI673" i="131"/>
  <c r="CK673" i="131"/>
  <c r="BW673" i="131"/>
  <c r="CP645" i="131"/>
  <c r="CB645" i="131"/>
  <c r="BN645" i="131"/>
  <c r="BD590" i="131"/>
  <c r="CF590" i="131"/>
  <c r="BR590" i="131"/>
  <c r="CN584" i="131"/>
  <c r="BZ584" i="131"/>
  <c r="BL584" i="131"/>
  <c r="BM559" i="131"/>
  <c r="CO559" i="131"/>
  <c r="CA559" i="131"/>
  <c r="CA553" i="131"/>
  <c r="BM553" i="131"/>
  <c r="CO553" i="131"/>
  <c r="BN524" i="131"/>
  <c r="CP524" i="131"/>
  <c r="CB524" i="131"/>
  <c r="BU495" i="131"/>
  <c r="BG495" i="131"/>
  <c r="CI495" i="131"/>
  <c r="CJ467" i="131"/>
  <c r="BV467" i="131"/>
  <c r="BH467" i="131"/>
  <c r="BM439" i="131"/>
  <c r="CO439" i="131"/>
  <c r="CA439" i="131"/>
  <c r="BI432" i="131"/>
  <c r="CK432" i="131"/>
  <c r="BW432" i="131"/>
  <c r="BX403" i="131"/>
  <c r="BJ403" i="131"/>
  <c r="CL403" i="131"/>
  <c r="BK374" i="131"/>
  <c r="CM374" i="131"/>
  <c r="BY374" i="131"/>
  <c r="CJ346" i="131"/>
  <c r="BV346" i="131"/>
  <c r="BH346" i="131"/>
  <c r="CG320" i="131"/>
  <c r="BS320" i="131"/>
  <c r="BE320" i="131"/>
  <c r="CA314" i="131"/>
  <c r="BM314" i="131"/>
  <c r="CO314" i="131"/>
  <c r="CB287" i="131"/>
  <c r="BN287" i="131"/>
  <c r="CP287" i="131"/>
  <c r="CM258" i="131"/>
  <c r="BY258" i="131"/>
  <c r="BK258" i="131"/>
  <c r="BD230" i="131"/>
  <c r="CF230" i="131"/>
  <c r="BR230" i="131"/>
  <c r="CJ224" i="131"/>
  <c r="BV224" i="131"/>
  <c r="BH224" i="131"/>
  <c r="BM197" i="131"/>
  <c r="CA197" i="131"/>
  <c r="CO197" i="131"/>
  <c r="BN169" i="131"/>
  <c r="CP169" i="131"/>
  <c r="CB169" i="131"/>
  <c r="BY132" i="131"/>
  <c r="BK132" i="131"/>
  <c r="CM132" i="131"/>
  <c r="BZ105" i="131"/>
  <c r="BL105" i="131"/>
  <c r="CN105" i="131"/>
  <c r="BF8570" i="131"/>
  <c r="CH8570" i="131"/>
  <c r="BT8570" i="131"/>
  <c r="BX8567" i="131"/>
  <c r="BJ8567" i="131"/>
  <c r="CL8567" i="131"/>
  <c r="CN8150" i="131"/>
  <c r="BZ8150" i="131"/>
  <c r="BL8150" i="131"/>
  <c r="CA8120" i="131"/>
  <c r="BM8120" i="131"/>
  <c r="CO8120" i="131"/>
  <c r="BX8090" i="131"/>
  <c r="BJ8090" i="131"/>
  <c r="CL8090" i="131"/>
  <c r="BU8060" i="131"/>
  <c r="BG8060" i="131"/>
  <c r="CI8060" i="131"/>
  <c r="BH8030" i="131"/>
  <c r="CJ8030" i="131"/>
  <c r="BV8030" i="131"/>
  <c r="CK8000" i="131"/>
  <c r="BW8000" i="131"/>
  <c r="BI8000" i="131"/>
  <c r="BR7910" i="131"/>
  <c r="BD7910" i="131"/>
  <c r="CF7910" i="131"/>
  <c r="BU6260" i="131"/>
  <c r="BG6260" i="131"/>
  <c r="CI6260" i="131"/>
  <c r="BH6110" i="131"/>
  <c r="CJ6110" i="131"/>
  <c r="BV6110" i="131"/>
  <c r="BK5900" i="131"/>
  <c r="CM5900" i="131"/>
  <c r="BY5900" i="131"/>
  <c r="CF5870" i="131"/>
  <c r="BR5870" i="131"/>
  <c r="BD5870" i="131"/>
  <c r="CN5630" i="131"/>
  <c r="BZ5630" i="131"/>
  <c r="BL5630" i="131"/>
  <c r="CM3500" i="131"/>
  <c r="BY3500" i="131"/>
  <c r="BK3500" i="131"/>
  <c r="BK2898" i="131"/>
  <c r="CM2898" i="131"/>
  <c r="BY2898" i="131"/>
  <c r="BZ2869" i="131"/>
  <c r="BL2869" i="131"/>
  <c r="CN2869" i="131"/>
  <c r="BV2863" i="131"/>
  <c r="BH2863" i="131"/>
  <c r="CJ2863" i="131"/>
  <c r="CB2806" i="131"/>
  <c r="BN2806" i="131"/>
  <c r="CP2806" i="131"/>
  <c r="BU2777" i="131"/>
  <c r="BG2777" i="131"/>
  <c r="CI2777" i="131"/>
  <c r="BR2749" i="131"/>
  <c r="BD2749" i="131"/>
  <c r="CF2749" i="131"/>
  <c r="BV2743" i="131"/>
  <c r="BH2743" i="131"/>
  <c r="CJ2743" i="131"/>
  <c r="BM2716" i="131"/>
  <c r="CO2716" i="131"/>
  <c r="CA2716" i="131"/>
  <c r="CH2687" i="131"/>
  <c r="BT2687" i="131"/>
  <c r="BF2687" i="131"/>
  <c r="BZ2629" i="131"/>
  <c r="BL2629" i="131"/>
  <c r="CN2629" i="131"/>
  <c r="BT2570" i="131"/>
  <c r="BF2570" i="131"/>
  <c r="CH2570" i="131"/>
  <c r="CL2562" i="131"/>
  <c r="BX2562" i="131"/>
  <c r="BJ2562" i="131"/>
  <c r="CI2533" i="131"/>
  <c r="BU2533" i="131"/>
  <c r="BG2533" i="131"/>
  <c r="BH2505" i="131"/>
  <c r="CJ2505" i="131"/>
  <c r="BV2505" i="131"/>
  <c r="BM2478" i="131"/>
  <c r="CO2478" i="131"/>
  <c r="CA2478" i="131"/>
  <c r="BI2472" i="131"/>
  <c r="CK2472" i="131"/>
  <c r="BW2472" i="131"/>
  <c r="CL2443" i="131"/>
  <c r="BX2443" i="131"/>
  <c r="BJ2443" i="131"/>
  <c r="BR2387" i="131"/>
  <c r="BD2387" i="131"/>
  <c r="CF2387" i="131"/>
  <c r="BI2353" i="131"/>
  <c r="CK2353" i="131"/>
  <c r="BW2353" i="131"/>
  <c r="BN2325" i="131"/>
  <c r="CP2325" i="131"/>
  <c r="CB2325" i="131"/>
  <c r="CM2296" i="131"/>
  <c r="BY2296" i="131"/>
  <c r="BK2296" i="131"/>
  <c r="BR2268" i="131"/>
  <c r="BD2268" i="131"/>
  <c r="CF2268" i="131"/>
  <c r="BS2235" i="131"/>
  <c r="BE2235" i="131"/>
  <c r="CG2235" i="131"/>
  <c r="BJ2207" i="131"/>
  <c r="CL2207" i="131"/>
  <c r="BX2207" i="131"/>
  <c r="BK2178" i="131"/>
  <c r="CM2178" i="131"/>
  <c r="BY2178" i="131"/>
  <c r="BR2150" i="131"/>
  <c r="BD2150" i="131"/>
  <c r="CF2150" i="131"/>
  <c r="BV2144" i="131"/>
  <c r="BH2144" i="131"/>
  <c r="CJ2144" i="131"/>
  <c r="BF2084" i="131"/>
  <c r="CH2084" i="131"/>
  <c r="BT2084" i="131"/>
  <c r="BR2028" i="131"/>
  <c r="BD2028" i="131"/>
  <c r="CF2028" i="131"/>
  <c r="BV2022" i="131"/>
  <c r="BH2022" i="131"/>
  <c r="CJ2022" i="131"/>
  <c r="BT1967" i="131"/>
  <c r="BF1967" i="131"/>
  <c r="CH1967" i="131"/>
  <c r="BU1938" i="131"/>
  <c r="BG1938" i="131"/>
  <c r="CI1938" i="131"/>
  <c r="BD1910" i="131"/>
  <c r="CF1910" i="131"/>
  <c r="BR1910" i="131"/>
  <c r="BE1877" i="131"/>
  <c r="CG1877" i="131"/>
  <c r="BS1877" i="131"/>
  <c r="CB1849" i="131"/>
  <c r="BN1849" i="131"/>
  <c r="CP1849" i="131"/>
  <c r="BY1820" i="131"/>
  <c r="BK1820" i="131"/>
  <c r="CM1820" i="131"/>
  <c r="CI1812" i="131"/>
  <c r="BU1812" i="131"/>
  <c r="BG1812" i="131"/>
  <c r="BW1758" i="131"/>
  <c r="BI1758" i="131"/>
  <c r="CK1758" i="131"/>
  <c r="CA1752" i="131"/>
  <c r="BM1752" i="131"/>
  <c r="CO1752" i="131"/>
  <c r="BF1723" i="131"/>
  <c r="CH1723" i="131"/>
  <c r="BT1723" i="131"/>
  <c r="BH1668" i="131"/>
  <c r="CJ1668" i="131"/>
  <c r="BV1668" i="131"/>
  <c r="CF1663" i="131"/>
  <c r="BR1663" i="131"/>
  <c r="BD1663" i="131"/>
  <c r="CK1635" i="131"/>
  <c r="BW1635" i="131"/>
  <c r="BI1635" i="131"/>
  <c r="CP1608" i="131"/>
  <c r="CB1608" i="131"/>
  <c r="BN1608" i="131"/>
  <c r="CM1579" i="131"/>
  <c r="BY1579" i="131"/>
  <c r="BK1579" i="131"/>
  <c r="BR1545" i="131"/>
  <c r="BD1545" i="131"/>
  <c r="CF1545" i="131"/>
  <c r="BM1518" i="131"/>
  <c r="CO1518" i="131"/>
  <c r="CA1518" i="131"/>
  <c r="BN1484" i="131"/>
  <c r="CP1484" i="131"/>
  <c r="CB1484" i="131"/>
  <c r="BK1455" i="131"/>
  <c r="CM1455" i="131"/>
  <c r="BY1455" i="131"/>
  <c r="CJ1427" i="131"/>
  <c r="BV1427" i="131"/>
  <c r="BH1427" i="131"/>
  <c r="BW1400" i="131"/>
  <c r="BI1400" i="131"/>
  <c r="CK1400" i="131"/>
  <c r="CA1394" i="131"/>
  <c r="BM1394" i="131"/>
  <c r="CO1394" i="131"/>
  <c r="CH1365" i="131"/>
  <c r="BT1365" i="131"/>
  <c r="BF1365" i="131"/>
  <c r="BY1336" i="131"/>
  <c r="BK1336" i="131"/>
  <c r="CM1336" i="131"/>
  <c r="BE1278" i="131"/>
  <c r="CG1278" i="131"/>
  <c r="BS1278" i="131"/>
  <c r="BT1250" i="131"/>
  <c r="BF1250" i="131"/>
  <c r="CH1250" i="131"/>
  <c r="BF1242" i="131"/>
  <c r="CH1242" i="131"/>
  <c r="BT1242" i="131"/>
  <c r="BR1187" i="131"/>
  <c r="BD1187" i="131"/>
  <c r="CF1187" i="131"/>
  <c r="BE1159" i="131"/>
  <c r="CG1159" i="131"/>
  <c r="BS1159" i="131"/>
  <c r="BS1154" i="131"/>
  <c r="BE1154" i="131"/>
  <c r="CG1154" i="131"/>
  <c r="BT1127" i="131"/>
  <c r="BF1127" i="131"/>
  <c r="CH1127" i="131"/>
  <c r="BU1098" i="131"/>
  <c r="BG1098" i="131"/>
  <c r="CI1098" i="131"/>
  <c r="BZ1069" i="131"/>
  <c r="BL1069" i="131"/>
  <c r="CN1069" i="131"/>
  <c r="BV1063" i="131"/>
  <c r="BH1063" i="131"/>
  <c r="CJ1063" i="131"/>
  <c r="BE1037" i="131"/>
  <c r="CG1037" i="131"/>
  <c r="BS1037" i="131"/>
  <c r="CP1008" i="131"/>
  <c r="CB1008" i="131"/>
  <c r="BN1008" i="131"/>
  <c r="BV943" i="131"/>
  <c r="BH943" i="131"/>
  <c r="CJ943" i="131"/>
  <c r="BW916" i="131"/>
  <c r="BI916" i="131"/>
  <c r="CK916" i="131"/>
  <c r="BJ889" i="131"/>
  <c r="CL889" i="131"/>
  <c r="BX889" i="131"/>
  <c r="BG860" i="131"/>
  <c r="CI860" i="131"/>
  <c r="BU860" i="131"/>
  <c r="BZ825" i="131"/>
  <c r="BL825" i="131"/>
  <c r="CN825" i="131"/>
  <c r="BI793" i="131"/>
  <c r="CK793" i="131"/>
  <c r="BW793" i="131"/>
  <c r="BX765" i="131"/>
  <c r="BJ765" i="131"/>
  <c r="CL765" i="131"/>
  <c r="BY736" i="131"/>
  <c r="BK736" i="131"/>
  <c r="CM736" i="131"/>
  <c r="BV702" i="131"/>
  <c r="BH702" i="131"/>
  <c r="CJ702" i="131"/>
  <c r="CG676" i="131"/>
  <c r="BS676" i="131"/>
  <c r="BE676" i="131"/>
  <c r="BJ648" i="131"/>
  <c r="CL648" i="131"/>
  <c r="BX648" i="131"/>
  <c r="BG620" i="131"/>
  <c r="CI620" i="131"/>
  <c r="BU620" i="131"/>
  <c r="BW559" i="131"/>
  <c r="BI559" i="131"/>
  <c r="CK559" i="131"/>
  <c r="BI553" i="131"/>
  <c r="CK553" i="131"/>
  <c r="BW553" i="131"/>
  <c r="BX525" i="131"/>
  <c r="BJ525" i="131"/>
  <c r="CL525" i="131"/>
  <c r="BG496" i="131"/>
  <c r="CI496" i="131"/>
  <c r="BU496" i="131"/>
  <c r="BR469" i="131"/>
  <c r="BD469" i="131"/>
  <c r="CF469" i="131"/>
  <c r="BE438" i="131"/>
  <c r="CG438" i="131"/>
  <c r="BS438" i="131"/>
  <c r="CB406" i="131"/>
  <c r="BN406" i="131"/>
  <c r="CP406" i="131"/>
  <c r="BG377" i="131"/>
  <c r="CI377" i="131"/>
  <c r="BU377" i="131"/>
  <c r="BZ349" i="131"/>
  <c r="BL349" i="131"/>
  <c r="CN349" i="131"/>
  <c r="CF344" i="131"/>
  <c r="BR344" i="131"/>
  <c r="BD344" i="131"/>
  <c r="BW316" i="131"/>
  <c r="BI316" i="131"/>
  <c r="CK316" i="131"/>
  <c r="CP288" i="131"/>
  <c r="CB288" i="131"/>
  <c r="BN288" i="131"/>
  <c r="BG259" i="131"/>
  <c r="CI259" i="131"/>
  <c r="BU259" i="131"/>
  <c r="BL230" i="131"/>
  <c r="CN230" i="131"/>
  <c r="BZ230" i="131"/>
  <c r="BD225" i="131"/>
  <c r="CF225" i="131"/>
  <c r="BR225" i="131"/>
  <c r="BW199" i="131"/>
  <c r="BI199" i="131"/>
  <c r="CK199" i="131"/>
  <c r="CK194" i="131"/>
  <c r="BW194" i="131"/>
  <c r="BI194" i="131"/>
  <c r="BT166" i="131"/>
  <c r="BF166" i="131"/>
  <c r="CH166" i="131"/>
  <c r="CI137" i="131"/>
  <c r="BG137" i="131"/>
  <c r="BU137" i="131"/>
  <c r="BR109" i="131"/>
  <c r="CF109" i="131"/>
  <c r="BD109" i="131"/>
  <c r="BR5092" i="131"/>
  <c r="BD5092" i="131"/>
  <c r="CF5092" i="131"/>
  <c r="BM5062" i="131"/>
  <c r="CO5062" i="131"/>
  <c r="CA5062" i="131"/>
  <c r="BR5001" i="131"/>
  <c r="BD5001" i="131"/>
  <c r="CF5001" i="131"/>
  <c r="BM4971" i="131"/>
  <c r="CO4971" i="131"/>
  <c r="CA4971" i="131"/>
  <c r="BE4942" i="131"/>
  <c r="CU4937" i="131" s="1"/>
  <c r="CG4942" i="131"/>
  <c r="BS4942" i="131"/>
  <c r="BJ4912" i="131"/>
  <c r="CL4912" i="131"/>
  <c r="BX4912" i="131"/>
  <c r="BE4851" i="131"/>
  <c r="CG4851" i="131"/>
  <c r="BS4851" i="131"/>
  <c r="BJ4821" i="131"/>
  <c r="CL4821" i="131"/>
  <c r="BX4821" i="131"/>
  <c r="BG4762" i="131"/>
  <c r="CI4762" i="131"/>
  <c r="BU4762" i="131"/>
  <c r="BZ4732" i="131"/>
  <c r="BL4732" i="131"/>
  <c r="CN4732" i="131"/>
  <c r="BU4671" i="131"/>
  <c r="BG4671" i="131"/>
  <c r="CI4671" i="131"/>
  <c r="BZ4641" i="131"/>
  <c r="BL4641" i="131"/>
  <c r="CN4641" i="131"/>
  <c r="BR4612" i="131"/>
  <c r="BD4612" i="131"/>
  <c r="CF4612" i="131"/>
  <c r="BM4582" i="131"/>
  <c r="CO4582" i="131"/>
  <c r="CA4582" i="131"/>
  <c r="BR4521" i="131"/>
  <c r="BD4521" i="131"/>
  <c r="CF4521" i="131"/>
  <c r="BM4491" i="131"/>
  <c r="CO4491" i="131"/>
  <c r="CA4491" i="131"/>
  <c r="BE4462" i="131"/>
  <c r="CU4457" i="131" s="1"/>
  <c r="CG4462" i="131"/>
  <c r="BS4462" i="131"/>
  <c r="BJ4432" i="131"/>
  <c r="CL4432" i="131"/>
  <c r="BX4432" i="131"/>
  <c r="BE4371" i="131"/>
  <c r="CG4371" i="131"/>
  <c r="BS4371" i="131"/>
  <c r="BJ4341" i="131"/>
  <c r="CL4341" i="131"/>
  <c r="BX4341" i="131"/>
  <c r="BG4282" i="131"/>
  <c r="CI4282" i="131"/>
  <c r="BU4282" i="131"/>
  <c r="BZ4252" i="131"/>
  <c r="BL4252" i="131"/>
  <c r="CN4252" i="131"/>
  <c r="BU4191" i="131"/>
  <c r="BG4191" i="131"/>
  <c r="CI4191" i="131"/>
  <c r="BZ4161" i="131"/>
  <c r="BL4161" i="131"/>
  <c r="CN4161" i="131"/>
  <c r="BR4132" i="131"/>
  <c r="BD4132" i="131"/>
  <c r="CF4132" i="131"/>
  <c r="BM4102" i="131"/>
  <c r="CY4097" i="131" s="1"/>
  <c r="CO4102" i="131"/>
  <c r="CA4102" i="131"/>
  <c r="BR4041" i="131"/>
  <c r="BD4041" i="131"/>
  <c r="CF4041" i="131"/>
  <c r="BM4011" i="131"/>
  <c r="CO4011" i="131"/>
  <c r="CA4011" i="131"/>
  <c r="BS3982" i="131"/>
  <c r="BE3982" i="131"/>
  <c r="CG3982" i="131"/>
  <c r="BX3952" i="131"/>
  <c r="BJ3952" i="131"/>
  <c r="CL3952" i="131"/>
  <c r="BS3891" i="131"/>
  <c r="BE3891" i="131"/>
  <c r="CG3891" i="131"/>
  <c r="CL3861" i="131"/>
  <c r="BX3861" i="131"/>
  <c r="BJ3861" i="131"/>
  <c r="CI3802" i="131"/>
  <c r="BU3802" i="131"/>
  <c r="BG3802" i="131"/>
  <c r="CN3772" i="131"/>
  <c r="BZ3772" i="131"/>
  <c r="BL3772" i="131"/>
  <c r="CI3711" i="131"/>
  <c r="BU3711" i="131"/>
  <c r="BG3711" i="131"/>
  <c r="BL3681" i="131"/>
  <c r="CN3681" i="131"/>
  <c r="BZ3681" i="131"/>
  <c r="CF3652" i="131"/>
  <c r="BR3652" i="131"/>
  <c r="BD3652" i="131"/>
  <c r="CA3622" i="131"/>
  <c r="BM3622" i="131"/>
  <c r="CO3622" i="131"/>
  <c r="BD3561" i="131"/>
  <c r="CF3561" i="131"/>
  <c r="BR3561" i="131"/>
  <c r="CA3531" i="131"/>
  <c r="BM3531" i="131"/>
  <c r="CO3531" i="131"/>
  <c r="BS3502" i="131"/>
  <c r="BE3502" i="131"/>
  <c r="CG3502" i="131"/>
  <c r="BX3472" i="131"/>
  <c r="BJ3472" i="131"/>
  <c r="CL3472" i="131"/>
  <c r="BS3411" i="131"/>
  <c r="BE3411" i="131"/>
  <c r="CG3411" i="131"/>
  <c r="CL3381" i="131"/>
  <c r="BX3381" i="131"/>
  <c r="BJ3381" i="131"/>
  <c r="CI3322" i="131"/>
  <c r="BU3322" i="131"/>
  <c r="BG3322" i="131"/>
  <c r="CN3292" i="131"/>
  <c r="BZ3292" i="131"/>
  <c r="BL3292" i="131"/>
  <c r="CI3231" i="131"/>
  <c r="BU3231" i="131"/>
  <c r="BG3231" i="131"/>
  <c r="BL3201" i="131"/>
  <c r="CN3201" i="131"/>
  <c r="BZ3201" i="131"/>
  <c r="CF3172" i="131"/>
  <c r="BR3172" i="131"/>
  <c r="BD3172" i="131"/>
  <c r="CA3142" i="131"/>
  <c r="DH3137" i="131" s="1"/>
  <c r="BM3142" i="131"/>
  <c r="CO3142" i="131"/>
  <c r="BD3081" i="131"/>
  <c r="CF3081" i="131"/>
  <c r="BR3081" i="131"/>
  <c r="CA3051" i="131"/>
  <c r="BM3051" i="131"/>
  <c r="CO3051" i="131"/>
  <c r="BS3022" i="131"/>
  <c r="BE3022" i="131"/>
  <c r="CG3022" i="131"/>
  <c r="BX2992" i="131"/>
  <c r="BJ2992" i="131"/>
  <c r="CL2992" i="131"/>
  <c r="BS2931" i="131"/>
  <c r="BE2931" i="131"/>
  <c r="CG2931" i="131"/>
  <c r="CL2901" i="131"/>
  <c r="BX2901" i="131"/>
  <c r="BJ2901" i="131"/>
  <c r="CI2842" i="131"/>
  <c r="BU2842" i="131"/>
  <c r="BG2842" i="131"/>
  <c r="CN2812" i="131"/>
  <c r="BZ2812" i="131"/>
  <c r="BL2812" i="131"/>
  <c r="CI2751" i="131"/>
  <c r="BU2751" i="131"/>
  <c r="BG2751" i="131"/>
  <c r="BL2721" i="131"/>
  <c r="CN2721" i="131"/>
  <c r="BZ2721" i="131"/>
  <c r="CF2692" i="131"/>
  <c r="BR2692" i="131"/>
  <c r="BD2692" i="131"/>
  <c r="CA2662" i="131"/>
  <c r="BM2662" i="131"/>
  <c r="CO2662" i="131"/>
  <c r="BD2601" i="131"/>
  <c r="CF2601" i="131"/>
  <c r="BR2601" i="131"/>
  <c r="CA2571" i="131"/>
  <c r="BM2571" i="131"/>
  <c r="CO2571" i="131"/>
  <c r="BS2542" i="131"/>
  <c r="BE2542" i="131"/>
  <c r="CG2542" i="131"/>
  <c r="BX2512" i="131"/>
  <c r="BJ2512" i="131"/>
  <c r="CL2512" i="131"/>
  <c r="BS2451" i="131"/>
  <c r="BE2451" i="131"/>
  <c r="CG2451" i="131"/>
  <c r="CL2421" i="131"/>
  <c r="BX2421" i="131"/>
  <c r="BJ2421" i="131"/>
  <c r="CI2362" i="131"/>
  <c r="BU2362" i="131"/>
  <c r="BG2362" i="131"/>
  <c r="CN2332" i="131"/>
  <c r="BZ2332" i="131"/>
  <c r="BL2332" i="131"/>
  <c r="CI2271" i="131"/>
  <c r="BU2271" i="131"/>
  <c r="BG2271" i="131"/>
  <c r="BL2241" i="131"/>
  <c r="CN2241" i="131"/>
  <c r="BZ2241" i="131"/>
  <c r="CF2212" i="131"/>
  <c r="BR2212" i="131"/>
  <c r="BD2212" i="131"/>
  <c r="CA2182" i="131"/>
  <c r="BM2182" i="131"/>
  <c r="CO2182" i="131"/>
  <c r="BD2121" i="131"/>
  <c r="CF2121" i="131"/>
  <c r="BR2121" i="131"/>
  <c r="CA2091" i="131"/>
  <c r="BM2091" i="131"/>
  <c r="CO2091" i="131"/>
  <c r="BS2062" i="131"/>
  <c r="BE2062" i="131"/>
  <c r="CG2062" i="131"/>
  <c r="BX2032" i="131"/>
  <c r="BJ2032" i="131"/>
  <c r="CL2032" i="131"/>
  <c r="BS1971" i="131"/>
  <c r="BE1971" i="131"/>
  <c r="CG1971" i="131"/>
  <c r="BX1941" i="131"/>
  <c r="BJ1941" i="131"/>
  <c r="CL1941" i="131"/>
  <c r="BU1882" i="131"/>
  <c r="BG1882" i="131"/>
  <c r="CI1882" i="131"/>
  <c r="CN1852" i="131"/>
  <c r="BZ1852" i="131"/>
  <c r="BL1852" i="131"/>
  <c r="CI1791" i="131"/>
  <c r="BU1791" i="131"/>
  <c r="BG1791" i="131"/>
  <c r="CN1761" i="131"/>
  <c r="BZ1761" i="131"/>
  <c r="BL1761" i="131"/>
  <c r="CF1732" i="131"/>
  <c r="BR1732" i="131"/>
  <c r="BD1732" i="131"/>
  <c r="CA1702" i="131"/>
  <c r="DH1697" i="131" s="1"/>
  <c r="BM1702" i="131"/>
  <c r="CO1702" i="131"/>
  <c r="CF1641" i="131"/>
  <c r="BR1641" i="131"/>
  <c r="BD1641" i="131"/>
  <c r="CA1611" i="131"/>
  <c r="BM1611" i="131"/>
  <c r="CO1611" i="131"/>
  <c r="BS1582" i="131"/>
  <c r="DD1577" i="131" s="1"/>
  <c r="BE1582" i="131"/>
  <c r="CG1582" i="131"/>
  <c r="BX1552" i="131"/>
  <c r="BJ1552" i="131"/>
  <c r="CL1552" i="131"/>
  <c r="BS1491" i="131"/>
  <c r="BE1491" i="131"/>
  <c r="CG1491" i="131"/>
  <c r="BX1461" i="131"/>
  <c r="BJ1461" i="131"/>
  <c r="CL1461" i="131"/>
  <c r="BU1402" i="131"/>
  <c r="BG1402" i="131"/>
  <c r="CI1402" i="131"/>
  <c r="CN1372" i="131"/>
  <c r="BZ1372" i="131"/>
  <c r="BL1372" i="131"/>
  <c r="CI1311" i="131"/>
  <c r="BU1311" i="131"/>
  <c r="BG1311" i="131"/>
  <c r="CN1281" i="131"/>
  <c r="BZ1281" i="131"/>
  <c r="BL1281" i="131"/>
  <c r="CF1252" i="131"/>
  <c r="BR1252" i="131"/>
  <c r="BD1252" i="131"/>
  <c r="CA1222" i="131"/>
  <c r="BM1222" i="131"/>
  <c r="CY1217" i="131" s="1"/>
  <c r="CO1222" i="131"/>
  <c r="CF1161" i="131"/>
  <c r="BR1161" i="131"/>
  <c r="BD1161" i="131"/>
  <c r="CA1131" i="131"/>
  <c r="BM1131" i="131"/>
  <c r="CO1131" i="131"/>
  <c r="BS1102" i="131"/>
  <c r="DD1097" i="131" s="1"/>
  <c r="BE1102" i="131"/>
  <c r="CG1102" i="131"/>
  <c r="BX1072" i="131"/>
  <c r="BJ1072" i="131"/>
  <c r="CL1072" i="131"/>
  <c r="BS1011" i="131"/>
  <c r="BE1011" i="131"/>
  <c r="CG1011" i="131"/>
  <c r="BX981" i="131"/>
  <c r="BJ981" i="131"/>
  <c r="CL981" i="131"/>
  <c r="BU922" i="131"/>
  <c r="BG922" i="131"/>
  <c r="CI922" i="131"/>
  <c r="CN892" i="131"/>
  <c r="BZ892" i="131"/>
  <c r="BL892" i="131"/>
  <c r="CI831" i="131"/>
  <c r="BU831" i="131"/>
  <c r="BG831" i="131"/>
  <c r="CN801" i="131"/>
  <c r="BZ801" i="131"/>
  <c r="BL801" i="131"/>
  <c r="CF772" i="131"/>
  <c r="BR772" i="131"/>
  <c r="BD772" i="131"/>
  <c r="CA742" i="131"/>
  <c r="BM742" i="131"/>
  <c r="CO742" i="131"/>
  <c r="CF681" i="131"/>
  <c r="BR681" i="131"/>
  <c r="BD681" i="131"/>
  <c r="CA651" i="131"/>
  <c r="BM651" i="131"/>
  <c r="CO651" i="131"/>
  <c r="BS622" i="131"/>
  <c r="BE622" i="131"/>
  <c r="CG622" i="131"/>
  <c r="DM617" i="131" s="1"/>
  <c r="BX592" i="131"/>
  <c r="BJ592" i="131"/>
  <c r="CL592" i="131"/>
  <c r="BS531" i="131"/>
  <c r="BE531" i="131"/>
  <c r="CG531" i="131"/>
  <c r="BX501" i="131"/>
  <c r="BJ501" i="131"/>
  <c r="CL501" i="131"/>
  <c r="BU442" i="131"/>
  <c r="BG442" i="131"/>
  <c r="CI442" i="131"/>
  <c r="CN412" i="131"/>
  <c r="BZ412" i="131"/>
  <c r="BL412" i="131"/>
  <c r="CI351" i="131"/>
  <c r="BU351" i="131"/>
  <c r="BG351" i="131"/>
  <c r="CN321" i="131"/>
  <c r="BZ321" i="131"/>
  <c r="BL321" i="131"/>
  <c r="CF292" i="131"/>
  <c r="BR292" i="131"/>
  <c r="BD292" i="131"/>
  <c r="CA262" i="131"/>
  <c r="DH257" i="131" s="1"/>
  <c r="BM262" i="131"/>
  <c r="CO262" i="131"/>
  <c r="CF201" i="131"/>
  <c r="BR201" i="131"/>
  <c r="BD201" i="131"/>
  <c r="CA171" i="131"/>
  <c r="BM171" i="131"/>
  <c r="CO171" i="131"/>
  <c r="BS142" i="131"/>
  <c r="CG142" i="131"/>
  <c r="DM137" i="131" s="1"/>
  <c r="BE142" i="131"/>
  <c r="BX112" i="131"/>
  <c r="DG107" i="131" s="1"/>
  <c r="BJ112" i="131"/>
  <c r="CX107" i="131" s="1"/>
  <c r="CL112" i="131"/>
  <c r="CG2569" i="131"/>
  <c r="BS2569" i="131"/>
  <c r="BE2569" i="131"/>
  <c r="BT2540" i="131"/>
  <c r="BF2540" i="131"/>
  <c r="CH2540" i="131"/>
  <c r="BN2533" i="131"/>
  <c r="CP2533" i="131"/>
  <c r="CB2533" i="131"/>
  <c r="BU2504" i="131"/>
  <c r="BG2504" i="131"/>
  <c r="CI2504" i="131"/>
  <c r="BZ2478" i="131"/>
  <c r="BL2478" i="131"/>
  <c r="CN2478" i="131"/>
  <c r="BM2445" i="131"/>
  <c r="CO2445" i="131"/>
  <c r="CA2445" i="131"/>
  <c r="CL2420" i="131"/>
  <c r="BX2420" i="131"/>
  <c r="BJ2420" i="131"/>
  <c r="BT2416" i="131"/>
  <c r="BF2416" i="131"/>
  <c r="CH2416" i="131"/>
  <c r="BG2389" i="131"/>
  <c r="CI2389" i="131"/>
  <c r="BU2389" i="131"/>
  <c r="BD2359" i="131"/>
  <c r="CF2359" i="131"/>
  <c r="BR2359" i="131"/>
  <c r="BR2355" i="131"/>
  <c r="BD2355" i="131"/>
  <c r="CF2355" i="131"/>
  <c r="CG2330" i="131"/>
  <c r="BS2330" i="131"/>
  <c r="BE2330" i="131"/>
  <c r="BI2326" i="131"/>
  <c r="CK2326" i="131"/>
  <c r="BW2326" i="131"/>
  <c r="BI2322" i="131"/>
  <c r="CK2322" i="131"/>
  <c r="BW2322" i="131"/>
  <c r="BT2296" i="131"/>
  <c r="BF2296" i="131"/>
  <c r="CH2296" i="131"/>
  <c r="CM2265" i="131"/>
  <c r="BY2265" i="131"/>
  <c r="BK2265" i="131"/>
  <c r="CJ2239" i="131"/>
  <c r="BV2239" i="131"/>
  <c r="BH2239" i="131"/>
  <c r="BH2235" i="131"/>
  <c r="CJ2235" i="131"/>
  <c r="BV2235" i="131"/>
  <c r="CG2210" i="131"/>
  <c r="BS2210" i="131"/>
  <c r="BE2210" i="131"/>
  <c r="BI2206" i="131"/>
  <c r="CK2206" i="131"/>
  <c r="BW2206" i="131"/>
  <c r="BI2202" i="131"/>
  <c r="CK2202" i="131"/>
  <c r="BW2202" i="131"/>
  <c r="BJ2175" i="131"/>
  <c r="CL2175" i="131"/>
  <c r="BX2175" i="131"/>
  <c r="BG2149" i="131"/>
  <c r="CI2149" i="131"/>
  <c r="BU2149" i="131"/>
  <c r="BZ2118" i="131"/>
  <c r="BL2118" i="131"/>
  <c r="CN2118" i="131"/>
  <c r="BM2085" i="131"/>
  <c r="CO2085" i="131"/>
  <c r="CA2085" i="131"/>
  <c r="CL2060" i="131"/>
  <c r="BX2060" i="131"/>
  <c r="BJ2060" i="131"/>
  <c r="CH2055" i="131"/>
  <c r="BT2055" i="131"/>
  <c r="BF2055" i="131"/>
  <c r="BG2029" i="131"/>
  <c r="CI2029" i="131"/>
  <c r="BU2029" i="131"/>
  <c r="BU2024" i="131"/>
  <c r="BG2024" i="131"/>
  <c r="CI2024" i="131"/>
  <c r="BL1998" i="131"/>
  <c r="CN1998" i="131"/>
  <c r="BZ1998" i="131"/>
  <c r="BY1910" i="131"/>
  <c r="BK1910" i="131"/>
  <c r="CM1910" i="131"/>
  <c r="BL1518" i="131"/>
  <c r="CN1518" i="131"/>
  <c r="BZ1518" i="131"/>
  <c r="CA4965" i="131"/>
  <c r="BM4965" i="131"/>
  <c r="CO4965" i="131"/>
  <c r="CO4963" i="131"/>
  <c r="CA4963" i="131"/>
  <c r="BM4963" i="131"/>
  <c r="BX4940" i="131"/>
  <c r="BJ4940" i="131"/>
  <c r="CL4940" i="131"/>
  <c r="BN4937" i="131"/>
  <c r="CP4937" i="131"/>
  <c r="CB4937" i="131"/>
  <c r="BF4935" i="131"/>
  <c r="CH4935" i="131"/>
  <c r="BT4935" i="131"/>
  <c r="BJ4932" i="131"/>
  <c r="CL4932" i="131"/>
  <c r="BX4932" i="131"/>
  <c r="BU4906" i="131"/>
  <c r="BG4906" i="131"/>
  <c r="CI4906" i="131"/>
  <c r="BY4903" i="131"/>
  <c r="BK4903" i="131"/>
  <c r="CM4903" i="131"/>
  <c r="BR4880" i="131"/>
  <c r="BD4880" i="131"/>
  <c r="CF4880" i="131"/>
  <c r="CF4878" i="131"/>
  <c r="BR4878" i="131"/>
  <c r="BD4878" i="131"/>
  <c r="BR4876" i="131"/>
  <c r="BD4876" i="131"/>
  <c r="CF4876" i="131"/>
  <c r="BD4874" i="131"/>
  <c r="CF4874" i="131"/>
  <c r="BR4874" i="131"/>
  <c r="BR4872" i="131"/>
  <c r="BD4872" i="131"/>
  <c r="CF4872" i="131"/>
  <c r="BS4849" i="131"/>
  <c r="BE4849" i="131"/>
  <c r="CG4849" i="131"/>
  <c r="BS4847" i="131"/>
  <c r="BE4847" i="131"/>
  <c r="CG4847" i="131"/>
  <c r="BS4845" i="131"/>
  <c r="BE4845" i="131"/>
  <c r="CG4845" i="131"/>
  <c r="CG4843" i="131"/>
  <c r="BS4843" i="131"/>
  <c r="BE4843" i="131"/>
  <c r="BN4819" i="131"/>
  <c r="CP4819" i="131"/>
  <c r="CB4819" i="131"/>
  <c r="BF4817" i="131"/>
  <c r="CH4817" i="131"/>
  <c r="BT4817" i="131"/>
  <c r="CL4814" i="131"/>
  <c r="BX4814" i="131"/>
  <c r="BJ4814" i="131"/>
  <c r="CI4788" i="131"/>
  <c r="BU4788" i="131"/>
  <c r="BG4788" i="131"/>
  <c r="BY4785" i="131"/>
  <c r="BK4785" i="131"/>
  <c r="CM4785" i="131"/>
  <c r="CN4759" i="131"/>
  <c r="BZ4759" i="131"/>
  <c r="BL4759" i="131"/>
  <c r="CN4757" i="131"/>
  <c r="BZ4757" i="131"/>
  <c r="BL4757" i="131"/>
  <c r="BL4755" i="131"/>
  <c r="CN4755" i="131"/>
  <c r="BZ4755" i="131"/>
  <c r="BL4753" i="131"/>
  <c r="CN4753" i="131"/>
  <c r="BZ4753" i="131"/>
  <c r="BM4730" i="131"/>
  <c r="CO4730" i="131"/>
  <c r="CA4730" i="131"/>
  <c r="CA4728" i="131"/>
  <c r="BM4728" i="131"/>
  <c r="CO4728" i="131"/>
  <c r="BM4726" i="131"/>
  <c r="CO4726" i="131"/>
  <c r="CA4726" i="131"/>
  <c r="CO4724" i="131"/>
  <c r="CA4724" i="131"/>
  <c r="BM4724" i="131"/>
  <c r="BM4722" i="131"/>
  <c r="CO4722" i="131"/>
  <c r="CA4722" i="131"/>
  <c r="BF4699" i="131"/>
  <c r="CH4699" i="131"/>
  <c r="BT4699" i="131"/>
  <c r="BX4696" i="131"/>
  <c r="BJ4696" i="131"/>
  <c r="CL4696" i="131"/>
  <c r="CB4693" i="131"/>
  <c r="BN4693" i="131"/>
  <c r="CP4693" i="131"/>
  <c r="BU4670" i="131"/>
  <c r="BG4670" i="131"/>
  <c r="CI4670" i="131"/>
  <c r="BK4667" i="131"/>
  <c r="CM4667" i="131"/>
  <c r="BY4667" i="131"/>
  <c r="BG4662" i="131"/>
  <c r="CI4662" i="131"/>
  <c r="BU4662" i="131"/>
  <c r="CF4639" i="131"/>
  <c r="BR4639" i="131"/>
  <c r="BD4639" i="131"/>
  <c r="CF4637" i="131"/>
  <c r="BR4637" i="131"/>
  <c r="BD4637" i="131"/>
  <c r="BD4635" i="131"/>
  <c r="CF4635" i="131"/>
  <c r="BR4635" i="131"/>
  <c r="BD4633" i="131"/>
  <c r="CF4633" i="131"/>
  <c r="BR4633" i="131"/>
  <c r="BE4610" i="131"/>
  <c r="CG4610" i="131"/>
  <c r="BS4610" i="131"/>
  <c r="BS4608" i="131"/>
  <c r="BE4608" i="131"/>
  <c r="CG4608" i="131"/>
  <c r="BE4606" i="131"/>
  <c r="CG4606" i="131"/>
  <c r="BS4606" i="131"/>
  <c r="CG4604" i="131"/>
  <c r="BS4604" i="131"/>
  <c r="BE4604" i="131"/>
  <c r="BE4602" i="131"/>
  <c r="CG4602" i="131"/>
  <c r="BS4602" i="131"/>
  <c r="BX4578" i="131"/>
  <c r="BJ4578" i="131"/>
  <c r="CL4578" i="131"/>
  <c r="BN4575" i="131"/>
  <c r="CP4575" i="131"/>
  <c r="CB4575" i="131"/>
  <c r="BT4573" i="131"/>
  <c r="BF4573" i="131"/>
  <c r="CH4573" i="131"/>
  <c r="BK4549" i="131"/>
  <c r="CM4549" i="131"/>
  <c r="BY4549" i="131"/>
  <c r="BG4544" i="131"/>
  <c r="CI4544" i="131"/>
  <c r="BU4544" i="131"/>
  <c r="BZ4520" i="131"/>
  <c r="BL4520" i="131"/>
  <c r="CN4520" i="131"/>
  <c r="CN4518" i="131"/>
  <c r="BZ4518" i="131"/>
  <c r="BL4518" i="131"/>
  <c r="BZ4516" i="131"/>
  <c r="BL4516" i="131"/>
  <c r="CN4516" i="131"/>
  <c r="BL4514" i="131"/>
  <c r="CN4514" i="131"/>
  <c r="BZ4514" i="131"/>
  <c r="BZ4512" i="131"/>
  <c r="BL4512" i="131"/>
  <c r="CN4512" i="131"/>
  <c r="CA4489" i="131"/>
  <c r="BM4489" i="131"/>
  <c r="CO4489" i="131"/>
  <c r="CA4487" i="131"/>
  <c r="BM4487" i="131"/>
  <c r="CO4487" i="131"/>
  <c r="CA4485" i="131"/>
  <c r="BM4485" i="131"/>
  <c r="CO4485" i="131"/>
  <c r="CO4483" i="131"/>
  <c r="CA4483" i="131"/>
  <c r="BM4483" i="131"/>
  <c r="BX4460" i="131"/>
  <c r="BJ4460" i="131"/>
  <c r="CL4460" i="131"/>
  <c r="BN4457" i="131"/>
  <c r="CP4457" i="131"/>
  <c r="CB4457" i="131"/>
  <c r="BF4455" i="131"/>
  <c r="CH4455" i="131"/>
  <c r="BT4455" i="131"/>
  <c r="BJ4452" i="131"/>
  <c r="CL4452" i="131"/>
  <c r="BX4452" i="131"/>
  <c r="BU4426" i="131"/>
  <c r="BG4426" i="131"/>
  <c r="CI4426" i="131"/>
  <c r="BY4423" i="131"/>
  <c r="BK4423" i="131"/>
  <c r="CM4423" i="131"/>
  <c r="BR4400" i="131"/>
  <c r="BD4400" i="131"/>
  <c r="CF4400" i="131"/>
  <c r="CF4398" i="131"/>
  <c r="BR4398" i="131"/>
  <c r="BD4398" i="131"/>
  <c r="BR4396" i="131"/>
  <c r="BD4396" i="131"/>
  <c r="CF4396" i="131"/>
  <c r="BD4394" i="131"/>
  <c r="CF4394" i="131"/>
  <c r="BR4394" i="131"/>
  <c r="BR4392" i="131"/>
  <c r="BD4392" i="131"/>
  <c r="CF4392" i="131"/>
  <c r="BS4369" i="131"/>
  <c r="BE4369" i="131"/>
  <c r="CG4369" i="131"/>
  <c r="BS4367" i="131"/>
  <c r="BE4367" i="131"/>
  <c r="CG4367" i="131"/>
  <c r="BS4365" i="131"/>
  <c r="BE4365" i="131"/>
  <c r="CG4365" i="131"/>
  <c r="CG4363" i="131"/>
  <c r="BS4363" i="131"/>
  <c r="BE4363" i="131"/>
  <c r="BN4339" i="131"/>
  <c r="CP4339" i="131"/>
  <c r="CB4339" i="131"/>
  <c r="BF4337" i="131"/>
  <c r="CH4337" i="131"/>
  <c r="BT4337" i="131"/>
  <c r="CL4334" i="131"/>
  <c r="BX4334" i="131"/>
  <c r="BJ4334" i="131"/>
  <c r="CI4308" i="131"/>
  <c r="BU4308" i="131"/>
  <c r="BG4308" i="131"/>
  <c r="BY4305" i="131"/>
  <c r="BK4305" i="131"/>
  <c r="CM4305" i="131"/>
  <c r="CN4279" i="131"/>
  <c r="BZ4279" i="131"/>
  <c r="BL4279" i="131"/>
  <c r="CN4277" i="131"/>
  <c r="BZ4277" i="131"/>
  <c r="BL4277" i="131"/>
  <c r="BL4275" i="131"/>
  <c r="CN4275" i="131"/>
  <c r="BZ4275" i="131"/>
  <c r="BL4273" i="131"/>
  <c r="CN4273" i="131"/>
  <c r="BZ4273" i="131"/>
  <c r="BM4250" i="131"/>
  <c r="CO4250" i="131"/>
  <c r="CA4250" i="131"/>
  <c r="CA4248" i="131"/>
  <c r="BM4248" i="131"/>
  <c r="CO4248" i="131"/>
  <c r="BM4246" i="131"/>
  <c r="CO4246" i="131"/>
  <c r="CA4246" i="131"/>
  <c r="CO4244" i="131"/>
  <c r="CA4244" i="131"/>
  <c r="BM4244" i="131"/>
  <c r="BM4242" i="131"/>
  <c r="CO4242" i="131"/>
  <c r="CA4242" i="131"/>
  <c r="BF4219" i="131"/>
  <c r="CH4219" i="131"/>
  <c r="BT4219" i="131"/>
  <c r="BX4216" i="131"/>
  <c r="BJ4216" i="131"/>
  <c r="CL4216" i="131"/>
  <c r="CB4213" i="131"/>
  <c r="BN4213" i="131"/>
  <c r="CP4213" i="131"/>
  <c r="BU4190" i="131"/>
  <c r="BG4190" i="131"/>
  <c r="CI4190" i="131"/>
  <c r="BK4187" i="131"/>
  <c r="CM4187" i="131"/>
  <c r="BY4187" i="131"/>
  <c r="CO2566" i="131"/>
  <c r="CA2566" i="131"/>
  <c r="BM2566" i="131"/>
  <c r="CB2537" i="131"/>
  <c r="BN2537" i="131"/>
  <c r="CP2537" i="131"/>
  <c r="BX2532" i="131"/>
  <c r="BJ2532" i="131"/>
  <c r="CL2532" i="131"/>
  <c r="BK2504" i="131"/>
  <c r="CM2504" i="131"/>
  <c r="BY2504" i="131"/>
  <c r="BZ2474" i="131"/>
  <c r="BL2474" i="131"/>
  <c r="CN2474" i="131"/>
  <c r="CO2449" i="131"/>
  <c r="CA2449" i="131"/>
  <c r="BM2449" i="131"/>
  <c r="CB2420" i="131"/>
  <c r="BN2420" i="131"/>
  <c r="CP2420" i="131"/>
  <c r="BX2414" i="131"/>
  <c r="BJ2414" i="131"/>
  <c r="CL2414" i="131"/>
  <c r="CM2388" i="131"/>
  <c r="BY2388" i="131"/>
  <c r="BK2388" i="131"/>
  <c r="BK2382" i="131"/>
  <c r="CM2382" i="131"/>
  <c r="BY2382" i="131"/>
  <c r="CJ2357" i="131"/>
  <c r="BV2357" i="131"/>
  <c r="BH2357" i="131"/>
  <c r="BH2353" i="131"/>
  <c r="CJ2353" i="131"/>
  <c r="BV2353" i="131"/>
  <c r="BW2328" i="131"/>
  <c r="BI2328" i="131"/>
  <c r="CK2328" i="131"/>
  <c r="CK2324" i="131"/>
  <c r="BW2324" i="131"/>
  <c r="BI2324" i="131"/>
  <c r="BJ2298" i="131"/>
  <c r="CL2298" i="131"/>
  <c r="BX2298" i="131"/>
  <c r="BN2292" i="131"/>
  <c r="CZ2292" i="131" s="1"/>
  <c r="CP2292" i="131"/>
  <c r="CB2292" i="131"/>
  <c r="BV2240" i="131"/>
  <c r="BH2240" i="131"/>
  <c r="CJ2240" i="131"/>
  <c r="BD2236" i="131"/>
  <c r="CF2236" i="131"/>
  <c r="BR2236" i="131"/>
  <c r="BV2232" i="131"/>
  <c r="BH2232" i="131"/>
  <c r="CJ2232" i="131"/>
  <c r="CG2207" i="131"/>
  <c r="BS2207" i="131"/>
  <c r="BE2207" i="131"/>
  <c r="BS2203" i="131"/>
  <c r="BE2203" i="131"/>
  <c r="CG2203" i="131"/>
  <c r="BT2177" i="131"/>
  <c r="BF2177" i="131"/>
  <c r="CH2177" i="131"/>
  <c r="BF2172" i="131"/>
  <c r="CH2172" i="131"/>
  <c r="BT2172" i="131"/>
  <c r="BG2146" i="131"/>
  <c r="CI2146" i="131"/>
  <c r="BU2146" i="131"/>
  <c r="BL2119" i="131"/>
  <c r="CN2119" i="131"/>
  <c r="BZ2119" i="131"/>
  <c r="CO2086" i="131"/>
  <c r="CA2086" i="131"/>
  <c r="BM2086" i="131"/>
  <c r="BT2057" i="131"/>
  <c r="BF2057" i="131"/>
  <c r="CH2057" i="131"/>
  <c r="BG2030" i="131"/>
  <c r="CI2030" i="131"/>
  <c r="BU2030" i="131"/>
  <c r="BK2024" i="131"/>
  <c r="CM2024" i="131"/>
  <c r="BY2024" i="131"/>
  <c r="BZ1994" i="131"/>
  <c r="BL1994" i="131"/>
  <c r="CN1994" i="131"/>
  <c r="CO1969" i="131"/>
  <c r="CA1969" i="131"/>
  <c r="BM1969" i="131"/>
  <c r="BD1517" i="131"/>
  <c r="CF1517" i="131"/>
  <c r="BR1517" i="131"/>
  <c r="BJ8564" i="131"/>
  <c r="CL8564" i="131"/>
  <c r="BX8564" i="131"/>
  <c r="BG8535" i="131"/>
  <c r="CI8535" i="131"/>
  <c r="BU8535" i="131"/>
  <c r="CM8532" i="131"/>
  <c r="BY8532" i="131"/>
  <c r="BK8532" i="131"/>
  <c r="CF8509" i="131"/>
  <c r="BR8509" i="131"/>
  <c r="BD8509" i="131"/>
  <c r="CF8507" i="131"/>
  <c r="BR8507" i="131"/>
  <c r="BD8507" i="131"/>
  <c r="BD8505" i="131"/>
  <c r="CF8505" i="131"/>
  <c r="BR8505" i="131"/>
  <c r="BR8503" i="131"/>
  <c r="BD8503" i="131"/>
  <c r="CF8503" i="131"/>
  <c r="BS8480" i="131"/>
  <c r="BE8480" i="131"/>
  <c r="CG8480" i="131"/>
  <c r="BS8478" i="131"/>
  <c r="BE8478" i="131"/>
  <c r="CG8478" i="131"/>
  <c r="BS8476" i="131"/>
  <c r="BE8476" i="131"/>
  <c r="CG8476" i="131"/>
  <c r="CG8474" i="131"/>
  <c r="BS8474" i="131"/>
  <c r="BE8474" i="131"/>
  <c r="BE8472" i="131"/>
  <c r="CG8472" i="131"/>
  <c r="BS8472" i="131"/>
  <c r="CL8448" i="131"/>
  <c r="BX8448" i="131"/>
  <c r="BJ8448" i="131"/>
  <c r="CB8445" i="131"/>
  <c r="BN8445" i="131"/>
  <c r="CP8445" i="131"/>
  <c r="BT8443" i="131"/>
  <c r="BF8443" i="131"/>
  <c r="CH8443" i="131"/>
  <c r="BK8419" i="131"/>
  <c r="CM8419" i="131"/>
  <c r="BY8419" i="131"/>
  <c r="BG8414" i="131"/>
  <c r="CI8414" i="131"/>
  <c r="BU8414" i="131"/>
  <c r="CN8390" i="131"/>
  <c r="BZ8390" i="131"/>
  <c r="BL8390" i="131"/>
  <c r="BL8388" i="131"/>
  <c r="CN8388" i="131"/>
  <c r="BZ8388" i="131"/>
  <c r="CN8386" i="131"/>
  <c r="BZ8386" i="131"/>
  <c r="BL8386" i="131"/>
  <c r="BL8384" i="131"/>
  <c r="CN8384" i="131"/>
  <c r="BZ8384" i="131"/>
  <c r="BZ8382" i="131"/>
  <c r="BL8382" i="131"/>
  <c r="CN8382" i="131"/>
  <c r="CA8359" i="131"/>
  <c r="BM8359" i="131"/>
  <c r="CO8359" i="131"/>
  <c r="CA8357" i="131"/>
  <c r="BM8357" i="131"/>
  <c r="CO8357" i="131"/>
  <c r="CO8355" i="131"/>
  <c r="CA8355" i="131"/>
  <c r="BM8355" i="131"/>
  <c r="BM8353" i="131"/>
  <c r="CO8353" i="131"/>
  <c r="CA8353" i="131"/>
  <c r="BX8330" i="131"/>
  <c r="BJ8330" i="131"/>
  <c r="CL8330" i="131"/>
  <c r="BN8327" i="131"/>
  <c r="CP8327" i="131"/>
  <c r="CB8327" i="131"/>
  <c r="BT8325" i="131"/>
  <c r="BF8325" i="131"/>
  <c r="CH8325" i="131"/>
  <c r="BJ8322" i="131"/>
  <c r="CL8322" i="131"/>
  <c r="BX8322" i="131"/>
  <c r="BU8296" i="131"/>
  <c r="BG8296" i="131"/>
  <c r="CI8296" i="131"/>
  <c r="CM8293" i="131"/>
  <c r="BY8293" i="131"/>
  <c r="BK8293" i="131"/>
  <c r="CO8323" i="131"/>
  <c r="CA8323" i="131"/>
  <c r="BM8323" i="131"/>
  <c r="BX8298" i="131"/>
  <c r="BJ8298" i="131"/>
  <c r="CL8298" i="131"/>
  <c r="BN8295" i="131"/>
  <c r="CP8295" i="131"/>
  <c r="CB8295" i="131"/>
  <c r="BT8293" i="131"/>
  <c r="BF8293" i="131"/>
  <c r="CH8293" i="131"/>
  <c r="BK8269" i="131"/>
  <c r="CM8269" i="131"/>
  <c r="BY8269" i="131"/>
  <c r="CI8264" i="131"/>
  <c r="BU8264" i="131"/>
  <c r="BG8264" i="131"/>
  <c r="BZ8240" i="131"/>
  <c r="BL8240" i="131"/>
  <c r="CN8240" i="131"/>
  <c r="CN8238" i="131"/>
  <c r="BZ8238" i="131"/>
  <c r="BL8238" i="131"/>
  <c r="BZ8236" i="131"/>
  <c r="BL8236" i="131"/>
  <c r="CN8236" i="131"/>
  <c r="BL8234" i="131"/>
  <c r="CN8234" i="131"/>
  <c r="BZ8234" i="131"/>
  <c r="BL8232" i="131"/>
  <c r="CN8232" i="131"/>
  <c r="BZ8232" i="131"/>
  <c r="BM8209" i="131"/>
  <c r="CO8209" i="131"/>
  <c r="CA8209" i="131"/>
  <c r="BM8207" i="131"/>
  <c r="CO8207" i="131"/>
  <c r="CA8207" i="131"/>
  <c r="CA8205" i="131"/>
  <c r="BM8205" i="131"/>
  <c r="CO8205" i="131"/>
  <c r="CO8203" i="131"/>
  <c r="CA8203" i="131"/>
  <c r="BM8203" i="131"/>
  <c r="BJ8180" i="131"/>
  <c r="CL8180" i="131"/>
  <c r="BX8180" i="131"/>
  <c r="CP8177" i="131"/>
  <c r="CB8177" i="131"/>
  <c r="BN8177" i="131"/>
  <c r="BF8175" i="131"/>
  <c r="CH8175" i="131"/>
  <c r="BT8175" i="131"/>
  <c r="BJ8172" i="131"/>
  <c r="CL8172" i="131"/>
  <c r="BX8172" i="131"/>
  <c r="BU8146" i="131"/>
  <c r="BG8146" i="131"/>
  <c r="CI8146" i="131"/>
  <c r="BY8143" i="131"/>
  <c r="BK8143" i="131"/>
  <c r="CM8143" i="131"/>
  <c r="BR8120" i="131"/>
  <c r="BD8120" i="131"/>
  <c r="CF8120" i="131"/>
  <c r="CF8118" i="131"/>
  <c r="BR8118" i="131"/>
  <c r="BD8118" i="131"/>
  <c r="BR8116" i="131"/>
  <c r="BD8116" i="131"/>
  <c r="CF8116" i="131"/>
  <c r="BD8114" i="131"/>
  <c r="CF8114" i="131"/>
  <c r="BR8114" i="131"/>
  <c r="BD8112" i="131"/>
  <c r="CF8112" i="131"/>
  <c r="BR8112" i="131"/>
  <c r="BE8089" i="131"/>
  <c r="CG8089" i="131"/>
  <c r="BS8089" i="131"/>
  <c r="BE8087" i="131"/>
  <c r="CG8087" i="131"/>
  <c r="BS8087" i="131"/>
  <c r="BS8085" i="131"/>
  <c r="BE8085" i="131"/>
  <c r="CG8085" i="131"/>
  <c r="CG8083" i="131"/>
  <c r="BS8083" i="131"/>
  <c r="BE8083" i="131"/>
  <c r="CP8059" i="131"/>
  <c r="CB8059" i="131"/>
  <c r="BN8059" i="131"/>
  <c r="CH8057" i="131"/>
  <c r="BT8057" i="131"/>
  <c r="BF8057" i="131"/>
  <c r="CL8054" i="131"/>
  <c r="BX8054" i="131"/>
  <c r="BJ8054" i="131"/>
  <c r="BU8028" i="131"/>
  <c r="BG8028" i="131"/>
  <c r="CI8028" i="131"/>
  <c r="BK8025" i="131"/>
  <c r="CM8025" i="131"/>
  <c r="BY8025" i="131"/>
  <c r="BZ7999" i="131"/>
  <c r="BL7999" i="131"/>
  <c r="CN7999" i="131"/>
  <c r="BZ7997" i="131"/>
  <c r="BL7997" i="131"/>
  <c r="CN7997" i="131"/>
  <c r="CN7995" i="131"/>
  <c r="BZ7995" i="131"/>
  <c r="BL7995" i="131"/>
  <c r="BL7993" i="131"/>
  <c r="CN7993" i="131"/>
  <c r="BZ7993" i="131"/>
  <c r="BM7970" i="131"/>
  <c r="CO7970" i="131"/>
  <c r="CA7970" i="131"/>
  <c r="CA7968" i="131"/>
  <c r="BM7968" i="131"/>
  <c r="CO7968" i="131"/>
  <c r="CO7966" i="131"/>
  <c r="CA7966" i="131"/>
  <c r="BM7966" i="131"/>
  <c r="CA7964" i="131"/>
  <c r="BM7964" i="131"/>
  <c r="CO7964" i="131"/>
  <c r="CA7962" i="131"/>
  <c r="BM7962" i="131"/>
  <c r="CO7962" i="131"/>
  <c r="BT7939" i="131"/>
  <c r="BF7939" i="131"/>
  <c r="CH7939" i="131"/>
  <c r="BJ7936" i="131"/>
  <c r="CL7936" i="131"/>
  <c r="BX7936" i="131"/>
  <c r="BN7933" i="131"/>
  <c r="CP7933" i="131"/>
  <c r="CB7933" i="131"/>
  <c r="BG7910" i="131"/>
  <c r="CI7910" i="131"/>
  <c r="BU7910" i="131"/>
  <c r="CM7907" i="131"/>
  <c r="BY7907" i="131"/>
  <c r="BK7907" i="131"/>
  <c r="CI7902" i="131"/>
  <c r="BU7902" i="131"/>
  <c r="BG7902" i="131"/>
  <c r="BR7879" i="131"/>
  <c r="BD7879" i="131"/>
  <c r="CF7879" i="131"/>
  <c r="BR7877" i="131"/>
  <c r="BD7877" i="131"/>
  <c r="CF7877" i="131"/>
  <c r="BR7875" i="131"/>
  <c r="BD7875" i="131"/>
  <c r="CF7875" i="131"/>
  <c r="CF7873" i="131"/>
  <c r="BR7873" i="131"/>
  <c r="BD7873" i="131"/>
  <c r="CG7850" i="131"/>
  <c r="BS7850" i="131"/>
  <c r="BE7850" i="131"/>
  <c r="BE7848" i="131"/>
  <c r="CG7848" i="131"/>
  <c r="BS7848" i="131"/>
  <c r="CG7846" i="131"/>
  <c r="BS7846" i="131"/>
  <c r="BE7846" i="131"/>
  <c r="BS7844" i="131"/>
  <c r="BE7844" i="131"/>
  <c r="CG7844" i="131"/>
  <c r="BS7842" i="131"/>
  <c r="BE7842" i="131"/>
  <c r="CG7842" i="131"/>
  <c r="BJ7818" i="131"/>
  <c r="CL7818" i="131"/>
  <c r="BX7818" i="131"/>
  <c r="CP7815" i="131"/>
  <c r="CB7815" i="131"/>
  <c r="BN7815" i="131"/>
  <c r="BF7813" i="131"/>
  <c r="CH7813" i="131"/>
  <c r="BT7813" i="131"/>
  <c r="CM7789" i="131"/>
  <c r="BY7789" i="131"/>
  <c r="BK7789" i="131"/>
  <c r="BU7784" i="131"/>
  <c r="BG7784" i="131"/>
  <c r="CI7784" i="131"/>
  <c r="BL7760" i="131"/>
  <c r="CN7760" i="131"/>
  <c r="BZ7760" i="131"/>
  <c r="BZ7758" i="131"/>
  <c r="BL7758" i="131"/>
  <c r="CN7758" i="131"/>
  <c r="BL7756" i="131"/>
  <c r="CN7756" i="131"/>
  <c r="BZ7756" i="131"/>
  <c r="CN7754" i="131"/>
  <c r="BZ7754" i="131"/>
  <c r="BL7754" i="131"/>
  <c r="BL7752" i="131"/>
  <c r="CN7752" i="131"/>
  <c r="BZ7752" i="131"/>
  <c r="BM7729" i="131"/>
  <c r="CO7729" i="131"/>
  <c r="CA7729" i="131"/>
  <c r="BM7727" i="131"/>
  <c r="CO7727" i="131"/>
  <c r="CA7727" i="131"/>
  <c r="BM7725" i="131"/>
  <c r="CO7725" i="131"/>
  <c r="CA7725" i="131"/>
  <c r="CA7723" i="131"/>
  <c r="BM7723" i="131"/>
  <c r="CO7723" i="131"/>
  <c r="BJ7700" i="131"/>
  <c r="CL7700" i="131"/>
  <c r="BX7700" i="131"/>
  <c r="CB7697" i="131"/>
  <c r="BN7697" i="131"/>
  <c r="CP7697" i="131"/>
  <c r="CH7695" i="131"/>
  <c r="BT7695" i="131"/>
  <c r="BF7695" i="131"/>
  <c r="CL7692" i="131"/>
  <c r="BX7692" i="131"/>
  <c r="BJ7692" i="131"/>
  <c r="BG7666" i="131"/>
  <c r="CI7666" i="131"/>
  <c r="BU7666" i="131"/>
  <c r="CN8269" i="131"/>
  <c r="BZ8269" i="131"/>
  <c r="BL8269" i="131"/>
  <c r="CN8267" i="131"/>
  <c r="BZ8267" i="131"/>
  <c r="BL8267" i="131"/>
  <c r="BL8265" i="131"/>
  <c r="CN8265" i="131"/>
  <c r="BZ8265" i="131"/>
  <c r="BZ8263" i="131"/>
  <c r="BL8263" i="131"/>
  <c r="CN8263" i="131"/>
  <c r="CA8240" i="131"/>
  <c r="BM8240" i="131"/>
  <c r="CO8240" i="131"/>
  <c r="CA8238" i="131"/>
  <c r="BM8238" i="131"/>
  <c r="CO8238" i="131"/>
  <c r="CA8236" i="131"/>
  <c r="BM8236" i="131"/>
  <c r="CO8236" i="131"/>
  <c r="CO8234" i="131"/>
  <c r="CA8234" i="131"/>
  <c r="BM8234" i="131"/>
  <c r="BM8232" i="131"/>
  <c r="CO8232" i="131"/>
  <c r="CA8232" i="131"/>
  <c r="BF8209" i="131"/>
  <c r="CH8209" i="131"/>
  <c r="BT8209" i="131"/>
  <c r="BX8206" i="131"/>
  <c r="BJ8206" i="131"/>
  <c r="CL8206" i="131"/>
  <c r="CB8203" i="131"/>
  <c r="BN8203" i="131"/>
  <c r="CP8203" i="131"/>
  <c r="BU8180" i="131"/>
  <c r="BG8180" i="131"/>
  <c r="CI8180" i="131"/>
  <c r="BK8177" i="131"/>
  <c r="CM8177" i="131"/>
  <c r="BY8177" i="131"/>
  <c r="BU8172" i="131"/>
  <c r="BG8172" i="131"/>
  <c r="CI8172" i="131"/>
  <c r="CF8147" i="131"/>
  <c r="BR8147" i="131"/>
  <c r="BD8147" i="131"/>
  <c r="BD8145" i="131"/>
  <c r="CF8145" i="131"/>
  <c r="BR8145" i="131"/>
  <c r="BR8143" i="131"/>
  <c r="BD8143" i="131"/>
  <c r="CF8143" i="131"/>
  <c r="BS8118" i="131"/>
  <c r="BE8118" i="131"/>
  <c r="CG8118" i="131"/>
  <c r="BS8116" i="131"/>
  <c r="BE8116" i="131"/>
  <c r="CG8116" i="131"/>
  <c r="CG8114" i="131"/>
  <c r="BS8114" i="131"/>
  <c r="BE8114" i="131"/>
  <c r="BE8112" i="131"/>
  <c r="CG8112" i="131"/>
  <c r="BS8112" i="131"/>
  <c r="BF8086" i="131"/>
  <c r="CH8086" i="131"/>
  <c r="BT8086" i="131"/>
  <c r="BJ8083" i="131"/>
  <c r="CL8083" i="131"/>
  <c r="BX8083" i="131"/>
  <c r="CI8057" i="131"/>
  <c r="BU8057" i="131"/>
  <c r="BG8057" i="131"/>
  <c r="BY8054" i="131"/>
  <c r="BK8054" i="131"/>
  <c r="CM8054" i="131"/>
  <c r="BX7969" i="131"/>
  <c r="BJ7969" i="131"/>
  <c r="CL7969" i="131"/>
  <c r="CP7966" i="131"/>
  <c r="DR7964" i="131" s="1"/>
  <c r="CB7966" i="131"/>
  <c r="BN7966" i="131"/>
  <c r="CZ7964" i="131" s="1"/>
  <c r="BF7964" i="131"/>
  <c r="CH7964" i="131"/>
  <c r="BT7964" i="131"/>
  <c r="BK7939" i="131"/>
  <c r="CM7939" i="131"/>
  <c r="BY7939" i="131"/>
  <c r="CI7934" i="131"/>
  <c r="BU7934" i="131"/>
  <c r="BG7934" i="131"/>
  <c r="BZ7909" i="131"/>
  <c r="BL7909" i="131"/>
  <c r="CN7909" i="131"/>
  <c r="BU7665" i="131"/>
  <c r="BG7665" i="131"/>
  <c r="CI7665" i="131"/>
  <c r="BY7662" i="131"/>
  <c r="BK7662" i="131"/>
  <c r="CM7662" i="131"/>
  <c r="CJ7639" i="131"/>
  <c r="BV7639" i="131"/>
  <c r="BH7639" i="131"/>
  <c r="CJ7637" i="131"/>
  <c r="BV7637" i="131"/>
  <c r="BH7637" i="131"/>
  <c r="BH7635" i="131"/>
  <c r="CJ7635" i="131"/>
  <c r="BV7635" i="131"/>
  <c r="BV7633" i="131"/>
  <c r="BH7633" i="131"/>
  <c r="CJ7633" i="131"/>
  <c r="BW7610" i="131"/>
  <c r="BI7610" i="131"/>
  <c r="CK7610" i="131"/>
  <c r="BW7608" i="131"/>
  <c r="BI7608" i="131"/>
  <c r="CK7608" i="131"/>
  <c r="BW7606" i="131"/>
  <c r="BI7606" i="131"/>
  <c r="CK7606" i="131"/>
  <c r="CK7604" i="131"/>
  <c r="BW7604" i="131"/>
  <c r="BI7604" i="131"/>
  <c r="BI7602" i="131"/>
  <c r="CK7602" i="131"/>
  <c r="BW7602" i="131"/>
  <c r="CP7578" i="131"/>
  <c r="DR7575" i="131" s="1"/>
  <c r="CB7578" i="131"/>
  <c r="DI7575" i="131" s="1"/>
  <c r="BN7578" i="131"/>
  <c r="BT7576" i="131"/>
  <c r="BF7576" i="131"/>
  <c r="CH7576" i="131"/>
  <c r="BX7573" i="131"/>
  <c r="BJ7573" i="131"/>
  <c r="CL7573" i="131"/>
  <c r="BG7547" i="131"/>
  <c r="CI7547" i="131"/>
  <c r="BU7547" i="131"/>
  <c r="BK7544" i="131"/>
  <c r="CM7544" i="131"/>
  <c r="BY7544" i="131"/>
  <c r="CB7460" i="131"/>
  <c r="BN7460" i="131"/>
  <c r="CP7460" i="131"/>
  <c r="CH7458" i="131"/>
  <c r="BT7458" i="131"/>
  <c r="BF7458" i="131"/>
  <c r="BX7455" i="131"/>
  <c r="BJ7455" i="131"/>
  <c r="CL7455" i="131"/>
  <c r="BN7452" i="131"/>
  <c r="CZ7452" i="131" s="1"/>
  <c r="CP7452" i="131"/>
  <c r="CB7452" i="131"/>
  <c r="DI7452" i="131" s="1"/>
  <c r="BG7429" i="131"/>
  <c r="CI7429" i="131"/>
  <c r="BU7429" i="131"/>
  <c r="BY7426" i="131"/>
  <c r="BK7426" i="131"/>
  <c r="CM7426" i="131"/>
  <c r="CJ7400" i="131"/>
  <c r="BV7400" i="131"/>
  <c r="BH7400" i="131"/>
  <c r="BH7398" i="131"/>
  <c r="CJ7398" i="131"/>
  <c r="BV7398" i="131"/>
  <c r="CJ7396" i="131"/>
  <c r="BV7396" i="131"/>
  <c r="BH7396" i="131"/>
  <c r="BH7394" i="131"/>
  <c r="CJ7394" i="131"/>
  <c r="BV7394" i="131"/>
  <c r="BV7392" i="131"/>
  <c r="BH7392" i="131"/>
  <c r="CJ7392" i="131"/>
  <c r="BW7369" i="131"/>
  <c r="BI7369" i="131"/>
  <c r="CK7369" i="131"/>
  <c r="BW7367" i="131"/>
  <c r="BI7367" i="131"/>
  <c r="CK7367" i="131"/>
  <c r="CK7365" i="131"/>
  <c r="BW7365" i="131"/>
  <c r="BI7365" i="131"/>
  <c r="BI7363" i="131"/>
  <c r="CK7363" i="131"/>
  <c r="BW7363" i="131"/>
  <c r="BT7340" i="131"/>
  <c r="BF7340" i="131"/>
  <c r="CH7340" i="131"/>
  <c r="BJ7337" i="131"/>
  <c r="CL7337" i="131"/>
  <c r="BX7337" i="131"/>
  <c r="BN7334" i="131"/>
  <c r="CP7334" i="131"/>
  <c r="DR7333" i="131" s="1"/>
  <c r="CB7334" i="131"/>
  <c r="BF7332" i="131"/>
  <c r="CH7332" i="131"/>
  <c r="BT7332" i="131"/>
  <c r="CM7308" i="131"/>
  <c r="BY7308" i="131"/>
  <c r="BK7308" i="131"/>
  <c r="CI7303" i="131"/>
  <c r="BU7303" i="131"/>
  <c r="BG7303" i="131"/>
  <c r="BJ7219" i="131"/>
  <c r="CL7219" i="131"/>
  <c r="BX7219" i="131"/>
  <c r="CB7216" i="131"/>
  <c r="BN7216" i="131"/>
  <c r="CP7216" i="131"/>
  <c r="DR7214" i="131" s="1"/>
  <c r="BF7214" i="131"/>
  <c r="CH7214" i="131"/>
  <c r="BT7214" i="131"/>
  <c r="BY7190" i="131"/>
  <c r="BK7190" i="131"/>
  <c r="CM7190" i="131"/>
  <c r="BU7185" i="131"/>
  <c r="BG7185" i="131"/>
  <c r="CI7185" i="131"/>
  <c r="CI7182" i="131"/>
  <c r="BU7182" i="131"/>
  <c r="BG7182" i="131"/>
  <c r="BZ7157" i="131"/>
  <c r="BL7157" i="131"/>
  <c r="CN7157" i="131"/>
  <c r="BZ7155" i="131"/>
  <c r="BL7155" i="131"/>
  <c r="CN7155" i="131"/>
  <c r="CN7153" i="131"/>
  <c r="BZ7153" i="131"/>
  <c r="BL7153" i="131"/>
  <c r="CO7130" i="131"/>
  <c r="CA7130" i="131"/>
  <c r="BM7130" i="131"/>
  <c r="BM7128" i="131"/>
  <c r="CO7128" i="131"/>
  <c r="CA7128" i="131"/>
  <c r="CO7126" i="131"/>
  <c r="CA7126" i="131"/>
  <c r="BM7126" i="131"/>
  <c r="CA7124" i="131"/>
  <c r="BM7124" i="131"/>
  <c r="CO7124" i="131"/>
  <c r="CA7122" i="131"/>
  <c r="BM7122" i="131"/>
  <c r="CO7122" i="131"/>
  <c r="BT7099" i="131"/>
  <c r="BF7099" i="131"/>
  <c r="CH7099" i="131"/>
  <c r="BZ7906" i="131"/>
  <c r="BL7906" i="131"/>
  <c r="CN7906" i="131"/>
  <c r="BL7904" i="131"/>
  <c r="CN7904" i="131"/>
  <c r="BZ7904" i="131"/>
  <c r="BL7902" i="131"/>
  <c r="CN7902" i="131"/>
  <c r="BZ7902" i="131"/>
  <c r="BM7879" i="131"/>
  <c r="CO7879" i="131"/>
  <c r="CA7879" i="131"/>
  <c r="BM7877" i="131"/>
  <c r="CO7877" i="131"/>
  <c r="CA7877" i="131"/>
  <c r="CA7875" i="131"/>
  <c r="BM7875" i="131"/>
  <c r="CO7875" i="131"/>
  <c r="CO7873" i="131"/>
  <c r="CA7873" i="131"/>
  <c r="BM7873" i="131"/>
  <c r="BJ7850" i="131"/>
  <c r="CL7850" i="131"/>
  <c r="BX7850" i="131"/>
  <c r="CP7847" i="131"/>
  <c r="CB7847" i="131"/>
  <c r="BN7847" i="131"/>
  <c r="BF7845" i="131"/>
  <c r="CH7845" i="131"/>
  <c r="BT7845" i="131"/>
  <c r="BJ7842" i="131"/>
  <c r="CL7842" i="131"/>
  <c r="BX7842" i="131"/>
  <c r="BU7816" i="131"/>
  <c r="BG7816" i="131"/>
  <c r="CI7816" i="131"/>
  <c r="BY7813" i="131"/>
  <c r="BK7813" i="131"/>
  <c r="CM7813" i="131"/>
  <c r="BR7789" i="131"/>
  <c r="BD7789" i="131"/>
  <c r="CF7789" i="131"/>
  <c r="BR7787" i="131"/>
  <c r="BD7787" i="131"/>
  <c r="CF7787" i="131"/>
  <c r="CF7785" i="131"/>
  <c r="BR7785" i="131"/>
  <c r="BD7785" i="131"/>
  <c r="BD7783" i="131"/>
  <c r="CF7783" i="131"/>
  <c r="BR7783" i="131"/>
  <c r="BE7760" i="131"/>
  <c r="CG7760" i="131"/>
  <c r="BS7760" i="131"/>
  <c r="BS7758" i="131"/>
  <c r="BE7758" i="131"/>
  <c r="CG7758" i="131"/>
  <c r="BE7756" i="131"/>
  <c r="CG7756" i="131"/>
  <c r="BS7756" i="131"/>
  <c r="BS7754" i="131"/>
  <c r="BE7754" i="131"/>
  <c r="CG7754" i="131"/>
  <c r="CG7752" i="131"/>
  <c r="BS7752" i="131"/>
  <c r="BE7752" i="131"/>
  <c r="BX7728" i="131"/>
  <c r="BJ7728" i="131"/>
  <c r="CL7728" i="131"/>
  <c r="BN7725" i="131"/>
  <c r="CP7725" i="131"/>
  <c r="CB7725" i="131"/>
  <c r="BT7723" i="131"/>
  <c r="BF7723" i="131"/>
  <c r="CH7723" i="131"/>
  <c r="BK7699" i="131"/>
  <c r="CM7699" i="131"/>
  <c r="BY7699" i="131"/>
  <c r="CI7694" i="131"/>
  <c r="BU7694" i="131"/>
  <c r="BG7694" i="131"/>
  <c r="BZ7670" i="131"/>
  <c r="BL7670" i="131"/>
  <c r="CN7670" i="131"/>
  <c r="CN7668" i="131"/>
  <c r="BZ7668" i="131"/>
  <c r="BL7668" i="131"/>
  <c r="BZ7666" i="131"/>
  <c r="BL7666" i="131"/>
  <c r="CN7666" i="131"/>
  <c r="BL7664" i="131"/>
  <c r="CN7664" i="131"/>
  <c r="BZ7664" i="131"/>
  <c r="BL7662" i="131"/>
  <c r="CN7662" i="131"/>
  <c r="BZ7662" i="131"/>
  <c r="BM7639" i="131"/>
  <c r="CO7639" i="131"/>
  <c r="CA7639" i="131"/>
  <c r="BM7637" i="131"/>
  <c r="CO7637" i="131"/>
  <c r="CA7637" i="131"/>
  <c r="CA7635" i="131"/>
  <c r="BM7635" i="131"/>
  <c r="CO7635" i="131"/>
  <c r="CO7633" i="131"/>
  <c r="CA7633" i="131"/>
  <c r="BM7633" i="131"/>
  <c r="BJ7610" i="131"/>
  <c r="CL7610" i="131"/>
  <c r="BX7610" i="131"/>
  <c r="CP7607" i="131"/>
  <c r="CB7607" i="131"/>
  <c r="BN7607" i="131"/>
  <c r="BF7605" i="131"/>
  <c r="CH7605" i="131"/>
  <c r="BT7605" i="131"/>
  <c r="BJ7602" i="131"/>
  <c r="CL7602" i="131"/>
  <c r="BX7602" i="131"/>
  <c r="BU7576" i="131"/>
  <c r="BG7576" i="131"/>
  <c r="CI7576" i="131"/>
  <c r="BY7573" i="131"/>
  <c r="BK7573" i="131"/>
  <c r="CM7573" i="131"/>
  <c r="BR7550" i="131"/>
  <c r="BD7550" i="131"/>
  <c r="CF7550" i="131"/>
  <c r="CF7548" i="131"/>
  <c r="BR7548" i="131"/>
  <c r="BD7548" i="131"/>
  <c r="BR7546" i="131"/>
  <c r="BD7546" i="131"/>
  <c r="CF7546" i="131"/>
  <c r="BD7544" i="131"/>
  <c r="CF7544" i="131"/>
  <c r="BR7544" i="131"/>
  <c r="BD7542" i="131"/>
  <c r="CF7542" i="131"/>
  <c r="BR7542" i="131"/>
  <c r="BE7519" i="131"/>
  <c r="CG7519" i="131"/>
  <c r="BS7519" i="131"/>
  <c r="BE7517" i="131"/>
  <c r="CG7517" i="131"/>
  <c r="BS7517" i="131"/>
  <c r="BS7515" i="131"/>
  <c r="BE7515" i="131"/>
  <c r="CG7515" i="131"/>
  <c r="CG7513" i="131"/>
  <c r="BS7513" i="131"/>
  <c r="BE7513" i="131"/>
  <c r="CP7489" i="131"/>
  <c r="CB7489" i="131"/>
  <c r="BN7489" i="131"/>
  <c r="CH7487" i="131"/>
  <c r="BT7487" i="131"/>
  <c r="BF7487" i="131"/>
  <c r="CL7484" i="131"/>
  <c r="BX7484" i="131"/>
  <c r="BJ7484" i="131"/>
  <c r="BU7458" i="131"/>
  <c r="BG7458" i="131"/>
  <c r="CI7458" i="131"/>
  <c r="BK7455" i="131"/>
  <c r="CM7455" i="131"/>
  <c r="BY7455" i="131"/>
  <c r="BZ7429" i="131"/>
  <c r="BL7429" i="131"/>
  <c r="CN7429" i="131"/>
  <c r="BZ7427" i="131"/>
  <c r="BL7427" i="131"/>
  <c r="CN7427" i="131"/>
  <c r="CN7425" i="131"/>
  <c r="BZ7425" i="131"/>
  <c r="BL7425" i="131"/>
  <c r="BL7423" i="131"/>
  <c r="CN7423" i="131"/>
  <c r="BZ7423" i="131"/>
  <c r="BM7400" i="131"/>
  <c r="CO7400" i="131"/>
  <c r="CA7400" i="131"/>
  <c r="CA7398" i="131"/>
  <c r="BM7398" i="131"/>
  <c r="CO7398" i="131"/>
  <c r="BM7396" i="131"/>
  <c r="CO7396" i="131"/>
  <c r="CA7396" i="131"/>
  <c r="CA7394" i="131"/>
  <c r="BM7394" i="131"/>
  <c r="CO7394" i="131"/>
  <c r="CO7392" i="131"/>
  <c r="CA7392" i="131"/>
  <c r="BM7392" i="131"/>
  <c r="CH7369" i="131"/>
  <c r="BT7369" i="131"/>
  <c r="BF7369" i="131"/>
  <c r="BJ7366" i="131"/>
  <c r="CL7366" i="131"/>
  <c r="BX7366" i="131"/>
  <c r="CB7363" i="131"/>
  <c r="BN7363" i="131"/>
  <c r="CP7363" i="131"/>
  <c r="BU7340" i="131"/>
  <c r="BG7340" i="131"/>
  <c r="CI7340" i="131"/>
  <c r="BK7337" i="131"/>
  <c r="CM7337" i="131"/>
  <c r="BY7337" i="131"/>
  <c r="BG7332" i="131"/>
  <c r="CI7332" i="131"/>
  <c r="BU7332" i="131"/>
  <c r="BR7309" i="131"/>
  <c r="BD7309" i="131"/>
  <c r="CF7309" i="131"/>
  <c r="BR7307" i="131"/>
  <c r="BD7307" i="131"/>
  <c r="CF7307" i="131"/>
  <c r="CF7305" i="131"/>
  <c r="BR7305" i="131"/>
  <c r="BD7305" i="131"/>
  <c r="BD7303" i="131"/>
  <c r="CF7303" i="131"/>
  <c r="BR7303" i="131"/>
  <c r="BE7280" i="131"/>
  <c r="CG7280" i="131"/>
  <c r="BS7280" i="131"/>
  <c r="BS7278" i="131"/>
  <c r="BE7278" i="131"/>
  <c r="CG7278" i="131"/>
  <c r="BE7276" i="131"/>
  <c r="CG7276" i="131"/>
  <c r="BS7276" i="131"/>
  <c r="BS7274" i="131"/>
  <c r="BE7274" i="131"/>
  <c r="CG7274" i="131"/>
  <c r="BT7097" i="131"/>
  <c r="BF7097" i="131"/>
  <c r="CH7097" i="131"/>
  <c r="BX7094" i="131"/>
  <c r="BJ7094" i="131"/>
  <c r="CL7094" i="131"/>
  <c r="BY7070" i="131"/>
  <c r="BK7070" i="131"/>
  <c r="CM7070" i="131"/>
  <c r="BL7032" i="131"/>
  <c r="CN7032" i="131"/>
  <c r="BZ7032" i="131"/>
  <c r="BM7009" i="131"/>
  <c r="CO7009" i="131"/>
  <c r="CA7009" i="131"/>
  <c r="BM7007" i="131"/>
  <c r="CO7007" i="131"/>
  <c r="CA7007" i="131"/>
  <c r="BM7005" i="131"/>
  <c r="CO7005" i="131"/>
  <c r="CA7005" i="131"/>
  <c r="CA7003" i="131"/>
  <c r="BM7003" i="131"/>
  <c r="CO7003" i="131"/>
  <c r="BJ6980" i="131"/>
  <c r="CL6980" i="131"/>
  <c r="BX6980" i="131"/>
  <c r="CB6977" i="131"/>
  <c r="BN6977" i="131"/>
  <c r="CP6977" i="131"/>
  <c r="CH6975" i="131"/>
  <c r="BT6975" i="131"/>
  <c r="BF6975" i="131"/>
  <c r="BU6948" i="131"/>
  <c r="BG6948" i="131"/>
  <c r="CI6948" i="131"/>
  <c r="BZ6915" i="131"/>
  <c r="BL6915" i="131"/>
  <c r="CN6915" i="131"/>
  <c r="CN6913" i="131"/>
  <c r="BZ6913" i="131"/>
  <c r="BL6913" i="131"/>
  <c r="BI6762" i="131"/>
  <c r="CK6762" i="131"/>
  <c r="BW6762" i="131"/>
  <c r="CG6650" i="131"/>
  <c r="BS6650" i="131"/>
  <c r="BE6650" i="131"/>
  <c r="CB6620" i="131"/>
  <c r="BN6620" i="131"/>
  <c r="CP6620" i="131"/>
  <c r="CH6618" i="131"/>
  <c r="BT6618" i="131"/>
  <c r="BF6618" i="131"/>
  <c r="BF6614" i="131"/>
  <c r="CH6614" i="131"/>
  <c r="BT6614" i="131"/>
  <c r="CF6554" i="131"/>
  <c r="BR6554" i="131"/>
  <c r="BD6554" i="131"/>
  <c r="BD6552" i="131"/>
  <c r="CF6552" i="131"/>
  <c r="BR6552" i="131"/>
  <c r="BE6529" i="131"/>
  <c r="CG6529" i="131"/>
  <c r="BS6529" i="131"/>
  <c r="BE6527" i="131"/>
  <c r="CG6527" i="131"/>
  <c r="BS6527" i="131"/>
  <c r="BE6525" i="131"/>
  <c r="CG6525" i="131"/>
  <c r="BS6525" i="131"/>
  <c r="BS6523" i="131"/>
  <c r="BE6523" i="131"/>
  <c r="CG6523" i="131"/>
  <c r="CB6499" i="131"/>
  <c r="BN6499" i="131"/>
  <c r="CP6499" i="131"/>
  <c r="BT6497" i="131"/>
  <c r="BF6497" i="131"/>
  <c r="CH6497" i="131"/>
  <c r="BF6494" i="131"/>
  <c r="CH6494" i="131"/>
  <c r="BT6494" i="131"/>
  <c r="BJ6379" i="131"/>
  <c r="CL6379" i="131"/>
  <c r="BX6379" i="131"/>
  <c r="CB6376" i="131"/>
  <c r="DI6374" i="131" s="1"/>
  <c r="BN6376" i="131"/>
  <c r="CZ6374" i="131" s="1"/>
  <c r="CP6376" i="131"/>
  <c r="DR6374" i="131" s="1"/>
  <c r="BF6374" i="131"/>
  <c r="CH6374" i="131"/>
  <c r="BT6374" i="131"/>
  <c r="BZ6318" i="131"/>
  <c r="BL6318" i="131"/>
  <c r="CN6318" i="131"/>
  <c r="BL6316" i="131"/>
  <c r="CN6316" i="131"/>
  <c r="BZ6316" i="131"/>
  <c r="CN6314" i="131"/>
  <c r="BZ6314" i="131"/>
  <c r="BL6314" i="131"/>
  <c r="BL6312" i="131"/>
  <c r="CN6312" i="131"/>
  <c r="BZ6312" i="131"/>
  <c r="BM6289" i="131"/>
  <c r="CO6289" i="131"/>
  <c r="CA6289" i="131"/>
  <c r="BM6287" i="131"/>
  <c r="CO6287" i="131"/>
  <c r="CA6287" i="131"/>
  <c r="BM6285" i="131"/>
  <c r="CO6285" i="131"/>
  <c r="CA6285" i="131"/>
  <c r="CA6283" i="131"/>
  <c r="BM6283" i="131"/>
  <c r="CO6283" i="131"/>
  <c r="CH7250" i="131"/>
  <c r="BT7250" i="131"/>
  <c r="BF7250" i="131"/>
  <c r="BX7247" i="131"/>
  <c r="BJ7247" i="131"/>
  <c r="CL7247" i="131"/>
  <c r="BN7244" i="131"/>
  <c r="CZ7243" i="131" s="1"/>
  <c r="CP7244" i="131"/>
  <c r="CB7244" i="131"/>
  <c r="BT7242" i="131"/>
  <c r="BF7242" i="131"/>
  <c r="CH7242" i="131"/>
  <c r="BK7218" i="131"/>
  <c r="CM7218" i="131"/>
  <c r="BY7218" i="131"/>
  <c r="BG7213" i="131"/>
  <c r="CI7213" i="131"/>
  <c r="BU7213" i="131"/>
  <c r="BX7129" i="131"/>
  <c r="BJ7129" i="131"/>
  <c r="CL7129" i="131"/>
  <c r="CP7126" i="131"/>
  <c r="CB7126" i="131"/>
  <c r="DI7124" i="131" s="1"/>
  <c r="BN7126" i="131"/>
  <c r="CZ7124" i="131" s="1"/>
  <c r="BF7124" i="131"/>
  <c r="CH7124" i="131"/>
  <c r="BT7124" i="131"/>
  <c r="CM7100" i="131"/>
  <c r="BY7100" i="131"/>
  <c r="BK7100" i="131"/>
  <c r="CI7095" i="131"/>
  <c r="BU7095" i="131"/>
  <c r="BG7095" i="131"/>
  <c r="BY7092" i="131"/>
  <c r="BK7092" i="131"/>
  <c r="CM7092" i="131"/>
  <c r="BH7069" i="131"/>
  <c r="CJ7069" i="131"/>
  <c r="BV7069" i="131"/>
  <c r="BH7067" i="131"/>
  <c r="CJ7067" i="131"/>
  <c r="BV7067" i="131"/>
  <c r="BV7065" i="131"/>
  <c r="BH7065" i="131"/>
  <c r="CJ7065" i="131"/>
  <c r="BV7063" i="131"/>
  <c r="BH7063" i="131"/>
  <c r="CJ7063" i="131"/>
  <c r="BW7040" i="131"/>
  <c r="BI7040" i="131"/>
  <c r="CK7040" i="131"/>
  <c r="CK7038" i="131"/>
  <c r="BW7038" i="131"/>
  <c r="BI7038" i="131"/>
  <c r="BW7036" i="131"/>
  <c r="BI7036" i="131"/>
  <c r="CK7036" i="131"/>
  <c r="BI7034" i="131"/>
  <c r="CK7034" i="131"/>
  <c r="BW7034" i="131"/>
  <c r="BW7032" i="131"/>
  <c r="BI7032" i="131"/>
  <c r="CK7032" i="131"/>
  <c r="BN7008" i="131"/>
  <c r="CZ7005" i="131" s="1"/>
  <c r="CP7008" i="131"/>
  <c r="DR7005" i="131" s="1"/>
  <c r="CB7008" i="131"/>
  <c r="DI7005" i="131" s="1"/>
  <c r="CH7006" i="131"/>
  <c r="BT7006" i="131"/>
  <c r="BF7006" i="131"/>
  <c r="CL7003" i="131"/>
  <c r="BX7003" i="131"/>
  <c r="BJ7003" i="131"/>
  <c r="BU6977" i="131"/>
  <c r="BG6977" i="131"/>
  <c r="CI6977" i="131"/>
  <c r="BY6974" i="131"/>
  <c r="BK6974" i="131"/>
  <c r="CM6974" i="131"/>
  <c r="CP6890" i="131"/>
  <c r="CB6890" i="131"/>
  <c r="BN6890" i="131"/>
  <c r="BF6888" i="131"/>
  <c r="CH6888" i="131"/>
  <c r="BT6888" i="131"/>
  <c r="BX6885" i="131"/>
  <c r="BJ6885" i="131"/>
  <c r="CL6885" i="131"/>
  <c r="CB6882" i="131"/>
  <c r="DI6882" i="131" s="1"/>
  <c r="BN6882" i="131"/>
  <c r="CZ6882" i="131" s="1"/>
  <c r="CP6882" i="131"/>
  <c r="DR6882" i="131" s="1"/>
  <c r="BU6859" i="131"/>
  <c r="BG6859" i="131"/>
  <c r="CI6859" i="131"/>
  <c r="CM6856" i="131"/>
  <c r="BY6856" i="131"/>
  <c r="BK6856" i="131"/>
  <c r="BH6830" i="131"/>
  <c r="CJ6830" i="131"/>
  <c r="BV6830" i="131"/>
  <c r="BH6828" i="131"/>
  <c r="CJ6828" i="131"/>
  <c r="BV6828" i="131"/>
  <c r="BH6826" i="131"/>
  <c r="CJ6826" i="131"/>
  <c r="BV6826" i="131"/>
  <c r="BV6824" i="131"/>
  <c r="BH6824" i="131"/>
  <c r="CJ6824" i="131"/>
  <c r="CJ6822" i="131"/>
  <c r="BV6822" i="131"/>
  <c r="BH6822" i="131"/>
  <c r="CK6799" i="131"/>
  <c r="BW6799" i="131"/>
  <c r="BI6799" i="131"/>
  <c r="CK6797" i="131"/>
  <c r="BW6797" i="131"/>
  <c r="BI6797" i="131"/>
  <c r="BI6795" i="131"/>
  <c r="CK6795" i="131"/>
  <c r="BW6795" i="131"/>
  <c r="BI6793" i="131"/>
  <c r="CK6793" i="131"/>
  <c r="BW6793" i="131"/>
  <c r="CH6770" i="131"/>
  <c r="BT6770" i="131"/>
  <c r="BF6770" i="131"/>
  <c r="BX6767" i="131"/>
  <c r="BJ6767" i="131"/>
  <c r="CL6767" i="131"/>
  <c r="BN6764" i="131"/>
  <c r="CZ6763" i="131" s="1"/>
  <c r="CP6764" i="131"/>
  <c r="DR6763" i="131" s="1"/>
  <c r="CB6764" i="131"/>
  <c r="DI6763" i="131" s="1"/>
  <c r="BT6762" i="131"/>
  <c r="BF6762" i="131"/>
  <c r="CH6762" i="131"/>
  <c r="BK6738" i="131"/>
  <c r="CM6738" i="131"/>
  <c r="BY6738" i="131"/>
  <c r="BG6733" i="131"/>
  <c r="CI6733" i="131"/>
  <c r="BU6733" i="131"/>
  <c r="BX6649" i="131"/>
  <c r="BJ6649" i="131"/>
  <c r="CL6649" i="131"/>
  <c r="CP6646" i="131"/>
  <c r="DR6644" i="131" s="1"/>
  <c r="CB6646" i="131"/>
  <c r="BN6646" i="131"/>
  <c r="BF6644" i="131"/>
  <c r="CH6644" i="131"/>
  <c r="BT6644" i="131"/>
  <c r="CM6620" i="131"/>
  <c r="BY6620" i="131"/>
  <c r="BK6620" i="131"/>
  <c r="CI6615" i="131"/>
  <c r="BU6615" i="131"/>
  <c r="BG6615" i="131"/>
  <c r="BY6612" i="131"/>
  <c r="BK6612" i="131"/>
  <c r="CM6612" i="131"/>
  <c r="BH6589" i="131"/>
  <c r="CJ6589" i="131"/>
  <c r="BV6589" i="131"/>
  <c r="BH6587" i="131"/>
  <c r="CJ6587" i="131"/>
  <c r="BV6587" i="131"/>
  <c r="BV6585" i="131"/>
  <c r="BH6585" i="131"/>
  <c r="CJ6585" i="131"/>
  <c r="BV6583" i="131"/>
  <c r="BH6583" i="131"/>
  <c r="CJ6583" i="131"/>
  <c r="BW6560" i="131"/>
  <c r="BI6560" i="131"/>
  <c r="CK6560" i="131"/>
  <c r="CK6558" i="131"/>
  <c r="BW6558" i="131"/>
  <c r="BI6558" i="131"/>
  <c r="BW6556" i="131"/>
  <c r="BI6556" i="131"/>
  <c r="CK6556" i="131"/>
  <c r="BI6554" i="131"/>
  <c r="CK6554" i="131"/>
  <c r="BW6554" i="131"/>
  <c r="BW6552" i="131"/>
  <c r="BI6552" i="131"/>
  <c r="CK6552" i="131"/>
  <c r="BN6528" i="131"/>
  <c r="CZ6525" i="131" s="1"/>
  <c r="CP6528" i="131"/>
  <c r="CB6528" i="131"/>
  <c r="CH6526" i="131"/>
  <c r="BT6526" i="131"/>
  <c r="BF6526" i="131"/>
  <c r="CL6523" i="131"/>
  <c r="BX6523" i="131"/>
  <c r="BJ6523" i="131"/>
  <c r="BU6497" i="131"/>
  <c r="BG6497" i="131"/>
  <c r="CI6497" i="131"/>
  <c r="BY6494" i="131"/>
  <c r="BK6494" i="131"/>
  <c r="CM6494" i="131"/>
  <c r="CP6410" i="131"/>
  <c r="CB6410" i="131"/>
  <c r="BN6410" i="131"/>
  <c r="BF6408" i="131"/>
  <c r="CH6408" i="131"/>
  <c r="BT6408" i="131"/>
  <c r="BX6405" i="131"/>
  <c r="BJ6405" i="131"/>
  <c r="CL6405" i="131"/>
  <c r="CB6402" i="131"/>
  <c r="BN6402" i="131"/>
  <c r="CP6402" i="131"/>
  <c r="DR6402" i="131" s="1"/>
  <c r="BU6379" i="131"/>
  <c r="BG6379" i="131"/>
  <c r="CI6379" i="131"/>
  <c r="CM6376" i="131"/>
  <c r="BY6376" i="131"/>
  <c r="BK6376" i="131"/>
  <c r="BH6350" i="131"/>
  <c r="CJ6350" i="131"/>
  <c r="BV6350" i="131"/>
  <c r="BH6348" i="131"/>
  <c r="CJ6348" i="131"/>
  <c r="BV6348" i="131"/>
  <c r="BH6346" i="131"/>
  <c r="CJ6346" i="131"/>
  <c r="BV6346" i="131"/>
  <c r="BV6344" i="131"/>
  <c r="BH6344" i="131"/>
  <c r="CJ6344" i="131"/>
  <c r="CJ6342" i="131"/>
  <c r="BV6342" i="131"/>
  <c r="BH6342" i="131"/>
  <c r="CK6319" i="131"/>
  <c r="BW6319" i="131"/>
  <c r="BI6319" i="131"/>
  <c r="CK6317" i="131"/>
  <c r="BW6317" i="131"/>
  <c r="BI6317" i="131"/>
  <c r="BI6315" i="131"/>
  <c r="CK6315" i="131"/>
  <c r="BW6315" i="131"/>
  <c r="BI6313" i="131"/>
  <c r="CK6313" i="131"/>
  <c r="BW6313" i="131"/>
  <c r="CP6289" i="131"/>
  <c r="CB6289" i="131"/>
  <c r="BN6289" i="131"/>
  <c r="CH6287" i="131"/>
  <c r="BT6287" i="131"/>
  <c r="BF6287" i="131"/>
  <c r="CL6284" i="131"/>
  <c r="BX6284" i="131"/>
  <c r="BJ6284" i="131"/>
  <c r="BU6257" i="131"/>
  <c r="BG6257" i="131"/>
  <c r="CI6257" i="131"/>
  <c r="BY6254" i="131"/>
  <c r="BK6254" i="131"/>
  <c r="CM6254" i="131"/>
  <c r="BH6230" i="131"/>
  <c r="CJ6230" i="131"/>
  <c r="BV6230" i="131"/>
  <c r="BH6228" i="131"/>
  <c r="CJ6228" i="131"/>
  <c r="BV6228" i="131"/>
  <c r="BH6226" i="131"/>
  <c r="CJ6226" i="131"/>
  <c r="BV6226" i="131"/>
  <c r="BV6224" i="131"/>
  <c r="BH6224" i="131"/>
  <c r="CJ6224" i="131"/>
  <c r="CJ6222" i="131"/>
  <c r="BV6222" i="131"/>
  <c r="BH6222" i="131"/>
  <c r="CK6199" i="131"/>
  <c r="BW6199" i="131"/>
  <c r="BI6199" i="131"/>
  <c r="CK6197" i="131"/>
  <c r="BW6197" i="131"/>
  <c r="BI6197" i="131"/>
  <c r="BI6195" i="131"/>
  <c r="CK6195" i="131"/>
  <c r="BW6195" i="131"/>
  <c r="BI6193" i="131"/>
  <c r="CK6193" i="131"/>
  <c r="BW6193" i="131"/>
  <c r="CH6170" i="131"/>
  <c r="BT6170" i="131"/>
  <c r="BF6170" i="131"/>
  <c r="BX6167" i="131"/>
  <c r="BJ6167" i="131"/>
  <c r="CL6167" i="131"/>
  <c r="BN6164" i="131"/>
  <c r="CZ6163" i="131" s="1"/>
  <c r="CP6164" i="131"/>
  <c r="DR6163" i="131" s="1"/>
  <c r="CB6164" i="131"/>
  <c r="BF6162" i="131"/>
  <c r="CH6162" i="131"/>
  <c r="BT6162" i="131"/>
  <c r="BK6137" i="131"/>
  <c r="CM6137" i="131"/>
  <c r="BY6137" i="131"/>
  <c r="CI6132" i="131"/>
  <c r="BU6132" i="131"/>
  <c r="BG6132" i="131"/>
  <c r="CF6108" i="131"/>
  <c r="BR6108" i="131"/>
  <c r="BD6108" i="131"/>
  <c r="BD6106" i="131"/>
  <c r="CF6106" i="131"/>
  <c r="BR6106" i="131"/>
  <c r="BD6104" i="131"/>
  <c r="CF6104" i="131"/>
  <c r="BR6104" i="131"/>
  <c r="BD6102" i="131"/>
  <c r="CF6102" i="131"/>
  <c r="BR6102" i="131"/>
  <c r="BE6079" i="131"/>
  <c r="CG6079" i="131"/>
  <c r="BS6079" i="131"/>
  <c r="BE6077" i="131"/>
  <c r="CG6077" i="131"/>
  <c r="BS6077" i="131"/>
  <c r="BE6075" i="131"/>
  <c r="CG6075" i="131"/>
  <c r="BS6075" i="131"/>
  <c r="CG6073" i="131"/>
  <c r="BS6073" i="131"/>
  <c r="BE6073" i="131"/>
  <c r="CB6049" i="131"/>
  <c r="BN6049" i="131"/>
  <c r="CP6049" i="131"/>
  <c r="BT6047" i="131"/>
  <c r="CH6047" i="131"/>
  <c r="BF6047" i="131"/>
  <c r="CL6044" i="131"/>
  <c r="BX6044" i="131"/>
  <c r="BJ6044" i="131"/>
  <c r="BU6020" i="131"/>
  <c r="BG6020" i="131"/>
  <c r="CI6020" i="131"/>
  <c r="BK6017" i="131"/>
  <c r="CM6017" i="131"/>
  <c r="BY6017" i="131"/>
  <c r="CI6012" i="131"/>
  <c r="BU6012" i="131"/>
  <c r="BG6012" i="131"/>
  <c r="BH5988" i="131"/>
  <c r="CJ5988" i="131"/>
  <c r="BV5988" i="131"/>
  <c r="BH5986" i="131"/>
  <c r="CJ5986" i="131"/>
  <c r="BV5986" i="131"/>
  <c r="BH5984" i="131"/>
  <c r="CJ5984" i="131"/>
  <c r="BV5984" i="131"/>
  <c r="CJ5982" i="131"/>
  <c r="BV5982" i="131"/>
  <c r="BH5982" i="131"/>
  <c r="BI5959" i="131"/>
  <c r="CK5959" i="131"/>
  <c r="BW5959" i="131"/>
  <c r="BI5957" i="131"/>
  <c r="CK5957" i="131"/>
  <c r="BW5957" i="131"/>
  <c r="BW5955" i="131"/>
  <c r="BI5955" i="131"/>
  <c r="CK5955" i="131"/>
  <c r="BT6259" i="131"/>
  <c r="BF6259" i="131"/>
  <c r="CH6259" i="131"/>
  <c r="BJ6256" i="131"/>
  <c r="CL6256" i="131"/>
  <c r="BX6256" i="131"/>
  <c r="BG6230" i="131"/>
  <c r="CI6230" i="131"/>
  <c r="BU6230" i="131"/>
  <c r="BZ6193" i="131"/>
  <c r="CN6193" i="131"/>
  <c r="BL6193" i="131"/>
  <c r="CA6170" i="131"/>
  <c r="BM6170" i="131"/>
  <c r="CO6170" i="131"/>
  <c r="CO6168" i="131"/>
  <c r="CA6168" i="131"/>
  <c r="BM6168" i="131"/>
  <c r="CA6166" i="131"/>
  <c r="BM6166" i="131"/>
  <c r="CO6166" i="131"/>
  <c r="CA6164" i="131"/>
  <c r="BM6164" i="131"/>
  <c r="CO6164" i="131"/>
  <c r="CA6162" i="131"/>
  <c r="BM6162" i="131"/>
  <c r="CO6162" i="131"/>
  <c r="BT6139" i="131"/>
  <c r="BF6139" i="131"/>
  <c r="CH6139" i="131"/>
  <c r="BJ6136" i="131"/>
  <c r="CL6136" i="131"/>
  <c r="BX6136" i="131"/>
  <c r="BF6132" i="131"/>
  <c r="CH6132" i="131"/>
  <c r="BT6132" i="131"/>
  <c r="BG6107" i="131"/>
  <c r="CI6107" i="131"/>
  <c r="BU6107" i="131"/>
  <c r="BL6076" i="131"/>
  <c r="CN6076" i="131"/>
  <c r="BZ6076" i="131"/>
  <c r="CN6074" i="131"/>
  <c r="BZ6074" i="131"/>
  <c r="BL6074" i="131"/>
  <c r="BL6072" i="131"/>
  <c r="CN6072" i="131"/>
  <c r="BZ6072" i="131"/>
  <c r="BM6049" i="131"/>
  <c r="CO6049" i="131"/>
  <c r="CA6049" i="131"/>
  <c r="BM6047" i="131"/>
  <c r="CO6047" i="131"/>
  <c r="CA6047" i="131"/>
  <c r="BM6045" i="131"/>
  <c r="CO6045" i="131"/>
  <c r="CA6045" i="131"/>
  <c r="BM6043" i="131"/>
  <c r="CO6043" i="131"/>
  <c r="CA6043" i="131"/>
  <c r="BJ6020" i="131"/>
  <c r="CL6020" i="131"/>
  <c r="BX6020" i="131"/>
  <c r="CB6017" i="131"/>
  <c r="BN6017" i="131"/>
  <c r="CP6017" i="131"/>
  <c r="BT6015" i="131"/>
  <c r="BF6015" i="131"/>
  <c r="CH6015" i="131"/>
  <c r="CL6012" i="131"/>
  <c r="BX6012" i="131"/>
  <c r="BJ6012" i="131"/>
  <c r="BY5988" i="131"/>
  <c r="CM5988" i="131"/>
  <c r="BK5988" i="131"/>
  <c r="BD5954" i="131"/>
  <c r="CF5954" i="131"/>
  <c r="BR5954" i="131"/>
  <c r="BR5952" i="131"/>
  <c r="BD5952" i="131"/>
  <c r="CF5952" i="131"/>
  <c r="BS5929" i="131"/>
  <c r="BE5929" i="131"/>
  <c r="CG5929" i="131"/>
  <c r="BS5927" i="131"/>
  <c r="BE5927" i="131"/>
  <c r="CG5927" i="131"/>
  <c r="BS5925" i="131"/>
  <c r="BE5925" i="131"/>
  <c r="CG5925" i="131"/>
  <c r="CG5923" i="131"/>
  <c r="BS5923" i="131"/>
  <c r="BE5923" i="131"/>
  <c r="BN5899" i="131"/>
  <c r="CP5899" i="131"/>
  <c r="CB5899" i="131"/>
  <c r="BF5897" i="131"/>
  <c r="CH5897" i="131"/>
  <c r="BT5897" i="131"/>
  <c r="CL5894" i="131"/>
  <c r="BX5894" i="131"/>
  <c r="BJ5894" i="131"/>
  <c r="CI5868" i="131"/>
  <c r="BU5868" i="131"/>
  <c r="BG5868" i="131"/>
  <c r="BX5779" i="131"/>
  <c r="BJ5779" i="131"/>
  <c r="CL5779" i="131"/>
  <c r="CP5776" i="131"/>
  <c r="CB5776" i="131"/>
  <c r="DI5774" i="131" s="1"/>
  <c r="BN5776" i="131"/>
  <c r="BT5774" i="131"/>
  <c r="BF5774" i="131"/>
  <c r="CH5774" i="131"/>
  <c r="BU5750" i="131"/>
  <c r="BG5750" i="131"/>
  <c r="CI5750" i="131"/>
  <c r="BU5746" i="131"/>
  <c r="BG5746" i="131"/>
  <c r="CI5746" i="131"/>
  <c r="BL5715" i="131"/>
  <c r="CN5715" i="131"/>
  <c r="BZ5715" i="131"/>
  <c r="BL5713" i="131"/>
  <c r="CN5713" i="131"/>
  <c r="BZ5713" i="131"/>
  <c r="BM5690" i="131"/>
  <c r="CO5690" i="131"/>
  <c r="CA5690" i="131"/>
  <c r="CA5688" i="131"/>
  <c r="BM5688" i="131"/>
  <c r="CO5688" i="131"/>
  <c r="BM5686" i="131"/>
  <c r="CO5686" i="131"/>
  <c r="CA5686" i="131"/>
  <c r="CO5684" i="131"/>
  <c r="CA5684" i="131"/>
  <c r="BM5684" i="131"/>
  <c r="BM5682" i="131"/>
  <c r="CO5682" i="131"/>
  <c r="CA5682" i="131"/>
  <c r="BF5659" i="131"/>
  <c r="CH5659" i="131"/>
  <c r="BT5659" i="131"/>
  <c r="BX5656" i="131"/>
  <c r="BJ5656" i="131"/>
  <c r="CL5656" i="131"/>
  <c r="CB5653" i="131"/>
  <c r="BN5653" i="131"/>
  <c r="CP5653" i="131"/>
  <c r="BU5630" i="131"/>
  <c r="BG5630" i="131"/>
  <c r="CI5630" i="131"/>
  <c r="BK5627" i="131"/>
  <c r="CM5627" i="131"/>
  <c r="BY5627" i="131"/>
  <c r="BH5599" i="131"/>
  <c r="CJ5599" i="131"/>
  <c r="BV5599" i="131"/>
  <c r="CF5597" i="131"/>
  <c r="BR5597" i="131"/>
  <c r="BD5597" i="131"/>
  <c r="BD5595" i="131"/>
  <c r="CF5595" i="131"/>
  <c r="BR5595" i="131"/>
  <c r="BD5593" i="131"/>
  <c r="CF5593" i="131"/>
  <c r="BR5593" i="131"/>
  <c r="BE5570" i="131"/>
  <c r="CG5570" i="131"/>
  <c r="BS5570" i="131"/>
  <c r="BS5568" i="131"/>
  <c r="BE5568" i="131"/>
  <c r="CG5568" i="131"/>
  <c r="BE5566" i="131"/>
  <c r="CG5566" i="131"/>
  <c r="BS5566" i="131"/>
  <c r="CG5564" i="131"/>
  <c r="BS5564" i="131"/>
  <c r="BE5564" i="131"/>
  <c r="BE5562" i="131"/>
  <c r="CG5562" i="131"/>
  <c r="BS5562" i="131"/>
  <c r="BX5538" i="131"/>
  <c r="BJ5538" i="131"/>
  <c r="CL5538" i="131"/>
  <c r="BN5535" i="131"/>
  <c r="CP5535" i="131"/>
  <c r="CB5535" i="131"/>
  <c r="BJ5532" i="131"/>
  <c r="CL5532" i="131"/>
  <c r="BX5532" i="131"/>
  <c r="CF5478" i="131"/>
  <c r="BR5478" i="131"/>
  <c r="BD5478" i="131"/>
  <c r="BV5475" i="131"/>
  <c r="BH5475" i="131"/>
  <c r="CJ5475" i="131"/>
  <c r="CJ5473" i="131"/>
  <c r="BV5473" i="131"/>
  <c r="BH5473" i="131"/>
  <c r="CK5450" i="131"/>
  <c r="BW5450" i="131"/>
  <c r="BI5450" i="131"/>
  <c r="BI5448" i="131"/>
  <c r="CK5448" i="131"/>
  <c r="BW5448" i="131"/>
  <c r="CK5446" i="131"/>
  <c r="BW5446" i="131"/>
  <c r="BI5446" i="131"/>
  <c r="BI5444" i="131"/>
  <c r="CK5444" i="131"/>
  <c r="BW5444" i="131"/>
  <c r="BW5442" i="131"/>
  <c r="BI5442" i="131"/>
  <c r="CK5442" i="131"/>
  <c r="BN5418" i="131"/>
  <c r="CZ5415" i="131" s="1"/>
  <c r="CP5418" i="131"/>
  <c r="DR5415" i="131" s="1"/>
  <c r="CB5418" i="131"/>
  <c r="CH5416" i="131"/>
  <c r="BT5416" i="131"/>
  <c r="BF5416" i="131"/>
  <c r="CI5388" i="131"/>
  <c r="BU5388" i="131"/>
  <c r="BG5388" i="131"/>
  <c r="CP5300" i="131"/>
  <c r="CB5300" i="131"/>
  <c r="BN5300" i="131"/>
  <c r="BF5298" i="131"/>
  <c r="CH5298" i="131"/>
  <c r="BT5298" i="131"/>
  <c r="BF5295" i="131"/>
  <c r="CH5295" i="131"/>
  <c r="BT5295" i="131"/>
  <c r="BK5269" i="131"/>
  <c r="CM5269" i="131"/>
  <c r="BY5269" i="131"/>
  <c r="BV5234" i="131"/>
  <c r="BH5234" i="131"/>
  <c r="CJ5234" i="131"/>
  <c r="BR5232" i="131"/>
  <c r="BD5232" i="131"/>
  <c r="CF5232" i="131"/>
  <c r="BS5209" i="131"/>
  <c r="BE5209" i="131"/>
  <c r="CG5209" i="131"/>
  <c r="BS5207" i="131"/>
  <c r="BE5207" i="131"/>
  <c r="CG5207" i="131"/>
  <c r="BS5205" i="131"/>
  <c r="BE5205" i="131"/>
  <c r="CG5205" i="131"/>
  <c r="CG5203" i="131"/>
  <c r="BS5203" i="131"/>
  <c r="BE5203" i="131"/>
  <c r="BN5179" i="131"/>
  <c r="CP5179" i="131"/>
  <c r="CB5179" i="131"/>
  <c r="BF5177" i="131"/>
  <c r="CH5177" i="131"/>
  <c r="BT5177" i="131"/>
  <c r="CL5174" i="131"/>
  <c r="BX5174" i="131"/>
  <c r="BJ5174" i="131"/>
  <c r="CF5118" i="131"/>
  <c r="BR5118" i="131"/>
  <c r="BD5118" i="131"/>
  <c r="BL5114" i="131"/>
  <c r="CN5114" i="131"/>
  <c r="BZ5114" i="131"/>
  <c r="BZ5112" i="131"/>
  <c r="BL5112" i="131"/>
  <c r="CN5112" i="131"/>
  <c r="CF4998" i="131"/>
  <c r="BR4998" i="131"/>
  <c r="BD4998" i="131"/>
  <c r="BR4996" i="131"/>
  <c r="BD4996" i="131"/>
  <c r="CF4996" i="131"/>
  <c r="BD4994" i="131"/>
  <c r="CF4994" i="131"/>
  <c r="BR4994" i="131"/>
  <c r="BR4992" i="131"/>
  <c r="BD4992" i="131"/>
  <c r="CF4992" i="131"/>
  <c r="BS4969" i="131"/>
  <c r="BE4969" i="131"/>
  <c r="CG4969" i="131"/>
  <c r="BS4967" i="131"/>
  <c r="BE4967" i="131"/>
  <c r="CG4967" i="131"/>
  <c r="CM1371" i="131"/>
  <c r="BY1371" i="131"/>
  <c r="BK1371" i="131"/>
  <c r="CJ1312" i="131"/>
  <c r="BV1312" i="131"/>
  <c r="BH1312" i="131"/>
  <c r="CJ1221" i="131"/>
  <c r="BV1221" i="131"/>
  <c r="BH1221" i="131"/>
  <c r="BW1162" i="131"/>
  <c r="BI1162" i="131"/>
  <c r="CK1162" i="131"/>
  <c r="CB1132" i="131"/>
  <c r="DI1127" i="131" s="1"/>
  <c r="BN1132" i="131"/>
  <c r="CZ1127" i="131" s="1"/>
  <c r="CP1132" i="131"/>
  <c r="DR1127" i="131" s="1"/>
  <c r="BW1071" i="131"/>
  <c r="BI1071" i="131"/>
  <c r="CK1071" i="131"/>
  <c r="CB1041" i="131"/>
  <c r="BN1041" i="131"/>
  <c r="CP1041" i="131"/>
  <c r="BT1012" i="131"/>
  <c r="BF1012" i="131"/>
  <c r="CV1007" i="131" s="1"/>
  <c r="CH1012" i="131"/>
  <c r="BY982" i="131"/>
  <c r="BK982" i="131"/>
  <c r="CM982" i="131"/>
  <c r="BT921" i="131"/>
  <c r="BF921" i="131"/>
  <c r="CH921" i="131"/>
  <c r="CM891" i="131"/>
  <c r="BY891" i="131"/>
  <c r="BK891" i="131"/>
  <c r="CJ832" i="131"/>
  <c r="BV832" i="131"/>
  <c r="DF827" i="131" s="1"/>
  <c r="BH832" i="131"/>
  <c r="CW827" i="131" s="1"/>
  <c r="CJ741" i="131"/>
  <c r="BV741" i="131"/>
  <c r="BH741" i="131"/>
  <c r="BW682" i="131"/>
  <c r="BI682" i="131"/>
  <c r="CK682" i="131"/>
  <c r="CB652" i="131"/>
  <c r="DI647" i="131" s="1"/>
  <c r="BN652" i="131"/>
  <c r="CZ647" i="131" s="1"/>
  <c r="CP652" i="131"/>
  <c r="DR647" i="131" s="1"/>
  <c r="BE591" i="131"/>
  <c r="CG591" i="131"/>
  <c r="BS591" i="131"/>
  <c r="BJ561" i="131"/>
  <c r="CL561" i="131"/>
  <c r="BX561" i="131"/>
  <c r="BG502" i="131"/>
  <c r="CI502" i="131"/>
  <c r="BU502" i="131"/>
  <c r="BL472" i="131"/>
  <c r="CN472" i="131"/>
  <c r="BZ472" i="131"/>
  <c r="BG411" i="131"/>
  <c r="CI411" i="131"/>
  <c r="BU411" i="131"/>
  <c r="BZ381" i="131"/>
  <c r="BL381" i="131"/>
  <c r="CN381" i="131"/>
  <c r="BD352" i="131"/>
  <c r="CF352" i="131"/>
  <c r="BR352" i="131"/>
  <c r="BR261" i="131"/>
  <c r="CF261" i="131"/>
  <c r="BD261" i="131"/>
  <c r="BW5953" i="131"/>
  <c r="BI5953" i="131"/>
  <c r="CK5953" i="131"/>
  <c r="BF5930" i="131"/>
  <c r="CH5930" i="131"/>
  <c r="BT5930" i="131"/>
  <c r="CL5927" i="131"/>
  <c r="BX5927" i="131"/>
  <c r="BJ5927" i="131"/>
  <c r="CB5924" i="131"/>
  <c r="BN5924" i="131"/>
  <c r="CP5924" i="131"/>
  <c r="CH5922" i="131"/>
  <c r="BT5922" i="131"/>
  <c r="BF5922" i="131"/>
  <c r="BK5896" i="131"/>
  <c r="CM5896" i="131"/>
  <c r="BY5896" i="131"/>
  <c r="BL5868" i="131"/>
  <c r="CN5868" i="131"/>
  <c r="BZ5868" i="131"/>
  <c r="CN5866" i="131"/>
  <c r="BZ5866" i="131"/>
  <c r="BL5866" i="131"/>
  <c r="BZ5864" i="131"/>
  <c r="BL5864" i="131"/>
  <c r="CN5864" i="131"/>
  <c r="BZ5862" i="131"/>
  <c r="BL5862" i="131"/>
  <c r="CN5862" i="131"/>
  <c r="CA5839" i="131"/>
  <c r="BM5839" i="131"/>
  <c r="CO5839" i="131"/>
  <c r="CA5837" i="131"/>
  <c r="BM5837" i="131"/>
  <c r="CO5837" i="131"/>
  <c r="CO5835" i="131"/>
  <c r="CA5835" i="131"/>
  <c r="BM5835" i="131"/>
  <c r="BM5833" i="131"/>
  <c r="CO5833" i="131"/>
  <c r="CA5833" i="131"/>
  <c r="BX5810" i="131"/>
  <c r="BJ5810" i="131"/>
  <c r="CL5810" i="131"/>
  <c r="BN5807" i="131"/>
  <c r="CP5807" i="131"/>
  <c r="CB5807" i="131"/>
  <c r="BT5805" i="131"/>
  <c r="BF5805" i="131"/>
  <c r="CH5805" i="131"/>
  <c r="BX5802" i="131"/>
  <c r="BJ5802" i="131"/>
  <c r="CL5802" i="131"/>
  <c r="CI5776" i="131"/>
  <c r="BU5776" i="131"/>
  <c r="BG5776" i="131"/>
  <c r="CM5773" i="131"/>
  <c r="BY5773" i="131"/>
  <c r="BK5773" i="131"/>
  <c r="BD5749" i="131"/>
  <c r="CF5749" i="131"/>
  <c r="BR5749" i="131"/>
  <c r="BD5747" i="131"/>
  <c r="CF5747" i="131"/>
  <c r="BR5747" i="131"/>
  <c r="BD5745" i="131"/>
  <c r="CF5745" i="131"/>
  <c r="BR5745" i="131"/>
  <c r="BR5743" i="131"/>
  <c r="BD5743" i="131"/>
  <c r="CF5743" i="131"/>
  <c r="BI5719" i="131"/>
  <c r="CK5719" i="131"/>
  <c r="BW5719" i="131"/>
  <c r="BI5717" i="131"/>
  <c r="CK5717" i="131"/>
  <c r="BW5717" i="131"/>
  <c r="BW5715" i="131"/>
  <c r="BI5715" i="131"/>
  <c r="CK5715" i="131"/>
  <c r="BW5713" i="131"/>
  <c r="BI5713" i="131"/>
  <c r="CK5713" i="131"/>
  <c r="BN5689" i="131"/>
  <c r="CP5689" i="131"/>
  <c r="CB5689" i="131"/>
  <c r="BF5687" i="131"/>
  <c r="CH5687" i="131"/>
  <c r="BT5687" i="131"/>
  <c r="BJ5684" i="131"/>
  <c r="CL5684" i="131"/>
  <c r="BX5684" i="131"/>
  <c r="CI5657" i="131"/>
  <c r="BU5657" i="131"/>
  <c r="BG5657" i="131"/>
  <c r="CM5654" i="131"/>
  <c r="BY5654" i="131"/>
  <c r="BK5654" i="131"/>
  <c r="BV5629" i="131"/>
  <c r="BH5629" i="131"/>
  <c r="CJ5629" i="131"/>
  <c r="BV5627" i="131"/>
  <c r="BH5627" i="131"/>
  <c r="CJ5627" i="131"/>
  <c r="CJ5625" i="131"/>
  <c r="BV5625" i="131"/>
  <c r="BH5625" i="131"/>
  <c r="BH5623" i="131"/>
  <c r="CJ5623" i="131"/>
  <c r="BV5623" i="131"/>
  <c r="BI5600" i="131"/>
  <c r="CK5600" i="131"/>
  <c r="BW5600" i="131"/>
  <c r="BI5598" i="131"/>
  <c r="CK5598" i="131"/>
  <c r="BW5598" i="131"/>
  <c r="BI5596" i="131"/>
  <c r="CK5596" i="131"/>
  <c r="BW5596" i="131"/>
  <c r="BW5594" i="131"/>
  <c r="BI5594" i="131"/>
  <c r="CK5594" i="131"/>
  <c r="CK5592" i="131"/>
  <c r="BW5592" i="131"/>
  <c r="BI5592" i="131"/>
  <c r="CL5568" i="131"/>
  <c r="BX5568" i="131"/>
  <c r="BJ5568" i="131"/>
  <c r="CB5565" i="131"/>
  <c r="BN5565" i="131"/>
  <c r="CP5565" i="131"/>
  <c r="CH5563" i="131"/>
  <c r="BT5563" i="131"/>
  <c r="BF5563" i="131"/>
  <c r="CI5536" i="131"/>
  <c r="BU5536" i="131"/>
  <c r="BG5536" i="131"/>
  <c r="CM5533" i="131"/>
  <c r="BY5533" i="131"/>
  <c r="BK5533" i="131"/>
  <c r="CF5510" i="131"/>
  <c r="BR5510" i="131"/>
  <c r="BD5510" i="131"/>
  <c r="BD5508" i="131"/>
  <c r="CF5508" i="131"/>
  <c r="BR5508" i="131"/>
  <c r="CF5506" i="131"/>
  <c r="BR5506" i="131"/>
  <c r="BD5506" i="131"/>
  <c r="BR5504" i="131"/>
  <c r="BD5504" i="131"/>
  <c r="CF5504" i="131"/>
  <c r="BR5502" i="131"/>
  <c r="BD5502" i="131"/>
  <c r="CF5502" i="131"/>
  <c r="BS5479" i="131"/>
  <c r="BE5479" i="131"/>
  <c r="CG5479" i="131"/>
  <c r="BS5477" i="131"/>
  <c r="BE5477" i="131"/>
  <c r="CG5477" i="131"/>
  <c r="CG5475" i="131"/>
  <c r="BS5475" i="131"/>
  <c r="BE5475" i="131"/>
  <c r="BE5473" i="131"/>
  <c r="CG5473" i="131"/>
  <c r="BS5473" i="131"/>
  <c r="BN5449" i="131"/>
  <c r="CP5449" i="131"/>
  <c r="CB5449" i="131"/>
  <c r="BF5447" i="131"/>
  <c r="CH5447" i="131"/>
  <c r="BT5447" i="131"/>
  <c r="BJ5444" i="131"/>
  <c r="CL5444" i="131"/>
  <c r="BX5444" i="131"/>
  <c r="BG5418" i="131"/>
  <c r="CI5418" i="131"/>
  <c r="BU5418" i="131"/>
  <c r="BY5415" i="131"/>
  <c r="BK5415" i="131"/>
  <c r="CM5415" i="131"/>
  <c r="BL5389" i="131"/>
  <c r="CN5389" i="131"/>
  <c r="BZ5389" i="131"/>
  <c r="BL5387" i="131"/>
  <c r="CN5387" i="131"/>
  <c r="BZ5387" i="131"/>
  <c r="BL5385" i="131"/>
  <c r="CN5385" i="131"/>
  <c r="BZ5385" i="131"/>
  <c r="BZ5383" i="131"/>
  <c r="BL5383" i="131"/>
  <c r="CN5383" i="131"/>
  <c r="CA5360" i="131"/>
  <c r="BM5360" i="131"/>
  <c r="CO5360" i="131"/>
  <c r="CO5358" i="131"/>
  <c r="CA5358" i="131"/>
  <c r="BM5358" i="131"/>
  <c r="CA5356" i="131"/>
  <c r="BM5356" i="131"/>
  <c r="CO5356" i="131"/>
  <c r="BM5354" i="131"/>
  <c r="CO5354" i="131"/>
  <c r="CA5354" i="131"/>
  <c r="BM5352" i="131"/>
  <c r="CO5352" i="131"/>
  <c r="CA5352" i="131"/>
  <c r="BF5329" i="131"/>
  <c r="CH5329" i="131"/>
  <c r="BT5329" i="131"/>
  <c r="BX5326" i="131"/>
  <c r="BJ5326" i="131"/>
  <c r="CL5326" i="131"/>
  <c r="CP5323" i="131"/>
  <c r="CB5323" i="131"/>
  <c r="BN5323" i="131"/>
  <c r="CI5300" i="131"/>
  <c r="BU5300" i="131"/>
  <c r="BG5300" i="131"/>
  <c r="BY5297" i="131"/>
  <c r="BK5297" i="131"/>
  <c r="CM5297" i="131"/>
  <c r="BU5292" i="131"/>
  <c r="BG5292" i="131"/>
  <c r="CI5292" i="131"/>
  <c r="BD5269" i="131"/>
  <c r="CF5269" i="131"/>
  <c r="BR5269" i="131"/>
  <c r="BD5267" i="131"/>
  <c r="CF5267" i="131"/>
  <c r="BR5267" i="131"/>
  <c r="BD5265" i="131"/>
  <c r="CF5265" i="131"/>
  <c r="BR5265" i="131"/>
  <c r="BR5263" i="131"/>
  <c r="BD5263" i="131"/>
  <c r="CF5263" i="131"/>
  <c r="BS5240" i="131"/>
  <c r="BE5240" i="131"/>
  <c r="CG5240" i="131"/>
  <c r="CG5238" i="131"/>
  <c r="BS5238" i="131"/>
  <c r="BE5238" i="131"/>
  <c r="BS5236" i="131"/>
  <c r="BE5236" i="131"/>
  <c r="CG5236" i="131"/>
  <c r="BE5234" i="131"/>
  <c r="CG5234" i="131"/>
  <c r="BS5234" i="131"/>
  <c r="BE5232" i="131"/>
  <c r="CG5232" i="131"/>
  <c r="BS5232" i="131"/>
  <c r="CL5208" i="131"/>
  <c r="BX5208" i="131"/>
  <c r="BJ5208" i="131"/>
  <c r="CB5205" i="131"/>
  <c r="BN5205" i="131"/>
  <c r="CP5205" i="131"/>
  <c r="CH5203" i="131"/>
  <c r="BT5203" i="131"/>
  <c r="BF5203" i="131"/>
  <c r="BY5179" i="131"/>
  <c r="BK5179" i="131"/>
  <c r="CM5179" i="131"/>
  <c r="BG5174" i="131"/>
  <c r="CI5174" i="131"/>
  <c r="BU5174" i="131"/>
  <c r="CN5150" i="131"/>
  <c r="BZ5150" i="131"/>
  <c r="BL5150" i="131"/>
  <c r="BL5148" i="131"/>
  <c r="CN5148" i="131"/>
  <c r="BZ5148" i="131"/>
  <c r="CN5146" i="131"/>
  <c r="BZ5146" i="131"/>
  <c r="BL5146" i="131"/>
  <c r="BZ5144" i="131"/>
  <c r="BL5144" i="131"/>
  <c r="CN5144" i="131"/>
  <c r="BZ5142" i="131"/>
  <c r="BL5142" i="131"/>
  <c r="CN5142" i="131"/>
  <c r="CA5119" i="131"/>
  <c r="BM5119" i="131"/>
  <c r="CO5119" i="131"/>
  <c r="CA5117" i="131"/>
  <c r="BM5117" i="131"/>
  <c r="CO5117" i="131"/>
  <c r="CO5115" i="131"/>
  <c r="CA5115" i="131"/>
  <c r="BM5115" i="131"/>
  <c r="BM5113" i="131"/>
  <c r="CO5113" i="131"/>
  <c r="CA5113" i="131"/>
  <c r="BX5090" i="131"/>
  <c r="BJ5090" i="131"/>
  <c r="CL5090" i="131"/>
  <c r="BN5087" i="131"/>
  <c r="CP5087" i="131"/>
  <c r="CB5087" i="131"/>
  <c r="BT5085" i="131"/>
  <c r="BF5085" i="131"/>
  <c r="CH5085" i="131"/>
  <c r="BX5082" i="131"/>
  <c r="BJ5082" i="131"/>
  <c r="CL5082" i="131"/>
  <c r="CI5056" i="131"/>
  <c r="BU5056" i="131"/>
  <c r="BG5056" i="131"/>
  <c r="CM5053" i="131"/>
  <c r="BY5053" i="131"/>
  <c r="BK5053" i="131"/>
  <c r="CF5030" i="131"/>
  <c r="BR5030" i="131"/>
  <c r="BD5030" i="131"/>
  <c r="BD5028" i="131"/>
  <c r="CF5028" i="131"/>
  <c r="BR5028" i="131"/>
  <c r="CF5026" i="131"/>
  <c r="BR5026" i="131"/>
  <c r="BD5026" i="131"/>
  <c r="BR5024" i="131"/>
  <c r="BD5024" i="131"/>
  <c r="CF5024" i="131"/>
  <c r="BR5022" i="131"/>
  <c r="BD5022" i="131"/>
  <c r="CF5022" i="131"/>
  <c r="BS4999" i="131"/>
  <c r="BE4999" i="131"/>
  <c r="CG4999" i="131"/>
  <c r="BS4997" i="131"/>
  <c r="BE4997" i="131"/>
  <c r="CG4997" i="131"/>
  <c r="CG4995" i="131"/>
  <c r="BS4995" i="131"/>
  <c r="BE4995" i="131"/>
  <c r="BE4993" i="131"/>
  <c r="CG4993" i="131"/>
  <c r="BS4993" i="131"/>
  <c r="BN4969" i="131"/>
  <c r="CP4969" i="131"/>
  <c r="CB4969" i="131"/>
  <c r="BF4967" i="131"/>
  <c r="CH4967" i="131"/>
  <c r="BT4967" i="131"/>
  <c r="BJ4964" i="131"/>
  <c r="CL4964" i="131"/>
  <c r="BX4964" i="131"/>
  <c r="BG4938" i="131"/>
  <c r="CI4938" i="131"/>
  <c r="BU4938" i="131"/>
  <c r="BY4935" i="131"/>
  <c r="BK4935" i="131"/>
  <c r="CM4935" i="131"/>
  <c r="BL4909" i="131"/>
  <c r="CN4909" i="131"/>
  <c r="BZ4909" i="131"/>
  <c r="BL4907" i="131"/>
  <c r="CN4907" i="131"/>
  <c r="BZ4907" i="131"/>
  <c r="BL4905" i="131"/>
  <c r="CN4905" i="131"/>
  <c r="BZ4905" i="131"/>
  <c r="BZ4903" i="131"/>
  <c r="BL4903" i="131"/>
  <c r="CN4903" i="131"/>
  <c r="CA4880" i="131"/>
  <c r="BM4880" i="131"/>
  <c r="CO4880" i="131"/>
  <c r="CO4878" i="131"/>
  <c r="CA4878" i="131"/>
  <c r="BM4878" i="131"/>
  <c r="CA4876" i="131"/>
  <c r="BM4876" i="131"/>
  <c r="CO4876" i="131"/>
  <c r="BM4874" i="131"/>
  <c r="CO4874" i="131"/>
  <c r="CA4874" i="131"/>
  <c r="BM4872" i="131"/>
  <c r="CO4872" i="131"/>
  <c r="CA4872" i="131"/>
  <c r="BF4849" i="131"/>
  <c r="CH4849" i="131"/>
  <c r="BT4849" i="131"/>
  <c r="BX4846" i="131"/>
  <c r="BJ4846" i="131"/>
  <c r="CL4846" i="131"/>
  <c r="CP4843" i="131"/>
  <c r="CB4843" i="131"/>
  <c r="BN4843" i="131"/>
  <c r="CI4820" i="131"/>
  <c r="BU4820" i="131"/>
  <c r="BG4820" i="131"/>
  <c r="BY4817" i="131"/>
  <c r="BK4817" i="131"/>
  <c r="CM4817" i="131"/>
  <c r="BU4812" i="131"/>
  <c r="BG4812" i="131"/>
  <c r="CI4812" i="131"/>
  <c r="BD4789" i="131"/>
  <c r="CF4789" i="131"/>
  <c r="BR4789" i="131"/>
  <c r="BD4787" i="131"/>
  <c r="CF4787" i="131"/>
  <c r="BR4787" i="131"/>
  <c r="BD4785" i="131"/>
  <c r="CF4785" i="131"/>
  <c r="BR4785" i="131"/>
  <c r="BR4783" i="131"/>
  <c r="BD4783" i="131"/>
  <c r="CF4783" i="131"/>
  <c r="BS4760" i="131"/>
  <c r="BE4760" i="131"/>
  <c r="CG4760" i="131"/>
  <c r="CG4758" i="131"/>
  <c r="BS4758" i="131"/>
  <c r="BE4758" i="131"/>
  <c r="BS4756" i="131"/>
  <c r="BE4756" i="131"/>
  <c r="CG4756" i="131"/>
  <c r="BE4754" i="131"/>
  <c r="CG4754" i="131"/>
  <c r="BS4754" i="131"/>
  <c r="BE4752" i="131"/>
  <c r="CG4752" i="131"/>
  <c r="BS4752" i="131"/>
  <c r="CL4728" i="131"/>
  <c r="BX4728" i="131"/>
  <c r="BJ4728" i="131"/>
  <c r="CB4725" i="131"/>
  <c r="BN4725" i="131"/>
  <c r="CP4725" i="131"/>
  <c r="CH4723" i="131"/>
  <c r="BT4723" i="131"/>
  <c r="BF4723" i="131"/>
  <c r="BY4699" i="131"/>
  <c r="BK4699" i="131"/>
  <c r="CM4699" i="131"/>
  <c r="BG4694" i="131"/>
  <c r="CI4694" i="131"/>
  <c r="BU4694" i="131"/>
  <c r="CN4670" i="131"/>
  <c r="BZ4670" i="131"/>
  <c r="BL4670" i="131"/>
  <c r="BL4668" i="131"/>
  <c r="CN4668" i="131"/>
  <c r="BZ4668" i="131"/>
  <c r="CN4666" i="131"/>
  <c r="BZ4666" i="131"/>
  <c r="BL4666" i="131"/>
  <c r="BZ4664" i="131"/>
  <c r="BL4664" i="131"/>
  <c r="CN4664" i="131"/>
  <c r="BZ4662" i="131"/>
  <c r="BL4662" i="131"/>
  <c r="CN4662" i="131"/>
  <c r="CA4639" i="131"/>
  <c r="BM4639" i="131"/>
  <c r="CO4639" i="131"/>
  <c r="CA4637" i="131"/>
  <c r="BM4637" i="131"/>
  <c r="CO4637" i="131"/>
  <c r="CO4635" i="131"/>
  <c r="CA4635" i="131"/>
  <c r="BM4635" i="131"/>
  <c r="BM4633" i="131"/>
  <c r="CO4633" i="131"/>
  <c r="CA4633" i="131"/>
  <c r="BX4610" i="131"/>
  <c r="BJ4610" i="131"/>
  <c r="CL4610" i="131"/>
  <c r="BN4607" i="131"/>
  <c r="CP4607" i="131"/>
  <c r="CB4607" i="131"/>
  <c r="BT4605" i="131"/>
  <c r="BF4605" i="131"/>
  <c r="CH4605" i="131"/>
  <c r="BX4602" i="131"/>
  <c r="BJ4602" i="131"/>
  <c r="CL4602" i="131"/>
  <c r="CI4576" i="131"/>
  <c r="BU4576" i="131"/>
  <c r="BG4576" i="131"/>
  <c r="CM4573" i="131"/>
  <c r="BY4573" i="131"/>
  <c r="BK4573" i="131"/>
  <c r="CF4550" i="131"/>
  <c r="BR4550" i="131"/>
  <c r="BD4550" i="131"/>
  <c r="BD4548" i="131"/>
  <c r="CF4548" i="131"/>
  <c r="BR4548" i="131"/>
  <c r="CF4546" i="131"/>
  <c r="BR4546" i="131"/>
  <c r="BD4546" i="131"/>
  <c r="BR4544" i="131"/>
  <c r="BD4544" i="131"/>
  <c r="CF4544" i="131"/>
  <c r="BR4542" i="131"/>
  <c r="BD4542" i="131"/>
  <c r="CF4542" i="131"/>
  <c r="BS4519" i="131"/>
  <c r="BE4519" i="131"/>
  <c r="CG4519" i="131"/>
  <c r="BS4517" i="131"/>
  <c r="BE4517" i="131"/>
  <c r="CG4517" i="131"/>
  <c r="CG4515" i="131"/>
  <c r="BS4515" i="131"/>
  <c r="BE4515" i="131"/>
  <c r="BE4513" i="131"/>
  <c r="CG4513" i="131"/>
  <c r="BS4513" i="131"/>
  <c r="BN4489" i="131"/>
  <c r="CP4489" i="131"/>
  <c r="CB4489" i="131"/>
  <c r="BF4487" i="131"/>
  <c r="CH4487" i="131"/>
  <c r="BT4487" i="131"/>
  <c r="BJ4484" i="131"/>
  <c r="CL4484" i="131"/>
  <c r="BX4484" i="131"/>
  <c r="BG4458" i="131"/>
  <c r="CI4458" i="131"/>
  <c r="BU4458" i="131"/>
  <c r="BY4455" i="131"/>
  <c r="BK4455" i="131"/>
  <c r="CM4455" i="131"/>
  <c r="BL4429" i="131"/>
  <c r="CN4429" i="131"/>
  <c r="BZ4429" i="131"/>
  <c r="BL4427" i="131"/>
  <c r="CN4427" i="131"/>
  <c r="BZ4427" i="131"/>
  <c r="BL4425" i="131"/>
  <c r="CN4425" i="131"/>
  <c r="BZ4425" i="131"/>
  <c r="BZ4423" i="131"/>
  <c r="BL4423" i="131"/>
  <c r="CN4423" i="131"/>
  <c r="CA4400" i="131"/>
  <c r="BM4400" i="131"/>
  <c r="CO4400" i="131"/>
  <c r="CO4398" i="131"/>
  <c r="CA4398" i="131"/>
  <c r="BM4398" i="131"/>
  <c r="CA4396" i="131"/>
  <c r="BM4396" i="131"/>
  <c r="CO4396" i="131"/>
  <c r="BM4394" i="131"/>
  <c r="CO4394" i="131"/>
  <c r="CA4394" i="131"/>
  <c r="BM4392" i="131"/>
  <c r="CO4392" i="131"/>
  <c r="CA4392" i="131"/>
  <c r="BF4369" i="131"/>
  <c r="CH4369" i="131"/>
  <c r="BT4369" i="131"/>
  <c r="BX4366" i="131"/>
  <c r="BJ4366" i="131"/>
  <c r="CL4366" i="131"/>
  <c r="CP4363" i="131"/>
  <c r="CB4363" i="131"/>
  <c r="BN4363" i="131"/>
  <c r="CI4340" i="131"/>
  <c r="BU4340" i="131"/>
  <c r="BG4340" i="131"/>
  <c r="BY4337" i="131"/>
  <c r="BK4337" i="131"/>
  <c r="CM4337" i="131"/>
  <c r="BU4332" i="131"/>
  <c r="BG4332" i="131"/>
  <c r="CI4332" i="131"/>
  <c r="BD4309" i="131"/>
  <c r="CF4309" i="131"/>
  <c r="BR4309" i="131"/>
  <c r="BD4307" i="131"/>
  <c r="CF4307" i="131"/>
  <c r="BR4307" i="131"/>
  <c r="BD4305" i="131"/>
  <c r="CF4305" i="131"/>
  <c r="BR4305" i="131"/>
  <c r="BR4303" i="131"/>
  <c r="BD4303" i="131"/>
  <c r="CF4303" i="131"/>
  <c r="BS4280" i="131"/>
  <c r="BE4280" i="131"/>
  <c r="CG4280" i="131"/>
  <c r="CG4278" i="131"/>
  <c r="BS4278" i="131"/>
  <c r="BE4278" i="131"/>
  <c r="BS4276" i="131"/>
  <c r="BE4276" i="131"/>
  <c r="CG4276" i="131"/>
  <c r="BE4274" i="131"/>
  <c r="CG4274" i="131"/>
  <c r="BS4274" i="131"/>
  <c r="BE4272" i="131"/>
  <c r="CG4272" i="131"/>
  <c r="BS4272" i="131"/>
  <c r="CL4248" i="131"/>
  <c r="BX4248" i="131"/>
  <c r="BJ4248" i="131"/>
  <c r="CB4245" i="131"/>
  <c r="BN4245" i="131"/>
  <c r="CP4245" i="131"/>
  <c r="CH4243" i="131"/>
  <c r="BT4243" i="131"/>
  <c r="BF4243" i="131"/>
  <c r="BY4219" i="131"/>
  <c r="BK4219" i="131"/>
  <c r="CM4219" i="131"/>
  <c r="BG4214" i="131"/>
  <c r="CI4214" i="131"/>
  <c r="BU4214" i="131"/>
  <c r="CN4190" i="131"/>
  <c r="BZ4190" i="131"/>
  <c r="BL4190" i="131"/>
  <c r="BL4188" i="131"/>
  <c r="CN4188" i="131"/>
  <c r="BZ4188" i="131"/>
  <c r="CN4186" i="131"/>
  <c r="BZ4186" i="131"/>
  <c r="BL4186" i="131"/>
  <c r="BZ4184" i="131"/>
  <c r="BL4184" i="131"/>
  <c r="CN4184" i="131"/>
  <c r="BZ4182" i="131"/>
  <c r="BL4182" i="131"/>
  <c r="CN4182" i="131"/>
  <c r="CA4159" i="131"/>
  <c r="BM4159" i="131"/>
  <c r="CO4159" i="131"/>
  <c r="CA4157" i="131"/>
  <c r="BM4157" i="131"/>
  <c r="CO4157" i="131"/>
  <c r="CO4155" i="131"/>
  <c r="CA4155" i="131"/>
  <c r="BM4155" i="131"/>
  <c r="BM4153" i="131"/>
  <c r="CO4153" i="131"/>
  <c r="CA4153" i="131"/>
  <c r="BX4130" i="131"/>
  <c r="BJ4130" i="131"/>
  <c r="CL4130" i="131"/>
  <c r="BN4127" i="131"/>
  <c r="CP4127" i="131"/>
  <c r="CB4127" i="131"/>
  <c r="BT4125" i="131"/>
  <c r="BF4125" i="131"/>
  <c r="CH4125" i="131"/>
  <c r="BX4122" i="131"/>
  <c r="BJ4122" i="131"/>
  <c r="CL4122" i="131"/>
  <c r="CI4096" i="131"/>
  <c r="BU4096" i="131"/>
  <c r="BG4096" i="131"/>
  <c r="CM4093" i="131"/>
  <c r="BY4093" i="131"/>
  <c r="BK4093" i="131"/>
  <c r="CF4070" i="131"/>
  <c r="BR4070" i="131"/>
  <c r="BD4070" i="131"/>
  <c r="BD4068" i="131"/>
  <c r="CF4068" i="131"/>
  <c r="BR4068" i="131"/>
  <c r="CF4066" i="131"/>
  <c r="BR4066" i="131"/>
  <c r="BD4066" i="131"/>
  <c r="BR4064" i="131"/>
  <c r="BD4064" i="131"/>
  <c r="CF4064" i="131"/>
  <c r="BR4062" i="131"/>
  <c r="BD4062" i="131"/>
  <c r="CF4062" i="131"/>
  <c r="BS4039" i="131"/>
  <c r="BE4039" i="131"/>
  <c r="CG4039" i="131"/>
  <c r="BS4037" i="131"/>
  <c r="BE4037" i="131"/>
  <c r="CG4037" i="131"/>
  <c r="BY4183" i="131"/>
  <c r="BK4183" i="131"/>
  <c r="CM4183" i="131"/>
  <c r="CN4158" i="131"/>
  <c r="BZ4158" i="131"/>
  <c r="BL4158" i="131"/>
  <c r="BZ4156" i="131"/>
  <c r="BL4156" i="131"/>
  <c r="CN4156" i="131"/>
  <c r="BL4154" i="131"/>
  <c r="CN4154" i="131"/>
  <c r="BZ4154" i="131"/>
  <c r="BZ4152" i="131"/>
  <c r="BL4152" i="131"/>
  <c r="CN4152" i="131"/>
  <c r="CA4129" i="131"/>
  <c r="BM4129" i="131"/>
  <c r="CO4129" i="131"/>
  <c r="CA4127" i="131"/>
  <c r="BM4127" i="131"/>
  <c r="CO4127" i="131"/>
  <c r="CA4125" i="131"/>
  <c r="BM4125" i="131"/>
  <c r="CO4125" i="131"/>
  <c r="CO4123" i="131"/>
  <c r="CA4123" i="131"/>
  <c r="BM4123" i="131"/>
  <c r="BX4100" i="131"/>
  <c r="BJ4100" i="131"/>
  <c r="CL4100" i="131"/>
  <c r="BN4097" i="131"/>
  <c r="CP4097" i="131"/>
  <c r="CB4097" i="131"/>
  <c r="BF4095" i="131"/>
  <c r="CH4095" i="131"/>
  <c r="BT4095" i="131"/>
  <c r="BJ4092" i="131"/>
  <c r="CL4092" i="131"/>
  <c r="BX4092" i="131"/>
  <c r="BU4066" i="131"/>
  <c r="BG4066" i="131"/>
  <c r="CI4066" i="131"/>
  <c r="BY4063" i="131"/>
  <c r="BK4063" i="131"/>
  <c r="CM4063" i="131"/>
  <c r="BR4040" i="131"/>
  <c r="BD4040" i="131"/>
  <c r="CF4040" i="131"/>
  <c r="CF4038" i="131"/>
  <c r="BR4038" i="131"/>
  <c r="BD4038" i="131"/>
  <c r="BR4036" i="131"/>
  <c r="BD4036" i="131"/>
  <c r="CF4036" i="131"/>
  <c r="BD4034" i="131"/>
  <c r="CF4034" i="131"/>
  <c r="BR4034" i="131"/>
  <c r="BR4032" i="131"/>
  <c r="BD4032" i="131"/>
  <c r="CF4032" i="131"/>
  <c r="BS4009" i="131"/>
  <c r="BE4009" i="131"/>
  <c r="CG4009" i="131"/>
  <c r="BS4007" i="131"/>
  <c r="BE4007" i="131"/>
  <c r="CG4007" i="131"/>
  <c r="BS4005" i="131"/>
  <c r="BE4005" i="131"/>
  <c r="CG4005" i="131"/>
  <c r="BE4003" i="131"/>
  <c r="BS4003" i="131"/>
  <c r="CG4003" i="131"/>
  <c r="CB3979" i="131"/>
  <c r="BN3979" i="131"/>
  <c r="CP3979" i="131"/>
  <c r="BT3977" i="131"/>
  <c r="BF3977" i="131"/>
  <c r="CH3977" i="131"/>
  <c r="BX3974" i="131"/>
  <c r="BJ3974" i="131"/>
  <c r="CL3974" i="131"/>
  <c r="BG3948" i="131"/>
  <c r="CI3948" i="131"/>
  <c r="BU3948" i="131"/>
  <c r="CM3945" i="131"/>
  <c r="BY3945" i="131"/>
  <c r="BK3945" i="131"/>
  <c r="BL3919" i="131"/>
  <c r="CN3919" i="131"/>
  <c r="BZ3919" i="131"/>
  <c r="BL3917" i="131"/>
  <c r="CN3917" i="131"/>
  <c r="BZ3917" i="131"/>
  <c r="BZ3915" i="131"/>
  <c r="BL3915" i="131"/>
  <c r="CN3915" i="131"/>
  <c r="CN3913" i="131"/>
  <c r="BZ3913" i="131"/>
  <c r="BL3913" i="131"/>
  <c r="CO3890" i="131"/>
  <c r="CA3890" i="131"/>
  <c r="BM3890" i="131"/>
  <c r="BM3888" i="131"/>
  <c r="CO3888" i="131"/>
  <c r="CA3888" i="131"/>
  <c r="CO3886" i="131"/>
  <c r="CA3886" i="131"/>
  <c r="BM3886" i="131"/>
  <c r="BM3884" i="131"/>
  <c r="CO3884" i="131"/>
  <c r="CA3884" i="131"/>
  <c r="CA3882" i="131"/>
  <c r="BM3882" i="131"/>
  <c r="CO3882" i="131"/>
  <c r="BT3859" i="131"/>
  <c r="BF3859" i="131"/>
  <c r="CH3859" i="131"/>
  <c r="CL3856" i="131"/>
  <c r="BX3856" i="131"/>
  <c r="BJ3856" i="131"/>
  <c r="BN3853" i="131"/>
  <c r="CP3853" i="131"/>
  <c r="CB3853" i="131"/>
  <c r="BG3830" i="131"/>
  <c r="CI3830" i="131"/>
  <c r="BU3830" i="131"/>
  <c r="BY3827" i="131"/>
  <c r="BK3827" i="131"/>
  <c r="CM3827" i="131"/>
  <c r="CI3822" i="131"/>
  <c r="BU3822" i="131"/>
  <c r="BG3822" i="131"/>
  <c r="BD3799" i="131"/>
  <c r="CF3799" i="131"/>
  <c r="BR3799" i="131"/>
  <c r="BD3797" i="131"/>
  <c r="CF3797" i="131"/>
  <c r="BR3797" i="131"/>
  <c r="BR3795" i="131"/>
  <c r="BD3795" i="131"/>
  <c r="CF3795" i="131"/>
  <c r="CF3793" i="131"/>
  <c r="BR3793" i="131"/>
  <c r="BD3793" i="131"/>
  <c r="CG3770" i="131"/>
  <c r="BS3770" i="131"/>
  <c r="BE3770" i="131"/>
  <c r="BE3768" i="131"/>
  <c r="CG3768" i="131"/>
  <c r="BS3768" i="131"/>
  <c r="CG3766" i="131"/>
  <c r="BS3766" i="131"/>
  <c r="BE3766" i="131"/>
  <c r="BE3764" i="131"/>
  <c r="CG3764" i="131"/>
  <c r="BS3764" i="131"/>
  <c r="BS3762" i="131"/>
  <c r="BE3762" i="131"/>
  <c r="CG3762" i="131"/>
  <c r="BJ3738" i="131"/>
  <c r="CL3738" i="131"/>
  <c r="BX3738" i="131"/>
  <c r="CP3735" i="131"/>
  <c r="CB3735" i="131"/>
  <c r="BN3735" i="131"/>
  <c r="BF3733" i="131"/>
  <c r="CH3733" i="131"/>
  <c r="BT3733" i="131"/>
  <c r="BY3709" i="131"/>
  <c r="BK3709" i="131"/>
  <c r="CM3709" i="131"/>
  <c r="BU3704" i="131"/>
  <c r="BG3704" i="131"/>
  <c r="CI3704" i="131"/>
  <c r="BL3680" i="131"/>
  <c r="CN3680" i="131"/>
  <c r="BZ3680" i="131"/>
  <c r="BZ3678" i="131"/>
  <c r="BL3678" i="131"/>
  <c r="CN3678" i="131"/>
  <c r="BL3676" i="131"/>
  <c r="CN3676" i="131"/>
  <c r="BZ3676" i="131"/>
  <c r="BZ3674" i="131"/>
  <c r="BL3674" i="131"/>
  <c r="CN3674" i="131"/>
  <c r="CN3672" i="131"/>
  <c r="BZ3672" i="131"/>
  <c r="BL3672" i="131"/>
  <c r="CO3649" i="131"/>
  <c r="CA3649" i="131"/>
  <c r="BM3649" i="131"/>
  <c r="CO3647" i="131"/>
  <c r="CA3647" i="131"/>
  <c r="BM3647" i="131"/>
  <c r="BM3645" i="131"/>
  <c r="CO3645" i="131"/>
  <c r="CA3645" i="131"/>
  <c r="CA3643" i="131"/>
  <c r="BM3643" i="131"/>
  <c r="CO3643" i="131"/>
  <c r="CL3620" i="131"/>
  <c r="BX3620" i="131"/>
  <c r="BJ3620" i="131"/>
  <c r="CB3617" i="131"/>
  <c r="BN3617" i="131"/>
  <c r="CP3617" i="131"/>
  <c r="CH3615" i="131"/>
  <c r="BT3615" i="131"/>
  <c r="BF3615" i="131"/>
  <c r="BX3612" i="131"/>
  <c r="BJ3612" i="131"/>
  <c r="CL3612" i="131"/>
  <c r="BG3586" i="131"/>
  <c r="CI3586" i="131"/>
  <c r="BU3586" i="131"/>
  <c r="BK3583" i="131"/>
  <c r="CM3583" i="131"/>
  <c r="BY3583" i="131"/>
  <c r="BD3560" i="131"/>
  <c r="CF3560" i="131"/>
  <c r="BR3560" i="131"/>
  <c r="BR3558" i="131"/>
  <c r="BD3558" i="131"/>
  <c r="CF3558" i="131"/>
  <c r="BD3556" i="131"/>
  <c r="CF3556" i="131"/>
  <c r="BR3556" i="131"/>
  <c r="BR3554" i="131"/>
  <c r="BD3554" i="131"/>
  <c r="CF3554" i="131"/>
  <c r="CF3552" i="131"/>
  <c r="BR3552" i="131"/>
  <c r="BD3552" i="131"/>
  <c r="CG3529" i="131"/>
  <c r="BS3529" i="131"/>
  <c r="BE3529" i="131"/>
  <c r="CG3527" i="131"/>
  <c r="BS3527" i="131"/>
  <c r="BE3527" i="131"/>
  <c r="BE3525" i="131"/>
  <c r="CG3525" i="131"/>
  <c r="BS3525" i="131"/>
  <c r="BS3523" i="131"/>
  <c r="BE3523" i="131"/>
  <c r="CG3523" i="131"/>
  <c r="CB3499" i="131"/>
  <c r="BN3499" i="131"/>
  <c r="CP3499" i="131"/>
  <c r="BT3497" i="131"/>
  <c r="BF3497" i="131"/>
  <c r="CH3497" i="131"/>
  <c r="BX3494" i="131"/>
  <c r="BJ3494" i="131"/>
  <c r="CL3494" i="131"/>
  <c r="BG3468" i="131"/>
  <c r="CI3468" i="131"/>
  <c r="BU3468" i="131"/>
  <c r="CM3465" i="131"/>
  <c r="BY3465" i="131"/>
  <c r="BK3465" i="131"/>
  <c r="BL3439" i="131"/>
  <c r="CN3439" i="131"/>
  <c r="BZ3439" i="131"/>
  <c r="BL3437" i="131"/>
  <c r="CN3437" i="131"/>
  <c r="BZ3437" i="131"/>
  <c r="BZ3435" i="131"/>
  <c r="BL3435" i="131"/>
  <c r="CN3435" i="131"/>
  <c r="CN3433" i="131"/>
  <c r="BZ3433" i="131"/>
  <c r="BL3433" i="131"/>
  <c r="CO3410" i="131"/>
  <c r="CA3410" i="131"/>
  <c r="BM3410" i="131"/>
  <c r="BM3408" i="131"/>
  <c r="CO3408" i="131"/>
  <c r="CA3408" i="131"/>
  <c r="CO3406" i="131"/>
  <c r="CA3406" i="131"/>
  <c r="BM3406" i="131"/>
  <c r="BM3404" i="131"/>
  <c r="CO3404" i="131"/>
  <c r="CA3404" i="131"/>
  <c r="CA3402" i="131"/>
  <c r="BM3402" i="131"/>
  <c r="CO3402" i="131"/>
  <c r="BT3379" i="131"/>
  <c r="BF3379" i="131"/>
  <c r="CH3379" i="131"/>
  <c r="CL3376" i="131"/>
  <c r="BX3376" i="131"/>
  <c r="BJ3376" i="131"/>
  <c r="BN3373" i="131"/>
  <c r="CP3373" i="131"/>
  <c r="CB3373" i="131"/>
  <c r="BG3350" i="131"/>
  <c r="CI3350" i="131"/>
  <c r="BU3350" i="131"/>
  <c r="BY3347" i="131"/>
  <c r="BK3347" i="131"/>
  <c r="CM3347" i="131"/>
  <c r="CI3342" i="131"/>
  <c r="BU3342" i="131"/>
  <c r="BG3342" i="131"/>
  <c r="BD3319" i="131"/>
  <c r="CF3319" i="131"/>
  <c r="BR3319" i="131"/>
  <c r="BD3317" i="131"/>
  <c r="CF3317" i="131"/>
  <c r="BR3317" i="131"/>
  <c r="BR3315" i="131"/>
  <c r="BD3315" i="131"/>
  <c r="CF3315" i="131"/>
  <c r="CF3313" i="131"/>
  <c r="BR3313" i="131"/>
  <c r="BD3313" i="131"/>
  <c r="CG3290" i="131"/>
  <c r="BS3290" i="131"/>
  <c r="BE3290" i="131"/>
  <c r="BE3288" i="131"/>
  <c r="CG3288" i="131"/>
  <c r="BS3288" i="131"/>
  <c r="CG3286" i="131"/>
  <c r="BS3286" i="131"/>
  <c r="BE3286" i="131"/>
  <c r="BE3284" i="131"/>
  <c r="CG3284" i="131"/>
  <c r="BS3284" i="131"/>
  <c r="BS3282" i="131"/>
  <c r="BE3282" i="131"/>
  <c r="CG3282" i="131"/>
  <c r="BJ3258" i="131"/>
  <c r="CL3258" i="131"/>
  <c r="BX3258" i="131"/>
  <c r="CP3255" i="131"/>
  <c r="CB3255" i="131"/>
  <c r="BN3255" i="131"/>
  <c r="BF3253" i="131"/>
  <c r="CH3253" i="131"/>
  <c r="BT3253" i="131"/>
  <c r="BY3229" i="131"/>
  <c r="BK3229" i="131"/>
  <c r="CM3229" i="131"/>
  <c r="BU3224" i="131"/>
  <c r="BG3224" i="131"/>
  <c r="CI3224" i="131"/>
  <c r="BL3200" i="131"/>
  <c r="CN3200" i="131"/>
  <c r="BZ3200" i="131"/>
  <c r="BZ3198" i="131"/>
  <c r="BL3198" i="131"/>
  <c r="CN3198" i="131"/>
  <c r="BL3196" i="131"/>
  <c r="CN3196" i="131"/>
  <c r="BZ3196" i="131"/>
  <c r="BZ3194" i="131"/>
  <c r="BL3194" i="131"/>
  <c r="CN3194" i="131"/>
  <c r="CN3192" i="131"/>
  <c r="BZ3192" i="131"/>
  <c r="BL3192" i="131"/>
  <c r="CO3169" i="131"/>
  <c r="CA3169" i="131"/>
  <c r="BM3169" i="131"/>
  <c r="CO3167" i="131"/>
  <c r="CA3167" i="131"/>
  <c r="BM3167" i="131"/>
  <c r="BM3165" i="131"/>
  <c r="CO3165" i="131"/>
  <c r="CA3165" i="131"/>
  <c r="CA3163" i="131"/>
  <c r="BM3163" i="131"/>
  <c r="CO3163" i="131"/>
  <c r="CL3140" i="131"/>
  <c r="BX3140" i="131"/>
  <c r="BJ3140" i="131"/>
  <c r="CB3137" i="131"/>
  <c r="BN3137" i="131"/>
  <c r="CP3137" i="131"/>
  <c r="CH3135" i="131"/>
  <c r="BT3135" i="131"/>
  <c r="BF3135" i="131"/>
  <c r="BX3132" i="131"/>
  <c r="BJ3132" i="131"/>
  <c r="CL3132" i="131"/>
  <c r="BG3106" i="131"/>
  <c r="CI3106" i="131"/>
  <c r="BU3106" i="131"/>
  <c r="BK3103" i="131"/>
  <c r="CM3103" i="131"/>
  <c r="BY3103" i="131"/>
  <c r="BD3080" i="131"/>
  <c r="CF3080" i="131"/>
  <c r="BR3080" i="131"/>
  <c r="BR3078" i="131"/>
  <c r="BD3078" i="131"/>
  <c r="CF3078" i="131"/>
  <c r="BD3076" i="131"/>
  <c r="CF3076" i="131"/>
  <c r="BR3076" i="131"/>
  <c r="BJ3019" i="131"/>
  <c r="CL3019" i="131"/>
  <c r="BX3019" i="131"/>
  <c r="CB3016" i="131"/>
  <c r="DI3014" i="131" s="1"/>
  <c r="BN3016" i="131"/>
  <c r="CZ3014" i="131" s="1"/>
  <c r="CP3016" i="131"/>
  <c r="CH3014" i="131"/>
  <c r="BT3014" i="131"/>
  <c r="BF3014" i="131"/>
  <c r="BY2990" i="131"/>
  <c r="BK2990" i="131"/>
  <c r="CM2990" i="131"/>
  <c r="BU2985" i="131"/>
  <c r="BG2985" i="131"/>
  <c r="CI2985" i="131"/>
  <c r="BK2982" i="131"/>
  <c r="CM2982" i="131"/>
  <c r="BY2982" i="131"/>
  <c r="CJ2959" i="131"/>
  <c r="BV2959" i="131"/>
  <c r="BH2959" i="131"/>
  <c r="CJ2957" i="131"/>
  <c r="BV2957" i="131"/>
  <c r="BH2957" i="131"/>
  <c r="BH2955" i="131"/>
  <c r="CJ2955" i="131"/>
  <c r="BV2955" i="131"/>
  <c r="BH2953" i="131"/>
  <c r="CJ2953" i="131"/>
  <c r="BV2953" i="131"/>
  <c r="BI2930" i="131"/>
  <c r="CK2930" i="131"/>
  <c r="BW2930" i="131"/>
  <c r="BW2928" i="131"/>
  <c r="BI2928" i="131"/>
  <c r="CK2928" i="131"/>
  <c r="BI2926" i="131"/>
  <c r="CK2926" i="131"/>
  <c r="BW2926" i="131"/>
  <c r="CK2924" i="131"/>
  <c r="BW2924" i="131"/>
  <c r="BI2924" i="131"/>
  <c r="BI2922" i="131"/>
  <c r="CK2922" i="131"/>
  <c r="BW2922" i="131"/>
  <c r="CB2898" i="131"/>
  <c r="BN2898" i="131"/>
  <c r="CP2898" i="131"/>
  <c r="DR2895" i="131" s="1"/>
  <c r="CO4035" i="131"/>
  <c r="CA4035" i="131"/>
  <c r="BM4035" i="131"/>
  <c r="BM4033" i="131"/>
  <c r="CO4033" i="131"/>
  <c r="CA4033" i="131"/>
  <c r="BX4010" i="131"/>
  <c r="BJ4010" i="131"/>
  <c r="CL4010" i="131"/>
  <c r="BN4007" i="131"/>
  <c r="CB4007" i="131"/>
  <c r="CP4007" i="131"/>
  <c r="BT4005" i="131"/>
  <c r="CH4005" i="131"/>
  <c r="BF4005" i="131"/>
  <c r="CL4002" i="131"/>
  <c r="BX4002" i="131"/>
  <c r="BJ4002" i="131"/>
  <c r="BG3976" i="131"/>
  <c r="CI3976" i="131"/>
  <c r="BU3976" i="131"/>
  <c r="BY3973" i="131"/>
  <c r="BK3973" i="131"/>
  <c r="CM3973" i="131"/>
  <c r="BR3950" i="131"/>
  <c r="BD3950" i="131"/>
  <c r="CF3950" i="131"/>
  <c r="BR3948" i="131"/>
  <c r="BD3948" i="131"/>
  <c r="CF3948" i="131"/>
  <c r="BR3946" i="131"/>
  <c r="BD3946" i="131"/>
  <c r="CF3946" i="131"/>
  <c r="CF3944" i="131"/>
  <c r="BR3944" i="131"/>
  <c r="BD3944" i="131"/>
  <c r="BD3942" i="131"/>
  <c r="CF3942" i="131"/>
  <c r="BR3942" i="131"/>
  <c r="BE3919" i="131"/>
  <c r="CG3919" i="131"/>
  <c r="BS3919" i="131"/>
  <c r="BE3917" i="131"/>
  <c r="CG3917" i="131"/>
  <c r="BS3917" i="131"/>
  <c r="BS3915" i="131"/>
  <c r="BE3915" i="131"/>
  <c r="CG3915" i="131"/>
  <c r="BS3913" i="131"/>
  <c r="BE3913" i="131"/>
  <c r="CG3913" i="131"/>
  <c r="CP3889" i="131"/>
  <c r="CB3889" i="131"/>
  <c r="BN3889" i="131"/>
  <c r="CH3887" i="131"/>
  <c r="BT3887" i="131"/>
  <c r="BF3887" i="131"/>
  <c r="BX3884" i="131"/>
  <c r="BJ3884" i="131"/>
  <c r="CL3884" i="131"/>
  <c r="BU3858" i="131"/>
  <c r="BG3858" i="131"/>
  <c r="CI3858" i="131"/>
  <c r="BK3855" i="131"/>
  <c r="CM3855" i="131"/>
  <c r="BY3855" i="131"/>
  <c r="BZ3829" i="131"/>
  <c r="BL3829" i="131"/>
  <c r="CN3829" i="131"/>
  <c r="BZ3827" i="131"/>
  <c r="BL3827" i="131"/>
  <c r="CN3827" i="131"/>
  <c r="CN3825" i="131"/>
  <c r="BZ3825" i="131"/>
  <c r="BL3825" i="131"/>
  <c r="BL3823" i="131"/>
  <c r="CN3823" i="131"/>
  <c r="BZ3823" i="131"/>
  <c r="BM3800" i="131"/>
  <c r="CO3800" i="131"/>
  <c r="CA3800" i="131"/>
  <c r="BM3798" i="131"/>
  <c r="CO3798" i="131"/>
  <c r="CA3798" i="131"/>
  <c r="BM3796" i="131"/>
  <c r="CO3796" i="131"/>
  <c r="CA3796" i="131"/>
  <c r="CA3794" i="131"/>
  <c r="BM3794" i="131"/>
  <c r="CO3794" i="131"/>
  <c r="CO3792" i="131"/>
  <c r="CA3792" i="131"/>
  <c r="BM3792" i="131"/>
  <c r="CH3769" i="131"/>
  <c r="BT3769" i="131"/>
  <c r="BF3769" i="131"/>
  <c r="BJ3766" i="131"/>
  <c r="CL3766" i="131"/>
  <c r="BX3766" i="131"/>
  <c r="BN3763" i="131"/>
  <c r="CP3763" i="131"/>
  <c r="CB3763" i="131"/>
  <c r="BG3740" i="131"/>
  <c r="CI3740" i="131"/>
  <c r="BU3740" i="131"/>
  <c r="CM3737" i="131"/>
  <c r="BY3737" i="131"/>
  <c r="BK3737" i="131"/>
  <c r="BG3732" i="131"/>
  <c r="CI3732" i="131"/>
  <c r="BU3732" i="131"/>
  <c r="BR3709" i="131"/>
  <c r="BD3709" i="131"/>
  <c r="CF3709" i="131"/>
  <c r="BR3707" i="131"/>
  <c r="BD3707" i="131"/>
  <c r="CF3707" i="131"/>
  <c r="CF3705" i="131"/>
  <c r="BR3705" i="131"/>
  <c r="BD3705" i="131"/>
  <c r="BD3703" i="131"/>
  <c r="CF3703" i="131"/>
  <c r="BR3703" i="131"/>
  <c r="BE3680" i="131"/>
  <c r="CG3680" i="131"/>
  <c r="BS3680" i="131"/>
  <c r="BE3678" i="131"/>
  <c r="CG3678" i="131"/>
  <c r="BS3678" i="131"/>
  <c r="BE3676" i="131"/>
  <c r="CG3676" i="131"/>
  <c r="BS3676" i="131"/>
  <c r="BS3674" i="131"/>
  <c r="BE3674" i="131"/>
  <c r="CG3674" i="131"/>
  <c r="CG3672" i="131"/>
  <c r="BS3672" i="131"/>
  <c r="BE3672" i="131"/>
  <c r="BX3648" i="131"/>
  <c r="BJ3648" i="131"/>
  <c r="CL3648" i="131"/>
  <c r="BN3645" i="131"/>
  <c r="CP3645" i="131"/>
  <c r="CB3645" i="131"/>
  <c r="BF3643" i="131"/>
  <c r="CH3643" i="131"/>
  <c r="BT3643" i="131"/>
  <c r="CM3619" i="131"/>
  <c r="BY3619" i="131"/>
  <c r="BK3619" i="131"/>
  <c r="CI3614" i="131"/>
  <c r="BU3614" i="131"/>
  <c r="BG3614" i="131"/>
  <c r="BZ3589" i="131"/>
  <c r="BL3589" i="131"/>
  <c r="CN3589" i="131"/>
  <c r="BZ3587" i="131"/>
  <c r="BL3587" i="131"/>
  <c r="CN3587" i="131"/>
  <c r="CN3585" i="131"/>
  <c r="BZ3585" i="131"/>
  <c r="BL3585" i="131"/>
  <c r="BL3583" i="131"/>
  <c r="CN3583" i="131"/>
  <c r="BZ3583" i="131"/>
  <c r="CB3530" i="131"/>
  <c r="BN3530" i="131"/>
  <c r="CP3530" i="131"/>
  <c r="CH3528" i="131"/>
  <c r="BT3528" i="131"/>
  <c r="BF3528" i="131"/>
  <c r="BX3525" i="131"/>
  <c r="BJ3525" i="131"/>
  <c r="CL3525" i="131"/>
  <c r="CB3522" i="131"/>
  <c r="BN3522" i="131"/>
  <c r="CZ3522" i="131" s="1"/>
  <c r="CP3522" i="131"/>
  <c r="DR3522" i="131" s="1"/>
  <c r="CM3497" i="131"/>
  <c r="BY3497" i="131"/>
  <c r="BK3497" i="131"/>
  <c r="BG3492" i="131"/>
  <c r="CI3492" i="131"/>
  <c r="BU3492" i="131"/>
  <c r="CB3410" i="131"/>
  <c r="BN3410" i="131"/>
  <c r="CP3410" i="131"/>
  <c r="CH3408" i="131"/>
  <c r="BT3408" i="131"/>
  <c r="BF3408" i="131"/>
  <c r="BX3405" i="131"/>
  <c r="BJ3405" i="131"/>
  <c r="CL3405" i="131"/>
  <c r="CB3402" i="131"/>
  <c r="BN3402" i="131"/>
  <c r="CP3402" i="131"/>
  <c r="DR3402" i="131" s="1"/>
  <c r="BU3379" i="131"/>
  <c r="BG3379" i="131"/>
  <c r="CI3379" i="131"/>
  <c r="CM3376" i="131"/>
  <c r="BY3376" i="131"/>
  <c r="BK3376" i="131"/>
  <c r="CJ3350" i="131"/>
  <c r="BV3350" i="131"/>
  <c r="BH3350" i="131"/>
  <c r="BH3348" i="131"/>
  <c r="CJ3348" i="131"/>
  <c r="BV3348" i="131"/>
  <c r="CJ3346" i="131"/>
  <c r="BV3346" i="131"/>
  <c r="BH3346" i="131"/>
  <c r="BV3344" i="131"/>
  <c r="BH3344" i="131"/>
  <c r="CJ3344" i="131"/>
  <c r="BV3342" i="131"/>
  <c r="BH3342" i="131"/>
  <c r="CJ3342" i="131"/>
  <c r="BW3319" i="131"/>
  <c r="BI3319" i="131"/>
  <c r="CK3319" i="131"/>
  <c r="BW3317" i="131"/>
  <c r="BI3317" i="131"/>
  <c r="CK3317" i="131"/>
  <c r="CK3315" i="131"/>
  <c r="BW3315" i="131"/>
  <c r="BI3315" i="131"/>
  <c r="BI3313" i="131"/>
  <c r="CK3313" i="131"/>
  <c r="BW3313" i="131"/>
  <c r="BT3290" i="131"/>
  <c r="BF3290" i="131"/>
  <c r="CH3290" i="131"/>
  <c r="BJ3287" i="131"/>
  <c r="CL3287" i="131"/>
  <c r="BX3287" i="131"/>
  <c r="BN3284" i="131"/>
  <c r="CP3284" i="131"/>
  <c r="CB3284" i="131"/>
  <c r="BT3282" i="131"/>
  <c r="BF3282" i="131"/>
  <c r="CH3282" i="131"/>
  <c r="BU3258" i="131"/>
  <c r="BG3258" i="131"/>
  <c r="CI3258" i="131"/>
  <c r="BK3255" i="131"/>
  <c r="CM3255" i="131"/>
  <c r="BY3255" i="131"/>
  <c r="BZ3229" i="131"/>
  <c r="BL3229" i="131"/>
  <c r="CN3229" i="131"/>
  <c r="BZ3227" i="131"/>
  <c r="BL3227" i="131"/>
  <c r="CN3227" i="131"/>
  <c r="CN3225" i="131"/>
  <c r="BZ3225" i="131"/>
  <c r="BL3225" i="131"/>
  <c r="BL3223" i="131"/>
  <c r="CN3223" i="131"/>
  <c r="BZ3223" i="131"/>
  <c r="BM3200" i="131"/>
  <c r="CO3200" i="131"/>
  <c r="CA3200" i="131"/>
  <c r="BM3198" i="131"/>
  <c r="CO3198" i="131"/>
  <c r="CA3198" i="131"/>
  <c r="BM3196" i="131"/>
  <c r="CO3196" i="131"/>
  <c r="CA3196" i="131"/>
  <c r="CA3194" i="131"/>
  <c r="BM3194" i="131"/>
  <c r="CO3194" i="131"/>
  <c r="CO3192" i="131"/>
  <c r="CA3192" i="131"/>
  <c r="BM3192" i="131"/>
  <c r="CH3169" i="131"/>
  <c r="BT3169" i="131"/>
  <c r="BF3169" i="131"/>
  <c r="BJ3166" i="131"/>
  <c r="CL3166" i="131"/>
  <c r="BX3166" i="131"/>
  <c r="BN3163" i="131"/>
  <c r="CP3163" i="131"/>
  <c r="CB3163" i="131"/>
  <c r="BG3140" i="131"/>
  <c r="CI3140" i="131"/>
  <c r="BU3140" i="131"/>
  <c r="CM3137" i="131"/>
  <c r="BY3137" i="131"/>
  <c r="BK3137" i="131"/>
  <c r="BG3132" i="131"/>
  <c r="CI3132" i="131"/>
  <c r="BU3132" i="131"/>
  <c r="BR3109" i="131"/>
  <c r="BD3109" i="131"/>
  <c r="CF3109" i="131"/>
  <c r="BR3107" i="131"/>
  <c r="BD3107" i="131"/>
  <c r="CF3107" i="131"/>
  <c r="CF3105" i="131"/>
  <c r="BR3105" i="131"/>
  <c r="BD3105" i="131"/>
  <c r="BD3103" i="131"/>
  <c r="CF3103" i="131"/>
  <c r="BR3103" i="131"/>
  <c r="BE3080" i="131"/>
  <c r="CG3080" i="131"/>
  <c r="BS3080" i="131"/>
  <c r="BE3078" i="131"/>
  <c r="CG3078" i="131"/>
  <c r="BS3078" i="131"/>
  <c r="BE3076" i="131"/>
  <c r="CG3076" i="131"/>
  <c r="BS3076" i="131"/>
  <c r="BS3074" i="131"/>
  <c r="BE3074" i="131"/>
  <c r="CG3074" i="131"/>
  <c r="CG3072" i="131"/>
  <c r="BS3072" i="131"/>
  <c r="BE3072" i="131"/>
  <c r="BX3048" i="131"/>
  <c r="BJ3048" i="131"/>
  <c r="CL3048" i="131"/>
  <c r="BN3045" i="131"/>
  <c r="CP3045" i="131"/>
  <c r="CB3045" i="131"/>
  <c r="BF3043" i="131"/>
  <c r="CH3043" i="131"/>
  <c r="BT3043" i="131"/>
  <c r="CM3019" i="131"/>
  <c r="BY3019" i="131"/>
  <c r="BK3019" i="131"/>
  <c r="CI3014" i="131"/>
  <c r="BU3014" i="131"/>
  <c r="BG3014" i="131"/>
  <c r="BZ2990" i="131"/>
  <c r="BL2990" i="131"/>
  <c r="CN2990" i="131"/>
  <c r="BZ2988" i="131"/>
  <c r="BL2988" i="131"/>
  <c r="CN2988" i="131"/>
  <c r="BZ2986" i="131"/>
  <c r="BL2986" i="131"/>
  <c r="CN2986" i="131"/>
  <c r="CN2984" i="131"/>
  <c r="BZ2984" i="131"/>
  <c r="BL2984" i="131"/>
  <c r="BL2982" i="131"/>
  <c r="CN2982" i="131"/>
  <c r="BZ2982" i="131"/>
  <c r="BM2959" i="131"/>
  <c r="CO2959" i="131"/>
  <c r="CA2959" i="131"/>
  <c r="BM2957" i="131"/>
  <c r="CO2957" i="131"/>
  <c r="CA2957" i="131"/>
  <c r="CA2955" i="131"/>
  <c r="BM2955" i="131"/>
  <c r="CO2955" i="131"/>
  <c r="CA2953" i="131"/>
  <c r="BM2953" i="131"/>
  <c r="CO2953" i="131"/>
  <c r="BJ2930" i="131"/>
  <c r="CL2930" i="131"/>
  <c r="BX2930" i="131"/>
  <c r="CP2927" i="131"/>
  <c r="CB2927" i="131"/>
  <c r="BN2927" i="131"/>
  <c r="BF2925" i="131"/>
  <c r="CH2925" i="131"/>
  <c r="BT2925" i="131"/>
  <c r="CL2922" i="131"/>
  <c r="BX2922" i="131"/>
  <c r="BJ2922" i="131"/>
  <c r="DY16483" i="131"/>
  <c r="DX14353" i="131"/>
  <c r="DY14096" i="131"/>
  <c r="DY26815" i="131"/>
  <c r="DX26115" i="131"/>
  <c r="DY24411" i="131"/>
  <c r="DY22544" i="131"/>
  <c r="DY21108" i="131"/>
  <c r="DZ23125" i="131"/>
  <c r="DW21291" i="131"/>
  <c r="DY11035" i="131"/>
  <c r="DY15102" i="131"/>
  <c r="DX12174" i="131"/>
  <c r="DY10911" i="131"/>
  <c r="DY10512" i="131"/>
  <c r="DX9081" i="131"/>
  <c r="DZ17365" i="131"/>
  <c r="DZ15919" i="131"/>
  <c r="DW15313" i="131"/>
  <c r="DW13605" i="131"/>
  <c r="DW13395" i="131"/>
  <c r="DZ12147" i="131"/>
  <c r="DW11952" i="131"/>
  <c r="DZ27048" i="131"/>
  <c r="DW23628" i="131"/>
  <c r="DZ23832" i="131"/>
  <c r="DZ19976" i="131"/>
  <c r="DZ18836" i="131"/>
  <c r="DY11485" i="131"/>
  <c r="DW8715" i="131"/>
  <c r="DY17565" i="131"/>
  <c r="DW16947" i="131"/>
  <c r="DZ16674" i="131"/>
  <c r="DW15987" i="131"/>
  <c r="DY15645" i="131"/>
  <c r="DW13107" i="131"/>
  <c r="DY12559" i="131"/>
  <c r="DZ11874" i="131"/>
  <c r="DX25759" i="131"/>
  <c r="DX25099" i="131"/>
  <c r="DY24320" i="131"/>
  <c r="DY23565" i="131"/>
  <c r="DY19791" i="131"/>
  <c r="DZ22280" i="131"/>
  <c r="DZ21980" i="131"/>
  <c r="DW21199" i="131"/>
  <c r="DW20247" i="131"/>
  <c r="DW19014" i="131"/>
  <c r="DX18237" i="131"/>
  <c r="DZ9416" i="131"/>
  <c r="DX16122" i="131"/>
  <c r="DY14757" i="131"/>
  <c r="DW17841" i="131"/>
  <c r="DY16101" i="131"/>
  <c r="DZ12201" i="131"/>
  <c r="DX10946" i="131"/>
  <c r="DW26634" i="131"/>
  <c r="DW25189" i="131"/>
  <c r="DW26721" i="131"/>
  <c r="DW24530" i="131"/>
  <c r="DY23424" i="131"/>
  <c r="DZ20457" i="131"/>
  <c r="DY22759" i="131"/>
  <c r="DY21051" i="131"/>
  <c r="DZ20757" i="131"/>
  <c r="DY19886" i="131"/>
  <c r="DX18919" i="131"/>
  <c r="DW9835" i="131"/>
  <c r="DW17149" i="131"/>
  <c r="DZ16242" i="131"/>
  <c r="DW14757" i="131"/>
  <c r="DW13795" i="131"/>
  <c r="DX11305" i="131"/>
  <c r="DW8846" i="131"/>
  <c r="DX16339" i="131"/>
  <c r="DY16038" i="131"/>
  <c r="DX12681" i="131"/>
  <c r="DX16677" i="131"/>
  <c r="DY12284" i="131"/>
  <c r="DX24288" i="131"/>
  <c r="DY26845" i="131"/>
  <c r="DZ26035" i="131"/>
  <c r="DX24439" i="131"/>
  <c r="DZ24103" i="131"/>
  <c r="DX23779" i="131"/>
  <c r="DX20937" i="131"/>
  <c r="DY18465" i="131"/>
  <c r="DW21807" i="131"/>
  <c r="DY21134" i="131"/>
  <c r="DX20265" i="131"/>
  <c r="DW18440" i="131"/>
  <c r="DW9589" i="131"/>
  <c r="DY17749" i="131"/>
  <c r="DX16609" i="131"/>
  <c r="DX15417" i="131"/>
  <c r="DX14215" i="131"/>
  <c r="DX11928" i="131"/>
  <c r="DW11030" i="131"/>
  <c r="DX9477" i="131"/>
  <c r="DY12252" i="131"/>
  <c r="DW11923" i="131"/>
  <c r="DY10467" i="131"/>
  <c r="DX16556" i="131"/>
  <c r="DZ26564" i="131"/>
  <c r="DX26509" i="131"/>
  <c r="DW26090" i="131"/>
  <c r="DY24260" i="131"/>
  <c r="EE24258" i="131" s="1"/>
  <c r="DZ21109" i="131"/>
  <c r="DX20180" i="131"/>
  <c r="DW19464" i="131"/>
  <c r="DZ25645" i="131"/>
  <c r="DZ25164" i="131"/>
  <c r="DZ24860" i="131"/>
  <c r="DW24288" i="131"/>
  <c r="DY23900" i="131"/>
  <c r="DX23624" i="131"/>
  <c r="DZ23241" i="131"/>
  <c r="DX22045" i="131"/>
  <c r="DW21260" i="131"/>
  <c r="DY19160" i="131"/>
  <c r="DY18207" i="131"/>
  <c r="DY9834" i="131"/>
  <c r="DW14022" i="131"/>
  <c r="DW11442" i="131"/>
  <c r="DZ9144" i="131"/>
  <c r="DW8817" i="131"/>
  <c r="DW15986" i="131"/>
  <c r="DY15056" i="131"/>
  <c r="DX13404" i="131"/>
  <c r="DW13094" i="131"/>
  <c r="DX11966" i="131"/>
  <c r="DW11715" i="131"/>
  <c r="DZ11058" i="131"/>
  <c r="DY10526" i="131"/>
  <c r="DZ8989" i="131"/>
  <c r="DZ14156" i="131"/>
  <c r="DX23935" i="131"/>
  <c r="DX27135" i="131"/>
  <c r="DX27018" i="131"/>
  <c r="DW26661" i="131"/>
  <c r="DX26181" i="131"/>
  <c r="DX26064" i="131"/>
  <c r="DW25695" i="131"/>
  <c r="DX25221" i="131"/>
  <c r="DX25104" i="131"/>
  <c r="DW24747" i="131"/>
  <c r="DX24255" i="131"/>
  <c r="DX24132" i="131"/>
  <c r="DW23781" i="131"/>
  <c r="DX23295" i="131"/>
  <c r="DX20810" i="131"/>
  <c r="DX19614" i="131"/>
  <c r="DZ23124" i="131"/>
  <c r="DZ22820" i="131"/>
  <c r="DZ22632" i="131"/>
  <c r="DW22242" i="131"/>
  <c r="DW22035" i="131"/>
  <c r="DW21763" i="131"/>
  <c r="DW21289" i="131"/>
  <c r="DZ19753" i="131"/>
  <c r="DZ19275" i="131"/>
  <c r="DZ18133" i="131"/>
  <c r="DY11029" i="131"/>
  <c r="DY10182" i="131"/>
  <c r="DY17989" i="131"/>
  <c r="DY17031" i="131"/>
  <c r="DY16550" i="131"/>
  <c r="DX15657" i="131"/>
  <c r="DX14804" i="131"/>
  <c r="DX13370" i="131"/>
  <c r="DY10880" i="131"/>
  <c r="DY10609" i="131"/>
  <c r="DY9884" i="131"/>
  <c r="DX8665" i="131"/>
  <c r="DY17784" i="131"/>
  <c r="DY16824" i="131"/>
  <c r="DX16554" i="131"/>
  <c r="DX15717" i="131"/>
  <c r="DW15312" i="131"/>
  <c r="DY15021" i="131"/>
  <c r="DZ14472" i="131"/>
  <c r="DZ14180" i="131"/>
  <c r="DZ12081" i="131"/>
  <c r="DX11877" i="131"/>
  <c r="DW8654" i="131"/>
  <c r="DW10821" i="131"/>
  <c r="DY26985" i="131"/>
  <c r="DZ27042" i="131"/>
  <c r="DZ24297" i="131"/>
  <c r="DW23156" i="131"/>
  <c r="DX26985" i="131"/>
  <c r="DW26808" i="131"/>
  <c r="DZ26652" i="131"/>
  <c r="DW26335" i="131"/>
  <c r="DX25309" i="131"/>
  <c r="DZ24986" i="131"/>
  <c r="DZ24793" i="131"/>
  <c r="DZ24500" i="131"/>
  <c r="DY23665" i="131"/>
  <c r="DW22550" i="131"/>
  <c r="DW21104" i="131"/>
  <c r="DZ20444" i="131"/>
  <c r="DW19194" i="131"/>
  <c r="DX22098" i="131"/>
  <c r="DZ21829" i="131"/>
  <c r="DW20420" i="131"/>
  <c r="DY20240" i="131"/>
  <c r="DY19489" i="131"/>
  <c r="DW19347" i="131"/>
  <c r="DX18732" i="131"/>
  <c r="DY18043" i="131"/>
  <c r="DY11271" i="131"/>
  <c r="DX9402" i="131"/>
  <c r="DW17031" i="131"/>
  <c r="DW15102" i="131"/>
  <c r="DW13669" i="131"/>
  <c r="DZ12897" i="131"/>
  <c r="DY9230" i="131"/>
  <c r="EE9228" i="131" s="1"/>
  <c r="DX11637" i="131"/>
  <c r="DZ11175" i="131"/>
  <c r="DY17353" i="131"/>
  <c r="DX16586" i="131"/>
  <c r="DX16406" i="131"/>
  <c r="DY15919" i="131"/>
  <c r="DY15648" i="131"/>
  <c r="EE15647" i="131" s="1"/>
  <c r="DY15444" i="131"/>
  <c r="DX14773" i="131"/>
  <c r="DX13819" i="131"/>
  <c r="DX13458" i="131"/>
  <c r="DW12984" i="131"/>
  <c r="DX12746" i="131"/>
  <c r="DY12554" i="131"/>
  <c r="DW11691" i="131"/>
  <c r="DW9764" i="131"/>
  <c r="DX18704" i="131"/>
  <c r="DY26031" i="131"/>
  <c r="DY27114" i="131"/>
  <c r="DX25251" i="131"/>
  <c r="DX24174" i="131"/>
  <c r="DY26934" i="131"/>
  <c r="DX26301" i="131"/>
  <c r="DX25466" i="131"/>
  <c r="DY25272" i="131"/>
  <c r="DY24524" i="131"/>
  <c r="DX24326" i="131"/>
  <c r="DX23415" i="131"/>
  <c r="DY22676" i="131"/>
  <c r="DX20682" i="131"/>
  <c r="DZ22278" i="131"/>
  <c r="DX21942" i="131"/>
  <c r="DY21252" i="131"/>
  <c r="DW20928" i="131"/>
  <c r="DX19909" i="131"/>
  <c r="DZ19574" i="131"/>
  <c r="DY14742" i="131"/>
  <c r="DX13484" i="131"/>
  <c r="DX11775" i="131"/>
  <c r="DY8839" i="131"/>
  <c r="DZ17954" i="131"/>
  <c r="DZ16994" i="131"/>
  <c r="DZ16047" i="131"/>
  <c r="DW15912" i="131"/>
  <c r="DX15583" i="131"/>
  <c r="DZ14594" i="131"/>
  <c r="DY14175" i="131"/>
  <c r="DW11592" i="131"/>
  <c r="DY20451" i="131"/>
  <c r="DW27111" i="131"/>
  <c r="DZ25935" i="131"/>
  <c r="DZ25407" i="131"/>
  <c r="DY23898" i="131"/>
  <c r="DW23361" i="131"/>
  <c r="DW21709" i="131"/>
  <c r="DW20264" i="131"/>
  <c r="DW19305" i="131"/>
  <c r="DX22759" i="131"/>
  <c r="DW19338" i="131"/>
  <c r="DX18913" i="131"/>
  <c r="DX11540" i="131"/>
  <c r="DX9685" i="131"/>
  <c r="DZ9078" i="131"/>
  <c r="DY17954" i="131"/>
  <c r="DY17000" i="131"/>
  <c r="DY16524" i="131"/>
  <c r="DX15559" i="131"/>
  <c r="DW14893" i="131"/>
  <c r="DX14294" i="131"/>
  <c r="DY14112" i="131"/>
  <c r="DX13644" i="131"/>
  <c r="DW13221" i="131"/>
  <c r="DZ9852" i="131"/>
  <c r="DZ19785" i="131"/>
  <c r="DW13604" i="131"/>
  <c r="DY23863" i="131"/>
  <c r="DX27026" i="131"/>
  <c r="DX25392" i="131"/>
  <c r="DY24926" i="131"/>
  <c r="DY24654" i="131"/>
  <c r="DW24253" i="131"/>
  <c r="DY23964" i="131"/>
  <c r="DY22314" i="131"/>
  <c r="DX21050" i="131"/>
  <c r="DY19904" i="131"/>
  <c r="DZ23179" i="131"/>
  <c r="DW20563" i="131"/>
  <c r="DW19880" i="131"/>
  <c r="DZ19464" i="131"/>
  <c r="DY8624" i="131"/>
  <c r="DX16728" i="131"/>
  <c r="DX15530" i="131"/>
  <c r="DZ9414" i="131"/>
  <c r="DY10881" i="131"/>
  <c r="DW9792" i="131"/>
  <c r="DW17961" i="131"/>
  <c r="DZ16634" i="131"/>
  <c r="DW16041" i="131"/>
  <c r="DY13585" i="131"/>
  <c r="DW12685" i="131"/>
  <c r="DY10461" i="131"/>
  <c r="DW9644" i="131"/>
  <c r="DW19249" i="131"/>
  <c r="DW23389" i="131"/>
  <c r="DX26503" i="131"/>
  <c r="DX26154" i="131"/>
  <c r="DW25885" i="131"/>
  <c r="DW24168" i="131"/>
  <c r="DZ22491" i="131"/>
  <c r="DW19435" i="131"/>
  <c r="DW22947" i="131"/>
  <c r="DY22609" i="131"/>
  <c r="DY21914" i="131"/>
  <c r="DZ21103" i="131"/>
  <c r="DY20688" i="131"/>
  <c r="DY20202" i="131"/>
  <c r="DW19107" i="131"/>
  <c r="DZ24651" i="131"/>
  <c r="DW23510" i="131"/>
  <c r="DX27115" i="131"/>
  <c r="DX26635" i="131"/>
  <c r="DW26485" i="131"/>
  <c r="DZ26112" i="131"/>
  <c r="DY25578" i="131"/>
  <c r="DY24747" i="131"/>
  <c r="DW24080" i="131"/>
  <c r="DZ22256" i="131"/>
  <c r="DW20982" i="131"/>
  <c r="DW19551" i="131"/>
  <c r="DY23202" i="131"/>
  <c r="DZ23030" i="131"/>
  <c r="DY22527" i="131"/>
  <c r="DY21074" i="131"/>
  <c r="DY20808" i="131"/>
  <c r="EE20807" i="131" s="1"/>
  <c r="DY20600" i="131"/>
  <c r="DY19363" i="131"/>
  <c r="DX19155" i="131"/>
  <c r="DX18979" i="131"/>
  <c r="DX18741" i="131"/>
  <c r="DW18386" i="131"/>
  <c r="DX18205" i="131"/>
  <c r="DW10069" i="131"/>
  <c r="DW17384" i="131"/>
  <c r="DW14511" i="131"/>
  <c r="DW11270" i="131"/>
  <c r="DZ11712" i="131"/>
  <c r="DZ11355" i="131"/>
  <c r="DY9312" i="131"/>
  <c r="DX17239" i="131"/>
  <c r="DX16755" i="131"/>
  <c r="DX16460" i="131"/>
  <c r="DX16279" i="131"/>
  <c r="DY15807" i="131"/>
  <c r="DW15625" i="131"/>
  <c r="DY15049" i="131"/>
  <c r="EE15047" i="131" s="1"/>
  <c r="DW13693" i="131"/>
  <c r="DW13455" i="131"/>
  <c r="DW13344" i="131"/>
  <c r="DW12384" i="131"/>
  <c r="DX11960" i="131"/>
  <c r="DW10243" i="131"/>
  <c r="DZ20142" i="131"/>
  <c r="DX13068" i="131"/>
  <c r="DY23629" i="131"/>
  <c r="DX27012" i="131"/>
  <c r="DY26337" i="131"/>
  <c r="DX26175" i="131"/>
  <c r="DY25370" i="131"/>
  <c r="DX25161" i="131"/>
  <c r="DW24973" i="131"/>
  <c r="DY24681" i="131"/>
  <c r="DY24403" i="131"/>
  <c r="DX24194" i="131"/>
  <c r="DY23714" i="131"/>
  <c r="DX23239" i="131"/>
  <c r="DX21776" i="131"/>
  <c r="DX20574" i="131"/>
  <c r="DX19134" i="131"/>
  <c r="DY22945" i="131"/>
  <c r="DX22550" i="131"/>
  <c r="DW21079" i="131"/>
  <c r="DY20053" i="131"/>
  <c r="DZ19765" i="131"/>
  <c r="DW19155" i="131"/>
  <c r="DX18823" i="131"/>
  <c r="DY18625" i="131"/>
  <c r="DZ11204" i="131"/>
  <c r="DX10483" i="131"/>
  <c r="DY9584" i="131"/>
  <c r="DX8684" i="131"/>
  <c r="DY17516" i="131"/>
  <c r="DX16605" i="131"/>
  <c r="DX16014" i="131"/>
  <c r="DX14574" i="131"/>
  <c r="DX13003" i="131"/>
  <c r="DY12224" i="131"/>
  <c r="DX10736" i="131"/>
  <c r="DX11517" i="131"/>
  <c r="DZ10429" i="131"/>
  <c r="DX9957" i="131"/>
  <c r="DY8655" i="131"/>
  <c r="DZ17835" i="131"/>
  <c r="DX17637" i="131"/>
  <c r="DZ17367" i="131"/>
  <c r="DY17185" i="131"/>
  <c r="DY16699" i="131"/>
  <c r="DZ16395" i="131"/>
  <c r="DW16279" i="131"/>
  <c r="DZ15620" i="131"/>
  <c r="DY15378" i="131"/>
  <c r="DW14355" i="131"/>
  <c r="DZ13995" i="131"/>
  <c r="DZ13706" i="131"/>
  <c r="DY13458" i="131"/>
  <c r="DZ12567" i="131"/>
  <c r="DX12351" i="131"/>
  <c r="DZ12074" i="131"/>
  <c r="DW11095" i="131"/>
  <c r="DW11810" i="131"/>
  <c r="DX16916" i="131"/>
  <c r="DW24102" i="131"/>
  <c r="DZ23202" i="131"/>
  <c r="DZ26727" i="131"/>
  <c r="DX26517" i="131"/>
  <c r="DZ26234" i="131"/>
  <c r="DW25364" i="131"/>
  <c r="DW25165" i="131"/>
  <c r="DW24675" i="131"/>
  <c r="DW24411" i="131"/>
  <c r="DX24224" i="131"/>
  <c r="DX23744" i="131"/>
  <c r="DZ22370" i="131"/>
  <c r="DW19674" i="131"/>
  <c r="DZ18768" i="131"/>
  <c r="DW18229" i="131"/>
  <c r="DY23112" i="131"/>
  <c r="DX22638" i="131"/>
  <c r="DY20712" i="131"/>
  <c r="DY20454" i="131"/>
  <c r="DY20245" i="131"/>
  <c r="DY19975" i="131"/>
  <c r="DW19573" i="131"/>
  <c r="DY19010" i="131"/>
  <c r="DX9650" i="131"/>
  <c r="DZ8802" i="131"/>
  <c r="DW16063" i="131"/>
  <c r="DZ15285" i="131"/>
  <c r="DZ14694" i="131"/>
  <c r="DZ13976" i="131"/>
  <c r="DW11426" i="131"/>
  <c r="DX10664" i="131"/>
  <c r="DW17907" i="131"/>
  <c r="DW17421" i="131"/>
  <c r="DY16615" i="131"/>
  <c r="DX16213" i="131"/>
  <c r="DY15447" i="131"/>
  <c r="DY15175" i="131"/>
  <c r="DX14960" i="131"/>
  <c r="DY14474" i="131"/>
  <c r="DY14208" i="131"/>
  <c r="DX14006" i="131"/>
  <c r="DX13706" i="131"/>
  <c r="DY13521" i="131"/>
  <c r="DY13047" i="131"/>
  <c r="DX12079" i="131"/>
  <c r="DY11540" i="131"/>
  <c r="DZ9501" i="131"/>
  <c r="DW14564" i="131"/>
  <c r="DW9746" i="131"/>
  <c r="DX25614" i="131"/>
  <c r="DY24704" i="131"/>
  <c r="DY25496" i="131"/>
  <c r="DX25274" i="131"/>
  <c r="DY23847" i="131"/>
  <c r="DY23358" i="131"/>
  <c r="DY22663" i="131"/>
  <c r="DY21703" i="131"/>
  <c r="DY19796" i="131"/>
  <c r="DY23172" i="131"/>
  <c r="DW22845" i="131"/>
  <c r="DW22639" i="131"/>
  <c r="DW21882" i="131"/>
  <c r="DW21672" i="131"/>
  <c r="DW21192" i="131"/>
  <c r="DZ20778" i="131"/>
  <c r="DY20546" i="131"/>
  <c r="DW19280" i="131"/>
  <c r="DW19002" i="131"/>
  <c r="DW18807" i="131"/>
  <c r="DX17929" i="131"/>
  <c r="DX16737" i="131"/>
  <c r="DX15535" i="131"/>
  <c r="DX13242" i="131"/>
  <c r="DY11865" i="131"/>
  <c r="DY10670" i="131"/>
  <c r="DW9109" i="131"/>
  <c r="DX11538" i="131"/>
  <c r="DX11060" i="131"/>
  <c r="DY10278" i="131"/>
  <c r="DY9193" i="131"/>
  <c r="DY8833" i="131"/>
  <c r="DW17354" i="131"/>
  <c r="DY16107" i="131"/>
  <c r="DX15944" i="131"/>
  <c r="DW15447" i="131"/>
  <c r="DW14481" i="131"/>
  <c r="DW13515" i="131"/>
  <c r="DX13308" i="131"/>
  <c r="DZ13164" i="131"/>
  <c r="EE12858" i="131"/>
  <c r="DW10368" i="131"/>
  <c r="DY9678" i="131"/>
  <c r="DX14154" i="131"/>
  <c r="DW27105" i="131"/>
  <c r="DW25182" i="131"/>
  <c r="DW23743" i="131"/>
  <c r="DZ22977" i="131"/>
  <c r="DW26934" i="131"/>
  <c r="DW26720" i="131"/>
  <c r="DY24858" i="131"/>
  <c r="DW24312" i="131"/>
  <c r="DY23785" i="131"/>
  <c r="DX23265" i="131"/>
  <c r="DZ21655" i="131"/>
  <c r="DZ19491" i="131"/>
  <c r="DW18344" i="131"/>
  <c r="DY22969" i="131"/>
  <c r="DX22753" i="131"/>
  <c r="DZ20876" i="131"/>
  <c r="DY19872" i="131"/>
  <c r="DW19106" i="131"/>
  <c r="DY10434" i="131"/>
  <c r="DZ15643" i="131"/>
  <c r="DW14756" i="131"/>
  <c r="DZ12283" i="131"/>
  <c r="DZ10945" i="131"/>
  <c r="DZ10341" i="131"/>
  <c r="DZ9804" i="131"/>
  <c r="DY8683" i="131"/>
  <c r="DY17487" i="131"/>
  <c r="DY17210" i="131"/>
  <c r="DX17007" i="131"/>
  <c r="DY16033" i="131"/>
  <c r="DY15764" i="131"/>
  <c r="DY14804" i="131"/>
  <c r="DY14125" i="131"/>
  <c r="DX12687" i="131"/>
  <c r="DW12138" i="131"/>
  <c r="DY11425" i="131"/>
  <c r="DY26750" i="131"/>
  <c r="DX26083" i="131"/>
  <c r="DX25010" i="131"/>
  <c r="DY27051" i="131"/>
  <c r="DX26840" i="131"/>
  <c r="DY26568" i="131"/>
  <c r="DW26298" i="131"/>
  <c r="DY25131" i="131"/>
  <c r="DY24165" i="131"/>
  <c r="DY23965" i="131"/>
  <c r="DX21897" i="131"/>
  <c r="DX20814" i="131"/>
  <c r="DY19437" i="131"/>
  <c r="DY18468" i="131"/>
  <c r="DW22965" i="131"/>
  <c r="DZ22699" i="131"/>
  <c r="DZ22398" i="131"/>
  <c r="DX21225" i="131"/>
  <c r="DZ20904" i="131"/>
  <c r="DZ20424" i="131"/>
  <c r="DX20035" i="131"/>
  <c r="DW19394" i="131"/>
  <c r="DY18853" i="131"/>
  <c r="DW18168" i="131"/>
  <c r="DX9882" i="131"/>
  <c r="DX17930" i="131"/>
  <c r="DY16797" i="131"/>
  <c r="DY15836" i="131"/>
  <c r="DY14869" i="131"/>
  <c r="DX13723" i="131"/>
  <c r="DX12537" i="131"/>
  <c r="DX9294" i="131"/>
  <c r="DX11366" i="131"/>
  <c r="DX10466" i="131"/>
  <c r="DW9804" i="131"/>
  <c r="ED9799" i="131" s="1"/>
  <c r="DW17952" i="131"/>
  <c r="DY17413" i="131"/>
  <c r="DZ16572" i="131"/>
  <c r="DY15979" i="131"/>
  <c r="EE15977" i="131" s="1"/>
  <c r="DW15552" i="131"/>
  <c r="ED15555" i="131" s="1"/>
  <c r="DY14658" i="131"/>
  <c r="DZ13273" i="131"/>
  <c r="DX12942" i="131"/>
  <c r="DW11937" i="131"/>
  <c r="DW26754" i="131"/>
  <c r="DW24354" i="131"/>
  <c r="DZ23335" i="131"/>
  <c r="DZ26964" i="131"/>
  <c r="DY25932" i="131"/>
  <c r="DW25614" i="131"/>
  <c r="DW24654" i="131"/>
  <c r="DW23690" i="131"/>
  <c r="DW23473" i="131"/>
  <c r="DW22797" i="131"/>
  <c r="DW21829" i="131"/>
  <c r="DW20868" i="131"/>
  <c r="DZ19855" i="131"/>
  <c r="DZ23029" i="131"/>
  <c r="DZ22674" i="131"/>
  <c r="DX22405" i="131"/>
  <c r="DW21259" i="131"/>
  <c r="DY20952" i="131"/>
  <c r="DW20067" i="131"/>
  <c r="DX19214" i="131"/>
  <c r="DX25736" i="131"/>
  <c r="DW26875" i="131"/>
  <c r="DW25435" i="131"/>
  <c r="DZ24645" i="131"/>
  <c r="DZ24042" i="131"/>
  <c r="DZ23330" i="131"/>
  <c r="DZ27086" i="131"/>
  <c r="DW26001" i="131"/>
  <c r="DX25788" i="131"/>
  <c r="DY24505" i="131"/>
  <c r="DZ23714" i="131"/>
  <c r="DZ23239" i="131"/>
  <c r="DW20029" i="131"/>
  <c r="DW18583" i="131"/>
  <c r="DW23180" i="131"/>
  <c r="DX23005" i="131"/>
  <c r="DX22706" i="131"/>
  <c r="DY22519" i="131"/>
  <c r="DW22101" i="131"/>
  <c r="DW21865" i="131"/>
  <c r="DW21385" i="131"/>
  <c r="DY20593" i="131"/>
  <c r="DX20112" i="131"/>
  <c r="DY19844" i="131"/>
  <c r="DX19167" i="131"/>
  <c r="DY18883" i="131"/>
  <c r="DX18675" i="131"/>
  <c r="DZ18230" i="131"/>
  <c r="DX10609" i="131"/>
  <c r="DW15950" i="131"/>
  <c r="DZ15284" i="131"/>
  <c r="DW14028" i="131"/>
  <c r="DX11802" i="131"/>
  <c r="DZ11724" i="131"/>
  <c r="DW11306" i="131"/>
  <c r="DW10736" i="131"/>
  <c r="DY10334" i="131"/>
  <c r="DZ8775" i="131"/>
  <c r="DX17714" i="131"/>
  <c r="DY17455" i="131"/>
  <c r="DY17246" i="131"/>
  <c r="DX17053" i="131"/>
  <c r="DZ16784" i="131"/>
  <c r="DX16573" i="131"/>
  <c r="DY16278" i="131"/>
  <c r="DY16014" i="131"/>
  <c r="DY15800" i="131"/>
  <c r="DY15054" i="131"/>
  <c r="DX14832" i="131"/>
  <c r="DX14534" i="131"/>
  <c r="DX14304" i="131"/>
  <c r="DY13615" i="131"/>
  <c r="DY13135" i="131"/>
  <c r="DX11952" i="131"/>
  <c r="DW11323" i="131"/>
  <c r="DW10255" i="131"/>
  <c r="DW9087" i="131"/>
  <c r="ED9080" i="131" s="1"/>
  <c r="DW21056" i="131"/>
  <c r="DZ12825" i="131"/>
  <c r="DY26994" i="131"/>
  <c r="DY25069" i="131"/>
  <c r="DX23449" i="131"/>
  <c r="DX27078" i="131"/>
  <c r="DZ26755" i="131"/>
  <c r="DY26329" i="131"/>
  <c r="DX25465" i="131"/>
  <c r="DX25158" i="131"/>
  <c r="DZ24823" i="131"/>
  <c r="DY24415" i="131"/>
  <c r="DW24013" i="131"/>
  <c r="DX23539" i="131"/>
  <c r="DX22849" i="131"/>
  <c r="DX21409" i="131"/>
  <c r="DW21764" i="131"/>
  <c r="DW21559" i="131"/>
  <c r="DY21019" i="131"/>
  <c r="DW20802" i="131"/>
  <c r="DZ20239" i="131"/>
  <c r="DY19454" i="131"/>
  <c r="DZ18793" i="131"/>
  <c r="DW18417" i="131"/>
  <c r="DX10611" i="131"/>
  <c r="DY17037" i="131"/>
  <c r="DY16543" i="131"/>
  <c r="DY15594" i="131"/>
  <c r="DY15109" i="131"/>
  <c r="DY14145" i="131"/>
  <c r="DY13664" i="131"/>
  <c r="DX12777" i="131"/>
  <c r="DX11930" i="131"/>
  <c r="DX9050" i="131"/>
  <c r="DW11203" i="131"/>
  <c r="DW10453" i="131"/>
  <c r="DX10105" i="131"/>
  <c r="DY18020" i="131"/>
  <c r="DW17443" i="131"/>
  <c r="DY17060" i="131"/>
  <c r="DX15114" i="131"/>
  <c r="DZ14424" i="131"/>
  <c r="DY13813" i="131"/>
  <c r="DX12825" i="131"/>
  <c r="DZ12018" i="131"/>
  <c r="DX8666" i="131"/>
  <c r="DW10093" i="131"/>
  <c r="DW26983" i="131"/>
  <c r="DZ26217" i="131"/>
  <c r="DZ25003" i="131"/>
  <c r="DZ23682" i="131"/>
  <c r="DW27074" i="131"/>
  <c r="DZ26721" i="131"/>
  <c r="DZ26539" i="131"/>
  <c r="DY26178" i="131"/>
  <c r="DW25641" i="131"/>
  <c r="DW25377" i="131"/>
  <c r="DX25184" i="131"/>
  <c r="DX24942" i="131"/>
  <c r="DZ23835" i="131"/>
  <c r="DX23637" i="131"/>
  <c r="DX23395" i="131"/>
  <c r="DZ22364" i="131"/>
  <c r="DZ20331" i="131"/>
  <c r="DW19184" i="131"/>
  <c r="DX23119" i="131"/>
  <c r="DZ22783" i="131"/>
  <c r="DW22334" i="131"/>
  <c r="DY21192" i="131"/>
  <c r="DX20247" i="131"/>
  <c r="DZ20034" i="131"/>
  <c r="DX19698" i="131"/>
  <c r="DY19278" i="131"/>
  <c r="DY19004" i="131"/>
  <c r="DY18799" i="131"/>
  <c r="DY18327" i="131"/>
  <c r="DZ18114" i="131"/>
  <c r="DX11329" i="131"/>
  <c r="DX9528" i="131"/>
  <c r="DW17508" i="131"/>
  <c r="DW16075" i="131"/>
  <c r="DZ15297" i="131"/>
  <c r="DZ14083" i="131"/>
  <c r="DZ12774" i="131"/>
  <c r="DZ12056" i="131"/>
  <c r="DZ10374" i="131"/>
  <c r="DZ9289" i="131"/>
  <c r="DY11805" i="131"/>
  <c r="DZ10065" i="131"/>
  <c r="DY9624" i="131"/>
  <c r="DW16455" i="131"/>
  <c r="DX16344" i="131"/>
  <c r="DX15852" i="131"/>
  <c r="DZ15470" i="131"/>
  <c r="DZ15345" i="131"/>
  <c r="DX15027" i="131"/>
  <c r="DX14892" i="131"/>
  <c r="DY14485" i="131"/>
  <c r="DX13581" i="131"/>
  <c r="DW12972" i="131"/>
  <c r="DW12734" i="131"/>
  <c r="DY12564" i="131"/>
  <c r="DZ11598" i="131"/>
  <c r="DX11238" i="131"/>
  <c r="DW10614" i="131"/>
  <c r="DW9770" i="131"/>
  <c r="DW8923" i="131"/>
  <c r="DZ13795" i="131"/>
  <c r="DZ9087" i="131"/>
  <c r="DY26625" i="131"/>
  <c r="DY26143" i="131"/>
  <c r="DY23757" i="131"/>
  <c r="DX26533" i="131"/>
  <c r="DW26178" i="131"/>
  <c r="DY24794" i="131"/>
  <c r="DY24529" i="131"/>
  <c r="DZ24344" i="131"/>
  <c r="DX24026" i="131"/>
  <c r="DY23845" i="131"/>
  <c r="DY23574" i="131"/>
  <c r="DX23360" i="131"/>
  <c r="DX22731" i="131"/>
  <c r="DY20748" i="131"/>
  <c r="EE20747" i="131" s="1"/>
  <c r="DX19004" i="131"/>
  <c r="DY23184" i="131"/>
  <c r="DX22676" i="131"/>
  <c r="DX22434" i="131"/>
  <c r="DY21980" i="131"/>
  <c r="DW21409" i="131"/>
  <c r="DW20937" i="131"/>
  <c r="DW20715" i="131"/>
  <c r="DW20456" i="131"/>
  <c r="DW20240" i="131"/>
  <c r="DY19225" i="131"/>
  <c r="DZ18915" i="131"/>
  <c r="DX10130" i="131"/>
  <c r="DY17629" i="131"/>
  <c r="DX16489" i="131"/>
  <c r="DX15297" i="131"/>
  <c r="DX14095" i="131"/>
  <c r="DX12891" i="131"/>
  <c r="DZ11694" i="131"/>
  <c r="DW10184" i="131"/>
  <c r="DY11331" i="131"/>
  <c r="DZ10905" i="131"/>
  <c r="DX9978" i="131"/>
  <c r="DX9108" i="131"/>
  <c r="DW17366" i="131"/>
  <c r="DW16616" i="131"/>
  <c r="DW16135" i="131"/>
  <c r="DX15956" i="131"/>
  <c r="DZ15740" i="131"/>
  <c r="DY14786" i="131"/>
  <c r="DW14208" i="131"/>
  <c r="DW13524" i="131"/>
  <c r="DX13195" i="131"/>
  <c r="DZ12979" i="131"/>
  <c r="DW12296" i="131"/>
  <c r="DW12086" i="131"/>
  <c r="DW11598" i="131"/>
  <c r="DW10759" i="131"/>
  <c r="DX9596" i="131"/>
  <c r="DW16735" i="131"/>
  <c r="DW26636" i="131"/>
  <c r="DW25197" i="131"/>
  <c r="DW23745" i="131"/>
  <c r="DZ25874" i="131"/>
  <c r="DZ25574" i="131"/>
  <c r="DZ25398" i="131"/>
  <c r="DW24795" i="131"/>
  <c r="DY24501" i="131"/>
  <c r="DY24265" i="131"/>
  <c r="DZ22004" i="131"/>
  <c r="DW21231" i="131"/>
  <c r="DZ19723" i="131"/>
  <c r="DZ18164" i="131"/>
  <c r="DY22963" i="131"/>
  <c r="DX22758" i="131"/>
  <c r="DY22280" i="131"/>
  <c r="DX21792" i="131"/>
  <c r="DY21325" i="131"/>
  <c r="DY20359" i="131"/>
  <c r="DX19874" i="131"/>
  <c r="DW18981" i="131"/>
  <c r="ED18978" i="131" s="1"/>
  <c r="DY18170" i="131"/>
  <c r="DW15711" i="131"/>
  <c r="DZ14814" i="131"/>
  <c r="DW11877" i="131"/>
  <c r="DW11534" i="131"/>
  <c r="DY9566" i="131"/>
  <c r="DW8847" i="131"/>
  <c r="DX17965" i="131"/>
  <c r="DY17480" i="131"/>
  <c r="DW17180" i="131"/>
  <c r="DX16458" i="131"/>
  <c r="DX16034" i="131"/>
  <c r="DY15080" i="131"/>
  <c r="DW12386" i="131"/>
  <c r="DW12132" i="131"/>
  <c r="DX11724" i="131"/>
  <c r="DY26505" i="131"/>
  <c r="DY26277" i="131"/>
  <c r="DX24643" i="131"/>
  <c r="DX23564" i="131"/>
  <c r="DX26833" i="131"/>
  <c r="DW26421" i="131"/>
  <c r="DY26085" i="131"/>
  <c r="DX25880" i="131"/>
  <c r="DZ25555" i="131"/>
  <c r="DZ25182" i="131"/>
  <c r="DX24927" i="131"/>
  <c r="DZ24583" i="131"/>
  <c r="DZ24228" i="131"/>
  <c r="DX23966" i="131"/>
  <c r="DX21411" i="131"/>
  <c r="DY20385" i="131"/>
  <c r="DX19255" i="131"/>
  <c r="DZ23060" i="131"/>
  <c r="DW22281" i="131"/>
  <c r="DZ21501" i="131"/>
  <c r="DW21325" i="131"/>
  <c r="DW20354" i="131"/>
  <c r="DW19609" i="131"/>
  <c r="DX19430" i="131"/>
  <c r="DY19095" i="131"/>
  <c r="DY18865" i="131"/>
  <c r="DW18162" i="131"/>
  <c r="DY11143" i="131"/>
  <c r="DW10195" i="131"/>
  <c r="DX9295" i="131"/>
  <c r="DY15351" i="131"/>
  <c r="DY14390" i="131"/>
  <c r="DY13429" i="131"/>
  <c r="DX12289" i="131"/>
  <c r="DZ9774" i="131"/>
  <c r="DW8630" i="131"/>
  <c r="DW10610" i="131"/>
  <c r="DY10250" i="131"/>
  <c r="DY18018" i="131"/>
  <c r="DY17774" i="131"/>
  <c r="DZ17592" i="131"/>
  <c r="DZ16945" i="131"/>
  <c r="DY16098" i="131"/>
  <c r="DY15866" i="131"/>
  <c r="DW15567" i="131"/>
  <c r="DY15138" i="131"/>
  <c r="DZ14725" i="131"/>
  <c r="DW14335" i="131"/>
  <c r="DZ12619" i="131"/>
  <c r="DZ12320" i="131"/>
  <c r="DZ11053" i="131"/>
  <c r="DY9732" i="131"/>
  <c r="DY20924" i="131"/>
  <c r="DX15109" i="131"/>
  <c r="DW25311" i="131"/>
  <c r="DW23385" i="131"/>
  <c r="DZ26953" i="131"/>
  <c r="DX26622" i="131"/>
  <c r="DY26299" i="131"/>
  <c r="DW25394" i="131"/>
  <c r="DX24589" i="131"/>
  <c r="DW24175" i="131"/>
  <c r="DW23485" i="131"/>
  <c r="DW22310" i="131"/>
  <c r="DZ21051" i="131"/>
  <c r="DW23179" i="131"/>
  <c r="DY22885" i="131"/>
  <c r="DY22608" i="131"/>
  <c r="DW22213" i="131"/>
  <c r="DY21924" i="131"/>
  <c r="DW21620" i="131"/>
  <c r="DY21176" i="131"/>
  <c r="EE21170" i="131" s="1"/>
  <c r="DW20892" i="131"/>
  <c r="DY20474" i="131"/>
  <c r="DZ19675" i="131"/>
  <c r="DY19256" i="131"/>
  <c r="DX19033" i="131"/>
  <c r="DY25557" i="131"/>
  <c r="DZ25968" i="131"/>
  <c r="DZ25250" i="131"/>
  <c r="DZ23211" i="131"/>
  <c r="DZ27084" i="131"/>
  <c r="DY26544" i="131"/>
  <c r="DY25707" i="131"/>
  <c r="DW25518" i="131"/>
  <c r="DW25034" i="131"/>
  <c r="DZ23715" i="131"/>
  <c r="DZ23533" i="131"/>
  <c r="DW22916" i="131"/>
  <c r="DW21464" i="131"/>
  <c r="DZ20816" i="131"/>
  <c r="DW19548" i="131"/>
  <c r="DW18111" i="131"/>
  <c r="DW22944" i="131"/>
  <c r="DW21972" i="131"/>
  <c r="DX21379" i="131"/>
  <c r="DW20181" i="131"/>
  <c r="DX19160" i="131"/>
  <c r="DY18684" i="131"/>
  <c r="EE18679" i="131" s="1"/>
  <c r="DY18417" i="131"/>
  <c r="DY8983" i="131"/>
  <c r="DZ17922" i="131"/>
  <c r="DZ17204" i="131"/>
  <c r="EE17206" i="131" s="1"/>
  <c r="DW14514" i="131"/>
  <c r="DZ13608" i="131"/>
  <c r="DW8995" i="131"/>
  <c r="DW11304" i="131"/>
  <c r="DX10813" i="131"/>
  <c r="DX9314" i="131"/>
  <c r="DX17178" i="131"/>
  <c r="DZ16915" i="131"/>
  <c r="DY16766" i="131"/>
  <c r="DY15530" i="131"/>
  <c r="DY15314" i="131"/>
  <c r="DX13935" i="131"/>
  <c r="DW13818" i="131"/>
  <c r="DX12924" i="131"/>
  <c r="DY12648" i="131"/>
  <c r="DY12434" i="131"/>
  <c r="DW10166" i="131"/>
  <c r="DY9740" i="131"/>
  <c r="EE9738" i="131" s="1"/>
  <c r="DZ9327" i="131"/>
  <c r="DX21476" i="131"/>
  <c r="DY13489" i="131"/>
  <c r="DX10435" i="131"/>
  <c r="DX25250" i="131"/>
  <c r="DY24585" i="131"/>
  <c r="DY24110" i="131"/>
  <c r="DX23211" i="131"/>
  <c r="DX27072" i="131"/>
  <c r="DZ26749" i="131"/>
  <c r="DY26592" i="131"/>
  <c r="DZ26394" i="131"/>
  <c r="DZ25551" i="131"/>
  <c r="DX25152" i="131"/>
  <c r="DZ24835" i="131"/>
  <c r="DY24678" i="131"/>
  <c r="DZ24474" i="131"/>
  <c r="DZ23625" i="131"/>
  <c r="DX22375" i="131"/>
  <c r="DY21594" i="131"/>
  <c r="DY20154" i="131"/>
  <c r="DY19669" i="131"/>
  <c r="DW22520" i="131"/>
  <c r="DZ22227" i="131"/>
  <c r="DX21822" i="131"/>
  <c r="DW21081" i="131"/>
  <c r="DY20900" i="131"/>
  <c r="DY20658" i="131"/>
  <c r="DW20119" i="131"/>
  <c r="DZ19758" i="131"/>
  <c r="DY19466" i="131"/>
  <c r="DW18895" i="131"/>
  <c r="DY18139" i="131"/>
  <c r="DX11214" i="131"/>
  <c r="DY9590" i="131"/>
  <c r="EE9588" i="131" s="1"/>
  <c r="DX17803" i="131"/>
  <c r="DY17024" i="131"/>
  <c r="DY15588" i="131"/>
  <c r="DY12715" i="131"/>
  <c r="DW8870" i="131"/>
  <c r="DW11353" i="131"/>
  <c r="DX10874" i="131"/>
  <c r="DX10512" i="131"/>
  <c r="DY10125" i="131"/>
  <c r="DY8923" i="131"/>
  <c r="DY8725" i="131"/>
  <c r="DW17935" i="131"/>
  <c r="DZ17778" i="131"/>
  <c r="DY17546" i="131"/>
  <c r="DX17157" i="131"/>
  <c r="DW16970" i="131"/>
  <c r="DZ16878" i="131"/>
  <c r="DW16491" i="131"/>
  <c r="DY16338" i="131"/>
  <c r="DY15987" i="131"/>
  <c r="DZ15438" i="131"/>
  <c r="DY14779" i="131"/>
  <c r="DZ14547" i="131"/>
  <c r="DW14358" i="131"/>
  <c r="DZ14001" i="131"/>
  <c r="DZ13694" i="131"/>
  <c r="DZ13519" i="131"/>
  <c r="DZ13041" i="131"/>
  <c r="DZ12859" i="131"/>
  <c r="DW12445" i="131"/>
  <c r="DW10963" i="131"/>
  <c r="DW10394" i="131"/>
  <c r="DW9657" i="131"/>
  <c r="DZ9264" i="131"/>
  <c r="DY9409" i="131"/>
  <c r="DX24776" i="131"/>
  <c r="DW26991" i="131"/>
  <c r="DZ25015" i="131"/>
  <c r="DZ23563" i="131"/>
  <c r="DW26324" i="131"/>
  <c r="DW26125" i="131"/>
  <c r="DY25827" i="131"/>
  <c r="DW25635" i="131"/>
  <c r="DW25371" i="131"/>
  <c r="DX25196" i="131"/>
  <c r="DX24710" i="131"/>
  <c r="DW23714" i="131"/>
  <c r="DZ23361" i="131"/>
  <c r="DW22545" i="131"/>
  <c r="DZ20569" i="131"/>
  <c r="DZ19123" i="131"/>
  <c r="DX23114" i="131"/>
  <c r="DY22646" i="131"/>
  <c r="DZ22434" i="131"/>
  <c r="DW22104" i="131"/>
  <c r="DX21747" i="131"/>
  <c r="DX21493" i="131"/>
  <c r="DY20937" i="131"/>
  <c r="DZ20514" i="131"/>
  <c r="DX19218" i="131"/>
  <c r="DY18793" i="131"/>
  <c r="DY18531" i="131"/>
  <c r="DW15594" i="131"/>
  <c r="DZ14682" i="131"/>
  <c r="DW14143" i="131"/>
  <c r="DW12703" i="131"/>
  <c r="DZ11931" i="131"/>
  <c r="DZ10368" i="131"/>
  <c r="DZ9164" i="131"/>
  <c r="DX11479" i="131"/>
  <c r="DY11084" i="131"/>
  <c r="DZ10077" i="131"/>
  <c r="DY9644" i="131"/>
  <c r="DX17778" i="131"/>
  <c r="DX16887" i="131"/>
  <c r="DY16609" i="131"/>
  <c r="DX16401" i="131"/>
  <c r="DX15501" i="131"/>
  <c r="DX15372" i="131"/>
  <c r="DW14779" i="131"/>
  <c r="DX14293" i="131"/>
  <c r="DZ14030" i="131"/>
  <c r="DW13706" i="131"/>
  <c r="DY13525" i="131"/>
  <c r="DX13214" i="131"/>
  <c r="DX13038" i="131"/>
  <c r="DZ12471" i="131"/>
  <c r="DY12079" i="131"/>
  <c r="DW10608" i="131"/>
  <c r="DZ9102" i="131"/>
  <c r="DW13970" i="131"/>
  <c r="DX10428" i="131"/>
  <c r="DY26630" i="131"/>
  <c r="DX25963" i="131"/>
  <c r="DX24890" i="131"/>
  <c r="DW27144" i="131"/>
  <c r="DW26059" i="131"/>
  <c r="DY25765" i="131"/>
  <c r="DY25483" i="131"/>
  <c r="DW24506" i="131"/>
  <c r="DX23653" i="131"/>
  <c r="DW27146" i="131"/>
  <c r="DY22669" i="131"/>
  <c r="DY20744" i="131"/>
  <c r="DY18831" i="131"/>
  <c r="DZ21807" i="131"/>
  <c r="DX21585" i="131"/>
  <c r="DZ21312" i="131"/>
  <c r="DW20931" i="131"/>
  <c r="DW20450" i="131"/>
  <c r="DW20245" i="131"/>
  <c r="DZ19947" i="131"/>
  <c r="DZ19407" i="131"/>
  <c r="DY19219" i="131"/>
  <c r="DY18858" i="131"/>
  <c r="DX18475" i="131"/>
  <c r="DZ18253" i="131"/>
  <c r="DY17156" i="131"/>
  <c r="DY16189" i="131"/>
  <c r="DX15043" i="131"/>
  <c r="DX13851" i="131"/>
  <c r="DX12643" i="131"/>
  <c r="DZ11325" i="131"/>
  <c r="DY11293" i="131"/>
  <c r="DX10152" i="131"/>
  <c r="DY9438" i="131"/>
  <c r="DZ8751" i="131"/>
  <c r="DX16785" i="131"/>
  <c r="DZ16524" i="131"/>
  <c r="DZ15074" i="131"/>
  <c r="DX14274" i="131"/>
  <c r="DY13334" i="131"/>
  <c r="DZ12673" i="131"/>
  <c r="DX12348" i="131"/>
  <c r="DY11774" i="131"/>
  <c r="DY11060" i="131"/>
  <c r="DZ9342" i="131"/>
  <c r="DY19002" i="131"/>
  <c r="DX14750" i="131"/>
  <c r="DX11127" i="131"/>
  <c r="DW8810" i="131"/>
  <c r="DW27104" i="131"/>
  <c r="DZ26444" i="131"/>
  <c r="DW25188" i="131"/>
  <c r="DW23757" i="131"/>
  <c r="DZ26840" i="131"/>
  <c r="DW26456" i="131"/>
  <c r="DW26233" i="131"/>
  <c r="DY25941" i="131"/>
  <c r="DZ25392" i="131"/>
  <c r="DY24975" i="131"/>
  <c r="DY24733" i="131"/>
  <c r="DZ22016" i="131"/>
  <c r="DW19316" i="131"/>
  <c r="DZ18650" i="131"/>
  <c r="DX23184" i="131"/>
  <c r="DX22335" i="131"/>
  <c r="DY21801" i="131"/>
  <c r="DY21319" i="131"/>
  <c r="DW20298" i="131"/>
  <c r="DW19455" i="131"/>
  <c r="DZ18708" i="131"/>
  <c r="DY18164" i="131"/>
  <c r="DZ14215" i="131"/>
  <c r="DW13304" i="131"/>
  <c r="DX11605" i="131"/>
  <c r="DY9552" i="131"/>
  <c r="DY17004" i="131"/>
  <c r="DW15504" i="131"/>
  <c r="ED15499" i="131" s="1"/>
  <c r="DW14661" i="131"/>
  <c r="DW14413" i="131"/>
  <c r="DX14113" i="131"/>
  <c r="DX13155" i="131"/>
  <c r="DX12685" i="131"/>
  <c r="DY12414" i="131"/>
  <c r="DY12192" i="131"/>
  <c r="DW11204" i="131"/>
  <c r="DW9198" i="131"/>
  <c r="DW18885" i="131"/>
  <c r="DZ9079" i="131"/>
  <c r="DX24655" i="131"/>
  <c r="DX23457" i="131"/>
  <c r="DY27050" i="131"/>
  <c r="DY26096" i="131"/>
  <c r="DY25395" i="131"/>
  <c r="DX24913" i="131"/>
  <c r="DY24434" i="131"/>
  <c r="DX23959" i="131"/>
  <c r="DY23486" i="131"/>
  <c r="DX22845" i="131"/>
  <c r="DY20397" i="131"/>
  <c r="DY19422" i="131"/>
  <c r="DY18470" i="131"/>
  <c r="DW22968" i="131"/>
  <c r="DY22586" i="131"/>
  <c r="DW22284" i="131"/>
  <c r="DZ21146" i="131"/>
  <c r="DY19694" i="131"/>
  <c r="DZ19034" i="131"/>
  <c r="DY18621" i="131"/>
  <c r="DZ18373" i="131"/>
  <c r="DZ18079" i="131"/>
  <c r="DX9769" i="131"/>
  <c r="DY8864" i="131"/>
  <c r="DX17337" i="131"/>
  <c r="DX16123" i="131"/>
  <c r="DX14931" i="131"/>
  <c r="DX13854" i="131"/>
  <c r="DY12465" i="131"/>
  <c r="DW11034" i="131"/>
  <c r="DX9282" i="131"/>
  <c r="DX10887" i="131"/>
  <c r="DX10454" i="131"/>
  <c r="DZ9378" i="131"/>
  <c r="DX17996" i="131"/>
  <c r="DW17685" i="131"/>
  <c r="DW17204" i="131"/>
  <c r="DW17007" i="131"/>
  <c r="DZ16635" i="131"/>
  <c r="DW16040" i="131"/>
  <c r="DW15558" i="131"/>
  <c r="DZ15144" i="131"/>
  <c r="DY14426" i="131"/>
  <c r="DX13557" i="131"/>
  <c r="DW13153" i="131"/>
  <c r="DZ12800" i="131"/>
  <c r="DZ10063" i="131"/>
  <c r="DW9314" i="131"/>
  <c r="DZ26084" i="131"/>
  <c r="DZ25017" i="131"/>
  <c r="DW27051" i="131"/>
  <c r="DX25797" i="131"/>
  <c r="DZ25040" i="131"/>
  <c r="DX24583" i="131"/>
  <c r="DZ23780" i="131"/>
  <c r="DW21825" i="131"/>
  <c r="DW19909" i="131"/>
  <c r="DW18950" i="131"/>
  <c r="DY23090" i="131"/>
  <c r="DZ22430" i="131"/>
  <c r="DX22094" i="131"/>
  <c r="DX21852" i="131"/>
  <c r="DY21439" i="131"/>
  <c r="DW21134" i="131"/>
  <c r="DY20485" i="131"/>
  <c r="DY20004" i="131"/>
  <c r="DY19257" i="131"/>
  <c r="DY19044" i="131"/>
  <c r="DW26877" i="131"/>
  <c r="DW25431" i="131"/>
  <c r="DZ23449" i="131"/>
  <c r="DY26538" i="131"/>
  <c r="DY25945" i="131"/>
  <c r="DW25728" i="131"/>
  <c r="DW25512" i="131"/>
  <c r="DY25346" i="131"/>
  <c r="DZ24687" i="131"/>
  <c r="DX24477" i="131"/>
  <c r="DZ24200" i="131"/>
  <c r="DW21942" i="131"/>
  <c r="DZ21054" i="131"/>
  <c r="DW20515" i="131"/>
  <c r="DW19063" i="131"/>
  <c r="DZ18291" i="131"/>
  <c r="DY22737" i="131"/>
  <c r="DX22587" i="131"/>
  <c r="DY21770" i="131"/>
  <c r="DZ21596" i="131"/>
  <c r="DX21373" i="131"/>
  <c r="DW20899" i="131"/>
  <c r="DZ20275" i="131"/>
  <c r="DY18882" i="131"/>
  <c r="DY18678" i="131"/>
  <c r="EE18677" i="131" s="1"/>
  <c r="DY18404" i="131"/>
  <c r="DY10545" i="131"/>
  <c r="DZ17329" i="131"/>
  <c r="DZ16014" i="131"/>
  <c r="DZ15290" i="131"/>
  <c r="DZ13251" i="131"/>
  <c r="DW12104" i="131"/>
  <c r="DW11541" i="131"/>
  <c r="DY10698" i="131"/>
  <c r="EE10697" i="131" s="1"/>
  <c r="DY10034" i="131"/>
  <c r="DW9500" i="131"/>
  <c r="DY8781" i="131"/>
  <c r="DX17533" i="131"/>
  <c r="DY16284" i="131"/>
  <c r="EE16279" i="131" s="1"/>
  <c r="DX15794" i="131"/>
  <c r="DY15525" i="131"/>
  <c r="DY14569" i="131"/>
  <c r="DZ14142" i="131"/>
  <c r="DY13616" i="131"/>
  <c r="DX12507" i="131"/>
  <c r="DW11904" i="131"/>
  <c r="DY11295" i="131"/>
  <c r="DZ10574" i="131"/>
  <c r="DW10245" i="131"/>
  <c r="DZ9627" i="131"/>
  <c r="DX25244" i="131"/>
  <c r="DY24597" i="131"/>
  <c r="DX23205" i="131"/>
  <c r="DX26655" i="131"/>
  <c r="DX26544" i="131"/>
  <c r="DW26181" i="131"/>
  <c r="DX25707" i="131"/>
  <c r="DX25578" i="131"/>
  <c r="DW25221" i="131"/>
  <c r="DX24741" i="131"/>
  <c r="DX24624" i="131"/>
  <c r="DW24267" i="131"/>
  <c r="DX23775" i="131"/>
  <c r="DX23658" i="131"/>
  <c r="DW23295" i="131"/>
  <c r="DX22482" i="131"/>
  <c r="DY21109" i="131"/>
  <c r="DY20636" i="131"/>
  <c r="DX19737" i="131"/>
  <c r="DY19196" i="131"/>
  <c r="DX18285" i="131"/>
  <c r="DW23214" i="131"/>
  <c r="DZ23058" i="131"/>
  <c r="DZ22695" i="131"/>
  <c r="DZ22221" i="131"/>
  <c r="DZ22098" i="131"/>
  <c r="DW21777" i="131"/>
  <c r="DX21590" i="131"/>
  <c r="DX20997" i="131"/>
  <c r="DZ20721" i="131"/>
  <c r="DW20599" i="131"/>
  <c r="DX20275" i="131"/>
  <c r="DW20121" i="131"/>
  <c r="DW18686" i="131"/>
  <c r="DZ18381" i="131"/>
  <c r="DY11031" i="131"/>
  <c r="DX17577" i="131"/>
  <c r="DX16724" i="131"/>
  <c r="DX15290" i="131"/>
  <c r="DX13969" i="131"/>
  <c r="DY8625" i="131"/>
  <c r="DZ10946" i="131"/>
  <c r="DX10461" i="131"/>
  <c r="DX9225" i="131"/>
  <c r="DZ17840" i="131"/>
  <c r="DW17247" i="131"/>
  <c r="DX17034" i="131"/>
  <c r="DZ16872" i="131"/>
  <c r="DY15852" i="131"/>
  <c r="DZ15433" i="131"/>
  <c r="DX15225" i="131"/>
  <c r="DZ14967" i="131"/>
  <c r="DY14773" i="131"/>
  <c r="DZ13527" i="131"/>
  <c r="DZ13033" i="131"/>
  <c r="DZ12504" i="131"/>
  <c r="DW12168" i="131"/>
  <c r="DW11953" i="131"/>
  <c r="DW11085" i="131"/>
  <c r="DX10430" i="131"/>
  <c r="DZ9974" i="131"/>
  <c r="DW13964" i="131"/>
  <c r="DY10579" i="131"/>
  <c r="DZ25251" i="131"/>
  <c r="DW24104" i="131"/>
  <c r="DZ27025" i="131"/>
  <c r="DY26059" i="131"/>
  <c r="DY25821" i="131"/>
  <c r="DW25644" i="131"/>
  <c r="DW25374" i="131"/>
  <c r="DW25152" i="131"/>
  <c r="DY24986" i="131"/>
  <c r="DZ24327" i="131"/>
  <c r="DX24105" i="131"/>
  <c r="DZ23834" i="131"/>
  <c r="DY27135" i="131"/>
  <c r="DZ22963" i="131"/>
  <c r="DZ21642" i="131"/>
  <c r="DZ20924" i="131"/>
  <c r="DZ18897" i="131"/>
  <c r="DX23125" i="131"/>
  <c r="DX22814" i="131"/>
  <c r="DY22632" i="131"/>
  <c r="DZ22428" i="131"/>
  <c r="DY21885" i="131"/>
  <c r="DX21741" i="131"/>
  <c r="DX21193" i="131"/>
  <c r="DX20712" i="131"/>
  <c r="DX20178" i="131"/>
  <c r="DW19815" i="131"/>
  <c r="DZ19671" i="131"/>
  <c r="DX19278" i="131"/>
  <c r="DY18807" i="131"/>
  <c r="DX18619" i="131"/>
  <c r="DZ18102" i="131"/>
  <c r="DW9236" i="131"/>
  <c r="DZ16251" i="131"/>
  <c r="DW15116" i="131"/>
  <c r="DW13664" i="131"/>
  <c r="DZ13010" i="131"/>
  <c r="DW10662" i="131"/>
  <c r="DZ9530" i="131"/>
  <c r="DZ10107" i="131"/>
  <c r="DX8667" i="131"/>
  <c r="DZ17870" i="131"/>
  <c r="DX17352" i="131"/>
  <c r="DW16705" i="131"/>
  <c r="DY16405" i="131"/>
  <c r="DY16124" i="131"/>
  <c r="DY15918" i="131"/>
  <c r="DZ15351" i="131"/>
  <c r="DW13825" i="131"/>
  <c r="DX13035" i="131"/>
  <c r="DY12774" i="131"/>
  <c r="DX12558" i="131"/>
  <c r="DX12254" i="131"/>
  <c r="DX12087" i="131"/>
  <c r="DZ11300" i="131"/>
  <c r="DW10887" i="131"/>
  <c r="DW10274" i="131"/>
  <c r="DX9375" i="131"/>
  <c r="DY19014" i="131"/>
  <c r="DX10190" i="131"/>
  <c r="DX25975" i="131"/>
  <c r="DX24765" i="131"/>
  <c r="DY23754" i="131"/>
  <c r="DX26658" i="131"/>
  <c r="DY25759" i="131"/>
  <c r="DW25224" i="131"/>
  <c r="DY24528" i="131"/>
  <c r="DX24318" i="131"/>
  <c r="DW23415" i="131"/>
  <c r="DX22602" i="131"/>
  <c r="DX21642" i="131"/>
  <c r="DX19857" i="131"/>
  <c r="DW23127" i="131"/>
  <c r="DW22842" i="131"/>
  <c r="DW22644" i="131"/>
  <c r="DW21889" i="131"/>
  <c r="DW21416" i="131"/>
  <c r="DY20054" i="131"/>
  <c r="DY19812" i="131"/>
  <c r="DZ19406" i="131"/>
  <c r="DZ18987" i="131"/>
  <c r="DW18798" i="131"/>
  <c r="DZ18440" i="131"/>
  <c r="DY10914" i="131"/>
  <c r="DX17810" i="131"/>
  <c r="DY16677" i="131"/>
  <c r="DY15716" i="131"/>
  <c r="DY14743" i="131"/>
  <c r="DX13609" i="131"/>
  <c r="DX12417" i="131"/>
  <c r="DW10182" i="131"/>
  <c r="DZ10911" i="131"/>
  <c r="DX10286" i="131"/>
  <c r="DY9775" i="131"/>
  <c r="DX8832" i="131"/>
  <c r="DZ17953" i="131"/>
  <c r="EE17176" i="131"/>
  <c r="DZ15553" i="131"/>
  <c r="DW14480" i="131"/>
  <c r="DW14203" i="131"/>
  <c r="DW13514" i="131"/>
  <c r="DZ13154" i="131"/>
  <c r="DZ12674" i="131"/>
  <c r="DW11006" i="131"/>
  <c r="DZ9267" i="131"/>
  <c r="DY21411" i="131"/>
  <c r="DY14568" i="131"/>
  <c r="DW10098" i="131"/>
  <c r="DZ26694" i="131"/>
  <c r="DW26143" i="131"/>
  <c r="DW24715" i="131"/>
  <c r="DZ23931" i="131"/>
  <c r="DZ23328" i="131"/>
  <c r="DZ26834" i="131"/>
  <c r="DY26292" i="131"/>
  <c r="EE26295" i="131" s="1"/>
  <c r="DX26028" i="131"/>
  <c r="DX25784" i="131"/>
  <c r="DW25497" i="131"/>
  <c r="DW25287" i="131"/>
  <c r="DY24745" i="131"/>
  <c r="DW24534" i="131"/>
  <c r="DW24314" i="131"/>
  <c r="DX23983" i="131"/>
  <c r="DZ23486" i="131"/>
  <c r="DW22185" i="131"/>
  <c r="DW20749" i="131"/>
  <c r="DW18345" i="131"/>
  <c r="DX22280" i="131"/>
  <c r="DZ21955" i="131"/>
  <c r="DY21537" i="131"/>
  <c r="DY21324" i="131"/>
  <c r="DW19935" i="131"/>
  <c r="DY19405" i="131"/>
  <c r="DY18648" i="131"/>
  <c r="EE18647" i="131" s="1"/>
  <c r="DW18253" i="131"/>
  <c r="DW8994" i="131"/>
  <c r="DW17630" i="131"/>
  <c r="DW16188" i="131"/>
  <c r="DZ14445" i="131"/>
  <c r="DW13784" i="131"/>
  <c r="DW12348" i="131"/>
  <c r="DZ11214" i="131"/>
  <c r="DX11664" i="131"/>
  <c r="DX11113" i="131"/>
  <c r="DX9554" i="131"/>
  <c r="DX17293" i="131"/>
  <c r="DW16944" i="131"/>
  <c r="DY16526" i="131"/>
  <c r="DW16220" i="131"/>
  <c r="DX15853" i="131"/>
  <c r="DZ15471" i="131"/>
  <c r="DZ14749" i="131"/>
  <c r="DW14294" i="131"/>
  <c r="DX13635" i="131"/>
  <c r="DX12618" i="131"/>
  <c r="DZ11384" i="131"/>
  <c r="DZ10401" i="131"/>
  <c r="DZ13668" i="131"/>
  <c r="DW21283" i="131"/>
  <c r="DY26511" i="131"/>
  <c r="DX25964" i="131"/>
  <c r="DY24831" i="131"/>
  <c r="DY24349" i="131"/>
  <c r="DX22977" i="131"/>
  <c r="DX26839" i="131"/>
  <c r="DX26179" i="131"/>
  <c r="DX25395" i="131"/>
  <c r="DY24446" i="131"/>
  <c r="DW23773" i="131"/>
  <c r="DY23472" i="131"/>
  <c r="DY22788" i="131"/>
  <c r="DX21762" i="131"/>
  <c r="DY20391" i="131"/>
  <c r="DY19436" i="131"/>
  <c r="DY18475" i="131"/>
  <c r="DZ22332" i="131"/>
  <c r="DZ21927" i="131"/>
  <c r="DX21711" i="131"/>
  <c r="DW21327" i="131"/>
  <c r="DW20562" i="131"/>
  <c r="DZ19527" i="131"/>
  <c r="DX10965" i="131"/>
  <c r="DY9342" i="131"/>
  <c r="DY16308" i="131"/>
  <c r="DX15044" i="131"/>
  <c r="DY13916" i="131"/>
  <c r="DY9595" i="131"/>
  <c r="DW8628" i="131"/>
  <c r="DY11202" i="131"/>
  <c r="DW10335" i="131"/>
  <c r="DW16729" i="131"/>
  <c r="DW16520" i="131"/>
  <c r="DZ15198" i="131"/>
  <c r="DX13914" i="131"/>
  <c r="DW12687" i="131"/>
  <c r="DW12409" i="131"/>
  <c r="DW12194" i="131"/>
  <c r="DZ10878" i="131"/>
  <c r="DW10045" i="131"/>
  <c r="DX13188" i="131"/>
  <c r="DW15411" i="131"/>
  <c r="DZ25485" i="131"/>
  <c r="DW27048" i="131"/>
  <c r="DW26568" i="131"/>
  <c r="DW26083" i="131"/>
  <c r="DZ25452" i="131"/>
  <c r="DZ25034" i="131"/>
  <c r="DZ24566" i="131"/>
  <c r="DW24171" i="131"/>
  <c r="DX23516" i="131"/>
  <c r="DW21828" i="131"/>
  <c r="DW20870" i="131"/>
  <c r="DZ19617" i="131"/>
  <c r="DY23084" i="131"/>
  <c r="DY22884" i="131"/>
  <c r="DY21446" i="131"/>
  <c r="DY21175" i="131"/>
  <c r="DW20904" i="131"/>
  <c r="DZ20504" i="131"/>
  <c r="DX20412" i="131"/>
  <c r="DY19514" i="131"/>
  <c r="DZ19183" i="131"/>
  <c r="DW26864" i="131"/>
  <c r="DZ26204" i="131"/>
  <c r="DW24948" i="131"/>
  <c r="DW23517" i="131"/>
  <c r="DW26958" i="131"/>
  <c r="DW25526" i="131"/>
  <c r="DZ25215" i="131"/>
  <c r="DZ24747" i="131"/>
  <c r="DZ24624" i="131"/>
  <c r="DZ24194" i="131"/>
  <c r="DZ23894" i="131"/>
  <c r="DZ23725" i="131"/>
  <c r="DW21954" i="131"/>
  <c r="DW20517" i="131"/>
  <c r="DW18588" i="131"/>
  <c r="DW22706" i="131"/>
  <c r="DX22513" i="131"/>
  <c r="DX22214" i="131"/>
  <c r="DY22039" i="131"/>
  <c r="DY21764" i="131"/>
  <c r="DX21621" i="131"/>
  <c r="DX21498" i="131"/>
  <c r="DW20893" i="131"/>
  <c r="DZ20630" i="131"/>
  <c r="DX20413" i="131"/>
  <c r="DW19701" i="131"/>
  <c r="DX18618" i="131"/>
  <c r="DX18192" i="131"/>
  <c r="DY10557" i="131"/>
  <c r="DW17397" i="131"/>
  <c r="DZ15403" i="131"/>
  <c r="DZ13969" i="131"/>
  <c r="DW12584" i="131"/>
  <c r="DZ11574" i="131"/>
  <c r="DX10608" i="131"/>
  <c r="DW11292" i="131"/>
  <c r="DX10819" i="131"/>
  <c r="DX9746" i="131"/>
  <c r="DX17894" i="131"/>
  <c r="DY17720" i="131"/>
  <c r="DW17420" i="131"/>
  <c r="DX17184" i="131"/>
  <c r="DW16827" i="131"/>
  <c r="DY16274" i="131"/>
  <c r="DZ15225" i="131"/>
  <c r="DX14907" i="131"/>
  <c r="DY14563" i="131"/>
  <c r="DZ14396" i="131"/>
  <c r="DW14179" i="131"/>
  <c r="DZ13555" i="131"/>
  <c r="DW12858" i="131"/>
  <c r="DZ11301" i="131"/>
  <c r="DZ10046" i="131"/>
  <c r="DW8955" i="131"/>
  <c r="DX26696" i="131"/>
  <c r="DX25008" i="131"/>
  <c r="DX24284" i="131"/>
  <c r="DY23624" i="131"/>
  <c r="DY26816" i="131"/>
  <c r="DX26595" i="131"/>
  <c r="DW26413" i="131"/>
  <c r="DY26121" i="131"/>
  <c r="DY25855" i="131"/>
  <c r="DX25646" i="131"/>
  <c r="DY25160" i="131"/>
  <c r="DX24679" i="131"/>
  <c r="DZ24349" i="131"/>
  <c r="DW23894" i="131"/>
  <c r="DY23718" i="131"/>
  <c r="DY19665" i="131"/>
  <c r="DX18404" i="131"/>
  <c r="DZ23052" i="131"/>
  <c r="DZ22153" i="131"/>
  <c r="DY21854" i="131"/>
  <c r="DX21584" i="131"/>
  <c r="DW21288" i="131"/>
  <c r="DW21080" i="131"/>
  <c r="DZ20725" i="131"/>
  <c r="DY20414" i="131"/>
  <c r="DW19854" i="131"/>
  <c r="DW19635" i="131"/>
  <c r="DW19371" i="131"/>
  <c r="DW19153" i="131"/>
  <c r="DW18199" i="131"/>
  <c r="DY11156" i="131"/>
  <c r="DY17511" i="131"/>
  <c r="DY17030" i="131"/>
  <c r="DX16137" i="131"/>
  <c r="DX15284" i="131"/>
  <c r="DX13844" i="131"/>
  <c r="DX12535" i="131"/>
  <c r="DZ10581" i="131"/>
  <c r="DX10304" i="131"/>
  <c r="DX9235" i="131"/>
  <c r="DZ17352" i="131"/>
  <c r="DX16435" i="131"/>
  <c r="DY16106" i="131"/>
  <c r="DX15824" i="131"/>
  <c r="DX14995" i="131"/>
  <c r="DW14841" i="131"/>
  <c r="DX13910" i="131"/>
  <c r="DW13602" i="131"/>
  <c r="DW13399" i="131"/>
  <c r="DZ13045" i="131"/>
  <c r="DX12222" i="131"/>
  <c r="DY10730" i="131"/>
  <c r="DY8907" i="131"/>
  <c r="DW16016" i="131"/>
  <c r="DY26514" i="131"/>
  <c r="DW26504" i="131"/>
  <c r="DW25077" i="131"/>
  <c r="DW23625" i="131"/>
  <c r="DW27085" i="131"/>
  <c r="DY26787" i="131"/>
  <c r="DW26607" i="131"/>
  <c r="DW26331" i="131"/>
  <c r="DX26156" i="131"/>
  <c r="DX25670" i="131"/>
  <c r="DW24680" i="131"/>
  <c r="DZ24321" i="131"/>
  <c r="DZ24145" i="131"/>
  <c r="DY23778" i="131"/>
  <c r="DW23457" i="131"/>
  <c r="DW23241" i="131"/>
  <c r="DZ21049" i="131"/>
  <c r="DZ19615" i="131"/>
  <c r="DW18230" i="131"/>
  <c r="DW22092" i="131"/>
  <c r="DW21741" i="131"/>
  <c r="DZ21591" i="131"/>
  <c r="DX21192" i="131"/>
  <c r="DX20295" i="131"/>
  <c r="DX19585" i="131"/>
  <c r="ED19579" i="131" s="1"/>
  <c r="DY18529" i="131"/>
  <c r="DX18314" i="131"/>
  <c r="DZ17562" i="131"/>
  <c r="DZ16844" i="131"/>
  <c r="DW14154" i="131"/>
  <c r="DZ13248" i="131"/>
  <c r="DW12709" i="131"/>
  <c r="DW10674" i="131"/>
  <c r="DW9715" i="131"/>
  <c r="DY10755" i="131"/>
  <c r="DY9626" i="131"/>
  <c r="DZ8958" i="131"/>
  <c r="DW8719" i="131"/>
  <c r="DX17421" i="131"/>
  <c r="DX15975" i="131"/>
  <c r="DX15739" i="131"/>
  <c r="DW15495" i="131"/>
  <c r="DX15265" i="131"/>
  <c r="DY13992" i="131"/>
  <c r="DY13730" i="131"/>
  <c r="DX13513" i="131"/>
  <c r="DX13044" i="131"/>
  <c r="DX12074" i="131"/>
  <c r="DX9387" i="131"/>
  <c r="DY10573" i="131"/>
  <c r="DY26151" i="131"/>
  <c r="DY25663" i="131"/>
  <c r="DX24285" i="131"/>
  <c r="DY23277" i="131"/>
  <c r="DZ26988" i="131"/>
  <c r="DX26787" i="131"/>
  <c r="DW26533" i="131"/>
  <c r="DY26240" i="131"/>
  <c r="DW25946" i="131"/>
  <c r="DW25335" i="131"/>
  <c r="DY25017" i="131"/>
  <c r="DX24800" i="131"/>
  <c r="DW24381" i="131"/>
  <c r="DY24050" i="131"/>
  <c r="DX23833" i="131"/>
  <c r="DW27134" i="131"/>
  <c r="DY22674" i="131"/>
  <c r="DX20811" i="131"/>
  <c r="DX19851" i="131"/>
  <c r="DY18837" i="131"/>
  <c r="DY18349" i="131"/>
  <c r="DW21890" i="131"/>
  <c r="DY21387" i="131"/>
  <c r="DZ21139" i="131"/>
  <c r="DZ20665" i="131"/>
  <c r="DZ19875" i="131"/>
  <c r="DY19699" i="131"/>
  <c r="DW18794" i="131"/>
  <c r="DZ18433" i="131"/>
  <c r="DZ9410" i="131"/>
  <c r="DX17568" i="131"/>
  <c r="DX16370" i="131"/>
  <c r="DY15228" i="131"/>
  <c r="DX13976" i="131"/>
  <c r="DY12824" i="131"/>
  <c r="DW9950" i="131"/>
  <c r="DZ11838" i="131"/>
  <c r="DW11060" i="131"/>
  <c r="DY10634" i="131"/>
  <c r="DW10227" i="131"/>
  <c r="DX9505" i="131"/>
  <c r="DX8844" i="131"/>
  <c r="DW17571" i="131"/>
  <c r="DY16214" i="131"/>
  <c r="DZ15566" i="131"/>
  <c r="DZ15079" i="131"/>
  <c r="DX14748" i="131"/>
  <c r="DZ14125" i="131"/>
  <c r="DZ13633" i="131"/>
  <c r="DY12741" i="131"/>
  <c r="DY12499" i="131"/>
  <c r="DZ11054" i="131"/>
  <c r="EE11056" i="131" s="1"/>
  <c r="DY26995" i="131"/>
  <c r="DW26623" i="131"/>
  <c r="DZ25851" i="131"/>
  <c r="DZ24643" i="131"/>
  <c r="DZ23322" i="131"/>
  <c r="DW26715" i="131"/>
  <c r="DY25574" i="131"/>
  <c r="DW25274" i="131"/>
  <c r="DW25014" i="131"/>
  <c r="DW24806" i="131"/>
  <c r="DZ23961" i="131"/>
  <c r="DZ23773" i="131"/>
  <c r="DW22194" i="131"/>
  <c r="DZ20695" i="131"/>
  <c r="DZ19374" i="131"/>
  <c r="DZ18537" i="131"/>
  <c r="DY22754" i="131"/>
  <c r="DW22093" i="131"/>
  <c r="DX21619" i="131"/>
  <c r="DY21321" i="131"/>
  <c r="DW21020" i="131"/>
  <c r="DX20367" i="131"/>
  <c r="DZ20035" i="131"/>
  <c r="DX19818" i="131"/>
  <c r="DX18432" i="131"/>
  <c r="DY10424" i="131"/>
  <c r="DW16677" i="131"/>
  <c r="DZ15056" i="131"/>
  <c r="DZ12763" i="131"/>
  <c r="DW11870" i="131"/>
  <c r="DY11595" i="131"/>
  <c r="DY10969" i="131"/>
  <c r="DY8689" i="131"/>
  <c r="DZ17754" i="131"/>
  <c r="DX17479" i="131"/>
  <c r="DY16731" i="131"/>
  <c r="DY16520" i="131"/>
  <c r="DW15746" i="131"/>
  <c r="DW15385" i="131"/>
  <c r="DY15084" i="131"/>
  <c r="DY14334" i="131"/>
  <c r="DZ12823" i="131"/>
  <c r="DY11936" i="131"/>
  <c r="DX9434" i="131"/>
  <c r="DX27043" i="131"/>
  <c r="DY25782" i="131"/>
  <c r="DY24834" i="131"/>
  <c r="DX22971" i="131"/>
  <c r="DX26366" i="131"/>
  <c r="DY26088" i="131"/>
  <c r="DW25818" i="131"/>
  <c r="DX25407" i="131"/>
  <c r="DX25213" i="131"/>
  <c r="DX23535" i="131"/>
  <c r="DX22603" i="131"/>
  <c r="DY21342" i="131"/>
  <c r="DX20334" i="131"/>
  <c r="DY18957" i="131"/>
  <c r="DW23232" i="131"/>
  <c r="DW22495" i="131"/>
  <c r="DX21955" i="131"/>
  <c r="DW21793" i="131"/>
  <c r="DY20785" i="131"/>
  <c r="DW18918" i="131"/>
  <c r="DX10977" i="131"/>
  <c r="DY9354" i="131"/>
  <c r="DY16304" i="131"/>
  <c r="DX13005" i="131"/>
  <c r="DY11991" i="131"/>
  <c r="DY10519" i="131"/>
  <c r="DX10104" i="131"/>
  <c r="DY9163" i="131"/>
  <c r="DZ8634" i="131"/>
  <c r="DZ17113" i="131"/>
  <c r="DY16346" i="131"/>
  <c r="DW15560" i="131"/>
  <c r="DZ14233" i="131"/>
  <c r="DW13851" i="131"/>
  <c r="DZ13284" i="131"/>
  <c r="DW12678" i="131"/>
  <c r="DX12343" i="131"/>
  <c r="DY12133" i="131"/>
  <c r="EE12135" i="131" s="1"/>
  <c r="DW11574" i="131"/>
  <c r="DY9619" i="131"/>
  <c r="DZ9020" i="131"/>
  <c r="DZ16904" i="131"/>
  <c r="DW25310" i="131"/>
  <c r="DZ24295" i="131"/>
  <c r="DW26563" i="131"/>
  <c r="DZ25515" i="131"/>
  <c r="DZ24564" i="131"/>
  <c r="DW23682" i="131"/>
  <c r="DZ22610" i="131"/>
  <c r="DW20397" i="131"/>
  <c r="DW18469" i="131"/>
  <c r="DW22699" i="131"/>
  <c r="DX22213" i="131"/>
  <c r="DW21021" i="131"/>
  <c r="DX19992" i="131"/>
  <c r="DY19519" i="131"/>
  <c r="DZ26928" i="131"/>
  <c r="DZ26216" i="131"/>
  <c r="DW23508" i="131"/>
  <c r="DW26961" i="131"/>
  <c r="DY26786" i="131"/>
  <c r="DX26510" i="131"/>
  <c r="DZ26121" i="131"/>
  <c r="DX25905" i="131"/>
  <c r="DX25675" i="131"/>
  <c r="DX25189" i="131"/>
  <c r="DW25039" i="131"/>
  <c r="DZ24672" i="131"/>
  <c r="DY24132" i="131"/>
  <c r="DY23301" i="131"/>
  <c r="DZ22855" i="131"/>
  <c r="DZ21403" i="131"/>
  <c r="DW20024" i="131"/>
  <c r="DW18591" i="131"/>
  <c r="DZ23149" i="131"/>
  <c r="DY22998" i="131"/>
  <c r="DZ22794" i="131"/>
  <c r="DZ21945" i="131"/>
  <c r="DX21558" i="131"/>
  <c r="DX20425" i="131"/>
  <c r="DZ20156" i="131"/>
  <c r="DZ20025" i="131"/>
  <c r="DW19340" i="131"/>
  <c r="DX19153" i="131"/>
  <c r="DW18854" i="131"/>
  <c r="DY18673" i="131"/>
  <c r="DZ18474" i="131"/>
  <c r="DY11742" i="131"/>
  <c r="DZ17571" i="131"/>
  <c r="DW16436" i="131"/>
  <c r="DW14990" i="131"/>
  <c r="DZ14324" i="131"/>
  <c r="DW13074" i="131"/>
  <c r="DZ10968" i="131"/>
  <c r="DX11845" i="131"/>
  <c r="DX11592" i="131"/>
  <c r="DY10821" i="131"/>
  <c r="DX10332" i="131"/>
  <c r="DX9740" i="131"/>
  <c r="DZ9225" i="131"/>
  <c r="DY8775" i="131"/>
  <c r="DW17664" i="131"/>
  <c r="DY16963" i="131"/>
  <c r="DY16752" i="131"/>
  <c r="DX16273" i="131"/>
  <c r="DX15974" i="131"/>
  <c r="DZ15705" i="131"/>
  <c r="DX15381" i="131"/>
  <c r="DZ15237" i="131"/>
  <c r="DY14838" i="131"/>
  <c r="DW14534" i="131"/>
  <c r="DX14366" i="131"/>
  <c r="DY14084" i="131"/>
  <c r="DX13875" i="131"/>
  <c r="DX13705" i="131"/>
  <c r="DY12656" i="131"/>
  <c r="DZ12357" i="131"/>
  <c r="DZ11295" i="131"/>
  <c r="DW10158" i="131"/>
  <c r="DX13434" i="131"/>
  <c r="DX26442" i="131"/>
  <c r="DY24596" i="131"/>
  <c r="DY23142" i="131"/>
  <c r="DX27147" i="131"/>
  <c r="DZ26991" i="131"/>
  <c r="DX26606" i="131"/>
  <c r="DY26114" i="131"/>
  <c r="DZ25902" i="131"/>
  <c r="DW25572" i="131"/>
  <c r="DZ25077" i="131"/>
  <c r="DX24674" i="131"/>
  <c r="DY24206" i="131"/>
  <c r="DZ23988" i="131"/>
  <c r="DW23664" i="131"/>
  <c r="DX22488" i="131"/>
  <c r="DY18225" i="131"/>
  <c r="DZ22633" i="131"/>
  <c r="DZ22152" i="131"/>
  <c r="DZ21681" i="131"/>
  <c r="DX20517" i="131"/>
  <c r="DX20263" i="131"/>
  <c r="DW19368" i="131"/>
  <c r="DX18954" i="131"/>
  <c r="DZ18738" i="131"/>
  <c r="DW18410" i="131"/>
  <c r="DZ18264" i="131"/>
  <c r="DY11150" i="131"/>
  <c r="DZ9770" i="131"/>
  <c r="DY16075" i="131"/>
  <c r="DY13677" i="131"/>
  <c r="DX12291" i="131"/>
  <c r="DX9885" i="131"/>
  <c r="DW8623" i="131"/>
  <c r="DZ11473" i="131"/>
  <c r="DY10934" i="131"/>
  <c r="DZ10585" i="131"/>
  <c r="DX9474" i="131"/>
  <c r="DY9081" i="131"/>
  <c r="DZ17534" i="131"/>
  <c r="DZ17364" i="131"/>
  <c r="DZ17054" i="131"/>
  <c r="DW16754" i="131"/>
  <c r="DX16429" i="131"/>
  <c r="DY16225" i="131"/>
  <c r="DZ15925" i="131"/>
  <c r="DZ15745" i="131"/>
  <c r="DZ15447" i="131"/>
  <c r="DX15231" i="131"/>
  <c r="DZ14954" i="131"/>
  <c r="DX13549" i="131"/>
  <c r="DY12621" i="131"/>
  <c r="DW12175" i="131"/>
  <c r="DZ12084" i="131"/>
  <c r="DW11445" i="131"/>
  <c r="DX10693" i="131"/>
  <c r="DW10046" i="131"/>
  <c r="DY26508" i="131"/>
  <c r="DW25554" i="131"/>
  <c r="DW24115" i="131"/>
  <c r="DZ23331" i="131"/>
  <c r="DY27019" i="131"/>
  <c r="DY26781" i="131"/>
  <c r="DW26592" i="131"/>
  <c r="DW26334" i="131"/>
  <c r="DW26112" i="131"/>
  <c r="DY25946" i="131"/>
  <c r="DZ25280" i="131"/>
  <c r="DZ24805" i="131"/>
  <c r="DW24416" i="131"/>
  <c r="DW24205" i="131"/>
  <c r="DY23907" i="131"/>
  <c r="DZ23659" i="131"/>
  <c r="DW22064" i="131"/>
  <c r="DW20624" i="131"/>
  <c r="DZ19964" i="131"/>
  <c r="DW18714" i="131"/>
  <c r="DW23175" i="131"/>
  <c r="DZ22908" i="131"/>
  <c r="DX22707" i="131"/>
  <c r="DY21882" i="131"/>
  <c r="DY21681" i="131"/>
  <c r="DZ21462" i="131"/>
  <c r="DX21204" i="131"/>
  <c r="DZ20145" i="131"/>
  <c r="DW19821" i="131"/>
  <c r="DY19490" i="131"/>
  <c r="DX19280" i="131"/>
  <c r="DY18800" i="131"/>
  <c r="DW18264" i="131"/>
  <c r="DY11382" i="131"/>
  <c r="DX8937" i="131"/>
  <c r="DZ17574" i="131"/>
  <c r="DZ16856" i="131"/>
  <c r="DZ14811" i="131"/>
  <c r="DW13670" i="131"/>
  <c r="DW12236" i="131"/>
  <c r="DZ10857" i="131"/>
  <c r="DZ9882" i="131"/>
  <c r="DZ8922" i="131"/>
  <c r="DX11426" i="131"/>
  <c r="DX10993" i="131"/>
  <c r="DY10401" i="131"/>
  <c r="DZ9343" i="131"/>
  <c r="DX17901" i="131"/>
  <c r="DW17546" i="131"/>
  <c r="DY17366" i="131"/>
  <c r="DX16818" i="131"/>
  <c r="DY15915" i="131"/>
  <c r="DW15733" i="131"/>
  <c r="DW15378" i="131"/>
  <c r="DZ15115" i="131"/>
  <c r="DY14966" i="131"/>
  <c r="DZ14754" i="131"/>
  <c r="DX14486" i="131"/>
  <c r="DW13581" i="131"/>
  <c r="DY13248" i="131"/>
  <c r="DZ13076" i="131"/>
  <c r="DW12859" i="131"/>
  <c r="DW12504" i="131"/>
  <c r="DW11695" i="131"/>
  <c r="DW10482" i="131"/>
  <c r="DW8604" i="131"/>
  <c r="DX16189" i="131"/>
  <c r="DZ8844" i="131"/>
  <c r="DY25675" i="131"/>
  <c r="DX24642" i="131"/>
  <c r="DY23271" i="131"/>
  <c r="DY26923" i="131"/>
  <c r="DX26725" i="131"/>
  <c r="DZ25784" i="131"/>
  <c r="DX25105" i="131"/>
  <c r="DX24500" i="131"/>
  <c r="DW24014" i="131"/>
  <c r="DY23366" i="131"/>
  <c r="DX22257" i="131"/>
  <c r="DY21225" i="131"/>
  <c r="DY20755" i="131"/>
  <c r="DX19615" i="131"/>
  <c r="DX18536" i="131"/>
  <c r="DZ23178" i="131"/>
  <c r="DX22789" i="131"/>
  <c r="DW22634" i="131"/>
  <c r="DZ22286" i="131"/>
  <c r="DZ21867" i="131"/>
  <c r="DZ21613" i="131"/>
  <c r="DZ21026" i="131"/>
  <c r="DW20720" i="131"/>
  <c r="DZ20366" i="131"/>
  <c r="DZ19885" i="131"/>
  <c r="DW19287" i="131"/>
  <c r="DZ18926" i="131"/>
  <c r="DZ18432" i="131"/>
  <c r="DW18049" i="131"/>
  <c r="DX10851" i="131"/>
  <c r="DX8814" i="131"/>
  <c r="DX15765" i="131"/>
  <c r="DY14745" i="131"/>
  <c r="DX13615" i="131"/>
  <c r="DY12342" i="131"/>
  <c r="DW11148" i="131"/>
  <c r="DZ8805" i="131"/>
  <c r="DW11532" i="131"/>
  <c r="DX9499" i="131"/>
  <c r="DX8838" i="131"/>
  <c r="DW17089" i="131"/>
  <c r="DY16825" i="131"/>
  <c r="DW15650" i="131"/>
  <c r="DW15439" i="131"/>
  <c r="DW14682" i="131"/>
  <c r="DY14413" i="131"/>
  <c r="DZ14127" i="131"/>
  <c r="DW13248" i="131"/>
  <c r="DY12973" i="131"/>
  <c r="DZ11066" i="131"/>
  <c r="DZ10513" i="131"/>
  <c r="DY8653" i="131"/>
  <c r="DW15416" i="131"/>
  <c r="DZ26569" i="131"/>
  <c r="DZ25129" i="131"/>
  <c r="DW23756" i="131"/>
  <c r="DY25693" i="131"/>
  <c r="DW25009" i="131"/>
  <c r="DZ24852" i="131"/>
  <c r="DW24056" i="131"/>
  <c r="DW23845" i="131"/>
  <c r="DW20755" i="131"/>
  <c r="DZ19243" i="131"/>
  <c r="DX22934" i="131"/>
  <c r="DX22704" i="131"/>
  <c r="DX21980" i="131"/>
  <c r="DX20901" i="131"/>
  <c r="DY20571" i="131"/>
  <c r="DW19812" i="131"/>
  <c r="DX19407" i="131"/>
  <c r="DY19137" i="131"/>
  <c r="DY18912" i="131"/>
  <c r="DX18501" i="131"/>
  <c r="DY18162" i="131"/>
  <c r="DY10556" i="131"/>
  <c r="DZ17089" i="131"/>
  <c r="DZ15524" i="131"/>
  <c r="DZ13249" i="131"/>
  <c r="DX11694" i="131"/>
  <c r="DW11658" i="131"/>
  <c r="DX11293" i="131"/>
  <c r="DZ8997" i="131"/>
  <c r="DW17424" i="131"/>
  <c r="DW16813" i="131"/>
  <c r="DY16513" i="131"/>
  <c r="DY16256" i="131"/>
  <c r="DX15492" i="131"/>
  <c r="DX15084" i="131"/>
  <c r="DY14337" i="131"/>
  <c r="DW14052" i="131"/>
  <c r="DY11930" i="131"/>
  <c r="DZ10549" i="131"/>
  <c r="DZ9955" i="131"/>
  <c r="DX20630" i="131"/>
  <c r="DX16065" i="131"/>
  <c r="DW11208" i="131"/>
  <c r="DX24163" i="131"/>
  <c r="DX22965" i="131"/>
  <c r="DW26179" i="131"/>
  <c r="DX25455" i="131"/>
  <c r="DW25219" i="131"/>
  <c r="DX24495" i="131"/>
  <c r="DX22129" i="131"/>
  <c r="DX20925" i="131"/>
  <c r="DX19735" i="131"/>
  <c r="DX18531" i="131"/>
  <c r="DZ22935" i="131"/>
  <c r="DZ22812" i="131"/>
  <c r="DZ22401" i="131"/>
  <c r="DZ22213" i="131"/>
  <c r="DW21536" i="131"/>
  <c r="DW21326" i="131"/>
  <c r="DW20565" i="131"/>
  <c r="DY20412" i="131"/>
  <c r="DW20091" i="131"/>
  <c r="DW19878" i="131"/>
  <c r="DZ19214" i="131"/>
  <c r="EE19216" i="131" s="1"/>
  <c r="DZ18859" i="131"/>
  <c r="DW18170" i="131"/>
  <c r="DX16857" i="131"/>
  <c r="DX15655" i="131"/>
  <c r="DX14445" i="131"/>
  <c r="DY11985" i="131"/>
  <c r="EE11986" i="131" s="1"/>
  <c r="DW11036" i="131"/>
  <c r="DZ10752" i="131"/>
  <c r="DW10341" i="131"/>
  <c r="DY9372" i="131"/>
  <c r="EE9375" i="131" s="1"/>
  <c r="DX17877" i="131"/>
  <c r="DW17474" i="131"/>
  <c r="DZ16104" i="131"/>
  <c r="DX14031" i="131"/>
  <c r="DZ13754" i="131"/>
  <c r="DW12674" i="131"/>
  <c r="DZ10467" i="131"/>
  <c r="DW9654" i="131"/>
  <c r="DW15891" i="131"/>
  <c r="DX11114" i="131"/>
  <c r="DX26751" i="131"/>
  <c r="DZ26480" i="131"/>
  <c r="DY25101" i="131"/>
  <c r="DW24435" i="131"/>
  <c r="DX24228" i="131"/>
  <c r="DY23419" i="131"/>
  <c r="DW21836" i="131"/>
  <c r="DZ20815" i="131"/>
  <c r="DW19908" i="131"/>
  <c r="DX22884" i="131"/>
  <c r="DY22400" i="131"/>
  <c r="DY22134" i="131"/>
  <c r="DY21645" i="131"/>
  <c r="EE21646" i="131" s="1"/>
  <c r="DX21372" i="131"/>
  <c r="DX20067" i="131"/>
  <c r="DX19581" i="131"/>
  <c r="DY14685" i="131"/>
  <c r="DW18169" i="131"/>
  <c r="DX18504" i="131"/>
  <c r="DX18135" i="131"/>
  <c r="DY11385" i="131"/>
  <c r="DW15822" i="131"/>
  <c r="DZ13617" i="131"/>
  <c r="DW12475" i="131"/>
  <c r="DX11425" i="131"/>
  <c r="DX10671" i="131"/>
  <c r="DY9498" i="131"/>
  <c r="DZ8900" i="131"/>
  <c r="EE8898" i="131" s="1"/>
  <c r="DX18012" i="131"/>
  <c r="DY17601" i="131"/>
  <c r="DW16939" i="131"/>
  <c r="DY15198" i="131"/>
  <c r="DY13755" i="131"/>
  <c r="DY13483" i="131"/>
  <c r="DY13280" i="131"/>
  <c r="DX12793" i="131"/>
  <c r="DZ12475" i="131"/>
  <c r="DZ12237" i="131"/>
  <c r="DX25243" i="131"/>
  <c r="DX26959" i="131"/>
  <c r="DY26203" i="131"/>
  <c r="DX24555" i="131"/>
  <c r="DY24289" i="131"/>
  <c r="DW23905" i="131"/>
  <c r="DX23544" i="131"/>
  <c r="DY22917" i="131"/>
  <c r="DX21882" i="131"/>
  <c r="DY20514" i="131"/>
  <c r="DY19065" i="131"/>
  <c r="DX18054" i="131"/>
  <c r="DW22875" i="131"/>
  <c r="DX22668" i="131"/>
  <c r="DY22226" i="131"/>
  <c r="DX21831" i="131"/>
  <c r="ED21828" i="131" s="1"/>
  <c r="DZ21555" i="131"/>
  <c r="DZ21147" i="131"/>
  <c r="DW20952" i="131"/>
  <c r="DX20504" i="131"/>
  <c r="DW19725" i="131"/>
  <c r="DW19033" i="131"/>
  <c r="DY11503" i="131"/>
  <c r="DY17876" i="131"/>
  <c r="DX15763" i="131"/>
  <c r="DY14515" i="131"/>
  <c r="DX11929" i="131"/>
  <c r="DY9776" i="131"/>
  <c r="DY18025" i="131"/>
  <c r="DZ17178" i="131"/>
  <c r="DZ16454" i="131"/>
  <c r="DW15896" i="131"/>
  <c r="DW14244" i="131"/>
  <c r="DZ13812" i="131"/>
  <c r="DZ12435" i="131"/>
  <c r="DW11475" i="131"/>
  <c r="DZ9195" i="131"/>
  <c r="BY1426" i="131"/>
  <c r="BZ1392" i="131"/>
  <c r="CK1368" i="131"/>
  <c r="BS1366" i="131"/>
  <c r="CO1363" i="131"/>
  <c r="CH1338" i="131"/>
  <c r="BF1336" i="131"/>
  <c r="BJ1333" i="131"/>
  <c r="BU1309" i="131"/>
  <c r="BY1307" i="131"/>
  <c r="BG1302" i="131"/>
  <c r="BR1278" i="131"/>
  <c r="BL1273" i="131"/>
  <c r="BE1249" i="131"/>
  <c r="CO1243" i="131"/>
  <c r="CH1219" i="131"/>
  <c r="BT1217" i="131"/>
  <c r="CB1214" i="131"/>
  <c r="DI1213" i="131" s="1"/>
  <c r="CM1187" i="131"/>
  <c r="CF1160" i="131"/>
  <c r="BH1155" i="131"/>
  <c r="BH1153" i="131"/>
  <c r="BI1128" i="131"/>
  <c r="BM1123" i="131"/>
  <c r="BJ1096" i="131"/>
  <c r="BJ1094" i="131"/>
  <c r="BK1070" i="131"/>
  <c r="BG1066" i="131"/>
  <c r="BU1064" i="131"/>
  <c r="CN1039" i="131"/>
  <c r="BZ1036" i="131"/>
  <c r="CK1010" i="131"/>
  <c r="BM1002" i="131"/>
  <c r="CP978" i="131"/>
  <c r="CB973" i="131"/>
  <c r="BK945" i="131"/>
  <c r="BK943" i="131"/>
  <c r="CN919" i="131"/>
  <c r="BZ916" i="131"/>
  <c r="BW887" i="131"/>
  <c r="BW882" i="131"/>
  <c r="CP858" i="131"/>
  <c r="DR855" i="131" s="1"/>
  <c r="BJ853" i="131"/>
  <c r="CM828" i="131"/>
  <c r="BZ796" i="131"/>
  <c r="BZ794" i="131"/>
  <c r="BW762" i="131"/>
  <c r="CP738" i="131"/>
  <c r="CB733" i="131"/>
  <c r="BU709" i="131"/>
  <c r="CF679" i="131"/>
  <c r="BZ676" i="131"/>
  <c r="BH674" i="131"/>
  <c r="BM650" i="131"/>
  <c r="BW647" i="131"/>
  <c r="BM642" i="131"/>
  <c r="BX618" i="131"/>
  <c r="BJ613" i="131"/>
  <c r="BU588" i="131"/>
  <c r="BY586" i="131"/>
  <c r="BG582" i="131"/>
  <c r="BR558" i="131"/>
  <c r="BD553" i="131"/>
  <c r="BM527" i="131"/>
  <c r="BE525" i="131"/>
  <c r="CH498" i="131"/>
  <c r="CB493" i="131"/>
  <c r="CM467" i="131"/>
  <c r="BH439" i="131"/>
  <c r="CJ436" i="131"/>
  <c r="BR434" i="131"/>
  <c r="BE410" i="131"/>
  <c r="BE407" i="131"/>
  <c r="BW402" i="131"/>
  <c r="CP378" i="131"/>
  <c r="DR375" i="131" s="1"/>
  <c r="BJ373" i="131"/>
  <c r="CM348" i="131"/>
  <c r="BY346" i="131"/>
  <c r="BG342" i="131"/>
  <c r="BH318" i="131"/>
  <c r="BV316" i="131"/>
  <c r="BL313" i="131"/>
  <c r="BE288" i="131"/>
  <c r="CG283" i="131"/>
  <c r="BJ259" i="131"/>
  <c r="BT254" i="131"/>
  <c r="BG230" i="131"/>
  <c r="BY225" i="131"/>
  <c r="BR200" i="131"/>
  <c r="BH196" i="131"/>
  <c r="CF195" i="131"/>
  <c r="CA169" i="131"/>
  <c r="CP139" i="131"/>
  <c r="BJ136" i="131"/>
  <c r="CH134" i="131"/>
  <c r="BU110" i="131"/>
  <c r="CM107" i="131"/>
  <c r="BL2902" i="131"/>
  <c r="BD2811" i="131"/>
  <c r="CM2721" i="131"/>
  <c r="CN2662" i="131"/>
  <c r="BL2451" i="131"/>
  <c r="CG2272" i="131"/>
  <c r="CF2182" i="131"/>
  <c r="CM2121" i="131"/>
  <c r="BR1942" i="131"/>
  <c r="BT1911" i="131"/>
  <c r="BS1821" i="131"/>
  <c r="CH1791" i="131"/>
  <c r="BY1732" i="131"/>
  <c r="CL1671" i="131"/>
  <c r="BH1582" i="131"/>
  <c r="CB1522" i="131"/>
  <c r="DI1517" i="131" s="1"/>
  <c r="BI1461" i="131"/>
  <c r="BJ1402" i="131"/>
  <c r="BL1342" i="131"/>
  <c r="BN1311" i="131"/>
  <c r="BZ1222" i="131"/>
  <c r="BY1132" i="131"/>
  <c r="BS1101" i="131"/>
  <c r="BD982" i="131"/>
  <c r="BN831" i="131"/>
  <c r="BK801" i="131"/>
  <c r="CB711" i="131"/>
  <c r="CI652" i="131"/>
  <c r="BZ622" i="131"/>
  <c r="BT562" i="131"/>
  <c r="BV502" i="131"/>
  <c r="BW381" i="131"/>
  <c r="CN291" i="131"/>
  <c r="BE261" i="131"/>
  <c r="BW141" i="131"/>
  <c r="DX16904" i="131"/>
  <c r="DX10423" i="131"/>
  <c r="DW15294" i="131"/>
  <c r="DX11695" i="131"/>
  <c r="DZ17925" i="131"/>
  <c r="DW16783" i="131"/>
  <c r="DZ14815" i="131"/>
  <c r="DX11772" i="131"/>
  <c r="DY10404" i="131"/>
  <c r="DZ10064" i="131"/>
  <c r="DY17805" i="131"/>
  <c r="DY17594" i="131"/>
  <c r="DY17334" i="131"/>
  <c r="DY16848" i="131"/>
  <c r="DY16633" i="131"/>
  <c r="DX15681" i="131"/>
  <c r="DZ14631" i="131"/>
  <c r="DX14235" i="131"/>
  <c r="DY13971" i="131"/>
  <c r="DY13765" i="131"/>
  <c r="DZ13310" i="131"/>
  <c r="DX12805" i="131"/>
  <c r="DX12500" i="131"/>
  <c r="DY11653" i="131"/>
  <c r="DZ11155" i="131"/>
  <c r="DX9590" i="131"/>
  <c r="DX11504" i="131"/>
  <c r="DY26865" i="131"/>
  <c r="DY24474" i="131"/>
  <c r="DY23031" i="131"/>
  <c r="DY26684" i="131"/>
  <c r="DW24984" i="131"/>
  <c r="DX24566" i="131"/>
  <c r="DX20091" i="131"/>
  <c r="DX18895" i="131"/>
  <c r="DW23091" i="131"/>
  <c r="DW20689" i="131"/>
  <c r="DX20391" i="131"/>
  <c r="DY18612" i="131"/>
  <c r="DY18144" i="131"/>
  <c r="DX9884" i="131"/>
  <c r="DX16977" i="131"/>
  <c r="DX15525" i="131"/>
  <c r="DX13137" i="131"/>
  <c r="DZ10825" i="131"/>
  <c r="DZ10044" i="131"/>
  <c r="DY9194" i="131"/>
  <c r="DX8953" i="131"/>
  <c r="DX8604" i="131"/>
  <c r="DX16914" i="131"/>
  <c r="DY16218" i="131"/>
  <c r="DZ15800" i="131"/>
  <c r="DZ14841" i="131"/>
  <c r="DY14427" i="131"/>
  <c r="DY14179" i="131"/>
  <c r="DW13496" i="131"/>
  <c r="DW13011" i="131"/>
  <c r="DW11005" i="131"/>
  <c r="CB2894" i="131"/>
  <c r="CB2893" i="131"/>
  <c r="CH2892" i="131"/>
  <c r="CM2869" i="131"/>
  <c r="CI2867" i="131"/>
  <c r="BK2865" i="131"/>
  <c r="BK2864" i="131"/>
  <c r="BG2863" i="131"/>
  <c r="BZ2840" i="131"/>
  <c r="CF2839" i="131"/>
  <c r="CF2838" i="131"/>
  <c r="BH2836" i="131"/>
  <c r="BZ2833" i="131"/>
  <c r="BL2832" i="131"/>
  <c r="BS2810" i="131"/>
  <c r="BE2809" i="131"/>
  <c r="BI2807" i="131"/>
  <c r="BW2806" i="131"/>
  <c r="BM2805" i="131"/>
  <c r="CO2804" i="131"/>
  <c r="CO2803" i="131"/>
  <c r="BS2803" i="131"/>
  <c r="BE2802" i="131"/>
  <c r="CH2780" i="131"/>
  <c r="BJ2779" i="131"/>
  <c r="CL2778" i="131"/>
  <c r="BX2777" i="131"/>
  <c r="CB2775" i="131"/>
  <c r="BN2774" i="131"/>
  <c r="CH2773" i="131"/>
  <c r="BT2772" i="131"/>
  <c r="BY2748" i="131"/>
  <c r="BU2747" i="131"/>
  <c r="CM2744" i="131"/>
  <c r="CI2743" i="131"/>
  <c r="BR2719" i="131"/>
  <c r="CJ2718" i="131"/>
  <c r="BV2717" i="131"/>
  <c r="CJ2716" i="131"/>
  <c r="BL2714" i="131"/>
  <c r="BL2713" i="131"/>
  <c r="BR2712" i="131"/>
  <c r="BE2690" i="131"/>
  <c r="BW2689" i="131"/>
  <c r="CK2687" i="131"/>
  <c r="CO2685" i="131"/>
  <c r="CA2684" i="131"/>
  <c r="BE2684" i="131"/>
  <c r="BE2683" i="131"/>
  <c r="CG2682" i="131"/>
  <c r="CL2660" i="131"/>
  <c r="BN2656" i="131"/>
  <c r="BN2655" i="131"/>
  <c r="CH2655" i="131"/>
  <c r="BT2654" i="131"/>
  <c r="BT2653" i="131"/>
  <c r="BX2652" i="131"/>
  <c r="BK2628" i="131"/>
  <c r="CI2626" i="131"/>
  <c r="BY2624" i="131"/>
  <c r="BU2622" i="131"/>
  <c r="BR2600" i="131"/>
  <c r="CJ2599" i="131"/>
  <c r="BV2598" i="131"/>
  <c r="BH2597" i="131"/>
  <c r="BL2595" i="131"/>
  <c r="CN2594" i="131"/>
  <c r="BR2593" i="131"/>
  <c r="BD2592" i="131"/>
  <c r="BE2565" i="131"/>
  <c r="CG2564" i="131"/>
  <c r="CG2563" i="131"/>
  <c r="BI2562" i="131"/>
  <c r="BE1966" i="131"/>
  <c r="BS1965" i="131"/>
  <c r="BW1963" i="131"/>
  <c r="BI1962" i="131"/>
  <c r="BF1939" i="131"/>
  <c r="CH1938" i="131"/>
  <c r="CL1937" i="131"/>
  <c r="BX1936" i="131"/>
  <c r="BX1935" i="131"/>
  <c r="CB1933" i="131"/>
  <c r="CB1932" i="131"/>
  <c r="BF1932" i="131"/>
  <c r="CM1907" i="131"/>
  <c r="BY1906" i="131"/>
  <c r="CI1905" i="131"/>
  <c r="BY1903" i="131"/>
  <c r="BH1880" i="131"/>
  <c r="CJ1879" i="131"/>
  <c r="BL1878" i="131"/>
  <c r="CN1877" i="131"/>
  <c r="BZ1876" i="131"/>
  <c r="BD1875" i="131"/>
  <c r="CF1874" i="131"/>
  <c r="BH1873" i="131"/>
  <c r="CJ1872" i="131"/>
  <c r="BW1850" i="131"/>
  <c r="CO1849" i="131"/>
  <c r="BM1847" i="131"/>
  <c r="BE1846" i="131"/>
  <c r="BS1845" i="131"/>
  <c r="BW1844" i="131"/>
  <c r="BW1843" i="131"/>
  <c r="BN1819" i="131"/>
  <c r="CP1818" i="131"/>
  <c r="BT1818" i="131"/>
  <c r="BF1817" i="131"/>
  <c r="CL1814" i="131"/>
  <c r="BK1790" i="131"/>
  <c r="BU1789" i="131"/>
  <c r="BK1786" i="131"/>
  <c r="BU1785" i="131"/>
  <c r="CM1782" i="131"/>
  <c r="CJ1760" i="131"/>
  <c r="BL1759" i="131"/>
  <c r="CN1758" i="131"/>
  <c r="BZ1757" i="131"/>
  <c r="CF1756" i="131"/>
  <c r="CF1755" i="131"/>
  <c r="BH1754" i="131"/>
  <c r="CJ1753" i="131"/>
  <c r="BV1752" i="131"/>
  <c r="CA1729" i="131"/>
  <c r="BM1728" i="131"/>
  <c r="CG1728" i="131"/>
  <c r="BS1727" i="131"/>
  <c r="CG1726" i="131"/>
  <c r="BW1725" i="131"/>
  <c r="BI1724" i="131"/>
  <c r="BI1723" i="131"/>
  <c r="CP1700" i="131"/>
  <c r="CP1699" i="131"/>
  <c r="BT1699" i="131"/>
  <c r="BF1698" i="131"/>
  <c r="CH1697" i="131"/>
  <c r="BX1694" i="131"/>
  <c r="CP1692" i="131"/>
  <c r="CI1668" i="131"/>
  <c r="BG1664" i="131"/>
  <c r="BY1662" i="131"/>
  <c r="BL1640" i="131"/>
  <c r="BZ1638" i="131"/>
  <c r="CF1637" i="131"/>
  <c r="BR1636" i="131"/>
  <c r="CJ1635" i="131"/>
  <c r="BL1633" i="131"/>
  <c r="BL1632" i="131"/>
  <c r="CF1632" i="131"/>
  <c r="BE1610" i="131"/>
  <c r="BE1609" i="131"/>
  <c r="BW1608" i="131"/>
  <c r="CO1604" i="131"/>
  <c r="CA1603" i="131"/>
  <c r="BE1602" i="131"/>
  <c r="BT1580" i="131"/>
  <c r="CL1579" i="131"/>
  <c r="CL1578" i="131"/>
  <c r="BN1575" i="131"/>
  <c r="BN1574" i="131"/>
  <c r="BT1573" i="131"/>
  <c r="BT1572" i="131"/>
  <c r="CI1547" i="131"/>
  <c r="BK1545" i="131"/>
  <c r="CM1544" i="131"/>
  <c r="CJ1516" i="131"/>
  <c r="BZ1515" i="131"/>
  <c r="BL1514" i="131"/>
  <c r="CN1513" i="131"/>
  <c r="BR1513" i="131"/>
  <c r="BE1489" i="131"/>
  <c r="BW1488" i="131"/>
  <c r="CK1487" i="131"/>
  <c r="BW1486" i="131"/>
  <c r="CO1484" i="131"/>
  <c r="CA1483" i="131"/>
  <c r="BE1483" i="131"/>
  <c r="BE1482" i="131"/>
  <c r="BT1460" i="131"/>
  <c r="CL1458" i="131"/>
  <c r="BJ1457" i="131"/>
  <c r="BN1455" i="131"/>
  <c r="BN1454" i="131"/>
  <c r="BT1453" i="131"/>
  <c r="BT1452" i="131"/>
  <c r="BY1429" i="131"/>
  <c r="CI1428" i="131"/>
  <c r="BG1426" i="131"/>
  <c r="BG1425" i="131"/>
  <c r="CM1423" i="131"/>
  <c r="CI1422" i="131"/>
  <c r="BV1400" i="131"/>
  <c r="BH1399" i="131"/>
  <c r="BH1398" i="131"/>
  <c r="BV1397" i="131"/>
  <c r="CF1396" i="131"/>
  <c r="BV1394" i="131"/>
  <c r="BS1368" i="131"/>
  <c r="CA1365" i="131"/>
  <c r="BF1339" i="131"/>
  <c r="BJ1336" i="131"/>
  <c r="BJ1334" i="131"/>
  <c r="BK1309" i="131"/>
  <c r="BG1306" i="131"/>
  <c r="BH1279" i="131"/>
  <c r="CJ1276" i="131"/>
  <c r="BR1274" i="131"/>
  <c r="BW1247" i="131"/>
  <c r="BS1246" i="131"/>
  <c r="BW1243" i="131"/>
  <c r="BJ1219" i="131"/>
  <c r="CL1214" i="131"/>
  <c r="BG1190" i="131"/>
  <c r="BG1188" i="131"/>
  <c r="CI1185" i="131"/>
  <c r="BZ1160" i="131"/>
  <c r="BL1155" i="131"/>
  <c r="BV1152" i="131"/>
  <c r="BS1130" i="131"/>
  <c r="BS1127" i="131"/>
  <c r="BS1124" i="131"/>
  <c r="CK1122" i="131"/>
  <c r="BF1098" i="131"/>
  <c r="CP1095" i="131"/>
  <c r="DR1093" i="131" s="1"/>
  <c r="BK1067" i="131"/>
  <c r="BD1039" i="131"/>
  <c r="BV1033" i="131"/>
  <c r="CG1009" i="131"/>
  <c r="BE1006" i="131"/>
  <c r="BI1003" i="131"/>
  <c r="CH976" i="131"/>
  <c r="BF973" i="131"/>
  <c r="CI950" i="131"/>
  <c r="BG944" i="131"/>
  <c r="CJ919" i="131"/>
  <c r="BV917" i="131"/>
  <c r="BL914" i="131"/>
  <c r="BW890" i="131"/>
  <c r="BW888" i="131"/>
  <c r="CO885" i="131"/>
  <c r="BI883" i="131"/>
  <c r="BX857" i="131"/>
  <c r="BF854" i="131"/>
  <c r="BF852" i="131"/>
  <c r="BK827" i="131"/>
  <c r="CI824" i="131"/>
  <c r="BK822" i="131"/>
  <c r="CN798" i="131"/>
  <c r="BH795" i="131"/>
  <c r="BH793" i="131"/>
  <c r="BS769" i="131"/>
  <c r="BW766" i="131"/>
  <c r="BX740" i="131"/>
  <c r="CP737" i="131"/>
  <c r="BJ735" i="131"/>
  <c r="CP732" i="131"/>
  <c r="BU705" i="131"/>
  <c r="BK703" i="131"/>
  <c r="BR676" i="131"/>
  <c r="CK650" i="131"/>
  <c r="BE647" i="131"/>
  <c r="BM645" i="131"/>
  <c r="BE642" i="131"/>
  <c r="CH618" i="131"/>
  <c r="CL616" i="131"/>
  <c r="CB613" i="131"/>
  <c r="CM588" i="131"/>
  <c r="CM584" i="131"/>
  <c r="CF559" i="131"/>
  <c r="CJ556" i="131"/>
  <c r="BR554" i="131"/>
  <c r="BM530" i="131"/>
  <c r="BE528" i="131"/>
  <c r="BS526" i="131"/>
  <c r="CH499" i="131"/>
  <c r="BT497" i="131"/>
  <c r="CL494" i="131"/>
  <c r="BG470" i="131"/>
  <c r="BG467" i="131"/>
  <c r="CM463" i="131"/>
  <c r="BR439" i="131"/>
  <c r="CJ434" i="131"/>
  <c r="CG408" i="131"/>
  <c r="CG405" i="131"/>
  <c r="BN373" i="131"/>
  <c r="BY345" i="131"/>
  <c r="BR319" i="131"/>
  <c r="CJ314" i="131"/>
  <c r="BW290" i="131"/>
  <c r="BI285" i="131"/>
  <c r="BE282" i="131"/>
  <c r="CH256" i="131"/>
  <c r="BN253" i="131"/>
  <c r="CZ252" i="131" s="1"/>
  <c r="BY230" i="131"/>
  <c r="BK227" i="131"/>
  <c r="CJ200" i="131"/>
  <c r="BL198" i="131"/>
  <c r="CG170" i="131"/>
  <c r="CO167" i="131"/>
  <c r="BI165" i="131"/>
  <c r="BE162" i="131"/>
  <c r="BT139" i="131"/>
  <c r="BJ133" i="131"/>
  <c r="BY105" i="131"/>
  <c r="BU102" i="131"/>
  <c r="BW2872" i="131"/>
  <c r="BY2841" i="131"/>
  <c r="BS2661" i="131"/>
  <c r="CB2602" i="131"/>
  <c r="DI2597" i="131" s="1"/>
  <c r="CF2542" i="131"/>
  <c r="BM2512" i="131"/>
  <c r="BG2452" i="131"/>
  <c r="BI2392" i="131"/>
  <c r="CH2271" i="131"/>
  <c r="CI2212" i="131"/>
  <c r="BZ2182" i="131"/>
  <c r="BJ2122" i="131"/>
  <c r="BI2032" i="131"/>
  <c r="CA1821" i="131"/>
  <c r="CH1762" i="131"/>
  <c r="CN1611" i="131"/>
  <c r="BL1462" i="131"/>
  <c r="BN1431" i="131"/>
  <c r="BE1341" i="131"/>
  <c r="CM1281" i="131"/>
  <c r="CA1221" i="131"/>
  <c r="BL1102" i="131"/>
  <c r="BF1071" i="131"/>
  <c r="BM981" i="131"/>
  <c r="CL922" i="131"/>
  <c r="CF891" i="131"/>
  <c r="BE861" i="131"/>
  <c r="CB802" i="131"/>
  <c r="DI797" i="131" s="1"/>
  <c r="CN742" i="131"/>
  <c r="BD622" i="131"/>
  <c r="BK532" i="131"/>
  <c r="BE472" i="131"/>
  <c r="CO381" i="131"/>
  <c r="CI292" i="131"/>
  <c r="DW9529" i="131"/>
  <c r="DY11395" i="131"/>
  <c r="DW16308" i="131"/>
  <c r="DZ14091" i="131"/>
  <c r="DW12955" i="131"/>
  <c r="DW10544" i="131"/>
  <c r="DY9468" i="131"/>
  <c r="DZ11754" i="131"/>
  <c r="DZ10214" i="131"/>
  <c r="DX17661" i="131"/>
  <c r="DX17419" i="131"/>
  <c r="DX17114" i="131"/>
  <c r="DX16346" i="131"/>
  <c r="DY14936" i="131"/>
  <c r="DY14712" i="131"/>
  <c r="DW13454" i="131"/>
  <c r="DY12535" i="131"/>
  <c r="DW12145" i="131"/>
  <c r="DW9889" i="131"/>
  <c r="DX13194" i="131"/>
  <c r="DY17684" i="131"/>
  <c r="DX26451" i="131"/>
  <c r="DX25249" i="131"/>
  <c r="DY26000" i="131"/>
  <c r="DW25345" i="131"/>
  <c r="DY24777" i="131"/>
  <c r="DX24553" i="131"/>
  <c r="DY24087" i="131"/>
  <c r="DW23774" i="131"/>
  <c r="DW23419" i="131"/>
  <c r="DY22429" i="131"/>
  <c r="DX21045" i="131"/>
  <c r="DY18583" i="131"/>
  <c r="DX22910" i="131"/>
  <c r="DW22608" i="131"/>
  <c r="DY20064" i="131"/>
  <c r="DY19346" i="131"/>
  <c r="DW19047" i="131"/>
  <c r="DW18558" i="131"/>
  <c r="DX9896" i="131"/>
  <c r="DX14442" i="131"/>
  <c r="DX13131" i="131"/>
  <c r="DZ11535" i="131"/>
  <c r="DY10845" i="131"/>
  <c r="DW10287" i="131"/>
  <c r="DX9973" i="131"/>
  <c r="DX9492" i="131"/>
  <c r="DW9018" i="131"/>
  <c r="DX8598" i="131"/>
  <c r="DW17324" i="131"/>
  <c r="DX13677" i="131"/>
  <c r="DZ12433" i="131"/>
  <c r="DX12114" i="131"/>
  <c r="DZ11892" i="131"/>
  <c r="DW10999" i="131"/>
  <c r="DZ9912" i="131"/>
  <c r="DY8898" i="131"/>
  <c r="BR8542" i="131"/>
  <c r="CK8512" i="131"/>
  <c r="BJ8511" i="131"/>
  <c r="BK8481" i="131"/>
  <c r="BG8452" i="131"/>
  <c r="BV8451" i="131"/>
  <c r="BH8422" i="131"/>
  <c r="BW8421" i="131"/>
  <c r="BN8391" i="131"/>
  <c r="CB8362" i="131"/>
  <c r="DI8357" i="131" s="1"/>
  <c r="BF8362" i="131"/>
  <c r="BK8332" i="131"/>
  <c r="CJ8331" i="131"/>
  <c r="CA8301" i="131"/>
  <c r="CO8272" i="131"/>
  <c r="BF8271" i="131"/>
  <c r="BT8242" i="131"/>
  <c r="DE8237" i="131" s="1"/>
  <c r="BG8241" i="131"/>
  <c r="BZ8182" i="131"/>
  <c r="BS8181" i="131"/>
  <c r="CG8152" i="131"/>
  <c r="BX8122" i="131"/>
  <c r="BU8121" i="131"/>
  <c r="BR8062" i="131"/>
  <c r="DD8057" i="131" s="1"/>
  <c r="CK8032" i="131"/>
  <c r="BJ8031" i="131"/>
  <c r="BK8001" i="131"/>
  <c r="BG7972" i="131"/>
  <c r="BV7971" i="131"/>
  <c r="CJ7942" i="131"/>
  <c r="BW7941" i="131"/>
  <c r="CP7911" i="131"/>
  <c r="CB7882" i="131"/>
  <c r="DI7877" i="131" s="1"/>
  <c r="BF7882" i="131"/>
  <c r="CV7877" i="131" s="1"/>
  <c r="CM7852" i="131"/>
  <c r="CJ7851" i="131"/>
  <c r="BM7821" i="131"/>
  <c r="CO7792" i="131"/>
  <c r="CH7791" i="131"/>
  <c r="BT7762" i="131"/>
  <c r="CI7761" i="131"/>
  <c r="BL7702" i="131"/>
  <c r="BE7701" i="131"/>
  <c r="CG7672" i="131"/>
  <c r="BJ7642" i="131"/>
  <c r="BG7641" i="131"/>
  <c r="BD7582" i="131"/>
  <c r="BW7552" i="131"/>
  <c r="CL7551" i="131"/>
  <c r="CM7521" i="131"/>
  <c r="CI7492" i="131"/>
  <c r="BV7491" i="131"/>
  <c r="CJ7462" i="131"/>
  <c r="BW7461" i="131"/>
  <c r="CP7431" i="131"/>
  <c r="CB7402" i="131"/>
  <c r="DI7397" i="131" s="1"/>
  <c r="BF7402" i="131"/>
  <c r="CM7372" i="131"/>
  <c r="CJ7371" i="131"/>
  <c r="BM7341" i="131"/>
  <c r="CO7312" i="131"/>
  <c r="CH7311" i="131"/>
  <c r="BT7282" i="131"/>
  <c r="DE7277" i="131" s="1"/>
  <c r="CI7281" i="131"/>
  <c r="BL7222" i="131"/>
  <c r="BE7221" i="131"/>
  <c r="CG7192" i="131"/>
  <c r="BJ7162" i="131"/>
  <c r="BG7161" i="131"/>
  <c r="BD7102" i="131"/>
  <c r="BW7072" i="131"/>
  <c r="CL7071" i="131"/>
  <c r="CM7041" i="131"/>
  <c r="CI7012" i="131"/>
  <c r="BV7011" i="131"/>
  <c r="CJ6982" i="131"/>
  <c r="BW6981" i="131"/>
  <c r="CP6951" i="131"/>
  <c r="CB6922" i="131"/>
  <c r="DI6917" i="131" s="1"/>
  <c r="BF6922" i="131"/>
  <c r="CV6917" i="131" s="1"/>
  <c r="CM6892" i="131"/>
  <c r="CJ6891" i="131"/>
  <c r="BM6861" i="131"/>
  <c r="CO6832" i="131"/>
  <c r="CH6831" i="131"/>
  <c r="BT6802" i="131"/>
  <c r="DE6797" i="131" s="1"/>
  <c r="CI6801" i="131"/>
  <c r="BL6742" i="131"/>
  <c r="BE6741" i="131"/>
  <c r="CG6712" i="131"/>
  <c r="BJ6682" i="131"/>
  <c r="BG6681" i="131"/>
  <c r="BD6622" i="131"/>
  <c r="BW6592" i="131"/>
  <c r="CL6591" i="131"/>
  <c r="CM6561" i="131"/>
  <c r="CI6532" i="131"/>
  <c r="BV6531" i="131"/>
  <c r="CJ6502" i="131"/>
  <c r="BW6501" i="131"/>
  <c r="CP6471" i="131"/>
  <c r="CB6442" i="131"/>
  <c r="DI6437" i="131" s="1"/>
  <c r="BF6442" i="131"/>
  <c r="CM6412" i="131"/>
  <c r="CJ6411" i="131"/>
  <c r="BM6381" i="131"/>
  <c r="CO6352" i="131"/>
  <c r="CH6351" i="131"/>
  <c r="BT6322" i="131"/>
  <c r="DE6317" i="131" s="1"/>
  <c r="CI6321" i="131"/>
  <c r="BL6262" i="131"/>
  <c r="BE6261" i="131"/>
  <c r="CG6232" i="131"/>
  <c r="BJ6202" i="131"/>
  <c r="BG6201" i="131"/>
  <c r="BD6142" i="131"/>
  <c r="CK6112" i="131"/>
  <c r="CL6111" i="131"/>
  <c r="CM6081" i="131"/>
  <c r="CI6052" i="131"/>
  <c r="BV6051" i="131"/>
  <c r="CJ6022" i="131"/>
  <c r="BW6021" i="131"/>
  <c r="CB5991" i="131"/>
  <c r="CP5962" i="131"/>
  <c r="DR5957" i="131" s="1"/>
  <c r="BT5962" i="131"/>
  <c r="DE5957" i="131" s="1"/>
  <c r="BK5932" i="131"/>
  <c r="BH5931" i="131"/>
  <c r="CA5901" i="131"/>
  <c r="BM5872" i="131"/>
  <c r="BF5871" i="131"/>
  <c r="CH5842" i="131"/>
  <c r="BG5841" i="131"/>
  <c r="BZ5782" i="131"/>
  <c r="BS5781" i="131"/>
  <c r="BE5752" i="131"/>
  <c r="BX5722" i="131"/>
  <c r="BU5721" i="131"/>
  <c r="BR5662" i="131"/>
  <c r="DD5657" i="131" s="1"/>
  <c r="CK5632" i="131"/>
  <c r="BX5631" i="131"/>
  <c r="BK5601" i="131"/>
  <c r="BU5572" i="131"/>
  <c r="CJ5571" i="131"/>
  <c r="BH5542" i="131"/>
  <c r="CK5541" i="131"/>
  <c r="BN5511" i="131"/>
  <c r="CP5482" i="131"/>
  <c r="DR5477" i="131" s="1"/>
  <c r="BT5482" i="131"/>
  <c r="BK5452" i="131"/>
  <c r="BH5451" i="131"/>
  <c r="CA5421" i="131"/>
  <c r="BM5392" i="131"/>
  <c r="BF5391" i="131"/>
  <c r="CH5362" i="131"/>
  <c r="DN5357" i="131" s="1"/>
  <c r="BG5361" i="131"/>
  <c r="BZ5302" i="131"/>
  <c r="BS5301" i="131"/>
  <c r="BE5272" i="131"/>
  <c r="BX5242" i="131"/>
  <c r="BU5241" i="131"/>
  <c r="BR5182" i="131"/>
  <c r="CK5152" i="131"/>
  <c r="BX5151" i="131"/>
  <c r="BK5121" i="131"/>
  <c r="BU5092" i="131"/>
  <c r="CK5061" i="131"/>
  <c r="BN5031" i="131"/>
  <c r="CP5002" i="131"/>
  <c r="DR4997" i="131" s="1"/>
  <c r="BK4972" i="131"/>
  <c r="BL4942" i="131"/>
  <c r="CY4937" i="131" s="1"/>
  <c r="BM4912" i="131"/>
  <c r="BF4911" i="131"/>
  <c r="CH4882" i="131"/>
  <c r="BG4881" i="131"/>
  <c r="CN4851" i="131"/>
  <c r="BZ4822" i="131"/>
  <c r="BD4822" i="131"/>
  <c r="BE4792" i="131"/>
  <c r="BX4762" i="131"/>
  <c r="BU4761" i="131"/>
  <c r="CF4731" i="131"/>
  <c r="BR4702" i="131"/>
  <c r="BW4701" i="131"/>
  <c r="CK4672" i="131"/>
  <c r="BX4671" i="131"/>
  <c r="BK4641" i="131"/>
  <c r="BU4612" i="131"/>
  <c r="CK4581" i="131"/>
  <c r="BN4551" i="131"/>
  <c r="CP4522" i="131"/>
  <c r="DR4517" i="131" s="1"/>
  <c r="BK4492" i="131"/>
  <c r="BL4462" i="131"/>
  <c r="BM4432" i="131"/>
  <c r="BF4431" i="131"/>
  <c r="CH4402" i="131"/>
  <c r="BG4401" i="131"/>
  <c r="CN4371" i="131"/>
  <c r="BZ4342" i="131"/>
  <c r="BD4342" i="131"/>
  <c r="BE4312" i="131"/>
  <c r="BX4282" i="131"/>
  <c r="BU4281" i="131"/>
  <c r="CF4251" i="131"/>
  <c r="BR4222" i="131"/>
  <c r="BW4221" i="131"/>
  <c r="CK4192" i="131"/>
  <c r="BX4191" i="131"/>
  <c r="BK4161" i="131"/>
  <c r="BU4132" i="131"/>
  <c r="CK4101" i="131"/>
  <c r="BN4071" i="131"/>
  <c r="CP4042" i="131"/>
  <c r="DR4037" i="131" s="1"/>
  <c r="CM4012" i="131"/>
  <c r="BZ3982" i="131"/>
  <c r="DH3977" i="131" s="1"/>
  <c r="CA3952" i="131"/>
  <c r="CH3951" i="131"/>
  <c r="BF3922" i="131"/>
  <c r="BU3921" i="131"/>
  <c r="BZ3891" i="131"/>
  <c r="CN3862" i="131"/>
  <c r="BR3862" i="131"/>
  <c r="BS3832" i="131"/>
  <c r="BJ3802" i="131"/>
  <c r="CI3801" i="131"/>
  <c r="BR3771" i="131"/>
  <c r="CF3742" i="131"/>
  <c r="CK3741" i="131"/>
  <c r="BW3712" i="131"/>
  <c r="CL3711" i="131"/>
  <c r="CM3681" i="131"/>
  <c r="CI3652" i="131"/>
  <c r="BI3621" i="131"/>
  <c r="CP3591" i="131"/>
  <c r="BN3562" i="131"/>
  <c r="CZ3557" i="131" s="1"/>
  <c r="CM3532" i="131"/>
  <c r="BZ3502" i="131"/>
  <c r="CA3472" i="131"/>
  <c r="CH3471" i="131"/>
  <c r="BF3442" i="131"/>
  <c r="BU3441" i="131"/>
  <c r="BZ3411" i="131"/>
  <c r="CN3382" i="131"/>
  <c r="BR3382" i="131"/>
  <c r="DD3377" i="131" s="1"/>
  <c r="BS3352" i="131"/>
  <c r="BJ3322" i="131"/>
  <c r="CI3321" i="131"/>
  <c r="BR3291" i="131"/>
  <c r="CF3262" i="131"/>
  <c r="CK3261" i="131"/>
  <c r="BW3232" i="131"/>
  <c r="CL3231" i="131"/>
  <c r="CM3201" i="131"/>
  <c r="CI3172" i="131"/>
  <c r="BI3141" i="131"/>
  <c r="CP3111" i="131"/>
  <c r="BN3082" i="131"/>
  <c r="CZ3077" i="131" s="1"/>
  <c r="BK3081" i="131"/>
  <c r="BG3052" i="131"/>
  <c r="BD3051" i="131"/>
  <c r="BH3022" i="131"/>
  <c r="BW3021" i="131"/>
  <c r="CB2991" i="131"/>
  <c r="BD2902" i="131"/>
  <c r="BT2871" i="131"/>
  <c r="CG2752" i="131"/>
  <c r="BJ2602" i="131"/>
  <c r="CB2482" i="131"/>
  <c r="DI2477" i="131" s="1"/>
  <c r="BV2451" i="131"/>
  <c r="BJ2362" i="131"/>
  <c r="CO2301" i="131"/>
  <c r="BX2271" i="131"/>
  <c r="BN2122" i="131"/>
  <c r="CZ2117" i="131" s="1"/>
  <c r="CN2091" i="131"/>
  <c r="CO2032" i="131"/>
  <c r="BY2001" i="131"/>
  <c r="BR1971" i="131"/>
  <c r="CG1912" i="131"/>
  <c r="CF1851" i="131"/>
  <c r="CK1821" i="131"/>
  <c r="CM1761" i="131"/>
  <c r="BS1701" i="131"/>
  <c r="BG1612" i="131"/>
  <c r="CA1552" i="131"/>
  <c r="CO1461" i="131"/>
  <c r="BK1372" i="131"/>
  <c r="BT1282" i="131"/>
  <c r="BX1191" i="131"/>
  <c r="BG1132" i="131"/>
  <c r="BI1101" i="131"/>
  <c r="BN922" i="131"/>
  <c r="CZ917" i="131" s="1"/>
  <c r="BT831" i="131"/>
  <c r="CF742" i="131"/>
  <c r="BL651" i="131"/>
  <c r="BN562" i="131"/>
  <c r="CZ557" i="131" s="1"/>
  <c r="CL442" i="131"/>
  <c r="DP437" i="131" s="1"/>
  <c r="BS381" i="131"/>
  <c r="BK321" i="131"/>
  <c r="CL231" i="131"/>
  <c r="CI172" i="131"/>
  <c r="DX10640" i="131"/>
  <c r="DX19424" i="131"/>
  <c r="DY18776" i="131"/>
  <c r="DZ18477" i="131"/>
  <c r="DX18078" i="131"/>
  <c r="DX11322" i="131"/>
  <c r="DX8936" i="131"/>
  <c r="DW17263" i="131"/>
  <c r="DZ15295" i="131"/>
  <c r="DW14397" i="131"/>
  <c r="DW12462" i="131"/>
  <c r="DW10548" i="131"/>
  <c r="DY9235" i="131"/>
  <c r="DY11563" i="131"/>
  <c r="DY11089" i="131"/>
  <c r="DZ10226" i="131"/>
  <c r="DX9704" i="131"/>
  <c r="DY9289" i="131"/>
  <c r="DY16640" i="131"/>
  <c r="DY16369" i="131"/>
  <c r="DX14658" i="131"/>
  <c r="DX14241" i="131"/>
  <c r="DY13976" i="131"/>
  <c r="DY13010" i="131"/>
  <c r="DY12806" i="131"/>
  <c r="DX12133" i="131"/>
  <c r="DY11785" i="131"/>
  <c r="DZ11172" i="131"/>
  <c r="DW8934" i="131"/>
  <c r="DY15176" i="131"/>
  <c r="DX17623" i="131"/>
  <c r="DX25005" i="131"/>
  <c r="DX23803" i="131"/>
  <c r="DY26695" i="131"/>
  <c r="DX26485" i="131"/>
  <c r="DZ26155" i="131"/>
  <c r="DX25220" i="131"/>
  <c r="DY24086" i="131"/>
  <c r="DY23814" i="131"/>
  <c r="DX23592" i="131"/>
  <c r="DX22610" i="131"/>
  <c r="DY21468" i="131"/>
  <c r="DY20031" i="131"/>
  <c r="DX18770" i="131"/>
  <c r="DX22791" i="131"/>
  <c r="DZ22041" i="131"/>
  <c r="DX20397" i="131"/>
  <c r="DX19195" i="131"/>
  <c r="DZ18675" i="131"/>
  <c r="DX18223" i="131"/>
  <c r="DX17084" i="131"/>
  <c r="DX13244" i="131"/>
  <c r="DY12108" i="131"/>
  <c r="DW11059" i="131"/>
  <c r="DY9914" i="131"/>
  <c r="EE9916" i="131" s="1"/>
  <c r="DZ9553" i="131"/>
  <c r="DX9115" i="131"/>
  <c r="DY8606" i="131"/>
  <c r="DX16670" i="131"/>
  <c r="DZ15324" i="131"/>
  <c r="DW14924" i="131"/>
  <c r="DW13485" i="131"/>
  <c r="DW13002" i="131"/>
  <c r="DX12108" i="131"/>
  <c r="DW11115" i="131"/>
  <c r="DY9025" i="131"/>
  <c r="DX10544" i="131"/>
  <c r="BM5627" i="131"/>
  <c r="DX16788" i="131"/>
  <c r="DY18771" i="131"/>
  <c r="DY18552" i="131"/>
  <c r="DX8697" i="131"/>
  <c r="DZ17096" i="131"/>
  <c r="DZ15051" i="131"/>
  <c r="DZ13968" i="131"/>
  <c r="DW11984" i="131"/>
  <c r="DX10074" i="131"/>
  <c r="DX9378" i="131"/>
  <c r="DY8774" i="131"/>
  <c r="DW17413" i="131"/>
  <c r="DX17120" i="131"/>
  <c r="ED17118" i="131" s="1"/>
  <c r="DY16843" i="131"/>
  <c r="DY16376" i="131"/>
  <c r="DY16167" i="131"/>
  <c r="DZ14982" i="131"/>
  <c r="DY14718" i="131"/>
  <c r="DX14426" i="131"/>
  <c r="DX13940" i="131"/>
  <c r="DW13692" i="131"/>
  <c r="DZ13068" i="131"/>
  <c r="DY12799" i="131"/>
  <c r="DW12506" i="131"/>
  <c r="DX12252" i="131"/>
  <c r="DZ11275" i="131"/>
  <c r="DW10125" i="131"/>
  <c r="DW15169" i="131"/>
  <c r="DW20930" i="131"/>
  <c r="DY26382" i="131"/>
  <c r="DY24957" i="131"/>
  <c r="DZ27103" i="131"/>
  <c r="DX26174" i="131"/>
  <c r="DX25932" i="131"/>
  <c r="DY25245" i="131"/>
  <c r="DX24260" i="131"/>
  <c r="DZ23997" i="131"/>
  <c r="DZ23624" i="131"/>
  <c r="DY22904" i="131"/>
  <c r="DY21464" i="131"/>
  <c r="DY20024" i="131"/>
  <c r="DZ22526" i="131"/>
  <c r="DX22069" i="131"/>
  <c r="DZ21740" i="131"/>
  <c r="DZ21492" i="131"/>
  <c r="DY20175" i="131"/>
  <c r="DY19465" i="131"/>
  <c r="DW19044" i="131"/>
  <c r="DX18348" i="131"/>
  <c r="DY9103" i="131"/>
  <c r="DY15474" i="131"/>
  <c r="DX14204" i="131"/>
  <c r="DX13002" i="131"/>
  <c r="DY9975" i="131"/>
  <c r="DZ9680" i="131"/>
  <c r="DX9267" i="131"/>
  <c r="DY17426" i="131"/>
  <c r="DW17114" i="131"/>
  <c r="DZ16105" i="131"/>
  <c r="DZ15804" i="131"/>
  <c r="DW15414" i="131"/>
  <c r="DZ14185" i="131"/>
  <c r="DY13812" i="131"/>
  <c r="DW13287" i="131"/>
  <c r="DW12799" i="131"/>
  <c r="DW12049" i="131"/>
  <c r="DZ10164" i="131"/>
  <c r="DZ9265" i="131"/>
  <c r="BH142" i="131"/>
  <c r="DZ8605" i="131"/>
  <c r="DX19045" i="131"/>
  <c r="DY9477" i="131"/>
  <c r="DW14396" i="131"/>
  <c r="DW13429" i="131"/>
  <c r="DW10554" i="131"/>
  <c r="DY11802" i="131"/>
  <c r="DX11265" i="131"/>
  <c r="DY10214" i="131"/>
  <c r="DX9374" i="131"/>
  <c r="DY17804" i="131"/>
  <c r="DY17330" i="131"/>
  <c r="DX17113" i="131"/>
  <c r="DX16634" i="131"/>
  <c r="DX15673" i="131"/>
  <c r="DW14906" i="131"/>
  <c r="DW14664" i="131"/>
  <c r="DX14239" i="131"/>
  <c r="DX13752" i="131"/>
  <c r="DZ13062" i="131"/>
  <c r="DY12798" i="131"/>
  <c r="DY12327" i="131"/>
  <c r="DY10338" i="131"/>
  <c r="DW9408" i="131"/>
  <c r="DX11119" i="131"/>
  <c r="DY26396" i="131"/>
  <c r="DY25424" i="131"/>
  <c r="DY23996" i="131"/>
  <c r="DW26412" i="131"/>
  <c r="DX26001" i="131"/>
  <c r="DY25257" i="131"/>
  <c r="DY24296" i="131"/>
  <c r="DX21769" i="131"/>
  <c r="DY20515" i="131"/>
  <c r="DY19075" i="131"/>
  <c r="DW23096" i="131"/>
  <c r="DZ22518" i="131"/>
  <c r="DZ21734" i="131"/>
  <c r="DX21357" i="131"/>
  <c r="DX20877" i="131"/>
  <c r="DW19992" i="131"/>
  <c r="DY15471" i="131"/>
  <c r="DY13062" i="131"/>
  <c r="DW11504" i="131"/>
  <c r="DX11780" i="131"/>
  <c r="DW11235" i="131"/>
  <c r="DZ9674" i="131"/>
  <c r="DY17664" i="131"/>
  <c r="DX17275" i="131"/>
  <c r="DY16934" i="131"/>
  <c r="DY16093" i="131"/>
  <c r="DW15686" i="131"/>
  <c r="DY15133" i="131"/>
  <c r="DW14934" i="131"/>
  <c r="DZ13407" i="131"/>
  <c r="DY13106" i="131"/>
  <c r="DY12864" i="131"/>
  <c r="DW12044" i="131"/>
  <c r="DW10377" i="131"/>
  <c r="DY9139" i="131"/>
  <c r="DW10962" i="131"/>
  <c r="DX13782" i="131"/>
  <c r="BS7187" i="131"/>
  <c r="BE7186" i="131"/>
  <c r="BE7185" i="131"/>
  <c r="BW7184" i="131"/>
  <c r="BI7183" i="131"/>
  <c r="CK7182" i="131"/>
  <c r="CP7159" i="131"/>
  <c r="CB7158" i="131"/>
  <c r="BF7158" i="131"/>
  <c r="CH7157" i="131"/>
  <c r="BT7156" i="131"/>
  <c r="CL7155" i="131"/>
  <c r="CL7154" i="131"/>
  <c r="BX7153" i="131"/>
  <c r="CM7130" i="131"/>
  <c r="BG7128" i="131"/>
  <c r="BL7094" i="131"/>
  <c r="BL7093" i="131"/>
  <c r="CN7092" i="131"/>
  <c r="BE7070" i="131"/>
  <c r="CG7069" i="131"/>
  <c r="CK7067" i="131"/>
  <c r="BI7066" i="131"/>
  <c r="CA7064" i="131"/>
  <c r="CA7063" i="131"/>
  <c r="CG7062" i="131"/>
  <c r="BT7040" i="131"/>
  <c r="BX7038" i="131"/>
  <c r="CL7037" i="131"/>
  <c r="BN7035" i="131"/>
  <c r="CP7034" i="131"/>
  <c r="BF7033" i="131"/>
  <c r="BF7032" i="131"/>
  <c r="BK7008" i="131"/>
  <c r="BG7007" i="131"/>
  <c r="CI7004" i="131"/>
  <c r="CJ6977" i="131"/>
  <c r="CN6976" i="131"/>
  <c r="CN6975" i="131"/>
  <c r="BZ6974" i="131"/>
  <c r="BD6974" i="131"/>
  <c r="BD6973" i="131"/>
  <c r="CF6972" i="131"/>
  <c r="CK6949" i="131"/>
  <c r="BW6948" i="131"/>
  <c r="BM6946" i="131"/>
  <c r="BM6945" i="131"/>
  <c r="BS6944" i="131"/>
  <c r="BS6943" i="131"/>
  <c r="BJ6920" i="131"/>
  <c r="CL6919" i="131"/>
  <c r="CP6917" i="131"/>
  <c r="CB6916" i="131"/>
  <c r="BF6915" i="131"/>
  <c r="CH6914" i="131"/>
  <c r="CL6912" i="131"/>
  <c r="CI6889" i="131"/>
  <c r="CM6887" i="131"/>
  <c r="BG6885" i="131"/>
  <c r="BY6883" i="131"/>
  <c r="BH6860" i="131"/>
  <c r="CJ6858" i="131"/>
  <c r="CN6857" i="131"/>
  <c r="BZ6856" i="131"/>
  <c r="BZ6855" i="131"/>
  <c r="CF6854" i="131"/>
  <c r="CF6853" i="131"/>
  <c r="BH6852" i="131"/>
  <c r="BW6830" i="131"/>
  <c r="BW6829" i="131"/>
  <c r="CA6828" i="131"/>
  <c r="BM6827" i="131"/>
  <c r="CO6826" i="131"/>
  <c r="BS6826" i="131"/>
  <c r="BS6825" i="131"/>
  <c r="BE6824" i="131"/>
  <c r="BW6823" i="131"/>
  <c r="BI6822" i="131"/>
  <c r="CL6800" i="131"/>
  <c r="CP6798" i="131"/>
  <c r="CB6797" i="131"/>
  <c r="BF6797" i="131"/>
  <c r="CH6796" i="131"/>
  <c r="CH6795" i="131"/>
  <c r="BJ6794" i="131"/>
  <c r="CL6793" i="131"/>
  <c r="BX6792" i="131"/>
  <c r="BK6770" i="131"/>
  <c r="BU6769" i="131"/>
  <c r="BY6767" i="131"/>
  <c r="BK6766" i="131"/>
  <c r="CI6765" i="131"/>
  <c r="BK6763" i="131"/>
  <c r="CM6762" i="131"/>
  <c r="CJ6740" i="131"/>
  <c r="CJ6739" i="131"/>
  <c r="BZ6737" i="131"/>
  <c r="BL6736" i="131"/>
  <c r="CF6735" i="131"/>
  <c r="BR6734" i="131"/>
  <c r="CJ6733" i="131"/>
  <c r="CJ6732" i="131"/>
  <c r="BI6710" i="131"/>
  <c r="CA6709" i="131"/>
  <c r="BM6708" i="131"/>
  <c r="CO6707" i="131"/>
  <c r="BS6707" i="131"/>
  <c r="BE6706" i="131"/>
  <c r="BE6705" i="131"/>
  <c r="BW6704" i="131"/>
  <c r="BI6703" i="131"/>
  <c r="CK6702" i="131"/>
  <c r="CP6679" i="131"/>
  <c r="CB6678" i="131"/>
  <c r="BF6678" i="131"/>
  <c r="CH6677" i="131"/>
  <c r="BT6676" i="131"/>
  <c r="CL6675" i="131"/>
  <c r="CL6674" i="131"/>
  <c r="BX6673" i="131"/>
  <c r="CM6650" i="131"/>
  <c r="CI6648" i="131"/>
  <c r="CM6646" i="131"/>
  <c r="BG6644" i="131"/>
  <c r="BY6642" i="131"/>
  <c r="CN6618" i="131"/>
  <c r="BL6617" i="131"/>
  <c r="CF6617" i="131"/>
  <c r="BR6616" i="131"/>
  <c r="BR6615" i="131"/>
  <c r="BV6613" i="131"/>
  <c r="BM6589" i="131"/>
  <c r="BE6587" i="131"/>
  <c r="BI6584" i="131"/>
  <c r="CP6560" i="131"/>
  <c r="CB6559" i="131"/>
  <c r="CH6558" i="131"/>
  <c r="BX6555" i="131"/>
  <c r="CB6552" i="131"/>
  <c r="BY6530" i="131"/>
  <c r="BK6529" i="131"/>
  <c r="BU6528" i="131"/>
  <c r="BY6526" i="131"/>
  <c r="BY6525" i="131"/>
  <c r="CI6523" i="131"/>
  <c r="BD6499" i="131"/>
  <c r="BV6498" i="131"/>
  <c r="BH6497" i="131"/>
  <c r="BV6496" i="131"/>
  <c r="CN6494" i="131"/>
  <c r="CN6493" i="131"/>
  <c r="BD6492" i="131"/>
  <c r="CG6470" i="131"/>
  <c r="BI6469" i="131"/>
  <c r="CK6468" i="131"/>
  <c r="BW6467" i="131"/>
  <c r="CA6466" i="131"/>
  <c r="CA6465" i="131"/>
  <c r="BM6464" i="131"/>
  <c r="CG6464" i="131"/>
  <c r="CG6463" i="131"/>
  <c r="BS6462" i="131"/>
  <c r="BX6440" i="131"/>
  <c r="BJ6439" i="131"/>
  <c r="BJ6438" i="131"/>
  <c r="CP6436" i="131"/>
  <c r="CP6435" i="131"/>
  <c r="BT6435" i="131"/>
  <c r="BF6434" i="131"/>
  <c r="CH6433" i="131"/>
  <c r="BJ6432" i="131"/>
  <c r="CM6408" i="131"/>
  <c r="CI6405" i="131"/>
  <c r="BV6380" i="131"/>
  <c r="CN6379" i="131"/>
  <c r="CN6378" i="131"/>
  <c r="BL6377" i="131"/>
  <c r="BR6376" i="131"/>
  <c r="BR6375" i="131"/>
  <c r="CJ6374" i="131"/>
  <c r="BV6372" i="131"/>
  <c r="CA6350" i="131"/>
  <c r="BM6349" i="131"/>
  <c r="CO6348" i="131"/>
  <c r="BS6348" i="131"/>
  <c r="BE6347" i="131"/>
  <c r="CG6346" i="131"/>
  <c r="BI6345" i="131"/>
  <c r="BI6344" i="131"/>
  <c r="CK6343" i="131"/>
  <c r="BM6342" i="131"/>
  <c r="CP6320" i="131"/>
  <c r="CB6319" i="131"/>
  <c r="BF6319" i="131"/>
  <c r="CH6318" i="131"/>
  <c r="BT6317" i="131"/>
  <c r="BX6316" i="131"/>
  <c r="BX6315" i="131"/>
  <c r="BX6314" i="131"/>
  <c r="CB6312" i="131"/>
  <c r="DI6312" i="131" s="1"/>
  <c r="BL6259" i="131"/>
  <c r="CF6259" i="131"/>
  <c r="CF6258" i="131"/>
  <c r="BD6257" i="131"/>
  <c r="BH6255" i="131"/>
  <c r="BH6254" i="131"/>
  <c r="BZ6253" i="131"/>
  <c r="BL6252" i="131"/>
  <c r="CO6230" i="131"/>
  <c r="BS6230" i="131"/>
  <c r="BE6229" i="131"/>
  <c r="CG6228" i="131"/>
  <c r="BI6227" i="131"/>
  <c r="BW6226" i="131"/>
  <c r="BW6225" i="131"/>
  <c r="CO6224" i="131"/>
  <c r="CO6223" i="131"/>
  <c r="CA6222" i="131"/>
  <c r="BE6222" i="131"/>
  <c r="CH6200" i="131"/>
  <c r="BT6199" i="131"/>
  <c r="CL6198" i="131"/>
  <c r="BJ6197" i="131"/>
  <c r="BX6196" i="131"/>
  <c r="CP6194" i="131"/>
  <c r="DR6193" i="131" s="1"/>
  <c r="CP6193" i="131"/>
  <c r="BT6193" i="131"/>
  <c r="BT6192" i="131"/>
  <c r="BY6169" i="131"/>
  <c r="BY6165" i="131"/>
  <c r="BR6140" i="131"/>
  <c r="BD6139" i="131"/>
  <c r="BH6137" i="131"/>
  <c r="CN6134" i="131"/>
  <c r="CN6133" i="131"/>
  <c r="BR6133" i="131"/>
  <c r="CF6132" i="131"/>
  <c r="CG6110" i="131"/>
  <c r="BI6109" i="131"/>
  <c r="BW6108" i="131"/>
  <c r="BW6107" i="131"/>
  <c r="CA6106" i="131"/>
  <c r="CA6105" i="131"/>
  <c r="BM6104" i="131"/>
  <c r="BS6104" i="131"/>
  <c r="CG6103" i="131"/>
  <c r="BE6102" i="131"/>
  <c r="BJ6080" i="131"/>
  <c r="BJ6079" i="131"/>
  <c r="BJ6078" i="131"/>
  <c r="CP6076" i="131"/>
  <c r="CP6075" i="131"/>
  <c r="BT6075" i="131"/>
  <c r="CH6074" i="131"/>
  <c r="CH6073" i="131"/>
  <c r="BJ6072" i="131"/>
  <c r="BG6050" i="131"/>
  <c r="BV6020" i="131"/>
  <c r="CN6018" i="131"/>
  <c r="CN6017" i="131"/>
  <c r="BR6016" i="131"/>
  <c r="BD6015" i="131"/>
  <c r="CJ6014" i="131"/>
  <c r="CJ6013" i="131"/>
  <c r="BV6012" i="131"/>
  <c r="CO5989" i="131"/>
  <c r="CO5988" i="131"/>
  <c r="CG5987" i="131"/>
  <c r="CG5986" i="131"/>
  <c r="BI5984" i="131"/>
  <c r="BW5983" i="131"/>
  <c r="BN5960" i="131"/>
  <c r="CP5959" i="131"/>
  <c r="BF5958" i="131"/>
  <c r="CH5957" i="131"/>
  <c r="CL5955" i="131"/>
  <c r="CL5954" i="131"/>
  <c r="CP5952" i="131"/>
  <c r="CM5930" i="131"/>
  <c r="CM5926" i="131"/>
  <c r="BD5900" i="131"/>
  <c r="CF5899" i="131"/>
  <c r="CF5898" i="131"/>
  <c r="BH5896" i="131"/>
  <c r="BZ5893" i="131"/>
  <c r="BL5892" i="131"/>
  <c r="CF5892" i="131"/>
  <c r="BE5869" i="131"/>
  <c r="BW5868" i="131"/>
  <c r="BW5866" i="131"/>
  <c r="BM5865" i="131"/>
  <c r="CO5863" i="131"/>
  <c r="BS5863" i="131"/>
  <c r="CH5840" i="131"/>
  <c r="BJ5839" i="131"/>
  <c r="BX5837" i="131"/>
  <c r="CB5835" i="131"/>
  <c r="BN5834" i="131"/>
  <c r="CH5834" i="131"/>
  <c r="CH5832" i="131"/>
  <c r="BH5779" i="131"/>
  <c r="CN5777" i="131"/>
  <c r="BZ5776" i="131"/>
  <c r="BD5775" i="131"/>
  <c r="CF5774" i="131"/>
  <c r="BH5773" i="131"/>
  <c r="BH5772" i="131"/>
  <c r="BW5750" i="131"/>
  <c r="CO5749" i="131"/>
  <c r="CO5748" i="131"/>
  <c r="BM5747" i="131"/>
  <c r="CG5747" i="131"/>
  <c r="BS5746" i="131"/>
  <c r="BS5745" i="131"/>
  <c r="CK5744" i="131"/>
  <c r="BW5743" i="131"/>
  <c r="BW5742" i="131"/>
  <c r="BN5719" i="131"/>
  <c r="CP5718" i="131"/>
  <c r="BT5718" i="131"/>
  <c r="BF5717" i="131"/>
  <c r="CH5716" i="131"/>
  <c r="BJ5715" i="131"/>
  <c r="BJ5714" i="131"/>
  <c r="CL5713" i="131"/>
  <c r="BK5690" i="131"/>
  <c r="BG5688" i="131"/>
  <c r="CI5686" i="131"/>
  <c r="BH5659" i="131"/>
  <c r="BZ5658" i="131"/>
  <c r="CN5657" i="131"/>
  <c r="BZ5656" i="131"/>
  <c r="BD5655" i="131"/>
  <c r="CF5654" i="131"/>
  <c r="BH5653" i="131"/>
  <c r="BW5630" i="131"/>
  <c r="CO5629" i="131"/>
  <c r="CK5627" i="131"/>
  <c r="CO5626" i="131"/>
  <c r="CO5625" i="131"/>
  <c r="CA5624" i="131"/>
  <c r="BE5624" i="131"/>
  <c r="BE5623" i="131"/>
  <c r="CG5622" i="131"/>
  <c r="CL5600" i="131"/>
  <c r="CL5599" i="131"/>
  <c r="BX5598" i="131"/>
  <c r="BN5596" i="131"/>
  <c r="BN5595" i="131"/>
  <c r="CH5595" i="131"/>
  <c r="BT5594" i="131"/>
  <c r="BT5593" i="131"/>
  <c r="BF5592" i="131"/>
  <c r="CI5569" i="131"/>
  <c r="BR5539" i="131"/>
  <c r="CJ5538" i="131"/>
  <c r="BV5537" i="131"/>
  <c r="CJ5536" i="131"/>
  <c r="BL5534" i="131"/>
  <c r="BL5533" i="131"/>
  <c r="BR5532" i="131"/>
  <c r="BE5510" i="131"/>
  <c r="BW5509" i="131"/>
  <c r="BI5508" i="131"/>
  <c r="CK5507" i="131"/>
  <c r="CO5506" i="131"/>
  <c r="CO5505" i="131"/>
  <c r="CA5504" i="131"/>
  <c r="BE5504" i="131"/>
  <c r="BE5503" i="131"/>
  <c r="CG5502" i="131"/>
  <c r="CL5480" i="131"/>
  <c r="CL5479" i="131"/>
  <c r="BX5478" i="131"/>
  <c r="BN5476" i="131"/>
  <c r="BN5475" i="131"/>
  <c r="CH5475" i="131"/>
  <c r="BT5474" i="131"/>
  <c r="BT5473" i="131"/>
  <c r="BX5472" i="131"/>
  <c r="BK5448" i="131"/>
  <c r="BG5445" i="131"/>
  <c r="CJ5420" i="131"/>
  <c r="BL5419" i="131"/>
  <c r="BL5418" i="131"/>
  <c r="BZ5417" i="131"/>
  <c r="CF5416" i="131"/>
  <c r="CF5415" i="131"/>
  <c r="BH5414" i="131"/>
  <c r="CJ5412" i="131"/>
  <c r="CO5390" i="131"/>
  <c r="CA5389" i="131"/>
  <c r="CA5388" i="131"/>
  <c r="BE5388" i="131"/>
  <c r="BS5387" i="131"/>
  <c r="BE5386" i="131"/>
  <c r="BW5385" i="131"/>
  <c r="BW5384" i="131"/>
  <c r="BI5383" i="131"/>
  <c r="CA5382" i="131"/>
  <c r="BN5360" i="131"/>
  <c r="CZ5356" i="131" s="1"/>
  <c r="CP5359" i="131"/>
  <c r="BT5359" i="131"/>
  <c r="BF5358" i="131"/>
  <c r="CH5357" i="131"/>
  <c r="CL5356" i="131"/>
  <c r="CL5355" i="131"/>
  <c r="CL5354" i="131"/>
  <c r="CP5352" i="131"/>
  <c r="CM5330" i="131"/>
  <c r="CI5328" i="131"/>
  <c r="CM5326" i="131"/>
  <c r="BG5324" i="131"/>
  <c r="CJ5300" i="131"/>
  <c r="BL5299" i="131"/>
  <c r="BL5298" i="131"/>
  <c r="BZ5297" i="131"/>
  <c r="BD5297" i="131"/>
  <c r="CF5296" i="131"/>
  <c r="CF5295" i="131"/>
  <c r="CJ5293" i="131"/>
  <c r="CJ5292" i="131"/>
  <c r="CO5270" i="131"/>
  <c r="CA5269" i="131"/>
  <c r="CA5268" i="131"/>
  <c r="BE5268" i="131"/>
  <c r="BS5267" i="131"/>
  <c r="BE5266" i="131"/>
  <c r="BW5265" i="131"/>
  <c r="BW5264" i="131"/>
  <c r="BI5263" i="131"/>
  <c r="CA5262" i="131"/>
  <c r="BN5240" i="131"/>
  <c r="CZ5236" i="131" s="1"/>
  <c r="CP5239" i="131"/>
  <c r="BT5239" i="131"/>
  <c r="BF5238" i="131"/>
  <c r="CH5237" i="131"/>
  <c r="CL5236" i="131"/>
  <c r="CL5235" i="131"/>
  <c r="CL5234" i="131"/>
  <c r="CP5232" i="131"/>
  <c r="CM5210" i="131"/>
  <c r="BY5209" i="131"/>
  <c r="CI5208" i="131"/>
  <c r="CM5206" i="131"/>
  <c r="CM5205" i="131"/>
  <c r="BG5204" i="131"/>
  <c r="BL5178" i="131"/>
  <c r="BZ5177" i="131"/>
  <c r="BD5177" i="131"/>
  <c r="CF5176" i="131"/>
  <c r="CF5175" i="131"/>
  <c r="CJ5173" i="131"/>
  <c r="CA5149" i="131"/>
  <c r="BS5147" i="131"/>
  <c r="BW5144" i="131"/>
  <c r="BN5120" i="131"/>
  <c r="CP5119" i="131"/>
  <c r="BF5118" i="131"/>
  <c r="CL5115" i="131"/>
  <c r="CP5112" i="131"/>
  <c r="BY681" i="131"/>
  <c r="BI352" i="131"/>
  <c r="BX202" i="131"/>
  <c r="DY14696" i="131"/>
  <c r="DW18615" i="131"/>
  <c r="DZ18342" i="131"/>
  <c r="DY11274" i="131"/>
  <c r="DX9645" i="131"/>
  <c r="DZ17689" i="131"/>
  <c r="DW16790" i="131"/>
  <c r="DZ13611" i="131"/>
  <c r="DZ12534" i="131"/>
  <c r="DW11382" i="131"/>
  <c r="DY9476" i="131"/>
  <c r="DX11415" i="131"/>
  <c r="DZ9583" i="131"/>
  <c r="DY8786" i="131"/>
  <c r="DX17893" i="131"/>
  <c r="DW17306" i="131"/>
  <c r="DX17118" i="131"/>
  <c r="DX16632" i="131"/>
  <c r="DY16153" i="131"/>
  <c r="DX15735" i="131"/>
  <c r="DX14727" i="131"/>
  <c r="DX13585" i="131"/>
  <c r="DY12805" i="131"/>
  <c r="DY12321" i="131"/>
  <c r="DY12057" i="131"/>
  <c r="DX10101" i="131"/>
  <c r="DY13728" i="131"/>
  <c r="DY19365" i="131"/>
  <c r="EE19366" i="131" s="1"/>
  <c r="DX24289" i="131"/>
  <c r="DY23023" i="131"/>
  <c r="DY26215" i="131"/>
  <c r="DW25813" i="131"/>
  <c r="DW23899" i="131"/>
  <c r="DY20517" i="131"/>
  <c r="DX19244" i="131"/>
  <c r="DW23090" i="131"/>
  <c r="DY22452" i="131"/>
  <c r="DW21651" i="131"/>
  <c r="DX20262" i="131"/>
  <c r="DY19933" i="131"/>
  <c r="DW19257" i="131"/>
  <c r="DX18822" i="131"/>
  <c r="DZ9043" i="131"/>
  <c r="DY16916" i="131"/>
  <c r="EE16910" i="131" s="1"/>
  <c r="DY15464" i="131"/>
  <c r="DY14504" i="131"/>
  <c r="DY13076" i="131"/>
  <c r="DW9116" i="131"/>
  <c r="DZ10944" i="131"/>
  <c r="DZ17713" i="131"/>
  <c r="DW15403" i="131"/>
  <c r="DY14895" i="131"/>
  <c r="DW14455" i="131"/>
  <c r="DY13100" i="131"/>
  <c r="DX12830" i="131"/>
  <c r="DZ12378" i="131"/>
  <c r="DW11605" i="131"/>
  <c r="DW16609" i="131"/>
  <c r="CB8571" i="131"/>
  <c r="BN8542" i="131"/>
  <c r="CZ8537" i="131" s="1"/>
  <c r="CH8542" i="131"/>
  <c r="BY8512" i="131"/>
  <c r="BV8511" i="131"/>
  <c r="BZ8482" i="131"/>
  <c r="CO8481" i="131"/>
  <c r="CA8452" i="131"/>
  <c r="BT8451" i="131"/>
  <c r="BF8422" i="131"/>
  <c r="BU8421" i="131"/>
  <c r="BL8391" i="131"/>
  <c r="CN8362" i="131"/>
  <c r="DQ8357" i="131" s="1"/>
  <c r="BR8362" i="131"/>
  <c r="CG8361" i="131"/>
  <c r="BS8332" i="131"/>
  <c r="CL8302" i="131"/>
  <c r="CI8301" i="131"/>
  <c r="BD8271" i="131"/>
  <c r="CF8242" i="131"/>
  <c r="CK8241" i="131"/>
  <c r="BI8212" i="131"/>
  <c r="CL8211" i="131"/>
  <c r="CM8181" i="131"/>
  <c r="CI8152" i="131"/>
  <c r="BH8151" i="131"/>
  <c r="CJ8122" i="131"/>
  <c r="BI8121" i="131"/>
  <c r="CB8091" i="131"/>
  <c r="BN8062" i="131"/>
  <c r="CZ8057" i="131" s="1"/>
  <c r="CH8062" i="131"/>
  <c r="BY8032" i="131"/>
  <c r="BV8031" i="131"/>
  <c r="BZ8002" i="131"/>
  <c r="CO8001" i="131"/>
  <c r="CA7972" i="131"/>
  <c r="BT7971" i="131"/>
  <c r="CH7942" i="131"/>
  <c r="BG7941" i="131"/>
  <c r="BL7911" i="131"/>
  <c r="BZ7882" i="131"/>
  <c r="DH7877" i="131" s="1"/>
  <c r="BD7882" i="131"/>
  <c r="CG7881" i="131"/>
  <c r="CF7431" i="131"/>
  <c r="CJ6322" i="131"/>
  <c r="DO6317" i="131" s="1"/>
  <c r="BI6321" i="131"/>
  <c r="CK6292" i="131"/>
  <c r="BN6262" i="131"/>
  <c r="CZ6257" i="131" s="1"/>
  <c r="BK6261" i="131"/>
  <c r="BY6232" i="131"/>
  <c r="BV6231" i="131"/>
  <c r="BH6202" i="131"/>
  <c r="BM6201" i="131"/>
  <c r="CO6172" i="131"/>
  <c r="CP6171" i="131"/>
  <c r="BT6171" i="131"/>
  <c r="BW5212" i="131"/>
  <c r="CL5211" i="131"/>
  <c r="CM5181" i="131"/>
  <c r="CI5152" i="131"/>
  <c r="BI5121" i="131"/>
  <c r="BH531" i="131"/>
  <c r="CJ382" i="131"/>
  <c r="CF291" i="131"/>
  <c r="DZ20625" i="131"/>
  <c r="DW10572" i="131"/>
  <c r="DZ18596" i="131"/>
  <c r="DW18266" i="131"/>
  <c r="DX11217" i="131"/>
  <c r="DX9535" i="131"/>
  <c r="DZ17683" i="131"/>
  <c r="DZ15525" i="131"/>
  <c r="DW14395" i="131"/>
  <c r="DZ12403" i="131"/>
  <c r="DX11575" i="131"/>
  <c r="DX9762" i="131"/>
  <c r="DX11413" i="131"/>
  <c r="DX10677" i="131"/>
  <c r="DZ9865" i="131"/>
  <c r="DZ9200" i="131"/>
  <c r="DZ8600" i="131"/>
  <c r="DW17786" i="131"/>
  <c r="DX16633" i="131"/>
  <c r="DX15207" i="131"/>
  <c r="DW14295" i="131"/>
  <c r="DY13761" i="131"/>
  <c r="DX13466" i="131"/>
  <c r="DX12806" i="131"/>
  <c r="DX12321" i="131"/>
  <c r="DZ12102" i="131"/>
  <c r="DZ11839" i="131"/>
  <c r="DZ10431" i="131"/>
  <c r="EE10428" i="131" s="1"/>
  <c r="DZ9235" i="131"/>
  <c r="DZ26397" i="131"/>
  <c r="DW26174" i="131"/>
  <c r="DW25938" i="131"/>
  <c r="DY25242" i="131"/>
  <c r="DX25038" i="131"/>
  <c r="DY24284" i="131"/>
  <c r="DX24080" i="131"/>
  <c r="DZ23749" i="131"/>
  <c r="DZ23394" i="131"/>
  <c r="DY22915" i="131"/>
  <c r="DX21525" i="131"/>
  <c r="DY19063" i="131"/>
  <c r="DW23085" i="131"/>
  <c r="DZ22825" i="131"/>
  <c r="DW21168" i="131"/>
  <c r="DY20780" i="131"/>
  <c r="DY20538" i="131"/>
  <c r="DX20143" i="131"/>
  <c r="DW19731" i="131"/>
  <c r="DW19518" i="131"/>
  <c r="DX10004" i="131"/>
  <c r="DX12284" i="131"/>
  <c r="DY10183" i="131"/>
  <c r="DW11774" i="131"/>
  <c r="DW9861" i="131"/>
  <c r="DZ9320" i="131"/>
  <c r="DZ8749" i="131"/>
  <c r="DY17059" i="131"/>
  <c r="DW16641" i="131"/>
  <c r="DW15884" i="131"/>
  <c r="DW15415" i="131"/>
  <c r="DZ12146" i="131"/>
  <c r="DW11481" i="131"/>
  <c r="DW9530" i="131"/>
  <c r="CJ1634" i="131"/>
  <c r="BH1395" i="131"/>
  <c r="BZ1393" i="131"/>
  <c r="CK1369" i="131"/>
  <c r="CO1366" i="131"/>
  <c r="BE1362" i="131"/>
  <c r="CP1338" i="131"/>
  <c r="CB1333" i="131"/>
  <c r="CM1306" i="131"/>
  <c r="BV1278" i="131"/>
  <c r="CF1275" i="131"/>
  <c r="BH1273" i="131"/>
  <c r="CK1249" i="131"/>
  <c r="BW1246" i="131"/>
  <c r="BM1244" i="131"/>
  <c r="CH1220" i="131"/>
  <c r="CP1217" i="131"/>
  <c r="BJ1215" i="131"/>
  <c r="CP1212" i="131"/>
  <c r="DR1212" i="131" s="1"/>
  <c r="CM1188" i="131"/>
  <c r="BK1183" i="131"/>
  <c r="CF1159" i="131"/>
  <c r="BR1157" i="131"/>
  <c r="BR1152" i="131"/>
  <c r="BE1128" i="131"/>
  <c r="BS1126" i="131"/>
  <c r="CG1123" i="131"/>
  <c r="CP1099" i="131"/>
  <c r="CB1094" i="131"/>
  <c r="BG1070" i="131"/>
  <c r="BG1068" i="131"/>
  <c r="BG1063" i="131"/>
  <c r="BZ1038" i="131"/>
  <c r="BL1033" i="131"/>
  <c r="CG1010" i="131"/>
  <c r="CG1005" i="131"/>
  <c r="BI1002" i="131"/>
  <c r="CL980" i="131"/>
  <c r="BF977" i="131"/>
  <c r="BX972" i="131"/>
  <c r="CI948" i="131"/>
  <c r="BU945" i="131"/>
  <c r="BU942" i="131"/>
  <c r="CF917" i="131"/>
  <c r="BV914" i="131"/>
  <c r="BH912" i="131"/>
  <c r="CK885" i="131"/>
  <c r="CL858" i="131"/>
  <c r="BX855" i="131"/>
  <c r="CI829" i="131"/>
  <c r="CI822" i="131"/>
  <c r="BD799" i="131"/>
  <c r="BH796" i="131"/>
  <c r="CN793" i="131"/>
  <c r="BS770" i="131"/>
  <c r="CK767" i="131"/>
  <c r="BS764" i="131"/>
  <c r="BF738" i="131"/>
  <c r="BK709" i="131"/>
  <c r="BK705" i="131"/>
  <c r="BU702" i="131"/>
  <c r="CN678" i="131"/>
  <c r="BH673" i="131"/>
  <c r="CK649" i="131"/>
  <c r="CO646" i="131"/>
  <c r="CP620" i="131"/>
  <c r="CP617" i="131"/>
  <c r="BH559" i="131"/>
  <c r="BR556" i="131"/>
  <c r="BZ554" i="131"/>
  <c r="DH553" i="131" s="1"/>
  <c r="CK528" i="131"/>
  <c r="BI526" i="131"/>
  <c r="CO523" i="131"/>
  <c r="BJ499" i="131"/>
  <c r="CL497" i="131"/>
  <c r="BT494" i="131"/>
  <c r="CM470" i="131"/>
  <c r="BG468" i="131"/>
  <c r="CM462" i="131"/>
  <c r="BR438" i="131"/>
  <c r="BE409" i="131"/>
  <c r="CG404" i="131"/>
  <c r="BJ380" i="131"/>
  <c r="BJ378" i="131"/>
  <c r="BF375" i="131"/>
  <c r="CB372" i="131"/>
  <c r="BY349" i="131"/>
  <c r="BY344" i="131"/>
  <c r="BZ319" i="131"/>
  <c r="BV317" i="131"/>
  <c r="CO290" i="131"/>
  <c r="BI289" i="131"/>
  <c r="CK286" i="131"/>
  <c r="CA283" i="131"/>
  <c r="CL260" i="131"/>
  <c r="BF257" i="131"/>
  <c r="CB254" i="131"/>
  <c r="BV199" i="131"/>
  <c r="BV192" i="131"/>
  <c r="BM168" i="131"/>
  <c r="CK167" i="131"/>
  <c r="CG164" i="131"/>
  <c r="CB140" i="131"/>
  <c r="BN135" i="131"/>
  <c r="BT132" i="131"/>
  <c r="CM102" i="131"/>
  <c r="BN2962" i="131"/>
  <c r="CZ2957" i="131" s="1"/>
  <c r="CO2872" i="131"/>
  <c r="CI2841" i="131"/>
  <c r="BH2811" i="131"/>
  <c r="BW2752" i="131"/>
  <c r="BY2692" i="131"/>
  <c r="BT2602" i="131"/>
  <c r="BH2422" i="131"/>
  <c r="CW2417" i="131" s="1"/>
  <c r="CP2391" i="131"/>
  <c r="CM2241" i="131"/>
  <c r="CL2151" i="131"/>
  <c r="CP2031" i="131"/>
  <c r="BV1942" i="131"/>
  <c r="BW1912" i="131"/>
  <c r="CM1881" i="131"/>
  <c r="BV1822" i="131"/>
  <c r="BX1791" i="131"/>
  <c r="BW1701" i="131"/>
  <c r="BK1612" i="131"/>
  <c r="CF1491" i="131"/>
  <c r="BW1432" i="131"/>
  <c r="BG1401" i="131"/>
  <c r="CK1312" i="131"/>
  <c r="BJ1282" i="131"/>
  <c r="CG1221" i="131"/>
  <c r="BX1162" i="131"/>
  <c r="BY1012" i="131"/>
  <c r="BI981" i="131"/>
  <c r="CJ891" i="131"/>
  <c r="BF802" i="131"/>
  <c r="CV797" i="131" s="1"/>
  <c r="BD502" i="131"/>
  <c r="CU497" i="131" s="1"/>
  <c r="BF351" i="131"/>
  <c r="BD142" i="131"/>
  <c r="BI8391" i="131"/>
  <c r="CK8391" i="131"/>
  <c r="BW8391" i="131"/>
  <c r="BF8241" i="131"/>
  <c r="CH8241" i="131"/>
  <c r="BT8241" i="131"/>
  <c r="CK8002" i="131"/>
  <c r="BW8002" i="131"/>
  <c r="BI8002" i="131"/>
  <c r="BH7581" i="131"/>
  <c r="CJ7581" i="131"/>
  <c r="BV7581" i="131"/>
  <c r="CK7431" i="131"/>
  <c r="BW7431" i="131"/>
  <c r="BI7431" i="131"/>
  <c r="CP7012" i="131"/>
  <c r="DR7007" i="131" s="1"/>
  <c r="CB7012" i="131"/>
  <c r="DI7007" i="131" s="1"/>
  <c r="BN7012" i="131"/>
  <c r="CZ7007" i="131" s="1"/>
  <c r="CJ6141" i="131"/>
  <c r="BV6141" i="131"/>
  <c r="BH6141" i="131"/>
  <c r="BF5932" i="131"/>
  <c r="CH5932" i="131"/>
  <c r="BT5932" i="131"/>
  <c r="BN5572" i="131"/>
  <c r="CZ5567" i="131" s="1"/>
  <c r="CP5572" i="131"/>
  <c r="DR5567" i="131" s="1"/>
  <c r="CB5572" i="131"/>
  <c r="DI5567" i="131" s="1"/>
  <c r="BI5511" i="131"/>
  <c r="CK5511" i="131"/>
  <c r="BW5511" i="131"/>
  <c r="BN5481" i="131"/>
  <c r="CZ5476" i="131" s="1"/>
  <c r="CP5481" i="131"/>
  <c r="CB5481" i="131"/>
  <c r="BF5452" i="131"/>
  <c r="CH5452" i="131"/>
  <c r="BT5452" i="131"/>
  <c r="BK5422" i="131"/>
  <c r="CM5422" i="131"/>
  <c r="BY5422" i="131"/>
  <c r="BF5361" i="131"/>
  <c r="CH5361" i="131"/>
  <c r="BT5361" i="131"/>
  <c r="BY5331" i="131"/>
  <c r="BK5331" i="131"/>
  <c r="CM5331" i="131"/>
  <c r="BV5272" i="131"/>
  <c r="DF5267" i="131" s="1"/>
  <c r="BH5272" i="131"/>
  <c r="CW5267" i="131" s="1"/>
  <c r="CJ5272" i="131"/>
  <c r="BI5122" i="131"/>
  <c r="CK5122" i="131"/>
  <c r="DO5117" i="131" s="1"/>
  <c r="BW5122" i="131"/>
  <c r="BN5092" i="131"/>
  <c r="CZ5087" i="131" s="1"/>
  <c r="CP5092" i="131"/>
  <c r="DR5087" i="131" s="1"/>
  <c r="CB5092" i="131"/>
  <c r="DI5087" i="131" s="1"/>
  <c r="BI5031" i="131"/>
  <c r="CK5031" i="131"/>
  <c r="BW5031" i="131"/>
  <c r="BN5001" i="131"/>
  <c r="CP5001" i="131"/>
  <c r="CB5001" i="131"/>
  <c r="BF4972" i="131"/>
  <c r="CH4972" i="131"/>
  <c r="BT4972" i="131"/>
  <c r="BY8569" i="131"/>
  <c r="BK8569" i="131"/>
  <c r="CM8569" i="131"/>
  <c r="BU8564" i="131"/>
  <c r="BG8564" i="131"/>
  <c r="CI8564" i="131"/>
  <c r="BL8540" i="131"/>
  <c r="CN8540" i="131"/>
  <c r="BZ8540" i="131"/>
  <c r="BL8538" i="131"/>
  <c r="CN8538" i="131"/>
  <c r="BZ8538" i="131"/>
  <c r="BL8536" i="131"/>
  <c r="CN8536" i="131"/>
  <c r="BZ8536" i="131"/>
  <c r="BZ8534" i="131"/>
  <c r="BL8534" i="131"/>
  <c r="CN8534" i="131"/>
  <c r="CN8532" i="131"/>
  <c r="BZ8532" i="131"/>
  <c r="BL8532" i="131"/>
  <c r="CO8509" i="131"/>
  <c r="CA8509" i="131"/>
  <c r="BM8509" i="131"/>
  <c r="CO8507" i="131"/>
  <c r="CA8507" i="131"/>
  <c r="BM8507" i="131"/>
  <c r="BM8505" i="131"/>
  <c r="CO8505" i="131"/>
  <c r="CA8505" i="131"/>
  <c r="BM8503" i="131"/>
  <c r="CO8503" i="131"/>
  <c r="CA8503" i="131"/>
  <c r="CL8480" i="131"/>
  <c r="BX8480" i="131"/>
  <c r="BJ8480" i="131"/>
  <c r="CB8477" i="131"/>
  <c r="BN8477" i="131"/>
  <c r="CP8477" i="131"/>
  <c r="BT8475" i="131"/>
  <c r="BF8475" i="131"/>
  <c r="CH8475" i="131"/>
  <c r="BX8472" i="131"/>
  <c r="BJ8472" i="131"/>
  <c r="CL8472" i="131"/>
  <c r="CI8446" i="131"/>
  <c r="BU8446" i="131"/>
  <c r="BG8446" i="131"/>
  <c r="BK8443" i="131"/>
  <c r="CM8443" i="131"/>
  <c r="BY8443" i="131"/>
  <c r="BD8420" i="131"/>
  <c r="CF8420" i="131"/>
  <c r="BR8420" i="131"/>
  <c r="BD8418" i="131"/>
  <c r="CF8418" i="131"/>
  <c r="BR8418" i="131"/>
  <c r="BD8416" i="131"/>
  <c r="CF8416" i="131"/>
  <c r="BR8416" i="131"/>
  <c r="BR8414" i="131"/>
  <c r="BD8414" i="131"/>
  <c r="CF8414" i="131"/>
  <c r="CF8412" i="131"/>
  <c r="BR8412" i="131"/>
  <c r="BD8412" i="131"/>
  <c r="CG8389" i="131"/>
  <c r="BS8389" i="131"/>
  <c r="BE8389" i="131"/>
  <c r="CG8387" i="131"/>
  <c r="BS8387" i="131"/>
  <c r="BE8387" i="131"/>
  <c r="BE8385" i="131"/>
  <c r="CG8385" i="131"/>
  <c r="BS8385" i="131"/>
  <c r="BE8383" i="131"/>
  <c r="CG8383" i="131"/>
  <c r="BS8383" i="131"/>
  <c r="CB8359" i="131"/>
  <c r="BN8359" i="131"/>
  <c r="CP8359" i="131"/>
  <c r="BT8357" i="131"/>
  <c r="BF8357" i="131"/>
  <c r="CH8357" i="131"/>
  <c r="BJ8354" i="131"/>
  <c r="CL8354" i="131"/>
  <c r="BX8354" i="131"/>
  <c r="BG8328" i="131"/>
  <c r="CI8328" i="131"/>
  <c r="BU8328" i="131"/>
  <c r="CM8325" i="131"/>
  <c r="BY8325" i="131"/>
  <c r="BK8325" i="131"/>
  <c r="BL8299" i="131"/>
  <c r="CN8299" i="131"/>
  <c r="BZ8299" i="131"/>
  <c r="BL8297" i="131"/>
  <c r="CN8297" i="131"/>
  <c r="BZ8297" i="131"/>
  <c r="BZ8295" i="131"/>
  <c r="BL8295" i="131"/>
  <c r="CN8295" i="131"/>
  <c r="BZ8293" i="131"/>
  <c r="BL8293" i="131"/>
  <c r="CN8293" i="131"/>
  <c r="CA8270" i="131"/>
  <c r="BM8270" i="131"/>
  <c r="CO8270" i="131"/>
  <c r="CO8268" i="131"/>
  <c r="CA8268" i="131"/>
  <c r="BM8268" i="131"/>
  <c r="CA8266" i="131"/>
  <c r="BM8266" i="131"/>
  <c r="CO8266" i="131"/>
  <c r="BM8264" i="131"/>
  <c r="CO8264" i="131"/>
  <c r="CA8264" i="131"/>
  <c r="CA8262" i="131"/>
  <c r="BM8262" i="131"/>
  <c r="CO8262" i="131"/>
  <c r="BT8239" i="131"/>
  <c r="BF8239" i="131"/>
  <c r="CH8239" i="131"/>
  <c r="CL8236" i="131"/>
  <c r="BX8236" i="131"/>
  <c r="BJ8236" i="131"/>
  <c r="CP8233" i="131"/>
  <c r="CB8233" i="131"/>
  <c r="BN8233" i="131"/>
  <c r="CI8210" i="131"/>
  <c r="BU8210" i="131"/>
  <c r="BG8210" i="131"/>
  <c r="BY8207" i="131"/>
  <c r="BK8207" i="131"/>
  <c r="CM8207" i="131"/>
  <c r="BU8202" i="131"/>
  <c r="BG8202" i="131"/>
  <c r="CI8202" i="131"/>
  <c r="BD8179" i="131"/>
  <c r="CF8179" i="131"/>
  <c r="BR8179" i="131"/>
  <c r="BD8177" i="131"/>
  <c r="CF8177" i="131"/>
  <c r="BR8177" i="131"/>
  <c r="BR8175" i="131"/>
  <c r="BD8175" i="131"/>
  <c r="CF8175" i="131"/>
  <c r="BR8173" i="131"/>
  <c r="BD8173" i="131"/>
  <c r="CF8173" i="131"/>
  <c r="BS8150" i="131"/>
  <c r="BE8150" i="131"/>
  <c r="CG8150" i="131"/>
  <c r="CG8148" i="131"/>
  <c r="BS8148" i="131"/>
  <c r="BE8148" i="131"/>
  <c r="BS8146" i="131"/>
  <c r="BE8146" i="131"/>
  <c r="CG8146" i="131"/>
  <c r="BE8144" i="131"/>
  <c r="CG8144" i="131"/>
  <c r="BS8144" i="131"/>
  <c r="BS8142" i="131"/>
  <c r="BE8142" i="131"/>
  <c r="CG8142" i="131"/>
  <c r="BJ8118" i="131"/>
  <c r="CL8118" i="131"/>
  <c r="BX8118" i="131"/>
  <c r="CB8115" i="131"/>
  <c r="BN8115" i="131"/>
  <c r="CP8115" i="131"/>
  <c r="CH8113" i="131"/>
  <c r="BT8113" i="131"/>
  <c r="BF8113" i="131"/>
  <c r="BY8089" i="131"/>
  <c r="BK8089" i="131"/>
  <c r="CM8089" i="131"/>
  <c r="BU8084" i="131"/>
  <c r="BG8084" i="131"/>
  <c r="CI8084" i="131"/>
  <c r="BL8060" i="131"/>
  <c r="CN8060" i="131"/>
  <c r="BZ8060" i="131"/>
  <c r="BL8058" i="131"/>
  <c r="CN8058" i="131"/>
  <c r="BZ8058" i="131"/>
  <c r="BL8056" i="131"/>
  <c r="CN8056" i="131"/>
  <c r="BZ8056" i="131"/>
  <c r="BZ8054" i="131"/>
  <c r="BL8054" i="131"/>
  <c r="CN8054" i="131"/>
  <c r="CN8052" i="131"/>
  <c r="BZ8052" i="131"/>
  <c r="BL8052" i="131"/>
  <c r="CO8029" i="131"/>
  <c r="CA8029" i="131"/>
  <c r="BM8029" i="131"/>
  <c r="CO8027" i="131"/>
  <c r="CA8027" i="131"/>
  <c r="BM8027" i="131"/>
  <c r="BM8025" i="131"/>
  <c r="CO8025" i="131"/>
  <c r="CA8025" i="131"/>
  <c r="BM8023" i="131"/>
  <c r="CO8023" i="131"/>
  <c r="CA8023" i="131"/>
  <c r="CL8000" i="131"/>
  <c r="BX8000" i="131"/>
  <c r="BJ8000" i="131"/>
  <c r="CB7997" i="131"/>
  <c r="BN7997" i="131"/>
  <c r="CP7997" i="131"/>
  <c r="BT7995" i="131"/>
  <c r="BF7995" i="131"/>
  <c r="CH7995" i="131"/>
  <c r="BX7992" i="131"/>
  <c r="BJ7992" i="131"/>
  <c r="CL7992" i="131"/>
  <c r="BU7966" i="131"/>
  <c r="BG7966" i="131"/>
  <c r="CI7966" i="131"/>
  <c r="CM7963" i="131"/>
  <c r="BY7963" i="131"/>
  <c r="BK7963" i="131"/>
  <c r="CF7940" i="131"/>
  <c r="BR7940" i="131"/>
  <c r="BD7940" i="131"/>
  <c r="BD7938" i="131"/>
  <c r="CF7938" i="131"/>
  <c r="BR7938" i="131"/>
  <c r="CF7936" i="131"/>
  <c r="BR7936" i="131"/>
  <c r="BD7936" i="131"/>
  <c r="BD7934" i="131"/>
  <c r="CF7934" i="131"/>
  <c r="BR7934" i="131"/>
  <c r="BR7932" i="131"/>
  <c r="BD7932" i="131"/>
  <c r="CF7932" i="131"/>
  <c r="BS7909" i="131"/>
  <c r="BE7909" i="131"/>
  <c r="CG7909" i="131"/>
  <c r="BS7907" i="131"/>
  <c r="BE7907" i="131"/>
  <c r="CG7907" i="131"/>
  <c r="CG7905" i="131"/>
  <c r="BS7905" i="131"/>
  <c r="BE7905" i="131"/>
  <c r="BE7903" i="131"/>
  <c r="CG7903" i="131"/>
  <c r="BS7903" i="131"/>
  <c r="BN7879" i="131"/>
  <c r="CP7879" i="131"/>
  <c r="CB7879" i="131"/>
  <c r="BF7877" i="131"/>
  <c r="CH7877" i="131"/>
  <c r="BT7877" i="131"/>
  <c r="BJ7874" i="131"/>
  <c r="CL7874" i="131"/>
  <c r="BX7874" i="131"/>
  <c r="CI7848" i="131"/>
  <c r="BU7848" i="131"/>
  <c r="BG7848" i="131"/>
  <c r="BY7845" i="131"/>
  <c r="BK7845" i="131"/>
  <c r="CM7845" i="131"/>
  <c r="CN7819" i="131"/>
  <c r="BZ7819" i="131"/>
  <c r="BL7819" i="131"/>
  <c r="CN7817" i="131"/>
  <c r="BZ7817" i="131"/>
  <c r="BL7817" i="131"/>
  <c r="BL7815" i="131"/>
  <c r="CN7815" i="131"/>
  <c r="BZ7815" i="131"/>
  <c r="BZ7813" i="131"/>
  <c r="BL7813" i="131"/>
  <c r="CN7813" i="131"/>
  <c r="CA7790" i="131"/>
  <c r="BM7790" i="131"/>
  <c r="CO7790" i="131"/>
  <c r="CA7788" i="131"/>
  <c r="BM7788" i="131"/>
  <c r="CO7788" i="131"/>
  <c r="CA7786" i="131"/>
  <c r="BM7786" i="131"/>
  <c r="CO7786" i="131"/>
  <c r="CO7784" i="131"/>
  <c r="CA7784" i="131"/>
  <c r="BM7784" i="131"/>
  <c r="BM7782" i="131"/>
  <c r="CO7782" i="131"/>
  <c r="CA7782" i="131"/>
  <c r="BF7759" i="131"/>
  <c r="CH7759" i="131"/>
  <c r="BT7759" i="131"/>
  <c r="BX7756" i="131"/>
  <c r="BJ7756" i="131"/>
  <c r="CL7756" i="131"/>
  <c r="CB7753" i="131"/>
  <c r="BN7753" i="131"/>
  <c r="CP7753" i="131"/>
  <c r="BU7730" i="131"/>
  <c r="BG7730" i="131"/>
  <c r="CI7730" i="131"/>
  <c r="BK7727" i="131"/>
  <c r="CM7727" i="131"/>
  <c r="BY7727" i="131"/>
  <c r="BU7722" i="131"/>
  <c r="BG7722" i="131"/>
  <c r="CI7722" i="131"/>
  <c r="CF7699" i="131"/>
  <c r="BR7699" i="131"/>
  <c r="BD7699" i="131"/>
  <c r="CF7697" i="131"/>
  <c r="BR7697" i="131"/>
  <c r="BD7697" i="131"/>
  <c r="BD7695" i="131"/>
  <c r="CF7695" i="131"/>
  <c r="BR7695" i="131"/>
  <c r="BR7693" i="131"/>
  <c r="BD7693" i="131"/>
  <c r="CF7693" i="131"/>
  <c r="BS7670" i="131"/>
  <c r="BE7670" i="131"/>
  <c r="CG7670" i="131"/>
  <c r="BS7668" i="131"/>
  <c r="BE7668" i="131"/>
  <c r="CG7668" i="131"/>
  <c r="BS7666" i="131"/>
  <c r="BE7666" i="131"/>
  <c r="CG7666" i="131"/>
  <c r="CG7664" i="131"/>
  <c r="BS7664" i="131"/>
  <c r="BE7664" i="131"/>
  <c r="BE7662" i="131"/>
  <c r="CG7662" i="131"/>
  <c r="BS7662" i="131"/>
  <c r="CL7638" i="131"/>
  <c r="BX7638" i="131"/>
  <c r="BJ7638" i="131"/>
  <c r="CB7635" i="131"/>
  <c r="BN7635" i="131"/>
  <c r="CP7635" i="131"/>
  <c r="BT7633" i="131"/>
  <c r="BF7633" i="131"/>
  <c r="CH7633" i="131"/>
  <c r="BK7609" i="131"/>
  <c r="CM7609" i="131"/>
  <c r="BY7609" i="131"/>
  <c r="BG7604" i="131"/>
  <c r="CI7604" i="131"/>
  <c r="BU7604" i="131"/>
  <c r="CN7580" i="131"/>
  <c r="BZ7580" i="131"/>
  <c r="BL7580" i="131"/>
  <c r="BL7578" i="131"/>
  <c r="CN7578" i="131"/>
  <c r="BZ7578" i="131"/>
  <c r="CN7576" i="131"/>
  <c r="BZ7576" i="131"/>
  <c r="BL7576" i="131"/>
  <c r="BL7574" i="131"/>
  <c r="CN7574" i="131"/>
  <c r="BZ7574" i="131"/>
  <c r="BZ7572" i="131"/>
  <c r="BL7572" i="131"/>
  <c r="CN7572" i="131"/>
  <c r="CA7549" i="131"/>
  <c r="BM7549" i="131"/>
  <c r="CO7549" i="131"/>
  <c r="CA7547" i="131"/>
  <c r="BM7547" i="131"/>
  <c r="CO7547" i="131"/>
  <c r="CO7545" i="131"/>
  <c r="CA7545" i="131"/>
  <c r="BM7545" i="131"/>
  <c r="BM7543" i="131"/>
  <c r="CO7543" i="131"/>
  <c r="CA7543" i="131"/>
  <c r="BX7520" i="131"/>
  <c r="BJ7520" i="131"/>
  <c r="CL7520" i="131"/>
  <c r="BN7517" i="131"/>
  <c r="CP7517" i="131"/>
  <c r="CB7517" i="131"/>
  <c r="BT7515" i="131"/>
  <c r="BF7515" i="131"/>
  <c r="CH7515" i="131"/>
  <c r="BJ7512" i="131"/>
  <c r="CL7512" i="131"/>
  <c r="BX7512" i="131"/>
  <c r="BU7486" i="131"/>
  <c r="BG7486" i="131"/>
  <c r="CI7486" i="131"/>
  <c r="CM7483" i="131"/>
  <c r="BY7483" i="131"/>
  <c r="BK7483" i="131"/>
  <c r="CF7460" i="131"/>
  <c r="BR7460" i="131"/>
  <c r="BD7460" i="131"/>
  <c r="BD7458" i="131"/>
  <c r="CF7458" i="131"/>
  <c r="BR7458" i="131"/>
  <c r="CF7456" i="131"/>
  <c r="BR7456" i="131"/>
  <c r="BD7456" i="131"/>
  <c r="BD7454" i="131"/>
  <c r="CF7454" i="131"/>
  <c r="BR7454" i="131"/>
  <c r="BR7452" i="131"/>
  <c r="BD7452" i="131"/>
  <c r="CF7452" i="131"/>
  <c r="BS7429" i="131"/>
  <c r="BE7429" i="131"/>
  <c r="CG7429" i="131"/>
  <c r="BS7427" i="131"/>
  <c r="BE7427" i="131"/>
  <c r="CG7427" i="131"/>
  <c r="CG7425" i="131"/>
  <c r="BS7425" i="131"/>
  <c r="BE7425" i="131"/>
  <c r="BE7423" i="131"/>
  <c r="CG7423" i="131"/>
  <c r="BS7423" i="131"/>
  <c r="BN7399" i="131"/>
  <c r="CP7399" i="131"/>
  <c r="CB7399" i="131"/>
  <c r="BF7397" i="131"/>
  <c r="CH7397" i="131"/>
  <c r="BT7397" i="131"/>
  <c r="BJ7394" i="131"/>
  <c r="CL7394" i="131"/>
  <c r="BX7394" i="131"/>
  <c r="CI7368" i="131"/>
  <c r="BU7368" i="131"/>
  <c r="BG7368" i="131"/>
  <c r="BY7365" i="131"/>
  <c r="BK7365" i="131"/>
  <c r="CM7365" i="131"/>
  <c r="CN7339" i="131"/>
  <c r="BZ7339" i="131"/>
  <c r="BL7339" i="131"/>
  <c r="CN7337" i="131"/>
  <c r="BZ7337" i="131"/>
  <c r="BL7337" i="131"/>
  <c r="BL7335" i="131"/>
  <c r="CN7335" i="131"/>
  <c r="BZ7335" i="131"/>
  <c r="BZ7333" i="131"/>
  <c r="BL7333" i="131"/>
  <c r="CN7333" i="131"/>
  <c r="CA7310" i="131"/>
  <c r="BM7310" i="131"/>
  <c r="CO7310" i="131"/>
  <c r="CA7308" i="131"/>
  <c r="BM7308" i="131"/>
  <c r="CO7308" i="131"/>
  <c r="CA7306" i="131"/>
  <c r="BM7306" i="131"/>
  <c r="CO7306" i="131"/>
  <c r="CO7304" i="131"/>
  <c r="CA7304" i="131"/>
  <c r="BM7304" i="131"/>
  <c r="BM7302" i="131"/>
  <c r="CO7302" i="131"/>
  <c r="CA7302" i="131"/>
  <c r="BF7279" i="131"/>
  <c r="CH7279" i="131"/>
  <c r="BT7279" i="131"/>
  <c r="BX7276" i="131"/>
  <c r="BJ7276" i="131"/>
  <c r="CL7276" i="131"/>
  <c r="CB7273" i="131"/>
  <c r="BN7273" i="131"/>
  <c r="CP7273" i="131"/>
  <c r="BU7250" i="131"/>
  <c r="BG7250" i="131"/>
  <c r="CI7250" i="131"/>
  <c r="BK7247" i="131"/>
  <c r="CM7247" i="131"/>
  <c r="BY7247" i="131"/>
  <c r="BU7242" i="131"/>
  <c r="BG7242" i="131"/>
  <c r="CI7242" i="131"/>
  <c r="CF7219" i="131"/>
  <c r="BR7219" i="131"/>
  <c r="BD7219" i="131"/>
  <c r="CF7217" i="131"/>
  <c r="BR7217" i="131"/>
  <c r="BD7217" i="131"/>
  <c r="BD7215" i="131"/>
  <c r="CF7215" i="131"/>
  <c r="BR7215" i="131"/>
  <c r="BR7213" i="131"/>
  <c r="BD7213" i="131"/>
  <c r="CF7213" i="131"/>
  <c r="BS7190" i="131"/>
  <c r="BE7190" i="131"/>
  <c r="CG7190" i="131"/>
  <c r="BS7188" i="131"/>
  <c r="BE7188" i="131"/>
  <c r="CG7188" i="131"/>
  <c r="BY7128" i="131"/>
  <c r="BK7128" i="131"/>
  <c r="CM7128" i="131"/>
  <c r="BY7125" i="131"/>
  <c r="BK7125" i="131"/>
  <c r="CM7125" i="131"/>
  <c r="CN7099" i="131"/>
  <c r="BZ7099" i="131"/>
  <c r="BL7099" i="131"/>
  <c r="CN7097" i="131"/>
  <c r="BZ7097" i="131"/>
  <c r="BL7097" i="131"/>
  <c r="BL7095" i="131"/>
  <c r="CN7095" i="131"/>
  <c r="BZ7095" i="131"/>
  <c r="CM7003" i="131"/>
  <c r="BY7003" i="131"/>
  <c r="BK7003" i="131"/>
  <c r="CN6977" i="131"/>
  <c r="BZ6977" i="131"/>
  <c r="BL6977" i="131"/>
  <c r="BY6404" i="131"/>
  <c r="BK6404" i="131"/>
  <c r="CM6404" i="131"/>
  <c r="CI6288" i="131"/>
  <c r="BU6288" i="131"/>
  <c r="BG6288" i="131"/>
  <c r="BY6285" i="131"/>
  <c r="BK6285" i="131"/>
  <c r="CM6285" i="131"/>
  <c r="CN6140" i="131"/>
  <c r="BZ6140" i="131"/>
  <c r="BL6140" i="131"/>
  <c r="BG6045" i="131"/>
  <c r="CI6045" i="131"/>
  <c r="BU6045" i="131"/>
  <c r="BY6042" i="131"/>
  <c r="BK6042" i="131"/>
  <c r="CM6042" i="131"/>
  <c r="BY5809" i="131"/>
  <c r="BK5809" i="131"/>
  <c r="CM5809" i="131"/>
  <c r="BY5806" i="131"/>
  <c r="BK5806" i="131"/>
  <c r="CM5806" i="131"/>
  <c r="BV5780" i="131"/>
  <c r="BH5780" i="131"/>
  <c r="CJ5780" i="131"/>
  <c r="BY5686" i="131"/>
  <c r="BK5686" i="131"/>
  <c r="CM5686" i="131"/>
  <c r="BK5683" i="131"/>
  <c r="CM5683" i="131"/>
  <c r="BY5683" i="131"/>
  <c r="BU5565" i="131"/>
  <c r="BG5565" i="131"/>
  <c r="CI5565" i="131"/>
  <c r="BK5562" i="131"/>
  <c r="CM5562" i="131"/>
  <c r="BY5562" i="131"/>
  <c r="BK5444" i="131"/>
  <c r="CM5444" i="131"/>
  <c r="BY5444" i="131"/>
  <c r="CM5088" i="131"/>
  <c r="BY5088" i="131"/>
  <c r="BK5088" i="131"/>
  <c r="BU5083" i="131"/>
  <c r="BG5083" i="131"/>
  <c r="CI5083" i="131"/>
  <c r="BJ4999" i="131"/>
  <c r="CL4999" i="131"/>
  <c r="BX4999" i="131"/>
  <c r="CB4996" i="131"/>
  <c r="BN4996" i="131"/>
  <c r="CP4996" i="131"/>
  <c r="DR4994" i="131" s="1"/>
  <c r="CH4994" i="131"/>
  <c r="BT4994" i="131"/>
  <c r="BF4994" i="131"/>
  <c r="BY4970" i="131"/>
  <c r="BK4970" i="131"/>
  <c r="CM4970" i="131"/>
  <c r="CJ7791" i="131"/>
  <c r="BV7791" i="131"/>
  <c r="BH7791" i="131"/>
  <c r="BW7732" i="131"/>
  <c r="BI7732" i="131"/>
  <c r="CK7732" i="131"/>
  <c r="CB7702" i="131"/>
  <c r="DI7697" i="131" s="1"/>
  <c r="BN7702" i="131"/>
  <c r="CZ7697" i="131" s="1"/>
  <c r="CP7702" i="131"/>
  <c r="DR7697" i="131" s="1"/>
  <c r="BW7641" i="131"/>
  <c r="BI7641" i="131"/>
  <c r="CK7641" i="131"/>
  <c r="CB7611" i="131"/>
  <c r="BN7611" i="131"/>
  <c r="CP7611" i="131"/>
  <c r="BT7582" i="131"/>
  <c r="BF7582" i="131"/>
  <c r="CV7577" i="131" s="1"/>
  <c r="CH7582" i="131"/>
  <c r="BY7552" i="131"/>
  <c r="BK7552" i="131"/>
  <c r="CM7552" i="131"/>
  <c r="BT7491" i="131"/>
  <c r="BF7491" i="131"/>
  <c r="CH7491" i="131"/>
  <c r="CM7461" i="131"/>
  <c r="BY7461" i="131"/>
  <c r="BK7461" i="131"/>
  <c r="BM7401" i="131"/>
  <c r="CO7401" i="131"/>
  <c r="CA7401" i="131"/>
  <c r="CG7372" i="131"/>
  <c r="BS7372" i="131"/>
  <c r="BE7372" i="131"/>
  <c r="BJ7342" i="131"/>
  <c r="CL7342" i="131"/>
  <c r="BX7342" i="131"/>
  <c r="BE7281" i="131"/>
  <c r="CG7281" i="131"/>
  <c r="BS7281" i="131"/>
  <c r="BJ7251" i="131"/>
  <c r="CL7251" i="131"/>
  <c r="BX7251" i="131"/>
  <c r="BG7192" i="131"/>
  <c r="CI7192" i="131"/>
  <c r="BU7192" i="131"/>
  <c r="BL7162" i="131"/>
  <c r="CN7162" i="131"/>
  <c r="BZ7162" i="131"/>
  <c r="BG7101" i="131"/>
  <c r="CI7101" i="131"/>
  <c r="BU7101" i="131"/>
  <c r="BZ7071" i="131"/>
  <c r="BL7071" i="131"/>
  <c r="CN7071" i="131"/>
  <c r="BD7042" i="131"/>
  <c r="CF7042" i="131"/>
  <c r="BR7042" i="131"/>
  <c r="CO7012" i="131"/>
  <c r="CA7012" i="131"/>
  <c r="BM7012" i="131"/>
  <c r="BR6951" i="131"/>
  <c r="BD6951" i="131"/>
  <c r="CF6951" i="131"/>
  <c r="BM6921" i="131"/>
  <c r="CO6921" i="131"/>
  <c r="CA6921" i="131"/>
  <c r="CG6892" i="131"/>
  <c r="BS6892" i="131"/>
  <c r="BE6892" i="131"/>
  <c r="BJ6862" i="131"/>
  <c r="CL6862" i="131"/>
  <c r="DP6857" i="131" s="1"/>
  <c r="BX6862" i="131"/>
  <c r="BE6801" i="131"/>
  <c r="CG6801" i="131"/>
  <c r="BS6801" i="131"/>
  <c r="BJ6771" i="131"/>
  <c r="CL6771" i="131"/>
  <c r="BX6771" i="131"/>
  <c r="BG6712" i="131"/>
  <c r="CI6712" i="131"/>
  <c r="BU6712" i="131"/>
  <c r="BL6682" i="131"/>
  <c r="CN6682" i="131"/>
  <c r="BZ6682" i="131"/>
  <c r="BG6621" i="131"/>
  <c r="CI6621" i="131"/>
  <c r="BU6621" i="131"/>
  <c r="BZ6591" i="131"/>
  <c r="BL6591" i="131"/>
  <c r="CN6591" i="131"/>
  <c r="BD6562" i="131"/>
  <c r="CF6562" i="131"/>
  <c r="BR6562" i="131"/>
  <c r="CO6532" i="131"/>
  <c r="CA6532" i="131"/>
  <c r="BM6532" i="131"/>
  <c r="BR6471" i="131"/>
  <c r="BD6471" i="131"/>
  <c r="CF6471" i="131"/>
  <c r="BM6441" i="131"/>
  <c r="CO6441" i="131"/>
  <c r="CA6441" i="131"/>
  <c r="CG6412" i="131"/>
  <c r="BS6412" i="131"/>
  <c r="BE6412" i="131"/>
  <c r="BJ6382" i="131"/>
  <c r="CL6382" i="131"/>
  <c r="BX6382" i="131"/>
  <c r="CM6141" i="131"/>
  <c r="BY6141" i="131"/>
  <c r="BK6141" i="131"/>
  <c r="CJ6082" i="131"/>
  <c r="BV6082" i="131"/>
  <c r="BH6082" i="131"/>
  <c r="BV5991" i="131"/>
  <c r="CJ5991" i="131"/>
  <c r="BH5991" i="131"/>
  <c r="CK5932" i="131"/>
  <c r="BW5932" i="131"/>
  <c r="BI5932" i="131"/>
  <c r="CP5902" i="131"/>
  <c r="DR5897" i="131" s="1"/>
  <c r="CB5902" i="131"/>
  <c r="DI5897" i="131" s="1"/>
  <c r="BN5902" i="131"/>
  <c r="CZ5897" i="131" s="1"/>
  <c r="BS5841" i="131"/>
  <c r="BE5841" i="131"/>
  <c r="CG5841" i="131"/>
  <c r="BX5811" i="131"/>
  <c r="BJ5811" i="131"/>
  <c r="CL5811" i="131"/>
  <c r="BU5752" i="131"/>
  <c r="BG5752" i="131"/>
  <c r="CI5752" i="131"/>
  <c r="BZ5722" i="131"/>
  <c r="BL5722" i="131"/>
  <c r="CN5722" i="131"/>
  <c r="BU5661" i="131"/>
  <c r="BG5661" i="131"/>
  <c r="CI5661" i="131"/>
  <c r="CN5631" i="131"/>
  <c r="BZ5631" i="131"/>
  <c r="BL5631" i="131"/>
  <c r="BR5602" i="131"/>
  <c r="BD5602" i="131"/>
  <c r="CF5602" i="131"/>
  <c r="BM5572" i="131"/>
  <c r="CO5572" i="131"/>
  <c r="CA5572" i="131"/>
  <c r="CF5511" i="131"/>
  <c r="BR5511" i="131"/>
  <c r="BD5511" i="131"/>
  <c r="CA5481" i="131"/>
  <c r="BM5481" i="131"/>
  <c r="CO5481" i="131"/>
  <c r="BE5452" i="131"/>
  <c r="CG5452" i="131"/>
  <c r="BS5452" i="131"/>
  <c r="BX5422" i="131"/>
  <c r="BJ5422" i="131"/>
  <c r="CL5422" i="131"/>
  <c r="BS5361" i="131"/>
  <c r="BE5361" i="131"/>
  <c r="CG5361" i="131"/>
  <c r="BX5331" i="131"/>
  <c r="BJ5331" i="131"/>
  <c r="CL5331" i="131"/>
  <c r="BU5272" i="131"/>
  <c r="BG5272" i="131"/>
  <c r="CI5272" i="131"/>
  <c r="BZ5242" i="131"/>
  <c r="BL5242" i="131"/>
  <c r="CN5242" i="131"/>
  <c r="BM5092" i="131"/>
  <c r="CO5092" i="131"/>
  <c r="CA5092" i="131"/>
  <c r="BE8571" i="131"/>
  <c r="CG8571" i="131"/>
  <c r="BS8571" i="131"/>
  <c r="BJ8541" i="131"/>
  <c r="CL8541" i="131"/>
  <c r="BX8541" i="131"/>
  <c r="BG8482" i="131"/>
  <c r="CV8477" i="131" s="1"/>
  <c r="CI8482" i="131"/>
  <c r="BU8482" i="131"/>
  <c r="BL8452" i="131"/>
  <c r="CN8452" i="131"/>
  <c r="BZ8452" i="131"/>
  <c r="BG8391" i="131"/>
  <c r="CI8391" i="131"/>
  <c r="BU8391" i="131"/>
  <c r="BZ8361" i="131"/>
  <c r="BL8361" i="131"/>
  <c r="CN8361" i="131"/>
  <c r="BD8332" i="131"/>
  <c r="CF8332" i="131"/>
  <c r="BR8332" i="131"/>
  <c r="CO8302" i="131"/>
  <c r="CA8302" i="131"/>
  <c r="BM8302" i="131"/>
  <c r="CY8297" i="131" s="1"/>
  <c r="BR8241" i="131"/>
  <c r="BD8241" i="131"/>
  <c r="CF8241" i="131"/>
  <c r="BM8211" i="131"/>
  <c r="CO8211" i="131"/>
  <c r="CA8211" i="131"/>
  <c r="CG8182" i="131"/>
  <c r="BS8182" i="131"/>
  <c r="BE8182" i="131"/>
  <c r="CU8177" i="131" s="1"/>
  <c r="BJ8152" i="131"/>
  <c r="CX8147" i="131" s="1"/>
  <c r="CL8152" i="131"/>
  <c r="DP8147" i="131" s="1"/>
  <c r="BX8152" i="131"/>
  <c r="BE8091" i="131"/>
  <c r="CG8091" i="131"/>
  <c r="BS8091" i="131"/>
  <c r="BJ8061" i="131"/>
  <c r="CL8061" i="131"/>
  <c r="BX8061" i="131"/>
  <c r="BG8002" i="131"/>
  <c r="CV7997" i="131" s="1"/>
  <c r="CI8002" i="131"/>
  <c r="BU8002" i="131"/>
  <c r="BL7972" i="131"/>
  <c r="CN7972" i="131"/>
  <c r="BZ7972" i="131"/>
  <c r="BG7911" i="131"/>
  <c r="CI7911" i="131"/>
  <c r="BU7911" i="131"/>
  <c r="BL7881" i="131"/>
  <c r="CN7881" i="131"/>
  <c r="BZ7881" i="131"/>
  <c r="BD7852" i="131"/>
  <c r="CF7852" i="131"/>
  <c r="BR7852" i="131"/>
  <c r="CA7822" i="131"/>
  <c r="BM7822" i="131"/>
  <c r="CO7822" i="131"/>
  <c r="DQ7817" i="131" s="1"/>
  <c r="BD7761" i="131"/>
  <c r="CF7761" i="131"/>
  <c r="BR7761" i="131"/>
  <c r="CO7731" i="131"/>
  <c r="CA7731" i="131"/>
  <c r="BM7731" i="131"/>
  <c r="BS7702" i="131"/>
  <c r="BE7702" i="131"/>
  <c r="CG7702" i="131"/>
  <c r="DM7697" i="131" s="1"/>
  <c r="CL7672" i="131"/>
  <c r="BX7672" i="131"/>
  <c r="BJ7672" i="131"/>
  <c r="CG7611" i="131"/>
  <c r="BS7611" i="131"/>
  <c r="BE7611" i="131"/>
  <c r="CL7581" i="131"/>
  <c r="BX7581" i="131"/>
  <c r="BJ7581" i="131"/>
  <c r="CI7522" i="131"/>
  <c r="BU7522" i="131"/>
  <c r="BG7522" i="131"/>
  <c r="CV7517" i="131" s="1"/>
  <c r="BL7492" i="131"/>
  <c r="CN7492" i="131"/>
  <c r="BZ7492" i="131"/>
  <c r="BG7431" i="131"/>
  <c r="CI7431" i="131"/>
  <c r="BU7431" i="131"/>
  <c r="BL7401" i="131"/>
  <c r="CN7401" i="131"/>
  <c r="BZ7401" i="131"/>
  <c r="BD7372" i="131"/>
  <c r="CU7367" i="131" s="1"/>
  <c r="CF7372" i="131"/>
  <c r="BR7372" i="131"/>
  <c r="CA7342" i="131"/>
  <c r="BM7342" i="131"/>
  <c r="CO7342" i="131"/>
  <c r="DQ7337" i="131" s="1"/>
  <c r="BD7281" i="131"/>
  <c r="CF7281" i="131"/>
  <c r="BR7281" i="131"/>
  <c r="CO7251" i="131"/>
  <c r="CA7251" i="131"/>
  <c r="BM7251" i="131"/>
  <c r="BS7222" i="131"/>
  <c r="BE7222" i="131"/>
  <c r="CG7222" i="131"/>
  <c r="DM7217" i="131" s="1"/>
  <c r="CL7192" i="131"/>
  <c r="BX7192" i="131"/>
  <c r="BJ7192" i="131"/>
  <c r="CG7131" i="131"/>
  <c r="BS7131" i="131"/>
  <c r="BE7131" i="131"/>
  <c r="CL7101" i="131"/>
  <c r="BX7101" i="131"/>
  <c r="BJ7101" i="131"/>
  <c r="CI7042" i="131"/>
  <c r="BU7042" i="131"/>
  <c r="BG7042" i="131"/>
  <c r="CV7037" i="131" s="1"/>
  <c r="BL7012" i="131"/>
  <c r="CY7007" i="131" s="1"/>
  <c r="CN7012" i="131"/>
  <c r="BZ7012" i="131"/>
  <c r="BG6951" i="131"/>
  <c r="CI6951" i="131"/>
  <c r="BU6951" i="131"/>
  <c r="BL6921" i="131"/>
  <c r="CN6921" i="131"/>
  <c r="BZ6921" i="131"/>
  <c r="BD6892" i="131"/>
  <c r="CU6887" i="131" s="1"/>
  <c r="CF6892" i="131"/>
  <c r="BR6892" i="131"/>
  <c r="CA6862" i="131"/>
  <c r="BM6862" i="131"/>
  <c r="CO6862" i="131"/>
  <c r="DQ6857" i="131" s="1"/>
  <c r="BD6801" i="131"/>
  <c r="CF6801" i="131"/>
  <c r="BR6801" i="131"/>
  <c r="CO6771" i="131"/>
  <c r="CA6771" i="131"/>
  <c r="BM6771" i="131"/>
  <c r="BS6742" i="131"/>
  <c r="BE6742" i="131"/>
  <c r="CG6742" i="131"/>
  <c r="DM6737" i="131" s="1"/>
  <c r="CL6712" i="131"/>
  <c r="BX6712" i="131"/>
  <c r="BJ6712" i="131"/>
  <c r="CG6651" i="131"/>
  <c r="BS6651" i="131"/>
  <c r="BE6651" i="131"/>
  <c r="CL6621" i="131"/>
  <c r="BX6621" i="131"/>
  <c r="BJ6621" i="131"/>
  <c r="CI6562" i="131"/>
  <c r="BU6562" i="131"/>
  <c r="BG6562" i="131"/>
  <c r="CV6557" i="131" s="1"/>
  <c r="BL6532" i="131"/>
  <c r="CY6527" i="131" s="1"/>
  <c r="CN6532" i="131"/>
  <c r="BZ6532" i="131"/>
  <c r="BG6471" i="131"/>
  <c r="CI6471" i="131"/>
  <c r="BU6471" i="131"/>
  <c r="BL6441" i="131"/>
  <c r="CN6441" i="131"/>
  <c r="BZ6441" i="131"/>
  <c r="BD6412" i="131"/>
  <c r="CU6407" i="131" s="1"/>
  <c r="CF6412" i="131"/>
  <c r="BR6412" i="131"/>
  <c r="CA6382" i="131"/>
  <c r="BM6382" i="131"/>
  <c r="CO6382" i="131"/>
  <c r="BD6321" i="131"/>
  <c r="CF6321" i="131"/>
  <c r="BR6321" i="131"/>
  <c r="CO6291" i="131"/>
  <c r="CA6291" i="131"/>
  <c r="BM6291" i="131"/>
  <c r="BS6262" i="131"/>
  <c r="BE6262" i="131"/>
  <c r="CG6262" i="131"/>
  <c r="DM6257" i="131" s="1"/>
  <c r="CL6232" i="131"/>
  <c r="BX6232" i="131"/>
  <c r="BJ6232" i="131"/>
  <c r="CX6227" i="131" s="1"/>
  <c r="CG6171" i="131"/>
  <c r="BS6171" i="131"/>
  <c r="BE6171" i="131"/>
  <c r="BX6141" i="131"/>
  <c r="BJ6141" i="131"/>
  <c r="CL6141" i="131"/>
  <c r="BU6082" i="131"/>
  <c r="CI6082" i="131"/>
  <c r="BG6082" i="131"/>
  <c r="BL6052" i="131"/>
  <c r="CN6052" i="131"/>
  <c r="BZ6052" i="131"/>
  <c r="BG5991" i="131"/>
  <c r="CI5991" i="131"/>
  <c r="BU5991" i="131"/>
  <c r="BZ5961" i="131"/>
  <c r="BL5961" i="131"/>
  <c r="CN5961" i="131"/>
  <c r="BR5932" i="131"/>
  <c r="BD5932" i="131"/>
  <c r="CF5932" i="131"/>
  <c r="BM5902" i="131"/>
  <c r="CO5902" i="131"/>
  <c r="CA5902" i="131"/>
  <c r="BR5841" i="131"/>
  <c r="BD5841" i="131"/>
  <c r="CF5841" i="131"/>
  <c r="BM5811" i="131"/>
  <c r="CO5811" i="131"/>
  <c r="CA5811" i="131"/>
  <c r="BE5782" i="131"/>
  <c r="CU5777" i="131" s="1"/>
  <c r="CG5782" i="131"/>
  <c r="BS5782" i="131"/>
  <c r="BJ5752" i="131"/>
  <c r="CL5752" i="131"/>
  <c r="BX5752" i="131"/>
  <c r="BE5691" i="131"/>
  <c r="CG5691" i="131"/>
  <c r="BS5691" i="131"/>
  <c r="BJ5661" i="131"/>
  <c r="CL5661" i="131"/>
  <c r="BX5661" i="131"/>
  <c r="BG5602" i="131"/>
  <c r="CI5602" i="131"/>
  <c r="BU5602" i="131"/>
  <c r="BZ5572" i="131"/>
  <c r="BL5572" i="131"/>
  <c r="CY5567" i="131" s="1"/>
  <c r="CN5572" i="131"/>
  <c r="DQ5567" i="131" s="1"/>
  <c r="BU5511" i="131"/>
  <c r="BG5511" i="131"/>
  <c r="CI5511" i="131"/>
  <c r="BZ5481" i="131"/>
  <c r="BL5481" i="131"/>
  <c r="CN5481" i="131"/>
  <c r="BR5452" i="131"/>
  <c r="BD5452" i="131"/>
  <c r="CU5447" i="131" s="1"/>
  <c r="CF5452" i="131"/>
  <c r="DM5447" i="131" s="1"/>
  <c r="BM5422" i="131"/>
  <c r="CY5417" i="131" s="1"/>
  <c r="CO5422" i="131"/>
  <c r="CA5422" i="131"/>
  <c r="BR5361" i="131"/>
  <c r="BD5361" i="131"/>
  <c r="CF5361" i="131"/>
  <c r="BM5331" i="131"/>
  <c r="CO5331" i="131"/>
  <c r="CA5331" i="131"/>
  <c r="BE5302" i="131"/>
  <c r="CG5302" i="131"/>
  <c r="BS5302" i="131"/>
  <c r="BJ5272" i="131"/>
  <c r="CL5272" i="131"/>
  <c r="BX5272" i="131"/>
  <c r="BE5211" i="131"/>
  <c r="CG5211" i="131"/>
  <c r="BS5211" i="131"/>
  <c r="BJ5181" i="131"/>
  <c r="CL5181" i="131"/>
  <c r="BX5181" i="131"/>
  <c r="BG5122" i="131"/>
  <c r="CI5122" i="131"/>
  <c r="BU5122" i="131"/>
  <c r="DE5117" i="131" s="1"/>
  <c r="BW8570" i="131"/>
  <c r="BI8570" i="131"/>
  <c r="CK8570" i="131"/>
  <c r="CK8568" i="131"/>
  <c r="BW8568" i="131"/>
  <c r="BI8568" i="131"/>
  <c r="BW8566" i="131"/>
  <c r="BI8566" i="131"/>
  <c r="CK8566" i="131"/>
  <c r="BI8564" i="131"/>
  <c r="CK8564" i="131"/>
  <c r="BW8564" i="131"/>
  <c r="BW8562" i="131"/>
  <c r="BI8562" i="131"/>
  <c r="CK8562" i="131"/>
  <c r="BN8538" i="131"/>
  <c r="CP8538" i="131"/>
  <c r="DR8535" i="131" s="1"/>
  <c r="CB8538" i="131"/>
  <c r="CH8536" i="131"/>
  <c r="BT8536" i="131"/>
  <c r="BF8536" i="131"/>
  <c r="CL8533" i="131"/>
  <c r="BX8533" i="131"/>
  <c r="BJ8533" i="131"/>
  <c r="BU8507" i="131"/>
  <c r="BG8507" i="131"/>
  <c r="CI8507" i="131"/>
  <c r="BY8504" i="131"/>
  <c r="BK8504" i="131"/>
  <c r="CM8504" i="131"/>
  <c r="CP8420" i="131"/>
  <c r="CB8420" i="131"/>
  <c r="BN8420" i="131"/>
  <c r="CZ8416" i="131" s="1"/>
  <c r="BF8418" i="131"/>
  <c r="CH8418" i="131"/>
  <c r="BT8418" i="131"/>
  <c r="BX8415" i="131"/>
  <c r="BJ8415" i="131"/>
  <c r="CL8415" i="131"/>
  <c r="CB8412" i="131"/>
  <c r="DI8412" i="131" s="1"/>
  <c r="BN8412" i="131"/>
  <c r="CP8412" i="131"/>
  <c r="BU8389" i="131"/>
  <c r="BG8389" i="131"/>
  <c r="CI8389" i="131"/>
  <c r="CM8386" i="131"/>
  <c r="BY8386" i="131"/>
  <c r="BK8386" i="131"/>
  <c r="BH8360" i="131"/>
  <c r="CJ8360" i="131"/>
  <c r="BV8360" i="131"/>
  <c r="BH8358" i="131"/>
  <c r="CJ8358" i="131"/>
  <c r="BV8358" i="131"/>
  <c r="BH8356" i="131"/>
  <c r="CJ8356" i="131"/>
  <c r="BV8356" i="131"/>
  <c r="BV8354" i="131"/>
  <c r="BH8354" i="131"/>
  <c r="CJ8354" i="131"/>
  <c r="CJ8352" i="131"/>
  <c r="BV8352" i="131"/>
  <c r="BH8352" i="131"/>
  <c r="CK8329" i="131"/>
  <c r="BW8329" i="131"/>
  <c r="BI8329" i="131"/>
  <c r="CK8327" i="131"/>
  <c r="BW8327" i="131"/>
  <c r="BI8327" i="131"/>
  <c r="BI8325" i="131"/>
  <c r="CK8325" i="131"/>
  <c r="BW8325" i="131"/>
  <c r="BX8299" i="131"/>
  <c r="BJ8299" i="131"/>
  <c r="CL8299" i="131"/>
  <c r="BU7064" i="131"/>
  <c r="BG7064" i="131"/>
  <c r="CI7064" i="131"/>
  <c r="BL7040" i="131"/>
  <c r="CN7040" i="131"/>
  <c r="BZ7040" i="131"/>
  <c r="BZ7038" i="131"/>
  <c r="BL7038" i="131"/>
  <c r="CN7038" i="131"/>
  <c r="BL7036" i="131"/>
  <c r="CN7036" i="131"/>
  <c r="BZ7036" i="131"/>
  <c r="CN7034" i="131"/>
  <c r="BZ7034" i="131"/>
  <c r="BL7034" i="131"/>
  <c r="BK6943" i="131"/>
  <c r="CM6943" i="131"/>
  <c r="BY6943" i="131"/>
  <c r="BD6920" i="131"/>
  <c r="CF6920" i="131"/>
  <c r="BR6920" i="131"/>
  <c r="BR6918" i="131"/>
  <c r="BD6918" i="131"/>
  <c r="CF6918" i="131"/>
  <c r="CO6890" i="131"/>
  <c r="CA6890" i="131"/>
  <c r="BM6890" i="131"/>
  <c r="BM6888" i="131"/>
  <c r="CO6888" i="131"/>
  <c r="CA6888" i="131"/>
  <c r="CO6886" i="131"/>
  <c r="CA6886" i="131"/>
  <c r="BM6886" i="131"/>
  <c r="CA6884" i="131"/>
  <c r="BM6884" i="131"/>
  <c r="CO6884" i="131"/>
  <c r="CA6882" i="131"/>
  <c r="BM6882" i="131"/>
  <c r="CO6882" i="131"/>
  <c r="BT6859" i="131"/>
  <c r="BF6859" i="131"/>
  <c r="CH6859" i="131"/>
  <c r="BJ6856" i="131"/>
  <c r="CL6856" i="131"/>
  <c r="BX6856" i="131"/>
  <c r="BN6853" i="131"/>
  <c r="CP6853" i="131"/>
  <c r="CB6853" i="131"/>
  <c r="BG6830" i="131"/>
  <c r="CI6830" i="131"/>
  <c r="BU6830" i="131"/>
  <c r="CM6827" i="131"/>
  <c r="BY6827" i="131"/>
  <c r="BK6827" i="131"/>
  <c r="CI6822" i="131"/>
  <c r="BU6822" i="131"/>
  <c r="BG6822" i="131"/>
  <c r="BR6799" i="131"/>
  <c r="BD6799" i="131"/>
  <c r="CF6799" i="131"/>
  <c r="BR6797" i="131"/>
  <c r="BD6797" i="131"/>
  <c r="CF6797" i="131"/>
  <c r="BR6795" i="131"/>
  <c r="BD6795" i="131"/>
  <c r="CF6795" i="131"/>
  <c r="CF6793" i="131"/>
  <c r="BR6793" i="131"/>
  <c r="BD6793" i="131"/>
  <c r="CG6770" i="131"/>
  <c r="BS6770" i="131"/>
  <c r="BE6770" i="131"/>
  <c r="BE6768" i="131"/>
  <c r="CG6768" i="131"/>
  <c r="BS6768" i="131"/>
  <c r="CG6766" i="131"/>
  <c r="BS6766" i="131"/>
  <c r="BE6766" i="131"/>
  <c r="BS6764" i="131"/>
  <c r="BE6764" i="131"/>
  <c r="CG6764" i="131"/>
  <c r="BJ6738" i="131"/>
  <c r="CL6738" i="131"/>
  <c r="BX6738" i="131"/>
  <c r="CP6735" i="131"/>
  <c r="CB6735" i="131"/>
  <c r="BN6735" i="131"/>
  <c r="BF6733" i="131"/>
  <c r="CH6733" i="131"/>
  <c r="BT6733" i="131"/>
  <c r="CM6709" i="131"/>
  <c r="BY6709" i="131"/>
  <c r="BK6709" i="131"/>
  <c r="BU6704" i="131"/>
  <c r="BG6704" i="131"/>
  <c r="CI6704" i="131"/>
  <c r="BL6680" i="131"/>
  <c r="CN6680" i="131"/>
  <c r="BZ6680" i="131"/>
  <c r="BZ6678" i="131"/>
  <c r="BL6678" i="131"/>
  <c r="CN6678" i="131"/>
  <c r="BL6676" i="131"/>
  <c r="CN6676" i="131"/>
  <c r="BZ6676" i="131"/>
  <c r="CN6674" i="131"/>
  <c r="BZ6674" i="131"/>
  <c r="BL6674" i="131"/>
  <c r="BL6672" i="131"/>
  <c r="CN6672" i="131"/>
  <c r="BZ6672" i="131"/>
  <c r="BN6614" i="131"/>
  <c r="CP6614" i="131"/>
  <c r="CB6614" i="131"/>
  <c r="BU6585" i="131"/>
  <c r="BG6585" i="131"/>
  <c r="CI6585" i="131"/>
  <c r="BY6582" i="131"/>
  <c r="BK6582" i="131"/>
  <c r="CM6582" i="131"/>
  <c r="CJ6559" i="131"/>
  <c r="BV6559" i="131"/>
  <c r="BH6559" i="131"/>
  <c r="CJ6557" i="131"/>
  <c r="BV6557" i="131"/>
  <c r="BH6557" i="131"/>
  <c r="BN6493" i="131"/>
  <c r="CP6493" i="131"/>
  <c r="CB6493" i="131"/>
  <c r="BG6467" i="131"/>
  <c r="CI6467" i="131"/>
  <c r="BU6467" i="131"/>
  <c r="BK6464" i="131"/>
  <c r="CM6464" i="131"/>
  <c r="BY6464" i="131"/>
  <c r="CI6342" i="131"/>
  <c r="BU6342" i="131"/>
  <c r="BG6342" i="131"/>
  <c r="BU6225" i="131"/>
  <c r="BG6225" i="131"/>
  <c r="CI6225" i="131"/>
  <c r="BY6222" i="131"/>
  <c r="BK6222" i="131"/>
  <c r="CM6222" i="131"/>
  <c r="CJ6199" i="131"/>
  <c r="BV6199" i="131"/>
  <c r="BH6199" i="131"/>
  <c r="BV6197" i="131"/>
  <c r="CJ6197" i="131"/>
  <c r="BH6197" i="131"/>
  <c r="BN6134" i="131"/>
  <c r="CP6134" i="131"/>
  <c r="CB6134" i="131"/>
  <c r="CM6107" i="131"/>
  <c r="BY6107" i="131"/>
  <c r="BK6107" i="131"/>
  <c r="CM6104" i="131"/>
  <c r="BY6104" i="131"/>
  <c r="BK6104" i="131"/>
  <c r="BL6078" i="131"/>
  <c r="CN6078" i="131"/>
  <c r="BZ6078" i="131"/>
  <c r="CI5983" i="131"/>
  <c r="BU5983" i="131"/>
  <c r="BG5983" i="131"/>
  <c r="BL5955" i="131"/>
  <c r="CN5955" i="131"/>
  <c r="BZ5955" i="131"/>
  <c r="BG5862" i="131"/>
  <c r="CI5862" i="131"/>
  <c r="BU5862" i="131"/>
  <c r="CI5745" i="131"/>
  <c r="BU5745" i="131"/>
  <c r="BG5745" i="131"/>
  <c r="CM5742" i="131"/>
  <c r="BY5742" i="131"/>
  <c r="BK5742" i="131"/>
  <c r="BH5719" i="131"/>
  <c r="CJ5719" i="131"/>
  <c r="BV5719" i="131"/>
  <c r="CB5533" i="131"/>
  <c r="BN5533" i="131"/>
  <c r="CP5533" i="131"/>
  <c r="BU5507" i="131"/>
  <c r="BG5507" i="131"/>
  <c r="CI5507" i="131"/>
  <c r="BY5504" i="131"/>
  <c r="BK5504" i="131"/>
  <c r="CM5504" i="131"/>
  <c r="CB5412" i="131"/>
  <c r="BN5412" i="131"/>
  <c r="CP5412" i="131"/>
  <c r="BG5382" i="131"/>
  <c r="CI5382" i="131"/>
  <c r="BU5382" i="131"/>
  <c r="CF5359" i="131"/>
  <c r="BR5359" i="131"/>
  <c r="BD5359" i="131"/>
  <c r="CF5357" i="131"/>
  <c r="BR5357" i="131"/>
  <c r="BD5357" i="131"/>
  <c r="BD5355" i="131"/>
  <c r="CF5355" i="131"/>
  <c r="BR5355" i="131"/>
  <c r="BJ5293" i="131"/>
  <c r="CL5293" i="131"/>
  <c r="BX5293" i="131"/>
  <c r="BK5266" i="131"/>
  <c r="CM5266" i="131"/>
  <c r="BY5266" i="131"/>
  <c r="BH5240" i="131"/>
  <c r="CJ5240" i="131"/>
  <c r="BV5240" i="131"/>
  <c r="BV5238" i="131"/>
  <c r="BH5238" i="131"/>
  <c r="CJ5238" i="131"/>
  <c r="BG5142" i="131"/>
  <c r="CI5142" i="131"/>
  <c r="BU5142" i="131"/>
  <c r="CF5119" i="131"/>
  <c r="BR5119" i="131"/>
  <c r="BD5119" i="131"/>
  <c r="BZ5116" i="131"/>
  <c r="BL5116" i="131"/>
  <c r="CN5116" i="131"/>
  <c r="CK5089" i="131"/>
  <c r="BW5089" i="131"/>
  <c r="BI5089" i="131"/>
  <c r="CK5087" i="131"/>
  <c r="BW5087" i="131"/>
  <c r="BI5087" i="131"/>
  <c r="BI5085" i="131"/>
  <c r="CK5085" i="131"/>
  <c r="BW5085" i="131"/>
  <c r="BW5083" i="131"/>
  <c r="BI5083" i="131"/>
  <c r="CK5083" i="131"/>
  <c r="CH5060" i="131"/>
  <c r="BT5060" i="131"/>
  <c r="BF5060" i="131"/>
  <c r="BX5057" i="131"/>
  <c r="BJ5057" i="131"/>
  <c r="CL5057" i="131"/>
  <c r="CB5054" i="131"/>
  <c r="DI5053" i="131" s="1"/>
  <c r="BN5054" i="131"/>
  <c r="CZ5053" i="131" s="1"/>
  <c r="CP5054" i="131"/>
  <c r="BT5052" i="131"/>
  <c r="BF5052" i="131"/>
  <c r="CH5052" i="131"/>
  <c r="BK5028" i="131"/>
  <c r="CM5028" i="131"/>
  <c r="BY5028" i="131"/>
  <c r="BG5023" i="131"/>
  <c r="CI5023" i="131"/>
  <c r="BU5023" i="131"/>
  <c r="CJ8569" i="131"/>
  <c r="BV8569" i="131"/>
  <c r="BH8569" i="131"/>
  <c r="CJ8567" i="131"/>
  <c r="BV8567" i="131"/>
  <c r="BH8567" i="131"/>
  <c r="BH8565" i="131"/>
  <c r="CJ8565" i="131"/>
  <c r="BV8565" i="131"/>
  <c r="BV8563" i="131"/>
  <c r="BH8563" i="131"/>
  <c r="CJ8563" i="131"/>
  <c r="BW8540" i="131"/>
  <c r="BI8540" i="131"/>
  <c r="CK8540" i="131"/>
  <c r="BW8538" i="131"/>
  <c r="BI8538" i="131"/>
  <c r="CK8538" i="131"/>
  <c r="BW8536" i="131"/>
  <c r="BI8536" i="131"/>
  <c r="CK8536" i="131"/>
  <c r="CK8534" i="131"/>
  <c r="BW8534" i="131"/>
  <c r="BI8534" i="131"/>
  <c r="BI8532" i="131"/>
  <c r="CK8532" i="131"/>
  <c r="BW8532" i="131"/>
  <c r="CP8508" i="131"/>
  <c r="CB8508" i="131"/>
  <c r="DI8505" i="131" s="1"/>
  <c r="BN8508" i="131"/>
  <c r="BT8506" i="131"/>
  <c r="BF8506" i="131"/>
  <c r="CH8506" i="131"/>
  <c r="BX8503" i="131"/>
  <c r="BJ8503" i="131"/>
  <c r="CL8503" i="131"/>
  <c r="BG8477" i="131"/>
  <c r="CI8477" i="131"/>
  <c r="BU8477" i="131"/>
  <c r="BK8474" i="131"/>
  <c r="CM8474" i="131"/>
  <c r="BY8474" i="131"/>
  <c r="CB8390" i="131"/>
  <c r="DI8386" i="131" s="1"/>
  <c r="BN8390" i="131"/>
  <c r="CP8390" i="131"/>
  <c r="CH8388" i="131"/>
  <c r="BT8388" i="131"/>
  <c r="BF8388" i="131"/>
  <c r="BX8385" i="131"/>
  <c r="BJ8385" i="131"/>
  <c r="CL8385" i="131"/>
  <c r="BN8382" i="131"/>
  <c r="CZ8382" i="131" s="1"/>
  <c r="CP8382" i="131"/>
  <c r="CB8382" i="131"/>
  <c r="BG8359" i="131"/>
  <c r="CI8359" i="131"/>
  <c r="BU8359" i="131"/>
  <c r="BY8356" i="131"/>
  <c r="BK8356" i="131"/>
  <c r="CM8356" i="131"/>
  <c r="CJ8330" i="131"/>
  <c r="BV8330" i="131"/>
  <c r="BH8330" i="131"/>
  <c r="BH8328" i="131"/>
  <c r="CW8325" i="131" s="1"/>
  <c r="CJ8328" i="131"/>
  <c r="BV8328" i="131"/>
  <c r="CJ8326" i="131"/>
  <c r="BV8326" i="131"/>
  <c r="BH8326" i="131"/>
  <c r="BH8324" i="131"/>
  <c r="CJ8324" i="131"/>
  <c r="BV8324" i="131"/>
  <c r="BV8322" i="131"/>
  <c r="BH8322" i="131"/>
  <c r="CJ8322" i="131"/>
  <c r="BW8299" i="131"/>
  <c r="BI8299" i="131"/>
  <c r="CK8299" i="131"/>
  <c r="BW8297" i="131"/>
  <c r="BI8297" i="131"/>
  <c r="CK8297" i="131"/>
  <c r="CK8295" i="131"/>
  <c r="BW8295" i="131"/>
  <c r="BI8295" i="131"/>
  <c r="BI8293" i="131"/>
  <c r="CK8293" i="131"/>
  <c r="BW8293" i="131"/>
  <c r="BT8270" i="131"/>
  <c r="BF8270" i="131"/>
  <c r="CH8270" i="131"/>
  <c r="BJ8267" i="131"/>
  <c r="CL8267" i="131"/>
  <c r="BX8267" i="131"/>
  <c r="BN8264" i="131"/>
  <c r="CZ8263" i="131" s="1"/>
  <c r="CP8264" i="131"/>
  <c r="CB8264" i="131"/>
  <c r="DI8263" i="131" s="1"/>
  <c r="BF8262" i="131"/>
  <c r="CH8262" i="131"/>
  <c r="BT8262" i="131"/>
  <c r="CM8238" i="131"/>
  <c r="BY8238" i="131"/>
  <c r="BK8238" i="131"/>
  <c r="CI8233" i="131"/>
  <c r="BU8233" i="131"/>
  <c r="BG8233" i="131"/>
  <c r="BJ8149" i="131"/>
  <c r="CL8149" i="131"/>
  <c r="BX8149" i="131"/>
  <c r="CB8146" i="131"/>
  <c r="DI8144" i="131" s="1"/>
  <c r="BN8146" i="131"/>
  <c r="CP8146" i="131"/>
  <c r="DR8144" i="131" s="1"/>
  <c r="BF8144" i="131"/>
  <c r="CH8144" i="131"/>
  <c r="BT8144" i="131"/>
  <c r="BY8120" i="131"/>
  <c r="BK8120" i="131"/>
  <c r="CM8120" i="131"/>
  <c r="BU8115" i="131"/>
  <c r="BG8115" i="131"/>
  <c r="CI8115" i="131"/>
  <c r="BY8112" i="131"/>
  <c r="BK8112" i="131"/>
  <c r="CM8112" i="131"/>
  <c r="CJ8089" i="131"/>
  <c r="BV8089" i="131"/>
  <c r="BH8089" i="131"/>
  <c r="CJ8087" i="131"/>
  <c r="BV8087" i="131"/>
  <c r="BH8087" i="131"/>
  <c r="BH8085" i="131"/>
  <c r="CJ8085" i="131"/>
  <c r="BV8085" i="131"/>
  <c r="BV8083" i="131"/>
  <c r="BH8083" i="131"/>
  <c r="CJ8083" i="131"/>
  <c r="BW8060" i="131"/>
  <c r="BI8060" i="131"/>
  <c r="CK8060" i="131"/>
  <c r="BW8058" i="131"/>
  <c r="BI8058" i="131"/>
  <c r="CK8058" i="131"/>
  <c r="BW8056" i="131"/>
  <c r="BI8056" i="131"/>
  <c r="CK8056" i="131"/>
  <c r="CK8054" i="131"/>
  <c r="BW8054" i="131"/>
  <c r="BI8054" i="131"/>
  <c r="BI8052" i="131"/>
  <c r="CK8052" i="131"/>
  <c r="BW8052" i="131"/>
  <c r="CP8028" i="131"/>
  <c r="DR8025" i="131" s="1"/>
  <c r="CB8028" i="131"/>
  <c r="DI8025" i="131" s="1"/>
  <c r="BN8028" i="131"/>
  <c r="BT8026" i="131"/>
  <c r="BF8026" i="131"/>
  <c r="CH8026" i="131"/>
  <c r="BX8023" i="131"/>
  <c r="BJ8023" i="131"/>
  <c r="CL8023" i="131"/>
  <c r="BG7997" i="131"/>
  <c r="CI7997" i="131"/>
  <c r="BU7997" i="131"/>
  <c r="BK7994" i="131"/>
  <c r="CM7994" i="131"/>
  <c r="BY7994" i="131"/>
  <c r="BN7910" i="131"/>
  <c r="CZ7906" i="131" s="1"/>
  <c r="CP7910" i="131"/>
  <c r="CB7910" i="131"/>
  <c r="BT7908" i="131"/>
  <c r="BF7908" i="131"/>
  <c r="CH7908" i="131"/>
  <c r="BJ7905" i="131"/>
  <c r="CL7905" i="131"/>
  <c r="BX7905" i="131"/>
  <c r="BN7902" i="131"/>
  <c r="CZ7902" i="131" s="1"/>
  <c r="CP7902" i="131"/>
  <c r="DR7902" i="131" s="1"/>
  <c r="CB7902" i="131"/>
  <c r="BG7879" i="131"/>
  <c r="CI7879" i="131"/>
  <c r="BU7879" i="131"/>
  <c r="BY7876" i="131"/>
  <c r="BK7876" i="131"/>
  <c r="CM7876" i="131"/>
  <c r="BV7850" i="131"/>
  <c r="BH7850" i="131"/>
  <c r="CJ7850" i="131"/>
  <c r="CJ7848" i="131"/>
  <c r="BV7848" i="131"/>
  <c r="BH7848" i="131"/>
  <c r="BV7846" i="131"/>
  <c r="BH7846" i="131"/>
  <c r="CJ7846" i="131"/>
  <c r="BH7844" i="131"/>
  <c r="CJ7844" i="131"/>
  <c r="BV7844" i="131"/>
  <c r="BH7842" i="131"/>
  <c r="CJ7842" i="131"/>
  <c r="BV7842" i="131"/>
  <c r="BI7819" i="131"/>
  <c r="CK7819" i="131"/>
  <c r="BW7819" i="131"/>
  <c r="BI7817" i="131"/>
  <c r="CK7817" i="131"/>
  <c r="BW7817" i="131"/>
  <c r="BW7815" i="131"/>
  <c r="BI7815" i="131"/>
  <c r="CK7815" i="131"/>
  <c r="CK7813" i="131"/>
  <c r="BW7813" i="131"/>
  <c r="BI7813" i="131"/>
  <c r="BF7790" i="131"/>
  <c r="CH7790" i="131"/>
  <c r="BT7790" i="131"/>
  <c r="CL7787" i="131"/>
  <c r="BX7787" i="131"/>
  <c r="BJ7787" i="131"/>
  <c r="CP7784" i="131"/>
  <c r="CB7784" i="131"/>
  <c r="DI7783" i="131" s="1"/>
  <c r="BN7784" i="131"/>
  <c r="BF7782" i="131"/>
  <c r="CH7782" i="131"/>
  <c r="BT7782" i="131"/>
  <c r="BY7758" i="131"/>
  <c r="BK7758" i="131"/>
  <c r="CM7758" i="131"/>
  <c r="BU7753" i="131"/>
  <c r="BG7753" i="131"/>
  <c r="CI7753" i="131"/>
  <c r="CL7669" i="131"/>
  <c r="BX7669" i="131"/>
  <c r="BJ7669" i="131"/>
  <c r="BN7666" i="131"/>
  <c r="CZ7664" i="131" s="1"/>
  <c r="CP7666" i="131"/>
  <c r="DR7664" i="131" s="1"/>
  <c r="CB7666" i="131"/>
  <c r="CH7664" i="131"/>
  <c r="BT7664" i="131"/>
  <c r="BF7664" i="131"/>
  <c r="BY7640" i="131"/>
  <c r="BK7640" i="131"/>
  <c r="CM7640" i="131"/>
  <c r="BG7635" i="131"/>
  <c r="CI7635" i="131"/>
  <c r="BU7635" i="131"/>
  <c r="BK7632" i="131"/>
  <c r="CM7632" i="131"/>
  <c r="BY7632" i="131"/>
  <c r="BV7609" i="131"/>
  <c r="BH7609" i="131"/>
  <c r="CJ7609" i="131"/>
  <c r="BV7607" i="131"/>
  <c r="BH7607" i="131"/>
  <c r="CJ7607" i="131"/>
  <c r="CJ7605" i="131"/>
  <c r="BV7605" i="131"/>
  <c r="BH7605" i="131"/>
  <c r="BH7603" i="131"/>
  <c r="CJ7603" i="131"/>
  <c r="BV7603" i="131"/>
  <c r="BI7580" i="131"/>
  <c r="CK7580" i="131"/>
  <c r="BW7580" i="131"/>
  <c r="BW7578" i="131"/>
  <c r="BI7578" i="131"/>
  <c r="CK7578" i="131"/>
  <c r="BI7576" i="131"/>
  <c r="CK7576" i="131"/>
  <c r="BW7576" i="131"/>
  <c r="BW7574" i="131"/>
  <c r="BI7574" i="131"/>
  <c r="CK7574" i="131"/>
  <c r="CK7572" i="131"/>
  <c r="BW7572" i="131"/>
  <c r="BI7572" i="131"/>
  <c r="CB7548" i="131"/>
  <c r="DI7545" i="131" s="1"/>
  <c r="BN7548" i="131"/>
  <c r="CP7548" i="131"/>
  <c r="DR7545" i="131" s="1"/>
  <c r="BF7546" i="131"/>
  <c r="CH7546" i="131"/>
  <c r="BT7546" i="131"/>
  <c r="BX7543" i="131"/>
  <c r="BJ7543" i="131"/>
  <c r="CL7543" i="131"/>
  <c r="BG7517" i="131"/>
  <c r="CI7517" i="131"/>
  <c r="BU7517" i="131"/>
  <c r="CM7514" i="131"/>
  <c r="BY7514" i="131"/>
  <c r="BK7514" i="131"/>
  <c r="BN7430" i="131"/>
  <c r="CZ7426" i="131" s="1"/>
  <c r="CP7430" i="131"/>
  <c r="CB7430" i="131"/>
  <c r="BT7428" i="131"/>
  <c r="BF7428" i="131"/>
  <c r="CH7428" i="131"/>
  <c r="BJ7425" i="131"/>
  <c r="CL7425" i="131"/>
  <c r="BX7425" i="131"/>
  <c r="BN7422" i="131"/>
  <c r="CZ7422" i="131" s="1"/>
  <c r="CP7422" i="131"/>
  <c r="DR7422" i="131" s="1"/>
  <c r="CB7422" i="131"/>
  <c r="DI7422" i="131" s="1"/>
  <c r="BG7399" i="131"/>
  <c r="CI7399" i="131"/>
  <c r="BU7399" i="131"/>
  <c r="BY7396" i="131"/>
  <c r="BK7396" i="131"/>
  <c r="CM7396" i="131"/>
  <c r="BV7370" i="131"/>
  <c r="BH7370" i="131"/>
  <c r="CJ7370" i="131"/>
  <c r="CJ7368" i="131"/>
  <c r="BV7368" i="131"/>
  <c r="BH7368" i="131"/>
  <c r="BV7366" i="131"/>
  <c r="BH7366" i="131"/>
  <c r="CJ7366" i="131"/>
  <c r="BH7364" i="131"/>
  <c r="CJ7364" i="131"/>
  <c r="BV7364" i="131"/>
  <c r="BH7362" i="131"/>
  <c r="CJ7362" i="131"/>
  <c r="BV7362" i="131"/>
  <c r="BI7339" i="131"/>
  <c r="CK7339" i="131"/>
  <c r="BW7339" i="131"/>
  <c r="BI7337" i="131"/>
  <c r="CK7337" i="131"/>
  <c r="BW7337" i="131"/>
  <c r="BW7335" i="131"/>
  <c r="BI7335" i="131"/>
  <c r="CK7335" i="131"/>
  <c r="CK7333" i="131"/>
  <c r="BW7333" i="131"/>
  <c r="BI7333" i="131"/>
  <c r="BF7310" i="131"/>
  <c r="CH7310" i="131"/>
  <c r="BT7310" i="131"/>
  <c r="CL7307" i="131"/>
  <c r="BX7307" i="131"/>
  <c r="BJ7307" i="131"/>
  <c r="CP7304" i="131"/>
  <c r="DR7303" i="131" s="1"/>
  <c r="CB7304" i="131"/>
  <c r="DI7303" i="131" s="1"/>
  <c r="BN7304" i="131"/>
  <c r="CZ7303" i="131" s="1"/>
  <c r="BF7302" i="131"/>
  <c r="CH7302" i="131"/>
  <c r="BT7302" i="131"/>
  <c r="BY7278" i="131"/>
  <c r="BK7278" i="131"/>
  <c r="CM7278" i="131"/>
  <c r="BU7273" i="131"/>
  <c r="BG7273" i="131"/>
  <c r="CI7273" i="131"/>
  <c r="CL7189" i="131"/>
  <c r="BX7189" i="131"/>
  <c r="BJ7189" i="131"/>
  <c r="BN7186" i="131"/>
  <c r="CP7186" i="131"/>
  <c r="CB7186" i="131"/>
  <c r="DI7184" i="131" s="1"/>
  <c r="CH7184" i="131"/>
  <c r="BT7184" i="131"/>
  <c r="BF7184" i="131"/>
  <c r="BY7160" i="131"/>
  <c r="BK7160" i="131"/>
  <c r="CM7160" i="131"/>
  <c r="BG7155" i="131"/>
  <c r="CI7155" i="131"/>
  <c r="BU7155" i="131"/>
  <c r="BK7152" i="131"/>
  <c r="CM7152" i="131"/>
  <c r="BY7152" i="131"/>
  <c r="BV7129" i="131"/>
  <c r="BH7129" i="131"/>
  <c r="CJ7129" i="131"/>
  <c r="BV7127" i="131"/>
  <c r="BH7127" i="131"/>
  <c r="CJ7127" i="131"/>
  <c r="CJ7125" i="131"/>
  <c r="BV7125" i="131"/>
  <c r="BH7125" i="131"/>
  <c r="BH7123" i="131"/>
  <c r="CJ7123" i="131"/>
  <c r="BV7123" i="131"/>
  <c r="BI7100" i="131"/>
  <c r="CK7100" i="131"/>
  <c r="BW7100" i="131"/>
  <c r="BW7098" i="131"/>
  <c r="BI7098" i="131"/>
  <c r="CK7098" i="131"/>
  <c r="BI7096" i="131"/>
  <c r="CK7096" i="131"/>
  <c r="BW7096" i="131"/>
  <c r="BW7094" i="131"/>
  <c r="BI7094" i="131"/>
  <c r="CK7094" i="131"/>
  <c r="CK7092" i="131"/>
  <c r="BW7092" i="131"/>
  <c r="BI7092" i="131"/>
  <c r="CB7068" i="131"/>
  <c r="BN7068" i="131"/>
  <c r="CZ7065" i="131" s="1"/>
  <c r="CP7068" i="131"/>
  <c r="DR7065" i="131" s="1"/>
  <c r="BF7066" i="131"/>
  <c r="CH7066" i="131"/>
  <c r="BT7066" i="131"/>
  <c r="BX7063" i="131"/>
  <c r="BJ7063" i="131"/>
  <c r="CL7063" i="131"/>
  <c r="BG7037" i="131"/>
  <c r="CI7037" i="131"/>
  <c r="BU7037" i="131"/>
  <c r="CM7034" i="131"/>
  <c r="BY7034" i="131"/>
  <c r="BK7034" i="131"/>
  <c r="BN6950" i="131"/>
  <c r="CZ6946" i="131" s="1"/>
  <c r="CP6950" i="131"/>
  <c r="CB6950" i="131"/>
  <c r="BT6948" i="131"/>
  <c r="BF6948" i="131"/>
  <c r="CH6948" i="131"/>
  <c r="BJ6945" i="131"/>
  <c r="CL6945" i="131"/>
  <c r="BX6945" i="131"/>
  <c r="BN6942" i="131"/>
  <c r="CZ6942" i="131" s="1"/>
  <c r="CP6942" i="131"/>
  <c r="CB6942" i="131"/>
  <c r="DI6942" i="131" s="1"/>
  <c r="BG6919" i="131"/>
  <c r="CI6919" i="131"/>
  <c r="BU6919" i="131"/>
  <c r="BY6916" i="131"/>
  <c r="BK6916" i="131"/>
  <c r="CM6916" i="131"/>
  <c r="BV6890" i="131"/>
  <c r="BH6890" i="131"/>
  <c r="CJ6890" i="131"/>
  <c r="CJ6888" i="131"/>
  <c r="BV6888" i="131"/>
  <c r="BH6888" i="131"/>
  <c r="BV6886" i="131"/>
  <c r="BH6886" i="131"/>
  <c r="CJ6886" i="131"/>
  <c r="BH6884" i="131"/>
  <c r="CJ6884" i="131"/>
  <c r="BV6884" i="131"/>
  <c r="BH6882" i="131"/>
  <c r="CJ6882" i="131"/>
  <c r="BV6882" i="131"/>
  <c r="BI6859" i="131"/>
  <c r="CK6859" i="131"/>
  <c r="BW6859" i="131"/>
  <c r="BI6857" i="131"/>
  <c r="CK6857" i="131"/>
  <c r="BW6857" i="131"/>
  <c r="BW6855" i="131"/>
  <c r="BI6855" i="131"/>
  <c r="CK6855" i="131"/>
  <c r="CK6853" i="131"/>
  <c r="BW6853" i="131"/>
  <c r="BI6853" i="131"/>
  <c r="BF6830" i="131"/>
  <c r="CH6830" i="131"/>
  <c r="BT6830" i="131"/>
  <c r="CL6827" i="131"/>
  <c r="BX6827" i="131"/>
  <c r="BJ6827" i="131"/>
  <c r="CP6824" i="131"/>
  <c r="DR6823" i="131" s="1"/>
  <c r="CB6824" i="131"/>
  <c r="DI6823" i="131" s="1"/>
  <c r="BN6824" i="131"/>
  <c r="BF6822" i="131"/>
  <c r="CV6822" i="131" s="1"/>
  <c r="CH6822" i="131"/>
  <c r="BT6822" i="131"/>
  <c r="BY6798" i="131"/>
  <c r="BK6798" i="131"/>
  <c r="CM6798" i="131"/>
  <c r="BU6793" i="131"/>
  <c r="BG6793" i="131"/>
  <c r="CI6793" i="131"/>
  <c r="CL6709" i="131"/>
  <c r="BX6709" i="131"/>
  <c r="BJ6709" i="131"/>
  <c r="BN6706" i="131"/>
  <c r="CZ6704" i="131" s="1"/>
  <c r="CP6706" i="131"/>
  <c r="DR6704" i="131" s="1"/>
  <c r="CB6706" i="131"/>
  <c r="DI6704" i="131" s="1"/>
  <c r="CH6704" i="131"/>
  <c r="DN6703" i="131" s="1"/>
  <c r="BT6704" i="131"/>
  <c r="BF6704" i="131"/>
  <c r="BY6680" i="131"/>
  <c r="BK6680" i="131"/>
  <c r="CM6680" i="131"/>
  <c r="BG6675" i="131"/>
  <c r="CI6675" i="131"/>
  <c r="BU6675" i="131"/>
  <c r="BK6672" i="131"/>
  <c r="CM6672" i="131"/>
  <c r="BY6672" i="131"/>
  <c r="BV6649" i="131"/>
  <c r="BH6649" i="131"/>
  <c r="CJ6649" i="131"/>
  <c r="BV6647" i="131"/>
  <c r="BH6647" i="131"/>
  <c r="CJ6647" i="131"/>
  <c r="CJ6645" i="131"/>
  <c r="BV6645" i="131"/>
  <c r="BH6645" i="131"/>
  <c r="BH6643" i="131"/>
  <c r="CJ6643" i="131"/>
  <c r="BV6643" i="131"/>
  <c r="BI6620" i="131"/>
  <c r="CK6620" i="131"/>
  <c r="BW6620" i="131"/>
  <c r="BW6618" i="131"/>
  <c r="BI6618" i="131"/>
  <c r="CK6618" i="131"/>
  <c r="BI6616" i="131"/>
  <c r="CK6616" i="131"/>
  <c r="BW6616" i="131"/>
  <c r="BW6614" i="131"/>
  <c r="BI6614" i="131"/>
  <c r="CK6614" i="131"/>
  <c r="DO6613" i="131" s="1"/>
  <c r="CK6612" i="131"/>
  <c r="BW6612" i="131"/>
  <c r="BI6612" i="131"/>
  <c r="CB6588" i="131"/>
  <c r="DI6585" i="131" s="1"/>
  <c r="BN6588" i="131"/>
  <c r="CP6588" i="131"/>
  <c r="BF6586" i="131"/>
  <c r="CH6586" i="131"/>
  <c r="BT6586" i="131"/>
  <c r="BX6583" i="131"/>
  <c r="BJ6583" i="131"/>
  <c r="CL6583" i="131"/>
  <c r="BG6557" i="131"/>
  <c r="CI6557" i="131"/>
  <c r="BU6557" i="131"/>
  <c r="CM6554" i="131"/>
  <c r="BY6554" i="131"/>
  <c r="BK6554" i="131"/>
  <c r="BN6470" i="131"/>
  <c r="CZ6466" i="131" s="1"/>
  <c r="CP6470" i="131"/>
  <c r="CB6470" i="131"/>
  <c r="BT6468" i="131"/>
  <c r="BF6468" i="131"/>
  <c r="CH6468" i="131"/>
  <c r="BJ6465" i="131"/>
  <c r="CL6465" i="131"/>
  <c r="BX6465" i="131"/>
  <c r="BN6462" i="131"/>
  <c r="CP6462" i="131"/>
  <c r="DR6462" i="131" s="1"/>
  <c r="CB6462" i="131"/>
  <c r="DI6462" i="131" s="1"/>
  <c r="BG6439" i="131"/>
  <c r="CI6439" i="131"/>
  <c r="BU6439" i="131"/>
  <c r="BY6436" i="131"/>
  <c r="BK6436" i="131"/>
  <c r="CM6436" i="131"/>
  <c r="BV6410" i="131"/>
  <c r="BH6410" i="131"/>
  <c r="CJ6410" i="131"/>
  <c r="CJ6408" i="131"/>
  <c r="BV6408" i="131"/>
  <c r="BH6408" i="131"/>
  <c r="BV6406" i="131"/>
  <c r="BH6406" i="131"/>
  <c r="CJ6406" i="131"/>
  <c r="BH6404" i="131"/>
  <c r="CJ6404" i="131"/>
  <c r="BV6404" i="131"/>
  <c r="BH6402" i="131"/>
  <c r="CJ6402" i="131"/>
  <c r="BV6402" i="131"/>
  <c r="BI6379" i="131"/>
  <c r="CK6379" i="131"/>
  <c r="BW6379" i="131"/>
  <c r="BI6377" i="131"/>
  <c r="CK6377" i="131"/>
  <c r="BW6377" i="131"/>
  <c r="BW6375" i="131"/>
  <c r="BI6375" i="131"/>
  <c r="CK6375" i="131"/>
  <c r="CK6373" i="131"/>
  <c r="BW6373" i="131"/>
  <c r="BI6373" i="131"/>
  <c r="BF6350" i="131"/>
  <c r="CH6350" i="131"/>
  <c r="BT6350" i="131"/>
  <c r="CL6347" i="131"/>
  <c r="BX6347" i="131"/>
  <c r="BJ6347" i="131"/>
  <c r="CP6344" i="131"/>
  <c r="DR6343" i="131" s="1"/>
  <c r="CB6344" i="131"/>
  <c r="BN6344" i="131"/>
  <c r="CZ6343" i="131" s="1"/>
  <c r="BF6342" i="131"/>
  <c r="CH6342" i="131"/>
  <c r="BT6342" i="131"/>
  <c r="BY6318" i="131"/>
  <c r="BK6318" i="131"/>
  <c r="CM6318" i="131"/>
  <c r="BU6313" i="131"/>
  <c r="BG6313" i="131"/>
  <c r="CI6313" i="131"/>
  <c r="CL6229" i="131"/>
  <c r="BX6229" i="131"/>
  <c r="BJ6229" i="131"/>
  <c r="BN6226" i="131"/>
  <c r="CP6226" i="131"/>
  <c r="DR6224" i="131" s="1"/>
  <c r="CB6226" i="131"/>
  <c r="DI6224" i="131" s="1"/>
  <c r="CH6224" i="131"/>
  <c r="BT6224" i="131"/>
  <c r="BF6224" i="131"/>
  <c r="BY6200" i="131"/>
  <c r="BK6200" i="131"/>
  <c r="CM6200" i="131"/>
  <c r="BG6195" i="131"/>
  <c r="CI6195" i="131"/>
  <c r="BU6195" i="131"/>
  <c r="CM6192" i="131"/>
  <c r="BY6192" i="131"/>
  <c r="BK6192" i="131"/>
  <c r="BV6169" i="131"/>
  <c r="BH6169" i="131"/>
  <c r="CJ6169" i="131"/>
  <c r="BV6167" i="131"/>
  <c r="BH6167" i="131"/>
  <c r="CJ6167" i="131"/>
  <c r="BV6165" i="131"/>
  <c r="BH6165" i="131"/>
  <c r="CJ6165" i="131"/>
  <c r="CJ6163" i="131"/>
  <c r="BV6163" i="131"/>
  <c r="BH6163" i="131"/>
  <c r="CK6140" i="131"/>
  <c r="BW6140" i="131"/>
  <c r="BI6140" i="131"/>
  <c r="BW6138" i="131"/>
  <c r="BI6138" i="131"/>
  <c r="CK6138" i="131"/>
  <c r="CK6136" i="131"/>
  <c r="BW6136" i="131"/>
  <c r="BI6136" i="131"/>
  <c r="BW6134" i="131"/>
  <c r="BI6134" i="131"/>
  <c r="CK6134" i="131"/>
  <c r="BW6132" i="131"/>
  <c r="CK6132" i="131"/>
  <c r="BI6132" i="131"/>
  <c r="BN6108" i="131"/>
  <c r="CP6108" i="131"/>
  <c r="DR6105" i="131" s="1"/>
  <c r="CB6108" i="131"/>
  <c r="DI6105" i="131" s="1"/>
  <c r="BF6106" i="131"/>
  <c r="CH6106" i="131"/>
  <c r="BT6106" i="131"/>
  <c r="BX6103" i="131"/>
  <c r="BJ6103" i="131"/>
  <c r="CL6103" i="131"/>
  <c r="BG6077" i="131"/>
  <c r="CI6077" i="131"/>
  <c r="BU6077" i="131"/>
  <c r="BY6074" i="131"/>
  <c r="CM6074" i="131"/>
  <c r="BK6074" i="131"/>
  <c r="BN5990" i="131"/>
  <c r="CZ5986" i="131" s="1"/>
  <c r="CP5990" i="131"/>
  <c r="DR5986" i="131" s="1"/>
  <c r="CB5990" i="131"/>
  <c r="BF5988" i="131"/>
  <c r="CH5988" i="131"/>
  <c r="BT5988" i="131"/>
  <c r="CL5985" i="131"/>
  <c r="BX5985" i="131"/>
  <c r="BJ5985" i="131"/>
  <c r="BN5982" i="131"/>
  <c r="CP5982" i="131"/>
  <c r="DR5982" i="131" s="1"/>
  <c r="CB5982" i="131"/>
  <c r="DI5982" i="131" s="1"/>
  <c r="BU5959" i="131"/>
  <c r="BG5959" i="131"/>
  <c r="CI5959" i="131"/>
  <c r="CM5956" i="131"/>
  <c r="BY5956" i="131"/>
  <c r="BK5956" i="131"/>
  <c r="CJ5930" i="131"/>
  <c r="BV5930" i="131"/>
  <c r="BH5930" i="131"/>
  <c r="BH5928" i="131"/>
  <c r="CJ5928" i="131"/>
  <c r="BV5928" i="131"/>
  <c r="CJ5926" i="131"/>
  <c r="BV5926" i="131"/>
  <c r="BH5926" i="131"/>
  <c r="BV5924" i="131"/>
  <c r="BH5924" i="131"/>
  <c r="CJ5924" i="131"/>
  <c r="BV5922" i="131"/>
  <c r="BH5922" i="131"/>
  <c r="CJ5922" i="131"/>
  <c r="BW5899" i="131"/>
  <c r="BI5899" i="131"/>
  <c r="CK5899" i="131"/>
  <c r="BW5897" i="131"/>
  <c r="BI5897" i="131"/>
  <c r="CK5897" i="131"/>
  <c r="CK5895" i="131"/>
  <c r="BW5895" i="131"/>
  <c r="BI5895" i="131"/>
  <c r="BI5893" i="131"/>
  <c r="CK5893" i="131"/>
  <c r="BW5893" i="131"/>
  <c r="BT5870" i="131"/>
  <c r="BF5870" i="131"/>
  <c r="CH5870" i="131"/>
  <c r="BJ5867" i="131"/>
  <c r="CL5867" i="131"/>
  <c r="BX5867" i="131"/>
  <c r="BN5864" i="131"/>
  <c r="CZ5863" i="131" s="1"/>
  <c r="CP5864" i="131"/>
  <c r="CB5864" i="131"/>
  <c r="BT5862" i="131"/>
  <c r="BF5862" i="131"/>
  <c r="CH5862" i="131"/>
  <c r="BK5838" i="131"/>
  <c r="CM5838" i="131"/>
  <c r="BY5838" i="131"/>
  <c r="CI5833" i="131"/>
  <c r="BU5833" i="131"/>
  <c r="BG5833" i="131"/>
  <c r="BJ5749" i="131"/>
  <c r="CL5749" i="131"/>
  <c r="BX5749" i="131"/>
  <c r="CB5746" i="131"/>
  <c r="BN5746" i="131"/>
  <c r="CZ5744" i="131" s="1"/>
  <c r="CP5746" i="131"/>
  <c r="BF5744" i="131"/>
  <c r="CH5744" i="131"/>
  <c r="BT5744" i="131"/>
  <c r="CM5720" i="131"/>
  <c r="BY5720" i="131"/>
  <c r="BK5720" i="131"/>
  <c r="BU5715" i="131"/>
  <c r="BG5715" i="131"/>
  <c r="CI5715" i="131"/>
  <c r="BY5712" i="131"/>
  <c r="BK5712" i="131"/>
  <c r="CM5712" i="131"/>
  <c r="BH5689" i="131"/>
  <c r="CJ5689" i="131"/>
  <c r="BV5689" i="131"/>
  <c r="BH5687" i="131"/>
  <c r="CJ5687" i="131"/>
  <c r="BV5687" i="131"/>
  <c r="BH5685" i="131"/>
  <c r="CJ5685" i="131"/>
  <c r="BV5685" i="131"/>
  <c r="BV5683" i="131"/>
  <c r="BH5683" i="131"/>
  <c r="CJ5683" i="131"/>
  <c r="BW5660" i="131"/>
  <c r="BI5660" i="131"/>
  <c r="CK5660" i="131"/>
  <c r="CK5658" i="131"/>
  <c r="BW5658" i="131"/>
  <c r="BI5658" i="131"/>
  <c r="BW5656" i="131"/>
  <c r="BI5656" i="131"/>
  <c r="CK5656" i="131"/>
  <c r="BI5654" i="131"/>
  <c r="CK5654" i="131"/>
  <c r="BW5654" i="131"/>
  <c r="BI5652" i="131"/>
  <c r="CK5652" i="131"/>
  <c r="BW5652" i="131"/>
  <c r="CP5628" i="131"/>
  <c r="DR5625" i="131" s="1"/>
  <c r="CB5628" i="131"/>
  <c r="BN5628" i="131"/>
  <c r="CZ5625" i="131" s="1"/>
  <c r="BT5626" i="131"/>
  <c r="BF5626" i="131"/>
  <c r="CH5626" i="131"/>
  <c r="CL5623" i="131"/>
  <c r="BX5623" i="131"/>
  <c r="BJ5623" i="131"/>
  <c r="BU5597" i="131"/>
  <c r="BG5597" i="131"/>
  <c r="CI5597" i="131"/>
  <c r="BK5594" i="131"/>
  <c r="CM5594" i="131"/>
  <c r="BY5594" i="131"/>
  <c r="CB5510" i="131"/>
  <c r="DI5506" i="131" s="1"/>
  <c r="BN5510" i="131"/>
  <c r="CP5510" i="131"/>
  <c r="CH5508" i="131"/>
  <c r="BT5508" i="131"/>
  <c r="BF5508" i="131"/>
  <c r="CV5505" i="131" s="1"/>
  <c r="BX5505" i="131"/>
  <c r="BJ5505" i="131"/>
  <c r="CL5505" i="131"/>
  <c r="CB5502" i="131"/>
  <c r="DI5502" i="131" s="1"/>
  <c r="BN5502" i="131"/>
  <c r="CZ5502" i="131" s="1"/>
  <c r="CP5502" i="131"/>
  <c r="BU5479" i="131"/>
  <c r="BG5479" i="131"/>
  <c r="CI5479" i="131"/>
  <c r="CM5476" i="131"/>
  <c r="BY5476" i="131"/>
  <c r="BK5476" i="131"/>
  <c r="CJ5450" i="131"/>
  <c r="BV5450" i="131"/>
  <c r="BH5450" i="131"/>
  <c r="BH5448" i="131"/>
  <c r="CJ5448" i="131"/>
  <c r="BV5448" i="131"/>
  <c r="CJ5446" i="131"/>
  <c r="BV5446" i="131"/>
  <c r="BH5446" i="131"/>
  <c r="BV5444" i="131"/>
  <c r="BH5444" i="131"/>
  <c r="CJ5444" i="131"/>
  <c r="BV5442" i="131"/>
  <c r="BH5442" i="131"/>
  <c r="CJ5442" i="131"/>
  <c r="BW5419" i="131"/>
  <c r="BI5419" i="131"/>
  <c r="CK5419" i="131"/>
  <c r="BW5417" i="131"/>
  <c r="BI5417" i="131"/>
  <c r="CK5417" i="131"/>
  <c r="CK5415" i="131"/>
  <c r="BW5415" i="131"/>
  <c r="BI5415" i="131"/>
  <c r="BI5413" i="131"/>
  <c r="CK5413" i="131"/>
  <c r="BW5413" i="131"/>
  <c r="BT5390" i="131"/>
  <c r="BF5390" i="131"/>
  <c r="CH5390" i="131"/>
  <c r="BJ5387" i="131"/>
  <c r="CL5387" i="131"/>
  <c r="BX5387" i="131"/>
  <c r="BN5384" i="131"/>
  <c r="CZ5383" i="131" s="1"/>
  <c r="CP5384" i="131"/>
  <c r="CB5384" i="131"/>
  <c r="DI5383" i="131" s="1"/>
  <c r="BT5382" i="131"/>
  <c r="BF5382" i="131"/>
  <c r="CH5382" i="131"/>
  <c r="BK5358" i="131"/>
  <c r="CM5358" i="131"/>
  <c r="BY5358" i="131"/>
  <c r="CI5353" i="131"/>
  <c r="BU5353" i="131"/>
  <c r="BG5353" i="131"/>
  <c r="BJ5269" i="131"/>
  <c r="CL5269" i="131"/>
  <c r="BX5269" i="131"/>
  <c r="CB5266" i="131"/>
  <c r="BN5266" i="131"/>
  <c r="CP5266" i="131"/>
  <c r="DR5264" i="131" s="1"/>
  <c r="BF5264" i="131"/>
  <c r="CH5264" i="131"/>
  <c r="BT5264" i="131"/>
  <c r="CM5240" i="131"/>
  <c r="BY5240" i="131"/>
  <c r="BK5240" i="131"/>
  <c r="BU5235" i="131"/>
  <c r="BG5235" i="131"/>
  <c r="CI5235" i="131"/>
  <c r="BY5232" i="131"/>
  <c r="BK5232" i="131"/>
  <c r="CM5232" i="131"/>
  <c r="BH5209" i="131"/>
  <c r="CJ5209" i="131"/>
  <c r="BV5209" i="131"/>
  <c r="BH5207" i="131"/>
  <c r="CJ5207" i="131"/>
  <c r="BV5207" i="131"/>
  <c r="BH5205" i="131"/>
  <c r="CJ5205" i="131"/>
  <c r="BV5205" i="131"/>
  <c r="BV5203" i="131"/>
  <c r="BH5203" i="131"/>
  <c r="CJ5203" i="131"/>
  <c r="BW5180" i="131"/>
  <c r="BI5180" i="131"/>
  <c r="CK5180" i="131"/>
  <c r="CK5178" i="131"/>
  <c r="BW5178" i="131"/>
  <c r="BI5178" i="131"/>
  <c r="BW5176" i="131"/>
  <c r="BI5176" i="131"/>
  <c r="CK5176" i="131"/>
  <c r="BI5174" i="131"/>
  <c r="CK5174" i="131"/>
  <c r="BW5174" i="131"/>
  <c r="BI5172" i="131"/>
  <c r="CK5172" i="131"/>
  <c r="BW5172" i="131"/>
  <c r="CP5148" i="131"/>
  <c r="CB5148" i="131"/>
  <c r="BN5148" i="131"/>
  <c r="CZ5145" i="131" s="1"/>
  <c r="BT5146" i="131"/>
  <c r="BF5146" i="131"/>
  <c r="CH5146" i="131"/>
  <c r="CL5143" i="131"/>
  <c r="BX5143" i="131"/>
  <c r="BJ5143" i="131"/>
  <c r="BU5117" i="131"/>
  <c r="BG5117" i="131"/>
  <c r="CI5117" i="131"/>
  <c r="BK5114" i="131"/>
  <c r="CM5114" i="131"/>
  <c r="BY5114" i="131"/>
  <c r="CB5030" i="131"/>
  <c r="DI5026" i="131" s="1"/>
  <c r="BN5030" i="131"/>
  <c r="CP5030" i="131"/>
  <c r="CH5028" i="131"/>
  <c r="BT5028" i="131"/>
  <c r="BF5028" i="131"/>
  <c r="BX5025" i="131"/>
  <c r="BJ5025" i="131"/>
  <c r="CL5025" i="131"/>
  <c r="CB5022" i="131"/>
  <c r="DI5022" i="131" s="1"/>
  <c r="BN5022" i="131"/>
  <c r="CP5022" i="131"/>
  <c r="BU4999" i="131"/>
  <c r="BG4999" i="131"/>
  <c r="CI4999" i="131"/>
  <c r="CM4996" i="131"/>
  <c r="BY4996" i="131"/>
  <c r="BK4996" i="131"/>
  <c r="CJ4970" i="131"/>
  <c r="BV4970" i="131"/>
  <c r="BH4970" i="131"/>
  <c r="BH4968" i="131"/>
  <c r="CJ4968" i="131"/>
  <c r="BV4968" i="131"/>
  <c r="CJ4966" i="131"/>
  <c r="BV4966" i="131"/>
  <c r="BH4966" i="131"/>
  <c r="BV4964" i="131"/>
  <c r="BH4964" i="131"/>
  <c r="CJ4964" i="131"/>
  <c r="BV4962" i="131"/>
  <c r="BH4962" i="131"/>
  <c r="CJ4962" i="131"/>
  <c r="BW4939" i="131"/>
  <c r="BI4939" i="131"/>
  <c r="CK4939" i="131"/>
  <c r="BW4937" i="131"/>
  <c r="BI4937" i="131"/>
  <c r="CK4937" i="131"/>
  <c r="CK4935" i="131"/>
  <c r="BW4935" i="131"/>
  <c r="BI4935" i="131"/>
  <c r="BI4933" i="131"/>
  <c r="CK4933" i="131"/>
  <c r="BW4933" i="131"/>
  <c r="BT4910" i="131"/>
  <c r="BF4910" i="131"/>
  <c r="CH4910" i="131"/>
  <c r="BJ4907" i="131"/>
  <c r="CL4907" i="131"/>
  <c r="BX4907" i="131"/>
  <c r="BN4904" i="131"/>
  <c r="CZ4903" i="131" s="1"/>
  <c r="CP4904" i="131"/>
  <c r="DR4903" i="131" s="1"/>
  <c r="CB4904" i="131"/>
  <c r="DI4903" i="131" s="1"/>
  <c r="BT4902" i="131"/>
  <c r="BF4902" i="131"/>
  <c r="CH4902" i="131"/>
  <c r="BK4878" i="131"/>
  <c r="CM4878" i="131"/>
  <c r="BY4878" i="131"/>
  <c r="CI4873" i="131"/>
  <c r="BU4873" i="131"/>
  <c r="BG4873" i="131"/>
  <c r="BJ4789" i="131"/>
  <c r="CL4789" i="131"/>
  <c r="BX4789" i="131"/>
  <c r="CB4786" i="131"/>
  <c r="BN4786" i="131"/>
  <c r="CZ4784" i="131" s="1"/>
  <c r="CP4786" i="131"/>
  <c r="DR4784" i="131" s="1"/>
  <c r="BF4784" i="131"/>
  <c r="CH4784" i="131"/>
  <c r="BT4784" i="131"/>
  <c r="CM4760" i="131"/>
  <c r="BY4760" i="131"/>
  <c r="BK4760" i="131"/>
  <c r="BU4755" i="131"/>
  <c r="BG4755" i="131"/>
  <c r="CI4755" i="131"/>
  <c r="BY4752" i="131"/>
  <c r="BK4752" i="131"/>
  <c r="CM4752" i="131"/>
  <c r="BH4729" i="131"/>
  <c r="CJ4729" i="131"/>
  <c r="BV4729" i="131"/>
  <c r="BH4727" i="131"/>
  <c r="CJ4727" i="131"/>
  <c r="BV4727" i="131"/>
  <c r="BH4725" i="131"/>
  <c r="CJ4725" i="131"/>
  <c r="BV4725" i="131"/>
  <c r="BV4723" i="131"/>
  <c r="BH4723" i="131"/>
  <c r="CJ4723" i="131"/>
  <c r="BW4700" i="131"/>
  <c r="BI4700" i="131"/>
  <c r="CK4700" i="131"/>
  <c r="CK4698" i="131"/>
  <c r="BW4698" i="131"/>
  <c r="BI4698" i="131"/>
  <c r="BW4696" i="131"/>
  <c r="BI4696" i="131"/>
  <c r="CK4696" i="131"/>
  <c r="BI4694" i="131"/>
  <c r="CK4694" i="131"/>
  <c r="BW4694" i="131"/>
  <c r="BI4692" i="131"/>
  <c r="CK4692" i="131"/>
  <c r="BW4692" i="131"/>
  <c r="CP4668" i="131"/>
  <c r="DR4665" i="131" s="1"/>
  <c r="CB4668" i="131"/>
  <c r="BN4668" i="131"/>
  <c r="BT4666" i="131"/>
  <c r="BF4666" i="131"/>
  <c r="CH4666" i="131"/>
  <c r="CL4663" i="131"/>
  <c r="BX4663" i="131"/>
  <c r="BJ4663" i="131"/>
  <c r="BU4637" i="131"/>
  <c r="BG4637" i="131"/>
  <c r="CI4637" i="131"/>
  <c r="BK4634" i="131"/>
  <c r="CM4634" i="131"/>
  <c r="BY4634" i="131"/>
  <c r="CB4550" i="131"/>
  <c r="BN4550" i="131"/>
  <c r="CP4550" i="131"/>
  <c r="CH4548" i="131"/>
  <c r="BT4548" i="131"/>
  <c r="BF4548" i="131"/>
  <c r="BX4545" i="131"/>
  <c r="BJ4545" i="131"/>
  <c r="CL4545" i="131"/>
  <c r="CB4542" i="131"/>
  <c r="BN4542" i="131"/>
  <c r="CP4542" i="131"/>
  <c r="BU4519" i="131"/>
  <c r="BG4519" i="131"/>
  <c r="CI4519" i="131"/>
  <c r="CM4516" i="131"/>
  <c r="BY4516" i="131"/>
  <c r="BK4516" i="131"/>
  <c r="CJ4490" i="131"/>
  <c r="BV4490" i="131"/>
  <c r="BH4490" i="131"/>
  <c r="BH4488" i="131"/>
  <c r="CJ4488" i="131"/>
  <c r="BV4488" i="131"/>
  <c r="CJ4486" i="131"/>
  <c r="BV4486" i="131"/>
  <c r="BH4486" i="131"/>
  <c r="BV4484" i="131"/>
  <c r="BH4484" i="131"/>
  <c r="CJ4484" i="131"/>
  <c r="BV4482" i="131"/>
  <c r="BH4482" i="131"/>
  <c r="CJ4482" i="131"/>
  <c r="BW4459" i="131"/>
  <c r="BI4459" i="131"/>
  <c r="CK4459" i="131"/>
  <c r="BW4457" i="131"/>
  <c r="BI4457" i="131"/>
  <c r="CK4457" i="131"/>
  <c r="CK4455" i="131"/>
  <c r="BW4455" i="131"/>
  <c r="BI4455" i="131"/>
  <c r="BI4453" i="131"/>
  <c r="CK4453" i="131"/>
  <c r="BW4453" i="131"/>
  <c r="BT4430" i="131"/>
  <c r="BF4430" i="131"/>
  <c r="CH4430" i="131"/>
  <c r="BJ4427" i="131"/>
  <c r="CL4427" i="131"/>
  <c r="BX4427" i="131"/>
  <c r="BN4424" i="131"/>
  <c r="CP4424" i="131"/>
  <c r="CB4424" i="131"/>
  <c r="DI4423" i="131" s="1"/>
  <c r="BT4422" i="131"/>
  <c r="BF4422" i="131"/>
  <c r="CH4422" i="131"/>
  <c r="BK4398" i="131"/>
  <c r="CM4398" i="131"/>
  <c r="BY4398" i="131"/>
  <c r="CI4393" i="131"/>
  <c r="BU4393" i="131"/>
  <c r="BG4393" i="131"/>
  <c r="BJ4309" i="131"/>
  <c r="CL4309" i="131"/>
  <c r="BX4309" i="131"/>
  <c r="CB4306" i="131"/>
  <c r="BN4306" i="131"/>
  <c r="CZ4304" i="131" s="1"/>
  <c r="CP4306" i="131"/>
  <c r="DR4304" i="131" s="1"/>
  <c r="BF4304" i="131"/>
  <c r="CH4304" i="131"/>
  <c r="BT4304" i="131"/>
  <c r="CM4280" i="131"/>
  <c r="BY4280" i="131"/>
  <c r="BK4280" i="131"/>
  <c r="BU4275" i="131"/>
  <c r="BG4275" i="131"/>
  <c r="CI4275" i="131"/>
  <c r="BY4272" i="131"/>
  <c r="BK4272" i="131"/>
  <c r="CM4272" i="131"/>
  <c r="BH4249" i="131"/>
  <c r="CJ4249" i="131"/>
  <c r="BV4249" i="131"/>
  <c r="BH4247" i="131"/>
  <c r="CJ4247" i="131"/>
  <c r="BV4247" i="131"/>
  <c r="BH4245" i="131"/>
  <c r="CJ4245" i="131"/>
  <c r="BV4245" i="131"/>
  <c r="BV4243" i="131"/>
  <c r="BH4243" i="131"/>
  <c r="CJ4243" i="131"/>
  <c r="BW4220" i="131"/>
  <c r="BI4220" i="131"/>
  <c r="CK4220" i="131"/>
  <c r="CK4218" i="131"/>
  <c r="BW4218" i="131"/>
  <c r="BI4218" i="131"/>
  <c r="BW4216" i="131"/>
  <c r="BI4216" i="131"/>
  <c r="CK4216" i="131"/>
  <c r="BI4214" i="131"/>
  <c r="CK4214" i="131"/>
  <c r="BW4214" i="131"/>
  <c r="BI4212" i="131"/>
  <c r="CK4212" i="131"/>
  <c r="BW4212" i="131"/>
  <c r="CP4188" i="131"/>
  <c r="DR4185" i="131" s="1"/>
  <c r="CB4188" i="131"/>
  <c r="BN4188" i="131"/>
  <c r="BT4186" i="131"/>
  <c r="BF4186" i="131"/>
  <c r="CH4186" i="131"/>
  <c r="CL4183" i="131"/>
  <c r="BX4183" i="131"/>
  <c r="BJ4183" i="131"/>
  <c r="BU4157" i="131"/>
  <c r="BG4157" i="131"/>
  <c r="CI4157" i="131"/>
  <c r="BK4154" i="131"/>
  <c r="CM4154" i="131"/>
  <c r="BY4154" i="131"/>
  <c r="CB4070" i="131"/>
  <c r="DI4066" i="131" s="1"/>
  <c r="BN4070" i="131"/>
  <c r="CP4070" i="131"/>
  <c r="CH4068" i="131"/>
  <c r="BT4068" i="131"/>
  <c r="BF4068" i="131"/>
  <c r="BX4065" i="131"/>
  <c r="BJ4065" i="131"/>
  <c r="CL4065" i="131"/>
  <c r="CB4062" i="131"/>
  <c r="DI4062" i="131" s="1"/>
  <c r="BN4062" i="131"/>
  <c r="CZ4062" i="131" s="1"/>
  <c r="CP4062" i="131"/>
  <c r="BU4039" i="131"/>
  <c r="BG4039" i="131"/>
  <c r="CI4039" i="131"/>
  <c r="CM4036" i="131"/>
  <c r="BY4036" i="131"/>
  <c r="BK4036" i="131"/>
  <c r="CJ4010" i="131"/>
  <c r="BV4010" i="131"/>
  <c r="BH4010" i="131"/>
  <c r="BH4008" i="131"/>
  <c r="CJ4008" i="131"/>
  <c r="BV4008" i="131"/>
  <c r="CJ4006" i="131"/>
  <c r="BV4006" i="131"/>
  <c r="BH4006" i="131"/>
  <c r="BV4004" i="131"/>
  <c r="BH4004" i="131"/>
  <c r="CJ4004" i="131"/>
  <c r="BH4002" i="131"/>
  <c r="CJ4002" i="131"/>
  <c r="BV4002" i="131"/>
  <c r="BI3979" i="131"/>
  <c r="CK3979" i="131"/>
  <c r="BW3979" i="131"/>
  <c r="BI3977" i="131"/>
  <c r="CK3977" i="131"/>
  <c r="BW3977" i="131"/>
  <c r="BW3975" i="131"/>
  <c r="BI3975" i="131"/>
  <c r="CK3975" i="131"/>
  <c r="BW3973" i="131"/>
  <c r="BI3973" i="131"/>
  <c r="CK3973" i="131"/>
  <c r="BF3950" i="131"/>
  <c r="CH3950" i="131"/>
  <c r="BT3950" i="131"/>
  <c r="CL3947" i="131"/>
  <c r="BX3947" i="131"/>
  <c r="BJ3947" i="131"/>
  <c r="CB3944" i="131"/>
  <c r="BN3944" i="131"/>
  <c r="CZ3943" i="131" s="1"/>
  <c r="CP3944" i="131"/>
  <c r="CH3942" i="131"/>
  <c r="BT3942" i="131"/>
  <c r="BF3942" i="131"/>
  <c r="BY3918" i="131"/>
  <c r="BK3918" i="131"/>
  <c r="CM3918" i="131"/>
  <c r="BU3913" i="131"/>
  <c r="BG3913" i="131"/>
  <c r="CI3913" i="131"/>
  <c r="CL3829" i="131"/>
  <c r="BX3829" i="131"/>
  <c r="BJ3829" i="131"/>
  <c r="BN3826" i="131"/>
  <c r="CP3826" i="131"/>
  <c r="DR3824" i="131" s="1"/>
  <c r="CB3826" i="131"/>
  <c r="DI3824" i="131" s="1"/>
  <c r="BT3824" i="131"/>
  <c r="BF3824" i="131"/>
  <c r="CH3824" i="131"/>
  <c r="BK3800" i="131"/>
  <c r="CM3800" i="131"/>
  <c r="BY3800" i="131"/>
  <c r="BG3795" i="131"/>
  <c r="CI3795" i="131"/>
  <c r="BU3795" i="131"/>
  <c r="BK3792" i="131"/>
  <c r="CM3792" i="131"/>
  <c r="BY3792" i="131"/>
  <c r="BV3769" i="131"/>
  <c r="BH3769" i="131"/>
  <c r="CJ3769" i="131"/>
  <c r="BV3767" i="131"/>
  <c r="BH3767" i="131"/>
  <c r="CJ3767" i="131"/>
  <c r="CJ3765" i="131"/>
  <c r="BV3765" i="131"/>
  <c r="BH3765" i="131"/>
  <c r="BH3763" i="131"/>
  <c r="CJ3763" i="131"/>
  <c r="BV3763" i="131"/>
  <c r="BI3740" i="131"/>
  <c r="CK3740" i="131"/>
  <c r="BW3740" i="131"/>
  <c r="BI3738" i="131"/>
  <c r="CK3738" i="131"/>
  <c r="BW3738" i="131"/>
  <c r="BI3736" i="131"/>
  <c r="CK3736" i="131"/>
  <c r="BW3736" i="131"/>
  <c r="BW3734" i="131"/>
  <c r="BI3734" i="131"/>
  <c r="CK3734" i="131"/>
  <c r="CK3732" i="131"/>
  <c r="BW3732" i="131"/>
  <c r="BI3732" i="131"/>
  <c r="CB3708" i="131"/>
  <c r="DI3705" i="131" s="1"/>
  <c r="BN3708" i="131"/>
  <c r="CZ3705" i="131" s="1"/>
  <c r="CP3708" i="131"/>
  <c r="DR3705" i="131" s="1"/>
  <c r="BF3706" i="131"/>
  <c r="CH3706" i="131"/>
  <c r="BT3706" i="131"/>
  <c r="BJ3703" i="131"/>
  <c r="CL3703" i="131"/>
  <c r="BX3703" i="131"/>
  <c r="CI3677" i="131"/>
  <c r="BU3677" i="131"/>
  <c r="BG3677" i="131"/>
  <c r="CM3674" i="131"/>
  <c r="BY3674" i="131"/>
  <c r="BK3674" i="131"/>
  <c r="BN3590" i="131"/>
  <c r="CP3590" i="131"/>
  <c r="CB3590" i="131"/>
  <c r="BT3588" i="131"/>
  <c r="BF3588" i="131"/>
  <c r="CH3588" i="131"/>
  <c r="BJ3585" i="131"/>
  <c r="CL3585" i="131"/>
  <c r="BX3585" i="131"/>
  <c r="CP3582" i="131"/>
  <c r="DR3582" i="131" s="1"/>
  <c r="CB3582" i="131"/>
  <c r="BN3582" i="131"/>
  <c r="CZ3582" i="131" s="1"/>
  <c r="CI3559" i="131"/>
  <c r="BU3559" i="131"/>
  <c r="BG3559" i="131"/>
  <c r="BK3556" i="131"/>
  <c r="CM3556" i="131"/>
  <c r="BY3556" i="131"/>
  <c r="BV3530" i="131"/>
  <c r="BH3530" i="131"/>
  <c r="CJ3530" i="131"/>
  <c r="BV3528" i="131"/>
  <c r="BH3528" i="131"/>
  <c r="CJ3528" i="131"/>
  <c r="BV3526" i="131"/>
  <c r="BH3526" i="131"/>
  <c r="CJ3526" i="131"/>
  <c r="CJ3524" i="131"/>
  <c r="BV3524" i="131"/>
  <c r="BH3524" i="131"/>
  <c r="BH3522" i="131"/>
  <c r="CJ3522" i="131"/>
  <c r="BV3522" i="131"/>
  <c r="BI3499" i="131"/>
  <c r="CK3499" i="131"/>
  <c r="BW3499" i="131"/>
  <c r="BI3497" i="131"/>
  <c r="CK3497" i="131"/>
  <c r="BW3497" i="131"/>
  <c r="BW3495" i="131"/>
  <c r="BI3495" i="131"/>
  <c r="CK3495" i="131"/>
  <c r="BW3493" i="131"/>
  <c r="BI3493" i="131"/>
  <c r="CK3493" i="131"/>
  <c r="BF3470" i="131"/>
  <c r="CH3470" i="131"/>
  <c r="BT3470" i="131"/>
  <c r="CL3467" i="131"/>
  <c r="BX3467" i="131"/>
  <c r="BJ3467" i="131"/>
  <c r="CB3464" i="131"/>
  <c r="DI3463" i="131" s="1"/>
  <c r="BN3464" i="131"/>
  <c r="CP3464" i="131"/>
  <c r="CH3462" i="131"/>
  <c r="BT3462" i="131"/>
  <c r="BF3462" i="131"/>
  <c r="BY3438" i="131"/>
  <c r="BK3438" i="131"/>
  <c r="CM3438" i="131"/>
  <c r="BU3433" i="131"/>
  <c r="BG3433" i="131"/>
  <c r="CI3433" i="131"/>
  <c r="CL3349" i="131"/>
  <c r="BX3349" i="131"/>
  <c r="BJ3349" i="131"/>
  <c r="BN3346" i="131"/>
  <c r="CZ3344" i="131" s="1"/>
  <c r="CP3346" i="131"/>
  <c r="CB3346" i="131"/>
  <c r="BT3344" i="131"/>
  <c r="BF3344" i="131"/>
  <c r="CH3344" i="131"/>
  <c r="BK3320" i="131"/>
  <c r="CM3320" i="131"/>
  <c r="BY3320" i="131"/>
  <c r="BG3315" i="131"/>
  <c r="CI3315" i="131"/>
  <c r="BU3315" i="131"/>
  <c r="BK3312" i="131"/>
  <c r="CM3312" i="131"/>
  <c r="BY3312" i="131"/>
  <c r="BV3289" i="131"/>
  <c r="BH3289" i="131"/>
  <c r="CJ3289" i="131"/>
  <c r="BV3287" i="131"/>
  <c r="BH3287" i="131"/>
  <c r="CJ3287" i="131"/>
  <c r="CJ3285" i="131"/>
  <c r="BV3285" i="131"/>
  <c r="BH3285" i="131"/>
  <c r="BH3283" i="131"/>
  <c r="CJ3283" i="131"/>
  <c r="BV3283" i="131"/>
  <c r="BI3260" i="131"/>
  <c r="CK3260" i="131"/>
  <c r="BW3260" i="131"/>
  <c r="BI3258" i="131"/>
  <c r="CK3258" i="131"/>
  <c r="BW3258" i="131"/>
  <c r="BI3256" i="131"/>
  <c r="CK3256" i="131"/>
  <c r="BW3256" i="131"/>
  <c r="BW3254" i="131"/>
  <c r="BI3254" i="131"/>
  <c r="CK3254" i="131"/>
  <c r="CK3252" i="131"/>
  <c r="BW3252" i="131"/>
  <c r="BI3252" i="131"/>
  <c r="CB3228" i="131"/>
  <c r="DI3225" i="131" s="1"/>
  <c r="BN3228" i="131"/>
  <c r="CP3228" i="131"/>
  <c r="BF3226" i="131"/>
  <c r="CH3226" i="131"/>
  <c r="BT3226" i="131"/>
  <c r="BJ3223" i="131"/>
  <c r="CL3223" i="131"/>
  <c r="BX3223" i="131"/>
  <c r="CI3197" i="131"/>
  <c r="BU3197" i="131"/>
  <c r="BG3197" i="131"/>
  <c r="CM3194" i="131"/>
  <c r="BY3194" i="131"/>
  <c r="BK3194" i="131"/>
  <c r="BN3110" i="131"/>
  <c r="CZ3106" i="131" s="1"/>
  <c r="CP3110" i="131"/>
  <c r="CB3110" i="131"/>
  <c r="BT3108" i="131"/>
  <c r="BF3108" i="131"/>
  <c r="CH3108" i="131"/>
  <c r="BJ3105" i="131"/>
  <c r="CL3105" i="131"/>
  <c r="BX3105" i="131"/>
  <c r="CP3102" i="131"/>
  <c r="CB3102" i="131"/>
  <c r="BN3102" i="131"/>
  <c r="CZ3102" i="131" s="1"/>
  <c r="CI3079" i="131"/>
  <c r="BU3079" i="131"/>
  <c r="BG3079" i="131"/>
  <c r="BK3076" i="131"/>
  <c r="CM3076" i="131"/>
  <c r="BY3076" i="131"/>
  <c r="BV3050" i="131"/>
  <c r="BH3050" i="131"/>
  <c r="CJ3050" i="131"/>
  <c r="BV3048" i="131"/>
  <c r="BH3048" i="131"/>
  <c r="CJ3048" i="131"/>
  <c r="BV3046" i="131"/>
  <c r="BH3046" i="131"/>
  <c r="CJ3046" i="131"/>
  <c r="CJ3044" i="131"/>
  <c r="BV3044" i="131"/>
  <c r="BH3044" i="131"/>
  <c r="BH3042" i="131"/>
  <c r="CJ3042" i="131"/>
  <c r="BV3042" i="131"/>
  <c r="BI3019" i="131"/>
  <c r="CK3019" i="131"/>
  <c r="BW3019" i="131"/>
  <c r="BI3017" i="131"/>
  <c r="CK3017" i="131"/>
  <c r="BW3017" i="131"/>
  <c r="BW3015" i="131"/>
  <c r="BI3015" i="131"/>
  <c r="CK3015" i="131"/>
  <c r="BW3013" i="131"/>
  <c r="BI3013" i="131"/>
  <c r="CK3013" i="131"/>
  <c r="BF2990" i="131"/>
  <c r="CH2990" i="131"/>
  <c r="BT2990" i="131"/>
  <c r="CL2987" i="131"/>
  <c r="BX2987" i="131"/>
  <c r="BJ2987" i="131"/>
  <c r="CB2984" i="131"/>
  <c r="DI2983" i="131" s="1"/>
  <c r="BN2984" i="131"/>
  <c r="CP2984" i="131"/>
  <c r="DR2983" i="131" s="1"/>
  <c r="CH2982" i="131"/>
  <c r="BT2982" i="131"/>
  <c r="BF2982" i="131"/>
  <c r="BY2958" i="131"/>
  <c r="BK2958" i="131"/>
  <c r="CM2958" i="131"/>
  <c r="BU2953" i="131"/>
  <c r="BG2953" i="131"/>
  <c r="CI2953" i="131"/>
  <c r="CL2869" i="131"/>
  <c r="BX2869" i="131"/>
  <c r="BJ2869" i="131"/>
  <c r="BN2866" i="131"/>
  <c r="CZ2864" i="131" s="1"/>
  <c r="CP2866" i="131"/>
  <c r="CB2866" i="131"/>
  <c r="BT2864" i="131"/>
  <c r="BF2864" i="131"/>
  <c r="CH2864" i="131"/>
  <c r="BK2840" i="131"/>
  <c r="CM2840" i="131"/>
  <c r="BY2840" i="131"/>
  <c r="BG2835" i="131"/>
  <c r="CI2835" i="131"/>
  <c r="BU2835" i="131"/>
  <c r="BK2832" i="131"/>
  <c r="CM2832" i="131"/>
  <c r="BY2832" i="131"/>
  <c r="BV2809" i="131"/>
  <c r="BH2809" i="131"/>
  <c r="CJ2809" i="131"/>
  <c r="BV2807" i="131"/>
  <c r="BH2807" i="131"/>
  <c r="CJ2807" i="131"/>
  <c r="CJ2805" i="131"/>
  <c r="BV2805" i="131"/>
  <c r="BH2805" i="131"/>
  <c r="BH2803" i="131"/>
  <c r="CJ2803" i="131"/>
  <c r="BV2803" i="131"/>
  <c r="BI2780" i="131"/>
  <c r="CK2780" i="131"/>
  <c r="BW2780" i="131"/>
  <c r="BI2778" i="131"/>
  <c r="CK2778" i="131"/>
  <c r="BW2778" i="131"/>
  <c r="BI2776" i="131"/>
  <c r="CK2776" i="131"/>
  <c r="BW2776" i="131"/>
  <c r="BW2774" i="131"/>
  <c r="BI2774" i="131"/>
  <c r="CK2774" i="131"/>
  <c r="CK2772" i="131"/>
  <c r="BW2772" i="131"/>
  <c r="BI2772" i="131"/>
  <c r="CB2748" i="131"/>
  <c r="BN2748" i="131"/>
  <c r="CP2748" i="131"/>
  <c r="DR2745" i="131" s="1"/>
  <c r="BF2746" i="131"/>
  <c r="CH2746" i="131"/>
  <c r="BT2746" i="131"/>
  <c r="BJ2743" i="131"/>
  <c r="CL2743" i="131"/>
  <c r="BX2743" i="131"/>
  <c r="CI2717" i="131"/>
  <c r="BU2717" i="131"/>
  <c r="BG2717" i="131"/>
  <c r="CM2714" i="131"/>
  <c r="BY2714" i="131"/>
  <c r="BK2714" i="131"/>
  <c r="BN2630" i="131"/>
  <c r="CZ2626" i="131" s="1"/>
  <c r="CP2630" i="131"/>
  <c r="DR2626" i="131" s="1"/>
  <c r="CB2630" i="131"/>
  <c r="BT2628" i="131"/>
  <c r="BF2628" i="131"/>
  <c r="CH2628" i="131"/>
  <c r="BJ2625" i="131"/>
  <c r="CL2625" i="131"/>
  <c r="BX2625" i="131"/>
  <c r="CP2622" i="131"/>
  <c r="CB2622" i="131"/>
  <c r="BN2622" i="131"/>
  <c r="CI2599" i="131"/>
  <c r="BU2599" i="131"/>
  <c r="BG2599" i="131"/>
  <c r="BK2596" i="131"/>
  <c r="CM2596" i="131"/>
  <c r="BY2596" i="131"/>
  <c r="BV2570" i="131"/>
  <c r="BH2570" i="131"/>
  <c r="CJ2570" i="131"/>
  <c r="BV2568" i="131"/>
  <c r="BH2568" i="131"/>
  <c r="CJ2568" i="131"/>
  <c r="BV2566" i="131"/>
  <c r="BH2566" i="131"/>
  <c r="CJ2566" i="131"/>
  <c r="CJ2564" i="131"/>
  <c r="BV2564" i="131"/>
  <c r="BH2564" i="131"/>
  <c r="BH2562" i="131"/>
  <c r="CJ2562" i="131"/>
  <c r="BV2562" i="131"/>
  <c r="BI2539" i="131"/>
  <c r="CK2539" i="131"/>
  <c r="BW2539" i="131"/>
  <c r="BI2537" i="131"/>
  <c r="CK2537" i="131"/>
  <c r="BW2537" i="131"/>
  <c r="BW2535" i="131"/>
  <c r="BI2535" i="131"/>
  <c r="CK2535" i="131"/>
  <c r="BW2533" i="131"/>
  <c r="BI2533" i="131"/>
  <c r="CK2533" i="131"/>
  <c r="BF2510" i="131"/>
  <c r="CH2510" i="131"/>
  <c r="BT2510" i="131"/>
  <c r="CL2507" i="131"/>
  <c r="BX2507" i="131"/>
  <c r="BJ2507" i="131"/>
  <c r="CB2504" i="131"/>
  <c r="BN2504" i="131"/>
  <c r="CP2504" i="131"/>
  <c r="DR2503" i="131" s="1"/>
  <c r="CH2502" i="131"/>
  <c r="BT2502" i="131"/>
  <c r="BF2502" i="131"/>
  <c r="BY2478" i="131"/>
  <c r="BK2478" i="131"/>
  <c r="CM2478" i="131"/>
  <c r="BU2473" i="131"/>
  <c r="BG2473" i="131"/>
  <c r="CI2473" i="131"/>
  <c r="CL2389" i="131"/>
  <c r="BX2389" i="131"/>
  <c r="BJ2389" i="131"/>
  <c r="BN2386" i="131"/>
  <c r="CZ2384" i="131" s="1"/>
  <c r="CP2386" i="131"/>
  <c r="CB2386" i="131"/>
  <c r="DI2384" i="131" s="1"/>
  <c r="BT2384" i="131"/>
  <c r="BF2384" i="131"/>
  <c r="CH2384" i="131"/>
  <c r="BK2360" i="131"/>
  <c r="CM2360" i="131"/>
  <c r="BY2360" i="131"/>
  <c r="BG2355" i="131"/>
  <c r="CI2355" i="131"/>
  <c r="BU2355" i="131"/>
  <c r="BK2352" i="131"/>
  <c r="CM2352" i="131"/>
  <c r="BY2352" i="131"/>
  <c r="BV2329" i="131"/>
  <c r="BH2329" i="131"/>
  <c r="CJ2329" i="131"/>
  <c r="BV2327" i="131"/>
  <c r="BH2327" i="131"/>
  <c r="CJ2327" i="131"/>
  <c r="CJ2325" i="131"/>
  <c r="BV2325" i="131"/>
  <c r="BH2325" i="131"/>
  <c r="BH2323" i="131"/>
  <c r="CJ2323" i="131"/>
  <c r="BV2323" i="131"/>
  <c r="BI2300" i="131"/>
  <c r="CK2300" i="131"/>
  <c r="BW2300" i="131"/>
  <c r="BI2298" i="131"/>
  <c r="CK2298" i="131"/>
  <c r="BW2298" i="131"/>
  <c r="BI2296" i="131"/>
  <c r="CK2296" i="131"/>
  <c r="BW2296" i="131"/>
  <c r="BW2294" i="131"/>
  <c r="BI2294" i="131"/>
  <c r="CK2294" i="131"/>
  <c r="CK2292" i="131"/>
  <c r="BW2292" i="131"/>
  <c r="BI2292" i="131"/>
  <c r="CB2268" i="131"/>
  <c r="DI2265" i="131" s="1"/>
  <c r="BN2268" i="131"/>
  <c r="CZ2265" i="131" s="1"/>
  <c r="CP2268" i="131"/>
  <c r="BF2266" i="131"/>
  <c r="CH2266" i="131"/>
  <c r="BT2266" i="131"/>
  <c r="DE2264" i="131" s="1"/>
  <c r="BJ2263" i="131"/>
  <c r="CL2263" i="131"/>
  <c r="BX2263" i="131"/>
  <c r="CI2237" i="131"/>
  <c r="BU2237" i="131"/>
  <c r="BG2237" i="131"/>
  <c r="CM2234" i="131"/>
  <c r="BY2234" i="131"/>
  <c r="BK2234" i="131"/>
  <c r="BN2150" i="131"/>
  <c r="CZ2146" i="131" s="1"/>
  <c r="CP2150" i="131"/>
  <c r="CB2150" i="131"/>
  <c r="DI2146" i="131" s="1"/>
  <c r="BT2148" i="131"/>
  <c r="BF2148" i="131"/>
  <c r="CH2148" i="131"/>
  <c r="BJ2145" i="131"/>
  <c r="CL2145" i="131"/>
  <c r="BX2145" i="131"/>
  <c r="CP2142" i="131"/>
  <c r="DR2142" i="131" s="1"/>
  <c r="CB2142" i="131"/>
  <c r="BN2142" i="131"/>
  <c r="CI2119" i="131"/>
  <c r="BU2119" i="131"/>
  <c r="BG2119" i="131"/>
  <c r="BK2116" i="131"/>
  <c r="CM2116" i="131"/>
  <c r="BY2116" i="131"/>
  <c r="BV2090" i="131"/>
  <c r="BH2090" i="131"/>
  <c r="CJ2090" i="131"/>
  <c r="BV2088" i="131"/>
  <c r="BH2088" i="131"/>
  <c r="CJ2088" i="131"/>
  <c r="BV2086" i="131"/>
  <c r="BH2086" i="131"/>
  <c r="CJ2086" i="131"/>
  <c r="CJ2084" i="131"/>
  <c r="BV2084" i="131"/>
  <c r="BH2084" i="131"/>
  <c r="BH2082" i="131"/>
  <c r="CJ2082" i="131"/>
  <c r="BV2082" i="131"/>
  <c r="BI2059" i="131"/>
  <c r="CK2059" i="131"/>
  <c r="BW2059" i="131"/>
  <c r="BI2057" i="131"/>
  <c r="CK2057" i="131"/>
  <c r="BW2057" i="131"/>
  <c r="BW2055" i="131"/>
  <c r="BI2055" i="131"/>
  <c r="CK2055" i="131"/>
  <c r="BW2053" i="131"/>
  <c r="BI2053" i="131"/>
  <c r="CK2053" i="131"/>
  <c r="BF2030" i="131"/>
  <c r="CH2030" i="131"/>
  <c r="BT2030" i="131"/>
  <c r="CL2027" i="131"/>
  <c r="BX2027" i="131"/>
  <c r="BJ2027" i="131"/>
  <c r="CB2024" i="131"/>
  <c r="BN2024" i="131"/>
  <c r="CP2024" i="131"/>
  <c r="CH2022" i="131"/>
  <c r="BT2022" i="131"/>
  <c r="BF2022" i="131"/>
  <c r="BY1998" i="131"/>
  <c r="BK1998" i="131"/>
  <c r="CM1998" i="131"/>
  <c r="BG1993" i="131"/>
  <c r="CI1993" i="131"/>
  <c r="BU1993" i="131"/>
  <c r="BX1909" i="131"/>
  <c r="BJ1909" i="131"/>
  <c r="CL1909" i="131"/>
  <c r="BN1906" i="131"/>
  <c r="CP1906" i="131"/>
  <c r="CB1906" i="131"/>
  <c r="DI1904" i="131" s="1"/>
  <c r="BT1904" i="131"/>
  <c r="BF1904" i="131"/>
  <c r="CH1904" i="131"/>
  <c r="BK1880" i="131"/>
  <c r="CM1880" i="131"/>
  <c r="BY1880" i="131"/>
  <c r="BG1875" i="131"/>
  <c r="CI1875" i="131"/>
  <c r="BU1875" i="131"/>
  <c r="CM1872" i="131"/>
  <c r="BY1872" i="131"/>
  <c r="BK1872" i="131"/>
  <c r="BV1849" i="131"/>
  <c r="BH1849" i="131"/>
  <c r="CJ1849" i="131"/>
  <c r="BV1847" i="131"/>
  <c r="BH1847" i="131"/>
  <c r="CJ1847" i="131"/>
  <c r="BV1845" i="131"/>
  <c r="BH1845" i="131"/>
  <c r="CJ1845" i="131"/>
  <c r="CJ1843" i="131"/>
  <c r="BV1843" i="131"/>
  <c r="BH1843" i="131"/>
  <c r="CK1820" i="131"/>
  <c r="BW1820" i="131"/>
  <c r="BI1820" i="131"/>
  <c r="BI1818" i="131"/>
  <c r="CK1818" i="131"/>
  <c r="BW1818" i="131"/>
  <c r="CK1816" i="131"/>
  <c r="BW1816" i="131"/>
  <c r="BI1816" i="131"/>
  <c r="BW1814" i="131"/>
  <c r="BI1814" i="131"/>
  <c r="CK1814" i="131"/>
  <c r="BW1812" i="131"/>
  <c r="BI1812" i="131"/>
  <c r="CK1812" i="131"/>
  <c r="BN1788" i="131"/>
  <c r="CZ1785" i="131" s="1"/>
  <c r="CP1788" i="131"/>
  <c r="CB1788" i="131"/>
  <c r="DI1785" i="131" s="1"/>
  <c r="BF1786" i="131"/>
  <c r="CH1786" i="131"/>
  <c r="BT1786" i="131"/>
  <c r="BJ1783" i="131"/>
  <c r="CL1783" i="131"/>
  <c r="BX1783" i="131"/>
  <c r="CI1757" i="131"/>
  <c r="BU1757" i="131"/>
  <c r="BG1757" i="131"/>
  <c r="BY1754" i="131"/>
  <c r="BK1754" i="131"/>
  <c r="CM1754" i="131"/>
  <c r="BN1670" i="131"/>
  <c r="CP1670" i="131"/>
  <c r="CB1670" i="131"/>
  <c r="BF1668" i="131"/>
  <c r="CH1668" i="131"/>
  <c r="BT1668" i="131"/>
  <c r="CL1665" i="131"/>
  <c r="BX1665" i="131"/>
  <c r="BJ1665" i="131"/>
  <c r="CP1662" i="131"/>
  <c r="DR1662" i="131" s="1"/>
  <c r="CB1662" i="131"/>
  <c r="DI1662" i="131" s="1"/>
  <c r="BN1662" i="131"/>
  <c r="CI1639" i="131"/>
  <c r="BU1639" i="131"/>
  <c r="BG1639" i="131"/>
  <c r="BK1636" i="131"/>
  <c r="CM1636" i="131"/>
  <c r="BY1636" i="131"/>
  <c r="BH1610" i="131"/>
  <c r="CJ1610" i="131"/>
  <c r="BV1610" i="131"/>
  <c r="BV1608" i="131"/>
  <c r="BH1608" i="131"/>
  <c r="CJ1608" i="131"/>
  <c r="BH1606" i="131"/>
  <c r="CJ1606" i="131"/>
  <c r="BV1606" i="131"/>
  <c r="CJ1604" i="131"/>
  <c r="BV1604" i="131"/>
  <c r="BH1604" i="131"/>
  <c r="BH1602" i="131"/>
  <c r="CJ1602" i="131"/>
  <c r="BV1602" i="131"/>
  <c r="BI1579" i="131"/>
  <c r="CK1579" i="131"/>
  <c r="BW1579" i="131"/>
  <c r="BI1577" i="131"/>
  <c r="CK1577" i="131"/>
  <c r="BW1577" i="131"/>
  <c r="BI1575" i="131"/>
  <c r="CK1575" i="131"/>
  <c r="BW1575" i="131"/>
  <c r="BW1573" i="131"/>
  <c r="BI1573" i="131"/>
  <c r="CK1573" i="131"/>
  <c r="BF1550" i="131"/>
  <c r="CH1550" i="131"/>
  <c r="BT1550" i="131"/>
  <c r="BX1547" i="131"/>
  <c r="BJ1547" i="131"/>
  <c r="CL1547" i="131"/>
  <c r="CB1544" i="131"/>
  <c r="DI1543" i="131" s="1"/>
  <c r="BN1544" i="131"/>
  <c r="CP1544" i="131"/>
  <c r="CH1542" i="131"/>
  <c r="BT1542" i="131"/>
  <c r="BF1542" i="131"/>
  <c r="BY1518" i="131"/>
  <c r="BK1518" i="131"/>
  <c r="CM1518" i="131"/>
  <c r="BG1513" i="131"/>
  <c r="CI1513" i="131"/>
  <c r="BU1513" i="131"/>
  <c r="BX1429" i="131"/>
  <c r="BJ1429" i="131"/>
  <c r="CL1429" i="131"/>
  <c r="BN1426" i="131"/>
  <c r="CZ1424" i="131" s="1"/>
  <c r="CP1426" i="131"/>
  <c r="CB1426" i="131"/>
  <c r="BT1424" i="131"/>
  <c r="BF1424" i="131"/>
  <c r="CH1424" i="131"/>
  <c r="BK1400" i="131"/>
  <c r="CM1400" i="131"/>
  <c r="BY1400" i="131"/>
  <c r="BG1395" i="131"/>
  <c r="CI1395" i="131"/>
  <c r="BU1395" i="131"/>
  <c r="CM1392" i="131"/>
  <c r="BY1392" i="131"/>
  <c r="BK1392" i="131"/>
  <c r="BV1369" i="131"/>
  <c r="BH1369" i="131"/>
  <c r="CJ1369" i="131"/>
  <c r="BV1367" i="131"/>
  <c r="BH1367" i="131"/>
  <c r="CJ1367" i="131"/>
  <c r="BV1365" i="131"/>
  <c r="BH1365" i="131"/>
  <c r="CJ1365" i="131"/>
  <c r="CJ1363" i="131"/>
  <c r="BV1363" i="131"/>
  <c r="BH1363" i="131"/>
  <c r="CK1340" i="131"/>
  <c r="BW1340" i="131"/>
  <c r="BI1340" i="131"/>
  <c r="BI1338" i="131"/>
  <c r="CK1338" i="131"/>
  <c r="BW1338" i="131"/>
  <c r="CK1336" i="131"/>
  <c r="BW1336" i="131"/>
  <c r="BI1336" i="131"/>
  <c r="BW1334" i="131"/>
  <c r="BI1334" i="131"/>
  <c r="CK1334" i="131"/>
  <c r="BW1332" i="131"/>
  <c r="BI1332" i="131"/>
  <c r="CK1332" i="131"/>
  <c r="BN1308" i="131"/>
  <c r="CP1308" i="131"/>
  <c r="CB1308" i="131"/>
  <c r="DI1305" i="131" s="1"/>
  <c r="BF1306" i="131"/>
  <c r="CH1306" i="131"/>
  <c r="BT1306" i="131"/>
  <c r="BJ1303" i="131"/>
  <c r="CL1303" i="131"/>
  <c r="BX1303" i="131"/>
  <c r="CI1277" i="131"/>
  <c r="BU1277" i="131"/>
  <c r="BG1277" i="131"/>
  <c r="BY1274" i="131"/>
  <c r="BK1274" i="131"/>
  <c r="CM1274" i="131"/>
  <c r="BN1190" i="131"/>
  <c r="CZ1186" i="131" s="1"/>
  <c r="CP1190" i="131"/>
  <c r="DR1186" i="131" s="1"/>
  <c r="CB1190" i="131"/>
  <c r="BF1188" i="131"/>
  <c r="CH1188" i="131"/>
  <c r="BT1188" i="131"/>
  <c r="CL1185" i="131"/>
  <c r="BX1185" i="131"/>
  <c r="BJ1185" i="131"/>
  <c r="CP1182" i="131"/>
  <c r="DR1182" i="131" s="1"/>
  <c r="CB1182" i="131"/>
  <c r="BN1182" i="131"/>
  <c r="CI1159" i="131"/>
  <c r="BU1159" i="131"/>
  <c r="BG1159" i="131"/>
  <c r="BK1156" i="131"/>
  <c r="CM1156" i="131"/>
  <c r="BY1156" i="131"/>
  <c r="BH1130" i="131"/>
  <c r="CJ1130" i="131"/>
  <c r="BV1130" i="131"/>
  <c r="BV1128" i="131"/>
  <c r="BH1128" i="131"/>
  <c r="CJ1128" i="131"/>
  <c r="BH1126" i="131"/>
  <c r="CJ1126" i="131"/>
  <c r="BV1126" i="131"/>
  <c r="CJ1124" i="131"/>
  <c r="BV1124" i="131"/>
  <c r="BH1124" i="131"/>
  <c r="BH1122" i="131"/>
  <c r="CJ1122" i="131"/>
  <c r="BV1122" i="131"/>
  <c r="BI1099" i="131"/>
  <c r="CK1099" i="131"/>
  <c r="BW1099" i="131"/>
  <c r="BI1097" i="131"/>
  <c r="CK1097" i="131"/>
  <c r="BW1097" i="131"/>
  <c r="BI1095" i="131"/>
  <c r="CK1095" i="131"/>
  <c r="BW1095" i="131"/>
  <c r="BW1093" i="131"/>
  <c r="BI1093" i="131"/>
  <c r="CK1093" i="131"/>
  <c r="BF1070" i="131"/>
  <c r="CH1070" i="131"/>
  <c r="BT1070" i="131"/>
  <c r="BX1067" i="131"/>
  <c r="BJ1067" i="131"/>
  <c r="CL1067" i="131"/>
  <c r="CB1064" i="131"/>
  <c r="DI1063" i="131" s="1"/>
  <c r="BN1064" i="131"/>
  <c r="CZ1063" i="131" s="1"/>
  <c r="CP1064" i="131"/>
  <c r="DR1063" i="131" s="1"/>
  <c r="CH1062" i="131"/>
  <c r="BT1062" i="131"/>
  <c r="BF1062" i="131"/>
  <c r="BY1038" i="131"/>
  <c r="BK1038" i="131"/>
  <c r="CM1038" i="131"/>
  <c r="BG1033" i="131"/>
  <c r="CI1033" i="131"/>
  <c r="BU1033" i="131"/>
  <c r="BX949" i="131"/>
  <c r="BJ949" i="131"/>
  <c r="CL949" i="131"/>
  <c r="BN946" i="131"/>
  <c r="CZ944" i="131" s="1"/>
  <c r="CP946" i="131"/>
  <c r="CB946" i="131"/>
  <c r="BT944" i="131"/>
  <c r="BF944" i="131"/>
  <c r="CH944" i="131"/>
  <c r="BK920" i="131"/>
  <c r="CM920" i="131"/>
  <c r="BY920" i="131"/>
  <c r="BG915" i="131"/>
  <c r="CI915" i="131"/>
  <c r="BU915" i="131"/>
  <c r="CM912" i="131"/>
  <c r="BY912" i="131"/>
  <c r="BK912" i="131"/>
  <c r="BV889" i="131"/>
  <c r="BH889" i="131"/>
  <c r="CJ889" i="131"/>
  <c r="BV887" i="131"/>
  <c r="BH887" i="131"/>
  <c r="CJ887" i="131"/>
  <c r="BV885" i="131"/>
  <c r="BH885" i="131"/>
  <c r="CJ885" i="131"/>
  <c r="CJ883" i="131"/>
  <c r="BV883" i="131"/>
  <c r="BH883" i="131"/>
  <c r="CK860" i="131"/>
  <c r="BW860" i="131"/>
  <c r="BI860" i="131"/>
  <c r="BI858" i="131"/>
  <c r="CK858" i="131"/>
  <c r="BW858" i="131"/>
  <c r="CK856" i="131"/>
  <c r="BW856" i="131"/>
  <c r="BI856" i="131"/>
  <c r="BW854" i="131"/>
  <c r="BI854" i="131"/>
  <c r="CK854" i="131"/>
  <c r="BW852" i="131"/>
  <c r="BI852" i="131"/>
  <c r="CK852" i="131"/>
  <c r="BN828" i="131"/>
  <c r="CP828" i="131"/>
  <c r="CB828" i="131"/>
  <c r="BF826" i="131"/>
  <c r="CH826" i="131"/>
  <c r="BT826" i="131"/>
  <c r="BJ823" i="131"/>
  <c r="CL823" i="131"/>
  <c r="BX823" i="131"/>
  <c r="CI797" i="131"/>
  <c r="BU797" i="131"/>
  <c r="BG797" i="131"/>
  <c r="BY794" i="131"/>
  <c r="BK794" i="131"/>
  <c r="CM794" i="131"/>
  <c r="BN710" i="131"/>
  <c r="CP710" i="131"/>
  <c r="CB710" i="131"/>
  <c r="DI706" i="131" s="1"/>
  <c r="BF708" i="131"/>
  <c r="CH708" i="131"/>
  <c r="BT708" i="131"/>
  <c r="CL705" i="131"/>
  <c r="BX705" i="131"/>
  <c r="BJ705" i="131"/>
  <c r="CP702" i="131"/>
  <c r="CB702" i="131"/>
  <c r="BN702" i="131"/>
  <c r="CI679" i="131"/>
  <c r="BU679" i="131"/>
  <c r="BG679" i="131"/>
  <c r="BK676" i="131"/>
  <c r="CM676" i="131"/>
  <c r="BY676" i="131"/>
  <c r="BH650" i="131"/>
  <c r="CJ650" i="131"/>
  <c r="BV650" i="131"/>
  <c r="BV648" i="131"/>
  <c r="DF645" i="131" s="1"/>
  <c r="BH648" i="131"/>
  <c r="CJ648" i="131"/>
  <c r="BH646" i="131"/>
  <c r="CJ646" i="131"/>
  <c r="BV646" i="131"/>
  <c r="CJ644" i="131"/>
  <c r="BV644" i="131"/>
  <c r="BH644" i="131"/>
  <c r="BH642" i="131"/>
  <c r="CJ642" i="131"/>
  <c r="BV642" i="131"/>
  <c r="BI619" i="131"/>
  <c r="CK619" i="131"/>
  <c r="BW619" i="131"/>
  <c r="BI617" i="131"/>
  <c r="CK617" i="131"/>
  <c r="BW617" i="131"/>
  <c r="BI615" i="131"/>
  <c r="CK615" i="131"/>
  <c r="BW615" i="131"/>
  <c r="BW613" i="131"/>
  <c r="BI613" i="131"/>
  <c r="CK613" i="131"/>
  <c r="BF590" i="131"/>
  <c r="CH590" i="131"/>
  <c r="BT590" i="131"/>
  <c r="BX587" i="131"/>
  <c r="BJ587" i="131"/>
  <c r="CL587" i="131"/>
  <c r="CB584" i="131"/>
  <c r="BN584" i="131"/>
  <c r="CP584" i="131"/>
  <c r="DR583" i="131" s="1"/>
  <c r="CH582" i="131"/>
  <c r="BT582" i="131"/>
  <c r="BF582" i="131"/>
  <c r="BY558" i="131"/>
  <c r="BK558" i="131"/>
  <c r="CM558" i="131"/>
  <c r="BG553" i="131"/>
  <c r="CI553" i="131"/>
  <c r="BU553" i="131"/>
  <c r="BX469" i="131"/>
  <c r="BJ469" i="131"/>
  <c r="CL469" i="131"/>
  <c r="BN466" i="131"/>
  <c r="CZ464" i="131" s="1"/>
  <c r="CP466" i="131"/>
  <c r="CB466" i="131"/>
  <c r="DI464" i="131" s="1"/>
  <c r="BT464" i="131"/>
  <c r="BF464" i="131"/>
  <c r="CH464" i="131"/>
  <c r="BK440" i="131"/>
  <c r="CM440" i="131"/>
  <c r="BY440" i="131"/>
  <c r="BG435" i="131"/>
  <c r="CI435" i="131"/>
  <c r="BU435" i="131"/>
  <c r="CM432" i="131"/>
  <c r="BY432" i="131"/>
  <c r="BK432" i="131"/>
  <c r="BV409" i="131"/>
  <c r="BH409" i="131"/>
  <c r="CJ409" i="131"/>
  <c r="BV407" i="131"/>
  <c r="BH407" i="131"/>
  <c r="CJ407" i="131"/>
  <c r="BV405" i="131"/>
  <c r="BH405" i="131"/>
  <c r="CJ405" i="131"/>
  <c r="CJ403" i="131"/>
  <c r="BV403" i="131"/>
  <c r="BH403" i="131"/>
  <c r="CK380" i="131"/>
  <c r="BW380" i="131"/>
  <c r="BI380" i="131"/>
  <c r="BI378" i="131"/>
  <c r="CK378" i="131"/>
  <c r="BW378" i="131"/>
  <c r="CK376" i="131"/>
  <c r="BW376" i="131"/>
  <c r="BI376" i="131"/>
  <c r="BW374" i="131"/>
  <c r="BI374" i="131"/>
  <c r="CK374" i="131"/>
  <c r="BW372" i="131"/>
  <c r="BI372" i="131"/>
  <c r="CK372" i="131"/>
  <c r="BN348" i="131"/>
  <c r="CZ345" i="131" s="1"/>
  <c r="CP348" i="131"/>
  <c r="CB348" i="131"/>
  <c r="BF346" i="131"/>
  <c r="CH346" i="131"/>
  <c r="BT346" i="131"/>
  <c r="BJ343" i="131"/>
  <c r="BX343" i="131"/>
  <c r="CL343" i="131"/>
  <c r="CI317" i="131"/>
  <c r="BG317" i="131"/>
  <c r="BU317" i="131"/>
  <c r="BY314" i="131"/>
  <c r="BK314" i="131"/>
  <c r="CM314" i="131"/>
  <c r="BN230" i="131"/>
  <c r="CP230" i="131"/>
  <c r="DR226" i="131" s="1"/>
  <c r="CB230" i="131"/>
  <c r="BF228" i="131"/>
  <c r="CH228" i="131"/>
  <c r="BT228" i="131"/>
  <c r="CL225" i="131"/>
  <c r="BX225" i="131"/>
  <c r="BJ225" i="131"/>
  <c r="CP222" i="131"/>
  <c r="CB222" i="131"/>
  <c r="BN222" i="131"/>
  <c r="CZ222" i="131" s="1"/>
  <c r="CI199" i="131"/>
  <c r="BU199" i="131"/>
  <c r="BG199" i="131"/>
  <c r="CM196" i="131"/>
  <c r="BK196" i="131"/>
  <c r="BY196" i="131"/>
  <c r="BH170" i="131"/>
  <c r="CJ170" i="131"/>
  <c r="BV170" i="131"/>
  <c r="BV168" i="131"/>
  <c r="BH168" i="131"/>
  <c r="CJ168" i="131"/>
  <c r="BH166" i="131"/>
  <c r="CJ166" i="131"/>
  <c r="BV166" i="131"/>
  <c r="CJ164" i="131"/>
  <c r="BV164" i="131"/>
  <c r="BH164" i="131"/>
  <c r="BH162" i="131"/>
  <c r="CJ162" i="131"/>
  <c r="BV162" i="131"/>
  <c r="BI139" i="131"/>
  <c r="BW139" i="131"/>
  <c r="CK139" i="131"/>
  <c r="BI137" i="131"/>
  <c r="CK137" i="131"/>
  <c r="BW137" i="131"/>
  <c r="BI135" i="131"/>
  <c r="CK135" i="131"/>
  <c r="BW135" i="131"/>
  <c r="BW133" i="131"/>
  <c r="BI133" i="131"/>
  <c r="CK133" i="131"/>
  <c r="BF110" i="131"/>
  <c r="CH110" i="131"/>
  <c r="BT110" i="131"/>
  <c r="BJ107" i="131"/>
  <c r="BX107" i="131"/>
  <c r="CL107" i="131"/>
  <c r="CB104" i="131"/>
  <c r="BN104" i="131"/>
  <c r="CZ103" i="131" s="1"/>
  <c r="CP104" i="131"/>
  <c r="CH102" i="131"/>
  <c r="BT102" i="131"/>
  <c r="BF102" i="131"/>
  <c r="CB2092" i="131"/>
  <c r="DI2087" i="131" s="1"/>
  <c r="BN2092" i="131"/>
  <c r="CZ2087" i="131" s="1"/>
  <c r="CP2092" i="131"/>
  <c r="DR2087" i="131" s="1"/>
  <c r="BG1731" i="131"/>
  <c r="CI1731" i="131"/>
  <c r="BU1731" i="131"/>
  <c r="BZ1701" i="131"/>
  <c r="BL1701" i="131"/>
  <c r="CN1701" i="131"/>
  <c r="BL1672" i="131"/>
  <c r="CN1672" i="131"/>
  <c r="BZ1672" i="131"/>
  <c r="CJ1461" i="131"/>
  <c r="BV1461" i="131"/>
  <c r="BH1461" i="131"/>
  <c r="BM1431" i="131"/>
  <c r="CO1431" i="131"/>
  <c r="CA1431" i="131"/>
  <c r="CB1401" i="131"/>
  <c r="BN1401" i="131"/>
  <c r="CP1401" i="131"/>
  <c r="BS4911" i="131"/>
  <c r="BE4911" i="131"/>
  <c r="CG4911" i="131"/>
  <c r="CL4881" i="131"/>
  <c r="BX4881" i="131"/>
  <c r="BJ4881" i="131"/>
  <c r="CI4822" i="131"/>
  <c r="BU4822" i="131"/>
  <c r="BG4822" i="131"/>
  <c r="CN4792" i="131"/>
  <c r="BZ4792" i="131"/>
  <c r="BL4792" i="131"/>
  <c r="CI4731" i="131"/>
  <c r="BU4731" i="131"/>
  <c r="BG4731" i="131"/>
  <c r="BL4701" i="131"/>
  <c r="CN4701" i="131"/>
  <c r="BZ4701" i="131"/>
  <c r="CF4672" i="131"/>
  <c r="BR4672" i="131"/>
  <c r="BD4672" i="131"/>
  <c r="CA4642" i="131"/>
  <c r="BM4642" i="131"/>
  <c r="CO4642" i="131"/>
  <c r="BD4581" i="131"/>
  <c r="CF4581" i="131"/>
  <c r="BR4581" i="131"/>
  <c r="CA4551" i="131"/>
  <c r="BM4551" i="131"/>
  <c r="CO4551" i="131"/>
  <c r="BS4522" i="131"/>
  <c r="BE4522" i="131"/>
  <c r="CG4522" i="131"/>
  <c r="BX4492" i="131"/>
  <c r="DG4487" i="131" s="1"/>
  <c r="BJ4492" i="131"/>
  <c r="CL4492" i="131"/>
  <c r="BS4431" i="131"/>
  <c r="BE4431" i="131"/>
  <c r="CG4431" i="131"/>
  <c r="CL4401" i="131"/>
  <c r="BX4401" i="131"/>
  <c r="BJ4401" i="131"/>
  <c r="CI4342" i="131"/>
  <c r="BU4342" i="131"/>
  <c r="BG4342" i="131"/>
  <c r="CN4312" i="131"/>
  <c r="BZ4312" i="131"/>
  <c r="BL4312" i="131"/>
  <c r="CI4251" i="131"/>
  <c r="BU4251" i="131"/>
  <c r="BG4251" i="131"/>
  <c r="BL4221" i="131"/>
  <c r="CN4221" i="131"/>
  <c r="BZ4221" i="131"/>
  <c r="CF4192" i="131"/>
  <c r="BR4192" i="131"/>
  <c r="BD4192" i="131"/>
  <c r="CA4162" i="131"/>
  <c r="BM4162" i="131"/>
  <c r="CO4162" i="131"/>
  <c r="BD4101" i="131"/>
  <c r="CF4101" i="131"/>
  <c r="BR4101" i="131"/>
  <c r="CA4071" i="131"/>
  <c r="BM4071" i="131"/>
  <c r="CO4071" i="131"/>
  <c r="BS4042" i="131"/>
  <c r="BE4042" i="131"/>
  <c r="CG4042" i="131"/>
  <c r="BX4012" i="131"/>
  <c r="DG4007" i="131" s="1"/>
  <c r="BJ4012" i="131"/>
  <c r="CL4012" i="131"/>
  <c r="BE3951" i="131"/>
  <c r="CG3951" i="131"/>
  <c r="BS3951" i="131"/>
  <c r="BJ3921" i="131"/>
  <c r="CL3921" i="131"/>
  <c r="BX3921" i="131"/>
  <c r="BG3862" i="131"/>
  <c r="CI3862" i="131"/>
  <c r="BU3862" i="131"/>
  <c r="BZ3832" i="131"/>
  <c r="BL3832" i="131"/>
  <c r="CN3832" i="131"/>
  <c r="BU3771" i="131"/>
  <c r="BG3771" i="131"/>
  <c r="CI3771" i="131"/>
  <c r="BZ3741" i="131"/>
  <c r="BL3741" i="131"/>
  <c r="CN3741" i="131"/>
  <c r="BR3712" i="131"/>
  <c r="BD3712" i="131"/>
  <c r="CF3712" i="131"/>
  <c r="BM3682" i="131"/>
  <c r="CO3682" i="131"/>
  <c r="CA3682" i="131"/>
  <c r="BR3621" i="131"/>
  <c r="BD3621" i="131"/>
  <c r="CF3621" i="131"/>
  <c r="BM3591" i="131"/>
  <c r="CO3591" i="131"/>
  <c r="CA3591" i="131"/>
  <c r="BE3562" i="131"/>
  <c r="CG3562" i="131"/>
  <c r="BS3562" i="131"/>
  <c r="BJ3532" i="131"/>
  <c r="CX3527" i="131" s="1"/>
  <c r="CL3532" i="131"/>
  <c r="BX3532" i="131"/>
  <c r="BE3471" i="131"/>
  <c r="CG3471" i="131"/>
  <c r="BS3471" i="131"/>
  <c r="BJ3441" i="131"/>
  <c r="CL3441" i="131"/>
  <c r="BX3441" i="131"/>
  <c r="BG3382" i="131"/>
  <c r="CI3382" i="131"/>
  <c r="BU3382" i="131"/>
  <c r="BZ3352" i="131"/>
  <c r="BL3352" i="131"/>
  <c r="CN3352" i="131"/>
  <c r="BU3291" i="131"/>
  <c r="BG3291" i="131"/>
  <c r="CI3291" i="131"/>
  <c r="BZ3261" i="131"/>
  <c r="BL3261" i="131"/>
  <c r="CN3261" i="131"/>
  <c r="BR3232" i="131"/>
  <c r="BD3232" i="131"/>
  <c r="CF3232" i="131"/>
  <c r="BM3202" i="131"/>
  <c r="CO3202" i="131"/>
  <c r="CA3202" i="131"/>
  <c r="BR3141" i="131"/>
  <c r="BD3141" i="131"/>
  <c r="CF3141" i="131"/>
  <c r="BM3111" i="131"/>
  <c r="CO3111" i="131"/>
  <c r="CA3111" i="131"/>
  <c r="BE3082" i="131"/>
  <c r="CG3082" i="131"/>
  <c r="BS3082" i="131"/>
  <c r="BJ3052" i="131"/>
  <c r="CX3047" i="131" s="1"/>
  <c r="CL3052" i="131"/>
  <c r="DP3047" i="131" s="1"/>
  <c r="BX3052" i="131"/>
  <c r="BE2991" i="131"/>
  <c r="CG2991" i="131"/>
  <c r="BS2991" i="131"/>
  <c r="BJ2961" i="131"/>
  <c r="CL2961" i="131"/>
  <c r="BX2961" i="131"/>
  <c r="BG2902" i="131"/>
  <c r="CI2902" i="131"/>
  <c r="BU2902" i="131"/>
  <c r="BZ2872" i="131"/>
  <c r="BL2872" i="131"/>
  <c r="CN2872" i="131"/>
  <c r="BU2811" i="131"/>
  <c r="BG2811" i="131"/>
  <c r="CI2811" i="131"/>
  <c r="BZ2781" i="131"/>
  <c r="BL2781" i="131"/>
  <c r="CN2781" i="131"/>
  <c r="BR2752" i="131"/>
  <c r="BD2752" i="131"/>
  <c r="CF2752" i="131"/>
  <c r="BM2722" i="131"/>
  <c r="CO2722" i="131"/>
  <c r="CA2722" i="131"/>
  <c r="BR2661" i="131"/>
  <c r="BD2661" i="131"/>
  <c r="CF2661" i="131"/>
  <c r="BM2631" i="131"/>
  <c r="CO2631" i="131"/>
  <c r="CA2631" i="131"/>
  <c r="BE2602" i="131"/>
  <c r="CG2602" i="131"/>
  <c r="BS2602" i="131"/>
  <c r="BJ2572" i="131"/>
  <c r="CX2567" i="131" s="1"/>
  <c r="CL2572" i="131"/>
  <c r="BX2572" i="131"/>
  <c r="BE2511" i="131"/>
  <c r="CG2511" i="131"/>
  <c r="BS2511" i="131"/>
  <c r="BJ2481" i="131"/>
  <c r="CL2481" i="131"/>
  <c r="BX2481" i="131"/>
  <c r="BG2422" i="131"/>
  <c r="CI2422" i="131"/>
  <c r="BU2422" i="131"/>
  <c r="BZ2392" i="131"/>
  <c r="BL2392" i="131"/>
  <c r="CN2392" i="131"/>
  <c r="BU2331" i="131"/>
  <c r="BG2331" i="131"/>
  <c r="CI2331" i="131"/>
  <c r="BZ2301" i="131"/>
  <c r="BL2301" i="131"/>
  <c r="CN2301" i="131"/>
  <c r="BR2272" i="131"/>
  <c r="BD2272" i="131"/>
  <c r="CF2272" i="131"/>
  <c r="BM2242" i="131"/>
  <c r="CO2242" i="131"/>
  <c r="CA2242" i="131"/>
  <c r="BR2181" i="131"/>
  <c r="BD2181" i="131"/>
  <c r="CF2181" i="131"/>
  <c r="BM2151" i="131"/>
  <c r="CO2151" i="131"/>
  <c r="CA2151" i="131"/>
  <c r="CP2121" i="131"/>
  <c r="CB2121" i="131"/>
  <c r="BN2121" i="131"/>
  <c r="BJ2092" i="131"/>
  <c r="CL2092" i="131"/>
  <c r="DP2087" i="131" s="1"/>
  <c r="BX2092" i="131"/>
  <c r="CM2062" i="131"/>
  <c r="BY2062" i="131"/>
  <c r="BK2062" i="131"/>
  <c r="BZ2032" i="131"/>
  <c r="BL2032" i="131"/>
  <c r="CN2032" i="131"/>
  <c r="BW1911" i="131"/>
  <c r="BI1911" i="131"/>
  <c r="CK1911" i="131"/>
  <c r="BJ1881" i="131"/>
  <c r="CL1881" i="131"/>
  <c r="BX1881" i="131"/>
  <c r="CB1852" i="131"/>
  <c r="DI1847" i="131" s="1"/>
  <c r="BN1852" i="131"/>
  <c r="CZ1847" i="131" s="1"/>
  <c r="CP1852" i="131"/>
  <c r="DR1847" i="131" s="1"/>
  <c r="BT1641" i="131"/>
  <c r="BF1641" i="131"/>
  <c r="CH1641" i="131"/>
  <c r="CM1611" i="131"/>
  <c r="BY1611" i="131"/>
  <c r="BK1611" i="131"/>
  <c r="BZ1581" i="131"/>
  <c r="BL1581" i="131"/>
  <c r="CN1581" i="131"/>
  <c r="BE1551" i="131"/>
  <c r="CG1551" i="131"/>
  <c r="BS1551" i="131"/>
  <c r="BU4965" i="131"/>
  <c r="BG4965" i="131"/>
  <c r="CI4965" i="131"/>
  <c r="BK4962" i="131"/>
  <c r="CM4962" i="131"/>
  <c r="BY4962" i="131"/>
  <c r="CJ4939" i="131"/>
  <c r="BV4939" i="131"/>
  <c r="BH4939" i="131"/>
  <c r="CJ4937" i="131"/>
  <c r="BV4937" i="131"/>
  <c r="BH4937" i="131"/>
  <c r="BH4935" i="131"/>
  <c r="CJ4935" i="131"/>
  <c r="BV4935" i="131"/>
  <c r="BH4933" i="131"/>
  <c r="CJ4933" i="131"/>
  <c r="BV4933" i="131"/>
  <c r="BI4910" i="131"/>
  <c r="CK4910" i="131"/>
  <c r="BW4910" i="131"/>
  <c r="BW4908" i="131"/>
  <c r="BI4908" i="131"/>
  <c r="CK4908" i="131"/>
  <c r="BI4906" i="131"/>
  <c r="CK4906" i="131"/>
  <c r="BW4906" i="131"/>
  <c r="CK4904" i="131"/>
  <c r="BW4904" i="131"/>
  <c r="BI4904" i="131"/>
  <c r="BI4902" i="131"/>
  <c r="CK4902" i="131"/>
  <c r="BW4902" i="131"/>
  <c r="CB4878" i="131"/>
  <c r="BN4878" i="131"/>
  <c r="CZ4875" i="131" s="1"/>
  <c r="CP4878" i="131"/>
  <c r="BT4876" i="131"/>
  <c r="BF4876" i="131"/>
  <c r="CH4876" i="131"/>
  <c r="BX4873" i="131"/>
  <c r="BJ4873" i="131"/>
  <c r="CL4873" i="131"/>
  <c r="BG4847" i="131"/>
  <c r="CI4847" i="131"/>
  <c r="BU4847" i="131"/>
  <c r="BK4844" i="131"/>
  <c r="CM4844" i="131"/>
  <c r="BY4844" i="131"/>
  <c r="CB4760" i="131"/>
  <c r="BN4760" i="131"/>
  <c r="CP4760" i="131"/>
  <c r="DR4756" i="131" s="1"/>
  <c r="BT4758" i="131"/>
  <c r="BF4758" i="131"/>
  <c r="CH4758" i="131"/>
  <c r="BJ4755" i="131"/>
  <c r="CL4755" i="131"/>
  <c r="BX4755" i="131"/>
  <c r="BN4752" i="131"/>
  <c r="CP4752" i="131"/>
  <c r="DR4752" i="131" s="1"/>
  <c r="CB4752" i="131"/>
  <c r="BG4729" i="131"/>
  <c r="CI4729" i="131"/>
  <c r="BU4729" i="131"/>
  <c r="BY4726" i="131"/>
  <c r="BK4726" i="131"/>
  <c r="CM4726" i="131"/>
  <c r="BV4700" i="131"/>
  <c r="BH4700" i="131"/>
  <c r="CJ4700" i="131"/>
  <c r="CJ4698" i="131"/>
  <c r="BV4698" i="131"/>
  <c r="BH4698" i="131"/>
  <c r="BV4696" i="131"/>
  <c r="BH4696" i="131"/>
  <c r="CJ4696" i="131"/>
  <c r="BH4694" i="131"/>
  <c r="CJ4694" i="131"/>
  <c r="BV4694" i="131"/>
  <c r="BV4692" i="131"/>
  <c r="BH4692" i="131"/>
  <c r="CJ4692" i="131"/>
  <c r="BW4669" i="131"/>
  <c r="BI4669" i="131"/>
  <c r="CK4669" i="131"/>
  <c r="BW4667" i="131"/>
  <c r="BI4667" i="131"/>
  <c r="CK4667" i="131"/>
  <c r="BW4665" i="131"/>
  <c r="BI4665" i="131"/>
  <c r="CK4665" i="131"/>
  <c r="CK4663" i="131"/>
  <c r="BW4663" i="131"/>
  <c r="BI4663" i="131"/>
  <c r="BT4640" i="131"/>
  <c r="BF4640" i="131"/>
  <c r="CH4640" i="131"/>
  <c r="BJ4637" i="131"/>
  <c r="CL4637" i="131"/>
  <c r="BX4637" i="131"/>
  <c r="CP4634" i="131"/>
  <c r="CB4634" i="131"/>
  <c r="DI4633" i="131" s="1"/>
  <c r="BN4634" i="131"/>
  <c r="BF4632" i="131"/>
  <c r="CH4632" i="131"/>
  <c r="BT4632" i="131"/>
  <c r="CM4608" i="131"/>
  <c r="BY4608" i="131"/>
  <c r="BK4608" i="131"/>
  <c r="BU4603" i="131"/>
  <c r="BG4603" i="131"/>
  <c r="CI4603" i="131"/>
  <c r="BJ4519" i="131"/>
  <c r="CL4519" i="131"/>
  <c r="BX4519" i="131"/>
  <c r="CB4516" i="131"/>
  <c r="BN4516" i="131"/>
  <c r="CP4516" i="131"/>
  <c r="CH4514" i="131"/>
  <c r="BT4514" i="131"/>
  <c r="BF4514" i="131"/>
  <c r="BY4490" i="131"/>
  <c r="BK4490" i="131"/>
  <c r="CM4490" i="131"/>
  <c r="BU4485" i="131"/>
  <c r="BG4485" i="131"/>
  <c r="CI4485" i="131"/>
  <c r="BK4482" i="131"/>
  <c r="CM4482" i="131"/>
  <c r="BY4482" i="131"/>
  <c r="CJ4459" i="131"/>
  <c r="BV4459" i="131"/>
  <c r="BH4459" i="131"/>
  <c r="CJ4457" i="131"/>
  <c r="BV4457" i="131"/>
  <c r="BH4457" i="131"/>
  <c r="BH4455" i="131"/>
  <c r="CJ4455" i="131"/>
  <c r="BV4455" i="131"/>
  <c r="BH4453" i="131"/>
  <c r="CJ4453" i="131"/>
  <c r="BV4453" i="131"/>
  <c r="BI4430" i="131"/>
  <c r="CK4430" i="131"/>
  <c r="BW4430" i="131"/>
  <c r="BW4428" i="131"/>
  <c r="BI4428" i="131"/>
  <c r="CK4428" i="131"/>
  <c r="BI4426" i="131"/>
  <c r="CK4426" i="131"/>
  <c r="BW4426" i="131"/>
  <c r="CK4424" i="131"/>
  <c r="BW4424" i="131"/>
  <c r="BI4424" i="131"/>
  <c r="BI4422" i="131"/>
  <c r="CK4422" i="131"/>
  <c r="BW4422" i="131"/>
  <c r="CB4398" i="131"/>
  <c r="BN4398" i="131"/>
  <c r="CZ4395" i="131" s="1"/>
  <c r="CP4398" i="131"/>
  <c r="BT4396" i="131"/>
  <c r="BF4396" i="131"/>
  <c r="CH4396" i="131"/>
  <c r="BX4393" i="131"/>
  <c r="BJ4393" i="131"/>
  <c r="CL4393" i="131"/>
  <c r="BG4367" i="131"/>
  <c r="CI4367" i="131"/>
  <c r="BU4367" i="131"/>
  <c r="BK4364" i="131"/>
  <c r="CM4364" i="131"/>
  <c r="BY4364" i="131"/>
  <c r="CB4280" i="131"/>
  <c r="BN4280" i="131"/>
  <c r="CP4280" i="131"/>
  <c r="DR4276" i="131" s="1"/>
  <c r="BT4278" i="131"/>
  <c r="BF4278" i="131"/>
  <c r="CH4278" i="131"/>
  <c r="BJ4275" i="131"/>
  <c r="CL4275" i="131"/>
  <c r="BX4275" i="131"/>
  <c r="BN4272" i="131"/>
  <c r="CP4272" i="131"/>
  <c r="DR4272" i="131" s="1"/>
  <c r="CB4272" i="131"/>
  <c r="BG4249" i="131"/>
  <c r="CI4249" i="131"/>
  <c r="BU4249" i="131"/>
  <c r="BY4246" i="131"/>
  <c r="BK4246" i="131"/>
  <c r="CM4246" i="131"/>
  <c r="BV4220" i="131"/>
  <c r="BH4220" i="131"/>
  <c r="CJ4220" i="131"/>
  <c r="CJ4218" i="131"/>
  <c r="BV4218" i="131"/>
  <c r="BH4218" i="131"/>
  <c r="BV4216" i="131"/>
  <c r="BH4216" i="131"/>
  <c r="CJ4216" i="131"/>
  <c r="BH4214" i="131"/>
  <c r="CJ4214" i="131"/>
  <c r="BV4214" i="131"/>
  <c r="BV4212" i="131"/>
  <c r="BH4212" i="131"/>
  <c r="CJ4212" i="131"/>
  <c r="BW4189" i="131"/>
  <c r="BI4189" i="131"/>
  <c r="CK4189" i="131"/>
  <c r="BW4187" i="131"/>
  <c r="BI4187" i="131"/>
  <c r="CK4187" i="131"/>
  <c r="BW4185" i="131"/>
  <c r="BI4185" i="131"/>
  <c r="CK4185" i="131"/>
  <c r="CK4183" i="131"/>
  <c r="BW4183" i="131"/>
  <c r="BI4183" i="131"/>
  <c r="BT4160" i="131"/>
  <c r="BF4160" i="131"/>
  <c r="CH4160" i="131"/>
  <c r="BJ4157" i="131"/>
  <c r="CL4157" i="131"/>
  <c r="BX4157" i="131"/>
  <c r="CP4154" i="131"/>
  <c r="CB4154" i="131"/>
  <c r="DI4153" i="131" s="1"/>
  <c r="BN4154" i="131"/>
  <c r="BF4152" i="131"/>
  <c r="CH4152" i="131"/>
  <c r="BT4152" i="131"/>
  <c r="CM4128" i="131"/>
  <c r="BY4128" i="131"/>
  <c r="BK4128" i="131"/>
  <c r="BU4123" i="131"/>
  <c r="BG4123" i="131"/>
  <c r="CI4123" i="131"/>
  <c r="BJ4039" i="131"/>
  <c r="CL4039" i="131"/>
  <c r="BX4039" i="131"/>
  <c r="CB4036" i="131"/>
  <c r="BN4036" i="131"/>
  <c r="CP4036" i="131"/>
  <c r="CH4034" i="131"/>
  <c r="BT4034" i="131"/>
  <c r="BF4034" i="131"/>
  <c r="BY4010" i="131"/>
  <c r="CM4010" i="131"/>
  <c r="BK4010" i="131"/>
  <c r="BU4005" i="131"/>
  <c r="BG4005" i="131"/>
  <c r="CI4005" i="131"/>
  <c r="CM4002" i="131"/>
  <c r="BY4002" i="131"/>
  <c r="BK4002" i="131"/>
  <c r="BH3979" i="131"/>
  <c r="CJ3979" i="131"/>
  <c r="BV3979" i="131"/>
  <c r="BH3977" i="131"/>
  <c r="CJ3977" i="131"/>
  <c r="BV3977" i="131"/>
  <c r="BV3975" i="131"/>
  <c r="BH3975" i="131"/>
  <c r="CJ3975" i="131"/>
  <c r="CJ3973" i="131"/>
  <c r="BV3973" i="131"/>
  <c r="BH3973" i="131"/>
  <c r="CK3950" i="131"/>
  <c r="BW3950" i="131"/>
  <c r="BI3950" i="131"/>
  <c r="BI3948" i="131"/>
  <c r="CK3948" i="131"/>
  <c r="BW3948" i="131"/>
  <c r="CK3946" i="131"/>
  <c r="BW3946" i="131"/>
  <c r="BI3946" i="131"/>
  <c r="BI3944" i="131"/>
  <c r="CK3944" i="131"/>
  <c r="BW3944" i="131"/>
  <c r="BW3942" i="131"/>
  <c r="BI3942" i="131"/>
  <c r="CK3942" i="131"/>
  <c r="BN3918" i="131"/>
  <c r="CP3918" i="131"/>
  <c r="CB3918" i="131"/>
  <c r="DI3915" i="131" s="1"/>
  <c r="CH3916" i="131"/>
  <c r="BT3916" i="131"/>
  <c r="DE3914" i="131" s="1"/>
  <c r="BF3916" i="131"/>
  <c r="BJ3913" i="131"/>
  <c r="CL3913" i="131"/>
  <c r="BX3913" i="131"/>
  <c r="BU3887" i="131"/>
  <c r="BG3887" i="131"/>
  <c r="CI3887" i="131"/>
  <c r="BY3884" i="131"/>
  <c r="BK3884" i="131"/>
  <c r="CM3884" i="131"/>
  <c r="CP3800" i="131"/>
  <c r="CB3800" i="131"/>
  <c r="BN3800" i="131"/>
  <c r="BF3798" i="131"/>
  <c r="CH3798" i="131"/>
  <c r="BT3798" i="131"/>
  <c r="CL3795" i="131"/>
  <c r="BX3795" i="131"/>
  <c r="BJ3795" i="131"/>
  <c r="CB3792" i="131"/>
  <c r="BN3792" i="131"/>
  <c r="CP3792" i="131"/>
  <c r="DR3792" i="131" s="1"/>
  <c r="BU3769" i="131"/>
  <c r="BG3769" i="131"/>
  <c r="CI3769" i="131"/>
  <c r="BK3766" i="131"/>
  <c r="CM3766" i="131"/>
  <c r="BY3766" i="131"/>
  <c r="BH3740" i="131"/>
  <c r="CJ3740" i="131"/>
  <c r="BV3740" i="131"/>
  <c r="BV3738" i="131"/>
  <c r="BH3738" i="131"/>
  <c r="CJ3738" i="131"/>
  <c r="BH3736" i="131"/>
  <c r="CJ3736" i="131"/>
  <c r="BV3736" i="131"/>
  <c r="BV3734" i="131"/>
  <c r="BH3734" i="131"/>
  <c r="CJ3734" i="131"/>
  <c r="CJ3732" i="131"/>
  <c r="BV3732" i="131"/>
  <c r="BH3732" i="131"/>
  <c r="CK3709" i="131"/>
  <c r="BW3709" i="131"/>
  <c r="BI3709" i="131"/>
  <c r="CK3707" i="131"/>
  <c r="BW3707" i="131"/>
  <c r="BI3707" i="131"/>
  <c r="BI3705" i="131"/>
  <c r="CK3705" i="131"/>
  <c r="BW3705" i="131"/>
  <c r="BW3703" i="131"/>
  <c r="BI3703" i="131"/>
  <c r="CK3703" i="131"/>
  <c r="CH3680" i="131"/>
  <c r="BT3680" i="131"/>
  <c r="BF3680" i="131"/>
  <c r="BX3677" i="131"/>
  <c r="BJ3677" i="131"/>
  <c r="CL3677" i="131"/>
  <c r="CB3674" i="131"/>
  <c r="BN3674" i="131"/>
  <c r="CZ3673" i="131" s="1"/>
  <c r="CP3674" i="131"/>
  <c r="DR3673" i="131" s="1"/>
  <c r="BT3672" i="131"/>
  <c r="BF3672" i="131"/>
  <c r="CH3672" i="131"/>
  <c r="BK3648" i="131"/>
  <c r="CM3648" i="131"/>
  <c r="BY3648" i="131"/>
  <c r="BG3643" i="131"/>
  <c r="CI3643" i="131"/>
  <c r="BU3643" i="131"/>
  <c r="BX3559" i="131"/>
  <c r="BJ3559" i="131"/>
  <c r="CL3559" i="131"/>
  <c r="CP3556" i="131"/>
  <c r="DR3554" i="131" s="1"/>
  <c r="CB3556" i="131"/>
  <c r="BN3556" i="131"/>
  <c r="BT3554" i="131"/>
  <c r="BF3554" i="131"/>
  <c r="CH3554" i="131"/>
  <c r="BK3530" i="131"/>
  <c r="CM3530" i="131"/>
  <c r="BY3530" i="131"/>
  <c r="CI3525" i="131"/>
  <c r="BU3525" i="131"/>
  <c r="BG3525" i="131"/>
  <c r="CM3522" i="131"/>
  <c r="BY3522" i="131"/>
  <c r="BK3522" i="131"/>
  <c r="BH3499" i="131"/>
  <c r="CJ3499" i="131"/>
  <c r="BV3499" i="131"/>
  <c r="BH3497" i="131"/>
  <c r="CJ3497" i="131"/>
  <c r="BV3497" i="131"/>
  <c r="BV3495" i="131"/>
  <c r="BH3495" i="131"/>
  <c r="CJ3495" i="131"/>
  <c r="CJ3493" i="131"/>
  <c r="BV3493" i="131"/>
  <c r="BH3493" i="131"/>
  <c r="CK3470" i="131"/>
  <c r="BW3470" i="131"/>
  <c r="BI3470" i="131"/>
  <c r="BI3468" i="131"/>
  <c r="CK3468" i="131"/>
  <c r="BW3468" i="131"/>
  <c r="CK3466" i="131"/>
  <c r="BW3466" i="131"/>
  <c r="BI3466" i="131"/>
  <c r="BI3464" i="131"/>
  <c r="CK3464" i="131"/>
  <c r="BW3464" i="131"/>
  <c r="BW3462" i="131"/>
  <c r="BI3462" i="131"/>
  <c r="CK3462" i="131"/>
  <c r="BN3438" i="131"/>
  <c r="CP3438" i="131"/>
  <c r="CB3438" i="131"/>
  <c r="CH3436" i="131"/>
  <c r="BT3436" i="131"/>
  <c r="BF3436" i="131"/>
  <c r="BJ3433" i="131"/>
  <c r="CL3433" i="131"/>
  <c r="BX3433" i="131"/>
  <c r="BU3407" i="131"/>
  <c r="BG3407" i="131"/>
  <c r="CI3407" i="131"/>
  <c r="BY3404" i="131"/>
  <c r="BK3404" i="131"/>
  <c r="CM3404" i="131"/>
  <c r="CP3320" i="131"/>
  <c r="CB3320" i="131"/>
  <c r="BN3320" i="131"/>
  <c r="CZ3316" i="131" s="1"/>
  <c r="BF3318" i="131"/>
  <c r="CH3318" i="131"/>
  <c r="BT3318" i="131"/>
  <c r="CL3315" i="131"/>
  <c r="BX3315" i="131"/>
  <c r="BJ3315" i="131"/>
  <c r="CB3312" i="131"/>
  <c r="BN3312" i="131"/>
  <c r="CP3312" i="131"/>
  <c r="BU3289" i="131"/>
  <c r="BG3289" i="131"/>
  <c r="CI3289" i="131"/>
  <c r="BK3286" i="131"/>
  <c r="CM3286" i="131"/>
  <c r="BY3286" i="131"/>
  <c r="BH3260" i="131"/>
  <c r="CJ3260" i="131"/>
  <c r="BV3260" i="131"/>
  <c r="BV3258" i="131"/>
  <c r="BH3258" i="131"/>
  <c r="CJ3258" i="131"/>
  <c r="BH3256" i="131"/>
  <c r="CJ3256" i="131"/>
  <c r="BV3256" i="131"/>
  <c r="BV3254" i="131"/>
  <c r="BH3254" i="131"/>
  <c r="CJ3254" i="131"/>
  <c r="CJ3252" i="131"/>
  <c r="BV3252" i="131"/>
  <c r="BH3252" i="131"/>
  <c r="CK3229" i="131"/>
  <c r="BW3229" i="131"/>
  <c r="BI3229" i="131"/>
  <c r="CK3227" i="131"/>
  <c r="BW3227" i="131"/>
  <c r="BI3227" i="131"/>
  <c r="BI3225" i="131"/>
  <c r="CK3225" i="131"/>
  <c r="BW3225" i="131"/>
  <c r="BW3223" i="131"/>
  <c r="BI3223" i="131"/>
  <c r="CK3223" i="131"/>
  <c r="CH3200" i="131"/>
  <c r="BT3200" i="131"/>
  <c r="BF3200" i="131"/>
  <c r="BX3197" i="131"/>
  <c r="BJ3197" i="131"/>
  <c r="CL3197" i="131"/>
  <c r="CB3194" i="131"/>
  <c r="BN3194" i="131"/>
  <c r="CP3194" i="131"/>
  <c r="BT3192" i="131"/>
  <c r="BF3192" i="131"/>
  <c r="CH3192" i="131"/>
  <c r="BK3168" i="131"/>
  <c r="CM3168" i="131"/>
  <c r="BY3168" i="131"/>
  <c r="BG3163" i="131"/>
  <c r="CI3163" i="131"/>
  <c r="BU3163" i="131"/>
  <c r="BX3079" i="131"/>
  <c r="BJ3079" i="131"/>
  <c r="CL3079" i="131"/>
  <c r="CP3076" i="131"/>
  <c r="DR3074" i="131" s="1"/>
  <c r="CB3076" i="131"/>
  <c r="BN3076" i="131"/>
  <c r="BT3074" i="131"/>
  <c r="BF3074" i="131"/>
  <c r="CH3074" i="131"/>
  <c r="BK3050" i="131"/>
  <c r="CM3050" i="131"/>
  <c r="BY3050" i="131"/>
  <c r="CI3045" i="131"/>
  <c r="BU3045" i="131"/>
  <c r="BG3045" i="131"/>
  <c r="CM3042" i="131"/>
  <c r="BY3042" i="131"/>
  <c r="BK3042" i="131"/>
  <c r="BH3019" i="131"/>
  <c r="CJ3019" i="131"/>
  <c r="BV3019" i="131"/>
  <c r="BH3017" i="131"/>
  <c r="CJ3017" i="131"/>
  <c r="BV3017" i="131"/>
  <c r="BV3015" i="131"/>
  <c r="BH3015" i="131"/>
  <c r="CJ3015" i="131"/>
  <c r="CJ3013" i="131"/>
  <c r="BV3013" i="131"/>
  <c r="BH3013" i="131"/>
  <c r="CK2990" i="131"/>
  <c r="BW2990" i="131"/>
  <c r="BI2990" i="131"/>
  <c r="BI2988" i="131"/>
  <c r="CK2988" i="131"/>
  <c r="BW2988" i="131"/>
  <c r="CK2986" i="131"/>
  <c r="BW2986" i="131"/>
  <c r="BI2986" i="131"/>
  <c r="BI2984" i="131"/>
  <c r="CK2984" i="131"/>
  <c r="BW2984" i="131"/>
  <c r="BW2982" i="131"/>
  <c r="BI2982" i="131"/>
  <c r="CK2982" i="131"/>
  <c r="BN2958" i="131"/>
  <c r="CZ2955" i="131" s="1"/>
  <c r="CP2958" i="131"/>
  <c r="DR2955" i="131" s="1"/>
  <c r="CB2958" i="131"/>
  <c r="CH2956" i="131"/>
  <c r="BT2956" i="131"/>
  <c r="BF2956" i="131"/>
  <c r="BJ2953" i="131"/>
  <c r="CL2953" i="131"/>
  <c r="BX2953" i="131"/>
  <c r="BU2927" i="131"/>
  <c r="BG2927" i="131"/>
  <c r="CI2927" i="131"/>
  <c r="BY2924" i="131"/>
  <c r="BK2924" i="131"/>
  <c r="CM2924" i="131"/>
  <c r="CP2840" i="131"/>
  <c r="CB2840" i="131"/>
  <c r="DI2836" i="131" s="1"/>
  <c r="BN2840" i="131"/>
  <c r="BF2838" i="131"/>
  <c r="CH2838" i="131"/>
  <c r="BT2838" i="131"/>
  <c r="CL2835" i="131"/>
  <c r="BX2835" i="131"/>
  <c r="BJ2835" i="131"/>
  <c r="CB2832" i="131"/>
  <c r="DI2832" i="131" s="1"/>
  <c r="BN2832" i="131"/>
  <c r="CZ2832" i="131" s="1"/>
  <c r="CP2832" i="131"/>
  <c r="BU2809" i="131"/>
  <c r="BG2809" i="131"/>
  <c r="CI2809" i="131"/>
  <c r="BK2806" i="131"/>
  <c r="CM2806" i="131"/>
  <c r="BY2806" i="131"/>
  <c r="BH2780" i="131"/>
  <c r="CJ2780" i="131"/>
  <c r="BV2780" i="131"/>
  <c r="BV2778" i="131"/>
  <c r="BH2778" i="131"/>
  <c r="CJ2778" i="131"/>
  <c r="BH2776" i="131"/>
  <c r="CJ2776" i="131"/>
  <c r="BV2776" i="131"/>
  <c r="BV2774" i="131"/>
  <c r="BH2774" i="131"/>
  <c r="CJ2774" i="131"/>
  <c r="CJ2772" i="131"/>
  <c r="BV2772" i="131"/>
  <c r="BH2772" i="131"/>
  <c r="CK2749" i="131"/>
  <c r="BW2749" i="131"/>
  <c r="BI2749" i="131"/>
  <c r="CK2747" i="131"/>
  <c r="BW2747" i="131"/>
  <c r="BI2747" i="131"/>
  <c r="BI2745" i="131"/>
  <c r="CK2745" i="131"/>
  <c r="BW2745" i="131"/>
  <c r="BW2743" i="131"/>
  <c r="BI2743" i="131"/>
  <c r="CK2743" i="131"/>
  <c r="CH2720" i="131"/>
  <c r="BT2720" i="131"/>
  <c r="BF2720" i="131"/>
  <c r="BX2717" i="131"/>
  <c r="BJ2717" i="131"/>
  <c r="CL2717" i="131"/>
  <c r="CB2714" i="131"/>
  <c r="BN2714" i="131"/>
  <c r="CP2714" i="131"/>
  <c r="BT2712" i="131"/>
  <c r="BF2712" i="131"/>
  <c r="CH2712" i="131"/>
  <c r="BK2688" i="131"/>
  <c r="CM2688" i="131"/>
  <c r="BY2688" i="131"/>
  <c r="BG2683" i="131"/>
  <c r="CI2683" i="131"/>
  <c r="BU2683" i="131"/>
  <c r="BX2599" i="131"/>
  <c r="BJ2599" i="131"/>
  <c r="CL2599" i="131"/>
  <c r="CP2596" i="131"/>
  <c r="CB2596" i="131"/>
  <c r="BN2596" i="131"/>
  <c r="BT2594" i="131"/>
  <c r="BF2594" i="131"/>
  <c r="CH2594" i="131"/>
  <c r="BK2570" i="131"/>
  <c r="CM2570" i="131"/>
  <c r="BY2570" i="131"/>
  <c r="CI2565" i="131"/>
  <c r="BU2565" i="131"/>
  <c r="BG2565" i="131"/>
  <c r="CM2562" i="131"/>
  <c r="BY2562" i="131"/>
  <c r="BK2562" i="131"/>
  <c r="BH2539" i="131"/>
  <c r="CJ2539" i="131"/>
  <c r="BV2539" i="131"/>
  <c r="BH2537" i="131"/>
  <c r="CJ2537" i="131"/>
  <c r="BV2537" i="131"/>
  <c r="BV2535" i="131"/>
  <c r="BH2535" i="131"/>
  <c r="CJ2535" i="131"/>
  <c r="CJ2533" i="131"/>
  <c r="BV2533" i="131"/>
  <c r="BH2533" i="131"/>
  <c r="CK2510" i="131"/>
  <c r="BW2510" i="131"/>
  <c r="BI2510" i="131"/>
  <c r="BI2508" i="131"/>
  <c r="CK2508" i="131"/>
  <c r="BW2508" i="131"/>
  <c r="CK2506" i="131"/>
  <c r="BW2506" i="131"/>
  <c r="BI2506" i="131"/>
  <c r="BI2504" i="131"/>
  <c r="CK2504" i="131"/>
  <c r="BW2504" i="131"/>
  <c r="BW2502" i="131"/>
  <c r="BI2502" i="131"/>
  <c r="CK2502" i="131"/>
  <c r="BN2478" i="131"/>
  <c r="CP2478" i="131"/>
  <c r="DR2475" i="131" s="1"/>
  <c r="CB2478" i="131"/>
  <c r="CH2476" i="131"/>
  <c r="BT2476" i="131"/>
  <c r="BF2476" i="131"/>
  <c r="BJ2473" i="131"/>
  <c r="CL2473" i="131"/>
  <c r="BX2473" i="131"/>
  <c r="BU2447" i="131"/>
  <c r="BG2447" i="131"/>
  <c r="CI2447" i="131"/>
  <c r="BY2444" i="131"/>
  <c r="BK2444" i="131"/>
  <c r="CM2444" i="131"/>
  <c r="CP2360" i="131"/>
  <c r="CB2360" i="131"/>
  <c r="DI2356" i="131" s="1"/>
  <c r="BN2360" i="131"/>
  <c r="BF2358" i="131"/>
  <c r="CH2358" i="131"/>
  <c r="BT2358" i="131"/>
  <c r="CL2355" i="131"/>
  <c r="BX2355" i="131"/>
  <c r="BJ2355" i="131"/>
  <c r="CB2352" i="131"/>
  <c r="BN2352" i="131"/>
  <c r="CZ2352" i="131" s="1"/>
  <c r="CP2352" i="131"/>
  <c r="BU2329" i="131"/>
  <c r="BG2329" i="131"/>
  <c r="CI2329" i="131"/>
  <c r="BK2326" i="131"/>
  <c r="CM2326" i="131"/>
  <c r="BY2326" i="131"/>
  <c r="BH2300" i="131"/>
  <c r="CJ2300" i="131"/>
  <c r="BV2300" i="131"/>
  <c r="BV2298" i="131"/>
  <c r="BH2298" i="131"/>
  <c r="CJ2298" i="131"/>
  <c r="BH2296" i="131"/>
  <c r="CJ2296" i="131"/>
  <c r="BV2296" i="131"/>
  <c r="BV2294" i="131"/>
  <c r="BH2294" i="131"/>
  <c r="CJ2294" i="131"/>
  <c r="CJ2292" i="131"/>
  <c r="BV2292" i="131"/>
  <c r="BH2292" i="131"/>
  <c r="CK2269" i="131"/>
  <c r="BW2269" i="131"/>
  <c r="BI2269" i="131"/>
  <c r="CK2267" i="131"/>
  <c r="BW2267" i="131"/>
  <c r="BI2267" i="131"/>
  <c r="BI2265" i="131"/>
  <c r="CK2265" i="131"/>
  <c r="BW2265" i="131"/>
  <c r="BW2263" i="131"/>
  <c r="BI2263" i="131"/>
  <c r="CK2263" i="131"/>
  <c r="CH2240" i="131"/>
  <c r="BT2240" i="131"/>
  <c r="BF2240" i="131"/>
  <c r="BX2237" i="131"/>
  <c r="BJ2237" i="131"/>
  <c r="CL2237" i="131"/>
  <c r="CB2234" i="131"/>
  <c r="BN2234" i="131"/>
  <c r="CP2234" i="131"/>
  <c r="DR2233" i="131" s="1"/>
  <c r="BT2232" i="131"/>
  <c r="BF2232" i="131"/>
  <c r="CH2232" i="131"/>
  <c r="BK2208" i="131"/>
  <c r="CM2208" i="131"/>
  <c r="BY2208" i="131"/>
  <c r="BG2203" i="131"/>
  <c r="CI2203" i="131"/>
  <c r="BU2203" i="131"/>
  <c r="BX2119" i="131"/>
  <c r="BJ2119" i="131"/>
  <c r="CL2119" i="131"/>
  <c r="CP2116" i="131"/>
  <c r="CB2116" i="131"/>
  <c r="BN2116" i="131"/>
  <c r="BT2114" i="131"/>
  <c r="BF2114" i="131"/>
  <c r="CH2114" i="131"/>
  <c r="BK2090" i="131"/>
  <c r="CM2090" i="131"/>
  <c r="BY2090" i="131"/>
  <c r="CI2085" i="131"/>
  <c r="BU2085" i="131"/>
  <c r="BG2085" i="131"/>
  <c r="CM2082" i="131"/>
  <c r="BY2082" i="131"/>
  <c r="BK2082" i="131"/>
  <c r="BH2059" i="131"/>
  <c r="CJ2059" i="131"/>
  <c r="BV2059" i="131"/>
  <c r="BH2057" i="131"/>
  <c r="CJ2057" i="131"/>
  <c r="BV2057" i="131"/>
  <c r="BV2055" i="131"/>
  <c r="BH2055" i="131"/>
  <c r="CJ2055" i="131"/>
  <c r="CJ2053" i="131"/>
  <c r="BV2053" i="131"/>
  <c r="BH2053" i="131"/>
  <c r="CK2030" i="131"/>
  <c r="BW2030" i="131"/>
  <c r="BI2030" i="131"/>
  <c r="BI2028" i="131"/>
  <c r="CK2028" i="131"/>
  <c r="BW2028" i="131"/>
  <c r="CK2026" i="131"/>
  <c r="BW2026" i="131"/>
  <c r="BI2026" i="131"/>
  <c r="BI2024" i="131"/>
  <c r="CK2024" i="131"/>
  <c r="BW2024" i="131"/>
  <c r="BW2022" i="131"/>
  <c r="BI2022" i="131"/>
  <c r="CK2022" i="131"/>
  <c r="BN1998" i="131"/>
  <c r="CP1998" i="131"/>
  <c r="CB1998" i="131"/>
  <c r="CH1996" i="131"/>
  <c r="BT1996" i="131"/>
  <c r="BF1996" i="131"/>
  <c r="CL1993" i="131"/>
  <c r="BX1993" i="131"/>
  <c r="BJ1993" i="131"/>
  <c r="BU1967" i="131"/>
  <c r="BG1967" i="131"/>
  <c r="CI1967" i="131"/>
  <c r="BY1964" i="131"/>
  <c r="BK1964" i="131"/>
  <c r="CM1964" i="131"/>
  <c r="CP1880" i="131"/>
  <c r="CB1880" i="131"/>
  <c r="BN1880" i="131"/>
  <c r="CZ1876" i="131" s="1"/>
  <c r="BF1878" i="131"/>
  <c r="CH1878" i="131"/>
  <c r="BT1878" i="131"/>
  <c r="BX1875" i="131"/>
  <c r="BJ1875" i="131"/>
  <c r="CL1875" i="131"/>
  <c r="CB1872" i="131"/>
  <c r="DI1872" i="131" s="1"/>
  <c r="BN1872" i="131"/>
  <c r="CP1872" i="131"/>
  <c r="BU1849" i="131"/>
  <c r="BG1849" i="131"/>
  <c r="CI1849" i="131"/>
  <c r="CM1846" i="131"/>
  <c r="BY1846" i="131"/>
  <c r="BK1846" i="131"/>
  <c r="BH1820" i="131"/>
  <c r="CJ1820" i="131"/>
  <c r="BV1820" i="131"/>
  <c r="BH1818" i="131"/>
  <c r="CJ1818" i="131"/>
  <c r="BV1818" i="131"/>
  <c r="BH1816" i="131"/>
  <c r="CJ1816" i="131"/>
  <c r="BV1816" i="131"/>
  <c r="BV1814" i="131"/>
  <c r="BH1814" i="131"/>
  <c r="CJ1814" i="131"/>
  <c r="CJ1812" i="131"/>
  <c r="BV1812" i="131"/>
  <c r="BH1812" i="131"/>
  <c r="CK1789" i="131"/>
  <c r="BW1789" i="131"/>
  <c r="BI1789" i="131"/>
  <c r="CK1787" i="131"/>
  <c r="BW1787" i="131"/>
  <c r="BI1787" i="131"/>
  <c r="BI1785" i="131"/>
  <c r="CK1785" i="131"/>
  <c r="BW1785" i="131"/>
  <c r="BI1783" i="131"/>
  <c r="CK1783" i="131"/>
  <c r="BW1783" i="131"/>
  <c r="CH1760" i="131"/>
  <c r="BT1760" i="131"/>
  <c r="BF1760" i="131"/>
  <c r="BX1757" i="131"/>
  <c r="BJ1757" i="131"/>
  <c r="CL1757" i="131"/>
  <c r="BN1754" i="131"/>
  <c r="CP1754" i="131"/>
  <c r="DR1753" i="131" s="1"/>
  <c r="CB1754" i="131"/>
  <c r="BT1752" i="131"/>
  <c r="BF1752" i="131"/>
  <c r="CH1752" i="131"/>
  <c r="BK1728" i="131"/>
  <c r="CM1728" i="131"/>
  <c r="BY1728" i="131"/>
  <c r="BG1723" i="131"/>
  <c r="CI1723" i="131"/>
  <c r="BU1723" i="131"/>
  <c r="BX1639" i="131"/>
  <c r="BJ1639" i="131"/>
  <c r="CL1639" i="131"/>
  <c r="CP1636" i="131"/>
  <c r="CB1636" i="131"/>
  <c r="DI1634" i="131" s="1"/>
  <c r="BN1636" i="131"/>
  <c r="BF1634" i="131"/>
  <c r="CH1634" i="131"/>
  <c r="BT1634" i="131"/>
  <c r="CM1610" i="131"/>
  <c r="BY1610" i="131"/>
  <c r="BK1610" i="131"/>
  <c r="CI1605" i="131"/>
  <c r="BU1605" i="131"/>
  <c r="BG1605" i="131"/>
  <c r="BY1602" i="131"/>
  <c r="BK1602" i="131"/>
  <c r="CM1602" i="131"/>
  <c r="BH1579" i="131"/>
  <c r="CJ1579" i="131"/>
  <c r="BV1579" i="131"/>
  <c r="BH1577" i="131"/>
  <c r="CJ1577" i="131"/>
  <c r="BV1577" i="131"/>
  <c r="BV1575" i="131"/>
  <c r="BH1575" i="131"/>
  <c r="CJ1575" i="131"/>
  <c r="BV1573" i="131"/>
  <c r="BH1573" i="131"/>
  <c r="CJ1573" i="131"/>
  <c r="BW1550" i="131"/>
  <c r="BI1550" i="131"/>
  <c r="CK1550" i="131"/>
  <c r="CK1548" i="131"/>
  <c r="BW1548" i="131"/>
  <c r="BI1548" i="131"/>
  <c r="BW1546" i="131"/>
  <c r="BI1546" i="131"/>
  <c r="CK1546" i="131"/>
  <c r="BI1544" i="131"/>
  <c r="CK1544" i="131"/>
  <c r="BW1544" i="131"/>
  <c r="BW1542" i="131"/>
  <c r="BI1542" i="131"/>
  <c r="CK1542" i="131"/>
  <c r="BN1518" i="131"/>
  <c r="CP1518" i="131"/>
  <c r="CB1518" i="131"/>
  <c r="DI1515" i="131" s="1"/>
  <c r="CH1516" i="131"/>
  <c r="BT1516" i="131"/>
  <c r="BF1516" i="131"/>
  <c r="CL1513" i="131"/>
  <c r="BX1513" i="131"/>
  <c r="BJ1513" i="131"/>
  <c r="BU1487" i="131"/>
  <c r="BG1487" i="131"/>
  <c r="CI1487" i="131"/>
  <c r="BY1484" i="131"/>
  <c r="BK1484" i="131"/>
  <c r="CM1484" i="131"/>
  <c r="CP1400" i="131"/>
  <c r="CB1400" i="131"/>
  <c r="BN1400" i="131"/>
  <c r="BF1398" i="131"/>
  <c r="CH1398" i="131"/>
  <c r="BT1398" i="131"/>
  <c r="BX1395" i="131"/>
  <c r="BJ1395" i="131"/>
  <c r="CL1395" i="131"/>
  <c r="CB1392" i="131"/>
  <c r="BN1392" i="131"/>
  <c r="CP1392" i="131"/>
  <c r="BU1369" i="131"/>
  <c r="BG1369" i="131"/>
  <c r="CI1369" i="131"/>
  <c r="CM1366" i="131"/>
  <c r="BY1366" i="131"/>
  <c r="BK1366" i="131"/>
  <c r="BH1340" i="131"/>
  <c r="CJ1340" i="131"/>
  <c r="BV1340" i="131"/>
  <c r="BH1338" i="131"/>
  <c r="CJ1338" i="131"/>
  <c r="BV1338" i="131"/>
  <c r="BH1336" i="131"/>
  <c r="CJ1336" i="131"/>
  <c r="BV1336" i="131"/>
  <c r="BV1334" i="131"/>
  <c r="BH1334" i="131"/>
  <c r="CJ1334" i="131"/>
  <c r="CJ1332" i="131"/>
  <c r="BV1332" i="131"/>
  <c r="BH1332" i="131"/>
  <c r="CK1309" i="131"/>
  <c r="BW1309" i="131"/>
  <c r="BI1309" i="131"/>
  <c r="CK1307" i="131"/>
  <c r="BW1307" i="131"/>
  <c r="BI1307" i="131"/>
  <c r="BI1305" i="131"/>
  <c r="CK1305" i="131"/>
  <c r="BW1305" i="131"/>
  <c r="BI1303" i="131"/>
  <c r="CK1303" i="131"/>
  <c r="BW1303" i="131"/>
  <c r="CH1280" i="131"/>
  <c r="BT1280" i="131"/>
  <c r="BF1280" i="131"/>
  <c r="BX1277" i="131"/>
  <c r="BJ1277" i="131"/>
  <c r="CL1277" i="131"/>
  <c r="BN1274" i="131"/>
  <c r="CP1274" i="131"/>
  <c r="CB1274" i="131"/>
  <c r="DI1273" i="131" s="1"/>
  <c r="BT1272" i="131"/>
  <c r="BF1272" i="131"/>
  <c r="CH1272" i="131"/>
  <c r="BK1248" i="131"/>
  <c r="CM1248" i="131"/>
  <c r="BY1248" i="131"/>
  <c r="BG1243" i="131"/>
  <c r="CI1243" i="131"/>
  <c r="BU1243" i="131"/>
  <c r="BX1159" i="131"/>
  <c r="BJ1159" i="131"/>
  <c r="CL1159" i="131"/>
  <c r="CP1156" i="131"/>
  <c r="CB1156" i="131"/>
  <c r="DI1154" i="131" s="1"/>
  <c r="BN1156" i="131"/>
  <c r="BF1154" i="131"/>
  <c r="CH1154" i="131"/>
  <c r="BT1154" i="131"/>
  <c r="CM1130" i="131"/>
  <c r="BY1130" i="131"/>
  <c r="BK1130" i="131"/>
  <c r="CI1125" i="131"/>
  <c r="BU1125" i="131"/>
  <c r="BG1125" i="131"/>
  <c r="BY1122" i="131"/>
  <c r="BK1122" i="131"/>
  <c r="CM1122" i="131"/>
  <c r="BH1099" i="131"/>
  <c r="CJ1099" i="131"/>
  <c r="BV1099" i="131"/>
  <c r="BH1097" i="131"/>
  <c r="CJ1097" i="131"/>
  <c r="BV1097" i="131"/>
  <c r="BV1095" i="131"/>
  <c r="BH1095" i="131"/>
  <c r="CJ1095" i="131"/>
  <c r="BV1093" i="131"/>
  <c r="BH1093" i="131"/>
  <c r="CJ1093" i="131"/>
  <c r="BW1070" i="131"/>
  <c r="BI1070" i="131"/>
  <c r="CK1070" i="131"/>
  <c r="CK1068" i="131"/>
  <c r="BW1068" i="131"/>
  <c r="BI1068" i="131"/>
  <c r="BW1066" i="131"/>
  <c r="BI1066" i="131"/>
  <c r="CK1066" i="131"/>
  <c r="BI1064" i="131"/>
  <c r="CK1064" i="131"/>
  <c r="BW1064" i="131"/>
  <c r="BW1062" i="131"/>
  <c r="BI1062" i="131"/>
  <c r="CK1062" i="131"/>
  <c r="BN1038" i="131"/>
  <c r="CP1038" i="131"/>
  <c r="CB1038" i="131"/>
  <c r="DI1035" i="131" s="1"/>
  <c r="CH1036" i="131"/>
  <c r="BT1036" i="131"/>
  <c r="BF1036" i="131"/>
  <c r="CL1033" i="131"/>
  <c r="BX1033" i="131"/>
  <c r="BJ1033" i="131"/>
  <c r="BU1007" i="131"/>
  <c r="BG1007" i="131"/>
  <c r="CI1007" i="131"/>
  <c r="BY1004" i="131"/>
  <c r="BK1004" i="131"/>
  <c r="CM1004" i="131"/>
  <c r="CP920" i="131"/>
  <c r="CB920" i="131"/>
  <c r="BN920" i="131"/>
  <c r="BF918" i="131"/>
  <c r="CH918" i="131"/>
  <c r="BT918" i="131"/>
  <c r="BX915" i="131"/>
  <c r="BJ915" i="131"/>
  <c r="CL915" i="131"/>
  <c r="CB912" i="131"/>
  <c r="BN912" i="131"/>
  <c r="CZ912" i="131" s="1"/>
  <c r="CP912" i="131"/>
  <c r="BU889" i="131"/>
  <c r="BG889" i="131"/>
  <c r="CI889" i="131"/>
  <c r="CM886" i="131"/>
  <c r="BY886" i="131"/>
  <c r="BK886" i="131"/>
  <c r="BH860" i="131"/>
  <c r="CJ860" i="131"/>
  <c r="BV860" i="131"/>
  <c r="BH858" i="131"/>
  <c r="CJ858" i="131"/>
  <c r="BV858" i="131"/>
  <c r="BH856" i="131"/>
  <c r="CJ856" i="131"/>
  <c r="BV856" i="131"/>
  <c r="BV854" i="131"/>
  <c r="BH854" i="131"/>
  <c r="CJ854" i="131"/>
  <c r="CJ852" i="131"/>
  <c r="BV852" i="131"/>
  <c r="BH852" i="131"/>
  <c r="CK829" i="131"/>
  <c r="BW829" i="131"/>
  <c r="BI829" i="131"/>
  <c r="CK827" i="131"/>
  <c r="BW827" i="131"/>
  <c r="BI827" i="131"/>
  <c r="BI825" i="131"/>
  <c r="CK825" i="131"/>
  <c r="BW825" i="131"/>
  <c r="BI823" i="131"/>
  <c r="CK823" i="131"/>
  <c r="BW823" i="131"/>
  <c r="CH800" i="131"/>
  <c r="BT800" i="131"/>
  <c r="BF800" i="131"/>
  <c r="BX797" i="131"/>
  <c r="BJ797" i="131"/>
  <c r="CL797" i="131"/>
  <c r="BN794" i="131"/>
  <c r="CP794" i="131"/>
  <c r="DR793" i="131" s="1"/>
  <c r="CB794" i="131"/>
  <c r="BT792" i="131"/>
  <c r="BF792" i="131"/>
  <c r="CH792" i="131"/>
  <c r="BK768" i="131"/>
  <c r="CM768" i="131"/>
  <c r="BY768" i="131"/>
  <c r="BG763" i="131"/>
  <c r="CI763" i="131"/>
  <c r="BU763" i="131"/>
  <c r="BX679" i="131"/>
  <c r="BJ679" i="131"/>
  <c r="CL679" i="131"/>
  <c r="CP676" i="131"/>
  <c r="CB676" i="131"/>
  <c r="BN676" i="131"/>
  <c r="BF674" i="131"/>
  <c r="CH674" i="131"/>
  <c r="BT674" i="131"/>
  <c r="CM650" i="131"/>
  <c r="BY650" i="131"/>
  <c r="BK650" i="131"/>
  <c r="CI645" i="131"/>
  <c r="BU645" i="131"/>
  <c r="BG645" i="131"/>
  <c r="BY642" i="131"/>
  <c r="BK642" i="131"/>
  <c r="CM642" i="131"/>
  <c r="BH619" i="131"/>
  <c r="CJ619" i="131"/>
  <c r="BV619" i="131"/>
  <c r="BH617" i="131"/>
  <c r="CJ617" i="131"/>
  <c r="BV617" i="131"/>
  <c r="BV615" i="131"/>
  <c r="BH615" i="131"/>
  <c r="CJ615" i="131"/>
  <c r="BV613" i="131"/>
  <c r="BH613" i="131"/>
  <c r="CJ613" i="131"/>
  <c r="BW590" i="131"/>
  <c r="BI590" i="131"/>
  <c r="CK590" i="131"/>
  <c r="CK588" i="131"/>
  <c r="BW588" i="131"/>
  <c r="BI588" i="131"/>
  <c r="BW586" i="131"/>
  <c r="BI586" i="131"/>
  <c r="CK586" i="131"/>
  <c r="BI584" i="131"/>
  <c r="CK584" i="131"/>
  <c r="BW584" i="131"/>
  <c r="BW582" i="131"/>
  <c r="BI582" i="131"/>
  <c r="CK582" i="131"/>
  <c r="BN558" i="131"/>
  <c r="CP558" i="131"/>
  <c r="CB558" i="131"/>
  <c r="DI555" i="131" s="1"/>
  <c r="CH556" i="131"/>
  <c r="BT556" i="131"/>
  <c r="BF556" i="131"/>
  <c r="CL553" i="131"/>
  <c r="BX553" i="131"/>
  <c r="BJ553" i="131"/>
  <c r="BU527" i="131"/>
  <c r="BG527" i="131"/>
  <c r="CI527" i="131"/>
  <c r="BY524" i="131"/>
  <c r="BK524" i="131"/>
  <c r="CM524" i="131"/>
  <c r="CP440" i="131"/>
  <c r="DR436" i="131" s="1"/>
  <c r="CB440" i="131"/>
  <c r="BN440" i="131"/>
  <c r="CZ436" i="131" s="1"/>
  <c r="BF438" i="131"/>
  <c r="CH438" i="131"/>
  <c r="BT438" i="131"/>
  <c r="BX435" i="131"/>
  <c r="BJ435" i="131"/>
  <c r="CL435" i="131"/>
  <c r="CB432" i="131"/>
  <c r="BN432" i="131"/>
  <c r="CZ432" i="131" s="1"/>
  <c r="CP432" i="131"/>
  <c r="BU409" i="131"/>
  <c r="BG409" i="131"/>
  <c r="CI409" i="131"/>
  <c r="CM406" i="131"/>
  <c r="BY406" i="131"/>
  <c r="BK406" i="131"/>
  <c r="BH380" i="131"/>
  <c r="CJ380" i="131"/>
  <c r="BV380" i="131"/>
  <c r="BH378" i="131"/>
  <c r="CJ378" i="131"/>
  <c r="BV378" i="131"/>
  <c r="BH376" i="131"/>
  <c r="CJ376" i="131"/>
  <c r="BV376" i="131"/>
  <c r="BV374" i="131"/>
  <c r="BH374" i="131"/>
  <c r="CJ374" i="131"/>
  <c r="CJ372" i="131"/>
  <c r="BV372" i="131"/>
  <c r="BH372" i="131"/>
  <c r="CK349" i="131"/>
  <c r="BW349" i="131"/>
  <c r="BI349" i="131"/>
  <c r="CK347" i="131"/>
  <c r="BW347" i="131"/>
  <c r="BI347" i="131"/>
  <c r="BI345" i="131"/>
  <c r="CK345" i="131"/>
  <c r="BW345" i="131"/>
  <c r="BI343" i="131"/>
  <c r="CK343" i="131"/>
  <c r="BW343" i="131"/>
  <c r="CH320" i="131"/>
  <c r="BT320" i="131"/>
  <c r="BF320" i="131"/>
  <c r="BX317" i="131"/>
  <c r="CL317" i="131"/>
  <c r="BJ317" i="131"/>
  <c r="BN314" i="131"/>
  <c r="CP314" i="131"/>
  <c r="DR313" i="131" s="1"/>
  <c r="CB314" i="131"/>
  <c r="BT312" i="131"/>
  <c r="BF312" i="131"/>
  <c r="CH312" i="131"/>
  <c r="BK288" i="131"/>
  <c r="BY288" i="131"/>
  <c r="CM288" i="131"/>
  <c r="BG283" i="131"/>
  <c r="CI283" i="131"/>
  <c r="BU283" i="131"/>
  <c r="BX199" i="131"/>
  <c r="BJ199" i="131"/>
  <c r="CL199" i="131"/>
  <c r="CP196" i="131"/>
  <c r="BN196" i="131"/>
  <c r="CB196" i="131"/>
  <c r="BF194" i="131"/>
  <c r="CH194" i="131"/>
  <c r="BT194" i="131"/>
  <c r="CM170" i="131"/>
  <c r="BY170" i="131"/>
  <c r="BK170" i="131"/>
  <c r="CI165" i="131"/>
  <c r="BU165" i="131"/>
  <c r="BG165" i="131"/>
  <c r="BK162" i="131"/>
  <c r="BY162" i="131"/>
  <c r="CM162" i="131"/>
  <c r="BH139" i="131"/>
  <c r="BV139" i="131"/>
  <c r="CJ139" i="131"/>
  <c r="BH137" i="131"/>
  <c r="CJ137" i="131"/>
  <c r="BV137" i="131"/>
  <c r="BV135" i="131"/>
  <c r="BH135" i="131"/>
  <c r="CJ135" i="131"/>
  <c r="BV133" i="131"/>
  <c r="BH133" i="131"/>
  <c r="CJ133" i="131"/>
  <c r="BI110" i="131"/>
  <c r="BW110" i="131"/>
  <c r="CK110" i="131"/>
  <c r="CK108" i="131"/>
  <c r="BW108" i="131"/>
  <c r="BI108" i="131"/>
  <c r="BI106" i="131"/>
  <c r="BW106" i="131"/>
  <c r="CK106" i="131"/>
  <c r="BI104" i="131"/>
  <c r="CK104" i="131"/>
  <c r="BW104" i="131"/>
  <c r="BW102" i="131"/>
  <c r="BI102" i="131"/>
  <c r="CK102" i="131"/>
  <c r="BV471" i="131"/>
  <c r="BH471" i="131"/>
  <c r="CJ471" i="131"/>
  <c r="CO441" i="131"/>
  <c r="CA441" i="131"/>
  <c r="BM441" i="131"/>
  <c r="BS412" i="131"/>
  <c r="BE412" i="131"/>
  <c r="CG412" i="131"/>
  <c r="BY381" i="131"/>
  <c r="BK381" i="131"/>
  <c r="CM381" i="131"/>
  <c r="BV351" i="131"/>
  <c r="BH351" i="131"/>
  <c r="CJ351" i="131"/>
  <c r="CL262" i="131"/>
  <c r="BX262" i="131"/>
  <c r="DG257" i="131" s="1"/>
  <c r="BJ262" i="131"/>
  <c r="CX257" i="131" s="1"/>
  <c r="CI2894" i="131"/>
  <c r="BU2894" i="131"/>
  <c r="BG2894" i="131"/>
  <c r="BZ2867" i="131"/>
  <c r="BL2867" i="131"/>
  <c r="CN2867" i="131"/>
  <c r="BX2808" i="131"/>
  <c r="BJ2808" i="131"/>
  <c r="CL2808" i="131"/>
  <c r="BZ2750" i="131"/>
  <c r="BL2750" i="131"/>
  <c r="CN2750" i="131"/>
  <c r="BD2743" i="131"/>
  <c r="CF2743" i="131"/>
  <c r="BR2743" i="131"/>
  <c r="BX2688" i="131"/>
  <c r="BJ2688" i="131"/>
  <c r="CL2688" i="131"/>
  <c r="CM2659" i="131"/>
  <c r="BY2659" i="131"/>
  <c r="BK2659" i="131"/>
  <c r="CJ2630" i="131"/>
  <c r="BV2630" i="131"/>
  <c r="BH2630" i="131"/>
  <c r="CF2624" i="131"/>
  <c r="BR2624" i="131"/>
  <c r="BD2624" i="131"/>
  <c r="BW2596" i="131"/>
  <c r="BI2596" i="131"/>
  <c r="CK2596" i="131"/>
  <c r="BX2568" i="131"/>
  <c r="BJ2568" i="131"/>
  <c r="CL2568" i="131"/>
  <c r="CM2539" i="131"/>
  <c r="BY2539" i="131"/>
  <c r="BK2539" i="131"/>
  <c r="BZ2510" i="131"/>
  <c r="BL2510" i="131"/>
  <c r="CN2510" i="131"/>
  <c r="BV2504" i="131"/>
  <c r="BH2504" i="131"/>
  <c r="CJ2504" i="131"/>
  <c r="BE2477" i="131"/>
  <c r="CG2477" i="131"/>
  <c r="BS2477" i="131"/>
  <c r="BJ2449" i="131"/>
  <c r="CL2449" i="131"/>
  <c r="BX2449" i="131"/>
  <c r="BG2420" i="131"/>
  <c r="CI2420" i="131"/>
  <c r="BU2420" i="131"/>
  <c r="BY2412" i="131"/>
  <c r="BK2412" i="131"/>
  <c r="CM2412" i="131"/>
  <c r="CN2385" i="131"/>
  <c r="BZ2385" i="131"/>
  <c r="BL2385" i="131"/>
  <c r="CK2358" i="131"/>
  <c r="BW2358" i="131"/>
  <c r="BI2358" i="131"/>
  <c r="BJ2330" i="131"/>
  <c r="CL2330" i="131"/>
  <c r="BX2330" i="131"/>
  <c r="CB2322" i="131"/>
  <c r="BN2322" i="131"/>
  <c r="CP2322" i="131"/>
  <c r="BY2293" i="131"/>
  <c r="BK2293" i="131"/>
  <c r="CM2293" i="131"/>
  <c r="BR2266" i="131"/>
  <c r="BD2266" i="131"/>
  <c r="CF2266" i="131"/>
  <c r="BE2239" i="131"/>
  <c r="CG2239" i="131"/>
  <c r="BS2239" i="131"/>
  <c r="CO2232" i="131"/>
  <c r="CA2232" i="131"/>
  <c r="BM2232" i="131"/>
  <c r="BN2203" i="131"/>
  <c r="CP2203" i="131"/>
  <c r="CB2203" i="131"/>
  <c r="CI2174" i="131"/>
  <c r="BU2174" i="131"/>
  <c r="BG2174" i="131"/>
  <c r="BZ2146" i="131"/>
  <c r="BL2146" i="131"/>
  <c r="CN2146" i="131"/>
  <c r="BW2119" i="131"/>
  <c r="BI2119" i="131"/>
  <c r="CK2119" i="131"/>
  <c r="BI2113" i="131"/>
  <c r="CK2113" i="131"/>
  <c r="BW2113" i="131"/>
  <c r="BX2084" i="131"/>
  <c r="BJ2084" i="131"/>
  <c r="CL2084" i="131"/>
  <c r="BK2055" i="131"/>
  <c r="CM2055" i="131"/>
  <c r="BY2055" i="131"/>
  <c r="BR2027" i="131"/>
  <c r="BD2027" i="131"/>
  <c r="CF2027" i="131"/>
  <c r="BF1964" i="131"/>
  <c r="CH1964" i="131"/>
  <c r="BT1964" i="131"/>
  <c r="BU1935" i="131"/>
  <c r="BG1935" i="131"/>
  <c r="CI1935" i="131"/>
  <c r="CO1880" i="131"/>
  <c r="CA1880" i="131"/>
  <c r="BM1880" i="131"/>
  <c r="CA1873" i="131"/>
  <c r="BM1873" i="131"/>
  <c r="CO1873" i="131"/>
  <c r="CP1845" i="131"/>
  <c r="CB1845" i="131"/>
  <c r="BN1845" i="131"/>
  <c r="BG1816" i="131"/>
  <c r="CI1816" i="131"/>
  <c r="BU1816" i="131"/>
  <c r="BH1788" i="131"/>
  <c r="CJ1788" i="131"/>
  <c r="BV1788" i="131"/>
  <c r="CO1760" i="131"/>
  <c r="CA1760" i="131"/>
  <c r="BM1760" i="131"/>
  <c r="BS1753" i="131"/>
  <c r="BE1753" i="131"/>
  <c r="CG1753" i="131"/>
  <c r="BF1724" i="131"/>
  <c r="CH1724" i="131"/>
  <c r="BT1724" i="131"/>
  <c r="BK1695" i="131"/>
  <c r="CM1695" i="131"/>
  <c r="BY1695" i="131"/>
  <c r="BD1662" i="131"/>
  <c r="CF1662" i="131"/>
  <c r="BR1662" i="131"/>
  <c r="BJ1606" i="131"/>
  <c r="CL1606" i="131"/>
  <c r="BX1606" i="131"/>
  <c r="BG1577" i="131"/>
  <c r="CI1577" i="131"/>
  <c r="BU1577" i="131"/>
  <c r="BR1549" i="131"/>
  <c r="BD1549" i="131"/>
  <c r="CF1549" i="131"/>
  <c r="BV1543" i="131"/>
  <c r="BH1543" i="131"/>
  <c r="CJ1543" i="131"/>
  <c r="CG1516" i="131"/>
  <c r="BS1516" i="131"/>
  <c r="BE1516" i="131"/>
  <c r="CH1488" i="131"/>
  <c r="BT1488" i="131"/>
  <c r="BF1488" i="131"/>
  <c r="CM1459" i="131"/>
  <c r="BY1459" i="131"/>
  <c r="BK1459" i="131"/>
  <c r="BH1424" i="131"/>
  <c r="CJ1424" i="131"/>
  <c r="BV1424" i="131"/>
  <c r="BW1396" i="131"/>
  <c r="BI1396" i="131"/>
  <c r="CK1396" i="131"/>
  <c r="CB1369" i="131"/>
  <c r="BN1369" i="131"/>
  <c r="CP1369" i="131"/>
  <c r="BG1340" i="131"/>
  <c r="CI1340" i="131"/>
  <c r="BU1340" i="131"/>
  <c r="BY1332" i="131"/>
  <c r="BK1332" i="131"/>
  <c r="CM1332" i="131"/>
  <c r="BW1277" i="131"/>
  <c r="BI1277" i="131"/>
  <c r="CK1277" i="131"/>
  <c r="CB1250" i="131"/>
  <c r="BN1250" i="131"/>
  <c r="CP1250" i="131"/>
  <c r="CL1242" i="131"/>
  <c r="BX1242" i="131"/>
  <c r="BJ1242" i="131"/>
  <c r="CI1213" i="131"/>
  <c r="BU1213" i="131"/>
  <c r="BG1213" i="131"/>
  <c r="BZ1185" i="131"/>
  <c r="BL1185" i="131"/>
  <c r="CN1185" i="131"/>
  <c r="BW1156" i="131"/>
  <c r="BI1156" i="131"/>
  <c r="CK1156" i="131"/>
  <c r="CP1128" i="131"/>
  <c r="CB1128" i="131"/>
  <c r="BN1128" i="131"/>
  <c r="CM1099" i="131"/>
  <c r="BY1099" i="131"/>
  <c r="BK1099" i="131"/>
  <c r="BM1037" i="131"/>
  <c r="CO1037" i="131"/>
  <c r="CA1037" i="131"/>
  <c r="CA1032" i="131"/>
  <c r="BM1032" i="131"/>
  <c r="CO1032" i="131"/>
  <c r="BF1003" i="131"/>
  <c r="CH1003" i="131"/>
  <c r="BT1003" i="131"/>
  <c r="BK974" i="131"/>
  <c r="CM974" i="131"/>
  <c r="BY974" i="131"/>
  <c r="BR947" i="131"/>
  <c r="BD947" i="131"/>
  <c r="CF947" i="131"/>
  <c r="BI913" i="131"/>
  <c r="CK913" i="131"/>
  <c r="BW913" i="131"/>
  <c r="CH885" i="131"/>
  <c r="BT885" i="131"/>
  <c r="BF885" i="131"/>
  <c r="BY856" i="131"/>
  <c r="BK856" i="131"/>
  <c r="CM856" i="131"/>
  <c r="CJ827" i="131"/>
  <c r="BV827" i="131"/>
  <c r="BH827" i="131"/>
  <c r="CB767" i="131"/>
  <c r="BN767" i="131"/>
  <c r="CP767" i="131"/>
  <c r="CM738" i="131"/>
  <c r="BY738" i="131"/>
  <c r="BK738" i="131"/>
  <c r="BD710" i="131"/>
  <c r="CF710" i="131"/>
  <c r="BR710" i="131"/>
  <c r="BV703" i="131"/>
  <c r="BH703" i="131"/>
  <c r="CJ703" i="131"/>
  <c r="CP648" i="131"/>
  <c r="CB648" i="131"/>
  <c r="BN648" i="131"/>
  <c r="BU615" i="131"/>
  <c r="BG615" i="131"/>
  <c r="CI615" i="131"/>
  <c r="BH585" i="131"/>
  <c r="CJ585" i="131"/>
  <c r="BV585" i="131"/>
  <c r="BJ530" i="131"/>
  <c r="CL530" i="131"/>
  <c r="BX530" i="131"/>
  <c r="BN522" i="131"/>
  <c r="CP522" i="131"/>
  <c r="CB522" i="131"/>
  <c r="BK493" i="131"/>
  <c r="CM493" i="131"/>
  <c r="BY493" i="131"/>
  <c r="BR465" i="131"/>
  <c r="BD465" i="131"/>
  <c r="CF465" i="131"/>
  <c r="BW437" i="131"/>
  <c r="BI437" i="131"/>
  <c r="CK437" i="131"/>
  <c r="BJ408" i="131"/>
  <c r="CL408" i="131"/>
  <c r="BX408" i="131"/>
  <c r="BL350" i="131"/>
  <c r="CN350" i="131"/>
  <c r="BZ350" i="131"/>
  <c r="BJ288" i="131"/>
  <c r="CL288" i="131"/>
  <c r="BX288" i="131"/>
  <c r="BV222" i="131"/>
  <c r="BH222" i="131"/>
  <c r="CJ222" i="131"/>
  <c r="BJ166" i="131"/>
  <c r="CL166" i="131"/>
  <c r="BX166" i="131"/>
  <c r="CM137" i="131"/>
  <c r="BK137" i="131"/>
  <c r="BY137" i="131"/>
  <c r="CF5031" i="131"/>
  <c r="BR5031" i="131"/>
  <c r="BD5031" i="131"/>
  <c r="CA5001" i="131"/>
  <c r="BM5001" i="131"/>
  <c r="CO5001" i="131"/>
  <c r="BE4972" i="131"/>
  <c r="CG4972" i="131"/>
  <c r="BS4972" i="131"/>
  <c r="BX4942" i="131"/>
  <c r="BJ4942" i="131"/>
  <c r="CL4942" i="131"/>
  <c r="BS4881" i="131"/>
  <c r="BE4881" i="131"/>
  <c r="CG4881" i="131"/>
  <c r="BX4851" i="131"/>
  <c r="BJ4851" i="131"/>
  <c r="CL4851" i="131"/>
  <c r="BU4792" i="131"/>
  <c r="BG4792" i="131"/>
  <c r="CI4792" i="131"/>
  <c r="BZ4762" i="131"/>
  <c r="BL4762" i="131"/>
  <c r="CN4762" i="131"/>
  <c r="BU4701" i="131"/>
  <c r="BG4701" i="131"/>
  <c r="CI4701" i="131"/>
  <c r="CN4671" i="131"/>
  <c r="BZ4671" i="131"/>
  <c r="BL4671" i="131"/>
  <c r="BR4642" i="131"/>
  <c r="BD4642" i="131"/>
  <c r="CF4642" i="131"/>
  <c r="BM4612" i="131"/>
  <c r="CO4612" i="131"/>
  <c r="CA4612" i="131"/>
  <c r="CF4551" i="131"/>
  <c r="BR4551" i="131"/>
  <c r="BD4551" i="131"/>
  <c r="CA4521" i="131"/>
  <c r="BM4521" i="131"/>
  <c r="CO4521" i="131"/>
  <c r="BE4492" i="131"/>
  <c r="CG4492" i="131"/>
  <c r="BS4492" i="131"/>
  <c r="BX4462" i="131"/>
  <c r="BJ4462" i="131"/>
  <c r="CL4462" i="131"/>
  <c r="BS4401" i="131"/>
  <c r="BE4401" i="131"/>
  <c r="CG4401" i="131"/>
  <c r="BX4371" i="131"/>
  <c r="BJ4371" i="131"/>
  <c r="CL4371" i="131"/>
  <c r="BU4312" i="131"/>
  <c r="BG4312" i="131"/>
  <c r="CI4312" i="131"/>
  <c r="BZ4282" i="131"/>
  <c r="BL4282" i="131"/>
  <c r="CN4282" i="131"/>
  <c r="BU4221" i="131"/>
  <c r="BG4221" i="131"/>
  <c r="CI4221" i="131"/>
  <c r="CN4191" i="131"/>
  <c r="BZ4191" i="131"/>
  <c r="BL4191" i="131"/>
  <c r="BR4162" i="131"/>
  <c r="BD4162" i="131"/>
  <c r="CF4162" i="131"/>
  <c r="BM4132" i="131"/>
  <c r="CO4132" i="131"/>
  <c r="CA4132" i="131"/>
  <c r="CF4071" i="131"/>
  <c r="BR4071" i="131"/>
  <c r="BD4071" i="131"/>
  <c r="CA4041" i="131"/>
  <c r="BM4041" i="131"/>
  <c r="CO4041" i="131"/>
  <c r="BE4012" i="131"/>
  <c r="CG4012" i="131"/>
  <c r="BS4012" i="131"/>
  <c r="CL3982" i="131"/>
  <c r="BX3982" i="131"/>
  <c r="BJ3982" i="131"/>
  <c r="CG3921" i="131"/>
  <c r="BS3921" i="131"/>
  <c r="BE3921" i="131"/>
  <c r="BJ3891" i="131"/>
  <c r="CL3891" i="131"/>
  <c r="BX3891" i="131"/>
  <c r="BG3832" i="131"/>
  <c r="CI3832" i="131"/>
  <c r="BU3832" i="131"/>
  <c r="BL3802" i="131"/>
  <c r="CN3802" i="131"/>
  <c r="BZ3802" i="131"/>
  <c r="BG3741" i="131"/>
  <c r="CI3741" i="131"/>
  <c r="BU3741" i="131"/>
  <c r="BL3711" i="131"/>
  <c r="CN3711" i="131"/>
  <c r="BZ3711" i="131"/>
  <c r="BD3682" i="131"/>
  <c r="CF3682" i="131"/>
  <c r="BR3682" i="131"/>
  <c r="CO3652" i="131"/>
  <c r="CA3652" i="131"/>
  <c r="BM3652" i="131"/>
  <c r="BD3591" i="131"/>
  <c r="CF3591" i="131"/>
  <c r="BR3591" i="131"/>
  <c r="CO3561" i="131"/>
  <c r="CA3561" i="131"/>
  <c r="BM3561" i="131"/>
  <c r="CG3532" i="131"/>
  <c r="BS3532" i="131"/>
  <c r="BE3532" i="131"/>
  <c r="CL3502" i="131"/>
  <c r="BX3502" i="131"/>
  <c r="BJ3502" i="131"/>
  <c r="CG3441" i="131"/>
  <c r="BS3441" i="131"/>
  <c r="BE3441" i="131"/>
  <c r="BJ3411" i="131"/>
  <c r="CL3411" i="131"/>
  <c r="BX3411" i="131"/>
  <c r="BG3352" i="131"/>
  <c r="CI3352" i="131"/>
  <c r="BU3352" i="131"/>
  <c r="BL3322" i="131"/>
  <c r="CN3322" i="131"/>
  <c r="BZ3322" i="131"/>
  <c r="BG3261" i="131"/>
  <c r="CI3261" i="131"/>
  <c r="BU3261" i="131"/>
  <c r="BL3231" i="131"/>
  <c r="CN3231" i="131"/>
  <c r="BZ3231" i="131"/>
  <c r="BD3202" i="131"/>
  <c r="CF3202" i="131"/>
  <c r="BR3202" i="131"/>
  <c r="CO3172" i="131"/>
  <c r="CA3172" i="131"/>
  <c r="BM3172" i="131"/>
  <c r="BD3111" i="131"/>
  <c r="CF3111" i="131"/>
  <c r="BR3111" i="131"/>
  <c r="CO3081" i="131"/>
  <c r="CA3081" i="131"/>
  <c r="BM3081" i="131"/>
  <c r="CG3052" i="131"/>
  <c r="BS3052" i="131"/>
  <c r="BE3052" i="131"/>
  <c r="CL3022" i="131"/>
  <c r="BX3022" i="131"/>
  <c r="BJ3022" i="131"/>
  <c r="CG2961" i="131"/>
  <c r="BS2961" i="131"/>
  <c r="BE2961" i="131"/>
  <c r="BJ2931" i="131"/>
  <c r="CL2931" i="131"/>
  <c r="BX2931" i="131"/>
  <c r="BG2872" i="131"/>
  <c r="CI2872" i="131"/>
  <c r="BU2872" i="131"/>
  <c r="BL2842" i="131"/>
  <c r="CN2842" i="131"/>
  <c r="BZ2842" i="131"/>
  <c r="BG2781" i="131"/>
  <c r="CI2781" i="131"/>
  <c r="BU2781" i="131"/>
  <c r="BL2751" i="131"/>
  <c r="CN2751" i="131"/>
  <c r="BZ2751" i="131"/>
  <c r="BD2722" i="131"/>
  <c r="CF2722" i="131"/>
  <c r="BR2722" i="131"/>
  <c r="CO2692" i="131"/>
  <c r="CA2692" i="131"/>
  <c r="BM2692" i="131"/>
  <c r="BD2631" i="131"/>
  <c r="CF2631" i="131"/>
  <c r="BR2631" i="131"/>
  <c r="CO2601" i="131"/>
  <c r="CA2601" i="131"/>
  <c r="BM2601" i="131"/>
  <c r="CG2572" i="131"/>
  <c r="BS2572" i="131"/>
  <c r="BE2572" i="131"/>
  <c r="CL2542" i="131"/>
  <c r="BX2542" i="131"/>
  <c r="BJ2542" i="131"/>
  <c r="CG2481" i="131"/>
  <c r="BS2481" i="131"/>
  <c r="BE2481" i="131"/>
  <c r="BJ2451" i="131"/>
  <c r="CL2451" i="131"/>
  <c r="BX2451" i="131"/>
  <c r="BG2392" i="131"/>
  <c r="CI2392" i="131"/>
  <c r="BU2392" i="131"/>
  <c r="BL2362" i="131"/>
  <c r="CN2362" i="131"/>
  <c r="BZ2362" i="131"/>
  <c r="BG2301" i="131"/>
  <c r="CI2301" i="131"/>
  <c r="BU2301" i="131"/>
  <c r="BL2271" i="131"/>
  <c r="CN2271" i="131"/>
  <c r="BZ2271" i="131"/>
  <c r="BD2242" i="131"/>
  <c r="CF2242" i="131"/>
  <c r="BR2242" i="131"/>
  <c r="CO2212" i="131"/>
  <c r="CA2212" i="131"/>
  <c r="BM2212" i="131"/>
  <c r="BD2151" i="131"/>
  <c r="CF2151" i="131"/>
  <c r="BR2151" i="131"/>
  <c r="CO2121" i="131"/>
  <c r="CA2121" i="131"/>
  <c r="BM2121" i="131"/>
  <c r="CG2092" i="131"/>
  <c r="BS2092" i="131"/>
  <c r="BE2092" i="131"/>
  <c r="CL2062" i="131"/>
  <c r="BX2062" i="131"/>
  <c r="BJ2062" i="131"/>
  <c r="CG2001" i="131"/>
  <c r="BS2001" i="131"/>
  <c r="BE2001" i="131"/>
  <c r="CL1971" i="131"/>
  <c r="BX1971" i="131"/>
  <c r="BJ1971" i="131"/>
  <c r="CI1912" i="131"/>
  <c r="BU1912" i="131"/>
  <c r="BG1912" i="131"/>
  <c r="BL1882" i="131"/>
  <c r="CY1877" i="131" s="1"/>
  <c r="CN1882" i="131"/>
  <c r="BZ1882" i="131"/>
  <c r="DH1877" i="131" s="1"/>
  <c r="BG1821" i="131"/>
  <c r="CI1821" i="131"/>
  <c r="BU1821" i="131"/>
  <c r="BL1791" i="131"/>
  <c r="CN1791" i="131"/>
  <c r="BZ1791" i="131"/>
  <c r="BD1762" i="131"/>
  <c r="CU1757" i="131" s="1"/>
  <c r="CF1762" i="131"/>
  <c r="BR1762" i="131"/>
  <c r="DD1757" i="131" s="1"/>
  <c r="CA1732" i="131"/>
  <c r="BM1732" i="131"/>
  <c r="CO1732" i="131"/>
  <c r="BD1671" i="131"/>
  <c r="CF1671" i="131"/>
  <c r="BR1671" i="131"/>
  <c r="CO1641" i="131"/>
  <c r="CA1641" i="131"/>
  <c r="BM1641" i="131"/>
  <c r="BS1612" i="131"/>
  <c r="BE1612" i="131"/>
  <c r="CG1612" i="131"/>
  <c r="CL1582" i="131"/>
  <c r="BX1582" i="131"/>
  <c r="BJ1582" i="131"/>
  <c r="CG1521" i="131"/>
  <c r="BS1521" i="131"/>
  <c r="BE1521" i="131"/>
  <c r="CL1491" i="131"/>
  <c r="BX1491" i="131"/>
  <c r="BJ1491" i="131"/>
  <c r="CI1432" i="131"/>
  <c r="BU1432" i="131"/>
  <c r="BG1432" i="131"/>
  <c r="BL1402" i="131"/>
  <c r="CN1402" i="131"/>
  <c r="BZ1402" i="131"/>
  <c r="DH1397" i="131" s="1"/>
  <c r="BG1341" i="131"/>
  <c r="CI1341" i="131"/>
  <c r="BU1341" i="131"/>
  <c r="BL1311" i="131"/>
  <c r="CN1311" i="131"/>
  <c r="BZ1311" i="131"/>
  <c r="BD1282" i="131"/>
  <c r="CF1282" i="131"/>
  <c r="BR1282" i="131"/>
  <c r="CA1252" i="131"/>
  <c r="BM1252" i="131"/>
  <c r="CO1252" i="131"/>
  <c r="BD1191" i="131"/>
  <c r="CF1191" i="131"/>
  <c r="BR1191" i="131"/>
  <c r="CO1161" i="131"/>
  <c r="CA1161" i="131"/>
  <c r="BM1161" i="131"/>
  <c r="BS1132" i="131"/>
  <c r="BE1132" i="131"/>
  <c r="CG1132" i="131"/>
  <c r="CL1102" i="131"/>
  <c r="BX1102" i="131"/>
  <c r="BJ1102" i="131"/>
  <c r="CG1041" i="131"/>
  <c r="BS1041" i="131"/>
  <c r="BE1041" i="131"/>
  <c r="CL1011" i="131"/>
  <c r="BX1011" i="131"/>
  <c r="BJ1011" i="131"/>
  <c r="CI952" i="131"/>
  <c r="BU952" i="131"/>
  <c r="BG952" i="131"/>
  <c r="BL922" i="131"/>
  <c r="CN922" i="131"/>
  <c r="BZ922" i="131"/>
  <c r="BG861" i="131"/>
  <c r="CI861" i="131"/>
  <c r="BU861" i="131"/>
  <c r="BL831" i="131"/>
  <c r="CN831" i="131"/>
  <c r="BZ831" i="131"/>
  <c r="BD802" i="131"/>
  <c r="CF802" i="131"/>
  <c r="BR802" i="131"/>
  <c r="CA772" i="131"/>
  <c r="BM772" i="131"/>
  <c r="CO772" i="131"/>
  <c r="BD711" i="131"/>
  <c r="CF711" i="131"/>
  <c r="BR711" i="131"/>
  <c r="CO681" i="131"/>
  <c r="CA681" i="131"/>
  <c r="BM681" i="131"/>
  <c r="BS652" i="131"/>
  <c r="BE652" i="131"/>
  <c r="CG652" i="131"/>
  <c r="CL622" i="131"/>
  <c r="BX622" i="131"/>
  <c r="BJ622" i="131"/>
  <c r="CG561" i="131"/>
  <c r="BS561" i="131"/>
  <c r="BE561" i="131"/>
  <c r="CL531" i="131"/>
  <c r="BX531" i="131"/>
  <c r="BJ531" i="131"/>
  <c r="CA292" i="131"/>
  <c r="BM292" i="131"/>
  <c r="CO292" i="131"/>
  <c r="CI232" i="131"/>
  <c r="BU232" i="131"/>
  <c r="BG232" i="131"/>
  <c r="BH2865" i="131"/>
  <c r="CJ2865" i="131"/>
  <c r="BV2865" i="131"/>
  <c r="BW2839" i="131"/>
  <c r="BI2839" i="131"/>
  <c r="CK2839" i="131"/>
  <c r="CK2835" i="131"/>
  <c r="BW2835" i="131"/>
  <c r="BI2835" i="131"/>
  <c r="CP2809" i="131"/>
  <c r="CB2809" i="131"/>
  <c r="BN2809" i="131"/>
  <c r="CL2802" i="131"/>
  <c r="BX2802" i="131"/>
  <c r="BJ2802" i="131"/>
  <c r="BY2773" i="131"/>
  <c r="BK2773" i="131"/>
  <c r="CM2773" i="131"/>
  <c r="BE2720" i="131"/>
  <c r="CG2720" i="131"/>
  <c r="BS2720" i="131"/>
  <c r="CP2687" i="131"/>
  <c r="CB2687" i="131"/>
  <c r="BN2687" i="131"/>
  <c r="BK2658" i="131"/>
  <c r="CM2658" i="131"/>
  <c r="BY2658" i="131"/>
  <c r="BR2630" i="131"/>
  <c r="BD2630" i="131"/>
  <c r="CF2630" i="131"/>
  <c r="BV2624" i="131"/>
  <c r="BH2624" i="131"/>
  <c r="CJ2624" i="131"/>
  <c r="BM2597" i="131"/>
  <c r="CO2597" i="131"/>
  <c r="CA2597" i="131"/>
  <c r="BJ2570" i="131"/>
  <c r="CL2570" i="131"/>
  <c r="BX2570" i="131"/>
  <c r="CB2562" i="131"/>
  <c r="BN2562" i="131"/>
  <c r="CP2562" i="131"/>
  <c r="BE2480" i="131"/>
  <c r="CG2480" i="131"/>
  <c r="BS2480" i="131"/>
  <c r="BT2446" i="131"/>
  <c r="BF2446" i="131"/>
  <c r="CH2446" i="131"/>
  <c r="CM2417" i="131"/>
  <c r="BY2417" i="131"/>
  <c r="BK2417" i="131"/>
  <c r="BH2388" i="131"/>
  <c r="CJ2388" i="131"/>
  <c r="BV2388" i="131"/>
  <c r="BE2356" i="131"/>
  <c r="CG2356" i="131"/>
  <c r="BS2356" i="131"/>
  <c r="CP2329" i="131"/>
  <c r="CB2329" i="131"/>
  <c r="BN2329" i="131"/>
  <c r="BG2292" i="131"/>
  <c r="CI2292" i="131"/>
  <c r="BU2292" i="131"/>
  <c r="CN2265" i="131"/>
  <c r="BZ2265" i="131"/>
  <c r="BL2265" i="131"/>
  <c r="BM2238" i="131"/>
  <c r="CO2238" i="131"/>
  <c r="CA2238" i="131"/>
  <c r="BF2204" i="131"/>
  <c r="CH2204" i="131"/>
  <c r="BT2204" i="131"/>
  <c r="BZ2147" i="131"/>
  <c r="BL2147" i="131"/>
  <c r="CN2147" i="131"/>
  <c r="BM2120" i="131"/>
  <c r="CO2120" i="131"/>
  <c r="CA2120" i="131"/>
  <c r="CA2113" i="131"/>
  <c r="BM2113" i="131"/>
  <c r="CO2113" i="131"/>
  <c r="BN2084" i="131"/>
  <c r="CP2084" i="131"/>
  <c r="CB2084" i="131"/>
  <c r="BU2055" i="131"/>
  <c r="BG2055" i="131"/>
  <c r="CI2055" i="131"/>
  <c r="BZ2027" i="131"/>
  <c r="BL2027" i="131"/>
  <c r="CN2027" i="131"/>
  <c r="BM2000" i="131"/>
  <c r="CO2000" i="131"/>
  <c r="CA2000" i="131"/>
  <c r="BE1995" i="131"/>
  <c r="CG1995" i="131"/>
  <c r="BS1995" i="131"/>
  <c r="CB1967" i="131"/>
  <c r="BN1967" i="131"/>
  <c r="CP1967" i="131"/>
  <c r="BZ1909" i="131"/>
  <c r="BL1909" i="131"/>
  <c r="CN1909" i="131"/>
  <c r="CF1904" i="131"/>
  <c r="BR1904" i="131"/>
  <c r="BD1904" i="131"/>
  <c r="CB1850" i="131"/>
  <c r="DI1846" i="131" s="1"/>
  <c r="BN1850" i="131"/>
  <c r="CP1850" i="131"/>
  <c r="CL1842" i="131"/>
  <c r="BX1842" i="131"/>
  <c r="BJ1842" i="131"/>
  <c r="BK1813" i="131"/>
  <c r="CM1813" i="131"/>
  <c r="BY1813" i="131"/>
  <c r="BD1786" i="131"/>
  <c r="CF1786" i="131"/>
  <c r="BR1786" i="131"/>
  <c r="CB1727" i="131"/>
  <c r="BN1727" i="131"/>
  <c r="CP1727" i="131"/>
  <c r="BL1670" i="131"/>
  <c r="CN1670" i="131"/>
  <c r="BZ1670" i="131"/>
  <c r="BL1666" i="131"/>
  <c r="CN1666" i="131"/>
  <c r="BZ1666" i="131"/>
  <c r="BM1639" i="131"/>
  <c r="CO1639" i="131"/>
  <c r="CA1639" i="131"/>
  <c r="BS1634" i="131"/>
  <c r="BE1634" i="131"/>
  <c r="CG1634" i="131"/>
  <c r="CB1606" i="131"/>
  <c r="BN1606" i="131"/>
  <c r="CP1606" i="131"/>
  <c r="CM1577" i="131"/>
  <c r="BY1577" i="131"/>
  <c r="BK1577" i="131"/>
  <c r="BZ1548" i="131"/>
  <c r="BL1548" i="131"/>
  <c r="CN1548" i="131"/>
  <c r="BD1542" i="131"/>
  <c r="CF1542" i="131"/>
  <c r="BR1542" i="131"/>
  <c r="CB1486" i="131"/>
  <c r="BN1486" i="131"/>
  <c r="CP1486" i="131"/>
  <c r="BR1429" i="131"/>
  <c r="BD1429" i="131"/>
  <c r="CF1429" i="131"/>
  <c r="CO1396" i="131"/>
  <c r="CA1396" i="131"/>
  <c r="BM1396" i="131"/>
  <c r="CB1370" i="131"/>
  <c r="DI1366" i="131" s="1"/>
  <c r="BN1370" i="131"/>
  <c r="CP1370" i="131"/>
  <c r="DR1366" i="131" s="1"/>
  <c r="BN1362" i="131"/>
  <c r="CP1362" i="131"/>
  <c r="DR1362" i="131" s="1"/>
  <c r="CB1362" i="131"/>
  <c r="BZ1305" i="131"/>
  <c r="BL1305" i="131"/>
  <c r="CN1305" i="131"/>
  <c r="BE1277" i="131"/>
  <c r="CG1277" i="131"/>
  <c r="BS1277" i="131"/>
  <c r="BJ1250" i="131"/>
  <c r="CL1250" i="131"/>
  <c r="BX1250" i="131"/>
  <c r="BN1242" i="131"/>
  <c r="CP1242" i="131"/>
  <c r="CB1242" i="131"/>
  <c r="BK1213" i="131"/>
  <c r="CM1213" i="131"/>
  <c r="BY1213" i="131"/>
  <c r="BW1160" i="131"/>
  <c r="BI1160" i="131"/>
  <c r="CK1160" i="131"/>
  <c r="CA1154" i="131"/>
  <c r="BM1154" i="131"/>
  <c r="CO1154" i="131"/>
  <c r="BX1125" i="131"/>
  <c r="BJ1125" i="131"/>
  <c r="CL1125" i="131"/>
  <c r="BG1096" i="131"/>
  <c r="CI1096" i="131"/>
  <c r="BU1096" i="131"/>
  <c r="BR1068" i="131"/>
  <c r="BD1068" i="131"/>
  <c r="CF1068" i="131"/>
  <c r="BE1035" i="131"/>
  <c r="CG1035" i="131"/>
  <c r="BS1035" i="131"/>
  <c r="CB1007" i="131"/>
  <c r="BN1007" i="131"/>
  <c r="CP1007" i="131"/>
  <c r="CJ949" i="131"/>
  <c r="BV949" i="131"/>
  <c r="BH949" i="131"/>
  <c r="CN944" i="131"/>
  <c r="BZ944" i="131"/>
  <c r="BL944" i="131"/>
  <c r="CB890" i="131"/>
  <c r="BN890" i="131"/>
  <c r="CP890" i="131"/>
  <c r="DR886" i="131" s="1"/>
  <c r="BN882" i="131"/>
  <c r="CP882" i="131"/>
  <c r="DR882" i="131" s="1"/>
  <c r="CB882" i="131"/>
  <c r="CI853" i="131"/>
  <c r="BU853" i="131"/>
  <c r="BG853" i="131"/>
  <c r="BR827" i="131"/>
  <c r="BD827" i="131"/>
  <c r="CF827" i="131"/>
  <c r="BM799" i="131"/>
  <c r="CO799" i="131"/>
  <c r="CA799" i="131"/>
  <c r="CB770" i="131"/>
  <c r="BN770" i="131"/>
  <c r="CP770" i="131"/>
  <c r="BN762" i="131"/>
  <c r="CP762" i="131"/>
  <c r="CB762" i="131"/>
  <c r="CI733" i="131"/>
  <c r="BU733" i="131"/>
  <c r="BG733" i="131"/>
  <c r="BD706" i="131"/>
  <c r="CF706" i="131"/>
  <c r="BR706" i="131"/>
  <c r="BM679" i="131"/>
  <c r="CO679" i="131"/>
  <c r="CA679" i="131"/>
  <c r="BF644" i="131"/>
  <c r="CH644" i="131"/>
  <c r="BT644" i="131"/>
  <c r="CJ589" i="131"/>
  <c r="BV589" i="131"/>
  <c r="BH589" i="131"/>
  <c r="CF584" i="131"/>
  <c r="BR584" i="131"/>
  <c r="BD584" i="131"/>
  <c r="BM558" i="131"/>
  <c r="CO558" i="131"/>
  <c r="CA558" i="131"/>
  <c r="CA552" i="131"/>
  <c r="BM552" i="131"/>
  <c r="CO552" i="131"/>
  <c r="BF523" i="131"/>
  <c r="CH523" i="131"/>
  <c r="BT523" i="131"/>
  <c r="BR467" i="131"/>
  <c r="BD467" i="131"/>
  <c r="CF467" i="131"/>
  <c r="BM438" i="131"/>
  <c r="CO438" i="131"/>
  <c r="CA438" i="131"/>
  <c r="BJ410" i="131"/>
  <c r="CL410" i="131"/>
  <c r="BX410" i="131"/>
  <c r="BN402" i="131"/>
  <c r="CP402" i="131"/>
  <c r="CB402" i="131"/>
  <c r="CI373" i="131"/>
  <c r="BU373" i="131"/>
  <c r="BG373" i="131"/>
  <c r="BD346" i="131"/>
  <c r="CF346" i="131"/>
  <c r="BR346" i="131"/>
  <c r="BW319" i="131"/>
  <c r="BI319" i="131"/>
  <c r="CK319" i="131"/>
  <c r="BS314" i="131"/>
  <c r="BE314" i="131"/>
  <c r="CG314" i="131"/>
  <c r="BT286" i="131"/>
  <c r="BF286" i="131"/>
  <c r="CH286" i="131"/>
  <c r="CJ229" i="131"/>
  <c r="BV229" i="131"/>
  <c r="BH229" i="131"/>
  <c r="BV223" i="131"/>
  <c r="BH223" i="131"/>
  <c r="CJ223" i="131"/>
  <c r="CO196" i="131"/>
  <c r="CA196" i="131"/>
  <c r="BM196" i="131"/>
  <c r="CL168" i="131"/>
  <c r="BX168" i="131"/>
  <c r="BJ168" i="131"/>
  <c r="CM139" i="131"/>
  <c r="BY139" i="131"/>
  <c r="BK139" i="131"/>
  <c r="CN110" i="131"/>
  <c r="BZ110" i="131"/>
  <c r="BL110" i="131"/>
  <c r="BH104" i="131"/>
  <c r="CJ104" i="131"/>
  <c r="BV104" i="131"/>
  <c r="BN8569" i="131"/>
  <c r="CP8569" i="131"/>
  <c r="CB8569" i="131"/>
  <c r="BF8567" i="131"/>
  <c r="CH8567" i="131"/>
  <c r="BT8567" i="131"/>
  <c r="BK8539" i="131"/>
  <c r="CM8539" i="131"/>
  <c r="BY8539" i="131"/>
  <c r="BH8150" i="131"/>
  <c r="CJ8150" i="131"/>
  <c r="BV8150" i="131"/>
  <c r="CK8120" i="131"/>
  <c r="BW8120" i="131"/>
  <c r="BI8120" i="131"/>
  <c r="BF8090" i="131"/>
  <c r="CH8090" i="131"/>
  <c r="BT8090" i="131"/>
  <c r="CF8030" i="131"/>
  <c r="BR8030" i="131"/>
  <c r="BD8030" i="131"/>
  <c r="BS8000" i="131"/>
  <c r="BE8000" i="131"/>
  <c r="CG8000" i="131"/>
  <c r="BD6110" i="131"/>
  <c r="CF6110" i="131"/>
  <c r="BR6110" i="131"/>
  <c r="CI5900" i="131"/>
  <c r="BU5900" i="131"/>
  <c r="BG5900" i="131"/>
  <c r="CA5720" i="131"/>
  <c r="BM5720" i="131"/>
  <c r="CO5720" i="131"/>
  <c r="BV5630" i="131"/>
  <c r="BH5630" i="131"/>
  <c r="CJ5630" i="131"/>
  <c r="BZ3590" i="131"/>
  <c r="BL3590" i="131"/>
  <c r="CN3590" i="131"/>
  <c r="BG3500" i="131"/>
  <c r="CI3500" i="131"/>
  <c r="BU3500" i="131"/>
  <c r="BU2897" i="131"/>
  <c r="BG2897" i="131"/>
  <c r="CI2897" i="131"/>
  <c r="BH2868" i="131"/>
  <c r="CJ2868" i="131"/>
  <c r="BV2868" i="131"/>
  <c r="BW2837" i="131"/>
  <c r="BI2837" i="131"/>
  <c r="CK2837" i="131"/>
  <c r="BS2833" i="131"/>
  <c r="BE2833" i="131"/>
  <c r="CG2833" i="131"/>
  <c r="BF2805" i="131"/>
  <c r="CH2805" i="131"/>
  <c r="BT2805" i="131"/>
  <c r="BG2776" i="131"/>
  <c r="CI2776" i="131"/>
  <c r="BU2776" i="131"/>
  <c r="BH2748" i="131"/>
  <c r="CJ2748" i="131"/>
  <c r="BV2748" i="131"/>
  <c r="CA2715" i="131"/>
  <c r="BM2715" i="131"/>
  <c r="CO2715" i="131"/>
  <c r="BT2686" i="131"/>
  <c r="BF2686" i="131"/>
  <c r="CH2686" i="131"/>
  <c r="CM2657" i="131"/>
  <c r="BY2657" i="131"/>
  <c r="BK2657" i="131"/>
  <c r="BR2629" i="131"/>
  <c r="BD2629" i="131"/>
  <c r="CF2629" i="131"/>
  <c r="BE2596" i="131"/>
  <c r="CG2596" i="131"/>
  <c r="BS2596" i="131"/>
  <c r="CP2569" i="131"/>
  <c r="CB2569" i="131"/>
  <c r="BN2569" i="131"/>
  <c r="BG2540" i="131"/>
  <c r="CI2540" i="131"/>
  <c r="BU2540" i="131"/>
  <c r="BY2532" i="131"/>
  <c r="BK2532" i="131"/>
  <c r="CM2532" i="131"/>
  <c r="BM2477" i="131"/>
  <c r="CO2477" i="131"/>
  <c r="CA2477" i="131"/>
  <c r="CB2450" i="131"/>
  <c r="BN2450" i="131"/>
  <c r="CP2450" i="131"/>
  <c r="CB2442" i="131"/>
  <c r="BN2442" i="131"/>
  <c r="CP2442" i="131"/>
  <c r="BZ2386" i="131"/>
  <c r="BL2386" i="131"/>
  <c r="CN2386" i="131"/>
  <c r="BE2359" i="131"/>
  <c r="CG2359" i="131"/>
  <c r="BS2359" i="131"/>
  <c r="BS2353" i="131"/>
  <c r="BE2353" i="131"/>
  <c r="CG2353" i="131"/>
  <c r="BX2324" i="131"/>
  <c r="BJ2324" i="131"/>
  <c r="CL2324" i="131"/>
  <c r="BZ2267" i="131"/>
  <c r="BL2267" i="131"/>
  <c r="CN2267" i="131"/>
  <c r="BE2240" i="131"/>
  <c r="CG2240" i="131"/>
  <c r="BS2240" i="131"/>
  <c r="CA2234" i="131"/>
  <c r="BM2234" i="131"/>
  <c r="CO2234" i="131"/>
  <c r="BT2206" i="131"/>
  <c r="BF2206" i="131"/>
  <c r="CH2206" i="131"/>
  <c r="BH2149" i="131"/>
  <c r="CJ2149" i="131"/>
  <c r="BV2149" i="131"/>
  <c r="BE2117" i="131"/>
  <c r="CG2117" i="131"/>
  <c r="BS2117" i="131"/>
  <c r="CG2112" i="131"/>
  <c r="BS2112" i="131"/>
  <c r="BE2112" i="131"/>
  <c r="BF2083" i="131"/>
  <c r="CH2083" i="131"/>
  <c r="BT2083" i="131"/>
  <c r="BK2054" i="131"/>
  <c r="CM2054" i="131"/>
  <c r="BY2054" i="131"/>
  <c r="BH2027" i="131"/>
  <c r="CJ2027" i="131"/>
  <c r="BV2027" i="131"/>
  <c r="BS1994" i="131"/>
  <c r="BE1994" i="131"/>
  <c r="CG1994" i="131"/>
  <c r="BJ1966" i="131"/>
  <c r="CL1966" i="131"/>
  <c r="BX1966" i="131"/>
  <c r="BG1937" i="131"/>
  <c r="CI1937" i="131"/>
  <c r="BU1937" i="131"/>
  <c r="CJ1909" i="131"/>
  <c r="BV1909" i="131"/>
  <c r="BH1909" i="131"/>
  <c r="CF1903" i="131"/>
  <c r="BR1903" i="131"/>
  <c r="BD1903" i="131"/>
  <c r="BW1876" i="131"/>
  <c r="BI1876" i="131"/>
  <c r="CK1876" i="131"/>
  <c r="CP1848" i="131"/>
  <c r="CB1848" i="131"/>
  <c r="BN1848" i="131"/>
  <c r="CB1730" i="131"/>
  <c r="BN1730" i="131"/>
  <c r="CP1730" i="131"/>
  <c r="BF1722" i="131"/>
  <c r="CH1722" i="131"/>
  <c r="BT1722" i="131"/>
  <c r="BK1693" i="131"/>
  <c r="CM1693" i="131"/>
  <c r="BY1693" i="131"/>
  <c r="CJ1667" i="131"/>
  <c r="BV1667" i="131"/>
  <c r="BH1667" i="131"/>
  <c r="BV1662" i="131"/>
  <c r="BH1662" i="131"/>
  <c r="CJ1662" i="131"/>
  <c r="BE1635" i="131"/>
  <c r="CG1635" i="131"/>
  <c r="BS1635" i="131"/>
  <c r="BJ1607" i="131"/>
  <c r="CL1607" i="131"/>
  <c r="BX1607" i="131"/>
  <c r="BD1550" i="131"/>
  <c r="CF1550" i="131"/>
  <c r="BR1550" i="131"/>
  <c r="BH1544" i="131"/>
  <c r="CJ1544" i="131"/>
  <c r="BV1544" i="131"/>
  <c r="BS1512" i="131"/>
  <c r="BE1512" i="131"/>
  <c r="CG1512" i="131"/>
  <c r="BX1483" i="131"/>
  <c r="BJ1483" i="131"/>
  <c r="CL1483" i="131"/>
  <c r="BU1454" i="131"/>
  <c r="BG1454" i="131"/>
  <c r="CI1454" i="131"/>
  <c r="DN1453" i="131" s="1"/>
  <c r="BI1393" i="131"/>
  <c r="CK1393" i="131"/>
  <c r="BW1393" i="131"/>
  <c r="BF1364" i="131"/>
  <c r="CH1364" i="131"/>
  <c r="BT1364" i="131"/>
  <c r="BR1308" i="131"/>
  <c r="BD1308" i="131"/>
  <c r="CF1308" i="131"/>
  <c r="CF1303" i="131"/>
  <c r="BR1303" i="131"/>
  <c r="BD1303" i="131"/>
  <c r="CB1249" i="131"/>
  <c r="BN1249" i="131"/>
  <c r="CP1249" i="131"/>
  <c r="CI1212" i="131"/>
  <c r="BU1212" i="131"/>
  <c r="BG1212" i="131"/>
  <c r="BL1186" i="131"/>
  <c r="CN1186" i="131"/>
  <c r="BZ1186" i="131"/>
  <c r="BM1158" i="131"/>
  <c r="CO1158" i="131"/>
  <c r="CA1158" i="131"/>
  <c r="CB1126" i="131"/>
  <c r="BN1126" i="131"/>
  <c r="CZ1124" i="131" s="1"/>
  <c r="CP1126" i="131"/>
  <c r="CM1097" i="131"/>
  <c r="BY1097" i="131"/>
  <c r="BK1097" i="131"/>
  <c r="BR1069" i="131"/>
  <c r="BD1069" i="131"/>
  <c r="CF1069" i="131"/>
  <c r="BV1062" i="131"/>
  <c r="BH1062" i="131"/>
  <c r="CJ1062" i="131"/>
  <c r="BW1036" i="131"/>
  <c r="BI1036" i="131"/>
  <c r="CK1036" i="131"/>
  <c r="BJ1007" i="131"/>
  <c r="CL1007" i="131"/>
  <c r="BX1007" i="131"/>
  <c r="CM978" i="131"/>
  <c r="BY978" i="131"/>
  <c r="BK978" i="131"/>
  <c r="BD950" i="131"/>
  <c r="CF950" i="131"/>
  <c r="BR950" i="131"/>
  <c r="BL942" i="131"/>
  <c r="CN942" i="131"/>
  <c r="BZ942" i="131"/>
  <c r="CK915" i="131"/>
  <c r="BW915" i="131"/>
  <c r="BI915" i="131"/>
  <c r="CP888" i="131"/>
  <c r="CB888" i="131"/>
  <c r="DI885" i="131" s="1"/>
  <c r="BN888" i="131"/>
  <c r="CZ885" i="131" s="1"/>
  <c r="BL830" i="131"/>
  <c r="CN830" i="131"/>
  <c r="BZ830" i="131"/>
  <c r="BE798" i="131"/>
  <c r="CG798" i="131"/>
  <c r="BS798" i="131"/>
  <c r="BN764" i="131"/>
  <c r="CP764" i="131"/>
  <c r="CB764" i="131"/>
  <c r="BU735" i="131"/>
  <c r="BG735" i="131"/>
  <c r="CI735" i="131"/>
  <c r="BR708" i="131"/>
  <c r="BD708" i="131"/>
  <c r="CF708" i="131"/>
  <c r="BM675" i="131"/>
  <c r="CO675" i="131"/>
  <c r="CA675" i="131"/>
  <c r="CB647" i="131"/>
  <c r="BN647" i="131"/>
  <c r="CP647" i="131"/>
  <c r="BY612" i="131"/>
  <c r="BK612" i="131"/>
  <c r="CM612" i="131"/>
  <c r="CJ586" i="131"/>
  <c r="BV586" i="131"/>
  <c r="BH586" i="131"/>
  <c r="BF524" i="131"/>
  <c r="CH524" i="131"/>
  <c r="BT524" i="131"/>
  <c r="BZ468" i="131"/>
  <c r="BL468" i="131"/>
  <c r="CN468" i="131"/>
  <c r="CF463" i="131"/>
  <c r="BR463" i="131"/>
  <c r="BD463" i="131"/>
  <c r="BM437" i="131"/>
  <c r="CO437" i="131"/>
  <c r="CA437" i="131"/>
  <c r="BS433" i="131"/>
  <c r="BE433" i="131"/>
  <c r="CG433" i="131"/>
  <c r="BX405" i="131"/>
  <c r="BJ405" i="131"/>
  <c r="CL405" i="131"/>
  <c r="BY376" i="131"/>
  <c r="BK376" i="131"/>
  <c r="CM376" i="131"/>
  <c r="BR349" i="131"/>
  <c r="BD349" i="131"/>
  <c r="CF349" i="131"/>
  <c r="BV343" i="131"/>
  <c r="CJ343" i="131"/>
  <c r="BH343" i="131"/>
  <c r="CG316" i="131"/>
  <c r="BS316" i="131"/>
  <c r="BE316" i="131"/>
  <c r="BT287" i="131"/>
  <c r="BF287" i="131"/>
  <c r="CH287" i="131"/>
  <c r="BU258" i="131"/>
  <c r="CI258" i="131"/>
  <c r="BG258" i="131"/>
  <c r="BZ229" i="131"/>
  <c r="BL229" i="131"/>
  <c r="CN229" i="131"/>
  <c r="CN224" i="131"/>
  <c r="BZ224" i="131"/>
  <c r="BL224" i="131"/>
  <c r="BS194" i="131"/>
  <c r="CG194" i="131"/>
  <c r="BE194" i="131"/>
  <c r="CP165" i="131"/>
  <c r="CB165" i="131"/>
  <c r="BN165" i="131"/>
  <c r="BG136" i="131"/>
  <c r="CI136" i="131"/>
  <c r="BU136" i="131"/>
  <c r="BH108" i="131"/>
  <c r="CJ108" i="131"/>
  <c r="BV108" i="131"/>
  <c r="BV103" i="131"/>
  <c r="BH103" i="131"/>
  <c r="CJ103" i="131"/>
  <c r="BW5062" i="131"/>
  <c r="BI5062" i="131"/>
  <c r="CK5062" i="131"/>
  <c r="CB5032" i="131"/>
  <c r="DI5027" i="131" s="1"/>
  <c r="BN5032" i="131"/>
  <c r="CZ5027" i="131" s="1"/>
  <c r="CP5032" i="131"/>
  <c r="DR5027" i="131" s="1"/>
  <c r="BW4971" i="131"/>
  <c r="BI4971" i="131"/>
  <c r="CK4971" i="131"/>
  <c r="CP4941" i="131"/>
  <c r="CB4941" i="131"/>
  <c r="BN4941" i="131"/>
  <c r="BT4912" i="131"/>
  <c r="BF4912" i="131"/>
  <c r="CH4912" i="131"/>
  <c r="CM4882" i="131"/>
  <c r="BY4882" i="131"/>
  <c r="BK4882" i="131"/>
  <c r="CH4821" i="131"/>
  <c r="BT4821" i="131"/>
  <c r="BF4821" i="131"/>
  <c r="CM4791" i="131"/>
  <c r="BY4791" i="131"/>
  <c r="BK4791" i="131"/>
  <c r="CJ4732" i="131"/>
  <c r="BV4732" i="131"/>
  <c r="BH4732" i="131"/>
  <c r="BH4641" i="131"/>
  <c r="CJ4641" i="131"/>
  <c r="BV4641" i="131"/>
  <c r="BW4582" i="131"/>
  <c r="BI4582" i="131"/>
  <c r="CW4577" i="131" s="1"/>
  <c r="CK4582" i="131"/>
  <c r="CB4552" i="131"/>
  <c r="DI4547" i="131" s="1"/>
  <c r="BN4552" i="131"/>
  <c r="CZ4547" i="131" s="1"/>
  <c r="CP4552" i="131"/>
  <c r="DR4547" i="131" s="1"/>
  <c r="BW4491" i="131"/>
  <c r="BI4491" i="131"/>
  <c r="CK4491" i="131"/>
  <c r="CP4461" i="131"/>
  <c r="CB4461" i="131"/>
  <c r="BN4461" i="131"/>
  <c r="BT4432" i="131"/>
  <c r="BF4432" i="131"/>
  <c r="CH4432" i="131"/>
  <c r="CM4402" i="131"/>
  <c r="BY4402" i="131"/>
  <c r="BK4402" i="131"/>
  <c r="CH4341" i="131"/>
  <c r="BT4341" i="131"/>
  <c r="BF4341" i="131"/>
  <c r="CM4311" i="131"/>
  <c r="BY4311" i="131"/>
  <c r="BK4311" i="131"/>
  <c r="CJ4252" i="131"/>
  <c r="BV4252" i="131"/>
  <c r="BH4252" i="131"/>
  <c r="BH4161" i="131"/>
  <c r="CJ4161" i="131"/>
  <c r="BV4161" i="131"/>
  <c r="BW4102" i="131"/>
  <c r="BI4102" i="131"/>
  <c r="CW4097" i="131" s="1"/>
  <c r="CK4102" i="131"/>
  <c r="CB4072" i="131"/>
  <c r="DI4067" i="131" s="1"/>
  <c r="BN4072" i="131"/>
  <c r="CZ4067" i="131" s="1"/>
  <c r="CP4072" i="131"/>
  <c r="DR4067" i="131" s="1"/>
  <c r="BW4011" i="131"/>
  <c r="BI4011" i="131"/>
  <c r="CK4011" i="131"/>
  <c r="BN3981" i="131"/>
  <c r="CP3981" i="131"/>
  <c r="CB3981" i="131"/>
  <c r="BF3952" i="131"/>
  <c r="CH3952" i="131"/>
  <c r="BT3952" i="131"/>
  <c r="BK3922" i="131"/>
  <c r="CM3922" i="131"/>
  <c r="BY3922" i="131"/>
  <c r="DG3917" i="131" s="1"/>
  <c r="BF3861" i="131"/>
  <c r="CH3861" i="131"/>
  <c r="BT3861" i="131"/>
  <c r="BY3831" i="131"/>
  <c r="BK3831" i="131"/>
  <c r="CM3831" i="131"/>
  <c r="BV3772" i="131"/>
  <c r="BH3772" i="131"/>
  <c r="CJ3772" i="131"/>
  <c r="BV3681" i="131"/>
  <c r="BH3681" i="131"/>
  <c r="CJ3681" i="131"/>
  <c r="BI3622" i="131"/>
  <c r="CK3622" i="131"/>
  <c r="DO3617" i="131" s="1"/>
  <c r="BW3622" i="131"/>
  <c r="BN3592" i="131"/>
  <c r="CZ3587" i="131" s="1"/>
  <c r="CP3592" i="131"/>
  <c r="DR3587" i="131" s="1"/>
  <c r="CB3592" i="131"/>
  <c r="DI3587" i="131" s="1"/>
  <c r="BI3531" i="131"/>
  <c r="CK3531" i="131"/>
  <c r="BW3531" i="131"/>
  <c r="BN3501" i="131"/>
  <c r="CP3501" i="131"/>
  <c r="CB3501" i="131"/>
  <c r="BF3472" i="131"/>
  <c r="CH3472" i="131"/>
  <c r="BT3472" i="131"/>
  <c r="BK3442" i="131"/>
  <c r="CM3442" i="131"/>
  <c r="BY3442" i="131"/>
  <c r="BF3381" i="131"/>
  <c r="CH3381" i="131"/>
  <c r="BT3381" i="131"/>
  <c r="BY3351" i="131"/>
  <c r="BK3351" i="131"/>
  <c r="CM3351" i="131"/>
  <c r="BV3292" i="131"/>
  <c r="BH3292" i="131"/>
  <c r="CJ3292" i="131"/>
  <c r="BV3201" i="131"/>
  <c r="BH3201" i="131"/>
  <c r="CJ3201" i="131"/>
  <c r="BI3142" i="131"/>
  <c r="CK3142" i="131"/>
  <c r="DO3137" i="131" s="1"/>
  <c r="BW3142" i="131"/>
  <c r="BN3112" i="131"/>
  <c r="CZ3107" i="131" s="1"/>
  <c r="CP3112" i="131"/>
  <c r="DR3107" i="131" s="1"/>
  <c r="CB3112" i="131"/>
  <c r="DI3107" i="131" s="1"/>
  <c r="BI3051" i="131"/>
  <c r="CK3051" i="131"/>
  <c r="BW3051" i="131"/>
  <c r="BN3021" i="131"/>
  <c r="CP3021" i="131"/>
  <c r="CB3021" i="131"/>
  <c r="BF2992" i="131"/>
  <c r="CH2992" i="131"/>
  <c r="BT2992" i="131"/>
  <c r="BK2962" i="131"/>
  <c r="CM2962" i="131"/>
  <c r="BY2962" i="131"/>
  <c r="DG2957" i="131" s="1"/>
  <c r="BF2901" i="131"/>
  <c r="CH2901" i="131"/>
  <c r="BT2901" i="131"/>
  <c r="BY2871" i="131"/>
  <c r="BK2871" i="131"/>
  <c r="CM2871" i="131"/>
  <c r="BV2812" i="131"/>
  <c r="BH2812" i="131"/>
  <c r="CJ2812" i="131"/>
  <c r="BV2721" i="131"/>
  <c r="BH2721" i="131"/>
  <c r="CJ2721" i="131"/>
  <c r="BI2662" i="131"/>
  <c r="CW2657" i="131" s="1"/>
  <c r="CK2662" i="131"/>
  <c r="BW2662" i="131"/>
  <c r="BN2632" i="131"/>
  <c r="CZ2627" i="131" s="1"/>
  <c r="CP2632" i="131"/>
  <c r="DR2627" i="131" s="1"/>
  <c r="CB2632" i="131"/>
  <c r="DI2627" i="131" s="1"/>
  <c r="BI2571" i="131"/>
  <c r="CK2571" i="131"/>
  <c r="BW2571" i="131"/>
  <c r="BN2541" i="131"/>
  <c r="CP2541" i="131"/>
  <c r="CB2541" i="131"/>
  <c r="BF2512" i="131"/>
  <c r="CH2512" i="131"/>
  <c r="BT2512" i="131"/>
  <c r="BK2482" i="131"/>
  <c r="CM2482" i="131"/>
  <c r="BY2482" i="131"/>
  <c r="BF2421" i="131"/>
  <c r="CH2421" i="131"/>
  <c r="BT2421" i="131"/>
  <c r="BY2391" i="131"/>
  <c r="BK2391" i="131"/>
  <c r="CM2391" i="131"/>
  <c r="BV2332" i="131"/>
  <c r="BH2332" i="131"/>
  <c r="CJ2332" i="131"/>
  <c r="BV2241" i="131"/>
  <c r="BH2241" i="131"/>
  <c r="CJ2241" i="131"/>
  <c r="BI2182" i="131"/>
  <c r="CK2182" i="131"/>
  <c r="BW2182" i="131"/>
  <c r="BN2152" i="131"/>
  <c r="CZ2147" i="131" s="1"/>
  <c r="CP2152" i="131"/>
  <c r="DR2147" i="131" s="1"/>
  <c r="CB2152" i="131"/>
  <c r="DI2147" i="131" s="1"/>
  <c r="BI2091" i="131"/>
  <c r="CK2091" i="131"/>
  <c r="BW2091" i="131"/>
  <c r="BN2061" i="131"/>
  <c r="CP2061" i="131"/>
  <c r="CB2061" i="131"/>
  <c r="BF2032" i="131"/>
  <c r="CH2032" i="131"/>
  <c r="BT2032" i="131"/>
  <c r="BK2002" i="131"/>
  <c r="CM2002" i="131"/>
  <c r="BY2002" i="131"/>
  <c r="DG1997" i="131" s="1"/>
  <c r="BF1941" i="131"/>
  <c r="CH1941" i="131"/>
  <c r="BT1941" i="131"/>
  <c r="BK1911" i="131"/>
  <c r="CM1911" i="131"/>
  <c r="BY1911" i="131"/>
  <c r="BH1852" i="131"/>
  <c r="CJ1852" i="131"/>
  <c r="BV1852" i="131"/>
  <c r="BV1761" i="131"/>
  <c r="BH1761" i="131"/>
  <c r="CJ1761" i="131"/>
  <c r="CK1702" i="131"/>
  <c r="BW1702" i="131"/>
  <c r="BI1702" i="131"/>
  <c r="BN1672" i="131"/>
  <c r="CZ1667" i="131" s="1"/>
  <c r="CP1672" i="131"/>
  <c r="DR1667" i="131" s="1"/>
  <c r="CB1672" i="131"/>
  <c r="DI1667" i="131" s="1"/>
  <c r="BI1611" i="131"/>
  <c r="CK1611" i="131"/>
  <c r="BW1611" i="131"/>
  <c r="BN1581" i="131"/>
  <c r="CZ1576" i="131" s="1"/>
  <c r="CP1581" i="131"/>
  <c r="CB1581" i="131"/>
  <c r="BF1552" i="131"/>
  <c r="CH1552" i="131"/>
  <c r="BT1552" i="131"/>
  <c r="BK1522" i="131"/>
  <c r="CM1522" i="131"/>
  <c r="DP1517" i="131" s="1"/>
  <c r="BY1522" i="131"/>
  <c r="BF1461" i="131"/>
  <c r="CH1461" i="131"/>
  <c r="BT1461" i="131"/>
  <c r="BK1431" i="131"/>
  <c r="CM1431" i="131"/>
  <c r="BY1431" i="131"/>
  <c r="BH1372" i="131"/>
  <c r="CJ1372" i="131"/>
  <c r="BV1372" i="131"/>
  <c r="BV1281" i="131"/>
  <c r="BH1281" i="131"/>
  <c r="CJ1281" i="131"/>
  <c r="CK1222" i="131"/>
  <c r="BW1222" i="131"/>
  <c r="DF1217" i="131" s="1"/>
  <c r="BI1222" i="131"/>
  <c r="BN1192" i="131"/>
  <c r="CZ1187" i="131" s="1"/>
  <c r="CP1192" i="131"/>
  <c r="DR1187" i="131" s="1"/>
  <c r="CB1192" i="131"/>
  <c r="DI1187" i="131" s="1"/>
  <c r="BI1131" i="131"/>
  <c r="CK1131" i="131"/>
  <c r="BW1131" i="131"/>
  <c r="BN1101" i="131"/>
  <c r="CZ1096" i="131" s="1"/>
  <c r="CP1101" i="131"/>
  <c r="CB1101" i="131"/>
  <c r="BF1072" i="131"/>
  <c r="CH1072" i="131"/>
  <c r="BT1072" i="131"/>
  <c r="BK1042" i="131"/>
  <c r="CX1037" i="131" s="1"/>
  <c r="CM1042" i="131"/>
  <c r="BY1042" i="131"/>
  <c r="BF981" i="131"/>
  <c r="CH981" i="131"/>
  <c r="BT981" i="131"/>
  <c r="BK951" i="131"/>
  <c r="CM951" i="131"/>
  <c r="BY951" i="131"/>
  <c r="BH892" i="131"/>
  <c r="CJ892" i="131"/>
  <c r="BV892" i="131"/>
  <c r="BV801" i="131"/>
  <c r="BH801" i="131"/>
  <c r="CJ801" i="131"/>
  <c r="CK742" i="131"/>
  <c r="BW742" i="131"/>
  <c r="BI742" i="131"/>
  <c r="BN712" i="131"/>
  <c r="CZ707" i="131" s="1"/>
  <c r="CP712" i="131"/>
  <c r="DR707" i="131" s="1"/>
  <c r="CB712" i="131"/>
  <c r="DI707" i="131" s="1"/>
  <c r="BI651" i="131"/>
  <c r="CK651" i="131"/>
  <c r="BW651" i="131"/>
  <c r="BN621" i="131"/>
  <c r="CZ616" i="131" s="1"/>
  <c r="CP621" i="131"/>
  <c r="CB621" i="131"/>
  <c r="BF592" i="131"/>
  <c r="CH592" i="131"/>
  <c r="BT592" i="131"/>
  <c r="BK562" i="131"/>
  <c r="CX557" i="131" s="1"/>
  <c r="CM562" i="131"/>
  <c r="BY562" i="131"/>
  <c r="BF501" i="131"/>
  <c r="CH501" i="131"/>
  <c r="BT501" i="131"/>
  <c r="BK471" i="131"/>
  <c r="CM471" i="131"/>
  <c r="BY471" i="131"/>
  <c r="BH412" i="131"/>
  <c r="CJ412" i="131"/>
  <c r="BV412" i="131"/>
  <c r="BV321" i="131"/>
  <c r="BH321" i="131"/>
  <c r="CJ321" i="131"/>
  <c r="CK262" i="131"/>
  <c r="BW262" i="131"/>
  <c r="BI262" i="131"/>
  <c r="CW257" i="131" s="1"/>
  <c r="BN232" i="131"/>
  <c r="CZ227" i="131" s="1"/>
  <c r="CP232" i="131"/>
  <c r="DR227" i="131" s="1"/>
  <c r="CB232" i="131"/>
  <c r="DI227" i="131" s="1"/>
  <c r="BI171" i="131"/>
  <c r="CK171" i="131"/>
  <c r="BW171" i="131"/>
  <c r="BN141" i="131"/>
  <c r="CB141" i="131"/>
  <c r="CP141" i="131"/>
  <c r="BF112" i="131"/>
  <c r="CH112" i="131"/>
  <c r="BT112" i="131"/>
  <c r="BJ2539" i="131"/>
  <c r="CL2539" i="131"/>
  <c r="BX2539" i="131"/>
  <c r="BF2533" i="131"/>
  <c r="CH2533" i="131"/>
  <c r="BT2533" i="131"/>
  <c r="BG2508" i="131"/>
  <c r="CI2508" i="131"/>
  <c r="BU2508" i="131"/>
  <c r="CJ2478" i="131"/>
  <c r="BV2478" i="131"/>
  <c r="BH2478" i="131"/>
  <c r="BH2474" i="131"/>
  <c r="CJ2474" i="131"/>
  <c r="BV2474" i="131"/>
  <c r="BW2449" i="131"/>
  <c r="BI2449" i="131"/>
  <c r="CK2449" i="131"/>
  <c r="BE2445" i="131"/>
  <c r="CG2445" i="131"/>
  <c r="BS2445" i="131"/>
  <c r="BT2420" i="131"/>
  <c r="BF2420" i="131"/>
  <c r="CH2420" i="131"/>
  <c r="BJ2415" i="131"/>
  <c r="CL2415" i="131"/>
  <c r="BX2415" i="131"/>
  <c r="BU2384" i="131"/>
  <c r="BG2384" i="131"/>
  <c r="CI2384" i="131"/>
  <c r="BZ2358" i="131"/>
  <c r="BL2358" i="131"/>
  <c r="CN2358" i="131"/>
  <c r="BM2325" i="131"/>
  <c r="CO2325" i="131"/>
  <c r="CA2325" i="131"/>
  <c r="CB2300" i="131"/>
  <c r="BN2300" i="131"/>
  <c r="CP2300" i="131"/>
  <c r="CP2295" i="131"/>
  <c r="CB2295" i="131"/>
  <c r="BN2295" i="131"/>
  <c r="BG2270" i="131"/>
  <c r="CI2270" i="131"/>
  <c r="BU2270" i="131"/>
  <c r="BZ2238" i="131"/>
  <c r="BL2238" i="131"/>
  <c r="CN2238" i="131"/>
  <c r="BZ2234" i="131"/>
  <c r="BL2234" i="131"/>
  <c r="CN2234" i="131"/>
  <c r="CO2209" i="131"/>
  <c r="CA2209" i="131"/>
  <c r="BM2209" i="131"/>
  <c r="BM2205" i="131"/>
  <c r="CO2205" i="131"/>
  <c r="CA2205" i="131"/>
  <c r="CL2180" i="131"/>
  <c r="BX2180" i="131"/>
  <c r="BJ2180" i="131"/>
  <c r="CP2174" i="131"/>
  <c r="CB2174" i="131"/>
  <c r="BN2174" i="131"/>
  <c r="CM2148" i="131"/>
  <c r="BY2148" i="131"/>
  <c r="BK2148" i="131"/>
  <c r="BU2143" i="131"/>
  <c r="BG2143" i="131"/>
  <c r="CI2143" i="131"/>
  <c r="BR2118" i="131"/>
  <c r="BD2118" i="131"/>
  <c r="CF2118" i="131"/>
  <c r="BH2114" i="131"/>
  <c r="CJ2114" i="131"/>
  <c r="BV2114" i="131"/>
  <c r="BW2089" i="131"/>
  <c r="BI2089" i="131"/>
  <c r="CK2089" i="131"/>
  <c r="BE2085" i="131"/>
  <c r="CG2085" i="131"/>
  <c r="BS2085" i="131"/>
  <c r="BJ2059" i="131"/>
  <c r="CL2059" i="131"/>
  <c r="BX2059" i="131"/>
  <c r="BX2054" i="131"/>
  <c r="BJ2054" i="131"/>
  <c r="CL2054" i="131"/>
  <c r="BK2023" i="131"/>
  <c r="CM2023" i="131"/>
  <c r="BY2023" i="131"/>
  <c r="CJ1998" i="131"/>
  <c r="BV1998" i="131"/>
  <c r="BH1998" i="131"/>
  <c r="BH1994" i="131"/>
  <c r="CJ1994" i="131"/>
  <c r="BV1994" i="131"/>
  <c r="BI1969" i="131"/>
  <c r="CK1969" i="131"/>
  <c r="BW1969" i="131"/>
  <c r="BD1518" i="131"/>
  <c r="CF1518" i="131"/>
  <c r="BR1518" i="131"/>
  <c r="BI4965" i="131"/>
  <c r="CK4965" i="131"/>
  <c r="BW4965" i="131"/>
  <c r="BW4963" i="131"/>
  <c r="BI4963" i="131"/>
  <c r="CK4963" i="131"/>
  <c r="CH4940" i="131"/>
  <c r="BT4940" i="131"/>
  <c r="BF4940" i="131"/>
  <c r="BX4937" i="131"/>
  <c r="BJ4937" i="131"/>
  <c r="CL4937" i="131"/>
  <c r="CB4934" i="131"/>
  <c r="BN4934" i="131"/>
  <c r="CP4934" i="131"/>
  <c r="DR4933" i="131" s="1"/>
  <c r="BT4932" i="131"/>
  <c r="BF4932" i="131"/>
  <c r="CH4932" i="131"/>
  <c r="BK4908" i="131"/>
  <c r="CM4908" i="131"/>
  <c r="BY4908" i="131"/>
  <c r="BG4903" i="131"/>
  <c r="CI4903" i="131"/>
  <c r="BU4903" i="131"/>
  <c r="BX4819" i="131"/>
  <c r="BJ4819" i="131"/>
  <c r="CL4819" i="131"/>
  <c r="CP4816" i="131"/>
  <c r="DR4814" i="131" s="1"/>
  <c r="CB4816" i="131"/>
  <c r="BN4816" i="131"/>
  <c r="BT4814" i="131"/>
  <c r="BF4814" i="131"/>
  <c r="CH4814" i="131"/>
  <c r="BK4790" i="131"/>
  <c r="CM4790" i="131"/>
  <c r="BY4790" i="131"/>
  <c r="CI4785" i="131"/>
  <c r="BU4785" i="131"/>
  <c r="BG4785" i="131"/>
  <c r="CM4782" i="131"/>
  <c r="BY4782" i="131"/>
  <c r="BK4782" i="131"/>
  <c r="BH4759" i="131"/>
  <c r="CJ4759" i="131"/>
  <c r="BV4759" i="131"/>
  <c r="BH4757" i="131"/>
  <c r="CJ4757" i="131"/>
  <c r="BV4757" i="131"/>
  <c r="BV4755" i="131"/>
  <c r="BH4755" i="131"/>
  <c r="CJ4755" i="131"/>
  <c r="CJ4753" i="131"/>
  <c r="BV4753" i="131"/>
  <c r="BH4753" i="131"/>
  <c r="CK4730" i="131"/>
  <c r="BW4730" i="131"/>
  <c r="BI4730" i="131"/>
  <c r="BI4728" i="131"/>
  <c r="CK4728" i="131"/>
  <c r="BW4728" i="131"/>
  <c r="CK4726" i="131"/>
  <c r="BW4726" i="131"/>
  <c r="BI4726" i="131"/>
  <c r="BI4724" i="131"/>
  <c r="CK4724" i="131"/>
  <c r="BW4724" i="131"/>
  <c r="BW4722" i="131"/>
  <c r="BI4722" i="131"/>
  <c r="CK4722" i="131"/>
  <c r="BN4698" i="131"/>
  <c r="CP4698" i="131"/>
  <c r="DR4695" i="131" s="1"/>
  <c r="CB4698" i="131"/>
  <c r="CH4696" i="131"/>
  <c r="BT4696" i="131"/>
  <c r="BF4696" i="131"/>
  <c r="BJ4693" i="131"/>
  <c r="CL4693" i="131"/>
  <c r="BX4693" i="131"/>
  <c r="BU4667" i="131"/>
  <c r="BG4667" i="131"/>
  <c r="CI4667" i="131"/>
  <c r="BY4664" i="131"/>
  <c r="BK4664" i="131"/>
  <c r="CM4664" i="131"/>
  <c r="CP4580" i="131"/>
  <c r="CB4580" i="131"/>
  <c r="BN4580" i="131"/>
  <c r="BF4578" i="131"/>
  <c r="CH4578" i="131"/>
  <c r="BT4578" i="131"/>
  <c r="CL4575" i="131"/>
  <c r="BX4575" i="131"/>
  <c r="BJ4575" i="131"/>
  <c r="CB4572" i="131"/>
  <c r="BN4572" i="131"/>
  <c r="CZ4572" i="131" s="1"/>
  <c r="CP4572" i="131"/>
  <c r="BU4549" i="131"/>
  <c r="BG4549" i="131"/>
  <c r="CI4549" i="131"/>
  <c r="BK4546" i="131"/>
  <c r="CM4546" i="131"/>
  <c r="BY4546" i="131"/>
  <c r="BH4520" i="131"/>
  <c r="CJ4520" i="131"/>
  <c r="BV4520" i="131"/>
  <c r="BV4518" i="131"/>
  <c r="BH4518" i="131"/>
  <c r="CJ4518" i="131"/>
  <c r="BH4516" i="131"/>
  <c r="CJ4516" i="131"/>
  <c r="BV4516" i="131"/>
  <c r="BV4514" i="131"/>
  <c r="BH4514" i="131"/>
  <c r="CJ4514" i="131"/>
  <c r="CJ4512" i="131"/>
  <c r="BV4512" i="131"/>
  <c r="BH4512" i="131"/>
  <c r="CK4489" i="131"/>
  <c r="BW4489" i="131"/>
  <c r="BI4489" i="131"/>
  <c r="CK4487" i="131"/>
  <c r="BW4487" i="131"/>
  <c r="BI4487" i="131"/>
  <c r="BI4485" i="131"/>
  <c r="CK4485" i="131"/>
  <c r="BW4485" i="131"/>
  <c r="BW4483" i="131"/>
  <c r="BI4483" i="131"/>
  <c r="CK4483" i="131"/>
  <c r="CH4460" i="131"/>
  <c r="BT4460" i="131"/>
  <c r="BF4460" i="131"/>
  <c r="BX4457" i="131"/>
  <c r="BJ4457" i="131"/>
  <c r="CL4457" i="131"/>
  <c r="CB4454" i="131"/>
  <c r="BN4454" i="131"/>
  <c r="CP4454" i="131"/>
  <c r="BT4452" i="131"/>
  <c r="BF4452" i="131"/>
  <c r="CH4452" i="131"/>
  <c r="BK4428" i="131"/>
  <c r="CM4428" i="131"/>
  <c r="BY4428" i="131"/>
  <c r="BG4423" i="131"/>
  <c r="CI4423" i="131"/>
  <c r="BU4423" i="131"/>
  <c r="BX4339" i="131"/>
  <c r="BJ4339" i="131"/>
  <c r="CL4339" i="131"/>
  <c r="CP4336" i="131"/>
  <c r="DR4334" i="131" s="1"/>
  <c r="CB4336" i="131"/>
  <c r="DI4334" i="131" s="1"/>
  <c r="BN4336" i="131"/>
  <c r="BT4334" i="131"/>
  <c r="BF4334" i="131"/>
  <c r="CH4334" i="131"/>
  <c r="BK4310" i="131"/>
  <c r="CM4310" i="131"/>
  <c r="BY4310" i="131"/>
  <c r="CI4305" i="131"/>
  <c r="BU4305" i="131"/>
  <c r="BG4305" i="131"/>
  <c r="CM4302" i="131"/>
  <c r="BY4302" i="131"/>
  <c r="BK4302" i="131"/>
  <c r="BH4279" i="131"/>
  <c r="CJ4279" i="131"/>
  <c r="BV4279" i="131"/>
  <c r="BH4277" i="131"/>
  <c r="CJ4277" i="131"/>
  <c r="BV4277" i="131"/>
  <c r="BV4275" i="131"/>
  <c r="BH4275" i="131"/>
  <c r="CJ4275" i="131"/>
  <c r="CJ4273" i="131"/>
  <c r="BV4273" i="131"/>
  <c r="BH4273" i="131"/>
  <c r="CK4250" i="131"/>
  <c r="BW4250" i="131"/>
  <c r="BI4250" i="131"/>
  <c r="BI4248" i="131"/>
  <c r="CK4248" i="131"/>
  <c r="BW4248" i="131"/>
  <c r="CK4246" i="131"/>
  <c r="BW4246" i="131"/>
  <c r="BI4246" i="131"/>
  <c r="BI4244" i="131"/>
  <c r="CK4244" i="131"/>
  <c r="BW4244" i="131"/>
  <c r="BW4242" i="131"/>
  <c r="BI4242" i="131"/>
  <c r="CK4242" i="131"/>
  <c r="BN4218" i="131"/>
  <c r="CP4218" i="131"/>
  <c r="DR4215" i="131" s="1"/>
  <c r="CB4218" i="131"/>
  <c r="CH4216" i="131"/>
  <c r="BT4216" i="131"/>
  <c r="BF4216" i="131"/>
  <c r="BJ4213" i="131"/>
  <c r="CL4213" i="131"/>
  <c r="BX4213" i="131"/>
  <c r="BU4187" i="131"/>
  <c r="BG4187" i="131"/>
  <c r="CI4187" i="131"/>
  <c r="BY4184" i="131"/>
  <c r="BK4184" i="131"/>
  <c r="CM4184" i="131"/>
  <c r="BI2570" i="131"/>
  <c r="CK2570" i="131"/>
  <c r="BW2570" i="131"/>
  <c r="CG2566" i="131"/>
  <c r="BS2566" i="131"/>
  <c r="BE2566" i="131"/>
  <c r="BT2537" i="131"/>
  <c r="BF2537" i="131"/>
  <c r="CH2537" i="131"/>
  <c r="BK2503" i="131"/>
  <c r="CM2503" i="131"/>
  <c r="BY2503" i="131"/>
  <c r="BR2478" i="131"/>
  <c r="BD2478" i="131"/>
  <c r="CF2478" i="131"/>
  <c r="BR2474" i="131"/>
  <c r="BD2474" i="131"/>
  <c r="CF2474" i="131"/>
  <c r="CG2449" i="131"/>
  <c r="BS2449" i="131"/>
  <c r="BE2449" i="131"/>
  <c r="BW2445" i="131"/>
  <c r="BI2445" i="131"/>
  <c r="CK2445" i="131"/>
  <c r="BJ2419" i="131"/>
  <c r="CL2419" i="131"/>
  <c r="BX2419" i="131"/>
  <c r="BN2413" i="131"/>
  <c r="CP2413" i="131"/>
  <c r="CB2413" i="131"/>
  <c r="CN2352" i="131"/>
  <c r="BZ2352" i="131"/>
  <c r="BL2352" i="131"/>
  <c r="CB2297" i="131"/>
  <c r="BN2297" i="131"/>
  <c r="CP2297" i="131"/>
  <c r="BY2270" i="131"/>
  <c r="BK2270" i="131"/>
  <c r="CM2270" i="131"/>
  <c r="BU2265" i="131"/>
  <c r="BG2265" i="131"/>
  <c r="CI2265" i="131"/>
  <c r="BL2239" i="131"/>
  <c r="CN2239" i="131"/>
  <c r="BZ2239" i="131"/>
  <c r="CA2202" i="131"/>
  <c r="BM2202" i="131"/>
  <c r="CO2202" i="131"/>
  <c r="CL2176" i="131"/>
  <c r="DP2174" i="131" s="1"/>
  <c r="BX2176" i="131"/>
  <c r="BJ2176" i="131"/>
  <c r="CM2145" i="131"/>
  <c r="BY2145" i="131"/>
  <c r="BK2145" i="131"/>
  <c r="BD2119" i="131"/>
  <c r="CF2119" i="131"/>
  <c r="BR2119" i="131"/>
  <c r="BH2115" i="131"/>
  <c r="CJ2115" i="131"/>
  <c r="BV2115" i="131"/>
  <c r="BI2090" i="131"/>
  <c r="CK2090" i="131"/>
  <c r="BW2090" i="131"/>
  <c r="CG2086" i="131"/>
  <c r="BS2086" i="131"/>
  <c r="BE2086" i="131"/>
  <c r="BI2082" i="131"/>
  <c r="CK2082" i="131"/>
  <c r="BW2082" i="131"/>
  <c r="CL2056" i="131"/>
  <c r="BX2056" i="131"/>
  <c r="BJ2056" i="131"/>
  <c r="BY2029" i="131"/>
  <c r="BK2029" i="131"/>
  <c r="CM2029" i="131"/>
  <c r="BD1998" i="131"/>
  <c r="CF1998" i="131"/>
  <c r="BR1998" i="131"/>
  <c r="BR1994" i="131"/>
  <c r="BD1994" i="131"/>
  <c r="CF1994" i="131"/>
  <c r="CG1969" i="131"/>
  <c r="BS1969" i="131"/>
  <c r="BE1969" i="131"/>
  <c r="BL1516" i="131"/>
  <c r="CN1516" i="131"/>
  <c r="BZ1516" i="131"/>
  <c r="BT8564" i="131"/>
  <c r="BF8564" i="131"/>
  <c r="CH8564" i="131"/>
  <c r="BK8537" i="131"/>
  <c r="CM8537" i="131"/>
  <c r="BY8537" i="131"/>
  <c r="BU8532" i="131"/>
  <c r="BG8532" i="131"/>
  <c r="CI8532" i="131"/>
  <c r="BN8450" i="131"/>
  <c r="CP8450" i="131"/>
  <c r="DR8446" i="131" s="1"/>
  <c r="CB8450" i="131"/>
  <c r="BF8448" i="131"/>
  <c r="CH8448" i="131"/>
  <c r="BT8448" i="131"/>
  <c r="CL8445" i="131"/>
  <c r="BX8445" i="131"/>
  <c r="BJ8445" i="131"/>
  <c r="CP8442" i="131"/>
  <c r="CB8442" i="131"/>
  <c r="BN8442" i="131"/>
  <c r="CZ8442" i="131" s="1"/>
  <c r="CI8419" i="131"/>
  <c r="BU8419" i="131"/>
  <c r="BG8419" i="131"/>
  <c r="BK8416" i="131"/>
  <c r="CM8416" i="131"/>
  <c r="BY8416" i="131"/>
  <c r="BH8390" i="131"/>
  <c r="CJ8390" i="131"/>
  <c r="BV8390" i="131"/>
  <c r="BV8388" i="131"/>
  <c r="BH8388" i="131"/>
  <c r="CJ8388" i="131"/>
  <c r="BH8386" i="131"/>
  <c r="CJ8386" i="131"/>
  <c r="BV8386" i="131"/>
  <c r="CJ8384" i="131"/>
  <c r="BV8384" i="131"/>
  <c r="BH8384" i="131"/>
  <c r="BH8382" i="131"/>
  <c r="CJ8382" i="131"/>
  <c r="BV8382" i="131"/>
  <c r="BI8359" i="131"/>
  <c r="CK8359" i="131"/>
  <c r="BW8359" i="131"/>
  <c r="BI8357" i="131"/>
  <c r="CK8357" i="131"/>
  <c r="BW8357" i="131"/>
  <c r="BI8355" i="131"/>
  <c r="CK8355" i="131"/>
  <c r="BW8355" i="131"/>
  <c r="BW8353" i="131"/>
  <c r="BI8353" i="131"/>
  <c r="CK8353" i="131"/>
  <c r="BF8330" i="131"/>
  <c r="CH8330" i="131"/>
  <c r="BT8330" i="131"/>
  <c r="BX8327" i="131"/>
  <c r="BJ8327" i="131"/>
  <c r="CL8327" i="131"/>
  <c r="CB8324" i="131"/>
  <c r="BN8324" i="131"/>
  <c r="CP8324" i="131"/>
  <c r="CH8322" i="131"/>
  <c r="BT8322" i="131"/>
  <c r="BF8322" i="131"/>
  <c r="BY8298" i="131"/>
  <c r="BK8298" i="131"/>
  <c r="CM8298" i="131"/>
  <c r="BG8293" i="131"/>
  <c r="CI8293" i="131"/>
  <c r="BU8293" i="131"/>
  <c r="BI8323" i="131"/>
  <c r="CK8323" i="131"/>
  <c r="BW8323" i="131"/>
  <c r="BF8298" i="131"/>
  <c r="CH8298" i="131"/>
  <c r="BT8298" i="131"/>
  <c r="BX8295" i="131"/>
  <c r="BJ8295" i="131"/>
  <c r="CL8295" i="131"/>
  <c r="CB8292" i="131"/>
  <c r="DI8292" i="131" s="1"/>
  <c r="BN8292" i="131"/>
  <c r="CP8292" i="131"/>
  <c r="DR8292" i="131" s="1"/>
  <c r="BU8269" i="131"/>
  <c r="BG8269" i="131"/>
  <c r="CI8269" i="131"/>
  <c r="CM8266" i="131"/>
  <c r="BY8266" i="131"/>
  <c r="BK8266" i="131"/>
  <c r="BH8240" i="131"/>
  <c r="CJ8240" i="131"/>
  <c r="BV8240" i="131"/>
  <c r="BH8238" i="131"/>
  <c r="CJ8238" i="131"/>
  <c r="BV8238" i="131"/>
  <c r="BH8236" i="131"/>
  <c r="CJ8236" i="131"/>
  <c r="BV8236" i="131"/>
  <c r="BV8234" i="131"/>
  <c r="BH8234" i="131"/>
  <c r="CJ8234" i="131"/>
  <c r="CJ8232" i="131"/>
  <c r="BV8232" i="131"/>
  <c r="BH8232" i="131"/>
  <c r="CK8209" i="131"/>
  <c r="BW8209" i="131"/>
  <c r="BI8209" i="131"/>
  <c r="CK8207" i="131"/>
  <c r="BW8207" i="131"/>
  <c r="BI8207" i="131"/>
  <c r="BI8205" i="131"/>
  <c r="CK8205" i="131"/>
  <c r="BW8205" i="131"/>
  <c r="BI8203" i="131"/>
  <c r="CK8203" i="131"/>
  <c r="BW8203" i="131"/>
  <c r="CH8180" i="131"/>
  <c r="BT8180" i="131"/>
  <c r="BF8180" i="131"/>
  <c r="BX8177" i="131"/>
  <c r="BJ8177" i="131"/>
  <c r="CL8177" i="131"/>
  <c r="BN8174" i="131"/>
  <c r="CZ8173" i="131" s="1"/>
  <c r="CP8174" i="131"/>
  <c r="CB8174" i="131"/>
  <c r="BT8172" i="131"/>
  <c r="BF8172" i="131"/>
  <c r="CH8172" i="131"/>
  <c r="BK8148" i="131"/>
  <c r="CM8148" i="131"/>
  <c r="BY8148" i="131"/>
  <c r="BG8143" i="131"/>
  <c r="CI8143" i="131"/>
  <c r="BU8143" i="131"/>
  <c r="BX8059" i="131"/>
  <c r="BJ8059" i="131"/>
  <c r="CL8059" i="131"/>
  <c r="CP8056" i="131"/>
  <c r="CB8056" i="131"/>
  <c r="BN8056" i="131"/>
  <c r="BF8054" i="131"/>
  <c r="CH8054" i="131"/>
  <c r="BT8054" i="131"/>
  <c r="CM8030" i="131"/>
  <c r="BY8030" i="131"/>
  <c r="BK8030" i="131"/>
  <c r="CI8025" i="131"/>
  <c r="BU8025" i="131"/>
  <c r="BG8025" i="131"/>
  <c r="BY8022" i="131"/>
  <c r="BK8022" i="131"/>
  <c r="CM8022" i="131"/>
  <c r="BH7999" i="131"/>
  <c r="CJ7999" i="131"/>
  <c r="BV7999" i="131"/>
  <c r="BH7997" i="131"/>
  <c r="CJ7997" i="131"/>
  <c r="BV7997" i="131"/>
  <c r="BV7995" i="131"/>
  <c r="BH7995" i="131"/>
  <c r="CJ7995" i="131"/>
  <c r="BV7993" i="131"/>
  <c r="BH7993" i="131"/>
  <c r="CJ7993" i="131"/>
  <c r="BW7970" i="131"/>
  <c r="BI7970" i="131"/>
  <c r="CK7970" i="131"/>
  <c r="CK7968" i="131"/>
  <c r="BW7968" i="131"/>
  <c r="BI7968" i="131"/>
  <c r="BW7966" i="131"/>
  <c r="BI7966" i="131"/>
  <c r="CK7966" i="131"/>
  <c r="CK7964" i="131"/>
  <c r="BW7964" i="131"/>
  <c r="BI7964" i="131"/>
  <c r="BI7962" i="131"/>
  <c r="CK7962" i="131"/>
  <c r="BW7962" i="131"/>
  <c r="CP7938" i="131"/>
  <c r="DR7935" i="131" s="1"/>
  <c r="CB7938" i="131"/>
  <c r="BN7938" i="131"/>
  <c r="CZ7935" i="131" s="1"/>
  <c r="BT7936" i="131"/>
  <c r="BF7936" i="131"/>
  <c r="CH7936" i="131"/>
  <c r="BX7933" i="131"/>
  <c r="BJ7933" i="131"/>
  <c r="CL7933" i="131"/>
  <c r="BG7907" i="131"/>
  <c r="CI7907" i="131"/>
  <c r="BU7907" i="131"/>
  <c r="BK7904" i="131"/>
  <c r="CM7904" i="131"/>
  <c r="BY7904" i="131"/>
  <c r="CB7820" i="131"/>
  <c r="BN7820" i="131"/>
  <c r="CP7820" i="131"/>
  <c r="CH7818" i="131"/>
  <c r="BT7818" i="131"/>
  <c r="BF7818" i="131"/>
  <c r="BX7815" i="131"/>
  <c r="BJ7815" i="131"/>
  <c r="CL7815" i="131"/>
  <c r="BN7812" i="131"/>
  <c r="CP7812" i="131"/>
  <c r="DR7812" i="131" s="1"/>
  <c r="CB7812" i="131"/>
  <c r="DI7812" i="131" s="1"/>
  <c r="BG7789" i="131"/>
  <c r="CI7789" i="131"/>
  <c r="BU7789" i="131"/>
  <c r="BY7786" i="131"/>
  <c r="BK7786" i="131"/>
  <c r="CM7786" i="131"/>
  <c r="CJ7760" i="131"/>
  <c r="BV7760" i="131"/>
  <c r="BH7760" i="131"/>
  <c r="BH7758" i="131"/>
  <c r="CJ7758" i="131"/>
  <c r="BV7758" i="131"/>
  <c r="CJ7756" i="131"/>
  <c r="BV7756" i="131"/>
  <c r="BH7756" i="131"/>
  <c r="BH7754" i="131"/>
  <c r="CJ7754" i="131"/>
  <c r="BV7754" i="131"/>
  <c r="BV7752" i="131"/>
  <c r="BH7752" i="131"/>
  <c r="CJ7752" i="131"/>
  <c r="BW7729" i="131"/>
  <c r="BI7729" i="131"/>
  <c r="CK7729" i="131"/>
  <c r="BW7727" i="131"/>
  <c r="BI7727" i="131"/>
  <c r="CK7727" i="131"/>
  <c r="CK7725" i="131"/>
  <c r="BW7725" i="131"/>
  <c r="BI7725" i="131"/>
  <c r="BI7723" i="131"/>
  <c r="CK7723" i="131"/>
  <c r="BW7723" i="131"/>
  <c r="BT7700" i="131"/>
  <c r="BF7700" i="131"/>
  <c r="CH7700" i="131"/>
  <c r="BJ7697" i="131"/>
  <c r="CL7697" i="131"/>
  <c r="BX7697" i="131"/>
  <c r="BN7694" i="131"/>
  <c r="CZ7693" i="131" s="1"/>
  <c r="CP7694" i="131"/>
  <c r="DR7693" i="131" s="1"/>
  <c r="CB7694" i="131"/>
  <c r="BF7692" i="131"/>
  <c r="CH7692" i="131"/>
  <c r="BT7692" i="131"/>
  <c r="CM7668" i="131"/>
  <c r="BY7668" i="131"/>
  <c r="BK7668" i="131"/>
  <c r="BV8269" i="131"/>
  <c r="BH8269" i="131"/>
  <c r="CJ8269" i="131"/>
  <c r="BV8267" i="131"/>
  <c r="BH8267" i="131"/>
  <c r="CJ8267" i="131"/>
  <c r="BV8265" i="131"/>
  <c r="BH8265" i="131"/>
  <c r="CJ8265" i="131"/>
  <c r="CJ8263" i="131"/>
  <c r="BV8263" i="131"/>
  <c r="BH8263" i="131"/>
  <c r="CK8240" i="131"/>
  <c r="BW8240" i="131"/>
  <c r="BI8240" i="131"/>
  <c r="BI8238" i="131"/>
  <c r="CK8238" i="131"/>
  <c r="BW8238" i="131"/>
  <c r="CK8236" i="131"/>
  <c r="BW8236" i="131"/>
  <c r="BI8236" i="131"/>
  <c r="BW8234" i="131"/>
  <c r="BI8234" i="131"/>
  <c r="CK8234" i="131"/>
  <c r="BW8232" i="131"/>
  <c r="BI8232" i="131"/>
  <c r="CK8232" i="131"/>
  <c r="BN8208" i="131"/>
  <c r="CP8208" i="131"/>
  <c r="CB8208" i="131"/>
  <c r="BF8206" i="131"/>
  <c r="CH8206" i="131"/>
  <c r="BT8206" i="131"/>
  <c r="BJ8203" i="131"/>
  <c r="CL8203" i="131"/>
  <c r="BX8203" i="131"/>
  <c r="CI8177" i="131"/>
  <c r="BU8177" i="131"/>
  <c r="BG8177" i="131"/>
  <c r="BY8174" i="131"/>
  <c r="BK8174" i="131"/>
  <c r="CM8174" i="131"/>
  <c r="CL8088" i="131"/>
  <c r="BX8088" i="131"/>
  <c r="BJ8088" i="131"/>
  <c r="CB8085" i="131"/>
  <c r="BN8085" i="131"/>
  <c r="CP8085" i="131"/>
  <c r="BT8083" i="131"/>
  <c r="BF8083" i="131"/>
  <c r="CH8083" i="131"/>
  <c r="BG8054" i="131"/>
  <c r="CI8054" i="131"/>
  <c r="BU8054" i="131"/>
  <c r="BL8028" i="131"/>
  <c r="CN8028" i="131"/>
  <c r="BZ8028" i="131"/>
  <c r="CN8026" i="131"/>
  <c r="BZ8026" i="131"/>
  <c r="BL8026" i="131"/>
  <c r="BL8024" i="131"/>
  <c r="CN8024" i="131"/>
  <c r="BZ8024" i="131"/>
  <c r="BZ8022" i="131"/>
  <c r="DH8022" i="131" s="1"/>
  <c r="BL8022" i="131"/>
  <c r="CN8022" i="131"/>
  <c r="CA7998" i="131"/>
  <c r="BM7998" i="131"/>
  <c r="CO7998" i="131"/>
  <c r="CA7996" i="131"/>
  <c r="BM7996" i="131"/>
  <c r="CO7996" i="131"/>
  <c r="CO7994" i="131"/>
  <c r="CA7994" i="131"/>
  <c r="BM7994" i="131"/>
  <c r="BM7992" i="131"/>
  <c r="CO7992" i="131"/>
  <c r="CA7992" i="131"/>
  <c r="BF7969" i="131"/>
  <c r="CH7969" i="131"/>
  <c r="BT7969" i="131"/>
  <c r="BJ7966" i="131"/>
  <c r="CL7966" i="131"/>
  <c r="BX7966" i="131"/>
  <c r="CB7963" i="131"/>
  <c r="BN7963" i="131"/>
  <c r="CP7963" i="131"/>
  <c r="BU7939" i="131"/>
  <c r="BG7939" i="131"/>
  <c r="CI7939" i="131"/>
  <c r="CM7936" i="131"/>
  <c r="BY7936" i="131"/>
  <c r="BK7936" i="131"/>
  <c r="BH7909" i="131"/>
  <c r="CJ7909" i="131"/>
  <c r="BV7909" i="131"/>
  <c r="CI7662" i="131"/>
  <c r="BU7662" i="131"/>
  <c r="BG7662" i="131"/>
  <c r="BR7639" i="131"/>
  <c r="BD7639" i="131"/>
  <c r="CF7639" i="131"/>
  <c r="BR7637" i="131"/>
  <c r="BD7637" i="131"/>
  <c r="CF7637" i="131"/>
  <c r="BR7635" i="131"/>
  <c r="BD7635" i="131"/>
  <c r="CF7635" i="131"/>
  <c r="CF7633" i="131"/>
  <c r="BR7633" i="131"/>
  <c r="BD7633" i="131"/>
  <c r="CG7610" i="131"/>
  <c r="BS7610" i="131"/>
  <c r="BE7610" i="131"/>
  <c r="BE7608" i="131"/>
  <c r="CG7608" i="131"/>
  <c r="BS7608" i="131"/>
  <c r="CG7606" i="131"/>
  <c r="BS7606" i="131"/>
  <c r="BE7606" i="131"/>
  <c r="BS7604" i="131"/>
  <c r="BE7604" i="131"/>
  <c r="CG7604" i="131"/>
  <c r="BS7602" i="131"/>
  <c r="BE7602" i="131"/>
  <c r="CG7602" i="131"/>
  <c r="BJ7578" i="131"/>
  <c r="CL7578" i="131"/>
  <c r="BX7578" i="131"/>
  <c r="CP7575" i="131"/>
  <c r="CB7575" i="131"/>
  <c r="BN7575" i="131"/>
  <c r="BF7573" i="131"/>
  <c r="CH7573" i="131"/>
  <c r="BT7573" i="131"/>
  <c r="CM7549" i="131"/>
  <c r="BY7549" i="131"/>
  <c r="BK7549" i="131"/>
  <c r="BU7544" i="131"/>
  <c r="BG7544" i="131"/>
  <c r="CI7544" i="131"/>
  <c r="BL7520" i="131"/>
  <c r="CN7520" i="131"/>
  <c r="BZ7520" i="131"/>
  <c r="BZ7518" i="131"/>
  <c r="BL7518" i="131"/>
  <c r="CN7518" i="131"/>
  <c r="BL7516" i="131"/>
  <c r="CN7516" i="131"/>
  <c r="BZ7516" i="131"/>
  <c r="CN7514" i="131"/>
  <c r="BZ7514" i="131"/>
  <c r="BL7514" i="131"/>
  <c r="BL7512" i="131"/>
  <c r="CN7512" i="131"/>
  <c r="BZ7512" i="131"/>
  <c r="BM7489" i="131"/>
  <c r="CO7489" i="131"/>
  <c r="CA7489" i="131"/>
  <c r="BM7487" i="131"/>
  <c r="CO7487" i="131"/>
  <c r="CA7487" i="131"/>
  <c r="BM7485" i="131"/>
  <c r="CO7485" i="131"/>
  <c r="CA7485" i="131"/>
  <c r="CA7483" i="131"/>
  <c r="BM7483" i="131"/>
  <c r="CO7483" i="131"/>
  <c r="BJ7460" i="131"/>
  <c r="CL7460" i="131"/>
  <c r="BX7460" i="131"/>
  <c r="CB7457" i="131"/>
  <c r="BN7457" i="131"/>
  <c r="CP7457" i="131"/>
  <c r="CH7455" i="131"/>
  <c r="BT7455" i="131"/>
  <c r="BF7455" i="131"/>
  <c r="CL7452" i="131"/>
  <c r="BX7452" i="131"/>
  <c r="BJ7452" i="131"/>
  <c r="BG7426" i="131"/>
  <c r="CI7426" i="131"/>
  <c r="BU7426" i="131"/>
  <c r="BK7423" i="131"/>
  <c r="CM7423" i="131"/>
  <c r="BY7423" i="131"/>
  <c r="BD7400" i="131"/>
  <c r="CF7400" i="131"/>
  <c r="BR7400" i="131"/>
  <c r="BR7398" i="131"/>
  <c r="BD7398" i="131"/>
  <c r="CF7398" i="131"/>
  <c r="BD7396" i="131"/>
  <c r="CF7396" i="131"/>
  <c r="BR7396" i="131"/>
  <c r="CF7394" i="131"/>
  <c r="BR7394" i="131"/>
  <c r="BD7394" i="131"/>
  <c r="BD7392" i="131"/>
  <c r="CF7392" i="131"/>
  <c r="BR7392" i="131"/>
  <c r="BE7369" i="131"/>
  <c r="CG7369" i="131"/>
  <c r="BS7369" i="131"/>
  <c r="BE7367" i="131"/>
  <c r="CG7367" i="131"/>
  <c r="BS7367" i="131"/>
  <c r="BE7365" i="131"/>
  <c r="CG7365" i="131"/>
  <c r="BS7365" i="131"/>
  <c r="BS7363" i="131"/>
  <c r="BE7363" i="131"/>
  <c r="CG7363" i="131"/>
  <c r="CB7339" i="131"/>
  <c r="BN7339" i="131"/>
  <c r="CP7339" i="131"/>
  <c r="BT7337" i="131"/>
  <c r="BF7337" i="131"/>
  <c r="CH7337" i="131"/>
  <c r="BX7334" i="131"/>
  <c r="BJ7334" i="131"/>
  <c r="CL7334" i="131"/>
  <c r="BU7308" i="131"/>
  <c r="BG7308" i="131"/>
  <c r="CI7308" i="131"/>
  <c r="BK7305" i="131"/>
  <c r="CM7305" i="131"/>
  <c r="BY7305" i="131"/>
  <c r="BZ7279" i="131"/>
  <c r="BL7279" i="131"/>
  <c r="CN7279" i="131"/>
  <c r="BZ7277" i="131"/>
  <c r="BL7277" i="131"/>
  <c r="CN7277" i="131"/>
  <c r="BZ7275" i="131"/>
  <c r="BL7275" i="131"/>
  <c r="CN7275" i="131"/>
  <c r="CN7273" i="131"/>
  <c r="BZ7273" i="131"/>
  <c r="BL7273" i="131"/>
  <c r="CO7250" i="131"/>
  <c r="CA7250" i="131"/>
  <c r="BM7250" i="131"/>
  <c r="BM7248" i="131"/>
  <c r="CO7248" i="131"/>
  <c r="CA7248" i="131"/>
  <c r="CO7246" i="131"/>
  <c r="CA7246" i="131"/>
  <c r="BM7246" i="131"/>
  <c r="CA7244" i="131"/>
  <c r="BM7244" i="131"/>
  <c r="CO7244" i="131"/>
  <c r="CA7242" i="131"/>
  <c r="BM7242" i="131"/>
  <c r="CO7242" i="131"/>
  <c r="BT7219" i="131"/>
  <c r="BF7219" i="131"/>
  <c r="CH7219" i="131"/>
  <c r="BJ7216" i="131"/>
  <c r="CL7216" i="131"/>
  <c r="BX7216" i="131"/>
  <c r="BN7213" i="131"/>
  <c r="CP7213" i="131"/>
  <c r="CB7213" i="131"/>
  <c r="BG7190" i="131"/>
  <c r="CI7190" i="131"/>
  <c r="BU7190" i="131"/>
  <c r="CM7187" i="131"/>
  <c r="BY7187" i="131"/>
  <c r="BK7187" i="131"/>
  <c r="BD7160" i="131"/>
  <c r="CF7160" i="131"/>
  <c r="BR7160" i="131"/>
  <c r="CJ7157" i="131"/>
  <c r="BV7157" i="131"/>
  <c r="BH7157" i="131"/>
  <c r="BH7155" i="131"/>
  <c r="CJ7155" i="131"/>
  <c r="BV7155" i="131"/>
  <c r="BV7153" i="131"/>
  <c r="BH7153" i="131"/>
  <c r="CJ7153" i="131"/>
  <c r="BW7130" i="131"/>
  <c r="BI7130" i="131"/>
  <c r="CK7130" i="131"/>
  <c r="BW7128" i="131"/>
  <c r="BI7128" i="131"/>
  <c r="CK7128" i="131"/>
  <c r="BW7126" i="131"/>
  <c r="BI7126" i="131"/>
  <c r="CK7126" i="131"/>
  <c r="CK7124" i="131"/>
  <c r="BW7124" i="131"/>
  <c r="BI7124" i="131"/>
  <c r="BI7122" i="131"/>
  <c r="CK7122" i="131"/>
  <c r="BW7122" i="131"/>
  <c r="CP7098" i="131"/>
  <c r="CB7098" i="131"/>
  <c r="BN7098" i="131"/>
  <c r="BH7906" i="131"/>
  <c r="CJ7906" i="131"/>
  <c r="BV7906" i="131"/>
  <c r="BV7904" i="131"/>
  <c r="BH7904" i="131"/>
  <c r="CJ7904" i="131"/>
  <c r="CJ7902" i="131"/>
  <c r="BV7902" i="131"/>
  <c r="BH7902" i="131"/>
  <c r="CK7879" i="131"/>
  <c r="BW7879" i="131"/>
  <c r="BI7879" i="131"/>
  <c r="CK7877" i="131"/>
  <c r="BW7877" i="131"/>
  <c r="BI7877" i="131"/>
  <c r="BI7875" i="131"/>
  <c r="CK7875" i="131"/>
  <c r="BW7875" i="131"/>
  <c r="BI7873" i="131"/>
  <c r="CK7873" i="131"/>
  <c r="BW7873" i="131"/>
  <c r="CH7850" i="131"/>
  <c r="BT7850" i="131"/>
  <c r="BF7850" i="131"/>
  <c r="BX7847" i="131"/>
  <c r="BJ7847" i="131"/>
  <c r="CL7847" i="131"/>
  <c r="BN7844" i="131"/>
  <c r="CZ7843" i="131" s="1"/>
  <c r="CP7844" i="131"/>
  <c r="CB7844" i="131"/>
  <c r="DI7843" i="131" s="1"/>
  <c r="BT7842" i="131"/>
  <c r="BF7842" i="131"/>
  <c r="CH7842" i="131"/>
  <c r="BK7818" i="131"/>
  <c r="CM7818" i="131"/>
  <c r="BY7818" i="131"/>
  <c r="BG7813" i="131"/>
  <c r="CI7813" i="131"/>
  <c r="BU7813" i="131"/>
  <c r="CP7730" i="131"/>
  <c r="CB7730" i="131"/>
  <c r="BN7730" i="131"/>
  <c r="BF7728" i="131"/>
  <c r="CH7728" i="131"/>
  <c r="BT7728" i="131"/>
  <c r="BX7725" i="131"/>
  <c r="BJ7725" i="131"/>
  <c r="CL7725" i="131"/>
  <c r="CB7722" i="131"/>
  <c r="BN7722" i="131"/>
  <c r="CZ7722" i="131" s="1"/>
  <c r="CP7722" i="131"/>
  <c r="BU7699" i="131"/>
  <c r="BG7699" i="131"/>
  <c r="CI7699" i="131"/>
  <c r="CM7696" i="131"/>
  <c r="BY7696" i="131"/>
  <c r="BK7696" i="131"/>
  <c r="BH7670" i="131"/>
  <c r="CJ7670" i="131"/>
  <c r="BV7670" i="131"/>
  <c r="BH7668" i="131"/>
  <c r="CJ7668" i="131"/>
  <c r="BV7668" i="131"/>
  <c r="BH7666" i="131"/>
  <c r="CJ7666" i="131"/>
  <c r="BV7666" i="131"/>
  <c r="BV7664" i="131"/>
  <c r="BH7664" i="131"/>
  <c r="CJ7664" i="131"/>
  <c r="CJ7662" i="131"/>
  <c r="BV7662" i="131"/>
  <c r="BH7662" i="131"/>
  <c r="CK7639" i="131"/>
  <c r="BW7639" i="131"/>
  <c r="BI7639" i="131"/>
  <c r="CK7637" i="131"/>
  <c r="BW7637" i="131"/>
  <c r="BI7637" i="131"/>
  <c r="BI7635" i="131"/>
  <c r="CK7635" i="131"/>
  <c r="BW7635" i="131"/>
  <c r="BI7633" i="131"/>
  <c r="CK7633" i="131"/>
  <c r="BW7633" i="131"/>
  <c r="CH7610" i="131"/>
  <c r="BT7610" i="131"/>
  <c r="BF7610" i="131"/>
  <c r="BX7607" i="131"/>
  <c r="BJ7607" i="131"/>
  <c r="CL7607" i="131"/>
  <c r="BN7604" i="131"/>
  <c r="CP7604" i="131"/>
  <c r="DR7603" i="131" s="1"/>
  <c r="CB7604" i="131"/>
  <c r="BT7602" i="131"/>
  <c r="BF7602" i="131"/>
  <c r="CH7602" i="131"/>
  <c r="BK7578" i="131"/>
  <c r="CM7578" i="131"/>
  <c r="BY7578" i="131"/>
  <c r="BG7573" i="131"/>
  <c r="CI7573" i="131"/>
  <c r="BU7573" i="131"/>
  <c r="BX7489" i="131"/>
  <c r="BJ7489" i="131"/>
  <c r="CL7489" i="131"/>
  <c r="CP7486" i="131"/>
  <c r="CB7486" i="131"/>
  <c r="BN7486" i="131"/>
  <c r="BF7484" i="131"/>
  <c r="CH7484" i="131"/>
  <c r="BT7484" i="131"/>
  <c r="CM7460" i="131"/>
  <c r="BY7460" i="131"/>
  <c r="BK7460" i="131"/>
  <c r="CI7455" i="131"/>
  <c r="BU7455" i="131"/>
  <c r="BG7455" i="131"/>
  <c r="BY7452" i="131"/>
  <c r="BK7452" i="131"/>
  <c r="CM7452" i="131"/>
  <c r="BH7429" i="131"/>
  <c r="CJ7429" i="131"/>
  <c r="BV7429" i="131"/>
  <c r="BH7427" i="131"/>
  <c r="CJ7427" i="131"/>
  <c r="BV7427" i="131"/>
  <c r="BV7425" i="131"/>
  <c r="BH7425" i="131"/>
  <c r="CJ7425" i="131"/>
  <c r="BV7423" i="131"/>
  <c r="BH7423" i="131"/>
  <c r="CJ7423" i="131"/>
  <c r="BW7400" i="131"/>
  <c r="BI7400" i="131"/>
  <c r="CK7400" i="131"/>
  <c r="CK7398" i="131"/>
  <c r="BW7398" i="131"/>
  <c r="BI7398" i="131"/>
  <c r="BW7396" i="131"/>
  <c r="BI7396" i="131"/>
  <c r="CK7396" i="131"/>
  <c r="BI7394" i="131"/>
  <c r="CK7394" i="131"/>
  <c r="BW7394" i="131"/>
  <c r="BW7392" i="131"/>
  <c r="BI7392" i="131"/>
  <c r="CK7392" i="131"/>
  <c r="BN7368" i="131"/>
  <c r="CZ7365" i="131" s="1"/>
  <c r="CP7368" i="131"/>
  <c r="DR7365" i="131" s="1"/>
  <c r="CB7368" i="131"/>
  <c r="CH7366" i="131"/>
  <c r="BT7366" i="131"/>
  <c r="BF7366" i="131"/>
  <c r="CL7363" i="131"/>
  <c r="BX7363" i="131"/>
  <c r="BJ7363" i="131"/>
  <c r="BU7337" i="131"/>
  <c r="BG7337" i="131"/>
  <c r="CI7337" i="131"/>
  <c r="BY7334" i="131"/>
  <c r="BK7334" i="131"/>
  <c r="CM7334" i="131"/>
  <c r="CB7096" i="131"/>
  <c r="BN7096" i="131"/>
  <c r="CP7096" i="131"/>
  <c r="BF7094" i="131"/>
  <c r="CH7094" i="131"/>
  <c r="BT7094" i="131"/>
  <c r="BG7070" i="131"/>
  <c r="CI7070" i="131"/>
  <c r="BU7070" i="131"/>
  <c r="BV7032" i="131"/>
  <c r="BH7032" i="131"/>
  <c r="CJ7032" i="131"/>
  <c r="BW7009" i="131"/>
  <c r="BI7009" i="131"/>
  <c r="CK7009" i="131"/>
  <c r="BW7007" i="131"/>
  <c r="BI7007" i="131"/>
  <c r="CK7007" i="131"/>
  <c r="CK7005" i="131"/>
  <c r="BW7005" i="131"/>
  <c r="BI7005" i="131"/>
  <c r="BI7003" i="131"/>
  <c r="CK7003" i="131"/>
  <c r="BW7003" i="131"/>
  <c r="BT6980" i="131"/>
  <c r="BF6980" i="131"/>
  <c r="CH6980" i="131"/>
  <c r="BJ6977" i="131"/>
  <c r="CL6977" i="131"/>
  <c r="BX6977" i="131"/>
  <c r="BN6974" i="131"/>
  <c r="CP6974" i="131"/>
  <c r="DR6973" i="131" s="1"/>
  <c r="CB6974" i="131"/>
  <c r="BY6950" i="131"/>
  <c r="BK6950" i="131"/>
  <c r="CM6950" i="131"/>
  <c r="CM6947" i="131"/>
  <c r="BY6947" i="131"/>
  <c r="BK6947" i="131"/>
  <c r="BH6915" i="131"/>
  <c r="CJ6915" i="131"/>
  <c r="BV6915" i="131"/>
  <c r="BV6913" i="131"/>
  <c r="BH6913" i="131"/>
  <c r="CJ6913" i="131"/>
  <c r="BS6762" i="131"/>
  <c r="BE6762" i="131"/>
  <c r="CG6762" i="131"/>
  <c r="BM6649" i="131"/>
  <c r="CO6649" i="131"/>
  <c r="CA6649" i="131"/>
  <c r="BM6647" i="131"/>
  <c r="CO6647" i="131"/>
  <c r="CA6647" i="131"/>
  <c r="BM6645" i="131"/>
  <c r="CO6645" i="131"/>
  <c r="CA6645" i="131"/>
  <c r="CA6643" i="131"/>
  <c r="BM6643" i="131"/>
  <c r="CO6643" i="131"/>
  <c r="BJ6620" i="131"/>
  <c r="CL6620" i="131"/>
  <c r="BX6620" i="131"/>
  <c r="CB6617" i="131"/>
  <c r="BN6617" i="131"/>
  <c r="CP6617" i="131"/>
  <c r="BG6590" i="131"/>
  <c r="CI6590" i="131"/>
  <c r="BU6590" i="131"/>
  <c r="BJ6499" i="131"/>
  <c r="CL6499" i="131"/>
  <c r="BX6499" i="131"/>
  <c r="CB6496" i="131"/>
  <c r="BN6496" i="131"/>
  <c r="CP6496" i="131"/>
  <c r="DR6494" i="131" s="1"/>
  <c r="BF6493" i="131"/>
  <c r="CH6493" i="131"/>
  <c r="BT6493" i="131"/>
  <c r="BZ6435" i="131"/>
  <c r="BL6435" i="131"/>
  <c r="CN6435" i="131"/>
  <c r="CN6433" i="131"/>
  <c r="BZ6433" i="131"/>
  <c r="BL6433" i="131"/>
  <c r="CO6410" i="131"/>
  <c r="CA6410" i="131"/>
  <c r="BM6410" i="131"/>
  <c r="BM6408" i="131"/>
  <c r="CO6408" i="131"/>
  <c r="CA6408" i="131"/>
  <c r="CO6406" i="131"/>
  <c r="CA6406" i="131"/>
  <c r="BM6406" i="131"/>
  <c r="CA6404" i="131"/>
  <c r="BM6404" i="131"/>
  <c r="CO6404" i="131"/>
  <c r="CA6402" i="131"/>
  <c r="BM6402" i="131"/>
  <c r="CO6402" i="131"/>
  <c r="BT6379" i="131"/>
  <c r="BF6379" i="131"/>
  <c r="CH6379" i="131"/>
  <c r="BJ6376" i="131"/>
  <c r="CL6376" i="131"/>
  <c r="BX6376" i="131"/>
  <c r="BX6373" i="131"/>
  <c r="BJ6373" i="131"/>
  <c r="CL6373" i="131"/>
  <c r="CM6349" i="131"/>
  <c r="BY6349" i="131"/>
  <c r="BK6349" i="131"/>
  <c r="BH6318" i="131"/>
  <c r="CJ6318" i="131"/>
  <c r="BV6318" i="131"/>
  <c r="CJ6316" i="131"/>
  <c r="BV6316" i="131"/>
  <c r="BH6316" i="131"/>
  <c r="BH6314" i="131"/>
  <c r="CJ6314" i="131"/>
  <c r="BV6314" i="131"/>
  <c r="BV6312" i="131"/>
  <c r="BH6312" i="131"/>
  <c r="CJ6312" i="131"/>
  <c r="BW6289" i="131"/>
  <c r="BI6289" i="131"/>
  <c r="CK6289" i="131"/>
  <c r="BW6287" i="131"/>
  <c r="BI6287" i="131"/>
  <c r="CK6287" i="131"/>
  <c r="CK6285" i="131"/>
  <c r="BW6285" i="131"/>
  <c r="BI6285" i="131"/>
  <c r="BI6283" i="131"/>
  <c r="CK6283" i="131"/>
  <c r="BW6283" i="131"/>
  <c r="CP7249" i="131"/>
  <c r="CB7249" i="131"/>
  <c r="BN7249" i="131"/>
  <c r="CH7247" i="131"/>
  <c r="BT7247" i="131"/>
  <c r="BF7247" i="131"/>
  <c r="CL7244" i="131"/>
  <c r="BX7244" i="131"/>
  <c r="BJ7244" i="131"/>
  <c r="BU7218" i="131"/>
  <c r="BG7218" i="131"/>
  <c r="CI7218" i="131"/>
  <c r="BK7215" i="131"/>
  <c r="CM7215" i="131"/>
  <c r="BY7215" i="131"/>
  <c r="BZ7189" i="131"/>
  <c r="BL7189" i="131"/>
  <c r="CN7189" i="131"/>
  <c r="BZ7187" i="131"/>
  <c r="BL7187" i="131"/>
  <c r="CN7187" i="131"/>
  <c r="CN7185" i="131"/>
  <c r="BZ7185" i="131"/>
  <c r="BL7185" i="131"/>
  <c r="BL7183" i="131"/>
  <c r="CN7183" i="131"/>
  <c r="BZ7183" i="131"/>
  <c r="BM7160" i="131"/>
  <c r="CO7160" i="131"/>
  <c r="CA7160" i="131"/>
  <c r="CA7158" i="131"/>
  <c r="BM7158" i="131"/>
  <c r="CO7158" i="131"/>
  <c r="BM7156" i="131"/>
  <c r="CO7156" i="131"/>
  <c r="CA7156" i="131"/>
  <c r="CA7154" i="131"/>
  <c r="BM7154" i="131"/>
  <c r="CO7154" i="131"/>
  <c r="CO7152" i="131"/>
  <c r="CA7152" i="131"/>
  <c r="BM7152" i="131"/>
  <c r="CH7129" i="131"/>
  <c r="BT7129" i="131"/>
  <c r="BF7129" i="131"/>
  <c r="BJ7126" i="131"/>
  <c r="CL7126" i="131"/>
  <c r="BX7126" i="131"/>
  <c r="CB7123" i="131"/>
  <c r="BN7123" i="131"/>
  <c r="CP7123" i="131"/>
  <c r="BU7100" i="131"/>
  <c r="BG7100" i="131"/>
  <c r="CI7100" i="131"/>
  <c r="BK7097" i="131"/>
  <c r="CM7097" i="131"/>
  <c r="BY7097" i="131"/>
  <c r="BG7092" i="131"/>
  <c r="CI7092" i="131"/>
  <c r="BU7092" i="131"/>
  <c r="BR7069" i="131"/>
  <c r="BD7069" i="131"/>
  <c r="CF7069" i="131"/>
  <c r="BR7067" i="131"/>
  <c r="BD7067" i="131"/>
  <c r="CF7067" i="131"/>
  <c r="CF7065" i="131"/>
  <c r="BR7065" i="131"/>
  <c r="BD7065" i="131"/>
  <c r="BD7063" i="131"/>
  <c r="CF7063" i="131"/>
  <c r="BR7063" i="131"/>
  <c r="BE7040" i="131"/>
  <c r="CG7040" i="131"/>
  <c r="BS7040" i="131"/>
  <c r="BS7038" i="131"/>
  <c r="BE7038" i="131"/>
  <c r="CG7038" i="131"/>
  <c r="BE7036" i="131"/>
  <c r="CG7036" i="131"/>
  <c r="BS7036" i="131"/>
  <c r="BS7034" i="131"/>
  <c r="BE7034" i="131"/>
  <c r="CG7034" i="131"/>
  <c r="CG7032" i="131"/>
  <c r="BS7032" i="131"/>
  <c r="BE7032" i="131"/>
  <c r="BX7008" i="131"/>
  <c r="BJ7008" i="131"/>
  <c r="CL7008" i="131"/>
  <c r="BN7005" i="131"/>
  <c r="CP7005" i="131"/>
  <c r="CB7005" i="131"/>
  <c r="BT7003" i="131"/>
  <c r="BF7003" i="131"/>
  <c r="CH7003" i="131"/>
  <c r="BK6979" i="131"/>
  <c r="CM6979" i="131"/>
  <c r="BY6979" i="131"/>
  <c r="CI6974" i="131"/>
  <c r="BU6974" i="131"/>
  <c r="BG6974" i="131"/>
  <c r="BZ6950" i="131"/>
  <c r="BL6950" i="131"/>
  <c r="CN6950" i="131"/>
  <c r="CN6948" i="131"/>
  <c r="BZ6948" i="131"/>
  <c r="BL6948" i="131"/>
  <c r="CY6945" i="131" s="1"/>
  <c r="BZ6946" i="131"/>
  <c r="BL6946" i="131"/>
  <c r="CN6946" i="131"/>
  <c r="BL6944" i="131"/>
  <c r="CN6944" i="131"/>
  <c r="BZ6944" i="131"/>
  <c r="BL6942" i="131"/>
  <c r="CN6942" i="131"/>
  <c r="BZ6942" i="131"/>
  <c r="BM6919" i="131"/>
  <c r="CO6919" i="131"/>
  <c r="CA6919" i="131"/>
  <c r="BM6917" i="131"/>
  <c r="CO6917" i="131"/>
  <c r="CA6917" i="131"/>
  <c r="CA6915" i="131"/>
  <c r="BM6915" i="131"/>
  <c r="CO6915" i="131"/>
  <c r="CO6913" i="131"/>
  <c r="CA6913" i="131"/>
  <c r="BM6913" i="131"/>
  <c r="BJ6890" i="131"/>
  <c r="CL6890" i="131"/>
  <c r="BX6890" i="131"/>
  <c r="CP6887" i="131"/>
  <c r="CB6887" i="131"/>
  <c r="BN6887" i="131"/>
  <c r="BF6885" i="131"/>
  <c r="CH6885" i="131"/>
  <c r="BT6885" i="131"/>
  <c r="BJ6882" i="131"/>
  <c r="CL6882" i="131"/>
  <c r="BX6882" i="131"/>
  <c r="BU6856" i="131"/>
  <c r="BG6856" i="131"/>
  <c r="CI6856" i="131"/>
  <c r="BY6853" i="131"/>
  <c r="BK6853" i="131"/>
  <c r="CM6853" i="131"/>
  <c r="BR6830" i="131"/>
  <c r="BD6830" i="131"/>
  <c r="CF6830" i="131"/>
  <c r="CF6828" i="131"/>
  <c r="BR6828" i="131"/>
  <c r="DD6825" i="131" s="1"/>
  <c r="BD6828" i="131"/>
  <c r="BR6826" i="131"/>
  <c r="BD6826" i="131"/>
  <c r="CF6826" i="131"/>
  <c r="BD6824" i="131"/>
  <c r="CU6823" i="131" s="1"/>
  <c r="CF6824" i="131"/>
  <c r="BR6824" i="131"/>
  <c r="BD6822" i="131"/>
  <c r="CF6822" i="131"/>
  <c r="BR6822" i="131"/>
  <c r="BE6799" i="131"/>
  <c r="CG6799" i="131"/>
  <c r="BS6799" i="131"/>
  <c r="BE6797" i="131"/>
  <c r="CG6797" i="131"/>
  <c r="BS6797" i="131"/>
  <c r="BS6795" i="131"/>
  <c r="BE6795" i="131"/>
  <c r="CG6795" i="131"/>
  <c r="CG6793" i="131"/>
  <c r="BS6793" i="131"/>
  <c r="BE6793" i="131"/>
  <c r="CP6769" i="131"/>
  <c r="CB6769" i="131"/>
  <c r="BN6769" i="131"/>
  <c r="CH6767" i="131"/>
  <c r="BT6767" i="131"/>
  <c r="BF6767" i="131"/>
  <c r="CL6764" i="131"/>
  <c r="BX6764" i="131"/>
  <c r="BJ6764" i="131"/>
  <c r="BU6738" i="131"/>
  <c r="BG6738" i="131"/>
  <c r="CI6738" i="131"/>
  <c r="BK6735" i="131"/>
  <c r="CM6735" i="131"/>
  <c r="BY6735" i="131"/>
  <c r="BZ6709" i="131"/>
  <c r="BL6709" i="131"/>
  <c r="CN6709" i="131"/>
  <c r="BZ6707" i="131"/>
  <c r="BL6707" i="131"/>
  <c r="CN6707" i="131"/>
  <c r="CN6705" i="131"/>
  <c r="BZ6705" i="131"/>
  <c r="BL6705" i="131"/>
  <c r="BL6703" i="131"/>
  <c r="CN6703" i="131"/>
  <c r="BZ6703" i="131"/>
  <c r="BM6680" i="131"/>
  <c r="CO6680" i="131"/>
  <c r="CA6680" i="131"/>
  <c r="CA6678" i="131"/>
  <c r="BM6678" i="131"/>
  <c r="CO6678" i="131"/>
  <c r="BM6676" i="131"/>
  <c r="CO6676" i="131"/>
  <c r="CA6676" i="131"/>
  <c r="CA6674" i="131"/>
  <c r="BM6674" i="131"/>
  <c r="CO6674" i="131"/>
  <c r="CO6672" i="131"/>
  <c r="CA6672" i="131"/>
  <c r="BM6672" i="131"/>
  <c r="CH6649" i="131"/>
  <c r="BT6649" i="131"/>
  <c r="BF6649" i="131"/>
  <c r="BJ6646" i="131"/>
  <c r="CL6646" i="131"/>
  <c r="BX6646" i="131"/>
  <c r="CB6643" i="131"/>
  <c r="BN6643" i="131"/>
  <c r="CP6643" i="131"/>
  <c r="BU6620" i="131"/>
  <c r="BG6620" i="131"/>
  <c r="CI6620" i="131"/>
  <c r="BK6617" i="131"/>
  <c r="CM6617" i="131"/>
  <c r="BY6617" i="131"/>
  <c r="BG6612" i="131"/>
  <c r="CI6612" i="131"/>
  <c r="BU6612" i="131"/>
  <c r="BR6589" i="131"/>
  <c r="BD6589" i="131"/>
  <c r="CF6589" i="131"/>
  <c r="BR6587" i="131"/>
  <c r="BD6587" i="131"/>
  <c r="CF6587" i="131"/>
  <c r="CF6585" i="131"/>
  <c r="BR6585" i="131"/>
  <c r="BD6585" i="131"/>
  <c r="BD6583" i="131"/>
  <c r="CF6583" i="131"/>
  <c r="BR6583" i="131"/>
  <c r="BE6560" i="131"/>
  <c r="CG6560" i="131"/>
  <c r="BS6560" i="131"/>
  <c r="BS6558" i="131"/>
  <c r="BE6558" i="131"/>
  <c r="CG6558" i="131"/>
  <c r="BE6556" i="131"/>
  <c r="CG6556" i="131"/>
  <c r="BS6556" i="131"/>
  <c r="BS6554" i="131"/>
  <c r="BE6554" i="131"/>
  <c r="CG6554" i="131"/>
  <c r="CG6552" i="131"/>
  <c r="BS6552" i="131"/>
  <c r="BE6552" i="131"/>
  <c r="BX6528" i="131"/>
  <c r="BJ6528" i="131"/>
  <c r="CL6528" i="131"/>
  <c r="BN6525" i="131"/>
  <c r="CP6525" i="131"/>
  <c r="CB6525" i="131"/>
  <c r="BT6523" i="131"/>
  <c r="BF6523" i="131"/>
  <c r="CH6523" i="131"/>
  <c r="BK6499" i="131"/>
  <c r="CM6499" i="131"/>
  <c r="BY6499" i="131"/>
  <c r="CI6494" i="131"/>
  <c r="BU6494" i="131"/>
  <c r="BG6494" i="131"/>
  <c r="BZ6470" i="131"/>
  <c r="BL6470" i="131"/>
  <c r="CN6470" i="131"/>
  <c r="CN6468" i="131"/>
  <c r="BZ6468" i="131"/>
  <c r="BL6468" i="131"/>
  <c r="BZ6466" i="131"/>
  <c r="BL6466" i="131"/>
  <c r="CN6466" i="131"/>
  <c r="BL6464" i="131"/>
  <c r="CN6464" i="131"/>
  <c r="BZ6464" i="131"/>
  <c r="BL6462" i="131"/>
  <c r="CN6462" i="131"/>
  <c r="BZ6462" i="131"/>
  <c r="BM6439" i="131"/>
  <c r="CO6439" i="131"/>
  <c r="CA6439" i="131"/>
  <c r="BM6437" i="131"/>
  <c r="CO6437" i="131"/>
  <c r="CA6437" i="131"/>
  <c r="CA6435" i="131"/>
  <c r="BM6435" i="131"/>
  <c r="CO6435" i="131"/>
  <c r="CO6433" i="131"/>
  <c r="CA6433" i="131"/>
  <c r="BM6433" i="131"/>
  <c r="BJ6410" i="131"/>
  <c r="CL6410" i="131"/>
  <c r="BX6410" i="131"/>
  <c r="CP6407" i="131"/>
  <c r="CB6407" i="131"/>
  <c r="BN6407" i="131"/>
  <c r="BF6405" i="131"/>
  <c r="CH6405" i="131"/>
  <c r="BT6405" i="131"/>
  <c r="BJ6402" i="131"/>
  <c r="CL6402" i="131"/>
  <c r="BX6402" i="131"/>
  <c r="BU6376" i="131"/>
  <c r="BG6376" i="131"/>
  <c r="CI6376" i="131"/>
  <c r="BY6373" i="131"/>
  <c r="BK6373" i="131"/>
  <c r="CM6373" i="131"/>
  <c r="BR6350" i="131"/>
  <c r="BD6350" i="131"/>
  <c r="CF6350" i="131"/>
  <c r="CF6348" i="131"/>
  <c r="BR6348" i="131"/>
  <c r="BD6348" i="131"/>
  <c r="BR6346" i="131"/>
  <c r="BD6346" i="131"/>
  <c r="CF6346" i="131"/>
  <c r="BD6344" i="131"/>
  <c r="CF6344" i="131"/>
  <c r="BR6344" i="131"/>
  <c r="BD6342" i="131"/>
  <c r="CF6342" i="131"/>
  <c r="BR6342" i="131"/>
  <c r="BE6319" i="131"/>
  <c r="CG6319" i="131"/>
  <c r="BS6319" i="131"/>
  <c r="BE6317" i="131"/>
  <c r="CG6317" i="131"/>
  <c r="BS6317" i="131"/>
  <c r="BS6315" i="131"/>
  <c r="BE6315" i="131"/>
  <c r="CG6315" i="131"/>
  <c r="CG6313" i="131"/>
  <c r="BS6313" i="131"/>
  <c r="BE6313" i="131"/>
  <c r="BX6289" i="131"/>
  <c r="BJ6289" i="131"/>
  <c r="CL6289" i="131"/>
  <c r="CP6286" i="131"/>
  <c r="CB6286" i="131"/>
  <c r="DI6284" i="131" s="1"/>
  <c r="BN6286" i="131"/>
  <c r="BF6284" i="131"/>
  <c r="CH6284" i="131"/>
  <c r="BT6284" i="131"/>
  <c r="BK6259" i="131"/>
  <c r="CM6259" i="131"/>
  <c r="BY6259" i="131"/>
  <c r="CI6254" i="131"/>
  <c r="BU6254" i="131"/>
  <c r="BG6254" i="131"/>
  <c r="BR6230" i="131"/>
  <c r="BD6230" i="131"/>
  <c r="CF6230" i="131"/>
  <c r="CF6228" i="131"/>
  <c r="BR6228" i="131"/>
  <c r="BD6228" i="131"/>
  <c r="BR6226" i="131"/>
  <c r="BD6226" i="131"/>
  <c r="CF6226" i="131"/>
  <c r="BD6224" i="131"/>
  <c r="CF6224" i="131"/>
  <c r="BR6224" i="131"/>
  <c r="BD6222" i="131"/>
  <c r="CF6222" i="131"/>
  <c r="BR6222" i="131"/>
  <c r="BE6199" i="131"/>
  <c r="CG6199" i="131"/>
  <c r="BS6199" i="131"/>
  <c r="BE6197" i="131"/>
  <c r="CG6197" i="131"/>
  <c r="BS6197" i="131"/>
  <c r="BE6195" i="131"/>
  <c r="CG6195" i="131"/>
  <c r="BS6195" i="131"/>
  <c r="CG6193" i="131"/>
  <c r="BS6193" i="131"/>
  <c r="BE6193" i="131"/>
  <c r="CB6169" i="131"/>
  <c r="CP6169" i="131"/>
  <c r="BN6169" i="131"/>
  <c r="BT6167" i="131"/>
  <c r="CH6167" i="131"/>
  <c r="BF6167" i="131"/>
  <c r="CL6164" i="131"/>
  <c r="BX6164" i="131"/>
  <c r="BJ6164" i="131"/>
  <c r="BG6137" i="131"/>
  <c r="CI6137" i="131"/>
  <c r="BU6137" i="131"/>
  <c r="BY6134" i="131"/>
  <c r="BK6134" i="131"/>
  <c r="CM6134" i="131"/>
  <c r="BX6049" i="131"/>
  <c r="BJ6049" i="131"/>
  <c r="CL6049" i="131"/>
  <c r="CP6046" i="131"/>
  <c r="CB6046" i="131"/>
  <c r="DI6044" i="131" s="1"/>
  <c r="BN6046" i="131"/>
  <c r="CZ6044" i="131" s="1"/>
  <c r="BF6044" i="131"/>
  <c r="CH6044" i="131"/>
  <c r="BT6044" i="131"/>
  <c r="BG6017" i="131"/>
  <c r="CI6017" i="131"/>
  <c r="BU6017" i="131"/>
  <c r="BY6014" i="131"/>
  <c r="BK6014" i="131"/>
  <c r="CM6014" i="131"/>
  <c r="BD5990" i="131"/>
  <c r="CF5990" i="131"/>
  <c r="BR5990" i="131"/>
  <c r="CF5988" i="131"/>
  <c r="BR5988" i="131"/>
  <c r="DD5985" i="131" s="1"/>
  <c r="BD5988" i="131"/>
  <c r="BD5986" i="131"/>
  <c r="CF5986" i="131"/>
  <c r="BR5986" i="131"/>
  <c r="BD5984" i="131"/>
  <c r="CF5984" i="131"/>
  <c r="BR5984" i="131"/>
  <c r="BD5982" i="131"/>
  <c r="CF5982" i="131"/>
  <c r="BR5982" i="131"/>
  <c r="BS5959" i="131"/>
  <c r="BE5959" i="131"/>
  <c r="CG5959" i="131"/>
  <c r="BS5957" i="131"/>
  <c r="BE5957" i="131"/>
  <c r="CG5957" i="131"/>
  <c r="CG5955" i="131"/>
  <c r="BS5955" i="131"/>
  <c r="BE5955" i="131"/>
  <c r="CA6282" i="131"/>
  <c r="BM6282" i="131"/>
  <c r="CO6282" i="131"/>
  <c r="CP6258" i="131"/>
  <c r="DR6255" i="131" s="1"/>
  <c r="CB6258" i="131"/>
  <c r="BN6258" i="131"/>
  <c r="CZ6255" i="131" s="1"/>
  <c r="BT6256" i="131"/>
  <c r="BF6256" i="131"/>
  <c r="CH6256" i="131"/>
  <c r="BD6196" i="131"/>
  <c r="CF6196" i="131"/>
  <c r="BR6196" i="131"/>
  <c r="BV6193" i="131"/>
  <c r="BH6193" i="131"/>
  <c r="CJ6193" i="131"/>
  <c r="BW6170" i="131"/>
  <c r="BI6170" i="131"/>
  <c r="CK6170" i="131"/>
  <c r="BW6168" i="131"/>
  <c r="BI6168" i="131"/>
  <c r="CK6168" i="131"/>
  <c r="BW6166" i="131"/>
  <c r="BI6166" i="131"/>
  <c r="CK6166" i="131"/>
  <c r="BW6164" i="131"/>
  <c r="BI6164" i="131"/>
  <c r="CK6164" i="131"/>
  <c r="CK6162" i="131"/>
  <c r="BW6162" i="131"/>
  <c r="BI6162" i="131"/>
  <c r="CP6138" i="131"/>
  <c r="CB6138" i="131"/>
  <c r="BN6138" i="131"/>
  <c r="CZ6135" i="131" s="1"/>
  <c r="BF6136" i="131"/>
  <c r="CH6136" i="131"/>
  <c r="BT6136" i="131"/>
  <c r="BR6079" i="131"/>
  <c r="BD6079" i="131"/>
  <c r="CF6079" i="131"/>
  <c r="CJ6076" i="131"/>
  <c r="BV6076" i="131"/>
  <c r="BH6076" i="131"/>
  <c r="BH6074" i="131"/>
  <c r="CJ6074" i="131"/>
  <c r="BV6074" i="131"/>
  <c r="BH6072" i="131"/>
  <c r="CJ6072" i="131"/>
  <c r="BV6072" i="131"/>
  <c r="BI6049" i="131"/>
  <c r="CK6049" i="131"/>
  <c r="BW6049" i="131"/>
  <c r="BI6047" i="131"/>
  <c r="CK6047" i="131"/>
  <c r="BW6047" i="131"/>
  <c r="CK6045" i="131"/>
  <c r="BW6045" i="131"/>
  <c r="BI6045" i="131"/>
  <c r="BI6043" i="131"/>
  <c r="CK6043" i="131"/>
  <c r="BW6043" i="131"/>
  <c r="BF6020" i="131"/>
  <c r="CH6020" i="131"/>
  <c r="BT6020" i="131"/>
  <c r="CL6017" i="131"/>
  <c r="BX6017" i="131"/>
  <c r="BJ6017" i="131"/>
  <c r="BN6014" i="131"/>
  <c r="CZ6013" i="131" s="1"/>
  <c r="CP6014" i="131"/>
  <c r="CB6014" i="131"/>
  <c r="DI6013" i="131" s="1"/>
  <c r="BF6012" i="131"/>
  <c r="CH6012" i="131"/>
  <c r="BT6012" i="131"/>
  <c r="BU5988" i="131"/>
  <c r="BG5988" i="131"/>
  <c r="CI5988" i="131"/>
  <c r="BX5899" i="131"/>
  <c r="BJ5899" i="131"/>
  <c r="CL5899" i="131"/>
  <c r="CP5896" i="131"/>
  <c r="DR5894" i="131" s="1"/>
  <c r="CB5896" i="131"/>
  <c r="DI5894" i="131" s="1"/>
  <c r="BN5896" i="131"/>
  <c r="BT5894" i="131"/>
  <c r="BF5894" i="131"/>
  <c r="CH5894" i="131"/>
  <c r="BK5870" i="131"/>
  <c r="CM5870" i="131"/>
  <c r="BY5870" i="131"/>
  <c r="BK5867" i="131"/>
  <c r="CM5867" i="131"/>
  <c r="BY5867" i="131"/>
  <c r="CN5837" i="131"/>
  <c r="BZ5837" i="131"/>
  <c r="BL5837" i="131"/>
  <c r="BL5835" i="131"/>
  <c r="CN5835" i="131"/>
  <c r="BZ5835" i="131"/>
  <c r="BL5833" i="131"/>
  <c r="CN5833" i="131"/>
  <c r="BZ5833" i="131"/>
  <c r="BM5810" i="131"/>
  <c r="CO5810" i="131"/>
  <c r="CA5810" i="131"/>
  <c r="CA5808" i="131"/>
  <c r="BM5808" i="131"/>
  <c r="CO5808" i="131"/>
  <c r="BM5806" i="131"/>
  <c r="CO5806" i="131"/>
  <c r="CA5806" i="131"/>
  <c r="CO5804" i="131"/>
  <c r="CA5804" i="131"/>
  <c r="BM5804" i="131"/>
  <c r="BM5802" i="131"/>
  <c r="CO5802" i="131"/>
  <c r="CA5802" i="131"/>
  <c r="BF5779" i="131"/>
  <c r="CH5779" i="131"/>
  <c r="BT5779" i="131"/>
  <c r="BX5776" i="131"/>
  <c r="BJ5776" i="131"/>
  <c r="CL5776" i="131"/>
  <c r="CB5773" i="131"/>
  <c r="BN5773" i="131"/>
  <c r="CP5773" i="131"/>
  <c r="CF5718" i="131"/>
  <c r="BR5718" i="131"/>
  <c r="BD5718" i="131"/>
  <c r="BV5715" i="131"/>
  <c r="BH5715" i="131"/>
  <c r="CJ5715" i="131"/>
  <c r="CJ5713" i="131"/>
  <c r="BV5713" i="131"/>
  <c r="BH5713" i="131"/>
  <c r="CK5690" i="131"/>
  <c r="BW5690" i="131"/>
  <c r="BI5690" i="131"/>
  <c r="BI5688" i="131"/>
  <c r="CK5688" i="131"/>
  <c r="BW5688" i="131"/>
  <c r="CK5686" i="131"/>
  <c r="BW5686" i="131"/>
  <c r="BI5686" i="131"/>
  <c r="BI5684" i="131"/>
  <c r="CK5684" i="131"/>
  <c r="BW5684" i="131"/>
  <c r="BW5682" i="131"/>
  <c r="BI5682" i="131"/>
  <c r="CK5682" i="131"/>
  <c r="BN5658" i="131"/>
  <c r="CZ5655" i="131" s="1"/>
  <c r="CP5658" i="131"/>
  <c r="CB5658" i="131"/>
  <c r="DI5655" i="131" s="1"/>
  <c r="CH5656" i="131"/>
  <c r="BT5656" i="131"/>
  <c r="BF5656" i="131"/>
  <c r="BJ5653" i="131"/>
  <c r="CL5653" i="131"/>
  <c r="BX5653" i="131"/>
  <c r="BU5627" i="131"/>
  <c r="BG5627" i="131"/>
  <c r="CI5627" i="131"/>
  <c r="CF5599" i="131"/>
  <c r="BR5599" i="131"/>
  <c r="BD5599" i="131"/>
  <c r="CP5540" i="131"/>
  <c r="CB5540" i="131"/>
  <c r="BN5540" i="131"/>
  <c r="CZ5536" i="131" s="1"/>
  <c r="BF5538" i="131"/>
  <c r="CH5538" i="131"/>
  <c r="BT5538" i="131"/>
  <c r="CL5535" i="131"/>
  <c r="BX5535" i="131"/>
  <c r="BJ5535" i="131"/>
  <c r="BT5532" i="131"/>
  <c r="BF5532" i="131"/>
  <c r="CH5532" i="131"/>
  <c r="BH5477" i="131"/>
  <c r="CJ5477" i="131"/>
  <c r="BV5477" i="131"/>
  <c r="BD5475" i="131"/>
  <c r="CF5475" i="131"/>
  <c r="BR5475" i="131"/>
  <c r="BD5473" i="131"/>
  <c r="CF5473" i="131"/>
  <c r="BR5473" i="131"/>
  <c r="BE5450" i="131"/>
  <c r="CG5450" i="131"/>
  <c r="BS5450" i="131"/>
  <c r="BS5448" i="131"/>
  <c r="BE5448" i="131"/>
  <c r="CG5448" i="131"/>
  <c r="BE5446" i="131"/>
  <c r="CG5446" i="131"/>
  <c r="BS5446" i="131"/>
  <c r="CG5444" i="131"/>
  <c r="BS5444" i="131"/>
  <c r="BE5444" i="131"/>
  <c r="BE5442" i="131"/>
  <c r="CG5442" i="131"/>
  <c r="BS5442" i="131"/>
  <c r="BX5418" i="131"/>
  <c r="BJ5418" i="131"/>
  <c r="CL5418" i="131"/>
  <c r="CL5415" i="131"/>
  <c r="BX5415" i="131"/>
  <c r="BJ5415" i="131"/>
  <c r="BK5390" i="131"/>
  <c r="CM5390" i="131"/>
  <c r="BY5390" i="131"/>
  <c r="BK5387" i="131"/>
  <c r="CM5387" i="131"/>
  <c r="BY5387" i="131"/>
  <c r="BZ5352" i="131"/>
  <c r="BL5352" i="131"/>
  <c r="CN5352" i="131"/>
  <c r="CA5329" i="131"/>
  <c r="BM5329" i="131"/>
  <c r="CO5329" i="131"/>
  <c r="CA5327" i="131"/>
  <c r="BM5327" i="131"/>
  <c r="CO5327" i="131"/>
  <c r="CA5325" i="131"/>
  <c r="BM5325" i="131"/>
  <c r="CO5325" i="131"/>
  <c r="CO5323" i="131"/>
  <c r="CA5323" i="131"/>
  <c r="BM5323" i="131"/>
  <c r="BX5300" i="131"/>
  <c r="BJ5300" i="131"/>
  <c r="CL5300" i="131"/>
  <c r="BN5297" i="131"/>
  <c r="CP5297" i="131"/>
  <c r="CB5297" i="131"/>
  <c r="CL5294" i="131"/>
  <c r="BX5294" i="131"/>
  <c r="BJ5294" i="131"/>
  <c r="BU5269" i="131"/>
  <c r="BG5269" i="131"/>
  <c r="CI5269" i="131"/>
  <c r="BD5234" i="131"/>
  <c r="CF5234" i="131"/>
  <c r="BR5234" i="131"/>
  <c r="BX5179" i="131"/>
  <c r="BJ5179" i="131"/>
  <c r="CL5179" i="131"/>
  <c r="CP5176" i="131"/>
  <c r="CB5176" i="131"/>
  <c r="BN5176" i="131"/>
  <c r="BT5174" i="131"/>
  <c r="BF5174" i="131"/>
  <c r="CH5174" i="131"/>
  <c r="BK5150" i="131"/>
  <c r="CM5150" i="131"/>
  <c r="BY5150" i="131"/>
  <c r="CF5117" i="131"/>
  <c r="BR5117" i="131"/>
  <c r="BD5117" i="131"/>
  <c r="BV5114" i="131"/>
  <c r="BH5114" i="131"/>
  <c r="CJ5114" i="131"/>
  <c r="CJ5112" i="131"/>
  <c r="BV5112" i="131"/>
  <c r="BH5112" i="131"/>
  <c r="BG1371" i="131"/>
  <c r="CI1371" i="131"/>
  <c r="BU1371" i="131"/>
  <c r="BZ1341" i="131"/>
  <c r="BL1341" i="131"/>
  <c r="CN1341" i="131"/>
  <c r="BD1312" i="131"/>
  <c r="CF1312" i="131"/>
  <c r="DM1307" i="131" s="1"/>
  <c r="BR1312" i="131"/>
  <c r="CO1282" i="131"/>
  <c r="CA1282" i="131"/>
  <c r="BM1282" i="131"/>
  <c r="BR1221" i="131"/>
  <c r="BD1221" i="131"/>
  <c r="CF1221" i="131"/>
  <c r="BM1191" i="131"/>
  <c r="CO1191" i="131"/>
  <c r="CA1191" i="131"/>
  <c r="CG1162" i="131"/>
  <c r="BS1162" i="131"/>
  <c r="BE1162" i="131"/>
  <c r="BJ1132" i="131"/>
  <c r="CL1132" i="131"/>
  <c r="DP1127" i="131" s="1"/>
  <c r="BX1132" i="131"/>
  <c r="BE1071" i="131"/>
  <c r="CG1071" i="131"/>
  <c r="BS1071" i="131"/>
  <c r="BJ1041" i="131"/>
  <c r="CL1041" i="131"/>
  <c r="BX1041" i="131"/>
  <c r="BG982" i="131"/>
  <c r="CI982" i="131"/>
  <c r="BU982" i="131"/>
  <c r="BL952" i="131"/>
  <c r="CN952" i="131"/>
  <c r="BZ952" i="131"/>
  <c r="BG891" i="131"/>
  <c r="CI891" i="131"/>
  <c r="BU891" i="131"/>
  <c r="BZ861" i="131"/>
  <c r="BL861" i="131"/>
  <c r="CN861" i="131"/>
  <c r="BD832" i="131"/>
  <c r="CF832" i="131"/>
  <c r="BR832" i="131"/>
  <c r="CO802" i="131"/>
  <c r="CA802" i="131"/>
  <c r="BM802" i="131"/>
  <c r="BR741" i="131"/>
  <c r="BD741" i="131"/>
  <c r="CF741" i="131"/>
  <c r="BM711" i="131"/>
  <c r="CO711" i="131"/>
  <c r="CA711" i="131"/>
  <c r="CG682" i="131"/>
  <c r="BS682" i="131"/>
  <c r="BE682" i="131"/>
  <c r="BJ652" i="131"/>
  <c r="CL652" i="131"/>
  <c r="DP647" i="131" s="1"/>
  <c r="BX652" i="131"/>
  <c r="DG647" i="131" s="1"/>
  <c r="BY622" i="131"/>
  <c r="BK622" i="131"/>
  <c r="CM622" i="131"/>
  <c r="BT561" i="131"/>
  <c r="BF561" i="131"/>
  <c r="CH561" i="131"/>
  <c r="CM531" i="131"/>
  <c r="BY531" i="131"/>
  <c r="BK531" i="131"/>
  <c r="CJ472" i="131"/>
  <c r="BV472" i="131"/>
  <c r="BH472" i="131"/>
  <c r="CJ381" i="131"/>
  <c r="BV381" i="131"/>
  <c r="BH381" i="131"/>
  <c r="CJ232" i="131"/>
  <c r="DO227" i="131" s="1"/>
  <c r="BH232" i="131"/>
  <c r="BV232" i="131"/>
  <c r="BE5953" i="131"/>
  <c r="CG5953" i="131"/>
  <c r="BS5953" i="131"/>
  <c r="BN5929" i="131"/>
  <c r="CP5929" i="131"/>
  <c r="CB5929" i="131"/>
  <c r="BF5927" i="131"/>
  <c r="CH5927" i="131"/>
  <c r="BT5927" i="131"/>
  <c r="BJ5924" i="131"/>
  <c r="CL5924" i="131"/>
  <c r="BX5924" i="131"/>
  <c r="CI5896" i="131"/>
  <c r="BU5896" i="131"/>
  <c r="BG5896" i="131"/>
  <c r="CM5893" i="131"/>
  <c r="BY5893" i="131"/>
  <c r="BK5893" i="131"/>
  <c r="BV5868" i="131"/>
  <c r="BH5868" i="131"/>
  <c r="CJ5868" i="131"/>
  <c r="BV5866" i="131"/>
  <c r="BH5866" i="131"/>
  <c r="CJ5866" i="131"/>
  <c r="CJ5864" i="131"/>
  <c r="BV5864" i="131"/>
  <c r="BH5864" i="131"/>
  <c r="BH5862" i="131"/>
  <c r="CJ5862" i="131"/>
  <c r="BV5862" i="131"/>
  <c r="BI5839" i="131"/>
  <c r="CK5839" i="131"/>
  <c r="BW5839" i="131"/>
  <c r="BI5837" i="131"/>
  <c r="CK5837" i="131"/>
  <c r="BW5837" i="131"/>
  <c r="BW5835" i="131"/>
  <c r="BI5835" i="131"/>
  <c r="CK5835" i="131"/>
  <c r="BW5833" i="131"/>
  <c r="BI5833" i="131"/>
  <c r="CK5833" i="131"/>
  <c r="BF5810" i="131"/>
  <c r="CH5810" i="131"/>
  <c r="BT5810" i="131"/>
  <c r="CL5807" i="131"/>
  <c r="BX5807" i="131"/>
  <c r="BJ5807" i="131"/>
  <c r="CB5804" i="131"/>
  <c r="BN5804" i="131"/>
  <c r="CZ5803" i="131" s="1"/>
  <c r="CP5804" i="131"/>
  <c r="CH5802" i="131"/>
  <c r="BT5802" i="131"/>
  <c r="BF5802" i="131"/>
  <c r="BY5778" i="131"/>
  <c r="BK5778" i="131"/>
  <c r="CM5778" i="131"/>
  <c r="BU5773" i="131"/>
  <c r="BG5773" i="131"/>
  <c r="CI5773" i="131"/>
  <c r="BS5719" i="131"/>
  <c r="BE5719" i="131"/>
  <c r="CG5719" i="131"/>
  <c r="BS5717" i="131"/>
  <c r="BE5717" i="131"/>
  <c r="CG5717" i="131"/>
  <c r="CG5715" i="131"/>
  <c r="BS5715" i="131"/>
  <c r="BE5715" i="131"/>
  <c r="BE5713" i="131"/>
  <c r="CG5713" i="131"/>
  <c r="BS5713" i="131"/>
  <c r="CL5689" i="131"/>
  <c r="BX5689" i="131"/>
  <c r="BJ5689" i="131"/>
  <c r="BN5686" i="131"/>
  <c r="CP5686" i="131"/>
  <c r="DR5684" i="131" s="1"/>
  <c r="CB5686" i="131"/>
  <c r="BT5684" i="131"/>
  <c r="BF5684" i="131"/>
  <c r="CH5684" i="131"/>
  <c r="BY5659" i="131"/>
  <c r="BK5659" i="131"/>
  <c r="CM5659" i="131"/>
  <c r="BG5654" i="131"/>
  <c r="CI5654" i="131"/>
  <c r="BU5654" i="131"/>
  <c r="BD5629" i="131"/>
  <c r="CF5629" i="131"/>
  <c r="BR5629" i="131"/>
  <c r="BD5627" i="131"/>
  <c r="CF5627" i="131"/>
  <c r="BR5627" i="131"/>
  <c r="BD5625" i="131"/>
  <c r="CF5625" i="131"/>
  <c r="BR5625" i="131"/>
  <c r="BR5623" i="131"/>
  <c r="BD5623" i="131"/>
  <c r="CF5623" i="131"/>
  <c r="BS5600" i="131"/>
  <c r="BE5600" i="131"/>
  <c r="CG5600" i="131"/>
  <c r="CG5598" i="131"/>
  <c r="BS5598" i="131"/>
  <c r="BE5598" i="131"/>
  <c r="BS5596" i="131"/>
  <c r="BE5596" i="131"/>
  <c r="CG5596" i="131"/>
  <c r="BE5594" i="131"/>
  <c r="CG5594" i="131"/>
  <c r="BS5594" i="131"/>
  <c r="BE5592" i="131"/>
  <c r="CG5592" i="131"/>
  <c r="BS5592" i="131"/>
  <c r="BT5568" i="131"/>
  <c r="BF5568" i="131"/>
  <c r="CH5568" i="131"/>
  <c r="BJ5565" i="131"/>
  <c r="CL5565" i="131"/>
  <c r="BX5565" i="131"/>
  <c r="CP5562" i="131"/>
  <c r="CB5562" i="131"/>
  <c r="DI5562" i="131" s="1"/>
  <c r="BN5562" i="131"/>
  <c r="BY5538" i="131"/>
  <c r="BK5538" i="131"/>
  <c r="CM5538" i="131"/>
  <c r="BU5533" i="131"/>
  <c r="BG5533" i="131"/>
  <c r="CI5533" i="131"/>
  <c r="CL5449" i="131"/>
  <c r="BX5449" i="131"/>
  <c r="BJ5449" i="131"/>
  <c r="BN5446" i="131"/>
  <c r="CZ5444" i="131" s="1"/>
  <c r="CP5446" i="131"/>
  <c r="CB5446" i="131"/>
  <c r="DI5444" i="131" s="1"/>
  <c r="BT5444" i="131"/>
  <c r="BF5444" i="131"/>
  <c r="CH5444" i="131"/>
  <c r="BK5420" i="131"/>
  <c r="CM5420" i="131"/>
  <c r="BY5420" i="131"/>
  <c r="BG5415" i="131"/>
  <c r="CI5415" i="131"/>
  <c r="BU5415" i="131"/>
  <c r="BK5412" i="131"/>
  <c r="CM5412" i="131"/>
  <c r="BY5412" i="131"/>
  <c r="BV5389" i="131"/>
  <c r="BH5389" i="131"/>
  <c r="CJ5389" i="131"/>
  <c r="BV5387" i="131"/>
  <c r="BH5387" i="131"/>
  <c r="CJ5387" i="131"/>
  <c r="CJ5385" i="131"/>
  <c r="BV5385" i="131"/>
  <c r="BH5385" i="131"/>
  <c r="BH5383" i="131"/>
  <c r="CJ5383" i="131"/>
  <c r="BV5383" i="131"/>
  <c r="BI5360" i="131"/>
  <c r="CK5360" i="131"/>
  <c r="BW5360" i="131"/>
  <c r="BI5358" i="131"/>
  <c r="CK5358" i="131"/>
  <c r="BW5358" i="131"/>
  <c r="BI5356" i="131"/>
  <c r="CK5356" i="131"/>
  <c r="BW5356" i="131"/>
  <c r="BW5354" i="131"/>
  <c r="BI5354" i="131"/>
  <c r="CK5354" i="131"/>
  <c r="CK5352" i="131"/>
  <c r="BW5352" i="131"/>
  <c r="BI5352" i="131"/>
  <c r="CB5328" i="131"/>
  <c r="BN5328" i="131"/>
  <c r="CZ5325" i="131" s="1"/>
  <c r="CP5328" i="131"/>
  <c r="BF5326" i="131"/>
  <c r="CH5326" i="131"/>
  <c r="BT5326" i="131"/>
  <c r="BJ5323" i="131"/>
  <c r="CL5323" i="131"/>
  <c r="BX5323" i="131"/>
  <c r="CI5297" i="131"/>
  <c r="BU5297" i="131"/>
  <c r="BG5297" i="131"/>
  <c r="CM5294" i="131"/>
  <c r="BY5294" i="131"/>
  <c r="BK5294" i="131"/>
  <c r="BN5210" i="131"/>
  <c r="CZ5206" i="131" s="1"/>
  <c r="CP5210" i="131"/>
  <c r="CB5210" i="131"/>
  <c r="BT5208" i="131"/>
  <c r="BF5208" i="131"/>
  <c r="CH5208" i="131"/>
  <c r="BJ5205" i="131"/>
  <c r="CL5205" i="131"/>
  <c r="BX5205" i="131"/>
  <c r="CP5202" i="131"/>
  <c r="DR5202" i="131" s="1"/>
  <c r="CB5202" i="131"/>
  <c r="BN5202" i="131"/>
  <c r="CI5179" i="131"/>
  <c r="BU5179" i="131"/>
  <c r="BG5179" i="131"/>
  <c r="BK5176" i="131"/>
  <c r="CM5176" i="131"/>
  <c r="BY5176" i="131"/>
  <c r="BV5150" i="131"/>
  <c r="BH5150" i="131"/>
  <c r="CJ5150" i="131"/>
  <c r="BV5148" i="131"/>
  <c r="BH5148" i="131"/>
  <c r="CJ5148" i="131"/>
  <c r="BV5146" i="131"/>
  <c r="BH5146" i="131"/>
  <c r="CJ5146" i="131"/>
  <c r="CJ5144" i="131"/>
  <c r="BV5144" i="131"/>
  <c r="BH5144" i="131"/>
  <c r="BH5142" i="131"/>
  <c r="CJ5142" i="131"/>
  <c r="BV5142" i="131"/>
  <c r="BI5119" i="131"/>
  <c r="CK5119" i="131"/>
  <c r="BW5119" i="131"/>
  <c r="BI5117" i="131"/>
  <c r="CK5117" i="131"/>
  <c r="BW5117" i="131"/>
  <c r="BW5115" i="131"/>
  <c r="BI5115" i="131"/>
  <c r="CK5115" i="131"/>
  <c r="BW5113" i="131"/>
  <c r="BI5113" i="131"/>
  <c r="CK5113" i="131"/>
  <c r="BF5090" i="131"/>
  <c r="CH5090" i="131"/>
  <c r="BT5090" i="131"/>
  <c r="CL5087" i="131"/>
  <c r="BX5087" i="131"/>
  <c r="BJ5087" i="131"/>
  <c r="CB5084" i="131"/>
  <c r="BN5084" i="131"/>
  <c r="CP5084" i="131"/>
  <c r="CH5082" i="131"/>
  <c r="BT5082" i="131"/>
  <c r="BF5082" i="131"/>
  <c r="BY5058" i="131"/>
  <c r="BK5058" i="131"/>
  <c r="CM5058" i="131"/>
  <c r="BU5053" i="131"/>
  <c r="BG5053" i="131"/>
  <c r="CI5053" i="131"/>
  <c r="CL4969" i="131"/>
  <c r="BX4969" i="131"/>
  <c r="BJ4969" i="131"/>
  <c r="BN4966" i="131"/>
  <c r="CP4966" i="131"/>
  <c r="CB4966" i="131"/>
  <c r="DI4964" i="131" s="1"/>
  <c r="BT4964" i="131"/>
  <c r="BF4964" i="131"/>
  <c r="CH4964" i="131"/>
  <c r="BK4940" i="131"/>
  <c r="CM4940" i="131"/>
  <c r="BY4940" i="131"/>
  <c r="BG4935" i="131"/>
  <c r="CI4935" i="131"/>
  <c r="BU4935" i="131"/>
  <c r="BK4932" i="131"/>
  <c r="CM4932" i="131"/>
  <c r="BY4932" i="131"/>
  <c r="BV4909" i="131"/>
  <c r="BH4909" i="131"/>
  <c r="CJ4909" i="131"/>
  <c r="BV4907" i="131"/>
  <c r="BH4907" i="131"/>
  <c r="CJ4907" i="131"/>
  <c r="CJ4905" i="131"/>
  <c r="BV4905" i="131"/>
  <c r="BH4905" i="131"/>
  <c r="BH4903" i="131"/>
  <c r="CJ4903" i="131"/>
  <c r="BV4903" i="131"/>
  <c r="BI4880" i="131"/>
  <c r="CK4880" i="131"/>
  <c r="BW4880" i="131"/>
  <c r="BI4878" i="131"/>
  <c r="CK4878" i="131"/>
  <c r="BW4878" i="131"/>
  <c r="BI4876" i="131"/>
  <c r="CK4876" i="131"/>
  <c r="BW4876" i="131"/>
  <c r="BW4874" i="131"/>
  <c r="BI4874" i="131"/>
  <c r="CK4874" i="131"/>
  <c r="CK4872" i="131"/>
  <c r="BW4872" i="131"/>
  <c r="BI4872" i="131"/>
  <c r="CB4848" i="131"/>
  <c r="DI4845" i="131" s="1"/>
  <c r="BN4848" i="131"/>
  <c r="CZ4845" i="131" s="1"/>
  <c r="CP4848" i="131"/>
  <c r="BF4846" i="131"/>
  <c r="CH4846" i="131"/>
  <c r="BT4846" i="131"/>
  <c r="BJ4843" i="131"/>
  <c r="CL4843" i="131"/>
  <c r="BX4843" i="131"/>
  <c r="CI4817" i="131"/>
  <c r="BU4817" i="131"/>
  <c r="BG4817" i="131"/>
  <c r="CM4814" i="131"/>
  <c r="BY4814" i="131"/>
  <c r="BK4814" i="131"/>
  <c r="BN4730" i="131"/>
  <c r="CP4730" i="131"/>
  <c r="CB4730" i="131"/>
  <c r="DI4726" i="131" s="1"/>
  <c r="BT4728" i="131"/>
  <c r="BF4728" i="131"/>
  <c r="CH4728" i="131"/>
  <c r="BJ4725" i="131"/>
  <c r="CL4725" i="131"/>
  <c r="BX4725" i="131"/>
  <c r="CP4722" i="131"/>
  <c r="DR4722" i="131" s="1"/>
  <c r="CB4722" i="131"/>
  <c r="BN4722" i="131"/>
  <c r="CZ4722" i="131" s="1"/>
  <c r="CI4699" i="131"/>
  <c r="BU4699" i="131"/>
  <c r="BG4699" i="131"/>
  <c r="BK4696" i="131"/>
  <c r="CM4696" i="131"/>
  <c r="BY4696" i="131"/>
  <c r="BV4670" i="131"/>
  <c r="BH4670" i="131"/>
  <c r="CJ4670" i="131"/>
  <c r="BV4668" i="131"/>
  <c r="BH4668" i="131"/>
  <c r="CJ4668" i="131"/>
  <c r="BV4666" i="131"/>
  <c r="BH4666" i="131"/>
  <c r="CJ4666" i="131"/>
  <c r="CJ4664" i="131"/>
  <c r="BV4664" i="131"/>
  <c r="BH4664" i="131"/>
  <c r="BH4662" i="131"/>
  <c r="CJ4662" i="131"/>
  <c r="BV4662" i="131"/>
  <c r="BI4639" i="131"/>
  <c r="CK4639" i="131"/>
  <c r="BW4639" i="131"/>
  <c r="BI4637" i="131"/>
  <c r="CK4637" i="131"/>
  <c r="BW4637" i="131"/>
  <c r="BW4635" i="131"/>
  <c r="BI4635" i="131"/>
  <c r="CK4635" i="131"/>
  <c r="BW4633" i="131"/>
  <c r="BI4633" i="131"/>
  <c r="CK4633" i="131"/>
  <c r="BF4610" i="131"/>
  <c r="CH4610" i="131"/>
  <c r="BT4610" i="131"/>
  <c r="CL4607" i="131"/>
  <c r="BX4607" i="131"/>
  <c r="BJ4607" i="131"/>
  <c r="CB4604" i="131"/>
  <c r="DI4603" i="131" s="1"/>
  <c r="BN4604" i="131"/>
  <c r="CP4604" i="131"/>
  <c r="DR4603" i="131" s="1"/>
  <c r="CH4602" i="131"/>
  <c r="BT4602" i="131"/>
  <c r="BF4602" i="131"/>
  <c r="BY4578" i="131"/>
  <c r="BK4578" i="131"/>
  <c r="CM4578" i="131"/>
  <c r="BU4573" i="131"/>
  <c r="BG4573" i="131"/>
  <c r="CI4573" i="131"/>
  <c r="CL4489" i="131"/>
  <c r="BX4489" i="131"/>
  <c r="BJ4489" i="131"/>
  <c r="BN4486" i="131"/>
  <c r="CP4486" i="131"/>
  <c r="CB4486" i="131"/>
  <c r="BT4484" i="131"/>
  <c r="BF4484" i="131"/>
  <c r="CH4484" i="131"/>
  <c r="BK4460" i="131"/>
  <c r="CM4460" i="131"/>
  <c r="BY4460" i="131"/>
  <c r="BG4455" i="131"/>
  <c r="CI4455" i="131"/>
  <c r="BU4455" i="131"/>
  <c r="BK4452" i="131"/>
  <c r="CM4452" i="131"/>
  <c r="BY4452" i="131"/>
  <c r="BV4429" i="131"/>
  <c r="BH4429" i="131"/>
  <c r="CJ4429" i="131"/>
  <c r="BV4427" i="131"/>
  <c r="BH4427" i="131"/>
  <c r="CJ4427" i="131"/>
  <c r="CJ4425" i="131"/>
  <c r="BV4425" i="131"/>
  <c r="BH4425" i="131"/>
  <c r="BH4423" i="131"/>
  <c r="CJ4423" i="131"/>
  <c r="BV4423" i="131"/>
  <c r="BI4400" i="131"/>
  <c r="CK4400" i="131"/>
  <c r="BW4400" i="131"/>
  <c r="BI4398" i="131"/>
  <c r="CK4398" i="131"/>
  <c r="BW4398" i="131"/>
  <c r="BI4396" i="131"/>
  <c r="CK4396" i="131"/>
  <c r="BW4396" i="131"/>
  <c r="BW4394" i="131"/>
  <c r="BI4394" i="131"/>
  <c r="CK4394" i="131"/>
  <c r="CK4392" i="131"/>
  <c r="BW4392" i="131"/>
  <c r="BI4392" i="131"/>
  <c r="CB4368" i="131"/>
  <c r="DI4365" i="131" s="1"/>
  <c r="BN4368" i="131"/>
  <c r="CP4368" i="131"/>
  <c r="BF4366" i="131"/>
  <c r="CH4366" i="131"/>
  <c r="BT4366" i="131"/>
  <c r="BJ4363" i="131"/>
  <c r="CL4363" i="131"/>
  <c r="BX4363" i="131"/>
  <c r="CI4337" i="131"/>
  <c r="BU4337" i="131"/>
  <c r="BG4337" i="131"/>
  <c r="CM4334" i="131"/>
  <c r="BY4334" i="131"/>
  <c r="BK4334" i="131"/>
  <c r="BN4250" i="131"/>
  <c r="CZ4246" i="131" s="1"/>
  <c r="CP4250" i="131"/>
  <c r="DR4246" i="131" s="1"/>
  <c r="CB4250" i="131"/>
  <c r="BT4248" i="131"/>
  <c r="BF4248" i="131"/>
  <c r="CH4248" i="131"/>
  <c r="BJ4245" i="131"/>
  <c r="CL4245" i="131"/>
  <c r="BX4245" i="131"/>
  <c r="CP4242" i="131"/>
  <c r="CB4242" i="131"/>
  <c r="BN4242" i="131"/>
  <c r="CZ4242" i="131" s="1"/>
  <c r="CI4219" i="131"/>
  <c r="BU4219" i="131"/>
  <c r="BG4219" i="131"/>
  <c r="BK4216" i="131"/>
  <c r="CM4216" i="131"/>
  <c r="BY4216" i="131"/>
  <c r="BV4190" i="131"/>
  <c r="BH4190" i="131"/>
  <c r="CJ4190" i="131"/>
  <c r="BV4188" i="131"/>
  <c r="BH4188" i="131"/>
  <c r="CJ4188" i="131"/>
  <c r="BV4186" i="131"/>
  <c r="BH4186" i="131"/>
  <c r="CJ4186" i="131"/>
  <c r="CJ4184" i="131"/>
  <c r="BV4184" i="131"/>
  <c r="BH4184" i="131"/>
  <c r="BH4182" i="131"/>
  <c r="CJ4182" i="131"/>
  <c r="BV4182" i="131"/>
  <c r="BI4159" i="131"/>
  <c r="CK4159" i="131"/>
  <c r="BW4159" i="131"/>
  <c r="BI4157" i="131"/>
  <c r="CK4157" i="131"/>
  <c r="BW4157" i="131"/>
  <c r="BW4155" i="131"/>
  <c r="BI4155" i="131"/>
  <c r="CK4155" i="131"/>
  <c r="BW4153" i="131"/>
  <c r="BI4153" i="131"/>
  <c r="CK4153" i="131"/>
  <c r="BF4130" i="131"/>
  <c r="CH4130" i="131"/>
  <c r="BT4130" i="131"/>
  <c r="CL4127" i="131"/>
  <c r="BX4127" i="131"/>
  <c r="BJ4127" i="131"/>
  <c r="CB4124" i="131"/>
  <c r="DI4123" i="131" s="1"/>
  <c r="BN4124" i="131"/>
  <c r="CP4124" i="131"/>
  <c r="DR4123" i="131" s="1"/>
  <c r="CH4122" i="131"/>
  <c r="BT4122" i="131"/>
  <c r="BF4122" i="131"/>
  <c r="BY4098" i="131"/>
  <c r="BK4098" i="131"/>
  <c r="CM4098" i="131"/>
  <c r="BU4093" i="131"/>
  <c r="BG4093" i="131"/>
  <c r="CI4093" i="131"/>
  <c r="BG4183" i="131"/>
  <c r="CI4183" i="131"/>
  <c r="BU4183" i="131"/>
  <c r="BV4158" i="131"/>
  <c r="BH4158" i="131"/>
  <c r="CJ4158" i="131"/>
  <c r="BH4156" i="131"/>
  <c r="CJ4156" i="131"/>
  <c r="BV4156" i="131"/>
  <c r="BV4154" i="131"/>
  <c r="BH4154" i="131"/>
  <c r="CJ4154" i="131"/>
  <c r="CJ4152" i="131"/>
  <c r="BV4152" i="131"/>
  <c r="BH4152" i="131"/>
  <c r="CK4129" i="131"/>
  <c r="BW4129" i="131"/>
  <c r="BI4129" i="131"/>
  <c r="CK4127" i="131"/>
  <c r="BW4127" i="131"/>
  <c r="BI4127" i="131"/>
  <c r="BI4125" i="131"/>
  <c r="CK4125" i="131"/>
  <c r="BW4125" i="131"/>
  <c r="BW4123" i="131"/>
  <c r="BI4123" i="131"/>
  <c r="CK4123" i="131"/>
  <c r="CH4100" i="131"/>
  <c r="BT4100" i="131"/>
  <c r="BF4100" i="131"/>
  <c r="BX4097" i="131"/>
  <c r="BJ4097" i="131"/>
  <c r="CL4097" i="131"/>
  <c r="CB4094" i="131"/>
  <c r="BN4094" i="131"/>
  <c r="CZ4093" i="131" s="1"/>
  <c r="CP4094" i="131"/>
  <c r="BT4092" i="131"/>
  <c r="BF4092" i="131"/>
  <c r="CH4092" i="131"/>
  <c r="BK4068" i="131"/>
  <c r="CM4068" i="131"/>
  <c r="BY4068" i="131"/>
  <c r="BG4063" i="131"/>
  <c r="CI4063" i="131"/>
  <c r="BU4063" i="131"/>
  <c r="BJ3979" i="131"/>
  <c r="CL3979" i="131"/>
  <c r="BX3979" i="131"/>
  <c r="CB3976" i="131"/>
  <c r="BN3976" i="131"/>
  <c r="CP3976" i="131"/>
  <c r="CH3974" i="131"/>
  <c r="BT3974" i="131"/>
  <c r="BF3974" i="131"/>
  <c r="BY3950" i="131"/>
  <c r="BK3950" i="131"/>
  <c r="CM3950" i="131"/>
  <c r="BU3945" i="131"/>
  <c r="BG3945" i="131"/>
  <c r="CI3945" i="131"/>
  <c r="BK3942" i="131"/>
  <c r="CM3942" i="131"/>
  <c r="BY3942" i="131"/>
  <c r="CJ3919" i="131"/>
  <c r="BV3919" i="131"/>
  <c r="BH3919" i="131"/>
  <c r="CJ3917" i="131"/>
  <c r="BV3917" i="131"/>
  <c r="BH3917" i="131"/>
  <c r="BH3915" i="131"/>
  <c r="CJ3915" i="131"/>
  <c r="BV3915" i="131"/>
  <c r="BH3913" i="131"/>
  <c r="CJ3913" i="131"/>
  <c r="BV3913" i="131"/>
  <c r="BI3890" i="131"/>
  <c r="CK3890" i="131"/>
  <c r="BW3890" i="131"/>
  <c r="BW3888" i="131"/>
  <c r="BI3888" i="131"/>
  <c r="CK3888" i="131"/>
  <c r="BI3886" i="131"/>
  <c r="CK3886" i="131"/>
  <c r="BW3886" i="131"/>
  <c r="CK3884" i="131"/>
  <c r="BW3884" i="131"/>
  <c r="BI3884" i="131"/>
  <c r="BI3882" i="131"/>
  <c r="CK3882" i="131"/>
  <c r="BW3882" i="131"/>
  <c r="CB3858" i="131"/>
  <c r="BN3858" i="131"/>
  <c r="CP3858" i="131"/>
  <c r="DR3855" i="131" s="1"/>
  <c r="BT3856" i="131"/>
  <c r="BF3856" i="131"/>
  <c r="CH3856" i="131"/>
  <c r="BX3853" i="131"/>
  <c r="BJ3853" i="131"/>
  <c r="CL3853" i="131"/>
  <c r="BG3827" i="131"/>
  <c r="CI3827" i="131"/>
  <c r="BU3827" i="131"/>
  <c r="BK3824" i="131"/>
  <c r="CM3824" i="131"/>
  <c r="BY3824" i="131"/>
  <c r="CB3740" i="131"/>
  <c r="BN3740" i="131"/>
  <c r="CP3740" i="131"/>
  <c r="DR3736" i="131" s="1"/>
  <c r="BT3738" i="131"/>
  <c r="BF3738" i="131"/>
  <c r="CH3738" i="131"/>
  <c r="BJ3735" i="131"/>
  <c r="CL3735" i="131"/>
  <c r="BX3735" i="131"/>
  <c r="BN3732" i="131"/>
  <c r="CP3732" i="131"/>
  <c r="CB3732" i="131"/>
  <c r="DI3732" i="131" s="1"/>
  <c r="BG3709" i="131"/>
  <c r="CI3709" i="131"/>
  <c r="BU3709" i="131"/>
  <c r="BY3706" i="131"/>
  <c r="BK3706" i="131"/>
  <c r="CM3706" i="131"/>
  <c r="BV3680" i="131"/>
  <c r="BH3680" i="131"/>
  <c r="CJ3680" i="131"/>
  <c r="CJ3678" i="131"/>
  <c r="BV3678" i="131"/>
  <c r="BH3678" i="131"/>
  <c r="BV3676" i="131"/>
  <c r="BH3676" i="131"/>
  <c r="CJ3676" i="131"/>
  <c r="BH3674" i="131"/>
  <c r="CJ3674" i="131"/>
  <c r="BV3674" i="131"/>
  <c r="BV3672" i="131"/>
  <c r="BH3672" i="131"/>
  <c r="CJ3672" i="131"/>
  <c r="BW3649" i="131"/>
  <c r="BI3649" i="131"/>
  <c r="CK3649" i="131"/>
  <c r="BW3647" i="131"/>
  <c r="BI3647" i="131"/>
  <c r="CK3647" i="131"/>
  <c r="BW3645" i="131"/>
  <c r="BI3645" i="131"/>
  <c r="CK3645" i="131"/>
  <c r="CK3643" i="131"/>
  <c r="BW3643" i="131"/>
  <c r="BI3643" i="131"/>
  <c r="BT3620" i="131"/>
  <c r="BF3620" i="131"/>
  <c r="CV3616" i="131" s="1"/>
  <c r="CH3620" i="131"/>
  <c r="BJ3617" i="131"/>
  <c r="CL3617" i="131"/>
  <c r="BX3617" i="131"/>
  <c r="CP3614" i="131"/>
  <c r="DR3613" i="131" s="1"/>
  <c r="CB3614" i="131"/>
  <c r="BN3614" i="131"/>
  <c r="CZ3613" i="131" s="1"/>
  <c r="BF3612" i="131"/>
  <c r="CH3612" i="131"/>
  <c r="BT3612" i="131"/>
  <c r="CM3588" i="131"/>
  <c r="BY3588" i="131"/>
  <c r="BK3588" i="131"/>
  <c r="BU3583" i="131"/>
  <c r="BG3583" i="131"/>
  <c r="CI3583" i="131"/>
  <c r="BJ3499" i="131"/>
  <c r="CL3499" i="131"/>
  <c r="BX3499" i="131"/>
  <c r="CB3496" i="131"/>
  <c r="DI3494" i="131" s="1"/>
  <c r="BN3496" i="131"/>
  <c r="CP3496" i="131"/>
  <c r="CH3494" i="131"/>
  <c r="BT3494" i="131"/>
  <c r="BF3494" i="131"/>
  <c r="BY3470" i="131"/>
  <c r="BK3470" i="131"/>
  <c r="CM3470" i="131"/>
  <c r="BU3465" i="131"/>
  <c r="BG3465" i="131"/>
  <c r="CI3465" i="131"/>
  <c r="BK3462" i="131"/>
  <c r="CM3462" i="131"/>
  <c r="BY3462" i="131"/>
  <c r="CJ3439" i="131"/>
  <c r="BV3439" i="131"/>
  <c r="BH3439" i="131"/>
  <c r="CJ3437" i="131"/>
  <c r="BV3437" i="131"/>
  <c r="BH3437" i="131"/>
  <c r="BH3435" i="131"/>
  <c r="CJ3435" i="131"/>
  <c r="BV3435" i="131"/>
  <c r="BH3433" i="131"/>
  <c r="CJ3433" i="131"/>
  <c r="BV3433" i="131"/>
  <c r="BI3410" i="131"/>
  <c r="CK3410" i="131"/>
  <c r="BW3410" i="131"/>
  <c r="BW3408" i="131"/>
  <c r="BI3408" i="131"/>
  <c r="CK3408" i="131"/>
  <c r="BI3406" i="131"/>
  <c r="CK3406" i="131"/>
  <c r="BW3406" i="131"/>
  <c r="CK3404" i="131"/>
  <c r="BW3404" i="131"/>
  <c r="BI3404" i="131"/>
  <c r="BI3402" i="131"/>
  <c r="CK3402" i="131"/>
  <c r="BW3402" i="131"/>
  <c r="CB3378" i="131"/>
  <c r="BN3378" i="131"/>
  <c r="CP3378" i="131"/>
  <c r="BT3376" i="131"/>
  <c r="BF3376" i="131"/>
  <c r="CH3376" i="131"/>
  <c r="BX3373" i="131"/>
  <c r="BJ3373" i="131"/>
  <c r="CL3373" i="131"/>
  <c r="BG3347" i="131"/>
  <c r="CI3347" i="131"/>
  <c r="BU3347" i="131"/>
  <c r="BK3344" i="131"/>
  <c r="CM3344" i="131"/>
  <c r="BY3344" i="131"/>
  <c r="CB3260" i="131"/>
  <c r="BN3260" i="131"/>
  <c r="CZ3256" i="131" s="1"/>
  <c r="CP3260" i="131"/>
  <c r="DR3256" i="131" s="1"/>
  <c r="BT3258" i="131"/>
  <c r="BF3258" i="131"/>
  <c r="CH3258" i="131"/>
  <c r="BJ3255" i="131"/>
  <c r="CL3255" i="131"/>
  <c r="BX3255" i="131"/>
  <c r="BN3252" i="131"/>
  <c r="CP3252" i="131"/>
  <c r="CB3252" i="131"/>
  <c r="BG3229" i="131"/>
  <c r="CI3229" i="131"/>
  <c r="BU3229" i="131"/>
  <c r="BY3226" i="131"/>
  <c r="BK3226" i="131"/>
  <c r="CM3226" i="131"/>
  <c r="BV3200" i="131"/>
  <c r="BH3200" i="131"/>
  <c r="CJ3200" i="131"/>
  <c r="CJ3198" i="131"/>
  <c r="BV3198" i="131"/>
  <c r="BH3198" i="131"/>
  <c r="BV3196" i="131"/>
  <c r="BH3196" i="131"/>
  <c r="CJ3196" i="131"/>
  <c r="BH3194" i="131"/>
  <c r="CJ3194" i="131"/>
  <c r="BV3194" i="131"/>
  <c r="BV3192" i="131"/>
  <c r="BH3192" i="131"/>
  <c r="CJ3192" i="131"/>
  <c r="BW3169" i="131"/>
  <c r="BI3169" i="131"/>
  <c r="CK3169" i="131"/>
  <c r="BW3167" i="131"/>
  <c r="BI3167" i="131"/>
  <c r="CK3167" i="131"/>
  <c r="BW3165" i="131"/>
  <c r="BI3165" i="131"/>
  <c r="CK3165" i="131"/>
  <c r="CK3163" i="131"/>
  <c r="BW3163" i="131"/>
  <c r="BI3163" i="131"/>
  <c r="BT3140" i="131"/>
  <c r="BF3140" i="131"/>
  <c r="CH3140" i="131"/>
  <c r="BJ3137" i="131"/>
  <c r="CL3137" i="131"/>
  <c r="BX3137" i="131"/>
  <c r="CP3134" i="131"/>
  <c r="CB3134" i="131"/>
  <c r="DI3133" i="131" s="1"/>
  <c r="BN3134" i="131"/>
  <c r="CZ3133" i="131" s="1"/>
  <c r="BF3132" i="131"/>
  <c r="CH3132" i="131"/>
  <c r="BT3132" i="131"/>
  <c r="CM3108" i="131"/>
  <c r="BY3108" i="131"/>
  <c r="BK3108" i="131"/>
  <c r="BU3103" i="131"/>
  <c r="BG3103" i="131"/>
  <c r="CI3103" i="131"/>
  <c r="BZ3075" i="131"/>
  <c r="BL3075" i="131"/>
  <c r="CN3075" i="131"/>
  <c r="CN3073" i="131"/>
  <c r="BZ3073" i="131"/>
  <c r="BL3073" i="131"/>
  <c r="CO3050" i="131"/>
  <c r="CA3050" i="131"/>
  <c r="BM3050" i="131"/>
  <c r="BM3048" i="131"/>
  <c r="CO3048" i="131"/>
  <c r="CA3048" i="131"/>
  <c r="CO3046" i="131"/>
  <c r="CA3046" i="131"/>
  <c r="BM3046" i="131"/>
  <c r="BM3044" i="131"/>
  <c r="CO3044" i="131"/>
  <c r="CA3044" i="131"/>
  <c r="CA3042" i="131"/>
  <c r="BM3042" i="131"/>
  <c r="CO3042" i="131"/>
  <c r="BT3019" i="131"/>
  <c r="BF3019" i="131"/>
  <c r="CH3019" i="131"/>
  <c r="CL3016" i="131"/>
  <c r="BX3016" i="131"/>
  <c r="BJ3016" i="131"/>
  <c r="BN3013" i="131"/>
  <c r="CP3013" i="131"/>
  <c r="CB3013" i="131"/>
  <c r="BG2990" i="131"/>
  <c r="CI2990" i="131"/>
  <c r="BU2990" i="131"/>
  <c r="BY2987" i="131"/>
  <c r="BK2987" i="131"/>
  <c r="CM2987" i="131"/>
  <c r="CI2982" i="131"/>
  <c r="BU2982" i="131"/>
  <c r="BG2982" i="131"/>
  <c r="BD2959" i="131"/>
  <c r="CF2959" i="131"/>
  <c r="BR2959" i="131"/>
  <c r="BD2957" i="131"/>
  <c r="CF2957" i="131"/>
  <c r="BR2957" i="131"/>
  <c r="BR2955" i="131"/>
  <c r="BD2955" i="131"/>
  <c r="CF2955" i="131"/>
  <c r="CF2953" i="131"/>
  <c r="BR2953" i="131"/>
  <c r="BD2953" i="131"/>
  <c r="CG2930" i="131"/>
  <c r="BS2930" i="131"/>
  <c r="BE2930" i="131"/>
  <c r="BE2928" i="131"/>
  <c r="CG2928" i="131"/>
  <c r="BS2928" i="131"/>
  <c r="CG2926" i="131"/>
  <c r="BS2926" i="131"/>
  <c r="BE2926" i="131"/>
  <c r="BE2924" i="131"/>
  <c r="CG2924" i="131"/>
  <c r="BS2924" i="131"/>
  <c r="BS2922" i="131"/>
  <c r="BE2922" i="131"/>
  <c r="CG2922" i="131"/>
  <c r="BJ2898" i="131"/>
  <c r="CL2898" i="131"/>
  <c r="BX2898" i="131"/>
  <c r="BW4035" i="131"/>
  <c r="BI4035" i="131"/>
  <c r="CK4035" i="131"/>
  <c r="BW4033" i="131"/>
  <c r="BI4033" i="131"/>
  <c r="CK4033" i="131"/>
  <c r="BF4010" i="131"/>
  <c r="CH4010" i="131"/>
  <c r="BT4010" i="131"/>
  <c r="CL4007" i="131"/>
  <c r="BX4007" i="131"/>
  <c r="BJ4007" i="131"/>
  <c r="BN4004" i="131"/>
  <c r="CP4004" i="131"/>
  <c r="CB4004" i="131"/>
  <c r="BT4002" i="131"/>
  <c r="BF4002" i="131"/>
  <c r="CH4002" i="131"/>
  <c r="BK3978" i="131"/>
  <c r="CM3978" i="131"/>
  <c r="BY3978" i="131"/>
  <c r="CI3973" i="131"/>
  <c r="BU3973" i="131"/>
  <c r="BG3973" i="131"/>
  <c r="BJ3889" i="131"/>
  <c r="CL3889" i="131"/>
  <c r="BX3889" i="131"/>
  <c r="CB3886" i="131"/>
  <c r="DI3884" i="131" s="1"/>
  <c r="BN3886" i="131"/>
  <c r="CZ3884" i="131" s="1"/>
  <c r="CP3886" i="131"/>
  <c r="BF3884" i="131"/>
  <c r="CH3884" i="131"/>
  <c r="BT3884" i="131"/>
  <c r="CM3860" i="131"/>
  <c r="BY3860" i="131"/>
  <c r="BK3860" i="131"/>
  <c r="BU3855" i="131"/>
  <c r="BG3855" i="131"/>
  <c r="CI3855" i="131"/>
  <c r="BY3852" i="131"/>
  <c r="BK3852" i="131"/>
  <c r="CM3852" i="131"/>
  <c r="BH3829" i="131"/>
  <c r="CJ3829" i="131"/>
  <c r="BV3829" i="131"/>
  <c r="BH3827" i="131"/>
  <c r="CJ3827" i="131"/>
  <c r="BV3827" i="131"/>
  <c r="BH3825" i="131"/>
  <c r="CJ3825" i="131"/>
  <c r="BV3825" i="131"/>
  <c r="BV3823" i="131"/>
  <c r="BH3823" i="131"/>
  <c r="CJ3823" i="131"/>
  <c r="BW3800" i="131"/>
  <c r="BI3800" i="131"/>
  <c r="CK3800" i="131"/>
  <c r="CK3798" i="131"/>
  <c r="BW3798" i="131"/>
  <c r="BI3798" i="131"/>
  <c r="BW3796" i="131"/>
  <c r="BI3796" i="131"/>
  <c r="CK3796" i="131"/>
  <c r="BI3794" i="131"/>
  <c r="CK3794" i="131"/>
  <c r="BW3794" i="131"/>
  <c r="BI3792" i="131"/>
  <c r="CK3792" i="131"/>
  <c r="BW3792" i="131"/>
  <c r="CP3768" i="131"/>
  <c r="CB3768" i="131"/>
  <c r="DI3765" i="131" s="1"/>
  <c r="BN3768" i="131"/>
  <c r="BT3766" i="131"/>
  <c r="BF3766" i="131"/>
  <c r="CH3766" i="131"/>
  <c r="CL3763" i="131"/>
  <c r="BX3763" i="131"/>
  <c r="BJ3763" i="131"/>
  <c r="BU3737" i="131"/>
  <c r="BG3737" i="131"/>
  <c r="CI3737" i="131"/>
  <c r="BK3734" i="131"/>
  <c r="CM3734" i="131"/>
  <c r="BY3734" i="131"/>
  <c r="CB3650" i="131"/>
  <c r="BN3650" i="131"/>
  <c r="CP3650" i="131"/>
  <c r="CH3648" i="131"/>
  <c r="BT3648" i="131"/>
  <c r="BF3648" i="131"/>
  <c r="BX3645" i="131"/>
  <c r="BJ3645" i="131"/>
  <c r="CL3645" i="131"/>
  <c r="CB3642" i="131"/>
  <c r="BN3642" i="131"/>
  <c r="CP3642" i="131"/>
  <c r="DR3642" i="131" s="1"/>
  <c r="BU3619" i="131"/>
  <c r="BG3619" i="131"/>
  <c r="CI3619" i="131"/>
  <c r="CM3616" i="131"/>
  <c r="BY3616" i="131"/>
  <c r="BK3616" i="131"/>
  <c r="BH3589" i="131"/>
  <c r="CJ3589" i="131"/>
  <c r="BV3589" i="131"/>
  <c r="BH3587" i="131"/>
  <c r="CJ3587" i="131"/>
  <c r="BV3587" i="131"/>
  <c r="BH3585" i="131"/>
  <c r="CJ3585" i="131"/>
  <c r="BV3585" i="131"/>
  <c r="BV3583" i="131"/>
  <c r="BH3583" i="131"/>
  <c r="CJ3583" i="131"/>
  <c r="BM3559" i="131"/>
  <c r="CO3559" i="131"/>
  <c r="CA3559" i="131"/>
  <c r="BM3557" i="131"/>
  <c r="CO3557" i="131"/>
  <c r="CA3557" i="131"/>
  <c r="CA3555" i="131"/>
  <c r="BM3555" i="131"/>
  <c r="CO3555" i="131"/>
  <c r="CA3553" i="131"/>
  <c r="BM3553" i="131"/>
  <c r="CO3553" i="131"/>
  <c r="BJ3530" i="131"/>
  <c r="CL3530" i="131"/>
  <c r="BX3530" i="131"/>
  <c r="CP3527" i="131"/>
  <c r="CB3527" i="131"/>
  <c r="BN3527" i="131"/>
  <c r="BF3525" i="131"/>
  <c r="CH3525" i="131"/>
  <c r="BT3525" i="131"/>
  <c r="CL3522" i="131"/>
  <c r="BX3522" i="131"/>
  <c r="BJ3522" i="131"/>
  <c r="BU3497" i="131"/>
  <c r="BG3497" i="131"/>
  <c r="CI3497" i="131"/>
  <c r="BK3494" i="131"/>
  <c r="CM3494" i="131"/>
  <c r="BY3494" i="131"/>
  <c r="BZ3470" i="131"/>
  <c r="BL3470" i="131"/>
  <c r="CN3470" i="131"/>
  <c r="BZ3468" i="131"/>
  <c r="BL3468" i="131"/>
  <c r="CN3468" i="131"/>
  <c r="BZ3466" i="131"/>
  <c r="BL3466" i="131"/>
  <c r="CN3466" i="131"/>
  <c r="CN3464" i="131"/>
  <c r="BZ3464" i="131"/>
  <c r="BL3464" i="131"/>
  <c r="BL3462" i="131"/>
  <c r="CN3462" i="131"/>
  <c r="BZ3462" i="131"/>
  <c r="BM3439" i="131"/>
  <c r="CO3439" i="131"/>
  <c r="CA3439" i="131"/>
  <c r="BM3437" i="131"/>
  <c r="CO3437" i="131"/>
  <c r="CA3437" i="131"/>
  <c r="CA3435" i="131"/>
  <c r="BM3435" i="131"/>
  <c r="CO3435" i="131"/>
  <c r="CA3433" i="131"/>
  <c r="BM3433" i="131"/>
  <c r="CO3433" i="131"/>
  <c r="BJ3410" i="131"/>
  <c r="CL3410" i="131"/>
  <c r="BX3410" i="131"/>
  <c r="CP3407" i="131"/>
  <c r="CB3407" i="131"/>
  <c r="BN3407" i="131"/>
  <c r="BF3405" i="131"/>
  <c r="CH3405" i="131"/>
  <c r="BT3405" i="131"/>
  <c r="CL3402" i="131"/>
  <c r="BX3402" i="131"/>
  <c r="BJ3402" i="131"/>
  <c r="BG3376" i="131"/>
  <c r="CI3376" i="131"/>
  <c r="BU3376" i="131"/>
  <c r="BY3373" i="131"/>
  <c r="BK3373" i="131"/>
  <c r="CM3373" i="131"/>
  <c r="BR3350" i="131"/>
  <c r="BD3350" i="131"/>
  <c r="CF3350" i="131"/>
  <c r="BR3348" i="131"/>
  <c r="BD3348" i="131"/>
  <c r="CF3348" i="131"/>
  <c r="BR3346" i="131"/>
  <c r="BD3346" i="131"/>
  <c r="CF3346" i="131"/>
  <c r="CF3344" i="131"/>
  <c r="BR3344" i="131"/>
  <c r="BD3344" i="131"/>
  <c r="BD3342" i="131"/>
  <c r="CF3342" i="131"/>
  <c r="BR3342" i="131"/>
  <c r="BE3319" i="131"/>
  <c r="CG3319" i="131"/>
  <c r="BS3319" i="131"/>
  <c r="BE3317" i="131"/>
  <c r="CG3317" i="131"/>
  <c r="BS3317" i="131"/>
  <c r="BS3315" i="131"/>
  <c r="BE3315" i="131"/>
  <c r="CG3315" i="131"/>
  <c r="BS3313" i="131"/>
  <c r="BE3313" i="131"/>
  <c r="CG3313" i="131"/>
  <c r="CP3289" i="131"/>
  <c r="CB3289" i="131"/>
  <c r="BN3289" i="131"/>
  <c r="CH3287" i="131"/>
  <c r="BT3287" i="131"/>
  <c r="BF3287" i="131"/>
  <c r="BX3284" i="131"/>
  <c r="BJ3284" i="131"/>
  <c r="CL3284" i="131"/>
  <c r="CM3260" i="131"/>
  <c r="BY3260" i="131"/>
  <c r="BK3260" i="131"/>
  <c r="BU3255" i="131"/>
  <c r="BG3255" i="131"/>
  <c r="CI3255" i="131"/>
  <c r="BY3252" i="131"/>
  <c r="BK3252" i="131"/>
  <c r="CM3252" i="131"/>
  <c r="BH3229" i="131"/>
  <c r="CJ3229" i="131"/>
  <c r="BV3229" i="131"/>
  <c r="BH3227" i="131"/>
  <c r="CJ3227" i="131"/>
  <c r="BV3227" i="131"/>
  <c r="BH3225" i="131"/>
  <c r="CJ3225" i="131"/>
  <c r="BV3225" i="131"/>
  <c r="BV3223" i="131"/>
  <c r="BH3223" i="131"/>
  <c r="CJ3223" i="131"/>
  <c r="BW3200" i="131"/>
  <c r="BI3200" i="131"/>
  <c r="CK3200" i="131"/>
  <c r="CK3198" i="131"/>
  <c r="BW3198" i="131"/>
  <c r="BI3198" i="131"/>
  <c r="BW3196" i="131"/>
  <c r="BI3196" i="131"/>
  <c r="CK3196" i="131"/>
  <c r="BI3194" i="131"/>
  <c r="CK3194" i="131"/>
  <c r="BW3194" i="131"/>
  <c r="BI3192" i="131"/>
  <c r="CK3192" i="131"/>
  <c r="BW3192" i="131"/>
  <c r="CP3168" i="131"/>
  <c r="CB3168" i="131"/>
  <c r="BN3168" i="131"/>
  <c r="BT3166" i="131"/>
  <c r="BF3166" i="131"/>
  <c r="CH3166" i="131"/>
  <c r="CL3163" i="131"/>
  <c r="BX3163" i="131"/>
  <c r="BJ3163" i="131"/>
  <c r="BU3137" i="131"/>
  <c r="BG3137" i="131"/>
  <c r="CI3137" i="131"/>
  <c r="BK3134" i="131"/>
  <c r="CM3134" i="131"/>
  <c r="BY3134" i="131"/>
  <c r="CB3050" i="131"/>
  <c r="BN3050" i="131"/>
  <c r="CP3050" i="131"/>
  <c r="CH3048" i="131"/>
  <c r="BT3048" i="131"/>
  <c r="BF3048" i="131"/>
  <c r="BX3045" i="131"/>
  <c r="BJ3045" i="131"/>
  <c r="CL3045" i="131"/>
  <c r="CB3042" i="131"/>
  <c r="BN3042" i="131"/>
  <c r="CP3042" i="131"/>
  <c r="DR3042" i="131" s="1"/>
  <c r="BU3019" i="131"/>
  <c r="BG3019" i="131"/>
  <c r="CI3019" i="131"/>
  <c r="CM3016" i="131"/>
  <c r="BY3016" i="131"/>
  <c r="BK3016" i="131"/>
  <c r="CJ2990" i="131"/>
  <c r="BV2990" i="131"/>
  <c r="BH2990" i="131"/>
  <c r="BH2988" i="131"/>
  <c r="CJ2988" i="131"/>
  <c r="BV2988" i="131"/>
  <c r="CJ2986" i="131"/>
  <c r="BV2986" i="131"/>
  <c r="BH2986" i="131"/>
  <c r="BV2984" i="131"/>
  <c r="BH2984" i="131"/>
  <c r="CJ2984" i="131"/>
  <c r="BV2982" i="131"/>
  <c r="BH2982" i="131"/>
  <c r="CJ2982" i="131"/>
  <c r="BW2959" i="131"/>
  <c r="BI2959" i="131"/>
  <c r="CK2959" i="131"/>
  <c r="BW2957" i="131"/>
  <c r="BI2957" i="131"/>
  <c r="CK2957" i="131"/>
  <c r="CK2955" i="131"/>
  <c r="BW2955" i="131"/>
  <c r="BI2955" i="131"/>
  <c r="BI2953" i="131"/>
  <c r="CK2953" i="131"/>
  <c r="BW2953" i="131"/>
  <c r="BT2930" i="131"/>
  <c r="BF2930" i="131"/>
  <c r="CH2930" i="131"/>
  <c r="BJ2927" i="131"/>
  <c r="CL2927" i="131"/>
  <c r="BX2927" i="131"/>
  <c r="BN2924" i="131"/>
  <c r="CP2924" i="131"/>
  <c r="CB2924" i="131"/>
  <c r="DI2923" i="131" s="1"/>
  <c r="BT2922" i="131"/>
  <c r="BF2922" i="131"/>
  <c r="CH2922" i="131"/>
  <c r="DY10514" i="131"/>
  <c r="DY24102" i="131"/>
  <c r="DY23623" i="131"/>
  <c r="DY26814" i="131"/>
  <c r="DY26126" i="131"/>
  <c r="DX24025" i="131"/>
  <c r="DX22250" i="131"/>
  <c r="DZ23112" i="131"/>
  <c r="DW21554" i="131"/>
  <c r="DY20787" i="131"/>
  <c r="DX15645" i="131"/>
  <c r="DW17445" i="131"/>
  <c r="DZ16935" i="131"/>
  <c r="DZ15924" i="131"/>
  <c r="DZ15441" i="131"/>
  <c r="DW13872" i="131"/>
  <c r="DW26996" i="131"/>
  <c r="DW24105" i="131"/>
  <c r="DW26126" i="131"/>
  <c r="DZ25347" i="131"/>
  <c r="DZ25224" i="131"/>
  <c r="DZ24794" i="131"/>
  <c r="DW20636" i="131"/>
  <c r="DW19191" i="131"/>
  <c r="DZ22071" i="131"/>
  <c r="DX21261" i="131"/>
  <c r="DY20456" i="131"/>
  <c r="DZ19790" i="131"/>
  <c r="DY19485" i="131"/>
  <c r="DZ14214" i="131"/>
  <c r="DZ10851" i="131"/>
  <c r="DX11420" i="131"/>
  <c r="DX11064" i="131"/>
  <c r="DY17576" i="131"/>
  <c r="DY16617" i="131"/>
  <c r="DY15440" i="131"/>
  <c r="DZ14748" i="131"/>
  <c r="DY14487" i="131"/>
  <c r="DX12085" i="131"/>
  <c r="DY11306" i="131"/>
  <c r="DY25677" i="131"/>
  <c r="DY24716" i="131"/>
  <c r="DX24049" i="131"/>
  <c r="DY26238" i="131"/>
  <c r="DY24049" i="131"/>
  <c r="DX23546" i="131"/>
  <c r="DY20757" i="131"/>
  <c r="DY19788" i="131"/>
  <c r="DW22855" i="131"/>
  <c r="DW20244" i="131"/>
  <c r="DW19767" i="131"/>
  <c r="DZ18444" i="131"/>
  <c r="DZ18134" i="131"/>
  <c r="DY9110" i="131"/>
  <c r="DY17151" i="131"/>
  <c r="DX16015" i="131"/>
  <c r="DY14748" i="131"/>
  <c r="DX13728" i="131"/>
  <c r="DY12357" i="131"/>
  <c r="DX10371" i="131"/>
  <c r="DZ17479" i="131"/>
  <c r="EE16700" i="131"/>
  <c r="DW15441" i="131"/>
  <c r="DZ12200" i="131"/>
  <c r="DW11480" i="131"/>
  <c r="DW9686" i="131"/>
  <c r="DW27103" i="131"/>
  <c r="DZ23090" i="131"/>
  <c r="DW25280" i="131"/>
  <c r="DZ19017" i="131"/>
  <c r="DY22970" i="131"/>
  <c r="DY22752" i="131"/>
  <c r="DY21327" i="131"/>
  <c r="DW18378" i="131"/>
  <c r="DW10428" i="131"/>
  <c r="DY17961" i="131"/>
  <c r="DZ15709" i="131"/>
  <c r="DY12674" i="131"/>
  <c r="DW9927" i="131"/>
  <c r="DY21528" i="131"/>
  <c r="DZ9948" i="131"/>
  <c r="DY26269" i="131"/>
  <c r="DX24175" i="131"/>
  <c r="DY24642" i="131"/>
  <c r="DX24438" i="131"/>
  <c r="DX23541" i="131"/>
  <c r="DY20877" i="131"/>
  <c r="DX22903" i="131"/>
  <c r="DW22759" i="131"/>
  <c r="DY22332" i="131"/>
  <c r="DW21799" i="131"/>
  <c r="DW21048" i="131"/>
  <c r="DW18438" i="131"/>
  <c r="DZ10764" i="131"/>
  <c r="EE10245" i="131"/>
  <c r="DX17149" i="131"/>
  <c r="DW15078" i="131"/>
  <c r="DY13815" i="131"/>
  <c r="DW9648" i="131"/>
  <c r="DW12285" i="131"/>
  <c r="DZ24763" i="131"/>
  <c r="DZ26481" i="131"/>
  <c r="DY25458" i="131"/>
  <c r="DX25188" i="131"/>
  <c r="DY24865" i="131"/>
  <c r="DW24174" i="131"/>
  <c r="DW20875" i="131"/>
  <c r="DY21921" i="131"/>
  <c r="DX20061" i="131"/>
  <c r="DX19575" i="131"/>
  <c r="DW25917" i="131"/>
  <c r="DW24471" i="131"/>
  <c r="DZ27081" i="131"/>
  <c r="DX26877" i="131"/>
  <c r="DX26623" i="131"/>
  <c r="DX26149" i="131"/>
  <c r="DW25999" i="131"/>
  <c r="DZ25632" i="131"/>
  <c r="DZ18642" i="131"/>
  <c r="DX22999" i="131"/>
  <c r="DZ22675" i="131"/>
  <c r="DW22226" i="131"/>
  <c r="DX20124" i="131"/>
  <c r="DX19645" i="131"/>
  <c r="DW19346" i="131"/>
  <c r="DX18747" i="131"/>
  <c r="DY18194" i="131"/>
  <c r="EE18196" i="131" s="1"/>
  <c r="DW17871" i="131"/>
  <c r="DW15948" i="131"/>
  <c r="DZ10704" i="131"/>
  <c r="DX9506" i="131"/>
  <c r="DW8815" i="131"/>
  <c r="DZ17994" i="131"/>
  <c r="DX17715" i="131"/>
  <c r="DZ17502" i="131"/>
  <c r="DZ17157" i="131"/>
  <c r="DX15494" i="131"/>
  <c r="DY15312" i="131"/>
  <c r="DW14895" i="131"/>
  <c r="DX14778" i="131"/>
  <c r="DX13824" i="131"/>
  <c r="DZ13069" i="131"/>
  <c r="DY12913" i="131"/>
  <c r="DY10722" i="131"/>
  <c r="DX23804" i="131"/>
  <c r="DY23150" i="131"/>
  <c r="EE23148" i="131" s="1"/>
  <c r="DZ26997" i="131"/>
  <c r="DY26325" i="131"/>
  <c r="DZ26025" i="131"/>
  <c r="DY25365" i="131"/>
  <c r="DZ25065" i="131"/>
  <c r="DY24405" i="131"/>
  <c r="DZ24111" i="131"/>
  <c r="DY23457" i="131"/>
  <c r="DY21595" i="131"/>
  <c r="DY20631" i="131"/>
  <c r="DX19370" i="131"/>
  <c r="DX18162" i="131"/>
  <c r="DY22221" i="131"/>
  <c r="DW22032" i="131"/>
  <c r="DZ21735" i="131"/>
  <c r="DZ21612" i="131"/>
  <c r="DZ21255" i="131"/>
  <c r="DZ21132" i="131"/>
  <c r="DZ20894" i="131"/>
  <c r="DX20755" i="131"/>
  <c r="DY18744" i="131"/>
  <c r="DY17035" i="131"/>
  <c r="DY14637" i="131"/>
  <c r="DX13251" i="131"/>
  <c r="DX11924" i="131"/>
  <c r="DW8629" i="131"/>
  <c r="DW11720" i="131"/>
  <c r="DY10587" i="131"/>
  <c r="DW9799" i="131"/>
  <c r="DZ18026" i="131"/>
  <c r="DX17756" i="131"/>
  <c r="DW16483" i="131"/>
  <c r="DZ15915" i="131"/>
  <c r="DZ15626" i="131"/>
  <c r="DZ15435" i="131"/>
  <c r="DZ15253" i="131"/>
  <c r="DW13617" i="131"/>
  <c r="DW13407" i="131"/>
  <c r="DX12837" i="131"/>
  <c r="DZ12554" i="131"/>
  <c r="DZ12080" i="131"/>
  <c r="DW9321" i="131"/>
  <c r="DY17937" i="131"/>
  <c r="DZ26211" i="131"/>
  <c r="DW25076" i="131"/>
  <c r="DW23624" i="131"/>
  <c r="DW26600" i="131"/>
  <c r="DZ26295" i="131"/>
  <c r="DZ25827" i="131"/>
  <c r="DZ25286" i="131"/>
  <c r="DZ22376" i="131"/>
  <c r="DW21102" i="131"/>
  <c r="DW19671" i="131"/>
  <c r="DY23126" i="131"/>
  <c r="DW22572" i="131"/>
  <c r="DW21132" i="131"/>
  <c r="DX20652" i="131"/>
  <c r="DZ20383" i="131"/>
  <c r="DY19976" i="131"/>
  <c r="DY19765" i="131"/>
  <c r="DY19482" i="131"/>
  <c r="DX18313" i="131"/>
  <c r="DY18042" i="131"/>
  <c r="DY9234" i="131"/>
  <c r="DW17028" i="131"/>
  <c r="DZ14817" i="131"/>
  <c r="DZ12294" i="131"/>
  <c r="DW11385" i="131"/>
  <c r="DX11629" i="131"/>
  <c r="DZ10278" i="131"/>
  <c r="DY9387" i="131"/>
  <c r="DW17895" i="131"/>
  <c r="DW17784" i="131"/>
  <c r="DY17352" i="131"/>
  <c r="DX16824" i="131"/>
  <c r="DX15918" i="131"/>
  <c r="DX15614" i="131"/>
  <c r="DW15027" i="131"/>
  <c r="DY14481" i="131"/>
  <c r="DY14209" i="131"/>
  <c r="DX13995" i="131"/>
  <c r="DW13101" i="131"/>
  <c r="DZ12703" i="131"/>
  <c r="DY12553" i="131"/>
  <c r="DY12291" i="131"/>
  <c r="DW9762" i="131"/>
  <c r="DY25556" i="131"/>
  <c r="DX27048" i="131"/>
  <c r="DY26144" i="131"/>
  <c r="DX24043" i="131"/>
  <c r="DW26658" i="131"/>
  <c r="DY25767" i="131"/>
  <c r="DZ24836" i="131"/>
  <c r="DY24325" i="131"/>
  <c r="DW23778" i="131"/>
  <c r="DY22185" i="131"/>
  <c r="DY21709" i="131"/>
  <c r="DY18830" i="131"/>
  <c r="DY22212" i="131"/>
  <c r="DW21681" i="131"/>
  <c r="DX20875" i="131"/>
  <c r="DW19008" i="131"/>
  <c r="ED19007" i="131" s="1"/>
  <c r="DY10904" i="131"/>
  <c r="DX16963" i="131"/>
  <c r="DX15771" i="131"/>
  <c r="DX14694" i="131"/>
  <c r="DY13305" i="131"/>
  <c r="DY12348" i="131"/>
  <c r="DX9403" i="131"/>
  <c r="DW11787" i="131"/>
  <c r="DX11234" i="131"/>
  <c r="DX8839" i="131"/>
  <c r="DZ17478" i="131"/>
  <c r="DZ17004" i="131"/>
  <c r="DW16394" i="131"/>
  <c r="DZ16040" i="131"/>
  <c r="DZ14593" i="131"/>
  <c r="DW13245" i="131"/>
  <c r="DX12116" i="131"/>
  <c r="DW11474" i="131"/>
  <c r="DX20037" i="131"/>
  <c r="DY17570" i="131"/>
  <c r="DW25663" i="131"/>
  <c r="DZ23570" i="131"/>
  <c r="DY26534" i="131"/>
  <c r="DZ24975" i="131"/>
  <c r="DX24114" i="131"/>
  <c r="DX23870" i="131"/>
  <c r="DW23352" i="131"/>
  <c r="DW19309" i="131"/>
  <c r="DY22964" i="131"/>
  <c r="DY22764" i="131"/>
  <c r="DY22275" i="131"/>
  <c r="DW21974" i="131"/>
  <c r="DY20835" i="131"/>
  <c r="DY19616" i="131"/>
  <c r="DX18912" i="131"/>
  <c r="DX18441" i="131"/>
  <c r="DY10542" i="131"/>
  <c r="DZ9891" i="131"/>
  <c r="DW17151" i="131"/>
  <c r="DZ16254" i="131"/>
  <c r="DW13311" i="131"/>
  <c r="DZ12414" i="131"/>
  <c r="DY11269" i="131"/>
  <c r="DX11834" i="131"/>
  <c r="DY10820" i="131"/>
  <c r="DY17953" i="131"/>
  <c r="DY17211" i="131"/>
  <c r="DY16999" i="131"/>
  <c r="DY15770" i="131"/>
  <c r="DX13584" i="131"/>
  <c r="DX12144" i="131"/>
  <c r="DY9795" i="131"/>
  <c r="DW9206" i="131"/>
  <c r="DW15522" i="131"/>
  <c r="DX25496" i="131"/>
  <c r="DY24829" i="131"/>
  <c r="DX26353" i="131"/>
  <c r="DW25332" i="131"/>
  <c r="DY24925" i="131"/>
  <c r="DW24626" i="131"/>
  <c r="DY24171" i="131"/>
  <c r="DX23898" i="131"/>
  <c r="DX22254" i="131"/>
  <c r="DY20871" i="131"/>
  <c r="DY19902" i="131"/>
  <c r="DW21798" i="131"/>
  <c r="DZ20541" i="131"/>
  <c r="DZ19694" i="131"/>
  <c r="DW19407" i="131"/>
  <c r="DY11155" i="131"/>
  <c r="DX17936" i="131"/>
  <c r="DX16603" i="131"/>
  <c r="DX15411" i="131"/>
  <c r="DY12945" i="131"/>
  <c r="DY8863" i="131"/>
  <c r="DW10885" i="131"/>
  <c r="DX8785" i="131"/>
  <c r="DW17953" i="131"/>
  <c r="DZ17601" i="131"/>
  <c r="DW16248" i="131"/>
  <c r="DW14814" i="131"/>
  <c r="DW14600" i="131"/>
  <c r="DX11863" i="131"/>
  <c r="DW10401" i="131"/>
  <c r="DZ9625" i="131"/>
  <c r="DX19064" i="131"/>
  <c r="DW25315" i="131"/>
  <c r="DX24944" i="131"/>
  <c r="DX24470" i="131"/>
  <c r="DY23786" i="131"/>
  <c r="DZ23544" i="131"/>
  <c r="DZ19369" i="131"/>
  <c r="DW18474" i="131"/>
  <c r="DX20174" i="131"/>
  <c r="DW19575" i="131"/>
  <c r="DX26091" i="131"/>
  <c r="DZ26565" i="131"/>
  <c r="DW23996" i="131"/>
  <c r="DY26052" i="131"/>
  <c r="DX25794" i="131"/>
  <c r="DY25098" i="131"/>
  <c r="DW24282" i="131"/>
  <c r="DY23894" i="131"/>
  <c r="DZ23235" i="131"/>
  <c r="DW19542" i="131"/>
  <c r="DW18115" i="131"/>
  <c r="DX22994" i="131"/>
  <c r="DY22526" i="131"/>
  <c r="DZ22308" i="131"/>
  <c r="DW21984" i="131"/>
  <c r="DY20337" i="131"/>
  <c r="DY19850" i="131"/>
  <c r="DX19635" i="131"/>
  <c r="DX19334" i="131"/>
  <c r="DZ10605" i="131"/>
  <c r="DW13063" i="131"/>
  <c r="DZ12291" i="131"/>
  <c r="DZ9649" i="131"/>
  <c r="DY10970" i="131"/>
  <c r="DY10093" i="131"/>
  <c r="DZ9138" i="131"/>
  <c r="DY17934" i="131"/>
  <c r="DX17727" i="131"/>
  <c r="DZ17514" i="131"/>
  <c r="DX17295" i="131"/>
  <c r="DW17178" i="131"/>
  <c r="DW16934" i="131"/>
  <c r="DX16766" i="131"/>
  <c r="DY15806" i="131"/>
  <c r="DY15042" i="131"/>
  <c r="DX14847" i="131"/>
  <c r="DY14565" i="131"/>
  <c r="DX14361" i="131"/>
  <c r="DZ13904" i="131"/>
  <c r="DY13605" i="131"/>
  <c r="DX12987" i="131"/>
  <c r="DX11953" i="131"/>
  <c r="DW10160" i="131"/>
  <c r="DZ12591" i="131"/>
  <c r="DY26330" i="131"/>
  <c r="DX26121" i="131"/>
  <c r="DW25933" i="131"/>
  <c r="DY25647" i="131"/>
  <c r="DY25375" i="131"/>
  <c r="DX25166" i="131"/>
  <c r="DY24680" i="131"/>
  <c r="DX24205" i="131"/>
  <c r="DZ23875" i="131"/>
  <c r="DW23414" i="131"/>
  <c r="DY22543" i="131"/>
  <c r="DX21657" i="131"/>
  <c r="DX20449" i="131"/>
  <c r="DZ23118" i="131"/>
  <c r="DW22728" i="131"/>
  <c r="DW22521" i="131"/>
  <c r="DY22346" i="131"/>
  <c r="DX22064" i="131"/>
  <c r="DW21770" i="131"/>
  <c r="DW21565" i="131"/>
  <c r="DZ21019" i="131"/>
  <c r="DW20808" i="131"/>
  <c r="DW20594" i="131"/>
  <c r="DZ19752" i="131"/>
  <c r="DW19164" i="131"/>
  <c r="DZ18795" i="131"/>
  <c r="DX10375" i="131"/>
  <c r="DY8629" i="131"/>
  <c r="DX17204" i="131"/>
  <c r="DX15770" i="131"/>
  <c r="DX14449" i="131"/>
  <c r="DX10698" i="131"/>
  <c r="DY9146" i="131"/>
  <c r="DX8659" i="131"/>
  <c r="DZ17846" i="131"/>
  <c r="DZ16885" i="131"/>
  <c r="DZ16400" i="131"/>
  <c r="DZ16213" i="131"/>
  <c r="DW15327" i="131"/>
  <c r="DX15102" i="131"/>
  <c r="DY14666" i="131"/>
  <c r="DW14365" i="131"/>
  <c r="DY13220" i="131"/>
  <c r="DZ12566" i="131"/>
  <c r="DZ12085" i="131"/>
  <c r="DX11871" i="131"/>
  <c r="DX17029" i="131"/>
  <c r="DW16017" i="131"/>
  <c r="DW26037" i="131"/>
  <c r="DW24591" i="131"/>
  <c r="DZ26720" i="131"/>
  <c r="DZ26245" i="131"/>
  <c r="DW25639" i="131"/>
  <c r="DY25347" i="131"/>
  <c r="DW24684" i="131"/>
  <c r="DW24414" i="131"/>
  <c r="DW24195" i="131"/>
  <c r="DY24020" i="131"/>
  <c r="DW23726" i="131"/>
  <c r="DW21591" i="131"/>
  <c r="DW20157" i="131"/>
  <c r="DZ18163" i="131"/>
  <c r="DX22092" i="131"/>
  <c r="DX21618" i="131"/>
  <c r="DY20238" i="131"/>
  <c r="DY19968" i="131"/>
  <c r="DX19767" i="131"/>
  <c r="DY19483" i="131"/>
  <c r="DY19286" i="131"/>
  <c r="DX18744" i="131"/>
  <c r="DX18375" i="131"/>
  <c r="DX11331" i="131"/>
  <c r="DX9534" i="131"/>
  <c r="DZ17443" i="131"/>
  <c r="DW14636" i="131"/>
  <c r="DW13185" i="131"/>
  <c r="DX11804" i="131"/>
  <c r="ED11806" i="131" s="1"/>
  <c r="DW9705" i="131"/>
  <c r="DY11811" i="131"/>
  <c r="DW11424" i="131"/>
  <c r="DY11096" i="131"/>
  <c r="DW16818" i="131"/>
  <c r="DY16602" i="131"/>
  <c r="DY16407" i="131"/>
  <c r="DZ16182" i="131"/>
  <c r="DX15446" i="131"/>
  <c r="DX14965" i="131"/>
  <c r="DW14654" i="131"/>
  <c r="DY14473" i="131"/>
  <c r="DY13520" i="131"/>
  <c r="DY13046" i="131"/>
  <c r="DY12765" i="131"/>
  <c r="DX12078" i="131"/>
  <c r="DW9415" i="131"/>
  <c r="DX20990" i="131"/>
  <c r="DY12882" i="131"/>
  <c r="DX26568" i="131"/>
  <c r="DX25364" i="131"/>
  <c r="DY24237" i="131"/>
  <c r="DY23755" i="131"/>
  <c r="DX26178" i="131"/>
  <c r="DY25495" i="131"/>
  <c r="DX25279" i="131"/>
  <c r="DX24387" i="131"/>
  <c r="DY23834" i="131"/>
  <c r="DX20694" i="131"/>
  <c r="DX19484" i="131"/>
  <c r="DY18835" i="131"/>
  <c r="DZ22579" i="131"/>
  <c r="DY21613" i="131"/>
  <c r="DZ21315" i="131"/>
  <c r="DW20246" i="131"/>
  <c r="DW19496" i="131"/>
  <c r="DW19278" i="131"/>
  <c r="DY18981" i="131"/>
  <c r="DW18799" i="131"/>
  <c r="DX15285" i="131"/>
  <c r="DY14265" i="131"/>
  <c r="DX13135" i="131"/>
  <c r="DY11862" i="131"/>
  <c r="DX10616" i="131"/>
  <c r="DX11787" i="131"/>
  <c r="DX11390" i="131"/>
  <c r="DZ9836" i="131"/>
  <c r="DY8844" i="131"/>
  <c r="DZ17966" i="131"/>
  <c r="DY17547" i="131"/>
  <c r="DZ17006" i="131"/>
  <c r="DX16662" i="131"/>
  <c r="DX16075" i="131"/>
  <c r="DW15927" i="131"/>
  <c r="DW15444" i="131"/>
  <c r="DZ15075" i="131"/>
  <c r="DW14959" i="131"/>
  <c r="DX14623" i="131"/>
  <c r="DW14478" i="131"/>
  <c r="DW13512" i="131"/>
  <c r="DW12771" i="131"/>
  <c r="DY12624" i="131"/>
  <c r="DZ12193" i="131"/>
  <c r="DY9261" i="131"/>
  <c r="DW18777" i="131"/>
  <c r="DY13484" i="131"/>
  <c r="DY16010" i="131"/>
  <c r="EE16008" i="131" s="1"/>
  <c r="DW27114" i="131"/>
  <c r="DW25675" i="131"/>
  <c r="DZ24897" i="131"/>
  <c r="DZ26360" i="131"/>
  <c r="DW25963" i="131"/>
  <c r="DZ25824" i="131"/>
  <c r="DX25074" i="131"/>
  <c r="DW24801" i="131"/>
  <c r="DY24253" i="131"/>
  <c r="DZ22857" i="131"/>
  <c r="DZ21524" i="131"/>
  <c r="DZ18170" i="131"/>
  <c r="DX22764" i="131"/>
  <c r="DZ22068" i="131"/>
  <c r="DX21806" i="131"/>
  <c r="DX20421" i="131"/>
  <c r="DX20179" i="131"/>
  <c r="DX19705" i="131"/>
  <c r="DX18259" i="131"/>
  <c r="DW17145" i="131"/>
  <c r="DW16183" i="131"/>
  <c r="DW13791" i="131"/>
  <c r="DX11534" i="131"/>
  <c r="DZ10873" i="131"/>
  <c r="DX10345" i="131"/>
  <c r="DX9315" i="131"/>
  <c r="DY8682" i="131"/>
  <c r="DY17683" i="131"/>
  <c r="DY17486" i="131"/>
  <c r="DY17203" i="131"/>
  <c r="DY16994" i="131"/>
  <c r="DY16044" i="131"/>
  <c r="DW15498" i="131"/>
  <c r="DY15087" i="131"/>
  <c r="DY14809" i="131"/>
  <c r="DY14607" i="131"/>
  <c r="DY14124" i="131"/>
  <c r="DY13161" i="131"/>
  <c r="DY12897" i="131"/>
  <c r="DX12686" i="131"/>
  <c r="DX11714" i="131"/>
  <c r="DY10345" i="131"/>
  <c r="DW9192" i="131"/>
  <c r="DX15103" i="131"/>
  <c r="DY12769" i="131"/>
  <c r="DY26748" i="131"/>
  <c r="DX24891" i="131"/>
  <c r="DX23802" i="131"/>
  <c r="DY26833" i="131"/>
  <c r="DY26091" i="131"/>
  <c r="DY25879" i="131"/>
  <c r="DY24912" i="131"/>
  <c r="EE24915" i="131" s="1"/>
  <c r="DY24176" i="131"/>
  <c r="DY23958" i="131"/>
  <c r="DX22857" i="131"/>
  <c r="DY21831" i="131"/>
  <c r="DY19434" i="131"/>
  <c r="DX18402" i="131"/>
  <c r="DW22976" i="131"/>
  <c r="DZ22574" i="131"/>
  <c r="DW21795" i="131"/>
  <c r="DZ21140" i="131"/>
  <c r="DW20835" i="131"/>
  <c r="DW20367" i="131"/>
  <c r="DZ19706" i="131"/>
  <c r="DZ19046" i="131"/>
  <c r="DY18740" i="131"/>
  <c r="EE18738" i="131" s="1"/>
  <c r="DX10975" i="131"/>
  <c r="DY16788" i="131"/>
  <c r="DY14396" i="131"/>
  <c r="DX10464" i="131"/>
  <c r="DW9747" i="131"/>
  <c r="DX8985" i="131"/>
  <c r="DZ17595" i="131"/>
  <c r="DX17391" i="131"/>
  <c r="DY17058" i="131"/>
  <c r="DW16728" i="131"/>
  <c r="DW12891" i="131"/>
  <c r="DZ12326" i="131"/>
  <c r="DW11930" i="131"/>
  <c r="DX26571" i="131"/>
  <c r="DW24825" i="131"/>
  <c r="DZ23210" i="131"/>
  <c r="DY26898" i="131"/>
  <c r="DY25587" i="131"/>
  <c r="DX24103" i="131"/>
  <c r="DW22794" i="131"/>
  <c r="DZ21763" i="131"/>
  <c r="DX22392" i="131"/>
  <c r="DY21927" i="131"/>
  <c r="DY21649" i="131"/>
  <c r="DY21164" i="131"/>
  <c r="DX20952" i="131"/>
  <c r="DW20424" i="131"/>
  <c r="DY19995" i="131"/>
  <c r="DX19095" i="131"/>
  <c r="DZ26809" i="131"/>
  <c r="DZ25369" i="131"/>
  <c r="DW23990" i="131"/>
  <c r="DZ27073" i="131"/>
  <c r="DW26690" i="131"/>
  <c r="DW26479" i="131"/>
  <c r="DX25556" i="131"/>
  <c r="DW24295" i="131"/>
  <c r="ED24289" i="131" s="1"/>
  <c r="DY23906" i="131"/>
  <c r="DW23330" i="131"/>
  <c r="DW21945" i="131"/>
  <c r="DZ19963" i="131"/>
  <c r="DZ18523" i="131"/>
  <c r="DX22992" i="131"/>
  <c r="DZ22663" i="131"/>
  <c r="DY22512" i="131"/>
  <c r="DZ22302" i="131"/>
  <c r="EE22305" i="131" s="1"/>
  <c r="DZ21104" i="131"/>
  <c r="DX21024" i="131"/>
  <c r="DY20598" i="131"/>
  <c r="DY19855" i="131"/>
  <c r="DX19647" i="131"/>
  <c r="DX19346" i="131"/>
  <c r="DX19166" i="131"/>
  <c r="DX18674" i="131"/>
  <c r="DY18405" i="131"/>
  <c r="DZ9411" i="131"/>
  <c r="DW17870" i="131"/>
  <c r="DZ17210" i="131"/>
  <c r="DW12588" i="131"/>
  <c r="DX11577" i="131"/>
  <c r="ED11570" i="131" s="1"/>
  <c r="DZ10134" i="131"/>
  <c r="DW11667" i="131"/>
  <c r="DX11304" i="131"/>
  <c r="DY10692" i="131"/>
  <c r="DW10338" i="131"/>
  <c r="DX9829" i="131"/>
  <c r="DY17930" i="131"/>
  <c r="DX17719" i="131"/>
  <c r="DX17240" i="131"/>
  <c r="DW15980" i="131"/>
  <c r="DX15799" i="131"/>
  <c r="DZ15594" i="131"/>
  <c r="DW15381" i="131"/>
  <c r="DX13395" i="131"/>
  <c r="DY13128" i="131"/>
  <c r="DX12915" i="131"/>
  <c r="DW12134" i="131"/>
  <c r="DY11301" i="131"/>
  <c r="DW10154" i="131"/>
  <c r="DZ8995" i="131"/>
  <c r="DZ20637" i="131"/>
  <c r="DZ12589" i="131"/>
  <c r="DY26322" i="131"/>
  <c r="DZ26150" i="131"/>
  <c r="DY25641" i="131"/>
  <c r="DY24408" i="131"/>
  <c r="DZ24224" i="131"/>
  <c r="DY23727" i="131"/>
  <c r="DX22730" i="131"/>
  <c r="DY20630" i="131"/>
  <c r="DY19197" i="131"/>
  <c r="DY18709" i="131"/>
  <c r="DW23211" i="131"/>
  <c r="DX23024" i="131"/>
  <c r="DY22826" i="131"/>
  <c r="DX22544" i="131"/>
  <c r="DZ22155" i="131"/>
  <c r="DX21945" i="131"/>
  <c r="DY21747" i="131"/>
  <c r="DY21499" i="131"/>
  <c r="DX20743" i="131"/>
  <c r="DW20593" i="131"/>
  <c r="DZ18792" i="131"/>
  <c r="DW18414" i="131"/>
  <c r="DW18200" i="131"/>
  <c r="DX10495" i="131"/>
  <c r="DX9642" i="131"/>
  <c r="DY17028" i="131"/>
  <c r="DY14149" i="131"/>
  <c r="DY10316" i="131"/>
  <c r="DW8876" i="131"/>
  <c r="ED8870" i="131" s="1"/>
  <c r="DY9170" i="131"/>
  <c r="DW8787" i="131"/>
  <c r="DW17937" i="131"/>
  <c r="DZ17784" i="131"/>
  <c r="DZ17421" i="131"/>
  <c r="DZ17298" i="131"/>
  <c r="DZ16818" i="131"/>
  <c r="DZ16467" i="131"/>
  <c r="DW15314" i="131"/>
  <c r="DZ14952" i="131"/>
  <c r="DW14367" i="131"/>
  <c r="DZ14007" i="131"/>
  <c r="DW12433" i="131"/>
  <c r="DZ12266" i="131"/>
  <c r="DW11954" i="131"/>
  <c r="DW9313" i="131"/>
  <c r="DX26204" i="131"/>
  <c r="DZ26923" i="131"/>
  <c r="DZ25608" i="131"/>
  <c r="DZ24890" i="131"/>
  <c r="DX26991" i="131"/>
  <c r="DZ26714" i="131"/>
  <c r="DW25856" i="131"/>
  <c r="DW25633" i="131"/>
  <c r="DY25341" i="131"/>
  <c r="DW25155" i="131"/>
  <c r="DW24891" i="131"/>
  <c r="DX24716" i="131"/>
  <c r="DX24236" i="131"/>
  <c r="DW23240" i="131"/>
  <c r="DZ22245" i="131"/>
  <c r="DW21110" i="131"/>
  <c r="DW19670" i="131"/>
  <c r="DZ19010" i="131"/>
  <c r="DY23124" i="131"/>
  <c r="DX21735" i="131"/>
  <c r="DX21612" i="131"/>
  <c r="DX20781" i="131"/>
  <c r="DW20652" i="131"/>
  <c r="DY20239" i="131"/>
  <c r="DY19969" i="131"/>
  <c r="DY19488" i="131"/>
  <c r="DX18986" i="131"/>
  <c r="DX18793" i="131"/>
  <c r="DY18314" i="131"/>
  <c r="DY18045" i="131"/>
  <c r="DW9468" i="131"/>
  <c r="DW17995" i="131"/>
  <c r="DZ16009" i="131"/>
  <c r="DZ14688" i="131"/>
  <c r="DZ13970" i="131"/>
  <c r="DZ11937" i="131"/>
  <c r="DW11391" i="131"/>
  <c r="DW9222" i="131"/>
  <c r="DZ11232" i="131"/>
  <c r="DX10755" i="131"/>
  <c r="DX10393" i="131"/>
  <c r="DZ9972" i="131"/>
  <c r="DX9582" i="131"/>
  <c r="DX16705" i="131"/>
  <c r="DZ14877" i="131"/>
  <c r="DY14478" i="131"/>
  <c r="DX13938" i="131"/>
  <c r="DX13464" i="131"/>
  <c r="DZ12709" i="131"/>
  <c r="DX12147" i="131"/>
  <c r="DY11534" i="131"/>
  <c r="DZ10556" i="131"/>
  <c r="DZ8865" i="131"/>
  <c r="DY26634" i="131"/>
  <c r="EE26629" i="131" s="1"/>
  <c r="DY25676" i="131"/>
  <c r="DY23749" i="131"/>
  <c r="DW26065" i="131"/>
  <c r="DY25755" i="131"/>
  <c r="DY25490" i="131"/>
  <c r="DX25286" i="131"/>
  <c r="DX24980" i="131"/>
  <c r="DY24793" i="131"/>
  <c r="DY24522" i="131"/>
  <c r="DX24314" i="131"/>
  <c r="DZ23995" i="131"/>
  <c r="DX23365" i="131"/>
  <c r="DW27141" i="131"/>
  <c r="DX21654" i="131"/>
  <c r="DX20688" i="131"/>
  <c r="DX18897" i="131"/>
  <c r="DW23121" i="131"/>
  <c r="DW22857" i="131"/>
  <c r="DW22647" i="131"/>
  <c r="DW22365" i="131"/>
  <c r="DW22161" i="131"/>
  <c r="DW21680" i="131"/>
  <c r="DZ21381" i="131"/>
  <c r="DZ20901" i="131"/>
  <c r="DW20719" i="131"/>
  <c r="DX20389" i="131"/>
  <c r="DZ20066" i="131"/>
  <c r="DZ18920" i="131"/>
  <c r="DW18537" i="131"/>
  <c r="DZ11803" i="131"/>
  <c r="DY17144" i="131"/>
  <c r="DX13857" i="131"/>
  <c r="DY12831" i="131"/>
  <c r="DW11515" i="131"/>
  <c r="DX11781" i="131"/>
  <c r="DX10213" i="131"/>
  <c r="DY9927" i="131"/>
  <c r="DZ9596" i="131"/>
  <c r="DW9266" i="131"/>
  <c r="DY9027" i="131"/>
  <c r="EE9020" i="131" s="1"/>
  <c r="DY8601" i="131"/>
  <c r="DZ17487" i="131"/>
  <c r="DX17277" i="131"/>
  <c r="DW16881" i="131"/>
  <c r="DW16614" i="131"/>
  <c r="DW15914" i="131"/>
  <c r="DW14474" i="131"/>
  <c r="DY14181" i="131"/>
  <c r="DW13993" i="131"/>
  <c r="DW13735" i="131"/>
  <c r="DX13437" i="131"/>
  <c r="DW12289" i="131"/>
  <c r="DX11985" i="131"/>
  <c r="DY11484" i="131"/>
  <c r="DX14628" i="131"/>
  <c r="DY11180" i="131"/>
  <c r="DW13244" i="131"/>
  <c r="DW25194" i="131"/>
  <c r="DW23755" i="131"/>
  <c r="DZ26835" i="131"/>
  <c r="DW26444" i="131"/>
  <c r="DZ26304" i="131"/>
  <c r="DY25338" i="131"/>
  <c r="DW24804" i="131"/>
  <c r="DZ22734" i="131"/>
  <c r="DW21228" i="131"/>
  <c r="DZ19485" i="131"/>
  <c r="DY23238" i="131"/>
  <c r="DY22279" i="131"/>
  <c r="DY22015" i="131"/>
  <c r="DW21732" i="131"/>
  <c r="DX20847" i="131"/>
  <c r="DY20352" i="131"/>
  <c r="DX19879" i="131"/>
  <c r="DY19395" i="131"/>
  <c r="DW18140" i="131"/>
  <c r="DW17150" i="131"/>
  <c r="DW15702" i="131"/>
  <c r="DZ13965" i="131"/>
  <c r="DW13310" i="131"/>
  <c r="DY10963" i="131"/>
  <c r="DY10365" i="131"/>
  <c r="DX9830" i="131"/>
  <c r="DY9558" i="131"/>
  <c r="DW8839" i="131"/>
  <c r="DY17479" i="131"/>
  <c r="DZ16782" i="131"/>
  <c r="DY16045" i="131"/>
  <c r="DY15073" i="131"/>
  <c r="DY14601" i="131"/>
  <c r="DY13154" i="131"/>
  <c r="DZ11666" i="131"/>
  <c r="DZ10914" i="131"/>
  <c r="DZ9312" i="131"/>
  <c r="DY26268" i="131"/>
  <c r="DY25314" i="131"/>
  <c r="EE25309" i="131" s="1"/>
  <c r="DX23445" i="131"/>
  <c r="DY27049" i="131"/>
  <c r="DY26838" i="131"/>
  <c r="DY26084" i="131"/>
  <c r="DX25873" i="131"/>
  <c r="DW25455" i="131"/>
  <c r="DY25125" i="131"/>
  <c r="DX24920" i="131"/>
  <c r="DY24177" i="131"/>
  <c r="DX23965" i="131"/>
  <c r="DY22783" i="131"/>
  <c r="DY20395" i="131"/>
  <c r="DW22755" i="131"/>
  <c r="DW22485" i="131"/>
  <c r="DW22272" i="131"/>
  <c r="DW20358" i="131"/>
  <c r="DZ20004" i="131"/>
  <c r="DZ19581" i="131"/>
  <c r="DW19406" i="131"/>
  <c r="DY18734" i="131"/>
  <c r="DX10014" i="131"/>
  <c r="DX17688" i="131"/>
  <c r="DX16490" i="131"/>
  <c r="DY15348" i="131"/>
  <c r="DX14096" i="131"/>
  <c r="DY12944" i="131"/>
  <c r="DZ9656" i="131"/>
  <c r="DY11778" i="131"/>
  <c r="DY10134" i="131"/>
  <c r="DX9222" i="131"/>
  <c r="DX17984" i="131"/>
  <c r="DW17691" i="131"/>
  <c r="DW17215" i="131"/>
  <c r="DY16814" i="131"/>
  <c r="DW16047" i="131"/>
  <c r="DW15762" i="131"/>
  <c r="DW15564" i="131"/>
  <c r="DY14652" i="131"/>
  <c r="DW14113" i="131"/>
  <c r="DZ13764" i="131"/>
  <c r="DZ13285" i="131"/>
  <c r="DZ9704" i="131"/>
  <c r="DW19614" i="131"/>
  <c r="DZ13425" i="131"/>
  <c r="DX26565" i="131"/>
  <c r="DW25303" i="131"/>
  <c r="DW23395" i="131"/>
  <c r="DZ26958" i="131"/>
  <c r="DW26565" i="131"/>
  <c r="DZ26174" i="131"/>
  <c r="DY25819" i="131"/>
  <c r="DW25392" i="131"/>
  <c r="DZ25041" i="131"/>
  <c r="DW23684" i="131"/>
  <c r="DZ23425" i="131"/>
  <c r="DW18956" i="131"/>
  <c r="ED18950" i="131" s="1"/>
  <c r="DY23091" i="131"/>
  <c r="DY22878" i="131"/>
  <c r="EE22877" i="131" s="1"/>
  <c r="DW22580" i="131"/>
  <c r="DY22125" i="131"/>
  <c r="DY21169" i="131"/>
  <c r="DX20779" i="131"/>
  <c r="DX20480" i="131"/>
  <c r="DW20174" i="131"/>
  <c r="DW19825" i="131"/>
  <c r="DW19581" i="131"/>
  <c r="DY19249" i="131"/>
  <c r="DZ25131" i="131"/>
  <c r="DW23984" i="131"/>
  <c r="DY27024" i="131"/>
  <c r="DX26748" i="131"/>
  <c r="DY26058" i="131"/>
  <c r="DY25453" i="131"/>
  <c r="DW25248" i="131"/>
  <c r="DW25032" i="131"/>
  <c r="DY24866" i="131"/>
  <c r="DZ24207" i="131"/>
  <c r="DX23985" i="131"/>
  <c r="DZ23726" i="131"/>
  <c r="DZ22724" i="131"/>
  <c r="DW21462" i="131"/>
  <c r="DW20031" i="131"/>
  <c r="DW18108" i="131"/>
  <c r="DW23061" i="131"/>
  <c r="DX22575" i="131"/>
  <c r="DX22458" i="131"/>
  <c r="DW22095" i="131"/>
  <c r="DX21615" i="131"/>
  <c r="DW21379" i="131"/>
  <c r="DZ21116" i="131"/>
  <c r="DX21018" i="131"/>
  <c r="DW20661" i="131"/>
  <c r="DZ20394" i="131"/>
  <c r="DY20115" i="131"/>
  <c r="DZ19902" i="131"/>
  <c r="DX19641" i="131"/>
  <c r="DZ19434" i="131"/>
  <c r="DX19152" i="131"/>
  <c r="DW18860" i="131"/>
  <c r="DY18410" i="131"/>
  <c r="DW17864" i="131"/>
  <c r="DW16425" i="131"/>
  <c r="DW14997" i="131"/>
  <c r="ED14990" i="131" s="1"/>
  <c r="DZ13003" i="131"/>
  <c r="DX10490" i="131"/>
  <c r="DY11604" i="131"/>
  <c r="EE11599" i="131" s="1"/>
  <c r="DZ10797" i="131"/>
  <c r="DZ10459" i="131"/>
  <c r="DX18019" i="131"/>
  <c r="DZ17750" i="131"/>
  <c r="DY17449" i="131"/>
  <c r="DY17241" i="131"/>
  <c r="DW17184" i="131"/>
  <c r="DX16760" i="131"/>
  <c r="DW16224" i="131"/>
  <c r="DX15313" i="131"/>
  <c r="DW14665" i="131"/>
  <c r="DX14427" i="131"/>
  <c r="DW13699" i="131"/>
  <c r="DW13461" i="131"/>
  <c r="DZ13305" i="131"/>
  <c r="DW12620" i="131"/>
  <c r="DW11335" i="131"/>
  <c r="DY10638" i="131"/>
  <c r="DZ9615" i="131"/>
  <c r="DX19429" i="131"/>
  <c r="DY13009" i="131"/>
  <c r="DZ16665" i="131"/>
  <c r="DX25131" i="131"/>
  <c r="DY24595" i="131"/>
  <c r="DY26323" i="131"/>
  <c r="DZ26144" i="131"/>
  <c r="DY25851" i="131"/>
  <c r="DX25635" i="131"/>
  <c r="DY24409" i="131"/>
  <c r="DZ24236" i="131"/>
  <c r="DY23925" i="131"/>
  <c r="DX23727" i="131"/>
  <c r="DX22974" i="131"/>
  <c r="DY18711" i="131"/>
  <c r="EE18708" i="131" s="1"/>
  <c r="DZ22104" i="131"/>
  <c r="DW21765" i="131"/>
  <c r="DX21596" i="131"/>
  <c r="DW21072" i="131"/>
  <c r="ED21075" i="131" s="1"/>
  <c r="DW20803" i="131"/>
  <c r="DZ20247" i="131"/>
  <c r="DY20059" i="131"/>
  <c r="DW18888" i="131"/>
  <c r="DX18591" i="131"/>
  <c r="DW8863" i="131"/>
  <c r="DY17022" i="131"/>
  <c r="DX16369" i="131"/>
  <c r="DX14082" i="131"/>
  <c r="DZ11689" i="131"/>
  <c r="DY10310" i="131"/>
  <c r="DW11712" i="131"/>
  <c r="DX10884" i="131"/>
  <c r="DX10467" i="131"/>
  <c r="DX10099" i="131"/>
  <c r="DX8712" i="131"/>
  <c r="DZ17895" i="131"/>
  <c r="DX17508" i="131"/>
  <c r="DW16974" i="131"/>
  <c r="DW16490" i="131"/>
  <c r="DX16316" i="131"/>
  <c r="DY14305" i="131"/>
  <c r="DZ14005" i="131"/>
  <c r="DW13614" i="131"/>
  <c r="DX13436" i="131"/>
  <c r="DZ13214" i="131"/>
  <c r="DZ13040" i="131"/>
  <c r="DX12589" i="131"/>
  <c r="DX12357" i="131"/>
  <c r="DY12012" i="131"/>
  <c r="DZ11502" i="131"/>
  <c r="DX10549" i="131"/>
  <c r="DW26995" i="131"/>
  <c r="DW25543" i="131"/>
  <c r="DZ24765" i="131"/>
  <c r="DZ24162" i="131"/>
  <c r="DZ23450" i="131"/>
  <c r="DW26816" i="131"/>
  <c r="DW26605" i="131"/>
  <c r="DY26301" i="131"/>
  <c r="DZ26065" i="131"/>
  <c r="DW25632" i="131"/>
  <c r="DW25362" i="131"/>
  <c r="DW25167" i="131"/>
  <c r="DY24974" i="131"/>
  <c r="DW24674" i="131"/>
  <c r="DZ23847" i="131"/>
  <c r="DX23631" i="131"/>
  <c r="DZ23366" i="131"/>
  <c r="DY27141" i="131"/>
  <c r="DW22555" i="131"/>
  <c r="DW21109" i="131"/>
  <c r="DZ20325" i="131"/>
  <c r="DZ19722" i="131"/>
  <c r="DZ19004" i="131"/>
  <c r="DX23113" i="131"/>
  <c r="DX22820" i="131"/>
  <c r="DY22645" i="131"/>
  <c r="DY22370" i="131"/>
  <c r="DX22221" i="131"/>
  <c r="DX21687" i="131"/>
  <c r="DY21410" i="131"/>
  <c r="DX21195" i="131"/>
  <c r="DY20928" i="131"/>
  <c r="DY20727" i="131"/>
  <c r="DX20184" i="131"/>
  <c r="DX19815" i="131"/>
  <c r="DW19704" i="131"/>
  <c r="DZ19316" i="131"/>
  <c r="DW19224" i="131"/>
  <c r="DY18804" i="131"/>
  <c r="DY18523" i="131"/>
  <c r="DY18321" i="131"/>
  <c r="DZ18108" i="131"/>
  <c r="DY10662" i="131"/>
  <c r="DZ8808" i="131"/>
  <c r="DW17505" i="131"/>
  <c r="DW16077" i="131"/>
  <c r="DZ14095" i="131"/>
  <c r="DZ12655" i="131"/>
  <c r="DW11383" i="131"/>
  <c r="DW10065" i="131"/>
  <c r="DZ10646" i="131"/>
  <c r="DX10069" i="131"/>
  <c r="DY9618" i="131"/>
  <c r="DX18026" i="131"/>
  <c r="DX17360" i="131"/>
  <c r="DY16874" i="131"/>
  <c r="DY16614" i="131"/>
  <c r="DY16394" i="131"/>
  <c r="DX16219" i="131"/>
  <c r="DX15864" i="131"/>
  <c r="DZ15464" i="131"/>
  <c r="DZ15357" i="131"/>
  <c r="DX15021" i="131"/>
  <c r="DY14688" i="131"/>
  <c r="DX14487" i="131"/>
  <c r="DX13994" i="131"/>
  <c r="DX13518" i="131"/>
  <c r="DZ13195" i="131"/>
  <c r="DW12373" i="131"/>
  <c r="DX12073" i="131"/>
  <c r="DY11426" i="131"/>
  <c r="DW10280" i="131"/>
  <c r="DY10129" i="131"/>
  <c r="DY26628" i="131"/>
  <c r="DX24771" i="131"/>
  <c r="DX23682" i="131"/>
  <c r="DW27013" i="131"/>
  <c r="DX26727" i="131"/>
  <c r="DW26307" i="131"/>
  <c r="DY25971" i="131"/>
  <c r="DY25752" i="131"/>
  <c r="DY25494" i="131"/>
  <c r="DX25285" i="131"/>
  <c r="DX24732" i="131"/>
  <c r="DX23841" i="131"/>
  <c r="DW23421" i="131"/>
  <c r="DX21648" i="131"/>
  <c r="DX20444" i="131"/>
  <c r="DY19789" i="131"/>
  <c r="DY18823" i="131"/>
  <c r="DY23178" i="131"/>
  <c r="DZ22934" i="131"/>
  <c r="DZ21500" i="131"/>
  <c r="DZ21252" i="131"/>
  <c r="DZ20895" i="131"/>
  <c r="DW20727" i="131"/>
  <c r="DX20383" i="131"/>
  <c r="DZ20179" i="131"/>
  <c r="DW19765" i="131"/>
  <c r="ED19759" i="131" s="1"/>
  <c r="DZ19394" i="131"/>
  <c r="DX18830" i="131"/>
  <c r="DX16844" i="131"/>
  <c r="DY15704" i="131"/>
  <c r="DX12405" i="131"/>
  <c r="DW11156" i="131"/>
  <c r="DY11694" i="131"/>
  <c r="DX10077" i="131"/>
  <c r="DX9860" i="131"/>
  <c r="DX9110" i="131"/>
  <c r="DX8847" i="131"/>
  <c r="DZ8652" i="131"/>
  <c r="DY17654" i="131"/>
  <c r="DZ17412" i="131"/>
  <c r="DW15926" i="131"/>
  <c r="DW15446" i="131"/>
  <c r="DZ15073" i="131"/>
  <c r="DY14780" i="131"/>
  <c r="DW14205" i="131"/>
  <c r="DX13544" i="131"/>
  <c r="DW13046" i="131"/>
  <c r="DZ12678" i="131"/>
  <c r="DW12290" i="131"/>
  <c r="DW10994" i="131"/>
  <c r="DZ8665" i="131"/>
  <c r="DX18595" i="131"/>
  <c r="DW14570" i="131"/>
  <c r="DW10700" i="131"/>
  <c r="DW20922" i="131"/>
  <c r="DW27102" i="131"/>
  <c r="DW25671" i="131"/>
  <c r="DW23754" i="131"/>
  <c r="DZ27133" i="131"/>
  <c r="DZ26839" i="131"/>
  <c r="DZ26421" i="131"/>
  <c r="DZ26173" i="131"/>
  <c r="DZ25580" i="131"/>
  <c r="DX24237" i="131"/>
  <c r="DY23660" i="131"/>
  <c r="DZ21897" i="131"/>
  <c r="DW20750" i="131"/>
  <c r="DW19314" i="131"/>
  <c r="DY22767" i="131"/>
  <c r="DX21804" i="131"/>
  <c r="DY21312" i="131"/>
  <c r="DW21014" i="131"/>
  <c r="DX20546" i="131"/>
  <c r="DX19887" i="131"/>
  <c r="DY18650" i="131"/>
  <c r="DW18134" i="131"/>
  <c r="DZ17202" i="131"/>
  <c r="DW15705" i="131"/>
  <c r="DW14755" i="131"/>
  <c r="DZ13977" i="131"/>
  <c r="DW12345" i="131"/>
  <c r="DX11685" i="131"/>
  <c r="ED11686" i="131" s="1"/>
  <c r="DY8994" i="131"/>
  <c r="DY10971" i="131"/>
  <c r="DY10377" i="131"/>
  <c r="DX9507" i="131"/>
  <c r="DX17898" i="131"/>
  <c r="DZ17516" i="131"/>
  <c r="DZ17262" i="131"/>
  <c r="DW16932" i="131"/>
  <c r="DW16095" i="131"/>
  <c r="DW15024" i="131"/>
  <c r="DX14124" i="131"/>
  <c r="DW13584" i="131"/>
  <c r="DY13165" i="131"/>
  <c r="DX12678" i="131"/>
  <c r="DW12380" i="131"/>
  <c r="DZ11185" i="131"/>
  <c r="DY9805" i="131"/>
  <c r="DX12584" i="131"/>
  <c r="DY26517" i="131"/>
  <c r="DY26271" i="131"/>
  <c r="DY25795" i="131"/>
  <c r="DX24417" i="131"/>
  <c r="DY23397" i="131"/>
  <c r="DY27043" i="131"/>
  <c r="DX26846" i="131"/>
  <c r="DY26355" i="131"/>
  <c r="DY26089" i="131"/>
  <c r="DX25885" i="131"/>
  <c r="DY25394" i="131"/>
  <c r="DX24918" i="131"/>
  <c r="DY24433" i="131"/>
  <c r="DX23952" i="131"/>
  <c r="DY23485" i="131"/>
  <c r="DY22785" i="131"/>
  <c r="DX21655" i="131"/>
  <c r="DY20394" i="131"/>
  <c r="DX19374" i="131"/>
  <c r="DW23244" i="131"/>
  <c r="DY22947" i="131"/>
  <c r="DW22488" i="131"/>
  <c r="DY22219" i="131"/>
  <c r="DZ21441" i="131"/>
  <c r="DX21114" i="131"/>
  <c r="DY20898" i="131"/>
  <c r="DW20084" i="131"/>
  <c r="DZ19944" i="131"/>
  <c r="DW19603" i="131"/>
  <c r="DW19400" i="131"/>
  <c r="DZ19044" i="131"/>
  <c r="DX18345" i="131"/>
  <c r="DY8622" i="131"/>
  <c r="DX15885" i="131"/>
  <c r="DY14865" i="131"/>
  <c r="DX13729" i="131"/>
  <c r="DY12462" i="131"/>
  <c r="DW10916" i="131"/>
  <c r="DZ11484" i="131"/>
  <c r="DW10458" i="131"/>
  <c r="DW17960" i="131"/>
  <c r="DW17682" i="131"/>
  <c r="DW17209" i="131"/>
  <c r="DW17004" i="131"/>
  <c r="DW16243" i="131"/>
  <c r="DW16038" i="131"/>
  <c r="DY15505" i="131"/>
  <c r="DZ14712" i="131"/>
  <c r="DW14330" i="131"/>
  <c r="DX13789" i="131"/>
  <c r="DZ12793" i="131"/>
  <c r="DZ12494" i="131"/>
  <c r="DZ12264" i="131"/>
  <c r="DY9254" i="131"/>
  <c r="DW17930" i="131"/>
  <c r="DW10100" i="131"/>
  <c r="DW25789" i="131"/>
  <c r="DW24344" i="131"/>
  <c r="DW23397" i="131"/>
  <c r="DX26634" i="131"/>
  <c r="DX25305" i="131"/>
  <c r="DZ24555" i="131"/>
  <c r="DX24109" i="131"/>
  <c r="DZ22854" i="131"/>
  <c r="DW20876" i="131"/>
  <c r="DZ19843" i="131"/>
  <c r="DX22824" i="131"/>
  <c r="DY22401" i="131"/>
  <c r="DX21975" i="131"/>
  <c r="DY21432" i="131"/>
  <c r="DW21015" i="131"/>
  <c r="DX20654" i="131"/>
  <c r="DX20479" i="131"/>
  <c r="DW20186" i="131"/>
  <c r="DX19932" i="131"/>
  <c r="DZ19556" i="131"/>
  <c r="DY19250" i="131"/>
  <c r="DW26868" i="131"/>
  <c r="DZ25962" i="131"/>
  <c r="DW25423" i="131"/>
  <c r="DW23983" i="131"/>
  <c r="DZ23205" i="131"/>
  <c r="DW26955" i="131"/>
  <c r="DX26742" i="131"/>
  <c r="DZ26294" i="131"/>
  <c r="DY25465" i="131"/>
  <c r="DZ24680" i="131"/>
  <c r="DZ24205" i="131"/>
  <c r="DW23810" i="131"/>
  <c r="DW23605" i="131"/>
  <c r="DW22425" i="131"/>
  <c r="DZ20443" i="131"/>
  <c r="DZ19003" i="131"/>
  <c r="DY22724" i="131"/>
  <c r="DX22515" i="131"/>
  <c r="DW22333" i="131"/>
  <c r="DY22035" i="131"/>
  <c r="DY21763" i="131"/>
  <c r="DX21566" i="131"/>
  <c r="DZ21348" i="131"/>
  <c r="DX21087" i="131"/>
  <c r="DZ20868" i="131"/>
  <c r="DZ19914" i="131"/>
  <c r="DZ19664" i="131"/>
  <c r="DZ19428" i="131"/>
  <c r="DX19159" i="131"/>
  <c r="DY18414" i="131"/>
  <c r="DX18207" i="131"/>
  <c r="DY11756" i="131"/>
  <c r="DZ17934" i="131"/>
  <c r="DZ17216" i="131"/>
  <c r="DZ15171" i="131"/>
  <c r="DW14030" i="131"/>
  <c r="DW12590" i="131"/>
  <c r="DZ11930" i="131"/>
  <c r="DY11845" i="131"/>
  <c r="DX11509" i="131"/>
  <c r="DY10968" i="131"/>
  <c r="DW17545" i="131"/>
  <c r="DX17172" i="131"/>
  <c r="DW16460" i="131"/>
  <c r="DX15805" i="131"/>
  <c r="DY15524" i="131"/>
  <c r="DW15252" i="131"/>
  <c r="DY14355" i="131"/>
  <c r="DZ13543" i="131"/>
  <c r="DX12864" i="131"/>
  <c r="DW12253" i="131"/>
  <c r="DZ11262" i="131"/>
  <c r="DY10574" i="131"/>
  <c r="DZ10197" i="131"/>
  <c r="DX9612" i="131"/>
  <c r="DZ9223" i="131"/>
  <c r="DX17025" i="131"/>
  <c r="DX13909" i="131"/>
  <c r="DX25125" i="131"/>
  <c r="DY24588" i="131"/>
  <c r="DY24115" i="131"/>
  <c r="DY23145" i="131"/>
  <c r="DY26817" i="131"/>
  <c r="DZ26511" i="131"/>
  <c r="DY25845" i="131"/>
  <c r="DZ25557" i="131"/>
  <c r="DY24885" i="131"/>
  <c r="DZ24585" i="131"/>
  <c r="DY23937" i="131"/>
  <c r="DZ23637" i="131"/>
  <c r="DX22369" i="131"/>
  <c r="DX18890" i="131"/>
  <c r="DW23006" i="131"/>
  <c r="DZ22584" i="131"/>
  <c r="DW21762" i="131"/>
  <c r="DW21561" i="131"/>
  <c r="DY20533" i="131"/>
  <c r="DW20113" i="131"/>
  <c r="DX18585" i="131"/>
  <c r="DZ11565" i="131"/>
  <c r="DX10976" i="131"/>
  <c r="DY9345" i="131"/>
  <c r="DX8694" i="131"/>
  <c r="DY16545" i="131"/>
  <c r="DX15171" i="131"/>
  <c r="DX13850" i="131"/>
  <c r="DY13196" i="131"/>
  <c r="EE13190" i="131" s="1"/>
  <c r="DX12285" i="131"/>
  <c r="DX10465" i="131"/>
  <c r="DZ9134" i="131"/>
  <c r="DW17456" i="131"/>
  <c r="DW17244" i="131"/>
  <c r="DW16965" i="131"/>
  <c r="DY16818" i="131"/>
  <c r="DZ16399" i="131"/>
  <c r="DW16014" i="131"/>
  <c r="DX14751" i="131"/>
  <c r="DY14418" i="131"/>
  <c r="DZ13999" i="131"/>
  <c r="DX13797" i="131"/>
  <c r="DZ12740" i="131"/>
  <c r="DW12447" i="131"/>
  <c r="DY11905" i="131"/>
  <c r="DZ11061" i="131"/>
  <c r="DW10406" i="131"/>
  <c r="DX8654" i="131"/>
  <c r="DZ18343" i="131"/>
  <c r="DY13602" i="131"/>
  <c r="DX10184" i="131"/>
  <c r="DW26036" i="131"/>
  <c r="DW24590" i="131"/>
  <c r="DZ23930" i="131"/>
  <c r="DZ26900" i="131"/>
  <c r="DZ26725" i="131"/>
  <c r="DZ26426" i="131"/>
  <c r="DZ26244" i="131"/>
  <c r="DY25579" i="131"/>
  <c r="DY25105" i="131"/>
  <c r="DZ24326" i="131"/>
  <c r="DZ23839" i="131"/>
  <c r="DW23444" i="131"/>
  <c r="DW23233" i="131"/>
  <c r="DZ22850" i="131"/>
  <c r="DZ20805" i="131"/>
  <c r="DW19676" i="131"/>
  <c r="DW18236" i="131"/>
  <c r="DX23112" i="131"/>
  <c r="DZ22789" i="131"/>
  <c r="DY22375" i="131"/>
  <c r="DZ22196" i="131"/>
  <c r="DY21883" i="131"/>
  <c r="DX21505" i="131"/>
  <c r="DY21198" i="131"/>
  <c r="DX19341" i="131"/>
  <c r="DX18974" i="131"/>
  <c r="DY18794" i="131"/>
  <c r="DZ18594" i="131"/>
  <c r="DY18320" i="131"/>
  <c r="DZ9174" i="131"/>
  <c r="DW17036" i="131"/>
  <c r="DW15590" i="131"/>
  <c r="DZ14924" i="131"/>
  <c r="DW13668" i="131"/>
  <c r="DW12237" i="131"/>
  <c r="DZ11564" i="131"/>
  <c r="DZ10483" i="131"/>
  <c r="DW9471" i="131"/>
  <c r="DX10706" i="131"/>
  <c r="DZ10071" i="131"/>
  <c r="DZ8840" i="131"/>
  <c r="DX8625" i="131"/>
  <c r="DX17534" i="131"/>
  <c r="DW16580" i="131"/>
  <c r="DY16392" i="131"/>
  <c r="DW16094" i="131"/>
  <c r="DX15253" i="131"/>
  <c r="DW14424" i="131"/>
  <c r="DX13521" i="131"/>
  <c r="DZ13314" i="131"/>
  <c r="DX13034" i="131"/>
  <c r="DY12080" i="131"/>
  <c r="DZ11846" i="131"/>
  <c r="DX10873" i="131"/>
  <c r="DW8606" i="131"/>
  <c r="DX18589" i="131"/>
  <c r="DY13608" i="131"/>
  <c r="DY27115" i="131"/>
  <c r="DX25737" i="131"/>
  <c r="DY24705" i="131"/>
  <c r="DZ26637" i="131"/>
  <c r="DY26247" i="131"/>
  <c r="DX25946" i="131"/>
  <c r="DY25764" i="131"/>
  <c r="DX24807" i="131"/>
  <c r="DX23778" i="131"/>
  <c r="DZ23390" i="131"/>
  <c r="DX22489" i="131"/>
  <c r="DX21416" i="131"/>
  <c r="DY20756" i="131"/>
  <c r="DX18774" i="131"/>
  <c r="DW23118" i="131"/>
  <c r="DY22579" i="131"/>
  <c r="DW22363" i="131"/>
  <c r="DZ22212" i="131"/>
  <c r="DZ21861" i="131"/>
  <c r="DZ21744" i="131"/>
  <c r="DY21375" i="131"/>
  <c r="DZ21020" i="131"/>
  <c r="DW20445" i="131"/>
  <c r="DZ20304" i="131"/>
  <c r="DW19976" i="131"/>
  <c r="DZ19399" i="131"/>
  <c r="DX18943" i="131"/>
  <c r="DZ18745" i="131"/>
  <c r="DY18146" i="131"/>
  <c r="DX10845" i="131"/>
  <c r="DX17691" i="131"/>
  <c r="DY16668" i="131"/>
  <c r="DX15404" i="131"/>
  <c r="DY14276" i="131"/>
  <c r="DW9956" i="131"/>
  <c r="DZ11305" i="131"/>
  <c r="DX10909" i="131"/>
  <c r="DW10215" i="131"/>
  <c r="DZ9687" i="131"/>
  <c r="DY9432" i="131"/>
  <c r="DY8966" i="131"/>
  <c r="EE8960" i="131" s="1"/>
  <c r="DZ17964" i="131"/>
  <c r="DX17154" i="131"/>
  <c r="DW16887" i="131"/>
  <c r="DY15746" i="131"/>
  <c r="DY15266" i="131"/>
  <c r="EE15260" i="131" s="1"/>
  <c r="DW14967" i="131"/>
  <c r="DZ14601" i="131"/>
  <c r="DZ14419" i="131"/>
  <c r="DW14214" i="131"/>
  <c r="DX14030" i="131"/>
  <c r="DZ12685" i="131"/>
  <c r="DY11472" i="131"/>
  <c r="DZ9925" i="131"/>
  <c r="DY14454" i="131"/>
  <c r="DZ26095" i="131"/>
  <c r="DZ24649" i="131"/>
  <c r="DW23264" i="131"/>
  <c r="DZ26833" i="131"/>
  <c r="DX26514" i="131"/>
  <c r="DW26241" i="131"/>
  <c r="DW25767" i="131"/>
  <c r="DW25488" i="131"/>
  <c r="DW25278" i="131"/>
  <c r="DW23834" i="131"/>
  <c r="DZ23479" i="131"/>
  <c r="DW22189" i="131"/>
  <c r="DZ20683" i="131"/>
  <c r="DW18349" i="131"/>
  <c r="DZ22909" i="131"/>
  <c r="DY22491" i="131"/>
  <c r="DX22273" i="131"/>
  <c r="DW21855" i="131"/>
  <c r="DY21536" i="131"/>
  <c r="DX20835" i="131"/>
  <c r="DW20427" i="131"/>
  <c r="DW20292" i="131"/>
  <c r="DZ19668" i="131"/>
  <c r="DY19398" i="131"/>
  <c r="DX18620" i="131"/>
  <c r="DZ10251" i="131"/>
  <c r="DW16675" i="131"/>
  <c r="DZ15897" i="131"/>
  <c r="DW15236" i="131"/>
  <c r="DW13788" i="131"/>
  <c r="DW12835" i="131"/>
  <c r="DZ12045" i="131"/>
  <c r="DZ10964" i="131"/>
  <c r="DW11540" i="131"/>
  <c r="DX9824" i="131"/>
  <c r="ED9826" i="131" s="1"/>
  <c r="DX9552" i="131"/>
  <c r="DX17954" i="131"/>
  <c r="DX17547" i="131"/>
  <c r="DX16819" i="131"/>
  <c r="DX16514" i="131"/>
  <c r="DY15777" i="131"/>
  <c r="DX15081" i="131"/>
  <c r="DX14181" i="131"/>
  <c r="DY13638" i="131"/>
  <c r="DW12979" i="131"/>
  <c r="DX12505" i="131"/>
  <c r="DW11216" i="131"/>
  <c r="DW19485" i="131"/>
  <c r="DX27049" i="131"/>
  <c r="DX25845" i="131"/>
  <c r="DY24822" i="131"/>
  <c r="DY23876" i="131"/>
  <c r="DX26355" i="131"/>
  <c r="DY25406" i="131"/>
  <c r="DY25123" i="131"/>
  <c r="DW24852" i="131"/>
  <c r="ED24855" i="131" s="1"/>
  <c r="DY24445" i="131"/>
  <c r="DX22728" i="131"/>
  <c r="DX21536" i="131"/>
  <c r="DY20388" i="131"/>
  <c r="DX19130" i="131"/>
  <c r="DW23238" i="131"/>
  <c r="DW22483" i="131"/>
  <c r="DW22280" i="131"/>
  <c r="DZ21914" i="131"/>
  <c r="DW21530" i="131"/>
  <c r="DW21318" i="131"/>
  <c r="DY20892" i="131"/>
  <c r="DY20547" i="131"/>
  <c r="DX19785" i="131"/>
  <c r="DY18972" i="131"/>
  <c r="DZ18566" i="131"/>
  <c r="DX9170" i="131"/>
  <c r="DX17331" i="131"/>
  <c r="DX16242" i="131"/>
  <c r="DY14877" i="131"/>
  <c r="DY12950" i="131"/>
  <c r="DY11989" i="131"/>
  <c r="DX9405" i="131"/>
  <c r="DY11784" i="131"/>
  <c r="DZ10677" i="131"/>
  <c r="DY9384" i="131"/>
  <c r="DY8930" i="131"/>
  <c r="DZ18024" i="131"/>
  <c r="DW16518" i="131"/>
  <c r="DZ15687" i="131"/>
  <c r="DZ14713" i="131"/>
  <c r="DW14324" i="131"/>
  <c r="DW13857" i="131"/>
  <c r="DY13704" i="131"/>
  <c r="DW12684" i="131"/>
  <c r="DW11562" i="131"/>
  <c r="DW10737" i="131"/>
  <c r="DZ9710" i="131"/>
  <c r="DX12590" i="131"/>
  <c r="DW26275" i="131"/>
  <c r="DW24343" i="131"/>
  <c r="DW23391" i="131"/>
  <c r="DW26094" i="131"/>
  <c r="DW25603" i="131"/>
  <c r="DW25400" i="131"/>
  <c r="DZ24559" i="131"/>
  <c r="DW24170" i="131"/>
  <c r="DW23487" i="131"/>
  <c r="DW22796" i="131"/>
  <c r="DZ21531" i="131"/>
  <c r="DW18475" i="131"/>
  <c r="DY23095" i="131"/>
  <c r="DY22395" i="131"/>
  <c r="DX21864" i="131"/>
  <c r="DY21433" i="131"/>
  <c r="DY21168" i="131"/>
  <c r="DZ20391" i="131"/>
  <c r="DX19944" i="131"/>
  <c r="DY19525" i="131"/>
  <c r="DY26035" i="131"/>
  <c r="DW26862" i="131"/>
  <c r="DW25425" i="131"/>
  <c r="DW23514" i="131"/>
  <c r="DY26893" i="131"/>
  <c r="DW26685" i="131"/>
  <c r="DX26516" i="131"/>
  <c r="DZ25092" i="131"/>
  <c r="DZ24199" i="131"/>
  <c r="DZ23718" i="131"/>
  <c r="DZ23414" i="131"/>
  <c r="DW22437" i="131"/>
  <c r="DW20514" i="131"/>
  <c r="DW19075" i="131"/>
  <c r="DZ18285" i="131"/>
  <c r="DX22825" i="131"/>
  <c r="DX22512" i="131"/>
  <c r="DZ22189" i="131"/>
  <c r="DY21775" i="131"/>
  <c r="DZ21477" i="131"/>
  <c r="DX21135" i="131"/>
  <c r="DY20817" i="131"/>
  <c r="DZ20382" i="131"/>
  <c r="DY19857" i="131"/>
  <c r="DZ19676" i="131"/>
  <c r="DX19465" i="131"/>
  <c r="DW18612" i="131"/>
  <c r="DW10429" i="131"/>
  <c r="DZ17928" i="131"/>
  <c r="DW17389" i="131"/>
  <c r="DW15943" i="131"/>
  <c r="DZ15165" i="131"/>
  <c r="DZ14574" i="131"/>
  <c r="DZ13856" i="131"/>
  <c r="DY10435" i="131"/>
  <c r="DX11665" i="131"/>
  <c r="DX8743" i="131"/>
  <c r="DZ17383" i="131"/>
  <c r="DW17059" i="131"/>
  <c r="DX16698" i="131"/>
  <c r="DX16284" i="131"/>
  <c r="DY15536" i="131"/>
  <c r="DY13875" i="131"/>
  <c r="DX13332" i="131"/>
  <c r="DX12441" i="131"/>
  <c r="DX12253" i="131"/>
  <c r="DY11658" i="131"/>
  <c r="DZ10941" i="131"/>
  <c r="DW10512" i="131"/>
  <c r="DW9433" i="131"/>
  <c r="DX11994" i="131"/>
  <c r="DX26448" i="131"/>
  <c r="DX24895" i="131"/>
  <c r="DX24177" i="131"/>
  <c r="DX23330" i="131"/>
  <c r="DY27075" i="131"/>
  <c r="DY26809" i="131"/>
  <c r="DX26594" i="131"/>
  <c r="DY26120" i="131"/>
  <c r="DX25639" i="131"/>
  <c r="DZ25303" i="131"/>
  <c r="DW24860" i="131"/>
  <c r="DY24684" i="131"/>
  <c r="DX22494" i="131"/>
  <c r="DX21042" i="131"/>
  <c r="DY19675" i="131"/>
  <c r="DY19190" i="131"/>
  <c r="DX18297" i="131"/>
  <c r="DX23149" i="131"/>
  <c r="DX22675" i="131"/>
  <c r="DW22513" i="131"/>
  <c r="DZ22158" i="131"/>
  <c r="DW21566" i="131"/>
  <c r="DY21267" i="131"/>
  <c r="DX20991" i="131"/>
  <c r="DZ20712" i="131"/>
  <c r="DW20331" i="131"/>
  <c r="DY20178" i="131"/>
  <c r="DY19827" i="131"/>
  <c r="DW19632" i="131"/>
  <c r="DW19374" i="131"/>
  <c r="DZ18801" i="131"/>
  <c r="DZ18327" i="131"/>
  <c r="DX11095" i="131"/>
  <c r="DX8688" i="131"/>
  <c r="DY17515" i="131"/>
  <c r="DY15117" i="131"/>
  <c r="EE15110" i="131" s="1"/>
  <c r="DX13725" i="131"/>
  <c r="DX12404" i="131"/>
  <c r="DW9596" i="131"/>
  <c r="DW11718" i="131"/>
  <c r="DY10524" i="131"/>
  <c r="DY10245" i="131"/>
  <c r="DY9888" i="131"/>
  <c r="DY17901" i="131"/>
  <c r="DY17298" i="131"/>
  <c r="DW16008" i="131"/>
  <c r="DW15795" i="131"/>
  <c r="DW15325" i="131"/>
  <c r="DW14833" i="131"/>
  <c r="DW14091" i="131"/>
  <c r="DW13887" i="131"/>
  <c r="DZ13521" i="131"/>
  <c r="DZ13032" i="131"/>
  <c r="DW12163" i="131"/>
  <c r="DY12018" i="131"/>
  <c r="DZ11154" i="131"/>
  <c r="DW10734" i="131"/>
  <c r="DZ9702" i="131"/>
  <c r="DZ14144" i="131"/>
  <c r="DW19130" i="131"/>
  <c r="DX26329" i="131"/>
  <c r="DW25074" i="131"/>
  <c r="DZ24168" i="131"/>
  <c r="DW23635" i="131"/>
  <c r="DZ27019" i="131"/>
  <c r="DW26598" i="131"/>
  <c r="DW26322" i="131"/>
  <c r="DW26127" i="131"/>
  <c r="DY25934" i="131"/>
  <c r="DW25634" i="131"/>
  <c r="DZ24795" i="131"/>
  <c r="DX24597" i="131"/>
  <c r="DZ24320" i="131"/>
  <c r="DW23456" i="131"/>
  <c r="DW23245" i="131"/>
  <c r="DY27147" i="131"/>
  <c r="DW21589" i="131"/>
  <c r="DZ20817" i="131"/>
  <c r="DZ20202" i="131"/>
  <c r="DZ19496" i="131"/>
  <c r="DW23064" i="131"/>
  <c r="DX22701" i="131"/>
  <c r="DX22578" i="131"/>
  <c r="DW22227" i="131"/>
  <c r="DY21897" i="131"/>
  <c r="DX20533" i="131"/>
  <c r="DZ19796" i="131"/>
  <c r="DY19003" i="131"/>
  <c r="DY18528" i="131"/>
  <c r="DX18324" i="131"/>
  <c r="DX8925" i="131"/>
  <c r="DW17504" i="131"/>
  <c r="DW16065" i="131"/>
  <c r="DW14631" i="131"/>
  <c r="DZ12643" i="131"/>
  <c r="DW10545" i="131"/>
  <c r="DZ9524" i="131"/>
  <c r="DX10075" i="131"/>
  <c r="DY9499" i="131"/>
  <c r="DZ8847" i="131"/>
  <c r="DX8661" i="131"/>
  <c r="DZ17864" i="131"/>
  <c r="DW17665" i="131"/>
  <c r="DY17091" i="131"/>
  <c r="DW16935" i="131"/>
  <c r="DW16213" i="131"/>
  <c r="DW14898" i="131"/>
  <c r="DX12504" i="131"/>
  <c r="DY12085" i="131"/>
  <c r="DZ10761" i="131"/>
  <c r="DZ9228" i="131"/>
  <c r="DW19851" i="131"/>
  <c r="DW14810" i="131"/>
  <c r="DX25855" i="131"/>
  <c r="DY26142" i="131"/>
  <c r="DY25190" i="131"/>
  <c r="DY23275" i="131"/>
  <c r="DY26937" i="131"/>
  <c r="DX26715" i="131"/>
  <c r="DZ26383" i="131"/>
  <c r="DY25004" i="131"/>
  <c r="DX24799" i="131"/>
  <c r="DY24043" i="131"/>
  <c r="DY23838" i="131"/>
  <c r="DW23427" i="131"/>
  <c r="DY21704" i="131"/>
  <c r="DY19785" i="131"/>
  <c r="DY18834" i="131"/>
  <c r="DY22454" i="131"/>
  <c r="DW21883" i="131"/>
  <c r="DZ21738" i="131"/>
  <c r="DZ20847" i="131"/>
  <c r="DZ19880" i="131"/>
  <c r="DW19285" i="131"/>
  <c r="DZ18739" i="131"/>
  <c r="DZ18438" i="131"/>
  <c r="DY10908" i="131"/>
  <c r="DY9104" i="131"/>
  <c r="DX17443" i="131"/>
  <c r="DX16251" i="131"/>
  <c r="DX15162" i="131"/>
  <c r="DY13797" i="131"/>
  <c r="EE13790" i="131" s="1"/>
  <c r="DY12822" i="131"/>
  <c r="DY11870" i="131"/>
  <c r="DW9117" i="131"/>
  <c r="DW10632" i="131"/>
  <c r="DW9854" i="131"/>
  <c r="DX9438" i="131"/>
  <c r="DY8960" i="131"/>
  <c r="EE8958" i="131" s="1"/>
  <c r="DZ17965" i="131"/>
  <c r="DW17568" i="131"/>
  <c r="DX16668" i="131"/>
  <c r="DW16125" i="131"/>
  <c r="DW15925" i="131"/>
  <c r="DZ15565" i="131"/>
  <c r="DZ15078" i="131"/>
  <c r="DW14688" i="131"/>
  <c r="DW14211" i="131"/>
  <c r="DZ14124" i="131"/>
  <c r="DW13256" i="131"/>
  <c r="DW13039" i="131"/>
  <c r="DY11066" i="131"/>
  <c r="DX18710" i="131"/>
  <c r="DX11148" i="131"/>
  <c r="DX25617" i="131"/>
  <c r="DZ26575" i="131"/>
  <c r="DZ25248" i="131"/>
  <c r="DZ24530" i="131"/>
  <c r="DW26937" i="131"/>
  <c r="DW26719" i="131"/>
  <c r="DZ26054" i="131"/>
  <c r="DW25272" i="131"/>
  <c r="DW24326" i="131"/>
  <c r="DZ23954" i="131"/>
  <c r="DW23564" i="131"/>
  <c r="DW23365" i="131"/>
  <c r="DW22663" i="131"/>
  <c r="DZ21885" i="131"/>
  <c r="DZ20564" i="131"/>
  <c r="DW23065" i="131"/>
  <c r="DY22753" i="131"/>
  <c r="DX21986" i="131"/>
  <c r="DY21326" i="131"/>
  <c r="DX20907" i="131"/>
  <c r="DY20564" i="131"/>
  <c r="DX20365" i="131"/>
  <c r="DW19947" i="131"/>
  <c r="DW19699" i="131"/>
  <c r="DY19399" i="131"/>
  <c r="DX18614" i="131"/>
  <c r="DW18265" i="131"/>
  <c r="DZ17208" i="131"/>
  <c r="DW16669" i="131"/>
  <c r="DZ15762" i="131"/>
  <c r="DW14277" i="131"/>
  <c r="DW13303" i="131"/>
  <c r="ED13305" i="131" s="1"/>
  <c r="DZ12525" i="131"/>
  <c r="DX11691" i="131"/>
  <c r="DW10430" i="131"/>
  <c r="DZ11516" i="131"/>
  <c r="DW8664" i="131"/>
  <c r="DY17484" i="131"/>
  <c r="DY16734" i="131"/>
  <c r="DY16519" i="131"/>
  <c r="DY16245" i="131"/>
  <c r="DX16033" i="131"/>
  <c r="DX15627" i="131"/>
  <c r="DZ15354" i="131"/>
  <c r="DZ14985" i="131"/>
  <c r="DW14306" i="131"/>
  <c r="DX12747" i="131"/>
  <c r="DW12255" i="131"/>
  <c r="DW11900" i="131"/>
  <c r="DZ10345" i="131"/>
  <c r="DY9380" i="131"/>
  <c r="DY21417" i="131"/>
  <c r="DY17083" i="131"/>
  <c r="DX26930" i="131"/>
  <c r="DX24774" i="131"/>
  <c r="DY27042" i="131"/>
  <c r="DY26359" i="131"/>
  <c r="DY25611" i="131"/>
  <c r="DX25406" i="131"/>
  <c r="DY25128" i="131"/>
  <c r="DW24864" i="131"/>
  <c r="DX24447" i="131"/>
  <c r="DX24259" i="131"/>
  <c r="DX20090" i="131"/>
  <c r="DY18954" i="131"/>
  <c r="DY23185" i="131"/>
  <c r="DZ22467" i="131"/>
  <c r="DZ22344" i="131"/>
  <c r="DZ21921" i="131"/>
  <c r="DZ21745" i="131"/>
  <c r="DW21321" i="131"/>
  <c r="DZ20955" i="131"/>
  <c r="DX20745" i="131"/>
  <c r="DZ19932" i="131"/>
  <c r="DW19122" i="131"/>
  <c r="DZ18865" i="131"/>
  <c r="DZ18498" i="131"/>
  <c r="DW18175" i="131"/>
  <c r="DY10671" i="131"/>
  <c r="DX9285" i="131"/>
  <c r="DY17265" i="131"/>
  <c r="DY16302" i="131"/>
  <c r="DY15350" i="131"/>
  <c r="DY14395" i="131"/>
  <c r="DY11983" i="131"/>
  <c r="DZ9051" i="131"/>
  <c r="DZ11486" i="131"/>
  <c r="DX9956" i="131"/>
  <c r="DW17211" i="131"/>
  <c r="DX16314" i="131"/>
  <c r="DY15493" i="131"/>
  <c r="DY13821" i="131"/>
  <c r="DY13460" i="131"/>
  <c r="DX13184" i="131"/>
  <c r="DW12896" i="131"/>
  <c r="DY12619" i="131"/>
  <c r="DW11450" i="131"/>
  <c r="DZ10455" i="131"/>
  <c r="DW9552" i="131"/>
  <c r="DZ8601" i="131"/>
  <c r="DX16194" i="131"/>
  <c r="DZ24176" i="131"/>
  <c r="DX26870" i="131"/>
  <c r="DW26562" i="131"/>
  <c r="DY26180" i="131"/>
  <c r="DZ25514" i="131"/>
  <c r="DX25075" i="131"/>
  <c r="DZ24746" i="131"/>
  <c r="DY24498" i="131"/>
  <c r="DX24234" i="131"/>
  <c r="DY23661" i="131"/>
  <c r="DW22305" i="131"/>
  <c r="DW20389" i="131"/>
  <c r="DZ18409" i="131"/>
  <c r="DW23060" i="131"/>
  <c r="DX22574" i="131"/>
  <c r="DY21440" i="131"/>
  <c r="DX20660" i="131"/>
  <c r="DX19938" i="131"/>
  <c r="DY19512" i="131"/>
  <c r="DW26876" i="131"/>
  <c r="DW25437" i="131"/>
  <c r="DW23985" i="131"/>
  <c r="DW26952" i="131"/>
  <c r="DW26474" i="131"/>
  <c r="DW25520" i="131"/>
  <c r="DZ25167" i="131"/>
  <c r="DZ24979" i="131"/>
  <c r="DY24624" i="131"/>
  <c r="DX24342" i="131"/>
  <c r="DY23664" i="131"/>
  <c r="DZ22617" i="131"/>
  <c r="EE22610" i="131" s="1"/>
  <c r="DZ22008" i="131"/>
  <c r="DZ21290" i="131"/>
  <c r="DW18582" i="131"/>
  <c r="DY22729" i="131"/>
  <c r="DZ22556" i="131"/>
  <c r="DY22251" i="131"/>
  <c r="DX22047" i="131"/>
  <c r="DW21024" i="131"/>
  <c r="DZ20624" i="131"/>
  <c r="DW19572" i="131"/>
  <c r="DZ19309" i="131"/>
  <c r="DX18678" i="131"/>
  <c r="DY18205" i="131"/>
  <c r="DY9830" i="131"/>
  <c r="DW16910" i="131"/>
  <c r="DZ16250" i="131"/>
  <c r="DW14988" i="131"/>
  <c r="DW13551" i="131"/>
  <c r="DW10819" i="131"/>
  <c r="DY17936" i="131"/>
  <c r="DY17721" i="131"/>
  <c r="DX16946" i="131"/>
  <c r="DX16272" i="131"/>
  <c r="DZ14509" i="131"/>
  <c r="DY14358" i="131"/>
  <c r="DX13874" i="131"/>
  <c r="DY13392" i="131"/>
  <c r="DY12927" i="131"/>
  <c r="DX12435" i="131"/>
  <c r="DW11211" i="131"/>
  <c r="DZ10580" i="131"/>
  <c r="DY9621" i="131"/>
  <c r="DW9201" i="131"/>
  <c r="DY25554" i="131"/>
  <c r="DY24594" i="131"/>
  <c r="DX23929" i="131"/>
  <c r="DW26786" i="131"/>
  <c r="DX26605" i="131"/>
  <c r="DX26294" i="131"/>
  <c r="DY26113" i="131"/>
  <c r="DY25850" i="131"/>
  <c r="DX25695" i="131"/>
  <c r="DW24854" i="131"/>
  <c r="DX24673" i="131"/>
  <c r="DX24386" i="131"/>
  <c r="DY24199" i="131"/>
  <c r="DY23924" i="131"/>
  <c r="DX23781" i="131"/>
  <c r="DX22256" i="131"/>
  <c r="DX21054" i="131"/>
  <c r="DX19608" i="131"/>
  <c r="DY18223" i="131"/>
  <c r="EE18225" i="131" s="1"/>
  <c r="DX23143" i="131"/>
  <c r="DW22999" i="131"/>
  <c r="DZ22644" i="131"/>
  <c r="DY22092" i="131"/>
  <c r="DZ20727" i="131"/>
  <c r="DZ20246" i="131"/>
  <c r="DY19946" i="131"/>
  <c r="DY19347" i="131"/>
  <c r="DW19165" i="131"/>
  <c r="DW18884" i="131"/>
  <c r="DZ18387" i="131"/>
  <c r="DY11037" i="131"/>
  <c r="DX17448" i="131"/>
  <c r="DY15111" i="131"/>
  <c r="DY14635" i="131"/>
  <c r="DY13668" i="131"/>
  <c r="DY13189" i="131"/>
  <c r="DY12231" i="131"/>
  <c r="DY10518" i="131"/>
  <c r="DX9949" i="131"/>
  <c r="DY9385" i="131"/>
  <c r="DW9085" i="131"/>
  <c r="DX8721" i="131"/>
  <c r="DW17727" i="131"/>
  <c r="DZ16693" i="131"/>
  <c r="DZ15912" i="131"/>
  <c r="DX15711" i="131"/>
  <c r="DZ15134" i="131"/>
  <c r="DZ14959" i="131"/>
  <c r="DX14384" i="131"/>
  <c r="DW13130" i="131"/>
  <c r="DW12925" i="131"/>
  <c r="DW12435" i="131"/>
  <c r="DZ12135" i="131"/>
  <c r="DW11967" i="131"/>
  <c r="DY11443" i="131"/>
  <c r="DX10038" i="131"/>
  <c r="DZ17394" i="131"/>
  <c r="DY25543" i="131"/>
  <c r="DW26029" i="131"/>
  <c r="DZ25257" i="131"/>
  <c r="DZ24055" i="131"/>
  <c r="DY26539" i="131"/>
  <c r="DY26065" i="131"/>
  <c r="DW25843" i="131"/>
  <c r="DY25460" i="131"/>
  <c r="DW24890" i="131"/>
  <c r="DZ24387" i="131"/>
  <c r="DZ24139" i="131"/>
  <c r="DW22544" i="131"/>
  <c r="DZ21890" i="131"/>
  <c r="DW20622" i="131"/>
  <c r="DW19197" i="131"/>
  <c r="DY22857" i="131"/>
  <c r="DX22635" i="131"/>
  <c r="DW22459" i="131"/>
  <c r="DY22161" i="131"/>
  <c r="DX21678" i="131"/>
  <c r="DX20545" i="131"/>
  <c r="DZ20276" i="131"/>
  <c r="DY19767" i="131"/>
  <c r="DX19273" i="131"/>
  <c r="DW18986" i="131"/>
  <c r="DX18792" i="131"/>
  <c r="DW8755" i="131"/>
  <c r="DZ16731" i="131"/>
  <c r="DW15596" i="131"/>
  <c r="DW14144" i="131"/>
  <c r="DZ13490" i="131"/>
  <c r="DW12234" i="131"/>
  <c r="ED12229" i="131" s="1"/>
  <c r="DW9831" i="131"/>
  <c r="DY8755" i="131"/>
  <c r="DZ11755" i="131"/>
  <c r="DX11418" i="131"/>
  <c r="DY10393" i="131"/>
  <c r="DX9864" i="131"/>
  <c r="DW8721" i="131"/>
  <c r="DW17778" i="131"/>
  <c r="DW16693" i="131"/>
  <c r="DZ16424" i="131"/>
  <c r="DY16135" i="131"/>
  <c r="DY15913" i="131"/>
  <c r="DW15507" i="131"/>
  <c r="DY14959" i="131"/>
  <c r="DX14479" i="131"/>
  <c r="DY14217" i="131"/>
  <c r="DZ12822" i="131"/>
  <c r="DZ12590" i="131"/>
  <c r="DZ10992" i="131"/>
  <c r="DW10272" i="131"/>
  <c r="DX14622" i="131"/>
  <c r="DZ15469" i="131"/>
  <c r="DY26025" i="131"/>
  <c r="DY26623" i="131"/>
  <c r="DX24529" i="131"/>
  <c r="DY23268" i="131"/>
  <c r="DY26928" i="131"/>
  <c r="DX26724" i="131"/>
  <c r="DY26235" i="131"/>
  <c r="DY25976" i="131"/>
  <c r="DX25754" i="131"/>
  <c r="DX24867" i="131"/>
  <c r="DY23365" i="131"/>
  <c r="DY22197" i="131"/>
  <c r="DY21234" i="131"/>
  <c r="DX19365" i="131"/>
  <c r="DX18411" i="131"/>
  <c r="DW23126" i="131"/>
  <c r="DX22551" i="131"/>
  <c r="DZ22273" i="131"/>
  <c r="DX21829" i="131"/>
  <c r="DY21506" i="131"/>
  <c r="DZ20659" i="131"/>
  <c r="DZ20365" i="131"/>
  <c r="DY20060" i="131"/>
  <c r="DZ19884" i="131"/>
  <c r="DX19671" i="131"/>
  <c r="DW19279" i="131"/>
  <c r="DZ18919" i="131"/>
  <c r="DY10785" i="131"/>
  <c r="DY17637" i="131"/>
  <c r="DY17143" i="131"/>
  <c r="DY14749" i="131"/>
  <c r="DX13496" i="131"/>
  <c r="DX12294" i="131"/>
  <c r="DY10789" i="131"/>
  <c r="DY10490" i="131"/>
  <c r="DY10152" i="131"/>
  <c r="DW9866" i="131"/>
  <c r="DX9432" i="131"/>
  <c r="DX8954" i="131"/>
  <c r="DZ17061" i="131"/>
  <c r="DX14391" i="131"/>
  <c r="DZ14118" i="131"/>
  <c r="DW12297" i="131"/>
  <c r="DX12110" i="131"/>
  <c r="DZ11031" i="131"/>
  <c r="DZ10458" i="131"/>
  <c r="DW9674" i="131"/>
  <c r="DY16362" i="131"/>
  <c r="DW27109" i="131"/>
  <c r="DZ26325" i="131"/>
  <c r="DZ25722" i="131"/>
  <c r="DZ25016" i="131"/>
  <c r="DZ27014" i="131"/>
  <c r="DX26502" i="131"/>
  <c r="DX26276" i="131"/>
  <c r="DZ24987" i="131"/>
  <c r="DZ23785" i="131"/>
  <c r="DZ22976" i="131"/>
  <c r="DW22191" i="131"/>
  <c r="DZ21294" i="131"/>
  <c r="DZ20689" i="131"/>
  <c r="DZ19124" i="131"/>
  <c r="DW18351" i="131"/>
  <c r="DZ22915" i="131"/>
  <c r="DZ21943" i="131"/>
  <c r="DX21613" i="131"/>
  <c r="DY21315" i="131"/>
  <c r="DX20352" i="131"/>
  <c r="DX19394" i="131"/>
  <c r="DY19136" i="131"/>
  <c r="DX18134" i="131"/>
  <c r="DY10436" i="131"/>
  <c r="DX9404" i="131"/>
  <c r="DZ17694" i="131"/>
  <c r="DZ16976" i="131"/>
  <c r="DW14745" i="131"/>
  <c r="ED14746" i="131" s="1"/>
  <c r="DZ13848" i="131"/>
  <c r="DZ13136" i="131"/>
  <c r="DW11271" i="131"/>
  <c r="DY11607" i="131"/>
  <c r="EE11600" i="131" s="1"/>
  <c r="DY11121" i="131"/>
  <c r="DY10363" i="131"/>
  <c r="DX9560" i="131"/>
  <c r="DW8834" i="131"/>
  <c r="DY17952" i="131"/>
  <c r="DY16995" i="131"/>
  <c r="DY16725" i="131"/>
  <c r="DY16518" i="131"/>
  <c r="DY16255" i="131"/>
  <c r="DX15621" i="131"/>
  <c r="DW15379" i="131"/>
  <c r="DY14328" i="131"/>
  <c r="DW13945" i="131"/>
  <c r="DX13578" i="131"/>
  <c r="DY12195" i="131"/>
  <c r="DY11923" i="131"/>
  <c r="DW10513" i="131"/>
  <c r="DY9858" i="131"/>
  <c r="DZ9117" i="131"/>
  <c r="DW15175" i="131"/>
  <c r="DX26924" i="131"/>
  <c r="DY25791" i="131"/>
  <c r="EE25788" i="131" s="1"/>
  <c r="DY25303" i="131"/>
  <c r="DX23925" i="131"/>
  <c r="DX26421" i="131"/>
  <c r="DZ26023" i="131"/>
  <c r="DZ25668" i="131"/>
  <c r="DX25401" i="131"/>
  <c r="DZ25063" i="131"/>
  <c r="DZ24708" i="131"/>
  <c r="DX24441" i="131"/>
  <c r="DW24265" i="131"/>
  <c r="DX23547" i="131"/>
  <c r="DW23293" i="131"/>
  <c r="DY22796" i="131"/>
  <c r="DX19485" i="131"/>
  <c r="DY18471" i="131"/>
  <c r="DX22909" i="131"/>
  <c r="DZ22406" i="131"/>
  <c r="DW22016" i="131"/>
  <c r="DW21805" i="131"/>
  <c r="DW21522" i="131"/>
  <c r="DW21324" i="131"/>
  <c r="DW20575" i="131"/>
  <c r="DW20094" i="131"/>
  <c r="DY19813" i="131"/>
  <c r="DW19124" i="131"/>
  <c r="DZ18564" i="131"/>
  <c r="DZ18147" i="131"/>
  <c r="DX15405" i="131"/>
  <c r="DY14385" i="131"/>
  <c r="DX13255" i="131"/>
  <c r="DY11982" i="131"/>
  <c r="DW10908" i="131"/>
  <c r="DX9411" i="131"/>
  <c r="DX11715" i="131"/>
  <c r="DY10248" i="131"/>
  <c r="DZ17058" i="131"/>
  <c r="DW16256" i="131"/>
  <c r="DY16104" i="131"/>
  <c r="DW15283" i="131"/>
  <c r="DY15132" i="131"/>
  <c r="DW14811" i="131"/>
  <c r="DZ14240" i="131"/>
  <c r="DW12890" i="131"/>
  <c r="DY12613" i="131"/>
  <c r="DW11568" i="131"/>
  <c r="DW9564" i="131"/>
  <c r="DX8870" i="131"/>
  <c r="DY15774" i="131"/>
  <c r="DW26749" i="131"/>
  <c r="DW24835" i="131"/>
  <c r="DW23871" i="131"/>
  <c r="DW27055" i="131"/>
  <c r="DX26023" i="131"/>
  <c r="DW25610" i="131"/>
  <c r="DZ25039" i="131"/>
  <c r="DW24444" i="131"/>
  <c r="DW24177" i="131"/>
  <c r="DY23780" i="131"/>
  <c r="DX23385" i="131"/>
  <c r="DZ22723" i="131"/>
  <c r="DW21834" i="131"/>
  <c r="DZ20684" i="131"/>
  <c r="EE20686" i="131" s="1"/>
  <c r="DZ18657" i="131"/>
  <c r="DY23083" i="131"/>
  <c r="DY22399" i="131"/>
  <c r="DW22106" i="131"/>
  <c r="DX21620" i="131"/>
  <c r="DX21253" i="131"/>
  <c r="DX20475" i="131"/>
  <c r="DX20006" i="131"/>
  <c r="DY13250" i="131"/>
  <c r="DY20097" i="131"/>
  <c r="DY20203" i="131"/>
  <c r="DX18373" i="131"/>
  <c r="DX11330" i="131"/>
  <c r="DZ15537" i="131"/>
  <c r="DW14389" i="131"/>
  <c r="DZ12415" i="131"/>
  <c r="DW10556" i="131"/>
  <c r="DW9225" i="131"/>
  <c r="DX10669" i="131"/>
  <c r="DZ10155" i="131"/>
  <c r="DZ9441" i="131"/>
  <c r="DY17600" i="131"/>
  <c r="DW17294" i="131"/>
  <c r="DZ15942" i="131"/>
  <c r="DX15687" i="131"/>
  <c r="DZ14750" i="131"/>
  <c r="DZ14157" i="131"/>
  <c r="DY13754" i="131"/>
  <c r="DW13466" i="131"/>
  <c r="DX12798" i="131"/>
  <c r="DW12133" i="131"/>
  <c r="DY11418" i="131"/>
  <c r="DW10945" i="131"/>
  <c r="DY14457" i="131"/>
  <c r="DX27057" i="131"/>
  <c r="DY25916" i="131"/>
  <c r="DY24944" i="131"/>
  <c r="DY23504" i="131"/>
  <c r="DX26952" i="131"/>
  <c r="DY26474" i="131"/>
  <c r="DY26214" i="131"/>
  <c r="DY25737" i="131"/>
  <c r="DY24566" i="131"/>
  <c r="DY24282" i="131"/>
  <c r="DY22908" i="131"/>
  <c r="DX21656" i="131"/>
  <c r="DX20442" i="131"/>
  <c r="DY19062" i="131"/>
  <c r="DZ23180" i="131"/>
  <c r="DW22884" i="131"/>
  <c r="DW22611" i="131"/>
  <c r="DZ20893" i="131"/>
  <c r="DW20487" i="131"/>
  <c r="DW19734" i="131"/>
  <c r="DZ19346" i="131"/>
  <c r="DX17564" i="131"/>
  <c r="DY16424" i="131"/>
  <c r="DY15470" i="131"/>
  <c r="DY14030" i="131"/>
  <c r="DY12584" i="131"/>
  <c r="DZ8935" i="131"/>
  <c r="DX10285" i="131"/>
  <c r="DW9253" i="131"/>
  <c r="DW8894" i="131"/>
  <c r="DZ16692" i="131"/>
  <c r="DW16376" i="131"/>
  <c r="DY16224" i="131"/>
  <c r="DY15861" i="131"/>
  <c r="DX15474" i="131"/>
  <c r="DX14145" i="131"/>
  <c r="DW13755" i="131"/>
  <c r="DZ13395" i="131"/>
  <c r="DX12836" i="131"/>
  <c r="DX11983" i="131"/>
  <c r="DZ11035" i="131"/>
  <c r="DZ9145" i="131"/>
  <c r="DW20214" i="131"/>
  <c r="CN1394" i="131"/>
  <c r="CN1392" i="131"/>
  <c r="CK1365" i="131"/>
  <c r="BM1363" i="131"/>
  <c r="BF1338" i="131"/>
  <c r="BX1335" i="131"/>
  <c r="CI1309" i="131"/>
  <c r="BK1305" i="131"/>
  <c r="CF1278" i="131"/>
  <c r="BH1275" i="131"/>
  <c r="BZ1273" i="131"/>
  <c r="BS1245" i="131"/>
  <c r="BM1243" i="131"/>
  <c r="CB1216" i="131"/>
  <c r="DI1214" i="131" s="1"/>
  <c r="BK1187" i="131"/>
  <c r="CI1183" i="131"/>
  <c r="BV1155" i="131"/>
  <c r="BL1152" i="131"/>
  <c r="BW1128" i="131"/>
  <c r="BI1125" i="131"/>
  <c r="CO1122" i="131"/>
  <c r="CL1099" i="131"/>
  <c r="BX1096" i="131"/>
  <c r="CL1093" i="131"/>
  <c r="BY1070" i="131"/>
  <c r="BU1066" i="131"/>
  <c r="BY1062" i="131"/>
  <c r="CN1036" i="131"/>
  <c r="CF1033" i="131"/>
  <c r="BI1010" i="131"/>
  <c r="CK1007" i="131"/>
  <c r="CK1004" i="131"/>
  <c r="CA1002" i="131"/>
  <c r="BN978" i="131"/>
  <c r="CH975" i="131"/>
  <c r="BY945" i="131"/>
  <c r="BY942" i="131"/>
  <c r="BL919" i="131"/>
  <c r="CN916" i="131"/>
  <c r="BV913" i="131"/>
  <c r="CA890" i="131"/>
  <c r="CK887" i="131"/>
  <c r="BN858" i="131"/>
  <c r="CP855" i="131"/>
  <c r="BX853" i="131"/>
  <c r="BK828" i="131"/>
  <c r="CI823" i="131"/>
  <c r="BL799" i="131"/>
  <c r="CN796" i="131"/>
  <c r="CF793" i="131"/>
  <c r="CA770" i="131"/>
  <c r="CA767" i="131"/>
  <c r="CA764" i="131"/>
  <c r="CK762" i="131"/>
  <c r="BN738" i="131"/>
  <c r="CP735" i="131"/>
  <c r="BK704" i="131"/>
  <c r="CN676" i="131"/>
  <c r="CF673" i="131"/>
  <c r="CA650" i="131"/>
  <c r="CK644" i="131"/>
  <c r="CA642" i="131"/>
  <c r="CL618" i="131"/>
  <c r="BX615" i="131"/>
  <c r="BK585" i="131"/>
  <c r="BU582" i="131"/>
  <c r="BH555" i="131"/>
  <c r="BR553" i="131"/>
  <c r="CA527" i="131"/>
  <c r="CA524" i="131"/>
  <c r="CA522" i="131"/>
  <c r="BF498" i="131"/>
  <c r="CH495" i="131"/>
  <c r="CI463" i="131"/>
  <c r="BV439" i="131"/>
  <c r="BV433" i="131"/>
  <c r="BS407" i="131"/>
  <c r="CK402" i="131"/>
  <c r="BN378" i="131"/>
  <c r="CP375" i="131"/>
  <c r="DR373" i="131" s="1"/>
  <c r="BX373" i="131"/>
  <c r="BK348" i="131"/>
  <c r="CI344" i="131"/>
  <c r="BU342" i="131"/>
  <c r="BV318" i="131"/>
  <c r="BS288" i="131"/>
  <c r="BS285" i="131"/>
  <c r="BX259" i="131"/>
  <c r="CB256" i="131"/>
  <c r="CH254" i="131"/>
  <c r="BU230" i="131"/>
  <c r="BU227" i="131"/>
  <c r="CM225" i="131"/>
  <c r="CF200" i="131"/>
  <c r="BZ197" i="131"/>
  <c r="BV196" i="131"/>
  <c r="BD195" i="131"/>
  <c r="BR192" i="131"/>
  <c r="CO169" i="131"/>
  <c r="CO165" i="131"/>
  <c r="BI162" i="131"/>
  <c r="BX136" i="131"/>
  <c r="BF133" i="131"/>
  <c r="CI110" i="131"/>
  <c r="BK107" i="131"/>
  <c r="CL2991" i="131"/>
  <c r="BR2811" i="131"/>
  <c r="BT2751" i="131"/>
  <c r="BK2721" i="131"/>
  <c r="BL2662" i="131"/>
  <c r="CI2572" i="131"/>
  <c r="BE2512" i="131"/>
  <c r="BZ2451" i="131"/>
  <c r="BV2302" i="131"/>
  <c r="BE2272" i="131"/>
  <c r="BT2151" i="131"/>
  <c r="BK2121" i="131"/>
  <c r="CG2032" i="131"/>
  <c r="BS1941" i="131"/>
  <c r="CG1821" i="131"/>
  <c r="BX1762" i="131"/>
  <c r="CM1732" i="131"/>
  <c r="BJ1671" i="131"/>
  <c r="BS1581" i="131"/>
  <c r="BW1461" i="131"/>
  <c r="CB1311" i="131"/>
  <c r="CA1192" i="131"/>
  <c r="CG1101" i="131"/>
  <c r="CI1012" i="131"/>
  <c r="BR982" i="131"/>
  <c r="DD977" i="131" s="1"/>
  <c r="CB831" i="131"/>
  <c r="BV742" i="131"/>
  <c r="BG652" i="131"/>
  <c r="CA621" i="131"/>
  <c r="CJ502" i="131"/>
  <c r="DO497" i="131" s="1"/>
  <c r="BN442" i="131"/>
  <c r="CZ437" i="131" s="1"/>
  <c r="CK381" i="131"/>
  <c r="BN231" i="131"/>
  <c r="DW9411" i="131"/>
  <c r="DW11922" i="131"/>
  <c r="DW18492" i="131"/>
  <c r="DX18081" i="131"/>
  <c r="DZ16735" i="131"/>
  <c r="DW15825" i="131"/>
  <c r="DW13914" i="131"/>
  <c r="DW11744" i="131"/>
  <c r="DY10754" i="131"/>
  <c r="DY10017" i="131"/>
  <c r="DW9378" i="131"/>
  <c r="DY17593" i="131"/>
  <c r="DX16814" i="131"/>
  <c r="DY16638" i="131"/>
  <c r="DX15674" i="131"/>
  <c r="DY15409" i="131"/>
  <c r="DY14924" i="131"/>
  <c r="DY14246" i="131"/>
  <c r="DY13974" i="131"/>
  <c r="DY13752" i="131"/>
  <c r="DX12792" i="131"/>
  <c r="DZ11599" i="131"/>
  <c r="DZ10999" i="131"/>
  <c r="DX17268" i="131"/>
  <c r="DW11331" i="131"/>
  <c r="DY26862" i="131"/>
  <c r="DY25437" i="131"/>
  <c r="DY23022" i="131"/>
  <c r="DX26004" i="131"/>
  <c r="DX25333" i="131"/>
  <c r="DY24765" i="131"/>
  <c r="DY24559" i="131"/>
  <c r="DW24147" i="131"/>
  <c r="DX23780" i="131"/>
  <c r="DX23538" i="131"/>
  <c r="DX21289" i="131"/>
  <c r="DY20025" i="131"/>
  <c r="DW23088" i="131"/>
  <c r="DW22614" i="131"/>
  <c r="DY22220" i="131"/>
  <c r="DY20667" i="131"/>
  <c r="DZ20300" i="131"/>
  <c r="DW20000" i="131"/>
  <c r="DX19308" i="131"/>
  <c r="DW18555" i="131"/>
  <c r="DY16903" i="131"/>
  <c r="DY15469" i="131"/>
  <c r="DW10788" i="131"/>
  <c r="DZ9981" i="131"/>
  <c r="DZ9506" i="131"/>
  <c r="DX9198" i="131"/>
  <c r="DX8906" i="131"/>
  <c r="DY18019" i="131"/>
  <c r="DW17322" i="131"/>
  <c r="DZ16466" i="131"/>
  <c r="DX16184" i="131"/>
  <c r="DX15468" i="131"/>
  <c r="DW15192" i="131"/>
  <c r="DX14383" i="131"/>
  <c r="DX14157" i="131"/>
  <c r="DZ13824" i="131"/>
  <c r="DZ13399" i="131"/>
  <c r="DW13004" i="131"/>
  <c r="DZ11966" i="131"/>
  <c r="DW10754" i="131"/>
  <c r="DW9288" i="131"/>
  <c r="DX19423" i="131"/>
  <c r="DX13075" i="131"/>
  <c r="DX13555" i="131"/>
  <c r="BX2895" i="131"/>
  <c r="CP2893" i="131"/>
  <c r="CB2892" i="131"/>
  <c r="BK2869" i="131"/>
  <c r="BU2868" i="131"/>
  <c r="BY2865" i="131"/>
  <c r="CI2864" i="131"/>
  <c r="BU2863" i="131"/>
  <c r="BZ2839" i="131"/>
  <c r="BD2839" i="131"/>
  <c r="BD2838" i="131"/>
  <c r="BR2837" i="131"/>
  <c r="CJ2835" i="131"/>
  <c r="BV2834" i="131"/>
  <c r="BM2810" i="131"/>
  <c r="CG2810" i="131"/>
  <c r="BS2808" i="131"/>
  <c r="BW2807" i="131"/>
  <c r="CK2806" i="131"/>
  <c r="CK2805" i="131"/>
  <c r="BM2804" i="131"/>
  <c r="BM2803" i="131"/>
  <c r="CO2802" i="131"/>
  <c r="BF2780" i="131"/>
  <c r="CH2779" i="131"/>
  <c r="CL2777" i="131"/>
  <c r="BJ2776" i="131"/>
  <c r="CB2774" i="131"/>
  <c r="CB2773" i="131"/>
  <c r="CH2772" i="131"/>
  <c r="CM2749" i="131"/>
  <c r="CM2748" i="131"/>
  <c r="CI2747" i="131"/>
  <c r="BK2745" i="131"/>
  <c r="BK2744" i="131"/>
  <c r="BG2743" i="131"/>
  <c r="BZ2720" i="131"/>
  <c r="BD2720" i="131"/>
  <c r="CF2719" i="131"/>
  <c r="CF2718" i="131"/>
  <c r="CJ2717" i="131"/>
  <c r="BH2716" i="131"/>
  <c r="BV2715" i="131"/>
  <c r="BZ2713" i="131"/>
  <c r="BL2712" i="131"/>
  <c r="CF2712" i="131"/>
  <c r="BS2690" i="131"/>
  <c r="BE2689" i="131"/>
  <c r="BW2688" i="131"/>
  <c r="CO2684" i="131"/>
  <c r="CO2683" i="131"/>
  <c r="BE2682" i="131"/>
  <c r="CH2660" i="131"/>
  <c r="BJ2659" i="131"/>
  <c r="CL2658" i="131"/>
  <c r="BX2657" i="131"/>
  <c r="CB2655" i="131"/>
  <c r="BN2654" i="131"/>
  <c r="CH2654" i="131"/>
  <c r="CH2653" i="131"/>
  <c r="BT2652" i="131"/>
  <c r="BG2630" i="131"/>
  <c r="BY2628" i="131"/>
  <c r="BU2627" i="131"/>
  <c r="BG2626" i="131"/>
  <c r="CM2624" i="131"/>
  <c r="CF2600" i="131"/>
  <c r="BR2599" i="131"/>
  <c r="CJ2598" i="131"/>
  <c r="BV2597" i="131"/>
  <c r="CJ2596" i="131"/>
  <c r="BL2594" i="131"/>
  <c r="BL2593" i="131"/>
  <c r="CF2593" i="131"/>
  <c r="BR2592" i="131"/>
  <c r="CA2564" i="131"/>
  <c r="BE2564" i="131"/>
  <c r="BE2563" i="131"/>
  <c r="CG2562" i="131"/>
  <c r="BS1966" i="131"/>
  <c r="CG1965" i="131"/>
  <c r="BS1964" i="131"/>
  <c r="CK1963" i="131"/>
  <c r="BW1962" i="131"/>
  <c r="CP1939" i="131"/>
  <c r="BT1939" i="131"/>
  <c r="BF1938" i="131"/>
  <c r="CH1937" i="131"/>
  <c r="CL1935" i="131"/>
  <c r="BX1934" i="131"/>
  <c r="CP1932" i="131"/>
  <c r="BG1910" i="131"/>
  <c r="BG1909" i="131"/>
  <c r="BK1907" i="131"/>
  <c r="BG1906" i="131"/>
  <c r="CM1903" i="131"/>
  <c r="CI1902" i="131"/>
  <c r="BH1878" i="131"/>
  <c r="BL1877" i="131"/>
  <c r="CN1876" i="131"/>
  <c r="CN1875" i="131"/>
  <c r="BD1874" i="131"/>
  <c r="CF1873" i="131"/>
  <c r="BH1872" i="131"/>
  <c r="CK1850" i="131"/>
  <c r="CO1848" i="131"/>
  <c r="CA1847" i="131"/>
  <c r="CO1846" i="131"/>
  <c r="BS1846" i="131"/>
  <c r="CG1845" i="131"/>
  <c r="BW1842" i="131"/>
  <c r="BJ1820" i="131"/>
  <c r="BN1818" i="131"/>
  <c r="CP1817" i="131"/>
  <c r="BT1817" i="131"/>
  <c r="CH1816" i="131"/>
  <c r="CH1815" i="131"/>
  <c r="BJ1813" i="131"/>
  <c r="CL1812" i="131"/>
  <c r="BY1790" i="131"/>
  <c r="CI1789" i="131"/>
  <c r="CM1787" i="131"/>
  <c r="CI1785" i="131"/>
  <c r="BY1783" i="131"/>
  <c r="BH1760" i="131"/>
  <c r="CN1757" i="131"/>
  <c r="BZ1756" i="131"/>
  <c r="BD1756" i="131"/>
  <c r="BD1755" i="131"/>
  <c r="BH1753" i="131"/>
  <c r="BW1730" i="131"/>
  <c r="CO1729" i="131"/>
  <c r="CA1728" i="131"/>
  <c r="BM1727" i="131"/>
  <c r="BE1726" i="131"/>
  <c r="BS1725" i="131"/>
  <c r="BW1724" i="131"/>
  <c r="BI1722" i="131"/>
  <c r="BN1699" i="131"/>
  <c r="CP1698" i="131"/>
  <c r="BT1698" i="131"/>
  <c r="BT1696" i="131"/>
  <c r="BJ1695" i="131"/>
  <c r="CL1693" i="131"/>
  <c r="BK1670" i="131"/>
  <c r="BU1669" i="131"/>
  <c r="BG1668" i="131"/>
  <c r="BK1666" i="131"/>
  <c r="BU1665" i="131"/>
  <c r="BU1664" i="131"/>
  <c r="CM1662" i="131"/>
  <c r="BL1639" i="131"/>
  <c r="BZ1637" i="131"/>
  <c r="BD1637" i="131"/>
  <c r="CF1636" i="131"/>
  <c r="CF1635" i="131"/>
  <c r="BZ1632" i="131"/>
  <c r="CO1610" i="131"/>
  <c r="BS1610" i="131"/>
  <c r="BS1609" i="131"/>
  <c r="BE1608" i="131"/>
  <c r="BI1607" i="131"/>
  <c r="CK1606" i="131"/>
  <c r="CO1603" i="131"/>
  <c r="CO1602" i="131"/>
  <c r="BS1602" i="131"/>
  <c r="CH1580" i="131"/>
  <c r="CH1579" i="131"/>
  <c r="BJ1578" i="131"/>
  <c r="BX1577" i="131"/>
  <c r="CB1574" i="131"/>
  <c r="DI1573" i="131" s="1"/>
  <c r="BN1573" i="131"/>
  <c r="CZ1572" i="131" s="1"/>
  <c r="CH1573" i="131"/>
  <c r="CH1572" i="131"/>
  <c r="BY1545" i="131"/>
  <c r="CI1544" i="131"/>
  <c r="BU1543" i="131"/>
  <c r="BH1516" i="131"/>
  <c r="BL1513" i="131"/>
  <c r="BL1512" i="131"/>
  <c r="CF1512" i="131"/>
  <c r="BS1489" i="131"/>
  <c r="BE1488" i="131"/>
  <c r="BI1487" i="131"/>
  <c r="CK1486" i="131"/>
  <c r="BM1484" i="131"/>
  <c r="CO1483" i="131"/>
  <c r="CO1482" i="131"/>
  <c r="CH1460" i="131"/>
  <c r="CH1459" i="131"/>
  <c r="BJ1458" i="131"/>
  <c r="BX1457" i="131"/>
  <c r="BJ1456" i="131"/>
  <c r="CB1454" i="131"/>
  <c r="BN1453" i="131"/>
  <c r="CZ1452" i="131" s="1"/>
  <c r="CH1453" i="131"/>
  <c r="CH1452" i="131"/>
  <c r="BU1429" i="131"/>
  <c r="BU1426" i="131"/>
  <c r="BK1424" i="131"/>
  <c r="BK1423" i="131"/>
  <c r="BG1422" i="131"/>
  <c r="BR1400" i="131"/>
  <c r="BV1399" i="131"/>
  <c r="BV1398" i="131"/>
  <c r="BR1397" i="131"/>
  <c r="CJ1394" i="131"/>
  <c r="BW1370" i="131"/>
  <c r="CG1368" i="131"/>
  <c r="CO1365" i="131"/>
  <c r="BI1362" i="131"/>
  <c r="BX1336" i="131"/>
  <c r="BF1333" i="131"/>
  <c r="BY1309" i="131"/>
  <c r="BU1306" i="131"/>
  <c r="BY1302" i="131"/>
  <c r="BV1279" i="131"/>
  <c r="CF1273" i="131"/>
  <c r="BI1250" i="131"/>
  <c r="CK1247" i="131"/>
  <c r="CK1245" i="131"/>
  <c r="CK1243" i="131"/>
  <c r="BX1219" i="131"/>
  <c r="BJ1216" i="131"/>
  <c r="BJ1214" i="131"/>
  <c r="BU1187" i="131"/>
  <c r="CN1160" i="131"/>
  <c r="CJ1157" i="131"/>
  <c r="BZ1155" i="131"/>
  <c r="CJ1152" i="131"/>
  <c r="BW1129" i="131"/>
  <c r="CG1127" i="131"/>
  <c r="BT1100" i="131"/>
  <c r="BT1098" i="131"/>
  <c r="BN1095" i="131"/>
  <c r="CB1092" i="131"/>
  <c r="BG1062" i="131"/>
  <c r="BH1038" i="131"/>
  <c r="BV1036" i="131"/>
  <c r="CJ1033" i="131"/>
  <c r="CK1008" i="131"/>
  <c r="BW1003" i="131"/>
  <c r="CH978" i="131"/>
  <c r="BF976" i="131"/>
  <c r="BT973" i="131"/>
  <c r="CM948" i="131"/>
  <c r="BU944" i="131"/>
  <c r="BH919" i="131"/>
  <c r="BR916" i="131"/>
  <c r="BZ914" i="131"/>
  <c r="CK890" i="131"/>
  <c r="BW883" i="131"/>
  <c r="CH859" i="131"/>
  <c r="CL857" i="131"/>
  <c r="BT854" i="131"/>
  <c r="CM830" i="131"/>
  <c r="BY827" i="131"/>
  <c r="BG824" i="131"/>
  <c r="BV795" i="131"/>
  <c r="CG769" i="131"/>
  <c r="CK766" i="131"/>
  <c r="BS763" i="131"/>
  <c r="BN737" i="131"/>
  <c r="CI705" i="131"/>
  <c r="BL679" i="131"/>
  <c r="CF676" i="131"/>
  <c r="CN673" i="131"/>
  <c r="BS647" i="131"/>
  <c r="CA644" i="131"/>
  <c r="BF618" i="131"/>
  <c r="CP615" i="131"/>
  <c r="DR613" i="131" s="1"/>
  <c r="BK588" i="131"/>
  <c r="BY583" i="131"/>
  <c r="BD559" i="131"/>
  <c r="BH556" i="131"/>
  <c r="CN553" i="131"/>
  <c r="BS528" i="131"/>
  <c r="CK525" i="131"/>
  <c r="BE523" i="131"/>
  <c r="BF499" i="131"/>
  <c r="BJ496" i="131"/>
  <c r="BU470" i="131"/>
  <c r="CF439" i="131"/>
  <c r="BZ436" i="131"/>
  <c r="BH434" i="131"/>
  <c r="CK410" i="131"/>
  <c r="BW407" i="131"/>
  <c r="BM402" i="131"/>
  <c r="CL376" i="131"/>
  <c r="CB373" i="131"/>
  <c r="CF319" i="131"/>
  <c r="BZ316" i="131"/>
  <c r="CK290" i="131"/>
  <c r="BM287" i="131"/>
  <c r="CG282" i="131"/>
  <c r="CH258" i="131"/>
  <c r="CB253" i="131"/>
  <c r="BU229" i="131"/>
  <c r="BH200" i="131"/>
  <c r="CJ197" i="131"/>
  <c r="BR194" i="131"/>
  <c r="BE170" i="131"/>
  <c r="CG162" i="131"/>
  <c r="CH136" i="131"/>
  <c r="CL133" i="131"/>
  <c r="CM105" i="131"/>
  <c r="BV2931" i="131"/>
  <c r="CK2872" i="131"/>
  <c r="BD2542" i="131"/>
  <c r="CB2511" i="131"/>
  <c r="BW2392" i="131"/>
  <c r="BF2271" i="131"/>
  <c r="BG2212" i="131"/>
  <c r="CO2181" i="131"/>
  <c r="BW2032" i="131"/>
  <c r="CI2001" i="131"/>
  <c r="BX1911" i="131"/>
  <c r="CO1821" i="131"/>
  <c r="BM1672" i="131"/>
  <c r="BL1611" i="131"/>
  <c r="BS1552" i="131"/>
  <c r="CB1431" i="131"/>
  <c r="CL1311" i="131"/>
  <c r="BK1281" i="131"/>
  <c r="CO1221" i="131"/>
  <c r="CI1161" i="131"/>
  <c r="BZ1102" i="131"/>
  <c r="DH1097" i="131" s="1"/>
  <c r="BT1071" i="131"/>
  <c r="BS952" i="131"/>
  <c r="BJ922" i="131"/>
  <c r="CX917" i="131" s="1"/>
  <c r="BD891" i="131"/>
  <c r="CA832" i="131"/>
  <c r="BL742" i="131"/>
  <c r="CY737" i="131" s="1"/>
  <c r="CL711" i="131"/>
  <c r="BR622" i="131"/>
  <c r="BF442" i="131"/>
  <c r="BM381" i="131"/>
  <c r="BG292" i="131"/>
  <c r="CN142" i="131"/>
  <c r="DQ137" i="131" s="1"/>
  <c r="DZ18949" i="131"/>
  <c r="DX19435" i="131"/>
  <c r="DY19615" i="131"/>
  <c r="DY18775" i="131"/>
  <c r="DZ18465" i="131"/>
  <c r="DX11328" i="131"/>
  <c r="DZ17937" i="131"/>
  <c r="DZ16017" i="131"/>
  <c r="DW14875" i="131"/>
  <c r="DZ12889" i="131"/>
  <c r="DW11996" i="131"/>
  <c r="ED11990" i="131" s="1"/>
  <c r="DX10376" i="131"/>
  <c r="DX11622" i="131"/>
  <c r="DX10675" i="131"/>
  <c r="DY9643" i="131"/>
  <c r="DZ8780" i="131"/>
  <c r="DW16695" i="131"/>
  <c r="ED16696" i="131" s="1"/>
  <c r="DX16465" i="131"/>
  <c r="DY15891" i="131"/>
  <c r="DX14664" i="131"/>
  <c r="DX14301" i="131"/>
  <c r="DY13965" i="131"/>
  <c r="DX13755" i="131"/>
  <c r="DY12795" i="131"/>
  <c r="DX12494" i="131"/>
  <c r="DY11665" i="131"/>
  <c r="DY10706" i="131"/>
  <c r="DY12163" i="131"/>
  <c r="DY26385" i="131"/>
  <c r="EE26386" i="131" s="1"/>
  <c r="DX25130" i="131"/>
  <c r="DX23809" i="131"/>
  <c r="DY26955" i="131"/>
  <c r="DW26654" i="131"/>
  <c r="DX25521" i="131"/>
  <c r="DZ25183" i="131"/>
  <c r="DY24764" i="131"/>
  <c r="DY24564" i="131"/>
  <c r="DZ23263" i="131"/>
  <c r="DY20995" i="131"/>
  <c r="DY19549" i="131"/>
  <c r="DX18409" i="131"/>
  <c r="DZ22047" i="131"/>
  <c r="DX21595" i="131"/>
  <c r="DW21164" i="131"/>
  <c r="DW20690" i="131"/>
  <c r="DX20036" i="131"/>
  <c r="DX19669" i="131"/>
  <c r="DW19248" i="131"/>
  <c r="ED19247" i="131" s="1"/>
  <c r="DY18493" i="131"/>
  <c r="DY9115" i="131"/>
  <c r="DY16911" i="131"/>
  <c r="DX15656" i="131"/>
  <c r="DX14335" i="131"/>
  <c r="DY13071" i="131"/>
  <c r="DW11143" i="131"/>
  <c r="DY11533" i="131"/>
  <c r="DY10843" i="131"/>
  <c r="DY9924" i="131"/>
  <c r="DX9433" i="131"/>
  <c r="DX8961" i="131"/>
  <c r="DY18013" i="131"/>
  <c r="DW17335" i="131"/>
  <c r="DX16908" i="131"/>
  <c r="DX16557" i="131"/>
  <c r="DW15404" i="131"/>
  <c r="DW15204" i="131"/>
  <c r="DY14772" i="131"/>
  <c r="DY14173" i="131"/>
  <c r="DZ13094" i="131"/>
  <c r="DY12626" i="131"/>
  <c r="DW12051" i="131"/>
  <c r="ED12048" i="131" s="1"/>
  <c r="DW10766" i="131"/>
  <c r="DZ9837" i="131"/>
  <c r="DY21884" i="131"/>
  <c r="BZ8571" i="131"/>
  <c r="BD8571" i="131"/>
  <c r="CF8542" i="131"/>
  <c r="BI8512" i="131"/>
  <c r="BJ8482" i="131"/>
  <c r="BR8451" i="131"/>
  <c r="CK8421" i="131"/>
  <c r="BW8392" i="131"/>
  <c r="CP8362" i="131"/>
  <c r="DR8357" i="131" s="1"/>
  <c r="CM8361" i="131"/>
  <c r="BY8332" i="131"/>
  <c r="BH8331" i="131"/>
  <c r="CP8271" i="131"/>
  <c r="BT8271" i="131"/>
  <c r="CH8242" i="131"/>
  <c r="DN8237" i="131" s="1"/>
  <c r="CM8212" i="131"/>
  <c r="BL8211" i="131"/>
  <c r="CN8182" i="131"/>
  <c r="CH8151" i="131"/>
  <c r="CI8121" i="131"/>
  <c r="BZ8091" i="131"/>
  <c r="BD8091" i="131"/>
  <c r="CF8062" i="131"/>
  <c r="BI8032" i="131"/>
  <c r="BJ8002" i="131"/>
  <c r="BR7971" i="131"/>
  <c r="CK7941" i="131"/>
  <c r="BI7912" i="131"/>
  <c r="CP7882" i="131"/>
  <c r="DR7877" i="131" s="1"/>
  <c r="BY7881" i="131"/>
  <c r="BK7852" i="131"/>
  <c r="BH7851" i="131"/>
  <c r="CB7791" i="131"/>
  <c r="BF7791" i="131"/>
  <c r="CH7762" i="131"/>
  <c r="DN7757" i="131" s="1"/>
  <c r="BY7732" i="131"/>
  <c r="CN7731" i="131"/>
  <c r="BZ7702" i="131"/>
  <c r="BT7671" i="131"/>
  <c r="BU7641" i="131"/>
  <c r="BL7611" i="131"/>
  <c r="CF7611" i="131"/>
  <c r="BR7582" i="131"/>
  <c r="CK7552" i="131"/>
  <c r="CL7522" i="131"/>
  <c r="BD7491" i="131"/>
  <c r="CK7461" i="131"/>
  <c r="BI7432" i="131"/>
  <c r="CP7402" i="131"/>
  <c r="DR7397" i="131" s="1"/>
  <c r="BY7401" i="131"/>
  <c r="BK7372" i="131"/>
  <c r="BH7371" i="131"/>
  <c r="CB7311" i="131"/>
  <c r="BF7311" i="131"/>
  <c r="CH7282" i="131"/>
  <c r="DN7277" i="131" s="1"/>
  <c r="BY7252" i="131"/>
  <c r="CN7251" i="131"/>
  <c r="BZ7222" i="131"/>
  <c r="BT7191" i="131"/>
  <c r="BU7161" i="131"/>
  <c r="BL7131" i="131"/>
  <c r="CF7131" i="131"/>
  <c r="BR7102" i="131"/>
  <c r="CK7072" i="131"/>
  <c r="CL7042" i="131"/>
  <c r="BD7011" i="131"/>
  <c r="CK6981" i="131"/>
  <c r="BI6952" i="131"/>
  <c r="CP6922" i="131"/>
  <c r="DR6917" i="131" s="1"/>
  <c r="BY6921" i="131"/>
  <c r="BK6892" i="131"/>
  <c r="BH6891" i="131"/>
  <c r="CB6831" i="131"/>
  <c r="BF6831" i="131"/>
  <c r="CH6802" i="131"/>
  <c r="DN6797" i="131" s="1"/>
  <c r="BY6772" i="131"/>
  <c r="CN6771" i="131"/>
  <c r="BZ6742" i="131"/>
  <c r="BT6711" i="131"/>
  <c r="BU6681" i="131"/>
  <c r="BL6651" i="131"/>
  <c r="CF6651" i="131"/>
  <c r="BR6622" i="131"/>
  <c r="CK6592" i="131"/>
  <c r="CL6562" i="131"/>
  <c r="BD6531" i="131"/>
  <c r="CK6501" i="131"/>
  <c r="BI6472" i="131"/>
  <c r="CP6442" i="131"/>
  <c r="DR6437" i="131" s="1"/>
  <c r="BY6441" i="131"/>
  <c r="BK6412" i="131"/>
  <c r="BH6411" i="131"/>
  <c r="CB6351" i="131"/>
  <c r="BF6351" i="131"/>
  <c r="CH6322" i="131"/>
  <c r="DN6317" i="131" s="1"/>
  <c r="BY6292" i="131"/>
  <c r="CN6291" i="131"/>
  <c r="BZ6262" i="131"/>
  <c r="BT6231" i="131"/>
  <c r="BU6201" i="131"/>
  <c r="CN6171" i="131"/>
  <c r="BR6171" i="131"/>
  <c r="BR6142" i="131"/>
  <c r="BW6112" i="131"/>
  <c r="BX6082" i="131"/>
  <c r="CF6051" i="131"/>
  <c r="CK6021" i="131"/>
  <c r="BI5992" i="131"/>
  <c r="BN5962" i="131"/>
  <c r="CZ5957" i="131" s="1"/>
  <c r="CM5961" i="131"/>
  <c r="BY5932" i="131"/>
  <c r="BV5931" i="131"/>
  <c r="CP5871" i="131"/>
  <c r="BT5871" i="131"/>
  <c r="BF5842" i="131"/>
  <c r="CV5837" i="131" s="1"/>
  <c r="CM5812" i="131"/>
  <c r="BL5811" i="131"/>
  <c r="CN5782" i="131"/>
  <c r="CH5751" i="131"/>
  <c r="CI5721" i="131"/>
  <c r="BZ5691" i="131"/>
  <c r="BD5691" i="131"/>
  <c r="CF5662" i="131"/>
  <c r="DM5657" i="131" s="1"/>
  <c r="BI5632" i="131"/>
  <c r="BJ5602" i="131"/>
  <c r="BR5571" i="131"/>
  <c r="BI5541" i="131"/>
  <c r="BW5512" i="131"/>
  <c r="BN5482" i="131"/>
  <c r="CZ5477" i="131" s="1"/>
  <c r="CM5481" i="131"/>
  <c r="BY5452" i="131"/>
  <c r="BV5451" i="131"/>
  <c r="CP5391" i="131"/>
  <c r="BT5391" i="131"/>
  <c r="BF5362" i="131"/>
  <c r="CV5357" i="131" s="1"/>
  <c r="CM5332" i="131"/>
  <c r="BL5331" i="131"/>
  <c r="CN5302" i="131"/>
  <c r="CH5271" i="131"/>
  <c r="CI5241" i="131"/>
  <c r="BZ5211" i="131"/>
  <c r="BD5211" i="131"/>
  <c r="CF5182" i="131"/>
  <c r="DM5177" i="131" s="1"/>
  <c r="BI5152" i="131"/>
  <c r="BJ5122" i="131"/>
  <c r="CI5092" i="131"/>
  <c r="BR5091" i="131"/>
  <c r="BV5062" i="131"/>
  <c r="BI5061" i="131"/>
  <c r="BN5002" i="131"/>
  <c r="CZ4997" i="131" s="1"/>
  <c r="CM5001" i="131"/>
  <c r="BV4971" i="131"/>
  <c r="CJ4942" i="131"/>
  <c r="CO4941" i="131"/>
  <c r="CA4912" i="131"/>
  <c r="CP4911" i="131"/>
  <c r="BL4851" i="131"/>
  <c r="CN4822" i="131"/>
  <c r="BM4821" i="131"/>
  <c r="CG4821" i="131"/>
  <c r="BS4792" i="131"/>
  <c r="CL4762" i="131"/>
  <c r="DP4757" i="131" s="1"/>
  <c r="CI4761" i="131"/>
  <c r="BZ4731" i="131"/>
  <c r="BD4731" i="131"/>
  <c r="CF4702" i="131"/>
  <c r="BE4701" i="131"/>
  <c r="CL4671" i="131"/>
  <c r="BJ4642" i="131"/>
  <c r="BY4641" i="131"/>
  <c r="CI4612" i="131"/>
  <c r="BR4611" i="131"/>
  <c r="BV4582" i="131"/>
  <c r="BI4581" i="131"/>
  <c r="BN4522" i="131"/>
  <c r="CZ4517" i="131" s="1"/>
  <c r="CM4521" i="131"/>
  <c r="BV4491" i="131"/>
  <c r="CJ4462" i="131"/>
  <c r="CO4461" i="131"/>
  <c r="CA4432" i="131"/>
  <c r="CP4431" i="131"/>
  <c r="BL4371" i="131"/>
  <c r="CN4342" i="131"/>
  <c r="BM4341" i="131"/>
  <c r="CG4341" i="131"/>
  <c r="BS4312" i="131"/>
  <c r="CL4282" i="131"/>
  <c r="CI4281" i="131"/>
  <c r="BZ4251" i="131"/>
  <c r="BD4251" i="131"/>
  <c r="CF4222" i="131"/>
  <c r="BE4221" i="131"/>
  <c r="CL4191" i="131"/>
  <c r="BJ4162" i="131"/>
  <c r="BY4161" i="131"/>
  <c r="CI4132" i="131"/>
  <c r="BR4131" i="131"/>
  <c r="BV4102" i="131"/>
  <c r="BI4101" i="131"/>
  <c r="BN4042" i="131"/>
  <c r="CZ4037" i="131" s="1"/>
  <c r="CM4041" i="131"/>
  <c r="BV4011" i="131"/>
  <c r="BV3982" i="131"/>
  <c r="DF3977" i="131" s="1"/>
  <c r="CA3981" i="131"/>
  <c r="CO3952" i="131"/>
  <c r="CB3951" i="131"/>
  <c r="CN3891" i="131"/>
  <c r="BL3862" i="131"/>
  <c r="CO3861" i="131"/>
  <c r="BS3861" i="131"/>
  <c r="CG3832" i="131"/>
  <c r="BX3802" i="131"/>
  <c r="DG3797" i="131" s="1"/>
  <c r="BG3801" i="131"/>
  <c r="BL3771" i="131"/>
  <c r="CF3771" i="131"/>
  <c r="BD3742" i="131"/>
  <c r="CG3741" i="131"/>
  <c r="BJ3711" i="131"/>
  <c r="CL3682" i="131"/>
  <c r="DP3677" i="131" s="1"/>
  <c r="BK3681" i="131"/>
  <c r="BG3652" i="131"/>
  <c r="BD3651" i="131"/>
  <c r="BH3622" i="131"/>
  <c r="BW3621" i="131"/>
  <c r="CB3562" i="131"/>
  <c r="DI3557" i="131" s="1"/>
  <c r="BY3561" i="131"/>
  <c r="CJ3531" i="131"/>
  <c r="BV3502" i="131"/>
  <c r="DF3497" i="131" s="1"/>
  <c r="CA3501" i="131"/>
  <c r="CO3472" i="131"/>
  <c r="CB3471" i="131"/>
  <c r="CN3411" i="131"/>
  <c r="BL3382" i="131"/>
  <c r="CO3381" i="131"/>
  <c r="BS3381" i="131"/>
  <c r="CG3352" i="131"/>
  <c r="BX3322" i="131"/>
  <c r="BG3321" i="131"/>
  <c r="BL3291" i="131"/>
  <c r="CF3291" i="131"/>
  <c r="BD3262" i="131"/>
  <c r="CG3261" i="131"/>
  <c r="BJ3231" i="131"/>
  <c r="CL3202" i="131"/>
  <c r="DP3197" i="131" s="1"/>
  <c r="BK3201" i="131"/>
  <c r="BG3172" i="131"/>
  <c r="BD3171" i="131"/>
  <c r="BH3142" i="131"/>
  <c r="BW3141" i="131"/>
  <c r="CB3082" i="131"/>
  <c r="DI3077" i="131" s="1"/>
  <c r="CI3081" i="131"/>
  <c r="BU3052" i="131"/>
  <c r="CF3022" i="131"/>
  <c r="CP2991" i="131"/>
  <c r="BR2902" i="131"/>
  <c r="BV2782" i="131"/>
  <c r="BE2752" i="131"/>
  <c r="BG2721" i="131"/>
  <c r="CO2661" i="131"/>
  <c r="CJ2571" i="131"/>
  <c r="BI2512" i="131"/>
  <c r="CJ2451" i="131"/>
  <c r="CA2392" i="131"/>
  <c r="BX2362" i="131"/>
  <c r="DG2357" i="131" s="1"/>
  <c r="BM2301" i="131"/>
  <c r="BY2212" i="131"/>
  <c r="BH2182" i="131"/>
  <c r="CB2122" i="131"/>
  <c r="DI2117" i="131" s="1"/>
  <c r="CF2062" i="131"/>
  <c r="BM2032" i="131"/>
  <c r="CM2001" i="131"/>
  <c r="CN1942" i="131"/>
  <c r="BE1912" i="131"/>
  <c r="BD1851" i="131"/>
  <c r="CA1792" i="131"/>
  <c r="BK1761" i="131"/>
  <c r="CG1701" i="131"/>
  <c r="BN1642" i="131"/>
  <c r="CZ1637" i="131" s="1"/>
  <c r="BU1612" i="131"/>
  <c r="CO1552" i="131"/>
  <c r="BV1491" i="131"/>
  <c r="BM1461" i="131"/>
  <c r="BY1372" i="131"/>
  <c r="BI1341" i="131"/>
  <c r="CH1282" i="131"/>
  <c r="CJ1222" i="131"/>
  <c r="BN1162" i="131"/>
  <c r="CZ1157" i="131" s="1"/>
  <c r="BU1132" i="131"/>
  <c r="CI1041" i="131"/>
  <c r="BE981" i="131"/>
  <c r="CB922" i="131"/>
  <c r="DI917" i="131" s="1"/>
  <c r="CH831" i="131"/>
  <c r="BF711" i="131"/>
  <c r="BZ651" i="131"/>
  <c r="CB562" i="131"/>
  <c r="DI557" i="131" s="1"/>
  <c r="BS501" i="131"/>
  <c r="BJ442" i="131"/>
  <c r="CG381" i="131"/>
  <c r="BV291" i="131"/>
  <c r="BX231" i="131"/>
  <c r="BG172" i="131"/>
  <c r="DY9288" i="131"/>
  <c r="DX14510" i="131"/>
  <c r="DY18768" i="131"/>
  <c r="DY11276" i="131"/>
  <c r="DY8754" i="131"/>
  <c r="DZ17215" i="131"/>
  <c r="DW16305" i="131"/>
  <c r="DZ12042" i="131"/>
  <c r="DX10370" i="131"/>
  <c r="DW8750" i="131"/>
  <c r="DX11474" i="131"/>
  <c r="DX9708" i="131"/>
  <c r="DX17786" i="131"/>
  <c r="DY16644" i="131"/>
  <c r="DX15013" i="131"/>
  <c r="DX14246" i="131"/>
  <c r="DX13946" i="131"/>
  <c r="DX13698" i="131"/>
  <c r="DZ12344" i="131"/>
  <c r="DY12056" i="131"/>
  <c r="DW11694" i="131"/>
  <c r="DW10279" i="131"/>
  <c r="DW14684" i="131"/>
  <c r="DW12291" i="131"/>
  <c r="DX26215" i="131"/>
  <c r="DY24945" i="131"/>
  <c r="DY26954" i="131"/>
  <c r="DY26694" i="131"/>
  <c r="DX26484" i="131"/>
  <c r="DZ25794" i="131"/>
  <c r="DZ25195" i="131"/>
  <c r="DX24627" i="131"/>
  <c r="DW24385" i="131"/>
  <c r="DY24079" i="131"/>
  <c r="DY22431" i="131"/>
  <c r="DX21408" i="131"/>
  <c r="DY20028" i="131"/>
  <c r="DY18585" i="131"/>
  <c r="DW23095" i="131"/>
  <c r="DZ22464" i="131"/>
  <c r="DZ19945" i="131"/>
  <c r="DZ19153" i="131"/>
  <c r="DY16905" i="131"/>
  <c r="DX15894" i="131"/>
  <c r="DY14502" i="131"/>
  <c r="DY13065" i="131"/>
  <c r="DX12042" i="131"/>
  <c r="DY9918" i="131"/>
  <c r="DY9500" i="131"/>
  <c r="DY9054" i="131"/>
  <c r="DY8604" i="131"/>
  <c r="DZ15258" i="131"/>
  <c r="DW14451" i="131"/>
  <c r="DW14246" i="131"/>
  <c r="DY13818" i="131"/>
  <c r="DW13482" i="131"/>
  <c r="DW12045" i="131"/>
  <c r="DZ11904" i="131"/>
  <c r="DZ11023" i="131"/>
  <c r="DZ8953" i="131"/>
  <c r="CA5627" i="131"/>
  <c r="BW112" i="131"/>
  <c r="DX16064" i="131"/>
  <c r="DY18770" i="131"/>
  <c r="DX18080" i="131"/>
  <c r="DY11629" i="131"/>
  <c r="DY9710" i="131"/>
  <c r="DZ16971" i="131"/>
  <c r="DW13910" i="131"/>
  <c r="DW12951" i="131"/>
  <c r="DW11754" i="131"/>
  <c r="DY9229" i="131"/>
  <c r="DY11006" i="131"/>
  <c r="DX9348" i="131"/>
  <c r="DW8685" i="131"/>
  <c r="DW17655" i="131"/>
  <c r="DZ17388" i="131"/>
  <c r="DX17119" i="131"/>
  <c r="DW16826" i="131"/>
  <c r="DY16374" i="131"/>
  <c r="DY16166" i="131"/>
  <c r="DY15207" i="131"/>
  <c r="DZ12469" i="131"/>
  <c r="DX12145" i="131"/>
  <c r="DY11779" i="131"/>
  <c r="DX10095" i="131"/>
  <c r="DW9042" i="131"/>
  <c r="DW17936" i="131"/>
  <c r="DZ18110" i="131"/>
  <c r="DX23696" i="131"/>
  <c r="DZ26865" i="131"/>
  <c r="DZ26149" i="131"/>
  <c r="DZ25911" i="131"/>
  <c r="DX25214" i="131"/>
  <c r="DZ24951" i="131"/>
  <c r="DW24627" i="131"/>
  <c r="DZ24235" i="131"/>
  <c r="DY20022" i="131"/>
  <c r="EE20025" i="131" s="1"/>
  <c r="DY23180" i="131"/>
  <c r="DW22880" i="131"/>
  <c r="DZ22046" i="131"/>
  <c r="DW21434" i="131"/>
  <c r="DW19735" i="131"/>
  <c r="DX19425" i="131"/>
  <c r="DZ18687" i="131"/>
  <c r="DW18285" i="131"/>
  <c r="DW18075" i="131"/>
  <c r="DX16735" i="131"/>
  <c r="DX15408" i="131"/>
  <c r="DX14085" i="131"/>
  <c r="DW10677" i="131"/>
  <c r="DZ11594" i="131"/>
  <c r="DY10639" i="131"/>
  <c r="DX9979" i="131"/>
  <c r="DX9265" i="131"/>
  <c r="DY17652" i="131"/>
  <c r="DZ17053" i="131"/>
  <c r="DY16585" i="131"/>
  <c r="DX15716" i="131"/>
  <c r="DY15375" i="131"/>
  <c r="DW14449" i="131"/>
  <c r="DW13766" i="131"/>
  <c r="DY12739" i="131"/>
  <c r="DX12350" i="131"/>
  <c r="DW11113" i="131"/>
  <c r="DW10011" i="131"/>
  <c r="DY9145" i="131"/>
  <c r="DY17925" i="131"/>
  <c r="DX21477" i="131"/>
  <c r="BN111" i="131"/>
  <c r="DZ17628" i="131"/>
  <c r="DX11270" i="131"/>
  <c r="DW19345" i="131"/>
  <c r="DX19032" i="131"/>
  <c r="DX18560" i="131"/>
  <c r="DZ18116" i="131"/>
  <c r="DX11450" i="131"/>
  <c r="DW9223" i="131"/>
  <c r="DW17277" i="131"/>
  <c r="DW16304" i="131"/>
  <c r="DW15349" i="131"/>
  <c r="DZ13363" i="131"/>
  <c r="DZ12048" i="131"/>
  <c r="DY10062" i="131"/>
  <c r="DW11772" i="131"/>
  <c r="DZ11186" i="131"/>
  <c r="DW10701" i="131"/>
  <c r="DX10068" i="131"/>
  <c r="DX9372" i="131"/>
  <c r="DX8742" i="131"/>
  <c r="DW17667" i="131"/>
  <c r="DX17306" i="131"/>
  <c r="DW15979" i="131"/>
  <c r="ED15977" i="131" s="1"/>
  <c r="DX15672" i="131"/>
  <c r="DY13008" i="131"/>
  <c r="DW12744" i="131"/>
  <c r="DY12314" i="131"/>
  <c r="DY12045" i="131"/>
  <c r="DZ10309" i="131"/>
  <c r="DX10284" i="131"/>
  <c r="DY26394" i="131"/>
  <c r="DY24951" i="131"/>
  <c r="DX26785" i="131"/>
  <c r="DX26006" i="131"/>
  <c r="DY25728" i="131"/>
  <c r="DY25250" i="131"/>
  <c r="DY25032" i="131"/>
  <c r="DW24621" i="131"/>
  <c r="DX24012" i="131"/>
  <c r="DX23598" i="131"/>
  <c r="DY22430" i="131"/>
  <c r="DY21476" i="131"/>
  <c r="DY20036" i="131"/>
  <c r="DW23083" i="131"/>
  <c r="DW22879" i="131"/>
  <c r="DY22458" i="131"/>
  <c r="DZ22045" i="131"/>
  <c r="DX21702" i="131"/>
  <c r="DW20473" i="131"/>
  <c r="DY19939" i="131"/>
  <c r="DX19437" i="131"/>
  <c r="DW18762" i="131"/>
  <c r="DY11517" i="131"/>
  <c r="DY17865" i="131"/>
  <c r="DX16854" i="131"/>
  <c r="DY15468" i="131"/>
  <c r="DX13014" i="131"/>
  <c r="DY11685" i="131"/>
  <c r="DX11174" i="131"/>
  <c r="DX9206" i="131"/>
  <c r="DX17636" i="131"/>
  <c r="DZ17235" i="131"/>
  <c r="DW16845" i="131"/>
  <c r="DY16579" i="131"/>
  <c r="DZ15986" i="131"/>
  <c r="DX15597" i="131"/>
  <c r="DY14901" i="131"/>
  <c r="DZ13878" i="131"/>
  <c r="DW12801" i="131"/>
  <c r="DY12507" i="131"/>
  <c r="DW12043" i="131"/>
  <c r="DW9524" i="131"/>
  <c r="DW17924" i="131"/>
  <c r="DY9414" i="131"/>
  <c r="CO7186" i="131"/>
  <c r="BS7185" i="131"/>
  <c r="BE7184" i="131"/>
  <c r="BI7182" i="131"/>
  <c r="CL7160" i="131"/>
  <c r="CP7158" i="131"/>
  <c r="CB7157" i="131"/>
  <c r="CH7156" i="131"/>
  <c r="CH7155" i="131"/>
  <c r="CL7153" i="131"/>
  <c r="BX7152" i="131"/>
  <c r="BU7128" i="131"/>
  <c r="BH7094" i="131"/>
  <c r="BL7092" i="131"/>
  <c r="CO7070" i="131"/>
  <c r="BS7070" i="131"/>
  <c r="BE7069" i="131"/>
  <c r="CG7068" i="131"/>
  <c r="BI7067" i="131"/>
  <c r="BW7066" i="131"/>
  <c r="BW7065" i="131"/>
  <c r="CO7064" i="131"/>
  <c r="CO7063" i="131"/>
  <c r="CA7062" i="131"/>
  <c r="BE7062" i="131"/>
  <c r="CH7040" i="131"/>
  <c r="BT7039" i="131"/>
  <c r="CL7038" i="131"/>
  <c r="BJ7037" i="131"/>
  <c r="CL7036" i="131"/>
  <c r="BN7034" i="131"/>
  <c r="CP7033" i="131"/>
  <c r="DR7032" i="131" s="1"/>
  <c r="BT7033" i="131"/>
  <c r="BT7032" i="131"/>
  <c r="BY7009" i="131"/>
  <c r="BU7007" i="131"/>
  <c r="CM7005" i="131"/>
  <c r="BH6977" i="131"/>
  <c r="BV6976" i="131"/>
  <c r="CN6974" i="131"/>
  <c r="BD6972" i="131"/>
  <c r="CG6950" i="131"/>
  <c r="BI6949" i="131"/>
  <c r="CK6948" i="131"/>
  <c r="BW6947" i="131"/>
  <c r="CA6946" i="131"/>
  <c r="CA6945" i="131"/>
  <c r="BM6944" i="131"/>
  <c r="CG6944" i="131"/>
  <c r="CG6943" i="131"/>
  <c r="BS6942" i="131"/>
  <c r="BX6920" i="131"/>
  <c r="BJ6919" i="131"/>
  <c r="BJ6918" i="131"/>
  <c r="CP6916" i="131"/>
  <c r="CP6915" i="131"/>
  <c r="BT6915" i="131"/>
  <c r="BF6914" i="131"/>
  <c r="CH6913" i="131"/>
  <c r="BJ6912" i="131"/>
  <c r="BG6890" i="131"/>
  <c r="CM6888" i="131"/>
  <c r="BG6886" i="131"/>
  <c r="CM6884" i="131"/>
  <c r="BG6882" i="131"/>
  <c r="BD6860" i="131"/>
  <c r="CU6856" i="131" s="1"/>
  <c r="BV6859" i="131"/>
  <c r="BH6858" i="131"/>
  <c r="CJ6857" i="131"/>
  <c r="CN6855" i="131"/>
  <c r="BZ6854" i="131"/>
  <c r="BD6854" i="131"/>
  <c r="CF6852" i="131"/>
  <c r="CK6830" i="131"/>
  <c r="CK6829" i="131"/>
  <c r="BW6828" i="131"/>
  <c r="CA6827" i="131"/>
  <c r="BM6826" i="131"/>
  <c r="BM6825" i="131"/>
  <c r="CG6825" i="131"/>
  <c r="BS6824" i="131"/>
  <c r="BS6823" i="131"/>
  <c r="BW6822" i="131"/>
  <c r="BJ6800" i="131"/>
  <c r="CL6799" i="131"/>
  <c r="CP6797" i="131"/>
  <c r="CB6796" i="131"/>
  <c r="BF6796" i="131"/>
  <c r="BF6795" i="131"/>
  <c r="CH6794" i="131"/>
  <c r="BJ6793" i="131"/>
  <c r="CL6792" i="131"/>
  <c r="CI6770" i="131"/>
  <c r="CI6766" i="131"/>
  <c r="CI6762" i="131"/>
  <c r="BH6739" i="131"/>
  <c r="CJ6738" i="131"/>
  <c r="CN6737" i="131"/>
  <c r="BZ6735" i="131"/>
  <c r="BD6735" i="131"/>
  <c r="CF6734" i="131"/>
  <c r="CF6733" i="131"/>
  <c r="BW6710" i="131"/>
  <c r="BW6709" i="131"/>
  <c r="BM6707" i="131"/>
  <c r="CO6706" i="131"/>
  <c r="BS6705" i="131"/>
  <c r="BE6704" i="131"/>
  <c r="BI6702" i="131"/>
  <c r="CL6680" i="131"/>
  <c r="CP6678" i="131"/>
  <c r="CB6677" i="131"/>
  <c r="CH6676" i="131"/>
  <c r="CH6675" i="131"/>
  <c r="CL6673" i="131"/>
  <c r="BX6672" i="131"/>
  <c r="BU6649" i="131"/>
  <c r="BY6647" i="131"/>
  <c r="CI6645" i="131"/>
  <c r="BK6643" i="131"/>
  <c r="CJ6620" i="131"/>
  <c r="CJ6619" i="131"/>
  <c r="BL6618" i="131"/>
  <c r="BZ6617" i="131"/>
  <c r="BL6616" i="131"/>
  <c r="CF6615" i="131"/>
  <c r="CJ6613" i="131"/>
  <c r="CJ6612" i="131"/>
  <c r="BI6590" i="131"/>
  <c r="CA6589" i="131"/>
  <c r="BM6588" i="131"/>
  <c r="CO6587" i="131"/>
  <c r="BS6587" i="131"/>
  <c r="BE6586" i="131"/>
  <c r="BE6585" i="131"/>
  <c r="BW6584" i="131"/>
  <c r="BI6583" i="131"/>
  <c r="CK6582" i="131"/>
  <c r="CP6559" i="131"/>
  <c r="CB6558" i="131"/>
  <c r="BF6558" i="131"/>
  <c r="CH6557" i="131"/>
  <c r="BT6556" i="131"/>
  <c r="CL6555" i="131"/>
  <c r="CL6554" i="131"/>
  <c r="BX6553" i="131"/>
  <c r="BG6529" i="131"/>
  <c r="BU6525" i="131"/>
  <c r="BG6523" i="131"/>
  <c r="BR6499" i="131"/>
  <c r="BR6498" i="131"/>
  <c r="CJ6496" i="131"/>
  <c r="CJ6495" i="131"/>
  <c r="BL6494" i="131"/>
  <c r="CN6492" i="131"/>
  <c r="BR6492" i="131"/>
  <c r="BE6470" i="131"/>
  <c r="CG6469" i="131"/>
  <c r="BI6468" i="131"/>
  <c r="CK6467" i="131"/>
  <c r="BI6466" i="131"/>
  <c r="CO6465" i="131"/>
  <c r="CA6464" i="131"/>
  <c r="CA6463" i="131"/>
  <c r="BE6463" i="131"/>
  <c r="CG6462" i="131"/>
  <c r="BT6440" i="131"/>
  <c r="BX6439" i="131"/>
  <c r="BX6438" i="131"/>
  <c r="CL6437" i="131"/>
  <c r="BN6435" i="131"/>
  <c r="CP6434" i="131"/>
  <c r="BT6434" i="131"/>
  <c r="BF6433" i="131"/>
  <c r="BF6432" i="131"/>
  <c r="BU6410" i="131"/>
  <c r="BK6408" i="131"/>
  <c r="BG6407" i="131"/>
  <c r="BG6405" i="131"/>
  <c r="CJ6380" i="131"/>
  <c r="CJ6379" i="131"/>
  <c r="BZ6377" i="131"/>
  <c r="BL6376" i="131"/>
  <c r="CF6376" i="131"/>
  <c r="BR6374" i="131"/>
  <c r="CJ6373" i="131"/>
  <c r="CJ6372" i="131"/>
  <c r="BI6350" i="131"/>
  <c r="BM6348" i="131"/>
  <c r="CO6347" i="131"/>
  <c r="BE6346" i="131"/>
  <c r="BE6345" i="131"/>
  <c r="BI6343" i="131"/>
  <c r="CK6342" i="131"/>
  <c r="CP6319" i="131"/>
  <c r="CB6318" i="131"/>
  <c r="CH6317" i="131"/>
  <c r="BT6316" i="131"/>
  <c r="CL6314" i="131"/>
  <c r="BX6313" i="131"/>
  <c r="BZ6259" i="131"/>
  <c r="BR6257" i="131"/>
  <c r="BD6256" i="131"/>
  <c r="BV6255" i="131"/>
  <c r="BV6254" i="131"/>
  <c r="BH6253" i="131"/>
  <c r="BM6230" i="131"/>
  <c r="CO6229" i="131"/>
  <c r="BE6228" i="131"/>
  <c r="CG6227" i="131"/>
  <c r="CK6225" i="131"/>
  <c r="CK6224" i="131"/>
  <c r="CO6222" i="131"/>
  <c r="CB6200" i="131"/>
  <c r="DI6196" i="131" s="1"/>
  <c r="CH6199" i="131"/>
  <c r="BT6198" i="131"/>
  <c r="CL6196" i="131"/>
  <c r="CL6195" i="131"/>
  <c r="BN6193" i="131"/>
  <c r="BN6192" i="131"/>
  <c r="CM6169" i="131"/>
  <c r="CI6168" i="131"/>
  <c r="CI6167" i="131"/>
  <c r="CM6165" i="131"/>
  <c r="BG6164" i="131"/>
  <c r="CF6139" i="131"/>
  <c r="BV6137" i="131"/>
  <c r="CJ6136" i="131"/>
  <c r="CJ6135" i="131"/>
  <c r="BL6134" i="131"/>
  <c r="BL6133" i="131"/>
  <c r="BZ6132" i="131"/>
  <c r="BE6110" i="131"/>
  <c r="BS6109" i="131"/>
  <c r="CK6107" i="131"/>
  <c r="CK6106" i="131"/>
  <c r="CO6104" i="131"/>
  <c r="CA6103" i="131"/>
  <c r="BS6102" i="131"/>
  <c r="BT6080" i="131"/>
  <c r="BX6078" i="131"/>
  <c r="CL6077" i="131"/>
  <c r="BN6075" i="131"/>
  <c r="CB6074" i="131"/>
  <c r="BF6073" i="131"/>
  <c r="BF6072" i="131"/>
  <c r="CJ6020" i="131"/>
  <c r="CJ6019" i="131"/>
  <c r="BL6018" i="131"/>
  <c r="BL6016" i="131"/>
  <c r="CF6016" i="131"/>
  <c r="BR6015" i="131"/>
  <c r="BR6014" i="131"/>
  <c r="CJ6012" i="131"/>
  <c r="BM5988" i="131"/>
  <c r="BE5986" i="131"/>
  <c r="CK5983" i="131"/>
  <c r="BN5959" i="131"/>
  <c r="CP5958" i="131"/>
  <c r="BF5957" i="131"/>
  <c r="BJ5954" i="131"/>
  <c r="BK5930" i="131"/>
  <c r="BU5929" i="131"/>
  <c r="BG5928" i="131"/>
  <c r="BK5926" i="131"/>
  <c r="CI5925" i="131"/>
  <c r="BU5924" i="131"/>
  <c r="BU5922" i="131"/>
  <c r="BZ5899" i="131"/>
  <c r="BD5898" i="131"/>
  <c r="BV5896" i="131"/>
  <c r="CJ5895" i="131"/>
  <c r="BV5894" i="131"/>
  <c r="CN5893" i="131"/>
  <c r="BZ5892" i="131"/>
  <c r="BM5870" i="131"/>
  <c r="CG5870" i="131"/>
  <c r="BS5869" i="131"/>
  <c r="BS5868" i="131"/>
  <c r="BW5867" i="131"/>
  <c r="CK5866" i="131"/>
  <c r="CK5865" i="131"/>
  <c r="BM5864" i="131"/>
  <c r="BM5863" i="131"/>
  <c r="CO5862" i="131"/>
  <c r="BS5862" i="131"/>
  <c r="BF5840" i="131"/>
  <c r="CH5839" i="131"/>
  <c r="BJ5838" i="131"/>
  <c r="CL5837" i="131"/>
  <c r="BJ5836" i="131"/>
  <c r="CB5834" i="131"/>
  <c r="CL5833" i="131"/>
  <c r="BV5779" i="131"/>
  <c r="BH5778" i="131"/>
  <c r="BL5777" i="131"/>
  <c r="CN5775" i="131"/>
  <c r="BR5775" i="131"/>
  <c r="BD5774" i="131"/>
  <c r="BD5773" i="131"/>
  <c r="CK5750" i="131"/>
  <c r="CK5749" i="131"/>
  <c r="CA5747" i="131"/>
  <c r="BM5746" i="131"/>
  <c r="CG5745" i="131"/>
  <c r="BS5744" i="131"/>
  <c r="CK5742" i="131"/>
  <c r="BJ5720" i="131"/>
  <c r="BN5718" i="131"/>
  <c r="CP5717" i="131"/>
  <c r="BF5716" i="131"/>
  <c r="BF5715" i="131"/>
  <c r="BJ5713" i="131"/>
  <c r="CL5712" i="131"/>
  <c r="CI5689" i="131"/>
  <c r="CM5687" i="131"/>
  <c r="BG5686" i="131"/>
  <c r="BV5659" i="131"/>
  <c r="BH5658" i="131"/>
  <c r="CN5656" i="131"/>
  <c r="CN5655" i="131"/>
  <c r="BR5655" i="131"/>
  <c r="BD5653" i="131"/>
  <c r="BV5652" i="131"/>
  <c r="CK5630" i="131"/>
  <c r="CK5629" i="131"/>
  <c r="BM5628" i="131"/>
  <c r="BI5627" i="131"/>
  <c r="BW5626" i="131"/>
  <c r="CO5624" i="131"/>
  <c r="CO5623" i="131"/>
  <c r="BE5622" i="131"/>
  <c r="CH5600" i="131"/>
  <c r="CL5598" i="131"/>
  <c r="BX5597" i="131"/>
  <c r="CB5595" i="131"/>
  <c r="BN5594" i="131"/>
  <c r="CH5593" i="131"/>
  <c r="BG5569" i="131"/>
  <c r="CF5539" i="131"/>
  <c r="CF5538" i="131"/>
  <c r="BH5536" i="131"/>
  <c r="BV5535" i="131"/>
  <c r="BZ5534" i="131"/>
  <c r="BL5532" i="131"/>
  <c r="CF5532" i="131"/>
  <c r="BS5510" i="131"/>
  <c r="BE5509" i="131"/>
  <c r="BW5508" i="131"/>
  <c r="BI5507" i="131"/>
  <c r="BW5506" i="131"/>
  <c r="BM5505" i="131"/>
  <c r="CO5504" i="131"/>
  <c r="CO5503" i="131"/>
  <c r="BS5503" i="131"/>
  <c r="BE5502" i="131"/>
  <c r="CH5480" i="131"/>
  <c r="BJ5479" i="131"/>
  <c r="CL5478" i="131"/>
  <c r="BX5477" i="131"/>
  <c r="CB5475" i="131"/>
  <c r="BN5474" i="131"/>
  <c r="CH5474" i="131"/>
  <c r="CH5473" i="131"/>
  <c r="BT5472" i="131"/>
  <c r="BG5450" i="131"/>
  <c r="BY5448" i="131"/>
  <c r="BU5447" i="131"/>
  <c r="BU5445" i="131"/>
  <c r="BH5420" i="131"/>
  <c r="BH5419" i="131"/>
  <c r="CN5417" i="131"/>
  <c r="BZ5416" i="131"/>
  <c r="BD5416" i="131"/>
  <c r="CF5414" i="131"/>
  <c r="BH5413" i="131"/>
  <c r="BH5412" i="131"/>
  <c r="BW5390" i="131"/>
  <c r="CO5388" i="131"/>
  <c r="BM5387" i="131"/>
  <c r="BS5386" i="131"/>
  <c r="BS5385" i="131"/>
  <c r="BW5383" i="131"/>
  <c r="BW5382" i="131"/>
  <c r="BN5359" i="131"/>
  <c r="CP5358" i="131"/>
  <c r="BF5357" i="131"/>
  <c r="CH5356" i="131"/>
  <c r="BJ5354" i="131"/>
  <c r="CL5353" i="131"/>
  <c r="BK5330" i="131"/>
  <c r="BU5329" i="131"/>
  <c r="BG5328" i="131"/>
  <c r="BK5326" i="131"/>
  <c r="CI5325" i="131"/>
  <c r="BU5324" i="131"/>
  <c r="BH5300" i="131"/>
  <c r="BH5299" i="131"/>
  <c r="CN5297" i="131"/>
  <c r="BD5295" i="131"/>
  <c r="CF5294" i="131"/>
  <c r="BH5293" i="131"/>
  <c r="BH5292" i="131"/>
  <c r="BW5270" i="131"/>
  <c r="CO5269" i="131"/>
  <c r="CO5268" i="131"/>
  <c r="BM5267" i="131"/>
  <c r="CG5267" i="131"/>
  <c r="BS5266" i="131"/>
  <c r="BS5265" i="131"/>
  <c r="CK5264" i="131"/>
  <c r="BW5263" i="131"/>
  <c r="BW5262" i="131"/>
  <c r="BN5239" i="131"/>
  <c r="CP5238" i="131"/>
  <c r="BT5238" i="131"/>
  <c r="BF5237" i="131"/>
  <c r="CH5236" i="131"/>
  <c r="BJ5235" i="131"/>
  <c r="BJ5234" i="131"/>
  <c r="CL5233" i="131"/>
  <c r="BK5210" i="131"/>
  <c r="BU5209" i="131"/>
  <c r="BG5208" i="131"/>
  <c r="BK5206" i="131"/>
  <c r="CI5205" i="131"/>
  <c r="BU5204" i="131"/>
  <c r="BH5180" i="131"/>
  <c r="BH5179" i="131"/>
  <c r="BZ5178" i="131"/>
  <c r="CN5177" i="131"/>
  <c r="BZ5176" i="131"/>
  <c r="BD5175" i="131"/>
  <c r="BH5173" i="131"/>
  <c r="BH5172" i="131"/>
  <c r="BW5150" i="131"/>
  <c r="CO5149" i="131"/>
  <c r="CO5148" i="131"/>
  <c r="BM5147" i="131"/>
  <c r="CG5147" i="131"/>
  <c r="BS5146" i="131"/>
  <c r="BS5145" i="131"/>
  <c r="CK5144" i="131"/>
  <c r="BW5143" i="131"/>
  <c r="BW5142" i="131"/>
  <c r="BN5119" i="131"/>
  <c r="CP5118" i="131"/>
  <c r="BT5118" i="131"/>
  <c r="BF5117" i="131"/>
  <c r="CH5116" i="131"/>
  <c r="BJ5115" i="131"/>
  <c r="BJ5114" i="131"/>
  <c r="CL5113" i="131"/>
  <c r="CM681" i="131"/>
  <c r="BV411" i="131"/>
  <c r="CL202" i="131"/>
  <c r="DX11205" i="131"/>
  <c r="DZ15531" i="131"/>
  <c r="DZ14448" i="131"/>
  <c r="DW12464" i="131"/>
  <c r="DW8742" i="131"/>
  <c r="DY9530" i="131"/>
  <c r="DX8754" i="131"/>
  <c r="DY16158" i="131"/>
  <c r="DW14301" i="131"/>
  <c r="DY13273" i="131"/>
  <c r="DW12980" i="131"/>
  <c r="DY12792" i="131"/>
  <c r="DY12326" i="131"/>
  <c r="DW12014" i="131"/>
  <c r="DY11412" i="131"/>
  <c r="DW9044" i="131"/>
  <c r="DW13249" i="131"/>
  <c r="DY16122" i="131"/>
  <c r="DY26390" i="131"/>
  <c r="DY24956" i="131"/>
  <c r="DW26180" i="131"/>
  <c r="DW24254" i="131"/>
  <c r="DY20509" i="131"/>
  <c r="DX19137" i="131"/>
  <c r="DZ22700" i="131"/>
  <c r="DW22395" i="131"/>
  <c r="DY21984" i="131"/>
  <c r="DW21642" i="131"/>
  <c r="DY20786" i="131"/>
  <c r="DW20205" i="131"/>
  <c r="DY19814" i="131"/>
  <c r="EE19816" i="131" s="1"/>
  <c r="DY19221" i="131"/>
  <c r="DW18291" i="131"/>
  <c r="DY11515" i="131"/>
  <c r="DX16604" i="131"/>
  <c r="DY14031" i="131"/>
  <c r="DX12764" i="131"/>
  <c r="DW11508" i="131"/>
  <c r="DX11395" i="131"/>
  <c r="DX10914" i="131"/>
  <c r="DW10165" i="131"/>
  <c r="DX16315" i="131"/>
  <c r="DW15895" i="131"/>
  <c r="DW15402" i="131"/>
  <c r="DX14869" i="131"/>
  <c r="DX13429" i="131"/>
  <c r="DW13015" i="131"/>
  <c r="DW12795" i="131"/>
  <c r="DX12344" i="131"/>
  <c r="DX9702" i="131"/>
  <c r="CK8572" i="131"/>
  <c r="CB8542" i="131"/>
  <c r="DI8537" i="131" s="1"/>
  <c r="BY8541" i="131"/>
  <c r="CM8512" i="131"/>
  <c r="CJ8511" i="131"/>
  <c r="BV8482" i="131"/>
  <c r="CO8452" i="131"/>
  <c r="BN8451" i="131"/>
  <c r="CH8451" i="131"/>
  <c r="BT8422" i="131"/>
  <c r="BK8392" i="131"/>
  <c r="BZ8391" i="131"/>
  <c r="BL8362" i="131"/>
  <c r="CA8361" i="131"/>
  <c r="CG8332" i="131"/>
  <c r="BF8331" i="131"/>
  <c r="BJ8302" i="131"/>
  <c r="CX8297" i="131" s="1"/>
  <c r="BG8301" i="131"/>
  <c r="CN8271" i="131"/>
  <c r="BR8271" i="131"/>
  <c r="BD8242" i="131"/>
  <c r="CU8237" i="131" s="1"/>
  <c r="BS8241" i="131"/>
  <c r="BW8212" i="131"/>
  <c r="BJ8211" i="131"/>
  <c r="BX8182" i="131"/>
  <c r="BG8152" i="131"/>
  <c r="CF8151" i="131"/>
  <c r="BW8121" i="131"/>
  <c r="CK8092" i="131"/>
  <c r="CB8062" i="131"/>
  <c r="DI8057" i="131" s="1"/>
  <c r="BY8061" i="131"/>
  <c r="CM8032" i="131"/>
  <c r="CJ8031" i="131"/>
  <c r="BV8002" i="131"/>
  <c r="CO7972" i="131"/>
  <c r="BN7971" i="131"/>
  <c r="CH7971" i="131"/>
  <c r="BF7942" i="131"/>
  <c r="CM7912" i="131"/>
  <c r="BZ7911" i="131"/>
  <c r="CN7882" i="131"/>
  <c r="DQ7877" i="131" s="1"/>
  <c r="CA7881" i="131"/>
  <c r="BR6322" i="131"/>
  <c r="BW6321" i="131"/>
  <c r="BI6292" i="131"/>
  <c r="BX6291" i="131"/>
  <c r="BU6232" i="131"/>
  <c r="CJ6231" i="131"/>
  <c r="BV6202" i="131"/>
  <c r="CK6201" i="131"/>
  <c r="BN6171" i="131"/>
  <c r="CI5901" i="131"/>
  <c r="BJ5211" i="131"/>
  <c r="CL5182" i="131"/>
  <c r="BK5181" i="131"/>
  <c r="BG5152" i="131"/>
  <c r="BD5151" i="131"/>
  <c r="BH5122" i="131"/>
  <c r="BW5121" i="131"/>
  <c r="CA472" i="131"/>
  <c r="BD291" i="131"/>
  <c r="BF202" i="131"/>
  <c r="CO141" i="131"/>
  <c r="DY11094" i="131"/>
  <c r="DX15831" i="131"/>
  <c r="DX21463" i="131"/>
  <c r="DY10106" i="131"/>
  <c r="DX18141" i="131"/>
  <c r="DY9469" i="131"/>
  <c r="DZ17445" i="131"/>
  <c r="DW16303" i="131"/>
  <c r="DZ14329" i="131"/>
  <c r="DW13425" i="131"/>
  <c r="DW11394" i="131"/>
  <c r="DW9710" i="131"/>
  <c r="DX10586" i="131"/>
  <c r="DY9859" i="131"/>
  <c r="DZ17382" i="131"/>
  <c r="DX16227" i="131"/>
  <c r="DW16092" i="131"/>
  <c r="DW15735" i="131"/>
  <c r="DX15618" i="131"/>
  <c r="DX15194" i="131"/>
  <c r="DY13760" i="131"/>
  <c r="DW13212" i="131"/>
  <c r="DX12799" i="131"/>
  <c r="DY12320" i="131"/>
  <c r="DY12051" i="131"/>
  <c r="DW10933" i="131"/>
  <c r="DX10275" i="131"/>
  <c r="DW9416" i="131"/>
  <c r="DW16603" i="131"/>
  <c r="DX19904" i="131"/>
  <c r="DY25911" i="131"/>
  <c r="DX24656" i="131"/>
  <c r="DX26654" i="131"/>
  <c r="DX26305" i="131"/>
  <c r="DY25513" i="131"/>
  <c r="DY24555" i="131"/>
  <c r="DY24295" i="131"/>
  <c r="DX24079" i="131"/>
  <c r="DY23330" i="131"/>
  <c r="DY21475" i="131"/>
  <c r="DX18889" i="131"/>
  <c r="DW23084" i="131"/>
  <c r="DY21498" i="131"/>
  <c r="DX20748" i="131"/>
  <c r="DW20475" i="131"/>
  <c r="DZ20115" i="131"/>
  <c r="DY19707" i="131"/>
  <c r="DZ19334" i="131"/>
  <c r="DY11509" i="131"/>
  <c r="EE11507" i="131" s="1"/>
  <c r="DY9111" i="131"/>
  <c r="DY17395" i="131"/>
  <c r="DX16017" i="131"/>
  <c r="DY13555" i="131"/>
  <c r="DX12177" i="131"/>
  <c r="DW9955" i="131"/>
  <c r="DW11174" i="131"/>
  <c r="DY10491" i="131"/>
  <c r="DY9764" i="131"/>
  <c r="EE9766" i="131" s="1"/>
  <c r="DW9259" i="131"/>
  <c r="DY8953" i="131"/>
  <c r="DZ18025" i="131"/>
  <c r="DX17394" i="131"/>
  <c r="ED17389" i="131" s="1"/>
  <c r="DW16633" i="131"/>
  <c r="DZ16280" i="131"/>
  <c r="DZ15861" i="131"/>
  <c r="DX14863" i="131"/>
  <c r="DW13974" i="131"/>
  <c r="DX13548" i="131"/>
  <c r="DZ12915" i="131"/>
  <c r="DW12530" i="131"/>
  <c r="DY19736" i="131"/>
  <c r="DY11568" i="131"/>
  <c r="BV1395" i="131"/>
  <c r="BD1392" i="131"/>
  <c r="BM1366" i="131"/>
  <c r="BI1363" i="131"/>
  <c r="BS1362" i="131"/>
  <c r="BN1338" i="131"/>
  <c r="CP1335" i="131"/>
  <c r="BK1306" i="131"/>
  <c r="CJ1280" i="131"/>
  <c r="CJ1278" i="131"/>
  <c r="BD1275" i="131"/>
  <c r="BV1272" i="131"/>
  <c r="CK1246" i="131"/>
  <c r="BS1243" i="131"/>
  <c r="BN1217" i="131"/>
  <c r="CZ1214" i="131" s="1"/>
  <c r="BF1214" i="131"/>
  <c r="BK1188" i="131"/>
  <c r="CJ1160" i="131"/>
  <c r="BD1159" i="131"/>
  <c r="CF1157" i="131"/>
  <c r="CN1154" i="131"/>
  <c r="BS1128" i="131"/>
  <c r="BN1099" i="131"/>
  <c r="CZ1095" i="131" s="1"/>
  <c r="BT1096" i="131"/>
  <c r="BU1070" i="131"/>
  <c r="CM1066" i="131"/>
  <c r="BU1063" i="131"/>
  <c r="CN1038" i="131"/>
  <c r="CN1035" i="131"/>
  <c r="BE1010" i="131"/>
  <c r="BE1007" i="131"/>
  <c r="BJ979" i="131"/>
  <c r="CL974" i="131"/>
  <c r="CM950" i="131"/>
  <c r="CI945" i="131"/>
  <c r="CJ914" i="131"/>
  <c r="CG890" i="131"/>
  <c r="CO888" i="131"/>
  <c r="BI885" i="131"/>
  <c r="BJ860" i="131"/>
  <c r="BJ858" i="131"/>
  <c r="CL855" i="131"/>
  <c r="CB852" i="131"/>
  <c r="BG822" i="131"/>
  <c r="BH798" i="131"/>
  <c r="BV796" i="131"/>
  <c r="BL793" i="131"/>
  <c r="BI767" i="131"/>
  <c r="CG764" i="131"/>
  <c r="CB740" i="131"/>
  <c r="BF735" i="131"/>
  <c r="BY705" i="131"/>
  <c r="BL678" i="131"/>
  <c r="BL675" i="131"/>
  <c r="BL672" i="131"/>
  <c r="BI649" i="131"/>
  <c r="BM646" i="131"/>
  <c r="CA643" i="131"/>
  <c r="BN617" i="131"/>
  <c r="BN614" i="131"/>
  <c r="BX612" i="131"/>
  <c r="BU586" i="131"/>
  <c r="BY582" i="131"/>
  <c r="BV559" i="131"/>
  <c r="CF556" i="131"/>
  <c r="BV553" i="131"/>
  <c r="BI530" i="131"/>
  <c r="BI528" i="131"/>
  <c r="CA525" i="131"/>
  <c r="BM523" i="131"/>
  <c r="BX499" i="131"/>
  <c r="BT496" i="131"/>
  <c r="CH494" i="131"/>
  <c r="BK470" i="131"/>
  <c r="CM466" i="131"/>
  <c r="CF438" i="131"/>
  <c r="BH435" i="131"/>
  <c r="BR433" i="131"/>
  <c r="BS409" i="131"/>
  <c r="CG406" i="131"/>
  <c r="BE404" i="131"/>
  <c r="CH377" i="131"/>
  <c r="BT375" i="131"/>
  <c r="CP372" i="131"/>
  <c r="BU347" i="131"/>
  <c r="CM344" i="131"/>
  <c r="CN319" i="131"/>
  <c r="BR316" i="131"/>
  <c r="BR314" i="131"/>
  <c r="BM290" i="131"/>
  <c r="BM288" i="131"/>
  <c r="CO283" i="131"/>
  <c r="CH259" i="131"/>
  <c r="BN254" i="131"/>
  <c r="CZ253" i="131" s="1"/>
  <c r="CM226" i="131"/>
  <c r="CM224" i="131"/>
  <c r="CJ199" i="131"/>
  <c r="CN194" i="131"/>
  <c r="CA168" i="131"/>
  <c r="CA166" i="131"/>
  <c r="BE164" i="131"/>
  <c r="CP140" i="131"/>
  <c r="BF137" i="131"/>
  <c r="CH132" i="131"/>
  <c r="CM106" i="131"/>
  <c r="BK102" i="131"/>
  <c r="CB2962" i="131"/>
  <c r="DI2957" i="131" s="1"/>
  <c r="BD2931" i="131"/>
  <c r="BM2872" i="131"/>
  <c r="BG2841" i="131"/>
  <c r="CM2692" i="131"/>
  <c r="CA2632" i="131"/>
  <c r="BJ2482" i="131"/>
  <c r="CO2421" i="131"/>
  <c r="BG2332" i="131"/>
  <c r="CG2301" i="131"/>
  <c r="BK2241" i="131"/>
  <c r="BJ2151" i="131"/>
  <c r="BV2062" i="131"/>
  <c r="CJ1942" i="131"/>
  <c r="DO1937" i="131" s="1"/>
  <c r="BN1911" i="131"/>
  <c r="CJ1822" i="131"/>
  <c r="CF1731" i="131"/>
  <c r="BY1612" i="131"/>
  <c r="CK1552" i="131"/>
  <c r="BJ1522" i="131"/>
  <c r="BD1491" i="131"/>
  <c r="BI1312" i="131"/>
  <c r="CI1281" i="131"/>
  <c r="BE1221" i="131"/>
  <c r="CL1162" i="131"/>
  <c r="BW981" i="131"/>
  <c r="BF922" i="131"/>
  <c r="BH891" i="131"/>
  <c r="BT802" i="131"/>
  <c r="BS712" i="131"/>
  <c r="BH651" i="131"/>
  <c r="CG592" i="131"/>
  <c r="CI561" i="131"/>
  <c r="BR502" i="131"/>
  <c r="BT351" i="131"/>
  <c r="CM201" i="131"/>
  <c r="BR142" i="131"/>
  <c r="CH7372" i="131"/>
  <c r="BT7372" i="131"/>
  <c r="BF7372" i="131"/>
  <c r="CK6951" i="131"/>
  <c r="BW6951" i="131"/>
  <c r="BI6951" i="131"/>
  <c r="BH6712" i="131"/>
  <c r="CJ6712" i="131"/>
  <c r="BV6712" i="131"/>
  <c r="DF6707" i="131" s="1"/>
  <c r="CF8541" i="131"/>
  <c r="BR8541" i="131"/>
  <c r="BD8541" i="131"/>
  <c r="CA8511" i="131"/>
  <c r="BM8511" i="131"/>
  <c r="CO8511" i="131"/>
  <c r="BS8482" i="131"/>
  <c r="BE8482" i="131"/>
  <c r="CG8482" i="131"/>
  <c r="BX8452" i="131"/>
  <c r="DG8447" i="131" s="1"/>
  <c r="BJ8452" i="131"/>
  <c r="CL8452" i="131"/>
  <c r="BS8391" i="131"/>
  <c r="BE8391" i="131"/>
  <c r="CG8391" i="131"/>
  <c r="BX8361" i="131"/>
  <c r="BJ8361" i="131"/>
  <c r="CL8361" i="131"/>
  <c r="BU8302" i="131"/>
  <c r="BG8302" i="131"/>
  <c r="CI8302" i="131"/>
  <c r="CN8272" i="131"/>
  <c r="BZ8272" i="131"/>
  <c r="BL8272" i="131"/>
  <c r="CY8267" i="131" s="1"/>
  <c r="CI8211" i="131"/>
  <c r="BU8211" i="131"/>
  <c r="BG8211" i="131"/>
  <c r="CN8181" i="131"/>
  <c r="BZ8181" i="131"/>
  <c r="BL8181" i="131"/>
  <c r="CF8152" i="131"/>
  <c r="BR8152" i="131"/>
  <c r="BD8152" i="131"/>
  <c r="CU8147" i="131" s="1"/>
  <c r="CA8122" i="131"/>
  <c r="BM8122" i="131"/>
  <c r="CO8122" i="131"/>
  <c r="CF8061" i="131"/>
  <c r="BR8061" i="131"/>
  <c r="BD8061" i="131"/>
  <c r="CA8031" i="131"/>
  <c r="BM8031" i="131"/>
  <c r="CO8031" i="131"/>
  <c r="BS8002" i="131"/>
  <c r="DD7997" i="131" s="1"/>
  <c r="BE8002" i="131"/>
  <c r="CG8002" i="131"/>
  <c r="BX7972" i="131"/>
  <c r="DG7967" i="131" s="1"/>
  <c r="BJ7972" i="131"/>
  <c r="CL7972" i="131"/>
  <c r="DP7967" i="131" s="1"/>
  <c r="BE7911" i="131"/>
  <c r="CG7911" i="131"/>
  <c r="BS7911" i="131"/>
  <c r="BX7881" i="131"/>
  <c r="BJ7881" i="131"/>
  <c r="CL7881" i="131"/>
  <c r="BU7822" i="131"/>
  <c r="BG7822" i="131"/>
  <c r="CI7822" i="131"/>
  <c r="BZ7792" i="131"/>
  <c r="BL7792" i="131"/>
  <c r="CY7787" i="131" s="1"/>
  <c r="CN7792" i="131"/>
  <c r="BU7731" i="131"/>
  <c r="BG7731" i="131"/>
  <c r="CI7731" i="131"/>
  <c r="BZ7701" i="131"/>
  <c r="BL7701" i="131"/>
  <c r="CN7701" i="131"/>
  <c r="BR7672" i="131"/>
  <c r="BD7672" i="131"/>
  <c r="CF7672" i="131"/>
  <c r="BM7642" i="131"/>
  <c r="CO7642" i="131"/>
  <c r="CA7642" i="131"/>
  <c r="BR7581" i="131"/>
  <c r="BD7581" i="131"/>
  <c r="CF7581" i="131"/>
  <c r="BM7551" i="131"/>
  <c r="CO7551" i="131"/>
  <c r="CA7551" i="131"/>
  <c r="BE7522" i="131"/>
  <c r="CG7522" i="131"/>
  <c r="BS7522" i="131"/>
  <c r="BJ7492" i="131"/>
  <c r="CL7492" i="131"/>
  <c r="DP7487" i="131" s="1"/>
  <c r="BX7492" i="131"/>
  <c r="BE7431" i="131"/>
  <c r="CG7431" i="131"/>
  <c r="BS7431" i="131"/>
  <c r="BX7401" i="131"/>
  <c r="BJ7401" i="131"/>
  <c r="CL7401" i="131"/>
  <c r="BU7342" i="131"/>
  <c r="BG7342" i="131"/>
  <c r="CI7342" i="131"/>
  <c r="BZ7312" i="131"/>
  <c r="BL7312" i="131"/>
  <c r="CY7307" i="131" s="1"/>
  <c r="CN7312" i="131"/>
  <c r="BU7251" i="131"/>
  <c r="BG7251" i="131"/>
  <c r="CI7251" i="131"/>
  <c r="BZ7221" i="131"/>
  <c r="BL7221" i="131"/>
  <c r="CN7221" i="131"/>
  <c r="BR7192" i="131"/>
  <c r="BD7192" i="131"/>
  <c r="CU7187" i="131" s="1"/>
  <c r="CF7192" i="131"/>
  <c r="BM7162" i="131"/>
  <c r="CO7162" i="131"/>
  <c r="CA7162" i="131"/>
  <c r="BR7101" i="131"/>
  <c r="BD7101" i="131"/>
  <c r="CF7101" i="131"/>
  <c r="BM7071" i="131"/>
  <c r="CO7071" i="131"/>
  <c r="CA7071" i="131"/>
  <c r="BE7042" i="131"/>
  <c r="CG7042" i="131"/>
  <c r="BS7042" i="131"/>
  <c r="BJ7012" i="131"/>
  <c r="CL7012" i="131"/>
  <c r="DP7007" i="131" s="1"/>
  <c r="BX7012" i="131"/>
  <c r="BE6951" i="131"/>
  <c r="CG6951" i="131"/>
  <c r="BS6951" i="131"/>
  <c r="BX6921" i="131"/>
  <c r="BJ6921" i="131"/>
  <c r="CL6921" i="131"/>
  <c r="BU6862" i="131"/>
  <c r="BG6862" i="131"/>
  <c r="CI6862" i="131"/>
  <c r="BZ6832" i="131"/>
  <c r="BL6832" i="131"/>
  <c r="CN6832" i="131"/>
  <c r="BU6771" i="131"/>
  <c r="BG6771" i="131"/>
  <c r="CI6771" i="131"/>
  <c r="BZ6741" i="131"/>
  <c r="BL6741" i="131"/>
  <c r="CN6741" i="131"/>
  <c r="BR6712" i="131"/>
  <c r="BD6712" i="131"/>
  <c r="CU6707" i="131" s="1"/>
  <c r="CF6712" i="131"/>
  <c r="BM6682" i="131"/>
  <c r="CO6682" i="131"/>
  <c r="CA6682" i="131"/>
  <c r="BR6621" i="131"/>
  <c r="BD6621" i="131"/>
  <c r="CF6621" i="131"/>
  <c r="BM6591" i="131"/>
  <c r="CO6591" i="131"/>
  <c r="CA6591" i="131"/>
  <c r="BE6562" i="131"/>
  <c r="CG6562" i="131"/>
  <c r="BS6562" i="131"/>
  <c r="BJ6532" i="131"/>
  <c r="CX6527" i="131" s="1"/>
  <c r="CL6532" i="131"/>
  <c r="BX6532" i="131"/>
  <c r="BE6471" i="131"/>
  <c r="CG6471" i="131"/>
  <c r="BS6471" i="131"/>
  <c r="BX6441" i="131"/>
  <c r="BJ6441" i="131"/>
  <c r="CL6441" i="131"/>
  <c r="BU6382" i="131"/>
  <c r="BG6382" i="131"/>
  <c r="CI6382" i="131"/>
  <c r="BZ6352" i="131"/>
  <c r="BL6352" i="131"/>
  <c r="CY6347" i="131" s="1"/>
  <c r="CN6352" i="131"/>
  <c r="BU6291" i="131"/>
  <c r="BG6291" i="131"/>
  <c r="CI6291" i="131"/>
  <c r="BZ6261" i="131"/>
  <c r="BL6261" i="131"/>
  <c r="CN6261" i="131"/>
  <c r="BR6232" i="131"/>
  <c r="BD6232" i="131"/>
  <c r="CF6232" i="131"/>
  <c r="BM6202" i="131"/>
  <c r="CO6202" i="131"/>
  <c r="CA6202" i="131"/>
  <c r="BR6141" i="131"/>
  <c r="BD6141" i="131"/>
  <c r="CF6141" i="131"/>
  <c r="BM6111" i="131"/>
  <c r="CO6111" i="131"/>
  <c r="CA6111" i="131"/>
  <c r="CG6082" i="131"/>
  <c r="BS6082" i="131"/>
  <c r="BE6082" i="131"/>
  <c r="BJ6052" i="131"/>
  <c r="CX6047" i="131" s="1"/>
  <c r="CL6052" i="131"/>
  <c r="DP6047" i="131" s="1"/>
  <c r="BX6052" i="131"/>
  <c r="BE5991" i="131"/>
  <c r="CG5991" i="131"/>
  <c r="BS5991" i="131"/>
  <c r="CL5961" i="131"/>
  <c r="BX5961" i="131"/>
  <c r="BJ5961" i="131"/>
  <c r="CI5902" i="131"/>
  <c r="BU5902" i="131"/>
  <c r="BG5902" i="131"/>
  <c r="CN5872" i="131"/>
  <c r="BZ5872" i="131"/>
  <c r="DH5867" i="131" s="1"/>
  <c r="BL5872" i="131"/>
  <c r="CI5811" i="131"/>
  <c r="BU5811" i="131"/>
  <c r="BG5811" i="131"/>
  <c r="BL5781" i="131"/>
  <c r="CN5781" i="131"/>
  <c r="BZ5781" i="131"/>
  <c r="CF5752" i="131"/>
  <c r="BR5752" i="131"/>
  <c r="DD5747" i="131" s="1"/>
  <c r="BD5752" i="131"/>
  <c r="CA5722" i="131"/>
  <c r="BM5722" i="131"/>
  <c r="CO5722" i="131"/>
  <c r="BD5661" i="131"/>
  <c r="CF5661" i="131"/>
  <c r="BR5661" i="131"/>
  <c r="CA5631" i="131"/>
  <c r="BM5631" i="131"/>
  <c r="CO5631" i="131"/>
  <c r="BS5602" i="131"/>
  <c r="BE5602" i="131"/>
  <c r="CG5602" i="131"/>
  <c r="BX5572" i="131"/>
  <c r="DG5567" i="131" s="1"/>
  <c r="BJ5572" i="131"/>
  <c r="CX5567" i="131" s="1"/>
  <c r="CL5572" i="131"/>
  <c r="BS5511" i="131"/>
  <c r="BE5511" i="131"/>
  <c r="CG5511" i="131"/>
  <c r="CL5481" i="131"/>
  <c r="BX5481" i="131"/>
  <c r="BJ5481" i="131"/>
  <c r="CI5422" i="131"/>
  <c r="BU5422" i="131"/>
  <c r="BG5422" i="131"/>
  <c r="CN5392" i="131"/>
  <c r="BZ5392" i="131"/>
  <c r="BL5392" i="131"/>
  <c r="CI5331" i="131"/>
  <c r="BU5331" i="131"/>
  <c r="BG5331" i="131"/>
  <c r="BL5301" i="131"/>
  <c r="CN5301" i="131"/>
  <c r="BZ5301" i="131"/>
  <c r="CF5272" i="131"/>
  <c r="BR5272" i="131"/>
  <c r="DD5267" i="131" s="1"/>
  <c r="BD5272" i="131"/>
  <c r="CA5242" i="131"/>
  <c r="BM5242" i="131"/>
  <c r="CO5242" i="131"/>
  <c r="BD5181" i="131"/>
  <c r="CF5181" i="131"/>
  <c r="BR5181" i="131"/>
  <c r="CA5151" i="131"/>
  <c r="BM5151" i="131"/>
  <c r="CO5151" i="131"/>
  <c r="BS5122" i="131"/>
  <c r="BE5122" i="131"/>
  <c r="CG5122" i="131"/>
  <c r="BX5092" i="131"/>
  <c r="BJ5092" i="131"/>
  <c r="CX5087" i="131" s="1"/>
  <c r="CL5092" i="131"/>
  <c r="DP5087" i="131" s="1"/>
  <c r="BS5031" i="131"/>
  <c r="BE5031" i="131"/>
  <c r="CG5031" i="131"/>
  <c r="CL5001" i="131"/>
  <c r="BX5001" i="131"/>
  <c r="BJ5001" i="131"/>
  <c r="BG8569" i="131"/>
  <c r="CI8569" i="131"/>
  <c r="BU8569" i="131"/>
  <c r="BY8566" i="131"/>
  <c r="BK8566" i="131"/>
  <c r="CM8566" i="131"/>
  <c r="BV8540" i="131"/>
  <c r="BH8540" i="131"/>
  <c r="CJ8540" i="131"/>
  <c r="CJ8538" i="131"/>
  <c r="BV8538" i="131"/>
  <c r="BH8538" i="131"/>
  <c r="BV8536" i="131"/>
  <c r="BH8536" i="131"/>
  <c r="CJ8536" i="131"/>
  <c r="BH8534" i="131"/>
  <c r="CJ8534" i="131"/>
  <c r="BV8534" i="131"/>
  <c r="BH8532" i="131"/>
  <c r="CJ8532" i="131"/>
  <c r="BV8532" i="131"/>
  <c r="BI8509" i="131"/>
  <c r="CK8509" i="131"/>
  <c r="BW8509" i="131"/>
  <c r="BI8507" i="131"/>
  <c r="CK8507" i="131"/>
  <c r="BW8507" i="131"/>
  <c r="BW8505" i="131"/>
  <c r="BI8505" i="131"/>
  <c r="CK8505" i="131"/>
  <c r="CK8503" i="131"/>
  <c r="BW8503" i="131"/>
  <c r="BI8503" i="131"/>
  <c r="BF8480" i="131"/>
  <c r="CH8480" i="131"/>
  <c r="BT8480" i="131"/>
  <c r="CL8477" i="131"/>
  <c r="BX8477" i="131"/>
  <c r="BJ8477" i="131"/>
  <c r="CP8474" i="131"/>
  <c r="CB8474" i="131"/>
  <c r="DI8473" i="131" s="1"/>
  <c r="BN8474" i="131"/>
  <c r="BF8472" i="131"/>
  <c r="CH8472" i="131"/>
  <c r="BT8472" i="131"/>
  <c r="BY8448" i="131"/>
  <c r="BK8448" i="131"/>
  <c r="CM8448" i="131"/>
  <c r="BU8443" i="131"/>
  <c r="BG8443" i="131"/>
  <c r="CI8443" i="131"/>
  <c r="CL8359" i="131"/>
  <c r="BX8359" i="131"/>
  <c r="BJ8359" i="131"/>
  <c r="BN8356" i="131"/>
  <c r="CZ8354" i="131" s="1"/>
  <c r="CP8356" i="131"/>
  <c r="CB8356" i="131"/>
  <c r="CH8354" i="131"/>
  <c r="BT8354" i="131"/>
  <c r="BF8354" i="131"/>
  <c r="BY8330" i="131"/>
  <c r="BK8330" i="131"/>
  <c r="CM8330" i="131"/>
  <c r="BG8325" i="131"/>
  <c r="CI8325" i="131"/>
  <c r="BU8325" i="131"/>
  <c r="BK8322" i="131"/>
  <c r="CM8322" i="131"/>
  <c r="BY8322" i="131"/>
  <c r="BV8299" i="131"/>
  <c r="BH8299" i="131"/>
  <c r="CJ8299" i="131"/>
  <c r="BV8297" i="131"/>
  <c r="BH8297" i="131"/>
  <c r="CJ8297" i="131"/>
  <c r="CJ8295" i="131"/>
  <c r="BV8295" i="131"/>
  <c r="BH8295" i="131"/>
  <c r="BH8293" i="131"/>
  <c r="CJ8293" i="131"/>
  <c r="BV8293" i="131"/>
  <c r="BI8270" i="131"/>
  <c r="CK8270" i="131"/>
  <c r="BW8270" i="131"/>
  <c r="BW8268" i="131"/>
  <c r="BI8268" i="131"/>
  <c r="CK8268" i="131"/>
  <c r="BI8266" i="131"/>
  <c r="CK8266" i="131"/>
  <c r="BW8266" i="131"/>
  <c r="BW8264" i="131"/>
  <c r="BI8264" i="131"/>
  <c r="CK8264" i="131"/>
  <c r="CK8262" i="131"/>
  <c r="BW8262" i="131"/>
  <c r="BI8262" i="131"/>
  <c r="CB8238" i="131"/>
  <c r="BN8238" i="131"/>
  <c r="CP8238" i="131"/>
  <c r="BF8236" i="131"/>
  <c r="CV8234" i="131" s="1"/>
  <c r="CH8236" i="131"/>
  <c r="BT8236" i="131"/>
  <c r="BX8233" i="131"/>
  <c r="BJ8233" i="131"/>
  <c r="CL8233" i="131"/>
  <c r="BG8207" i="131"/>
  <c r="CI8207" i="131"/>
  <c r="BU8207" i="131"/>
  <c r="CM8204" i="131"/>
  <c r="BY8204" i="131"/>
  <c r="BK8204" i="131"/>
  <c r="BN8120" i="131"/>
  <c r="CZ8116" i="131" s="1"/>
  <c r="CP8120" i="131"/>
  <c r="DR8116" i="131" s="1"/>
  <c r="CB8120" i="131"/>
  <c r="DI8116" i="131" s="1"/>
  <c r="BT8118" i="131"/>
  <c r="BF8118" i="131"/>
  <c r="CH8118" i="131"/>
  <c r="BJ8115" i="131"/>
  <c r="CL8115" i="131"/>
  <c r="BX8115" i="131"/>
  <c r="BN8112" i="131"/>
  <c r="CP8112" i="131"/>
  <c r="CB8112" i="131"/>
  <c r="BG8089" i="131"/>
  <c r="CI8089" i="131"/>
  <c r="BU8089" i="131"/>
  <c r="BY8086" i="131"/>
  <c r="BK8086" i="131"/>
  <c r="CM8086" i="131"/>
  <c r="BV8060" i="131"/>
  <c r="BH8060" i="131"/>
  <c r="CJ8060" i="131"/>
  <c r="CJ8058" i="131"/>
  <c r="BV8058" i="131"/>
  <c r="BH8058" i="131"/>
  <c r="BV8056" i="131"/>
  <c r="BH8056" i="131"/>
  <c r="CJ8056" i="131"/>
  <c r="BH8054" i="131"/>
  <c r="CJ8054" i="131"/>
  <c r="BV8054" i="131"/>
  <c r="BH8052" i="131"/>
  <c r="CJ8052" i="131"/>
  <c r="BV8052" i="131"/>
  <c r="BI8029" i="131"/>
  <c r="CK8029" i="131"/>
  <c r="BW8029" i="131"/>
  <c r="BI8027" i="131"/>
  <c r="CK8027" i="131"/>
  <c r="BW8027" i="131"/>
  <c r="BW8025" i="131"/>
  <c r="BI8025" i="131"/>
  <c r="CK8025" i="131"/>
  <c r="CK8023" i="131"/>
  <c r="BW8023" i="131"/>
  <c r="BI8023" i="131"/>
  <c r="BF8000" i="131"/>
  <c r="CH8000" i="131"/>
  <c r="BT8000" i="131"/>
  <c r="CL7997" i="131"/>
  <c r="BX7997" i="131"/>
  <c r="BJ7997" i="131"/>
  <c r="CP7994" i="131"/>
  <c r="DR7993" i="131" s="1"/>
  <c r="CB7994" i="131"/>
  <c r="DI7993" i="131" s="1"/>
  <c r="BN7994" i="131"/>
  <c r="BF7992" i="131"/>
  <c r="CH7992" i="131"/>
  <c r="BT7992" i="131"/>
  <c r="BY7968" i="131"/>
  <c r="BK7968" i="131"/>
  <c r="CM7968" i="131"/>
  <c r="BG7963" i="131"/>
  <c r="CI7963" i="131"/>
  <c r="BU7963" i="131"/>
  <c r="BX7879" i="131"/>
  <c r="BJ7879" i="131"/>
  <c r="CL7879" i="131"/>
  <c r="BN7876" i="131"/>
  <c r="CZ7874" i="131" s="1"/>
  <c r="CP7876" i="131"/>
  <c r="CB7876" i="131"/>
  <c r="BT7874" i="131"/>
  <c r="BF7874" i="131"/>
  <c r="CH7874" i="131"/>
  <c r="BK7850" i="131"/>
  <c r="CM7850" i="131"/>
  <c r="BY7850" i="131"/>
  <c r="BG7845" i="131"/>
  <c r="CI7845" i="131"/>
  <c r="BU7845" i="131"/>
  <c r="CM7842" i="131"/>
  <c r="BY7842" i="131"/>
  <c r="BK7842" i="131"/>
  <c r="BV7819" i="131"/>
  <c r="BH7819" i="131"/>
  <c r="CJ7819" i="131"/>
  <c r="BV7817" i="131"/>
  <c r="BH7817" i="131"/>
  <c r="CJ7817" i="131"/>
  <c r="BV7815" i="131"/>
  <c r="BH7815" i="131"/>
  <c r="CJ7815" i="131"/>
  <c r="CJ7813" i="131"/>
  <c r="BV7813" i="131"/>
  <c r="BH7813" i="131"/>
  <c r="CK7790" i="131"/>
  <c r="BW7790" i="131"/>
  <c r="BI7790" i="131"/>
  <c r="BI7788" i="131"/>
  <c r="CK7788" i="131"/>
  <c r="BW7788" i="131"/>
  <c r="CK7786" i="131"/>
  <c r="BW7786" i="131"/>
  <c r="BI7786" i="131"/>
  <c r="BW7784" i="131"/>
  <c r="BI7784" i="131"/>
  <c r="CK7784" i="131"/>
  <c r="BW7782" i="131"/>
  <c r="BI7782" i="131"/>
  <c r="CK7782" i="131"/>
  <c r="BN7758" i="131"/>
  <c r="CP7758" i="131"/>
  <c r="DR7755" i="131" s="1"/>
  <c r="CB7758" i="131"/>
  <c r="BF7756" i="131"/>
  <c r="CH7756" i="131"/>
  <c r="DN7754" i="131" s="1"/>
  <c r="BT7756" i="131"/>
  <c r="BJ7753" i="131"/>
  <c r="CL7753" i="131"/>
  <c r="BX7753" i="131"/>
  <c r="CI7727" i="131"/>
  <c r="BU7727" i="131"/>
  <c r="BG7727" i="131"/>
  <c r="BY7724" i="131"/>
  <c r="BK7724" i="131"/>
  <c r="CM7724" i="131"/>
  <c r="BN7640" i="131"/>
  <c r="CZ7636" i="131" s="1"/>
  <c r="CP7640" i="131"/>
  <c r="DR7636" i="131" s="1"/>
  <c r="CB7640" i="131"/>
  <c r="BF7638" i="131"/>
  <c r="CH7638" i="131"/>
  <c r="BT7638" i="131"/>
  <c r="CL7635" i="131"/>
  <c r="BX7635" i="131"/>
  <c r="BJ7635" i="131"/>
  <c r="CP7632" i="131"/>
  <c r="CB7632" i="131"/>
  <c r="BN7632" i="131"/>
  <c r="CZ7632" i="131" s="1"/>
  <c r="CI7609" i="131"/>
  <c r="BU7609" i="131"/>
  <c r="BG7609" i="131"/>
  <c r="BK7606" i="131"/>
  <c r="CM7606" i="131"/>
  <c r="BY7606" i="131"/>
  <c r="BH7580" i="131"/>
  <c r="CJ7580" i="131"/>
  <c r="BV7580" i="131"/>
  <c r="BV7578" i="131"/>
  <c r="BH7578" i="131"/>
  <c r="CJ7578" i="131"/>
  <c r="BH7576" i="131"/>
  <c r="CJ7576" i="131"/>
  <c r="BV7576" i="131"/>
  <c r="CJ7574" i="131"/>
  <c r="BV7574" i="131"/>
  <c r="BH7574" i="131"/>
  <c r="BH7572" i="131"/>
  <c r="CJ7572" i="131"/>
  <c r="BV7572" i="131"/>
  <c r="BI7549" i="131"/>
  <c r="CK7549" i="131"/>
  <c r="BW7549" i="131"/>
  <c r="BI7547" i="131"/>
  <c r="CK7547" i="131"/>
  <c r="BW7547" i="131"/>
  <c r="BI7545" i="131"/>
  <c r="CK7545" i="131"/>
  <c r="BW7545" i="131"/>
  <c r="BW7543" i="131"/>
  <c r="BI7543" i="131"/>
  <c r="CK7543" i="131"/>
  <c r="BF7520" i="131"/>
  <c r="CH7520" i="131"/>
  <c r="BT7520" i="131"/>
  <c r="BX7517" i="131"/>
  <c r="BJ7517" i="131"/>
  <c r="CL7517" i="131"/>
  <c r="CB7514" i="131"/>
  <c r="BN7514" i="131"/>
  <c r="CP7514" i="131"/>
  <c r="DR7513" i="131" s="1"/>
  <c r="CH7512" i="131"/>
  <c r="BT7512" i="131"/>
  <c r="BF7512" i="131"/>
  <c r="BY7488" i="131"/>
  <c r="BK7488" i="131"/>
  <c r="CM7488" i="131"/>
  <c r="BG7483" i="131"/>
  <c r="CI7483" i="131"/>
  <c r="BU7483" i="131"/>
  <c r="BX7399" i="131"/>
  <c r="BJ7399" i="131"/>
  <c r="CL7399" i="131"/>
  <c r="BN7396" i="131"/>
  <c r="CZ7394" i="131" s="1"/>
  <c r="CP7396" i="131"/>
  <c r="CB7396" i="131"/>
  <c r="DI7394" i="131" s="1"/>
  <c r="BT7394" i="131"/>
  <c r="BF7394" i="131"/>
  <c r="CH7394" i="131"/>
  <c r="BK7370" i="131"/>
  <c r="CM7370" i="131"/>
  <c r="BY7370" i="131"/>
  <c r="BG7365" i="131"/>
  <c r="CI7365" i="131"/>
  <c r="BU7365" i="131"/>
  <c r="CM7362" i="131"/>
  <c r="BY7362" i="131"/>
  <c r="BK7362" i="131"/>
  <c r="BV7339" i="131"/>
  <c r="BH7339" i="131"/>
  <c r="CJ7339" i="131"/>
  <c r="BV7337" i="131"/>
  <c r="BH7337" i="131"/>
  <c r="CJ7337" i="131"/>
  <c r="BV7335" i="131"/>
  <c r="BH7335" i="131"/>
  <c r="CJ7335" i="131"/>
  <c r="CJ7333" i="131"/>
  <c r="BV7333" i="131"/>
  <c r="BH7333" i="131"/>
  <c r="CK7310" i="131"/>
  <c r="BW7310" i="131"/>
  <c r="BI7310" i="131"/>
  <c r="BI7308" i="131"/>
  <c r="CK7308" i="131"/>
  <c r="BW7308" i="131"/>
  <c r="CK7306" i="131"/>
  <c r="BW7306" i="131"/>
  <c r="BI7306" i="131"/>
  <c r="BW7304" i="131"/>
  <c r="BI7304" i="131"/>
  <c r="CK7304" i="131"/>
  <c r="BW7302" i="131"/>
  <c r="BI7302" i="131"/>
  <c r="CK7302" i="131"/>
  <c r="BN7278" i="131"/>
  <c r="CZ7275" i="131" s="1"/>
  <c r="CP7278" i="131"/>
  <c r="CB7278" i="131"/>
  <c r="BF7276" i="131"/>
  <c r="CH7276" i="131"/>
  <c r="BT7276" i="131"/>
  <c r="BJ7273" i="131"/>
  <c r="CL7273" i="131"/>
  <c r="BX7273" i="131"/>
  <c r="CI7247" i="131"/>
  <c r="BU7247" i="131"/>
  <c r="BG7247" i="131"/>
  <c r="BY7244" i="131"/>
  <c r="BK7244" i="131"/>
  <c r="CM7244" i="131"/>
  <c r="BG7125" i="131"/>
  <c r="CI7125" i="131"/>
  <c r="BU7125" i="131"/>
  <c r="CM7122" i="131"/>
  <c r="BY7122" i="131"/>
  <c r="BK7122" i="131"/>
  <c r="BV7099" i="131"/>
  <c r="BH7099" i="131"/>
  <c r="CJ7099" i="131"/>
  <c r="BV7097" i="131"/>
  <c r="BH7097" i="131"/>
  <c r="CJ7097" i="131"/>
  <c r="BV7095" i="131"/>
  <c r="BH7095" i="131"/>
  <c r="CJ7095" i="131"/>
  <c r="CN6979" i="131"/>
  <c r="BZ6979" i="131"/>
  <c r="BL6979" i="131"/>
  <c r="CM6522" i="131"/>
  <c r="BY6522" i="131"/>
  <c r="BK6522" i="131"/>
  <c r="BK6290" i="131"/>
  <c r="CM6290" i="131"/>
  <c r="BY6290" i="131"/>
  <c r="BG6285" i="131"/>
  <c r="CI6285" i="131"/>
  <c r="BU6285" i="131"/>
  <c r="CM6282" i="131"/>
  <c r="BY6282" i="131"/>
  <c r="BK6282" i="131"/>
  <c r="BH6140" i="131"/>
  <c r="CJ6140" i="131"/>
  <c r="BV6140" i="131"/>
  <c r="BK6047" i="131"/>
  <c r="CM6047" i="131"/>
  <c r="BY6047" i="131"/>
  <c r="BU6042" i="131"/>
  <c r="BG6042" i="131"/>
  <c r="CI6042" i="131"/>
  <c r="BL5900" i="131"/>
  <c r="CN5900" i="131"/>
  <c r="BZ5900" i="131"/>
  <c r="BG5806" i="131"/>
  <c r="CI5806" i="131"/>
  <c r="BU5806" i="131"/>
  <c r="BK5803" i="131"/>
  <c r="CM5803" i="131"/>
  <c r="BY5803" i="131"/>
  <c r="BD5780" i="131"/>
  <c r="CF5780" i="131"/>
  <c r="BR5780" i="131"/>
  <c r="BU5683" i="131"/>
  <c r="BG5683" i="131"/>
  <c r="CI5683" i="131"/>
  <c r="BN5592" i="131"/>
  <c r="CZ5592" i="131" s="1"/>
  <c r="CP5592" i="131"/>
  <c r="CB5592" i="131"/>
  <c r="BY5567" i="131"/>
  <c r="BK5567" i="131"/>
  <c r="CM5567" i="131"/>
  <c r="CI5562" i="131"/>
  <c r="BU5562" i="131"/>
  <c r="BG5562" i="131"/>
  <c r="BG5088" i="131"/>
  <c r="CI5088" i="131"/>
  <c r="BU5088" i="131"/>
  <c r="CM5085" i="131"/>
  <c r="BY5085" i="131"/>
  <c r="BK5085" i="131"/>
  <c r="BL5059" i="131"/>
  <c r="CN5059" i="131"/>
  <c r="BZ5059" i="131"/>
  <c r="BL5057" i="131"/>
  <c r="CN5057" i="131"/>
  <c r="BZ5057" i="131"/>
  <c r="BZ5055" i="131"/>
  <c r="BL5055" i="131"/>
  <c r="CN5055" i="131"/>
  <c r="CN5053" i="131"/>
  <c r="BZ5053" i="131"/>
  <c r="BL5053" i="131"/>
  <c r="CO5030" i="131"/>
  <c r="CA5030" i="131"/>
  <c r="BM5030" i="131"/>
  <c r="BM5028" i="131"/>
  <c r="CO5028" i="131"/>
  <c r="CA5028" i="131"/>
  <c r="CO5026" i="131"/>
  <c r="CA5026" i="131"/>
  <c r="BM5026" i="131"/>
  <c r="BM5024" i="131"/>
  <c r="CO5024" i="131"/>
  <c r="CA5024" i="131"/>
  <c r="CA5022" i="131"/>
  <c r="BM5022" i="131"/>
  <c r="CO5022" i="131"/>
  <c r="BT4999" i="131"/>
  <c r="BF4999" i="131"/>
  <c r="CH4999" i="131"/>
  <c r="CL4996" i="131"/>
  <c r="BX4996" i="131"/>
  <c r="BJ4996" i="131"/>
  <c r="BN4993" i="131"/>
  <c r="CP4993" i="131"/>
  <c r="CB4993" i="131"/>
  <c r="BG4970" i="131"/>
  <c r="CI4970" i="131"/>
  <c r="BU4970" i="131"/>
  <c r="BY4967" i="131"/>
  <c r="BK4967" i="131"/>
  <c r="CM4967" i="131"/>
  <c r="CO7852" i="131"/>
  <c r="CA7852" i="131"/>
  <c r="BM7852" i="131"/>
  <c r="BR7791" i="131"/>
  <c r="BD7791" i="131"/>
  <c r="CF7791" i="131"/>
  <c r="BM7761" i="131"/>
  <c r="CO7761" i="131"/>
  <c r="CA7761" i="131"/>
  <c r="CG7732" i="131"/>
  <c r="BS7732" i="131"/>
  <c r="BE7732" i="131"/>
  <c r="BJ7702" i="131"/>
  <c r="CX7697" i="131" s="1"/>
  <c r="CL7702" i="131"/>
  <c r="BX7702" i="131"/>
  <c r="DG7697" i="131" s="1"/>
  <c r="BE7641" i="131"/>
  <c r="CG7641" i="131"/>
  <c r="BS7641" i="131"/>
  <c r="BJ7611" i="131"/>
  <c r="CL7611" i="131"/>
  <c r="BX7611" i="131"/>
  <c r="BG7552" i="131"/>
  <c r="CI7552" i="131"/>
  <c r="BU7552" i="131"/>
  <c r="BL7522" i="131"/>
  <c r="CY7517" i="131" s="1"/>
  <c r="CN7522" i="131"/>
  <c r="BZ7522" i="131"/>
  <c r="DH7517" i="131" s="1"/>
  <c r="BG7461" i="131"/>
  <c r="CI7461" i="131"/>
  <c r="BU7461" i="131"/>
  <c r="BW7401" i="131"/>
  <c r="BI7401" i="131"/>
  <c r="CK7401" i="131"/>
  <c r="CB7371" i="131"/>
  <c r="BN7371" i="131"/>
  <c r="CP7371" i="131"/>
  <c r="BT7342" i="131"/>
  <c r="BF7342" i="131"/>
  <c r="CH7342" i="131"/>
  <c r="BY7312" i="131"/>
  <c r="BK7312" i="131"/>
  <c r="CM7312" i="131"/>
  <c r="BT7251" i="131"/>
  <c r="BF7251" i="131"/>
  <c r="CH7251" i="131"/>
  <c r="CM7221" i="131"/>
  <c r="BY7221" i="131"/>
  <c r="BK7221" i="131"/>
  <c r="CJ7162" i="131"/>
  <c r="BV7162" i="131"/>
  <c r="BH7162" i="131"/>
  <c r="CJ7071" i="131"/>
  <c r="BV7071" i="131"/>
  <c r="BH7071" i="131"/>
  <c r="BW7012" i="131"/>
  <c r="BI7012" i="131"/>
  <c r="CK7012" i="131"/>
  <c r="CB6982" i="131"/>
  <c r="DI6977" i="131" s="1"/>
  <c r="BN6982" i="131"/>
  <c r="CZ6977" i="131" s="1"/>
  <c r="CP6982" i="131"/>
  <c r="DR6977" i="131" s="1"/>
  <c r="BW6921" i="131"/>
  <c r="BI6921" i="131"/>
  <c r="CK6921" i="131"/>
  <c r="CB6891" i="131"/>
  <c r="BN6891" i="131"/>
  <c r="CP6891" i="131"/>
  <c r="BT6862" i="131"/>
  <c r="BF6862" i="131"/>
  <c r="CH6862" i="131"/>
  <c r="BY6832" i="131"/>
  <c r="BK6832" i="131"/>
  <c r="CM6832" i="131"/>
  <c r="BT6771" i="131"/>
  <c r="BF6771" i="131"/>
  <c r="CH6771" i="131"/>
  <c r="CM6741" i="131"/>
  <c r="BY6741" i="131"/>
  <c r="BK6741" i="131"/>
  <c r="CJ6682" i="131"/>
  <c r="BV6682" i="131"/>
  <c r="BH6682" i="131"/>
  <c r="CJ6591" i="131"/>
  <c r="BV6591" i="131"/>
  <c r="BH6591" i="131"/>
  <c r="BW6532" i="131"/>
  <c r="BI6532" i="131"/>
  <c r="CK6532" i="131"/>
  <c r="CB6502" i="131"/>
  <c r="DI6497" i="131" s="1"/>
  <c r="BN6502" i="131"/>
  <c r="CZ6497" i="131" s="1"/>
  <c r="CP6502" i="131"/>
  <c r="DR6497" i="131" s="1"/>
  <c r="BW6441" i="131"/>
  <c r="BI6441" i="131"/>
  <c r="CK6441" i="131"/>
  <c r="CB6411" i="131"/>
  <c r="BN6411" i="131"/>
  <c r="CP6411" i="131"/>
  <c r="BT6382" i="131"/>
  <c r="DE6377" i="131" s="1"/>
  <c r="BF6382" i="131"/>
  <c r="CV6377" i="131" s="1"/>
  <c r="CH6382" i="131"/>
  <c r="DN6377" i="131" s="1"/>
  <c r="BY6352" i="131"/>
  <c r="BK6352" i="131"/>
  <c r="CM6352" i="131"/>
  <c r="BG6141" i="131"/>
  <c r="CI6141" i="131"/>
  <c r="BU6141" i="131"/>
  <c r="BZ6111" i="131"/>
  <c r="BL6111" i="131"/>
  <c r="CN6111" i="131"/>
  <c r="BD6082" i="131"/>
  <c r="CF6082" i="131"/>
  <c r="BR6082" i="131"/>
  <c r="CA6052" i="131"/>
  <c r="CO6052" i="131"/>
  <c r="BM6052" i="131"/>
  <c r="BR5991" i="131"/>
  <c r="BD5991" i="131"/>
  <c r="CF5991" i="131"/>
  <c r="CA5961" i="131"/>
  <c r="BM5961" i="131"/>
  <c r="CO5961" i="131"/>
  <c r="BE5932" i="131"/>
  <c r="CG5932" i="131"/>
  <c r="BS5932" i="131"/>
  <c r="BX5902" i="131"/>
  <c r="DG5897" i="131" s="1"/>
  <c r="BJ5902" i="131"/>
  <c r="CL5902" i="131"/>
  <c r="DP5897" i="131" s="1"/>
  <c r="BK5872" i="131"/>
  <c r="CM5872" i="131"/>
  <c r="BY5872" i="131"/>
  <c r="BF5811" i="131"/>
  <c r="CH5811" i="131"/>
  <c r="BT5811" i="131"/>
  <c r="BK5781" i="131"/>
  <c r="CM5781" i="131"/>
  <c r="BY5781" i="131"/>
  <c r="BH5722" i="131"/>
  <c r="CJ5722" i="131"/>
  <c r="BV5722" i="131"/>
  <c r="BH5631" i="131"/>
  <c r="CJ5631" i="131"/>
  <c r="BV5631" i="131"/>
  <c r="CK5572" i="131"/>
  <c r="BW5572" i="131"/>
  <c r="BI5572" i="131"/>
  <c r="CP5542" i="131"/>
  <c r="DR5537" i="131" s="1"/>
  <c r="CB5542" i="131"/>
  <c r="DI5537" i="131" s="1"/>
  <c r="BN5542" i="131"/>
  <c r="CZ5537" i="131" s="1"/>
  <c r="CK5481" i="131"/>
  <c r="BW5481" i="131"/>
  <c r="BI5481" i="131"/>
  <c r="BN5451" i="131"/>
  <c r="CP5451" i="131"/>
  <c r="CB5451" i="131"/>
  <c r="CH5422" i="131"/>
  <c r="BT5422" i="131"/>
  <c r="BF5422" i="131"/>
  <c r="BK5392" i="131"/>
  <c r="CM5392" i="131"/>
  <c r="BY5392" i="131"/>
  <c r="BF5331" i="131"/>
  <c r="CH5331" i="131"/>
  <c r="BT5331" i="131"/>
  <c r="BK5301" i="131"/>
  <c r="CM5301" i="131"/>
  <c r="BY5301" i="131"/>
  <c r="BH5242" i="131"/>
  <c r="CJ5242" i="131"/>
  <c r="BV5242" i="131"/>
  <c r="CK5092" i="131"/>
  <c r="BW5092" i="131"/>
  <c r="BI5092" i="131"/>
  <c r="CP5062" i="131"/>
  <c r="DR5057" i="131" s="1"/>
  <c r="CB5062" i="131"/>
  <c r="DI5057" i="131" s="1"/>
  <c r="BN5062" i="131"/>
  <c r="CZ5057" i="131" s="1"/>
  <c r="BT8541" i="131"/>
  <c r="BF8541" i="131"/>
  <c r="CH8541" i="131"/>
  <c r="CM8511" i="131"/>
  <c r="BY8511" i="131"/>
  <c r="BK8511" i="131"/>
  <c r="CJ8452" i="131"/>
  <c r="BV8452" i="131"/>
  <c r="DF8447" i="131" s="1"/>
  <c r="BH8452" i="131"/>
  <c r="CJ8361" i="131"/>
  <c r="BV8361" i="131"/>
  <c r="BH8361" i="131"/>
  <c r="BW8302" i="131"/>
  <c r="BI8302" i="131"/>
  <c r="CK8302" i="131"/>
  <c r="DO8297" i="131" s="1"/>
  <c r="CB8272" i="131"/>
  <c r="DI8267" i="131" s="1"/>
  <c r="BN8272" i="131"/>
  <c r="CZ8267" i="131" s="1"/>
  <c r="CP8272" i="131"/>
  <c r="DR8267" i="131" s="1"/>
  <c r="BW8211" i="131"/>
  <c r="BI8211" i="131"/>
  <c r="CK8211" i="131"/>
  <c r="CB8181" i="131"/>
  <c r="BN8181" i="131"/>
  <c r="CP8181" i="131"/>
  <c r="BT8152" i="131"/>
  <c r="BF8152" i="131"/>
  <c r="CH8152" i="131"/>
  <c r="BY8122" i="131"/>
  <c r="BK8122" i="131"/>
  <c r="CM8122" i="131"/>
  <c r="BT8061" i="131"/>
  <c r="BF8061" i="131"/>
  <c r="CH8061" i="131"/>
  <c r="CM8031" i="131"/>
  <c r="BY8031" i="131"/>
  <c r="BK8031" i="131"/>
  <c r="CJ7972" i="131"/>
  <c r="BV7972" i="131"/>
  <c r="DF7967" i="131" s="1"/>
  <c r="BH7972" i="131"/>
  <c r="BV7881" i="131"/>
  <c r="BH7881" i="131"/>
  <c r="CJ7881" i="131"/>
  <c r="BI7822" i="131"/>
  <c r="CK7822" i="131"/>
  <c r="BW7822" i="131"/>
  <c r="DF7817" i="131" s="1"/>
  <c r="BN7792" i="131"/>
  <c r="CZ7787" i="131" s="1"/>
  <c r="CP7792" i="131"/>
  <c r="DR7787" i="131" s="1"/>
  <c r="CB7792" i="131"/>
  <c r="DI7787" i="131" s="1"/>
  <c r="BI7731" i="131"/>
  <c r="CK7731" i="131"/>
  <c r="BW7731" i="131"/>
  <c r="CB7701" i="131"/>
  <c r="BN7701" i="131"/>
  <c r="CP7701" i="131"/>
  <c r="BF7672" i="131"/>
  <c r="CH7672" i="131"/>
  <c r="BT7672" i="131"/>
  <c r="BY7642" i="131"/>
  <c r="DG7637" i="131" s="1"/>
  <c r="BK7642" i="131"/>
  <c r="CM7642" i="131"/>
  <c r="BT7581" i="131"/>
  <c r="BF7581" i="131"/>
  <c r="CH7581" i="131"/>
  <c r="BY7551" i="131"/>
  <c r="BK7551" i="131"/>
  <c r="CM7551" i="131"/>
  <c r="BV7492" i="131"/>
  <c r="DF7487" i="131" s="1"/>
  <c r="BH7492" i="131"/>
  <c r="CJ7492" i="131"/>
  <c r="DO7487" i="131" s="1"/>
  <c r="BV7401" i="131"/>
  <c r="BH7401" i="131"/>
  <c r="CJ7401" i="131"/>
  <c r="BI7342" i="131"/>
  <c r="CK7342" i="131"/>
  <c r="BW7342" i="131"/>
  <c r="DF7337" i="131" s="1"/>
  <c r="BN7312" i="131"/>
  <c r="CZ7307" i="131" s="1"/>
  <c r="CP7312" i="131"/>
  <c r="DR7307" i="131" s="1"/>
  <c r="CB7312" i="131"/>
  <c r="DI7307" i="131" s="1"/>
  <c r="BI7251" i="131"/>
  <c r="CK7251" i="131"/>
  <c r="BW7251" i="131"/>
  <c r="CB7221" i="131"/>
  <c r="BN7221" i="131"/>
  <c r="CP7221" i="131"/>
  <c r="BF7192" i="131"/>
  <c r="CH7192" i="131"/>
  <c r="BT7192" i="131"/>
  <c r="BY7162" i="131"/>
  <c r="DG7157" i="131" s="1"/>
  <c r="BK7162" i="131"/>
  <c r="CM7162" i="131"/>
  <c r="BT7101" i="131"/>
  <c r="BF7101" i="131"/>
  <c r="CH7101" i="131"/>
  <c r="BY7071" i="131"/>
  <c r="BK7071" i="131"/>
  <c r="CM7071" i="131"/>
  <c r="BV7012" i="131"/>
  <c r="DF7007" i="131" s="1"/>
  <c r="BH7012" i="131"/>
  <c r="CW7007" i="131" s="1"/>
  <c r="CJ7012" i="131"/>
  <c r="DO7007" i="131" s="1"/>
  <c r="BV6921" i="131"/>
  <c r="BH6921" i="131"/>
  <c r="CJ6921" i="131"/>
  <c r="BI6862" i="131"/>
  <c r="CK6862" i="131"/>
  <c r="BW6862" i="131"/>
  <c r="DF6857" i="131" s="1"/>
  <c r="BN6832" i="131"/>
  <c r="CZ6827" i="131" s="1"/>
  <c r="CP6832" i="131"/>
  <c r="DR6827" i="131" s="1"/>
  <c r="CB6832" i="131"/>
  <c r="DI6827" i="131" s="1"/>
  <c r="BI6771" i="131"/>
  <c r="CK6771" i="131"/>
  <c r="BW6771" i="131"/>
  <c r="CB6741" i="131"/>
  <c r="BN6741" i="131"/>
  <c r="CP6741" i="131"/>
  <c r="BF6712" i="131"/>
  <c r="CH6712" i="131"/>
  <c r="BT6712" i="131"/>
  <c r="BY6682" i="131"/>
  <c r="BK6682" i="131"/>
  <c r="CM6682" i="131"/>
  <c r="BT6621" i="131"/>
  <c r="BF6621" i="131"/>
  <c r="CH6621" i="131"/>
  <c r="BY6591" i="131"/>
  <c r="BK6591" i="131"/>
  <c r="CM6591" i="131"/>
  <c r="BV6532" i="131"/>
  <c r="DF6527" i="131" s="1"/>
  <c r="BH6532" i="131"/>
  <c r="CW6527" i="131" s="1"/>
  <c r="CJ6532" i="131"/>
  <c r="DO6527" i="131" s="1"/>
  <c r="BV6441" i="131"/>
  <c r="BH6441" i="131"/>
  <c r="CJ6441" i="131"/>
  <c r="BI6382" i="131"/>
  <c r="CK6382" i="131"/>
  <c r="BW6382" i="131"/>
  <c r="BN6352" i="131"/>
  <c r="CZ6347" i="131" s="1"/>
  <c r="CP6352" i="131"/>
  <c r="DR6347" i="131" s="1"/>
  <c r="CB6352" i="131"/>
  <c r="DI6347" i="131" s="1"/>
  <c r="BI6291" i="131"/>
  <c r="CK6291" i="131"/>
  <c r="BW6291" i="131"/>
  <c r="CB6261" i="131"/>
  <c r="BN6261" i="131"/>
  <c r="CP6261" i="131"/>
  <c r="BF6232" i="131"/>
  <c r="CH6232" i="131"/>
  <c r="BT6232" i="131"/>
  <c r="BY6202" i="131"/>
  <c r="DG6197" i="131" s="1"/>
  <c r="BK6202" i="131"/>
  <c r="CM6202" i="131"/>
  <c r="BT6141" i="131"/>
  <c r="BF6141" i="131"/>
  <c r="CH6141" i="131"/>
  <c r="BK6111" i="131"/>
  <c r="CM6111" i="131"/>
  <c r="BY6111" i="131"/>
  <c r="BH6052" i="131"/>
  <c r="CJ6052" i="131"/>
  <c r="BV6052" i="131"/>
  <c r="BH5961" i="131"/>
  <c r="CJ5961" i="131"/>
  <c r="BV5961" i="131"/>
  <c r="BW5902" i="131"/>
  <c r="BI5902" i="131"/>
  <c r="CK5902" i="131"/>
  <c r="DO5897" i="131" s="1"/>
  <c r="CB5872" i="131"/>
  <c r="DI5867" i="131" s="1"/>
  <c r="BN5872" i="131"/>
  <c r="CZ5867" i="131" s="1"/>
  <c r="CP5872" i="131"/>
  <c r="DR5867" i="131" s="1"/>
  <c r="BW5811" i="131"/>
  <c r="BI5811" i="131"/>
  <c r="CK5811" i="131"/>
  <c r="CP5781" i="131"/>
  <c r="CB5781" i="131"/>
  <c r="BN5781" i="131"/>
  <c r="BT5752" i="131"/>
  <c r="BF5752" i="131"/>
  <c r="CH5752" i="131"/>
  <c r="CM5722" i="131"/>
  <c r="DP5717" i="131" s="1"/>
  <c r="BY5722" i="131"/>
  <c r="BK5722" i="131"/>
  <c r="CH5661" i="131"/>
  <c r="BT5661" i="131"/>
  <c r="BF5661" i="131"/>
  <c r="CM5631" i="131"/>
  <c r="BY5631" i="131"/>
  <c r="BK5631" i="131"/>
  <c r="CJ5572" i="131"/>
  <c r="BV5572" i="131"/>
  <c r="BH5572" i="131"/>
  <c r="BH5481" i="131"/>
  <c r="CJ5481" i="131"/>
  <c r="BV5481" i="131"/>
  <c r="BW5422" i="131"/>
  <c r="BI5422" i="131"/>
  <c r="CK5422" i="131"/>
  <c r="DO5417" i="131" s="1"/>
  <c r="CB5392" i="131"/>
  <c r="DI5387" i="131" s="1"/>
  <c r="BN5392" i="131"/>
  <c r="CZ5387" i="131" s="1"/>
  <c r="CP5392" i="131"/>
  <c r="DR5387" i="131" s="1"/>
  <c r="BW5331" i="131"/>
  <c r="BI5331" i="131"/>
  <c r="CK5331" i="131"/>
  <c r="CP5301" i="131"/>
  <c r="CB5301" i="131"/>
  <c r="BN5301" i="131"/>
  <c r="BT5272" i="131"/>
  <c r="BF5272" i="131"/>
  <c r="CH5272" i="131"/>
  <c r="CM5242" i="131"/>
  <c r="DP5237" i="131" s="1"/>
  <c r="BY5242" i="131"/>
  <c r="BK5242" i="131"/>
  <c r="CH5181" i="131"/>
  <c r="BT5181" i="131"/>
  <c r="BF5181" i="131"/>
  <c r="CM5151" i="131"/>
  <c r="BY5151" i="131"/>
  <c r="BK5151" i="131"/>
  <c r="BE8570" i="131"/>
  <c r="CG8570" i="131"/>
  <c r="BS8570" i="131"/>
  <c r="BS8568" i="131"/>
  <c r="BE8568" i="131"/>
  <c r="CG8568" i="131"/>
  <c r="BE8566" i="131"/>
  <c r="CG8566" i="131"/>
  <c r="BS8566" i="131"/>
  <c r="BS8564" i="131"/>
  <c r="BE8564" i="131"/>
  <c r="CG8564" i="131"/>
  <c r="CG8562" i="131"/>
  <c r="BS8562" i="131"/>
  <c r="BE8562" i="131"/>
  <c r="BX8538" i="131"/>
  <c r="BJ8538" i="131"/>
  <c r="CL8538" i="131"/>
  <c r="BN8535" i="131"/>
  <c r="CP8535" i="131"/>
  <c r="CB8535" i="131"/>
  <c r="BT8533" i="131"/>
  <c r="BF8533" i="131"/>
  <c r="CH8533" i="131"/>
  <c r="BK8509" i="131"/>
  <c r="CM8509" i="131"/>
  <c r="BY8509" i="131"/>
  <c r="CI8504" i="131"/>
  <c r="BU8504" i="131"/>
  <c r="BG8504" i="131"/>
  <c r="BZ8480" i="131"/>
  <c r="BL8480" i="131"/>
  <c r="CN8480" i="131"/>
  <c r="CN8478" i="131"/>
  <c r="BZ8478" i="131"/>
  <c r="BL8478" i="131"/>
  <c r="BZ8476" i="131"/>
  <c r="BL8476" i="131"/>
  <c r="CN8476" i="131"/>
  <c r="BL8474" i="131"/>
  <c r="CN8474" i="131"/>
  <c r="BZ8474" i="131"/>
  <c r="BL8472" i="131"/>
  <c r="CN8472" i="131"/>
  <c r="BZ8472" i="131"/>
  <c r="BM8449" i="131"/>
  <c r="CO8449" i="131"/>
  <c r="CA8449" i="131"/>
  <c r="BM8447" i="131"/>
  <c r="CO8447" i="131"/>
  <c r="CA8447" i="131"/>
  <c r="CA8445" i="131"/>
  <c r="BM8445" i="131"/>
  <c r="CO8445" i="131"/>
  <c r="CO8443" i="131"/>
  <c r="CA8443" i="131"/>
  <c r="BM8443" i="131"/>
  <c r="BJ8420" i="131"/>
  <c r="CL8420" i="131"/>
  <c r="BX8420" i="131"/>
  <c r="CP8417" i="131"/>
  <c r="CB8417" i="131"/>
  <c r="BN8417" i="131"/>
  <c r="BF8415" i="131"/>
  <c r="CH8415" i="131"/>
  <c r="BT8415" i="131"/>
  <c r="BJ8412" i="131"/>
  <c r="CL8412" i="131"/>
  <c r="BX8412" i="131"/>
  <c r="BU8386" i="131"/>
  <c r="BG8386" i="131"/>
  <c r="CI8386" i="131"/>
  <c r="BY8383" i="131"/>
  <c r="BK8383" i="131"/>
  <c r="CM8383" i="131"/>
  <c r="BR8360" i="131"/>
  <c r="BD8360" i="131"/>
  <c r="CF8360" i="131"/>
  <c r="CF8358" i="131"/>
  <c r="BR8358" i="131"/>
  <c r="BD8358" i="131"/>
  <c r="BR8356" i="131"/>
  <c r="BD8356" i="131"/>
  <c r="CF8356" i="131"/>
  <c r="BD8354" i="131"/>
  <c r="CF8354" i="131"/>
  <c r="BR8354" i="131"/>
  <c r="BD8352" i="131"/>
  <c r="CF8352" i="131"/>
  <c r="BR8352" i="131"/>
  <c r="BE8329" i="131"/>
  <c r="CG8329" i="131"/>
  <c r="BS8329" i="131"/>
  <c r="BE8327" i="131"/>
  <c r="CG8327" i="131"/>
  <c r="BS8327" i="131"/>
  <c r="BS8325" i="131"/>
  <c r="BE8325" i="131"/>
  <c r="CG8325" i="131"/>
  <c r="CH8299" i="131"/>
  <c r="BT8299" i="131"/>
  <c r="BF8299" i="131"/>
  <c r="BY7066" i="131"/>
  <c r="BK7066" i="131"/>
  <c r="CM7066" i="131"/>
  <c r="CJ7040" i="131"/>
  <c r="BV7040" i="131"/>
  <c r="BH7040" i="131"/>
  <c r="BH7038" i="131"/>
  <c r="CJ7038" i="131"/>
  <c r="BV7038" i="131"/>
  <c r="CJ7036" i="131"/>
  <c r="BV7036" i="131"/>
  <c r="BH7036" i="131"/>
  <c r="BH7034" i="131"/>
  <c r="CJ7034" i="131"/>
  <c r="BV7034" i="131"/>
  <c r="BY6946" i="131"/>
  <c r="BK6946" i="131"/>
  <c r="CM6946" i="131"/>
  <c r="CI6943" i="131"/>
  <c r="BU6943" i="131"/>
  <c r="BG6943" i="131"/>
  <c r="BW6890" i="131"/>
  <c r="BI6890" i="131"/>
  <c r="CK6890" i="131"/>
  <c r="BW6888" i="131"/>
  <c r="BI6888" i="131"/>
  <c r="CK6888" i="131"/>
  <c r="BW6886" i="131"/>
  <c r="BI6886" i="131"/>
  <c r="CK6886" i="131"/>
  <c r="CK6884" i="131"/>
  <c r="BW6884" i="131"/>
  <c r="BI6884" i="131"/>
  <c r="BI6882" i="131"/>
  <c r="CK6882" i="131"/>
  <c r="BW6882" i="131"/>
  <c r="CP6858" i="131"/>
  <c r="DR6855" i="131" s="1"/>
  <c r="CB6858" i="131"/>
  <c r="BN6858" i="131"/>
  <c r="CZ6855" i="131" s="1"/>
  <c r="BT6856" i="131"/>
  <c r="BF6856" i="131"/>
  <c r="CH6856" i="131"/>
  <c r="BX6853" i="131"/>
  <c r="BJ6853" i="131"/>
  <c r="CL6853" i="131"/>
  <c r="BG6827" i="131"/>
  <c r="CI6827" i="131"/>
  <c r="BU6827" i="131"/>
  <c r="BK6824" i="131"/>
  <c r="CM6824" i="131"/>
  <c r="BY6824" i="131"/>
  <c r="CH6738" i="131"/>
  <c r="BT6738" i="131"/>
  <c r="BF6738" i="131"/>
  <c r="BX6735" i="131"/>
  <c r="BJ6735" i="131"/>
  <c r="CL6735" i="131"/>
  <c r="BN6732" i="131"/>
  <c r="CZ6732" i="131" s="1"/>
  <c r="CP6732" i="131"/>
  <c r="CB6732" i="131"/>
  <c r="DI6732" i="131" s="1"/>
  <c r="BG6709" i="131"/>
  <c r="CI6709" i="131"/>
  <c r="BU6709" i="131"/>
  <c r="BY6706" i="131"/>
  <c r="BK6706" i="131"/>
  <c r="CM6706" i="131"/>
  <c r="CJ6680" i="131"/>
  <c r="BV6680" i="131"/>
  <c r="BH6680" i="131"/>
  <c r="BH6678" i="131"/>
  <c r="CJ6678" i="131"/>
  <c r="BV6678" i="131"/>
  <c r="CJ6676" i="131"/>
  <c r="BV6676" i="131"/>
  <c r="BH6676" i="131"/>
  <c r="BH6674" i="131"/>
  <c r="CJ6674" i="131"/>
  <c r="BV6674" i="131"/>
  <c r="BV6672" i="131"/>
  <c r="BH6672" i="131"/>
  <c r="CJ6672" i="131"/>
  <c r="BX6614" i="131"/>
  <c r="BJ6614" i="131"/>
  <c r="CL6614" i="131"/>
  <c r="BY6590" i="131"/>
  <c r="BK6590" i="131"/>
  <c r="CM6590" i="131"/>
  <c r="CM6587" i="131"/>
  <c r="BY6587" i="131"/>
  <c r="BK6587" i="131"/>
  <c r="CI6582" i="131"/>
  <c r="BU6582" i="131"/>
  <c r="BG6582" i="131"/>
  <c r="BR6559" i="131"/>
  <c r="BD6559" i="131"/>
  <c r="CF6559" i="131"/>
  <c r="BX6493" i="131"/>
  <c r="BJ6493" i="131"/>
  <c r="CL6493" i="131"/>
  <c r="CM6469" i="131"/>
  <c r="BY6469" i="131"/>
  <c r="BK6469" i="131"/>
  <c r="BU6464" i="131"/>
  <c r="BG6464" i="131"/>
  <c r="CI6464" i="131"/>
  <c r="BL6440" i="131"/>
  <c r="CN6440" i="131"/>
  <c r="BZ6440" i="131"/>
  <c r="BZ6438" i="131"/>
  <c r="BL6438" i="131"/>
  <c r="CN6438" i="131"/>
  <c r="CM6347" i="131"/>
  <c r="BY6347" i="131"/>
  <c r="BK6347" i="131"/>
  <c r="BK6344" i="131"/>
  <c r="CM6344" i="131"/>
  <c r="BY6344" i="131"/>
  <c r="CB6260" i="131"/>
  <c r="BN6260" i="131"/>
  <c r="CP6260" i="131"/>
  <c r="BY6230" i="131"/>
  <c r="BK6230" i="131"/>
  <c r="CM6230" i="131"/>
  <c r="CM6227" i="131"/>
  <c r="BY6227" i="131"/>
  <c r="BK6227" i="131"/>
  <c r="CI6222" i="131"/>
  <c r="BU6222" i="131"/>
  <c r="BG6222" i="131"/>
  <c r="BR6199" i="131"/>
  <c r="BD6199" i="131"/>
  <c r="CF6199" i="131"/>
  <c r="BR6197" i="131"/>
  <c r="BD6197" i="131"/>
  <c r="CF6197" i="131"/>
  <c r="CP6133" i="131"/>
  <c r="CB6133" i="131"/>
  <c r="BN6133" i="131"/>
  <c r="BU6104" i="131"/>
  <c r="BG6104" i="131"/>
  <c r="CI6104" i="131"/>
  <c r="BL6080" i="131"/>
  <c r="CN6080" i="131"/>
  <c r="BZ6080" i="131"/>
  <c r="BK5985" i="131"/>
  <c r="CM5985" i="131"/>
  <c r="BY5985" i="131"/>
  <c r="CN5959" i="131"/>
  <c r="BZ5959" i="131"/>
  <c r="BL5959" i="131"/>
  <c r="CN5957" i="131"/>
  <c r="BZ5957" i="131"/>
  <c r="BL5957" i="131"/>
  <c r="BY5864" i="131"/>
  <c r="BK5864" i="131"/>
  <c r="CM5864" i="131"/>
  <c r="CB5772" i="131"/>
  <c r="BN5772" i="131"/>
  <c r="CP5772" i="131"/>
  <c r="BG5742" i="131"/>
  <c r="CI5742" i="131"/>
  <c r="BU5742" i="131"/>
  <c r="CF5719" i="131"/>
  <c r="BR5719" i="131"/>
  <c r="BD5719" i="131"/>
  <c r="CM5622" i="131"/>
  <c r="BY5622" i="131"/>
  <c r="BK5622" i="131"/>
  <c r="CB5532" i="131"/>
  <c r="BN5532" i="131"/>
  <c r="CP5532" i="131"/>
  <c r="BG5504" i="131"/>
  <c r="CI5504" i="131"/>
  <c r="BU5504" i="131"/>
  <c r="BZ5480" i="131"/>
  <c r="BL5480" i="131"/>
  <c r="CN5480" i="131"/>
  <c r="CN5478" i="131"/>
  <c r="BZ5478" i="131"/>
  <c r="BL5478" i="131"/>
  <c r="BJ5412" i="131"/>
  <c r="CL5412" i="131"/>
  <c r="BX5412" i="131"/>
  <c r="BY5384" i="131"/>
  <c r="BK5384" i="131"/>
  <c r="CM5384" i="131"/>
  <c r="CB5292" i="131"/>
  <c r="DI5292" i="131" s="1"/>
  <c r="BN5292" i="131"/>
  <c r="CZ5292" i="131" s="1"/>
  <c r="CP5292" i="131"/>
  <c r="DR5292" i="131" s="1"/>
  <c r="BU5266" i="131"/>
  <c r="BG5266" i="131"/>
  <c r="CI5266" i="131"/>
  <c r="BY5263" i="131"/>
  <c r="BK5263" i="131"/>
  <c r="CM5263" i="131"/>
  <c r="BR5240" i="131"/>
  <c r="BD5240" i="131"/>
  <c r="CF5240" i="131"/>
  <c r="CF5238" i="131"/>
  <c r="BR5238" i="131"/>
  <c r="BD5238" i="131"/>
  <c r="BL5235" i="131"/>
  <c r="CN5235" i="131"/>
  <c r="BZ5235" i="131"/>
  <c r="BK5147" i="131"/>
  <c r="CM5147" i="131"/>
  <c r="BY5147" i="131"/>
  <c r="BY5144" i="131"/>
  <c r="BK5144" i="131"/>
  <c r="CM5144" i="131"/>
  <c r="BS5089" i="131"/>
  <c r="BE5089" i="131"/>
  <c r="CG5089" i="131"/>
  <c r="BS5087" i="131"/>
  <c r="BE5087" i="131"/>
  <c r="CG5087" i="131"/>
  <c r="BS5085" i="131"/>
  <c r="BE5085" i="131"/>
  <c r="CG5085" i="131"/>
  <c r="CG5083" i="131"/>
  <c r="BS5083" i="131"/>
  <c r="BE5083" i="131"/>
  <c r="BN5059" i="131"/>
  <c r="CP5059" i="131"/>
  <c r="CB5059" i="131"/>
  <c r="BF5057" i="131"/>
  <c r="CH5057" i="131"/>
  <c r="BT5057" i="131"/>
  <c r="CL5054" i="131"/>
  <c r="BX5054" i="131"/>
  <c r="BJ5054" i="131"/>
  <c r="CI5028" i="131"/>
  <c r="BU5028" i="131"/>
  <c r="BG5028" i="131"/>
  <c r="BY5025" i="131"/>
  <c r="BK5025" i="131"/>
  <c r="CM5025" i="131"/>
  <c r="CN4999" i="131"/>
  <c r="BZ4999" i="131"/>
  <c r="BL4999" i="131"/>
  <c r="BR8569" i="131"/>
  <c r="BD8569" i="131"/>
  <c r="CF8569" i="131"/>
  <c r="BR8567" i="131"/>
  <c r="BD8567" i="131"/>
  <c r="CF8567" i="131"/>
  <c r="BR8565" i="131"/>
  <c r="BD8565" i="131"/>
  <c r="CF8565" i="131"/>
  <c r="CF8563" i="131"/>
  <c r="BR8563" i="131"/>
  <c r="BD8563" i="131"/>
  <c r="CG8540" i="131"/>
  <c r="BS8540" i="131"/>
  <c r="BE8540" i="131"/>
  <c r="BE8538" i="131"/>
  <c r="CG8538" i="131"/>
  <c r="BS8538" i="131"/>
  <c r="CG8536" i="131"/>
  <c r="BS8536" i="131"/>
  <c r="BE8536" i="131"/>
  <c r="BS8534" i="131"/>
  <c r="BE8534" i="131"/>
  <c r="CG8534" i="131"/>
  <c r="BS8532" i="131"/>
  <c r="BE8532" i="131"/>
  <c r="CG8532" i="131"/>
  <c r="BJ8508" i="131"/>
  <c r="CL8508" i="131"/>
  <c r="BX8508" i="131"/>
  <c r="CP8505" i="131"/>
  <c r="CB8505" i="131"/>
  <c r="BN8505" i="131"/>
  <c r="BF8503" i="131"/>
  <c r="CH8503" i="131"/>
  <c r="BT8503" i="131"/>
  <c r="CM8479" i="131"/>
  <c r="BY8479" i="131"/>
  <c r="BK8479" i="131"/>
  <c r="BU8474" i="131"/>
  <c r="BG8474" i="131"/>
  <c r="CI8474" i="131"/>
  <c r="BL8450" i="131"/>
  <c r="CY8446" i="131" s="1"/>
  <c r="CN8450" i="131"/>
  <c r="BZ8450" i="131"/>
  <c r="BZ8448" i="131"/>
  <c r="BL8448" i="131"/>
  <c r="CN8448" i="131"/>
  <c r="BL8446" i="131"/>
  <c r="CN8446" i="131"/>
  <c r="BZ8446" i="131"/>
  <c r="CN8444" i="131"/>
  <c r="BZ8444" i="131"/>
  <c r="BL8444" i="131"/>
  <c r="BL8442" i="131"/>
  <c r="CN8442" i="131"/>
  <c r="BZ8442" i="131"/>
  <c r="BM8419" i="131"/>
  <c r="CO8419" i="131"/>
  <c r="CA8419" i="131"/>
  <c r="BM8417" i="131"/>
  <c r="CO8417" i="131"/>
  <c r="CA8417" i="131"/>
  <c r="BM8415" i="131"/>
  <c r="CO8415" i="131"/>
  <c r="CA8415" i="131"/>
  <c r="CA8413" i="131"/>
  <c r="BM8413" i="131"/>
  <c r="CO8413" i="131"/>
  <c r="BJ8390" i="131"/>
  <c r="CL8390" i="131"/>
  <c r="BX8390" i="131"/>
  <c r="CB8387" i="131"/>
  <c r="BN8387" i="131"/>
  <c r="CP8387" i="131"/>
  <c r="CH8385" i="131"/>
  <c r="BT8385" i="131"/>
  <c r="BF8385" i="131"/>
  <c r="CL8382" i="131"/>
  <c r="BX8382" i="131"/>
  <c r="BJ8382" i="131"/>
  <c r="BG8356" i="131"/>
  <c r="CI8356" i="131"/>
  <c r="BU8356" i="131"/>
  <c r="BK8353" i="131"/>
  <c r="CM8353" i="131"/>
  <c r="BY8353" i="131"/>
  <c r="BD8330" i="131"/>
  <c r="CF8330" i="131"/>
  <c r="BR8330" i="131"/>
  <c r="BR8328" i="131"/>
  <c r="BD8328" i="131"/>
  <c r="CF8328" i="131"/>
  <c r="BD8326" i="131"/>
  <c r="CF8326" i="131"/>
  <c r="BR8326" i="131"/>
  <c r="CF8324" i="131"/>
  <c r="BR8324" i="131"/>
  <c r="BD8324" i="131"/>
  <c r="BD8322" i="131"/>
  <c r="CF8322" i="131"/>
  <c r="BR8322" i="131"/>
  <c r="BE8299" i="131"/>
  <c r="CG8299" i="131"/>
  <c r="BS8299" i="131"/>
  <c r="BE8297" i="131"/>
  <c r="CG8297" i="131"/>
  <c r="BS8297" i="131"/>
  <c r="BE8295" i="131"/>
  <c r="CG8295" i="131"/>
  <c r="BS8295" i="131"/>
  <c r="BS8293" i="131"/>
  <c r="BE8293" i="131"/>
  <c r="CG8293" i="131"/>
  <c r="CB8269" i="131"/>
  <c r="BN8269" i="131"/>
  <c r="CP8269" i="131"/>
  <c r="BT8267" i="131"/>
  <c r="BF8267" i="131"/>
  <c r="CH8267" i="131"/>
  <c r="BX8264" i="131"/>
  <c r="BJ8264" i="131"/>
  <c r="CL8264" i="131"/>
  <c r="BU8238" i="131"/>
  <c r="BG8238" i="131"/>
  <c r="CI8238" i="131"/>
  <c r="BK8235" i="131"/>
  <c r="CM8235" i="131"/>
  <c r="BY8235" i="131"/>
  <c r="BZ8209" i="131"/>
  <c r="BL8209" i="131"/>
  <c r="CN8209" i="131"/>
  <c r="BZ8207" i="131"/>
  <c r="BL8207" i="131"/>
  <c r="CN8207" i="131"/>
  <c r="BZ8205" i="131"/>
  <c r="BL8205" i="131"/>
  <c r="CN8205" i="131"/>
  <c r="CN8203" i="131"/>
  <c r="BZ8203" i="131"/>
  <c r="BL8203" i="131"/>
  <c r="CO8180" i="131"/>
  <c r="CA8180" i="131"/>
  <c r="BM8180" i="131"/>
  <c r="BM8178" i="131"/>
  <c r="CO8178" i="131"/>
  <c r="CA8178" i="131"/>
  <c r="CO8176" i="131"/>
  <c r="CA8176" i="131"/>
  <c r="BM8176" i="131"/>
  <c r="CA8174" i="131"/>
  <c r="BM8174" i="131"/>
  <c r="CO8174" i="131"/>
  <c r="CA8172" i="131"/>
  <c r="BM8172" i="131"/>
  <c r="CO8172" i="131"/>
  <c r="BT8149" i="131"/>
  <c r="BF8149" i="131"/>
  <c r="CH8149" i="131"/>
  <c r="BJ8146" i="131"/>
  <c r="CL8146" i="131"/>
  <c r="BX8146" i="131"/>
  <c r="BN8143" i="131"/>
  <c r="CP8143" i="131"/>
  <c r="CB8143" i="131"/>
  <c r="BG8120" i="131"/>
  <c r="CI8120" i="131"/>
  <c r="BU8120" i="131"/>
  <c r="CM8117" i="131"/>
  <c r="BY8117" i="131"/>
  <c r="BK8117" i="131"/>
  <c r="CI8112" i="131"/>
  <c r="BU8112" i="131"/>
  <c r="BG8112" i="131"/>
  <c r="BR8089" i="131"/>
  <c r="BD8089" i="131"/>
  <c r="CF8089" i="131"/>
  <c r="BR8087" i="131"/>
  <c r="BD8087" i="131"/>
  <c r="CF8087" i="131"/>
  <c r="BR8085" i="131"/>
  <c r="BD8085" i="131"/>
  <c r="CF8085" i="131"/>
  <c r="CF8083" i="131"/>
  <c r="BR8083" i="131"/>
  <c r="BD8083" i="131"/>
  <c r="CG8060" i="131"/>
  <c r="BS8060" i="131"/>
  <c r="BE8060" i="131"/>
  <c r="BE8058" i="131"/>
  <c r="CG8058" i="131"/>
  <c r="BS8058" i="131"/>
  <c r="CG8056" i="131"/>
  <c r="BS8056" i="131"/>
  <c r="BE8056" i="131"/>
  <c r="BS8054" i="131"/>
  <c r="BE8054" i="131"/>
  <c r="CG8054" i="131"/>
  <c r="BS8052" i="131"/>
  <c r="BE8052" i="131"/>
  <c r="CG8052" i="131"/>
  <c r="BJ8028" i="131"/>
  <c r="CL8028" i="131"/>
  <c r="BX8028" i="131"/>
  <c r="CP8025" i="131"/>
  <c r="CB8025" i="131"/>
  <c r="BN8025" i="131"/>
  <c r="BF8023" i="131"/>
  <c r="CH8023" i="131"/>
  <c r="BT8023" i="131"/>
  <c r="CM7999" i="131"/>
  <c r="BY7999" i="131"/>
  <c r="BK7999" i="131"/>
  <c r="BU7994" i="131"/>
  <c r="BG7994" i="131"/>
  <c r="CI7994" i="131"/>
  <c r="BL7970" i="131"/>
  <c r="CN7970" i="131"/>
  <c r="BZ7970" i="131"/>
  <c r="BZ7968" i="131"/>
  <c r="BL7968" i="131"/>
  <c r="CN7968" i="131"/>
  <c r="BL7966" i="131"/>
  <c r="CN7966" i="131"/>
  <c r="BZ7966" i="131"/>
  <c r="BZ7964" i="131"/>
  <c r="BL7964" i="131"/>
  <c r="CN7964" i="131"/>
  <c r="CN7962" i="131"/>
  <c r="BZ7962" i="131"/>
  <c r="BL7962" i="131"/>
  <c r="CO7939" i="131"/>
  <c r="CA7939" i="131"/>
  <c r="BM7939" i="131"/>
  <c r="CO7937" i="131"/>
  <c r="CA7937" i="131"/>
  <c r="BM7937" i="131"/>
  <c r="BM7935" i="131"/>
  <c r="CO7935" i="131"/>
  <c r="CA7935" i="131"/>
  <c r="BM7933" i="131"/>
  <c r="CO7933" i="131"/>
  <c r="CA7933" i="131"/>
  <c r="CL7910" i="131"/>
  <c r="BX7910" i="131"/>
  <c r="BJ7910" i="131"/>
  <c r="CB7907" i="131"/>
  <c r="BN7907" i="131"/>
  <c r="CP7907" i="131"/>
  <c r="BT7905" i="131"/>
  <c r="BF7905" i="131"/>
  <c r="CH7905" i="131"/>
  <c r="BX7902" i="131"/>
  <c r="BJ7902" i="131"/>
  <c r="CL7902" i="131"/>
  <c r="CI7876" i="131"/>
  <c r="BU7876" i="131"/>
  <c r="BG7876" i="131"/>
  <c r="BK7873" i="131"/>
  <c r="CM7873" i="131"/>
  <c r="BY7873" i="131"/>
  <c r="BD7850" i="131"/>
  <c r="CF7850" i="131"/>
  <c r="BR7850" i="131"/>
  <c r="BD7848" i="131"/>
  <c r="CF7848" i="131"/>
  <c r="BR7848" i="131"/>
  <c r="BD7846" i="131"/>
  <c r="CF7846" i="131"/>
  <c r="BR7846" i="131"/>
  <c r="BR7844" i="131"/>
  <c r="BD7844" i="131"/>
  <c r="CF7844" i="131"/>
  <c r="CF7842" i="131"/>
  <c r="BR7842" i="131"/>
  <c r="BD7842" i="131"/>
  <c r="CG7819" i="131"/>
  <c r="BS7819" i="131"/>
  <c r="BE7819" i="131"/>
  <c r="CG7817" i="131"/>
  <c r="BS7817" i="131"/>
  <c r="BE7817" i="131"/>
  <c r="BE7815" i="131"/>
  <c r="CG7815" i="131"/>
  <c r="BS7815" i="131"/>
  <c r="BE7813" i="131"/>
  <c r="CG7813" i="131"/>
  <c r="BS7813" i="131"/>
  <c r="CB7789" i="131"/>
  <c r="BN7789" i="131"/>
  <c r="CP7789" i="131"/>
  <c r="BT7787" i="131"/>
  <c r="BF7787" i="131"/>
  <c r="CH7787" i="131"/>
  <c r="BJ7784" i="131"/>
  <c r="CL7784" i="131"/>
  <c r="BX7784" i="131"/>
  <c r="BG7758" i="131"/>
  <c r="CI7758" i="131"/>
  <c r="BU7758" i="131"/>
  <c r="CM7755" i="131"/>
  <c r="BY7755" i="131"/>
  <c r="BK7755" i="131"/>
  <c r="BL7729" i="131"/>
  <c r="CN7729" i="131"/>
  <c r="BZ7729" i="131"/>
  <c r="BL7727" i="131"/>
  <c r="CN7727" i="131"/>
  <c r="BZ7727" i="131"/>
  <c r="BZ7725" i="131"/>
  <c r="BL7725" i="131"/>
  <c r="CN7725" i="131"/>
  <c r="BZ7723" i="131"/>
  <c r="BL7723" i="131"/>
  <c r="CN7723" i="131"/>
  <c r="CA7700" i="131"/>
  <c r="BM7700" i="131"/>
  <c r="CO7700" i="131"/>
  <c r="CO7698" i="131"/>
  <c r="CA7698" i="131"/>
  <c r="BM7698" i="131"/>
  <c r="CA7696" i="131"/>
  <c r="BM7696" i="131"/>
  <c r="CO7696" i="131"/>
  <c r="BM7694" i="131"/>
  <c r="CO7694" i="131"/>
  <c r="CA7694" i="131"/>
  <c r="CA7692" i="131"/>
  <c r="BM7692" i="131"/>
  <c r="CO7692" i="131"/>
  <c r="BT7669" i="131"/>
  <c r="BF7669" i="131"/>
  <c r="CH7669" i="131"/>
  <c r="CL7666" i="131"/>
  <c r="BX7666" i="131"/>
  <c r="BJ7666" i="131"/>
  <c r="CP7663" i="131"/>
  <c r="CB7663" i="131"/>
  <c r="BN7663" i="131"/>
  <c r="CI7640" i="131"/>
  <c r="BU7640" i="131"/>
  <c r="BG7640" i="131"/>
  <c r="BY7637" i="131"/>
  <c r="BK7637" i="131"/>
  <c r="CM7637" i="131"/>
  <c r="BU7632" i="131"/>
  <c r="BG7632" i="131"/>
  <c r="CI7632" i="131"/>
  <c r="BD7609" i="131"/>
  <c r="CF7609" i="131"/>
  <c r="BR7609" i="131"/>
  <c r="BD7607" i="131"/>
  <c r="CF7607" i="131"/>
  <c r="BR7607" i="131"/>
  <c r="BR7605" i="131"/>
  <c r="BD7605" i="131"/>
  <c r="CF7605" i="131"/>
  <c r="BR7603" i="131"/>
  <c r="BD7603" i="131"/>
  <c r="CF7603" i="131"/>
  <c r="BS7580" i="131"/>
  <c r="BE7580" i="131"/>
  <c r="CG7580" i="131"/>
  <c r="CG7578" i="131"/>
  <c r="BS7578" i="131"/>
  <c r="BE7578" i="131"/>
  <c r="BS7576" i="131"/>
  <c r="BE7576" i="131"/>
  <c r="CG7576" i="131"/>
  <c r="BE7574" i="131"/>
  <c r="CG7574" i="131"/>
  <c r="BS7574" i="131"/>
  <c r="BS7572" i="131"/>
  <c r="BE7572" i="131"/>
  <c r="CG7572" i="131"/>
  <c r="BJ7548" i="131"/>
  <c r="CL7548" i="131"/>
  <c r="BX7548" i="131"/>
  <c r="CB7545" i="131"/>
  <c r="BN7545" i="131"/>
  <c r="CP7545" i="131"/>
  <c r="CH7543" i="131"/>
  <c r="BT7543" i="131"/>
  <c r="BF7543" i="131"/>
  <c r="BY7519" i="131"/>
  <c r="BK7519" i="131"/>
  <c r="CM7519" i="131"/>
  <c r="BU7514" i="131"/>
  <c r="BG7514" i="131"/>
  <c r="CI7514" i="131"/>
  <c r="BL7490" i="131"/>
  <c r="CN7490" i="131"/>
  <c r="BZ7490" i="131"/>
  <c r="BL7488" i="131"/>
  <c r="CN7488" i="131"/>
  <c r="BZ7488" i="131"/>
  <c r="BL7486" i="131"/>
  <c r="CN7486" i="131"/>
  <c r="BZ7486" i="131"/>
  <c r="BZ7484" i="131"/>
  <c r="BL7484" i="131"/>
  <c r="CN7484" i="131"/>
  <c r="CN7482" i="131"/>
  <c r="BZ7482" i="131"/>
  <c r="BL7482" i="131"/>
  <c r="CO7459" i="131"/>
  <c r="CA7459" i="131"/>
  <c r="BM7459" i="131"/>
  <c r="CO7457" i="131"/>
  <c r="CA7457" i="131"/>
  <c r="BM7457" i="131"/>
  <c r="BM7455" i="131"/>
  <c r="CO7455" i="131"/>
  <c r="CA7455" i="131"/>
  <c r="BM7453" i="131"/>
  <c r="CO7453" i="131"/>
  <c r="CA7453" i="131"/>
  <c r="CL7430" i="131"/>
  <c r="BX7430" i="131"/>
  <c r="BJ7430" i="131"/>
  <c r="CB7427" i="131"/>
  <c r="BN7427" i="131"/>
  <c r="CP7427" i="131"/>
  <c r="BT7425" i="131"/>
  <c r="BF7425" i="131"/>
  <c r="CH7425" i="131"/>
  <c r="BX7422" i="131"/>
  <c r="BJ7422" i="131"/>
  <c r="CL7422" i="131"/>
  <c r="CI7396" i="131"/>
  <c r="BU7396" i="131"/>
  <c r="BG7396" i="131"/>
  <c r="BK7393" i="131"/>
  <c r="CM7393" i="131"/>
  <c r="BY7393" i="131"/>
  <c r="BD7370" i="131"/>
  <c r="CF7370" i="131"/>
  <c r="DM7366" i="131" s="1"/>
  <c r="BR7370" i="131"/>
  <c r="BD7368" i="131"/>
  <c r="CF7368" i="131"/>
  <c r="BR7368" i="131"/>
  <c r="BD7366" i="131"/>
  <c r="CF7366" i="131"/>
  <c r="BR7366" i="131"/>
  <c r="BR7364" i="131"/>
  <c r="BD7364" i="131"/>
  <c r="CF7364" i="131"/>
  <c r="CF7362" i="131"/>
  <c r="BR7362" i="131"/>
  <c r="BD7362" i="131"/>
  <c r="CG7339" i="131"/>
  <c r="BS7339" i="131"/>
  <c r="BE7339" i="131"/>
  <c r="CG7337" i="131"/>
  <c r="BS7337" i="131"/>
  <c r="BE7337" i="131"/>
  <c r="BE7335" i="131"/>
  <c r="CG7335" i="131"/>
  <c r="BS7335" i="131"/>
  <c r="BE7333" i="131"/>
  <c r="CG7333" i="131"/>
  <c r="BS7333" i="131"/>
  <c r="CB7309" i="131"/>
  <c r="BN7309" i="131"/>
  <c r="CP7309" i="131"/>
  <c r="BT7307" i="131"/>
  <c r="BF7307" i="131"/>
  <c r="CH7307" i="131"/>
  <c r="BJ7304" i="131"/>
  <c r="CL7304" i="131"/>
  <c r="BX7304" i="131"/>
  <c r="BG7278" i="131"/>
  <c r="CI7278" i="131"/>
  <c r="BU7278" i="131"/>
  <c r="CM7275" i="131"/>
  <c r="BY7275" i="131"/>
  <c r="BK7275" i="131"/>
  <c r="BL7249" i="131"/>
  <c r="CN7249" i="131"/>
  <c r="BZ7249" i="131"/>
  <c r="BL7247" i="131"/>
  <c r="CN7247" i="131"/>
  <c r="BZ7247" i="131"/>
  <c r="BZ7245" i="131"/>
  <c r="BL7245" i="131"/>
  <c r="CN7245" i="131"/>
  <c r="BZ7243" i="131"/>
  <c r="BL7243" i="131"/>
  <c r="CN7243" i="131"/>
  <c r="CA7220" i="131"/>
  <c r="BM7220" i="131"/>
  <c r="CO7220" i="131"/>
  <c r="CO7218" i="131"/>
  <c r="CA7218" i="131"/>
  <c r="BM7218" i="131"/>
  <c r="CA7216" i="131"/>
  <c r="BM7216" i="131"/>
  <c r="CO7216" i="131"/>
  <c r="BM7214" i="131"/>
  <c r="CO7214" i="131"/>
  <c r="CA7214" i="131"/>
  <c r="CA7212" i="131"/>
  <c r="BM7212" i="131"/>
  <c r="CO7212" i="131"/>
  <c r="BT7189" i="131"/>
  <c r="BF7189" i="131"/>
  <c r="CH7189" i="131"/>
  <c r="CL7186" i="131"/>
  <c r="BX7186" i="131"/>
  <c r="BJ7186" i="131"/>
  <c r="CP7183" i="131"/>
  <c r="CB7183" i="131"/>
  <c r="BN7183" i="131"/>
  <c r="CI7160" i="131"/>
  <c r="BU7160" i="131"/>
  <c r="BG7160" i="131"/>
  <c r="BY7157" i="131"/>
  <c r="BK7157" i="131"/>
  <c r="CM7157" i="131"/>
  <c r="BU7152" i="131"/>
  <c r="BG7152" i="131"/>
  <c r="CI7152" i="131"/>
  <c r="BD7129" i="131"/>
  <c r="CF7129" i="131"/>
  <c r="BR7129" i="131"/>
  <c r="BD7127" i="131"/>
  <c r="CF7127" i="131"/>
  <c r="BR7127" i="131"/>
  <c r="BR7125" i="131"/>
  <c r="BD7125" i="131"/>
  <c r="CF7125" i="131"/>
  <c r="BR7123" i="131"/>
  <c r="BD7123" i="131"/>
  <c r="CF7123" i="131"/>
  <c r="BS7100" i="131"/>
  <c r="BE7100" i="131"/>
  <c r="CG7100" i="131"/>
  <c r="CG7098" i="131"/>
  <c r="BS7098" i="131"/>
  <c r="BE7098" i="131"/>
  <c r="BS7096" i="131"/>
  <c r="BE7096" i="131"/>
  <c r="CG7096" i="131"/>
  <c r="BE7094" i="131"/>
  <c r="CU7093" i="131" s="1"/>
  <c r="CG7094" i="131"/>
  <c r="BS7094" i="131"/>
  <c r="BS7092" i="131"/>
  <c r="BE7092" i="131"/>
  <c r="CG7092" i="131"/>
  <c r="BJ7068" i="131"/>
  <c r="CL7068" i="131"/>
  <c r="BX7068" i="131"/>
  <c r="CB7065" i="131"/>
  <c r="BN7065" i="131"/>
  <c r="CP7065" i="131"/>
  <c r="CH7063" i="131"/>
  <c r="BT7063" i="131"/>
  <c r="BF7063" i="131"/>
  <c r="BY7039" i="131"/>
  <c r="BK7039" i="131"/>
  <c r="CM7039" i="131"/>
  <c r="BU7034" i="131"/>
  <c r="BG7034" i="131"/>
  <c r="CI7034" i="131"/>
  <c r="BL7010" i="131"/>
  <c r="CN7010" i="131"/>
  <c r="BZ7010" i="131"/>
  <c r="BL7008" i="131"/>
  <c r="CN7008" i="131"/>
  <c r="BZ7008" i="131"/>
  <c r="BL7006" i="131"/>
  <c r="CN7006" i="131"/>
  <c r="BZ7006" i="131"/>
  <c r="BZ7004" i="131"/>
  <c r="BL7004" i="131"/>
  <c r="CN7004" i="131"/>
  <c r="CN7002" i="131"/>
  <c r="BZ7002" i="131"/>
  <c r="BL7002" i="131"/>
  <c r="CO6979" i="131"/>
  <c r="CA6979" i="131"/>
  <c r="BM6979" i="131"/>
  <c r="CO6977" i="131"/>
  <c r="CA6977" i="131"/>
  <c r="BM6977" i="131"/>
  <c r="BM6975" i="131"/>
  <c r="CO6975" i="131"/>
  <c r="CA6975" i="131"/>
  <c r="BM6973" i="131"/>
  <c r="CO6973" i="131"/>
  <c r="CA6973" i="131"/>
  <c r="CL6950" i="131"/>
  <c r="BX6950" i="131"/>
  <c r="BJ6950" i="131"/>
  <c r="CB6947" i="131"/>
  <c r="BN6947" i="131"/>
  <c r="CP6947" i="131"/>
  <c r="BT6945" i="131"/>
  <c r="BF6945" i="131"/>
  <c r="CH6945" i="131"/>
  <c r="BX6942" i="131"/>
  <c r="BJ6942" i="131"/>
  <c r="CL6942" i="131"/>
  <c r="CI6916" i="131"/>
  <c r="BU6916" i="131"/>
  <c r="BG6916" i="131"/>
  <c r="BK6913" i="131"/>
  <c r="CM6913" i="131"/>
  <c r="BY6913" i="131"/>
  <c r="BD6890" i="131"/>
  <c r="CF6890" i="131"/>
  <c r="BR6890" i="131"/>
  <c r="BD6888" i="131"/>
  <c r="CF6888" i="131"/>
  <c r="BR6888" i="131"/>
  <c r="BD6886" i="131"/>
  <c r="CF6886" i="131"/>
  <c r="BR6886" i="131"/>
  <c r="BR6884" i="131"/>
  <c r="BD6884" i="131"/>
  <c r="CF6884" i="131"/>
  <c r="CF6882" i="131"/>
  <c r="BR6882" i="131"/>
  <c r="BD6882" i="131"/>
  <c r="CG6859" i="131"/>
  <c r="BS6859" i="131"/>
  <c r="BE6859" i="131"/>
  <c r="CG6857" i="131"/>
  <c r="BS6857" i="131"/>
  <c r="BE6857" i="131"/>
  <c r="BE6855" i="131"/>
  <c r="CG6855" i="131"/>
  <c r="BS6855" i="131"/>
  <c r="BE6853" i="131"/>
  <c r="CG6853" i="131"/>
  <c r="BS6853" i="131"/>
  <c r="CB6829" i="131"/>
  <c r="BN6829" i="131"/>
  <c r="CP6829" i="131"/>
  <c r="BT6827" i="131"/>
  <c r="BF6827" i="131"/>
  <c r="CH6827" i="131"/>
  <c r="BJ6824" i="131"/>
  <c r="CL6824" i="131"/>
  <c r="BX6824" i="131"/>
  <c r="BG6798" i="131"/>
  <c r="CV6795" i="131" s="1"/>
  <c r="CI6798" i="131"/>
  <c r="BU6798" i="131"/>
  <c r="CM6795" i="131"/>
  <c r="BY6795" i="131"/>
  <c r="BK6795" i="131"/>
  <c r="BL6769" i="131"/>
  <c r="CN6769" i="131"/>
  <c r="BZ6769" i="131"/>
  <c r="BL6767" i="131"/>
  <c r="CN6767" i="131"/>
  <c r="BZ6767" i="131"/>
  <c r="BZ6765" i="131"/>
  <c r="BL6765" i="131"/>
  <c r="CN6765" i="131"/>
  <c r="BZ6763" i="131"/>
  <c r="BL6763" i="131"/>
  <c r="CN6763" i="131"/>
  <c r="CA6740" i="131"/>
  <c r="BM6740" i="131"/>
  <c r="CO6740" i="131"/>
  <c r="CO6738" i="131"/>
  <c r="CA6738" i="131"/>
  <c r="BM6738" i="131"/>
  <c r="CA6736" i="131"/>
  <c r="BM6736" i="131"/>
  <c r="CO6736" i="131"/>
  <c r="BM6734" i="131"/>
  <c r="CO6734" i="131"/>
  <c r="CA6734" i="131"/>
  <c r="CA6732" i="131"/>
  <c r="BM6732" i="131"/>
  <c r="CO6732" i="131"/>
  <c r="BT6709" i="131"/>
  <c r="BF6709" i="131"/>
  <c r="CH6709" i="131"/>
  <c r="CL6706" i="131"/>
  <c r="BX6706" i="131"/>
  <c r="BJ6706" i="131"/>
  <c r="CP6703" i="131"/>
  <c r="CB6703" i="131"/>
  <c r="BN6703" i="131"/>
  <c r="CI6680" i="131"/>
  <c r="BU6680" i="131"/>
  <c r="BG6680" i="131"/>
  <c r="BY6677" i="131"/>
  <c r="BK6677" i="131"/>
  <c r="CM6677" i="131"/>
  <c r="BU6672" i="131"/>
  <c r="BG6672" i="131"/>
  <c r="CI6672" i="131"/>
  <c r="BD6649" i="131"/>
  <c r="CF6649" i="131"/>
  <c r="BR6649" i="131"/>
  <c r="BD6647" i="131"/>
  <c r="CF6647" i="131"/>
  <c r="BR6647" i="131"/>
  <c r="BR6645" i="131"/>
  <c r="BD6645" i="131"/>
  <c r="CF6645" i="131"/>
  <c r="BR6643" i="131"/>
  <c r="BD6643" i="131"/>
  <c r="CF6643" i="131"/>
  <c r="BS6620" i="131"/>
  <c r="BE6620" i="131"/>
  <c r="CG6620" i="131"/>
  <c r="CG6618" i="131"/>
  <c r="BS6618" i="131"/>
  <c r="BE6618" i="131"/>
  <c r="BS6616" i="131"/>
  <c r="BE6616" i="131"/>
  <c r="CG6616" i="131"/>
  <c r="BE6614" i="131"/>
  <c r="CG6614" i="131"/>
  <c r="BS6614" i="131"/>
  <c r="BS6612" i="131"/>
  <c r="BE6612" i="131"/>
  <c r="CG6612" i="131"/>
  <c r="BJ6588" i="131"/>
  <c r="CL6588" i="131"/>
  <c r="BX6588" i="131"/>
  <c r="CB6585" i="131"/>
  <c r="BN6585" i="131"/>
  <c r="CP6585" i="131"/>
  <c r="CH6583" i="131"/>
  <c r="BT6583" i="131"/>
  <c r="BF6583" i="131"/>
  <c r="BY6559" i="131"/>
  <c r="BK6559" i="131"/>
  <c r="CM6559" i="131"/>
  <c r="BU6554" i="131"/>
  <c r="BG6554" i="131"/>
  <c r="CI6554" i="131"/>
  <c r="BL6530" i="131"/>
  <c r="CN6530" i="131"/>
  <c r="BZ6530" i="131"/>
  <c r="BL6528" i="131"/>
  <c r="CN6528" i="131"/>
  <c r="BZ6528" i="131"/>
  <c r="BL6526" i="131"/>
  <c r="CN6526" i="131"/>
  <c r="BZ6526" i="131"/>
  <c r="BZ6524" i="131"/>
  <c r="BL6524" i="131"/>
  <c r="CN6524" i="131"/>
  <c r="CN6522" i="131"/>
  <c r="BZ6522" i="131"/>
  <c r="BL6522" i="131"/>
  <c r="CO6499" i="131"/>
  <c r="CA6499" i="131"/>
  <c r="BM6499" i="131"/>
  <c r="CO6497" i="131"/>
  <c r="CA6497" i="131"/>
  <c r="BM6497" i="131"/>
  <c r="BM6495" i="131"/>
  <c r="CO6495" i="131"/>
  <c r="CA6495" i="131"/>
  <c r="BM6493" i="131"/>
  <c r="CO6493" i="131"/>
  <c r="CA6493" i="131"/>
  <c r="CL6470" i="131"/>
  <c r="BX6470" i="131"/>
  <c r="BJ6470" i="131"/>
  <c r="CB6467" i="131"/>
  <c r="BN6467" i="131"/>
  <c r="CP6467" i="131"/>
  <c r="BT6465" i="131"/>
  <c r="BF6465" i="131"/>
  <c r="CH6465" i="131"/>
  <c r="BX6462" i="131"/>
  <c r="BJ6462" i="131"/>
  <c r="CL6462" i="131"/>
  <c r="CI6436" i="131"/>
  <c r="BU6436" i="131"/>
  <c r="BG6436" i="131"/>
  <c r="CV6434" i="131" s="1"/>
  <c r="BK6433" i="131"/>
  <c r="CM6433" i="131"/>
  <c r="BY6433" i="131"/>
  <c r="BD6410" i="131"/>
  <c r="CF6410" i="131"/>
  <c r="BR6410" i="131"/>
  <c r="BD6408" i="131"/>
  <c r="CF6408" i="131"/>
  <c r="BR6408" i="131"/>
  <c r="BD6406" i="131"/>
  <c r="CF6406" i="131"/>
  <c r="BR6406" i="131"/>
  <c r="BR6404" i="131"/>
  <c r="BD6404" i="131"/>
  <c r="CF6404" i="131"/>
  <c r="CF6402" i="131"/>
  <c r="BR6402" i="131"/>
  <c r="BD6402" i="131"/>
  <c r="CG6379" i="131"/>
  <c r="BS6379" i="131"/>
  <c r="BE6379" i="131"/>
  <c r="CG6377" i="131"/>
  <c r="BS6377" i="131"/>
  <c r="BE6377" i="131"/>
  <c r="BE6375" i="131"/>
  <c r="CG6375" i="131"/>
  <c r="BS6375" i="131"/>
  <c r="BE6373" i="131"/>
  <c r="CG6373" i="131"/>
  <c r="BS6373" i="131"/>
  <c r="CB6349" i="131"/>
  <c r="BN6349" i="131"/>
  <c r="CP6349" i="131"/>
  <c r="BT6347" i="131"/>
  <c r="BF6347" i="131"/>
  <c r="CH6347" i="131"/>
  <c r="BJ6344" i="131"/>
  <c r="CL6344" i="131"/>
  <c r="BX6344" i="131"/>
  <c r="BG6318" i="131"/>
  <c r="CI6318" i="131"/>
  <c r="BU6318" i="131"/>
  <c r="CM6315" i="131"/>
  <c r="BY6315" i="131"/>
  <c r="BK6315" i="131"/>
  <c r="BL6289" i="131"/>
  <c r="CN6289" i="131"/>
  <c r="BZ6289" i="131"/>
  <c r="BL6287" i="131"/>
  <c r="CN6287" i="131"/>
  <c r="BZ6287" i="131"/>
  <c r="BZ6285" i="131"/>
  <c r="BL6285" i="131"/>
  <c r="CN6285" i="131"/>
  <c r="BZ6283" i="131"/>
  <c r="BL6283" i="131"/>
  <c r="CN6283" i="131"/>
  <c r="CA6260" i="131"/>
  <c r="BM6260" i="131"/>
  <c r="CO6260" i="131"/>
  <c r="CO6258" i="131"/>
  <c r="CA6258" i="131"/>
  <c r="DH6255" i="131" s="1"/>
  <c r="BM6258" i="131"/>
  <c r="CA6256" i="131"/>
  <c r="BM6256" i="131"/>
  <c r="CO6256" i="131"/>
  <c r="BM6254" i="131"/>
  <c r="CO6254" i="131"/>
  <c r="CA6254" i="131"/>
  <c r="CA6252" i="131"/>
  <c r="BM6252" i="131"/>
  <c r="CO6252" i="131"/>
  <c r="BT6229" i="131"/>
  <c r="BF6229" i="131"/>
  <c r="CH6229" i="131"/>
  <c r="CL6226" i="131"/>
  <c r="BX6226" i="131"/>
  <c r="BJ6226" i="131"/>
  <c r="CP6223" i="131"/>
  <c r="CB6223" i="131"/>
  <c r="BN6223" i="131"/>
  <c r="CI6200" i="131"/>
  <c r="BU6200" i="131"/>
  <c r="BG6200" i="131"/>
  <c r="BK6197" i="131"/>
  <c r="CM6197" i="131"/>
  <c r="BY6197" i="131"/>
  <c r="BU6192" i="131"/>
  <c r="BG6192" i="131"/>
  <c r="CI6192" i="131"/>
  <c r="CF6169" i="131"/>
  <c r="BR6169" i="131"/>
  <c r="BD6169" i="131"/>
  <c r="CF6167" i="131"/>
  <c r="BR6167" i="131"/>
  <c r="BD6167" i="131"/>
  <c r="BR6165" i="131"/>
  <c r="BD6165" i="131"/>
  <c r="CF6165" i="131"/>
  <c r="BR6163" i="131"/>
  <c r="BD6163" i="131"/>
  <c r="CF6163" i="131"/>
  <c r="BS6140" i="131"/>
  <c r="BE6140" i="131"/>
  <c r="CG6140" i="131"/>
  <c r="BS6138" i="131"/>
  <c r="BE6138" i="131"/>
  <c r="CG6138" i="131"/>
  <c r="BS6136" i="131"/>
  <c r="BE6136" i="131"/>
  <c r="CG6136" i="131"/>
  <c r="CG6134" i="131"/>
  <c r="BS6134" i="131"/>
  <c r="BE6134" i="131"/>
  <c r="BS6132" i="131"/>
  <c r="BE6132" i="131"/>
  <c r="CU6132" i="131" s="1"/>
  <c r="CG6132" i="131"/>
  <c r="BJ6108" i="131"/>
  <c r="CL6108" i="131"/>
  <c r="BX6108" i="131"/>
  <c r="CB6105" i="131"/>
  <c r="BN6105" i="131"/>
  <c r="CP6105" i="131"/>
  <c r="BT6103" i="131"/>
  <c r="CH6103" i="131"/>
  <c r="BF6103" i="131"/>
  <c r="BK6079" i="131"/>
  <c r="CM6079" i="131"/>
  <c r="BY6079" i="131"/>
  <c r="BU6074" i="131"/>
  <c r="BG6074" i="131"/>
  <c r="CI6074" i="131"/>
  <c r="BL6050" i="131"/>
  <c r="CN6050" i="131"/>
  <c r="BZ6050" i="131"/>
  <c r="BL6048" i="131"/>
  <c r="CN6048" i="131"/>
  <c r="BZ6048" i="131"/>
  <c r="BL6046" i="131"/>
  <c r="CN6046" i="131"/>
  <c r="BZ6046" i="131"/>
  <c r="BL6044" i="131"/>
  <c r="CN6044" i="131"/>
  <c r="BZ6044" i="131"/>
  <c r="CN6042" i="131"/>
  <c r="BZ6042" i="131"/>
  <c r="BL6042" i="131"/>
  <c r="CO6019" i="131"/>
  <c r="CA6019" i="131"/>
  <c r="BM6019" i="131"/>
  <c r="CO6017" i="131"/>
  <c r="CA6017" i="131"/>
  <c r="BM6017" i="131"/>
  <c r="BM6015" i="131"/>
  <c r="CO6015" i="131"/>
  <c r="CA6015" i="131"/>
  <c r="BM6013" i="131"/>
  <c r="CO6013" i="131"/>
  <c r="CA6013" i="131"/>
  <c r="CL5990" i="131"/>
  <c r="BX5990" i="131"/>
  <c r="BJ5990" i="131"/>
  <c r="CB5987" i="131"/>
  <c r="BN5987" i="131"/>
  <c r="CP5987" i="131"/>
  <c r="BT5985" i="131"/>
  <c r="BF5985" i="131"/>
  <c r="CH5985" i="131"/>
  <c r="CL5982" i="131"/>
  <c r="BJ5982" i="131"/>
  <c r="BX5982" i="131"/>
  <c r="BG5956" i="131"/>
  <c r="CI5956" i="131"/>
  <c r="BU5956" i="131"/>
  <c r="BY5953" i="131"/>
  <c r="BK5953" i="131"/>
  <c r="CM5953" i="131"/>
  <c r="BR5930" i="131"/>
  <c r="BD5930" i="131"/>
  <c r="CF5930" i="131"/>
  <c r="BR5928" i="131"/>
  <c r="BD5928" i="131"/>
  <c r="CF5928" i="131"/>
  <c r="BR5926" i="131"/>
  <c r="BD5926" i="131"/>
  <c r="CF5926" i="131"/>
  <c r="CF5924" i="131"/>
  <c r="BR5924" i="131"/>
  <c r="BD5924" i="131"/>
  <c r="BD5922" i="131"/>
  <c r="CF5922" i="131"/>
  <c r="BR5922" i="131"/>
  <c r="BE5899" i="131"/>
  <c r="CG5899" i="131"/>
  <c r="BS5899" i="131"/>
  <c r="BE5897" i="131"/>
  <c r="CG5897" i="131"/>
  <c r="BS5897" i="131"/>
  <c r="BS5895" i="131"/>
  <c r="BE5895" i="131"/>
  <c r="CG5895" i="131"/>
  <c r="BS5893" i="131"/>
  <c r="BE5893" i="131"/>
  <c r="CG5893" i="131"/>
  <c r="CP5869" i="131"/>
  <c r="CB5869" i="131"/>
  <c r="BN5869" i="131"/>
  <c r="CH5867" i="131"/>
  <c r="BT5867" i="131"/>
  <c r="BF5867" i="131"/>
  <c r="BX5864" i="131"/>
  <c r="BJ5864" i="131"/>
  <c r="CL5864" i="131"/>
  <c r="BU5838" i="131"/>
  <c r="BG5838" i="131"/>
  <c r="CI5838" i="131"/>
  <c r="BK5835" i="131"/>
  <c r="CM5835" i="131"/>
  <c r="BY5835" i="131"/>
  <c r="BZ5809" i="131"/>
  <c r="BL5809" i="131"/>
  <c r="CN5809" i="131"/>
  <c r="BZ5807" i="131"/>
  <c r="BL5807" i="131"/>
  <c r="CN5807" i="131"/>
  <c r="CN5805" i="131"/>
  <c r="BZ5805" i="131"/>
  <c r="BL5805" i="131"/>
  <c r="BL5803" i="131"/>
  <c r="CN5803" i="131"/>
  <c r="BZ5803" i="131"/>
  <c r="BM5780" i="131"/>
  <c r="CO5780" i="131"/>
  <c r="CA5780" i="131"/>
  <c r="BM5778" i="131"/>
  <c r="CO5778" i="131"/>
  <c r="CA5778" i="131"/>
  <c r="BM5776" i="131"/>
  <c r="CO5776" i="131"/>
  <c r="CA5776" i="131"/>
  <c r="CA5774" i="131"/>
  <c r="BM5774" i="131"/>
  <c r="CO5774" i="131"/>
  <c r="CO5772" i="131"/>
  <c r="CA5772" i="131"/>
  <c r="BM5772" i="131"/>
  <c r="CH5749" i="131"/>
  <c r="BT5749" i="131"/>
  <c r="BF5749" i="131"/>
  <c r="BJ5746" i="131"/>
  <c r="CL5746" i="131"/>
  <c r="BX5746" i="131"/>
  <c r="BN5743" i="131"/>
  <c r="CP5743" i="131"/>
  <c r="CB5743" i="131"/>
  <c r="BG5720" i="131"/>
  <c r="CI5720" i="131"/>
  <c r="BU5720" i="131"/>
  <c r="CM5717" i="131"/>
  <c r="BY5717" i="131"/>
  <c r="BK5717" i="131"/>
  <c r="BG5712" i="131"/>
  <c r="CI5712" i="131"/>
  <c r="BU5712" i="131"/>
  <c r="BR5689" i="131"/>
  <c r="BD5689" i="131"/>
  <c r="CF5689" i="131"/>
  <c r="BR5687" i="131"/>
  <c r="BD5687" i="131"/>
  <c r="CF5687" i="131"/>
  <c r="CF5685" i="131"/>
  <c r="BR5685" i="131"/>
  <c r="BD5685" i="131"/>
  <c r="BD5683" i="131"/>
  <c r="CF5683" i="131"/>
  <c r="BR5683" i="131"/>
  <c r="BE5660" i="131"/>
  <c r="CG5660" i="131"/>
  <c r="BS5660" i="131"/>
  <c r="BE5658" i="131"/>
  <c r="CG5658" i="131"/>
  <c r="BS5658" i="131"/>
  <c r="BE5656" i="131"/>
  <c r="CG5656" i="131"/>
  <c r="BS5656" i="131"/>
  <c r="BS5654" i="131"/>
  <c r="BE5654" i="131"/>
  <c r="CG5654" i="131"/>
  <c r="CG5652" i="131"/>
  <c r="BS5652" i="131"/>
  <c r="BE5652" i="131"/>
  <c r="BX5628" i="131"/>
  <c r="BJ5628" i="131"/>
  <c r="CL5628" i="131"/>
  <c r="BN5625" i="131"/>
  <c r="CP5625" i="131"/>
  <c r="CB5625" i="131"/>
  <c r="BF5623" i="131"/>
  <c r="CH5623" i="131"/>
  <c r="BT5623" i="131"/>
  <c r="CM5599" i="131"/>
  <c r="BY5599" i="131"/>
  <c r="BK5599" i="131"/>
  <c r="CI5594" i="131"/>
  <c r="BU5594" i="131"/>
  <c r="BG5594" i="131"/>
  <c r="BZ5570" i="131"/>
  <c r="BL5570" i="131"/>
  <c r="CY5566" i="131" s="1"/>
  <c r="CN5570" i="131"/>
  <c r="BZ5568" i="131"/>
  <c r="BL5568" i="131"/>
  <c r="CN5568" i="131"/>
  <c r="BZ5566" i="131"/>
  <c r="BL5566" i="131"/>
  <c r="CN5566" i="131"/>
  <c r="CN5564" i="131"/>
  <c r="BZ5564" i="131"/>
  <c r="BL5564" i="131"/>
  <c r="BL5562" i="131"/>
  <c r="CN5562" i="131"/>
  <c r="BZ5562" i="131"/>
  <c r="BM5539" i="131"/>
  <c r="CO5539" i="131"/>
  <c r="CA5539" i="131"/>
  <c r="BM5537" i="131"/>
  <c r="CO5537" i="131"/>
  <c r="CA5537" i="131"/>
  <c r="CA5535" i="131"/>
  <c r="BM5535" i="131"/>
  <c r="CO5535" i="131"/>
  <c r="CA5533" i="131"/>
  <c r="BM5533" i="131"/>
  <c r="CO5533" i="131"/>
  <c r="BJ5510" i="131"/>
  <c r="CL5510" i="131"/>
  <c r="BX5510" i="131"/>
  <c r="CP5507" i="131"/>
  <c r="CB5507" i="131"/>
  <c r="BN5507" i="131"/>
  <c r="BF5505" i="131"/>
  <c r="CH5505" i="131"/>
  <c r="BT5505" i="131"/>
  <c r="CL5502" i="131"/>
  <c r="BX5502" i="131"/>
  <c r="BJ5502" i="131"/>
  <c r="BG5476" i="131"/>
  <c r="CI5476" i="131"/>
  <c r="BU5476" i="131"/>
  <c r="BY5473" i="131"/>
  <c r="BK5473" i="131"/>
  <c r="CM5473" i="131"/>
  <c r="BR5450" i="131"/>
  <c r="BD5450" i="131"/>
  <c r="CF5450" i="131"/>
  <c r="BR5448" i="131"/>
  <c r="BD5448" i="131"/>
  <c r="CF5448" i="131"/>
  <c r="BR5446" i="131"/>
  <c r="BD5446" i="131"/>
  <c r="CF5446" i="131"/>
  <c r="CF5444" i="131"/>
  <c r="BR5444" i="131"/>
  <c r="BD5444" i="131"/>
  <c r="BD5442" i="131"/>
  <c r="CF5442" i="131"/>
  <c r="BR5442" i="131"/>
  <c r="BE5419" i="131"/>
  <c r="CG5419" i="131"/>
  <c r="BS5419" i="131"/>
  <c r="BE5417" i="131"/>
  <c r="CG5417" i="131"/>
  <c r="BS5417" i="131"/>
  <c r="BS5415" i="131"/>
  <c r="BE5415" i="131"/>
  <c r="CG5415" i="131"/>
  <c r="BS5413" i="131"/>
  <c r="BE5413" i="131"/>
  <c r="CG5413" i="131"/>
  <c r="CP5389" i="131"/>
  <c r="CB5389" i="131"/>
  <c r="BN5389" i="131"/>
  <c r="CH5387" i="131"/>
  <c r="BT5387" i="131"/>
  <c r="BF5387" i="131"/>
  <c r="BX5384" i="131"/>
  <c r="BJ5384" i="131"/>
  <c r="CL5384" i="131"/>
  <c r="BU5358" i="131"/>
  <c r="BG5358" i="131"/>
  <c r="CI5358" i="131"/>
  <c r="BK5355" i="131"/>
  <c r="CM5355" i="131"/>
  <c r="BY5355" i="131"/>
  <c r="BZ5329" i="131"/>
  <c r="BL5329" i="131"/>
  <c r="CN5329" i="131"/>
  <c r="BZ5327" i="131"/>
  <c r="BL5327" i="131"/>
  <c r="CN5327" i="131"/>
  <c r="CN5325" i="131"/>
  <c r="BZ5325" i="131"/>
  <c r="BL5325" i="131"/>
  <c r="BL5323" i="131"/>
  <c r="CN5323" i="131"/>
  <c r="BZ5323" i="131"/>
  <c r="BM5300" i="131"/>
  <c r="CO5300" i="131"/>
  <c r="CA5300" i="131"/>
  <c r="BM5298" i="131"/>
  <c r="CO5298" i="131"/>
  <c r="CA5298" i="131"/>
  <c r="BM5296" i="131"/>
  <c r="CO5296" i="131"/>
  <c r="CA5296" i="131"/>
  <c r="CA5294" i="131"/>
  <c r="BM5294" i="131"/>
  <c r="CO5294" i="131"/>
  <c r="CO5292" i="131"/>
  <c r="DQ5292" i="131" s="1"/>
  <c r="CA5292" i="131"/>
  <c r="BM5292" i="131"/>
  <c r="CH5269" i="131"/>
  <c r="BT5269" i="131"/>
  <c r="BF5269" i="131"/>
  <c r="BJ5266" i="131"/>
  <c r="CL5266" i="131"/>
  <c r="BX5266" i="131"/>
  <c r="BN5263" i="131"/>
  <c r="CP5263" i="131"/>
  <c r="CB5263" i="131"/>
  <c r="BG5240" i="131"/>
  <c r="CI5240" i="131"/>
  <c r="BU5240" i="131"/>
  <c r="CM5237" i="131"/>
  <c r="BY5237" i="131"/>
  <c r="BK5237" i="131"/>
  <c r="BG5232" i="131"/>
  <c r="CI5232" i="131"/>
  <c r="BU5232" i="131"/>
  <c r="BR5209" i="131"/>
  <c r="BD5209" i="131"/>
  <c r="CF5209" i="131"/>
  <c r="BR5207" i="131"/>
  <c r="BD5207" i="131"/>
  <c r="CF5207" i="131"/>
  <c r="CF5205" i="131"/>
  <c r="BR5205" i="131"/>
  <c r="BD5205" i="131"/>
  <c r="BD5203" i="131"/>
  <c r="CF5203" i="131"/>
  <c r="BR5203" i="131"/>
  <c r="BE5180" i="131"/>
  <c r="CU5176" i="131" s="1"/>
  <c r="CG5180" i="131"/>
  <c r="BS5180" i="131"/>
  <c r="BE5178" i="131"/>
  <c r="CG5178" i="131"/>
  <c r="BS5178" i="131"/>
  <c r="BE5176" i="131"/>
  <c r="CG5176" i="131"/>
  <c r="BS5176" i="131"/>
  <c r="BS5174" i="131"/>
  <c r="BE5174" i="131"/>
  <c r="CG5174" i="131"/>
  <c r="CG5172" i="131"/>
  <c r="BS5172" i="131"/>
  <c r="BE5172" i="131"/>
  <c r="BX5148" i="131"/>
  <c r="BJ5148" i="131"/>
  <c r="CL5148" i="131"/>
  <c r="BN5145" i="131"/>
  <c r="CP5145" i="131"/>
  <c r="CB5145" i="131"/>
  <c r="BF5143" i="131"/>
  <c r="CH5143" i="131"/>
  <c r="BT5143" i="131"/>
  <c r="CM5119" i="131"/>
  <c r="BY5119" i="131"/>
  <c r="BK5119" i="131"/>
  <c r="CI5114" i="131"/>
  <c r="BU5114" i="131"/>
  <c r="BG5114" i="131"/>
  <c r="BZ5090" i="131"/>
  <c r="BL5090" i="131"/>
  <c r="CN5090" i="131"/>
  <c r="BZ5088" i="131"/>
  <c r="BL5088" i="131"/>
  <c r="CN5088" i="131"/>
  <c r="BZ5086" i="131"/>
  <c r="BL5086" i="131"/>
  <c r="CN5086" i="131"/>
  <c r="CN5084" i="131"/>
  <c r="BZ5084" i="131"/>
  <c r="BL5084" i="131"/>
  <c r="BL5082" i="131"/>
  <c r="CN5082" i="131"/>
  <c r="BZ5082" i="131"/>
  <c r="BM5059" i="131"/>
  <c r="CO5059" i="131"/>
  <c r="CA5059" i="131"/>
  <c r="BM5057" i="131"/>
  <c r="CO5057" i="131"/>
  <c r="CA5057" i="131"/>
  <c r="CA5055" i="131"/>
  <c r="BM5055" i="131"/>
  <c r="CO5055" i="131"/>
  <c r="CA5053" i="131"/>
  <c r="BM5053" i="131"/>
  <c r="CO5053" i="131"/>
  <c r="BJ5030" i="131"/>
  <c r="CL5030" i="131"/>
  <c r="BX5030" i="131"/>
  <c r="CP5027" i="131"/>
  <c r="CB5027" i="131"/>
  <c r="BN5027" i="131"/>
  <c r="BF5025" i="131"/>
  <c r="CH5025" i="131"/>
  <c r="BT5025" i="131"/>
  <c r="CL5022" i="131"/>
  <c r="BX5022" i="131"/>
  <c r="BJ5022" i="131"/>
  <c r="BG4996" i="131"/>
  <c r="CI4996" i="131"/>
  <c r="BU4996" i="131"/>
  <c r="BY4993" i="131"/>
  <c r="BK4993" i="131"/>
  <c r="CM4993" i="131"/>
  <c r="BR4970" i="131"/>
  <c r="BD4970" i="131"/>
  <c r="CF4970" i="131"/>
  <c r="BR4968" i="131"/>
  <c r="BD4968" i="131"/>
  <c r="CF4968" i="131"/>
  <c r="BR4966" i="131"/>
  <c r="BD4966" i="131"/>
  <c r="CF4966" i="131"/>
  <c r="CF4964" i="131"/>
  <c r="BR4964" i="131"/>
  <c r="BD4964" i="131"/>
  <c r="BD4962" i="131"/>
  <c r="CF4962" i="131"/>
  <c r="BR4962" i="131"/>
  <c r="BE4939" i="131"/>
  <c r="CG4939" i="131"/>
  <c r="BS4939" i="131"/>
  <c r="BE4937" i="131"/>
  <c r="CG4937" i="131"/>
  <c r="BS4937" i="131"/>
  <c r="BS4935" i="131"/>
  <c r="BE4935" i="131"/>
  <c r="CG4935" i="131"/>
  <c r="BS4933" i="131"/>
  <c r="BE4933" i="131"/>
  <c r="CG4933" i="131"/>
  <c r="CP4909" i="131"/>
  <c r="CB4909" i="131"/>
  <c r="BN4909" i="131"/>
  <c r="CH4907" i="131"/>
  <c r="BT4907" i="131"/>
  <c r="BF4907" i="131"/>
  <c r="BX4904" i="131"/>
  <c r="BJ4904" i="131"/>
  <c r="CL4904" i="131"/>
  <c r="BU4878" i="131"/>
  <c r="BG4878" i="131"/>
  <c r="CI4878" i="131"/>
  <c r="BK4875" i="131"/>
  <c r="CM4875" i="131"/>
  <c r="BY4875" i="131"/>
  <c r="BZ4849" i="131"/>
  <c r="BL4849" i="131"/>
  <c r="CN4849" i="131"/>
  <c r="BZ4847" i="131"/>
  <c r="BL4847" i="131"/>
  <c r="CN4847" i="131"/>
  <c r="CN4845" i="131"/>
  <c r="BZ4845" i="131"/>
  <c r="BL4845" i="131"/>
  <c r="BL4843" i="131"/>
  <c r="CN4843" i="131"/>
  <c r="BZ4843" i="131"/>
  <c r="BM4820" i="131"/>
  <c r="CO4820" i="131"/>
  <c r="CA4820" i="131"/>
  <c r="BM4818" i="131"/>
  <c r="CO4818" i="131"/>
  <c r="CA4818" i="131"/>
  <c r="BM4816" i="131"/>
  <c r="CO4816" i="131"/>
  <c r="CA4816" i="131"/>
  <c r="CA4814" i="131"/>
  <c r="BM4814" i="131"/>
  <c r="CO4814" i="131"/>
  <c r="CO4812" i="131"/>
  <c r="CA4812" i="131"/>
  <c r="BM4812" i="131"/>
  <c r="CH4789" i="131"/>
  <c r="BT4789" i="131"/>
  <c r="BF4789" i="131"/>
  <c r="BJ4786" i="131"/>
  <c r="CL4786" i="131"/>
  <c r="BX4786" i="131"/>
  <c r="BN4783" i="131"/>
  <c r="CP4783" i="131"/>
  <c r="CB4783" i="131"/>
  <c r="BG4760" i="131"/>
  <c r="CI4760" i="131"/>
  <c r="BU4760" i="131"/>
  <c r="CM4757" i="131"/>
  <c r="BY4757" i="131"/>
  <c r="BK4757" i="131"/>
  <c r="BG4752" i="131"/>
  <c r="CI4752" i="131"/>
  <c r="BU4752" i="131"/>
  <c r="BR4729" i="131"/>
  <c r="BD4729" i="131"/>
  <c r="CF4729" i="131"/>
  <c r="BR4727" i="131"/>
  <c r="BD4727" i="131"/>
  <c r="CF4727" i="131"/>
  <c r="CF4725" i="131"/>
  <c r="BR4725" i="131"/>
  <c r="BD4725" i="131"/>
  <c r="BD4723" i="131"/>
  <c r="CF4723" i="131"/>
  <c r="BR4723" i="131"/>
  <c r="BE4700" i="131"/>
  <c r="CG4700" i="131"/>
  <c r="BS4700" i="131"/>
  <c r="BE4698" i="131"/>
  <c r="CG4698" i="131"/>
  <c r="BS4698" i="131"/>
  <c r="BE4696" i="131"/>
  <c r="CG4696" i="131"/>
  <c r="BS4696" i="131"/>
  <c r="BS4694" i="131"/>
  <c r="BE4694" i="131"/>
  <c r="CG4694" i="131"/>
  <c r="CG4692" i="131"/>
  <c r="BS4692" i="131"/>
  <c r="BE4692" i="131"/>
  <c r="BX4668" i="131"/>
  <c r="BJ4668" i="131"/>
  <c r="CL4668" i="131"/>
  <c r="BN4665" i="131"/>
  <c r="CP4665" i="131"/>
  <c r="CB4665" i="131"/>
  <c r="BF4663" i="131"/>
  <c r="CH4663" i="131"/>
  <c r="BT4663" i="131"/>
  <c r="CM4639" i="131"/>
  <c r="BY4639" i="131"/>
  <c r="BK4639" i="131"/>
  <c r="CI4634" i="131"/>
  <c r="BU4634" i="131"/>
  <c r="BG4634" i="131"/>
  <c r="BZ4610" i="131"/>
  <c r="BL4610" i="131"/>
  <c r="CN4610" i="131"/>
  <c r="BZ4608" i="131"/>
  <c r="BL4608" i="131"/>
  <c r="CN4608" i="131"/>
  <c r="BZ4606" i="131"/>
  <c r="BL4606" i="131"/>
  <c r="CN4606" i="131"/>
  <c r="CN4604" i="131"/>
  <c r="BZ4604" i="131"/>
  <c r="BL4604" i="131"/>
  <c r="BL4602" i="131"/>
  <c r="CN4602" i="131"/>
  <c r="BZ4602" i="131"/>
  <c r="BM4579" i="131"/>
  <c r="CO4579" i="131"/>
  <c r="CA4579" i="131"/>
  <c r="BM4577" i="131"/>
  <c r="CO4577" i="131"/>
  <c r="CA4577" i="131"/>
  <c r="CA4575" i="131"/>
  <c r="BM4575" i="131"/>
  <c r="CO4575" i="131"/>
  <c r="CA4573" i="131"/>
  <c r="BM4573" i="131"/>
  <c r="CO4573" i="131"/>
  <c r="BJ4550" i="131"/>
  <c r="CL4550" i="131"/>
  <c r="BX4550" i="131"/>
  <c r="CP4547" i="131"/>
  <c r="CB4547" i="131"/>
  <c r="BN4547" i="131"/>
  <c r="BF4545" i="131"/>
  <c r="CH4545" i="131"/>
  <c r="BT4545" i="131"/>
  <c r="CL4542" i="131"/>
  <c r="BX4542" i="131"/>
  <c r="BJ4542" i="131"/>
  <c r="BG4516" i="131"/>
  <c r="CI4516" i="131"/>
  <c r="BU4516" i="131"/>
  <c r="BY4513" i="131"/>
  <c r="BK4513" i="131"/>
  <c r="CM4513" i="131"/>
  <c r="BR4490" i="131"/>
  <c r="BD4490" i="131"/>
  <c r="CF4490" i="131"/>
  <c r="BR4488" i="131"/>
  <c r="BD4488" i="131"/>
  <c r="CF4488" i="131"/>
  <c r="BR4486" i="131"/>
  <c r="BD4486" i="131"/>
  <c r="CF4486" i="131"/>
  <c r="CF4484" i="131"/>
  <c r="BR4484" i="131"/>
  <c r="BD4484" i="131"/>
  <c r="BD4482" i="131"/>
  <c r="CF4482" i="131"/>
  <c r="BR4482" i="131"/>
  <c r="BE4459" i="131"/>
  <c r="CG4459" i="131"/>
  <c r="BS4459" i="131"/>
  <c r="BE4457" i="131"/>
  <c r="CG4457" i="131"/>
  <c r="BS4457" i="131"/>
  <c r="BS4455" i="131"/>
  <c r="BE4455" i="131"/>
  <c r="CG4455" i="131"/>
  <c r="BS4453" i="131"/>
  <c r="BE4453" i="131"/>
  <c r="CG4453" i="131"/>
  <c r="CP4429" i="131"/>
  <c r="CB4429" i="131"/>
  <c r="BN4429" i="131"/>
  <c r="CH4427" i="131"/>
  <c r="BT4427" i="131"/>
  <c r="BF4427" i="131"/>
  <c r="BX4424" i="131"/>
  <c r="BJ4424" i="131"/>
  <c r="CL4424" i="131"/>
  <c r="BU4398" i="131"/>
  <c r="BG4398" i="131"/>
  <c r="CI4398" i="131"/>
  <c r="BK4395" i="131"/>
  <c r="CM4395" i="131"/>
  <c r="BY4395" i="131"/>
  <c r="BZ4369" i="131"/>
  <c r="BL4369" i="131"/>
  <c r="CN4369" i="131"/>
  <c r="BZ4367" i="131"/>
  <c r="BL4367" i="131"/>
  <c r="CN4367" i="131"/>
  <c r="CN4365" i="131"/>
  <c r="BZ4365" i="131"/>
  <c r="BL4365" i="131"/>
  <c r="BL4363" i="131"/>
  <c r="CN4363" i="131"/>
  <c r="BZ4363" i="131"/>
  <c r="BM4340" i="131"/>
  <c r="CO4340" i="131"/>
  <c r="CA4340" i="131"/>
  <c r="BM4338" i="131"/>
  <c r="CO4338" i="131"/>
  <c r="CA4338" i="131"/>
  <c r="BM4336" i="131"/>
  <c r="CO4336" i="131"/>
  <c r="CA4336" i="131"/>
  <c r="CA4334" i="131"/>
  <c r="BM4334" i="131"/>
  <c r="CO4334" i="131"/>
  <c r="CO4332" i="131"/>
  <c r="CA4332" i="131"/>
  <c r="BM4332" i="131"/>
  <c r="CH4309" i="131"/>
  <c r="BT4309" i="131"/>
  <c r="BF4309" i="131"/>
  <c r="BJ4306" i="131"/>
  <c r="CL4306" i="131"/>
  <c r="BX4306" i="131"/>
  <c r="BN4303" i="131"/>
  <c r="CP4303" i="131"/>
  <c r="CB4303" i="131"/>
  <c r="BG4280" i="131"/>
  <c r="CI4280" i="131"/>
  <c r="BU4280" i="131"/>
  <c r="CM4277" i="131"/>
  <c r="BY4277" i="131"/>
  <c r="BK4277" i="131"/>
  <c r="BG4272" i="131"/>
  <c r="CI4272" i="131"/>
  <c r="BU4272" i="131"/>
  <c r="BR4249" i="131"/>
  <c r="BD4249" i="131"/>
  <c r="CF4249" i="131"/>
  <c r="BR4247" i="131"/>
  <c r="BD4247" i="131"/>
  <c r="CF4247" i="131"/>
  <c r="CF4245" i="131"/>
  <c r="BR4245" i="131"/>
  <c r="BD4245" i="131"/>
  <c r="BD4243" i="131"/>
  <c r="CF4243" i="131"/>
  <c r="BR4243" i="131"/>
  <c r="BE4220" i="131"/>
  <c r="CG4220" i="131"/>
  <c r="BS4220" i="131"/>
  <c r="BE4218" i="131"/>
  <c r="CG4218" i="131"/>
  <c r="BS4218" i="131"/>
  <c r="BE4216" i="131"/>
  <c r="CG4216" i="131"/>
  <c r="BS4216" i="131"/>
  <c r="BS4214" i="131"/>
  <c r="BE4214" i="131"/>
  <c r="CG4214" i="131"/>
  <c r="CG4212" i="131"/>
  <c r="BS4212" i="131"/>
  <c r="BE4212" i="131"/>
  <c r="BX4188" i="131"/>
  <c r="BJ4188" i="131"/>
  <c r="CL4188" i="131"/>
  <c r="BN4185" i="131"/>
  <c r="CP4185" i="131"/>
  <c r="CB4185" i="131"/>
  <c r="BF4183" i="131"/>
  <c r="CH4183" i="131"/>
  <c r="BT4183" i="131"/>
  <c r="CM4159" i="131"/>
  <c r="BY4159" i="131"/>
  <c r="BK4159" i="131"/>
  <c r="CI4154" i="131"/>
  <c r="BU4154" i="131"/>
  <c r="BG4154" i="131"/>
  <c r="BZ4130" i="131"/>
  <c r="BL4130" i="131"/>
  <c r="CN4130" i="131"/>
  <c r="BZ4128" i="131"/>
  <c r="BL4128" i="131"/>
  <c r="CN4128" i="131"/>
  <c r="BZ4126" i="131"/>
  <c r="BL4126" i="131"/>
  <c r="CN4126" i="131"/>
  <c r="CN4124" i="131"/>
  <c r="BZ4124" i="131"/>
  <c r="BL4124" i="131"/>
  <c r="BL4122" i="131"/>
  <c r="CN4122" i="131"/>
  <c r="BZ4122" i="131"/>
  <c r="BM4099" i="131"/>
  <c r="CO4099" i="131"/>
  <c r="CA4099" i="131"/>
  <c r="BM4097" i="131"/>
  <c r="CO4097" i="131"/>
  <c r="CA4097" i="131"/>
  <c r="CA4095" i="131"/>
  <c r="BM4095" i="131"/>
  <c r="CO4095" i="131"/>
  <c r="CA4093" i="131"/>
  <c r="BM4093" i="131"/>
  <c r="CO4093" i="131"/>
  <c r="BJ4070" i="131"/>
  <c r="CL4070" i="131"/>
  <c r="BX4070" i="131"/>
  <c r="CP4067" i="131"/>
  <c r="CB4067" i="131"/>
  <c r="BN4067" i="131"/>
  <c r="BF4065" i="131"/>
  <c r="CH4065" i="131"/>
  <c r="BT4065" i="131"/>
  <c r="CL4062" i="131"/>
  <c r="BX4062" i="131"/>
  <c r="BJ4062" i="131"/>
  <c r="BG4036" i="131"/>
  <c r="CI4036" i="131"/>
  <c r="BU4036" i="131"/>
  <c r="BY4033" i="131"/>
  <c r="BK4033" i="131"/>
  <c r="CM4033" i="131"/>
  <c r="BR4010" i="131"/>
  <c r="BD4010" i="131"/>
  <c r="CF4010" i="131"/>
  <c r="BR4008" i="131"/>
  <c r="BD4008" i="131"/>
  <c r="CF4008" i="131"/>
  <c r="BR4006" i="131"/>
  <c r="BD4006" i="131"/>
  <c r="CF4006" i="131"/>
  <c r="CF4004" i="131"/>
  <c r="BD4004" i="131"/>
  <c r="BR4004" i="131"/>
  <c r="BR4002" i="131"/>
  <c r="BD4002" i="131"/>
  <c r="CF4002" i="131"/>
  <c r="BS3979" i="131"/>
  <c r="BE3979" i="131"/>
  <c r="CG3979" i="131"/>
  <c r="BS3977" i="131"/>
  <c r="BE3977" i="131"/>
  <c r="CG3977" i="131"/>
  <c r="CG3975" i="131"/>
  <c r="BS3975" i="131"/>
  <c r="BE3975" i="131"/>
  <c r="BE3973" i="131"/>
  <c r="CG3973" i="131"/>
  <c r="BS3973" i="131"/>
  <c r="BN3949" i="131"/>
  <c r="CP3949" i="131"/>
  <c r="CB3949" i="131"/>
  <c r="BF3947" i="131"/>
  <c r="CH3947" i="131"/>
  <c r="BT3947" i="131"/>
  <c r="BJ3944" i="131"/>
  <c r="CL3944" i="131"/>
  <c r="BX3944" i="131"/>
  <c r="BG3918" i="131"/>
  <c r="CI3918" i="131"/>
  <c r="BU3918" i="131"/>
  <c r="BY3915" i="131"/>
  <c r="BK3915" i="131"/>
  <c r="CM3915" i="131"/>
  <c r="BL3889" i="131"/>
  <c r="CN3889" i="131"/>
  <c r="BZ3889" i="131"/>
  <c r="BL3887" i="131"/>
  <c r="CN3887" i="131"/>
  <c r="BZ3887" i="131"/>
  <c r="BL3885" i="131"/>
  <c r="CN3885" i="131"/>
  <c r="BZ3885" i="131"/>
  <c r="BZ3883" i="131"/>
  <c r="BL3883" i="131"/>
  <c r="CN3883" i="131"/>
  <c r="CA3860" i="131"/>
  <c r="BM3860" i="131"/>
  <c r="CO3860" i="131"/>
  <c r="CO3858" i="131"/>
  <c r="CA3858" i="131"/>
  <c r="BM3858" i="131"/>
  <c r="CA3856" i="131"/>
  <c r="BM3856" i="131"/>
  <c r="CO3856" i="131"/>
  <c r="BM3854" i="131"/>
  <c r="CO3854" i="131"/>
  <c r="CA3854" i="131"/>
  <c r="BM3852" i="131"/>
  <c r="CO3852" i="131"/>
  <c r="CA3852" i="131"/>
  <c r="BF3829" i="131"/>
  <c r="CH3829" i="131"/>
  <c r="BT3829" i="131"/>
  <c r="BX3826" i="131"/>
  <c r="BJ3826" i="131"/>
  <c r="CL3826" i="131"/>
  <c r="CP3823" i="131"/>
  <c r="CB3823" i="131"/>
  <c r="BN3823" i="131"/>
  <c r="CI3800" i="131"/>
  <c r="BU3800" i="131"/>
  <c r="BG3800" i="131"/>
  <c r="BY3797" i="131"/>
  <c r="BK3797" i="131"/>
  <c r="CM3797" i="131"/>
  <c r="BU3792" i="131"/>
  <c r="BG3792" i="131"/>
  <c r="CI3792" i="131"/>
  <c r="BD3769" i="131"/>
  <c r="CF3769" i="131"/>
  <c r="BR3769" i="131"/>
  <c r="BD3767" i="131"/>
  <c r="CF3767" i="131"/>
  <c r="BR3767" i="131"/>
  <c r="BD3765" i="131"/>
  <c r="CF3765" i="131"/>
  <c r="BR3765" i="131"/>
  <c r="BR3763" i="131"/>
  <c r="BD3763" i="131"/>
  <c r="CF3763" i="131"/>
  <c r="BS3740" i="131"/>
  <c r="BE3740" i="131"/>
  <c r="CG3740" i="131"/>
  <c r="CG3738" i="131"/>
  <c r="BS3738" i="131"/>
  <c r="BE3738" i="131"/>
  <c r="BS3736" i="131"/>
  <c r="BE3736" i="131"/>
  <c r="CG3736" i="131"/>
  <c r="BE3734" i="131"/>
  <c r="CG3734" i="131"/>
  <c r="BS3734" i="131"/>
  <c r="BE3732" i="131"/>
  <c r="CG3732" i="131"/>
  <c r="BS3732" i="131"/>
  <c r="CL3708" i="131"/>
  <c r="BX3708" i="131"/>
  <c r="BJ3708" i="131"/>
  <c r="CB3705" i="131"/>
  <c r="BN3705" i="131"/>
  <c r="CP3705" i="131"/>
  <c r="CH3703" i="131"/>
  <c r="BT3703" i="131"/>
  <c r="BF3703" i="131"/>
  <c r="BY3679" i="131"/>
  <c r="BK3679" i="131"/>
  <c r="CM3679" i="131"/>
  <c r="BG3674" i="131"/>
  <c r="CI3674" i="131"/>
  <c r="BU3674" i="131"/>
  <c r="CN3650" i="131"/>
  <c r="BZ3650" i="131"/>
  <c r="BL3650" i="131"/>
  <c r="BL3648" i="131"/>
  <c r="CN3648" i="131"/>
  <c r="BZ3648" i="131"/>
  <c r="CN3646" i="131"/>
  <c r="BZ3646" i="131"/>
  <c r="BL3646" i="131"/>
  <c r="BZ3644" i="131"/>
  <c r="BL3644" i="131"/>
  <c r="CN3644" i="131"/>
  <c r="BZ3642" i="131"/>
  <c r="BL3642" i="131"/>
  <c r="CN3642" i="131"/>
  <c r="CA3619" i="131"/>
  <c r="BM3619" i="131"/>
  <c r="CO3619" i="131"/>
  <c r="CA3617" i="131"/>
  <c r="BM3617" i="131"/>
  <c r="CO3617" i="131"/>
  <c r="CO3615" i="131"/>
  <c r="CA3615" i="131"/>
  <c r="BM3615" i="131"/>
  <c r="BM3613" i="131"/>
  <c r="CO3613" i="131"/>
  <c r="CA3613" i="131"/>
  <c r="BX3590" i="131"/>
  <c r="BJ3590" i="131"/>
  <c r="CL3590" i="131"/>
  <c r="BN3587" i="131"/>
  <c r="CP3587" i="131"/>
  <c r="CB3587" i="131"/>
  <c r="BT3585" i="131"/>
  <c r="BF3585" i="131"/>
  <c r="CH3585" i="131"/>
  <c r="BX3582" i="131"/>
  <c r="BJ3582" i="131"/>
  <c r="CL3582" i="131"/>
  <c r="CI3556" i="131"/>
  <c r="BU3556" i="131"/>
  <c r="BG3556" i="131"/>
  <c r="CM3553" i="131"/>
  <c r="BY3553" i="131"/>
  <c r="BK3553" i="131"/>
  <c r="CF3530" i="131"/>
  <c r="BR3530" i="131"/>
  <c r="BD3530" i="131"/>
  <c r="BD3528" i="131"/>
  <c r="CF3528" i="131"/>
  <c r="BR3528" i="131"/>
  <c r="CF3526" i="131"/>
  <c r="BR3526" i="131"/>
  <c r="BD3526" i="131"/>
  <c r="BR3524" i="131"/>
  <c r="BD3524" i="131"/>
  <c r="CF3524" i="131"/>
  <c r="BR3522" i="131"/>
  <c r="BD3522" i="131"/>
  <c r="CF3522" i="131"/>
  <c r="BS3499" i="131"/>
  <c r="BE3499" i="131"/>
  <c r="CG3499" i="131"/>
  <c r="BS3497" i="131"/>
  <c r="BE3497" i="131"/>
  <c r="CG3497" i="131"/>
  <c r="CG3495" i="131"/>
  <c r="BS3495" i="131"/>
  <c r="BE3495" i="131"/>
  <c r="BE3493" i="131"/>
  <c r="CG3493" i="131"/>
  <c r="BS3493" i="131"/>
  <c r="BN3469" i="131"/>
  <c r="CP3469" i="131"/>
  <c r="CB3469" i="131"/>
  <c r="BF3467" i="131"/>
  <c r="CH3467" i="131"/>
  <c r="BT3467" i="131"/>
  <c r="BJ3464" i="131"/>
  <c r="CL3464" i="131"/>
  <c r="BX3464" i="131"/>
  <c r="BG3438" i="131"/>
  <c r="CI3438" i="131"/>
  <c r="BU3438" i="131"/>
  <c r="BY3435" i="131"/>
  <c r="BK3435" i="131"/>
  <c r="CM3435" i="131"/>
  <c r="BL3409" i="131"/>
  <c r="CN3409" i="131"/>
  <c r="BZ3409" i="131"/>
  <c r="BL3407" i="131"/>
  <c r="CN3407" i="131"/>
  <c r="BZ3407" i="131"/>
  <c r="BL3405" i="131"/>
  <c r="CN3405" i="131"/>
  <c r="BZ3405" i="131"/>
  <c r="BZ3403" i="131"/>
  <c r="BL3403" i="131"/>
  <c r="CN3403" i="131"/>
  <c r="CA3380" i="131"/>
  <c r="BM3380" i="131"/>
  <c r="CO3380" i="131"/>
  <c r="CO3378" i="131"/>
  <c r="CA3378" i="131"/>
  <c r="BM3378" i="131"/>
  <c r="CA3376" i="131"/>
  <c r="BM3376" i="131"/>
  <c r="CO3376" i="131"/>
  <c r="BM3374" i="131"/>
  <c r="CO3374" i="131"/>
  <c r="CA3374" i="131"/>
  <c r="BM3372" i="131"/>
  <c r="CO3372" i="131"/>
  <c r="CA3372" i="131"/>
  <c r="BF3349" i="131"/>
  <c r="CH3349" i="131"/>
  <c r="BT3349" i="131"/>
  <c r="BX3346" i="131"/>
  <c r="BJ3346" i="131"/>
  <c r="CL3346" i="131"/>
  <c r="CP3343" i="131"/>
  <c r="CB3343" i="131"/>
  <c r="BN3343" i="131"/>
  <c r="CI3320" i="131"/>
  <c r="BU3320" i="131"/>
  <c r="BG3320" i="131"/>
  <c r="BY3317" i="131"/>
  <c r="BK3317" i="131"/>
  <c r="CM3317" i="131"/>
  <c r="BU3312" i="131"/>
  <c r="BG3312" i="131"/>
  <c r="CI3312" i="131"/>
  <c r="BD3289" i="131"/>
  <c r="CF3289" i="131"/>
  <c r="BR3289" i="131"/>
  <c r="BD3287" i="131"/>
  <c r="CF3287" i="131"/>
  <c r="BR3287" i="131"/>
  <c r="BD3285" i="131"/>
  <c r="CF3285" i="131"/>
  <c r="BR3285" i="131"/>
  <c r="BR3283" i="131"/>
  <c r="BD3283" i="131"/>
  <c r="CF3283" i="131"/>
  <c r="BS3260" i="131"/>
  <c r="BE3260" i="131"/>
  <c r="CG3260" i="131"/>
  <c r="CG3258" i="131"/>
  <c r="BS3258" i="131"/>
  <c r="BE3258" i="131"/>
  <c r="BS3256" i="131"/>
  <c r="BE3256" i="131"/>
  <c r="CG3256" i="131"/>
  <c r="BE3254" i="131"/>
  <c r="CG3254" i="131"/>
  <c r="BS3254" i="131"/>
  <c r="BE3252" i="131"/>
  <c r="CG3252" i="131"/>
  <c r="BS3252" i="131"/>
  <c r="CL3228" i="131"/>
  <c r="BX3228" i="131"/>
  <c r="BJ3228" i="131"/>
  <c r="CB3225" i="131"/>
  <c r="BN3225" i="131"/>
  <c r="CP3225" i="131"/>
  <c r="CH3223" i="131"/>
  <c r="BT3223" i="131"/>
  <c r="BF3223" i="131"/>
  <c r="BY3199" i="131"/>
  <c r="BK3199" i="131"/>
  <c r="CM3199" i="131"/>
  <c r="BG3194" i="131"/>
  <c r="CI3194" i="131"/>
  <c r="BU3194" i="131"/>
  <c r="CN3170" i="131"/>
  <c r="BZ3170" i="131"/>
  <c r="BL3170" i="131"/>
  <c r="BL3168" i="131"/>
  <c r="CN3168" i="131"/>
  <c r="BZ3168" i="131"/>
  <c r="CN3166" i="131"/>
  <c r="BZ3166" i="131"/>
  <c r="BL3166" i="131"/>
  <c r="BZ3164" i="131"/>
  <c r="BL3164" i="131"/>
  <c r="CN3164" i="131"/>
  <c r="BZ3162" i="131"/>
  <c r="BL3162" i="131"/>
  <c r="CN3162" i="131"/>
  <c r="CA3139" i="131"/>
  <c r="BM3139" i="131"/>
  <c r="CO3139" i="131"/>
  <c r="CA3137" i="131"/>
  <c r="BM3137" i="131"/>
  <c r="CO3137" i="131"/>
  <c r="CO3135" i="131"/>
  <c r="CA3135" i="131"/>
  <c r="BM3135" i="131"/>
  <c r="BM3133" i="131"/>
  <c r="CO3133" i="131"/>
  <c r="CA3133" i="131"/>
  <c r="BX3110" i="131"/>
  <c r="BJ3110" i="131"/>
  <c r="CL3110" i="131"/>
  <c r="BN3107" i="131"/>
  <c r="CP3107" i="131"/>
  <c r="CB3107" i="131"/>
  <c r="BT3105" i="131"/>
  <c r="BF3105" i="131"/>
  <c r="CH3105" i="131"/>
  <c r="BX3102" i="131"/>
  <c r="BJ3102" i="131"/>
  <c r="CL3102" i="131"/>
  <c r="CI3076" i="131"/>
  <c r="BU3076" i="131"/>
  <c r="BG3076" i="131"/>
  <c r="CM3073" i="131"/>
  <c r="BY3073" i="131"/>
  <c r="BK3073" i="131"/>
  <c r="CF3050" i="131"/>
  <c r="BR3050" i="131"/>
  <c r="BD3050" i="131"/>
  <c r="BD3048" i="131"/>
  <c r="CF3048" i="131"/>
  <c r="BR3048" i="131"/>
  <c r="CF3046" i="131"/>
  <c r="BR3046" i="131"/>
  <c r="BD3046" i="131"/>
  <c r="BR3044" i="131"/>
  <c r="BD3044" i="131"/>
  <c r="CF3044" i="131"/>
  <c r="BR3042" i="131"/>
  <c r="BD3042" i="131"/>
  <c r="CF3042" i="131"/>
  <c r="BS3019" i="131"/>
  <c r="BE3019" i="131"/>
  <c r="CG3019" i="131"/>
  <c r="BS3017" i="131"/>
  <c r="BE3017" i="131"/>
  <c r="CG3017" i="131"/>
  <c r="CG3015" i="131"/>
  <c r="BS3015" i="131"/>
  <c r="BE3015" i="131"/>
  <c r="BE3013" i="131"/>
  <c r="CG3013" i="131"/>
  <c r="BS3013" i="131"/>
  <c r="BN2989" i="131"/>
  <c r="CP2989" i="131"/>
  <c r="CB2989" i="131"/>
  <c r="BF2987" i="131"/>
  <c r="CH2987" i="131"/>
  <c r="BT2987" i="131"/>
  <c r="BJ2984" i="131"/>
  <c r="CL2984" i="131"/>
  <c r="BX2984" i="131"/>
  <c r="BG2958" i="131"/>
  <c r="CI2958" i="131"/>
  <c r="BU2958" i="131"/>
  <c r="BY2955" i="131"/>
  <c r="BK2955" i="131"/>
  <c r="CM2955" i="131"/>
  <c r="BL2929" i="131"/>
  <c r="CN2929" i="131"/>
  <c r="BZ2929" i="131"/>
  <c r="BL2927" i="131"/>
  <c r="CN2927" i="131"/>
  <c r="BZ2927" i="131"/>
  <c r="BL2925" i="131"/>
  <c r="CN2925" i="131"/>
  <c r="BZ2925" i="131"/>
  <c r="BZ2923" i="131"/>
  <c r="BL2923" i="131"/>
  <c r="CN2923" i="131"/>
  <c r="CA2900" i="131"/>
  <c r="BM2900" i="131"/>
  <c r="CO2900" i="131"/>
  <c r="CO2898" i="131"/>
  <c r="CA2898" i="131"/>
  <c r="BM2898" i="131"/>
  <c r="CA2896" i="131"/>
  <c r="BM2896" i="131"/>
  <c r="CO2896" i="131"/>
  <c r="BM2894" i="131"/>
  <c r="CO2894" i="131"/>
  <c r="CA2894" i="131"/>
  <c r="BM2892" i="131"/>
  <c r="CO2892" i="131"/>
  <c r="CA2892" i="131"/>
  <c r="BF2869" i="131"/>
  <c r="CH2869" i="131"/>
  <c r="BT2869" i="131"/>
  <c r="BX2866" i="131"/>
  <c r="BJ2866" i="131"/>
  <c r="CL2866" i="131"/>
  <c r="CP2863" i="131"/>
  <c r="CB2863" i="131"/>
  <c r="BN2863" i="131"/>
  <c r="CI2840" i="131"/>
  <c r="BU2840" i="131"/>
  <c r="BG2840" i="131"/>
  <c r="BY2837" i="131"/>
  <c r="BK2837" i="131"/>
  <c r="CM2837" i="131"/>
  <c r="BU2832" i="131"/>
  <c r="BG2832" i="131"/>
  <c r="CI2832" i="131"/>
  <c r="BD2809" i="131"/>
  <c r="CF2809" i="131"/>
  <c r="BR2809" i="131"/>
  <c r="BD2807" i="131"/>
  <c r="CF2807" i="131"/>
  <c r="BR2807" i="131"/>
  <c r="BD2805" i="131"/>
  <c r="CF2805" i="131"/>
  <c r="BR2805" i="131"/>
  <c r="BR2803" i="131"/>
  <c r="BD2803" i="131"/>
  <c r="CF2803" i="131"/>
  <c r="BS2780" i="131"/>
  <c r="BE2780" i="131"/>
  <c r="CG2780" i="131"/>
  <c r="CG2778" i="131"/>
  <c r="BS2778" i="131"/>
  <c r="BE2778" i="131"/>
  <c r="BS2776" i="131"/>
  <c r="BE2776" i="131"/>
  <c r="CG2776" i="131"/>
  <c r="BE2774" i="131"/>
  <c r="CG2774" i="131"/>
  <c r="BS2774" i="131"/>
  <c r="BE2772" i="131"/>
  <c r="CG2772" i="131"/>
  <c r="BS2772" i="131"/>
  <c r="CL2748" i="131"/>
  <c r="BX2748" i="131"/>
  <c r="BJ2748" i="131"/>
  <c r="CB2745" i="131"/>
  <c r="BN2745" i="131"/>
  <c r="CP2745" i="131"/>
  <c r="CH2743" i="131"/>
  <c r="BT2743" i="131"/>
  <c r="BF2743" i="131"/>
  <c r="BY2719" i="131"/>
  <c r="BK2719" i="131"/>
  <c r="CM2719" i="131"/>
  <c r="BG2714" i="131"/>
  <c r="CI2714" i="131"/>
  <c r="BU2714" i="131"/>
  <c r="CN2690" i="131"/>
  <c r="BZ2690" i="131"/>
  <c r="BL2690" i="131"/>
  <c r="BL2688" i="131"/>
  <c r="CN2688" i="131"/>
  <c r="BZ2688" i="131"/>
  <c r="CN2686" i="131"/>
  <c r="DQ2684" i="131" s="1"/>
  <c r="BZ2686" i="131"/>
  <c r="BL2686" i="131"/>
  <c r="BZ2684" i="131"/>
  <c r="BL2684" i="131"/>
  <c r="CN2684" i="131"/>
  <c r="BZ2682" i="131"/>
  <c r="BL2682" i="131"/>
  <c r="CN2682" i="131"/>
  <c r="CA2659" i="131"/>
  <c r="BM2659" i="131"/>
  <c r="CO2659" i="131"/>
  <c r="CA2657" i="131"/>
  <c r="BM2657" i="131"/>
  <c r="CO2657" i="131"/>
  <c r="CO2655" i="131"/>
  <c r="CA2655" i="131"/>
  <c r="BM2655" i="131"/>
  <c r="BM2653" i="131"/>
  <c r="CO2653" i="131"/>
  <c r="CA2653" i="131"/>
  <c r="BX2630" i="131"/>
  <c r="DG2626" i="131" s="1"/>
  <c r="BJ2630" i="131"/>
  <c r="CL2630" i="131"/>
  <c r="BN2627" i="131"/>
  <c r="CP2627" i="131"/>
  <c r="CB2627" i="131"/>
  <c r="BT2625" i="131"/>
  <c r="BF2625" i="131"/>
  <c r="CH2625" i="131"/>
  <c r="BX2622" i="131"/>
  <c r="BJ2622" i="131"/>
  <c r="CX2622" i="131" s="1"/>
  <c r="CL2622" i="131"/>
  <c r="CI2596" i="131"/>
  <c r="BU2596" i="131"/>
  <c r="BG2596" i="131"/>
  <c r="CM2593" i="131"/>
  <c r="BY2593" i="131"/>
  <c r="BK2593" i="131"/>
  <c r="CF2570" i="131"/>
  <c r="BR2570" i="131"/>
  <c r="BD2570" i="131"/>
  <c r="BD2568" i="131"/>
  <c r="CF2568" i="131"/>
  <c r="BR2568" i="131"/>
  <c r="CF2566" i="131"/>
  <c r="BR2566" i="131"/>
  <c r="BD2566" i="131"/>
  <c r="BR2564" i="131"/>
  <c r="DD2563" i="131" s="1"/>
  <c r="BD2564" i="131"/>
  <c r="CF2564" i="131"/>
  <c r="BR2562" i="131"/>
  <c r="BD2562" i="131"/>
  <c r="CF2562" i="131"/>
  <c r="BS2539" i="131"/>
  <c r="BE2539" i="131"/>
  <c r="CG2539" i="131"/>
  <c r="BS2537" i="131"/>
  <c r="BE2537" i="131"/>
  <c r="CG2537" i="131"/>
  <c r="CG2535" i="131"/>
  <c r="BS2535" i="131"/>
  <c r="BE2535" i="131"/>
  <c r="BE2533" i="131"/>
  <c r="CG2533" i="131"/>
  <c r="BS2533" i="131"/>
  <c r="BN2509" i="131"/>
  <c r="CP2509" i="131"/>
  <c r="CB2509" i="131"/>
  <c r="BF2507" i="131"/>
  <c r="CH2507" i="131"/>
  <c r="BT2507" i="131"/>
  <c r="BJ2504" i="131"/>
  <c r="CL2504" i="131"/>
  <c r="BX2504" i="131"/>
  <c r="BG2478" i="131"/>
  <c r="CI2478" i="131"/>
  <c r="BU2478" i="131"/>
  <c r="BY2475" i="131"/>
  <c r="BK2475" i="131"/>
  <c r="CM2475" i="131"/>
  <c r="BL2449" i="131"/>
  <c r="CN2449" i="131"/>
  <c r="BZ2449" i="131"/>
  <c r="BL2447" i="131"/>
  <c r="CN2447" i="131"/>
  <c r="BZ2447" i="131"/>
  <c r="BL2445" i="131"/>
  <c r="CN2445" i="131"/>
  <c r="BZ2445" i="131"/>
  <c r="BZ2443" i="131"/>
  <c r="BL2443" i="131"/>
  <c r="CN2443" i="131"/>
  <c r="CA2420" i="131"/>
  <c r="BM2420" i="131"/>
  <c r="CO2420" i="131"/>
  <c r="CO2418" i="131"/>
  <c r="CA2418" i="131"/>
  <c r="BM2418" i="131"/>
  <c r="CA2416" i="131"/>
  <c r="BM2416" i="131"/>
  <c r="CO2416" i="131"/>
  <c r="BM2414" i="131"/>
  <c r="CO2414" i="131"/>
  <c r="CA2414" i="131"/>
  <c r="BM2412" i="131"/>
  <c r="CO2412" i="131"/>
  <c r="CA2412" i="131"/>
  <c r="BF2389" i="131"/>
  <c r="CH2389" i="131"/>
  <c r="BT2389" i="131"/>
  <c r="BX2386" i="131"/>
  <c r="BJ2386" i="131"/>
  <c r="CL2386" i="131"/>
  <c r="CP2383" i="131"/>
  <c r="CB2383" i="131"/>
  <c r="BN2383" i="131"/>
  <c r="CI2360" i="131"/>
  <c r="BU2360" i="131"/>
  <c r="BG2360" i="131"/>
  <c r="BY2357" i="131"/>
  <c r="BK2357" i="131"/>
  <c r="CM2357" i="131"/>
  <c r="BU2352" i="131"/>
  <c r="BG2352" i="131"/>
  <c r="CI2352" i="131"/>
  <c r="BD2329" i="131"/>
  <c r="CF2329" i="131"/>
  <c r="BR2329" i="131"/>
  <c r="BD2327" i="131"/>
  <c r="CF2327" i="131"/>
  <c r="BR2327" i="131"/>
  <c r="BD2325" i="131"/>
  <c r="CF2325" i="131"/>
  <c r="BR2325" i="131"/>
  <c r="BR2323" i="131"/>
  <c r="BD2323" i="131"/>
  <c r="CF2323" i="131"/>
  <c r="BS2300" i="131"/>
  <c r="BE2300" i="131"/>
  <c r="CG2300" i="131"/>
  <c r="CG2298" i="131"/>
  <c r="BS2298" i="131"/>
  <c r="BE2298" i="131"/>
  <c r="BS2296" i="131"/>
  <c r="BE2296" i="131"/>
  <c r="CG2296" i="131"/>
  <c r="BE2294" i="131"/>
  <c r="CG2294" i="131"/>
  <c r="BS2294" i="131"/>
  <c r="BE2292" i="131"/>
  <c r="CG2292" i="131"/>
  <c r="BS2292" i="131"/>
  <c r="CL2268" i="131"/>
  <c r="BX2268" i="131"/>
  <c r="BJ2268" i="131"/>
  <c r="CB2265" i="131"/>
  <c r="BN2265" i="131"/>
  <c r="CP2265" i="131"/>
  <c r="CH2263" i="131"/>
  <c r="BT2263" i="131"/>
  <c r="BF2263" i="131"/>
  <c r="BY2239" i="131"/>
  <c r="BK2239" i="131"/>
  <c r="CM2239" i="131"/>
  <c r="BG2234" i="131"/>
  <c r="CI2234" i="131"/>
  <c r="BU2234" i="131"/>
  <c r="CN2210" i="131"/>
  <c r="BZ2210" i="131"/>
  <c r="BL2210" i="131"/>
  <c r="BL2208" i="131"/>
  <c r="CN2208" i="131"/>
  <c r="BZ2208" i="131"/>
  <c r="CN2206" i="131"/>
  <c r="BZ2206" i="131"/>
  <c r="BL2206" i="131"/>
  <c r="BZ2204" i="131"/>
  <c r="BL2204" i="131"/>
  <c r="CN2204" i="131"/>
  <c r="BZ2202" i="131"/>
  <c r="BL2202" i="131"/>
  <c r="CN2202" i="131"/>
  <c r="CA2179" i="131"/>
  <c r="BM2179" i="131"/>
  <c r="CO2179" i="131"/>
  <c r="CA2177" i="131"/>
  <c r="BM2177" i="131"/>
  <c r="CO2177" i="131"/>
  <c r="CO2175" i="131"/>
  <c r="CA2175" i="131"/>
  <c r="BM2175" i="131"/>
  <c r="BM2173" i="131"/>
  <c r="CO2173" i="131"/>
  <c r="CA2173" i="131"/>
  <c r="BX2150" i="131"/>
  <c r="BJ2150" i="131"/>
  <c r="CL2150" i="131"/>
  <c r="BN2147" i="131"/>
  <c r="CP2147" i="131"/>
  <c r="CB2147" i="131"/>
  <c r="BT2145" i="131"/>
  <c r="BF2145" i="131"/>
  <c r="CH2145" i="131"/>
  <c r="BX2142" i="131"/>
  <c r="BJ2142" i="131"/>
  <c r="CL2142" i="131"/>
  <c r="CI2116" i="131"/>
  <c r="BU2116" i="131"/>
  <c r="BG2116" i="131"/>
  <c r="CM2113" i="131"/>
  <c r="BY2113" i="131"/>
  <c r="BK2113" i="131"/>
  <c r="CF2090" i="131"/>
  <c r="BR2090" i="131"/>
  <c r="BD2090" i="131"/>
  <c r="BD2088" i="131"/>
  <c r="CF2088" i="131"/>
  <c r="BR2088" i="131"/>
  <c r="CF2086" i="131"/>
  <c r="BR2086" i="131"/>
  <c r="BD2086" i="131"/>
  <c r="BR2084" i="131"/>
  <c r="BD2084" i="131"/>
  <c r="CF2084" i="131"/>
  <c r="BR2082" i="131"/>
  <c r="BD2082" i="131"/>
  <c r="CF2082" i="131"/>
  <c r="BS2059" i="131"/>
  <c r="BE2059" i="131"/>
  <c r="CG2059" i="131"/>
  <c r="BS2057" i="131"/>
  <c r="BE2057" i="131"/>
  <c r="CG2057" i="131"/>
  <c r="CG2055" i="131"/>
  <c r="BS2055" i="131"/>
  <c r="BE2055" i="131"/>
  <c r="BE2053" i="131"/>
  <c r="CG2053" i="131"/>
  <c r="BS2053" i="131"/>
  <c r="BN2029" i="131"/>
  <c r="CP2029" i="131"/>
  <c r="CB2029" i="131"/>
  <c r="BF2027" i="131"/>
  <c r="CH2027" i="131"/>
  <c r="BT2027" i="131"/>
  <c r="BJ2024" i="131"/>
  <c r="CL2024" i="131"/>
  <c r="BX2024" i="131"/>
  <c r="CI1998" i="131"/>
  <c r="BU1998" i="131"/>
  <c r="BG1998" i="131"/>
  <c r="BY1995" i="131"/>
  <c r="BK1995" i="131"/>
  <c r="CM1995" i="131"/>
  <c r="CN1969" i="131"/>
  <c r="BZ1969" i="131"/>
  <c r="BL1969" i="131"/>
  <c r="CN1967" i="131"/>
  <c r="BZ1967" i="131"/>
  <c r="BL1967" i="131"/>
  <c r="BL1965" i="131"/>
  <c r="CN1965" i="131"/>
  <c r="BZ1965" i="131"/>
  <c r="BZ1963" i="131"/>
  <c r="BL1963" i="131"/>
  <c r="CN1963" i="131"/>
  <c r="CA1940" i="131"/>
  <c r="BM1940" i="131"/>
  <c r="CO1940" i="131"/>
  <c r="CA1938" i="131"/>
  <c r="BM1938" i="131"/>
  <c r="CO1938" i="131"/>
  <c r="CA1936" i="131"/>
  <c r="BM1936" i="131"/>
  <c r="CO1936" i="131"/>
  <c r="CO1934" i="131"/>
  <c r="CA1934" i="131"/>
  <c r="BM1934" i="131"/>
  <c r="BM1932" i="131"/>
  <c r="CO1932" i="131"/>
  <c r="CA1932" i="131"/>
  <c r="BF1909" i="131"/>
  <c r="CH1909" i="131"/>
  <c r="BT1909" i="131"/>
  <c r="BX1906" i="131"/>
  <c r="BJ1906" i="131"/>
  <c r="CL1906" i="131"/>
  <c r="CB1903" i="131"/>
  <c r="BN1903" i="131"/>
  <c r="CP1903" i="131"/>
  <c r="BU1880" i="131"/>
  <c r="BG1880" i="131"/>
  <c r="CI1880" i="131"/>
  <c r="BK1877" i="131"/>
  <c r="CM1877" i="131"/>
  <c r="BY1877" i="131"/>
  <c r="BU1872" i="131"/>
  <c r="BG1872" i="131"/>
  <c r="CI1872" i="131"/>
  <c r="CF1849" i="131"/>
  <c r="BR1849" i="131"/>
  <c r="BD1849" i="131"/>
  <c r="CF1847" i="131"/>
  <c r="BR1847" i="131"/>
  <c r="BD1847" i="131"/>
  <c r="BD1845" i="131"/>
  <c r="CF1845" i="131"/>
  <c r="BR1845" i="131"/>
  <c r="BR1843" i="131"/>
  <c r="BD1843" i="131"/>
  <c r="CF1843" i="131"/>
  <c r="BS1820" i="131"/>
  <c r="BE1820" i="131"/>
  <c r="CG1820" i="131"/>
  <c r="BS1818" i="131"/>
  <c r="BE1818" i="131"/>
  <c r="CG1818" i="131"/>
  <c r="BS1816" i="131"/>
  <c r="BE1816" i="131"/>
  <c r="CG1816" i="131"/>
  <c r="CG1814" i="131"/>
  <c r="BS1814" i="131"/>
  <c r="BE1814" i="131"/>
  <c r="BE1812" i="131"/>
  <c r="CG1812" i="131"/>
  <c r="BS1812" i="131"/>
  <c r="CL1788" i="131"/>
  <c r="BX1788" i="131"/>
  <c r="DG1785" i="131" s="1"/>
  <c r="BJ1788" i="131"/>
  <c r="CB1785" i="131"/>
  <c r="BN1785" i="131"/>
  <c r="CP1785" i="131"/>
  <c r="BT1783" i="131"/>
  <c r="BF1783" i="131"/>
  <c r="CH1783" i="131"/>
  <c r="BK1759" i="131"/>
  <c r="CM1759" i="131"/>
  <c r="BY1759" i="131"/>
  <c r="BG1754" i="131"/>
  <c r="CI1754" i="131"/>
  <c r="BU1754" i="131"/>
  <c r="CN1730" i="131"/>
  <c r="BZ1730" i="131"/>
  <c r="BL1730" i="131"/>
  <c r="BL1728" i="131"/>
  <c r="CN1728" i="131"/>
  <c r="BZ1728" i="131"/>
  <c r="CN1726" i="131"/>
  <c r="BZ1726" i="131"/>
  <c r="BL1726" i="131"/>
  <c r="BL1724" i="131"/>
  <c r="CN1724" i="131"/>
  <c r="BZ1724" i="131"/>
  <c r="BZ1722" i="131"/>
  <c r="BL1722" i="131"/>
  <c r="CN1722" i="131"/>
  <c r="CA1699" i="131"/>
  <c r="BM1699" i="131"/>
  <c r="CO1699" i="131"/>
  <c r="CA1697" i="131"/>
  <c r="BM1697" i="131"/>
  <c r="CO1697" i="131"/>
  <c r="CO1695" i="131"/>
  <c r="CA1695" i="131"/>
  <c r="BM1695" i="131"/>
  <c r="BM1693" i="131"/>
  <c r="CO1693" i="131"/>
  <c r="CA1693" i="131"/>
  <c r="BX1670" i="131"/>
  <c r="BJ1670" i="131"/>
  <c r="CL1670" i="131"/>
  <c r="BN1667" i="131"/>
  <c r="CP1667" i="131"/>
  <c r="CB1667" i="131"/>
  <c r="BT1665" i="131"/>
  <c r="BF1665" i="131"/>
  <c r="CH1665" i="131"/>
  <c r="BJ1662" i="131"/>
  <c r="CL1662" i="131"/>
  <c r="BX1662" i="131"/>
  <c r="BU1636" i="131"/>
  <c r="BG1636" i="131"/>
  <c r="CI1636" i="131"/>
  <c r="CM1633" i="131"/>
  <c r="BY1633" i="131"/>
  <c r="BK1633" i="131"/>
  <c r="CF1610" i="131"/>
  <c r="BR1610" i="131"/>
  <c r="BD1610" i="131"/>
  <c r="BD1608" i="131"/>
  <c r="CF1608" i="131"/>
  <c r="BR1608" i="131"/>
  <c r="CF1606" i="131"/>
  <c r="BR1606" i="131"/>
  <c r="BD1606" i="131"/>
  <c r="BD1604" i="131"/>
  <c r="CU1603" i="131" s="1"/>
  <c r="CF1604" i="131"/>
  <c r="DM1603" i="131" s="1"/>
  <c r="BR1604" i="131"/>
  <c r="BR1602" i="131"/>
  <c r="BD1602" i="131"/>
  <c r="CF1602" i="131"/>
  <c r="BS1579" i="131"/>
  <c r="BE1579" i="131"/>
  <c r="CG1579" i="131"/>
  <c r="BS1577" i="131"/>
  <c r="BE1577" i="131"/>
  <c r="CG1577" i="131"/>
  <c r="CG1575" i="131"/>
  <c r="BS1575" i="131"/>
  <c r="BE1575" i="131"/>
  <c r="BE1573" i="131"/>
  <c r="CG1573" i="131"/>
  <c r="BS1573" i="131"/>
  <c r="BN1549" i="131"/>
  <c r="CP1549" i="131"/>
  <c r="CB1549" i="131"/>
  <c r="BF1547" i="131"/>
  <c r="CH1547" i="131"/>
  <c r="BT1547" i="131"/>
  <c r="BJ1544" i="131"/>
  <c r="CL1544" i="131"/>
  <c r="BX1544" i="131"/>
  <c r="CI1518" i="131"/>
  <c r="BU1518" i="131"/>
  <c r="BG1518" i="131"/>
  <c r="BY1515" i="131"/>
  <c r="BK1515" i="131"/>
  <c r="CM1515" i="131"/>
  <c r="CN1489" i="131"/>
  <c r="BZ1489" i="131"/>
  <c r="BL1489" i="131"/>
  <c r="CN1487" i="131"/>
  <c r="BZ1487" i="131"/>
  <c r="BL1487" i="131"/>
  <c r="BL1485" i="131"/>
  <c r="CN1485" i="131"/>
  <c r="BZ1485" i="131"/>
  <c r="BZ1483" i="131"/>
  <c r="BL1483" i="131"/>
  <c r="CN1483" i="131"/>
  <c r="CA1460" i="131"/>
  <c r="BM1460" i="131"/>
  <c r="CO1460" i="131"/>
  <c r="CA1458" i="131"/>
  <c r="BM1458" i="131"/>
  <c r="CO1458" i="131"/>
  <c r="CA1456" i="131"/>
  <c r="BM1456" i="131"/>
  <c r="CO1456" i="131"/>
  <c r="CO1454" i="131"/>
  <c r="CA1454" i="131"/>
  <c r="BM1454" i="131"/>
  <c r="BM1452" i="131"/>
  <c r="CO1452" i="131"/>
  <c r="CA1452" i="131"/>
  <c r="BF1429" i="131"/>
  <c r="CH1429" i="131"/>
  <c r="BT1429" i="131"/>
  <c r="BX1426" i="131"/>
  <c r="BJ1426" i="131"/>
  <c r="CL1426" i="131"/>
  <c r="CB1423" i="131"/>
  <c r="BN1423" i="131"/>
  <c r="CP1423" i="131"/>
  <c r="BU1400" i="131"/>
  <c r="BG1400" i="131"/>
  <c r="CI1400" i="131"/>
  <c r="BK1397" i="131"/>
  <c r="CM1397" i="131"/>
  <c r="BY1397" i="131"/>
  <c r="BU1392" i="131"/>
  <c r="BG1392" i="131"/>
  <c r="CI1392" i="131"/>
  <c r="CF1369" i="131"/>
  <c r="BR1369" i="131"/>
  <c r="BD1369" i="131"/>
  <c r="CF1367" i="131"/>
  <c r="BR1367" i="131"/>
  <c r="BD1367" i="131"/>
  <c r="BD1365" i="131"/>
  <c r="CF1365" i="131"/>
  <c r="BR1365" i="131"/>
  <c r="BR1363" i="131"/>
  <c r="BD1363" i="131"/>
  <c r="CF1363" i="131"/>
  <c r="BS1340" i="131"/>
  <c r="BE1340" i="131"/>
  <c r="CG1340" i="131"/>
  <c r="BS1338" i="131"/>
  <c r="BE1338" i="131"/>
  <c r="CG1338" i="131"/>
  <c r="BS1336" i="131"/>
  <c r="BE1336" i="131"/>
  <c r="CG1336" i="131"/>
  <c r="CG1334" i="131"/>
  <c r="BS1334" i="131"/>
  <c r="BE1334" i="131"/>
  <c r="BE1332" i="131"/>
  <c r="CG1332" i="131"/>
  <c r="BS1332" i="131"/>
  <c r="CL1308" i="131"/>
  <c r="BX1308" i="131"/>
  <c r="BJ1308" i="131"/>
  <c r="CB1305" i="131"/>
  <c r="BN1305" i="131"/>
  <c r="CP1305" i="131"/>
  <c r="BT1303" i="131"/>
  <c r="BF1303" i="131"/>
  <c r="CH1303" i="131"/>
  <c r="BK1279" i="131"/>
  <c r="CM1279" i="131"/>
  <c r="BY1279" i="131"/>
  <c r="BG1274" i="131"/>
  <c r="CI1274" i="131"/>
  <c r="BU1274" i="131"/>
  <c r="CN1250" i="131"/>
  <c r="BZ1250" i="131"/>
  <c r="BL1250" i="131"/>
  <c r="BL1248" i="131"/>
  <c r="CN1248" i="131"/>
  <c r="BZ1248" i="131"/>
  <c r="CN1246" i="131"/>
  <c r="BZ1246" i="131"/>
  <c r="BL1246" i="131"/>
  <c r="BL1244" i="131"/>
  <c r="CN1244" i="131"/>
  <c r="BZ1244" i="131"/>
  <c r="BZ1242" i="131"/>
  <c r="BL1242" i="131"/>
  <c r="CN1242" i="131"/>
  <c r="CA1219" i="131"/>
  <c r="BM1219" i="131"/>
  <c r="CO1219" i="131"/>
  <c r="CA1217" i="131"/>
  <c r="BM1217" i="131"/>
  <c r="CO1217" i="131"/>
  <c r="CO1215" i="131"/>
  <c r="CA1215" i="131"/>
  <c r="BM1215" i="131"/>
  <c r="BM1213" i="131"/>
  <c r="CO1213" i="131"/>
  <c r="CA1213" i="131"/>
  <c r="BX1190" i="131"/>
  <c r="BJ1190" i="131"/>
  <c r="CL1190" i="131"/>
  <c r="BN1187" i="131"/>
  <c r="CP1187" i="131"/>
  <c r="CB1187" i="131"/>
  <c r="BT1185" i="131"/>
  <c r="BF1185" i="131"/>
  <c r="CH1185" i="131"/>
  <c r="BJ1182" i="131"/>
  <c r="CL1182" i="131"/>
  <c r="BX1182" i="131"/>
  <c r="BU1156" i="131"/>
  <c r="BG1156" i="131"/>
  <c r="CI1156" i="131"/>
  <c r="CM1153" i="131"/>
  <c r="BY1153" i="131"/>
  <c r="BK1153" i="131"/>
  <c r="CF1130" i="131"/>
  <c r="BR1130" i="131"/>
  <c r="BD1130" i="131"/>
  <c r="BD1128" i="131"/>
  <c r="CF1128" i="131"/>
  <c r="BR1128" i="131"/>
  <c r="CF1126" i="131"/>
  <c r="BR1126" i="131"/>
  <c r="BD1126" i="131"/>
  <c r="BD1124" i="131"/>
  <c r="CF1124" i="131"/>
  <c r="BR1124" i="131"/>
  <c r="BR1122" i="131"/>
  <c r="BD1122" i="131"/>
  <c r="CF1122" i="131"/>
  <c r="BS1099" i="131"/>
  <c r="BE1099" i="131"/>
  <c r="CG1099" i="131"/>
  <c r="BS1097" i="131"/>
  <c r="BE1097" i="131"/>
  <c r="CG1097" i="131"/>
  <c r="CG1095" i="131"/>
  <c r="BS1095" i="131"/>
  <c r="BE1095" i="131"/>
  <c r="BE1093" i="131"/>
  <c r="CG1093" i="131"/>
  <c r="BS1093" i="131"/>
  <c r="BN1069" i="131"/>
  <c r="CP1069" i="131"/>
  <c r="CB1069" i="131"/>
  <c r="BF1067" i="131"/>
  <c r="CH1067" i="131"/>
  <c r="BT1067" i="131"/>
  <c r="BJ1064" i="131"/>
  <c r="CL1064" i="131"/>
  <c r="BX1064" i="131"/>
  <c r="CI1038" i="131"/>
  <c r="BU1038" i="131"/>
  <c r="BG1038" i="131"/>
  <c r="BY1035" i="131"/>
  <c r="BK1035" i="131"/>
  <c r="CM1035" i="131"/>
  <c r="CN1009" i="131"/>
  <c r="BZ1009" i="131"/>
  <c r="BL1009" i="131"/>
  <c r="CN1007" i="131"/>
  <c r="BZ1007" i="131"/>
  <c r="BL1007" i="131"/>
  <c r="BL1005" i="131"/>
  <c r="CN1005" i="131"/>
  <c r="BZ1005" i="131"/>
  <c r="BZ1003" i="131"/>
  <c r="BL1003" i="131"/>
  <c r="CN1003" i="131"/>
  <c r="CA980" i="131"/>
  <c r="BM980" i="131"/>
  <c r="CO980" i="131"/>
  <c r="CA978" i="131"/>
  <c r="BM978" i="131"/>
  <c r="CO978" i="131"/>
  <c r="CA976" i="131"/>
  <c r="BM976" i="131"/>
  <c r="CO976" i="131"/>
  <c r="CO974" i="131"/>
  <c r="CA974" i="131"/>
  <c r="BM974" i="131"/>
  <c r="BM972" i="131"/>
  <c r="CO972" i="131"/>
  <c r="CA972" i="131"/>
  <c r="BF949" i="131"/>
  <c r="CH949" i="131"/>
  <c r="BT949" i="131"/>
  <c r="BX946" i="131"/>
  <c r="BJ946" i="131"/>
  <c r="CL946" i="131"/>
  <c r="CB943" i="131"/>
  <c r="BN943" i="131"/>
  <c r="CP943" i="131"/>
  <c r="BU920" i="131"/>
  <c r="BG920" i="131"/>
  <c r="CI920" i="131"/>
  <c r="BK917" i="131"/>
  <c r="CM917" i="131"/>
  <c r="BY917" i="131"/>
  <c r="BU912" i="131"/>
  <c r="BG912" i="131"/>
  <c r="CI912" i="131"/>
  <c r="CF889" i="131"/>
  <c r="BR889" i="131"/>
  <c r="BD889" i="131"/>
  <c r="CF887" i="131"/>
  <c r="BR887" i="131"/>
  <c r="BD887" i="131"/>
  <c r="BD885" i="131"/>
  <c r="CF885" i="131"/>
  <c r="BR885" i="131"/>
  <c r="BR883" i="131"/>
  <c r="BD883" i="131"/>
  <c r="CF883" i="131"/>
  <c r="BS860" i="131"/>
  <c r="BE860" i="131"/>
  <c r="CG860" i="131"/>
  <c r="BS858" i="131"/>
  <c r="BE858" i="131"/>
  <c r="CG858" i="131"/>
  <c r="BS856" i="131"/>
  <c r="BE856" i="131"/>
  <c r="CG856" i="131"/>
  <c r="CG854" i="131"/>
  <c r="BS854" i="131"/>
  <c r="BE854" i="131"/>
  <c r="BE852" i="131"/>
  <c r="CG852" i="131"/>
  <c r="BS852" i="131"/>
  <c r="CL828" i="131"/>
  <c r="BX828" i="131"/>
  <c r="BJ828" i="131"/>
  <c r="CB825" i="131"/>
  <c r="BN825" i="131"/>
  <c r="CP825" i="131"/>
  <c r="BT823" i="131"/>
  <c r="BF823" i="131"/>
  <c r="CH823" i="131"/>
  <c r="BK799" i="131"/>
  <c r="CM799" i="131"/>
  <c r="BY799" i="131"/>
  <c r="BG794" i="131"/>
  <c r="CI794" i="131"/>
  <c r="BU794" i="131"/>
  <c r="CN770" i="131"/>
  <c r="BZ770" i="131"/>
  <c r="BL770" i="131"/>
  <c r="BL768" i="131"/>
  <c r="CN768" i="131"/>
  <c r="BZ768" i="131"/>
  <c r="DH765" i="131" s="1"/>
  <c r="CN766" i="131"/>
  <c r="BZ766" i="131"/>
  <c r="BL766" i="131"/>
  <c r="BL764" i="131"/>
  <c r="CN764" i="131"/>
  <c r="BZ764" i="131"/>
  <c r="BZ762" i="131"/>
  <c r="BL762" i="131"/>
  <c r="CN762" i="131"/>
  <c r="CA739" i="131"/>
  <c r="BM739" i="131"/>
  <c r="CO739" i="131"/>
  <c r="CA737" i="131"/>
  <c r="BM737" i="131"/>
  <c r="CO737" i="131"/>
  <c r="CO735" i="131"/>
  <c r="CA735" i="131"/>
  <c r="BM735" i="131"/>
  <c r="BM733" i="131"/>
  <c r="CO733" i="131"/>
  <c r="CA733" i="131"/>
  <c r="BX710" i="131"/>
  <c r="BJ710" i="131"/>
  <c r="CL710" i="131"/>
  <c r="BN707" i="131"/>
  <c r="CP707" i="131"/>
  <c r="CB707" i="131"/>
  <c r="BT705" i="131"/>
  <c r="BF705" i="131"/>
  <c r="CH705" i="131"/>
  <c r="BJ702" i="131"/>
  <c r="CL702" i="131"/>
  <c r="BX702" i="131"/>
  <c r="BU676" i="131"/>
  <c r="BG676" i="131"/>
  <c r="CI676" i="131"/>
  <c r="CM673" i="131"/>
  <c r="BY673" i="131"/>
  <c r="BK673" i="131"/>
  <c r="CF650" i="131"/>
  <c r="BR650" i="131"/>
  <c r="BD650" i="131"/>
  <c r="BD648" i="131"/>
  <c r="CF648" i="131"/>
  <c r="BR648" i="131"/>
  <c r="CF646" i="131"/>
  <c r="BR646" i="131"/>
  <c r="DD644" i="131" s="1"/>
  <c r="BD646" i="131"/>
  <c r="BD644" i="131"/>
  <c r="CF644" i="131"/>
  <c r="BR644" i="131"/>
  <c r="BR642" i="131"/>
  <c r="BD642" i="131"/>
  <c r="CF642" i="131"/>
  <c r="BS619" i="131"/>
  <c r="BE619" i="131"/>
  <c r="CG619" i="131"/>
  <c r="BS617" i="131"/>
  <c r="BE617" i="131"/>
  <c r="CG617" i="131"/>
  <c r="CG615" i="131"/>
  <c r="BS615" i="131"/>
  <c r="BE615" i="131"/>
  <c r="BE613" i="131"/>
  <c r="CG613" i="131"/>
  <c r="BS613" i="131"/>
  <c r="BN589" i="131"/>
  <c r="CP589" i="131"/>
  <c r="CB589" i="131"/>
  <c r="BF587" i="131"/>
  <c r="CH587" i="131"/>
  <c r="BT587" i="131"/>
  <c r="BJ584" i="131"/>
  <c r="CL584" i="131"/>
  <c r="BX584" i="131"/>
  <c r="CI558" i="131"/>
  <c r="BU558" i="131"/>
  <c r="BG558" i="131"/>
  <c r="BY555" i="131"/>
  <c r="BK555" i="131"/>
  <c r="CM555" i="131"/>
  <c r="CN529" i="131"/>
  <c r="BZ529" i="131"/>
  <c r="BL529" i="131"/>
  <c r="CN527" i="131"/>
  <c r="BZ527" i="131"/>
  <c r="BL527" i="131"/>
  <c r="BL525" i="131"/>
  <c r="CN525" i="131"/>
  <c r="BZ525" i="131"/>
  <c r="BZ523" i="131"/>
  <c r="BL523" i="131"/>
  <c r="CN523" i="131"/>
  <c r="CA500" i="131"/>
  <c r="BM500" i="131"/>
  <c r="CO500" i="131"/>
  <c r="CA498" i="131"/>
  <c r="BM498" i="131"/>
  <c r="CO498" i="131"/>
  <c r="CA496" i="131"/>
  <c r="BM496" i="131"/>
  <c r="CO496" i="131"/>
  <c r="CO494" i="131"/>
  <c r="CA494" i="131"/>
  <c r="BM494" i="131"/>
  <c r="BM492" i="131"/>
  <c r="CO492" i="131"/>
  <c r="CA492" i="131"/>
  <c r="BF469" i="131"/>
  <c r="CH469" i="131"/>
  <c r="BT469" i="131"/>
  <c r="BX466" i="131"/>
  <c r="BJ466" i="131"/>
  <c r="CL466" i="131"/>
  <c r="CB463" i="131"/>
  <c r="BN463" i="131"/>
  <c r="CP463" i="131"/>
  <c r="BU440" i="131"/>
  <c r="BG440" i="131"/>
  <c r="CI440" i="131"/>
  <c r="BK437" i="131"/>
  <c r="CM437" i="131"/>
  <c r="BY437" i="131"/>
  <c r="BU432" i="131"/>
  <c r="BG432" i="131"/>
  <c r="CI432" i="131"/>
  <c r="CF409" i="131"/>
  <c r="BR409" i="131"/>
  <c r="BD409" i="131"/>
  <c r="CF407" i="131"/>
  <c r="BR407" i="131"/>
  <c r="BD407" i="131"/>
  <c r="BD405" i="131"/>
  <c r="CF405" i="131"/>
  <c r="BR405" i="131"/>
  <c r="BR403" i="131"/>
  <c r="BD403" i="131"/>
  <c r="CF403" i="131"/>
  <c r="BS380" i="131"/>
  <c r="BE380" i="131"/>
  <c r="CG380" i="131"/>
  <c r="BS378" i="131"/>
  <c r="BE378" i="131"/>
  <c r="CG378" i="131"/>
  <c r="BS376" i="131"/>
  <c r="BE376" i="131"/>
  <c r="CG376" i="131"/>
  <c r="CG374" i="131"/>
  <c r="BS374" i="131"/>
  <c r="BE374" i="131"/>
  <c r="BE372" i="131"/>
  <c r="CG372" i="131"/>
  <c r="BS372" i="131"/>
  <c r="CL348" i="131"/>
  <c r="BX348" i="131"/>
  <c r="BJ348" i="131"/>
  <c r="CB345" i="131"/>
  <c r="BN345" i="131"/>
  <c r="CP345" i="131"/>
  <c r="BT343" i="131"/>
  <c r="BF343" i="131"/>
  <c r="CH343" i="131"/>
  <c r="BK319" i="131"/>
  <c r="CM319" i="131"/>
  <c r="BY319" i="131"/>
  <c r="BG314" i="131"/>
  <c r="CI314" i="131"/>
  <c r="BU314" i="131"/>
  <c r="CN290" i="131"/>
  <c r="BZ290" i="131"/>
  <c r="BL290" i="131"/>
  <c r="BL288" i="131"/>
  <c r="CN288" i="131"/>
  <c r="BZ288" i="131"/>
  <c r="CN286" i="131"/>
  <c r="BZ286" i="131"/>
  <c r="BL286" i="131"/>
  <c r="BL284" i="131"/>
  <c r="CN284" i="131"/>
  <c r="BZ284" i="131"/>
  <c r="BZ282" i="131"/>
  <c r="BL282" i="131"/>
  <c r="CN282" i="131"/>
  <c r="CA259" i="131"/>
  <c r="BM259" i="131"/>
  <c r="CO259" i="131"/>
  <c r="CA257" i="131"/>
  <c r="BM257" i="131"/>
  <c r="CO257" i="131"/>
  <c r="CO255" i="131"/>
  <c r="CA255" i="131"/>
  <c r="BM255" i="131"/>
  <c r="BM253" i="131"/>
  <c r="CO253" i="131"/>
  <c r="CA253" i="131"/>
  <c r="BX230" i="131"/>
  <c r="BJ230" i="131"/>
  <c r="CL230" i="131"/>
  <c r="BN227" i="131"/>
  <c r="CB227" i="131"/>
  <c r="CP227" i="131"/>
  <c r="BT225" i="131"/>
  <c r="BF225" i="131"/>
  <c r="CH225" i="131"/>
  <c r="CL222" i="131"/>
  <c r="BX222" i="131"/>
  <c r="BJ222" i="131"/>
  <c r="CX222" i="131" s="1"/>
  <c r="BU196" i="131"/>
  <c r="BG196" i="131"/>
  <c r="CI196" i="131"/>
  <c r="CM193" i="131"/>
  <c r="BY193" i="131"/>
  <c r="BK193" i="131"/>
  <c r="CF170" i="131"/>
  <c r="BR170" i="131"/>
  <c r="BD170" i="131"/>
  <c r="BD168" i="131"/>
  <c r="CF168" i="131"/>
  <c r="BR168" i="131"/>
  <c r="CF166" i="131"/>
  <c r="BR166" i="131"/>
  <c r="BD166" i="131"/>
  <c r="CU164" i="131" s="1"/>
  <c r="BD164" i="131"/>
  <c r="CU163" i="131" s="1"/>
  <c r="CF164" i="131"/>
  <c r="BR164" i="131"/>
  <c r="BR162" i="131"/>
  <c r="DD162" i="131" s="1"/>
  <c r="BD162" i="131"/>
  <c r="CF162" i="131"/>
  <c r="BS139" i="131"/>
  <c r="BE139" i="131"/>
  <c r="CG139" i="131"/>
  <c r="BS137" i="131"/>
  <c r="BE137" i="131"/>
  <c r="CG137" i="131"/>
  <c r="CG135" i="131"/>
  <c r="BE135" i="131"/>
  <c r="BS135" i="131"/>
  <c r="BE133" i="131"/>
  <c r="CG133" i="131"/>
  <c r="BS133" i="131"/>
  <c r="BN109" i="131"/>
  <c r="CB109" i="131"/>
  <c r="CP109" i="131"/>
  <c r="BF107" i="131"/>
  <c r="BT107" i="131"/>
  <c r="CH107" i="131"/>
  <c r="BJ104" i="131"/>
  <c r="CL104" i="131"/>
  <c r="BX104" i="131"/>
  <c r="BT2092" i="131"/>
  <c r="BF2092" i="131"/>
  <c r="CH2092" i="131"/>
  <c r="BR1701" i="131"/>
  <c r="BD1701" i="131"/>
  <c r="CF1701" i="131"/>
  <c r="BD1672" i="131"/>
  <c r="CF1672" i="131"/>
  <c r="BR1672" i="131"/>
  <c r="DD1667" i="131" s="1"/>
  <c r="BE1431" i="131"/>
  <c r="CG1431" i="131"/>
  <c r="BS1431" i="131"/>
  <c r="BT1401" i="131"/>
  <c r="BF1401" i="131"/>
  <c r="CH1401" i="131"/>
  <c r="BK4942" i="131"/>
  <c r="CM4942" i="131"/>
  <c r="BY4942" i="131"/>
  <c r="BF4881" i="131"/>
  <c r="CH4881" i="131"/>
  <c r="BT4881" i="131"/>
  <c r="BY4851" i="131"/>
  <c r="BK4851" i="131"/>
  <c r="CM4851" i="131"/>
  <c r="BV4792" i="131"/>
  <c r="BH4792" i="131"/>
  <c r="CJ4792" i="131"/>
  <c r="DO4787" i="131" s="1"/>
  <c r="BV4701" i="131"/>
  <c r="BH4701" i="131"/>
  <c r="CJ4701" i="131"/>
  <c r="BI4642" i="131"/>
  <c r="CK4642" i="131"/>
  <c r="BW4642" i="131"/>
  <c r="BN4612" i="131"/>
  <c r="CZ4607" i="131" s="1"/>
  <c r="CP4612" i="131"/>
  <c r="DR4607" i="131" s="1"/>
  <c r="CB4612" i="131"/>
  <c r="DI4607" i="131" s="1"/>
  <c r="BI4551" i="131"/>
  <c r="CK4551" i="131"/>
  <c r="BW4551" i="131"/>
  <c r="BN4521" i="131"/>
  <c r="CP4521" i="131"/>
  <c r="CB4521" i="131"/>
  <c r="BF4492" i="131"/>
  <c r="CH4492" i="131"/>
  <c r="BT4492" i="131"/>
  <c r="BK4462" i="131"/>
  <c r="CM4462" i="131"/>
  <c r="BY4462" i="131"/>
  <c r="BF4401" i="131"/>
  <c r="CH4401" i="131"/>
  <c r="BT4401" i="131"/>
  <c r="BY4371" i="131"/>
  <c r="BK4371" i="131"/>
  <c r="CM4371" i="131"/>
  <c r="BV4312" i="131"/>
  <c r="DF4307" i="131" s="1"/>
  <c r="BH4312" i="131"/>
  <c r="CJ4312" i="131"/>
  <c r="DO4307" i="131" s="1"/>
  <c r="BV4221" i="131"/>
  <c r="BH4221" i="131"/>
  <c r="CJ4221" i="131"/>
  <c r="BI4162" i="131"/>
  <c r="CK4162" i="131"/>
  <c r="BW4162" i="131"/>
  <c r="BN4132" i="131"/>
  <c r="CZ4127" i="131" s="1"/>
  <c r="CP4132" i="131"/>
  <c r="DR4127" i="131" s="1"/>
  <c r="CB4132" i="131"/>
  <c r="DI4127" i="131" s="1"/>
  <c r="BI4071" i="131"/>
  <c r="CK4071" i="131"/>
  <c r="BW4071" i="131"/>
  <c r="BN4041" i="131"/>
  <c r="CP4041" i="131"/>
  <c r="CB4041" i="131"/>
  <c r="BF4012" i="131"/>
  <c r="CH4012" i="131"/>
  <c r="BT4012" i="131"/>
  <c r="CM3982" i="131"/>
  <c r="BY3982" i="131"/>
  <c r="BK3982" i="131"/>
  <c r="CH3921" i="131"/>
  <c r="BT3921" i="131"/>
  <c r="BF3921" i="131"/>
  <c r="CM3891" i="131"/>
  <c r="BY3891" i="131"/>
  <c r="BK3891" i="131"/>
  <c r="CJ3832" i="131"/>
  <c r="BV3832" i="131"/>
  <c r="DF3827" i="131" s="1"/>
  <c r="BH3832" i="131"/>
  <c r="CW3827" i="131" s="1"/>
  <c r="BH3741" i="131"/>
  <c r="CJ3741" i="131"/>
  <c r="BV3741" i="131"/>
  <c r="BW3682" i="131"/>
  <c r="BI3682" i="131"/>
  <c r="CK3682" i="131"/>
  <c r="CB3652" i="131"/>
  <c r="DI3647" i="131" s="1"/>
  <c r="BN3652" i="131"/>
  <c r="CZ3647" i="131" s="1"/>
  <c r="CP3652" i="131"/>
  <c r="DR3647" i="131" s="1"/>
  <c r="BW3591" i="131"/>
  <c r="BI3591" i="131"/>
  <c r="CK3591" i="131"/>
  <c r="CP3561" i="131"/>
  <c r="CB3561" i="131"/>
  <c r="BN3561" i="131"/>
  <c r="BT3532" i="131"/>
  <c r="BF3532" i="131"/>
  <c r="CH3532" i="131"/>
  <c r="CM3502" i="131"/>
  <c r="BY3502" i="131"/>
  <c r="BK3502" i="131"/>
  <c r="CH3441" i="131"/>
  <c r="BT3441" i="131"/>
  <c r="BF3441" i="131"/>
  <c r="CM3411" i="131"/>
  <c r="BY3411" i="131"/>
  <c r="BK3411" i="131"/>
  <c r="CJ3352" i="131"/>
  <c r="BV3352" i="131"/>
  <c r="BH3352" i="131"/>
  <c r="CW3347" i="131" s="1"/>
  <c r="BH3261" i="131"/>
  <c r="CJ3261" i="131"/>
  <c r="BV3261" i="131"/>
  <c r="BW3202" i="131"/>
  <c r="BI3202" i="131"/>
  <c r="CK3202" i="131"/>
  <c r="CB3172" i="131"/>
  <c r="DI3167" i="131" s="1"/>
  <c r="BN3172" i="131"/>
  <c r="CZ3167" i="131" s="1"/>
  <c r="CP3172" i="131"/>
  <c r="DR3167" i="131" s="1"/>
  <c r="BW3111" i="131"/>
  <c r="BI3111" i="131"/>
  <c r="CK3111" i="131"/>
  <c r="CP3081" i="131"/>
  <c r="CB3081" i="131"/>
  <c r="BN3081" i="131"/>
  <c r="BT3052" i="131"/>
  <c r="BF3052" i="131"/>
  <c r="CH3052" i="131"/>
  <c r="CM3022" i="131"/>
  <c r="BY3022" i="131"/>
  <c r="BK3022" i="131"/>
  <c r="CH2961" i="131"/>
  <c r="BT2961" i="131"/>
  <c r="BF2961" i="131"/>
  <c r="CM2931" i="131"/>
  <c r="BY2931" i="131"/>
  <c r="BK2931" i="131"/>
  <c r="CJ2872" i="131"/>
  <c r="BV2872" i="131"/>
  <c r="BH2872" i="131"/>
  <c r="BH2781" i="131"/>
  <c r="CJ2781" i="131"/>
  <c r="BV2781" i="131"/>
  <c r="BW2722" i="131"/>
  <c r="BI2722" i="131"/>
  <c r="CK2722" i="131"/>
  <c r="CB2692" i="131"/>
  <c r="DI2687" i="131" s="1"/>
  <c r="BN2692" i="131"/>
  <c r="CZ2687" i="131" s="1"/>
  <c r="CP2692" i="131"/>
  <c r="DR2687" i="131" s="1"/>
  <c r="BW2631" i="131"/>
  <c r="BI2631" i="131"/>
  <c r="CK2631" i="131"/>
  <c r="CP2601" i="131"/>
  <c r="CB2601" i="131"/>
  <c r="BN2601" i="131"/>
  <c r="BT2572" i="131"/>
  <c r="BF2572" i="131"/>
  <c r="CH2572" i="131"/>
  <c r="CM2542" i="131"/>
  <c r="BY2542" i="131"/>
  <c r="BK2542" i="131"/>
  <c r="CH2481" i="131"/>
  <c r="BT2481" i="131"/>
  <c r="BF2481" i="131"/>
  <c r="CM2451" i="131"/>
  <c r="BY2451" i="131"/>
  <c r="BK2451" i="131"/>
  <c r="CJ2392" i="131"/>
  <c r="BV2392" i="131"/>
  <c r="BH2392" i="131"/>
  <c r="BH2301" i="131"/>
  <c r="CJ2301" i="131"/>
  <c r="BV2301" i="131"/>
  <c r="BW2242" i="131"/>
  <c r="BI2242" i="131"/>
  <c r="CK2242" i="131"/>
  <c r="CB2212" i="131"/>
  <c r="DI2207" i="131" s="1"/>
  <c r="BN2212" i="131"/>
  <c r="CZ2207" i="131" s="1"/>
  <c r="CP2212" i="131"/>
  <c r="DR2207" i="131" s="1"/>
  <c r="BW2151" i="131"/>
  <c r="BI2151" i="131"/>
  <c r="CK2151" i="131"/>
  <c r="CH2121" i="131"/>
  <c r="BT2121" i="131"/>
  <c r="BF2121" i="131"/>
  <c r="BZ2061" i="131"/>
  <c r="BL2061" i="131"/>
  <c r="CN2061" i="131"/>
  <c r="BR2032" i="131"/>
  <c r="DD2027" i="131" s="1"/>
  <c r="BD2032" i="131"/>
  <c r="CF2032" i="131"/>
  <c r="BT1881" i="131"/>
  <c r="BF1881" i="131"/>
  <c r="CH1881" i="131"/>
  <c r="BT1852" i="131"/>
  <c r="BF1852" i="131"/>
  <c r="CH1852" i="131"/>
  <c r="BR1581" i="131"/>
  <c r="BD1581" i="131"/>
  <c r="CF1581" i="131"/>
  <c r="BJ1492" i="131"/>
  <c r="CX1487" i="131" s="1"/>
  <c r="CL1492" i="131"/>
  <c r="DP1487" i="131" s="1"/>
  <c r="BX1492" i="131"/>
  <c r="CI4962" i="131"/>
  <c r="BU4962" i="131"/>
  <c r="BG4962" i="131"/>
  <c r="BD4939" i="131"/>
  <c r="CF4939" i="131"/>
  <c r="BR4939" i="131"/>
  <c r="BD4937" i="131"/>
  <c r="CF4937" i="131"/>
  <c r="BR4937" i="131"/>
  <c r="BR4935" i="131"/>
  <c r="BD4935" i="131"/>
  <c r="CF4935" i="131"/>
  <c r="CF4933" i="131"/>
  <c r="BR4933" i="131"/>
  <c r="BD4933" i="131"/>
  <c r="CG4910" i="131"/>
  <c r="BS4910" i="131"/>
  <c r="BE4910" i="131"/>
  <c r="BE4908" i="131"/>
  <c r="CG4908" i="131"/>
  <c r="BS4908" i="131"/>
  <c r="CG4906" i="131"/>
  <c r="BS4906" i="131"/>
  <c r="BE4906" i="131"/>
  <c r="BE4904" i="131"/>
  <c r="CG4904" i="131"/>
  <c r="BS4904" i="131"/>
  <c r="BS4902" i="131"/>
  <c r="BE4902" i="131"/>
  <c r="CG4902" i="131"/>
  <c r="BJ4878" i="131"/>
  <c r="CL4878" i="131"/>
  <c r="BX4878" i="131"/>
  <c r="CP4875" i="131"/>
  <c r="CB4875" i="131"/>
  <c r="BN4875" i="131"/>
  <c r="BF4873" i="131"/>
  <c r="CH4873" i="131"/>
  <c r="BT4873" i="131"/>
  <c r="BY4849" i="131"/>
  <c r="BK4849" i="131"/>
  <c r="CM4849" i="131"/>
  <c r="BU4844" i="131"/>
  <c r="BG4844" i="131"/>
  <c r="CI4844" i="131"/>
  <c r="BL4820" i="131"/>
  <c r="CN4820" i="131"/>
  <c r="BZ4820" i="131"/>
  <c r="BZ4818" i="131"/>
  <c r="BL4818" i="131"/>
  <c r="CN4818" i="131"/>
  <c r="BL4816" i="131"/>
  <c r="CN4816" i="131"/>
  <c r="BZ4816" i="131"/>
  <c r="BZ4814" i="131"/>
  <c r="BL4814" i="131"/>
  <c r="CN4814" i="131"/>
  <c r="CN4812" i="131"/>
  <c r="BZ4812" i="131"/>
  <c r="BL4812" i="131"/>
  <c r="CO4789" i="131"/>
  <c r="CA4789" i="131"/>
  <c r="BM4789" i="131"/>
  <c r="CO4787" i="131"/>
  <c r="CA4787" i="131"/>
  <c r="BM4787" i="131"/>
  <c r="BM4785" i="131"/>
  <c r="CO4785" i="131"/>
  <c r="CA4785" i="131"/>
  <c r="CA4783" i="131"/>
  <c r="BM4783" i="131"/>
  <c r="CO4783" i="131"/>
  <c r="CL4760" i="131"/>
  <c r="BX4760" i="131"/>
  <c r="BJ4760" i="131"/>
  <c r="CB4757" i="131"/>
  <c r="BN4757" i="131"/>
  <c r="CP4757" i="131"/>
  <c r="CH4755" i="131"/>
  <c r="BT4755" i="131"/>
  <c r="BF4755" i="131"/>
  <c r="BX4752" i="131"/>
  <c r="BJ4752" i="131"/>
  <c r="CL4752" i="131"/>
  <c r="BG4726" i="131"/>
  <c r="CI4726" i="131"/>
  <c r="BU4726" i="131"/>
  <c r="BK4723" i="131"/>
  <c r="CM4723" i="131"/>
  <c r="BY4723" i="131"/>
  <c r="BD4700" i="131"/>
  <c r="CF4700" i="131"/>
  <c r="BR4700" i="131"/>
  <c r="BR4698" i="131"/>
  <c r="BD4698" i="131"/>
  <c r="CF4698" i="131"/>
  <c r="BD4696" i="131"/>
  <c r="CF4696" i="131"/>
  <c r="BR4696" i="131"/>
  <c r="BR4694" i="131"/>
  <c r="BD4694" i="131"/>
  <c r="CF4694" i="131"/>
  <c r="CF4692" i="131"/>
  <c r="BR4692" i="131"/>
  <c r="BD4692" i="131"/>
  <c r="CG4669" i="131"/>
  <c r="BS4669" i="131"/>
  <c r="BE4669" i="131"/>
  <c r="CG4667" i="131"/>
  <c r="BS4667" i="131"/>
  <c r="BE4667" i="131"/>
  <c r="BE4665" i="131"/>
  <c r="CG4665" i="131"/>
  <c r="BS4665" i="131"/>
  <c r="BS4663" i="131"/>
  <c r="BE4663" i="131"/>
  <c r="CG4663" i="131"/>
  <c r="CB4639" i="131"/>
  <c r="BN4639" i="131"/>
  <c r="CP4639" i="131"/>
  <c r="BT4637" i="131"/>
  <c r="BF4637" i="131"/>
  <c r="CH4637" i="131"/>
  <c r="BX4634" i="131"/>
  <c r="BJ4634" i="131"/>
  <c r="CL4634" i="131"/>
  <c r="BG4608" i="131"/>
  <c r="CI4608" i="131"/>
  <c r="BU4608" i="131"/>
  <c r="CM4605" i="131"/>
  <c r="BY4605" i="131"/>
  <c r="BK4605" i="131"/>
  <c r="BL4579" i="131"/>
  <c r="CN4579" i="131"/>
  <c r="BZ4579" i="131"/>
  <c r="BL4577" i="131"/>
  <c r="CN4577" i="131"/>
  <c r="BZ4577" i="131"/>
  <c r="BZ4575" i="131"/>
  <c r="BL4575" i="131"/>
  <c r="CN4575" i="131"/>
  <c r="CN4573" i="131"/>
  <c r="BZ4573" i="131"/>
  <c r="BL4573" i="131"/>
  <c r="CO4550" i="131"/>
  <c r="CA4550" i="131"/>
  <c r="BM4550" i="131"/>
  <c r="BM4548" i="131"/>
  <c r="CO4548" i="131"/>
  <c r="CA4548" i="131"/>
  <c r="CO4546" i="131"/>
  <c r="CA4546" i="131"/>
  <c r="BM4546" i="131"/>
  <c r="BM4544" i="131"/>
  <c r="CO4544" i="131"/>
  <c r="CA4544" i="131"/>
  <c r="CA4542" i="131"/>
  <c r="BM4542" i="131"/>
  <c r="CO4542" i="131"/>
  <c r="BT4519" i="131"/>
  <c r="BF4519" i="131"/>
  <c r="CH4519" i="131"/>
  <c r="CL4516" i="131"/>
  <c r="BX4516" i="131"/>
  <c r="BJ4516" i="131"/>
  <c r="BN4513" i="131"/>
  <c r="CP4513" i="131"/>
  <c r="CB4513" i="131"/>
  <c r="BG4490" i="131"/>
  <c r="CI4490" i="131"/>
  <c r="BU4490" i="131"/>
  <c r="BY4487" i="131"/>
  <c r="BK4487" i="131"/>
  <c r="CM4487" i="131"/>
  <c r="CI4482" i="131"/>
  <c r="BU4482" i="131"/>
  <c r="BG4482" i="131"/>
  <c r="BD4459" i="131"/>
  <c r="CF4459" i="131"/>
  <c r="BR4459" i="131"/>
  <c r="BD4457" i="131"/>
  <c r="CF4457" i="131"/>
  <c r="BR4457" i="131"/>
  <c r="BR4455" i="131"/>
  <c r="BD4455" i="131"/>
  <c r="CF4455" i="131"/>
  <c r="CF4453" i="131"/>
  <c r="BR4453" i="131"/>
  <c r="BD4453" i="131"/>
  <c r="CG4430" i="131"/>
  <c r="BS4430" i="131"/>
  <c r="BE4430" i="131"/>
  <c r="BE4428" i="131"/>
  <c r="CG4428" i="131"/>
  <c r="BS4428" i="131"/>
  <c r="CG4426" i="131"/>
  <c r="BS4426" i="131"/>
  <c r="BE4426" i="131"/>
  <c r="BE4424" i="131"/>
  <c r="CG4424" i="131"/>
  <c r="BS4424" i="131"/>
  <c r="BS4422" i="131"/>
  <c r="BE4422" i="131"/>
  <c r="CG4422" i="131"/>
  <c r="BJ4398" i="131"/>
  <c r="CL4398" i="131"/>
  <c r="BX4398" i="131"/>
  <c r="CP4395" i="131"/>
  <c r="CB4395" i="131"/>
  <c r="BN4395" i="131"/>
  <c r="BF4393" i="131"/>
  <c r="CH4393" i="131"/>
  <c r="BT4393" i="131"/>
  <c r="BY4369" i="131"/>
  <c r="BK4369" i="131"/>
  <c r="CM4369" i="131"/>
  <c r="BU4364" i="131"/>
  <c r="BG4364" i="131"/>
  <c r="CI4364" i="131"/>
  <c r="BL4340" i="131"/>
  <c r="CN4340" i="131"/>
  <c r="BZ4340" i="131"/>
  <c r="BZ4338" i="131"/>
  <c r="BL4338" i="131"/>
  <c r="CN4338" i="131"/>
  <c r="BL4336" i="131"/>
  <c r="CN4336" i="131"/>
  <c r="BZ4336" i="131"/>
  <c r="BZ4334" i="131"/>
  <c r="BL4334" i="131"/>
  <c r="CN4334" i="131"/>
  <c r="CN4332" i="131"/>
  <c r="BZ4332" i="131"/>
  <c r="BL4332" i="131"/>
  <c r="CO4309" i="131"/>
  <c r="CA4309" i="131"/>
  <c r="BM4309" i="131"/>
  <c r="CO4307" i="131"/>
  <c r="CA4307" i="131"/>
  <c r="BM4307" i="131"/>
  <c r="BM4305" i="131"/>
  <c r="CO4305" i="131"/>
  <c r="CA4305" i="131"/>
  <c r="CA4303" i="131"/>
  <c r="BM4303" i="131"/>
  <c r="CO4303" i="131"/>
  <c r="CL4280" i="131"/>
  <c r="BX4280" i="131"/>
  <c r="BJ4280" i="131"/>
  <c r="CB4277" i="131"/>
  <c r="BN4277" i="131"/>
  <c r="CP4277" i="131"/>
  <c r="CH4275" i="131"/>
  <c r="BT4275" i="131"/>
  <c r="BF4275" i="131"/>
  <c r="BX4272" i="131"/>
  <c r="BJ4272" i="131"/>
  <c r="CL4272" i="131"/>
  <c r="BG4246" i="131"/>
  <c r="CI4246" i="131"/>
  <c r="BU4246" i="131"/>
  <c r="BK4243" i="131"/>
  <c r="CM4243" i="131"/>
  <c r="BY4243" i="131"/>
  <c r="BD4220" i="131"/>
  <c r="CF4220" i="131"/>
  <c r="BR4220" i="131"/>
  <c r="BR4218" i="131"/>
  <c r="BD4218" i="131"/>
  <c r="CF4218" i="131"/>
  <c r="BD4216" i="131"/>
  <c r="CF4216" i="131"/>
  <c r="BR4216" i="131"/>
  <c r="BR4214" i="131"/>
  <c r="BD4214" i="131"/>
  <c r="CF4214" i="131"/>
  <c r="CF4212" i="131"/>
  <c r="BR4212" i="131"/>
  <c r="BD4212" i="131"/>
  <c r="CG4189" i="131"/>
  <c r="BS4189" i="131"/>
  <c r="BE4189" i="131"/>
  <c r="CG4187" i="131"/>
  <c r="BS4187" i="131"/>
  <c r="BE4187" i="131"/>
  <c r="BE4185" i="131"/>
  <c r="CG4185" i="131"/>
  <c r="BS4185" i="131"/>
  <c r="BS4183" i="131"/>
  <c r="BE4183" i="131"/>
  <c r="CG4183" i="131"/>
  <c r="CB4159" i="131"/>
  <c r="BN4159" i="131"/>
  <c r="CP4159" i="131"/>
  <c r="BT4157" i="131"/>
  <c r="BF4157" i="131"/>
  <c r="CH4157" i="131"/>
  <c r="BX4154" i="131"/>
  <c r="BJ4154" i="131"/>
  <c r="CL4154" i="131"/>
  <c r="BG4128" i="131"/>
  <c r="CI4128" i="131"/>
  <c r="BU4128" i="131"/>
  <c r="CM4125" i="131"/>
  <c r="BY4125" i="131"/>
  <c r="BK4125" i="131"/>
  <c r="BL4099" i="131"/>
  <c r="CN4099" i="131"/>
  <c r="BZ4099" i="131"/>
  <c r="BL4097" i="131"/>
  <c r="CN4097" i="131"/>
  <c r="BZ4097" i="131"/>
  <c r="BZ4095" i="131"/>
  <c r="BL4095" i="131"/>
  <c r="CN4095" i="131"/>
  <c r="CN4093" i="131"/>
  <c r="BZ4093" i="131"/>
  <c r="BL4093" i="131"/>
  <c r="CO4070" i="131"/>
  <c r="CA4070" i="131"/>
  <c r="BM4070" i="131"/>
  <c r="BM4068" i="131"/>
  <c r="CO4068" i="131"/>
  <c r="CA4068" i="131"/>
  <c r="CO4066" i="131"/>
  <c r="CA4066" i="131"/>
  <c r="BM4066" i="131"/>
  <c r="BM4064" i="131"/>
  <c r="CO4064" i="131"/>
  <c r="CA4064" i="131"/>
  <c r="CA4062" i="131"/>
  <c r="BM4062" i="131"/>
  <c r="CO4062" i="131"/>
  <c r="BT4039" i="131"/>
  <c r="BF4039" i="131"/>
  <c r="CH4039" i="131"/>
  <c r="CL4036" i="131"/>
  <c r="BX4036" i="131"/>
  <c r="BJ4036" i="131"/>
  <c r="BN4033" i="131"/>
  <c r="CP4033" i="131"/>
  <c r="CB4033" i="131"/>
  <c r="BG4010" i="131"/>
  <c r="CI4010" i="131"/>
  <c r="BU4010" i="131"/>
  <c r="BY4007" i="131"/>
  <c r="BK4007" i="131"/>
  <c r="CM4007" i="131"/>
  <c r="BG4002" i="131"/>
  <c r="CI4002" i="131"/>
  <c r="BU4002" i="131"/>
  <c r="CF3979" i="131"/>
  <c r="BR3979" i="131"/>
  <c r="BD3979" i="131"/>
  <c r="CF3977" i="131"/>
  <c r="BR3977" i="131"/>
  <c r="BD3977" i="131"/>
  <c r="BD3975" i="131"/>
  <c r="CF3975" i="131"/>
  <c r="BR3975" i="131"/>
  <c r="BD3973" i="131"/>
  <c r="CF3973" i="131"/>
  <c r="BR3973" i="131"/>
  <c r="BE3950" i="131"/>
  <c r="CG3950" i="131"/>
  <c r="BS3950" i="131"/>
  <c r="BS3948" i="131"/>
  <c r="BE3948" i="131"/>
  <c r="CG3948" i="131"/>
  <c r="BE3946" i="131"/>
  <c r="CG3946" i="131"/>
  <c r="BS3946" i="131"/>
  <c r="CG3944" i="131"/>
  <c r="BS3944" i="131"/>
  <c r="BE3944" i="131"/>
  <c r="BE3942" i="131"/>
  <c r="CG3942" i="131"/>
  <c r="BS3942" i="131"/>
  <c r="BX3918" i="131"/>
  <c r="BJ3918" i="131"/>
  <c r="CL3918" i="131"/>
  <c r="BN3915" i="131"/>
  <c r="CP3915" i="131"/>
  <c r="CB3915" i="131"/>
  <c r="BT3913" i="131"/>
  <c r="BF3913" i="131"/>
  <c r="CH3913" i="131"/>
  <c r="BK3889" i="131"/>
  <c r="CM3889" i="131"/>
  <c r="BY3889" i="131"/>
  <c r="BG3884" i="131"/>
  <c r="CI3884" i="131"/>
  <c r="BU3884" i="131"/>
  <c r="BZ3860" i="131"/>
  <c r="BL3860" i="131"/>
  <c r="CN3860" i="131"/>
  <c r="CN3858" i="131"/>
  <c r="BZ3858" i="131"/>
  <c r="BL3858" i="131"/>
  <c r="BZ3856" i="131"/>
  <c r="BL3856" i="131"/>
  <c r="CN3856" i="131"/>
  <c r="BL3854" i="131"/>
  <c r="CN3854" i="131"/>
  <c r="BZ3854" i="131"/>
  <c r="BZ3852" i="131"/>
  <c r="BL3852" i="131"/>
  <c r="CN3852" i="131"/>
  <c r="CA3829" i="131"/>
  <c r="BM3829" i="131"/>
  <c r="CO3829" i="131"/>
  <c r="CA3827" i="131"/>
  <c r="BM3827" i="131"/>
  <c r="CO3827" i="131"/>
  <c r="CA3825" i="131"/>
  <c r="BM3825" i="131"/>
  <c r="CO3825" i="131"/>
  <c r="CO3823" i="131"/>
  <c r="CA3823" i="131"/>
  <c r="BM3823" i="131"/>
  <c r="BX3800" i="131"/>
  <c r="BJ3800" i="131"/>
  <c r="CL3800" i="131"/>
  <c r="BN3797" i="131"/>
  <c r="CP3797" i="131"/>
  <c r="CB3797" i="131"/>
  <c r="BF3795" i="131"/>
  <c r="CH3795" i="131"/>
  <c r="BT3795" i="131"/>
  <c r="BJ3792" i="131"/>
  <c r="CL3792" i="131"/>
  <c r="BX3792" i="131"/>
  <c r="BU3766" i="131"/>
  <c r="BG3766" i="131"/>
  <c r="CI3766" i="131"/>
  <c r="BY3763" i="131"/>
  <c r="BK3763" i="131"/>
  <c r="CM3763" i="131"/>
  <c r="BR3740" i="131"/>
  <c r="BD3740" i="131"/>
  <c r="CF3740" i="131"/>
  <c r="CF3738" i="131"/>
  <c r="BR3738" i="131"/>
  <c r="BD3738" i="131"/>
  <c r="BR3736" i="131"/>
  <c r="BD3736" i="131"/>
  <c r="CF3736" i="131"/>
  <c r="BD3734" i="131"/>
  <c r="CF3734" i="131"/>
  <c r="BR3734" i="131"/>
  <c r="BR3732" i="131"/>
  <c r="BD3732" i="131"/>
  <c r="CF3732" i="131"/>
  <c r="BS3709" i="131"/>
  <c r="BE3709" i="131"/>
  <c r="CG3709" i="131"/>
  <c r="BS3707" i="131"/>
  <c r="BE3707" i="131"/>
  <c r="CG3707" i="131"/>
  <c r="BS3705" i="131"/>
  <c r="BE3705" i="131"/>
  <c r="CG3705" i="131"/>
  <c r="CG3703" i="131"/>
  <c r="BS3703" i="131"/>
  <c r="BE3703" i="131"/>
  <c r="BN3679" i="131"/>
  <c r="CP3679" i="131"/>
  <c r="CB3679" i="131"/>
  <c r="BF3677" i="131"/>
  <c r="CH3677" i="131"/>
  <c r="BT3677" i="131"/>
  <c r="CL3674" i="131"/>
  <c r="BX3674" i="131"/>
  <c r="BJ3674" i="131"/>
  <c r="CI3648" i="131"/>
  <c r="BU3648" i="131"/>
  <c r="BG3648" i="131"/>
  <c r="BY3645" i="131"/>
  <c r="BK3645" i="131"/>
  <c r="CM3645" i="131"/>
  <c r="CN3619" i="131"/>
  <c r="BZ3619" i="131"/>
  <c r="BL3619" i="131"/>
  <c r="CN3617" i="131"/>
  <c r="BZ3617" i="131"/>
  <c r="BL3617" i="131"/>
  <c r="BL3615" i="131"/>
  <c r="CN3615" i="131"/>
  <c r="BZ3615" i="131"/>
  <c r="BL3613" i="131"/>
  <c r="CN3613" i="131"/>
  <c r="BZ3613" i="131"/>
  <c r="BM3590" i="131"/>
  <c r="CO3590" i="131"/>
  <c r="CA3590" i="131"/>
  <c r="CA3588" i="131"/>
  <c r="BM3588" i="131"/>
  <c r="CO3588" i="131"/>
  <c r="BM3586" i="131"/>
  <c r="CO3586" i="131"/>
  <c r="CA3586" i="131"/>
  <c r="CO3584" i="131"/>
  <c r="CA3584" i="131"/>
  <c r="BM3584" i="131"/>
  <c r="BM3582" i="131"/>
  <c r="CO3582" i="131"/>
  <c r="CA3582" i="131"/>
  <c r="BF3559" i="131"/>
  <c r="CH3559" i="131"/>
  <c r="BT3559" i="131"/>
  <c r="BX3556" i="131"/>
  <c r="BJ3556" i="131"/>
  <c r="CL3556" i="131"/>
  <c r="CB3553" i="131"/>
  <c r="BN3553" i="131"/>
  <c r="CP3553" i="131"/>
  <c r="BU3530" i="131"/>
  <c r="BG3530" i="131"/>
  <c r="CI3530" i="131"/>
  <c r="BK3527" i="131"/>
  <c r="CM3527" i="131"/>
  <c r="BY3527" i="131"/>
  <c r="BG3522" i="131"/>
  <c r="CI3522" i="131"/>
  <c r="BU3522" i="131"/>
  <c r="CF3499" i="131"/>
  <c r="BR3499" i="131"/>
  <c r="BD3499" i="131"/>
  <c r="CF3497" i="131"/>
  <c r="BR3497" i="131"/>
  <c r="BD3497" i="131"/>
  <c r="BD3495" i="131"/>
  <c r="CF3495" i="131"/>
  <c r="BR3495" i="131"/>
  <c r="BD3493" i="131"/>
  <c r="CF3493" i="131"/>
  <c r="BR3493" i="131"/>
  <c r="BE3470" i="131"/>
  <c r="CG3470" i="131"/>
  <c r="BS3470" i="131"/>
  <c r="BS3468" i="131"/>
  <c r="BE3468" i="131"/>
  <c r="CG3468" i="131"/>
  <c r="BE3466" i="131"/>
  <c r="CG3466" i="131"/>
  <c r="BS3466" i="131"/>
  <c r="CG3464" i="131"/>
  <c r="BS3464" i="131"/>
  <c r="BE3464" i="131"/>
  <c r="BE3462" i="131"/>
  <c r="CG3462" i="131"/>
  <c r="BS3462" i="131"/>
  <c r="BX3438" i="131"/>
  <c r="BJ3438" i="131"/>
  <c r="CL3438" i="131"/>
  <c r="BN3435" i="131"/>
  <c r="CP3435" i="131"/>
  <c r="CB3435" i="131"/>
  <c r="BT3433" i="131"/>
  <c r="BF3433" i="131"/>
  <c r="CH3433" i="131"/>
  <c r="BK3409" i="131"/>
  <c r="CM3409" i="131"/>
  <c r="BY3409" i="131"/>
  <c r="BG3404" i="131"/>
  <c r="CI3404" i="131"/>
  <c r="BU3404" i="131"/>
  <c r="BZ3380" i="131"/>
  <c r="BL3380" i="131"/>
  <c r="CN3380" i="131"/>
  <c r="CN3378" i="131"/>
  <c r="BZ3378" i="131"/>
  <c r="BL3378" i="131"/>
  <c r="BZ3376" i="131"/>
  <c r="BL3376" i="131"/>
  <c r="CN3376" i="131"/>
  <c r="BL3374" i="131"/>
  <c r="CN3374" i="131"/>
  <c r="BZ3374" i="131"/>
  <c r="BZ3372" i="131"/>
  <c r="BL3372" i="131"/>
  <c r="CN3372" i="131"/>
  <c r="CA3349" i="131"/>
  <c r="BM3349" i="131"/>
  <c r="CO3349" i="131"/>
  <c r="CA3347" i="131"/>
  <c r="BM3347" i="131"/>
  <c r="CO3347" i="131"/>
  <c r="CA3345" i="131"/>
  <c r="BM3345" i="131"/>
  <c r="CO3345" i="131"/>
  <c r="CO3343" i="131"/>
  <c r="CA3343" i="131"/>
  <c r="BM3343" i="131"/>
  <c r="BX3320" i="131"/>
  <c r="BJ3320" i="131"/>
  <c r="CL3320" i="131"/>
  <c r="BN3317" i="131"/>
  <c r="CP3317" i="131"/>
  <c r="CB3317" i="131"/>
  <c r="BF3315" i="131"/>
  <c r="CH3315" i="131"/>
  <c r="BT3315" i="131"/>
  <c r="BJ3312" i="131"/>
  <c r="CL3312" i="131"/>
  <c r="BX3312" i="131"/>
  <c r="BU3286" i="131"/>
  <c r="BG3286" i="131"/>
  <c r="CI3286" i="131"/>
  <c r="BY3283" i="131"/>
  <c r="BK3283" i="131"/>
  <c r="CM3283" i="131"/>
  <c r="BR3260" i="131"/>
  <c r="BD3260" i="131"/>
  <c r="CF3260" i="131"/>
  <c r="CF3258" i="131"/>
  <c r="BR3258" i="131"/>
  <c r="BD3258" i="131"/>
  <c r="BR3256" i="131"/>
  <c r="BD3256" i="131"/>
  <c r="CF3256" i="131"/>
  <c r="BD3254" i="131"/>
  <c r="CF3254" i="131"/>
  <c r="BR3254" i="131"/>
  <c r="BR3252" i="131"/>
  <c r="BD3252" i="131"/>
  <c r="CF3252" i="131"/>
  <c r="BS3229" i="131"/>
  <c r="BE3229" i="131"/>
  <c r="CG3229" i="131"/>
  <c r="BS3227" i="131"/>
  <c r="BE3227" i="131"/>
  <c r="CG3227" i="131"/>
  <c r="BS3225" i="131"/>
  <c r="BE3225" i="131"/>
  <c r="CG3225" i="131"/>
  <c r="CG3223" i="131"/>
  <c r="BS3223" i="131"/>
  <c r="BE3223" i="131"/>
  <c r="BN3199" i="131"/>
  <c r="CP3199" i="131"/>
  <c r="CB3199" i="131"/>
  <c r="BF3197" i="131"/>
  <c r="CH3197" i="131"/>
  <c r="BT3197" i="131"/>
  <c r="CL3194" i="131"/>
  <c r="BX3194" i="131"/>
  <c r="BJ3194" i="131"/>
  <c r="CI3168" i="131"/>
  <c r="BU3168" i="131"/>
  <c r="BG3168" i="131"/>
  <c r="BY3165" i="131"/>
  <c r="BK3165" i="131"/>
  <c r="CM3165" i="131"/>
  <c r="CN3139" i="131"/>
  <c r="BZ3139" i="131"/>
  <c r="BL3139" i="131"/>
  <c r="CN3137" i="131"/>
  <c r="BZ3137" i="131"/>
  <c r="BL3137" i="131"/>
  <c r="BL3135" i="131"/>
  <c r="CN3135" i="131"/>
  <c r="BZ3135" i="131"/>
  <c r="BL3133" i="131"/>
  <c r="CN3133" i="131"/>
  <c r="BZ3133" i="131"/>
  <c r="BM3110" i="131"/>
  <c r="CO3110" i="131"/>
  <c r="CA3110" i="131"/>
  <c r="CA3108" i="131"/>
  <c r="BM3108" i="131"/>
  <c r="CO3108" i="131"/>
  <c r="BM3106" i="131"/>
  <c r="CO3106" i="131"/>
  <c r="CA3106" i="131"/>
  <c r="CO3104" i="131"/>
  <c r="CA3104" i="131"/>
  <c r="BM3104" i="131"/>
  <c r="BM3102" i="131"/>
  <c r="CO3102" i="131"/>
  <c r="CA3102" i="131"/>
  <c r="BF3079" i="131"/>
  <c r="CH3079" i="131"/>
  <c r="BT3079" i="131"/>
  <c r="BX3076" i="131"/>
  <c r="BJ3076" i="131"/>
  <c r="CL3076" i="131"/>
  <c r="CB3073" i="131"/>
  <c r="BN3073" i="131"/>
  <c r="CP3073" i="131"/>
  <c r="BU3050" i="131"/>
  <c r="BG3050" i="131"/>
  <c r="CI3050" i="131"/>
  <c r="BK3047" i="131"/>
  <c r="CM3047" i="131"/>
  <c r="BY3047" i="131"/>
  <c r="BG3042" i="131"/>
  <c r="CI3042" i="131"/>
  <c r="BU3042" i="131"/>
  <c r="CF3019" i="131"/>
  <c r="BR3019" i="131"/>
  <c r="BD3019" i="131"/>
  <c r="CF3017" i="131"/>
  <c r="BR3017" i="131"/>
  <c r="BD3017" i="131"/>
  <c r="BD3015" i="131"/>
  <c r="CF3015" i="131"/>
  <c r="BR3015" i="131"/>
  <c r="BD3013" i="131"/>
  <c r="CF3013" i="131"/>
  <c r="BR3013" i="131"/>
  <c r="BE2990" i="131"/>
  <c r="CG2990" i="131"/>
  <c r="BS2990" i="131"/>
  <c r="BS2988" i="131"/>
  <c r="BE2988" i="131"/>
  <c r="CG2988" i="131"/>
  <c r="BE2986" i="131"/>
  <c r="CG2986" i="131"/>
  <c r="BS2986" i="131"/>
  <c r="CG2984" i="131"/>
  <c r="BS2984" i="131"/>
  <c r="BE2984" i="131"/>
  <c r="BE2982" i="131"/>
  <c r="CG2982" i="131"/>
  <c r="BS2982" i="131"/>
  <c r="BX2958" i="131"/>
  <c r="BJ2958" i="131"/>
  <c r="CL2958" i="131"/>
  <c r="BN2955" i="131"/>
  <c r="CP2955" i="131"/>
  <c r="CB2955" i="131"/>
  <c r="BT2953" i="131"/>
  <c r="BF2953" i="131"/>
  <c r="CH2953" i="131"/>
  <c r="BK2929" i="131"/>
  <c r="CM2929" i="131"/>
  <c r="BY2929" i="131"/>
  <c r="BG2924" i="131"/>
  <c r="CI2924" i="131"/>
  <c r="BU2924" i="131"/>
  <c r="BZ2900" i="131"/>
  <c r="BL2900" i="131"/>
  <c r="CN2900" i="131"/>
  <c r="CN2898" i="131"/>
  <c r="BZ2898" i="131"/>
  <c r="BL2898" i="131"/>
  <c r="BZ2896" i="131"/>
  <c r="BL2896" i="131"/>
  <c r="CN2896" i="131"/>
  <c r="BL2894" i="131"/>
  <c r="CN2894" i="131"/>
  <c r="BZ2894" i="131"/>
  <c r="BZ2892" i="131"/>
  <c r="BL2892" i="131"/>
  <c r="CN2892" i="131"/>
  <c r="CA2869" i="131"/>
  <c r="BM2869" i="131"/>
  <c r="CO2869" i="131"/>
  <c r="CA2867" i="131"/>
  <c r="BM2867" i="131"/>
  <c r="CO2867" i="131"/>
  <c r="CA2865" i="131"/>
  <c r="BM2865" i="131"/>
  <c r="CO2865" i="131"/>
  <c r="CO2863" i="131"/>
  <c r="CA2863" i="131"/>
  <c r="BM2863" i="131"/>
  <c r="BX2840" i="131"/>
  <c r="BJ2840" i="131"/>
  <c r="CL2840" i="131"/>
  <c r="BN2837" i="131"/>
  <c r="CP2837" i="131"/>
  <c r="CB2837" i="131"/>
  <c r="BF2835" i="131"/>
  <c r="CH2835" i="131"/>
  <c r="BT2835" i="131"/>
  <c r="BJ2832" i="131"/>
  <c r="CL2832" i="131"/>
  <c r="BX2832" i="131"/>
  <c r="BU2806" i="131"/>
  <c r="BG2806" i="131"/>
  <c r="CI2806" i="131"/>
  <c r="BY2803" i="131"/>
  <c r="BK2803" i="131"/>
  <c r="CM2803" i="131"/>
  <c r="BR2780" i="131"/>
  <c r="BD2780" i="131"/>
  <c r="CF2780" i="131"/>
  <c r="CF2778" i="131"/>
  <c r="BR2778" i="131"/>
  <c r="BD2778" i="131"/>
  <c r="BR2776" i="131"/>
  <c r="BD2776" i="131"/>
  <c r="CF2776" i="131"/>
  <c r="BD2774" i="131"/>
  <c r="CF2774" i="131"/>
  <c r="BR2774" i="131"/>
  <c r="BR2772" i="131"/>
  <c r="BD2772" i="131"/>
  <c r="CF2772" i="131"/>
  <c r="BS2749" i="131"/>
  <c r="BE2749" i="131"/>
  <c r="CG2749" i="131"/>
  <c r="BS2747" i="131"/>
  <c r="BE2747" i="131"/>
  <c r="CG2747" i="131"/>
  <c r="BS2745" i="131"/>
  <c r="BE2745" i="131"/>
  <c r="CG2745" i="131"/>
  <c r="CG2743" i="131"/>
  <c r="BS2743" i="131"/>
  <c r="BE2743" i="131"/>
  <c r="BN2719" i="131"/>
  <c r="CP2719" i="131"/>
  <c r="CB2719" i="131"/>
  <c r="BF2717" i="131"/>
  <c r="CH2717" i="131"/>
  <c r="BT2717" i="131"/>
  <c r="CL2714" i="131"/>
  <c r="BX2714" i="131"/>
  <c r="BJ2714" i="131"/>
  <c r="CI2688" i="131"/>
  <c r="BU2688" i="131"/>
  <c r="BG2688" i="131"/>
  <c r="BY2685" i="131"/>
  <c r="BK2685" i="131"/>
  <c r="CM2685" i="131"/>
  <c r="CN2659" i="131"/>
  <c r="BZ2659" i="131"/>
  <c r="BL2659" i="131"/>
  <c r="CN2657" i="131"/>
  <c r="BZ2657" i="131"/>
  <c r="BL2657" i="131"/>
  <c r="BL2655" i="131"/>
  <c r="CN2655" i="131"/>
  <c r="BZ2655" i="131"/>
  <c r="BL2653" i="131"/>
  <c r="CN2653" i="131"/>
  <c r="BZ2653" i="131"/>
  <c r="BM2630" i="131"/>
  <c r="CO2630" i="131"/>
  <c r="CA2630" i="131"/>
  <c r="CA2628" i="131"/>
  <c r="BM2628" i="131"/>
  <c r="CO2628" i="131"/>
  <c r="BM2626" i="131"/>
  <c r="CO2626" i="131"/>
  <c r="CA2626" i="131"/>
  <c r="CO2624" i="131"/>
  <c r="CA2624" i="131"/>
  <c r="BM2624" i="131"/>
  <c r="BM2622" i="131"/>
  <c r="CO2622" i="131"/>
  <c r="CA2622" i="131"/>
  <c r="BF2599" i="131"/>
  <c r="CH2599" i="131"/>
  <c r="BT2599" i="131"/>
  <c r="BX2596" i="131"/>
  <c r="BJ2596" i="131"/>
  <c r="CL2596" i="131"/>
  <c r="CB2593" i="131"/>
  <c r="BN2593" i="131"/>
  <c r="CP2593" i="131"/>
  <c r="BU2570" i="131"/>
  <c r="BG2570" i="131"/>
  <c r="CI2570" i="131"/>
  <c r="BK2567" i="131"/>
  <c r="CM2567" i="131"/>
  <c r="BY2567" i="131"/>
  <c r="BG2562" i="131"/>
  <c r="CI2562" i="131"/>
  <c r="BU2562" i="131"/>
  <c r="CF2539" i="131"/>
  <c r="BR2539" i="131"/>
  <c r="BD2539" i="131"/>
  <c r="CF2537" i="131"/>
  <c r="BR2537" i="131"/>
  <c r="BD2537" i="131"/>
  <c r="BD2535" i="131"/>
  <c r="CF2535" i="131"/>
  <c r="BR2535" i="131"/>
  <c r="BD2533" i="131"/>
  <c r="CF2533" i="131"/>
  <c r="BR2533" i="131"/>
  <c r="BE2510" i="131"/>
  <c r="CG2510" i="131"/>
  <c r="BS2510" i="131"/>
  <c r="BS2508" i="131"/>
  <c r="BE2508" i="131"/>
  <c r="CG2508" i="131"/>
  <c r="BE2506" i="131"/>
  <c r="CG2506" i="131"/>
  <c r="BS2506" i="131"/>
  <c r="CG2504" i="131"/>
  <c r="BS2504" i="131"/>
  <c r="BE2504" i="131"/>
  <c r="BE2502" i="131"/>
  <c r="CG2502" i="131"/>
  <c r="BS2502" i="131"/>
  <c r="BX2478" i="131"/>
  <c r="BJ2478" i="131"/>
  <c r="CL2478" i="131"/>
  <c r="BN2475" i="131"/>
  <c r="CP2475" i="131"/>
  <c r="CB2475" i="131"/>
  <c r="BT2473" i="131"/>
  <c r="BF2473" i="131"/>
  <c r="CH2473" i="131"/>
  <c r="BK2449" i="131"/>
  <c r="CM2449" i="131"/>
  <c r="BY2449" i="131"/>
  <c r="BG2444" i="131"/>
  <c r="CI2444" i="131"/>
  <c r="BU2444" i="131"/>
  <c r="BZ2420" i="131"/>
  <c r="BL2420" i="131"/>
  <c r="CN2420" i="131"/>
  <c r="CN2418" i="131"/>
  <c r="BZ2418" i="131"/>
  <c r="BL2418" i="131"/>
  <c r="BZ2416" i="131"/>
  <c r="BL2416" i="131"/>
  <c r="CN2416" i="131"/>
  <c r="BL2414" i="131"/>
  <c r="CN2414" i="131"/>
  <c r="BZ2414" i="131"/>
  <c r="BZ2412" i="131"/>
  <c r="BL2412" i="131"/>
  <c r="CN2412" i="131"/>
  <c r="CA2389" i="131"/>
  <c r="BM2389" i="131"/>
  <c r="CO2389" i="131"/>
  <c r="CA2387" i="131"/>
  <c r="BM2387" i="131"/>
  <c r="CO2387" i="131"/>
  <c r="CA2385" i="131"/>
  <c r="BM2385" i="131"/>
  <c r="CO2385" i="131"/>
  <c r="CO2383" i="131"/>
  <c r="CA2383" i="131"/>
  <c r="BM2383" i="131"/>
  <c r="BX2360" i="131"/>
  <c r="BJ2360" i="131"/>
  <c r="CL2360" i="131"/>
  <c r="BN2357" i="131"/>
  <c r="CP2357" i="131"/>
  <c r="CB2357" i="131"/>
  <c r="BF2355" i="131"/>
  <c r="CH2355" i="131"/>
  <c r="BT2355" i="131"/>
  <c r="BJ2352" i="131"/>
  <c r="CL2352" i="131"/>
  <c r="BX2352" i="131"/>
  <c r="BU2326" i="131"/>
  <c r="BG2326" i="131"/>
  <c r="CI2326" i="131"/>
  <c r="BY2323" i="131"/>
  <c r="BK2323" i="131"/>
  <c r="CM2323" i="131"/>
  <c r="BR2300" i="131"/>
  <c r="BD2300" i="131"/>
  <c r="CF2300" i="131"/>
  <c r="CF2298" i="131"/>
  <c r="BR2298" i="131"/>
  <c r="BD2298" i="131"/>
  <c r="BR2296" i="131"/>
  <c r="BD2296" i="131"/>
  <c r="CF2296" i="131"/>
  <c r="BD2294" i="131"/>
  <c r="CF2294" i="131"/>
  <c r="BR2294" i="131"/>
  <c r="BR2292" i="131"/>
  <c r="BD2292" i="131"/>
  <c r="CF2292" i="131"/>
  <c r="BS2269" i="131"/>
  <c r="BE2269" i="131"/>
  <c r="CG2269" i="131"/>
  <c r="BS2267" i="131"/>
  <c r="BE2267" i="131"/>
  <c r="CG2267" i="131"/>
  <c r="BS2265" i="131"/>
  <c r="BE2265" i="131"/>
  <c r="CG2265" i="131"/>
  <c r="CG2263" i="131"/>
  <c r="BS2263" i="131"/>
  <c r="BE2263" i="131"/>
  <c r="BN2239" i="131"/>
  <c r="CP2239" i="131"/>
  <c r="CB2239" i="131"/>
  <c r="BF2237" i="131"/>
  <c r="CH2237" i="131"/>
  <c r="BT2237" i="131"/>
  <c r="CL2234" i="131"/>
  <c r="BX2234" i="131"/>
  <c r="BJ2234" i="131"/>
  <c r="CI2208" i="131"/>
  <c r="BU2208" i="131"/>
  <c r="BG2208" i="131"/>
  <c r="BY2205" i="131"/>
  <c r="BK2205" i="131"/>
  <c r="CM2205" i="131"/>
  <c r="CN2179" i="131"/>
  <c r="BZ2179" i="131"/>
  <c r="BL2179" i="131"/>
  <c r="CN2177" i="131"/>
  <c r="BZ2177" i="131"/>
  <c r="BL2177" i="131"/>
  <c r="BL2175" i="131"/>
  <c r="CN2175" i="131"/>
  <c r="BZ2175" i="131"/>
  <c r="BL2173" i="131"/>
  <c r="CN2173" i="131"/>
  <c r="BZ2173" i="131"/>
  <c r="BM2150" i="131"/>
  <c r="CO2150" i="131"/>
  <c r="CA2150" i="131"/>
  <c r="CA2148" i="131"/>
  <c r="BM2148" i="131"/>
  <c r="CO2148" i="131"/>
  <c r="BM2146" i="131"/>
  <c r="CO2146" i="131"/>
  <c r="CA2146" i="131"/>
  <c r="CO2144" i="131"/>
  <c r="CA2144" i="131"/>
  <c r="BM2144" i="131"/>
  <c r="BM2142" i="131"/>
  <c r="CO2142" i="131"/>
  <c r="CA2142" i="131"/>
  <c r="BF2119" i="131"/>
  <c r="CH2119" i="131"/>
  <c r="BT2119" i="131"/>
  <c r="BX2116" i="131"/>
  <c r="BJ2116" i="131"/>
  <c r="CL2116" i="131"/>
  <c r="CB2113" i="131"/>
  <c r="BN2113" i="131"/>
  <c r="CP2113" i="131"/>
  <c r="BU2090" i="131"/>
  <c r="BG2090" i="131"/>
  <c r="CI2090" i="131"/>
  <c r="BK2087" i="131"/>
  <c r="CM2087" i="131"/>
  <c r="BY2087" i="131"/>
  <c r="BG2082" i="131"/>
  <c r="CI2082" i="131"/>
  <c r="BU2082" i="131"/>
  <c r="CF2059" i="131"/>
  <c r="BR2059" i="131"/>
  <c r="BD2059" i="131"/>
  <c r="CF2057" i="131"/>
  <c r="BR2057" i="131"/>
  <c r="BD2057" i="131"/>
  <c r="BD2055" i="131"/>
  <c r="CF2055" i="131"/>
  <c r="BR2055" i="131"/>
  <c r="BD2053" i="131"/>
  <c r="CF2053" i="131"/>
  <c r="BR2053" i="131"/>
  <c r="BE2030" i="131"/>
  <c r="CG2030" i="131"/>
  <c r="BS2030" i="131"/>
  <c r="BS2028" i="131"/>
  <c r="BE2028" i="131"/>
  <c r="CG2028" i="131"/>
  <c r="BE2026" i="131"/>
  <c r="CG2026" i="131"/>
  <c r="BS2026" i="131"/>
  <c r="CG2024" i="131"/>
  <c r="BS2024" i="131"/>
  <c r="BE2024" i="131"/>
  <c r="BE2022" i="131"/>
  <c r="CG2022" i="131"/>
  <c r="BS2022" i="131"/>
  <c r="BX1998" i="131"/>
  <c r="BJ1998" i="131"/>
  <c r="CL1998" i="131"/>
  <c r="BN1995" i="131"/>
  <c r="CP1995" i="131"/>
  <c r="CB1995" i="131"/>
  <c r="BT1993" i="131"/>
  <c r="BF1993" i="131"/>
  <c r="CH1993" i="131"/>
  <c r="BK1969" i="131"/>
  <c r="CM1969" i="131"/>
  <c r="BY1969" i="131"/>
  <c r="CI1964" i="131"/>
  <c r="BU1964" i="131"/>
  <c r="BG1964" i="131"/>
  <c r="BZ1940" i="131"/>
  <c r="BL1940" i="131"/>
  <c r="CN1940" i="131"/>
  <c r="CN1938" i="131"/>
  <c r="BZ1938" i="131"/>
  <c r="BL1938" i="131"/>
  <c r="BZ1936" i="131"/>
  <c r="BL1936" i="131"/>
  <c r="CN1936" i="131"/>
  <c r="BL1934" i="131"/>
  <c r="CN1934" i="131"/>
  <c r="BZ1934" i="131"/>
  <c r="BL1932" i="131"/>
  <c r="CN1932" i="131"/>
  <c r="BZ1932" i="131"/>
  <c r="BM1909" i="131"/>
  <c r="CO1909" i="131"/>
  <c r="CA1909" i="131"/>
  <c r="BM1907" i="131"/>
  <c r="CO1907" i="131"/>
  <c r="CA1907" i="131"/>
  <c r="CA1905" i="131"/>
  <c r="BM1905" i="131"/>
  <c r="CO1905" i="131"/>
  <c r="CO1903" i="131"/>
  <c r="CA1903" i="131"/>
  <c r="BM1903" i="131"/>
  <c r="BJ1880" i="131"/>
  <c r="CL1880" i="131"/>
  <c r="BX1880" i="131"/>
  <c r="CP1877" i="131"/>
  <c r="CB1877" i="131"/>
  <c r="BN1877" i="131"/>
  <c r="BF1875" i="131"/>
  <c r="CH1875" i="131"/>
  <c r="BT1875" i="131"/>
  <c r="BJ1872" i="131"/>
  <c r="CL1872" i="131"/>
  <c r="BX1872" i="131"/>
  <c r="BU1846" i="131"/>
  <c r="BG1846" i="131"/>
  <c r="CI1846" i="131"/>
  <c r="BY1843" i="131"/>
  <c r="BK1843" i="131"/>
  <c r="CM1843" i="131"/>
  <c r="BR1820" i="131"/>
  <c r="BD1820" i="131"/>
  <c r="CF1820" i="131"/>
  <c r="CF1818" i="131"/>
  <c r="BR1818" i="131"/>
  <c r="BD1818" i="131"/>
  <c r="BR1816" i="131"/>
  <c r="BD1816" i="131"/>
  <c r="CF1816" i="131"/>
  <c r="BD1814" i="131"/>
  <c r="CF1814" i="131"/>
  <c r="BR1814" i="131"/>
  <c r="BD1812" i="131"/>
  <c r="CF1812" i="131"/>
  <c r="BR1812" i="131"/>
  <c r="BE1789" i="131"/>
  <c r="CG1789" i="131"/>
  <c r="BS1789" i="131"/>
  <c r="BE1787" i="131"/>
  <c r="CG1787" i="131"/>
  <c r="BS1787" i="131"/>
  <c r="BS1785" i="131"/>
  <c r="BE1785" i="131"/>
  <c r="CG1785" i="131"/>
  <c r="CG1783" i="131"/>
  <c r="BS1783" i="131"/>
  <c r="BE1783" i="131"/>
  <c r="CP1759" i="131"/>
  <c r="CB1759" i="131"/>
  <c r="BN1759" i="131"/>
  <c r="CH1757" i="131"/>
  <c r="BT1757" i="131"/>
  <c r="BF1757" i="131"/>
  <c r="CL1754" i="131"/>
  <c r="BX1754" i="131"/>
  <c r="BJ1754" i="131"/>
  <c r="BU1728" i="131"/>
  <c r="BG1728" i="131"/>
  <c r="CI1728" i="131"/>
  <c r="BK1725" i="131"/>
  <c r="CM1725" i="131"/>
  <c r="BY1725" i="131"/>
  <c r="BZ1699" i="131"/>
  <c r="BL1699" i="131"/>
  <c r="CN1699" i="131"/>
  <c r="BZ1697" i="131"/>
  <c r="BL1697" i="131"/>
  <c r="CN1697" i="131"/>
  <c r="CN1695" i="131"/>
  <c r="BZ1695" i="131"/>
  <c r="BL1695" i="131"/>
  <c r="BL1693" i="131"/>
  <c r="CN1693" i="131"/>
  <c r="BZ1693" i="131"/>
  <c r="BM1670" i="131"/>
  <c r="CO1670" i="131"/>
  <c r="CA1670" i="131"/>
  <c r="CA1668" i="131"/>
  <c r="BM1668" i="131"/>
  <c r="CO1668" i="131"/>
  <c r="BM1666" i="131"/>
  <c r="CO1666" i="131"/>
  <c r="CA1666" i="131"/>
  <c r="CA1664" i="131"/>
  <c r="BM1664" i="131"/>
  <c r="CO1664" i="131"/>
  <c r="CO1662" i="131"/>
  <c r="CA1662" i="131"/>
  <c r="BM1662" i="131"/>
  <c r="CH1639" i="131"/>
  <c r="BT1639" i="131"/>
  <c r="BF1639" i="131"/>
  <c r="BJ1636" i="131"/>
  <c r="CL1636" i="131"/>
  <c r="BX1636" i="131"/>
  <c r="CB1633" i="131"/>
  <c r="BN1633" i="131"/>
  <c r="CP1633" i="131"/>
  <c r="BU1610" i="131"/>
  <c r="BG1610" i="131"/>
  <c r="CI1610" i="131"/>
  <c r="BK1607" i="131"/>
  <c r="CM1607" i="131"/>
  <c r="BY1607" i="131"/>
  <c r="BG1602" i="131"/>
  <c r="CI1602" i="131"/>
  <c r="BU1602" i="131"/>
  <c r="BR1579" i="131"/>
  <c r="BD1579" i="131"/>
  <c r="CF1579" i="131"/>
  <c r="BR1577" i="131"/>
  <c r="BD1577" i="131"/>
  <c r="CF1577" i="131"/>
  <c r="CF1575" i="131"/>
  <c r="BR1575" i="131"/>
  <c r="BD1575" i="131"/>
  <c r="BD1573" i="131"/>
  <c r="CF1573" i="131"/>
  <c r="BR1573" i="131"/>
  <c r="BE1550" i="131"/>
  <c r="CG1550" i="131"/>
  <c r="BS1550" i="131"/>
  <c r="BS1548" i="131"/>
  <c r="BE1548" i="131"/>
  <c r="CG1548" i="131"/>
  <c r="BE1546" i="131"/>
  <c r="CG1546" i="131"/>
  <c r="BS1546" i="131"/>
  <c r="BS1544" i="131"/>
  <c r="BE1544" i="131"/>
  <c r="CG1544" i="131"/>
  <c r="CG1542" i="131"/>
  <c r="BS1542" i="131"/>
  <c r="BE1542" i="131"/>
  <c r="BX1518" i="131"/>
  <c r="BJ1518" i="131"/>
  <c r="CL1518" i="131"/>
  <c r="BN1515" i="131"/>
  <c r="CP1515" i="131"/>
  <c r="CB1515" i="131"/>
  <c r="BT1513" i="131"/>
  <c r="BF1513" i="131"/>
  <c r="CH1513" i="131"/>
  <c r="BK1489" i="131"/>
  <c r="CM1489" i="131"/>
  <c r="BY1489" i="131"/>
  <c r="CI1484" i="131"/>
  <c r="BU1484" i="131"/>
  <c r="BG1484" i="131"/>
  <c r="BZ1460" i="131"/>
  <c r="BL1460" i="131"/>
  <c r="CN1460" i="131"/>
  <c r="CN1458" i="131"/>
  <c r="BZ1458" i="131"/>
  <c r="BL1458" i="131"/>
  <c r="BZ1456" i="131"/>
  <c r="BL1456" i="131"/>
  <c r="CN1456" i="131"/>
  <c r="BL1454" i="131"/>
  <c r="CN1454" i="131"/>
  <c r="BZ1454" i="131"/>
  <c r="BL1452" i="131"/>
  <c r="CN1452" i="131"/>
  <c r="BZ1452" i="131"/>
  <c r="BM1429" i="131"/>
  <c r="CO1429" i="131"/>
  <c r="CA1429" i="131"/>
  <c r="BM1427" i="131"/>
  <c r="CO1427" i="131"/>
  <c r="CA1427" i="131"/>
  <c r="CA1425" i="131"/>
  <c r="BM1425" i="131"/>
  <c r="CO1425" i="131"/>
  <c r="CO1423" i="131"/>
  <c r="CA1423" i="131"/>
  <c r="BM1423" i="131"/>
  <c r="BJ1400" i="131"/>
  <c r="CL1400" i="131"/>
  <c r="BX1400" i="131"/>
  <c r="CP1397" i="131"/>
  <c r="CB1397" i="131"/>
  <c r="BN1397" i="131"/>
  <c r="BF1395" i="131"/>
  <c r="CH1395" i="131"/>
  <c r="BT1395" i="131"/>
  <c r="BJ1392" i="131"/>
  <c r="CL1392" i="131"/>
  <c r="BX1392" i="131"/>
  <c r="BU1366" i="131"/>
  <c r="BG1366" i="131"/>
  <c r="CI1366" i="131"/>
  <c r="BY1363" i="131"/>
  <c r="BK1363" i="131"/>
  <c r="CM1363" i="131"/>
  <c r="BR1340" i="131"/>
  <c r="BD1340" i="131"/>
  <c r="CF1340" i="131"/>
  <c r="CF1338" i="131"/>
  <c r="BR1338" i="131"/>
  <c r="BD1338" i="131"/>
  <c r="BR1336" i="131"/>
  <c r="BD1336" i="131"/>
  <c r="CF1336" i="131"/>
  <c r="BD1334" i="131"/>
  <c r="CF1334" i="131"/>
  <c r="BR1334" i="131"/>
  <c r="BD1332" i="131"/>
  <c r="CF1332" i="131"/>
  <c r="BR1332" i="131"/>
  <c r="BE1309" i="131"/>
  <c r="CG1309" i="131"/>
  <c r="BS1309" i="131"/>
  <c r="BE1307" i="131"/>
  <c r="CG1307" i="131"/>
  <c r="BS1307" i="131"/>
  <c r="BS1305" i="131"/>
  <c r="BE1305" i="131"/>
  <c r="CG1305" i="131"/>
  <c r="CG1303" i="131"/>
  <c r="BS1303" i="131"/>
  <c r="BE1303" i="131"/>
  <c r="CP1279" i="131"/>
  <c r="CB1279" i="131"/>
  <c r="BN1279" i="131"/>
  <c r="CH1277" i="131"/>
  <c r="BT1277" i="131"/>
  <c r="BF1277" i="131"/>
  <c r="CL1274" i="131"/>
  <c r="BX1274" i="131"/>
  <c r="BJ1274" i="131"/>
  <c r="BU1248" i="131"/>
  <c r="BG1248" i="131"/>
  <c r="CI1248" i="131"/>
  <c r="BK1245" i="131"/>
  <c r="CM1245" i="131"/>
  <c r="BY1245" i="131"/>
  <c r="BZ1219" i="131"/>
  <c r="BL1219" i="131"/>
  <c r="CN1219" i="131"/>
  <c r="BZ1217" i="131"/>
  <c r="BL1217" i="131"/>
  <c r="CN1217" i="131"/>
  <c r="CN1215" i="131"/>
  <c r="BZ1215" i="131"/>
  <c r="BL1215" i="131"/>
  <c r="BL1213" i="131"/>
  <c r="CN1213" i="131"/>
  <c r="BZ1213" i="131"/>
  <c r="BM1190" i="131"/>
  <c r="CO1190" i="131"/>
  <c r="CA1190" i="131"/>
  <c r="CA1188" i="131"/>
  <c r="BM1188" i="131"/>
  <c r="CO1188" i="131"/>
  <c r="BM1186" i="131"/>
  <c r="CO1186" i="131"/>
  <c r="CA1186" i="131"/>
  <c r="CA1184" i="131"/>
  <c r="BM1184" i="131"/>
  <c r="CO1184" i="131"/>
  <c r="CO1182" i="131"/>
  <c r="CA1182" i="131"/>
  <c r="BM1182" i="131"/>
  <c r="CH1159" i="131"/>
  <c r="BT1159" i="131"/>
  <c r="BF1159" i="131"/>
  <c r="BJ1156" i="131"/>
  <c r="CL1156" i="131"/>
  <c r="BX1156" i="131"/>
  <c r="CB1153" i="131"/>
  <c r="BN1153" i="131"/>
  <c r="CP1153" i="131"/>
  <c r="BU1130" i="131"/>
  <c r="BG1130" i="131"/>
  <c r="CI1130" i="131"/>
  <c r="BK1127" i="131"/>
  <c r="CM1127" i="131"/>
  <c r="BY1127" i="131"/>
  <c r="BG1122" i="131"/>
  <c r="CI1122" i="131"/>
  <c r="BU1122" i="131"/>
  <c r="BR1099" i="131"/>
  <c r="BD1099" i="131"/>
  <c r="CF1099" i="131"/>
  <c r="BR1097" i="131"/>
  <c r="BD1097" i="131"/>
  <c r="CF1097" i="131"/>
  <c r="CF1095" i="131"/>
  <c r="BR1095" i="131"/>
  <c r="BD1095" i="131"/>
  <c r="BD1093" i="131"/>
  <c r="CF1093" i="131"/>
  <c r="BR1093" i="131"/>
  <c r="BE1070" i="131"/>
  <c r="CG1070" i="131"/>
  <c r="BS1070" i="131"/>
  <c r="BS1068" i="131"/>
  <c r="BE1068" i="131"/>
  <c r="CG1068" i="131"/>
  <c r="BE1066" i="131"/>
  <c r="CG1066" i="131"/>
  <c r="BS1066" i="131"/>
  <c r="BS1064" i="131"/>
  <c r="BE1064" i="131"/>
  <c r="CG1064" i="131"/>
  <c r="CG1062" i="131"/>
  <c r="BS1062" i="131"/>
  <c r="BE1062" i="131"/>
  <c r="BX1038" i="131"/>
  <c r="BJ1038" i="131"/>
  <c r="CL1038" i="131"/>
  <c r="BN1035" i="131"/>
  <c r="CP1035" i="131"/>
  <c r="CB1035" i="131"/>
  <c r="BT1033" i="131"/>
  <c r="BF1033" i="131"/>
  <c r="CH1033" i="131"/>
  <c r="BK1009" i="131"/>
  <c r="CM1009" i="131"/>
  <c r="BY1009" i="131"/>
  <c r="CI1004" i="131"/>
  <c r="BU1004" i="131"/>
  <c r="BG1004" i="131"/>
  <c r="BZ980" i="131"/>
  <c r="BL980" i="131"/>
  <c r="CN980" i="131"/>
  <c r="CN978" i="131"/>
  <c r="BZ978" i="131"/>
  <c r="BL978" i="131"/>
  <c r="BZ976" i="131"/>
  <c r="BL976" i="131"/>
  <c r="CN976" i="131"/>
  <c r="BL974" i="131"/>
  <c r="CN974" i="131"/>
  <c r="BZ974" i="131"/>
  <c r="BL972" i="131"/>
  <c r="CN972" i="131"/>
  <c r="BZ972" i="131"/>
  <c r="BM949" i="131"/>
  <c r="CO949" i="131"/>
  <c r="CA949" i="131"/>
  <c r="BM947" i="131"/>
  <c r="CO947" i="131"/>
  <c r="CA947" i="131"/>
  <c r="CA945" i="131"/>
  <c r="BM945" i="131"/>
  <c r="CO945" i="131"/>
  <c r="CO943" i="131"/>
  <c r="CA943" i="131"/>
  <c r="BM943" i="131"/>
  <c r="BJ920" i="131"/>
  <c r="CL920" i="131"/>
  <c r="BX920" i="131"/>
  <c r="CP917" i="131"/>
  <c r="CB917" i="131"/>
  <c r="BN917" i="131"/>
  <c r="BF915" i="131"/>
  <c r="CH915" i="131"/>
  <c r="BT915" i="131"/>
  <c r="BJ912" i="131"/>
  <c r="CL912" i="131"/>
  <c r="BX912" i="131"/>
  <c r="BU886" i="131"/>
  <c r="BG886" i="131"/>
  <c r="CI886" i="131"/>
  <c r="BY883" i="131"/>
  <c r="BK883" i="131"/>
  <c r="CM883" i="131"/>
  <c r="BR860" i="131"/>
  <c r="BD860" i="131"/>
  <c r="CF860" i="131"/>
  <c r="CF858" i="131"/>
  <c r="BR858" i="131"/>
  <c r="BD858" i="131"/>
  <c r="BR856" i="131"/>
  <c r="BD856" i="131"/>
  <c r="CF856" i="131"/>
  <c r="BD854" i="131"/>
  <c r="CF854" i="131"/>
  <c r="BR854" i="131"/>
  <c r="BD852" i="131"/>
  <c r="CF852" i="131"/>
  <c r="BR852" i="131"/>
  <c r="BE829" i="131"/>
  <c r="CG829" i="131"/>
  <c r="BS829" i="131"/>
  <c r="BE827" i="131"/>
  <c r="CG827" i="131"/>
  <c r="BS827" i="131"/>
  <c r="BS825" i="131"/>
  <c r="BE825" i="131"/>
  <c r="CG825" i="131"/>
  <c r="CG823" i="131"/>
  <c r="BS823" i="131"/>
  <c r="BE823" i="131"/>
  <c r="CP799" i="131"/>
  <c r="CB799" i="131"/>
  <c r="BN799" i="131"/>
  <c r="CH797" i="131"/>
  <c r="BT797" i="131"/>
  <c r="BF797" i="131"/>
  <c r="CL794" i="131"/>
  <c r="BX794" i="131"/>
  <c r="BJ794" i="131"/>
  <c r="BU768" i="131"/>
  <c r="BG768" i="131"/>
  <c r="CI768" i="131"/>
  <c r="BK765" i="131"/>
  <c r="CM765" i="131"/>
  <c r="BY765" i="131"/>
  <c r="BZ739" i="131"/>
  <c r="BL739" i="131"/>
  <c r="CN739" i="131"/>
  <c r="BZ737" i="131"/>
  <c r="BL737" i="131"/>
  <c r="CN737" i="131"/>
  <c r="CN735" i="131"/>
  <c r="BZ735" i="131"/>
  <c r="BL735" i="131"/>
  <c r="BL733" i="131"/>
  <c r="CN733" i="131"/>
  <c r="BZ733" i="131"/>
  <c r="BM710" i="131"/>
  <c r="CO710" i="131"/>
  <c r="CA710" i="131"/>
  <c r="CA708" i="131"/>
  <c r="BM708" i="131"/>
  <c r="CO708" i="131"/>
  <c r="BM706" i="131"/>
  <c r="CO706" i="131"/>
  <c r="CA706" i="131"/>
  <c r="CA704" i="131"/>
  <c r="BM704" i="131"/>
  <c r="CO704" i="131"/>
  <c r="CO702" i="131"/>
  <c r="CA702" i="131"/>
  <c r="BM702" i="131"/>
  <c r="CH679" i="131"/>
  <c r="BT679" i="131"/>
  <c r="BF679" i="131"/>
  <c r="BJ676" i="131"/>
  <c r="CL676" i="131"/>
  <c r="BX676" i="131"/>
  <c r="CB673" i="131"/>
  <c r="BN673" i="131"/>
  <c r="CP673" i="131"/>
  <c r="BU650" i="131"/>
  <c r="BG650" i="131"/>
  <c r="CI650" i="131"/>
  <c r="BK647" i="131"/>
  <c r="CM647" i="131"/>
  <c r="BY647" i="131"/>
  <c r="BG642" i="131"/>
  <c r="CI642" i="131"/>
  <c r="BU642" i="131"/>
  <c r="BR619" i="131"/>
  <c r="BD619" i="131"/>
  <c r="CF619" i="131"/>
  <c r="BR617" i="131"/>
  <c r="BD617" i="131"/>
  <c r="CF617" i="131"/>
  <c r="CF615" i="131"/>
  <c r="BR615" i="131"/>
  <c r="BD615" i="131"/>
  <c r="BD613" i="131"/>
  <c r="CF613" i="131"/>
  <c r="BR613" i="131"/>
  <c r="BE590" i="131"/>
  <c r="CG590" i="131"/>
  <c r="BS590" i="131"/>
  <c r="BS588" i="131"/>
  <c r="BE588" i="131"/>
  <c r="CG588" i="131"/>
  <c r="BE586" i="131"/>
  <c r="CG586" i="131"/>
  <c r="BS586" i="131"/>
  <c r="BS584" i="131"/>
  <c r="BE584" i="131"/>
  <c r="CG584" i="131"/>
  <c r="CG582" i="131"/>
  <c r="BS582" i="131"/>
  <c r="BE582" i="131"/>
  <c r="BX558" i="131"/>
  <c r="BJ558" i="131"/>
  <c r="CL558" i="131"/>
  <c r="BN555" i="131"/>
  <c r="CP555" i="131"/>
  <c r="CB555" i="131"/>
  <c r="BT553" i="131"/>
  <c r="BF553" i="131"/>
  <c r="CH553" i="131"/>
  <c r="BK529" i="131"/>
  <c r="CM529" i="131"/>
  <c r="BY529" i="131"/>
  <c r="CI524" i="131"/>
  <c r="BU524" i="131"/>
  <c r="BG524" i="131"/>
  <c r="BZ500" i="131"/>
  <c r="BL500" i="131"/>
  <c r="CN500" i="131"/>
  <c r="CN498" i="131"/>
  <c r="BZ498" i="131"/>
  <c r="BL498" i="131"/>
  <c r="BZ496" i="131"/>
  <c r="BL496" i="131"/>
  <c r="CN496" i="131"/>
  <c r="BL494" i="131"/>
  <c r="CN494" i="131"/>
  <c r="BZ494" i="131"/>
  <c r="BL492" i="131"/>
  <c r="CN492" i="131"/>
  <c r="BZ492" i="131"/>
  <c r="BM469" i="131"/>
  <c r="CO469" i="131"/>
  <c r="CA469" i="131"/>
  <c r="BM467" i="131"/>
  <c r="CO467" i="131"/>
  <c r="CA467" i="131"/>
  <c r="CA465" i="131"/>
  <c r="BM465" i="131"/>
  <c r="CO465" i="131"/>
  <c r="CO463" i="131"/>
  <c r="CA463" i="131"/>
  <c r="BM463" i="131"/>
  <c r="BJ440" i="131"/>
  <c r="CL440" i="131"/>
  <c r="BX440" i="131"/>
  <c r="CP437" i="131"/>
  <c r="CB437" i="131"/>
  <c r="BN437" i="131"/>
  <c r="BF435" i="131"/>
  <c r="CH435" i="131"/>
  <c r="BT435" i="131"/>
  <c r="BJ432" i="131"/>
  <c r="CL432" i="131"/>
  <c r="BX432" i="131"/>
  <c r="BU406" i="131"/>
  <c r="BG406" i="131"/>
  <c r="CI406" i="131"/>
  <c r="BY403" i="131"/>
  <c r="BK403" i="131"/>
  <c r="CM403" i="131"/>
  <c r="BR380" i="131"/>
  <c r="BD380" i="131"/>
  <c r="CF380" i="131"/>
  <c r="CF378" i="131"/>
  <c r="BR378" i="131"/>
  <c r="BD378" i="131"/>
  <c r="BR376" i="131"/>
  <c r="BD376" i="131"/>
  <c r="CF376" i="131"/>
  <c r="BD374" i="131"/>
  <c r="CF374" i="131"/>
  <c r="BR374" i="131"/>
  <c r="BD372" i="131"/>
  <c r="CF372" i="131"/>
  <c r="BR372" i="131"/>
  <c r="BE349" i="131"/>
  <c r="CG349" i="131"/>
  <c r="BS349" i="131"/>
  <c r="BE347" i="131"/>
  <c r="CG347" i="131"/>
  <c r="BS347" i="131"/>
  <c r="BS345" i="131"/>
  <c r="BE345" i="131"/>
  <c r="CG345" i="131"/>
  <c r="CG343" i="131"/>
  <c r="BS343" i="131"/>
  <c r="BE343" i="131"/>
  <c r="CP319" i="131"/>
  <c r="CB319" i="131"/>
  <c r="BN319" i="131"/>
  <c r="CH317" i="131"/>
  <c r="BT317" i="131"/>
  <c r="BF317" i="131"/>
  <c r="CL314" i="131"/>
  <c r="BJ314" i="131"/>
  <c r="BX314" i="131"/>
  <c r="BU288" i="131"/>
  <c r="BG288" i="131"/>
  <c r="CI288" i="131"/>
  <c r="BK285" i="131"/>
  <c r="CM285" i="131"/>
  <c r="BY285" i="131"/>
  <c r="BZ259" i="131"/>
  <c r="BL259" i="131"/>
  <c r="CN259" i="131"/>
  <c r="BZ257" i="131"/>
  <c r="BL257" i="131"/>
  <c r="CN257" i="131"/>
  <c r="CN255" i="131"/>
  <c r="BZ255" i="131"/>
  <c r="BL255" i="131"/>
  <c r="CN253" i="131"/>
  <c r="BL253" i="131"/>
  <c r="BZ253" i="131"/>
  <c r="BM230" i="131"/>
  <c r="CA230" i="131"/>
  <c r="CO230" i="131"/>
  <c r="CA228" i="131"/>
  <c r="CO228" i="131"/>
  <c r="BM228" i="131"/>
  <c r="BM226" i="131"/>
  <c r="CA226" i="131"/>
  <c r="CO226" i="131"/>
  <c r="CA224" i="131"/>
  <c r="BM224" i="131"/>
  <c r="CO224" i="131"/>
  <c r="CO222" i="131"/>
  <c r="CA222" i="131"/>
  <c r="BM222" i="131"/>
  <c r="CH199" i="131"/>
  <c r="BT199" i="131"/>
  <c r="BF199" i="131"/>
  <c r="CL196" i="131"/>
  <c r="BX196" i="131"/>
  <c r="BJ196" i="131"/>
  <c r="CB193" i="131"/>
  <c r="BN193" i="131"/>
  <c r="CP193" i="131"/>
  <c r="BU170" i="131"/>
  <c r="CI170" i="131"/>
  <c r="BG170" i="131"/>
  <c r="BK167" i="131"/>
  <c r="CM167" i="131"/>
  <c r="BY167" i="131"/>
  <c r="BG162" i="131"/>
  <c r="BU162" i="131"/>
  <c r="CI162" i="131"/>
  <c r="BD139" i="131"/>
  <c r="BR139" i="131"/>
  <c r="CF139" i="131"/>
  <c r="BR137" i="131"/>
  <c r="BD137" i="131"/>
  <c r="CF137" i="131"/>
  <c r="CF135" i="131"/>
  <c r="BR135" i="131"/>
  <c r="BD135" i="131"/>
  <c r="BD133" i="131"/>
  <c r="BR133" i="131"/>
  <c r="CF133" i="131"/>
  <c r="BE110" i="131"/>
  <c r="CG110" i="131"/>
  <c r="BS110" i="131"/>
  <c r="BS108" i="131"/>
  <c r="BE108" i="131"/>
  <c r="CG108" i="131"/>
  <c r="BE106" i="131"/>
  <c r="BS106" i="131"/>
  <c r="CG106" i="131"/>
  <c r="BS104" i="131"/>
  <c r="BE104" i="131"/>
  <c r="CG104" i="131"/>
  <c r="CG102" i="131"/>
  <c r="BS102" i="131"/>
  <c r="BE102" i="131"/>
  <c r="CG441" i="131"/>
  <c r="BS441" i="131"/>
  <c r="BE441" i="131"/>
  <c r="CL411" i="131"/>
  <c r="BX411" i="131"/>
  <c r="BJ411" i="131"/>
  <c r="BV111" i="131"/>
  <c r="BH111" i="131"/>
  <c r="CJ111" i="131"/>
  <c r="CI2893" i="131"/>
  <c r="BU2893" i="131"/>
  <c r="BG2893" i="131"/>
  <c r="BZ2866" i="131"/>
  <c r="BL2866" i="131"/>
  <c r="CN2866" i="131"/>
  <c r="CH2807" i="131"/>
  <c r="BT2807" i="131"/>
  <c r="BF2807" i="131"/>
  <c r="BV2742" i="131"/>
  <c r="BH2742" i="131"/>
  <c r="CJ2742" i="131"/>
  <c r="BS2715" i="131"/>
  <c r="BE2715" i="131"/>
  <c r="CG2715" i="131"/>
  <c r="BJ2687" i="131"/>
  <c r="CL2687" i="131"/>
  <c r="BX2687" i="131"/>
  <c r="BU2658" i="131"/>
  <c r="BG2658" i="131"/>
  <c r="CI2658" i="131"/>
  <c r="BV2623" i="131"/>
  <c r="BH2623" i="131"/>
  <c r="CJ2623" i="131"/>
  <c r="CA2595" i="131"/>
  <c r="BM2595" i="131"/>
  <c r="CO2595" i="131"/>
  <c r="CH2567" i="131"/>
  <c r="BT2567" i="131"/>
  <c r="BF2567" i="131"/>
  <c r="BV2503" i="131"/>
  <c r="BH2503" i="131"/>
  <c r="CJ2503" i="131"/>
  <c r="BW2476" i="131"/>
  <c r="BI2476" i="131"/>
  <c r="CK2476" i="131"/>
  <c r="CH2448" i="131"/>
  <c r="BT2448" i="131"/>
  <c r="BF2448" i="131"/>
  <c r="CM2419" i="131"/>
  <c r="BY2419" i="131"/>
  <c r="BK2419" i="131"/>
  <c r="CN2384" i="131"/>
  <c r="BZ2384" i="131"/>
  <c r="BL2384" i="131"/>
  <c r="BW2357" i="131"/>
  <c r="BI2357" i="131"/>
  <c r="CK2357" i="131"/>
  <c r="CH2329" i="131"/>
  <c r="BT2329" i="131"/>
  <c r="BF2329" i="131"/>
  <c r="CM2300" i="131"/>
  <c r="BY2300" i="131"/>
  <c r="BK2300" i="131"/>
  <c r="BH2265" i="131"/>
  <c r="CJ2265" i="131"/>
  <c r="BV2265" i="131"/>
  <c r="CK2238" i="131"/>
  <c r="BW2238" i="131"/>
  <c r="BI2238" i="131"/>
  <c r="BT2210" i="131"/>
  <c r="BF2210" i="131"/>
  <c r="CH2210" i="131"/>
  <c r="BT2202" i="131"/>
  <c r="BF2202" i="131"/>
  <c r="CH2202" i="131"/>
  <c r="CI2173" i="131"/>
  <c r="BU2173" i="131"/>
  <c r="BG2173" i="131"/>
  <c r="BH2145" i="131"/>
  <c r="CJ2145" i="131"/>
  <c r="BV2145" i="131"/>
  <c r="CO2112" i="131"/>
  <c r="CA2112" i="131"/>
  <c r="BM2112" i="131"/>
  <c r="BN2083" i="131"/>
  <c r="CP2083" i="131"/>
  <c r="CB2083" i="131"/>
  <c r="CI2054" i="131"/>
  <c r="BU2054" i="131"/>
  <c r="BG2054" i="131"/>
  <c r="CJ2026" i="131"/>
  <c r="BV2026" i="131"/>
  <c r="BH2026" i="131"/>
  <c r="BE1999" i="131"/>
  <c r="CG1999" i="131"/>
  <c r="BS1999" i="131"/>
  <c r="BI1992" i="131"/>
  <c r="CK1992" i="131"/>
  <c r="BW1992" i="131"/>
  <c r="BF1963" i="131"/>
  <c r="CH1963" i="131"/>
  <c r="BT1963" i="131"/>
  <c r="BU1934" i="131"/>
  <c r="BG1934" i="131"/>
  <c r="CI1934" i="131"/>
  <c r="BW1879" i="131"/>
  <c r="BI1879" i="131"/>
  <c r="CK1879" i="131"/>
  <c r="BF1844" i="131"/>
  <c r="CH1844" i="131"/>
  <c r="BT1844" i="131"/>
  <c r="BK1815" i="131"/>
  <c r="CM1815" i="131"/>
  <c r="BY1815" i="131"/>
  <c r="CJ1787" i="131"/>
  <c r="BV1787" i="131"/>
  <c r="BH1787" i="131"/>
  <c r="BW1759" i="131"/>
  <c r="BI1759" i="131"/>
  <c r="CK1759" i="131"/>
  <c r="BI1752" i="131"/>
  <c r="CK1752" i="131"/>
  <c r="BW1752" i="131"/>
  <c r="BX1723" i="131"/>
  <c r="BJ1723" i="131"/>
  <c r="CL1723" i="131"/>
  <c r="BK1694" i="131"/>
  <c r="CM1694" i="131"/>
  <c r="BY1694" i="131"/>
  <c r="CA1634" i="131"/>
  <c r="BM1634" i="131"/>
  <c r="CO1634" i="131"/>
  <c r="CH1605" i="131"/>
  <c r="BT1605" i="131"/>
  <c r="BF1605" i="131"/>
  <c r="BY1576" i="131"/>
  <c r="BK1576" i="131"/>
  <c r="CM1576" i="131"/>
  <c r="BH1548" i="131"/>
  <c r="CJ1548" i="131"/>
  <c r="BV1548" i="131"/>
  <c r="BV1542" i="131"/>
  <c r="BH1542" i="131"/>
  <c r="CJ1542" i="131"/>
  <c r="CK1515" i="131"/>
  <c r="BW1515" i="131"/>
  <c r="BI1515" i="131"/>
  <c r="CB1487" i="131"/>
  <c r="BN1487" i="131"/>
  <c r="CP1487" i="131"/>
  <c r="BD1430" i="131"/>
  <c r="CF1430" i="131"/>
  <c r="BR1430" i="131"/>
  <c r="BV1423" i="131"/>
  <c r="BH1423" i="131"/>
  <c r="CJ1423" i="131"/>
  <c r="BJ1368" i="131"/>
  <c r="CL1368" i="131"/>
  <c r="BX1368" i="131"/>
  <c r="BG1339" i="131"/>
  <c r="CI1339" i="131"/>
  <c r="BU1339" i="131"/>
  <c r="BL1310" i="131"/>
  <c r="CN1310" i="131"/>
  <c r="BZ1310" i="131"/>
  <c r="CF1304" i="131"/>
  <c r="BR1304" i="131"/>
  <c r="BD1304" i="131"/>
  <c r="BJ1249" i="131"/>
  <c r="CL1249" i="131"/>
  <c r="BX1249" i="131"/>
  <c r="BG1220" i="131"/>
  <c r="CI1220" i="131"/>
  <c r="BU1220" i="131"/>
  <c r="BY1212" i="131"/>
  <c r="BK1212" i="131"/>
  <c r="CM1212" i="131"/>
  <c r="BJ1127" i="131"/>
  <c r="CL1127" i="131"/>
  <c r="BX1127" i="131"/>
  <c r="BD1070" i="131"/>
  <c r="CF1070" i="131"/>
  <c r="BR1070" i="131"/>
  <c r="CB1010" i="131"/>
  <c r="BN1010" i="131"/>
  <c r="CP1010" i="131"/>
  <c r="CL1002" i="131"/>
  <c r="BX1002" i="131"/>
  <c r="BJ1002" i="131"/>
  <c r="BK973" i="131"/>
  <c r="CM973" i="131"/>
  <c r="BY973" i="131"/>
  <c r="BE919" i="131"/>
  <c r="CG919" i="131"/>
  <c r="BS919" i="131"/>
  <c r="BX884" i="131"/>
  <c r="BJ884" i="131"/>
  <c r="CL884" i="131"/>
  <c r="BL826" i="131"/>
  <c r="CN826" i="131"/>
  <c r="BZ826" i="131"/>
  <c r="CG800" i="131"/>
  <c r="BS800" i="131"/>
  <c r="BE800" i="131"/>
  <c r="BS794" i="131"/>
  <c r="BE794" i="131"/>
  <c r="CG794" i="131"/>
  <c r="CB766" i="131"/>
  <c r="BN766" i="131"/>
  <c r="CP766" i="131"/>
  <c r="CJ709" i="131"/>
  <c r="BV709" i="131"/>
  <c r="BH709" i="131"/>
  <c r="BL702" i="131"/>
  <c r="CN702" i="131"/>
  <c r="BZ702" i="131"/>
  <c r="BE675" i="131"/>
  <c r="CG675" i="131"/>
  <c r="BS675" i="131"/>
  <c r="BJ647" i="131"/>
  <c r="CL647" i="131"/>
  <c r="BX647" i="131"/>
  <c r="BK614" i="131"/>
  <c r="CM614" i="131"/>
  <c r="BY614" i="131"/>
  <c r="BE557" i="131"/>
  <c r="CG557" i="131"/>
  <c r="BS557" i="131"/>
  <c r="CB529" i="131"/>
  <c r="BN529" i="131"/>
  <c r="CP529" i="131"/>
  <c r="BG500" i="131"/>
  <c r="CI500" i="131"/>
  <c r="BU500" i="131"/>
  <c r="BY492" i="131"/>
  <c r="BK492" i="131"/>
  <c r="CM492" i="131"/>
  <c r="CN464" i="131"/>
  <c r="BZ464" i="131"/>
  <c r="BL464" i="131"/>
  <c r="CY463" i="131" s="1"/>
  <c r="BW436" i="131"/>
  <c r="BI436" i="131"/>
  <c r="CK436" i="131"/>
  <c r="CB407" i="131"/>
  <c r="BN407" i="131"/>
  <c r="CP407" i="131"/>
  <c r="BU378" i="131"/>
  <c r="BG378" i="131"/>
  <c r="CI378" i="131"/>
  <c r="CJ349" i="131"/>
  <c r="BV349" i="131"/>
  <c r="BH349" i="131"/>
  <c r="BM315" i="131"/>
  <c r="CO315" i="131"/>
  <c r="CA315" i="131"/>
  <c r="BJ287" i="131"/>
  <c r="CL287" i="131"/>
  <c r="BX287" i="131"/>
  <c r="CO200" i="131"/>
  <c r="CA200" i="131"/>
  <c r="BM200" i="131"/>
  <c r="CH165" i="131"/>
  <c r="BT165" i="131"/>
  <c r="BF165" i="131"/>
  <c r="CK5001" i="131"/>
  <c r="BW5001" i="131"/>
  <c r="BI5001" i="131"/>
  <c r="BN4971" i="131"/>
  <c r="CP4971" i="131"/>
  <c r="CB4971" i="131"/>
  <c r="CH4942" i="131"/>
  <c r="BT4942" i="131"/>
  <c r="BF4942" i="131"/>
  <c r="BK4912" i="131"/>
  <c r="CM4912" i="131"/>
  <c r="BY4912" i="131"/>
  <c r="BF4851" i="131"/>
  <c r="CH4851" i="131"/>
  <c r="BT4851" i="131"/>
  <c r="BK4821" i="131"/>
  <c r="CM4821" i="131"/>
  <c r="BY4821" i="131"/>
  <c r="BH4762" i="131"/>
  <c r="CJ4762" i="131"/>
  <c r="BV4762" i="131"/>
  <c r="BH4671" i="131"/>
  <c r="CJ4671" i="131"/>
  <c r="BV4671" i="131"/>
  <c r="CK4612" i="131"/>
  <c r="BW4612" i="131"/>
  <c r="BI4612" i="131"/>
  <c r="CP4582" i="131"/>
  <c r="DR4577" i="131" s="1"/>
  <c r="CB4582" i="131"/>
  <c r="DI4577" i="131" s="1"/>
  <c r="BN4582" i="131"/>
  <c r="CZ4577" i="131" s="1"/>
  <c r="CK4521" i="131"/>
  <c r="BW4521" i="131"/>
  <c r="BI4521" i="131"/>
  <c r="BN4491" i="131"/>
  <c r="CP4491" i="131"/>
  <c r="CB4491" i="131"/>
  <c r="CH4462" i="131"/>
  <c r="BT4462" i="131"/>
  <c r="BF4462" i="131"/>
  <c r="BK4432" i="131"/>
  <c r="CM4432" i="131"/>
  <c r="BY4432" i="131"/>
  <c r="BF4371" i="131"/>
  <c r="CH4371" i="131"/>
  <c r="BT4371" i="131"/>
  <c r="BK4341" i="131"/>
  <c r="CM4341" i="131"/>
  <c r="BY4341" i="131"/>
  <c r="BH4282" i="131"/>
  <c r="CJ4282" i="131"/>
  <c r="BV4282" i="131"/>
  <c r="BH4191" i="131"/>
  <c r="CJ4191" i="131"/>
  <c r="BV4191" i="131"/>
  <c r="CK4132" i="131"/>
  <c r="BW4132" i="131"/>
  <c r="BI4132" i="131"/>
  <c r="CP4102" i="131"/>
  <c r="DR4097" i="131" s="1"/>
  <c r="CB4102" i="131"/>
  <c r="DI4097" i="131" s="1"/>
  <c r="BN4102" i="131"/>
  <c r="CZ4097" i="131" s="1"/>
  <c r="CK4041" i="131"/>
  <c r="BW4041" i="131"/>
  <c r="BI4041" i="131"/>
  <c r="BN4011" i="131"/>
  <c r="CP4011" i="131"/>
  <c r="CB4011" i="131"/>
  <c r="BT3982" i="131"/>
  <c r="BF3982" i="131"/>
  <c r="CH3982" i="131"/>
  <c r="BY3952" i="131"/>
  <c r="BK3952" i="131"/>
  <c r="CM3952" i="131"/>
  <c r="BT3891" i="131"/>
  <c r="BF3891" i="131"/>
  <c r="CH3891" i="131"/>
  <c r="BY3861" i="131"/>
  <c r="BK3861" i="131"/>
  <c r="CM3861" i="131"/>
  <c r="BV3802" i="131"/>
  <c r="BH3802" i="131"/>
  <c r="CJ3802" i="131"/>
  <c r="CJ3711" i="131"/>
  <c r="BV3711" i="131"/>
  <c r="BH3711" i="131"/>
  <c r="BI3652" i="131"/>
  <c r="CK3652" i="131"/>
  <c r="BW3652" i="131"/>
  <c r="CB3622" i="131"/>
  <c r="DI3617" i="131" s="1"/>
  <c r="BN3622" i="131"/>
  <c r="CZ3617" i="131" s="1"/>
  <c r="CP3622" i="131"/>
  <c r="DR3617" i="131" s="1"/>
  <c r="BW3561" i="131"/>
  <c r="BI3561" i="131"/>
  <c r="CK3561" i="131"/>
  <c r="CB3531" i="131"/>
  <c r="BN3531" i="131"/>
  <c r="CP3531" i="131"/>
  <c r="BT3502" i="131"/>
  <c r="BF3502" i="131"/>
  <c r="CH3502" i="131"/>
  <c r="BY3472" i="131"/>
  <c r="BK3472" i="131"/>
  <c r="CM3472" i="131"/>
  <c r="BT3411" i="131"/>
  <c r="BF3411" i="131"/>
  <c r="CH3411" i="131"/>
  <c r="BY3381" i="131"/>
  <c r="BK3381" i="131"/>
  <c r="CM3381" i="131"/>
  <c r="BV3322" i="131"/>
  <c r="BH3322" i="131"/>
  <c r="CJ3322" i="131"/>
  <c r="CJ3231" i="131"/>
  <c r="BV3231" i="131"/>
  <c r="BH3231" i="131"/>
  <c r="BI3172" i="131"/>
  <c r="CK3172" i="131"/>
  <c r="BW3172" i="131"/>
  <c r="CB3142" i="131"/>
  <c r="DI3137" i="131" s="1"/>
  <c r="BN3142" i="131"/>
  <c r="CZ3137" i="131" s="1"/>
  <c r="CP3142" i="131"/>
  <c r="DR3137" i="131" s="1"/>
  <c r="BW3081" i="131"/>
  <c r="BI3081" i="131"/>
  <c r="CK3081" i="131"/>
  <c r="CB3051" i="131"/>
  <c r="BN3051" i="131"/>
  <c r="CP3051" i="131"/>
  <c r="BT3022" i="131"/>
  <c r="BF3022" i="131"/>
  <c r="CH3022" i="131"/>
  <c r="BY2992" i="131"/>
  <c r="BK2992" i="131"/>
  <c r="CM2992" i="131"/>
  <c r="BT2931" i="131"/>
  <c r="BF2931" i="131"/>
  <c r="CH2931" i="131"/>
  <c r="BY2901" i="131"/>
  <c r="BK2901" i="131"/>
  <c r="CM2901" i="131"/>
  <c r="BV2842" i="131"/>
  <c r="BH2842" i="131"/>
  <c r="CJ2842" i="131"/>
  <c r="CJ2751" i="131"/>
  <c r="BV2751" i="131"/>
  <c r="BH2751" i="131"/>
  <c r="BI2692" i="131"/>
  <c r="CK2692" i="131"/>
  <c r="BW2692" i="131"/>
  <c r="CB2662" i="131"/>
  <c r="DI2657" i="131" s="1"/>
  <c r="BN2662" i="131"/>
  <c r="CZ2657" i="131" s="1"/>
  <c r="CP2662" i="131"/>
  <c r="DR2657" i="131" s="1"/>
  <c r="BW2601" i="131"/>
  <c r="BI2601" i="131"/>
  <c r="CK2601" i="131"/>
  <c r="CB2571" i="131"/>
  <c r="BN2571" i="131"/>
  <c r="CP2571" i="131"/>
  <c r="BT2542" i="131"/>
  <c r="BF2542" i="131"/>
  <c r="CH2542" i="131"/>
  <c r="BY2512" i="131"/>
  <c r="BK2512" i="131"/>
  <c r="CM2512" i="131"/>
  <c r="BT2451" i="131"/>
  <c r="BF2451" i="131"/>
  <c r="CH2451" i="131"/>
  <c r="BY2421" i="131"/>
  <c r="BK2421" i="131"/>
  <c r="CM2421" i="131"/>
  <c r="BV2362" i="131"/>
  <c r="BH2362" i="131"/>
  <c r="CJ2362" i="131"/>
  <c r="CJ2271" i="131"/>
  <c r="BV2271" i="131"/>
  <c r="BH2271" i="131"/>
  <c r="BI2212" i="131"/>
  <c r="CK2212" i="131"/>
  <c r="BW2212" i="131"/>
  <c r="CB2182" i="131"/>
  <c r="DI2177" i="131" s="1"/>
  <c r="BN2182" i="131"/>
  <c r="CZ2177" i="131" s="1"/>
  <c r="CP2182" i="131"/>
  <c r="DR2177" i="131" s="1"/>
  <c r="BW2121" i="131"/>
  <c r="BI2121" i="131"/>
  <c r="CK2121" i="131"/>
  <c r="CB2091" i="131"/>
  <c r="BN2091" i="131"/>
  <c r="CP2091" i="131"/>
  <c r="BT2062" i="131"/>
  <c r="BF2062" i="131"/>
  <c r="CH2062" i="131"/>
  <c r="BY2032" i="131"/>
  <c r="BK2032" i="131"/>
  <c r="CM2032" i="131"/>
  <c r="BT1971" i="131"/>
  <c r="BF1971" i="131"/>
  <c r="CH1971" i="131"/>
  <c r="BY1941" i="131"/>
  <c r="BK1941" i="131"/>
  <c r="CM1941" i="131"/>
  <c r="BV1882" i="131"/>
  <c r="BH1882" i="131"/>
  <c r="CJ1882" i="131"/>
  <c r="BV1791" i="131"/>
  <c r="BH1791" i="131"/>
  <c r="CJ1791" i="131"/>
  <c r="BI1732" i="131"/>
  <c r="CK1732" i="131"/>
  <c r="BW1732" i="131"/>
  <c r="BN1702" i="131"/>
  <c r="CZ1697" i="131" s="1"/>
  <c r="CP1702" i="131"/>
  <c r="DR1697" i="131" s="1"/>
  <c r="CB1702" i="131"/>
  <c r="DI1697" i="131" s="1"/>
  <c r="BI1641" i="131"/>
  <c r="CK1641" i="131"/>
  <c r="BW1641" i="131"/>
  <c r="CB1611" i="131"/>
  <c r="BN1611" i="131"/>
  <c r="CP1611" i="131"/>
  <c r="BF1582" i="131"/>
  <c r="CH1582" i="131"/>
  <c r="BT1582" i="131"/>
  <c r="BY1552" i="131"/>
  <c r="BK1552" i="131"/>
  <c r="CM1552" i="131"/>
  <c r="BT1491" i="131"/>
  <c r="BF1491" i="131"/>
  <c r="CH1491" i="131"/>
  <c r="BY1461" i="131"/>
  <c r="BK1461" i="131"/>
  <c r="CM1461" i="131"/>
  <c r="BV1402" i="131"/>
  <c r="BH1402" i="131"/>
  <c r="CJ1402" i="131"/>
  <c r="BV1311" i="131"/>
  <c r="BH1311" i="131"/>
  <c r="CJ1311" i="131"/>
  <c r="BI1252" i="131"/>
  <c r="CK1252" i="131"/>
  <c r="BW1252" i="131"/>
  <c r="BN1222" i="131"/>
  <c r="CZ1217" i="131" s="1"/>
  <c r="CP1222" i="131"/>
  <c r="DR1217" i="131" s="1"/>
  <c r="CB1222" i="131"/>
  <c r="DI1217" i="131" s="1"/>
  <c r="BI1161" i="131"/>
  <c r="CK1161" i="131"/>
  <c r="BW1161" i="131"/>
  <c r="CB1131" i="131"/>
  <c r="BN1131" i="131"/>
  <c r="CP1131" i="131"/>
  <c r="BF1102" i="131"/>
  <c r="CH1102" i="131"/>
  <c r="BT1102" i="131"/>
  <c r="BY1072" i="131"/>
  <c r="BK1072" i="131"/>
  <c r="CM1072" i="131"/>
  <c r="BT1011" i="131"/>
  <c r="BF1011" i="131"/>
  <c r="CH1011" i="131"/>
  <c r="BY981" i="131"/>
  <c r="BK981" i="131"/>
  <c r="CM981" i="131"/>
  <c r="BV922" i="131"/>
  <c r="BH922" i="131"/>
  <c r="CJ922" i="131"/>
  <c r="BV831" i="131"/>
  <c r="BH831" i="131"/>
  <c r="CJ831" i="131"/>
  <c r="BI772" i="131"/>
  <c r="CK772" i="131"/>
  <c r="BW772" i="131"/>
  <c r="BN742" i="131"/>
  <c r="CZ737" i="131" s="1"/>
  <c r="CP742" i="131"/>
  <c r="DR737" i="131" s="1"/>
  <c r="CB742" i="131"/>
  <c r="DI737" i="131" s="1"/>
  <c r="BI681" i="131"/>
  <c r="CK681" i="131"/>
  <c r="BW681" i="131"/>
  <c r="CB651" i="131"/>
  <c r="BN651" i="131"/>
  <c r="CP651" i="131"/>
  <c r="BF622" i="131"/>
  <c r="CH622" i="131"/>
  <c r="BT622" i="131"/>
  <c r="BY592" i="131"/>
  <c r="BK592" i="131"/>
  <c r="CM592" i="131"/>
  <c r="BT531" i="131"/>
  <c r="BF531" i="131"/>
  <c r="CH531" i="131"/>
  <c r="BY501" i="131"/>
  <c r="BK501" i="131"/>
  <c r="CM501" i="131"/>
  <c r="BG381" i="131"/>
  <c r="CI381" i="131"/>
  <c r="BU381" i="131"/>
  <c r="CI352" i="131"/>
  <c r="BU352" i="131"/>
  <c r="BG352" i="131"/>
  <c r="BI292" i="131"/>
  <c r="CK292" i="131"/>
  <c r="BW292" i="131"/>
  <c r="BU2898" i="131"/>
  <c r="BG2898" i="131"/>
  <c r="CI2898" i="131"/>
  <c r="BR2870" i="131"/>
  <c r="BD2870" i="131"/>
  <c r="CF2870" i="131"/>
  <c r="DM2866" i="131" s="1"/>
  <c r="BM2838" i="131"/>
  <c r="CO2838" i="131"/>
  <c r="CA2838" i="131"/>
  <c r="CA2834" i="131"/>
  <c r="BM2834" i="131"/>
  <c r="CO2834" i="131"/>
  <c r="CH2809" i="131"/>
  <c r="BT2809" i="131"/>
  <c r="BF2809" i="131"/>
  <c r="CM2780" i="131"/>
  <c r="BY2780" i="131"/>
  <c r="BK2780" i="131"/>
  <c r="BY2772" i="131"/>
  <c r="BK2772" i="131"/>
  <c r="CM2772" i="131"/>
  <c r="BR2746" i="131"/>
  <c r="BD2746" i="131"/>
  <c r="CF2746" i="131"/>
  <c r="BW2719" i="131"/>
  <c r="BI2719" i="131"/>
  <c r="CK2719" i="131"/>
  <c r="BS2714" i="131"/>
  <c r="BE2714" i="131"/>
  <c r="CG2714" i="131"/>
  <c r="BJ2686" i="131"/>
  <c r="CL2686" i="131"/>
  <c r="BX2686" i="131"/>
  <c r="BH2629" i="131"/>
  <c r="CJ2629" i="131"/>
  <c r="BV2629" i="131"/>
  <c r="BL2623" i="131"/>
  <c r="CN2623" i="131"/>
  <c r="BZ2623" i="131"/>
  <c r="BE2597" i="131"/>
  <c r="CG2597" i="131"/>
  <c r="BS2597" i="131"/>
  <c r="CH2569" i="131"/>
  <c r="BT2569" i="131"/>
  <c r="BF2569" i="131"/>
  <c r="BR2506" i="131"/>
  <c r="BD2506" i="131"/>
  <c r="CF2506" i="131"/>
  <c r="BW2479" i="131"/>
  <c r="BI2479" i="131"/>
  <c r="CK2479" i="131"/>
  <c r="BS2474" i="131"/>
  <c r="BE2474" i="131"/>
  <c r="CG2474" i="131"/>
  <c r="BX2445" i="131"/>
  <c r="BJ2445" i="131"/>
  <c r="CL2445" i="131"/>
  <c r="BZ2387" i="131"/>
  <c r="BL2387" i="131"/>
  <c r="CN2387" i="131"/>
  <c r="BD2382" i="131"/>
  <c r="CF2382" i="131"/>
  <c r="BR2382" i="131"/>
  <c r="CK2355" i="131"/>
  <c r="BW2355" i="131"/>
  <c r="BI2355" i="131"/>
  <c r="CH2328" i="131"/>
  <c r="BT2328" i="131"/>
  <c r="BF2328" i="131"/>
  <c r="BU2299" i="131"/>
  <c r="BG2299" i="131"/>
  <c r="CI2299" i="131"/>
  <c r="BZ2270" i="131"/>
  <c r="BL2270" i="131"/>
  <c r="CN2270" i="131"/>
  <c r="CG2232" i="131"/>
  <c r="BS2232" i="131"/>
  <c r="BE2232" i="131"/>
  <c r="CL2203" i="131"/>
  <c r="BX2203" i="131"/>
  <c r="BJ2203" i="131"/>
  <c r="BM2119" i="131"/>
  <c r="CO2119" i="131"/>
  <c r="CA2119" i="131"/>
  <c r="BI2112" i="131"/>
  <c r="CK2112" i="131"/>
  <c r="BW2112" i="131"/>
  <c r="CL2083" i="131"/>
  <c r="BX2083" i="131"/>
  <c r="BJ2083" i="131"/>
  <c r="BZ2026" i="131"/>
  <c r="BL2026" i="131"/>
  <c r="CN2026" i="131"/>
  <c r="CG2000" i="131"/>
  <c r="BS2000" i="131"/>
  <c r="BE2000" i="131"/>
  <c r="CA1994" i="131"/>
  <c r="BM1994" i="131"/>
  <c r="CO1994" i="131"/>
  <c r="CB1966" i="131"/>
  <c r="BN1966" i="131"/>
  <c r="CP1966" i="131"/>
  <c r="BZ1908" i="131"/>
  <c r="BL1908" i="131"/>
  <c r="CN1908" i="131"/>
  <c r="BV1903" i="131"/>
  <c r="BH1903" i="131"/>
  <c r="CJ1903" i="131"/>
  <c r="CG1876" i="131"/>
  <c r="BS1876" i="131"/>
  <c r="BE1876" i="131"/>
  <c r="BJ1849" i="131"/>
  <c r="CL1849" i="131"/>
  <c r="BX1849" i="131"/>
  <c r="BG1820" i="131"/>
  <c r="CI1820" i="131"/>
  <c r="BU1820" i="131"/>
  <c r="BZ1785" i="131"/>
  <c r="BL1785" i="131"/>
  <c r="CN1785" i="131"/>
  <c r="BE1759" i="131"/>
  <c r="CG1759" i="131"/>
  <c r="BS1759" i="131"/>
  <c r="BS1754" i="131"/>
  <c r="BE1754" i="131"/>
  <c r="CG1754" i="131"/>
  <c r="BJ1726" i="131"/>
  <c r="CL1726" i="131"/>
  <c r="BX1726" i="131"/>
  <c r="BG1697" i="131"/>
  <c r="CI1697" i="131"/>
  <c r="BU1697" i="131"/>
  <c r="CJ1670" i="131"/>
  <c r="BV1670" i="131"/>
  <c r="BH1670" i="131"/>
  <c r="BD1666" i="131"/>
  <c r="CF1666" i="131"/>
  <c r="BR1666" i="131"/>
  <c r="BM1638" i="131"/>
  <c r="CO1638" i="131"/>
  <c r="CA1638" i="131"/>
  <c r="BX1605" i="131"/>
  <c r="BJ1605" i="131"/>
  <c r="CL1605" i="131"/>
  <c r="BG1576" i="131"/>
  <c r="CI1576" i="131"/>
  <c r="BU1576" i="131"/>
  <c r="CJ1547" i="131"/>
  <c r="BV1547" i="131"/>
  <c r="BH1547" i="131"/>
  <c r="BW1520" i="131"/>
  <c r="BI1520" i="131"/>
  <c r="CK1520" i="131"/>
  <c r="BS1514" i="131"/>
  <c r="BE1514" i="131"/>
  <c r="CG1514" i="131"/>
  <c r="BX1485" i="131"/>
  <c r="BJ1485" i="131"/>
  <c r="CL1485" i="131"/>
  <c r="BG1456" i="131"/>
  <c r="CI1456" i="131"/>
  <c r="BU1456" i="131"/>
  <c r="BZ1428" i="131"/>
  <c r="BL1428" i="131"/>
  <c r="CY1425" i="131" s="1"/>
  <c r="CN1428" i="131"/>
  <c r="CF1423" i="131"/>
  <c r="BR1423" i="131"/>
  <c r="BD1423" i="131"/>
  <c r="CG1396" i="131"/>
  <c r="BS1396" i="131"/>
  <c r="BE1396" i="131"/>
  <c r="BJ1369" i="131"/>
  <c r="CL1369" i="131"/>
  <c r="BX1369" i="131"/>
  <c r="BY1340" i="131"/>
  <c r="BK1340" i="131"/>
  <c r="CM1340" i="131"/>
  <c r="CI1332" i="131"/>
  <c r="BU1332" i="131"/>
  <c r="BG1332" i="131"/>
  <c r="CN1304" i="131"/>
  <c r="BZ1304" i="131"/>
  <c r="BL1304" i="131"/>
  <c r="BW1276" i="131"/>
  <c r="BI1276" i="131"/>
  <c r="CK1276" i="131"/>
  <c r="BT1249" i="131"/>
  <c r="BF1249" i="131"/>
  <c r="CH1249" i="131"/>
  <c r="BY1220" i="131"/>
  <c r="BK1220" i="131"/>
  <c r="CM1220" i="131"/>
  <c r="BR1185" i="131"/>
  <c r="BD1185" i="131"/>
  <c r="CF1185" i="131"/>
  <c r="CG1160" i="131"/>
  <c r="BS1160" i="131"/>
  <c r="BE1160" i="131"/>
  <c r="CA1153" i="131"/>
  <c r="BM1153" i="131"/>
  <c r="CO1153" i="131"/>
  <c r="BF1124" i="131"/>
  <c r="CH1124" i="131"/>
  <c r="BT1124" i="131"/>
  <c r="BU1095" i="131"/>
  <c r="BG1095" i="131"/>
  <c r="CI1095" i="131"/>
  <c r="BZ1067" i="131"/>
  <c r="BL1067" i="131"/>
  <c r="CN1067" i="131"/>
  <c r="BD1062" i="131"/>
  <c r="CF1062" i="131"/>
  <c r="BR1062" i="131"/>
  <c r="CA1034" i="131"/>
  <c r="BM1034" i="131"/>
  <c r="CO1034" i="131"/>
  <c r="BJ1006" i="131"/>
  <c r="CL1006" i="131"/>
  <c r="BX1006" i="131"/>
  <c r="BG977" i="131"/>
  <c r="CI977" i="131"/>
  <c r="BU977" i="131"/>
  <c r="BE917" i="131"/>
  <c r="CG917" i="131"/>
  <c r="BS917" i="131"/>
  <c r="BT889" i="131"/>
  <c r="BF889" i="131"/>
  <c r="CH889" i="131"/>
  <c r="BY852" i="131"/>
  <c r="BK852" i="131"/>
  <c r="CM852" i="131"/>
  <c r="CJ826" i="131"/>
  <c r="BV826" i="131"/>
  <c r="BH826" i="131"/>
  <c r="BM798" i="131"/>
  <c r="CO798" i="131"/>
  <c r="CA798" i="131"/>
  <c r="BJ769" i="131"/>
  <c r="CL769" i="131"/>
  <c r="BX769" i="131"/>
  <c r="BY740" i="131"/>
  <c r="BK740" i="131"/>
  <c r="CM740" i="131"/>
  <c r="BY732" i="131"/>
  <c r="BK732" i="131"/>
  <c r="CM732" i="131"/>
  <c r="BS672" i="131"/>
  <c r="BE672" i="131"/>
  <c r="CG672" i="131"/>
  <c r="DM672" i="131" s="1"/>
  <c r="BX643" i="131"/>
  <c r="BJ643" i="131"/>
  <c r="CL643" i="131"/>
  <c r="BG616" i="131"/>
  <c r="CI616" i="131"/>
  <c r="BU616" i="131"/>
  <c r="BH588" i="131"/>
  <c r="CJ588" i="131"/>
  <c r="BV588" i="131"/>
  <c r="BE558" i="131"/>
  <c r="CG558" i="131"/>
  <c r="BS558" i="131"/>
  <c r="BT530" i="131"/>
  <c r="BF530" i="131"/>
  <c r="CH530" i="131"/>
  <c r="CL522" i="131"/>
  <c r="BX522" i="131"/>
  <c r="BJ522" i="131"/>
  <c r="CJ466" i="131"/>
  <c r="BV466" i="131"/>
  <c r="BH466" i="131"/>
  <c r="BJ409" i="131"/>
  <c r="CL409" i="131"/>
  <c r="BX409" i="131"/>
  <c r="BY380" i="131"/>
  <c r="BK380" i="131"/>
  <c r="CM380" i="131"/>
  <c r="BY372" i="131"/>
  <c r="BK372" i="131"/>
  <c r="CM372" i="131"/>
  <c r="BZ345" i="131"/>
  <c r="BL345" i="131"/>
  <c r="CN345" i="131"/>
  <c r="BM318" i="131"/>
  <c r="CO318" i="131"/>
  <c r="CA318" i="131"/>
  <c r="CA313" i="131"/>
  <c r="BM313" i="131"/>
  <c r="CO313" i="131"/>
  <c r="CP285" i="131"/>
  <c r="CB285" i="131"/>
  <c r="BN285" i="131"/>
  <c r="BG256" i="131"/>
  <c r="CI256" i="131"/>
  <c r="BU256" i="131"/>
  <c r="BZ228" i="131"/>
  <c r="BL228" i="131"/>
  <c r="CN228" i="131"/>
  <c r="CF223" i="131"/>
  <c r="BR223" i="131"/>
  <c r="BD223" i="131"/>
  <c r="CK195" i="131"/>
  <c r="BI195" i="131"/>
  <c r="BW195" i="131"/>
  <c r="BF167" i="131"/>
  <c r="CH167" i="131"/>
  <c r="BT167" i="131"/>
  <c r="CM138" i="131"/>
  <c r="BY138" i="131"/>
  <c r="BK138" i="131"/>
  <c r="CF110" i="131"/>
  <c r="BD110" i="131"/>
  <c r="BR110" i="131"/>
  <c r="CF104" i="131"/>
  <c r="BR104" i="131"/>
  <c r="DD103" i="131" s="1"/>
  <c r="BD104" i="131"/>
  <c r="BX8569" i="131"/>
  <c r="BJ8569" i="131"/>
  <c r="CL8569" i="131"/>
  <c r="BN8566" i="131"/>
  <c r="CP8566" i="131"/>
  <c r="DR8564" i="131" s="1"/>
  <c r="CB8566" i="131"/>
  <c r="DI8564" i="131" s="1"/>
  <c r="CI8539" i="131"/>
  <c r="BU8539" i="131"/>
  <c r="BG8539" i="131"/>
  <c r="CF8150" i="131"/>
  <c r="BR8150" i="131"/>
  <c r="BD8150" i="131"/>
  <c r="BS8120" i="131"/>
  <c r="BE8120" i="131"/>
  <c r="CG8120" i="131"/>
  <c r="BN8089" i="131"/>
  <c r="CP8089" i="131"/>
  <c r="CB8089" i="131"/>
  <c r="BK8059" i="131"/>
  <c r="CM8059" i="131"/>
  <c r="BY8059" i="131"/>
  <c r="BZ7790" i="131"/>
  <c r="BL7790" i="131"/>
  <c r="CN7790" i="131"/>
  <c r="BZ6230" i="131"/>
  <c r="BL6230" i="131"/>
  <c r="CN6230" i="131"/>
  <c r="BL5869" i="131"/>
  <c r="CN5869" i="131"/>
  <c r="BZ5869" i="131"/>
  <c r="BI5720" i="131"/>
  <c r="CK5720" i="131"/>
  <c r="BW5720" i="131"/>
  <c r="CF5630" i="131"/>
  <c r="BR5630" i="131"/>
  <c r="BD5630" i="131"/>
  <c r="CJ3590" i="131"/>
  <c r="BV3590" i="131"/>
  <c r="BH3590" i="131"/>
  <c r="CM2896" i="131"/>
  <c r="BY2896" i="131"/>
  <c r="BK2896" i="131"/>
  <c r="BH2867" i="131"/>
  <c r="CJ2867" i="131"/>
  <c r="BV2867" i="131"/>
  <c r="BM2840" i="131"/>
  <c r="CO2840" i="131"/>
  <c r="CA2840" i="131"/>
  <c r="CO2832" i="131"/>
  <c r="CA2832" i="131"/>
  <c r="BM2832" i="131"/>
  <c r="BF2804" i="131"/>
  <c r="CH2804" i="131"/>
  <c r="BT2804" i="131"/>
  <c r="BU2775" i="131"/>
  <c r="BG2775" i="131"/>
  <c r="CI2775" i="131"/>
  <c r="BZ2747" i="131"/>
  <c r="BL2747" i="131"/>
  <c r="CN2747" i="131"/>
  <c r="BD2742" i="131"/>
  <c r="CF2742" i="131"/>
  <c r="BR2742" i="131"/>
  <c r="BI2714" i="131"/>
  <c r="CK2714" i="131"/>
  <c r="BW2714" i="131"/>
  <c r="BF2685" i="131"/>
  <c r="CH2685" i="131"/>
  <c r="BT2685" i="131"/>
  <c r="CM2656" i="131"/>
  <c r="BY2656" i="131"/>
  <c r="BK2656" i="131"/>
  <c r="BH2628" i="131"/>
  <c r="CJ2628" i="131"/>
  <c r="BV2628" i="131"/>
  <c r="BD2622" i="131"/>
  <c r="CF2622" i="131"/>
  <c r="BR2622" i="131"/>
  <c r="CP2568" i="131"/>
  <c r="CB2568" i="131"/>
  <c r="BN2568" i="131"/>
  <c r="CJ2510" i="131"/>
  <c r="BV2510" i="131"/>
  <c r="BH2510" i="131"/>
  <c r="CF2504" i="131"/>
  <c r="BR2504" i="131"/>
  <c r="BD2504" i="131"/>
  <c r="BM2476" i="131"/>
  <c r="CO2476" i="131"/>
  <c r="CA2476" i="131"/>
  <c r="CH2449" i="131"/>
  <c r="BT2449" i="131"/>
  <c r="BF2449" i="131"/>
  <c r="BG2412" i="131"/>
  <c r="CI2412" i="131"/>
  <c r="BU2412" i="131"/>
  <c r="BM2358" i="131"/>
  <c r="CO2358" i="131"/>
  <c r="CA2358" i="131"/>
  <c r="BI2352" i="131"/>
  <c r="CK2352" i="131"/>
  <c r="BW2352" i="131"/>
  <c r="BN2323" i="131"/>
  <c r="CP2323" i="131"/>
  <c r="CB2323" i="131"/>
  <c r="CJ2266" i="131"/>
  <c r="BV2266" i="131"/>
  <c r="BH2266" i="131"/>
  <c r="BW2239" i="131"/>
  <c r="BI2239" i="131"/>
  <c r="CK2239" i="131"/>
  <c r="BF2205" i="131"/>
  <c r="CH2205" i="131"/>
  <c r="BT2205" i="131"/>
  <c r="BZ2148" i="131"/>
  <c r="BL2148" i="131"/>
  <c r="CN2148" i="131"/>
  <c r="BD2143" i="131"/>
  <c r="CF2143" i="131"/>
  <c r="BR2143" i="131"/>
  <c r="BM2116" i="131"/>
  <c r="CO2116" i="131"/>
  <c r="CA2116" i="131"/>
  <c r="BT2090" i="131"/>
  <c r="BF2090" i="131"/>
  <c r="CH2090" i="131"/>
  <c r="CL2082" i="131"/>
  <c r="BX2082" i="131"/>
  <c r="BJ2082" i="131"/>
  <c r="BM1999" i="131"/>
  <c r="CO1999" i="131"/>
  <c r="CA1999" i="131"/>
  <c r="BI1993" i="131"/>
  <c r="CK1993" i="131"/>
  <c r="BW1993" i="131"/>
  <c r="CP1965" i="131"/>
  <c r="CB1965" i="131"/>
  <c r="BN1965" i="131"/>
  <c r="BL1902" i="131"/>
  <c r="CN1902" i="131"/>
  <c r="DQ1902" i="131" s="1"/>
  <c r="BZ1902" i="131"/>
  <c r="BT1847" i="131"/>
  <c r="BF1847" i="131"/>
  <c r="CH1847" i="131"/>
  <c r="CM1818" i="131"/>
  <c r="BY1818" i="131"/>
  <c r="BK1818" i="131"/>
  <c r="BD1790" i="131"/>
  <c r="CF1790" i="131"/>
  <c r="BR1790" i="131"/>
  <c r="CF1784" i="131"/>
  <c r="BR1784" i="131"/>
  <c r="BD1784" i="131"/>
  <c r="BE1757" i="131"/>
  <c r="CG1757" i="131"/>
  <c r="BS1757" i="131"/>
  <c r="BT1729" i="131"/>
  <c r="BF1729" i="131"/>
  <c r="CH1729" i="131"/>
  <c r="BY1692" i="131"/>
  <c r="BK1692" i="131"/>
  <c r="CM1692" i="131"/>
  <c r="BW1640" i="131"/>
  <c r="BI1640" i="131"/>
  <c r="CK1640" i="131"/>
  <c r="CK1634" i="131"/>
  <c r="BW1634" i="131"/>
  <c r="BI1634" i="131"/>
  <c r="BT1606" i="131"/>
  <c r="BF1606" i="131"/>
  <c r="CH1606" i="131"/>
  <c r="CJ1549" i="131"/>
  <c r="BV1549" i="131"/>
  <c r="BH1549" i="131"/>
  <c r="BE1517" i="131"/>
  <c r="CG1517" i="131"/>
  <c r="BS1517" i="131"/>
  <c r="BT1490" i="131"/>
  <c r="BF1490" i="131"/>
  <c r="CH1490" i="131"/>
  <c r="BF1482" i="131"/>
  <c r="CH1482" i="131"/>
  <c r="DN1482" i="131" s="1"/>
  <c r="BT1482" i="131"/>
  <c r="BK1453" i="131"/>
  <c r="CM1453" i="131"/>
  <c r="BY1453" i="131"/>
  <c r="BD1426" i="131"/>
  <c r="CF1426" i="131"/>
  <c r="BR1426" i="131"/>
  <c r="BE1399" i="131"/>
  <c r="CG1399" i="131"/>
  <c r="BS1399" i="131"/>
  <c r="BI1392" i="131"/>
  <c r="CK1392" i="131"/>
  <c r="BW1392" i="131"/>
  <c r="BF1363" i="131"/>
  <c r="CH1363" i="131"/>
  <c r="BT1363" i="131"/>
  <c r="BU1334" i="131"/>
  <c r="BG1334" i="131"/>
  <c r="CI1334" i="131"/>
  <c r="CO1276" i="131"/>
  <c r="CA1276" i="131"/>
  <c r="BM1276" i="131"/>
  <c r="CH1248" i="131"/>
  <c r="BT1248" i="131"/>
  <c r="BF1248" i="131"/>
  <c r="BG1219" i="131"/>
  <c r="CI1219" i="131"/>
  <c r="BU1219" i="131"/>
  <c r="CJ1190" i="131"/>
  <c r="BV1190" i="131"/>
  <c r="BH1190" i="131"/>
  <c r="BH1185" i="131"/>
  <c r="CJ1185" i="131"/>
  <c r="BV1185" i="131"/>
  <c r="BE1158" i="131"/>
  <c r="CG1158" i="131"/>
  <c r="BS1158" i="131"/>
  <c r="BS1153" i="131"/>
  <c r="BE1153" i="131"/>
  <c r="CG1153" i="131"/>
  <c r="CH1125" i="131"/>
  <c r="BT1125" i="131"/>
  <c r="BF1125" i="131"/>
  <c r="BZ1068" i="131"/>
  <c r="BL1068" i="131"/>
  <c r="CN1068" i="131"/>
  <c r="CK1035" i="131"/>
  <c r="BW1035" i="131"/>
  <c r="BI1035" i="131"/>
  <c r="BT1006" i="131"/>
  <c r="BF1006" i="131"/>
  <c r="CH1006" i="131"/>
  <c r="BZ949" i="131"/>
  <c r="BL949" i="131"/>
  <c r="CN949" i="131"/>
  <c r="BD942" i="131"/>
  <c r="CF942" i="131"/>
  <c r="BR942" i="131"/>
  <c r="BT887" i="131"/>
  <c r="BF887" i="131"/>
  <c r="CH887" i="131"/>
  <c r="BD830" i="131"/>
  <c r="CF830" i="131"/>
  <c r="BR830" i="131"/>
  <c r="CF824" i="131"/>
  <c r="BR824" i="131"/>
  <c r="BD824" i="131"/>
  <c r="BW797" i="131"/>
  <c r="BI797" i="131"/>
  <c r="CK797" i="131"/>
  <c r="BS792" i="131"/>
  <c r="BE792" i="131"/>
  <c r="CG792" i="131"/>
  <c r="BN763" i="131"/>
  <c r="CP763" i="131"/>
  <c r="CB763" i="131"/>
  <c r="BU734" i="131"/>
  <c r="BG734" i="131"/>
  <c r="CI734" i="131"/>
  <c r="CJ707" i="131"/>
  <c r="BV707" i="131"/>
  <c r="BH707" i="131"/>
  <c r="CG680" i="131"/>
  <c r="BS680" i="131"/>
  <c r="BE680" i="131"/>
  <c r="BJ646" i="131"/>
  <c r="CL646" i="131"/>
  <c r="BX646" i="131"/>
  <c r="BG619" i="131"/>
  <c r="CI619" i="131"/>
  <c r="BU619" i="131"/>
  <c r="BW557" i="131"/>
  <c r="BI557" i="131"/>
  <c r="CK557" i="131"/>
  <c r="BS552" i="131"/>
  <c r="BE552" i="131"/>
  <c r="CG552" i="131"/>
  <c r="BX523" i="131"/>
  <c r="BJ523" i="131"/>
  <c r="CL523" i="131"/>
  <c r="BK494" i="131"/>
  <c r="CX493" i="131" s="1"/>
  <c r="CM494" i="131"/>
  <c r="BY494" i="131"/>
  <c r="BZ467" i="131"/>
  <c r="BL467" i="131"/>
  <c r="CN467" i="131"/>
  <c r="BV462" i="131"/>
  <c r="BH462" i="131"/>
  <c r="CJ462" i="131"/>
  <c r="BN404" i="131"/>
  <c r="CP404" i="131"/>
  <c r="DR403" i="131" s="1"/>
  <c r="CB404" i="131"/>
  <c r="DI403" i="131" s="1"/>
  <c r="BH348" i="131"/>
  <c r="CJ348" i="131"/>
  <c r="BV348" i="131"/>
  <c r="BL342" i="131"/>
  <c r="CN342" i="131"/>
  <c r="BZ342" i="131"/>
  <c r="CK315" i="131"/>
  <c r="BW315" i="131"/>
  <c r="BI315" i="131"/>
  <c r="BJ286" i="131"/>
  <c r="CL286" i="131"/>
  <c r="BX286" i="131"/>
  <c r="BG257" i="131"/>
  <c r="CI257" i="131"/>
  <c r="BU257" i="131"/>
  <c r="BR229" i="131"/>
  <c r="CF229" i="131"/>
  <c r="BD229" i="131"/>
  <c r="CF224" i="131"/>
  <c r="BD224" i="131"/>
  <c r="BR224" i="131"/>
  <c r="BE198" i="131"/>
  <c r="BS198" i="131"/>
  <c r="CG198" i="131"/>
  <c r="CA193" i="131"/>
  <c r="BM193" i="131"/>
  <c r="CO193" i="131"/>
  <c r="BN164" i="131"/>
  <c r="CB164" i="131"/>
  <c r="CP164" i="131"/>
  <c r="BK135" i="131"/>
  <c r="BY135" i="131"/>
  <c r="CM135" i="131"/>
  <c r="CJ107" i="131"/>
  <c r="BV107" i="131"/>
  <c r="BH107" i="131"/>
  <c r="BV102" i="131"/>
  <c r="BH102" i="131"/>
  <c r="CJ102" i="131"/>
  <c r="BM5091" i="131"/>
  <c r="CO5091" i="131"/>
  <c r="CA5091" i="131"/>
  <c r="BE5062" i="131"/>
  <c r="CG5062" i="131"/>
  <c r="BS5062" i="131"/>
  <c r="BJ5032" i="131"/>
  <c r="CL5032" i="131"/>
  <c r="BX5032" i="131"/>
  <c r="BE4971" i="131"/>
  <c r="CG4971" i="131"/>
  <c r="BS4971" i="131"/>
  <c r="BJ4941" i="131"/>
  <c r="CL4941" i="131"/>
  <c r="BX4941" i="131"/>
  <c r="BG4882" i="131"/>
  <c r="CV4877" i="131" s="1"/>
  <c r="CI4882" i="131"/>
  <c r="BU4882" i="131"/>
  <c r="BZ4852" i="131"/>
  <c r="DH4847" i="131" s="1"/>
  <c r="BL4852" i="131"/>
  <c r="CY4847" i="131" s="1"/>
  <c r="CN4852" i="131"/>
  <c r="DQ4847" i="131" s="1"/>
  <c r="BU4791" i="131"/>
  <c r="BG4791" i="131"/>
  <c r="CI4791" i="131"/>
  <c r="BZ4761" i="131"/>
  <c r="BL4761" i="131"/>
  <c r="CN4761" i="131"/>
  <c r="BR4732" i="131"/>
  <c r="BD4732" i="131"/>
  <c r="CU4727" i="131" s="1"/>
  <c r="CF4732" i="131"/>
  <c r="DM4727" i="131" s="1"/>
  <c r="BM4702" i="131"/>
  <c r="CO4702" i="131"/>
  <c r="CA4702" i="131"/>
  <c r="BR4641" i="131"/>
  <c r="BD4641" i="131"/>
  <c r="CF4641" i="131"/>
  <c r="BM4611" i="131"/>
  <c r="CO4611" i="131"/>
  <c r="CA4611" i="131"/>
  <c r="BE4582" i="131"/>
  <c r="CG4582" i="131"/>
  <c r="BS4582" i="131"/>
  <c r="BJ4552" i="131"/>
  <c r="CL4552" i="131"/>
  <c r="BX4552" i="131"/>
  <c r="BE4491" i="131"/>
  <c r="CG4491" i="131"/>
  <c r="BS4491" i="131"/>
  <c r="BJ4461" i="131"/>
  <c r="CL4461" i="131"/>
  <c r="BX4461" i="131"/>
  <c r="BG4402" i="131"/>
  <c r="CV4397" i="131" s="1"/>
  <c r="CI4402" i="131"/>
  <c r="BU4402" i="131"/>
  <c r="BZ4372" i="131"/>
  <c r="DH4367" i="131" s="1"/>
  <c r="BL4372" i="131"/>
  <c r="CY4367" i="131" s="1"/>
  <c r="CN4372" i="131"/>
  <c r="BU4311" i="131"/>
  <c r="BG4311" i="131"/>
  <c r="CI4311" i="131"/>
  <c r="BZ4281" i="131"/>
  <c r="BL4281" i="131"/>
  <c r="CN4281" i="131"/>
  <c r="BR4252" i="131"/>
  <c r="BD4252" i="131"/>
  <c r="CF4252" i="131"/>
  <c r="DM4247" i="131" s="1"/>
  <c r="BM4222" i="131"/>
  <c r="CO4222" i="131"/>
  <c r="CA4222" i="131"/>
  <c r="BR4161" i="131"/>
  <c r="BD4161" i="131"/>
  <c r="CF4161" i="131"/>
  <c r="BM4131" i="131"/>
  <c r="CO4131" i="131"/>
  <c r="CA4131" i="131"/>
  <c r="BE4102" i="131"/>
  <c r="CG4102" i="131"/>
  <c r="BS4102" i="131"/>
  <c r="BJ4072" i="131"/>
  <c r="CL4072" i="131"/>
  <c r="BX4072" i="131"/>
  <c r="BE4011" i="131"/>
  <c r="CG4011" i="131"/>
  <c r="BS4011" i="131"/>
  <c r="CL3981" i="131"/>
  <c r="BX3981" i="131"/>
  <c r="BJ3981" i="131"/>
  <c r="CI3922" i="131"/>
  <c r="BU3922" i="131"/>
  <c r="DE3917" i="131" s="1"/>
  <c r="BG3922" i="131"/>
  <c r="CN3892" i="131"/>
  <c r="DQ3887" i="131" s="1"/>
  <c r="BZ3892" i="131"/>
  <c r="DH3887" i="131" s="1"/>
  <c r="BL3892" i="131"/>
  <c r="CY3887" i="131" s="1"/>
  <c r="CI3831" i="131"/>
  <c r="BU3831" i="131"/>
  <c r="BG3831" i="131"/>
  <c r="BL3801" i="131"/>
  <c r="CN3801" i="131"/>
  <c r="BZ3801" i="131"/>
  <c r="CF3772" i="131"/>
  <c r="DM3767" i="131" s="1"/>
  <c r="BR3772" i="131"/>
  <c r="DD3767" i="131" s="1"/>
  <c r="BD3772" i="131"/>
  <c r="CA3742" i="131"/>
  <c r="BM3742" i="131"/>
  <c r="CO3742" i="131"/>
  <c r="BD3681" i="131"/>
  <c r="CF3681" i="131"/>
  <c r="BR3681" i="131"/>
  <c r="CA3651" i="131"/>
  <c r="BM3651" i="131"/>
  <c r="CO3651" i="131"/>
  <c r="BS3622" i="131"/>
  <c r="BE3622" i="131"/>
  <c r="CG3622" i="131"/>
  <c r="BX3592" i="131"/>
  <c r="BJ3592" i="131"/>
  <c r="CL3592" i="131"/>
  <c r="BS3531" i="131"/>
  <c r="BE3531" i="131"/>
  <c r="CG3531" i="131"/>
  <c r="CL3501" i="131"/>
  <c r="BX3501" i="131"/>
  <c r="BJ3501" i="131"/>
  <c r="CI3442" i="131"/>
  <c r="BU3442" i="131"/>
  <c r="BG3442" i="131"/>
  <c r="CN3412" i="131"/>
  <c r="DQ3407" i="131" s="1"/>
  <c r="BZ3412" i="131"/>
  <c r="BL3412" i="131"/>
  <c r="CY3407" i="131" s="1"/>
  <c r="CI3351" i="131"/>
  <c r="BU3351" i="131"/>
  <c r="BG3351" i="131"/>
  <c r="BL3321" i="131"/>
  <c r="CN3321" i="131"/>
  <c r="BZ3321" i="131"/>
  <c r="CF3292" i="131"/>
  <c r="BR3292" i="131"/>
  <c r="DD3287" i="131" s="1"/>
  <c r="BD3292" i="131"/>
  <c r="CA3262" i="131"/>
  <c r="BM3262" i="131"/>
  <c r="CO3262" i="131"/>
  <c r="BD3201" i="131"/>
  <c r="CF3201" i="131"/>
  <c r="BR3201" i="131"/>
  <c r="CA3171" i="131"/>
  <c r="BM3171" i="131"/>
  <c r="CO3171" i="131"/>
  <c r="BS3142" i="131"/>
  <c r="BE3142" i="131"/>
  <c r="CG3142" i="131"/>
  <c r="BX3112" i="131"/>
  <c r="BJ3112" i="131"/>
  <c r="CL3112" i="131"/>
  <c r="BS3051" i="131"/>
  <c r="BE3051" i="131"/>
  <c r="CG3051" i="131"/>
  <c r="CL3021" i="131"/>
  <c r="BX3021" i="131"/>
  <c r="BJ3021" i="131"/>
  <c r="CI2962" i="131"/>
  <c r="DN2957" i="131" s="1"/>
  <c r="BU2962" i="131"/>
  <c r="BG2962" i="131"/>
  <c r="CN2932" i="131"/>
  <c r="DQ2927" i="131" s="1"/>
  <c r="BZ2932" i="131"/>
  <c r="DH2927" i="131" s="1"/>
  <c r="BL2932" i="131"/>
  <c r="CY2927" i="131" s="1"/>
  <c r="CI2871" i="131"/>
  <c r="BU2871" i="131"/>
  <c r="BG2871" i="131"/>
  <c r="BL2841" i="131"/>
  <c r="CN2841" i="131"/>
  <c r="BZ2841" i="131"/>
  <c r="CF2812" i="131"/>
  <c r="DM2807" i="131" s="1"/>
  <c r="BR2812" i="131"/>
  <c r="DD2807" i="131" s="1"/>
  <c r="BD2812" i="131"/>
  <c r="CA2782" i="131"/>
  <c r="BM2782" i="131"/>
  <c r="CO2782" i="131"/>
  <c r="DQ2777" i="131" s="1"/>
  <c r="BD2721" i="131"/>
  <c r="CF2721" i="131"/>
  <c r="BR2721" i="131"/>
  <c r="CA2691" i="131"/>
  <c r="BM2691" i="131"/>
  <c r="CO2691" i="131"/>
  <c r="BS2662" i="131"/>
  <c r="BE2662" i="131"/>
  <c r="CG2662" i="131"/>
  <c r="BX2632" i="131"/>
  <c r="BJ2632" i="131"/>
  <c r="CL2632" i="131"/>
  <c r="BS2571" i="131"/>
  <c r="BE2571" i="131"/>
  <c r="CG2571" i="131"/>
  <c r="CL2541" i="131"/>
  <c r="BX2541" i="131"/>
  <c r="BJ2541" i="131"/>
  <c r="CI2482" i="131"/>
  <c r="DN2477" i="131" s="1"/>
  <c r="BU2482" i="131"/>
  <c r="BG2482" i="131"/>
  <c r="CN2452" i="131"/>
  <c r="DQ2447" i="131" s="1"/>
  <c r="BZ2452" i="131"/>
  <c r="BL2452" i="131"/>
  <c r="CY2447" i="131" s="1"/>
  <c r="CI2391" i="131"/>
  <c r="BU2391" i="131"/>
  <c r="BG2391" i="131"/>
  <c r="BL2361" i="131"/>
  <c r="CN2361" i="131"/>
  <c r="BZ2361" i="131"/>
  <c r="CF2332" i="131"/>
  <c r="BR2332" i="131"/>
  <c r="DD2327" i="131" s="1"/>
  <c r="BD2332" i="131"/>
  <c r="CA2302" i="131"/>
  <c r="BM2302" i="131"/>
  <c r="CO2302" i="131"/>
  <c r="DQ2297" i="131" s="1"/>
  <c r="BD2241" i="131"/>
  <c r="CF2241" i="131"/>
  <c r="BR2241" i="131"/>
  <c r="CA2211" i="131"/>
  <c r="BM2211" i="131"/>
  <c r="CO2211" i="131"/>
  <c r="BS2182" i="131"/>
  <c r="BE2182" i="131"/>
  <c r="CG2182" i="131"/>
  <c r="BX2152" i="131"/>
  <c r="BJ2152" i="131"/>
  <c r="CL2152" i="131"/>
  <c r="BS2091" i="131"/>
  <c r="BE2091" i="131"/>
  <c r="CG2091" i="131"/>
  <c r="CL2061" i="131"/>
  <c r="BX2061" i="131"/>
  <c r="BJ2061" i="131"/>
  <c r="CI2002" i="131"/>
  <c r="BU2002" i="131"/>
  <c r="BG2002" i="131"/>
  <c r="CN1972" i="131"/>
  <c r="DQ1967" i="131" s="1"/>
  <c r="BZ1972" i="131"/>
  <c r="DH1967" i="131" s="1"/>
  <c r="BL1972" i="131"/>
  <c r="CY1967" i="131" s="1"/>
  <c r="CI1911" i="131"/>
  <c r="BU1911" i="131"/>
  <c r="BG1911" i="131"/>
  <c r="CN1881" i="131"/>
  <c r="BZ1881" i="131"/>
  <c r="BL1881" i="131"/>
  <c r="CF1852" i="131"/>
  <c r="BR1852" i="131"/>
  <c r="DD1847" i="131" s="1"/>
  <c r="BD1852" i="131"/>
  <c r="CU1847" i="131" s="1"/>
  <c r="CA1822" i="131"/>
  <c r="DH1817" i="131" s="1"/>
  <c r="BM1822" i="131"/>
  <c r="CO1822" i="131"/>
  <c r="CF1761" i="131"/>
  <c r="BR1761" i="131"/>
  <c r="BD1761" i="131"/>
  <c r="CA1731" i="131"/>
  <c r="BM1731" i="131"/>
  <c r="CO1731" i="131"/>
  <c r="BS1702" i="131"/>
  <c r="DD1697" i="131" s="1"/>
  <c r="BE1702" i="131"/>
  <c r="CG1702" i="131"/>
  <c r="BX1672" i="131"/>
  <c r="BJ1672" i="131"/>
  <c r="CL1672" i="131"/>
  <c r="BS1611" i="131"/>
  <c r="BE1611" i="131"/>
  <c r="CG1611" i="131"/>
  <c r="BX1581" i="131"/>
  <c r="BJ1581" i="131"/>
  <c r="CL1581" i="131"/>
  <c r="BU1522" i="131"/>
  <c r="BG1522" i="131"/>
  <c r="CI1522" i="131"/>
  <c r="CN1492" i="131"/>
  <c r="DQ1487" i="131" s="1"/>
  <c r="BZ1492" i="131"/>
  <c r="DH1487" i="131" s="1"/>
  <c r="BL1492" i="131"/>
  <c r="CI1431" i="131"/>
  <c r="BU1431" i="131"/>
  <c r="BG1431" i="131"/>
  <c r="CN1401" i="131"/>
  <c r="BZ1401" i="131"/>
  <c r="BL1401" i="131"/>
  <c r="CF1372" i="131"/>
  <c r="BR1372" i="131"/>
  <c r="BD1372" i="131"/>
  <c r="CU1367" i="131" s="1"/>
  <c r="CA1342" i="131"/>
  <c r="DH1337" i="131" s="1"/>
  <c r="BM1342" i="131"/>
  <c r="CO1342" i="131"/>
  <c r="CF1281" i="131"/>
  <c r="BR1281" i="131"/>
  <c r="BD1281" i="131"/>
  <c r="CA1251" i="131"/>
  <c r="BM1251" i="131"/>
  <c r="CO1251" i="131"/>
  <c r="BS1222" i="131"/>
  <c r="DD1217" i="131" s="1"/>
  <c r="BE1222" i="131"/>
  <c r="CG1222" i="131"/>
  <c r="BX1192" i="131"/>
  <c r="BJ1192" i="131"/>
  <c r="CL1192" i="131"/>
  <c r="BS1131" i="131"/>
  <c r="BE1131" i="131"/>
  <c r="CG1131" i="131"/>
  <c r="BX1101" i="131"/>
  <c r="BJ1101" i="131"/>
  <c r="CL1101" i="131"/>
  <c r="BU1042" i="131"/>
  <c r="BG1042" i="131"/>
  <c r="CV1037" i="131" s="1"/>
  <c r="CI1042" i="131"/>
  <c r="CN1012" i="131"/>
  <c r="DQ1007" i="131" s="1"/>
  <c r="BZ1012" i="131"/>
  <c r="DH1007" i="131" s="1"/>
  <c r="BL1012" i="131"/>
  <c r="CY1007" i="131" s="1"/>
  <c r="CI951" i="131"/>
  <c r="BU951" i="131"/>
  <c r="BG951" i="131"/>
  <c r="CN921" i="131"/>
  <c r="BZ921" i="131"/>
  <c r="BL921" i="131"/>
  <c r="CF892" i="131"/>
  <c r="BR892" i="131"/>
  <c r="DD887" i="131" s="1"/>
  <c r="BD892" i="131"/>
  <c r="CU887" i="131" s="1"/>
  <c r="CA862" i="131"/>
  <c r="BM862" i="131"/>
  <c r="CO862" i="131"/>
  <c r="DQ857" i="131" s="1"/>
  <c r="CF801" i="131"/>
  <c r="BR801" i="131"/>
  <c r="BD801" i="131"/>
  <c r="CA771" i="131"/>
  <c r="BM771" i="131"/>
  <c r="CO771" i="131"/>
  <c r="BS742" i="131"/>
  <c r="BE742" i="131"/>
  <c r="CU737" i="131" s="1"/>
  <c r="CG742" i="131"/>
  <c r="BX712" i="131"/>
  <c r="BJ712" i="131"/>
  <c r="CL712" i="131"/>
  <c r="BS651" i="131"/>
  <c r="BE651" i="131"/>
  <c r="CG651" i="131"/>
  <c r="BX621" i="131"/>
  <c r="BJ621" i="131"/>
  <c r="CL621" i="131"/>
  <c r="BU562" i="131"/>
  <c r="BG562" i="131"/>
  <c r="CI562" i="131"/>
  <c r="DN557" i="131" s="1"/>
  <c r="CN532" i="131"/>
  <c r="DQ527" i="131" s="1"/>
  <c r="BZ532" i="131"/>
  <c r="DH527" i="131" s="1"/>
  <c r="BL532" i="131"/>
  <c r="CI471" i="131"/>
  <c r="BU471" i="131"/>
  <c r="BG471" i="131"/>
  <c r="CN441" i="131"/>
  <c r="BZ441" i="131"/>
  <c r="BL441" i="131"/>
  <c r="CF412" i="131"/>
  <c r="BR412" i="131"/>
  <c r="BD412" i="131"/>
  <c r="CA382" i="131"/>
  <c r="DH377" i="131" s="1"/>
  <c r="BM382" i="131"/>
  <c r="CO382" i="131"/>
  <c r="CF321" i="131"/>
  <c r="BR321" i="131"/>
  <c r="BD321" i="131"/>
  <c r="CA291" i="131"/>
  <c r="BM291" i="131"/>
  <c r="CO291" i="131"/>
  <c r="BS262" i="131"/>
  <c r="BE262" i="131"/>
  <c r="CG262" i="131"/>
  <c r="BX232" i="131"/>
  <c r="DG227" i="131" s="1"/>
  <c r="BJ232" i="131"/>
  <c r="CL232" i="131"/>
  <c r="DP227" i="131" s="1"/>
  <c r="BS171" i="131"/>
  <c r="BE171" i="131"/>
  <c r="CG171" i="131"/>
  <c r="BX141" i="131"/>
  <c r="BJ141" i="131"/>
  <c r="CL141" i="131"/>
  <c r="BW2568" i="131"/>
  <c r="BI2568" i="131"/>
  <c r="CK2568" i="131"/>
  <c r="BJ2538" i="131"/>
  <c r="CL2538" i="131"/>
  <c r="BX2538" i="131"/>
  <c r="BN2532" i="131"/>
  <c r="CZ2532" i="131" s="1"/>
  <c r="CP2532" i="131"/>
  <c r="DR2532" i="131" s="1"/>
  <c r="CB2532" i="131"/>
  <c r="BU2503" i="131"/>
  <c r="BG2503" i="131"/>
  <c r="CI2503" i="131"/>
  <c r="CN2473" i="131"/>
  <c r="BZ2473" i="131"/>
  <c r="BL2473" i="131"/>
  <c r="BM2448" i="131"/>
  <c r="CO2448" i="131"/>
  <c r="CA2448" i="131"/>
  <c r="CB2419" i="131"/>
  <c r="BN2419" i="131"/>
  <c r="CP2419" i="131"/>
  <c r="CP2414" i="131"/>
  <c r="DR2413" i="131" s="1"/>
  <c r="CB2414" i="131"/>
  <c r="DI2413" i="131" s="1"/>
  <c r="BN2414" i="131"/>
  <c r="BG2388" i="131"/>
  <c r="CI2388" i="131"/>
  <c r="BU2388" i="131"/>
  <c r="BK2383" i="131"/>
  <c r="CM2383" i="131"/>
  <c r="BY2383" i="131"/>
  <c r="BR2358" i="131"/>
  <c r="BD2358" i="131"/>
  <c r="CF2358" i="131"/>
  <c r="BH2354" i="131"/>
  <c r="CJ2354" i="131"/>
  <c r="BV2354" i="131"/>
  <c r="BW2329" i="131"/>
  <c r="BI2329" i="131"/>
  <c r="CK2329" i="131"/>
  <c r="BE2325" i="131"/>
  <c r="CG2325" i="131"/>
  <c r="BS2325" i="131"/>
  <c r="BT2300" i="131"/>
  <c r="BF2300" i="131"/>
  <c r="CH2300" i="131"/>
  <c r="CH2295" i="131"/>
  <c r="BT2295" i="131"/>
  <c r="BF2295" i="131"/>
  <c r="BK2263" i="131"/>
  <c r="CM2263" i="131"/>
  <c r="BY2263" i="131"/>
  <c r="BR2238" i="131"/>
  <c r="BD2238" i="131"/>
  <c r="CF2238" i="131"/>
  <c r="BR2234" i="131"/>
  <c r="BD2234" i="131"/>
  <c r="CF2234" i="131"/>
  <c r="CG2209" i="131"/>
  <c r="BS2209" i="131"/>
  <c r="BE2209" i="131"/>
  <c r="BW2205" i="131"/>
  <c r="BI2205" i="131"/>
  <c r="CK2205" i="131"/>
  <c r="BT2180" i="131"/>
  <c r="BF2180" i="131"/>
  <c r="CH2180" i="131"/>
  <c r="CH2174" i="131"/>
  <c r="BT2174" i="131"/>
  <c r="BF2174" i="131"/>
  <c r="CN2113" i="131"/>
  <c r="BZ2113" i="131"/>
  <c r="BL2113" i="131"/>
  <c r="BM2088" i="131"/>
  <c r="CO2088" i="131"/>
  <c r="CA2088" i="131"/>
  <c r="BM2084" i="131"/>
  <c r="CO2084" i="131"/>
  <c r="CA2084" i="131"/>
  <c r="CB2058" i="131"/>
  <c r="BN2058" i="131"/>
  <c r="CP2058" i="131"/>
  <c r="CH2054" i="131"/>
  <c r="BT2054" i="131"/>
  <c r="BF2054" i="131"/>
  <c r="BL1997" i="131"/>
  <c r="CN1997" i="131"/>
  <c r="BZ1997" i="131"/>
  <c r="BZ1993" i="131"/>
  <c r="BL1993" i="131"/>
  <c r="CN1993" i="131"/>
  <c r="CI1550" i="131"/>
  <c r="BU1550" i="131"/>
  <c r="BG1550" i="131"/>
  <c r="BS4965" i="131"/>
  <c r="BE4965" i="131"/>
  <c r="CG4965" i="131"/>
  <c r="CG4963" i="131"/>
  <c r="BS4963" i="131"/>
  <c r="BE4963" i="131"/>
  <c r="BN4939" i="131"/>
  <c r="CP4939" i="131"/>
  <c r="CB4939" i="131"/>
  <c r="BF4937" i="131"/>
  <c r="CH4937" i="131"/>
  <c r="BT4937" i="131"/>
  <c r="CL4934" i="131"/>
  <c r="BX4934" i="131"/>
  <c r="BJ4934" i="131"/>
  <c r="CI4908" i="131"/>
  <c r="BU4908" i="131"/>
  <c r="BG4908" i="131"/>
  <c r="BY4905" i="131"/>
  <c r="BK4905" i="131"/>
  <c r="CM4905" i="131"/>
  <c r="CN4879" i="131"/>
  <c r="BZ4879" i="131"/>
  <c r="BL4879" i="131"/>
  <c r="CN4877" i="131"/>
  <c r="BZ4877" i="131"/>
  <c r="BL4877" i="131"/>
  <c r="BL4875" i="131"/>
  <c r="CN4875" i="131"/>
  <c r="BZ4875" i="131"/>
  <c r="BL4873" i="131"/>
  <c r="CN4873" i="131"/>
  <c r="BZ4873" i="131"/>
  <c r="BM4850" i="131"/>
  <c r="CO4850" i="131"/>
  <c r="CA4850" i="131"/>
  <c r="CA4848" i="131"/>
  <c r="BM4848" i="131"/>
  <c r="CO4848" i="131"/>
  <c r="BM4846" i="131"/>
  <c r="CO4846" i="131"/>
  <c r="CA4846" i="131"/>
  <c r="CO4844" i="131"/>
  <c r="CA4844" i="131"/>
  <c r="BM4844" i="131"/>
  <c r="BM4842" i="131"/>
  <c r="CO4842" i="131"/>
  <c r="CA4842" i="131"/>
  <c r="BF4819" i="131"/>
  <c r="CH4819" i="131"/>
  <c r="BT4819" i="131"/>
  <c r="BX4816" i="131"/>
  <c r="BJ4816" i="131"/>
  <c r="CL4816" i="131"/>
  <c r="CB4813" i="131"/>
  <c r="BN4813" i="131"/>
  <c r="CP4813" i="131"/>
  <c r="BU4790" i="131"/>
  <c r="BG4790" i="131"/>
  <c r="CI4790" i="131"/>
  <c r="BK4787" i="131"/>
  <c r="CM4787" i="131"/>
  <c r="BY4787" i="131"/>
  <c r="BG4782" i="131"/>
  <c r="CI4782" i="131"/>
  <c r="BU4782" i="131"/>
  <c r="CF4759" i="131"/>
  <c r="BR4759" i="131"/>
  <c r="BD4759" i="131"/>
  <c r="CF4757" i="131"/>
  <c r="BR4757" i="131"/>
  <c r="BD4757" i="131"/>
  <c r="BD4755" i="131"/>
  <c r="CF4755" i="131"/>
  <c r="BR4755" i="131"/>
  <c r="BD4753" i="131"/>
  <c r="CF4753" i="131"/>
  <c r="BR4753" i="131"/>
  <c r="BE4730" i="131"/>
  <c r="CG4730" i="131"/>
  <c r="BS4730" i="131"/>
  <c r="BS4728" i="131"/>
  <c r="BE4728" i="131"/>
  <c r="CG4728" i="131"/>
  <c r="BE4726" i="131"/>
  <c r="CG4726" i="131"/>
  <c r="BS4726" i="131"/>
  <c r="CG4724" i="131"/>
  <c r="BS4724" i="131"/>
  <c r="BE4724" i="131"/>
  <c r="BE4722" i="131"/>
  <c r="CG4722" i="131"/>
  <c r="BS4722" i="131"/>
  <c r="BX4698" i="131"/>
  <c r="BJ4698" i="131"/>
  <c r="CL4698" i="131"/>
  <c r="BN4695" i="131"/>
  <c r="CP4695" i="131"/>
  <c r="CB4695" i="131"/>
  <c r="BT4693" i="131"/>
  <c r="BF4693" i="131"/>
  <c r="CH4693" i="131"/>
  <c r="BK4669" i="131"/>
  <c r="CM4669" i="131"/>
  <c r="BY4669" i="131"/>
  <c r="BG4664" i="131"/>
  <c r="CI4664" i="131"/>
  <c r="BU4664" i="131"/>
  <c r="BZ4640" i="131"/>
  <c r="BL4640" i="131"/>
  <c r="CN4640" i="131"/>
  <c r="CN4638" i="131"/>
  <c r="BZ4638" i="131"/>
  <c r="BL4638" i="131"/>
  <c r="BZ4636" i="131"/>
  <c r="BL4636" i="131"/>
  <c r="CN4636" i="131"/>
  <c r="BL4634" i="131"/>
  <c r="CN4634" i="131"/>
  <c r="BZ4634" i="131"/>
  <c r="BZ4632" i="131"/>
  <c r="BL4632" i="131"/>
  <c r="CN4632" i="131"/>
  <c r="CA4609" i="131"/>
  <c r="BM4609" i="131"/>
  <c r="CO4609" i="131"/>
  <c r="CA4607" i="131"/>
  <c r="BM4607" i="131"/>
  <c r="CO4607" i="131"/>
  <c r="CA4605" i="131"/>
  <c r="BM4605" i="131"/>
  <c r="CO4605" i="131"/>
  <c r="CO4603" i="131"/>
  <c r="CA4603" i="131"/>
  <c r="BM4603" i="131"/>
  <c r="BX4580" i="131"/>
  <c r="BJ4580" i="131"/>
  <c r="CL4580" i="131"/>
  <c r="BN4577" i="131"/>
  <c r="CP4577" i="131"/>
  <c r="CB4577" i="131"/>
  <c r="BF4575" i="131"/>
  <c r="CH4575" i="131"/>
  <c r="BT4575" i="131"/>
  <c r="BJ4572" i="131"/>
  <c r="CL4572" i="131"/>
  <c r="BX4572" i="131"/>
  <c r="BU4546" i="131"/>
  <c r="BG4546" i="131"/>
  <c r="CI4546" i="131"/>
  <c r="BY4543" i="131"/>
  <c r="BK4543" i="131"/>
  <c r="CM4543" i="131"/>
  <c r="BR4520" i="131"/>
  <c r="BD4520" i="131"/>
  <c r="CF4520" i="131"/>
  <c r="CF4518" i="131"/>
  <c r="BR4518" i="131"/>
  <c r="BD4518" i="131"/>
  <c r="BR4516" i="131"/>
  <c r="BD4516" i="131"/>
  <c r="CF4516" i="131"/>
  <c r="BD4514" i="131"/>
  <c r="CF4514" i="131"/>
  <c r="BR4514" i="131"/>
  <c r="BR4512" i="131"/>
  <c r="BD4512" i="131"/>
  <c r="CF4512" i="131"/>
  <c r="BS4489" i="131"/>
  <c r="BE4489" i="131"/>
  <c r="CG4489" i="131"/>
  <c r="BS4487" i="131"/>
  <c r="BE4487" i="131"/>
  <c r="CG4487" i="131"/>
  <c r="BS4485" i="131"/>
  <c r="BE4485" i="131"/>
  <c r="CG4485" i="131"/>
  <c r="CG4483" i="131"/>
  <c r="BS4483" i="131"/>
  <c r="BE4483" i="131"/>
  <c r="BN4459" i="131"/>
  <c r="CP4459" i="131"/>
  <c r="CB4459" i="131"/>
  <c r="BF4457" i="131"/>
  <c r="CH4457" i="131"/>
  <c r="BT4457" i="131"/>
  <c r="CL4454" i="131"/>
  <c r="BX4454" i="131"/>
  <c r="BJ4454" i="131"/>
  <c r="CI4428" i="131"/>
  <c r="BU4428" i="131"/>
  <c r="BG4428" i="131"/>
  <c r="BY4425" i="131"/>
  <c r="BK4425" i="131"/>
  <c r="CM4425" i="131"/>
  <c r="CN4399" i="131"/>
  <c r="BZ4399" i="131"/>
  <c r="BL4399" i="131"/>
  <c r="CN4397" i="131"/>
  <c r="BZ4397" i="131"/>
  <c r="BL4397" i="131"/>
  <c r="BL4395" i="131"/>
  <c r="CN4395" i="131"/>
  <c r="BZ4395" i="131"/>
  <c r="BL4393" i="131"/>
  <c r="CN4393" i="131"/>
  <c r="BZ4393" i="131"/>
  <c r="BM4370" i="131"/>
  <c r="CO4370" i="131"/>
  <c r="CA4370" i="131"/>
  <c r="CA4368" i="131"/>
  <c r="BM4368" i="131"/>
  <c r="CO4368" i="131"/>
  <c r="BM4366" i="131"/>
  <c r="CO4366" i="131"/>
  <c r="CA4366" i="131"/>
  <c r="CO4364" i="131"/>
  <c r="CA4364" i="131"/>
  <c r="BM4364" i="131"/>
  <c r="BM4362" i="131"/>
  <c r="CO4362" i="131"/>
  <c r="CA4362" i="131"/>
  <c r="BF4339" i="131"/>
  <c r="CH4339" i="131"/>
  <c r="BT4339" i="131"/>
  <c r="BX4336" i="131"/>
  <c r="BJ4336" i="131"/>
  <c r="CL4336" i="131"/>
  <c r="CB4333" i="131"/>
  <c r="BN4333" i="131"/>
  <c r="CP4333" i="131"/>
  <c r="BU4310" i="131"/>
  <c r="BG4310" i="131"/>
  <c r="CI4310" i="131"/>
  <c r="BK4307" i="131"/>
  <c r="CM4307" i="131"/>
  <c r="BY4307" i="131"/>
  <c r="BG4302" i="131"/>
  <c r="CI4302" i="131"/>
  <c r="BU4302" i="131"/>
  <c r="CF4279" i="131"/>
  <c r="BR4279" i="131"/>
  <c r="BD4279" i="131"/>
  <c r="CF4277" i="131"/>
  <c r="BR4277" i="131"/>
  <c r="BD4277" i="131"/>
  <c r="BD4275" i="131"/>
  <c r="CF4275" i="131"/>
  <c r="BR4275" i="131"/>
  <c r="BD4273" i="131"/>
  <c r="CF4273" i="131"/>
  <c r="BR4273" i="131"/>
  <c r="BE4250" i="131"/>
  <c r="CG4250" i="131"/>
  <c r="BS4250" i="131"/>
  <c r="BS4248" i="131"/>
  <c r="BE4248" i="131"/>
  <c r="CG4248" i="131"/>
  <c r="BE4246" i="131"/>
  <c r="CG4246" i="131"/>
  <c r="BS4246" i="131"/>
  <c r="CG4244" i="131"/>
  <c r="BS4244" i="131"/>
  <c r="BE4244" i="131"/>
  <c r="BE4242" i="131"/>
  <c r="CG4242" i="131"/>
  <c r="BS4242" i="131"/>
  <c r="BX4218" i="131"/>
  <c r="BJ4218" i="131"/>
  <c r="CL4218" i="131"/>
  <c r="BN4215" i="131"/>
  <c r="CP4215" i="131"/>
  <c r="CB4215" i="131"/>
  <c r="BT4213" i="131"/>
  <c r="BF4213" i="131"/>
  <c r="CH4213" i="131"/>
  <c r="BK4189" i="131"/>
  <c r="CM4189" i="131"/>
  <c r="BY4189" i="131"/>
  <c r="BM2565" i="131"/>
  <c r="CO2565" i="131"/>
  <c r="CA2565" i="131"/>
  <c r="CB2536" i="131"/>
  <c r="DI2534" i="131" s="1"/>
  <c r="BN2536" i="131"/>
  <c r="CP2536" i="131"/>
  <c r="BL2477" i="131"/>
  <c r="CN2477" i="131"/>
  <c r="BZ2477" i="131"/>
  <c r="BM2444" i="131"/>
  <c r="CO2444" i="131"/>
  <c r="CA2444" i="131"/>
  <c r="BJ2418" i="131"/>
  <c r="CL2418" i="131"/>
  <c r="BX2418" i="131"/>
  <c r="BF2413" i="131"/>
  <c r="CH2413" i="131"/>
  <c r="BT2413" i="131"/>
  <c r="BG2387" i="131"/>
  <c r="CI2387" i="131"/>
  <c r="BU2387" i="131"/>
  <c r="BV2360" i="131"/>
  <c r="BH2360" i="131"/>
  <c r="CJ2360" i="131"/>
  <c r="BV2356" i="131"/>
  <c r="BH2356" i="131"/>
  <c r="CJ2356" i="131"/>
  <c r="CF2352" i="131"/>
  <c r="BR2352" i="131"/>
  <c r="BD2352" i="131"/>
  <c r="BW2327" i="131"/>
  <c r="BI2327" i="131"/>
  <c r="CK2327" i="131"/>
  <c r="CK2323" i="131"/>
  <c r="BW2323" i="131"/>
  <c r="BI2323" i="131"/>
  <c r="BT2297" i="131"/>
  <c r="BF2297" i="131"/>
  <c r="CH2297" i="131"/>
  <c r="BY2269" i="131"/>
  <c r="BK2269" i="131"/>
  <c r="CM2269" i="131"/>
  <c r="BK2264" i="131"/>
  <c r="CM2264" i="131"/>
  <c r="BY2264" i="131"/>
  <c r="BD2239" i="131"/>
  <c r="CF2239" i="131"/>
  <c r="BR2239" i="131"/>
  <c r="BR2235" i="131"/>
  <c r="BD2235" i="131"/>
  <c r="CF2235" i="131"/>
  <c r="BI2210" i="131"/>
  <c r="CK2210" i="131"/>
  <c r="BW2210" i="131"/>
  <c r="CG2206" i="131"/>
  <c r="BS2206" i="131"/>
  <c r="BE2206" i="131"/>
  <c r="BS2202" i="131"/>
  <c r="BE2202" i="131"/>
  <c r="CG2202" i="131"/>
  <c r="BT2176" i="131"/>
  <c r="BF2176" i="131"/>
  <c r="CH2176" i="131"/>
  <c r="BG2150" i="131"/>
  <c r="CI2150" i="131"/>
  <c r="BU2150" i="131"/>
  <c r="BZ2114" i="131"/>
  <c r="BL2114" i="131"/>
  <c r="CN2114" i="131"/>
  <c r="CO2089" i="131"/>
  <c r="CA2089" i="131"/>
  <c r="BM2089" i="131"/>
  <c r="CB2060" i="131"/>
  <c r="BN2060" i="131"/>
  <c r="CP2060" i="131"/>
  <c r="BJ2055" i="131"/>
  <c r="CL2055" i="131"/>
  <c r="BX2055" i="131"/>
  <c r="CM2028" i="131"/>
  <c r="BY2028" i="131"/>
  <c r="BK2028" i="131"/>
  <c r="BU2023" i="131"/>
  <c r="BG2023" i="131"/>
  <c r="CI2023" i="131"/>
  <c r="CO1968" i="131"/>
  <c r="CA1968" i="131"/>
  <c r="BM1968" i="131"/>
  <c r="BD1520" i="131"/>
  <c r="CF1520" i="131"/>
  <c r="BR1520" i="131"/>
  <c r="CB8563" i="131"/>
  <c r="BN8563" i="131"/>
  <c r="CP8563" i="131"/>
  <c r="CI8537" i="131"/>
  <c r="BU8537" i="131"/>
  <c r="BG8537" i="131"/>
  <c r="BY8534" i="131"/>
  <c r="BK8534" i="131"/>
  <c r="CM8534" i="131"/>
  <c r="CN8510" i="131"/>
  <c r="BZ8510" i="131"/>
  <c r="DH8506" i="131" s="1"/>
  <c r="BL8510" i="131"/>
  <c r="CY8506" i="131" s="1"/>
  <c r="BL8508" i="131"/>
  <c r="CN8508" i="131"/>
  <c r="BZ8508" i="131"/>
  <c r="CN8506" i="131"/>
  <c r="BZ8506" i="131"/>
  <c r="BL8506" i="131"/>
  <c r="BL8504" i="131"/>
  <c r="CN8504" i="131"/>
  <c r="BZ8504" i="131"/>
  <c r="BZ8502" i="131"/>
  <c r="BL8502" i="131"/>
  <c r="CN8502" i="131"/>
  <c r="CA8479" i="131"/>
  <c r="BM8479" i="131"/>
  <c r="CO8479" i="131"/>
  <c r="CA8477" i="131"/>
  <c r="BM8477" i="131"/>
  <c r="CO8477" i="131"/>
  <c r="CO8475" i="131"/>
  <c r="CA8475" i="131"/>
  <c r="BM8475" i="131"/>
  <c r="BM8473" i="131"/>
  <c r="CO8473" i="131"/>
  <c r="CA8473" i="131"/>
  <c r="BX8450" i="131"/>
  <c r="BJ8450" i="131"/>
  <c r="CL8450" i="131"/>
  <c r="BN8447" i="131"/>
  <c r="CP8447" i="131"/>
  <c r="CB8447" i="131"/>
  <c r="BT8445" i="131"/>
  <c r="BF8445" i="131"/>
  <c r="CH8445" i="131"/>
  <c r="BJ8442" i="131"/>
  <c r="CL8442" i="131"/>
  <c r="BX8442" i="131"/>
  <c r="BU8416" i="131"/>
  <c r="BG8416" i="131"/>
  <c r="CI8416" i="131"/>
  <c r="CM8413" i="131"/>
  <c r="BY8413" i="131"/>
  <c r="BK8413" i="131"/>
  <c r="CF8390" i="131"/>
  <c r="BR8390" i="131"/>
  <c r="BD8390" i="131"/>
  <c r="BD8388" i="131"/>
  <c r="CF8388" i="131"/>
  <c r="BR8388" i="131"/>
  <c r="CF8386" i="131"/>
  <c r="BR8386" i="131"/>
  <c r="BD8386" i="131"/>
  <c r="BD8384" i="131"/>
  <c r="CF8384" i="131"/>
  <c r="BR8384" i="131"/>
  <c r="BR8382" i="131"/>
  <c r="BD8382" i="131"/>
  <c r="CF8382" i="131"/>
  <c r="BS8359" i="131"/>
  <c r="BE8359" i="131"/>
  <c r="CG8359" i="131"/>
  <c r="BS8357" i="131"/>
  <c r="BE8357" i="131"/>
  <c r="CG8357" i="131"/>
  <c r="CG8355" i="131"/>
  <c r="BS8355" i="131"/>
  <c r="BE8355" i="131"/>
  <c r="BE8353" i="131"/>
  <c r="CG8353" i="131"/>
  <c r="BS8353" i="131"/>
  <c r="BN8329" i="131"/>
  <c r="CP8329" i="131"/>
  <c r="CB8329" i="131"/>
  <c r="BF8327" i="131"/>
  <c r="CH8327" i="131"/>
  <c r="BT8327" i="131"/>
  <c r="BJ8324" i="131"/>
  <c r="CL8324" i="131"/>
  <c r="BX8324" i="131"/>
  <c r="CI8298" i="131"/>
  <c r="BU8298" i="131"/>
  <c r="BG8298" i="131"/>
  <c r="BY8295" i="131"/>
  <c r="BK8295" i="131"/>
  <c r="CM8295" i="131"/>
  <c r="CG8323" i="131"/>
  <c r="BS8323" i="131"/>
  <c r="BE8323" i="131"/>
  <c r="CP8297" i="131"/>
  <c r="CB8297" i="131"/>
  <c r="BN8297" i="131"/>
  <c r="BF8295" i="131"/>
  <c r="CH8295" i="131"/>
  <c r="BT8295" i="131"/>
  <c r="BJ8292" i="131"/>
  <c r="CL8292" i="131"/>
  <c r="BX8292" i="131"/>
  <c r="BU8266" i="131"/>
  <c r="BG8266" i="131"/>
  <c r="CI8266" i="131"/>
  <c r="BY8263" i="131"/>
  <c r="BK8263" i="131"/>
  <c r="CM8263" i="131"/>
  <c r="BR8240" i="131"/>
  <c r="BD8240" i="131"/>
  <c r="CF8240" i="131"/>
  <c r="CF8238" i="131"/>
  <c r="BR8238" i="131"/>
  <c r="BD8238" i="131"/>
  <c r="BR8236" i="131"/>
  <c r="BD8236" i="131"/>
  <c r="CF8236" i="131"/>
  <c r="BD8234" i="131"/>
  <c r="CF8234" i="131"/>
  <c r="BR8234" i="131"/>
  <c r="BD8232" i="131"/>
  <c r="CF8232" i="131"/>
  <c r="BR8232" i="131"/>
  <c r="BE8209" i="131"/>
  <c r="CG8209" i="131"/>
  <c r="BS8209" i="131"/>
  <c r="BE8207" i="131"/>
  <c r="CG8207" i="131"/>
  <c r="BS8207" i="131"/>
  <c r="BS8205" i="131"/>
  <c r="BE8205" i="131"/>
  <c r="CG8205" i="131"/>
  <c r="CG8203" i="131"/>
  <c r="BS8203" i="131"/>
  <c r="BE8203" i="131"/>
  <c r="CP8179" i="131"/>
  <c r="CB8179" i="131"/>
  <c r="BN8179" i="131"/>
  <c r="CH8177" i="131"/>
  <c r="BT8177" i="131"/>
  <c r="BF8177" i="131"/>
  <c r="CL8174" i="131"/>
  <c r="BX8174" i="131"/>
  <c r="BJ8174" i="131"/>
  <c r="BU8148" i="131"/>
  <c r="BG8148" i="131"/>
  <c r="CI8148" i="131"/>
  <c r="BK8145" i="131"/>
  <c r="CM8145" i="131"/>
  <c r="BY8145" i="131"/>
  <c r="BZ8119" i="131"/>
  <c r="BL8119" i="131"/>
  <c r="CN8119" i="131"/>
  <c r="BZ8117" i="131"/>
  <c r="BL8117" i="131"/>
  <c r="CN8117" i="131"/>
  <c r="CN8115" i="131"/>
  <c r="BZ8115" i="131"/>
  <c r="BL8115" i="131"/>
  <c r="BL8113" i="131"/>
  <c r="CN8113" i="131"/>
  <c r="BZ8113" i="131"/>
  <c r="BM8090" i="131"/>
  <c r="CO8090" i="131"/>
  <c r="CA8090" i="131"/>
  <c r="CA8088" i="131"/>
  <c r="BM8088" i="131"/>
  <c r="CO8088" i="131"/>
  <c r="BM8086" i="131"/>
  <c r="CO8086" i="131"/>
  <c r="CA8086" i="131"/>
  <c r="CA8084" i="131"/>
  <c r="BM8084" i="131"/>
  <c r="CO8084" i="131"/>
  <c r="CO8082" i="131"/>
  <c r="CA8082" i="131"/>
  <c r="BM8082" i="131"/>
  <c r="CH8059" i="131"/>
  <c r="BT8059" i="131"/>
  <c r="BF8059" i="131"/>
  <c r="BJ8056" i="131"/>
  <c r="CL8056" i="131"/>
  <c r="BX8056" i="131"/>
  <c r="CB8053" i="131"/>
  <c r="BN8053" i="131"/>
  <c r="CP8053" i="131"/>
  <c r="BU8030" i="131"/>
  <c r="BG8030" i="131"/>
  <c r="CI8030" i="131"/>
  <c r="BK8027" i="131"/>
  <c r="CM8027" i="131"/>
  <c r="BY8027" i="131"/>
  <c r="BG8022" i="131"/>
  <c r="CI8022" i="131"/>
  <c r="BU8022" i="131"/>
  <c r="BR7999" i="131"/>
  <c r="BD7999" i="131"/>
  <c r="CF7999" i="131"/>
  <c r="BR7997" i="131"/>
  <c r="BD7997" i="131"/>
  <c r="CF7997" i="131"/>
  <c r="CF7995" i="131"/>
  <c r="BR7995" i="131"/>
  <c r="BD7995" i="131"/>
  <c r="BD7993" i="131"/>
  <c r="CF7993" i="131"/>
  <c r="BR7993" i="131"/>
  <c r="BE7970" i="131"/>
  <c r="CG7970" i="131"/>
  <c r="BS7970" i="131"/>
  <c r="BS7968" i="131"/>
  <c r="BE7968" i="131"/>
  <c r="CG7968" i="131"/>
  <c r="CG7966" i="131"/>
  <c r="BS7966" i="131"/>
  <c r="BE7966" i="131"/>
  <c r="BS7964" i="131"/>
  <c r="BE7964" i="131"/>
  <c r="CG7964" i="131"/>
  <c r="BS7962" i="131"/>
  <c r="BE7962" i="131"/>
  <c r="CG7962" i="131"/>
  <c r="BJ7938" i="131"/>
  <c r="CL7938" i="131"/>
  <c r="BX7938" i="131"/>
  <c r="CP7935" i="131"/>
  <c r="CB7935" i="131"/>
  <c r="BN7935" i="131"/>
  <c r="BF7933" i="131"/>
  <c r="CH7933" i="131"/>
  <c r="BT7933" i="131"/>
  <c r="CM7909" i="131"/>
  <c r="BY7909" i="131"/>
  <c r="BK7909" i="131"/>
  <c r="BU7904" i="131"/>
  <c r="BG7904" i="131"/>
  <c r="CI7904" i="131"/>
  <c r="BL7880" i="131"/>
  <c r="CN7880" i="131"/>
  <c r="BZ7880" i="131"/>
  <c r="BZ7878" i="131"/>
  <c r="BL7878" i="131"/>
  <c r="CN7878" i="131"/>
  <c r="BL7876" i="131"/>
  <c r="CN7876" i="131"/>
  <c r="BZ7876" i="131"/>
  <c r="CN7874" i="131"/>
  <c r="BZ7874" i="131"/>
  <c r="BL7874" i="131"/>
  <c r="BL7872" i="131"/>
  <c r="CN7872" i="131"/>
  <c r="BZ7872" i="131"/>
  <c r="BM7849" i="131"/>
  <c r="CO7849" i="131"/>
  <c r="CA7849" i="131"/>
  <c r="BM7847" i="131"/>
  <c r="CO7847" i="131"/>
  <c r="CA7847" i="131"/>
  <c r="BM7845" i="131"/>
  <c r="CO7845" i="131"/>
  <c r="CA7845" i="131"/>
  <c r="CA7843" i="131"/>
  <c r="BM7843" i="131"/>
  <c r="CO7843" i="131"/>
  <c r="BJ7820" i="131"/>
  <c r="CL7820" i="131"/>
  <c r="BX7820" i="131"/>
  <c r="CB7817" i="131"/>
  <c r="BN7817" i="131"/>
  <c r="CP7817" i="131"/>
  <c r="CH7815" i="131"/>
  <c r="BT7815" i="131"/>
  <c r="BF7815" i="131"/>
  <c r="CL7812" i="131"/>
  <c r="BX7812" i="131"/>
  <c r="BJ7812" i="131"/>
  <c r="BG7786" i="131"/>
  <c r="CI7786" i="131"/>
  <c r="BU7786" i="131"/>
  <c r="BK7783" i="131"/>
  <c r="CM7783" i="131"/>
  <c r="BY7783" i="131"/>
  <c r="BD7760" i="131"/>
  <c r="CF7760" i="131"/>
  <c r="BR7760" i="131"/>
  <c r="BR7758" i="131"/>
  <c r="BD7758" i="131"/>
  <c r="CF7758" i="131"/>
  <c r="BD7756" i="131"/>
  <c r="CF7756" i="131"/>
  <c r="BR7756" i="131"/>
  <c r="CF7754" i="131"/>
  <c r="BR7754" i="131"/>
  <c r="BD7754" i="131"/>
  <c r="BD7752" i="131"/>
  <c r="CF7752" i="131"/>
  <c r="BR7752" i="131"/>
  <c r="BE7729" i="131"/>
  <c r="CG7729" i="131"/>
  <c r="BS7729" i="131"/>
  <c r="BE7727" i="131"/>
  <c r="CG7727" i="131"/>
  <c r="BS7727" i="131"/>
  <c r="BE7725" i="131"/>
  <c r="CG7725" i="131"/>
  <c r="BS7725" i="131"/>
  <c r="BS7723" i="131"/>
  <c r="BE7723" i="131"/>
  <c r="CG7723" i="131"/>
  <c r="CB7699" i="131"/>
  <c r="BN7699" i="131"/>
  <c r="CP7699" i="131"/>
  <c r="BT7697" i="131"/>
  <c r="BF7697" i="131"/>
  <c r="CH7697" i="131"/>
  <c r="BX7694" i="131"/>
  <c r="BJ7694" i="131"/>
  <c r="CL7694" i="131"/>
  <c r="BU7668" i="131"/>
  <c r="BG7668" i="131"/>
  <c r="CI7668" i="131"/>
  <c r="BK7665" i="131"/>
  <c r="CM7665" i="131"/>
  <c r="BY7665" i="131"/>
  <c r="CF8269" i="131"/>
  <c r="BR8269" i="131"/>
  <c r="BD8269" i="131"/>
  <c r="CF8267" i="131"/>
  <c r="BR8267" i="131"/>
  <c r="BD8267" i="131"/>
  <c r="BD8265" i="131"/>
  <c r="CF8265" i="131"/>
  <c r="BR8265" i="131"/>
  <c r="BR8263" i="131"/>
  <c r="BD8263" i="131"/>
  <c r="CF8263" i="131"/>
  <c r="BS8240" i="131"/>
  <c r="BE8240" i="131"/>
  <c r="CG8240" i="131"/>
  <c r="BS8238" i="131"/>
  <c r="BE8238" i="131"/>
  <c r="CG8238" i="131"/>
  <c r="BS8236" i="131"/>
  <c r="BE8236" i="131"/>
  <c r="CG8236" i="131"/>
  <c r="CG8234" i="131"/>
  <c r="BS8234" i="131"/>
  <c r="BE8234" i="131"/>
  <c r="BE8232" i="131"/>
  <c r="CG8232" i="131"/>
  <c r="BS8232" i="131"/>
  <c r="CL8208" i="131"/>
  <c r="BX8208" i="131"/>
  <c r="BJ8208" i="131"/>
  <c r="CB8205" i="131"/>
  <c r="BN8205" i="131"/>
  <c r="CP8205" i="131"/>
  <c r="BT8203" i="131"/>
  <c r="BF8203" i="131"/>
  <c r="CH8203" i="131"/>
  <c r="BK8179" i="131"/>
  <c r="CM8179" i="131"/>
  <c r="BY8179" i="131"/>
  <c r="BG8174" i="131"/>
  <c r="CI8174" i="131"/>
  <c r="BU8174" i="131"/>
  <c r="BL8148" i="131"/>
  <c r="CN8148" i="131"/>
  <c r="BZ8148" i="131"/>
  <c r="CN8146" i="131"/>
  <c r="BZ8146" i="131"/>
  <c r="BL8146" i="131"/>
  <c r="BL8144" i="131"/>
  <c r="CN8144" i="131"/>
  <c r="BZ8144" i="131"/>
  <c r="BZ8142" i="131"/>
  <c r="BL8142" i="131"/>
  <c r="CN8142" i="131"/>
  <c r="CA8117" i="131"/>
  <c r="BM8117" i="131"/>
  <c r="CO8117" i="131"/>
  <c r="CO8115" i="131"/>
  <c r="CA8115" i="131"/>
  <c r="BM8115" i="131"/>
  <c r="BM8113" i="131"/>
  <c r="CO8113" i="131"/>
  <c r="CA8113" i="131"/>
  <c r="BF8088" i="131"/>
  <c r="CH8088" i="131"/>
  <c r="BT8088" i="131"/>
  <c r="CL8085" i="131"/>
  <c r="BX8085" i="131"/>
  <c r="BJ8085" i="131"/>
  <c r="CP8082" i="131"/>
  <c r="DR8082" i="131" s="1"/>
  <c r="CB8082" i="131"/>
  <c r="DI8082" i="131" s="1"/>
  <c r="BN8082" i="131"/>
  <c r="BK8056" i="131"/>
  <c r="CM8056" i="131"/>
  <c r="BY8056" i="131"/>
  <c r="BV8028" i="131"/>
  <c r="BH8028" i="131"/>
  <c r="CJ8028" i="131"/>
  <c r="BH8026" i="131"/>
  <c r="CW8024" i="131" s="1"/>
  <c r="CJ8026" i="131"/>
  <c r="DO8024" i="131" s="1"/>
  <c r="BV8026" i="131"/>
  <c r="CJ8024" i="131"/>
  <c r="BV8024" i="131"/>
  <c r="BH8024" i="131"/>
  <c r="BH8022" i="131"/>
  <c r="CJ8022" i="131"/>
  <c r="BV8022" i="131"/>
  <c r="BI7998" i="131"/>
  <c r="CK7998" i="131"/>
  <c r="BW7998" i="131"/>
  <c r="CK7996" i="131"/>
  <c r="BW7996" i="131"/>
  <c r="BI7996" i="131"/>
  <c r="BW7994" i="131"/>
  <c r="BI7994" i="131"/>
  <c r="CK7994" i="131"/>
  <c r="BW7992" i="131"/>
  <c r="BI7992" i="131"/>
  <c r="CK7992" i="131"/>
  <c r="BN7968" i="131"/>
  <c r="CP7968" i="131"/>
  <c r="CB7968" i="131"/>
  <c r="CH7966" i="131"/>
  <c r="BT7966" i="131"/>
  <c r="BF7966" i="131"/>
  <c r="CL7963" i="131"/>
  <c r="BX7963" i="131"/>
  <c r="BJ7963" i="131"/>
  <c r="BU7936" i="131"/>
  <c r="BG7936" i="131"/>
  <c r="CI7936" i="131"/>
  <c r="BY7933" i="131"/>
  <c r="BK7933" i="131"/>
  <c r="CM7933" i="131"/>
  <c r="BR7909" i="131"/>
  <c r="BD7909" i="131"/>
  <c r="CF7909" i="131"/>
  <c r="BK7664" i="131"/>
  <c r="CM7664" i="131"/>
  <c r="BY7664" i="131"/>
  <c r="CB7580" i="131"/>
  <c r="BN7580" i="131"/>
  <c r="CP7580" i="131"/>
  <c r="CH7578" i="131"/>
  <c r="BT7578" i="131"/>
  <c r="BF7578" i="131"/>
  <c r="BX7575" i="131"/>
  <c r="BJ7575" i="131"/>
  <c r="CL7575" i="131"/>
  <c r="BN7572" i="131"/>
  <c r="CP7572" i="131"/>
  <c r="CB7572" i="131"/>
  <c r="BG7549" i="131"/>
  <c r="CI7549" i="131"/>
  <c r="BU7549" i="131"/>
  <c r="BY7546" i="131"/>
  <c r="BK7546" i="131"/>
  <c r="CM7546" i="131"/>
  <c r="CJ7520" i="131"/>
  <c r="BV7520" i="131"/>
  <c r="BH7520" i="131"/>
  <c r="BH7518" i="131"/>
  <c r="CJ7518" i="131"/>
  <c r="BV7518" i="131"/>
  <c r="CJ7516" i="131"/>
  <c r="BV7516" i="131"/>
  <c r="BH7516" i="131"/>
  <c r="BH7514" i="131"/>
  <c r="CJ7514" i="131"/>
  <c r="BV7514" i="131"/>
  <c r="BV7512" i="131"/>
  <c r="BH7512" i="131"/>
  <c r="CJ7512" i="131"/>
  <c r="BW7489" i="131"/>
  <c r="BI7489" i="131"/>
  <c r="CK7489" i="131"/>
  <c r="BW7487" i="131"/>
  <c r="BI7487" i="131"/>
  <c r="CK7487" i="131"/>
  <c r="CK7485" i="131"/>
  <c r="BW7485" i="131"/>
  <c r="BI7485" i="131"/>
  <c r="BI7483" i="131"/>
  <c r="CK7483" i="131"/>
  <c r="BW7483" i="131"/>
  <c r="BT7460" i="131"/>
  <c r="BF7460" i="131"/>
  <c r="CH7460" i="131"/>
  <c r="BJ7457" i="131"/>
  <c r="CL7457" i="131"/>
  <c r="BX7457" i="131"/>
  <c r="BN7454" i="131"/>
  <c r="CZ7453" i="131" s="1"/>
  <c r="CP7454" i="131"/>
  <c r="CB7454" i="131"/>
  <c r="DI7453" i="131" s="1"/>
  <c r="BF7452" i="131"/>
  <c r="CH7452" i="131"/>
  <c r="BT7452" i="131"/>
  <c r="CM7428" i="131"/>
  <c r="BY7428" i="131"/>
  <c r="BK7428" i="131"/>
  <c r="CI7423" i="131"/>
  <c r="BU7423" i="131"/>
  <c r="BG7423" i="131"/>
  <c r="BJ7339" i="131"/>
  <c r="CL7339" i="131"/>
  <c r="BX7339" i="131"/>
  <c r="CB7336" i="131"/>
  <c r="DI7334" i="131" s="1"/>
  <c r="BN7336" i="131"/>
  <c r="CP7336" i="131"/>
  <c r="BF7334" i="131"/>
  <c r="CH7334" i="131"/>
  <c r="BT7334" i="131"/>
  <c r="BY7310" i="131"/>
  <c r="BK7310" i="131"/>
  <c r="CM7310" i="131"/>
  <c r="BU7305" i="131"/>
  <c r="BG7305" i="131"/>
  <c r="CI7305" i="131"/>
  <c r="BY7302" i="131"/>
  <c r="BK7302" i="131"/>
  <c r="CM7302" i="131"/>
  <c r="CJ7279" i="131"/>
  <c r="BV7279" i="131"/>
  <c r="BH7279" i="131"/>
  <c r="CJ7277" i="131"/>
  <c r="BV7277" i="131"/>
  <c r="BH7277" i="131"/>
  <c r="BH7275" i="131"/>
  <c r="CJ7275" i="131"/>
  <c r="BV7275" i="131"/>
  <c r="BV7273" i="131"/>
  <c r="BH7273" i="131"/>
  <c r="CJ7273" i="131"/>
  <c r="BW7250" i="131"/>
  <c r="BI7250" i="131"/>
  <c r="CK7250" i="131"/>
  <c r="BW7248" i="131"/>
  <c r="BI7248" i="131"/>
  <c r="CK7248" i="131"/>
  <c r="BW7246" i="131"/>
  <c r="BI7246" i="131"/>
  <c r="CK7246" i="131"/>
  <c r="CK7244" i="131"/>
  <c r="BW7244" i="131"/>
  <c r="BI7244" i="131"/>
  <c r="BI7242" i="131"/>
  <c r="CK7242" i="131"/>
  <c r="BW7242" i="131"/>
  <c r="CP7218" i="131"/>
  <c r="CB7218" i="131"/>
  <c r="BN7218" i="131"/>
  <c r="BT7216" i="131"/>
  <c r="BF7216" i="131"/>
  <c r="CH7216" i="131"/>
  <c r="BX7213" i="131"/>
  <c r="BJ7213" i="131"/>
  <c r="CL7213" i="131"/>
  <c r="BG7187" i="131"/>
  <c r="CI7187" i="131"/>
  <c r="BU7187" i="131"/>
  <c r="BK7184" i="131"/>
  <c r="CM7184" i="131"/>
  <c r="BY7184" i="131"/>
  <c r="CJ7159" i="131"/>
  <c r="BV7159" i="131"/>
  <c r="BH7159" i="131"/>
  <c r="BR7157" i="131"/>
  <c r="BD7157" i="131"/>
  <c r="CF7157" i="131"/>
  <c r="BR7155" i="131"/>
  <c r="BD7155" i="131"/>
  <c r="CF7155" i="131"/>
  <c r="CF7153" i="131"/>
  <c r="BR7153" i="131"/>
  <c r="BD7153" i="131"/>
  <c r="CG7130" i="131"/>
  <c r="BS7130" i="131"/>
  <c r="BE7130" i="131"/>
  <c r="BE7128" i="131"/>
  <c r="CG7128" i="131"/>
  <c r="BS7128" i="131"/>
  <c r="CG7126" i="131"/>
  <c r="BS7126" i="131"/>
  <c r="BE7126" i="131"/>
  <c r="BS7124" i="131"/>
  <c r="BE7124" i="131"/>
  <c r="CG7124" i="131"/>
  <c r="BS7122" i="131"/>
  <c r="BE7122" i="131"/>
  <c r="CG7122" i="131"/>
  <c r="BJ7098" i="131"/>
  <c r="CL7098" i="131"/>
  <c r="BX7098" i="131"/>
  <c r="BR7906" i="131"/>
  <c r="BD7906" i="131"/>
  <c r="CF7906" i="131"/>
  <c r="BD7904" i="131"/>
  <c r="CF7904" i="131"/>
  <c r="BR7904" i="131"/>
  <c r="BD7902" i="131"/>
  <c r="CF7902" i="131"/>
  <c r="BR7902" i="131"/>
  <c r="BE7879" i="131"/>
  <c r="CG7879" i="131"/>
  <c r="BS7879" i="131"/>
  <c r="BE7877" i="131"/>
  <c r="CG7877" i="131"/>
  <c r="BS7877" i="131"/>
  <c r="BS7875" i="131"/>
  <c r="BE7875" i="131"/>
  <c r="CG7875" i="131"/>
  <c r="CG7873" i="131"/>
  <c r="BS7873" i="131"/>
  <c r="BE7873" i="131"/>
  <c r="CP7849" i="131"/>
  <c r="CB7849" i="131"/>
  <c r="BN7849" i="131"/>
  <c r="CH7847" i="131"/>
  <c r="BT7847" i="131"/>
  <c r="BF7847" i="131"/>
  <c r="CL7844" i="131"/>
  <c r="BX7844" i="131"/>
  <c r="BJ7844" i="131"/>
  <c r="BU7818" i="131"/>
  <c r="BG7818" i="131"/>
  <c r="CI7818" i="131"/>
  <c r="BK7815" i="131"/>
  <c r="CM7815" i="131"/>
  <c r="BY7815" i="131"/>
  <c r="CN7788" i="131"/>
  <c r="BZ7788" i="131"/>
  <c r="BL7788" i="131"/>
  <c r="BZ7786" i="131"/>
  <c r="BL7786" i="131"/>
  <c r="CN7786" i="131"/>
  <c r="BL7784" i="131"/>
  <c r="CN7784" i="131"/>
  <c r="BZ7784" i="131"/>
  <c r="BL7782" i="131"/>
  <c r="CN7782" i="131"/>
  <c r="BZ7782" i="131"/>
  <c r="BM7759" i="131"/>
  <c r="CO7759" i="131"/>
  <c r="CA7759" i="131"/>
  <c r="BM7757" i="131"/>
  <c r="CO7757" i="131"/>
  <c r="CA7757" i="131"/>
  <c r="CA7755" i="131"/>
  <c r="BM7755" i="131"/>
  <c r="CO7755" i="131"/>
  <c r="CO7753" i="131"/>
  <c r="CA7753" i="131"/>
  <c r="BM7753" i="131"/>
  <c r="BJ7730" i="131"/>
  <c r="CL7730" i="131"/>
  <c r="BX7730" i="131"/>
  <c r="CP7727" i="131"/>
  <c r="CB7727" i="131"/>
  <c r="BN7727" i="131"/>
  <c r="BF7725" i="131"/>
  <c r="CH7725" i="131"/>
  <c r="BT7725" i="131"/>
  <c r="BJ7722" i="131"/>
  <c r="CL7722" i="131"/>
  <c r="BX7722" i="131"/>
  <c r="BU7696" i="131"/>
  <c r="BG7696" i="131"/>
  <c r="CI7696" i="131"/>
  <c r="BY7693" i="131"/>
  <c r="BK7693" i="131"/>
  <c r="CM7693" i="131"/>
  <c r="BR7670" i="131"/>
  <c r="BD7670" i="131"/>
  <c r="CF7670" i="131"/>
  <c r="CF7668" i="131"/>
  <c r="BR7668" i="131"/>
  <c r="BD7668" i="131"/>
  <c r="BR7666" i="131"/>
  <c r="DD7664" i="131" s="1"/>
  <c r="BD7666" i="131"/>
  <c r="CF7666" i="131"/>
  <c r="BD7664" i="131"/>
  <c r="CF7664" i="131"/>
  <c r="BR7664" i="131"/>
  <c r="BD7662" i="131"/>
  <c r="CF7662" i="131"/>
  <c r="BR7662" i="131"/>
  <c r="DD7662" i="131" s="1"/>
  <c r="BE7639" i="131"/>
  <c r="CG7639" i="131"/>
  <c r="BS7639" i="131"/>
  <c r="BE7637" i="131"/>
  <c r="CG7637" i="131"/>
  <c r="BS7637" i="131"/>
  <c r="BS7635" i="131"/>
  <c r="BE7635" i="131"/>
  <c r="CG7635" i="131"/>
  <c r="CG7633" i="131"/>
  <c r="BS7633" i="131"/>
  <c r="BE7633" i="131"/>
  <c r="CP7609" i="131"/>
  <c r="CB7609" i="131"/>
  <c r="BN7609" i="131"/>
  <c r="CH7607" i="131"/>
  <c r="BT7607" i="131"/>
  <c r="BF7607" i="131"/>
  <c r="CL7604" i="131"/>
  <c r="BX7604" i="131"/>
  <c r="BJ7604" i="131"/>
  <c r="BU7578" i="131"/>
  <c r="BG7578" i="131"/>
  <c r="CI7578" i="131"/>
  <c r="BK7575" i="131"/>
  <c r="CM7575" i="131"/>
  <c r="BY7575" i="131"/>
  <c r="BZ7549" i="131"/>
  <c r="BL7549" i="131"/>
  <c r="CN7549" i="131"/>
  <c r="BZ7547" i="131"/>
  <c r="BL7547" i="131"/>
  <c r="CN7547" i="131"/>
  <c r="CN7545" i="131"/>
  <c r="BZ7545" i="131"/>
  <c r="BL7545" i="131"/>
  <c r="BL7543" i="131"/>
  <c r="CN7543" i="131"/>
  <c r="BZ7543" i="131"/>
  <c r="BM7520" i="131"/>
  <c r="CO7520" i="131"/>
  <c r="CA7520" i="131"/>
  <c r="CA7518" i="131"/>
  <c r="BM7518" i="131"/>
  <c r="CO7518" i="131"/>
  <c r="BM7516" i="131"/>
  <c r="CO7516" i="131"/>
  <c r="CA7516" i="131"/>
  <c r="CA7514" i="131"/>
  <c r="BM7514" i="131"/>
  <c r="CO7514" i="131"/>
  <c r="CO7512" i="131"/>
  <c r="CA7512" i="131"/>
  <c r="BM7512" i="131"/>
  <c r="CH7489" i="131"/>
  <c r="BT7489" i="131"/>
  <c r="BF7489" i="131"/>
  <c r="BJ7486" i="131"/>
  <c r="CL7486" i="131"/>
  <c r="BX7486" i="131"/>
  <c r="CB7483" i="131"/>
  <c r="BN7483" i="131"/>
  <c r="CP7483" i="131"/>
  <c r="BU7460" i="131"/>
  <c r="BG7460" i="131"/>
  <c r="CI7460" i="131"/>
  <c r="BK7457" i="131"/>
  <c r="CM7457" i="131"/>
  <c r="BY7457" i="131"/>
  <c r="BG7452" i="131"/>
  <c r="CI7452" i="131"/>
  <c r="BU7452" i="131"/>
  <c r="BR7429" i="131"/>
  <c r="BD7429" i="131"/>
  <c r="CF7429" i="131"/>
  <c r="BR7427" i="131"/>
  <c r="BD7427" i="131"/>
  <c r="CF7427" i="131"/>
  <c r="CF7425" i="131"/>
  <c r="BR7425" i="131"/>
  <c r="BD7425" i="131"/>
  <c r="BD7423" i="131"/>
  <c r="CF7423" i="131"/>
  <c r="BR7423" i="131"/>
  <c r="BE7400" i="131"/>
  <c r="CG7400" i="131"/>
  <c r="BS7400" i="131"/>
  <c r="BS7398" i="131"/>
  <c r="BE7398" i="131"/>
  <c r="CG7398" i="131"/>
  <c r="BE7396" i="131"/>
  <c r="CG7396" i="131"/>
  <c r="BS7396" i="131"/>
  <c r="BS7394" i="131"/>
  <c r="BE7394" i="131"/>
  <c r="CG7394" i="131"/>
  <c r="CG7392" i="131"/>
  <c r="BS7392" i="131"/>
  <c r="BE7392" i="131"/>
  <c r="BX7368" i="131"/>
  <c r="BJ7368" i="131"/>
  <c r="CL7368" i="131"/>
  <c r="BN7365" i="131"/>
  <c r="CP7365" i="131"/>
  <c r="CB7365" i="131"/>
  <c r="BT7363" i="131"/>
  <c r="BF7363" i="131"/>
  <c r="CH7363" i="131"/>
  <c r="BK7339" i="131"/>
  <c r="CM7339" i="131"/>
  <c r="BY7339" i="131"/>
  <c r="CI7334" i="131"/>
  <c r="BU7334" i="131"/>
  <c r="BG7334" i="131"/>
  <c r="BZ7310" i="131"/>
  <c r="BL7310" i="131"/>
  <c r="CN7310" i="131"/>
  <c r="CN7308" i="131"/>
  <c r="BZ7308" i="131"/>
  <c r="BL7308" i="131"/>
  <c r="BZ7306" i="131"/>
  <c r="BL7306" i="131"/>
  <c r="CN7306" i="131"/>
  <c r="BL7304" i="131"/>
  <c r="CN7304" i="131"/>
  <c r="BZ7304" i="131"/>
  <c r="BL7302" i="131"/>
  <c r="CN7302" i="131"/>
  <c r="DQ7302" i="131" s="1"/>
  <c r="BZ7302" i="131"/>
  <c r="BM7279" i="131"/>
  <c r="CO7279" i="131"/>
  <c r="CA7279" i="131"/>
  <c r="BM7277" i="131"/>
  <c r="CO7277" i="131"/>
  <c r="CA7277" i="131"/>
  <c r="CA7275" i="131"/>
  <c r="BM7275" i="131"/>
  <c r="CO7275" i="131"/>
  <c r="CO7273" i="131"/>
  <c r="CA7273" i="131"/>
  <c r="BM7273" i="131"/>
  <c r="BJ7096" i="131"/>
  <c r="CL7096" i="131"/>
  <c r="BX7096" i="131"/>
  <c r="BN7093" i="131"/>
  <c r="CP7093" i="131"/>
  <c r="CB7093" i="131"/>
  <c r="CM7069" i="131"/>
  <c r="BY7069" i="131"/>
  <c r="BK7069" i="131"/>
  <c r="BD7032" i="131"/>
  <c r="CF7032" i="131"/>
  <c r="BR7032" i="131"/>
  <c r="BE7009" i="131"/>
  <c r="CG7009" i="131"/>
  <c r="BS7009" i="131"/>
  <c r="BE7007" i="131"/>
  <c r="CG7007" i="131"/>
  <c r="BS7007" i="131"/>
  <c r="BE7005" i="131"/>
  <c r="CG7005" i="131"/>
  <c r="BS7005" i="131"/>
  <c r="BS7003" i="131"/>
  <c r="BE7003" i="131"/>
  <c r="CG7003" i="131"/>
  <c r="CB6979" i="131"/>
  <c r="BN6979" i="131"/>
  <c r="CP6979" i="131"/>
  <c r="BT6977" i="131"/>
  <c r="BF6977" i="131"/>
  <c r="CH6977" i="131"/>
  <c r="BX6974" i="131"/>
  <c r="BJ6974" i="131"/>
  <c r="CL6974" i="131"/>
  <c r="BG6950" i="131"/>
  <c r="CI6950" i="131"/>
  <c r="BU6950" i="131"/>
  <c r="BG6947" i="131"/>
  <c r="CI6947" i="131"/>
  <c r="BU6947" i="131"/>
  <c r="BR6915" i="131"/>
  <c r="BD6915" i="131"/>
  <c r="CF6915" i="131"/>
  <c r="CF6913" i="131"/>
  <c r="BR6913" i="131"/>
  <c r="BD6913" i="131"/>
  <c r="CB6740" i="131"/>
  <c r="BN6740" i="131"/>
  <c r="CP6740" i="131"/>
  <c r="BW6649" i="131"/>
  <c r="BI6649" i="131"/>
  <c r="CK6649" i="131"/>
  <c r="BW6647" i="131"/>
  <c r="BI6647" i="131"/>
  <c r="CK6647" i="131"/>
  <c r="CK6645" i="131"/>
  <c r="BW6645" i="131"/>
  <c r="BI6645" i="131"/>
  <c r="BI6643" i="131"/>
  <c r="CK6643" i="131"/>
  <c r="BW6643" i="131"/>
  <c r="BT6620" i="131"/>
  <c r="BF6620" i="131"/>
  <c r="CH6620" i="131"/>
  <c r="BJ6617" i="131"/>
  <c r="CL6617" i="131"/>
  <c r="BX6617" i="131"/>
  <c r="BR6557" i="131"/>
  <c r="BD6557" i="131"/>
  <c r="CF6557" i="131"/>
  <c r="CN6553" i="131"/>
  <c r="BZ6553" i="131"/>
  <c r="BL6553" i="131"/>
  <c r="CO6530" i="131"/>
  <c r="CA6530" i="131"/>
  <c r="BM6530" i="131"/>
  <c r="BM6528" i="131"/>
  <c r="CO6528" i="131"/>
  <c r="CA6528" i="131"/>
  <c r="CO6526" i="131"/>
  <c r="CA6526" i="131"/>
  <c r="BM6526" i="131"/>
  <c r="CA6524" i="131"/>
  <c r="BM6524" i="131"/>
  <c r="CO6524" i="131"/>
  <c r="CA6522" i="131"/>
  <c r="BM6522" i="131"/>
  <c r="CO6522" i="131"/>
  <c r="BT6499" i="131"/>
  <c r="BF6499" i="131"/>
  <c r="CH6499" i="131"/>
  <c r="BJ6496" i="131"/>
  <c r="CL6496" i="131"/>
  <c r="BX6496" i="131"/>
  <c r="BR6438" i="131"/>
  <c r="BD6438" i="131"/>
  <c r="CF6438" i="131"/>
  <c r="BH6435" i="131"/>
  <c r="CJ6435" i="131"/>
  <c r="BV6435" i="131"/>
  <c r="BV6433" i="131"/>
  <c r="BH6433" i="131"/>
  <c r="CJ6433" i="131"/>
  <c r="BW6410" i="131"/>
  <c r="BI6410" i="131"/>
  <c r="CK6410" i="131"/>
  <c r="BW6408" i="131"/>
  <c r="BI6408" i="131"/>
  <c r="CK6408" i="131"/>
  <c r="BW6406" i="131"/>
  <c r="BI6406" i="131"/>
  <c r="CK6406" i="131"/>
  <c r="CK6404" i="131"/>
  <c r="BW6404" i="131"/>
  <c r="BI6404" i="131"/>
  <c r="BI6402" i="131"/>
  <c r="CK6402" i="131"/>
  <c r="BW6402" i="131"/>
  <c r="CP6378" i="131"/>
  <c r="CB6378" i="131"/>
  <c r="BN6378" i="131"/>
  <c r="BT6376" i="131"/>
  <c r="BF6376" i="131"/>
  <c r="CH6376" i="131"/>
  <c r="BF6373" i="131"/>
  <c r="CH6373" i="131"/>
  <c r="BT6373" i="131"/>
  <c r="BG6349" i="131"/>
  <c r="CI6349" i="131"/>
  <c r="BU6349" i="131"/>
  <c r="BR6318" i="131"/>
  <c r="BD6318" i="131"/>
  <c r="CF6318" i="131"/>
  <c r="BD6316" i="131"/>
  <c r="CF6316" i="131"/>
  <c r="BR6316" i="131"/>
  <c r="CF6314" i="131"/>
  <c r="BR6314" i="131"/>
  <c r="BD6314" i="131"/>
  <c r="BD6312" i="131"/>
  <c r="CF6312" i="131"/>
  <c r="BR6312" i="131"/>
  <c r="BE6289" i="131"/>
  <c r="CG6289" i="131"/>
  <c r="BS6289" i="131"/>
  <c r="BE6287" i="131"/>
  <c r="CG6287" i="131"/>
  <c r="BS6287" i="131"/>
  <c r="BE6285" i="131"/>
  <c r="CG6285" i="131"/>
  <c r="BS6285" i="131"/>
  <c r="BS6283" i="131"/>
  <c r="BE6283" i="131"/>
  <c r="CG6283" i="131"/>
  <c r="BX7249" i="131"/>
  <c r="BJ7249" i="131"/>
  <c r="CL7249" i="131"/>
  <c r="CP7246" i="131"/>
  <c r="DR7244" i="131" s="1"/>
  <c r="CB7246" i="131"/>
  <c r="BN7246" i="131"/>
  <c r="BF7244" i="131"/>
  <c r="CH7244" i="131"/>
  <c r="BT7244" i="131"/>
  <c r="CM7220" i="131"/>
  <c r="BY7220" i="131"/>
  <c r="BK7220" i="131"/>
  <c r="CI7215" i="131"/>
  <c r="BU7215" i="131"/>
  <c r="BG7215" i="131"/>
  <c r="BY7212" i="131"/>
  <c r="BK7212" i="131"/>
  <c r="CM7212" i="131"/>
  <c r="BH7189" i="131"/>
  <c r="CJ7189" i="131"/>
  <c r="BV7189" i="131"/>
  <c r="BH7187" i="131"/>
  <c r="CJ7187" i="131"/>
  <c r="BV7187" i="131"/>
  <c r="BV7185" i="131"/>
  <c r="BH7185" i="131"/>
  <c r="CJ7185" i="131"/>
  <c r="BV7183" i="131"/>
  <c r="BH7183" i="131"/>
  <c r="CJ7183" i="131"/>
  <c r="BW7160" i="131"/>
  <c r="BI7160" i="131"/>
  <c r="CK7160" i="131"/>
  <c r="CK7158" i="131"/>
  <c r="BW7158" i="131"/>
  <c r="BI7158" i="131"/>
  <c r="BW7156" i="131"/>
  <c r="BI7156" i="131"/>
  <c r="CK7156" i="131"/>
  <c r="BI7154" i="131"/>
  <c r="CK7154" i="131"/>
  <c r="BW7154" i="131"/>
  <c r="BW7152" i="131"/>
  <c r="BI7152" i="131"/>
  <c r="CK7152" i="131"/>
  <c r="BN7128" i="131"/>
  <c r="CZ7125" i="131" s="1"/>
  <c r="CP7128" i="131"/>
  <c r="DR7125" i="131" s="1"/>
  <c r="CB7128" i="131"/>
  <c r="CH7126" i="131"/>
  <c r="BT7126" i="131"/>
  <c r="BF7126" i="131"/>
  <c r="CL7123" i="131"/>
  <c r="BX7123" i="131"/>
  <c r="BJ7123" i="131"/>
  <c r="BU7097" i="131"/>
  <c r="BG7097" i="131"/>
  <c r="CI7097" i="131"/>
  <c r="BY7094" i="131"/>
  <c r="BK7094" i="131"/>
  <c r="CM7094" i="131"/>
  <c r="CP7010" i="131"/>
  <c r="CB7010" i="131"/>
  <c r="BN7010" i="131"/>
  <c r="BF7008" i="131"/>
  <c r="CH7008" i="131"/>
  <c r="BT7008" i="131"/>
  <c r="BX7005" i="131"/>
  <c r="BJ7005" i="131"/>
  <c r="CL7005" i="131"/>
  <c r="CB7002" i="131"/>
  <c r="BN7002" i="131"/>
  <c r="CP7002" i="131"/>
  <c r="DR7002" i="131" s="1"/>
  <c r="BU6979" i="131"/>
  <c r="BG6979" i="131"/>
  <c r="CI6979" i="131"/>
  <c r="CM6976" i="131"/>
  <c r="BY6976" i="131"/>
  <c r="BK6976" i="131"/>
  <c r="BH6950" i="131"/>
  <c r="CJ6950" i="131"/>
  <c r="BV6950" i="131"/>
  <c r="BH6948" i="131"/>
  <c r="CJ6948" i="131"/>
  <c r="BV6948" i="131"/>
  <c r="BH6946" i="131"/>
  <c r="CJ6946" i="131"/>
  <c r="BV6946" i="131"/>
  <c r="BV6944" i="131"/>
  <c r="BH6944" i="131"/>
  <c r="CW6943" i="131" s="1"/>
  <c r="CJ6944" i="131"/>
  <c r="CJ6942" i="131"/>
  <c r="DO6942" i="131" s="1"/>
  <c r="BV6942" i="131"/>
  <c r="BH6942" i="131"/>
  <c r="CK6919" i="131"/>
  <c r="BW6919" i="131"/>
  <c r="BI6919" i="131"/>
  <c r="CK6917" i="131"/>
  <c r="BW6917" i="131"/>
  <c r="BI6917" i="131"/>
  <c r="BI6915" i="131"/>
  <c r="CK6915" i="131"/>
  <c r="BW6915" i="131"/>
  <c r="BI6913" i="131"/>
  <c r="CK6913" i="131"/>
  <c r="BW6913" i="131"/>
  <c r="CH6890" i="131"/>
  <c r="BT6890" i="131"/>
  <c r="BF6890" i="131"/>
  <c r="BX6887" i="131"/>
  <c r="BJ6887" i="131"/>
  <c r="CL6887" i="131"/>
  <c r="BN6884" i="131"/>
  <c r="CZ6883" i="131" s="1"/>
  <c r="CP6884" i="131"/>
  <c r="CB6884" i="131"/>
  <c r="BT6882" i="131"/>
  <c r="BF6882" i="131"/>
  <c r="CH6882" i="131"/>
  <c r="BK6858" i="131"/>
  <c r="CM6858" i="131"/>
  <c r="BY6858" i="131"/>
  <c r="BG6853" i="131"/>
  <c r="CI6853" i="131"/>
  <c r="BU6853" i="131"/>
  <c r="BX6769" i="131"/>
  <c r="BJ6769" i="131"/>
  <c r="CL6769" i="131"/>
  <c r="CP6766" i="131"/>
  <c r="CB6766" i="131"/>
  <c r="BN6766" i="131"/>
  <c r="BF6764" i="131"/>
  <c r="CH6764" i="131"/>
  <c r="BT6764" i="131"/>
  <c r="CM6740" i="131"/>
  <c r="BY6740" i="131"/>
  <c r="BK6740" i="131"/>
  <c r="CI6735" i="131"/>
  <c r="BU6735" i="131"/>
  <c r="BG6735" i="131"/>
  <c r="BY6732" i="131"/>
  <c r="BK6732" i="131"/>
  <c r="CM6732" i="131"/>
  <c r="BH6709" i="131"/>
  <c r="CJ6709" i="131"/>
  <c r="BV6709" i="131"/>
  <c r="BH6707" i="131"/>
  <c r="CJ6707" i="131"/>
  <c r="BV6707" i="131"/>
  <c r="BV6705" i="131"/>
  <c r="BH6705" i="131"/>
  <c r="CJ6705" i="131"/>
  <c r="BV6703" i="131"/>
  <c r="BH6703" i="131"/>
  <c r="CJ6703" i="131"/>
  <c r="BW6680" i="131"/>
  <c r="BI6680" i="131"/>
  <c r="CK6680" i="131"/>
  <c r="CK6678" i="131"/>
  <c r="BW6678" i="131"/>
  <c r="BI6678" i="131"/>
  <c r="BW6676" i="131"/>
  <c r="BI6676" i="131"/>
  <c r="CK6676" i="131"/>
  <c r="BI6674" i="131"/>
  <c r="CK6674" i="131"/>
  <c r="BW6674" i="131"/>
  <c r="BW6672" i="131"/>
  <c r="BI6672" i="131"/>
  <c r="CK6672" i="131"/>
  <c r="BN6648" i="131"/>
  <c r="CP6648" i="131"/>
  <c r="CB6648" i="131"/>
  <c r="DI6645" i="131" s="1"/>
  <c r="CH6646" i="131"/>
  <c r="BT6646" i="131"/>
  <c r="BF6646" i="131"/>
  <c r="CL6643" i="131"/>
  <c r="BX6643" i="131"/>
  <c r="BJ6643" i="131"/>
  <c r="BU6617" i="131"/>
  <c r="BG6617" i="131"/>
  <c r="CI6617" i="131"/>
  <c r="BY6614" i="131"/>
  <c r="BK6614" i="131"/>
  <c r="CM6614" i="131"/>
  <c r="CP6530" i="131"/>
  <c r="CB6530" i="131"/>
  <c r="BN6530" i="131"/>
  <c r="BF6528" i="131"/>
  <c r="CV6525" i="131" s="1"/>
  <c r="CH6528" i="131"/>
  <c r="BT6528" i="131"/>
  <c r="BX6525" i="131"/>
  <c r="BJ6525" i="131"/>
  <c r="CL6525" i="131"/>
  <c r="CB6522" i="131"/>
  <c r="BN6522" i="131"/>
  <c r="CP6522" i="131"/>
  <c r="DR6522" i="131" s="1"/>
  <c r="BU6499" i="131"/>
  <c r="BG6499" i="131"/>
  <c r="CI6499" i="131"/>
  <c r="CM6496" i="131"/>
  <c r="BY6496" i="131"/>
  <c r="BK6496" i="131"/>
  <c r="BH6470" i="131"/>
  <c r="CJ6470" i="131"/>
  <c r="BV6470" i="131"/>
  <c r="DF6466" i="131" s="1"/>
  <c r="BH6468" i="131"/>
  <c r="CJ6468" i="131"/>
  <c r="BV6468" i="131"/>
  <c r="BH6466" i="131"/>
  <c r="CJ6466" i="131"/>
  <c r="BV6466" i="131"/>
  <c r="BV6464" i="131"/>
  <c r="BH6464" i="131"/>
  <c r="CJ6464" i="131"/>
  <c r="CJ6462" i="131"/>
  <c r="BV6462" i="131"/>
  <c r="BH6462" i="131"/>
  <c r="CK6439" i="131"/>
  <c r="BW6439" i="131"/>
  <c r="BI6439" i="131"/>
  <c r="CK6437" i="131"/>
  <c r="BW6437" i="131"/>
  <c r="BI6437" i="131"/>
  <c r="BI6435" i="131"/>
  <c r="CK6435" i="131"/>
  <c r="BW6435" i="131"/>
  <c r="BI6433" i="131"/>
  <c r="CK6433" i="131"/>
  <c r="BW6433" i="131"/>
  <c r="CH6410" i="131"/>
  <c r="BT6410" i="131"/>
  <c r="BF6410" i="131"/>
  <c r="BX6407" i="131"/>
  <c r="BJ6407" i="131"/>
  <c r="CL6407" i="131"/>
  <c r="BN6404" i="131"/>
  <c r="CZ6403" i="131" s="1"/>
  <c r="CP6404" i="131"/>
  <c r="CB6404" i="131"/>
  <c r="DI6403" i="131" s="1"/>
  <c r="BT6402" i="131"/>
  <c r="BF6402" i="131"/>
  <c r="CH6402" i="131"/>
  <c r="BK6378" i="131"/>
  <c r="CM6378" i="131"/>
  <c r="BY6378" i="131"/>
  <c r="BG6373" i="131"/>
  <c r="CI6373" i="131"/>
  <c r="BU6373" i="131"/>
  <c r="CH6289" i="131"/>
  <c r="BT6289" i="131"/>
  <c r="BF6289" i="131"/>
  <c r="BJ6286" i="131"/>
  <c r="CL6286" i="131"/>
  <c r="BX6286" i="131"/>
  <c r="CB6283" i="131"/>
  <c r="BN6283" i="131"/>
  <c r="CP6283" i="131"/>
  <c r="BU6259" i="131"/>
  <c r="BG6259" i="131"/>
  <c r="CI6259" i="131"/>
  <c r="CM6256" i="131"/>
  <c r="BY6256" i="131"/>
  <c r="BK6256" i="131"/>
  <c r="BX6169" i="131"/>
  <c r="BJ6169" i="131"/>
  <c r="CL6169" i="131"/>
  <c r="CP6166" i="131"/>
  <c r="CB6166" i="131"/>
  <c r="BN6166" i="131"/>
  <c r="BF6164" i="131"/>
  <c r="CH6164" i="131"/>
  <c r="BT6164" i="131"/>
  <c r="BK6139" i="131"/>
  <c r="CM6139" i="131"/>
  <c r="BY6139" i="131"/>
  <c r="BU6134" i="131"/>
  <c r="BG6134" i="131"/>
  <c r="CI6134" i="131"/>
  <c r="BZ6109" i="131"/>
  <c r="BL6109" i="131"/>
  <c r="CN6109" i="131"/>
  <c r="BZ6107" i="131"/>
  <c r="BL6107" i="131"/>
  <c r="CN6107" i="131"/>
  <c r="BZ6105" i="131"/>
  <c r="BL6105" i="131"/>
  <c r="CN6105" i="131"/>
  <c r="CN6103" i="131"/>
  <c r="BZ6103" i="131"/>
  <c r="BL6103" i="131"/>
  <c r="CO6080" i="131"/>
  <c r="CA6080" i="131"/>
  <c r="BM6080" i="131"/>
  <c r="CA6078" i="131"/>
  <c r="BM6078" i="131"/>
  <c r="CO6078" i="131"/>
  <c r="CO6076" i="131"/>
  <c r="CA6076" i="131"/>
  <c r="BM6076" i="131"/>
  <c r="CA6074" i="131"/>
  <c r="BM6074" i="131"/>
  <c r="CO6074" i="131"/>
  <c r="CA6072" i="131"/>
  <c r="BM6072" i="131"/>
  <c r="CO6072" i="131"/>
  <c r="BT6049" i="131"/>
  <c r="CH6049" i="131"/>
  <c r="BF6049" i="131"/>
  <c r="BJ6046" i="131"/>
  <c r="CL6046" i="131"/>
  <c r="BX6046" i="131"/>
  <c r="CB6043" i="131"/>
  <c r="BN6043" i="131"/>
  <c r="CP6043" i="131"/>
  <c r="BK6019" i="131"/>
  <c r="CM6019" i="131"/>
  <c r="BY6019" i="131"/>
  <c r="BU6014" i="131"/>
  <c r="CI6014" i="131"/>
  <c r="BG6014" i="131"/>
  <c r="BI6282" i="131"/>
  <c r="CK6282" i="131"/>
  <c r="BW6282" i="131"/>
  <c r="BJ6258" i="131"/>
  <c r="CL6258" i="131"/>
  <c r="BX6258" i="131"/>
  <c r="CP6255" i="131"/>
  <c r="CB6255" i="131"/>
  <c r="BN6255" i="131"/>
  <c r="CJ6195" i="131"/>
  <c r="BV6195" i="131"/>
  <c r="BH6195" i="131"/>
  <c r="BR6193" i="131"/>
  <c r="BD6193" i="131"/>
  <c r="CF6193" i="131"/>
  <c r="BS6170" i="131"/>
  <c r="CG6170" i="131"/>
  <c r="BE6170" i="131"/>
  <c r="CG6168" i="131"/>
  <c r="BS6168" i="131"/>
  <c r="BE6168" i="131"/>
  <c r="BS6166" i="131"/>
  <c r="CG6166" i="131"/>
  <c r="BE6166" i="131"/>
  <c r="BS6164" i="131"/>
  <c r="BE6164" i="131"/>
  <c r="CG6164" i="131"/>
  <c r="BS6162" i="131"/>
  <c r="BE6162" i="131"/>
  <c r="CG6162" i="131"/>
  <c r="BJ6138" i="131"/>
  <c r="CL6138" i="131"/>
  <c r="BX6138" i="131"/>
  <c r="CB6135" i="131"/>
  <c r="BN6135" i="131"/>
  <c r="CP6135" i="131"/>
  <c r="BY6110" i="131"/>
  <c r="BK6110" i="131"/>
  <c r="CM6110" i="131"/>
  <c r="BH6078" i="131"/>
  <c r="CJ6078" i="131"/>
  <c r="BV6078" i="131"/>
  <c r="BD6076" i="131"/>
  <c r="CF6076" i="131"/>
  <c r="BR6076" i="131"/>
  <c r="CF6074" i="131"/>
  <c r="BR6074" i="131"/>
  <c r="BD6074" i="131"/>
  <c r="BD6072" i="131"/>
  <c r="CF6072" i="131"/>
  <c r="BR6072" i="131"/>
  <c r="BE6049" i="131"/>
  <c r="CG6049" i="131"/>
  <c r="BS6049" i="131"/>
  <c r="BE6047" i="131"/>
  <c r="CG6047" i="131"/>
  <c r="BS6047" i="131"/>
  <c r="BE6045" i="131"/>
  <c r="CG6045" i="131"/>
  <c r="BS6045" i="131"/>
  <c r="BE6043" i="131"/>
  <c r="CG6043" i="131"/>
  <c r="BS6043" i="131"/>
  <c r="CB6019" i="131"/>
  <c r="BN6019" i="131"/>
  <c r="CP6019" i="131"/>
  <c r="BT6017" i="131"/>
  <c r="BF6017" i="131"/>
  <c r="CH6017" i="131"/>
  <c r="BJ6014" i="131"/>
  <c r="CL6014" i="131"/>
  <c r="BX6014" i="131"/>
  <c r="BG5987" i="131"/>
  <c r="CI5987" i="131"/>
  <c r="BU5987" i="131"/>
  <c r="BL5953" i="131"/>
  <c r="CN5953" i="131"/>
  <c r="BZ5953" i="131"/>
  <c r="BM5930" i="131"/>
  <c r="CO5930" i="131"/>
  <c r="CA5930" i="131"/>
  <c r="CA5928" i="131"/>
  <c r="BM5928" i="131"/>
  <c r="CO5928" i="131"/>
  <c r="BM5926" i="131"/>
  <c r="CO5926" i="131"/>
  <c r="CA5926" i="131"/>
  <c r="CO5924" i="131"/>
  <c r="CA5924" i="131"/>
  <c r="BM5924" i="131"/>
  <c r="BM5922" i="131"/>
  <c r="CO5922" i="131"/>
  <c r="CA5922" i="131"/>
  <c r="BF5899" i="131"/>
  <c r="CH5899" i="131"/>
  <c r="BT5899" i="131"/>
  <c r="BX5896" i="131"/>
  <c r="BJ5896" i="131"/>
  <c r="CL5896" i="131"/>
  <c r="CB5893" i="131"/>
  <c r="BN5893" i="131"/>
  <c r="CP5893" i="131"/>
  <c r="BU5870" i="131"/>
  <c r="BG5870" i="131"/>
  <c r="CI5870" i="131"/>
  <c r="BU5867" i="131"/>
  <c r="BG5867" i="131"/>
  <c r="CI5867" i="131"/>
  <c r="BH5837" i="131"/>
  <c r="CJ5837" i="131"/>
  <c r="BV5837" i="131"/>
  <c r="BV5835" i="131"/>
  <c r="BH5835" i="131"/>
  <c r="CJ5835" i="131"/>
  <c r="CJ5833" i="131"/>
  <c r="BV5833" i="131"/>
  <c r="BH5833" i="131"/>
  <c r="CK5810" i="131"/>
  <c r="BW5810" i="131"/>
  <c r="BI5810" i="131"/>
  <c r="BI5808" i="131"/>
  <c r="CK5808" i="131"/>
  <c r="BW5808" i="131"/>
  <c r="CK5806" i="131"/>
  <c r="BW5806" i="131"/>
  <c r="BI5806" i="131"/>
  <c r="BI5804" i="131"/>
  <c r="CK5804" i="131"/>
  <c r="BW5804" i="131"/>
  <c r="BW5802" i="131"/>
  <c r="BI5802" i="131"/>
  <c r="CK5802" i="131"/>
  <c r="BN5778" i="131"/>
  <c r="CZ5775" i="131" s="1"/>
  <c r="CP5778" i="131"/>
  <c r="CB5778" i="131"/>
  <c r="DI5775" i="131" s="1"/>
  <c r="CH5776" i="131"/>
  <c r="BT5776" i="131"/>
  <c r="BF5776" i="131"/>
  <c r="BJ5773" i="131"/>
  <c r="CL5773" i="131"/>
  <c r="BX5773" i="131"/>
  <c r="BK5749" i="131"/>
  <c r="CM5749" i="131"/>
  <c r="BY5749" i="131"/>
  <c r="BH5717" i="131"/>
  <c r="CJ5717" i="131"/>
  <c r="BV5717" i="131"/>
  <c r="BD5715" i="131"/>
  <c r="CF5715" i="131"/>
  <c r="BR5715" i="131"/>
  <c r="BD5713" i="131"/>
  <c r="CF5713" i="131"/>
  <c r="BR5713" i="131"/>
  <c r="BE5690" i="131"/>
  <c r="CG5690" i="131"/>
  <c r="BS5690" i="131"/>
  <c r="BS5688" i="131"/>
  <c r="BE5688" i="131"/>
  <c r="CG5688" i="131"/>
  <c r="BE5686" i="131"/>
  <c r="CG5686" i="131"/>
  <c r="BS5686" i="131"/>
  <c r="CG5684" i="131"/>
  <c r="BS5684" i="131"/>
  <c r="BE5684" i="131"/>
  <c r="BE5682" i="131"/>
  <c r="CG5682" i="131"/>
  <c r="BS5682" i="131"/>
  <c r="BX5658" i="131"/>
  <c r="BJ5658" i="131"/>
  <c r="CL5658" i="131"/>
  <c r="BN5655" i="131"/>
  <c r="CP5655" i="131"/>
  <c r="CB5655" i="131"/>
  <c r="BT5653" i="131"/>
  <c r="BF5653" i="131"/>
  <c r="CH5653" i="131"/>
  <c r="BK5629" i="131"/>
  <c r="CM5629" i="131"/>
  <c r="BY5629" i="131"/>
  <c r="BK5626" i="131"/>
  <c r="CM5626" i="131"/>
  <c r="BY5626" i="131"/>
  <c r="CN5598" i="131"/>
  <c r="BZ5598" i="131"/>
  <c r="BL5598" i="131"/>
  <c r="BZ5596" i="131"/>
  <c r="BL5596" i="131"/>
  <c r="CN5596" i="131"/>
  <c r="BL5594" i="131"/>
  <c r="CN5594" i="131"/>
  <c r="BZ5594" i="131"/>
  <c r="BZ5592" i="131"/>
  <c r="BL5592" i="131"/>
  <c r="CN5592" i="131"/>
  <c r="CA5569" i="131"/>
  <c r="BM5569" i="131"/>
  <c r="CO5569" i="131"/>
  <c r="CA5567" i="131"/>
  <c r="BM5567" i="131"/>
  <c r="CO5567" i="131"/>
  <c r="CA5565" i="131"/>
  <c r="BM5565" i="131"/>
  <c r="CO5565" i="131"/>
  <c r="CO5563" i="131"/>
  <c r="CA5563" i="131"/>
  <c r="BM5563" i="131"/>
  <c r="BX5540" i="131"/>
  <c r="BJ5540" i="131"/>
  <c r="CL5540" i="131"/>
  <c r="BN5537" i="131"/>
  <c r="CP5537" i="131"/>
  <c r="CB5537" i="131"/>
  <c r="BF5535" i="131"/>
  <c r="CH5535" i="131"/>
  <c r="BT5535" i="131"/>
  <c r="BK5510" i="131"/>
  <c r="CM5510" i="131"/>
  <c r="BY5510" i="131"/>
  <c r="CF5477" i="131"/>
  <c r="BR5477" i="131"/>
  <c r="BD5477" i="131"/>
  <c r="CP5420" i="131"/>
  <c r="CB5420" i="131"/>
  <c r="BN5420" i="131"/>
  <c r="BF5418" i="131"/>
  <c r="CH5418" i="131"/>
  <c r="BT5418" i="131"/>
  <c r="BF5415" i="131"/>
  <c r="CH5415" i="131"/>
  <c r="BT5415" i="131"/>
  <c r="BU5390" i="131"/>
  <c r="BG5390" i="131"/>
  <c r="CI5390" i="131"/>
  <c r="BU5387" i="131"/>
  <c r="BG5387" i="131"/>
  <c r="CI5387" i="131"/>
  <c r="CJ5352" i="131"/>
  <c r="BV5352" i="131"/>
  <c r="BH5352" i="131"/>
  <c r="CK5329" i="131"/>
  <c r="BW5329" i="131"/>
  <c r="BI5329" i="131"/>
  <c r="CK5327" i="131"/>
  <c r="BW5327" i="131"/>
  <c r="BI5327" i="131"/>
  <c r="BI5325" i="131"/>
  <c r="CK5325" i="131"/>
  <c r="BW5325" i="131"/>
  <c r="BW5323" i="131"/>
  <c r="BI5323" i="131"/>
  <c r="CK5323" i="131"/>
  <c r="CH5300" i="131"/>
  <c r="BT5300" i="131"/>
  <c r="BF5300" i="131"/>
  <c r="BX5297" i="131"/>
  <c r="BJ5297" i="131"/>
  <c r="CL5297" i="131"/>
  <c r="BT5294" i="131"/>
  <c r="BF5294" i="131"/>
  <c r="CH5294" i="131"/>
  <c r="BK5268" i="131"/>
  <c r="CM5268" i="131"/>
  <c r="BY5268" i="131"/>
  <c r="BL5233" i="131"/>
  <c r="CN5233" i="131"/>
  <c r="BZ5233" i="131"/>
  <c r="BM5210" i="131"/>
  <c r="CO5210" i="131"/>
  <c r="CA5210" i="131"/>
  <c r="CA5208" i="131"/>
  <c r="BM5208" i="131"/>
  <c r="CO5208" i="131"/>
  <c r="BM5206" i="131"/>
  <c r="CO5206" i="131"/>
  <c r="CA5206" i="131"/>
  <c r="CO5204" i="131"/>
  <c r="CA5204" i="131"/>
  <c r="BM5204" i="131"/>
  <c r="BM5202" i="131"/>
  <c r="CO5202" i="131"/>
  <c r="CA5202" i="131"/>
  <c r="BF5179" i="131"/>
  <c r="CH5179" i="131"/>
  <c r="BT5179" i="131"/>
  <c r="BX5176" i="131"/>
  <c r="BJ5176" i="131"/>
  <c r="CL5176" i="131"/>
  <c r="CB5173" i="131"/>
  <c r="BN5173" i="131"/>
  <c r="CP5173" i="131"/>
  <c r="BU5150" i="131"/>
  <c r="BG5150" i="131"/>
  <c r="CI5150" i="131"/>
  <c r="BH5116" i="131"/>
  <c r="CJ5116" i="131"/>
  <c r="BV5116" i="131"/>
  <c r="BD5114" i="131"/>
  <c r="CF5114" i="131"/>
  <c r="BR5114" i="131"/>
  <c r="BR5112" i="131"/>
  <c r="BD5112" i="131"/>
  <c r="CF5112" i="131"/>
  <c r="CN4997" i="131"/>
  <c r="BZ4997" i="131"/>
  <c r="BL4997" i="131"/>
  <c r="BL4995" i="131"/>
  <c r="CN4995" i="131"/>
  <c r="BZ4995" i="131"/>
  <c r="BL4993" i="131"/>
  <c r="CN4993" i="131"/>
  <c r="BZ4993" i="131"/>
  <c r="BM4970" i="131"/>
  <c r="CO4970" i="131"/>
  <c r="CA4970" i="131"/>
  <c r="CA4968" i="131"/>
  <c r="BM4968" i="131"/>
  <c r="CO4968" i="131"/>
  <c r="BM4966" i="131"/>
  <c r="CO4966" i="131"/>
  <c r="CA4966" i="131"/>
  <c r="CJ1341" i="131"/>
  <c r="BV1341" i="131"/>
  <c r="BH1341" i="131"/>
  <c r="BW1282" i="131"/>
  <c r="BI1282" i="131"/>
  <c r="CK1282" i="131"/>
  <c r="CB1252" i="131"/>
  <c r="DI1247" i="131" s="1"/>
  <c r="BN1252" i="131"/>
  <c r="CZ1247" i="131" s="1"/>
  <c r="CP1252" i="131"/>
  <c r="DR1247" i="131" s="1"/>
  <c r="BW1191" i="131"/>
  <c r="BI1191" i="131"/>
  <c r="CK1191" i="131"/>
  <c r="CB1161" i="131"/>
  <c r="BN1161" i="131"/>
  <c r="CP1161" i="131"/>
  <c r="BT1132" i="131"/>
  <c r="DE1127" i="131" s="1"/>
  <c r="BF1132" i="131"/>
  <c r="CH1132" i="131"/>
  <c r="BY1102" i="131"/>
  <c r="BK1102" i="131"/>
  <c r="CM1102" i="131"/>
  <c r="BT1041" i="131"/>
  <c r="BF1041" i="131"/>
  <c r="CH1041" i="131"/>
  <c r="CM1011" i="131"/>
  <c r="BY1011" i="131"/>
  <c r="BK1011" i="131"/>
  <c r="CJ952" i="131"/>
  <c r="BV952" i="131"/>
  <c r="BH952" i="131"/>
  <c r="CJ861" i="131"/>
  <c r="BV861" i="131"/>
  <c r="BH861" i="131"/>
  <c r="BW802" i="131"/>
  <c r="BI802" i="131"/>
  <c r="CK802" i="131"/>
  <c r="CB772" i="131"/>
  <c r="DI767" i="131" s="1"/>
  <c r="BN772" i="131"/>
  <c r="CZ767" i="131" s="1"/>
  <c r="CP772" i="131"/>
  <c r="DR767" i="131" s="1"/>
  <c r="BW711" i="131"/>
  <c r="BI711" i="131"/>
  <c r="CK711" i="131"/>
  <c r="CB681" i="131"/>
  <c r="BN681" i="131"/>
  <c r="CP681" i="131"/>
  <c r="BT652" i="131"/>
  <c r="BF652" i="131"/>
  <c r="CH652" i="131"/>
  <c r="BG622" i="131"/>
  <c r="CI622" i="131"/>
  <c r="BU622" i="131"/>
  <c r="BL592" i="131"/>
  <c r="CN592" i="131"/>
  <c r="BZ592" i="131"/>
  <c r="BG531" i="131"/>
  <c r="CI531" i="131"/>
  <c r="BU531" i="131"/>
  <c r="BZ501" i="131"/>
  <c r="BL501" i="131"/>
  <c r="CN501" i="131"/>
  <c r="BD472" i="131"/>
  <c r="CU467" i="131" s="1"/>
  <c r="CF472" i="131"/>
  <c r="BR472" i="131"/>
  <c r="DD467" i="131" s="1"/>
  <c r="CO442" i="131"/>
  <c r="CA442" i="131"/>
  <c r="BM442" i="131"/>
  <c r="BR381" i="131"/>
  <c r="BD381" i="131"/>
  <c r="CF381" i="131"/>
  <c r="BM351" i="131"/>
  <c r="CO351" i="131"/>
  <c r="CA351" i="131"/>
  <c r="BM231" i="131"/>
  <c r="CO231" i="131"/>
  <c r="CA231" i="131"/>
  <c r="BW202" i="131"/>
  <c r="BI202" i="131"/>
  <c r="CK202" i="131"/>
  <c r="CB172" i="131"/>
  <c r="DI167" i="131" s="1"/>
  <c r="BN172" i="131"/>
  <c r="CZ167" i="131" s="1"/>
  <c r="CP172" i="131"/>
  <c r="DR167" i="131" s="1"/>
  <c r="CL5929" i="131"/>
  <c r="BX5929" i="131"/>
  <c r="BJ5929" i="131"/>
  <c r="BN5926" i="131"/>
  <c r="CP5926" i="131"/>
  <c r="CB5926" i="131"/>
  <c r="BT5924" i="131"/>
  <c r="BF5924" i="131"/>
  <c r="CH5924" i="131"/>
  <c r="BY5898" i="131"/>
  <c r="BK5898" i="131"/>
  <c r="CM5898" i="131"/>
  <c r="BU5893" i="131"/>
  <c r="BG5893" i="131"/>
  <c r="CI5893" i="131"/>
  <c r="BD5868" i="131"/>
  <c r="CF5868" i="131"/>
  <c r="BR5868" i="131"/>
  <c r="CF5866" i="131"/>
  <c r="BR5866" i="131"/>
  <c r="BD5866" i="131"/>
  <c r="BR5864" i="131"/>
  <c r="BD5864" i="131"/>
  <c r="CF5864" i="131"/>
  <c r="BR5862" i="131"/>
  <c r="BD5862" i="131"/>
  <c r="CF5862" i="131"/>
  <c r="BS5839" i="131"/>
  <c r="BE5839" i="131"/>
  <c r="CG5839" i="131"/>
  <c r="BS5837" i="131"/>
  <c r="BE5837" i="131"/>
  <c r="CG5837" i="131"/>
  <c r="CG5835" i="131"/>
  <c r="BS5835" i="131"/>
  <c r="BE5835" i="131"/>
  <c r="BE5833" i="131"/>
  <c r="CG5833" i="131"/>
  <c r="BS5833" i="131"/>
  <c r="BN5809" i="131"/>
  <c r="CP5809" i="131"/>
  <c r="CB5809" i="131"/>
  <c r="BF5807" i="131"/>
  <c r="CH5807" i="131"/>
  <c r="BT5807" i="131"/>
  <c r="BJ5804" i="131"/>
  <c r="CL5804" i="131"/>
  <c r="BX5804" i="131"/>
  <c r="BG5778" i="131"/>
  <c r="CI5778" i="131"/>
  <c r="BU5778" i="131"/>
  <c r="BY5775" i="131"/>
  <c r="BK5775" i="131"/>
  <c r="CM5775" i="131"/>
  <c r="BL5748" i="131"/>
  <c r="CN5748" i="131"/>
  <c r="BZ5748" i="131"/>
  <c r="DH5745" i="131" s="1"/>
  <c r="CN5746" i="131"/>
  <c r="BZ5746" i="131"/>
  <c r="BL5746" i="131"/>
  <c r="BZ5744" i="131"/>
  <c r="BL5744" i="131"/>
  <c r="CN5744" i="131"/>
  <c r="BZ5742" i="131"/>
  <c r="BL5742" i="131"/>
  <c r="CN5742" i="131"/>
  <c r="BF5689" i="131"/>
  <c r="CH5689" i="131"/>
  <c r="BT5689" i="131"/>
  <c r="BX5686" i="131"/>
  <c r="BJ5686" i="131"/>
  <c r="CL5686" i="131"/>
  <c r="CP5683" i="131"/>
  <c r="CB5683" i="131"/>
  <c r="BN5683" i="131"/>
  <c r="CI5659" i="131"/>
  <c r="BU5659" i="131"/>
  <c r="BG5659" i="131"/>
  <c r="BK5656" i="131"/>
  <c r="CM5656" i="131"/>
  <c r="BY5656" i="131"/>
  <c r="BX5570" i="131"/>
  <c r="BJ5570" i="131"/>
  <c r="CL5570" i="131"/>
  <c r="DP5566" i="131" s="1"/>
  <c r="BN5567" i="131"/>
  <c r="CP5567" i="131"/>
  <c r="CB5567" i="131"/>
  <c r="BT5565" i="131"/>
  <c r="BF5565" i="131"/>
  <c r="CH5565" i="131"/>
  <c r="BX5562" i="131"/>
  <c r="BJ5562" i="131"/>
  <c r="CL5562" i="131"/>
  <c r="BG5538" i="131"/>
  <c r="CI5538" i="131"/>
  <c r="BU5538" i="131"/>
  <c r="BY5535" i="131"/>
  <c r="BK5535" i="131"/>
  <c r="CM5535" i="131"/>
  <c r="BL5509" i="131"/>
  <c r="CN5509" i="131"/>
  <c r="BZ5509" i="131"/>
  <c r="BL5507" i="131"/>
  <c r="CN5507" i="131"/>
  <c r="BZ5507" i="131"/>
  <c r="BL5505" i="131"/>
  <c r="CN5505" i="131"/>
  <c r="BZ5505" i="131"/>
  <c r="BZ5503" i="131"/>
  <c r="BL5503" i="131"/>
  <c r="CN5503" i="131"/>
  <c r="CA5480" i="131"/>
  <c r="BM5480" i="131"/>
  <c r="CO5480" i="131"/>
  <c r="CO5478" i="131"/>
  <c r="CA5478" i="131"/>
  <c r="BM5478" i="131"/>
  <c r="CA5476" i="131"/>
  <c r="BM5476" i="131"/>
  <c r="CO5476" i="131"/>
  <c r="BM5474" i="131"/>
  <c r="CO5474" i="131"/>
  <c r="CA5474" i="131"/>
  <c r="BM5472" i="131"/>
  <c r="CO5472" i="131"/>
  <c r="CA5472" i="131"/>
  <c r="BF5449" i="131"/>
  <c r="CH5449" i="131"/>
  <c r="BT5449" i="131"/>
  <c r="BX5446" i="131"/>
  <c r="BJ5446" i="131"/>
  <c r="CL5446" i="131"/>
  <c r="CP5443" i="131"/>
  <c r="CB5443" i="131"/>
  <c r="BN5443" i="131"/>
  <c r="CI5420" i="131"/>
  <c r="BU5420" i="131"/>
  <c r="BG5420" i="131"/>
  <c r="BY5417" i="131"/>
  <c r="BK5417" i="131"/>
  <c r="CM5417" i="131"/>
  <c r="BU5412" i="131"/>
  <c r="BG5412" i="131"/>
  <c r="CI5412" i="131"/>
  <c r="BD5389" i="131"/>
  <c r="CF5389" i="131"/>
  <c r="BR5389" i="131"/>
  <c r="BD5387" i="131"/>
  <c r="CF5387" i="131"/>
  <c r="BR5387" i="131"/>
  <c r="BD5385" i="131"/>
  <c r="CF5385" i="131"/>
  <c r="BR5385" i="131"/>
  <c r="BR5383" i="131"/>
  <c r="BD5383" i="131"/>
  <c r="CF5383" i="131"/>
  <c r="BS5360" i="131"/>
  <c r="BE5360" i="131"/>
  <c r="CG5360" i="131"/>
  <c r="CG5358" i="131"/>
  <c r="BS5358" i="131"/>
  <c r="BE5358" i="131"/>
  <c r="BS5356" i="131"/>
  <c r="BE5356" i="131"/>
  <c r="CG5356" i="131"/>
  <c r="BE5354" i="131"/>
  <c r="CG5354" i="131"/>
  <c r="BS5354" i="131"/>
  <c r="BE5352" i="131"/>
  <c r="CG5352" i="131"/>
  <c r="BS5352" i="131"/>
  <c r="CL5328" i="131"/>
  <c r="BX5328" i="131"/>
  <c r="DG5325" i="131" s="1"/>
  <c r="BJ5328" i="131"/>
  <c r="CB5325" i="131"/>
  <c r="BN5325" i="131"/>
  <c r="CP5325" i="131"/>
  <c r="CH5323" i="131"/>
  <c r="BT5323" i="131"/>
  <c r="BF5323" i="131"/>
  <c r="BY5299" i="131"/>
  <c r="BK5299" i="131"/>
  <c r="CM5299" i="131"/>
  <c r="BG5294" i="131"/>
  <c r="CI5294" i="131"/>
  <c r="BU5294" i="131"/>
  <c r="CN5270" i="131"/>
  <c r="BZ5270" i="131"/>
  <c r="BL5270" i="131"/>
  <c r="BL5268" i="131"/>
  <c r="CN5268" i="131"/>
  <c r="BZ5268" i="131"/>
  <c r="CN5266" i="131"/>
  <c r="BZ5266" i="131"/>
  <c r="BL5266" i="131"/>
  <c r="BZ5264" i="131"/>
  <c r="BL5264" i="131"/>
  <c r="CN5264" i="131"/>
  <c r="BZ5262" i="131"/>
  <c r="BL5262" i="131"/>
  <c r="CN5262" i="131"/>
  <c r="CA5239" i="131"/>
  <c r="BM5239" i="131"/>
  <c r="CO5239" i="131"/>
  <c r="CA5237" i="131"/>
  <c r="BM5237" i="131"/>
  <c r="CO5237" i="131"/>
  <c r="CO5235" i="131"/>
  <c r="CA5235" i="131"/>
  <c r="BM5235" i="131"/>
  <c r="BM5233" i="131"/>
  <c r="CO5233" i="131"/>
  <c r="CA5233" i="131"/>
  <c r="BX5210" i="131"/>
  <c r="BJ5210" i="131"/>
  <c r="CL5210" i="131"/>
  <c r="BN5207" i="131"/>
  <c r="CP5207" i="131"/>
  <c r="CB5207" i="131"/>
  <c r="BT5205" i="131"/>
  <c r="BF5205" i="131"/>
  <c r="CH5205" i="131"/>
  <c r="BX5202" i="131"/>
  <c r="BJ5202" i="131"/>
  <c r="CL5202" i="131"/>
  <c r="CI5176" i="131"/>
  <c r="BU5176" i="131"/>
  <c r="BG5176" i="131"/>
  <c r="CM5173" i="131"/>
  <c r="BY5173" i="131"/>
  <c r="BK5173" i="131"/>
  <c r="CF5150" i="131"/>
  <c r="BR5150" i="131"/>
  <c r="BD5150" i="131"/>
  <c r="BD5148" i="131"/>
  <c r="CU5145" i="131" s="1"/>
  <c r="CF5148" i="131"/>
  <c r="DM5145" i="131" s="1"/>
  <c r="BR5148" i="131"/>
  <c r="CF5146" i="131"/>
  <c r="BR5146" i="131"/>
  <c r="BD5146" i="131"/>
  <c r="BR5144" i="131"/>
  <c r="BD5144" i="131"/>
  <c r="CF5144" i="131"/>
  <c r="BR5142" i="131"/>
  <c r="DD5142" i="131" s="1"/>
  <c r="BD5142" i="131"/>
  <c r="CF5142" i="131"/>
  <c r="BS5119" i="131"/>
  <c r="BE5119" i="131"/>
  <c r="CG5119" i="131"/>
  <c r="BS5117" i="131"/>
  <c r="BE5117" i="131"/>
  <c r="CG5117" i="131"/>
  <c r="CG5115" i="131"/>
  <c r="BS5115" i="131"/>
  <c r="BE5115" i="131"/>
  <c r="BE5113" i="131"/>
  <c r="CG5113" i="131"/>
  <c r="BS5113" i="131"/>
  <c r="BN5089" i="131"/>
  <c r="CP5089" i="131"/>
  <c r="CB5089" i="131"/>
  <c r="BF5087" i="131"/>
  <c r="CH5087" i="131"/>
  <c r="BT5087" i="131"/>
  <c r="BJ5084" i="131"/>
  <c r="CL5084" i="131"/>
  <c r="BX5084" i="131"/>
  <c r="BG5058" i="131"/>
  <c r="CI5058" i="131"/>
  <c r="BU5058" i="131"/>
  <c r="BY5055" i="131"/>
  <c r="BK5055" i="131"/>
  <c r="CM5055" i="131"/>
  <c r="BL5029" i="131"/>
  <c r="CN5029" i="131"/>
  <c r="BZ5029" i="131"/>
  <c r="BL5027" i="131"/>
  <c r="CN5027" i="131"/>
  <c r="BZ5027" i="131"/>
  <c r="BL5025" i="131"/>
  <c r="CN5025" i="131"/>
  <c r="BZ5025" i="131"/>
  <c r="BZ5023" i="131"/>
  <c r="BL5023" i="131"/>
  <c r="CN5023" i="131"/>
  <c r="CA5000" i="131"/>
  <c r="BM5000" i="131"/>
  <c r="CO5000" i="131"/>
  <c r="CO4998" i="131"/>
  <c r="CA4998" i="131"/>
  <c r="BM4998" i="131"/>
  <c r="CA4996" i="131"/>
  <c r="BM4996" i="131"/>
  <c r="CO4996" i="131"/>
  <c r="BM4994" i="131"/>
  <c r="CO4994" i="131"/>
  <c r="CA4994" i="131"/>
  <c r="BM4992" i="131"/>
  <c r="CO4992" i="131"/>
  <c r="CA4992" i="131"/>
  <c r="BF4969" i="131"/>
  <c r="CH4969" i="131"/>
  <c r="BT4969" i="131"/>
  <c r="BX4966" i="131"/>
  <c r="BJ4966" i="131"/>
  <c r="CL4966" i="131"/>
  <c r="CP4963" i="131"/>
  <c r="CB4963" i="131"/>
  <c r="BN4963" i="131"/>
  <c r="CI4940" i="131"/>
  <c r="BU4940" i="131"/>
  <c r="BG4940" i="131"/>
  <c r="BY4937" i="131"/>
  <c r="BK4937" i="131"/>
  <c r="CM4937" i="131"/>
  <c r="BU4932" i="131"/>
  <c r="BG4932" i="131"/>
  <c r="CI4932" i="131"/>
  <c r="BD4909" i="131"/>
  <c r="CF4909" i="131"/>
  <c r="BR4909" i="131"/>
  <c r="BD4907" i="131"/>
  <c r="CF4907" i="131"/>
  <c r="BR4907" i="131"/>
  <c r="BD4905" i="131"/>
  <c r="CF4905" i="131"/>
  <c r="BR4905" i="131"/>
  <c r="BR4903" i="131"/>
  <c r="BD4903" i="131"/>
  <c r="CF4903" i="131"/>
  <c r="BS4880" i="131"/>
  <c r="BE4880" i="131"/>
  <c r="CG4880" i="131"/>
  <c r="CG4878" i="131"/>
  <c r="BS4878" i="131"/>
  <c r="BE4878" i="131"/>
  <c r="BS4876" i="131"/>
  <c r="BE4876" i="131"/>
  <c r="CG4876" i="131"/>
  <c r="BE4874" i="131"/>
  <c r="CG4874" i="131"/>
  <c r="BS4874" i="131"/>
  <c r="BE4872" i="131"/>
  <c r="CG4872" i="131"/>
  <c r="BS4872" i="131"/>
  <c r="CL4848" i="131"/>
  <c r="BX4848" i="131"/>
  <c r="BJ4848" i="131"/>
  <c r="CB4845" i="131"/>
  <c r="BN4845" i="131"/>
  <c r="CP4845" i="131"/>
  <c r="CH4843" i="131"/>
  <c r="BT4843" i="131"/>
  <c r="BF4843" i="131"/>
  <c r="BY4819" i="131"/>
  <c r="BK4819" i="131"/>
  <c r="CM4819" i="131"/>
  <c r="BG4814" i="131"/>
  <c r="CI4814" i="131"/>
  <c r="BU4814" i="131"/>
  <c r="CN4790" i="131"/>
  <c r="BZ4790" i="131"/>
  <c r="BL4790" i="131"/>
  <c r="BL4788" i="131"/>
  <c r="CN4788" i="131"/>
  <c r="BZ4788" i="131"/>
  <c r="CN4786" i="131"/>
  <c r="BZ4786" i="131"/>
  <c r="BL4786" i="131"/>
  <c r="BZ4784" i="131"/>
  <c r="BL4784" i="131"/>
  <c r="CN4784" i="131"/>
  <c r="BZ4782" i="131"/>
  <c r="BL4782" i="131"/>
  <c r="CN4782" i="131"/>
  <c r="CA4759" i="131"/>
  <c r="BM4759" i="131"/>
  <c r="CO4759" i="131"/>
  <c r="CA4757" i="131"/>
  <c r="BM4757" i="131"/>
  <c r="CO4757" i="131"/>
  <c r="CO4755" i="131"/>
  <c r="CA4755" i="131"/>
  <c r="BM4755" i="131"/>
  <c r="BM4753" i="131"/>
  <c r="CO4753" i="131"/>
  <c r="CA4753" i="131"/>
  <c r="BX4730" i="131"/>
  <c r="BJ4730" i="131"/>
  <c r="CL4730" i="131"/>
  <c r="BN4727" i="131"/>
  <c r="CP4727" i="131"/>
  <c r="CB4727" i="131"/>
  <c r="BT4725" i="131"/>
  <c r="BF4725" i="131"/>
  <c r="CH4725" i="131"/>
  <c r="BX4722" i="131"/>
  <c r="BJ4722" i="131"/>
  <c r="CL4722" i="131"/>
  <c r="CI4696" i="131"/>
  <c r="BU4696" i="131"/>
  <c r="BG4696" i="131"/>
  <c r="CM4693" i="131"/>
  <c r="BY4693" i="131"/>
  <c r="BK4693" i="131"/>
  <c r="CF4670" i="131"/>
  <c r="BR4670" i="131"/>
  <c r="BD4670" i="131"/>
  <c r="BD4668" i="131"/>
  <c r="CF4668" i="131"/>
  <c r="BR4668" i="131"/>
  <c r="CF4666" i="131"/>
  <c r="BR4666" i="131"/>
  <c r="BD4666" i="131"/>
  <c r="BR4664" i="131"/>
  <c r="BD4664" i="131"/>
  <c r="CF4664" i="131"/>
  <c r="BR4662" i="131"/>
  <c r="BD4662" i="131"/>
  <c r="CF4662" i="131"/>
  <c r="BS4639" i="131"/>
  <c r="BE4639" i="131"/>
  <c r="CG4639" i="131"/>
  <c r="BS4637" i="131"/>
  <c r="BE4637" i="131"/>
  <c r="CG4637" i="131"/>
  <c r="CG4635" i="131"/>
  <c r="BS4635" i="131"/>
  <c r="BE4635" i="131"/>
  <c r="BE4633" i="131"/>
  <c r="CG4633" i="131"/>
  <c r="BS4633" i="131"/>
  <c r="BN4609" i="131"/>
  <c r="CP4609" i="131"/>
  <c r="CB4609" i="131"/>
  <c r="BF4607" i="131"/>
  <c r="CH4607" i="131"/>
  <c r="BT4607" i="131"/>
  <c r="BJ4604" i="131"/>
  <c r="CL4604" i="131"/>
  <c r="BX4604" i="131"/>
  <c r="BG4578" i="131"/>
  <c r="CI4578" i="131"/>
  <c r="BU4578" i="131"/>
  <c r="BY4575" i="131"/>
  <c r="BK4575" i="131"/>
  <c r="CM4575" i="131"/>
  <c r="BL4549" i="131"/>
  <c r="CN4549" i="131"/>
  <c r="BZ4549" i="131"/>
  <c r="BL4547" i="131"/>
  <c r="CN4547" i="131"/>
  <c r="BZ4547" i="131"/>
  <c r="BL4545" i="131"/>
  <c r="CN4545" i="131"/>
  <c r="BZ4545" i="131"/>
  <c r="BZ4543" i="131"/>
  <c r="BL4543" i="131"/>
  <c r="CN4543" i="131"/>
  <c r="CA4520" i="131"/>
  <c r="BM4520" i="131"/>
  <c r="CO4520" i="131"/>
  <c r="CO4518" i="131"/>
  <c r="CA4518" i="131"/>
  <c r="BM4518" i="131"/>
  <c r="CA4516" i="131"/>
  <c r="BM4516" i="131"/>
  <c r="CO4516" i="131"/>
  <c r="BM4514" i="131"/>
  <c r="CO4514" i="131"/>
  <c r="CA4514" i="131"/>
  <c r="BM4512" i="131"/>
  <c r="CO4512" i="131"/>
  <c r="CA4512" i="131"/>
  <c r="BF4489" i="131"/>
  <c r="CH4489" i="131"/>
  <c r="BT4489" i="131"/>
  <c r="BX4486" i="131"/>
  <c r="DG4484" i="131" s="1"/>
  <c r="BJ4486" i="131"/>
  <c r="CX4484" i="131" s="1"/>
  <c r="CL4486" i="131"/>
  <c r="CP4483" i="131"/>
  <c r="CB4483" i="131"/>
  <c r="BN4483" i="131"/>
  <c r="CI4460" i="131"/>
  <c r="BU4460" i="131"/>
  <c r="BG4460" i="131"/>
  <c r="BY4457" i="131"/>
  <c r="BK4457" i="131"/>
  <c r="CM4457" i="131"/>
  <c r="BU4452" i="131"/>
  <c r="BG4452" i="131"/>
  <c r="CI4452" i="131"/>
  <c r="BD4429" i="131"/>
  <c r="CF4429" i="131"/>
  <c r="BR4429" i="131"/>
  <c r="BD4427" i="131"/>
  <c r="CF4427" i="131"/>
  <c r="BR4427" i="131"/>
  <c r="BD4425" i="131"/>
  <c r="CF4425" i="131"/>
  <c r="BR4425" i="131"/>
  <c r="BR4423" i="131"/>
  <c r="BD4423" i="131"/>
  <c r="CF4423" i="131"/>
  <c r="BS4400" i="131"/>
  <c r="BE4400" i="131"/>
  <c r="CG4400" i="131"/>
  <c r="CG4398" i="131"/>
  <c r="BS4398" i="131"/>
  <c r="BE4398" i="131"/>
  <c r="BS4396" i="131"/>
  <c r="BE4396" i="131"/>
  <c r="CG4396" i="131"/>
  <c r="BE4394" i="131"/>
  <c r="CG4394" i="131"/>
  <c r="BS4394" i="131"/>
  <c r="BE4392" i="131"/>
  <c r="CG4392" i="131"/>
  <c r="BS4392" i="131"/>
  <c r="CL4368" i="131"/>
  <c r="BX4368" i="131"/>
  <c r="BJ4368" i="131"/>
  <c r="CB4365" i="131"/>
  <c r="BN4365" i="131"/>
  <c r="CP4365" i="131"/>
  <c r="CH4363" i="131"/>
  <c r="BT4363" i="131"/>
  <c r="BF4363" i="131"/>
  <c r="BY4339" i="131"/>
  <c r="BK4339" i="131"/>
  <c r="CM4339" i="131"/>
  <c r="BG4334" i="131"/>
  <c r="CI4334" i="131"/>
  <c r="BU4334" i="131"/>
  <c r="CN4310" i="131"/>
  <c r="BZ4310" i="131"/>
  <c r="BL4310" i="131"/>
  <c r="BL4308" i="131"/>
  <c r="CN4308" i="131"/>
  <c r="BZ4308" i="131"/>
  <c r="CN4306" i="131"/>
  <c r="BZ4306" i="131"/>
  <c r="BL4306" i="131"/>
  <c r="BZ4304" i="131"/>
  <c r="BL4304" i="131"/>
  <c r="CN4304" i="131"/>
  <c r="BZ4302" i="131"/>
  <c r="BL4302" i="131"/>
  <c r="CN4302" i="131"/>
  <c r="CA4279" i="131"/>
  <c r="BM4279" i="131"/>
  <c r="CO4279" i="131"/>
  <c r="CA4277" i="131"/>
  <c r="BM4277" i="131"/>
  <c r="CO4277" i="131"/>
  <c r="CO4275" i="131"/>
  <c r="CA4275" i="131"/>
  <c r="BM4275" i="131"/>
  <c r="BM4273" i="131"/>
  <c r="CO4273" i="131"/>
  <c r="CA4273" i="131"/>
  <c r="BX4250" i="131"/>
  <c r="DG4246" i="131" s="1"/>
  <c r="BJ4250" i="131"/>
  <c r="CL4250" i="131"/>
  <c r="BN4247" i="131"/>
  <c r="CP4247" i="131"/>
  <c r="CB4247" i="131"/>
  <c r="BT4245" i="131"/>
  <c r="BF4245" i="131"/>
  <c r="CH4245" i="131"/>
  <c r="BX4242" i="131"/>
  <c r="BJ4242" i="131"/>
  <c r="CL4242" i="131"/>
  <c r="CI4216" i="131"/>
  <c r="BU4216" i="131"/>
  <c r="BG4216" i="131"/>
  <c r="CM4213" i="131"/>
  <c r="BY4213" i="131"/>
  <c r="BK4213" i="131"/>
  <c r="CF4190" i="131"/>
  <c r="BR4190" i="131"/>
  <c r="BD4190" i="131"/>
  <c r="BD4188" i="131"/>
  <c r="CF4188" i="131"/>
  <c r="BR4188" i="131"/>
  <c r="CF4186" i="131"/>
  <c r="BR4186" i="131"/>
  <c r="BD4186" i="131"/>
  <c r="BR4184" i="131"/>
  <c r="BD4184" i="131"/>
  <c r="CF4184" i="131"/>
  <c r="BR4182" i="131"/>
  <c r="BD4182" i="131"/>
  <c r="CF4182" i="131"/>
  <c r="BS4159" i="131"/>
  <c r="BE4159" i="131"/>
  <c r="CG4159" i="131"/>
  <c r="BS4157" i="131"/>
  <c r="BE4157" i="131"/>
  <c r="CG4157" i="131"/>
  <c r="CG4155" i="131"/>
  <c r="BS4155" i="131"/>
  <c r="BE4155" i="131"/>
  <c r="BE4153" i="131"/>
  <c r="CG4153" i="131"/>
  <c r="BS4153" i="131"/>
  <c r="BN4129" i="131"/>
  <c r="CP4129" i="131"/>
  <c r="CB4129" i="131"/>
  <c r="BF4127" i="131"/>
  <c r="CH4127" i="131"/>
  <c r="BT4127" i="131"/>
  <c r="BJ4124" i="131"/>
  <c r="CL4124" i="131"/>
  <c r="BX4124" i="131"/>
  <c r="BG4098" i="131"/>
  <c r="CI4098" i="131"/>
  <c r="BU4098" i="131"/>
  <c r="BY4095" i="131"/>
  <c r="BK4095" i="131"/>
  <c r="CM4095" i="131"/>
  <c r="BL4069" i="131"/>
  <c r="CN4069" i="131"/>
  <c r="BZ4069" i="131"/>
  <c r="BL4067" i="131"/>
  <c r="CN4067" i="131"/>
  <c r="BZ4067" i="131"/>
  <c r="BL4065" i="131"/>
  <c r="CN4065" i="131"/>
  <c r="BZ4065" i="131"/>
  <c r="BZ4063" i="131"/>
  <c r="BL4063" i="131"/>
  <c r="CN4063" i="131"/>
  <c r="CA4040" i="131"/>
  <c r="BM4040" i="131"/>
  <c r="CO4040" i="131"/>
  <c r="CO4038" i="131"/>
  <c r="CA4038" i="131"/>
  <c r="BM4038" i="131"/>
  <c r="CA4036" i="131"/>
  <c r="CO4036" i="131"/>
  <c r="BM4036" i="131"/>
  <c r="CF4158" i="131"/>
  <c r="BR4158" i="131"/>
  <c r="BD4158" i="131"/>
  <c r="BR4156" i="131"/>
  <c r="DD4154" i="131" s="1"/>
  <c r="BD4156" i="131"/>
  <c r="CF4156" i="131"/>
  <c r="BD4154" i="131"/>
  <c r="CF4154" i="131"/>
  <c r="BR4154" i="131"/>
  <c r="BR4152" i="131"/>
  <c r="BD4152" i="131"/>
  <c r="CF4152" i="131"/>
  <c r="BS4129" i="131"/>
  <c r="BE4129" i="131"/>
  <c r="CG4129" i="131"/>
  <c r="BS4127" i="131"/>
  <c r="BE4127" i="131"/>
  <c r="CG4127" i="131"/>
  <c r="BS4125" i="131"/>
  <c r="BE4125" i="131"/>
  <c r="CG4125" i="131"/>
  <c r="CG4123" i="131"/>
  <c r="BS4123" i="131"/>
  <c r="BE4123" i="131"/>
  <c r="BN4099" i="131"/>
  <c r="CP4099" i="131"/>
  <c r="CB4099" i="131"/>
  <c r="BF4097" i="131"/>
  <c r="CH4097" i="131"/>
  <c r="BT4097" i="131"/>
  <c r="CL4094" i="131"/>
  <c r="BX4094" i="131"/>
  <c r="BJ4094" i="131"/>
  <c r="CI4068" i="131"/>
  <c r="BU4068" i="131"/>
  <c r="BG4068" i="131"/>
  <c r="BY4065" i="131"/>
  <c r="BK4065" i="131"/>
  <c r="CM4065" i="131"/>
  <c r="CN4039" i="131"/>
  <c r="BZ4039" i="131"/>
  <c r="BL4039" i="131"/>
  <c r="CN4037" i="131"/>
  <c r="BZ4037" i="131"/>
  <c r="BL4037" i="131"/>
  <c r="BL4035" i="131"/>
  <c r="CN4035" i="131"/>
  <c r="BZ4035" i="131"/>
  <c r="BL4033" i="131"/>
  <c r="CN4033" i="131"/>
  <c r="BZ4033" i="131"/>
  <c r="BM4010" i="131"/>
  <c r="CA4010" i="131"/>
  <c r="CO4010" i="131"/>
  <c r="CA4008" i="131"/>
  <c r="CO4008" i="131"/>
  <c r="BM4008" i="131"/>
  <c r="BM4006" i="131"/>
  <c r="CO4006" i="131"/>
  <c r="CA4006" i="131"/>
  <c r="CO4004" i="131"/>
  <c r="CA4004" i="131"/>
  <c r="BM4004" i="131"/>
  <c r="CA4002" i="131"/>
  <c r="BM4002" i="131"/>
  <c r="CO4002" i="131"/>
  <c r="BT3979" i="131"/>
  <c r="BF3979" i="131"/>
  <c r="CH3979" i="131"/>
  <c r="CL3976" i="131"/>
  <c r="BX3976" i="131"/>
  <c r="BJ3976" i="131"/>
  <c r="BN3973" i="131"/>
  <c r="CP3973" i="131"/>
  <c r="CB3973" i="131"/>
  <c r="BG3950" i="131"/>
  <c r="CI3950" i="131"/>
  <c r="BU3950" i="131"/>
  <c r="BY3947" i="131"/>
  <c r="BK3947" i="131"/>
  <c r="CM3947" i="131"/>
  <c r="CI3942" i="131"/>
  <c r="BU3942" i="131"/>
  <c r="BG3942" i="131"/>
  <c r="BD3919" i="131"/>
  <c r="CF3919" i="131"/>
  <c r="BR3919" i="131"/>
  <c r="BD3917" i="131"/>
  <c r="CF3917" i="131"/>
  <c r="BR3917" i="131"/>
  <c r="BR3915" i="131"/>
  <c r="BD3915" i="131"/>
  <c r="CF3915" i="131"/>
  <c r="CF3913" i="131"/>
  <c r="BR3913" i="131"/>
  <c r="BD3913" i="131"/>
  <c r="CG3890" i="131"/>
  <c r="BS3890" i="131"/>
  <c r="BE3890" i="131"/>
  <c r="BE3888" i="131"/>
  <c r="CG3888" i="131"/>
  <c r="BS3888" i="131"/>
  <c r="CG3886" i="131"/>
  <c r="BS3886" i="131"/>
  <c r="BE3886" i="131"/>
  <c r="BE3884" i="131"/>
  <c r="CG3884" i="131"/>
  <c r="BS3884" i="131"/>
  <c r="BS3882" i="131"/>
  <c r="BE3882" i="131"/>
  <c r="CG3882" i="131"/>
  <c r="BJ3858" i="131"/>
  <c r="CL3858" i="131"/>
  <c r="BX3858" i="131"/>
  <c r="CP3855" i="131"/>
  <c r="CB3855" i="131"/>
  <c r="BN3855" i="131"/>
  <c r="BF3853" i="131"/>
  <c r="CH3853" i="131"/>
  <c r="BT3853" i="131"/>
  <c r="BY3829" i="131"/>
  <c r="BK3829" i="131"/>
  <c r="CM3829" i="131"/>
  <c r="BU3824" i="131"/>
  <c r="BG3824" i="131"/>
  <c r="CI3824" i="131"/>
  <c r="BL3800" i="131"/>
  <c r="CN3800" i="131"/>
  <c r="BZ3800" i="131"/>
  <c r="BZ3798" i="131"/>
  <c r="BL3798" i="131"/>
  <c r="CN3798" i="131"/>
  <c r="BL3796" i="131"/>
  <c r="CN3796" i="131"/>
  <c r="BZ3796" i="131"/>
  <c r="BZ3794" i="131"/>
  <c r="BL3794" i="131"/>
  <c r="CN3794" i="131"/>
  <c r="CN3792" i="131"/>
  <c r="BZ3792" i="131"/>
  <c r="BL3792" i="131"/>
  <c r="CO3769" i="131"/>
  <c r="CA3769" i="131"/>
  <c r="BM3769" i="131"/>
  <c r="CO3767" i="131"/>
  <c r="CA3767" i="131"/>
  <c r="BM3767" i="131"/>
  <c r="BM3765" i="131"/>
  <c r="CO3765" i="131"/>
  <c r="CA3765" i="131"/>
  <c r="CA3763" i="131"/>
  <c r="BM3763" i="131"/>
  <c r="CO3763" i="131"/>
  <c r="CL3740" i="131"/>
  <c r="BX3740" i="131"/>
  <c r="BJ3740" i="131"/>
  <c r="CB3737" i="131"/>
  <c r="BN3737" i="131"/>
  <c r="CP3737" i="131"/>
  <c r="CH3735" i="131"/>
  <c r="BT3735" i="131"/>
  <c r="BF3735" i="131"/>
  <c r="BX3732" i="131"/>
  <c r="BJ3732" i="131"/>
  <c r="CL3732" i="131"/>
  <c r="BG3706" i="131"/>
  <c r="CI3706" i="131"/>
  <c r="BU3706" i="131"/>
  <c r="BK3703" i="131"/>
  <c r="CM3703" i="131"/>
  <c r="BY3703" i="131"/>
  <c r="BD3680" i="131"/>
  <c r="CF3680" i="131"/>
  <c r="BR3680" i="131"/>
  <c r="BR3678" i="131"/>
  <c r="BD3678" i="131"/>
  <c r="CF3678" i="131"/>
  <c r="BD3676" i="131"/>
  <c r="CF3676" i="131"/>
  <c r="BR3676" i="131"/>
  <c r="BR3674" i="131"/>
  <c r="BD3674" i="131"/>
  <c r="CF3674" i="131"/>
  <c r="CF3672" i="131"/>
  <c r="BR3672" i="131"/>
  <c r="BD3672" i="131"/>
  <c r="CG3649" i="131"/>
  <c r="BS3649" i="131"/>
  <c r="BE3649" i="131"/>
  <c r="CG3647" i="131"/>
  <c r="BS3647" i="131"/>
  <c r="BE3647" i="131"/>
  <c r="BE3645" i="131"/>
  <c r="CG3645" i="131"/>
  <c r="BS3645" i="131"/>
  <c r="BS3643" i="131"/>
  <c r="BE3643" i="131"/>
  <c r="CG3643" i="131"/>
  <c r="CB3619" i="131"/>
  <c r="BN3619" i="131"/>
  <c r="CP3619" i="131"/>
  <c r="BT3617" i="131"/>
  <c r="BF3617" i="131"/>
  <c r="CH3617" i="131"/>
  <c r="BX3614" i="131"/>
  <c r="BJ3614" i="131"/>
  <c r="CL3614" i="131"/>
  <c r="BG3588" i="131"/>
  <c r="CI3588" i="131"/>
  <c r="BU3588" i="131"/>
  <c r="CM3585" i="131"/>
  <c r="BY3585" i="131"/>
  <c r="BK3585" i="131"/>
  <c r="BL3559" i="131"/>
  <c r="CN3559" i="131"/>
  <c r="BZ3559" i="131"/>
  <c r="BL3557" i="131"/>
  <c r="CN3557" i="131"/>
  <c r="BZ3557" i="131"/>
  <c r="BZ3555" i="131"/>
  <c r="BL3555" i="131"/>
  <c r="CN3555" i="131"/>
  <c r="CN3553" i="131"/>
  <c r="BZ3553" i="131"/>
  <c r="BL3553" i="131"/>
  <c r="CO3530" i="131"/>
  <c r="CA3530" i="131"/>
  <c r="BM3530" i="131"/>
  <c r="BM3528" i="131"/>
  <c r="CO3528" i="131"/>
  <c r="CA3528" i="131"/>
  <c r="CO3526" i="131"/>
  <c r="CA3526" i="131"/>
  <c r="BM3526" i="131"/>
  <c r="BM3524" i="131"/>
  <c r="CO3524" i="131"/>
  <c r="CA3524" i="131"/>
  <c r="CA3522" i="131"/>
  <c r="BM3522" i="131"/>
  <c r="CO3522" i="131"/>
  <c r="BT3499" i="131"/>
  <c r="BF3499" i="131"/>
  <c r="CH3499" i="131"/>
  <c r="CL3496" i="131"/>
  <c r="BX3496" i="131"/>
  <c r="BJ3496" i="131"/>
  <c r="BN3493" i="131"/>
  <c r="CP3493" i="131"/>
  <c r="CB3493" i="131"/>
  <c r="BG3470" i="131"/>
  <c r="CI3470" i="131"/>
  <c r="BU3470" i="131"/>
  <c r="BY3467" i="131"/>
  <c r="BK3467" i="131"/>
  <c r="CM3467" i="131"/>
  <c r="CI3462" i="131"/>
  <c r="BU3462" i="131"/>
  <c r="BG3462" i="131"/>
  <c r="BD3439" i="131"/>
  <c r="CF3439" i="131"/>
  <c r="BR3439" i="131"/>
  <c r="BD3437" i="131"/>
  <c r="CF3437" i="131"/>
  <c r="BR3437" i="131"/>
  <c r="BR3435" i="131"/>
  <c r="BD3435" i="131"/>
  <c r="CF3435" i="131"/>
  <c r="CF3433" i="131"/>
  <c r="BR3433" i="131"/>
  <c r="BD3433" i="131"/>
  <c r="CG3410" i="131"/>
  <c r="BS3410" i="131"/>
  <c r="BE3410" i="131"/>
  <c r="BE3408" i="131"/>
  <c r="CG3408" i="131"/>
  <c r="BS3408" i="131"/>
  <c r="CG3406" i="131"/>
  <c r="BS3406" i="131"/>
  <c r="BE3406" i="131"/>
  <c r="BE3404" i="131"/>
  <c r="CG3404" i="131"/>
  <c r="BS3404" i="131"/>
  <c r="BS3402" i="131"/>
  <c r="BE3402" i="131"/>
  <c r="CG3402" i="131"/>
  <c r="BJ3378" i="131"/>
  <c r="CL3378" i="131"/>
  <c r="BX3378" i="131"/>
  <c r="CP3375" i="131"/>
  <c r="CB3375" i="131"/>
  <c r="BN3375" i="131"/>
  <c r="BF3373" i="131"/>
  <c r="CH3373" i="131"/>
  <c r="BT3373" i="131"/>
  <c r="BY3349" i="131"/>
  <c r="BK3349" i="131"/>
  <c r="CM3349" i="131"/>
  <c r="BU3344" i="131"/>
  <c r="BG3344" i="131"/>
  <c r="CI3344" i="131"/>
  <c r="BL3320" i="131"/>
  <c r="CN3320" i="131"/>
  <c r="BZ3320" i="131"/>
  <c r="BZ3318" i="131"/>
  <c r="BL3318" i="131"/>
  <c r="CN3318" i="131"/>
  <c r="BL3316" i="131"/>
  <c r="CN3316" i="131"/>
  <c r="BZ3316" i="131"/>
  <c r="BZ3314" i="131"/>
  <c r="BL3314" i="131"/>
  <c r="CN3314" i="131"/>
  <c r="CN3312" i="131"/>
  <c r="BZ3312" i="131"/>
  <c r="BL3312" i="131"/>
  <c r="CO3289" i="131"/>
  <c r="CA3289" i="131"/>
  <c r="BM3289" i="131"/>
  <c r="CO3287" i="131"/>
  <c r="CA3287" i="131"/>
  <c r="BM3287" i="131"/>
  <c r="BM3285" i="131"/>
  <c r="CO3285" i="131"/>
  <c r="CA3285" i="131"/>
  <c r="CA3283" i="131"/>
  <c r="BM3283" i="131"/>
  <c r="CO3283" i="131"/>
  <c r="CL3260" i="131"/>
  <c r="BX3260" i="131"/>
  <c r="BJ3260" i="131"/>
  <c r="CB3257" i="131"/>
  <c r="BN3257" i="131"/>
  <c r="CP3257" i="131"/>
  <c r="CH3255" i="131"/>
  <c r="BT3255" i="131"/>
  <c r="BF3255" i="131"/>
  <c r="BX3252" i="131"/>
  <c r="BJ3252" i="131"/>
  <c r="CL3252" i="131"/>
  <c r="BG3226" i="131"/>
  <c r="CI3226" i="131"/>
  <c r="BU3226" i="131"/>
  <c r="BK3223" i="131"/>
  <c r="CM3223" i="131"/>
  <c r="BY3223" i="131"/>
  <c r="BD3200" i="131"/>
  <c r="CF3200" i="131"/>
  <c r="BR3200" i="131"/>
  <c r="BR3198" i="131"/>
  <c r="BD3198" i="131"/>
  <c r="CF3198" i="131"/>
  <c r="BD3196" i="131"/>
  <c r="CF3196" i="131"/>
  <c r="BR3196" i="131"/>
  <c r="BR3194" i="131"/>
  <c r="BD3194" i="131"/>
  <c r="CF3194" i="131"/>
  <c r="CF3192" i="131"/>
  <c r="BR3192" i="131"/>
  <c r="BD3192" i="131"/>
  <c r="CG3169" i="131"/>
  <c r="BS3169" i="131"/>
  <c r="BE3169" i="131"/>
  <c r="CG3167" i="131"/>
  <c r="BS3167" i="131"/>
  <c r="BE3167" i="131"/>
  <c r="BE3165" i="131"/>
  <c r="CG3165" i="131"/>
  <c r="BS3165" i="131"/>
  <c r="BS3163" i="131"/>
  <c r="BE3163" i="131"/>
  <c r="CG3163" i="131"/>
  <c r="CB3139" i="131"/>
  <c r="BN3139" i="131"/>
  <c r="CP3139" i="131"/>
  <c r="BT3137" i="131"/>
  <c r="BF3137" i="131"/>
  <c r="CH3137" i="131"/>
  <c r="BX3134" i="131"/>
  <c r="BJ3134" i="131"/>
  <c r="CL3134" i="131"/>
  <c r="BG3108" i="131"/>
  <c r="CI3108" i="131"/>
  <c r="BU3108" i="131"/>
  <c r="CM3105" i="131"/>
  <c r="BY3105" i="131"/>
  <c r="BK3105" i="131"/>
  <c r="BL3079" i="131"/>
  <c r="CN3079" i="131"/>
  <c r="BZ3079" i="131"/>
  <c r="BL3077" i="131"/>
  <c r="CN3077" i="131"/>
  <c r="BZ3077" i="131"/>
  <c r="BH3075" i="131"/>
  <c r="CJ3075" i="131"/>
  <c r="BV3075" i="131"/>
  <c r="BH3073" i="131"/>
  <c r="CJ3073" i="131"/>
  <c r="BV3073" i="131"/>
  <c r="BI3050" i="131"/>
  <c r="CK3050" i="131"/>
  <c r="BW3050" i="131"/>
  <c r="BW3048" i="131"/>
  <c r="BI3048" i="131"/>
  <c r="CK3048" i="131"/>
  <c r="BI3046" i="131"/>
  <c r="CK3046" i="131"/>
  <c r="BW3046" i="131"/>
  <c r="CK3044" i="131"/>
  <c r="BW3044" i="131"/>
  <c r="BI3044" i="131"/>
  <c r="BI3042" i="131"/>
  <c r="CK3042" i="131"/>
  <c r="BW3042" i="131"/>
  <c r="CB3018" i="131"/>
  <c r="BN3018" i="131"/>
  <c r="CP3018" i="131"/>
  <c r="DR3015" i="131" s="1"/>
  <c r="BT3016" i="131"/>
  <c r="BF3016" i="131"/>
  <c r="CH3016" i="131"/>
  <c r="BX3013" i="131"/>
  <c r="BJ3013" i="131"/>
  <c r="CL3013" i="131"/>
  <c r="BG2987" i="131"/>
  <c r="CI2987" i="131"/>
  <c r="BU2987" i="131"/>
  <c r="BK2984" i="131"/>
  <c r="CM2984" i="131"/>
  <c r="BY2984" i="131"/>
  <c r="CB2900" i="131"/>
  <c r="BN2900" i="131"/>
  <c r="CP2900" i="131"/>
  <c r="DR2896" i="131" s="1"/>
  <c r="BT2898" i="131"/>
  <c r="BF2898" i="131"/>
  <c r="CH2898" i="131"/>
  <c r="CG4035" i="131"/>
  <c r="BS4035" i="131"/>
  <c r="BE4035" i="131"/>
  <c r="BE4033" i="131"/>
  <c r="CG4033" i="131"/>
  <c r="BS4033" i="131"/>
  <c r="BN4009" i="131"/>
  <c r="CP4009" i="131"/>
  <c r="CB4009" i="131"/>
  <c r="BF4007" i="131"/>
  <c r="CH4007" i="131"/>
  <c r="BT4007" i="131"/>
  <c r="BJ4004" i="131"/>
  <c r="CL4004" i="131"/>
  <c r="BX4004" i="131"/>
  <c r="BU3978" i="131"/>
  <c r="BG3978" i="131"/>
  <c r="CI3978" i="131"/>
  <c r="BK3975" i="131"/>
  <c r="CM3975" i="131"/>
  <c r="BY3975" i="131"/>
  <c r="BZ3949" i="131"/>
  <c r="BL3949" i="131"/>
  <c r="CN3949" i="131"/>
  <c r="BZ3947" i="131"/>
  <c r="BL3947" i="131"/>
  <c r="CN3947" i="131"/>
  <c r="CN3945" i="131"/>
  <c r="BZ3945" i="131"/>
  <c r="BL3945" i="131"/>
  <c r="BL3943" i="131"/>
  <c r="CN3943" i="131"/>
  <c r="BZ3943" i="131"/>
  <c r="BM3920" i="131"/>
  <c r="CO3920" i="131"/>
  <c r="CA3920" i="131"/>
  <c r="BM3918" i="131"/>
  <c r="CO3918" i="131"/>
  <c r="CA3918" i="131"/>
  <c r="BM3916" i="131"/>
  <c r="CO3916" i="131"/>
  <c r="CA3916" i="131"/>
  <c r="CA3914" i="131"/>
  <c r="BM3914" i="131"/>
  <c r="CO3914" i="131"/>
  <c r="CO3912" i="131"/>
  <c r="CA3912" i="131"/>
  <c r="BM3912" i="131"/>
  <c r="CH3889" i="131"/>
  <c r="BT3889" i="131"/>
  <c r="BF3889" i="131"/>
  <c r="BJ3886" i="131"/>
  <c r="CL3886" i="131"/>
  <c r="BX3886" i="131"/>
  <c r="BN3883" i="131"/>
  <c r="CP3883" i="131"/>
  <c r="CB3883" i="131"/>
  <c r="BG3860" i="131"/>
  <c r="CI3860" i="131"/>
  <c r="BU3860" i="131"/>
  <c r="CM3857" i="131"/>
  <c r="BY3857" i="131"/>
  <c r="BK3857" i="131"/>
  <c r="BG3852" i="131"/>
  <c r="CI3852" i="131"/>
  <c r="BU3852" i="131"/>
  <c r="BR3829" i="131"/>
  <c r="BD3829" i="131"/>
  <c r="CF3829" i="131"/>
  <c r="BR3827" i="131"/>
  <c r="BD3827" i="131"/>
  <c r="CF3827" i="131"/>
  <c r="CF3825" i="131"/>
  <c r="BR3825" i="131"/>
  <c r="BD3825" i="131"/>
  <c r="BD3823" i="131"/>
  <c r="CF3823" i="131"/>
  <c r="BR3823" i="131"/>
  <c r="BE3800" i="131"/>
  <c r="CG3800" i="131"/>
  <c r="BS3800" i="131"/>
  <c r="BE3798" i="131"/>
  <c r="CG3798" i="131"/>
  <c r="BS3798" i="131"/>
  <c r="BE3796" i="131"/>
  <c r="CG3796" i="131"/>
  <c r="BS3796" i="131"/>
  <c r="BS3794" i="131"/>
  <c r="BE3794" i="131"/>
  <c r="CG3794" i="131"/>
  <c r="CG3792" i="131"/>
  <c r="BS3792" i="131"/>
  <c r="BE3792" i="131"/>
  <c r="BX3768" i="131"/>
  <c r="BJ3768" i="131"/>
  <c r="CL3768" i="131"/>
  <c r="BN3765" i="131"/>
  <c r="CP3765" i="131"/>
  <c r="CB3765" i="131"/>
  <c r="BF3763" i="131"/>
  <c r="CH3763" i="131"/>
  <c r="BT3763" i="131"/>
  <c r="CM3739" i="131"/>
  <c r="BY3739" i="131"/>
  <c r="BK3739" i="131"/>
  <c r="CI3734" i="131"/>
  <c r="BU3734" i="131"/>
  <c r="BG3734" i="131"/>
  <c r="BZ3710" i="131"/>
  <c r="BL3710" i="131"/>
  <c r="CN3710" i="131"/>
  <c r="BZ3708" i="131"/>
  <c r="BL3708" i="131"/>
  <c r="CN3708" i="131"/>
  <c r="BZ3706" i="131"/>
  <c r="BL3706" i="131"/>
  <c r="CN3706" i="131"/>
  <c r="CN3704" i="131"/>
  <c r="BZ3704" i="131"/>
  <c r="BL3704" i="131"/>
  <c r="BL3702" i="131"/>
  <c r="CN3702" i="131"/>
  <c r="BZ3702" i="131"/>
  <c r="BM3679" i="131"/>
  <c r="CO3679" i="131"/>
  <c r="CA3679" i="131"/>
  <c r="BM3677" i="131"/>
  <c r="CO3677" i="131"/>
  <c r="CA3677" i="131"/>
  <c r="CA3675" i="131"/>
  <c r="BM3675" i="131"/>
  <c r="CO3675" i="131"/>
  <c r="CA3673" i="131"/>
  <c r="BM3673" i="131"/>
  <c r="CO3673" i="131"/>
  <c r="BJ3650" i="131"/>
  <c r="CL3650" i="131"/>
  <c r="BX3650" i="131"/>
  <c r="CP3647" i="131"/>
  <c r="CB3647" i="131"/>
  <c r="BN3647" i="131"/>
  <c r="BF3645" i="131"/>
  <c r="CH3645" i="131"/>
  <c r="BT3645" i="131"/>
  <c r="CL3642" i="131"/>
  <c r="BX3642" i="131"/>
  <c r="BJ3642" i="131"/>
  <c r="BG3616" i="131"/>
  <c r="CI3616" i="131"/>
  <c r="BU3616" i="131"/>
  <c r="BY3613" i="131"/>
  <c r="BK3613" i="131"/>
  <c r="CM3613" i="131"/>
  <c r="BR3589" i="131"/>
  <c r="BD3589" i="131"/>
  <c r="CF3589" i="131"/>
  <c r="BR3587" i="131"/>
  <c r="BD3587" i="131"/>
  <c r="CF3587" i="131"/>
  <c r="CF3585" i="131"/>
  <c r="BR3585" i="131"/>
  <c r="BD3585" i="131"/>
  <c r="BD3583" i="131"/>
  <c r="CF3583" i="131"/>
  <c r="BR3583" i="131"/>
  <c r="BW3559" i="131"/>
  <c r="BI3559" i="131"/>
  <c r="CK3559" i="131"/>
  <c r="BW3557" i="131"/>
  <c r="BI3557" i="131"/>
  <c r="CK3557" i="131"/>
  <c r="CK3555" i="131"/>
  <c r="BW3555" i="131"/>
  <c r="BI3555" i="131"/>
  <c r="BI3553" i="131"/>
  <c r="CK3553" i="131"/>
  <c r="BW3553" i="131"/>
  <c r="BT3530" i="131"/>
  <c r="BF3530" i="131"/>
  <c r="CH3530" i="131"/>
  <c r="BJ3527" i="131"/>
  <c r="CL3527" i="131"/>
  <c r="BX3527" i="131"/>
  <c r="BN3524" i="131"/>
  <c r="CP3524" i="131"/>
  <c r="CB3524" i="131"/>
  <c r="BT3522" i="131"/>
  <c r="BF3522" i="131"/>
  <c r="CH3522" i="131"/>
  <c r="CI3494" i="131"/>
  <c r="BU3494" i="131"/>
  <c r="BG3494" i="131"/>
  <c r="CJ3470" i="131"/>
  <c r="BV3470" i="131"/>
  <c r="BH3470" i="131"/>
  <c r="BH3468" i="131"/>
  <c r="CJ3468" i="131"/>
  <c r="BV3468" i="131"/>
  <c r="CJ3466" i="131"/>
  <c r="BV3466" i="131"/>
  <c r="BH3466" i="131"/>
  <c r="BV3464" i="131"/>
  <c r="BH3464" i="131"/>
  <c r="CJ3464" i="131"/>
  <c r="BV3462" i="131"/>
  <c r="BH3462" i="131"/>
  <c r="CJ3462" i="131"/>
  <c r="BW3439" i="131"/>
  <c r="BI3439" i="131"/>
  <c r="CK3439" i="131"/>
  <c r="BW3437" i="131"/>
  <c r="BI3437" i="131"/>
  <c r="CK3437" i="131"/>
  <c r="CK3435" i="131"/>
  <c r="BW3435" i="131"/>
  <c r="BI3435" i="131"/>
  <c r="BI3433" i="131"/>
  <c r="CK3433" i="131"/>
  <c r="BW3433" i="131"/>
  <c r="BT3410" i="131"/>
  <c r="BF3410" i="131"/>
  <c r="CH3410" i="131"/>
  <c r="BJ3407" i="131"/>
  <c r="CL3407" i="131"/>
  <c r="BX3407" i="131"/>
  <c r="BN3404" i="131"/>
  <c r="CP3404" i="131"/>
  <c r="CB3404" i="131"/>
  <c r="BT3402" i="131"/>
  <c r="BF3402" i="131"/>
  <c r="CH3402" i="131"/>
  <c r="BK3378" i="131"/>
  <c r="CM3378" i="131"/>
  <c r="BY3378" i="131"/>
  <c r="CI3373" i="131"/>
  <c r="BU3373" i="131"/>
  <c r="BG3373" i="131"/>
  <c r="BJ3289" i="131"/>
  <c r="CL3289" i="131"/>
  <c r="BX3289" i="131"/>
  <c r="CB3286" i="131"/>
  <c r="BN3286" i="131"/>
  <c r="CP3286" i="131"/>
  <c r="BF3284" i="131"/>
  <c r="CH3284" i="131"/>
  <c r="BT3284" i="131"/>
  <c r="BG3260" i="131"/>
  <c r="CI3260" i="131"/>
  <c r="BU3260" i="131"/>
  <c r="CM3257" i="131"/>
  <c r="BY3257" i="131"/>
  <c r="BK3257" i="131"/>
  <c r="BG3252" i="131"/>
  <c r="CI3252" i="131"/>
  <c r="BU3252" i="131"/>
  <c r="BR3229" i="131"/>
  <c r="BD3229" i="131"/>
  <c r="CF3229" i="131"/>
  <c r="BR3227" i="131"/>
  <c r="BD3227" i="131"/>
  <c r="CF3227" i="131"/>
  <c r="CF3225" i="131"/>
  <c r="BR3225" i="131"/>
  <c r="BD3225" i="131"/>
  <c r="BD3223" i="131"/>
  <c r="CF3223" i="131"/>
  <c r="BR3223" i="131"/>
  <c r="BE3200" i="131"/>
  <c r="CG3200" i="131"/>
  <c r="BS3200" i="131"/>
  <c r="BE3198" i="131"/>
  <c r="CG3198" i="131"/>
  <c r="BS3198" i="131"/>
  <c r="BE3196" i="131"/>
  <c r="CG3196" i="131"/>
  <c r="BS3196" i="131"/>
  <c r="BS3194" i="131"/>
  <c r="BE3194" i="131"/>
  <c r="CG3194" i="131"/>
  <c r="CG3192" i="131"/>
  <c r="BS3192" i="131"/>
  <c r="BE3192" i="131"/>
  <c r="BX3168" i="131"/>
  <c r="BJ3168" i="131"/>
  <c r="CL3168" i="131"/>
  <c r="BN3165" i="131"/>
  <c r="CP3165" i="131"/>
  <c r="CB3165" i="131"/>
  <c r="BF3163" i="131"/>
  <c r="CH3163" i="131"/>
  <c r="BT3163" i="131"/>
  <c r="CM3139" i="131"/>
  <c r="BY3139" i="131"/>
  <c r="BK3139" i="131"/>
  <c r="CI3134" i="131"/>
  <c r="BU3134" i="131"/>
  <c r="BG3134" i="131"/>
  <c r="BZ3110" i="131"/>
  <c r="BL3110" i="131"/>
  <c r="CN3110" i="131"/>
  <c r="BZ3108" i="131"/>
  <c r="BL3108" i="131"/>
  <c r="CN3108" i="131"/>
  <c r="BZ3106" i="131"/>
  <c r="BL3106" i="131"/>
  <c r="CN3106" i="131"/>
  <c r="CN3104" i="131"/>
  <c r="BZ3104" i="131"/>
  <c r="BL3104" i="131"/>
  <c r="BL3102" i="131"/>
  <c r="CN3102" i="131"/>
  <c r="BZ3102" i="131"/>
  <c r="BM3079" i="131"/>
  <c r="CO3079" i="131"/>
  <c r="CA3079" i="131"/>
  <c r="BM3077" i="131"/>
  <c r="CO3077" i="131"/>
  <c r="CA3077" i="131"/>
  <c r="CA3075" i="131"/>
  <c r="BM3075" i="131"/>
  <c r="CO3075" i="131"/>
  <c r="CA3073" i="131"/>
  <c r="BM3073" i="131"/>
  <c r="CO3073" i="131"/>
  <c r="BJ3050" i="131"/>
  <c r="CL3050" i="131"/>
  <c r="BX3050" i="131"/>
  <c r="CP3047" i="131"/>
  <c r="CB3047" i="131"/>
  <c r="BN3047" i="131"/>
  <c r="BF3045" i="131"/>
  <c r="CH3045" i="131"/>
  <c r="BT3045" i="131"/>
  <c r="CL3042" i="131"/>
  <c r="BX3042" i="131"/>
  <c r="BJ3042" i="131"/>
  <c r="BG3016" i="131"/>
  <c r="CI3016" i="131"/>
  <c r="BU3016" i="131"/>
  <c r="BY3013" i="131"/>
  <c r="BK3013" i="131"/>
  <c r="CM3013" i="131"/>
  <c r="BR2990" i="131"/>
  <c r="BD2990" i="131"/>
  <c r="CF2990" i="131"/>
  <c r="BR2988" i="131"/>
  <c r="BD2988" i="131"/>
  <c r="CF2988" i="131"/>
  <c r="BR2986" i="131"/>
  <c r="DD2984" i="131" s="1"/>
  <c r="BD2986" i="131"/>
  <c r="CF2986" i="131"/>
  <c r="CF2984" i="131"/>
  <c r="BR2984" i="131"/>
  <c r="BD2984" i="131"/>
  <c r="BD2982" i="131"/>
  <c r="CF2982" i="131"/>
  <c r="BR2982" i="131"/>
  <c r="BE2959" i="131"/>
  <c r="CG2959" i="131"/>
  <c r="BS2959" i="131"/>
  <c r="BE2957" i="131"/>
  <c r="CG2957" i="131"/>
  <c r="BS2957" i="131"/>
  <c r="BS2955" i="131"/>
  <c r="BE2955" i="131"/>
  <c r="CG2955" i="131"/>
  <c r="BS2953" i="131"/>
  <c r="BE2953" i="131"/>
  <c r="CG2953" i="131"/>
  <c r="CP2929" i="131"/>
  <c r="CB2929" i="131"/>
  <c r="BN2929" i="131"/>
  <c r="CH2927" i="131"/>
  <c r="BT2927" i="131"/>
  <c r="BF2927" i="131"/>
  <c r="BX2924" i="131"/>
  <c r="BJ2924" i="131"/>
  <c r="CL2924" i="131"/>
  <c r="BG947" i="131"/>
  <c r="CI947" i="131"/>
  <c r="BU947" i="131"/>
  <c r="DW18594" i="131"/>
  <c r="DY19362" i="131"/>
  <c r="DY19161" i="131"/>
  <c r="DY15043" i="131"/>
  <c r="EE11958" i="131"/>
  <c r="DY9800" i="131"/>
  <c r="DY25076" i="131"/>
  <c r="EE25070" i="131" s="1"/>
  <c r="DW26780" i="131"/>
  <c r="DY26125" i="131"/>
  <c r="DX25092" i="131"/>
  <c r="DZ21675" i="131"/>
  <c r="DX20144" i="131"/>
  <c r="DZ19284" i="131"/>
  <c r="DZ18986" i="131"/>
  <c r="DY17990" i="131"/>
  <c r="EE17988" i="131" s="1"/>
  <c r="DX16244" i="131"/>
  <c r="DY8868" i="131"/>
  <c r="DX8713" i="131"/>
  <c r="DW16011" i="131"/>
  <c r="DZ13575" i="131"/>
  <c r="DZ13038" i="131"/>
  <c r="DZ18951" i="131"/>
  <c r="DY19843" i="131"/>
  <c r="DW25548" i="131"/>
  <c r="DZ24799" i="131"/>
  <c r="DY27134" i="131"/>
  <c r="DY23113" i="131"/>
  <c r="DY22856" i="131"/>
  <c r="DY19484" i="131"/>
  <c r="DY19016" i="131"/>
  <c r="DX18800" i="131"/>
  <c r="DX18319" i="131"/>
  <c r="DY11636" i="131"/>
  <c r="DZ16963" i="131"/>
  <c r="DW14156" i="131"/>
  <c r="DY11001" i="131"/>
  <c r="DW10573" i="131"/>
  <c r="DY17563" i="131"/>
  <c r="EE16608" i="131"/>
  <c r="DY15439" i="131"/>
  <c r="DX14959" i="131"/>
  <c r="DY13995" i="131"/>
  <c r="DZ12834" i="131"/>
  <c r="DY12288" i="131"/>
  <c r="DY25674" i="131"/>
  <c r="DY24714" i="131"/>
  <c r="DY25286" i="131"/>
  <c r="DY18836" i="131"/>
  <c r="DZ22284" i="131"/>
  <c r="DX21948" i="131"/>
  <c r="DW21687" i="131"/>
  <c r="DX10849" i="131"/>
  <c r="DY17155" i="131"/>
  <c r="DZ11448" i="131"/>
  <c r="DW11775" i="131"/>
  <c r="DW17083" i="131"/>
  <c r="DW16400" i="131"/>
  <c r="DW14475" i="131"/>
  <c r="DW13728" i="131"/>
  <c r="DZ13632" i="131"/>
  <c r="DZ25010" i="131"/>
  <c r="DZ24134" i="131"/>
  <c r="DW23367" i="131"/>
  <c r="DX21732" i="131"/>
  <c r="DX21326" i="131"/>
  <c r="DX20173" i="131"/>
  <c r="DX19405" i="131"/>
  <c r="DX9416" i="131"/>
  <c r="DW17623" i="131"/>
  <c r="DZ10136" i="131"/>
  <c r="EE10130" i="131" s="1"/>
  <c r="DY11601" i="131"/>
  <c r="DX11121" i="131"/>
  <c r="DW9507" i="131"/>
  <c r="DY17960" i="131"/>
  <c r="DY13633" i="131"/>
  <c r="DY12673" i="131"/>
  <c r="DW11324" i="131"/>
  <c r="DW9194" i="131"/>
  <c r="DX25123" i="131"/>
  <c r="DZ25662" i="131"/>
  <c r="DY20869" i="131"/>
  <c r="DZ20006" i="131"/>
  <c r="DW10310" i="131"/>
  <c r="DY17262" i="131"/>
  <c r="DY16310" i="131"/>
  <c r="DY12955" i="131"/>
  <c r="DZ10615" i="131"/>
  <c r="DY8869" i="131"/>
  <c r="DY9416" i="131"/>
  <c r="DW17486" i="131"/>
  <c r="DW17005" i="131"/>
  <c r="DY15973" i="131"/>
  <c r="DZ15019" i="131"/>
  <c r="DX14394" i="131"/>
  <c r="DY14184" i="131"/>
  <c r="DX13795" i="131"/>
  <c r="DY13573" i="131"/>
  <c r="DW12205" i="131"/>
  <c r="DW25788" i="131"/>
  <c r="DX26035" i="131"/>
  <c r="DZ18651" i="131"/>
  <c r="DW22935" i="131"/>
  <c r="DX21912" i="131"/>
  <c r="DX21446" i="131"/>
  <c r="DX20007" i="131"/>
  <c r="DX19226" i="131"/>
  <c r="DW23035" i="131"/>
  <c r="DZ26127" i="131"/>
  <c r="DY25572" i="131"/>
  <c r="DX25314" i="131"/>
  <c r="DY24612" i="131"/>
  <c r="DW23604" i="131"/>
  <c r="DY23420" i="131"/>
  <c r="DZ19975" i="131"/>
  <c r="DW23174" i="131"/>
  <c r="DY20592" i="131"/>
  <c r="DY19164" i="131"/>
  <c r="DY18897" i="131"/>
  <c r="DW18493" i="131"/>
  <c r="DX9175" i="131"/>
  <c r="DW17868" i="131"/>
  <c r="DZ10842" i="131"/>
  <c r="DW8997" i="131"/>
  <c r="ED8990" i="131" s="1"/>
  <c r="DZ11718" i="131"/>
  <c r="DZ9462" i="131"/>
  <c r="DZ9085" i="131"/>
  <c r="DW8808" i="131"/>
  <c r="DY17724" i="131"/>
  <c r="EE17719" i="131" s="1"/>
  <c r="DZ13785" i="131"/>
  <c r="DY12918" i="131"/>
  <c r="EE12917" i="131" s="1"/>
  <c r="DX12614" i="131"/>
  <c r="DX12140" i="131"/>
  <c r="DY11958" i="131"/>
  <c r="DW10856" i="131"/>
  <c r="DX9794" i="131"/>
  <c r="DZ9475" i="131"/>
  <c r="DY13614" i="131"/>
  <c r="DY19368" i="131"/>
  <c r="DY24584" i="131"/>
  <c r="DX23685" i="131"/>
  <c r="DX27081" i="131"/>
  <c r="DZ26624" i="131"/>
  <c r="DY26336" i="131"/>
  <c r="DX26127" i="131"/>
  <c r="DZ25676" i="131"/>
  <c r="DY25376" i="131"/>
  <c r="DZ24710" i="131"/>
  <c r="DY24404" i="131"/>
  <c r="DX22843" i="131"/>
  <c r="DY22074" i="131"/>
  <c r="DY20149" i="131"/>
  <c r="DX19251" i="131"/>
  <c r="DX18055" i="131"/>
  <c r="DY22584" i="131"/>
  <c r="DX21104" i="131"/>
  <c r="DX19908" i="131"/>
  <c r="DW18681" i="131"/>
  <c r="DY14628" i="131"/>
  <c r="DY14143" i="131"/>
  <c r="DY13191" i="131"/>
  <c r="DY12710" i="131"/>
  <c r="DW11215" i="131"/>
  <c r="DY9134" i="131"/>
  <c r="DW17714" i="131"/>
  <c r="DZ17060" i="131"/>
  <c r="DW16765" i="131"/>
  <c r="DZ16461" i="131"/>
  <c r="DZ15914" i="131"/>
  <c r="DZ15446" i="131"/>
  <c r="DZ14418" i="131"/>
  <c r="DW13404" i="131"/>
  <c r="DZ12073" i="131"/>
  <c r="DY26030" i="131"/>
  <c r="DW26990" i="131"/>
  <c r="DW25550" i="131"/>
  <c r="DW23622" i="131"/>
  <c r="DZ26172" i="131"/>
  <c r="DZ25279" i="131"/>
  <c r="DY24738" i="131"/>
  <c r="DY24252" i="131"/>
  <c r="DW21597" i="131"/>
  <c r="DW19662" i="131"/>
  <c r="DW18235" i="131"/>
  <c r="DY23125" i="131"/>
  <c r="DW22707" i="131"/>
  <c r="DX22161" i="131"/>
  <c r="DW21261" i="131"/>
  <c r="DX20245" i="131"/>
  <c r="DY19963" i="131"/>
  <c r="DY19752" i="131"/>
  <c r="DY19274" i="131"/>
  <c r="DZ18830" i="131"/>
  <c r="DZ11690" i="131"/>
  <c r="DZ10843" i="131"/>
  <c r="DX9165" i="131"/>
  <c r="DW17515" i="131"/>
  <c r="DZ16737" i="131"/>
  <c r="DZ14208" i="131"/>
  <c r="DZ9888" i="131"/>
  <c r="DZ8928" i="131"/>
  <c r="DX10587" i="131"/>
  <c r="DW9385" i="131"/>
  <c r="DW8720" i="131"/>
  <c r="DZ16797" i="131"/>
  <c r="DX16338" i="131"/>
  <c r="DW14660" i="131"/>
  <c r="DY14480" i="131"/>
  <c r="DY14214" i="131"/>
  <c r="DY14006" i="131"/>
  <c r="DW13345" i="131"/>
  <c r="DY12558" i="131"/>
  <c r="DX12024" i="131"/>
  <c r="DW10488" i="131"/>
  <c r="DX16796" i="131"/>
  <c r="DX26816" i="131"/>
  <c r="DY25671" i="131"/>
  <c r="DY25183" i="131"/>
  <c r="DX23811" i="131"/>
  <c r="DY26451" i="131"/>
  <c r="DX25752" i="131"/>
  <c r="DX25224" i="131"/>
  <c r="DX24506" i="131"/>
  <c r="DY24318" i="131"/>
  <c r="DY23577" i="131"/>
  <c r="DX23361" i="131"/>
  <c r="DY22194" i="131"/>
  <c r="DX20325" i="131"/>
  <c r="DX19371" i="131"/>
  <c r="DZ23184" i="131"/>
  <c r="DZ22759" i="131"/>
  <c r="DW22155" i="131"/>
  <c r="DW21678" i="131"/>
  <c r="DW21207" i="131"/>
  <c r="DZ20546" i="131"/>
  <c r="DW20234" i="131"/>
  <c r="DX19790" i="131"/>
  <c r="DZ19332" i="131"/>
  <c r="DW18805" i="131"/>
  <c r="DZ18384" i="131"/>
  <c r="DZ18146" i="131"/>
  <c r="DX10843" i="131"/>
  <c r="DX16725" i="131"/>
  <c r="DY15705" i="131"/>
  <c r="DX14569" i="131"/>
  <c r="DY13314" i="131"/>
  <c r="DX12282" i="131"/>
  <c r="DW11154" i="131"/>
  <c r="DW11238" i="131"/>
  <c r="DX9711" i="131"/>
  <c r="DW9434" i="131"/>
  <c r="DW13521" i="131"/>
  <c r="DY13092" i="131"/>
  <c r="DW12080" i="131"/>
  <c r="DX19077" i="131"/>
  <c r="DX12465" i="131"/>
  <c r="DW16975" i="131"/>
  <c r="DZ25615" i="131"/>
  <c r="DW24230" i="131"/>
  <c r="DW26449" i="131"/>
  <c r="DZ26298" i="131"/>
  <c r="DW25760" i="131"/>
  <c r="DZ25405" i="131"/>
  <c r="DZ24626" i="131"/>
  <c r="DZ24438" i="131"/>
  <c r="DY23305" i="131"/>
  <c r="DZ21530" i="131"/>
  <c r="DW20751" i="131"/>
  <c r="DZ19249" i="131"/>
  <c r="DY22274" i="131"/>
  <c r="DY20834" i="131"/>
  <c r="DY20360" i="131"/>
  <c r="DY19880" i="131"/>
  <c r="DY18440" i="131"/>
  <c r="DY10422" i="131"/>
  <c r="DW9829" i="131"/>
  <c r="DW17148" i="131"/>
  <c r="DZ15411" i="131"/>
  <c r="DW13308" i="131"/>
  <c r="DX11844" i="131"/>
  <c r="DW11455" i="131"/>
  <c r="DW8833" i="131"/>
  <c r="DX17952" i="131"/>
  <c r="DY17475" i="131"/>
  <c r="DY16041" i="131"/>
  <c r="DY15769" i="131"/>
  <c r="DW14058" i="131"/>
  <c r="DX13701" i="131"/>
  <c r="DW13453" i="131"/>
  <c r="DX12025" i="131"/>
  <c r="DY10333" i="131"/>
  <c r="DY9084" i="131"/>
  <c r="DY19008" i="131"/>
  <c r="DX26694" i="131"/>
  <c r="DY25317" i="131"/>
  <c r="DY24344" i="131"/>
  <c r="DZ26628" i="131"/>
  <c r="DX26352" i="131"/>
  <c r="DY25886" i="131"/>
  <c r="DW24507" i="131"/>
  <c r="DY20862" i="131"/>
  <c r="DX19854" i="131"/>
  <c r="DY18477" i="131"/>
  <c r="DY21733" i="131"/>
  <c r="DW19617" i="131"/>
  <c r="DW19404" i="131"/>
  <c r="DY11024" i="131"/>
  <c r="DX9888" i="131"/>
  <c r="ED9887" i="131" s="1"/>
  <c r="DX16365" i="131"/>
  <c r="DY15345" i="131"/>
  <c r="DX14209" i="131"/>
  <c r="DY12954" i="131"/>
  <c r="DX11922" i="131"/>
  <c r="DZ10609" i="131"/>
  <c r="DX10452" i="131"/>
  <c r="DZ8748" i="131"/>
  <c r="DY15985" i="131"/>
  <c r="DY15144" i="131"/>
  <c r="DY14781" i="131"/>
  <c r="DY14539" i="131"/>
  <c r="DX12474" i="131"/>
  <c r="DW12207" i="131"/>
  <c r="DY11065" i="131"/>
  <c r="DW17214" i="131"/>
  <c r="DY26034" i="131"/>
  <c r="DZ23216" i="131"/>
  <c r="DZ26965" i="131"/>
  <c r="DZ26485" i="131"/>
  <c r="DZ25706" i="131"/>
  <c r="DW24434" i="131"/>
  <c r="DZ24075" i="131"/>
  <c r="DW23695" i="131"/>
  <c r="DW22304" i="131"/>
  <c r="DZ21295" i="131"/>
  <c r="DW20388" i="131"/>
  <c r="DW22574" i="131"/>
  <c r="DX22332" i="131"/>
  <c r="DZ21714" i="131"/>
  <c r="DX21441" i="131"/>
  <c r="DX20055" i="131"/>
  <c r="DZ25244" i="131"/>
  <c r="DW23994" i="131"/>
  <c r="DZ27075" i="131"/>
  <c r="DX26871" i="131"/>
  <c r="DZ26606" i="131"/>
  <c r="DW25521" i="131"/>
  <c r="DX25308" i="131"/>
  <c r="DY24013" i="131"/>
  <c r="DZ23240" i="131"/>
  <c r="DW21474" i="131"/>
  <c r="DW20035" i="131"/>
  <c r="DZ18049" i="131"/>
  <c r="DW23186" i="131"/>
  <c r="DX22993" i="131"/>
  <c r="DX22694" i="131"/>
  <c r="DY22250" i="131"/>
  <c r="DX22101" i="131"/>
  <c r="DW21498" i="131"/>
  <c r="DY20604" i="131"/>
  <c r="EE20599" i="131" s="1"/>
  <c r="DX20119" i="131"/>
  <c r="DY19634" i="131"/>
  <c r="DZ19315" i="131"/>
  <c r="DY19165" i="131"/>
  <c r="DY18891" i="131"/>
  <c r="DY9828" i="131"/>
  <c r="DW17865" i="131"/>
  <c r="DW16437" i="131"/>
  <c r="DZ14455" i="131"/>
  <c r="DZ13015" i="131"/>
  <c r="DZ10854" i="131"/>
  <c r="DW9678" i="131"/>
  <c r="DW17894" i="131"/>
  <c r="DY17444" i="131"/>
  <c r="DZ17151" i="131"/>
  <c r="DZ15949" i="131"/>
  <c r="DW15026" i="131"/>
  <c r="DX14365" i="131"/>
  <c r="DY14095" i="131"/>
  <c r="DY13603" i="131"/>
  <c r="DY13125" i="131"/>
  <c r="DW12864" i="131"/>
  <c r="DY12164" i="131"/>
  <c r="DY11952" i="131"/>
  <c r="DZ11421" i="131"/>
  <c r="DX18714" i="131"/>
  <c r="DY12162" i="131"/>
  <c r="DY25064" i="131"/>
  <c r="DY24104" i="131"/>
  <c r="DX27075" i="131"/>
  <c r="DW26905" i="131"/>
  <c r="DY26595" i="131"/>
  <c r="DY26335" i="131"/>
  <c r="DX26126" i="131"/>
  <c r="DY25646" i="131"/>
  <c r="DX25159" i="131"/>
  <c r="DZ24829" i="131"/>
  <c r="DW24374" i="131"/>
  <c r="DY24192" i="131"/>
  <c r="EE24195" i="131" s="1"/>
  <c r="DY21597" i="131"/>
  <c r="DX20336" i="131"/>
  <c r="DY22695" i="131"/>
  <c r="DW22512" i="131"/>
  <c r="DW22040" i="131"/>
  <c r="DZ21747" i="131"/>
  <c r="DY21505" i="131"/>
  <c r="DZ20533" i="131"/>
  <c r="DZ19093" i="131"/>
  <c r="DZ18806" i="131"/>
  <c r="DZ18313" i="131"/>
  <c r="DY11148" i="131"/>
  <c r="DY17025" i="131"/>
  <c r="DX14330" i="131"/>
  <c r="DY13670" i="131"/>
  <c r="EE13668" i="131" s="1"/>
  <c r="DX12765" i="131"/>
  <c r="DX12162" i="131"/>
  <c r="DY10304" i="131"/>
  <c r="DX11841" i="131"/>
  <c r="DW10692" i="131"/>
  <c r="DZ18020" i="131"/>
  <c r="DZ17833" i="131"/>
  <c r="DY17540" i="131"/>
  <c r="DZ16586" i="131"/>
  <c r="DZ16393" i="131"/>
  <c r="DZ15926" i="131"/>
  <c r="DW15324" i="131"/>
  <c r="DW15051" i="131"/>
  <c r="DW14846" i="131"/>
  <c r="DY14299" i="131"/>
  <c r="EE14297" i="131" s="1"/>
  <c r="DY13575" i="131"/>
  <c r="DX13424" i="131"/>
  <c r="DZ12558" i="131"/>
  <c r="DW11565" i="131"/>
  <c r="DW10975" i="131"/>
  <c r="DW9643" i="131"/>
  <c r="DX26210" i="131"/>
  <c r="ED26208" i="131" s="1"/>
  <c r="DW26034" i="131"/>
  <c r="DZ25122" i="131"/>
  <c r="DW24583" i="131"/>
  <c r="DW23155" i="131"/>
  <c r="DY26894" i="131"/>
  <c r="DW26336" i="131"/>
  <c r="DZ25821" i="131"/>
  <c r="DW24204" i="131"/>
  <c r="DW23934" i="131"/>
  <c r="DW23724" i="131"/>
  <c r="DY23540" i="131"/>
  <c r="DW21588" i="131"/>
  <c r="DZ20694" i="131"/>
  <c r="DW20149" i="131"/>
  <c r="DW18703" i="131"/>
  <c r="DW22584" i="131"/>
  <c r="DZ22077" i="131"/>
  <c r="DW21255" i="131"/>
  <c r="DW21144" i="131"/>
  <c r="DX20787" i="131"/>
  <c r="DZ20395" i="131"/>
  <c r="DW19940" i="131"/>
  <c r="DX19754" i="131"/>
  <c r="DY19494" i="131"/>
  <c r="DY19279" i="131"/>
  <c r="DW18613" i="131"/>
  <c r="DW9464" i="131"/>
  <c r="DW17983" i="131"/>
  <c r="DZ16602" i="131"/>
  <c r="DZ15896" i="131"/>
  <c r="DW13182" i="131"/>
  <c r="DW11751" i="131"/>
  <c r="DZ9654" i="131"/>
  <c r="DW11809" i="131"/>
  <c r="DW11064" i="131"/>
  <c r="DY9535" i="131"/>
  <c r="DW8714" i="131"/>
  <c r="DY17574" i="131"/>
  <c r="DX17355" i="131"/>
  <c r="DZ16791" i="131"/>
  <c r="DY16406" i="131"/>
  <c r="DX15927" i="131"/>
  <c r="DX15439" i="131"/>
  <c r="DX15140" i="131"/>
  <c r="DX14958" i="131"/>
  <c r="DY14484" i="131"/>
  <c r="DX13992" i="131"/>
  <c r="DY13519" i="131"/>
  <c r="EE13517" i="131" s="1"/>
  <c r="DZ13189" i="131"/>
  <c r="DY13032" i="131"/>
  <c r="DY12776" i="131"/>
  <c r="DX12555" i="131"/>
  <c r="DY11420" i="131"/>
  <c r="DY10885" i="131"/>
  <c r="DX26455" i="131"/>
  <c r="DX25245" i="131"/>
  <c r="DY24234" i="131"/>
  <c r="DY23270" i="131"/>
  <c r="DZ26508" i="131"/>
  <c r="DX26295" i="131"/>
  <c r="DY25761" i="131"/>
  <c r="DY25284" i="131"/>
  <c r="DY24537" i="131"/>
  <c r="DX24327" i="131"/>
  <c r="DW24139" i="131"/>
  <c r="DY22184" i="131"/>
  <c r="DX21535" i="131"/>
  <c r="DX20563" i="131"/>
  <c r="DY19305" i="131"/>
  <c r="DW23113" i="131"/>
  <c r="DY22821" i="131"/>
  <c r="DZ22272" i="131"/>
  <c r="DZ21320" i="131"/>
  <c r="DY21014" i="131"/>
  <c r="DW20725" i="131"/>
  <c r="DZ20421" i="131"/>
  <c r="DZ19824" i="131"/>
  <c r="DY19213" i="131"/>
  <c r="DX10136" i="131"/>
  <c r="DY17630" i="131"/>
  <c r="DY14269" i="131"/>
  <c r="DX13016" i="131"/>
  <c r="DZ11682" i="131"/>
  <c r="DW11696" i="131"/>
  <c r="DW16604" i="131"/>
  <c r="DW16406" i="131"/>
  <c r="DW15924" i="131"/>
  <c r="DW13723" i="131"/>
  <c r="DY13453" i="131"/>
  <c r="EE13455" i="131" s="1"/>
  <c r="DW13257" i="131"/>
  <c r="DW12762" i="131"/>
  <c r="DW12554" i="131"/>
  <c r="DX11862" i="131"/>
  <c r="DZ13311" i="131"/>
  <c r="DZ24294" i="131"/>
  <c r="DZ23564" i="131"/>
  <c r="DZ26841" i="131"/>
  <c r="DZ25404" i="131"/>
  <c r="DW24805" i="131"/>
  <c r="DZ24140" i="131"/>
  <c r="DZ21405" i="131"/>
  <c r="DW18834" i="131"/>
  <c r="DX21799" i="131"/>
  <c r="DW21494" i="131"/>
  <c r="DX21145" i="131"/>
  <c r="DY20847" i="131"/>
  <c r="DX20060" i="131"/>
  <c r="DY19617" i="131"/>
  <c r="DW18987" i="131"/>
  <c r="DY18177" i="131"/>
  <c r="DZ16135" i="131"/>
  <c r="DW13783" i="131"/>
  <c r="DZ12882" i="131"/>
  <c r="DX10497" i="131"/>
  <c r="DX11838" i="131"/>
  <c r="DY11457" i="131"/>
  <c r="DW9675" i="131"/>
  <c r="DX9325" i="131"/>
  <c r="DY17694" i="131"/>
  <c r="DY17202" i="131"/>
  <c r="DY16993" i="131"/>
  <c r="DX15373" i="131"/>
  <c r="DY15086" i="131"/>
  <c r="DZ14269" i="131"/>
  <c r="DZ13422" i="131"/>
  <c r="DY13160" i="131"/>
  <c r="DY12895" i="131"/>
  <c r="DX12679" i="131"/>
  <c r="DX12019" i="131"/>
  <c r="DX11712" i="131"/>
  <c r="DW11330" i="131"/>
  <c r="DZ10316" i="131"/>
  <c r="DY9799" i="131"/>
  <c r="DY9078" i="131"/>
  <c r="DZ19190" i="131"/>
  <c r="DW8816" i="131"/>
  <c r="ED8810" i="131" s="1"/>
  <c r="DX26688" i="131"/>
  <c r="ED26687" i="131" s="1"/>
  <c r="DX23689" i="131"/>
  <c r="DY26844" i="131"/>
  <c r="DY26090" i="131"/>
  <c r="DY25884" i="131"/>
  <c r="DZ25436" i="131"/>
  <c r="DX25106" i="131"/>
  <c r="DX24134" i="131"/>
  <c r="ED24136" i="131" s="1"/>
  <c r="DZ23510" i="131"/>
  <c r="DY21823" i="131"/>
  <c r="DX19368" i="131"/>
  <c r="DX18170" i="131"/>
  <c r="DY22941" i="131"/>
  <c r="DW21792" i="131"/>
  <c r="DX21108" i="131"/>
  <c r="DW20839" i="131"/>
  <c r="DW20364" i="131"/>
  <c r="DZ19992" i="131"/>
  <c r="DZ19587" i="131"/>
  <c r="DY19333" i="131"/>
  <c r="DW18446" i="131"/>
  <c r="ED18440" i="131" s="1"/>
  <c r="DZ18073" i="131"/>
  <c r="DZ10737" i="131"/>
  <c r="DX9655" i="131"/>
  <c r="DY17751" i="131"/>
  <c r="DY15357" i="131"/>
  <c r="DY13430" i="131"/>
  <c r="DY12469" i="131"/>
  <c r="DW10315" i="131"/>
  <c r="DW8636" i="131"/>
  <c r="DZ10693" i="131"/>
  <c r="DX10335" i="131"/>
  <c r="DX8779" i="131"/>
  <c r="DY17780" i="131"/>
  <c r="EE17778" i="131" s="1"/>
  <c r="DZ17594" i="131"/>
  <c r="DW17001" i="131"/>
  <c r="DZ15673" i="131"/>
  <c r="DW15080" i="131"/>
  <c r="DW14599" i="131"/>
  <c r="DY13934" i="131"/>
  <c r="EE13936" i="131" s="1"/>
  <c r="DW13646" i="131"/>
  <c r="DW12679" i="131"/>
  <c r="DX11875" i="131"/>
  <c r="DY10455" i="131"/>
  <c r="DY27133" i="131"/>
  <c r="DW10968" i="131"/>
  <c r="DX25968" i="131"/>
  <c r="DW26845" i="131"/>
  <c r="DZ26479" i="131"/>
  <c r="DX25436" i="131"/>
  <c r="DW24914" i="131"/>
  <c r="ED24916" i="131" s="1"/>
  <c r="DW19437" i="131"/>
  <c r="DW22332" i="131"/>
  <c r="DY21926" i="131"/>
  <c r="DW20293" i="131"/>
  <c r="DX19512" i="131"/>
  <c r="DW19101" i="131"/>
  <c r="DZ26577" i="131"/>
  <c r="DZ25974" i="131"/>
  <c r="DZ25256" i="131"/>
  <c r="DZ26655" i="131"/>
  <c r="DZ26413" i="131"/>
  <c r="DY26181" i="131"/>
  <c r="DZ25945" i="131"/>
  <c r="DY25695" i="131"/>
  <c r="EE25696" i="131" s="1"/>
  <c r="DW25515" i="131"/>
  <c r="DX25302" i="131"/>
  <c r="DX24471" i="131"/>
  <c r="DZ24132" i="131"/>
  <c r="DW23815" i="131"/>
  <c r="ED23809" i="131" s="1"/>
  <c r="DW23329" i="131"/>
  <c r="DZ22494" i="131"/>
  <c r="DW20509" i="131"/>
  <c r="DZ19122" i="131"/>
  <c r="DZ18404" i="131"/>
  <c r="DY22255" i="131"/>
  <c r="DZ22076" i="131"/>
  <c r="DX21561" i="131"/>
  <c r="DY21291" i="131"/>
  <c r="DZ20985" i="131"/>
  <c r="DY19842" i="131"/>
  <c r="DX19634" i="131"/>
  <c r="DX19165" i="131"/>
  <c r="DZ18829" i="131"/>
  <c r="DX18673" i="131"/>
  <c r="DY18408" i="131"/>
  <c r="DY18200" i="131"/>
  <c r="EE18198" i="131" s="1"/>
  <c r="DY10437" i="131"/>
  <c r="DZ9294" i="131"/>
  <c r="DW17874" i="131"/>
  <c r="DW14502" i="131"/>
  <c r="DW13075" i="131"/>
  <c r="DZ12285" i="131"/>
  <c r="DW11264" i="131"/>
  <c r="DY11594" i="131"/>
  <c r="DZ8715" i="131"/>
  <c r="DY17935" i="131"/>
  <c r="DX17712" i="131"/>
  <c r="DX17233" i="131"/>
  <c r="DY16971" i="131"/>
  <c r="DY16755" i="131"/>
  <c r="DX16454" i="131"/>
  <c r="DZ15943" i="131"/>
  <c r="DY15804" i="131"/>
  <c r="DW14784" i="131"/>
  <c r="DX14185" i="131"/>
  <c r="DW13574" i="131"/>
  <c r="DY13394" i="131"/>
  <c r="DX12926" i="131"/>
  <c r="DY12645" i="131"/>
  <c r="DX11904" i="131"/>
  <c r="DZ11274" i="131"/>
  <c r="DY20085" i="131"/>
  <c r="DY24116" i="131"/>
  <c r="DX23217" i="131"/>
  <c r="DW27012" i="131"/>
  <c r="DZ26505" i="131"/>
  <c r="DX26120" i="131"/>
  <c r="DY25640" i="131"/>
  <c r="DW25098" i="131"/>
  <c r="DZ24597" i="131"/>
  <c r="DX24206" i="131"/>
  <c r="DY23726" i="131"/>
  <c r="DZ23514" i="131"/>
  <c r="DX22605" i="131"/>
  <c r="DY22064" i="131"/>
  <c r="DX21171" i="131"/>
  <c r="DY20628" i="131"/>
  <c r="DX19963" i="131"/>
  <c r="DY19194" i="131"/>
  <c r="DW23208" i="131"/>
  <c r="DW23007" i="131"/>
  <c r="DW22526" i="131"/>
  <c r="ED22520" i="131" s="1"/>
  <c r="DZ21200" i="131"/>
  <c r="DZ20545" i="131"/>
  <c r="DW19844" i="131"/>
  <c r="DW19645" i="131"/>
  <c r="DW19370" i="131"/>
  <c r="DY19212" i="131"/>
  <c r="DW18680" i="131"/>
  <c r="DY18145" i="131"/>
  <c r="DZ11577" i="131"/>
  <c r="DY10303" i="131"/>
  <c r="DY9596" i="131"/>
  <c r="DW8871" i="131"/>
  <c r="DX17809" i="131"/>
  <c r="DX15528" i="131"/>
  <c r="DY12703" i="131"/>
  <c r="DY11355" i="131"/>
  <c r="DX10692" i="131"/>
  <c r="DW9138" i="131"/>
  <c r="DW17923" i="131"/>
  <c r="DW16976" i="131"/>
  <c r="DW16761" i="131"/>
  <c r="DZ16398" i="131"/>
  <c r="DZ16094" i="131"/>
  <c r="EE16096" i="131" s="1"/>
  <c r="DY15620" i="131"/>
  <c r="DW15318" i="131"/>
  <c r="DW15045" i="131"/>
  <c r="DW14575" i="131"/>
  <c r="DW14364" i="131"/>
  <c r="DZ14000" i="131"/>
  <c r="DX13785" i="131"/>
  <c r="DZ13525" i="131"/>
  <c r="DZ12734" i="131"/>
  <c r="DY12379" i="131"/>
  <c r="DW12165" i="131"/>
  <c r="DZ11899" i="131"/>
  <c r="DY19609" i="131"/>
  <c r="DZ26804" i="131"/>
  <c r="DW23630" i="131"/>
  <c r="DZ26719" i="131"/>
  <c r="DW26330" i="131"/>
  <c r="DW26113" i="131"/>
  <c r="DY25815" i="131"/>
  <c r="DZ25585" i="131"/>
  <c r="DW25164" i="131"/>
  <c r="DW24687" i="131"/>
  <c r="DY24494" i="131"/>
  <c r="EE24496" i="131" s="1"/>
  <c r="DW24200" i="131"/>
  <c r="DZ23367" i="131"/>
  <c r="DW21584" i="131"/>
  <c r="DZ20936" i="131"/>
  <c r="DW19668" i="131"/>
  <c r="DW18237" i="131"/>
  <c r="DX22104" i="131"/>
  <c r="DX21499" i="131"/>
  <c r="DW21267" i="131"/>
  <c r="DW21138" i="131"/>
  <c r="DY20232" i="131"/>
  <c r="DY19962" i="131"/>
  <c r="DX19761" i="131"/>
  <c r="DZ19423" i="131"/>
  <c r="DX18494" i="131"/>
  <c r="DY18325" i="131"/>
  <c r="DY18049" i="131"/>
  <c r="DZ17929" i="131"/>
  <c r="DZ16614" i="131"/>
  <c r="DW12716" i="131"/>
  <c r="DX11203" i="131"/>
  <c r="DX10009" i="131"/>
  <c r="DZ9170" i="131"/>
  <c r="DX11779" i="131"/>
  <c r="DW11185" i="131"/>
  <c r="DZ10284" i="131"/>
  <c r="DW8726" i="131"/>
  <c r="DW17659" i="131"/>
  <c r="DX17173" i="131"/>
  <c r="DY16401" i="131"/>
  <c r="DX16225" i="131"/>
  <c r="DY15441" i="131"/>
  <c r="DZ15222" i="131"/>
  <c r="DW14535" i="131"/>
  <c r="DZ12477" i="131"/>
  <c r="DZ11126" i="131"/>
  <c r="DW10484" i="131"/>
  <c r="DZ9495" i="131"/>
  <c r="DW19256" i="131"/>
  <c r="DY19854" i="131"/>
  <c r="DX25376" i="131"/>
  <c r="DY24709" i="131"/>
  <c r="DW27132" i="131"/>
  <c r="DZ26502" i="131"/>
  <c r="DX26307" i="131"/>
  <c r="DY25760" i="131"/>
  <c r="DY25489" i="131"/>
  <c r="DX25273" i="131"/>
  <c r="DZ24949" i="131"/>
  <c r="DX24319" i="131"/>
  <c r="DZ23751" i="131"/>
  <c r="DW23546" i="131"/>
  <c r="DX23352" i="131"/>
  <c r="DY22675" i="131"/>
  <c r="DX21529" i="131"/>
  <c r="DX20450" i="131"/>
  <c r="DY19790" i="131"/>
  <c r="DW23125" i="131"/>
  <c r="DW22638" i="131"/>
  <c r="DW22368" i="131"/>
  <c r="DW22164" i="131"/>
  <c r="DW21894" i="131"/>
  <c r="ED21889" i="131" s="1"/>
  <c r="DW21684" i="131"/>
  <c r="DW19963" i="131"/>
  <c r="DZ19818" i="131"/>
  <c r="DW18534" i="131"/>
  <c r="DY18378" i="131"/>
  <c r="DY17142" i="131"/>
  <c r="DY16190" i="131"/>
  <c r="DY15223" i="131"/>
  <c r="DY12835" i="131"/>
  <c r="DZ11331" i="131"/>
  <c r="DW11690" i="131"/>
  <c r="DX11240" i="131"/>
  <c r="ED11238" i="131" s="1"/>
  <c r="DW10213" i="131"/>
  <c r="DY9913" i="131"/>
  <c r="DX9264" i="131"/>
  <c r="DW8605" i="131"/>
  <c r="DW16873" i="131"/>
  <c r="DW16405" i="131"/>
  <c r="DX16069" i="131"/>
  <c r="DW15918" i="131"/>
  <c r="DW14961" i="131"/>
  <c r="DW14472" i="131"/>
  <c r="ED14475" i="131" s="1"/>
  <c r="DY13933" i="131"/>
  <c r="DZ13167" i="131"/>
  <c r="DW12765" i="131"/>
  <c r="DY12261" i="131"/>
  <c r="DY11906" i="131"/>
  <c r="EE11900" i="131" s="1"/>
  <c r="DW10008" i="131"/>
  <c r="DW9537" i="131"/>
  <c r="DX10765" i="131"/>
  <c r="DW25677" i="131"/>
  <c r="DZ23689" i="131"/>
  <c r="DZ27139" i="131"/>
  <c r="DZ26846" i="131"/>
  <c r="DW26455" i="131"/>
  <c r="DZ25872" i="131"/>
  <c r="DX25548" i="131"/>
  <c r="DW25281" i="131"/>
  <c r="DY24739" i="131"/>
  <c r="DY23666" i="131"/>
  <c r="EE23660" i="131" s="1"/>
  <c r="DW22676" i="131"/>
  <c r="ED22670" i="131" s="1"/>
  <c r="DW21705" i="131"/>
  <c r="DW20263" i="131"/>
  <c r="DW18830" i="131"/>
  <c r="DW22946" i="131"/>
  <c r="DY22272" i="131"/>
  <c r="DY22008" i="131"/>
  <c r="DW21625" i="131"/>
  <c r="DY20840" i="131"/>
  <c r="DX20534" i="131"/>
  <c r="DY19884" i="131"/>
  <c r="DY19406" i="131"/>
  <c r="DY18927" i="131"/>
  <c r="DZ18109" i="131"/>
  <c r="DZ11088" i="131"/>
  <c r="DW10070" i="131"/>
  <c r="DW17154" i="131"/>
  <c r="DW16195" i="131"/>
  <c r="DZ15417" i="131"/>
  <c r="DW14750" i="131"/>
  <c r="DW13314" i="131"/>
  <c r="DW12355" i="131"/>
  <c r="DZ11451" i="131"/>
  <c r="DZ11366" i="131"/>
  <c r="DZ10939" i="131"/>
  <c r="DZ10335" i="131"/>
  <c r="DZ9798" i="131"/>
  <c r="DX9495" i="131"/>
  <c r="DY8773" i="131"/>
  <c r="DW17067" i="131"/>
  <c r="DY16730" i="131"/>
  <c r="DX16226" i="131"/>
  <c r="DW15621" i="131"/>
  <c r="DY15284" i="131"/>
  <c r="DY14600" i="131"/>
  <c r="DZ13434" i="131"/>
  <c r="DY13153" i="131"/>
  <c r="DW9913" i="131"/>
  <c r="DW9204" i="131"/>
  <c r="DZ19194" i="131"/>
  <c r="DX25254" i="131"/>
  <c r="DY24350" i="131"/>
  <c r="DY26095" i="131"/>
  <c r="DY25878" i="131"/>
  <c r="DY25124" i="131"/>
  <c r="DX24919" i="131"/>
  <c r="DY24170" i="131"/>
  <c r="DY23952" i="131"/>
  <c r="DY22304" i="131"/>
  <c r="DY21343" i="131"/>
  <c r="DX20203" i="131"/>
  <c r="DX19017" i="131"/>
  <c r="DX23028" i="131"/>
  <c r="DW22764" i="131"/>
  <c r="DY22225" i="131"/>
  <c r="DW21800" i="131"/>
  <c r="DZ21134" i="131"/>
  <c r="DW20570" i="131"/>
  <c r="ED20568" i="131" s="1"/>
  <c r="DZ20299" i="131"/>
  <c r="DY19938" i="131"/>
  <c r="DX19549" i="131"/>
  <c r="DW18651" i="131"/>
  <c r="DW18433" i="131"/>
  <c r="DY11030" i="131"/>
  <c r="DY9950" i="131"/>
  <c r="DX9164" i="131"/>
  <c r="DX17563" i="131"/>
  <c r="DX15282" i="131"/>
  <c r="DY13917" i="131"/>
  <c r="DY12942" i="131"/>
  <c r="DY11990" i="131"/>
  <c r="DY9585" i="131"/>
  <c r="DY11725" i="131"/>
  <c r="DX11275" i="131"/>
  <c r="DX10578" i="131"/>
  <c r="DY10100" i="131"/>
  <c r="EE10098" i="131" s="1"/>
  <c r="DX9133" i="131"/>
  <c r="DW17967" i="131"/>
  <c r="DY17655" i="131"/>
  <c r="DW17481" i="131"/>
  <c r="DZ16644" i="131"/>
  <c r="DW16044" i="131"/>
  <c r="DZ15505" i="131"/>
  <c r="DZ14065" i="131"/>
  <c r="DZ13278" i="131"/>
  <c r="DZ12806" i="131"/>
  <c r="DZ12324" i="131"/>
  <c r="DX11869" i="131"/>
  <c r="DX25962" i="131"/>
  <c r="DZ25255" i="131"/>
  <c r="DW24350" i="131"/>
  <c r="ED24348" i="131" s="1"/>
  <c r="DZ23329" i="131"/>
  <c r="DY26892" i="131"/>
  <c r="DX26142" i="131"/>
  <c r="DY25345" i="131"/>
  <c r="DZ24561" i="131"/>
  <c r="DX24115" i="131"/>
  <c r="DW21823" i="131"/>
  <c r="DW20864" i="131"/>
  <c r="DZ19849" i="131"/>
  <c r="DW18954" i="131"/>
  <c r="DX23054" i="131"/>
  <c r="DX22100" i="131"/>
  <c r="DX21858" i="131"/>
  <c r="DW21140" i="131"/>
  <c r="DX20485" i="131"/>
  <c r="DY19515" i="131"/>
  <c r="DY19254" i="131"/>
  <c r="DW18984" i="131"/>
  <c r="DZ27045" i="131"/>
  <c r="DW25916" i="131"/>
  <c r="DW24470" i="131"/>
  <c r="DZ23816" i="131"/>
  <c r="DW26697" i="131"/>
  <c r="DW26481" i="131"/>
  <c r="DX26268" i="131"/>
  <c r="DZ25814" i="131"/>
  <c r="DY24979" i="131"/>
  <c r="DZ24206" i="131"/>
  <c r="DZ23719" i="131"/>
  <c r="DW23324" i="131"/>
  <c r="DW21957" i="131"/>
  <c r="DW20022" i="131"/>
  <c r="DW18595" i="131"/>
  <c r="DY22725" i="131"/>
  <c r="DZ22425" i="131"/>
  <c r="DY21777" i="131"/>
  <c r="DX21555" i="131"/>
  <c r="DY20325" i="131"/>
  <c r="DY19856" i="131"/>
  <c r="DX19646" i="131"/>
  <c r="DZ18823" i="131"/>
  <c r="DW18624" i="131"/>
  <c r="ED18619" i="131" s="1"/>
  <c r="DY18402" i="131"/>
  <c r="DX18195" i="131"/>
  <c r="DX8803" i="131"/>
  <c r="DW16422" i="131"/>
  <c r="DZ15528" i="131"/>
  <c r="DW13543" i="131"/>
  <c r="DZ12765" i="131"/>
  <c r="DZ12162" i="131"/>
  <c r="DW10437" i="131"/>
  <c r="DW11547" i="131"/>
  <c r="DX9686" i="131"/>
  <c r="DY17929" i="131"/>
  <c r="DY17454" i="131"/>
  <c r="DY17240" i="131"/>
  <c r="DX16341" i="131"/>
  <c r="DW15732" i="131"/>
  <c r="DW15494" i="131"/>
  <c r="DX15318" i="131"/>
  <c r="DX14844" i="131"/>
  <c r="DY14577" i="131"/>
  <c r="DX14298" i="131"/>
  <c r="DY13887" i="131"/>
  <c r="DY13617" i="131"/>
  <c r="DW12372" i="131"/>
  <c r="DW11892" i="131"/>
  <c r="ED11895" i="131" s="1"/>
  <c r="DZ11268" i="131"/>
  <c r="DY10580" i="131"/>
  <c r="DX9618" i="131"/>
  <c r="ED9617" i="131" s="1"/>
  <c r="DX8634" i="131"/>
  <c r="ED8629" i="131" s="1"/>
  <c r="DY12525" i="131"/>
  <c r="DY23625" i="131"/>
  <c r="DY23143" i="131"/>
  <c r="DW27024" i="131"/>
  <c r="DY26334" i="131"/>
  <c r="DY25634" i="131"/>
  <c r="DX25459" i="131"/>
  <c r="DW25092" i="131"/>
  <c r="DY24402" i="131"/>
  <c r="DY23720" i="131"/>
  <c r="DX23533" i="131"/>
  <c r="DX22724" i="131"/>
  <c r="ED22726" i="131" s="1"/>
  <c r="DX21534" i="131"/>
  <c r="DX20088" i="131"/>
  <c r="ED20087" i="131" s="1"/>
  <c r="DY18703" i="131"/>
  <c r="DY18230" i="131"/>
  <c r="DZ22641" i="131"/>
  <c r="DX22437" i="131"/>
  <c r="DX22183" i="131"/>
  <c r="DY21741" i="131"/>
  <c r="DW21567" i="131"/>
  <c r="DY21013" i="131"/>
  <c r="DZ20787" i="131"/>
  <c r="DW20605" i="131"/>
  <c r="DZ19704" i="131"/>
  <c r="DX19434" i="131"/>
  <c r="DY19224" i="131"/>
  <c r="DY18861" i="131"/>
  <c r="DX18111" i="131"/>
  <c r="DX11089" i="131"/>
  <c r="DX17565" i="131"/>
  <c r="DX16974" i="131"/>
  <c r="DX15522" i="131"/>
  <c r="DX13975" i="131"/>
  <c r="DY13184" i="131"/>
  <c r="DZ10009" i="131"/>
  <c r="DX11505" i="131"/>
  <c r="DZ11270" i="131"/>
  <c r="DX10453" i="131"/>
  <c r="DY8667" i="131"/>
  <c r="DW17444" i="131"/>
  <c r="DZ17292" i="131"/>
  <c r="DY16941" i="131"/>
  <c r="DZ16812" i="131"/>
  <c r="DY16467" i="131"/>
  <c r="DW16275" i="131"/>
  <c r="DY15384" i="131"/>
  <c r="EE15379" i="131" s="1"/>
  <c r="DX14757" i="131"/>
  <c r="DY14186" i="131"/>
  <c r="EE14180" i="131" s="1"/>
  <c r="DY13581" i="131"/>
  <c r="DY13226" i="131"/>
  <c r="DZ12555" i="131"/>
  <c r="DX9595" i="131"/>
  <c r="DX10632" i="131"/>
  <c r="DZ26935" i="131"/>
  <c r="DZ25489" i="131"/>
  <c r="DW24110" i="131"/>
  <c r="DZ26775" i="131"/>
  <c r="DZ26533" i="131"/>
  <c r="DY25585" i="131"/>
  <c r="DY25335" i="131"/>
  <c r="DW25158" i="131"/>
  <c r="DW24882" i="131"/>
  <c r="DW24672" i="131"/>
  <c r="DY24506" i="131"/>
  <c r="EE24500" i="131" s="1"/>
  <c r="DZ23840" i="131"/>
  <c r="DZ23359" i="131"/>
  <c r="DZ22489" i="131"/>
  <c r="DZ21043" i="131"/>
  <c r="DW19664" i="131"/>
  <c r="DW18231" i="131"/>
  <c r="DX23118" i="131"/>
  <c r="DZ22795" i="131"/>
  <c r="DY22363" i="131"/>
  <c r="DW21973" i="131"/>
  <c r="DX21674" i="131"/>
  <c r="DY21403" i="131"/>
  <c r="DX21200" i="131"/>
  <c r="DX20714" i="131"/>
  <c r="DW20059" i="131"/>
  <c r="DZ19191" i="131"/>
  <c r="DY18326" i="131"/>
  <c r="DX9883" i="131"/>
  <c r="DW17502" i="131"/>
  <c r="DZ16608" i="131"/>
  <c r="DW16069" i="131"/>
  <c r="DW14635" i="131"/>
  <c r="DZ13857" i="131"/>
  <c r="DZ13242" i="131"/>
  <c r="EE13245" i="131" s="1"/>
  <c r="DZ12524" i="131"/>
  <c r="DX11215" i="131"/>
  <c r="DX10003" i="131"/>
  <c r="DY8751" i="131"/>
  <c r="DW11414" i="131"/>
  <c r="DW11052" i="131"/>
  <c r="ED11055" i="131" s="1"/>
  <c r="DY8778" i="131"/>
  <c r="DX17353" i="131"/>
  <c r="DW17054" i="131"/>
  <c r="DY16873" i="131"/>
  <c r="DW16586" i="131"/>
  <c r="ED16580" i="131" s="1"/>
  <c r="DY16393" i="131"/>
  <c r="DX15733" i="131"/>
  <c r="DX14666" i="131"/>
  <c r="DY14479" i="131"/>
  <c r="DX14174" i="131"/>
  <c r="ED14176" i="131" s="1"/>
  <c r="DX12627" i="131"/>
  <c r="DZ12354" i="131"/>
  <c r="DX12141" i="131"/>
  <c r="DW11352" i="131"/>
  <c r="DX10879" i="131"/>
  <c r="DZ9507" i="131"/>
  <c r="DW8937" i="131"/>
  <c r="DZ19903" i="131"/>
  <c r="DW13610" i="131"/>
  <c r="DY25670" i="131"/>
  <c r="DX23569" i="131"/>
  <c r="DY26720" i="131"/>
  <c r="DX25934" i="131"/>
  <c r="DW25466" i="131"/>
  <c r="DX25272" i="131"/>
  <c r="DW24145" i="131"/>
  <c r="DY23840" i="131"/>
  <c r="DZ23396" i="131"/>
  <c r="DX22495" i="131"/>
  <c r="DX21523" i="131"/>
  <c r="DY20277" i="131"/>
  <c r="DX23156" i="131"/>
  <c r="DX22196" i="131"/>
  <c r="DW21200" i="131"/>
  <c r="DW20718" i="131"/>
  <c r="DZ19705" i="131"/>
  <c r="DZ19405" i="131"/>
  <c r="DX19074" i="131"/>
  <c r="DW18795" i="131"/>
  <c r="DZ18435" i="131"/>
  <c r="DY18134" i="131"/>
  <c r="DY16665" i="131"/>
  <c r="DY15702" i="131"/>
  <c r="DY14744" i="131"/>
  <c r="DY13795" i="131"/>
  <c r="DW10797" i="131"/>
  <c r="DW11175" i="131"/>
  <c r="DW9055" i="131"/>
  <c r="DX8846" i="131"/>
  <c r="DW8599" i="131"/>
  <c r="DY17535" i="131"/>
  <c r="DW16610" i="131"/>
  <c r="DW16124" i="131"/>
  <c r="DZ15561" i="131"/>
  <c r="DY14655" i="131"/>
  <c r="EE14656" i="131" s="1"/>
  <c r="DW14486" i="131"/>
  <c r="DW14202" i="131"/>
  <c r="DW13995" i="131"/>
  <c r="DW13729" i="131"/>
  <c r="DW13520" i="131"/>
  <c r="DY13227" i="131"/>
  <c r="DY12255" i="131"/>
  <c r="DW10376" i="131"/>
  <c r="DZ9835" i="131"/>
  <c r="DZ9255" i="131"/>
  <c r="DX18228" i="131"/>
  <c r="DZ21474" i="131"/>
  <c r="DW25662" i="131"/>
  <c r="DW24235" i="131"/>
  <c r="DX26395" i="131"/>
  <c r="DZ25873" i="131"/>
  <c r="DY25332" i="131"/>
  <c r="DZ25094" i="131"/>
  <c r="DY24134" i="131"/>
  <c r="DW23575" i="131"/>
  <c r="DZ20576" i="131"/>
  <c r="DW19791" i="131"/>
  <c r="DW18355" i="131"/>
  <c r="DX22752" i="131"/>
  <c r="DX22281" i="131"/>
  <c r="DX22105" i="131"/>
  <c r="DW21744" i="131"/>
  <c r="DW20415" i="131"/>
  <c r="DW20185" i="131"/>
  <c r="DX19886" i="131"/>
  <c r="DY19407" i="131"/>
  <c r="DY18921" i="131"/>
  <c r="DX18626" i="131"/>
  <c r="DX11815" i="131"/>
  <c r="DZ10257" i="131"/>
  <c r="DW17144" i="131"/>
  <c r="DW15714" i="131"/>
  <c r="ED15709" i="131" s="1"/>
  <c r="DZ14689" i="131"/>
  <c r="DZ12888" i="131"/>
  <c r="DW12349" i="131"/>
  <c r="DZ11445" i="131"/>
  <c r="DW11546" i="131"/>
  <c r="DY10975" i="131"/>
  <c r="DZ10347" i="131"/>
  <c r="DZ9792" i="131"/>
  <c r="DZ17748" i="131"/>
  <c r="DX17487" i="131"/>
  <c r="DY17215" i="131"/>
  <c r="DX16825" i="131"/>
  <c r="DY16515" i="131"/>
  <c r="DX16046" i="131"/>
  <c r="DZ14874" i="131"/>
  <c r="DY14595" i="131"/>
  <c r="DW13707" i="131"/>
  <c r="DY13375" i="131"/>
  <c r="DY13152" i="131"/>
  <c r="DZ12355" i="131"/>
  <c r="DW12144" i="131"/>
  <c r="DX11720" i="131"/>
  <c r="DZ10908" i="131"/>
  <c r="DY12169" i="131"/>
  <c r="DY26262" i="131"/>
  <c r="DY23389" i="131"/>
  <c r="DY27054" i="131"/>
  <c r="DX26845" i="131"/>
  <c r="DY26354" i="131"/>
  <c r="DY26082" i="131"/>
  <c r="DX25878" i="131"/>
  <c r="DY25393" i="131"/>
  <c r="DW24858" i="131"/>
  <c r="DW24140" i="131"/>
  <c r="DW23904" i="131"/>
  <c r="DY22795" i="131"/>
  <c r="DX21524" i="131"/>
  <c r="DX20328" i="131"/>
  <c r="DX19136" i="131"/>
  <c r="DY23179" i="131"/>
  <c r="DX22185" i="131"/>
  <c r="DZ21446" i="131"/>
  <c r="DW20841" i="131"/>
  <c r="DW19881" i="131"/>
  <c r="DZ19339" i="131"/>
  <c r="DY18978" i="131"/>
  <c r="EE18977" i="131" s="1"/>
  <c r="DZ10490" i="131"/>
  <c r="DW9597" i="131"/>
  <c r="DY17757" i="131"/>
  <c r="DY17263" i="131"/>
  <c r="DY14875" i="131"/>
  <c r="DX13616" i="131"/>
  <c r="DX12414" i="131"/>
  <c r="DZ8924" i="131"/>
  <c r="DX10341" i="131"/>
  <c r="DX9236" i="131"/>
  <c r="DW17958" i="131"/>
  <c r="DY17667" i="131"/>
  <c r="DW17475" i="131"/>
  <c r="DY16945" i="131"/>
  <c r="DY15374" i="131"/>
  <c r="DW15079" i="131"/>
  <c r="DW14329" i="131"/>
  <c r="DW13368" i="131"/>
  <c r="DX12948" i="131"/>
  <c r="DW12200" i="131"/>
  <c r="DW10725" i="131"/>
  <c r="DX9146" i="131"/>
  <c r="DW14577" i="131"/>
  <c r="ED14570" i="131" s="1"/>
  <c r="DW26744" i="131"/>
  <c r="DZ25729" i="131"/>
  <c r="DW23394" i="131"/>
  <c r="DZ26952" i="131"/>
  <c r="EE26955" i="131" s="1"/>
  <c r="DW26082" i="131"/>
  <c r="DY25700" i="131"/>
  <c r="DY25220" i="131"/>
  <c r="EE25218" i="131" s="1"/>
  <c r="DZ24554" i="131"/>
  <c r="DZ24074" i="131"/>
  <c r="DW23479" i="131"/>
  <c r="DW22784" i="131"/>
  <c r="DZ21769" i="131"/>
  <c r="DZ19605" i="131"/>
  <c r="DX23066" i="131"/>
  <c r="DZ22785" i="131"/>
  <c r="DX22398" i="131"/>
  <c r="DZ21351" i="131"/>
  <c r="DZ20629" i="131"/>
  <c r="DY19527" i="131"/>
  <c r="DW18978" i="131"/>
  <c r="DZ25375" i="131"/>
  <c r="DZ23923" i="131"/>
  <c r="DW26965" i="131"/>
  <c r="DW26691" i="131"/>
  <c r="DX26504" i="131"/>
  <c r="DW25249" i="131"/>
  <c r="DY24860" i="131"/>
  <c r="EE24858" i="131" s="1"/>
  <c r="DW24284" i="131"/>
  <c r="DZ23775" i="131"/>
  <c r="DZ23545" i="131"/>
  <c r="DY23295" i="131"/>
  <c r="DW22435" i="131"/>
  <c r="DW20989" i="131"/>
  <c r="DZ20205" i="131"/>
  <c r="DZ19602" i="131"/>
  <c r="DZ18884" i="131"/>
  <c r="DY23001" i="131"/>
  <c r="DY22723" i="131"/>
  <c r="DX22514" i="131"/>
  <c r="DY22034" i="131"/>
  <c r="DX21553" i="131"/>
  <c r="DY21295" i="131"/>
  <c r="DX21080" i="131"/>
  <c r="DY20805" i="131"/>
  <c r="DW20655" i="131"/>
  <c r="DX19640" i="131"/>
  <c r="DY19375" i="131"/>
  <c r="DX19164" i="131"/>
  <c r="DX18200" i="131"/>
  <c r="DW10435" i="131"/>
  <c r="DZ17091" i="131"/>
  <c r="DW15956" i="131"/>
  <c r="DW14504" i="131"/>
  <c r="DZ13844" i="131"/>
  <c r="EE13846" i="131" s="1"/>
  <c r="DW12594" i="131"/>
  <c r="DZ11562" i="131"/>
  <c r="DW10944" i="131"/>
  <c r="DZ10524" i="131"/>
  <c r="DX17900" i="131"/>
  <c r="DY17726" i="131"/>
  <c r="DX17247" i="131"/>
  <c r="DW16815" i="131"/>
  <c r="DW16704" i="131"/>
  <c r="DX15798" i="131"/>
  <c r="DY15523" i="131"/>
  <c r="DZ15231" i="131"/>
  <c r="DX14540" i="131"/>
  <c r="DY14091" i="131"/>
  <c r="DX13338" i="131"/>
  <c r="DW12975" i="131"/>
  <c r="DZ11990" i="131"/>
  <c r="DY11664" i="131"/>
  <c r="DY11203" i="131"/>
  <c r="DW10152" i="131"/>
  <c r="DW9075" i="131"/>
  <c r="DX15942" i="131"/>
  <c r="DX26934" i="131"/>
  <c r="DY25065" i="131"/>
  <c r="DY23155" i="131"/>
  <c r="DZ27116" i="131"/>
  <c r="DY26804" i="131"/>
  <c r="DX26601" i="131"/>
  <c r="DZ26156" i="131"/>
  <c r="DY25844" i="131"/>
  <c r="DX25647" i="131"/>
  <c r="DZ25196" i="131"/>
  <c r="DY24890" i="131"/>
  <c r="DX24687" i="131"/>
  <c r="DZ24230" i="131"/>
  <c r="DY23936" i="131"/>
  <c r="DX23721" i="131"/>
  <c r="DZ23276" i="131"/>
  <c r="DY21590" i="131"/>
  <c r="DY20151" i="131"/>
  <c r="DY19663" i="131"/>
  <c r="DY18705" i="131"/>
  <c r="DX22917" i="131"/>
  <c r="DX22663" i="131"/>
  <c r="DX22195" i="131"/>
  <c r="DW22033" i="131"/>
  <c r="DY21735" i="131"/>
  <c r="DW21552" i="131"/>
  <c r="DZ20713" i="131"/>
  <c r="DZ20241" i="131"/>
  <c r="DZ19766" i="131"/>
  <c r="DY19460" i="131"/>
  <c r="DZ18799" i="131"/>
  <c r="DW18205" i="131"/>
  <c r="DZ11449" i="131"/>
  <c r="DX9290" i="131"/>
  <c r="DY17997" i="131"/>
  <c r="DY17503" i="131"/>
  <c r="DY16554" i="131"/>
  <c r="DY16069" i="131"/>
  <c r="DY15105" i="131"/>
  <c r="DY14624" i="131"/>
  <c r="DX13731" i="131"/>
  <c r="DX12884" i="131"/>
  <c r="DW11031" i="131"/>
  <c r="DY11361" i="131"/>
  <c r="DY10884" i="131"/>
  <c r="DZ10399" i="131"/>
  <c r="DY9075" i="131"/>
  <c r="DX8726" i="131"/>
  <c r="DZ17427" i="131"/>
  <c r="DW16968" i="131"/>
  <c r="ED16967" i="131" s="1"/>
  <c r="DW16767" i="131"/>
  <c r="DZ16404" i="131"/>
  <c r="DY15981" i="131"/>
  <c r="DW15801" i="131"/>
  <c r="DZ14953" i="131"/>
  <c r="DW14354" i="131"/>
  <c r="ED14356" i="131" s="1"/>
  <c r="DZ13992" i="131"/>
  <c r="DZ13226" i="131"/>
  <c r="DW12439" i="131"/>
  <c r="DZ10311" i="131"/>
  <c r="DW9319" i="131"/>
  <c r="DW26510" i="131"/>
  <c r="DZ25844" i="131"/>
  <c r="DW24588" i="131"/>
  <c r="DW23145" i="131"/>
  <c r="DZ26718" i="131"/>
  <c r="DW24889" i="131"/>
  <c r="DY24500" i="131"/>
  <c r="DW23936" i="131"/>
  <c r="ED23930" i="131" s="1"/>
  <c r="DZ23415" i="131"/>
  <c r="DZ22731" i="131"/>
  <c r="DW21590" i="131"/>
  <c r="DW20150" i="131"/>
  <c r="DZ19484" i="131"/>
  <c r="DW18228" i="131"/>
  <c r="DY22368" i="131"/>
  <c r="DY21894" i="131"/>
  <c r="DZ21716" i="131"/>
  <c r="DY21415" i="131"/>
  <c r="DW20775" i="131"/>
  <c r="DX20539" i="131"/>
  <c r="DX20301" i="131"/>
  <c r="DY19965" i="131"/>
  <c r="DX19573" i="131"/>
  <c r="DY18805" i="131"/>
  <c r="DY18535" i="131"/>
  <c r="DX18312" i="131"/>
  <c r="DY10674" i="131"/>
  <c r="DW17510" i="131"/>
  <c r="DZ16850" i="131"/>
  <c r="DW15588" i="131"/>
  <c r="DW14145" i="131"/>
  <c r="DW12228" i="131"/>
  <c r="DZ10640" i="131"/>
  <c r="DX10063" i="131"/>
  <c r="DY9642" i="131"/>
  <c r="DZ8839" i="131"/>
  <c r="DW18026" i="131"/>
  <c r="DX17838" i="131"/>
  <c r="DX15495" i="131"/>
  <c r="DX15015" i="131"/>
  <c r="DX14898" i="131"/>
  <c r="DZ14024" i="131"/>
  <c r="DY13731" i="131"/>
  <c r="DX13526" i="131"/>
  <c r="DY13045" i="131"/>
  <c r="DX12492" i="131"/>
  <c r="DY12073" i="131"/>
  <c r="DY11232" i="131"/>
  <c r="DZ10767" i="131"/>
  <c r="DW9165" i="131"/>
  <c r="DZ18349" i="131"/>
  <c r="DY13016" i="131"/>
  <c r="EE13010" i="131" s="1"/>
  <c r="DY26624" i="131"/>
  <c r="DY24715" i="131"/>
  <c r="DX23694" i="131"/>
  <c r="DX26775" i="131"/>
  <c r="DX26539" i="131"/>
  <c r="DX26244" i="131"/>
  <c r="DW25341" i="131"/>
  <c r="DY25005" i="131"/>
  <c r="DX24806" i="131"/>
  <c r="DW24252" i="131"/>
  <c r="DX23895" i="131"/>
  <c r="DZ23757" i="131"/>
  <c r="DX22251" i="131"/>
  <c r="DX21297" i="131"/>
  <c r="DY20271" i="131"/>
  <c r="DY19783" i="131"/>
  <c r="DX18643" i="131"/>
  <c r="DY23065" i="131"/>
  <c r="DW22374" i="131"/>
  <c r="DW22154" i="131"/>
  <c r="DX21823" i="131"/>
  <c r="DY20784" i="131"/>
  <c r="DW20444" i="131"/>
  <c r="DZ19941" i="131"/>
  <c r="EE19938" i="131" s="1"/>
  <c r="DW19759" i="131"/>
  <c r="DZ19404" i="131"/>
  <c r="DZ18614" i="131"/>
  <c r="DX18108" i="131"/>
  <c r="DX10128" i="131"/>
  <c r="DY17631" i="131"/>
  <c r="DX16602" i="131"/>
  <c r="DY15237" i="131"/>
  <c r="DY14274" i="131"/>
  <c r="EE14269" i="131" s="1"/>
  <c r="DY13310" i="131"/>
  <c r="DY12349" i="131"/>
  <c r="DW9105" i="131"/>
  <c r="DY11305" i="131"/>
  <c r="DY10844" i="131"/>
  <c r="DX10219" i="131"/>
  <c r="DX9626" i="131"/>
  <c r="DY8964" i="131"/>
  <c r="EE8959" i="131" s="1"/>
  <c r="DX8772" i="131"/>
  <c r="ED8775" i="131" s="1"/>
  <c r="DX17622" i="131"/>
  <c r="DW17094" i="131"/>
  <c r="DW16884" i="131"/>
  <c r="DW15644" i="131"/>
  <c r="DX15476" i="131"/>
  <c r="DW15164" i="131"/>
  <c r="DW14964" i="131"/>
  <c r="ED14959" i="131" s="1"/>
  <c r="DX14385" i="131"/>
  <c r="DW14007" i="131"/>
  <c r="DZ12672" i="131"/>
  <c r="DW13616" i="131"/>
  <c r="DW20576" i="131"/>
  <c r="DY20443" i="131"/>
  <c r="DW26629" i="131"/>
  <c r="DZ25857" i="131"/>
  <c r="DZ25254" i="131"/>
  <c r="DZ24536" i="131"/>
  <c r="DZ26844" i="131"/>
  <c r="DW26451" i="131"/>
  <c r="DW26245" i="131"/>
  <c r="DY25935" i="131"/>
  <c r="DW25764" i="131"/>
  <c r="DY25461" i="131"/>
  <c r="DY25213" i="131"/>
  <c r="DX24717" i="131"/>
  <c r="DZ24441" i="131"/>
  <c r="DX24231" i="131"/>
  <c r="DZ23967" i="131"/>
  <c r="DX23757" i="131"/>
  <c r="DZ22722" i="131"/>
  <c r="DZ22129" i="131"/>
  <c r="DZ20570" i="131"/>
  <c r="DW19785" i="131"/>
  <c r="DZ18888" i="131"/>
  <c r="DZ18289" i="131"/>
  <c r="DW22821" i="131"/>
  <c r="DY22484" i="131"/>
  <c r="DY22278" i="131"/>
  <c r="DY21529" i="131"/>
  <c r="DW21252" i="131"/>
  <c r="DX20833" i="131"/>
  <c r="DZ20396" i="131"/>
  <c r="DX19580" i="131"/>
  <c r="DY18920" i="131"/>
  <c r="DX18495" i="131"/>
  <c r="DZ18228" i="131"/>
  <c r="DY11757" i="131"/>
  <c r="DW10068" i="131"/>
  <c r="DZ16609" i="131"/>
  <c r="DZ12769" i="131"/>
  <c r="DZ11504" i="131"/>
  <c r="DY10939" i="131"/>
  <c r="DX9501" i="131"/>
  <c r="DX17953" i="131"/>
  <c r="DZ17274" i="131"/>
  <c r="DX16524" i="131"/>
  <c r="DW16107" i="131"/>
  <c r="DX15746" i="131"/>
  <c r="DW15373" i="131"/>
  <c r="DX15074" i="131"/>
  <c r="ED15076" i="131" s="1"/>
  <c r="DW14655" i="131"/>
  <c r="DW14425" i="131"/>
  <c r="DX13632" i="131"/>
  <c r="DX13221" i="131"/>
  <c r="DW12860" i="131"/>
  <c r="ED12858" i="131" s="1"/>
  <c r="DZ11179" i="131"/>
  <c r="DW10242" i="131"/>
  <c r="DX9357" i="131"/>
  <c r="DY12524" i="131"/>
  <c r="DW17562" i="131"/>
  <c r="DX26811" i="131"/>
  <c r="DY25785" i="131"/>
  <c r="DX23570" i="131"/>
  <c r="DY27055" i="131"/>
  <c r="DW26784" i="131"/>
  <c r="DY26366" i="131"/>
  <c r="DY25405" i="131"/>
  <c r="DY25134" i="131"/>
  <c r="DW24739" i="131"/>
  <c r="DY24438" i="131"/>
  <c r="DW24015" i="131"/>
  <c r="DX23666" i="131"/>
  <c r="ED23660" i="131" s="1"/>
  <c r="DX23424" i="131"/>
  <c r="DX22609" i="131"/>
  <c r="DX21417" i="131"/>
  <c r="DX20322" i="131"/>
  <c r="DY18945" i="131"/>
  <c r="DY23173" i="131"/>
  <c r="DW22482" i="131"/>
  <c r="DX22197" i="131"/>
  <c r="DY21501" i="131"/>
  <c r="DZ21253" i="131"/>
  <c r="DW20846" i="131"/>
  <c r="DW20360" i="131"/>
  <c r="DY19706" i="131"/>
  <c r="EE19700" i="131" s="1"/>
  <c r="DX18950" i="131"/>
  <c r="DZ18552" i="131"/>
  <c r="DX10251" i="131"/>
  <c r="ED10248" i="131" s="1"/>
  <c r="DY17271" i="131"/>
  <c r="DX16135" i="131"/>
  <c r="DY14874" i="131"/>
  <c r="DX13848" i="131"/>
  <c r="DY12477" i="131"/>
  <c r="DX11725" i="131"/>
  <c r="DZ10106" i="131"/>
  <c r="DY8928" i="131"/>
  <c r="DW17954" i="131"/>
  <c r="DX17024" i="131"/>
  <c r="DY15386" i="131"/>
  <c r="EE15380" i="131" s="1"/>
  <c r="DX14862" i="131"/>
  <c r="DZ14184" i="131"/>
  <c r="DW13844" i="131"/>
  <c r="DW13641" i="131"/>
  <c r="ED13638" i="131" s="1"/>
  <c r="DY12375" i="131"/>
  <c r="EE12376" i="131" s="1"/>
  <c r="DW11545" i="131"/>
  <c r="DW20685" i="131"/>
  <c r="DY26504" i="131"/>
  <c r="DZ26209" i="131"/>
  <c r="DW25317" i="131"/>
  <c r="DZ24283" i="131"/>
  <c r="DW23388" i="131"/>
  <c r="DX26876" i="131"/>
  <c r="DX26390" i="131"/>
  <c r="DX25317" i="131"/>
  <c r="DZ24984" i="131"/>
  <c r="DY24147" i="131"/>
  <c r="DW23478" i="131"/>
  <c r="DW20395" i="131"/>
  <c r="DW19430" i="131"/>
  <c r="DZ18415" i="131"/>
  <c r="DY22394" i="131"/>
  <c r="DX21987" i="131"/>
  <c r="DY21444" i="131"/>
  <c r="DW21146" i="131"/>
  <c r="DX20785" i="131"/>
  <c r="DX20487" i="131"/>
  <c r="DY20205" i="131"/>
  <c r="DY19725" i="131"/>
  <c r="DY19518" i="131"/>
  <c r="DY19041" i="131"/>
  <c r="DY25545" i="131"/>
  <c r="DW25422" i="131"/>
  <c r="DW23995" i="131"/>
  <c r="DZ23217" i="131"/>
  <c r="DZ27072" i="131"/>
  <c r="DW26682" i="131"/>
  <c r="DW26487" i="131"/>
  <c r="DY26294" i="131"/>
  <c r="DX26024" i="131"/>
  <c r="DZ25641" i="131"/>
  <c r="DX25425" i="131"/>
  <c r="DX25195" i="131"/>
  <c r="DX24703" i="131"/>
  <c r="ED24705" i="131" s="1"/>
  <c r="DW24559" i="131"/>
  <c r="DZ24198" i="131"/>
  <c r="DY23652" i="131"/>
  <c r="DW22434" i="131"/>
  <c r="DW20983" i="131"/>
  <c r="DZ20217" i="131"/>
  <c r="DZ19015" i="131"/>
  <c r="DY22995" i="131"/>
  <c r="DY21768" i="131"/>
  <c r="DZ21590" i="131"/>
  <c r="DX20605" i="131"/>
  <c r="DY20323" i="131"/>
  <c r="DY20121" i="131"/>
  <c r="EE20118" i="131" s="1"/>
  <c r="DY19155" i="131"/>
  <c r="DZ18597" i="131"/>
  <c r="DW18132" i="131"/>
  <c r="ED18135" i="131" s="1"/>
  <c r="DX10256" i="131"/>
  <c r="DZ17323" i="131"/>
  <c r="DZ15895" i="131"/>
  <c r="DW14516" i="131"/>
  <c r="ED14510" i="131" s="1"/>
  <c r="DW13065" i="131"/>
  <c r="DW11274" i="131"/>
  <c r="DY11126" i="131"/>
  <c r="DZ10514" i="131"/>
  <c r="DY10046" i="131"/>
  <c r="DZ8725" i="131"/>
  <c r="DW17652" i="131"/>
  <c r="DZ17034" i="131"/>
  <c r="DX15861" i="131"/>
  <c r="DY15535" i="131"/>
  <c r="DY15321" i="131"/>
  <c r="EE15318" i="131" s="1"/>
  <c r="DW15145" i="131"/>
  <c r="DY14847" i="131"/>
  <c r="EE14840" i="131" s="1"/>
  <c r="DW14540" i="131"/>
  <c r="DY14366" i="131"/>
  <c r="DX13880" i="131"/>
  <c r="DW12987" i="131"/>
  <c r="DW12733" i="131"/>
  <c r="DY12440" i="131"/>
  <c r="DW12265" i="131"/>
  <c r="DY10947" i="131"/>
  <c r="DZ9951" i="131"/>
  <c r="DX10550" i="131"/>
  <c r="DY23157" i="131"/>
  <c r="DY27080" i="131"/>
  <c r="DX26593" i="131"/>
  <c r="DZ26263" i="131"/>
  <c r="DW25820" i="131"/>
  <c r="DY25644" i="131"/>
  <c r="DW23307" i="131"/>
  <c r="DX22363" i="131"/>
  <c r="DX20929" i="131"/>
  <c r="DW23000" i="131"/>
  <c r="DZ22647" i="131"/>
  <c r="DZ22453" i="131"/>
  <c r="DY22098" i="131"/>
  <c r="DW21774" i="131"/>
  <c r="DW21564" i="131"/>
  <c r="DW20335" i="131"/>
  <c r="DX20156" i="131"/>
  <c r="DZ19579" i="131"/>
  <c r="DX19303" i="131"/>
  <c r="DZ18326" i="131"/>
  <c r="DX18117" i="131"/>
  <c r="ED18110" i="131" s="1"/>
  <c r="DZ11804" i="131"/>
  <c r="DY11025" i="131"/>
  <c r="DW8625" i="131"/>
  <c r="DY16557" i="131"/>
  <c r="EE16550" i="131" s="1"/>
  <c r="DY16063" i="131"/>
  <c r="DY15114" i="131"/>
  <c r="DY14623" i="131"/>
  <c r="DY13665" i="131"/>
  <c r="DY13190" i="131"/>
  <c r="DX12297" i="131"/>
  <c r="DZ10940" i="131"/>
  <c r="DX10518" i="131"/>
  <c r="ED10517" i="131" s="1"/>
  <c r="DX10182" i="131"/>
  <c r="DX9138" i="131"/>
  <c r="DZ8744" i="131"/>
  <c r="DX17863" i="131"/>
  <c r="DX17750" i="131"/>
  <c r="DX17502" i="131"/>
  <c r="DW17240" i="131"/>
  <c r="DX17028" i="131"/>
  <c r="DZ15927" i="131"/>
  <c r="DW15792" i="131"/>
  <c r="DZ14961" i="131"/>
  <c r="DY14785" i="131"/>
  <c r="DW14094" i="131"/>
  <c r="DW13884" i="131"/>
  <c r="DZ13520" i="131"/>
  <c r="DZ13220" i="131"/>
  <c r="DZ12498" i="131"/>
  <c r="DZ12141" i="131"/>
  <c r="DW11097" i="131"/>
  <c r="DW10705" i="131"/>
  <c r="DX9567" i="131"/>
  <c r="DZ13789" i="131"/>
  <c r="DW26997" i="131"/>
  <c r="DW25557" i="131"/>
  <c r="DZ23569" i="131"/>
  <c r="DY26545" i="131"/>
  <c r="DY26307" i="131"/>
  <c r="DW26118" i="131"/>
  <c r="DW25842" i="131"/>
  <c r="DW25638" i="131"/>
  <c r="DY25466" i="131"/>
  <c r="DZ24806" i="131"/>
  <c r="DZ24313" i="131"/>
  <c r="DW23930" i="131"/>
  <c r="ED23928" i="131" s="1"/>
  <c r="DW23725" i="131"/>
  <c r="DY23421" i="131"/>
  <c r="DZ22975" i="131"/>
  <c r="DZ21523" i="131"/>
  <c r="DW20144" i="131"/>
  <c r="DW18711" i="131"/>
  <c r="DW23181" i="131"/>
  <c r="DZ22551" i="131"/>
  <c r="DY21895" i="131"/>
  <c r="DZ21710" i="131"/>
  <c r="DW21499" i="131"/>
  <c r="DX21144" i="131"/>
  <c r="DW20787" i="131"/>
  <c r="DZ20264" i="131"/>
  <c r="DY19755" i="131"/>
  <c r="EE19756" i="131" s="1"/>
  <c r="DX19281" i="131"/>
  <c r="DY18801" i="131"/>
  <c r="DW18500" i="131"/>
  <c r="DX18258" i="131"/>
  <c r="ED18257" i="131" s="1"/>
  <c r="DY10668" i="131"/>
  <c r="DW8743" i="131"/>
  <c r="DW16062" i="131"/>
  <c r="DZ15168" i="131"/>
  <c r="DW14623" i="131"/>
  <c r="DW13183" i="131"/>
  <c r="DZ12411" i="131"/>
  <c r="DZ11576" i="131"/>
  <c r="DZ10495" i="131"/>
  <c r="DW9463" i="131"/>
  <c r="DX10700" i="131"/>
  <c r="DZ9434" i="131"/>
  <c r="EE9436" i="131" s="1"/>
  <c r="DZ8833" i="131"/>
  <c r="DZ17384" i="131"/>
  <c r="DY17096" i="131"/>
  <c r="DW16699" i="131"/>
  <c r="DX16407" i="131"/>
  <c r="DY15657" i="131"/>
  <c r="DY15177" i="131"/>
  <c r="DZ14262" i="131"/>
  <c r="DW14067" i="131"/>
  <c r="DW13452" i="131"/>
  <c r="DY12078" i="131"/>
  <c r="DW9859" i="131"/>
  <c r="DZ9147" i="131"/>
  <c r="DZ19182" i="131"/>
  <c r="DX14503" i="131"/>
  <c r="DY27117" i="131"/>
  <c r="DX24896" i="131"/>
  <c r="ED24890" i="131" s="1"/>
  <c r="DY24235" i="131"/>
  <c r="DY26936" i="131"/>
  <c r="DX26714" i="131"/>
  <c r="DX25698" i="131"/>
  <c r="DY25015" i="131"/>
  <c r="DY24804" i="131"/>
  <c r="DY24327" i="131"/>
  <c r="DX22614" i="131"/>
  <c r="DX21410" i="131"/>
  <c r="DY20743" i="131"/>
  <c r="EE20745" i="131" s="1"/>
  <c r="DY19795" i="131"/>
  <c r="DX23144" i="131"/>
  <c r="DY22946" i="131"/>
  <c r="DW22375" i="131"/>
  <c r="DZ21855" i="131"/>
  <c r="DZ20840" i="131"/>
  <c r="DW20457" i="131"/>
  <c r="DZ20298" i="131"/>
  <c r="DZ19873" i="131"/>
  <c r="DY19580" i="131"/>
  <c r="DZ18626" i="131"/>
  <c r="DX10857" i="131"/>
  <c r="DZ9054" i="131"/>
  <c r="DX17205" i="131"/>
  <c r="DY16191" i="131"/>
  <c r="DX15049" i="131"/>
  <c r="DY13788" i="131"/>
  <c r="DX12774" i="131"/>
  <c r="DZ11442" i="131"/>
  <c r="DZ11299" i="131"/>
  <c r="DX10551" i="131"/>
  <c r="EE10158" i="131"/>
  <c r="DY9777" i="131"/>
  <c r="DW9264" i="131"/>
  <c r="DY8958" i="131"/>
  <c r="DX8784" i="131"/>
  <c r="DY17892" i="131"/>
  <c r="DZ17486" i="131"/>
  <c r="DZ16581" i="131"/>
  <c r="DX16430" i="131"/>
  <c r="DY15865" i="131"/>
  <c r="DZ15552" i="131"/>
  <c r="DY14661" i="131"/>
  <c r="DW14479" i="131"/>
  <c r="DW14215" i="131"/>
  <c r="DY13814" i="131"/>
  <c r="DW13254" i="131"/>
  <c r="DZ12679" i="131"/>
  <c r="DW11600" i="131"/>
  <c r="DZ11037" i="131"/>
  <c r="DX17988" i="131"/>
  <c r="DZ26450" i="131"/>
  <c r="DZ24411" i="131"/>
  <c r="DW23276" i="131"/>
  <c r="DW26936" i="131"/>
  <c r="DZ26659" i="131"/>
  <c r="DZ26352" i="131"/>
  <c r="DY25225" i="131"/>
  <c r="DZ24921" i="131"/>
  <c r="DX24711" i="131"/>
  <c r="DX24225" i="131"/>
  <c r="DZ23953" i="131"/>
  <c r="DZ23535" i="131"/>
  <c r="DZ23305" i="131"/>
  <c r="DZ21282" i="131"/>
  <c r="DZ20451" i="131"/>
  <c r="DX22341" i="131"/>
  <c r="DZ21949" i="131"/>
  <c r="DZ21594" i="131"/>
  <c r="DX21313" i="131"/>
  <c r="DY20575" i="131"/>
  <c r="DX20358" i="131"/>
  <c r="DY19392" i="131"/>
  <c r="DX18915" i="131"/>
  <c r="DX18507" i="131"/>
  <c r="DZ10245" i="131"/>
  <c r="DX8804" i="131"/>
  <c r="DZ16603" i="131"/>
  <c r="DW15704" i="131"/>
  <c r="DW14274" i="131"/>
  <c r="DZ13255" i="131"/>
  <c r="DW11277" i="131"/>
  <c r="ED11270" i="131" s="1"/>
  <c r="DY11838" i="131"/>
  <c r="DX11502" i="131"/>
  <c r="DZ10814" i="131"/>
  <c r="DY9315" i="131"/>
  <c r="DY17697" i="131"/>
  <c r="DX17001" i="131"/>
  <c r="DX16513" i="131"/>
  <c r="DY16244" i="131"/>
  <c r="DX16044" i="131"/>
  <c r="DY15294" i="131"/>
  <c r="DX14893" i="131"/>
  <c r="DZ14263" i="131"/>
  <c r="DW13933" i="131"/>
  <c r="DZ13545" i="131"/>
  <c r="DY12687" i="131"/>
  <c r="DZ11173" i="131"/>
  <c r="DW10254" i="131"/>
  <c r="DZ21236" i="131"/>
  <c r="DZ16902" i="131"/>
  <c r="DX26805" i="131"/>
  <c r="DX25728" i="131"/>
  <c r="DX24524" i="131"/>
  <c r="DY23385" i="131"/>
  <c r="EE23386" i="131" s="1"/>
  <c r="DW26895" i="131"/>
  <c r="ED26896" i="131" s="1"/>
  <c r="DY26564" i="131"/>
  <c r="DY26352" i="131"/>
  <c r="DW25941" i="131"/>
  <c r="DY25610" i="131"/>
  <c r="DY25399" i="131"/>
  <c r="DY24645" i="131"/>
  <c r="DX24446" i="131"/>
  <c r="DY24174" i="131"/>
  <c r="DW23892" i="131"/>
  <c r="DX23481" i="131"/>
  <c r="DX23305" i="131"/>
  <c r="DX22365" i="131"/>
  <c r="DX21169" i="131"/>
  <c r="DX19971" i="131"/>
  <c r="DX18888" i="131"/>
  <c r="DX22435" i="131"/>
  <c r="DZ21926" i="131"/>
  <c r="DW21524" i="131"/>
  <c r="DW21312" i="131"/>
  <c r="DZ20654" i="131"/>
  <c r="DW20090" i="131"/>
  <c r="DW19887" i="131"/>
  <c r="DZ19514" i="131"/>
  <c r="DZ18734" i="131"/>
  <c r="DZ18135" i="131"/>
  <c r="DX8934" i="131"/>
  <c r="DY17274" i="131"/>
  <c r="DX16254" i="131"/>
  <c r="ED16249" i="131" s="1"/>
  <c r="DY14871" i="131"/>
  <c r="EE14868" i="131" s="1"/>
  <c r="DY13910" i="131"/>
  <c r="DY12949" i="131"/>
  <c r="DW10305" i="131"/>
  <c r="DY8877" i="131"/>
  <c r="DY10693" i="131"/>
  <c r="DW10454" i="131"/>
  <c r="DY9885" i="131"/>
  <c r="DY9086" i="131"/>
  <c r="DW17210" i="131"/>
  <c r="DZ17064" i="131"/>
  <c r="DW16244" i="131"/>
  <c r="DW16046" i="131"/>
  <c r="DX15471" i="131"/>
  <c r="DW14337" i="131"/>
  <c r="DY14178" i="131"/>
  <c r="DX13783" i="131"/>
  <c r="DW13369" i="131"/>
  <c r="DW13167" i="131"/>
  <c r="DW12894" i="131"/>
  <c r="ED12889" i="131" s="1"/>
  <c r="DX12597" i="131"/>
  <c r="DY11442" i="131"/>
  <c r="DZ10212" i="131"/>
  <c r="EE10215" i="131" s="1"/>
  <c r="DW10699" i="131"/>
  <c r="DW26750" i="131"/>
  <c r="DW25797" i="131"/>
  <c r="DZ24057" i="131"/>
  <c r="DW23384" i="131"/>
  <c r="DW26846" i="131"/>
  <c r="DW26095" i="131"/>
  <c r="DW25880" i="131"/>
  <c r="DZ25525" i="131"/>
  <c r="DZ25046" i="131"/>
  <c r="EE25040" i="131" s="1"/>
  <c r="DW24165" i="131"/>
  <c r="DX23510" i="131"/>
  <c r="DW22315" i="131"/>
  <c r="DW21356" i="131"/>
  <c r="DZ20323" i="131"/>
  <c r="DZ18165" i="131"/>
  <c r="DX22947" i="131"/>
  <c r="DZ22549" i="131"/>
  <c r="DY22124" i="131"/>
  <c r="DX21924" i="131"/>
  <c r="DX21433" i="131"/>
  <c r="DX20961" i="131"/>
  <c r="DX20547" i="131"/>
  <c r="DY20210" i="131"/>
  <c r="DW25434" i="131"/>
  <c r="DZ24522" i="131"/>
  <c r="DW23989" i="131"/>
  <c r="DY26905" i="131"/>
  <c r="DW26694" i="131"/>
  <c r="DW26478" i="131"/>
  <c r="DY26306" i="131"/>
  <c r="DZ25635" i="131"/>
  <c r="DX25437" i="131"/>
  <c r="DZ25154" i="131"/>
  <c r="DW24291" i="131"/>
  <c r="DW24087" i="131"/>
  <c r="DX23874" i="131"/>
  <c r="DZ23426" i="131"/>
  <c r="EE23420" i="131" s="1"/>
  <c r="DW21950" i="131"/>
  <c r="DW20511" i="131"/>
  <c r="DW19065" i="131"/>
  <c r="DY22734" i="131"/>
  <c r="DY22040" i="131"/>
  <c r="DX21853" i="131"/>
  <c r="DY20811" i="131"/>
  <c r="DX20306" i="131"/>
  <c r="DX20121" i="131"/>
  <c r="DX19933" i="131"/>
  <c r="DZ19670" i="131"/>
  <c r="DX18386" i="131"/>
  <c r="DW16914" i="131"/>
  <c r="DW15471" i="131"/>
  <c r="DW13548" i="131"/>
  <c r="DW12115" i="131"/>
  <c r="DZ11365" i="131"/>
  <c r="DZ10105" i="131"/>
  <c r="DY9674" i="131"/>
  <c r="DY9144" i="131"/>
  <c r="DX8755" i="131"/>
  <c r="DY17714" i="131"/>
  <c r="EE17716" i="131" s="1"/>
  <c r="DX17539" i="131"/>
  <c r="DX16692" i="131"/>
  <c r="DX15613" i="131"/>
  <c r="DW15139" i="131"/>
  <c r="DX14060" i="131"/>
  <c r="DX13885" i="131"/>
  <c r="DX13580" i="131"/>
  <c r="DX13094" i="131"/>
  <c r="DY12926" i="131"/>
  <c r="DX12434" i="131"/>
  <c r="DX12265" i="131"/>
  <c r="DX12015" i="131"/>
  <c r="DW11727" i="131"/>
  <c r="DY11215" i="131"/>
  <c r="DZ10040" i="131"/>
  <c r="DW9624" i="131"/>
  <c r="DY9073" i="131"/>
  <c r="DX18584" i="131"/>
  <c r="DX25494" i="131"/>
  <c r="ED25489" i="131" s="1"/>
  <c r="DX24534" i="131"/>
  <c r="DX23082" i="131"/>
  <c r="DX26899" i="131"/>
  <c r="DX26598" i="131"/>
  <c r="DZ26275" i="131"/>
  <c r="DY25849" i="131"/>
  <c r="DW25465" i="131"/>
  <c r="DX24985" i="131"/>
  <c r="DX24684" i="131"/>
  <c r="DZ24343" i="131"/>
  <c r="DY23935" i="131"/>
  <c r="DW23539" i="131"/>
  <c r="DX22137" i="131"/>
  <c r="DX20923" i="131"/>
  <c r="DX19495" i="131"/>
  <c r="DZ23127" i="131"/>
  <c r="DZ22939" i="131"/>
  <c r="DY22578" i="131"/>
  <c r="DX22308" i="131"/>
  <c r="DY21866" i="131"/>
  <c r="DW21297" i="131"/>
  <c r="DW21074" i="131"/>
  <c r="DZ20726" i="131"/>
  <c r="DY20426" i="131"/>
  <c r="DX20150" i="131"/>
  <c r="DY19692" i="131"/>
  <c r="EE19695" i="131" s="1"/>
  <c r="DX19315" i="131"/>
  <c r="DZ18867" i="131"/>
  <c r="DW18685" i="131"/>
  <c r="DW18201" i="131"/>
  <c r="DX10974" i="131"/>
  <c r="DX8682" i="131"/>
  <c r="DX17323" i="131"/>
  <c r="DY16544" i="131"/>
  <c r="DY15108" i="131"/>
  <c r="DY12223" i="131"/>
  <c r="DZ11322" i="131"/>
  <c r="DY10874" i="131"/>
  <c r="EE10876" i="131" s="1"/>
  <c r="DW10455" i="131"/>
  <c r="DY9890" i="131"/>
  <c r="DZ8661" i="131"/>
  <c r="DW17724" i="131"/>
  <c r="DY17292" i="131"/>
  <c r="DZ16941" i="131"/>
  <c r="DW15056" i="131"/>
  <c r="DZ14892" i="131"/>
  <c r="EE14895" i="131" s="1"/>
  <c r="DY14547" i="131"/>
  <c r="DW14085" i="131"/>
  <c r="DY13932" i="131"/>
  <c r="DY13700" i="131"/>
  <c r="DZ13515" i="131"/>
  <c r="DZ13107" i="131"/>
  <c r="DY12865" i="131"/>
  <c r="DW12444" i="131"/>
  <c r="DW11959" i="131"/>
  <c r="DX10436" i="131"/>
  <c r="DZ9980" i="131"/>
  <c r="DX14142" i="131"/>
  <c r="DZ16302" i="131"/>
  <c r="DZ25963" i="131"/>
  <c r="DZ24648" i="131"/>
  <c r="DZ23936" i="131"/>
  <c r="DW25854" i="131"/>
  <c r="DZ25704" i="131"/>
  <c r="DW25363" i="131"/>
  <c r="DW24895" i="131"/>
  <c r="DX24343" i="131"/>
  <c r="DZ24014" i="131"/>
  <c r="DZ23845" i="131"/>
  <c r="DZ23534" i="131"/>
  <c r="DZ23358" i="131"/>
  <c r="DW22542" i="131"/>
  <c r="DW21117" i="131"/>
  <c r="DW19188" i="131"/>
  <c r="DY22844" i="131"/>
  <c r="DX22634" i="131"/>
  <c r="DY22154" i="131"/>
  <c r="DX20053" i="131"/>
  <c r="DY19766" i="131"/>
  <c r="DX19466" i="131"/>
  <c r="ED19460" i="131" s="1"/>
  <c r="DX19284" i="131"/>
  <c r="ED19279" i="131" s="1"/>
  <c r="DW18387" i="131"/>
  <c r="DX18139" i="131"/>
  <c r="DW17516" i="131"/>
  <c r="DW16070" i="131"/>
  <c r="DZ15404" i="131"/>
  <c r="DW14148" i="131"/>
  <c r="DW12711" i="131"/>
  <c r="DW10557" i="131"/>
  <c r="DW9709" i="131"/>
  <c r="DY10767" i="131"/>
  <c r="DW8712" i="131"/>
  <c r="DZ17751" i="131"/>
  <c r="DX17298" i="131"/>
  <c r="DZ16662" i="131"/>
  <c r="DY15924" i="131"/>
  <c r="DY15651" i="131"/>
  <c r="DX15259" i="131"/>
  <c r="DY14952" i="131"/>
  <c r="DZ14623" i="131"/>
  <c r="DY14216" i="131"/>
  <c r="DY13737" i="131"/>
  <c r="DX13527" i="131"/>
  <c r="DW13220" i="131"/>
  <c r="DX13040" i="131"/>
  <c r="DX12018" i="131"/>
  <c r="DZ11534" i="131"/>
  <c r="DX9381" i="131"/>
  <c r="DZ14035" i="131"/>
  <c r="DX25849" i="131"/>
  <c r="DY27111" i="131"/>
  <c r="EE27108" i="131" s="1"/>
  <c r="DY26156" i="131"/>
  <c r="DX25483" i="131"/>
  <c r="DX24404" i="131"/>
  <c r="DW26900" i="131"/>
  <c r="DW26652" i="131"/>
  <c r="DY26234" i="131"/>
  <c r="DY25969" i="131"/>
  <c r="DX25765" i="131"/>
  <c r="DZ24830" i="131"/>
  <c r="DX24133" i="131"/>
  <c r="DX23534" i="131"/>
  <c r="DY22189" i="131"/>
  <c r="DY20276" i="131"/>
  <c r="DY18351" i="131"/>
  <c r="DZ22767" i="131"/>
  <c r="DZ21794" i="131"/>
  <c r="DW21417" i="131"/>
  <c r="DY21264" i="131"/>
  <c r="DY20901" i="131"/>
  <c r="DZ20540" i="131"/>
  <c r="DX20022" i="131"/>
  <c r="DZ19225" i="131"/>
  <c r="DZ18924" i="131"/>
  <c r="DY17628" i="131"/>
  <c r="DY16676" i="131"/>
  <c r="DY15709" i="131"/>
  <c r="DX14563" i="131"/>
  <c r="DX13377" i="131"/>
  <c r="DX12163" i="131"/>
  <c r="DZ11832" i="131"/>
  <c r="DZ11293" i="131"/>
  <c r="DY10854" i="131"/>
  <c r="DX10437" i="131"/>
  <c r="DX9343" i="131"/>
  <c r="DY8952" i="131"/>
  <c r="DZ17959" i="131"/>
  <c r="DX17628" i="131"/>
  <c r="DX15345" i="131"/>
  <c r="DZ15072" i="131"/>
  <c r="DZ14607" i="131"/>
  <c r="DY13707" i="131"/>
  <c r="DW12081" i="131"/>
  <c r="DW11004" i="131"/>
  <c r="DZ9594" i="131"/>
  <c r="DY18057" i="131"/>
  <c r="DZ27049" i="131"/>
  <c r="DW25664" i="131"/>
  <c r="ED25666" i="131" s="1"/>
  <c r="DW24231" i="131"/>
  <c r="DY26784" i="131"/>
  <c r="EE26779" i="131" s="1"/>
  <c r="DW26457" i="131"/>
  <c r="DW26247" i="131"/>
  <c r="DX25677" i="131"/>
  <c r="DX24949" i="131"/>
  <c r="DW24800" i="131"/>
  <c r="DX23989" i="131"/>
  <c r="DZ23660" i="131"/>
  <c r="DW22188" i="131"/>
  <c r="DZ20445" i="131"/>
  <c r="DZ19842" i="131"/>
  <c r="DW18342" i="131"/>
  <c r="DX22573" i="131"/>
  <c r="DY21320" i="131"/>
  <c r="DY20569" i="131"/>
  <c r="DX19100" i="131"/>
  <c r="DX18864" i="131"/>
  <c r="DY18447" i="131"/>
  <c r="DX9054" i="131"/>
  <c r="DZ16851" i="131"/>
  <c r="DW16190" i="131"/>
  <c r="DW14742" i="131"/>
  <c r="DZ13011" i="131"/>
  <c r="DW12356" i="131"/>
  <c r="DY11599" i="131"/>
  <c r="DX9558" i="131"/>
  <c r="DX17535" i="131"/>
  <c r="DX17299" i="131"/>
  <c r="DX16995" i="131"/>
  <c r="DY16724" i="131"/>
  <c r="DY16254" i="131"/>
  <c r="DX15984" i="131"/>
  <c r="DW15260" i="131"/>
  <c r="ED15258" i="131" s="1"/>
  <c r="DX15012" i="131"/>
  <c r="DX14600" i="131"/>
  <c r="DZ13557" i="131"/>
  <c r="DX13165" i="131"/>
  <c r="DX12624" i="131"/>
  <c r="DX12207" i="131"/>
  <c r="DY11185" i="131"/>
  <c r="DX9801" i="131"/>
  <c r="DY20215" i="131"/>
  <c r="DW13255" i="131"/>
  <c r="DY11179" i="131"/>
  <c r="DX26817" i="131"/>
  <c r="DY25794" i="131"/>
  <c r="DZ26995" i="131"/>
  <c r="DX26361" i="131"/>
  <c r="DW25935" i="131"/>
  <c r="DY25605" i="131"/>
  <c r="DX25400" i="131"/>
  <c r="DW24975" i="131"/>
  <c r="DY24657" i="131"/>
  <c r="DX24440" i="131"/>
  <c r="DZ24109" i="131"/>
  <c r="DZ23742" i="131"/>
  <c r="DX23475" i="131"/>
  <c r="DY22794" i="131"/>
  <c r="DY21836" i="131"/>
  <c r="DY20875" i="131"/>
  <c r="DY18463" i="131"/>
  <c r="EE18465" i="131" s="1"/>
  <c r="DW22760" i="131"/>
  <c r="DZ22399" i="131"/>
  <c r="DZ21987" i="131"/>
  <c r="DZ21739" i="131"/>
  <c r="DY21507" i="131"/>
  <c r="DZ21259" i="131"/>
  <c r="DX20870" i="131"/>
  <c r="DW20359" i="131"/>
  <c r="DY20061" i="131"/>
  <c r="DW19134" i="131"/>
  <c r="DZ18746" i="131"/>
  <c r="EE18740" i="131" s="1"/>
  <c r="DY18498" i="131"/>
  <c r="DX18109" i="131"/>
  <c r="DX10971" i="131"/>
  <c r="DW9595" i="131"/>
  <c r="DY17750" i="131"/>
  <c r="DY16783" i="131"/>
  <c r="DY14389" i="131"/>
  <c r="DX13136" i="131"/>
  <c r="DX11934" i="131"/>
  <c r="DZ10603" i="131"/>
  <c r="DW9355" i="131"/>
  <c r="DY10705" i="131"/>
  <c r="DX10197" i="131"/>
  <c r="ED10190" i="131" s="1"/>
  <c r="DX17754" i="131"/>
  <c r="DW17205" i="131"/>
  <c r="DX15104" i="131"/>
  <c r="DZ14245" i="131"/>
  <c r="DW13377" i="131"/>
  <c r="DX13196" i="131"/>
  <c r="DW12888" i="131"/>
  <c r="DX12591" i="131"/>
  <c r="DY11454" i="131"/>
  <c r="DZ10224" i="131"/>
  <c r="DW9324" i="131"/>
  <c r="DY21534" i="131"/>
  <c r="DY14336" i="131"/>
  <c r="DW17336" i="131"/>
  <c r="DZ26683" i="131"/>
  <c r="DW25791" i="131"/>
  <c r="DZ24769" i="131"/>
  <c r="DW27054" i="131"/>
  <c r="DY26666" i="131"/>
  <c r="DZ26418" i="131"/>
  <c r="DZ26007" i="131"/>
  <c r="DZ25044" i="131"/>
  <c r="DX24708" i="131"/>
  <c r="DY24373" i="131"/>
  <c r="DW24162" i="131"/>
  <c r="DZ22604" i="131"/>
  <c r="DZ20565" i="131"/>
  <c r="DW18477" i="131"/>
  <c r="DY23088" i="131"/>
  <c r="DW22693" i="131"/>
  <c r="DY22392" i="131"/>
  <c r="DW21975" i="131"/>
  <c r="DW20779" i="131"/>
  <c r="DX20474" i="131"/>
  <c r="DX19999" i="131"/>
  <c r="DX19520" i="131"/>
  <c r="DZ11991" i="131"/>
  <c r="DW15777" i="131"/>
  <c r="DW18740" i="131"/>
  <c r="DW18379" i="131"/>
  <c r="DX9651" i="131"/>
  <c r="DZ17457" i="131"/>
  <c r="DW16315" i="131"/>
  <c r="DZ14323" i="131"/>
  <c r="DW13430" i="131"/>
  <c r="DX11178" i="131"/>
  <c r="DY10005" i="131"/>
  <c r="EE10006" i="131" s="1"/>
  <c r="DW9380" i="131"/>
  <c r="DZ8774" i="131"/>
  <c r="DX17899" i="131"/>
  <c r="DY17599" i="131"/>
  <c r="DY16850" i="131"/>
  <c r="DY16639" i="131"/>
  <c r="DX16167" i="131"/>
  <c r="DY15897" i="131"/>
  <c r="DY15674" i="131"/>
  <c r="EE15676" i="131" s="1"/>
  <c r="DY15416" i="131"/>
  <c r="DW15144" i="131"/>
  <c r="DY14235" i="131"/>
  <c r="DX14059" i="131"/>
  <c r="DY13753" i="131"/>
  <c r="DY13284" i="131"/>
  <c r="DZ12705" i="131"/>
  <c r="DY12055" i="131"/>
  <c r="DZ11383" i="131"/>
  <c r="DW10880" i="131"/>
  <c r="DX9834" i="131"/>
  <c r="DY18415" i="131"/>
  <c r="DX13069" i="131"/>
  <c r="DX27056" i="131"/>
  <c r="DY25914" i="131"/>
  <c r="EE25909" i="131" s="1"/>
  <c r="DY24471" i="131"/>
  <c r="DX23216" i="131"/>
  <c r="DY26485" i="131"/>
  <c r="DW26186" i="131"/>
  <c r="DX25694" i="131"/>
  <c r="DX25339" i="131"/>
  <c r="DY24565" i="131"/>
  <c r="DX23786" i="131"/>
  <c r="DX22848" i="131"/>
  <c r="DX21537" i="131"/>
  <c r="DX20329" i="131"/>
  <c r="DX19014" i="131"/>
  <c r="DW22602" i="131"/>
  <c r="DW22134" i="131"/>
  <c r="DX21115" i="131"/>
  <c r="DX20742" i="131"/>
  <c r="DW20478" i="131"/>
  <c r="DW18763" i="131"/>
  <c r="DX10842" i="131"/>
  <c r="DY17385" i="131"/>
  <c r="DY16422" i="131"/>
  <c r="DY14991" i="131"/>
  <c r="DY12582" i="131"/>
  <c r="DW11514" i="131"/>
  <c r="DY10938" i="131"/>
  <c r="DW10224" i="131"/>
  <c r="ED10219" i="131" s="1"/>
  <c r="DX9613" i="131"/>
  <c r="DX9192" i="131"/>
  <c r="DY17894" i="131"/>
  <c r="DZ17539" i="131"/>
  <c r="DW16375" i="131"/>
  <c r="DX16190" i="131"/>
  <c r="DZ15014" i="131"/>
  <c r="DY14659" i="131"/>
  <c r="DY14054" i="131"/>
  <c r="DZ13400" i="131"/>
  <c r="DW12800" i="131"/>
  <c r="DY12384" i="131"/>
  <c r="DW10993" i="131"/>
  <c r="DZ9918" i="131"/>
  <c r="DW18896" i="131"/>
  <c r="BL1394" i="131"/>
  <c r="CO1370" i="131"/>
  <c r="BW1368" i="131"/>
  <c r="BI1365" i="131"/>
  <c r="BT1340" i="131"/>
  <c r="BT1338" i="131"/>
  <c r="CL1335" i="131"/>
  <c r="CB1332" i="131"/>
  <c r="BY1305" i="131"/>
  <c r="BZ1280" i="131"/>
  <c r="BD1278" i="131"/>
  <c r="CU1275" i="131" s="1"/>
  <c r="BV1275" i="131"/>
  <c r="BD1272" i="131"/>
  <c r="CG1249" i="131"/>
  <c r="CG1245" i="131"/>
  <c r="CO1242" i="131"/>
  <c r="BT1219" i="131"/>
  <c r="CP1216" i="131"/>
  <c r="CL1213" i="131"/>
  <c r="BY1187" i="131"/>
  <c r="BG1183" i="131"/>
  <c r="BZ1158" i="131"/>
  <c r="CJ1155" i="131"/>
  <c r="BW1127" i="131"/>
  <c r="BW1125" i="131"/>
  <c r="BM1122" i="131"/>
  <c r="BX1098" i="131"/>
  <c r="BJ1093" i="131"/>
  <c r="CM1062" i="131"/>
  <c r="BR1038" i="131"/>
  <c r="BL1036" i="131"/>
  <c r="BD1033" i="131"/>
  <c r="BI1007" i="131"/>
  <c r="BI1004" i="131"/>
  <c r="BF975" i="131"/>
  <c r="CB972" i="131"/>
  <c r="CM945" i="131"/>
  <c r="CM942" i="131"/>
  <c r="CJ913" i="131"/>
  <c r="BM889" i="131"/>
  <c r="BI884" i="131"/>
  <c r="BT860" i="131"/>
  <c r="BN855" i="131"/>
  <c r="CZ853" i="131" s="1"/>
  <c r="CL852" i="131"/>
  <c r="BG823" i="131"/>
  <c r="BR798" i="131"/>
  <c r="BD793" i="131"/>
  <c r="BM769" i="131"/>
  <c r="CO767" i="131"/>
  <c r="CO764" i="131"/>
  <c r="BT740" i="131"/>
  <c r="BN735" i="131"/>
  <c r="CZ733" i="131" s="1"/>
  <c r="BT732" i="131"/>
  <c r="BG709" i="131"/>
  <c r="BY704" i="131"/>
  <c r="BH678" i="131"/>
  <c r="BL676" i="131"/>
  <c r="BD673" i="131"/>
  <c r="BE649" i="131"/>
  <c r="BI647" i="131"/>
  <c r="BI644" i="131"/>
  <c r="BT620" i="131"/>
  <c r="BJ618" i="131"/>
  <c r="CL615" i="131"/>
  <c r="CB612" i="131"/>
  <c r="BG588" i="131"/>
  <c r="BY585" i="131"/>
  <c r="CJ560" i="131"/>
  <c r="BD558" i="131"/>
  <c r="BV555" i="131"/>
  <c r="BL552" i="131"/>
  <c r="CO524" i="131"/>
  <c r="CB500" i="131"/>
  <c r="DI496" i="131" s="1"/>
  <c r="BT498" i="131"/>
  <c r="BF495" i="131"/>
  <c r="BY467" i="131"/>
  <c r="BG463" i="131"/>
  <c r="BZ438" i="131"/>
  <c r="BV436" i="131"/>
  <c r="CJ433" i="131"/>
  <c r="BW409" i="131"/>
  <c r="CG407" i="131"/>
  <c r="CO404" i="131"/>
  <c r="BT380" i="131"/>
  <c r="BN375" i="131"/>
  <c r="CL372" i="131"/>
  <c r="BY348" i="131"/>
  <c r="BR320" i="131"/>
  <c r="CJ318" i="131"/>
  <c r="BL315" i="131"/>
  <c r="BV312" i="131"/>
  <c r="CG288" i="131"/>
  <c r="BI282" i="131"/>
  <c r="CL259" i="131"/>
  <c r="CP256" i="131"/>
  <c r="DR254" i="131" s="1"/>
  <c r="BJ253" i="131"/>
  <c r="CI230" i="131"/>
  <c r="CI227" i="131"/>
  <c r="CI223" i="131"/>
  <c r="BD200" i="131"/>
  <c r="BL197" i="131"/>
  <c r="BR196" i="131"/>
  <c r="BR195" i="131"/>
  <c r="BD192" i="131"/>
  <c r="CK168" i="131"/>
  <c r="BM165" i="131"/>
  <c r="BW162" i="131"/>
  <c r="CH138" i="131"/>
  <c r="BT133" i="131"/>
  <c r="CM109" i="131"/>
  <c r="BY107" i="131"/>
  <c r="CO2901" i="131"/>
  <c r="CF2811" i="131"/>
  <c r="CH2751" i="131"/>
  <c r="CI2692" i="131"/>
  <c r="BZ2662" i="131"/>
  <c r="DH2657" i="131" s="1"/>
  <c r="BG2572" i="131"/>
  <c r="BT2511" i="131"/>
  <c r="CN2451" i="131"/>
  <c r="CB2271" i="131"/>
  <c r="BR2182" i="131"/>
  <c r="CH2151" i="131"/>
  <c r="BY2092" i="131"/>
  <c r="BE2032" i="131"/>
  <c r="CG1941" i="131"/>
  <c r="BX1882" i="131"/>
  <c r="BE1821" i="131"/>
  <c r="CL1762" i="131"/>
  <c r="DP1757" i="131" s="1"/>
  <c r="BV1702" i="131"/>
  <c r="BX1671" i="131"/>
  <c r="BY1521" i="131"/>
  <c r="CK1461" i="131"/>
  <c r="CM1401" i="131"/>
  <c r="CA1341" i="131"/>
  <c r="CO1192" i="131"/>
  <c r="CF1131" i="131"/>
  <c r="CJ742" i="131"/>
  <c r="BN682" i="131"/>
  <c r="CZ677" i="131" s="1"/>
  <c r="BU652" i="131"/>
  <c r="CO621" i="131"/>
  <c r="BY561" i="131"/>
  <c r="BH502" i="131"/>
  <c r="CW497" i="131" s="1"/>
  <c r="CB442" i="131"/>
  <c r="DI437" i="131" s="1"/>
  <c r="CL351" i="131"/>
  <c r="BZ291" i="131"/>
  <c r="CB231" i="131"/>
  <c r="DX8995" i="131"/>
  <c r="DX18385" i="131"/>
  <c r="DX18085" i="131"/>
  <c r="DY11397" i="131"/>
  <c r="DW17745" i="131"/>
  <c r="DW15834" i="131"/>
  <c r="DZ13482" i="131"/>
  <c r="DW12465" i="131"/>
  <c r="DW9828" i="131"/>
  <c r="DX11636" i="131"/>
  <c r="DX10760" i="131"/>
  <c r="DZ10273" i="131"/>
  <c r="DZ9350" i="131"/>
  <c r="DW17774" i="131"/>
  <c r="DY17598" i="131"/>
  <c r="DW16578" i="131"/>
  <c r="DY15896" i="131"/>
  <c r="DY15679" i="131"/>
  <c r="DX15380" i="131"/>
  <c r="DY14455" i="131"/>
  <c r="DY14245" i="131"/>
  <c r="DY13275" i="131"/>
  <c r="DY13003" i="131"/>
  <c r="DW10874" i="131"/>
  <c r="DW10273" i="131"/>
  <c r="DX11144" i="131"/>
  <c r="DX26814" i="131"/>
  <c r="DY25428" i="131"/>
  <c r="DX24176" i="131"/>
  <c r="DW27015" i="131"/>
  <c r="DX26660" i="131"/>
  <c r="DW25944" i="131"/>
  <c r="ED25939" i="131" s="1"/>
  <c r="DX25527" i="131"/>
  <c r="DY25248" i="131"/>
  <c r="DY24770" i="131"/>
  <c r="EE24768" i="131" s="1"/>
  <c r="DY24552" i="131"/>
  <c r="DX21051" i="131"/>
  <c r="DY20035" i="131"/>
  <c r="DY23067" i="131"/>
  <c r="DW21649" i="131"/>
  <c r="DW21432" i="131"/>
  <c r="DZ21024" i="131"/>
  <c r="DX20623" i="131"/>
  <c r="DW20216" i="131"/>
  <c r="DZ19939" i="131"/>
  <c r="DZ19572" i="131"/>
  <c r="DW19254" i="131"/>
  <c r="DZ18973" i="131"/>
  <c r="DW18564" i="131"/>
  <c r="DZ11802" i="131"/>
  <c r="DY17870" i="131"/>
  <c r="DY16436" i="131"/>
  <c r="EE16430" i="131" s="1"/>
  <c r="DY14984" i="131"/>
  <c r="DY14024" i="131"/>
  <c r="DY12596" i="131"/>
  <c r="DW9108" i="131"/>
  <c r="DX11245" i="131"/>
  <c r="DX9498" i="131"/>
  <c r="DX9103" i="131"/>
  <c r="DY17906" i="131"/>
  <c r="DZ17533" i="131"/>
  <c r="DX17263" i="131"/>
  <c r="DZ16764" i="131"/>
  <c r="DW16370" i="131"/>
  <c r="DY15744" i="131"/>
  <c r="DZ15133" i="131"/>
  <c r="DY14778" i="131"/>
  <c r="EE14777" i="131" s="1"/>
  <c r="DZ14367" i="131"/>
  <c r="DY14066" i="131"/>
  <c r="DX13796" i="131"/>
  <c r="DY12981" i="131"/>
  <c r="EE12978" i="131" s="1"/>
  <c r="DW12531" i="131"/>
  <c r="DX11870" i="131"/>
  <c r="CL2895" i="131"/>
  <c r="CL2894" i="131"/>
  <c r="CP2892" i="131"/>
  <c r="CM2870" i="131"/>
  <c r="BY2869" i="131"/>
  <c r="CI2868" i="131"/>
  <c r="CM2866" i="131"/>
  <c r="BG2864" i="131"/>
  <c r="BY2862" i="131"/>
  <c r="BL2840" i="131"/>
  <c r="CN2839" i="131"/>
  <c r="CN2838" i="131"/>
  <c r="CF2837" i="131"/>
  <c r="BR2836" i="131"/>
  <c r="BH2835" i="131"/>
  <c r="CJ2834" i="131"/>
  <c r="BV2833" i="131"/>
  <c r="CN2832" i="131"/>
  <c r="CA2810" i="131"/>
  <c r="BM2809" i="131"/>
  <c r="CG2809" i="131"/>
  <c r="CG2808" i="131"/>
  <c r="BE2807" i="131"/>
  <c r="BI2806" i="131"/>
  <c r="BI2805" i="131"/>
  <c r="BI2804" i="131"/>
  <c r="BM2802" i="131"/>
  <c r="CP2780" i="131"/>
  <c r="DR2776" i="131" s="1"/>
  <c r="BT2780" i="131"/>
  <c r="CH2778" i="131"/>
  <c r="BX2776" i="131"/>
  <c r="BX2775" i="131"/>
  <c r="CP2773" i="131"/>
  <c r="CB2772" i="131"/>
  <c r="BF2772" i="131"/>
  <c r="BK2749" i="131"/>
  <c r="BU2748" i="131"/>
  <c r="BG2747" i="131"/>
  <c r="BY2745" i="131"/>
  <c r="CI2744" i="131"/>
  <c r="BU2743" i="131"/>
  <c r="CN2720" i="131"/>
  <c r="BZ2719" i="131"/>
  <c r="BD2719" i="131"/>
  <c r="BD2718" i="131"/>
  <c r="BR2717" i="131"/>
  <c r="BV2716" i="131"/>
  <c r="CJ2715" i="131"/>
  <c r="BV2714" i="131"/>
  <c r="BZ2712" i="131"/>
  <c r="BM2690" i="131"/>
  <c r="CG2690" i="131"/>
  <c r="BS2689" i="131"/>
  <c r="BS2688" i="131"/>
  <c r="BW2687" i="131"/>
  <c r="CK2686" i="131"/>
  <c r="CK2685" i="131"/>
  <c r="BM2683" i="131"/>
  <c r="CO2682" i="131"/>
  <c r="BS2682" i="131"/>
  <c r="BF2660" i="131"/>
  <c r="CV2656" i="131" s="1"/>
  <c r="CH2659" i="131"/>
  <c r="BJ2658" i="131"/>
  <c r="CL2657" i="131"/>
  <c r="BJ2656" i="131"/>
  <c r="CB2654" i="131"/>
  <c r="CB2653" i="131"/>
  <c r="BF2653" i="131"/>
  <c r="CH2652" i="131"/>
  <c r="CM2629" i="131"/>
  <c r="CI2627" i="131"/>
  <c r="BK2625" i="131"/>
  <c r="BK2624" i="131"/>
  <c r="BG2623" i="131"/>
  <c r="CF2599" i="131"/>
  <c r="CF2598" i="131"/>
  <c r="CJ2597" i="131"/>
  <c r="BH2596" i="131"/>
  <c r="BV2595" i="131"/>
  <c r="BZ2594" i="131"/>
  <c r="BZ2593" i="131"/>
  <c r="BL2592" i="131"/>
  <c r="CF2592" i="131"/>
  <c r="CO2564" i="131"/>
  <c r="CO2563" i="131"/>
  <c r="BS2563" i="131"/>
  <c r="BE2562" i="131"/>
  <c r="CA1965" i="131"/>
  <c r="CG1964" i="131"/>
  <c r="BS1963" i="131"/>
  <c r="BN1939" i="131"/>
  <c r="CP1938" i="131"/>
  <c r="BT1938" i="131"/>
  <c r="DE1935" i="131" s="1"/>
  <c r="BF1937" i="131"/>
  <c r="BT1936" i="131"/>
  <c r="CL1934" i="131"/>
  <c r="CL1933" i="131"/>
  <c r="BU1910" i="131"/>
  <c r="CM1908" i="131"/>
  <c r="BU1906" i="131"/>
  <c r="BK1904" i="131"/>
  <c r="BK1903" i="131"/>
  <c r="BR1880" i="131"/>
  <c r="BV1879" i="131"/>
  <c r="BV1878" i="131"/>
  <c r="CJ1877" i="131"/>
  <c r="BL1876" i="131"/>
  <c r="BL1875" i="131"/>
  <c r="CN1874" i="131"/>
  <c r="BR1874" i="131"/>
  <c r="BD1873" i="131"/>
  <c r="BI1850" i="131"/>
  <c r="CK1849" i="131"/>
  <c r="CO1847" i="131"/>
  <c r="BM1846" i="131"/>
  <c r="CA1845" i="131"/>
  <c r="BE1845" i="131"/>
  <c r="CG1844" i="131"/>
  <c r="BS1843" i="131"/>
  <c r="CK1842" i="131"/>
  <c r="BX1820" i="131"/>
  <c r="BN1817" i="131"/>
  <c r="CZ1814" i="131" s="1"/>
  <c r="CB1816" i="131"/>
  <c r="BF1816" i="131"/>
  <c r="BF1815" i="131"/>
  <c r="BF1814" i="131"/>
  <c r="BX1813" i="131"/>
  <c r="BJ1812" i="131"/>
  <c r="CX1812" i="131" s="1"/>
  <c r="BK1787" i="131"/>
  <c r="BG1786" i="131"/>
  <c r="CI1782" i="131"/>
  <c r="BV1760" i="131"/>
  <c r="BH1759" i="131"/>
  <c r="BH1758" i="131"/>
  <c r="CN1755" i="131"/>
  <c r="BR1755" i="131"/>
  <c r="BD1754" i="131"/>
  <c r="CF1753" i="131"/>
  <c r="BH1752" i="131"/>
  <c r="CK1730" i="131"/>
  <c r="BW1729" i="131"/>
  <c r="CA1727" i="131"/>
  <c r="CO1726" i="131"/>
  <c r="BS1726" i="131"/>
  <c r="BS1724" i="131"/>
  <c r="CK1723" i="131"/>
  <c r="BW1722" i="131"/>
  <c r="BJ1700" i="131"/>
  <c r="BN1698" i="131"/>
  <c r="CP1697" i="131"/>
  <c r="DR1694" i="131" s="1"/>
  <c r="BT1697" i="131"/>
  <c r="CH1696" i="131"/>
  <c r="CH1695" i="131"/>
  <c r="BJ1694" i="131"/>
  <c r="BJ1693" i="131"/>
  <c r="CL1692" i="131"/>
  <c r="BY1670" i="131"/>
  <c r="CI1669" i="131"/>
  <c r="CM1667" i="131"/>
  <c r="BY1666" i="131"/>
  <c r="CI1665" i="131"/>
  <c r="BY1663" i="131"/>
  <c r="BK1662" i="131"/>
  <c r="BH1640" i="131"/>
  <c r="CJ1639" i="131"/>
  <c r="BL1638" i="131"/>
  <c r="CN1637" i="131"/>
  <c r="BZ1636" i="131"/>
  <c r="BD1636" i="131"/>
  <c r="BD1635" i="131"/>
  <c r="BM1610" i="131"/>
  <c r="BM1609" i="131"/>
  <c r="CG1609" i="131"/>
  <c r="BS1608" i="131"/>
  <c r="BE1607" i="131"/>
  <c r="BI1606" i="131"/>
  <c r="BI1605" i="131"/>
  <c r="CK1604" i="131"/>
  <c r="BM1602" i="131"/>
  <c r="CB1580" i="131"/>
  <c r="BF1580" i="131"/>
  <c r="BF1579" i="131"/>
  <c r="CH1578" i="131"/>
  <c r="CL1577" i="131"/>
  <c r="BX1576" i="131"/>
  <c r="BX1575" i="131"/>
  <c r="CB1573" i="131"/>
  <c r="CB1572" i="131"/>
  <c r="BF1572" i="131"/>
  <c r="CV1572" i="131" s="1"/>
  <c r="CI1548" i="131"/>
  <c r="CM1546" i="131"/>
  <c r="CM1545" i="131"/>
  <c r="BG1544" i="131"/>
  <c r="BY1542" i="131"/>
  <c r="BV1515" i="131"/>
  <c r="BV1514" i="131"/>
  <c r="BZ1512" i="131"/>
  <c r="CG1489" i="131"/>
  <c r="BS1488" i="131"/>
  <c r="BE1487" i="131"/>
  <c r="BI1486" i="131"/>
  <c r="BI1485" i="131"/>
  <c r="BM1482" i="131"/>
  <c r="CB1460" i="131"/>
  <c r="BF1460" i="131"/>
  <c r="BF1459" i="131"/>
  <c r="CH1458" i="131"/>
  <c r="CL1457" i="131"/>
  <c r="BX1456" i="131"/>
  <c r="BX1455" i="131"/>
  <c r="CB1453" i="131"/>
  <c r="CB1452" i="131"/>
  <c r="CM1427" i="131"/>
  <c r="CI1426" i="131"/>
  <c r="BY1424" i="131"/>
  <c r="CI1423" i="131"/>
  <c r="CF1400" i="131"/>
  <c r="BR1399" i="131"/>
  <c r="CF1397" i="131"/>
  <c r="CN1395" i="131"/>
  <c r="BH1394" i="131"/>
  <c r="BE1367" i="131"/>
  <c r="BM1365" i="131"/>
  <c r="CL1336" i="131"/>
  <c r="DP1334" i="131" s="1"/>
  <c r="BT1333" i="131"/>
  <c r="BU1308" i="131"/>
  <c r="CI1306" i="131"/>
  <c r="CM1302" i="131"/>
  <c r="BZ1278" i="131"/>
  <c r="BV1276" i="131"/>
  <c r="BD1273" i="131"/>
  <c r="BM1249" i="131"/>
  <c r="BI1245" i="131"/>
  <c r="CG1242" i="131"/>
  <c r="BX1216" i="131"/>
  <c r="BN1213" i="131"/>
  <c r="CZ1212" i="131" s="1"/>
  <c r="CI1190" i="131"/>
  <c r="CI1187" i="131"/>
  <c r="BL1160" i="131"/>
  <c r="BV1154" i="131"/>
  <c r="CK1129" i="131"/>
  <c r="CO1126" i="131"/>
  <c r="BE1124" i="131"/>
  <c r="CH1100" i="131"/>
  <c r="CP1097" i="131"/>
  <c r="CP1092" i="131"/>
  <c r="BK1065" i="131"/>
  <c r="BU1062" i="131"/>
  <c r="BV1038" i="131"/>
  <c r="BH1035" i="131"/>
  <c r="BI1008" i="131"/>
  <c r="CK1005" i="131"/>
  <c r="CK1003" i="131"/>
  <c r="BF978" i="131"/>
  <c r="BX975" i="131"/>
  <c r="CH973" i="131"/>
  <c r="BK948" i="131"/>
  <c r="BZ920" i="131"/>
  <c r="BV919" i="131"/>
  <c r="CF916" i="131"/>
  <c r="CF913" i="131"/>
  <c r="BS887" i="131"/>
  <c r="CA884" i="131"/>
  <c r="BF859" i="131"/>
  <c r="BJ856" i="131"/>
  <c r="CH854" i="131"/>
  <c r="BK830" i="131"/>
  <c r="CM826" i="131"/>
  <c r="CF800" i="131"/>
  <c r="CJ795" i="131"/>
  <c r="BR792" i="131"/>
  <c r="CK768" i="131"/>
  <c r="BI766" i="131"/>
  <c r="CG763" i="131"/>
  <c r="CP739" i="131"/>
  <c r="BT734" i="131"/>
  <c r="BU708" i="131"/>
  <c r="CM702" i="131"/>
  <c r="BD676" i="131"/>
  <c r="BL673" i="131"/>
  <c r="BM649" i="131"/>
  <c r="CG647" i="131"/>
  <c r="CO644" i="131"/>
  <c r="BJ620" i="131"/>
  <c r="BT618" i="131"/>
  <c r="BN615" i="131"/>
  <c r="BT612" i="131"/>
  <c r="BY588" i="131"/>
  <c r="CM583" i="131"/>
  <c r="BZ558" i="131"/>
  <c r="BL553" i="131"/>
  <c r="CG530" i="131"/>
  <c r="BI525" i="131"/>
  <c r="BX496" i="131"/>
  <c r="DG494" i="131" s="1"/>
  <c r="CI470" i="131"/>
  <c r="BU466" i="131"/>
  <c r="CI462" i="131"/>
  <c r="BD439" i="131"/>
  <c r="CN436" i="131"/>
  <c r="CN433" i="131"/>
  <c r="BI410" i="131"/>
  <c r="CK407" i="131"/>
  <c r="CK404" i="131"/>
  <c r="CA402" i="131"/>
  <c r="BF378" i="131"/>
  <c r="BX375" i="131"/>
  <c r="CI348" i="131"/>
  <c r="CM342" i="131"/>
  <c r="BD319" i="131"/>
  <c r="CN316" i="131"/>
  <c r="BI290" i="131"/>
  <c r="CA287" i="131"/>
  <c r="BS284" i="131"/>
  <c r="BS282" i="131"/>
  <c r="BF258" i="131"/>
  <c r="BX255" i="131"/>
  <c r="CI229" i="131"/>
  <c r="CI224" i="131"/>
  <c r="BV200" i="131"/>
  <c r="DF196" i="131" s="1"/>
  <c r="BS170" i="131"/>
  <c r="BS167" i="131"/>
  <c r="CL138" i="131"/>
  <c r="BX133" i="131"/>
  <c r="CI107" i="131"/>
  <c r="CI104" i="131"/>
  <c r="BG102" i="131"/>
  <c r="CJ2931" i="131"/>
  <c r="CB2871" i="131"/>
  <c r="BK2841" i="131"/>
  <c r="BW2632" i="131"/>
  <c r="BY2601" i="131"/>
  <c r="BR2542" i="131"/>
  <c r="CP2511" i="131"/>
  <c r="CF2422" i="131"/>
  <c r="CK2392" i="131"/>
  <c r="BL2302" i="131"/>
  <c r="BF2242" i="131"/>
  <c r="CV2237" i="131" s="1"/>
  <c r="BU2212" i="131"/>
  <c r="CN2062" i="131"/>
  <c r="DQ2057" i="131" s="1"/>
  <c r="CK2032" i="131"/>
  <c r="BG2001" i="131"/>
  <c r="BN1882" i="131"/>
  <c r="CZ1877" i="131" s="1"/>
  <c r="BM1821" i="131"/>
  <c r="BL1731" i="131"/>
  <c r="BF1671" i="131"/>
  <c r="BZ1611" i="131"/>
  <c r="CG1552" i="131"/>
  <c r="BS1461" i="131"/>
  <c r="BJ1311" i="131"/>
  <c r="CI1252" i="131"/>
  <c r="BG1161" i="131"/>
  <c r="CA1101" i="131"/>
  <c r="CG952" i="131"/>
  <c r="BR891" i="131"/>
  <c r="CI801" i="131"/>
  <c r="BZ742" i="131"/>
  <c r="DH737" i="131" s="1"/>
  <c r="BJ711" i="131"/>
  <c r="CM532" i="131"/>
  <c r="BT442" i="131"/>
  <c r="DE437" i="131" s="1"/>
  <c r="BN351" i="131"/>
  <c r="BU292" i="131"/>
  <c r="BL142" i="131"/>
  <c r="CY137" i="131" s="1"/>
  <c r="DZ18350" i="131"/>
  <c r="DY18645" i="131"/>
  <c r="DX18740" i="131"/>
  <c r="DY11264" i="131"/>
  <c r="DW16795" i="131"/>
  <c r="DZ14809" i="131"/>
  <c r="DW13904" i="131"/>
  <c r="DW11994" i="131"/>
  <c r="DX10242" i="131"/>
  <c r="DW9231" i="131"/>
  <c r="DY11565" i="131"/>
  <c r="DX10994" i="131"/>
  <c r="DY9534" i="131"/>
  <c r="DX17595" i="131"/>
  <c r="DW17058" i="131"/>
  <c r="DX15860" i="131"/>
  <c r="DY13964" i="131"/>
  <c r="DX13766" i="131"/>
  <c r="DX13093" i="131"/>
  <c r="ED13095" i="131" s="1"/>
  <c r="DX12804" i="131"/>
  <c r="DZ9679" i="131"/>
  <c r="DZ20995" i="131"/>
  <c r="DY11803" i="131"/>
  <c r="DX10303" i="131"/>
  <c r="DX25011" i="131"/>
  <c r="DX23571" i="131"/>
  <c r="DY26960" i="131"/>
  <c r="DZ25782" i="131"/>
  <c r="DX25520" i="131"/>
  <c r="DW25095" i="131"/>
  <c r="DY24769" i="131"/>
  <c r="DX23595" i="131"/>
  <c r="DY22916" i="131"/>
  <c r="DY21956" i="131"/>
  <c r="DY20504" i="131"/>
  <c r="DY19064" i="131"/>
  <c r="DY18110" i="131"/>
  <c r="DW22872" i="131"/>
  <c r="ED22875" i="131" s="1"/>
  <c r="DZ21561" i="131"/>
  <c r="DZ21135" i="131"/>
  <c r="DW20683" i="131"/>
  <c r="DW20005" i="131"/>
  <c r="DY19227" i="131"/>
  <c r="DX18477" i="131"/>
  <c r="DZ18192" i="131"/>
  <c r="DX17925" i="131"/>
  <c r="DY16915" i="131"/>
  <c r="DX14097" i="131"/>
  <c r="DY13075" i="131"/>
  <c r="DZ10819" i="131"/>
  <c r="DX10220" i="131"/>
  <c r="DX9918" i="131"/>
  <c r="DZ9314" i="131"/>
  <c r="DZ16460" i="131"/>
  <c r="DW16167" i="131"/>
  <c r="DZ15145" i="131"/>
  <c r="DX14395" i="131"/>
  <c r="DW12525" i="131"/>
  <c r="DY10454" i="131"/>
  <c r="DY21294" i="131"/>
  <c r="DW10490" i="131"/>
  <c r="CN8571" i="131"/>
  <c r="BZ8542" i="131"/>
  <c r="DH8537" i="131" s="1"/>
  <c r="BD8542" i="131"/>
  <c r="CU8537" i="131" s="1"/>
  <c r="BS8541" i="131"/>
  <c r="CG8512" i="131"/>
  <c r="CL8511" i="131"/>
  <c r="BX8482" i="131"/>
  <c r="DG8477" i="131" s="1"/>
  <c r="BU8481" i="131"/>
  <c r="CI8452" i="131"/>
  <c r="CF8451" i="131"/>
  <c r="BR8422" i="131"/>
  <c r="DD8417" i="131" s="1"/>
  <c r="BI8421" i="131"/>
  <c r="CK8392" i="131"/>
  <c r="BJ8391" i="131"/>
  <c r="BK8361" i="131"/>
  <c r="BG8332" i="131"/>
  <c r="BH8302" i="131"/>
  <c r="BW8301" i="131"/>
  <c r="CA8272" i="131"/>
  <c r="BN8271" i="131"/>
  <c r="CB8242" i="131"/>
  <c r="DI8237" i="131" s="1"/>
  <c r="BF8242" i="131"/>
  <c r="CV8237" i="131" s="1"/>
  <c r="BK8212" i="131"/>
  <c r="CJ8211" i="131"/>
  <c r="BL8182" i="131"/>
  <c r="CY8177" i="131" s="1"/>
  <c r="CA8181" i="131"/>
  <c r="CO8152" i="131"/>
  <c r="BS8152" i="131"/>
  <c r="BF8151" i="131"/>
  <c r="BG8121" i="131"/>
  <c r="CN8091" i="131"/>
  <c r="BZ8062" i="131"/>
  <c r="DH8057" i="131" s="1"/>
  <c r="BD8062" i="131"/>
  <c r="CU8057" i="131" s="1"/>
  <c r="BS8061" i="131"/>
  <c r="CG8032" i="131"/>
  <c r="CL8031" i="131"/>
  <c r="BX8002" i="131"/>
  <c r="BU8001" i="131"/>
  <c r="CI7972" i="131"/>
  <c r="CF7971" i="131"/>
  <c r="BD7942" i="131"/>
  <c r="CU7937" i="131" s="1"/>
  <c r="BI7941" i="131"/>
  <c r="BW7912" i="131"/>
  <c r="CL7911" i="131"/>
  <c r="CM7881" i="131"/>
  <c r="CI7852" i="131"/>
  <c r="CJ7822" i="131"/>
  <c r="BW7821" i="131"/>
  <c r="CA7792" i="131"/>
  <c r="CP7791" i="131"/>
  <c r="CB7762" i="131"/>
  <c r="DI7757" i="131" s="1"/>
  <c r="BF7762" i="131"/>
  <c r="CV7757" i="131" s="1"/>
  <c r="CM7732" i="131"/>
  <c r="CJ7731" i="131"/>
  <c r="CN7702" i="131"/>
  <c r="DQ7697" i="131" s="1"/>
  <c r="BM7701" i="131"/>
  <c r="CO7672" i="131"/>
  <c r="BS7672" i="131"/>
  <c r="CH7671" i="131"/>
  <c r="CI7641" i="131"/>
  <c r="BZ7611" i="131"/>
  <c r="BL7582" i="131"/>
  <c r="CY7577" i="131" s="1"/>
  <c r="CF7582" i="131"/>
  <c r="DM7577" i="131" s="1"/>
  <c r="BE7581" i="131"/>
  <c r="CG7552" i="131"/>
  <c r="BX7551" i="131"/>
  <c r="BJ7522" i="131"/>
  <c r="CX7517" i="131" s="1"/>
  <c r="BG7521" i="131"/>
  <c r="BU7492" i="131"/>
  <c r="BR7491" i="131"/>
  <c r="BD7462" i="131"/>
  <c r="CU7457" i="131" s="1"/>
  <c r="BI7461" i="131"/>
  <c r="BW7432" i="131"/>
  <c r="CL7431" i="131"/>
  <c r="CM7401" i="131"/>
  <c r="CI7372" i="131"/>
  <c r="CJ7342" i="131"/>
  <c r="BW7341" i="131"/>
  <c r="CA7312" i="131"/>
  <c r="CP7311" i="131"/>
  <c r="CB7282" i="131"/>
  <c r="DI7277" i="131" s="1"/>
  <c r="BF7282" i="131"/>
  <c r="CV7277" i="131" s="1"/>
  <c r="CM7252" i="131"/>
  <c r="CJ7251" i="131"/>
  <c r="CN7222" i="131"/>
  <c r="DQ7217" i="131" s="1"/>
  <c r="BM7221" i="131"/>
  <c r="CO7192" i="131"/>
  <c r="BS7192" i="131"/>
  <c r="CH7191" i="131"/>
  <c r="CI7161" i="131"/>
  <c r="BZ7131" i="131"/>
  <c r="BL7102" i="131"/>
  <c r="CY7097" i="131" s="1"/>
  <c r="CF7102" i="131"/>
  <c r="BE7101" i="131"/>
  <c r="CG7072" i="131"/>
  <c r="BX7071" i="131"/>
  <c r="BJ7042" i="131"/>
  <c r="CX7037" i="131" s="1"/>
  <c r="BG7041" i="131"/>
  <c r="BU7012" i="131"/>
  <c r="BR7011" i="131"/>
  <c r="BD6982" i="131"/>
  <c r="CU6977" i="131" s="1"/>
  <c r="BI6981" i="131"/>
  <c r="BW6952" i="131"/>
  <c r="CL6951" i="131"/>
  <c r="CM6921" i="131"/>
  <c r="CI6892" i="131"/>
  <c r="CJ6862" i="131"/>
  <c r="BW6861" i="131"/>
  <c r="CA6832" i="131"/>
  <c r="CP6831" i="131"/>
  <c r="CB6802" i="131"/>
  <c r="DI6797" i="131" s="1"/>
  <c r="BF6802" i="131"/>
  <c r="CV6797" i="131" s="1"/>
  <c r="CM6772" i="131"/>
  <c r="CJ6771" i="131"/>
  <c r="CN6742" i="131"/>
  <c r="DQ6737" i="131" s="1"/>
  <c r="BM6741" i="131"/>
  <c r="CO6712" i="131"/>
  <c r="BS6712" i="131"/>
  <c r="CH6711" i="131"/>
  <c r="CI6681" i="131"/>
  <c r="BZ6651" i="131"/>
  <c r="BL6622" i="131"/>
  <c r="CY6617" i="131" s="1"/>
  <c r="CF6622" i="131"/>
  <c r="DM6617" i="131" s="1"/>
  <c r="BE6621" i="131"/>
  <c r="CG6592" i="131"/>
  <c r="BX6591" i="131"/>
  <c r="BJ6562" i="131"/>
  <c r="BG6561" i="131"/>
  <c r="BU6532" i="131"/>
  <c r="BR6531" i="131"/>
  <c r="BD6502" i="131"/>
  <c r="CU6497" i="131" s="1"/>
  <c r="BI6501" i="131"/>
  <c r="BW6472" i="131"/>
  <c r="CL6471" i="131"/>
  <c r="CM6441" i="131"/>
  <c r="CI6412" i="131"/>
  <c r="CJ6382" i="131"/>
  <c r="BW6381" i="131"/>
  <c r="CA6352" i="131"/>
  <c r="CP6351" i="131"/>
  <c r="CB6322" i="131"/>
  <c r="DI6317" i="131" s="1"/>
  <c r="BF6322" i="131"/>
  <c r="CV6317" i="131" s="1"/>
  <c r="CM6292" i="131"/>
  <c r="CJ6291" i="131"/>
  <c r="CN6262" i="131"/>
  <c r="DQ6257" i="131" s="1"/>
  <c r="BM6261" i="131"/>
  <c r="CO6232" i="131"/>
  <c r="BS6232" i="131"/>
  <c r="CH6231" i="131"/>
  <c r="CI6201" i="131"/>
  <c r="BL6171" i="131"/>
  <c r="BL6142" i="131"/>
  <c r="CY6137" i="131" s="1"/>
  <c r="CF6142" i="131"/>
  <c r="DM6137" i="131" s="1"/>
  <c r="CG6141" i="131"/>
  <c r="CG6112" i="131"/>
  <c r="BX6111" i="131"/>
  <c r="CL6082" i="131"/>
  <c r="DP6077" i="131" s="1"/>
  <c r="BG6081" i="131"/>
  <c r="BU6052" i="131"/>
  <c r="BD6051" i="131"/>
  <c r="BD6022" i="131"/>
  <c r="CU6017" i="131" s="1"/>
  <c r="BI6021" i="131"/>
  <c r="CK5992" i="131"/>
  <c r="CL5991" i="131"/>
  <c r="BK5961" i="131"/>
  <c r="BU5932" i="131"/>
  <c r="BH5902" i="131"/>
  <c r="CK5901" i="131"/>
  <c r="CO5872" i="131"/>
  <c r="BN5871" i="131"/>
  <c r="CP5842" i="131"/>
  <c r="DR5837" i="131" s="1"/>
  <c r="BT5842" i="131"/>
  <c r="DE5837" i="131" s="1"/>
  <c r="BK5812" i="131"/>
  <c r="BH5811" i="131"/>
  <c r="BL5782" i="131"/>
  <c r="CY5777" i="131" s="1"/>
  <c r="CA5781" i="131"/>
  <c r="BM5752" i="131"/>
  <c r="CG5752" i="131"/>
  <c r="BF5751" i="131"/>
  <c r="BG5721" i="131"/>
  <c r="CN5691" i="131"/>
  <c r="BZ5662" i="131"/>
  <c r="DH5657" i="131" s="1"/>
  <c r="BD5662" i="131"/>
  <c r="CU5657" i="131" s="1"/>
  <c r="BS5661" i="131"/>
  <c r="BE5632" i="131"/>
  <c r="BJ5631" i="131"/>
  <c r="BX5602" i="131"/>
  <c r="DG5597" i="131" s="1"/>
  <c r="BU5601" i="131"/>
  <c r="BG5572" i="131"/>
  <c r="CF5571" i="131"/>
  <c r="BR5542" i="131"/>
  <c r="DD5537" i="131" s="1"/>
  <c r="BW5541" i="131"/>
  <c r="CK5512" i="131"/>
  <c r="BX5511" i="131"/>
  <c r="BK5481" i="131"/>
  <c r="BU5452" i="131"/>
  <c r="BH5422" i="131"/>
  <c r="CK5421" i="131"/>
  <c r="CO5392" i="131"/>
  <c r="BN5391" i="131"/>
  <c r="CP5362" i="131"/>
  <c r="DR5357" i="131" s="1"/>
  <c r="BT5362" i="131"/>
  <c r="DE5357" i="131" s="1"/>
  <c r="BK5332" i="131"/>
  <c r="BH5331" i="131"/>
  <c r="BL5302" i="131"/>
  <c r="CA5301" i="131"/>
  <c r="BM5272" i="131"/>
  <c r="CG5272" i="131"/>
  <c r="BF5271" i="131"/>
  <c r="BG5241" i="131"/>
  <c r="CN5211" i="131"/>
  <c r="BZ5182" i="131"/>
  <c r="DH5177" i="131" s="1"/>
  <c r="BD5182" i="131"/>
  <c r="CU5177" i="131" s="1"/>
  <c r="BS5181" i="131"/>
  <c r="BE5152" i="131"/>
  <c r="BJ5151" i="131"/>
  <c r="BX5122" i="131"/>
  <c r="DG5117" i="131" s="1"/>
  <c r="BU5121" i="131"/>
  <c r="BG5092" i="131"/>
  <c r="CF5091" i="131"/>
  <c r="BR5062" i="131"/>
  <c r="CK5032" i="131"/>
  <c r="BX5031" i="131"/>
  <c r="BK5001" i="131"/>
  <c r="BU4972" i="131"/>
  <c r="CJ4971" i="131"/>
  <c r="BH4942" i="131"/>
  <c r="CW4937" i="131" s="1"/>
  <c r="CK4941" i="131"/>
  <c r="CO4912" i="131"/>
  <c r="BN4911" i="131"/>
  <c r="CP4882" i="131"/>
  <c r="DR4877" i="131" s="1"/>
  <c r="BT4882" i="131"/>
  <c r="BK4852" i="131"/>
  <c r="BH4851" i="131"/>
  <c r="CA4821" i="131"/>
  <c r="BM4792" i="131"/>
  <c r="CG4792" i="131"/>
  <c r="BF4791" i="131"/>
  <c r="CH4762" i="131"/>
  <c r="CN4731" i="131"/>
  <c r="BZ4702" i="131"/>
  <c r="BS4701" i="131"/>
  <c r="BE4672" i="131"/>
  <c r="BJ4671" i="131"/>
  <c r="BX4642" i="131"/>
  <c r="DG4637" i="131" s="1"/>
  <c r="BU4641" i="131"/>
  <c r="BG4612" i="131"/>
  <c r="CF4611" i="131"/>
  <c r="BR4582" i="131"/>
  <c r="CK4552" i="131"/>
  <c r="BX4551" i="131"/>
  <c r="BK4521" i="131"/>
  <c r="BU4492" i="131"/>
  <c r="CJ4491" i="131"/>
  <c r="BH4462" i="131"/>
  <c r="CW4457" i="131" s="1"/>
  <c r="CK4461" i="131"/>
  <c r="CO4432" i="131"/>
  <c r="BN4431" i="131"/>
  <c r="CP4402" i="131"/>
  <c r="DR4397" i="131" s="1"/>
  <c r="BT4402" i="131"/>
  <c r="BK4372" i="131"/>
  <c r="BH4371" i="131"/>
  <c r="CA4341" i="131"/>
  <c r="BM4312" i="131"/>
  <c r="CG4312" i="131"/>
  <c r="BF4311" i="131"/>
  <c r="CH4282" i="131"/>
  <c r="CN4251" i="131"/>
  <c r="BZ4222" i="131"/>
  <c r="BS4221" i="131"/>
  <c r="BE4192" i="131"/>
  <c r="BJ4191" i="131"/>
  <c r="BX4162" i="131"/>
  <c r="DG4157" i="131" s="1"/>
  <c r="BU4161" i="131"/>
  <c r="BG4132" i="131"/>
  <c r="CF4131" i="131"/>
  <c r="BR4102" i="131"/>
  <c r="CK4072" i="131"/>
  <c r="BX4071" i="131"/>
  <c r="BK4041" i="131"/>
  <c r="BU4012" i="131"/>
  <c r="CJ4011" i="131"/>
  <c r="CJ3982" i="131"/>
  <c r="DO3977" i="131" s="1"/>
  <c r="BI3981" i="131"/>
  <c r="BM3952" i="131"/>
  <c r="CP3951" i="131"/>
  <c r="BN3922" i="131"/>
  <c r="CZ3917" i="131" s="1"/>
  <c r="CH3922" i="131"/>
  <c r="CM3892" i="131"/>
  <c r="BV3891" i="131"/>
  <c r="BM3861" i="131"/>
  <c r="CA3832" i="131"/>
  <c r="BE3832" i="131"/>
  <c r="CH3831" i="131"/>
  <c r="BF3802" i="131"/>
  <c r="BZ3771" i="131"/>
  <c r="CN3742" i="131"/>
  <c r="BE3741" i="131"/>
  <c r="BS3712" i="131"/>
  <c r="BX3711" i="131"/>
  <c r="BJ3682" i="131"/>
  <c r="CX3677" i="131" s="1"/>
  <c r="CI3681" i="131"/>
  <c r="BU3652" i="131"/>
  <c r="BR3651" i="131"/>
  <c r="CF3622" i="131"/>
  <c r="BW3592" i="131"/>
  <c r="CL3591" i="131"/>
  <c r="CM3561" i="131"/>
  <c r="CI3532" i="131"/>
  <c r="BH3531" i="131"/>
  <c r="CJ3502" i="131"/>
  <c r="DO3497" i="131" s="1"/>
  <c r="BI3501" i="131"/>
  <c r="BM3472" i="131"/>
  <c r="CP3471" i="131"/>
  <c r="BN3442" i="131"/>
  <c r="CZ3437" i="131" s="1"/>
  <c r="CH3442" i="131"/>
  <c r="CM3412" i="131"/>
  <c r="BV3411" i="131"/>
  <c r="BM3381" i="131"/>
  <c r="CA3352" i="131"/>
  <c r="BE3352" i="131"/>
  <c r="CH3351" i="131"/>
  <c r="BF3322" i="131"/>
  <c r="BZ3291" i="131"/>
  <c r="CN3262" i="131"/>
  <c r="BE3261" i="131"/>
  <c r="BS3232" i="131"/>
  <c r="BX3231" i="131"/>
  <c r="BJ3202" i="131"/>
  <c r="CX3197" i="131" s="1"/>
  <c r="CI3201" i="131"/>
  <c r="BU3172" i="131"/>
  <c r="BR3171" i="131"/>
  <c r="CF3142" i="131"/>
  <c r="BW3112" i="131"/>
  <c r="CL3111" i="131"/>
  <c r="BG3081" i="131"/>
  <c r="BL3051" i="131"/>
  <c r="CF3051" i="131"/>
  <c r="BD3022" i="131"/>
  <c r="CM2932" i="131"/>
  <c r="CG2901" i="131"/>
  <c r="BF2871" i="131"/>
  <c r="CL2751" i="131"/>
  <c r="BU2721" i="131"/>
  <c r="CI2601" i="131"/>
  <c r="BH2571" i="131"/>
  <c r="BW2512" i="131"/>
  <c r="CI2481" i="131"/>
  <c r="BH2451" i="131"/>
  <c r="CO2392" i="131"/>
  <c r="BY2332" i="131"/>
  <c r="CA2301" i="131"/>
  <c r="CM2212" i="131"/>
  <c r="BI2181" i="131"/>
  <c r="BD2062" i="131"/>
  <c r="BL1942" i="131"/>
  <c r="BR1851" i="131"/>
  <c r="CI1732" i="131"/>
  <c r="BE1701" i="131"/>
  <c r="CB1642" i="131"/>
  <c r="DI1637" i="131" s="1"/>
  <c r="CF1611" i="131"/>
  <c r="BM1552" i="131"/>
  <c r="CJ1491" i="131"/>
  <c r="BS1432" i="131"/>
  <c r="CM1372" i="131"/>
  <c r="BW1341" i="131"/>
  <c r="BK1252" i="131"/>
  <c r="BH1222" i="131"/>
  <c r="CB1162" i="131"/>
  <c r="DI1157" i="131" s="1"/>
  <c r="BV1131" i="131"/>
  <c r="CK1101" i="131"/>
  <c r="BG1041" i="131"/>
  <c r="CA952" i="131"/>
  <c r="BL862" i="131"/>
  <c r="BK772" i="131"/>
  <c r="BR742" i="131"/>
  <c r="BT711" i="131"/>
  <c r="CA592" i="131"/>
  <c r="CG501" i="131"/>
  <c r="CN411" i="131"/>
  <c r="BE381" i="131"/>
  <c r="CB202" i="131"/>
  <c r="DI197" i="131" s="1"/>
  <c r="BU172" i="131"/>
  <c r="DZ15583" i="131"/>
  <c r="DX13788" i="131"/>
  <c r="DX18831" i="131"/>
  <c r="DX18734" i="131"/>
  <c r="DW18373" i="131"/>
  <c r="DX8685" i="131"/>
  <c r="DW16302" i="131"/>
  <c r="DZ13974" i="131"/>
  <c r="DW12957" i="131"/>
  <c r="DW11990" i="131"/>
  <c r="DY10076" i="131"/>
  <c r="DW11421" i="131"/>
  <c r="DY10994" i="131"/>
  <c r="DW10586" i="131"/>
  <c r="DY9655" i="131"/>
  <c r="DX17655" i="131"/>
  <c r="DW17419" i="131"/>
  <c r="DY16842" i="131"/>
  <c r="EE16845" i="131" s="1"/>
  <c r="DX16578" i="131"/>
  <c r="DW16346" i="131"/>
  <c r="DX16098" i="131"/>
  <c r="DX15680" i="131"/>
  <c r="DX15255" i="131"/>
  <c r="DW15019" i="131"/>
  <c r="DY14721" i="131"/>
  <c r="DZ14514" i="131"/>
  <c r="DX14233" i="131"/>
  <c r="DX12986" i="131"/>
  <c r="DX12026" i="131"/>
  <c r="DW10131" i="131"/>
  <c r="DY20690" i="131"/>
  <c r="DX25977" i="131"/>
  <c r="ED25970" i="131" s="1"/>
  <c r="DY24955" i="131"/>
  <c r="DX23565" i="131"/>
  <c r="DY26965" i="131"/>
  <c r="DY25736" i="131"/>
  <c r="DX25514" i="131"/>
  <c r="DZ24822" i="131"/>
  <c r="DZ23985" i="131"/>
  <c r="DW23786" i="131"/>
  <c r="DW23538" i="131"/>
  <c r="DY22422" i="131"/>
  <c r="EE22425" i="131" s="1"/>
  <c r="DX21176" i="131"/>
  <c r="DX19962" i="131"/>
  <c r="DY18582" i="131"/>
  <c r="DW23094" i="131"/>
  <c r="DY22700" i="131"/>
  <c r="DW22394" i="131"/>
  <c r="DZ22039" i="131"/>
  <c r="DZ21560" i="131"/>
  <c r="DX19911" i="131"/>
  <c r="DW19519" i="131"/>
  <c r="DZ19098" i="131"/>
  <c r="DW18554" i="131"/>
  <c r="DY16914" i="131"/>
  <c r="DX15650" i="131"/>
  <c r="DX14454" i="131"/>
  <c r="DY13074" i="131"/>
  <c r="DW11516" i="131"/>
  <c r="DW9114" i="131"/>
  <c r="DY10857" i="131"/>
  <c r="DX10214" i="131"/>
  <c r="DX9504" i="131"/>
  <c r="DW9012" i="131"/>
  <c r="DZ17247" i="131"/>
  <c r="DZ16940" i="131"/>
  <c r="DX16551" i="131"/>
  <c r="DW15888" i="131"/>
  <c r="DW14442" i="131"/>
  <c r="DX13784" i="131"/>
  <c r="DW13275" i="131"/>
  <c r="DZ12434" i="131"/>
  <c r="DW12055" i="131"/>
  <c r="DZ11719" i="131"/>
  <c r="DW10752" i="131"/>
  <c r="CK112" i="131"/>
  <c r="DX17035" i="131"/>
  <c r="DX19662" i="131"/>
  <c r="DY19730" i="131"/>
  <c r="DY18769" i="131"/>
  <c r="DX18072" i="131"/>
  <c r="DW15836" i="131"/>
  <c r="ED15830" i="131" s="1"/>
  <c r="DW14871" i="131"/>
  <c r="DW12948" i="131"/>
  <c r="DW11384" i="131"/>
  <c r="DW8744" i="131"/>
  <c r="ED8746" i="131" s="1"/>
  <c r="DX11486" i="131"/>
  <c r="DY11004" i="131"/>
  <c r="DY9867" i="131"/>
  <c r="DX17600" i="131"/>
  <c r="DX17294" i="131"/>
  <c r="DW17064" i="131"/>
  <c r="DX15678" i="131"/>
  <c r="DY15206" i="131"/>
  <c r="DY14937" i="131"/>
  <c r="DW13827" i="131"/>
  <c r="DY13488" i="131"/>
  <c r="DW12974" i="131"/>
  <c r="DW12732" i="131"/>
  <c r="DY11696" i="131"/>
  <c r="EE11690" i="131" s="1"/>
  <c r="DW9885" i="131"/>
  <c r="DW8930" i="131"/>
  <c r="ED8928" i="131" s="1"/>
  <c r="DY17803" i="131"/>
  <c r="DW16250" i="131"/>
  <c r="DX26209" i="131"/>
  <c r="DX24888" i="131"/>
  <c r="DX23577" i="131"/>
  <c r="DX26773" i="131"/>
  <c r="DX26479" i="131"/>
  <c r="DZ25556" i="131"/>
  <c r="DZ25189" i="131"/>
  <c r="DX24859" i="131"/>
  <c r="DX23604" i="131"/>
  <c r="DY22434" i="131"/>
  <c r="DY20991" i="131"/>
  <c r="DY18594" i="131"/>
  <c r="DW23089" i="131"/>
  <c r="DX22785" i="131"/>
  <c r="DZ22033" i="131"/>
  <c r="DX21708" i="131"/>
  <c r="DZ21379" i="131"/>
  <c r="DW20953" i="131"/>
  <c r="DW20474" i="131"/>
  <c r="DW20001" i="131"/>
  <c r="DZ18854" i="131"/>
  <c r="DZ18686" i="131"/>
  <c r="DW18290" i="131"/>
  <c r="DW18072" i="131"/>
  <c r="DX16616" i="131"/>
  <c r="DX15295" i="131"/>
  <c r="DX12776" i="131"/>
  <c r="DW10191" i="131"/>
  <c r="DX11180" i="131"/>
  <c r="DY9926" i="131"/>
  <c r="DW9613" i="131"/>
  <c r="DX9194" i="131"/>
  <c r="DX17991" i="131"/>
  <c r="DX17624" i="131"/>
  <c r="DX17031" i="131"/>
  <c r="DX16545" i="131"/>
  <c r="DW15674" i="131"/>
  <c r="DW14936" i="131"/>
  <c r="DW14454" i="131"/>
  <c r="DX14022" i="131"/>
  <c r="DX13542" i="131"/>
  <c r="DZ13225" i="131"/>
  <c r="DZ11953" i="131"/>
  <c r="DY10009" i="131"/>
  <c r="DY16488" i="131"/>
  <c r="EE16487" i="131" s="1"/>
  <c r="CB111" i="131"/>
  <c r="DY14683" i="131"/>
  <c r="DX18559" i="131"/>
  <c r="DY18087" i="131"/>
  <c r="DX8691" i="131"/>
  <c r="DW17269" i="131"/>
  <c r="DZ15283" i="131"/>
  <c r="DZ13125" i="131"/>
  <c r="DW11983" i="131"/>
  <c r="DX9774" i="131"/>
  <c r="DW11172" i="131"/>
  <c r="ED11175" i="131" s="1"/>
  <c r="DY9979" i="131"/>
  <c r="DW8697" i="131"/>
  <c r="DX16638" i="131"/>
  <c r="DY16161" i="131"/>
  <c r="DX14715" i="131"/>
  <c r="DW13940" i="131"/>
  <c r="DW13704" i="131"/>
  <c r="DW12986" i="131"/>
  <c r="DW12619" i="131"/>
  <c r="DY12044" i="131"/>
  <c r="DY11359" i="131"/>
  <c r="DW10878" i="131"/>
  <c r="DX10281" i="131"/>
  <c r="DZ16910" i="131"/>
  <c r="DX21471" i="131"/>
  <c r="DY23511" i="131"/>
  <c r="DY26682" i="131"/>
  <c r="DY26217" i="131"/>
  <c r="DY25999" i="131"/>
  <c r="DW25581" i="131"/>
  <c r="ED25578" i="131" s="1"/>
  <c r="DZ24584" i="131"/>
  <c r="DX24254" i="131"/>
  <c r="DW23544" i="131"/>
  <c r="DY22428" i="131"/>
  <c r="DY20985" i="131"/>
  <c r="DX19724" i="131"/>
  <c r="DY18588" i="131"/>
  <c r="DZ22819" i="131"/>
  <c r="DW22405" i="131"/>
  <c r="DZ22032" i="131"/>
  <c r="DW21657" i="131"/>
  <c r="DZ21254" i="131"/>
  <c r="DY20774" i="131"/>
  <c r="DX19917" i="131"/>
  <c r="DX18715" i="131"/>
  <c r="DY18386" i="131"/>
  <c r="DZ18204" i="131"/>
  <c r="DW10917" i="131"/>
  <c r="DY17874" i="131"/>
  <c r="DX16610" i="131"/>
  <c r="DX15402" i="131"/>
  <c r="DW10671" i="131"/>
  <c r="DY10485" i="131"/>
  <c r="DW9625" i="131"/>
  <c r="DX9026" i="131"/>
  <c r="DW17600" i="131"/>
  <c r="DZ17240" i="131"/>
  <c r="DW16856" i="131"/>
  <c r="DY16454" i="131"/>
  <c r="DW15883" i="131"/>
  <c r="DW15417" i="131"/>
  <c r="DZ14844" i="131"/>
  <c r="EE14839" i="131" s="1"/>
  <c r="DW13003" i="131"/>
  <c r="DW12793" i="131"/>
  <c r="DZ12444" i="131"/>
  <c r="DW10005" i="131"/>
  <c r="DW9522" i="131"/>
  <c r="DZ9019" i="131"/>
  <c r="DY11058" i="131"/>
  <c r="DY9650" i="131"/>
  <c r="EE9648" i="131" s="1"/>
  <c r="BM7186" i="131"/>
  <c r="BM7185" i="131"/>
  <c r="CG7185" i="131"/>
  <c r="BS7184" i="131"/>
  <c r="BS7183" i="131"/>
  <c r="BW7182" i="131"/>
  <c r="BJ7160" i="131"/>
  <c r="CL7159" i="131"/>
  <c r="CP7157" i="131"/>
  <c r="CB7156" i="131"/>
  <c r="BF7156" i="131"/>
  <c r="BF7155" i="131"/>
  <c r="CH7154" i="131"/>
  <c r="BJ7153" i="131"/>
  <c r="CL7152" i="131"/>
  <c r="CI7130" i="131"/>
  <c r="CI7128" i="131"/>
  <c r="BV7094" i="131"/>
  <c r="BH7093" i="131"/>
  <c r="BZ7092" i="131"/>
  <c r="CO7069" i="131"/>
  <c r="BS7069" i="131"/>
  <c r="CG7067" i="131"/>
  <c r="CK7066" i="131"/>
  <c r="CK7064" i="131"/>
  <c r="BM7063" i="131"/>
  <c r="CB7040" i="131"/>
  <c r="BF7040" i="131"/>
  <c r="BT7038" i="131"/>
  <c r="BX7037" i="131"/>
  <c r="BJ7035" i="131"/>
  <c r="BN7033" i="131"/>
  <c r="BN7032" i="131"/>
  <c r="CH7032" i="131"/>
  <c r="CM7009" i="131"/>
  <c r="CI7007" i="131"/>
  <c r="BK7005" i="131"/>
  <c r="BU7003" i="131"/>
  <c r="CJ6976" i="131"/>
  <c r="BL6974" i="131"/>
  <c r="BL6973" i="131"/>
  <c r="CN6972" i="131"/>
  <c r="BR6972" i="131"/>
  <c r="CG6949" i="131"/>
  <c r="BI6948" i="131"/>
  <c r="BI6946" i="131"/>
  <c r="CO6945" i="131"/>
  <c r="CA6943" i="131"/>
  <c r="BE6943" i="131"/>
  <c r="BT6920" i="131"/>
  <c r="BX6919" i="131"/>
  <c r="CL6917" i="131"/>
  <c r="BN6915" i="131"/>
  <c r="CP6914" i="131"/>
  <c r="DR6913" i="131" s="1"/>
  <c r="BT6914" i="131"/>
  <c r="BF6912" i="131"/>
  <c r="BU6890" i="131"/>
  <c r="BK6888" i="131"/>
  <c r="BG6887" i="131"/>
  <c r="BU6886" i="131"/>
  <c r="BK6884" i="131"/>
  <c r="BU6883" i="131"/>
  <c r="BU6882" i="131"/>
  <c r="BR6860" i="131"/>
  <c r="DD6856" i="131" s="1"/>
  <c r="BD6859" i="131"/>
  <c r="BV6858" i="131"/>
  <c r="BH6857" i="131"/>
  <c r="BV6856" i="131"/>
  <c r="BL6855" i="131"/>
  <c r="CN6854" i="131"/>
  <c r="CN6853" i="131"/>
  <c r="BR6853" i="131"/>
  <c r="BD6852" i="131"/>
  <c r="CG6830" i="131"/>
  <c r="CK6828" i="131"/>
  <c r="BW6827" i="131"/>
  <c r="CA6825" i="131"/>
  <c r="BM6824" i="131"/>
  <c r="CG6823" i="131"/>
  <c r="BS6822" i="131"/>
  <c r="BJ6799" i="131"/>
  <c r="BJ6798" i="131"/>
  <c r="CP6796" i="131"/>
  <c r="CP6795" i="131"/>
  <c r="BF6794" i="131"/>
  <c r="CH6793" i="131"/>
  <c r="BG6770" i="131"/>
  <c r="CM6768" i="131"/>
  <c r="BK6767" i="131"/>
  <c r="BG6766" i="131"/>
  <c r="CM6764" i="131"/>
  <c r="CM6763" i="131"/>
  <c r="BG6762" i="131"/>
  <c r="BD6740" i="131"/>
  <c r="BV6739" i="131"/>
  <c r="CJ6737" i="131"/>
  <c r="CN6736" i="131"/>
  <c r="CN6735" i="131"/>
  <c r="BZ6734" i="131"/>
  <c r="BD6733" i="131"/>
  <c r="CF6732" i="131"/>
  <c r="CK6710" i="131"/>
  <c r="CK6709" i="131"/>
  <c r="BW6708" i="131"/>
  <c r="CA6707" i="131"/>
  <c r="BM6706" i="131"/>
  <c r="BM6705" i="131"/>
  <c r="CG6705" i="131"/>
  <c r="BS6704" i="131"/>
  <c r="BS6703" i="131"/>
  <c r="BW6702" i="131"/>
  <c r="BJ6680" i="131"/>
  <c r="CL6679" i="131"/>
  <c r="CP6677" i="131"/>
  <c r="CB6676" i="131"/>
  <c r="DI6674" i="131" s="1"/>
  <c r="BF6676" i="131"/>
  <c r="BF6675" i="131"/>
  <c r="CH6674" i="131"/>
  <c r="BJ6673" i="131"/>
  <c r="CL6672" i="131"/>
  <c r="CI6650" i="131"/>
  <c r="CI6649" i="131"/>
  <c r="CM6647" i="131"/>
  <c r="CI6646" i="131"/>
  <c r="BG6645" i="131"/>
  <c r="BY6643" i="131"/>
  <c r="CI6642" i="131"/>
  <c r="BH6620" i="131"/>
  <c r="BH6619" i="131"/>
  <c r="CJ6618" i="131"/>
  <c r="BZ6616" i="131"/>
  <c r="BZ6615" i="131"/>
  <c r="BD6615" i="131"/>
  <c r="CF6614" i="131"/>
  <c r="CF6613" i="131"/>
  <c r="BH6612" i="131"/>
  <c r="BW6590" i="131"/>
  <c r="BW6589" i="131"/>
  <c r="CA6588" i="131"/>
  <c r="BM6587" i="131"/>
  <c r="CO6586" i="131"/>
  <c r="BS6586" i="131"/>
  <c r="BS6585" i="131"/>
  <c r="BE6584" i="131"/>
  <c r="BW6583" i="131"/>
  <c r="BI6582" i="131"/>
  <c r="CL6560" i="131"/>
  <c r="CP6558" i="131"/>
  <c r="CB6557" i="131"/>
  <c r="BF6557" i="131"/>
  <c r="CH6556" i="131"/>
  <c r="CH6555" i="131"/>
  <c r="BJ6554" i="131"/>
  <c r="CL6553" i="131"/>
  <c r="BX6552" i="131"/>
  <c r="BK6530" i="131"/>
  <c r="BU6529" i="131"/>
  <c r="BY6527" i="131"/>
  <c r="BK6526" i="131"/>
  <c r="CI6525" i="131"/>
  <c r="BD6500" i="131"/>
  <c r="CF6498" i="131"/>
  <c r="BD6497" i="131"/>
  <c r="BH6496" i="131"/>
  <c r="BH6494" i="131"/>
  <c r="BZ6493" i="131"/>
  <c r="BL6492" i="131"/>
  <c r="CO6470" i="131"/>
  <c r="BE6469" i="131"/>
  <c r="CG6468" i="131"/>
  <c r="BW6466" i="131"/>
  <c r="BW6465" i="131"/>
  <c r="CO6463" i="131"/>
  <c r="CA6462" i="131"/>
  <c r="CH6440" i="131"/>
  <c r="BT6439" i="131"/>
  <c r="BJ6437" i="131"/>
  <c r="CL6436" i="131"/>
  <c r="BN6434" i="131"/>
  <c r="CP6433" i="131"/>
  <c r="BT6432" i="131"/>
  <c r="BY6409" i="131"/>
  <c r="BY6408" i="131"/>
  <c r="BU6407" i="131"/>
  <c r="BU6404" i="131"/>
  <c r="BH6380" i="131"/>
  <c r="BH6379" i="131"/>
  <c r="CJ6378" i="131"/>
  <c r="CN6377" i="131"/>
  <c r="BZ6376" i="131"/>
  <c r="BZ6375" i="131"/>
  <c r="BD6375" i="131"/>
  <c r="CF6374" i="131"/>
  <c r="CF6373" i="131"/>
  <c r="BH6372" i="131"/>
  <c r="CW6372" i="131" s="1"/>
  <c r="BW6350" i="131"/>
  <c r="CA6348" i="131"/>
  <c r="BM6347" i="131"/>
  <c r="BS6346" i="131"/>
  <c r="BS6345" i="131"/>
  <c r="BW6343" i="131"/>
  <c r="BI6342" i="131"/>
  <c r="CP6318" i="131"/>
  <c r="CB6317" i="131"/>
  <c r="BF6317" i="131"/>
  <c r="CH6316" i="131"/>
  <c r="BJ6314" i="131"/>
  <c r="CL6313" i="131"/>
  <c r="CN6259" i="131"/>
  <c r="CN6258" i="131"/>
  <c r="BL6257" i="131"/>
  <c r="CF6257" i="131"/>
  <c r="BR6256" i="131"/>
  <c r="BR6255" i="131"/>
  <c r="BV6253" i="131"/>
  <c r="CA6230" i="131"/>
  <c r="BM6229" i="131"/>
  <c r="BS6228" i="131"/>
  <c r="BE6227" i="131"/>
  <c r="BI6225" i="131"/>
  <c r="BI6224" i="131"/>
  <c r="BM6222" i="131"/>
  <c r="CP6200" i="131"/>
  <c r="DR6196" i="131" s="1"/>
  <c r="CB6199" i="131"/>
  <c r="BF6199" i="131"/>
  <c r="CH6198" i="131"/>
  <c r="BJ6196" i="131"/>
  <c r="BJ6195" i="131"/>
  <c r="CB6192" i="131"/>
  <c r="DI6192" i="131" s="1"/>
  <c r="BK6170" i="131"/>
  <c r="BK6169" i="131"/>
  <c r="BG6168" i="131"/>
  <c r="BK6166" i="131"/>
  <c r="BK6165" i="131"/>
  <c r="BU6164" i="131"/>
  <c r="BL6139" i="131"/>
  <c r="BR6139" i="131"/>
  <c r="CF6138" i="131"/>
  <c r="BD6137" i="131"/>
  <c r="BH6136" i="131"/>
  <c r="BH6135" i="131"/>
  <c r="BH6134" i="131"/>
  <c r="CN6132" i="131"/>
  <c r="BS6110" i="131"/>
  <c r="CG6109" i="131"/>
  <c r="BI6107" i="131"/>
  <c r="BI6106" i="131"/>
  <c r="CA6104" i="131"/>
  <c r="CO6103" i="131"/>
  <c r="CG6102" i="131"/>
  <c r="CH6080" i="131"/>
  <c r="CL6078" i="131"/>
  <c r="BJ6077" i="131"/>
  <c r="CP6074" i="131"/>
  <c r="DR6073" i="131" s="1"/>
  <c r="CP6073" i="131"/>
  <c r="BT6073" i="131"/>
  <c r="BT6072" i="131"/>
  <c r="BG6049" i="131"/>
  <c r="BH6020" i="131"/>
  <c r="BV6018" i="131"/>
  <c r="BZ6017" i="131"/>
  <c r="BZ6016" i="131"/>
  <c r="BL6015" i="131"/>
  <c r="CF6014" i="131"/>
  <c r="CF6013" i="131"/>
  <c r="BH6012" i="131"/>
  <c r="BI5990" i="131"/>
  <c r="BW5989" i="131"/>
  <c r="CA5988" i="131"/>
  <c r="CO5987" i="131"/>
  <c r="CO5986" i="131"/>
  <c r="BS5986" i="131"/>
  <c r="BS5985" i="131"/>
  <c r="BE5984" i="131"/>
  <c r="BI5983" i="131"/>
  <c r="BI5982" i="131"/>
  <c r="BJ5960" i="131"/>
  <c r="BN5958" i="131"/>
  <c r="CP5957" i="131"/>
  <c r="BT5957" i="131"/>
  <c r="BF5956" i="131"/>
  <c r="BF5955" i="131"/>
  <c r="BX5954" i="131"/>
  <c r="BJ5953" i="131"/>
  <c r="CL5952" i="131"/>
  <c r="BY5930" i="131"/>
  <c r="CI5929" i="131"/>
  <c r="CM5927" i="131"/>
  <c r="BY5926" i="131"/>
  <c r="BG5925" i="131"/>
  <c r="BY5923" i="131"/>
  <c r="CI5922" i="131"/>
  <c r="CN5899" i="131"/>
  <c r="CN5898" i="131"/>
  <c r="BR5898" i="131"/>
  <c r="CF5897" i="131"/>
  <c r="BR5896" i="131"/>
  <c r="BH5895" i="131"/>
  <c r="CJ5894" i="131"/>
  <c r="DO5893" i="131" s="1"/>
  <c r="BV5893" i="131"/>
  <c r="CA5870" i="131"/>
  <c r="BM5869" i="131"/>
  <c r="CG5868" i="131"/>
  <c r="BE5867" i="131"/>
  <c r="BI5865" i="131"/>
  <c r="BI5864" i="131"/>
  <c r="BM5862" i="131"/>
  <c r="CP5840" i="131"/>
  <c r="BF5839" i="131"/>
  <c r="CH5838" i="131"/>
  <c r="BX5836" i="131"/>
  <c r="BX5835" i="131"/>
  <c r="BJ5833" i="131"/>
  <c r="BU5810" i="131"/>
  <c r="CJ5779" i="131"/>
  <c r="BH5777" i="131"/>
  <c r="BL5776" i="131"/>
  <c r="BL5775" i="131"/>
  <c r="CN5774" i="131"/>
  <c r="BR5773" i="131"/>
  <c r="BD5772" i="131"/>
  <c r="BI5750" i="131"/>
  <c r="BI5749" i="131"/>
  <c r="CK5748" i="131"/>
  <c r="CO5747" i="131"/>
  <c r="CA5746" i="131"/>
  <c r="CA5745" i="131"/>
  <c r="BE5745" i="131"/>
  <c r="CG5744" i="131"/>
  <c r="CG5743" i="131"/>
  <c r="BI5742" i="131"/>
  <c r="BX5720" i="131"/>
  <c r="BX5719" i="131"/>
  <c r="BN5717" i="131"/>
  <c r="CP5716" i="131"/>
  <c r="BT5716" i="131"/>
  <c r="BT5715" i="131"/>
  <c r="BF5714" i="131"/>
  <c r="BX5713" i="131"/>
  <c r="BJ5712" i="131"/>
  <c r="BU5690" i="131"/>
  <c r="BG5689" i="131"/>
  <c r="BK5687" i="131"/>
  <c r="BR5660" i="131"/>
  <c r="CJ5659" i="131"/>
  <c r="BV5658" i="131"/>
  <c r="BH5657" i="131"/>
  <c r="BL5656" i="131"/>
  <c r="BL5655" i="131"/>
  <c r="CN5654" i="131"/>
  <c r="BR5654" i="131"/>
  <c r="BR5653" i="131"/>
  <c r="BD5652" i="131"/>
  <c r="BI5629" i="131"/>
  <c r="CK5628" i="131"/>
  <c r="BW5627" i="131"/>
  <c r="CK5626" i="131"/>
  <c r="BM5624" i="131"/>
  <c r="BM5623" i="131"/>
  <c r="BS5622" i="131"/>
  <c r="BF5600" i="131"/>
  <c r="BJ5598" i="131"/>
  <c r="CL5597" i="131"/>
  <c r="CB5594" i="131"/>
  <c r="CB5593" i="131"/>
  <c r="BF5593" i="131"/>
  <c r="BK5570" i="131"/>
  <c r="BR5540" i="131"/>
  <c r="BD5538" i="131"/>
  <c r="BR5537" i="131"/>
  <c r="BV5536" i="131"/>
  <c r="BV5534" i="131"/>
  <c r="CN5533" i="131"/>
  <c r="BZ5532" i="131"/>
  <c r="BM5510" i="131"/>
  <c r="BS5509" i="131"/>
  <c r="BS5508" i="131"/>
  <c r="CK5506" i="131"/>
  <c r="CK5505" i="131"/>
  <c r="BM5503" i="131"/>
  <c r="CO5502" i="131"/>
  <c r="BF5480" i="131"/>
  <c r="CH5479" i="131"/>
  <c r="CL5477" i="131"/>
  <c r="BJ5476" i="131"/>
  <c r="CB5474" i="131"/>
  <c r="CB5473" i="131"/>
  <c r="CH5472" i="131"/>
  <c r="CM5449" i="131"/>
  <c r="CM5448" i="131"/>
  <c r="CI5447" i="131"/>
  <c r="CI5444" i="131"/>
  <c r="BV5420" i="131"/>
  <c r="BV5419" i="131"/>
  <c r="BH5418" i="131"/>
  <c r="BL5417" i="131"/>
  <c r="CN5416" i="131"/>
  <c r="CN5415" i="131"/>
  <c r="BR5415" i="131"/>
  <c r="BD5414" i="131"/>
  <c r="BD5413" i="131"/>
  <c r="BV5412" i="131"/>
  <c r="DF5412" i="131" s="1"/>
  <c r="CK5390" i="131"/>
  <c r="BM5388" i="131"/>
  <c r="CA5387" i="131"/>
  <c r="CG5386" i="131"/>
  <c r="CG5385" i="131"/>
  <c r="CK5383" i="131"/>
  <c r="CK5382" i="131"/>
  <c r="BN5358" i="131"/>
  <c r="CP5357" i="131"/>
  <c r="BT5357" i="131"/>
  <c r="BF5356" i="131"/>
  <c r="BX5354" i="131"/>
  <c r="BJ5353" i="131"/>
  <c r="BY5330" i="131"/>
  <c r="CM5327" i="131"/>
  <c r="BY5326" i="131"/>
  <c r="BV5299" i="131"/>
  <c r="BL5297" i="131"/>
  <c r="CN5296" i="131"/>
  <c r="CN5295" i="131"/>
  <c r="BR5295" i="131"/>
  <c r="BD5294" i="131"/>
  <c r="BD5293" i="131"/>
  <c r="CK5270" i="131"/>
  <c r="CK5269" i="131"/>
  <c r="CA5267" i="131"/>
  <c r="BM5266" i="131"/>
  <c r="CG5265" i="131"/>
  <c r="BS5264" i="131"/>
  <c r="CK5262" i="131"/>
  <c r="BJ5240" i="131"/>
  <c r="BN5238" i="131"/>
  <c r="CP5237" i="131"/>
  <c r="BF5236" i="131"/>
  <c r="BF5235" i="131"/>
  <c r="BJ5233" i="131"/>
  <c r="CL5232" i="131"/>
  <c r="CI5209" i="131"/>
  <c r="CM5207" i="131"/>
  <c r="BG5205" i="131"/>
  <c r="CI5203" i="131"/>
  <c r="BV5180" i="131"/>
  <c r="BV5179" i="131"/>
  <c r="BH5178" i="131"/>
  <c r="CN5176" i="131"/>
  <c r="CN5175" i="131"/>
  <c r="BR5175" i="131"/>
  <c r="BD5174" i="131"/>
  <c r="BD5173" i="131"/>
  <c r="BV5172" i="131"/>
  <c r="CK5150" i="131"/>
  <c r="CK5149" i="131"/>
  <c r="BM5148" i="131"/>
  <c r="CA5147" i="131"/>
  <c r="BM5146" i="131"/>
  <c r="CG5146" i="131"/>
  <c r="CG5145" i="131"/>
  <c r="BS5144" i="131"/>
  <c r="CK5143" i="131"/>
  <c r="CK5142" i="131"/>
  <c r="BJ5120" i="131"/>
  <c r="BN5118" i="131"/>
  <c r="CP5117" i="131"/>
  <c r="BT5117" i="131"/>
  <c r="BF5116" i="131"/>
  <c r="BF5115" i="131"/>
  <c r="BX5114" i="131"/>
  <c r="BJ5113" i="131"/>
  <c r="CL5112" i="131"/>
  <c r="BK681" i="131"/>
  <c r="CJ411" i="131"/>
  <c r="BX322" i="131"/>
  <c r="DG317" i="131" s="1"/>
  <c r="DY13368" i="131"/>
  <c r="DZ18584" i="131"/>
  <c r="DW18254" i="131"/>
  <c r="DY9475" i="131"/>
  <c r="DZ17451" i="131"/>
  <c r="DZ16374" i="131"/>
  <c r="DW14390" i="131"/>
  <c r="DZ8690" i="131"/>
  <c r="DZ11180" i="131"/>
  <c r="DX10754" i="131"/>
  <c r="DW17661" i="131"/>
  <c r="DW17181" i="131"/>
  <c r="DW16945" i="131"/>
  <c r="DZ16428" i="131"/>
  <c r="DW16098" i="131"/>
  <c r="DY15687" i="131"/>
  <c r="DZ13548" i="131"/>
  <c r="DY13278" i="131"/>
  <c r="DW12738" i="131"/>
  <c r="DY12319" i="131"/>
  <c r="DY11353" i="131"/>
  <c r="EE11355" i="131" s="1"/>
  <c r="DZ10674" i="131"/>
  <c r="DW9048" i="131"/>
  <c r="DZ17142" i="131"/>
  <c r="DX26096" i="131"/>
  <c r="DY24954" i="131"/>
  <c r="DY23505" i="131"/>
  <c r="DX27015" i="131"/>
  <c r="DX26055" i="131"/>
  <c r="DX24147" i="131"/>
  <c r="DY21463" i="131"/>
  <c r="DX20323" i="131"/>
  <c r="DY19069" i="131"/>
  <c r="DX23035" i="131"/>
  <c r="DX22662" i="131"/>
  <c r="DW22399" i="131"/>
  <c r="DX21950" i="131"/>
  <c r="DW20208" i="131"/>
  <c r="DW19736" i="131"/>
  <c r="DW18774" i="131"/>
  <c r="DZ18255" i="131"/>
  <c r="DW10911" i="131"/>
  <c r="DY17868" i="131"/>
  <c r="DY14022" i="131"/>
  <c r="DX11094" i="131"/>
  <c r="DY11324" i="131"/>
  <c r="DY10813" i="131"/>
  <c r="DX9350" i="131"/>
  <c r="ED9348" i="131" s="1"/>
  <c r="DZ16759" i="131"/>
  <c r="DW13759" i="131"/>
  <c r="DW12792" i="131"/>
  <c r="DW12314" i="131"/>
  <c r="DW11487" i="131"/>
  <c r="DX21235" i="131"/>
  <c r="DX14865" i="131"/>
  <c r="DY10218" i="131"/>
  <c r="EE10217" i="131" s="1"/>
  <c r="BI8572" i="131"/>
  <c r="CL8571" i="131"/>
  <c r="CM8541" i="131"/>
  <c r="CI8512" i="131"/>
  <c r="BI8481" i="131"/>
  <c r="BM8452" i="131"/>
  <c r="CB8451" i="131"/>
  <c r="BN8422" i="131"/>
  <c r="CZ8417" i="131" s="1"/>
  <c r="BY8392" i="131"/>
  <c r="BV8391" i="131"/>
  <c r="BZ8362" i="131"/>
  <c r="DH8357" i="131" s="1"/>
  <c r="CO8361" i="131"/>
  <c r="CA8332" i="131"/>
  <c r="BE8332" i="131"/>
  <c r="BT8331" i="131"/>
  <c r="BF8302" i="131"/>
  <c r="BU8301" i="131"/>
  <c r="BL8271" i="131"/>
  <c r="CN8242" i="131"/>
  <c r="BR8242" i="131"/>
  <c r="DD8237" i="131" s="1"/>
  <c r="CG8241" i="131"/>
  <c r="BS8212" i="131"/>
  <c r="BX8211" i="131"/>
  <c r="CL8182" i="131"/>
  <c r="BD8151" i="131"/>
  <c r="CF8122" i="131"/>
  <c r="CK8121" i="131"/>
  <c r="BI8092" i="131"/>
  <c r="CL8091" i="131"/>
  <c r="CM8061" i="131"/>
  <c r="CI8032" i="131"/>
  <c r="CJ8002" i="131"/>
  <c r="BI8001" i="131"/>
  <c r="BM7972" i="131"/>
  <c r="CB7971" i="131"/>
  <c r="CP7942" i="131"/>
  <c r="DR7937" i="131" s="1"/>
  <c r="BK7912" i="131"/>
  <c r="BH7911" i="131"/>
  <c r="BL7882" i="131"/>
  <c r="CY7877" i="131" s="1"/>
  <c r="CO7881" i="131"/>
  <c r="CN7431" i="131"/>
  <c r="BR7431" i="131"/>
  <c r="CF6322" i="131"/>
  <c r="DM6317" i="131" s="1"/>
  <c r="BS6321" i="131"/>
  <c r="BW6292" i="131"/>
  <c r="CL6291" i="131"/>
  <c r="BX6262" i="131"/>
  <c r="CM6261" i="131"/>
  <c r="CI6232" i="131"/>
  <c r="CF6231" i="131"/>
  <c r="BI6201" i="131"/>
  <c r="CK6172" i="131"/>
  <c r="BG5901" i="131"/>
  <c r="BS5212" i="131"/>
  <c r="BX5211" i="131"/>
  <c r="BJ5182" i="131"/>
  <c r="CX5177" i="131" s="1"/>
  <c r="CI5181" i="131"/>
  <c r="BU5152" i="131"/>
  <c r="BR5151" i="131"/>
  <c r="CF5122" i="131"/>
  <c r="CO472" i="131"/>
  <c r="BT202" i="131"/>
  <c r="BF111" i="131"/>
  <c r="DW14216" i="131"/>
  <c r="ED14210" i="131" s="1"/>
  <c r="DY9883" i="131"/>
  <c r="DX18555" i="131"/>
  <c r="DX11689" i="131"/>
  <c r="DZ10734" i="131"/>
  <c r="DW9229" i="131"/>
  <c r="DZ16255" i="131"/>
  <c r="DW15345" i="131"/>
  <c r="DW13422" i="131"/>
  <c r="DY9470" i="131"/>
  <c r="EE9468" i="131" s="1"/>
  <c r="DY11186" i="131"/>
  <c r="DZ9595" i="131"/>
  <c r="DX18018" i="131"/>
  <c r="DX17127" i="131"/>
  <c r="DW15493" i="131"/>
  <c r="DX15193" i="131"/>
  <c r="DZ13665" i="131"/>
  <c r="DY12804" i="131"/>
  <c r="EE12799" i="131" s="1"/>
  <c r="DY12313" i="131"/>
  <c r="DY12043" i="131"/>
  <c r="DY11365" i="131"/>
  <c r="DZ10188" i="131"/>
  <c r="DX16182" i="131"/>
  <c r="DX27045" i="131"/>
  <c r="DY25902" i="131"/>
  <c r="EE25905" i="131" s="1"/>
  <c r="DY24477" i="131"/>
  <c r="DX23448" i="131"/>
  <c r="DX26966" i="131"/>
  <c r="ED26960" i="131" s="1"/>
  <c r="DZ26629" i="131"/>
  <c r="DZ25431" i="131"/>
  <c r="DW25214" i="131"/>
  <c r="DW24978" i="131"/>
  <c r="DY24288" i="131"/>
  <c r="EE24287" i="131" s="1"/>
  <c r="DX24072" i="131"/>
  <c r="ED24075" i="131" s="1"/>
  <c r="DY23323" i="131"/>
  <c r="DY22436" i="131"/>
  <c r="DY20984" i="131"/>
  <c r="DY19544" i="131"/>
  <c r="DY18590" i="131"/>
  <c r="EE18588" i="131" s="1"/>
  <c r="DX22674" i="131"/>
  <c r="DY22333" i="131"/>
  <c r="DX21944" i="131"/>
  <c r="DW21435" i="131"/>
  <c r="DZ20126" i="131"/>
  <c r="DZ19647" i="131"/>
  <c r="EE19640" i="131" s="1"/>
  <c r="DZ9055" i="131"/>
  <c r="DX17209" i="131"/>
  <c r="DY15943" i="131"/>
  <c r="DY14503" i="131"/>
  <c r="DX13369" i="131"/>
  <c r="DY12109" i="131"/>
  <c r="DX11742" i="131"/>
  <c r="DW11061" i="131"/>
  <c r="DY10483" i="131"/>
  <c r="DY9774" i="131"/>
  <c r="DY17900" i="131"/>
  <c r="DW17331" i="131"/>
  <c r="DY16815" i="131"/>
  <c r="DY15252" i="131"/>
  <c r="DW14456" i="131"/>
  <c r="DY13225" i="131"/>
  <c r="DZ12914" i="131"/>
  <c r="DW12528" i="131"/>
  <c r="DY11904" i="131"/>
  <c r="BZ1397" i="131"/>
  <c r="BR1392" i="131"/>
  <c r="CA1366" i="131"/>
  <c r="BW1363" i="131"/>
  <c r="BJ1340" i="131"/>
  <c r="BN1335" i="131"/>
  <c r="CZ1333" i="131" s="1"/>
  <c r="BT1332" i="131"/>
  <c r="BY1306" i="131"/>
  <c r="BH1280" i="131"/>
  <c r="BZ1277" i="131"/>
  <c r="CJ1272" i="131"/>
  <c r="DO1272" i="131" s="1"/>
  <c r="CG1243" i="131"/>
  <c r="CP1219" i="131"/>
  <c r="BT1214" i="131"/>
  <c r="BY1188" i="131"/>
  <c r="BH1160" i="131"/>
  <c r="BH1158" i="131"/>
  <c r="BD1157" i="131"/>
  <c r="BL1154" i="131"/>
  <c r="BW1130" i="131"/>
  <c r="CG1128" i="131"/>
  <c r="CG1125" i="131"/>
  <c r="CG1122" i="131"/>
  <c r="CH1096" i="131"/>
  <c r="BF1093" i="131"/>
  <c r="CI1070" i="131"/>
  <c r="BK1066" i="131"/>
  <c r="BL1038" i="131"/>
  <c r="BL1035" i="131"/>
  <c r="BD1032" i="131"/>
  <c r="BS1010" i="131"/>
  <c r="BS1007" i="131"/>
  <c r="BS1004" i="131"/>
  <c r="CK1002" i="131"/>
  <c r="BX979" i="131"/>
  <c r="BJ974" i="131"/>
  <c r="BK950" i="131"/>
  <c r="CM947" i="131"/>
  <c r="CF919" i="131"/>
  <c r="CJ916" i="131"/>
  <c r="BH914" i="131"/>
  <c r="BE890" i="131"/>
  <c r="BM887" i="131"/>
  <c r="BW885" i="131"/>
  <c r="BX860" i="131"/>
  <c r="CP857" i="131"/>
  <c r="BJ855" i="131"/>
  <c r="CP852" i="131"/>
  <c r="DR852" i="131" s="1"/>
  <c r="BU827" i="131"/>
  <c r="BV798" i="131"/>
  <c r="CF795" i="131"/>
  <c r="CK769" i="131"/>
  <c r="CG766" i="131"/>
  <c r="BE764" i="131"/>
  <c r="CP740" i="131"/>
  <c r="BJ737" i="131"/>
  <c r="BT735" i="131"/>
  <c r="BJ732" i="131"/>
  <c r="BU707" i="131"/>
  <c r="CM705" i="131"/>
  <c r="CF680" i="131"/>
  <c r="BR677" i="131"/>
  <c r="BZ675" i="131"/>
  <c r="BZ672" i="131"/>
  <c r="BE648" i="131"/>
  <c r="CO643" i="131"/>
  <c r="BJ619" i="131"/>
  <c r="CB614" i="131"/>
  <c r="DI613" i="131" s="1"/>
  <c r="BG590" i="131"/>
  <c r="CI586" i="131"/>
  <c r="CM582" i="131"/>
  <c r="BH558" i="131"/>
  <c r="CJ553" i="131"/>
  <c r="BM529" i="131"/>
  <c r="CO525" i="131"/>
  <c r="BI522" i="131"/>
  <c r="CH496" i="131"/>
  <c r="CL493" i="131"/>
  <c r="BZ440" i="131"/>
  <c r="BD438" i="131"/>
  <c r="BV435" i="131"/>
  <c r="BV432" i="131"/>
  <c r="CG409" i="131"/>
  <c r="BE406" i="131"/>
  <c r="CL380" i="131"/>
  <c r="BF377" i="131"/>
  <c r="BN374" i="131"/>
  <c r="CZ373" i="131" s="1"/>
  <c r="CI347" i="131"/>
  <c r="BY343" i="131"/>
  <c r="CF316" i="131"/>
  <c r="BV313" i="131"/>
  <c r="CA290" i="131"/>
  <c r="CA288" i="131"/>
  <c r="CA285" i="131"/>
  <c r="BM283" i="131"/>
  <c r="BF259" i="131"/>
  <c r="BJ256" i="131"/>
  <c r="BK226" i="131"/>
  <c r="CI222" i="131"/>
  <c r="BH199" i="131"/>
  <c r="CA170" i="131"/>
  <c r="CO168" i="131"/>
  <c r="BI163" i="131"/>
  <c r="CH137" i="131"/>
  <c r="BN134" i="131"/>
  <c r="BF132" i="131"/>
  <c r="BI2992" i="131"/>
  <c r="BR2931" i="131"/>
  <c r="CL2871" i="131"/>
  <c r="BL2782" i="131"/>
  <c r="CB2751" i="131"/>
  <c r="BK2692" i="131"/>
  <c r="CO2632" i="131"/>
  <c r="CN2542" i="131"/>
  <c r="DQ2537" i="131" s="1"/>
  <c r="BX2482" i="131"/>
  <c r="BM2421" i="131"/>
  <c r="BN2362" i="131"/>
  <c r="CZ2357" i="131" s="1"/>
  <c r="BU2332" i="131"/>
  <c r="BE2301" i="131"/>
  <c r="BL2211" i="131"/>
  <c r="BX2151" i="131"/>
  <c r="CJ2062" i="131"/>
  <c r="BF2002" i="131"/>
  <c r="BH1942" i="131"/>
  <c r="CW1937" i="131" s="1"/>
  <c r="CB1911" i="131"/>
  <c r="CI1852" i="131"/>
  <c r="BD1731" i="131"/>
  <c r="BI1552" i="131"/>
  <c r="CI1521" i="131"/>
  <c r="BR1491" i="131"/>
  <c r="BT1431" i="131"/>
  <c r="CI1372" i="131"/>
  <c r="BG1281" i="131"/>
  <c r="BT1042" i="131"/>
  <c r="BV1011" i="131"/>
  <c r="CK981" i="131"/>
  <c r="BT922" i="131"/>
  <c r="CA861" i="131"/>
  <c r="CH802" i="131"/>
  <c r="BV622" i="131"/>
  <c r="DF617" i="131" s="1"/>
  <c r="BE592" i="131"/>
  <c r="BG561" i="131"/>
  <c r="CK472" i="131"/>
  <c r="CH351" i="131"/>
  <c r="BY201" i="131"/>
  <c r="CO112" i="131"/>
  <c r="CK8482" i="131"/>
  <c r="DO8477" i="131" s="1"/>
  <c r="BW8482" i="131"/>
  <c r="BI8482" i="131"/>
  <c r="BV8061" i="131"/>
  <c r="BH8061" i="131"/>
  <c r="CJ8061" i="131"/>
  <c r="CM7822" i="131"/>
  <c r="BY7822" i="131"/>
  <c r="BK7822" i="131"/>
  <c r="CP7492" i="131"/>
  <c r="DR7487" i="131" s="1"/>
  <c r="CB7492" i="131"/>
  <c r="DI7487" i="131" s="1"/>
  <c r="BN7492" i="131"/>
  <c r="CZ7487" i="131" s="1"/>
  <c r="CH7281" i="131"/>
  <c r="BT7281" i="131"/>
  <c r="BF7281" i="131"/>
  <c r="BW7042" i="131"/>
  <c r="BI7042" i="131"/>
  <c r="CK7042" i="131"/>
  <c r="BH6621" i="131"/>
  <c r="CJ6621" i="131"/>
  <c r="BV6621" i="131"/>
  <c r="CM6382" i="131"/>
  <c r="BY6382" i="131"/>
  <c r="BK6382" i="131"/>
  <c r="CP6052" i="131"/>
  <c r="DR6047" i="131" s="1"/>
  <c r="CB6052" i="131"/>
  <c r="DI6047" i="131" s="1"/>
  <c r="BN6052" i="131"/>
  <c r="CZ6047" i="131" s="1"/>
  <c r="BF5841" i="131"/>
  <c r="CH5841" i="131"/>
  <c r="BT5841" i="131"/>
  <c r="BN8572" i="131"/>
  <c r="CZ8567" i="131" s="1"/>
  <c r="CP8572" i="131"/>
  <c r="DR8567" i="131" s="1"/>
  <c r="CB8572" i="131"/>
  <c r="DI8567" i="131" s="1"/>
  <c r="BI8511" i="131"/>
  <c r="CK8511" i="131"/>
  <c r="BW8511" i="131"/>
  <c r="BN8481" i="131"/>
  <c r="CP8481" i="131"/>
  <c r="CB8481" i="131"/>
  <c r="BF8452" i="131"/>
  <c r="CV8447" i="131" s="1"/>
  <c r="CH8452" i="131"/>
  <c r="BT8452" i="131"/>
  <c r="DE8447" i="131" s="1"/>
  <c r="BK8422" i="131"/>
  <c r="CX8417" i="131" s="1"/>
  <c r="CM8422" i="131"/>
  <c r="BY8422" i="131"/>
  <c r="BF8361" i="131"/>
  <c r="CH8361" i="131"/>
  <c r="BT8361" i="131"/>
  <c r="BK8331" i="131"/>
  <c r="CM8331" i="131"/>
  <c r="BY8331" i="131"/>
  <c r="BH8272" i="131"/>
  <c r="CJ8272" i="131"/>
  <c r="BV8272" i="131"/>
  <c r="BV8181" i="131"/>
  <c r="BH8181" i="131"/>
  <c r="CJ8181" i="131"/>
  <c r="CK8122" i="131"/>
  <c r="BW8122" i="131"/>
  <c r="BI8122" i="131"/>
  <c r="CW8117" i="131" s="1"/>
  <c r="BN8092" i="131"/>
  <c r="CZ8087" i="131" s="1"/>
  <c r="CP8092" i="131"/>
  <c r="DR8087" i="131" s="1"/>
  <c r="CB8092" i="131"/>
  <c r="DI8087" i="131" s="1"/>
  <c r="BI8031" i="131"/>
  <c r="CK8031" i="131"/>
  <c r="BW8031" i="131"/>
  <c r="BN8001" i="131"/>
  <c r="CP8001" i="131"/>
  <c r="CB8001" i="131"/>
  <c r="BF7972" i="131"/>
  <c r="CH7972" i="131"/>
  <c r="BT7972" i="131"/>
  <c r="DE7967" i="131" s="1"/>
  <c r="CM7942" i="131"/>
  <c r="BY7942" i="131"/>
  <c r="BK7942" i="131"/>
  <c r="CX7937" i="131" s="1"/>
  <c r="CH7881" i="131"/>
  <c r="BT7881" i="131"/>
  <c r="BF7881" i="131"/>
  <c r="BK7851" i="131"/>
  <c r="CM7851" i="131"/>
  <c r="BY7851" i="131"/>
  <c r="BH7792" i="131"/>
  <c r="CJ7792" i="131"/>
  <c r="DO7787" i="131" s="1"/>
  <c r="BV7792" i="131"/>
  <c r="BH7701" i="131"/>
  <c r="CJ7701" i="131"/>
  <c r="BV7701" i="131"/>
  <c r="BW7642" i="131"/>
  <c r="BI7642" i="131"/>
  <c r="CK7642" i="131"/>
  <c r="CP7612" i="131"/>
  <c r="DR7607" i="131" s="1"/>
  <c r="CB7612" i="131"/>
  <c r="DI7607" i="131" s="1"/>
  <c r="BN7612" i="131"/>
  <c r="CZ7607" i="131" s="1"/>
  <c r="CK7551" i="131"/>
  <c r="BW7551" i="131"/>
  <c r="BI7551" i="131"/>
  <c r="CP7521" i="131"/>
  <c r="CB7521" i="131"/>
  <c r="BN7521" i="131"/>
  <c r="CH7492" i="131"/>
  <c r="BT7492" i="131"/>
  <c r="BF7492" i="131"/>
  <c r="CV7487" i="131" s="1"/>
  <c r="CM7462" i="131"/>
  <c r="BY7462" i="131"/>
  <c r="BK7462" i="131"/>
  <c r="CH7401" i="131"/>
  <c r="BT7401" i="131"/>
  <c r="BF7401" i="131"/>
  <c r="BK7371" i="131"/>
  <c r="CM7371" i="131"/>
  <c r="BY7371" i="131"/>
  <c r="BH7312" i="131"/>
  <c r="CJ7312" i="131"/>
  <c r="BV7312" i="131"/>
  <c r="BH7221" i="131"/>
  <c r="CJ7221" i="131"/>
  <c r="BV7221" i="131"/>
  <c r="BW7162" i="131"/>
  <c r="BI7162" i="131"/>
  <c r="CK7162" i="131"/>
  <c r="CP7132" i="131"/>
  <c r="DR7127" i="131" s="1"/>
  <c r="CB7132" i="131"/>
  <c r="DI7127" i="131" s="1"/>
  <c r="BN7132" i="131"/>
  <c r="CZ7127" i="131" s="1"/>
  <c r="CK7071" i="131"/>
  <c r="BW7071" i="131"/>
  <c r="BI7071" i="131"/>
  <c r="CP7041" i="131"/>
  <c r="CB7041" i="131"/>
  <c r="BN7041" i="131"/>
  <c r="CZ7036" i="131" s="1"/>
  <c r="CH7012" i="131"/>
  <c r="BT7012" i="131"/>
  <c r="BF7012" i="131"/>
  <c r="CV7007" i="131" s="1"/>
  <c r="CM6982" i="131"/>
  <c r="BY6982" i="131"/>
  <c r="BK6982" i="131"/>
  <c r="CH6921" i="131"/>
  <c r="BT6921" i="131"/>
  <c r="BF6921" i="131"/>
  <c r="BK6891" i="131"/>
  <c r="CM6891" i="131"/>
  <c r="BY6891" i="131"/>
  <c r="BH6832" i="131"/>
  <c r="CJ6832" i="131"/>
  <c r="DO6827" i="131" s="1"/>
  <c r="BV6832" i="131"/>
  <c r="BH6741" i="131"/>
  <c r="CJ6741" i="131"/>
  <c r="BV6741" i="131"/>
  <c r="BW6682" i="131"/>
  <c r="BI6682" i="131"/>
  <c r="CK6682" i="131"/>
  <c r="CP6652" i="131"/>
  <c r="DR6647" i="131" s="1"/>
  <c r="CB6652" i="131"/>
  <c r="DI6647" i="131" s="1"/>
  <c r="BN6652" i="131"/>
  <c r="CZ6647" i="131" s="1"/>
  <c r="CK6591" i="131"/>
  <c r="BW6591" i="131"/>
  <c r="BI6591" i="131"/>
  <c r="CP6561" i="131"/>
  <c r="CB6561" i="131"/>
  <c r="BN6561" i="131"/>
  <c r="CZ6556" i="131" s="1"/>
  <c r="CH6532" i="131"/>
  <c r="BT6532" i="131"/>
  <c r="BF6532" i="131"/>
  <c r="CV6527" i="131" s="1"/>
  <c r="CM6502" i="131"/>
  <c r="BY6502" i="131"/>
  <c r="BK6502" i="131"/>
  <c r="CH6441" i="131"/>
  <c r="BT6441" i="131"/>
  <c r="BF6441" i="131"/>
  <c r="BK6411" i="131"/>
  <c r="CM6411" i="131"/>
  <c r="BY6411" i="131"/>
  <c r="BH6352" i="131"/>
  <c r="CJ6352" i="131"/>
  <c r="DO6347" i="131" s="1"/>
  <c r="BV6352" i="131"/>
  <c r="BH6261" i="131"/>
  <c r="CJ6261" i="131"/>
  <c r="BV6261" i="131"/>
  <c r="BW6202" i="131"/>
  <c r="BI6202" i="131"/>
  <c r="CK6202" i="131"/>
  <c r="DO6197" i="131" s="1"/>
  <c r="CP6172" i="131"/>
  <c r="DR6167" i="131" s="1"/>
  <c r="CB6172" i="131"/>
  <c r="DI6167" i="131" s="1"/>
  <c r="BN6172" i="131"/>
  <c r="CZ6167" i="131" s="1"/>
  <c r="CK6111" i="131"/>
  <c r="BW6111" i="131"/>
  <c r="BI6111" i="131"/>
  <c r="CB6081" i="131"/>
  <c r="CP6081" i="131"/>
  <c r="DR6076" i="131" s="1"/>
  <c r="BN6081" i="131"/>
  <c r="CH6052" i="131"/>
  <c r="BT6052" i="131"/>
  <c r="BF6052" i="131"/>
  <c r="CV6047" i="131" s="1"/>
  <c r="BY6022" i="131"/>
  <c r="CM6022" i="131"/>
  <c r="BK6022" i="131"/>
  <c r="BF5961" i="131"/>
  <c r="CH5961" i="131"/>
  <c r="BT5961" i="131"/>
  <c r="BY5931" i="131"/>
  <c r="BK5931" i="131"/>
  <c r="CM5931" i="131"/>
  <c r="BV5872" i="131"/>
  <c r="BH5872" i="131"/>
  <c r="CW5867" i="131" s="1"/>
  <c r="CJ5872" i="131"/>
  <c r="BV5781" i="131"/>
  <c r="BH5781" i="131"/>
  <c r="CJ5781" i="131"/>
  <c r="BI5722" i="131"/>
  <c r="CK5722" i="131"/>
  <c r="BW5722" i="131"/>
  <c r="BN5692" i="131"/>
  <c r="CZ5687" i="131" s="1"/>
  <c r="CP5692" i="131"/>
  <c r="DR5687" i="131" s="1"/>
  <c r="CB5692" i="131"/>
  <c r="DI5687" i="131" s="1"/>
  <c r="BI5631" i="131"/>
  <c r="CK5631" i="131"/>
  <c r="BW5631" i="131"/>
  <c r="BN5601" i="131"/>
  <c r="CZ5596" i="131" s="1"/>
  <c r="CP5601" i="131"/>
  <c r="CB5601" i="131"/>
  <c r="BF5572" i="131"/>
  <c r="CH5572" i="131"/>
  <c r="DN5567" i="131" s="1"/>
  <c r="BT5572" i="131"/>
  <c r="BK5542" i="131"/>
  <c r="CM5542" i="131"/>
  <c r="BY5542" i="131"/>
  <c r="BF5481" i="131"/>
  <c r="CH5481" i="131"/>
  <c r="BT5481" i="131"/>
  <c r="BY5451" i="131"/>
  <c r="BK5451" i="131"/>
  <c r="CM5451" i="131"/>
  <c r="BV5392" i="131"/>
  <c r="BH5392" i="131"/>
  <c r="CJ5392" i="131"/>
  <c r="BV5301" i="131"/>
  <c r="BH5301" i="131"/>
  <c r="CJ5301" i="131"/>
  <c r="BI5242" i="131"/>
  <c r="CK5242" i="131"/>
  <c r="BW5242" i="131"/>
  <c r="BN5212" i="131"/>
  <c r="CZ5207" i="131" s="1"/>
  <c r="CP5212" i="131"/>
  <c r="DR5207" i="131" s="1"/>
  <c r="CB5212" i="131"/>
  <c r="DI5207" i="131" s="1"/>
  <c r="BI5151" i="131"/>
  <c r="CK5151" i="131"/>
  <c r="BW5151" i="131"/>
  <c r="BN5121" i="131"/>
  <c r="CP5121" i="131"/>
  <c r="CB5121" i="131"/>
  <c r="DI5116" i="131" s="1"/>
  <c r="BF5092" i="131"/>
  <c r="CH5092" i="131"/>
  <c r="BT5092" i="131"/>
  <c r="BK5062" i="131"/>
  <c r="CM5062" i="131"/>
  <c r="BY5062" i="131"/>
  <c r="BF5001" i="131"/>
  <c r="CH5001" i="131"/>
  <c r="BT5001" i="131"/>
  <c r="BY4971" i="131"/>
  <c r="BK4971" i="131"/>
  <c r="CM4971" i="131"/>
  <c r="CI8566" i="131"/>
  <c r="BU8566" i="131"/>
  <c r="BG8566" i="131"/>
  <c r="BK8563" i="131"/>
  <c r="CM8563" i="131"/>
  <c r="BY8563" i="131"/>
  <c r="BD8540" i="131"/>
  <c r="CF8540" i="131"/>
  <c r="BR8540" i="131"/>
  <c r="BD8538" i="131"/>
  <c r="CF8538" i="131"/>
  <c r="BR8538" i="131"/>
  <c r="BD8536" i="131"/>
  <c r="CF8536" i="131"/>
  <c r="BR8536" i="131"/>
  <c r="BR8534" i="131"/>
  <c r="BD8534" i="131"/>
  <c r="CF8534" i="131"/>
  <c r="CF8532" i="131"/>
  <c r="BR8532" i="131"/>
  <c r="BD8532" i="131"/>
  <c r="CG8509" i="131"/>
  <c r="BS8509" i="131"/>
  <c r="BE8509" i="131"/>
  <c r="CG8507" i="131"/>
  <c r="BS8507" i="131"/>
  <c r="BE8507" i="131"/>
  <c r="BE8505" i="131"/>
  <c r="CG8505" i="131"/>
  <c r="BS8505" i="131"/>
  <c r="BE8503" i="131"/>
  <c r="CG8503" i="131"/>
  <c r="BS8503" i="131"/>
  <c r="CB8479" i="131"/>
  <c r="BN8479" i="131"/>
  <c r="CP8479" i="131"/>
  <c r="BT8477" i="131"/>
  <c r="BF8477" i="131"/>
  <c r="CH8477" i="131"/>
  <c r="BJ8474" i="131"/>
  <c r="CL8474" i="131"/>
  <c r="BX8474" i="131"/>
  <c r="BG8448" i="131"/>
  <c r="CI8448" i="131"/>
  <c r="BU8448" i="131"/>
  <c r="CM8445" i="131"/>
  <c r="BY8445" i="131"/>
  <c r="BK8445" i="131"/>
  <c r="BL8419" i="131"/>
  <c r="CN8419" i="131"/>
  <c r="BZ8419" i="131"/>
  <c r="BL8417" i="131"/>
  <c r="CN8417" i="131"/>
  <c r="BZ8417" i="131"/>
  <c r="BZ8415" i="131"/>
  <c r="BL8415" i="131"/>
  <c r="CN8415" i="131"/>
  <c r="BZ8413" i="131"/>
  <c r="BL8413" i="131"/>
  <c r="CN8413" i="131"/>
  <c r="CA8390" i="131"/>
  <c r="BM8390" i="131"/>
  <c r="CO8390" i="131"/>
  <c r="CO8388" i="131"/>
  <c r="CA8388" i="131"/>
  <c r="BM8388" i="131"/>
  <c r="CA8386" i="131"/>
  <c r="BM8386" i="131"/>
  <c r="CO8386" i="131"/>
  <c r="BM8384" i="131"/>
  <c r="CO8384" i="131"/>
  <c r="CA8384" i="131"/>
  <c r="CA8382" i="131"/>
  <c r="BM8382" i="131"/>
  <c r="CO8382" i="131"/>
  <c r="BT8359" i="131"/>
  <c r="BF8359" i="131"/>
  <c r="CH8359" i="131"/>
  <c r="CL8356" i="131"/>
  <c r="BX8356" i="131"/>
  <c r="BJ8356" i="131"/>
  <c r="CP8353" i="131"/>
  <c r="CB8353" i="131"/>
  <c r="BN8353" i="131"/>
  <c r="CI8330" i="131"/>
  <c r="BU8330" i="131"/>
  <c r="BG8330" i="131"/>
  <c r="BY8327" i="131"/>
  <c r="BK8327" i="131"/>
  <c r="CM8327" i="131"/>
  <c r="BU8322" i="131"/>
  <c r="BG8322" i="131"/>
  <c r="CI8322" i="131"/>
  <c r="BD8299" i="131"/>
  <c r="CF8299" i="131"/>
  <c r="BR8299" i="131"/>
  <c r="BD8297" i="131"/>
  <c r="CF8297" i="131"/>
  <c r="BR8297" i="131"/>
  <c r="BR8295" i="131"/>
  <c r="BD8295" i="131"/>
  <c r="CF8295" i="131"/>
  <c r="BR8293" i="131"/>
  <c r="BD8293" i="131"/>
  <c r="CF8293" i="131"/>
  <c r="BS8270" i="131"/>
  <c r="BE8270" i="131"/>
  <c r="CG8270" i="131"/>
  <c r="CG8268" i="131"/>
  <c r="BS8268" i="131"/>
  <c r="BE8268" i="131"/>
  <c r="BS8266" i="131"/>
  <c r="BE8266" i="131"/>
  <c r="CG8266" i="131"/>
  <c r="BE8264" i="131"/>
  <c r="CG8264" i="131"/>
  <c r="BS8264" i="131"/>
  <c r="BS8262" i="131"/>
  <c r="BE8262" i="131"/>
  <c r="CG8262" i="131"/>
  <c r="BJ8238" i="131"/>
  <c r="CX8235" i="131" s="1"/>
  <c r="CL8238" i="131"/>
  <c r="BX8238" i="131"/>
  <c r="CB8235" i="131"/>
  <c r="BN8235" i="131"/>
  <c r="CP8235" i="131"/>
  <c r="CH8233" i="131"/>
  <c r="BT8233" i="131"/>
  <c r="BF8233" i="131"/>
  <c r="BY8209" i="131"/>
  <c r="BK8209" i="131"/>
  <c r="CM8209" i="131"/>
  <c r="BU8204" i="131"/>
  <c r="BG8204" i="131"/>
  <c r="CI8204" i="131"/>
  <c r="BL8180" i="131"/>
  <c r="CN8180" i="131"/>
  <c r="BZ8180" i="131"/>
  <c r="BL8178" i="131"/>
  <c r="CN8178" i="131"/>
  <c r="BZ8178" i="131"/>
  <c r="BL8176" i="131"/>
  <c r="CN8176" i="131"/>
  <c r="BZ8176" i="131"/>
  <c r="BZ8174" i="131"/>
  <c r="BL8174" i="131"/>
  <c r="CN8174" i="131"/>
  <c r="DQ8173" i="131" s="1"/>
  <c r="CN8172" i="131"/>
  <c r="BZ8172" i="131"/>
  <c r="BL8172" i="131"/>
  <c r="CO8149" i="131"/>
  <c r="CA8149" i="131"/>
  <c r="BM8149" i="131"/>
  <c r="CO8147" i="131"/>
  <c r="CA8147" i="131"/>
  <c r="BM8147" i="131"/>
  <c r="BM8145" i="131"/>
  <c r="CO8145" i="131"/>
  <c r="CA8145" i="131"/>
  <c r="BM8143" i="131"/>
  <c r="CO8143" i="131"/>
  <c r="CA8143" i="131"/>
  <c r="CL8120" i="131"/>
  <c r="BX8120" i="131"/>
  <c r="BJ8120" i="131"/>
  <c r="CB8117" i="131"/>
  <c r="BN8117" i="131"/>
  <c r="CP8117" i="131"/>
  <c r="BT8115" i="131"/>
  <c r="BF8115" i="131"/>
  <c r="CH8115" i="131"/>
  <c r="BX8112" i="131"/>
  <c r="BJ8112" i="131"/>
  <c r="CL8112" i="131"/>
  <c r="CI8086" i="131"/>
  <c r="BU8086" i="131"/>
  <c r="BG8086" i="131"/>
  <c r="BK8083" i="131"/>
  <c r="CM8083" i="131"/>
  <c r="BY8083" i="131"/>
  <c r="BD8060" i="131"/>
  <c r="CF8060" i="131"/>
  <c r="BR8060" i="131"/>
  <c r="BD8058" i="131"/>
  <c r="CF8058" i="131"/>
  <c r="BR8058" i="131"/>
  <c r="BD8056" i="131"/>
  <c r="CF8056" i="131"/>
  <c r="BR8056" i="131"/>
  <c r="BR8054" i="131"/>
  <c r="BD8054" i="131"/>
  <c r="CF8054" i="131"/>
  <c r="CF8052" i="131"/>
  <c r="BR8052" i="131"/>
  <c r="BD8052" i="131"/>
  <c r="CG8029" i="131"/>
  <c r="BS8029" i="131"/>
  <c r="BE8029" i="131"/>
  <c r="CG8027" i="131"/>
  <c r="BS8027" i="131"/>
  <c r="BE8027" i="131"/>
  <c r="BE8025" i="131"/>
  <c r="CG8025" i="131"/>
  <c r="BS8025" i="131"/>
  <c r="BE8023" i="131"/>
  <c r="CG8023" i="131"/>
  <c r="BS8023" i="131"/>
  <c r="CB7999" i="131"/>
  <c r="BN7999" i="131"/>
  <c r="CP7999" i="131"/>
  <c r="BT7997" i="131"/>
  <c r="BF7997" i="131"/>
  <c r="CH7997" i="131"/>
  <c r="BJ7994" i="131"/>
  <c r="CX7993" i="131" s="1"/>
  <c r="CL7994" i="131"/>
  <c r="BX7994" i="131"/>
  <c r="BG7968" i="131"/>
  <c r="CI7968" i="131"/>
  <c r="BU7968" i="131"/>
  <c r="BY7965" i="131"/>
  <c r="BK7965" i="131"/>
  <c r="CM7965" i="131"/>
  <c r="CN7939" i="131"/>
  <c r="BZ7939" i="131"/>
  <c r="BL7939" i="131"/>
  <c r="CN7937" i="131"/>
  <c r="BZ7937" i="131"/>
  <c r="BL7937" i="131"/>
  <c r="BL7935" i="131"/>
  <c r="CN7935" i="131"/>
  <c r="BZ7935" i="131"/>
  <c r="BZ7933" i="131"/>
  <c r="BL7933" i="131"/>
  <c r="CN7933" i="131"/>
  <c r="CA7910" i="131"/>
  <c r="BM7910" i="131"/>
  <c r="CO7910" i="131"/>
  <c r="CA7908" i="131"/>
  <c r="BM7908" i="131"/>
  <c r="CO7908" i="131"/>
  <c r="CA7906" i="131"/>
  <c r="BM7906" i="131"/>
  <c r="CO7906" i="131"/>
  <c r="CO7904" i="131"/>
  <c r="CA7904" i="131"/>
  <c r="BM7904" i="131"/>
  <c r="BM7902" i="131"/>
  <c r="CO7902" i="131"/>
  <c r="CA7902" i="131"/>
  <c r="BF7879" i="131"/>
  <c r="CH7879" i="131"/>
  <c r="BT7879" i="131"/>
  <c r="BX7876" i="131"/>
  <c r="BJ7876" i="131"/>
  <c r="CL7876" i="131"/>
  <c r="CB7873" i="131"/>
  <c r="BN7873" i="131"/>
  <c r="CP7873" i="131"/>
  <c r="BU7850" i="131"/>
  <c r="BG7850" i="131"/>
  <c r="CI7850" i="131"/>
  <c r="BK7847" i="131"/>
  <c r="CM7847" i="131"/>
  <c r="BY7847" i="131"/>
  <c r="BU7842" i="131"/>
  <c r="BG7842" i="131"/>
  <c r="CI7842" i="131"/>
  <c r="CF7819" i="131"/>
  <c r="BR7819" i="131"/>
  <c r="BD7819" i="131"/>
  <c r="CF7817" i="131"/>
  <c r="BR7817" i="131"/>
  <c r="BD7817" i="131"/>
  <c r="BD7815" i="131"/>
  <c r="CF7815" i="131"/>
  <c r="BR7815" i="131"/>
  <c r="BR7813" i="131"/>
  <c r="BD7813" i="131"/>
  <c r="CF7813" i="131"/>
  <c r="BS7790" i="131"/>
  <c r="BE7790" i="131"/>
  <c r="CG7790" i="131"/>
  <c r="BS7788" i="131"/>
  <c r="BE7788" i="131"/>
  <c r="CG7788" i="131"/>
  <c r="BS7786" i="131"/>
  <c r="BE7786" i="131"/>
  <c r="CG7786" i="131"/>
  <c r="CG7784" i="131"/>
  <c r="BS7784" i="131"/>
  <c r="BE7784" i="131"/>
  <c r="BE7782" i="131"/>
  <c r="CG7782" i="131"/>
  <c r="BS7782" i="131"/>
  <c r="CL7758" i="131"/>
  <c r="BX7758" i="131"/>
  <c r="BJ7758" i="131"/>
  <c r="CB7755" i="131"/>
  <c r="BN7755" i="131"/>
  <c r="CP7755" i="131"/>
  <c r="BT7753" i="131"/>
  <c r="BF7753" i="131"/>
  <c r="CH7753" i="131"/>
  <c r="BK7729" i="131"/>
  <c r="CM7729" i="131"/>
  <c r="BY7729" i="131"/>
  <c r="BG7724" i="131"/>
  <c r="CI7724" i="131"/>
  <c r="BU7724" i="131"/>
  <c r="CN7700" i="131"/>
  <c r="BZ7700" i="131"/>
  <c r="BL7700" i="131"/>
  <c r="BL7698" i="131"/>
  <c r="CN7698" i="131"/>
  <c r="BZ7698" i="131"/>
  <c r="CN7696" i="131"/>
  <c r="BZ7696" i="131"/>
  <c r="BL7696" i="131"/>
  <c r="BL7694" i="131"/>
  <c r="CN7694" i="131"/>
  <c r="BZ7694" i="131"/>
  <c r="BZ7692" i="131"/>
  <c r="BL7692" i="131"/>
  <c r="CY7692" i="131" s="1"/>
  <c r="CN7692" i="131"/>
  <c r="CA7669" i="131"/>
  <c r="BM7669" i="131"/>
  <c r="CO7669" i="131"/>
  <c r="CA7667" i="131"/>
  <c r="BM7667" i="131"/>
  <c r="CO7667" i="131"/>
  <c r="CO7665" i="131"/>
  <c r="CA7665" i="131"/>
  <c r="BM7665" i="131"/>
  <c r="BM7663" i="131"/>
  <c r="CO7663" i="131"/>
  <c r="CA7663" i="131"/>
  <c r="BX7640" i="131"/>
  <c r="DG7636" i="131" s="1"/>
  <c r="BJ7640" i="131"/>
  <c r="CL7640" i="131"/>
  <c r="BN7637" i="131"/>
  <c r="CP7637" i="131"/>
  <c r="CB7637" i="131"/>
  <c r="BT7635" i="131"/>
  <c r="BF7635" i="131"/>
  <c r="CH7635" i="131"/>
  <c r="BJ7632" i="131"/>
  <c r="CL7632" i="131"/>
  <c r="BX7632" i="131"/>
  <c r="BU7606" i="131"/>
  <c r="BG7606" i="131"/>
  <c r="CI7606" i="131"/>
  <c r="CM7603" i="131"/>
  <c r="BY7603" i="131"/>
  <c r="BK7603" i="131"/>
  <c r="CF7580" i="131"/>
  <c r="BR7580" i="131"/>
  <c r="BD7580" i="131"/>
  <c r="BD7578" i="131"/>
  <c r="CF7578" i="131"/>
  <c r="BR7578" i="131"/>
  <c r="CF7576" i="131"/>
  <c r="BR7576" i="131"/>
  <c r="BD7576" i="131"/>
  <c r="BD7574" i="131"/>
  <c r="CF7574" i="131"/>
  <c r="BR7574" i="131"/>
  <c r="BR7572" i="131"/>
  <c r="BD7572" i="131"/>
  <c r="CF7572" i="131"/>
  <c r="BS7549" i="131"/>
  <c r="BE7549" i="131"/>
  <c r="CG7549" i="131"/>
  <c r="BS7547" i="131"/>
  <c r="BE7547" i="131"/>
  <c r="CG7547" i="131"/>
  <c r="CG7545" i="131"/>
  <c r="BS7545" i="131"/>
  <c r="BE7545" i="131"/>
  <c r="BE7543" i="131"/>
  <c r="CG7543" i="131"/>
  <c r="BS7543" i="131"/>
  <c r="BN7519" i="131"/>
  <c r="CP7519" i="131"/>
  <c r="CB7519" i="131"/>
  <c r="BF7517" i="131"/>
  <c r="CH7517" i="131"/>
  <c r="BT7517" i="131"/>
  <c r="BJ7514" i="131"/>
  <c r="CL7514" i="131"/>
  <c r="BX7514" i="131"/>
  <c r="CI7488" i="131"/>
  <c r="BU7488" i="131"/>
  <c r="BG7488" i="131"/>
  <c r="BY7485" i="131"/>
  <c r="BK7485" i="131"/>
  <c r="CM7485" i="131"/>
  <c r="CN7459" i="131"/>
  <c r="BZ7459" i="131"/>
  <c r="BL7459" i="131"/>
  <c r="CN7457" i="131"/>
  <c r="BZ7457" i="131"/>
  <c r="BL7457" i="131"/>
  <c r="BL7455" i="131"/>
  <c r="CN7455" i="131"/>
  <c r="BZ7455" i="131"/>
  <c r="BZ7453" i="131"/>
  <c r="BL7453" i="131"/>
  <c r="CN7453" i="131"/>
  <c r="CA7430" i="131"/>
  <c r="BM7430" i="131"/>
  <c r="CO7430" i="131"/>
  <c r="CA7428" i="131"/>
  <c r="BM7428" i="131"/>
  <c r="CO7428" i="131"/>
  <c r="CA7426" i="131"/>
  <c r="BM7426" i="131"/>
  <c r="CO7426" i="131"/>
  <c r="CO7424" i="131"/>
  <c r="CA7424" i="131"/>
  <c r="BM7424" i="131"/>
  <c r="BM7422" i="131"/>
  <c r="CO7422" i="131"/>
  <c r="CA7422" i="131"/>
  <c r="BF7399" i="131"/>
  <c r="CH7399" i="131"/>
  <c r="BT7399" i="131"/>
  <c r="BX7396" i="131"/>
  <c r="BJ7396" i="131"/>
  <c r="CL7396" i="131"/>
  <c r="CB7393" i="131"/>
  <c r="BN7393" i="131"/>
  <c r="CP7393" i="131"/>
  <c r="BU7370" i="131"/>
  <c r="BG7370" i="131"/>
  <c r="CI7370" i="131"/>
  <c r="BK7367" i="131"/>
  <c r="CM7367" i="131"/>
  <c r="BY7367" i="131"/>
  <c r="BU7362" i="131"/>
  <c r="BG7362" i="131"/>
  <c r="CI7362" i="131"/>
  <c r="CF7339" i="131"/>
  <c r="BR7339" i="131"/>
  <c r="BD7339" i="131"/>
  <c r="CF7337" i="131"/>
  <c r="BR7337" i="131"/>
  <c r="BD7337" i="131"/>
  <c r="BD7335" i="131"/>
  <c r="CF7335" i="131"/>
  <c r="BR7335" i="131"/>
  <c r="BR7333" i="131"/>
  <c r="BD7333" i="131"/>
  <c r="CF7333" i="131"/>
  <c r="BS7310" i="131"/>
  <c r="BE7310" i="131"/>
  <c r="CG7310" i="131"/>
  <c r="BS7308" i="131"/>
  <c r="BE7308" i="131"/>
  <c r="CG7308" i="131"/>
  <c r="BS7306" i="131"/>
  <c r="BE7306" i="131"/>
  <c r="CG7306" i="131"/>
  <c r="CG7304" i="131"/>
  <c r="BS7304" i="131"/>
  <c r="BE7304" i="131"/>
  <c r="BE7302" i="131"/>
  <c r="CG7302" i="131"/>
  <c r="BS7302" i="131"/>
  <c r="CL7278" i="131"/>
  <c r="BX7278" i="131"/>
  <c r="DG7275" i="131" s="1"/>
  <c r="BJ7278" i="131"/>
  <c r="CB7275" i="131"/>
  <c r="BN7275" i="131"/>
  <c r="CP7275" i="131"/>
  <c r="BT7273" i="131"/>
  <c r="BF7273" i="131"/>
  <c r="CH7273" i="131"/>
  <c r="BK7249" i="131"/>
  <c r="CM7249" i="131"/>
  <c r="BY7249" i="131"/>
  <c r="BG7244" i="131"/>
  <c r="CI7244" i="131"/>
  <c r="BU7244" i="131"/>
  <c r="CN7220" i="131"/>
  <c r="BZ7220" i="131"/>
  <c r="BL7220" i="131"/>
  <c r="BL7218" i="131"/>
  <c r="CN7218" i="131"/>
  <c r="BZ7218" i="131"/>
  <c r="CN7216" i="131"/>
  <c r="BZ7216" i="131"/>
  <c r="BL7216" i="131"/>
  <c r="BL7214" i="131"/>
  <c r="CN7214" i="131"/>
  <c r="BZ7214" i="131"/>
  <c r="BZ7212" i="131"/>
  <c r="BL7212" i="131"/>
  <c r="CN7212" i="131"/>
  <c r="CA7189" i="131"/>
  <c r="BM7189" i="131"/>
  <c r="CO7189" i="131"/>
  <c r="CA7187" i="131"/>
  <c r="BM7187" i="131"/>
  <c r="CO7187" i="131"/>
  <c r="BK7127" i="131"/>
  <c r="CM7127" i="131"/>
  <c r="BY7127" i="131"/>
  <c r="BU7122" i="131"/>
  <c r="BG7122" i="131"/>
  <c r="CI7122" i="131"/>
  <c r="CF7099" i="131"/>
  <c r="BR7099" i="131"/>
  <c r="BD7099" i="131"/>
  <c r="CF7097" i="131"/>
  <c r="BR7097" i="131"/>
  <c r="BD7097" i="131"/>
  <c r="CM7002" i="131"/>
  <c r="BY7002" i="131"/>
  <c r="BK7002" i="131"/>
  <c r="BV6979" i="131"/>
  <c r="BH6979" i="131"/>
  <c r="CJ6979" i="131"/>
  <c r="BU6522" i="131"/>
  <c r="BG6522" i="131"/>
  <c r="CI6522" i="131"/>
  <c r="CM6403" i="131"/>
  <c r="BY6403" i="131"/>
  <c r="BK6403" i="131"/>
  <c r="BU6290" i="131"/>
  <c r="BG6290" i="131"/>
  <c r="CI6290" i="131"/>
  <c r="BK6287" i="131"/>
  <c r="CM6287" i="131"/>
  <c r="BY6287" i="131"/>
  <c r="BU6282" i="131"/>
  <c r="BG6282" i="131"/>
  <c r="CI6282" i="131"/>
  <c r="CI6047" i="131"/>
  <c r="BU6047" i="131"/>
  <c r="BG6047" i="131"/>
  <c r="BY6044" i="131"/>
  <c r="BK6044" i="131"/>
  <c r="CM6044" i="131"/>
  <c r="BN5833" i="131"/>
  <c r="CP5833" i="131"/>
  <c r="CB5833" i="131"/>
  <c r="CM5808" i="131"/>
  <c r="BY5808" i="131"/>
  <c r="BK5808" i="131"/>
  <c r="BU5803" i="131"/>
  <c r="BG5803" i="131"/>
  <c r="CI5803" i="131"/>
  <c r="CM5685" i="131"/>
  <c r="BY5685" i="131"/>
  <c r="BK5685" i="131"/>
  <c r="BG5567" i="131"/>
  <c r="CI5567" i="131"/>
  <c r="BU5567" i="131"/>
  <c r="BK5564" i="131"/>
  <c r="CM5564" i="131"/>
  <c r="BY5564" i="131"/>
  <c r="BK5443" i="131"/>
  <c r="CM5443" i="131"/>
  <c r="BY5443" i="131"/>
  <c r="BY5090" i="131"/>
  <c r="BK5090" i="131"/>
  <c r="CM5090" i="131"/>
  <c r="BU5085" i="131"/>
  <c r="BG5085" i="131"/>
  <c r="CI5085" i="131"/>
  <c r="BK5082" i="131"/>
  <c r="CM5082" i="131"/>
  <c r="BY5082" i="131"/>
  <c r="CJ5059" i="131"/>
  <c r="BV5059" i="131"/>
  <c r="BH5059" i="131"/>
  <c r="CJ5057" i="131"/>
  <c r="BV5057" i="131"/>
  <c r="BH5057" i="131"/>
  <c r="BH5055" i="131"/>
  <c r="CJ5055" i="131"/>
  <c r="BV5055" i="131"/>
  <c r="BH5053" i="131"/>
  <c r="CJ5053" i="131"/>
  <c r="BV5053" i="131"/>
  <c r="BI5030" i="131"/>
  <c r="CK5030" i="131"/>
  <c r="BW5030" i="131"/>
  <c r="BW5028" i="131"/>
  <c r="BI5028" i="131"/>
  <c r="CK5028" i="131"/>
  <c r="BI5026" i="131"/>
  <c r="CK5026" i="131"/>
  <c r="BW5026" i="131"/>
  <c r="CK5024" i="131"/>
  <c r="BW5024" i="131"/>
  <c r="BI5024" i="131"/>
  <c r="BI5022" i="131"/>
  <c r="CK5022" i="131"/>
  <c r="BW5022" i="131"/>
  <c r="CB4998" i="131"/>
  <c r="DI4995" i="131" s="1"/>
  <c r="BN4998" i="131"/>
  <c r="CZ4995" i="131" s="1"/>
  <c r="CP4998" i="131"/>
  <c r="BT4996" i="131"/>
  <c r="BF4996" i="131"/>
  <c r="CH4996" i="131"/>
  <c r="BX4993" i="131"/>
  <c r="BJ4993" i="131"/>
  <c r="CL4993" i="131"/>
  <c r="BW7852" i="131"/>
  <c r="BI7852" i="131"/>
  <c r="CK7852" i="131"/>
  <c r="CB7822" i="131"/>
  <c r="DI7817" i="131" s="1"/>
  <c r="BN7822" i="131"/>
  <c r="CZ7817" i="131" s="1"/>
  <c r="CP7822" i="131"/>
  <c r="DR7817" i="131" s="1"/>
  <c r="BW7761" i="131"/>
  <c r="BI7761" i="131"/>
  <c r="CK7761" i="131"/>
  <c r="CB7731" i="131"/>
  <c r="BN7731" i="131"/>
  <c r="CP7731" i="131"/>
  <c r="BT7702" i="131"/>
  <c r="DE7697" i="131" s="1"/>
  <c r="BF7702" i="131"/>
  <c r="CV7697" i="131" s="1"/>
  <c r="CH7702" i="131"/>
  <c r="DN7697" i="131" s="1"/>
  <c r="BY7672" i="131"/>
  <c r="BK7672" i="131"/>
  <c r="CM7672" i="131"/>
  <c r="BT7611" i="131"/>
  <c r="BF7611" i="131"/>
  <c r="CH7611" i="131"/>
  <c r="CM7581" i="131"/>
  <c r="BY7581" i="131"/>
  <c r="BK7581" i="131"/>
  <c r="CJ7522" i="131"/>
  <c r="BV7522" i="131"/>
  <c r="BH7522" i="131"/>
  <c r="BE7401" i="131"/>
  <c r="CG7401" i="131"/>
  <c r="BS7401" i="131"/>
  <c r="BJ7371" i="131"/>
  <c r="CL7371" i="131"/>
  <c r="BX7371" i="131"/>
  <c r="BG7312" i="131"/>
  <c r="CI7312" i="131"/>
  <c r="BU7312" i="131"/>
  <c r="BL7282" i="131"/>
  <c r="CN7282" i="131"/>
  <c r="BZ7282" i="131"/>
  <c r="BG7221" i="131"/>
  <c r="CI7221" i="131"/>
  <c r="BU7221" i="131"/>
  <c r="BZ7191" i="131"/>
  <c r="BL7191" i="131"/>
  <c r="CN7191" i="131"/>
  <c r="BD7162" i="131"/>
  <c r="CF7162" i="131"/>
  <c r="BR7162" i="131"/>
  <c r="CO7132" i="131"/>
  <c r="CA7132" i="131"/>
  <c r="BM7132" i="131"/>
  <c r="BR7071" i="131"/>
  <c r="BD7071" i="131"/>
  <c r="CF7071" i="131"/>
  <c r="BM7041" i="131"/>
  <c r="CO7041" i="131"/>
  <c r="CA7041" i="131"/>
  <c r="CG7012" i="131"/>
  <c r="BS7012" i="131"/>
  <c r="BE7012" i="131"/>
  <c r="BJ6982" i="131"/>
  <c r="CL6982" i="131"/>
  <c r="BX6982" i="131"/>
  <c r="BE6921" i="131"/>
  <c r="CG6921" i="131"/>
  <c r="BS6921" i="131"/>
  <c r="BJ6891" i="131"/>
  <c r="CL6891" i="131"/>
  <c r="BX6891" i="131"/>
  <c r="BG6832" i="131"/>
  <c r="CI6832" i="131"/>
  <c r="BU6832" i="131"/>
  <c r="BL6802" i="131"/>
  <c r="CN6802" i="131"/>
  <c r="BZ6802" i="131"/>
  <c r="BG6741" i="131"/>
  <c r="CI6741" i="131"/>
  <c r="BU6741" i="131"/>
  <c r="BZ6711" i="131"/>
  <c r="BL6711" i="131"/>
  <c r="CN6711" i="131"/>
  <c r="BD6682" i="131"/>
  <c r="CF6682" i="131"/>
  <c r="BR6682" i="131"/>
  <c r="CO6652" i="131"/>
  <c r="CA6652" i="131"/>
  <c r="BM6652" i="131"/>
  <c r="BR6591" i="131"/>
  <c r="BD6591" i="131"/>
  <c r="CF6591" i="131"/>
  <c r="BM6561" i="131"/>
  <c r="CO6561" i="131"/>
  <c r="CA6561" i="131"/>
  <c r="CG6532" i="131"/>
  <c r="BS6532" i="131"/>
  <c r="BE6532" i="131"/>
  <c r="BJ6502" i="131"/>
  <c r="CL6502" i="131"/>
  <c r="BX6502" i="131"/>
  <c r="BE6441" i="131"/>
  <c r="CG6441" i="131"/>
  <c r="BS6441" i="131"/>
  <c r="BJ6411" i="131"/>
  <c r="CL6411" i="131"/>
  <c r="BX6411" i="131"/>
  <c r="BG6352" i="131"/>
  <c r="CI6352" i="131"/>
  <c r="BU6352" i="131"/>
  <c r="BV6111" i="131"/>
  <c r="BH6111" i="131"/>
  <c r="CJ6111" i="131"/>
  <c r="BW6052" i="131"/>
  <c r="BI6052" i="131"/>
  <c r="CK6052" i="131"/>
  <c r="BN6022" i="131"/>
  <c r="CZ6017" i="131" s="1"/>
  <c r="CP6022" i="131"/>
  <c r="DR6017" i="131" s="1"/>
  <c r="CB6022" i="131"/>
  <c r="DI6017" i="131" s="1"/>
  <c r="CK5961" i="131"/>
  <c r="BW5961" i="131"/>
  <c r="BI5961" i="131"/>
  <c r="BN5931" i="131"/>
  <c r="CP5931" i="131"/>
  <c r="CB5931" i="131"/>
  <c r="CH5902" i="131"/>
  <c r="BT5902" i="131"/>
  <c r="BF5902" i="131"/>
  <c r="BU5872" i="131"/>
  <c r="BG5872" i="131"/>
  <c r="CI5872" i="131"/>
  <c r="BZ5842" i="131"/>
  <c r="BL5842" i="131"/>
  <c r="CN5842" i="131"/>
  <c r="BU5781" i="131"/>
  <c r="BG5781" i="131"/>
  <c r="CI5781" i="131"/>
  <c r="CN5751" i="131"/>
  <c r="BZ5751" i="131"/>
  <c r="BL5751" i="131"/>
  <c r="BR5722" i="131"/>
  <c r="BD5722" i="131"/>
  <c r="CF5722" i="131"/>
  <c r="BM5692" i="131"/>
  <c r="CO5692" i="131"/>
  <c r="CA5692" i="131"/>
  <c r="CF5631" i="131"/>
  <c r="BR5631" i="131"/>
  <c r="BD5631" i="131"/>
  <c r="CA5601" i="131"/>
  <c r="BM5601" i="131"/>
  <c r="CO5601" i="131"/>
  <c r="BE5572" i="131"/>
  <c r="CG5572" i="131"/>
  <c r="BS5572" i="131"/>
  <c r="BX5542" i="131"/>
  <c r="BJ5542" i="131"/>
  <c r="CL5542" i="131"/>
  <c r="BS5481" i="131"/>
  <c r="BE5481" i="131"/>
  <c r="CG5481" i="131"/>
  <c r="BX5451" i="131"/>
  <c r="BJ5451" i="131"/>
  <c r="CL5451" i="131"/>
  <c r="BU5392" i="131"/>
  <c r="BG5392" i="131"/>
  <c r="CI5392" i="131"/>
  <c r="BZ5362" i="131"/>
  <c r="BL5362" i="131"/>
  <c r="CN5362" i="131"/>
  <c r="BU5301" i="131"/>
  <c r="BG5301" i="131"/>
  <c r="CI5301" i="131"/>
  <c r="CN5271" i="131"/>
  <c r="BZ5271" i="131"/>
  <c r="BL5271" i="131"/>
  <c r="BR5242" i="131"/>
  <c r="BD5242" i="131"/>
  <c r="CF5242" i="131"/>
  <c r="BE5092" i="131"/>
  <c r="CG5092" i="131"/>
  <c r="BS5092" i="131"/>
  <c r="BX5062" i="131"/>
  <c r="BJ5062" i="131"/>
  <c r="CL5062" i="131"/>
  <c r="BL8572" i="131"/>
  <c r="CY8567" i="131" s="1"/>
  <c r="CN8572" i="131"/>
  <c r="DQ8567" i="131" s="1"/>
  <c r="BZ8572" i="131"/>
  <c r="DH8567" i="131" s="1"/>
  <c r="BG8511" i="131"/>
  <c r="CI8511" i="131"/>
  <c r="BU8511" i="131"/>
  <c r="BZ8481" i="131"/>
  <c r="BL8481" i="131"/>
  <c r="CN8481" i="131"/>
  <c r="BD8452" i="131"/>
  <c r="CF8452" i="131"/>
  <c r="DM8447" i="131" s="1"/>
  <c r="BR8452" i="131"/>
  <c r="DD8447" i="131" s="1"/>
  <c r="CO8422" i="131"/>
  <c r="CA8422" i="131"/>
  <c r="BM8422" i="131"/>
  <c r="CY8417" i="131" s="1"/>
  <c r="BR8361" i="131"/>
  <c r="BD8361" i="131"/>
  <c r="CF8361" i="131"/>
  <c r="BM8331" i="131"/>
  <c r="CO8331" i="131"/>
  <c r="CA8331" i="131"/>
  <c r="CG8302" i="131"/>
  <c r="BS8302" i="131"/>
  <c r="BE8302" i="131"/>
  <c r="CU8297" i="131" s="1"/>
  <c r="BJ8272" i="131"/>
  <c r="CL8272" i="131"/>
  <c r="DP8267" i="131" s="1"/>
  <c r="BX8272" i="131"/>
  <c r="BE8211" i="131"/>
  <c r="CG8211" i="131"/>
  <c r="BS8211" i="131"/>
  <c r="BJ8181" i="131"/>
  <c r="CL8181" i="131"/>
  <c r="BX8181" i="131"/>
  <c r="BG8122" i="131"/>
  <c r="CI8122" i="131"/>
  <c r="BU8122" i="131"/>
  <c r="DE8117" i="131" s="1"/>
  <c r="BL8092" i="131"/>
  <c r="CY8087" i="131" s="1"/>
  <c r="CN8092" i="131"/>
  <c r="DQ8087" i="131" s="1"/>
  <c r="BZ8092" i="131"/>
  <c r="DH8087" i="131" s="1"/>
  <c r="BG8031" i="131"/>
  <c r="CI8031" i="131"/>
  <c r="BU8031" i="131"/>
  <c r="BZ8001" i="131"/>
  <c r="BL8001" i="131"/>
  <c r="CN8001" i="131"/>
  <c r="BD7972" i="131"/>
  <c r="CU7967" i="131" s="1"/>
  <c r="CF7972" i="131"/>
  <c r="DM7967" i="131" s="1"/>
  <c r="BR7972" i="131"/>
  <c r="DD7967" i="131" s="1"/>
  <c r="CA7942" i="131"/>
  <c r="BM7942" i="131"/>
  <c r="CO7942" i="131"/>
  <c r="DQ7937" i="131" s="1"/>
  <c r="BD7881" i="131"/>
  <c r="CF7881" i="131"/>
  <c r="BR7881" i="131"/>
  <c r="CO7851" i="131"/>
  <c r="CA7851" i="131"/>
  <c r="BM7851" i="131"/>
  <c r="BS7822" i="131"/>
  <c r="BE7822" i="131"/>
  <c r="CG7822" i="131"/>
  <c r="DM7817" i="131" s="1"/>
  <c r="CL7792" i="131"/>
  <c r="DP7787" i="131" s="1"/>
  <c r="BX7792" i="131"/>
  <c r="DG7787" i="131" s="1"/>
  <c r="BJ7792" i="131"/>
  <c r="CX7787" i="131" s="1"/>
  <c r="CG7731" i="131"/>
  <c r="BS7731" i="131"/>
  <c r="BE7731" i="131"/>
  <c r="CL7701" i="131"/>
  <c r="BX7701" i="131"/>
  <c r="BJ7701" i="131"/>
  <c r="CI7642" i="131"/>
  <c r="BU7642" i="131"/>
  <c r="DE7637" i="131" s="1"/>
  <c r="BG7642" i="131"/>
  <c r="BL7612" i="131"/>
  <c r="CY7607" i="131" s="1"/>
  <c r="CN7612" i="131"/>
  <c r="DQ7607" i="131" s="1"/>
  <c r="BZ7612" i="131"/>
  <c r="BG7551" i="131"/>
  <c r="CI7551" i="131"/>
  <c r="BU7551" i="131"/>
  <c r="BL7521" i="131"/>
  <c r="CN7521" i="131"/>
  <c r="BZ7521" i="131"/>
  <c r="BD7492" i="131"/>
  <c r="CU7487" i="131" s="1"/>
  <c r="CF7492" i="131"/>
  <c r="BR7492" i="131"/>
  <c r="DD7487" i="131" s="1"/>
  <c r="CA7462" i="131"/>
  <c r="BM7462" i="131"/>
  <c r="CO7462" i="131"/>
  <c r="DQ7457" i="131" s="1"/>
  <c r="BD7401" i="131"/>
  <c r="CF7401" i="131"/>
  <c r="BR7401" i="131"/>
  <c r="CO7371" i="131"/>
  <c r="CA7371" i="131"/>
  <c r="BM7371" i="131"/>
  <c r="BS7342" i="131"/>
  <c r="BE7342" i="131"/>
  <c r="CG7342" i="131"/>
  <c r="DM7337" i="131" s="1"/>
  <c r="CL7312" i="131"/>
  <c r="BX7312" i="131"/>
  <c r="BJ7312" i="131"/>
  <c r="CG7251" i="131"/>
  <c r="BS7251" i="131"/>
  <c r="BE7251" i="131"/>
  <c r="CL7221" i="131"/>
  <c r="BX7221" i="131"/>
  <c r="BJ7221" i="131"/>
  <c r="CI7162" i="131"/>
  <c r="BU7162" i="131"/>
  <c r="DE7157" i="131" s="1"/>
  <c r="BG7162" i="131"/>
  <c r="BL7132" i="131"/>
  <c r="CN7132" i="131"/>
  <c r="BZ7132" i="131"/>
  <c r="BG7071" i="131"/>
  <c r="CI7071" i="131"/>
  <c r="BU7071" i="131"/>
  <c r="BL7041" i="131"/>
  <c r="CN7041" i="131"/>
  <c r="BZ7041" i="131"/>
  <c r="BD7012" i="131"/>
  <c r="CF7012" i="131"/>
  <c r="BR7012" i="131"/>
  <c r="CA6982" i="131"/>
  <c r="BM6982" i="131"/>
  <c r="CO6982" i="131"/>
  <c r="DQ6977" i="131" s="1"/>
  <c r="BD6921" i="131"/>
  <c r="CF6921" i="131"/>
  <c r="BR6921" i="131"/>
  <c r="CO6891" i="131"/>
  <c r="CA6891" i="131"/>
  <c r="BM6891" i="131"/>
  <c r="BS6862" i="131"/>
  <c r="BE6862" i="131"/>
  <c r="CG6862" i="131"/>
  <c r="DM6857" i="131" s="1"/>
  <c r="CL6832" i="131"/>
  <c r="BX6832" i="131"/>
  <c r="BJ6832" i="131"/>
  <c r="CG6771" i="131"/>
  <c r="BS6771" i="131"/>
  <c r="BE6771" i="131"/>
  <c r="CL6741" i="131"/>
  <c r="BX6741" i="131"/>
  <c r="BJ6741" i="131"/>
  <c r="CI6682" i="131"/>
  <c r="BU6682" i="131"/>
  <c r="DE6677" i="131" s="1"/>
  <c r="BG6682" i="131"/>
  <c r="BL6652" i="131"/>
  <c r="CN6652" i="131"/>
  <c r="BZ6652" i="131"/>
  <c r="BG6591" i="131"/>
  <c r="CI6591" i="131"/>
  <c r="BU6591" i="131"/>
  <c r="BL6561" i="131"/>
  <c r="CN6561" i="131"/>
  <c r="BZ6561" i="131"/>
  <c r="BD6532" i="131"/>
  <c r="CF6532" i="131"/>
  <c r="BR6532" i="131"/>
  <c r="CA6502" i="131"/>
  <c r="BM6502" i="131"/>
  <c r="CO6502" i="131"/>
  <c r="DQ6497" i="131" s="1"/>
  <c r="BD6441" i="131"/>
  <c r="CF6441" i="131"/>
  <c r="BR6441" i="131"/>
  <c r="CO6411" i="131"/>
  <c r="CA6411" i="131"/>
  <c r="BM6411" i="131"/>
  <c r="BS6382" i="131"/>
  <c r="BE6382" i="131"/>
  <c r="CG6382" i="131"/>
  <c r="DM6377" i="131" s="1"/>
  <c r="CL6352" i="131"/>
  <c r="BX6352" i="131"/>
  <c r="BJ6352" i="131"/>
  <c r="CX6347" i="131" s="1"/>
  <c r="CG6291" i="131"/>
  <c r="BS6291" i="131"/>
  <c r="BE6291" i="131"/>
  <c r="CL6261" i="131"/>
  <c r="BX6261" i="131"/>
  <c r="BJ6261" i="131"/>
  <c r="CI6202" i="131"/>
  <c r="BU6202" i="131"/>
  <c r="DE6197" i="131" s="1"/>
  <c r="BG6202" i="131"/>
  <c r="BL6172" i="131"/>
  <c r="CY6167" i="131" s="1"/>
  <c r="CN6172" i="131"/>
  <c r="BZ6172" i="131"/>
  <c r="DH6167" i="131" s="1"/>
  <c r="BG6111" i="131"/>
  <c r="CI6111" i="131"/>
  <c r="BU6111" i="131"/>
  <c r="CN6081" i="131"/>
  <c r="BZ6081" i="131"/>
  <c r="BL6081" i="131"/>
  <c r="BD6052" i="131"/>
  <c r="CF6052" i="131"/>
  <c r="BR6052" i="131"/>
  <c r="CA6022" i="131"/>
  <c r="BM6022" i="131"/>
  <c r="CO6022" i="131"/>
  <c r="DQ6017" i="131" s="1"/>
  <c r="BR5961" i="131"/>
  <c r="BD5961" i="131"/>
  <c r="CF5961" i="131"/>
  <c r="BM5931" i="131"/>
  <c r="CO5931" i="131"/>
  <c r="CA5931" i="131"/>
  <c r="BE5902" i="131"/>
  <c r="CU5897" i="131" s="1"/>
  <c r="CG5902" i="131"/>
  <c r="BS5902" i="131"/>
  <c r="BJ5872" i="131"/>
  <c r="CL5872" i="131"/>
  <c r="BX5872" i="131"/>
  <c r="BE5811" i="131"/>
  <c r="CG5811" i="131"/>
  <c r="BS5811" i="131"/>
  <c r="BJ5781" i="131"/>
  <c r="CL5781" i="131"/>
  <c r="BX5781" i="131"/>
  <c r="BG5722" i="131"/>
  <c r="CI5722" i="131"/>
  <c r="DN5717" i="131" s="1"/>
  <c r="BU5722" i="131"/>
  <c r="BZ5692" i="131"/>
  <c r="DH5687" i="131" s="1"/>
  <c r="BL5692" i="131"/>
  <c r="CN5692" i="131"/>
  <c r="BU5631" i="131"/>
  <c r="BG5631" i="131"/>
  <c r="CI5631" i="131"/>
  <c r="BZ5601" i="131"/>
  <c r="BL5601" i="131"/>
  <c r="CN5601" i="131"/>
  <c r="BR5572" i="131"/>
  <c r="DD5567" i="131" s="1"/>
  <c r="BD5572" i="131"/>
  <c r="CF5572" i="131"/>
  <c r="BM5542" i="131"/>
  <c r="CY5537" i="131" s="1"/>
  <c r="CO5542" i="131"/>
  <c r="CA5542" i="131"/>
  <c r="BR5481" i="131"/>
  <c r="BD5481" i="131"/>
  <c r="CF5481" i="131"/>
  <c r="BM5451" i="131"/>
  <c r="CO5451" i="131"/>
  <c r="CA5451" i="131"/>
  <c r="BE5422" i="131"/>
  <c r="CU5417" i="131" s="1"/>
  <c r="CG5422" i="131"/>
  <c r="BS5422" i="131"/>
  <c r="BJ5392" i="131"/>
  <c r="CL5392" i="131"/>
  <c r="BX5392" i="131"/>
  <c r="BE5331" i="131"/>
  <c r="CG5331" i="131"/>
  <c r="BS5331" i="131"/>
  <c r="BJ5301" i="131"/>
  <c r="CL5301" i="131"/>
  <c r="BX5301" i="131"/>
  <c r="BG5242" i="131"/>
  <c r="CI5242" i="131"/>
  <c r="DN5237" i="131" s="1"/>
  <c r="BU5242" i="131"/>
  <c r="BZ5212" i="131"/>
  <c r="BL5212" i="131"/>
  <c r="CY5207" i="131" s="1"/>
  <c r="CN5212" i="131"/>
  <c r="DQ5207" i="131" s="1"/>
  <c r="BU5151" i="131"/>
  <c r="BG5151" i="131"/>
  <c r="CI5151" i="131"/>
  <c r="BZ5121" i="131"/>
  <c r="BL5121" i="131"/>
  <c r="CN5121" i="131"/>
  <c r="CP8540" i="131"/>
  <c r="DR8536" i="131" s="1"/>
  <c r="CB8540" i="131"/>
  <c r="DI8536" i="131" s="1"/>
  <c r="BN8540" i="131"/>
  <c r="CZ8536" i="131" s="1"/>
  <c r="BF8538" i="131"/>
  <c r="CH8538" i="131"/>
  <c r="BT8538" i="131"/>
  <c r="BX8535" i="131"/>
  <c r="BJ8535" i="131"/>
  <c r="CL8535" i="131"/>
  <c r="CB8532" i="131"/>
  <c r="BN8532" i="131"/>
  <c r="CZ8532" i="131" s="1"/>
  <c r="CP8532" i="131"/>
  <c r="DR8532" i="131" s="1"/>
  <c r="BU8509" i="131"/>
  <c r="BG8509" i="131"/>
  <c r="CI8509" i="131"/>
  <c r="CM8506" i="131"/>
  <c r="BY8506" i="131"/>
  <c r="BK8506" i="131"/>
  <c r="BH8480" i="131"/>
  <c r="CJ8480" i="131"/>
  <c r="BV8480" i="131"/>
  <c r="BH8478" i="131"/>
  <c r="CJ8478" i="131"/>
  <c r="BV8478" i="131"/>
  <c r="BH8476" i="131"/>
  <c r="CJ8476" i="131"/>
  <c r="BV8476" i="131"/>
  <c r="BV8474" i="131"/>
  <c r="BH8474" i="131"/>
  <c r="CJ8474" i="131"/>
  <c r="CJ8472" i="131"/>
  <c r="BV8472" i="131"/>
  <c r="BH8472" i="131"/>
  <c r="CK8449" i="131"/>
  <c r="BW8449" i="131"/>
  <c r="BI8449" i="131"/>
  <c r="CK8447" i="131"/>
  <c r="BW8447" i="131"/>
  <c r="BI8447" i="131"/>
  <c r="BI8445" i="131"/>
  <c r="CK8445" i="131"/>
  <c r="BW8445" i="131"/>
  <c r="BI8443" i="131"/>
  <c r="CK8443" i="131"/>
  <c r="BW8443" i="131"/>
  <c r="CH8420" i="131"/>
  <c r="BT8420" i="131"/>
  <c r="BF8420" i="131"/>
  <c r="CV8416" i="131" s="1"/>
  <c r="BX8417" i="131"/>
  <c r="BJ8417" i="131"/>
  <c r="CL8417" i="131"/>
  <c r="BN8414" i="131"/>
  <c r="CZ8413" i="131" s="1"/>
  <c r="CP8414" i="131"/>
  <c r="DR8413" i="131" s="1"/>
  <c r="CB8414" i="131"/>
  <c r="BT8412" i="131"/>
  <c r="BF8412" i="131"/>
  <c r="CH8412" i="131"/>
  <c r="BK8388" i="131"/>
  <c r="CM8388" i="131"/>
  <c r="BY8388" i="131"/>
  <c r="BG8383" i="131"/>
  <c r="CI8383" i="131"/>
  <c r="BU8383" i="131"/>
  <c r="BG7066" i="131"/>
  <c r="CI7066" i="131"/>
  <c r="BU7066" i="131"/>
  <c r="BK7063" i="131"/>
  <c r="CM7063" i="131"/>
  <c r="BY7063" i="131"/>
  <c r="BD7040" i="131"/>
  <c r="CF7040" i="131"/>
  <c r="BR7040" i="131"/>
  <c r="BR7038" i="131"/>
  <c r="DD7035" i="131" s="1"/>
  <c r="BD7038" i="131"/>
  <c r="CF7038" i="131"/>
  <c r="BD7036" i="131"/>
  <c r="CF7036" i="131"/>
  <c r="BR7036" i="131"/>
  <c r="BZ6919" i="131"/>
  <c r="BL6919" i="131"/>
  <c r="CN6919" i="131"/>
  <c r="BZ6917" i="131"/>
  <c r="BL6917" i="131"/>
  <c r="CN6917" i="131"/>
  <c r="CG6890" i="131"/>
  <c r="BS6890" i="131"/>
  <c r="BE6890" i="131"/>
  <c r="BE6888" i="131"/>
  <c r="CG6888" i="131"/>
  <c r="BS6888" i="131"/>
  <c r="CG6886" i="131"/>
  <c r="BS6886" i="131"/>
  <c r="BE6886" i="131"/>
  <c r="BS6884" i="131"/>
  <c r="BE6884" i="131"/>
  <c r="CG6884" i="131"/>
  <c r="BS6882" i="131"/>
  <c r="BE6882" i="131"/>
  <c r="CG6882" i="131"/>
  <c r="BJ6858" i="131"/>
  <c r="CL6858" i="131"/>
  <c r="BX6858" i="131"/>
  <c r="CP6855" i="131"/>
  <c r="CB6855" i="131"/>
  <c r="BN6855" i="131"/>
  <c r="BF6853" i="131"/>
  <c r="CH6853" i="131"/>
  <c r="BT6853" i="131"/>
  <c r="CM6829" i="131"/>
  <c r="BY6829" i="131"/>
  <c r="BK6829" i="131"/>
  <c r="BU6824" i="131"/>
  <c r="BG6824" i="131"/>
  <c r="CI6824" i="131"/>
  <c r="BL6800" i="131"/>
  <c r="CN6800" i="131"/>
  <c r="BZ6800" i="131"/>
  <c r="BZ6798" i="131"/>
  <c r="BL6798" i="131"/>
  <c r="CN6798" i="131"/>
  <c r="BL6796" i="131"/>
  <c r="CN6796" i="131"/>
  <c r="BZ6796" i="131"/>
  <c r="CN6794" i="131"/>
  <c r="BZ6794" i="131"/>
  <c r="BL6794" i="131"/>
  <c r="BL6792" i="131"/>
  <c r="CN6792" i="131"/>
  <c r="BZ6792" i="131"/>
  <c r="BM6769" i="131"/>
  <c r="CO6769" i="131"/>
  <c r="CA6769" i="131"/>
  <c r="BM6767" i="131"/>
  <c r="CO6767" i="131"/>
  <c r="CA6767" i="131"/>
  <c r="BM6765" i="131"/>
  <c r="CO6765" i="131"/>
  <c r="CA6765" i="131"/>
  <c r="CA6763" i="131"/>
  <c r="BM6763" i="131"/>
  <c r="CO6763" i="131"/>
  <c r="CB6737" i="131"/>
  <c r="BN6737" i="131"/>
  <c r="CP6737" i="131"/>
  <c r="CH6735" i="131"/>
  <c r="BT6735" i="131"/>
  <c r="BF6735" i="131"/>
  <c r="CL6732" i="131"/>
  <c r="BX6732" i="131"/>
  <c r="BJ6732" i="131"/>
  <c r="BG6706" i="131"/>
  <c r="CI6706" i="131"/>
  <c r="BU6706" i="131"/>
  <c r="BK6703" i="131"/>
  <c r="CM6703" i="131"/>
  <c r="BY6703" i="131"/>
  <c r="BD6680" i="131"/>
  <c r="CF6680" i="131"/>
  <c r="BR6680" i="131"/>
  <c r="BR6678" i="131"/>
  <c r="BD6678" i="131"/>
  <c r="CF6678" i="131"/>
  <c r="BD6676" i="131"/>
  <c r="CF6676" i="131"/>
  <c r="BR6676" i="131"/>
  <c r="CF6674" i="131"/>
  <c r="BR6674" i="131"/>
  <c r="BD6674" i="131"/>
  <c r="BD6672" i="131"/>
  <c r="CF6672" i="131"/>
  <c r="BR6672" i="131"/>
  <c r="BN6613" i="131"/>
  <c r="CP6613" i="131"/>
  <c r="CB6613" i="131"/>
  <c r="BG6587" i="131"/>
  <c r="CI6587" i="131"/>
  <c r="BU6587" i="131"/>
  <c r="BK6584" i="131"/>
  <c r="CM6584" i="131"/>
  <c r="BY6584" i="131"/>
  <c r="BL6556" i="131"/>
  <c r="CN6556" i="131"/>
  <c r="BZ6556" i="131"/>
  <c r="BN6492" i="131"/>
  <c r="CP6492" i="131"/>
  <c r="DR6492" i="131" s="1"/>
  <c r="CB6492" i="131"/>
  <c r="BG6469" i="131"/>
  <c r="CI6469" i="131"/>
  <c r="BU6469" i="131"/>
  <c r="BY6466" i="131"/>
  <c r="BK6466" i="131"/>
  <c r="CM6466" i="131"/>
  <c r="CJ6440" i="131"/>
  <c r="BV6440" i="131"/>
  <c r="BH6440" i="131"/>
  <c r="BH6438" i="131"/>
  <c r="CJ6438" i="131"/>
  <c r="BV6438" i="131"/>
  <c r="BU6344" i="131"/>
  <c r="BG6344" i="131"/>
  <c r="CI6344" i="131"/>
  <c r="BL6320" i="131"/>
  <c r="CN6320" i="131"/>
  <c r="BZ6320" i="131"/>
  <c r="BN6254" i="131"/>
  <c r="CP6254" i="131"/>
  <c r="CB6254" i="131"/>
  <c r="BG6227" i="131"/>
  <c r="CI6227" i="131"/>
  <c r="BU6227" i="131"/>
  <c r="BK6224" i="131"/>
  <c r="CM6224" i="131"/>
  <c r="BY6224" i="131"/>
  <c r="BX6133" i="131"/>
  <c r="BJ6133" i="131"/>
  <c r="CL6133" i="131"/>
  <c r="BY6106" i="131"/>
  <c r="BK6106" i="131"/>
  <c r="CM6106" i="131"/>
  <c r="CJ6080" i="131"/>
  <c r="BV6080" i="131"/>
  <c r="BH6080" i="131"/>
  <c r="BG5985" i="131"/>
  <c r="CI5985" i="131"/>
  <c r="BU5985" i="131"/>
  <c r="BY5982" i="131"/>
  <c r="BK5982" i="131"/>
  <c r="CM5982" i="131"/>
  <c r="BH5959" i="131"/>
  <c r="CJ5959" i="131"/>
  <c r="BV5959" i="131"/>
  <c r="BH5957" i="131"/>
  <c r="CJ5957" i="131"/>
  <c r="BV5957" i="131"/>
  <c r="BG5864" i="131"/>
  <c r="CI5864" i="131"/>
  <c r="BU5864" i="131"/>
  <c r="BZ5840" i="131"/>
  <c r="BL5840" i="131"/>
  <c r="CN5840" i="131"/>
  <c r="BY5744" i="131"/>
  <c r="BK5744" i="131"/>
  <c r="CM5744" i="131"/>
  <c r="BY5625" i="131"/>
  <c r="BK5625" i="131"/>
  <c r="CM5625" i="131"/>
  <c r="BG5622" i="131"/>
  <c r="CI5622" i="131"/>
  <c r="BU5622" i="131"/>
  <c r="BK5506" i="131"/>
  <c r="CM5506" i="131"/>
  <c r="BY5506" i="131"/>
  <c r="BH5480" i="131"/>
  <c r="CJ5480" i="131"/>
  <c r="BV5480" i="131"/>
  <c r="BG5384" i="131"/>
  <c r="CI5384" i="131"/>
  <c r="BU5384" i="131"/>
  <c r="BZ5360" i="131"/>
  <c r="DH5356" i="131" s="1"/>
  <c r="BL5360" i="131"/>
  <c r="CN5360" i="131"/>
  <c r="CN5358" i="131"/>
  <c r="BZ5358" i="131"/>
  <c r="BL5358" i="131"/>
  <c r="BZ5356" i="131"/>
  <c r="BL5356" i="131"/>
  <c r="CN5356" i="131"/>
  <c r="BL5354" i="131"/>
  <c r="CN5354" i="131"/>
  <c r="BZ5354" i="131"/>
  <c r="BJ5292" i="131"/>
  <c r="CL5292" i="131"/>
  <c r="BX5292" i="131"/>
  <c r="BG5263" i="131"/>
  <c r="CI5263" i="131"/>
  <c r="BU5263" i="131"/>
  <c r="BV5235" i="131"/>
  <c r="BH5235" i="131"/>
  <c r="CJ5235" i="131"/>
  <c r="BG5144" i="131"/>
  <c r="CI5144" i="131"/>
  <c r="BU5144" i="131"/>
  <c r="BZ5120" i="131"/>
  <c r="BL5120" i="131"/>
  <c r="CN5120" i="131"/>
  <c r="CN5118" i="131"/>
  <c r="BZ5118" i="131"/>
  <c r="BL5118" i="131"/>
  <c r="BX5059" i="131"/>
  <c r="BJ5059" i="131"/>
  <c r="CL5059" i="131"/>
  <c r="CP5056" i="131"/>
  <c r="CB5056" i="131"/>
  <c r="DI5054" i="131" s="1"/>
  <c r="BN5056" i="131"/>
  <c r="BT5054" i="131"/>
  <c r="BF5054" i="131"/>
  <c r="CH5054" i="131"/>
  <c r="BK5030" i="131"/>
  <c r="CM5030" i="131"/>
  <c r="BY5030" i="131"/>
  <c r="CI5025" i="131"/>
  <c r="BU5025" i="131"/>
  <c r="BG5025" i="131"/>
  <c r="CM5022" i="131"/>
  <c r="BY5022" i="131"/>
  <c r="BK5022" i="131"/>
  <c r="CB8510" i="131"/>
  <c r="DI8506" i="131" s="1"/>
  <c r="BN8510" i="131"/>
  <c r="CZ8506" i="131" s="1"/>
  <c r="CP8510" i="131"/>
  <c r="DR8506" i="131" s="1"/>
  <c r="CH8508" i="131"/>
  <c r="BT8508" i="131"/>
  <c r="BF8508" i="131"/>
  <c r="BX8505" i="131"/>
  <c r="BJ8505" i="131"/>
  <c r="CL8505" i="131"/>
  <c r="BN8502" i="131"/>
  <c r="CZ8502" i="131" s="1"/>
  <c r="CP8502" i="131"/>
  <c r="DR8502" i="131" s="1"/>
  <c r="CB8502" i="131"/>
  <c r="DI8502" i="131" s="1"/>
  <c r="BG8479" i="131"/>
  <c r="CI8479" i="131"/>
  <c r="BU8479" i="131"/>
  <c r="BY8476" i="131"/>
  <c r="BK8476" i="131"/>
  <c r="CM8476" i="131"/>
  <c r="CJ8450" i="131"/>
  <c r="DO8446" i="131" s="1"/>
  <c r="BV8450" i="131"/>
  <c r="BH8450" i="131"/>
  <c r="CW8446" i="131" s="1"/>
  <c r="BH8448" i="131"/>
  <c r="CJ8448" i="131"/>
  <c r="BV8448" i="131"/>
  <c r="CJ8446" i="131"/>
  <c r="BV8446" i="131"/>
  <c r="BH8446" i="131"/>
  <c r="BH8444" i="131"/>
  <c r="CJ8444" i="131"/>
  <c r="BV8444" i="131"/>
  <c r="BV8442" i="131"/>
  <c r="BH8442" i="131"/>
  <c r="CJ8442" i="131"/>
  <c r="BW8419" i="131"/>
  <c r="BI8419" i="131"/>
  <c r="CK8419" i="131"/>
  <c r="BW8417" i="131"/>
  <c r="BI8417" i="131"/>
  <c r="CK8417" i="131"/>
  <c r="CK8415" i="131"/>
  <c r="BW8415" i="131"/>
  <c r="BI8415" i="131"/>
  <c r="BI8413" i="131"/>
  <c r="CK8413" i="131"/>
  <c r="BW8413" i="131"/>
  <c r="BT8390" i="131"/>
  <c r="BF8390" i="131"/>
  <c r="CV8386" i="131" s="1"/>
  <c r="CH8390" i="131"/>
  <c r="BJ8387" i="131"/>
  <c r="CL8387" i="131"/>
  <c r="BX8387" i="131"/>
  <c r="BN8384" i="131"/>
  <c r="CZ8383" i="131" s="1"/>
  <c r="CP8384" i="131"/>
  <c r="CB8384" i="131"/>
  <c r="DI8383" i="131" s="1"/>
  <c r="BF8382" i="131"/>
  <c r="CH8382" i="131"/>
  <c r="BT8382" i="131"/>
  <c r="CM8358" i="131"/>
  <c r="BY8358" i="131"/>
  <c r="BK8358" i="131"/>
  <c r="CI8353" i="131"/>
  <c r="BU8353" i="131"/>
  <c r="BG8353" i="131"/>
  <c r="BJ8269" i="131"/>
  <c r="CL8269" i="131"/>
  <c r="BX8269" i="131"/>
  <c r="CB8266" i="131"/>
  <c r="BN8266" i="131"/>
  <c r="CP8266" i="131"/>
  <c r="BF8264" i="131"/>
  <c r="CH8264" i="131"/>
  <c r="DN8263" i="131" s="1"/>
  <c r="BT8264" i="131"/>
  <c r="DE8263" i="131" s="1"/>
  <c r="BY8240" i="131"/>
  <c r="BK8240" i="131"/>
  <c r="CM8240" i="131"/>
  <c r="BU8235" i="131"/>
  <c r="BG8235" i="131"/>
  <c r="CI8235" i="131"/>
  <c r="BY8232" i="131"/>
  <c r="BK8232" i="131"/>
  <c r="CM8232" i="131"/>
  <c r="CJ8209" i="131"/>
  <c r="BV8209" i="131"/>
  <c r="BH8209" i="131"/>
  <c r="CJ8207" i="131"/>
  <c r="BV8207" i="131"/>
  <c r="BH8207" i="131"/>
  <c r="BH8205" i="131"/>
  <c r="CJ8205" i="131"/>
  <c r="BV8205" i="131"/>
  <c r="BV8203" i="131"/>
  <c r="BH8203" i="131"/>
  <c r="CJ8203" i="131"/>
  <c r="BW8180" i="131"/>
  <c r="BI8180" i="131"/>
  <c r="CK8180" i="131"/>
  <c r="BW8178" i="131"/>
  <c r="BI8178" i="131"/>
  <c r="CK8178" i="131"/>
  <c r="BW8176" i="131"/>
  <c r="BI8176" i="131"/>
  <c r="CK8176" i="131"/>
  <c r="CK8174" i="131"/>
  <c r="BW8174" i="131"/>
  <c r="BI8174" i="131"/>
  <c r="BI8172" i="131"/>
  <c r="CK8172" i="131"/>
  <c r="BW8172" i="131"/>
  <c r="CP8148" i="131"/>
  <c r="DR8145" i="131" s="1"/>
  <c r="CB8148" i="131"/>
  <c r="BN8148" i="131"/>
  <c r="CZ8145" i="131" s="1"/>
  <c r="BT8146" i="131"/>
  <c r="BF8146" i="131"/>
  <c r="CH8146" i="131"/>
  <c r="DN8144" i="131" s="1"/>
  <c r="BX8143" i="131"/>
  <c r="BJ8143" i="131"/>
  <c r="CL8143" i="131"/>
  <c r="BG8117" i="131"/>
  <c r="CI8117" i="131"/>
  <c r="BU8117" i="131"/>
  <c r="BK8114" i="131"/>
  <c r="CM8114" i="131"/>
  <c r="BY8114" i="131"/>
  <c r="CB8030" i="131"/>
  <c r="DI8026" i="131" s="1"/>
  <c r="BN8030" i="131"/>
  <c r="CZ8026" i="131" s="1"/>
  <c r="CP8030" i="131"/>
  <c r="DR8026" i="131" s="1"/>
  <c r="CH8028" i="131"/>
  <c r="BT8028" i="131"/>
  <c r="DE8025" i="131" s="1"/>
  <c r="BF8028" i="131"/>
  <c r="BX8025" i="131"/>
  <c r="BJ8025" i="131"/>
  <c r="CL8025" i="131"/>
  <c r="BN8022" i="131"/>
  <c r="CP8022" i="131"/>
  <c r="DR8022" i="131" s="1"/>
  <c r="CB8022" i="131"/>
  <c r="DI8022" i="131" s="1"/>
  <c r="BG7999" i="131"/>
  <c r="CI7999" i="131"/>
  <c r="BU7999" i="131"/>
  <c r="BY7996" i="131"/>
  <c r="BK7996" i="131"/>
  <c r="CM7996" i="131"/>
  <c r="CJ7970" i="131"/>
  <c r="BV7970" i="131"/>
  <c r="BH7970" i="131"/>
  <c r="BH7968" i="131"/>
  <c r="CJ7968" i="131"/>
  <c r="BV7968" i="131"/>
  <c r="BV7966" i="131"/>
  <c r="BH7966" i="131"/>
  <c r="CJ7966" i="131"/>
  <c r="BH7964" i="131"/>
  <c r="CJ7964" i="131"/>
  <c r="BV7964" i="131"/>
  <c r="BH7962" i="131"/>
  <c r="CJ7962" i="131"/>
  <c r="BV7962" i="131"/>
  <c r="BI7939" i="131"/>
  <c r="CK7939" i="131"/>
  <c r="BW7939" i="131"/>
  <c r="BI7937" i="131"/>
  <c r="CK7937" i="131"/>
  <c r="BW7937" i="131"/>
  <c r="BW7935" i="131"/>
  <c r="BI7935" i="131"/>
  <c r="CK7935" i="131"/>
  <c r="CK7933" i="131"/>
  <c r="BW7933" i="131"/>
  <c r="BI7933" i="131"/>
  <c r="BF7910" i="131"/>
  <c r="CV7906" i="131" s="1"/>
  <c r="CH7910" i="131"/>
  <c r="BT7910" i="131"/>
  <c r="CL7907" i="131"/>
  <c r="BX7907" i="131"/>
  <c r="BJ7907" i="131"/>
  <c r="CP7904" i="131"/>
  <c r="CB7904" i="131"/>
  <c r="DI7903" i="131" s="1"/>
  <c r="BN7904" i="131"/>
  <c r="BF7902" i="131"/>
  <c r="CH7902" i="131"/>
  <c r="DN7902" i="131" s="1"/>
  <c r="BT7902" i="131"/>
  <c r="DE7902" i="131" s="1"/>
  <c r="BY7878" i="131"/>
  <c r="BK7878" i="131"/>
  <c r="CM7878" i="131"/>
  <c r="BU7873" i="131"/>
  <c r="BG7873" i="131"/>
  <c r="CI7873" i="131"/>
  <c r="CL7789" i="131"/>
  <c r="BX7789" i="131"/>
  <c r="BJ7789" i="131"/>
  <c r="BN7786" i="131"/>
  <c r="CZ7784" i="131" s="1"/>
  <c r="CP7786" i="131"/>
  <c r="DR7784" i="131" s="1"/>
  <c r="CB7786" i="131"/>
  <c r="CH7784" i="131"/>
  <c r="BT7784" i="131"/>
  <c r="BF7784" i="131"/>
  <c r="BY7760" i="131"/>
  <c r="BK7760" i="131"/>
  <c r="CM7760" i="131"/>
  <c r="BG7755" i="131"/>
  <c r="CI7755" i="131"/>
  <c r="BU7755" i="131"/>
  <c r="BK7752" i="131"/>
  <c r="CM7752" i="131"/>
  <c r="BY7752" i="131"/>
  <c r="BV7729" i="131"/>
  <c r="BH7729" i="131"/>
  <c r="CJ7729" i="131"/>
  <c r="BV7727" i="131"/>
  <c r="BH7727" i="131"/>
  <c r="CJ7727" i="131"/>
  <c r="CJ7725" i="131"/>
  <c r="BV7725" i="131"/>
  <c r="BH7725" i="131"/>
  <c r="BH7723" i="131"/>
  <c r="CJ7723" i="131"/>
  <c r="BV7723" i="131"/>
  <c r="BI7700" i="131"/>
  <c r="CK7700" i="131"/>
  <c r="BW7700" i="131"/>
  <c r="BW7698" i="131"/>
  <c r="BI7698" i="131"/>
  <c r="CK7698" i="131"/>
  <c r="BI7696" i="131"/>
  <c r="CK7696" i="131"/>
  <c r="BW7696" i="131"/>
  <c r="BW7694" i="131"/>
  <c r="BI7694" i="131"/>
  <c r="CK7694" i="131"/>
  <c r="CK7692" i="131"/>
  <c r="BW7692" i="131"/>
  <c r="BI7692" i="131"/>
  <c r="CB7668" i="131"/>
  <c r="BN7668" i="131"/>
  <c r="CZ7665" i="131" s="1"/>
  <c r="CP7668" i="131"/>
  <c r="BF7666" i="131"/>
  <c r="CH7666" i="131"/>
  <c r="BT7666" i="131"/>
  <c r="BX7663" i="131"/>
  <c r="BJ7663" i="131"/>
  <c r="CL7663" i="131"/>
  <c r="BG7637" i="131"/>
  <c r="CI7637" i="131"/>
  <c r="BU7637" i="131"/>
  <c r="CM7634" i="131"/>
  <c r="BY7634" i="131"/>
  <c r="BK7634" i="131"/>
  <c r="BN7550" i="131"/>
  <c r="CZ7546" i="131" s="1"/>
  <c r="CP7550" i="131"/>
  <c r="DR7546" i="131" s="1"/>
  <c r="CB7550" i="131"/>
  <c r="DI7546" i="131" s="1"/>
  <c r="BT7548" i="131"/>
  <c r="BF7548" i="131"/>
  <c r="CH7548" i="131"/>
  <c r="BJ7545" i="131"/>
  <c r="CL7545" i="131"/>
  <c r="BX7545" i="131"/>
  <c r="BN7542" i="131"/>
  <c r="CP7542" i="131"/>
  <c r="DR7542" i="131" s="1"/>
  <c r="CB7542" i="131"/>
  <c r="BG7519" i="131"/>
  <c r="CI7519" i="131"/>
  <c r="BU7519" i="131"/>
  <c r="BY7516" i="131"/>
  <c r="BK7516" i="131"/>
  <c r="CM7516" i="131"/>
  <c r="BV7490" i="131"/>
  <c r="BH7490" i="131"/>
  <c r="CW7486" i="131" s="1"/>
  <c r="CJ7490" i="131"/>
  <c r="CJ7488" i="131"/>
  <c r="BV7488" i="131"/>
  <c r="BH7488" i="131"/>
  <c r="BV7486" i="131"/>
  <c r="BH7486" i="131"/>
  <c r="CJ7486" i="131"/>
  <c r="BH7484" i="131"/>
  <c r="CJ7484" i="131"/>
  <c r="BV7484" i="131"/>
  <c r="BH7482" i="131"/>
  <c r="CJ7482" i="131"/>
  <c r="BV7482" i="131"/>
  <c r="BI7459" i="131"/>
  <c r="CK7459" i="131"/>
  <c r="BW7459" i="131"/>
  <c r="BI7457" i="131"/>
  <c r="CK7457" i="131"/>
  <c r="BW7457" i="131"/>
  <c r="BW7455" i="131"/>
  <c r="BI7455" i="131"/>
  <c r="CK7455" i="131"/>
  <c r="CK7453" i="131"/>
  <c r="BW7453" i="131"/>
  <c r="BI7453" i="131"/>
  <c r="BF7430" i="131"/>
  <c r="CV7426" i="131" s="1"/>
  <c r="CH7430" i="131"/>
  <c r="BT7430" i="131"/>
  <c r="CL7427" i="131"/>
  <c r="BX7427" i="131"/>
  <c r="BJ7427" i="131"/>
  <c r="CP7424" i="131"/>
  <c r="DR7423" i="131" s="1"/>
  <c r="CB7424" i="131"/>
  <c r="BN7424" i="131"/>
  <c r="CZ7423" i="131" s="1"/>
  <c r="BF7422" i="131"/>
  <c r="CH7422" i="131"/>
  <c r="BT7422" i="131"/>
  <c r="BY7398" i="131"/>
  <c r="BK7398" i="131"/>
  <c r="CM7398" i="131"/>
  <c r="BU7393" i="131"/>
  <c r="BG7393" i="131"/>
  <c r="CI7393" i="131"/>
  <c r="CL7309" i="131"/>
  <c r="BX7309" i="131"/>
  <c r="BJ7309" i="131"/>
  <c r="BN7306" i="131"/>
  <c r="CP7306" i="131"/>
  <c r="DR7304" i="131" s="1"/>
  <c r="CB7306" i="131"/>
  <c r="DI7304" i="131" s="1"/>
  <c r="CH7304" i="131"/>
  <c r="BT7304" i="131"/>
  <c r="BF7304" i="131"/>
  <c r="BY7280" i="131"/>
  <c r="BK7280" i="131"/>
  <c r="CM7280" i="131"/>
  <c r="BG7275" i="131"/>
  <c r="CI7275" i="131"/>
  <c r="BU7275" i="131"/>
  <c r="BK7272" i="131"/>
  <c r="CM7272" i="131"/>
  <c r="BY7272" i="131"/>
  <c r="BV7249" i="131"/>
  <c r="BH7249" i="131"/>
  <c r="CJ7249" i="131"/>
  <c r="BV7247" i="131"/>
  <c r="BH7247" i="131"/>
  <c r="CJ7247" i="131"/>
  <c r="CJ7245" i="131"/>
  <c r="BV7245" i="131"/>
  <c r="BH7245" i="131"/>
  <c r="BH7243" i="131"/>
  <c r="CJ7243" i="131"/>
  <c r="BV7243" i="131"/>
  <c r="BI7220" i="131"/>
  <c r="CK7220" i="131"/>
  <c r="BW7220" i="131"/>
  <c r="BW7218" i="131"/>
  <c r="BI7218" i="131"/>
  <c r="CK7218" i="131"/>
  <c r="BI7216" i="131"/>
  <c r="CK7216" i="131"/>
  <c r="BW7216" i="131"/>
  <c r="BW7214" i="131"/>
  <c r="BI7214" i="131"/>
  <c r="CK7214" i="131"/>
  <c r="CK7212" i="131"/>
  <c r="BW7212" i="131"/>
  <c r="BI7212" i="131"/>
  <c r="CB7188" i="131"/>
  <c r="BN7188" i="131"/>
  <c r="CZ7185" i="131" s="1"/>
  <c r="CP7188" i="131"/>
  <c r="DR7185" i="131" s="1"/>
  <c r="BF7186" i="131"/>
  <c r="CH7186" i="131"/>
  <c r="BT7186" i="131"/>
  <c r="BX7183" i="131"/>
  <c r="BJ7183" i="131"/>
  <c r="CL7183" i="131"/>
  <c r="BG7157" i="131"/>
  <c r="CI7157" i="131"/>
  <c r="BU7157" i="131"/>
  <c r="CM7154" i="131"/>
  <c r="BY7154" i="131"/>
  <c r="BK7154" i="131"/>
  <c r="CX7153" i="131" s="1"/>
  <c r="BN7070" i="131"/>
  <c r="CZ7066" i="131" s="1"/>
  <c r="CP7070" i="131"/>
  <c r="DR7066" i="131" s="1"/>
  <c r="CB7070" i="131"/>
  <c r="BT7068" i="131"/>
  <c r="BF7068" i="131"/>
  <c r="CH7068" i="131"/>
  <c r="BJ7065" i="131"/>
  <c r="CL7065" i="131"/>
  <c r="BX7065" i="131"/>
  <c r="BN7062" i="131"/>
  <c r="CP7062" i="131"/>
  <c r="DR7062" i="131" s="1"/>
  <c r="CB7062" i="131"/>
  <c r="DI7062" i="131" s="1"/>
  <c r="BG7039" i="131"/>
  <c r="CI7039" i="131"/>
  <c r="BU7039" i="131"/>
  <c r="BY7036" i="131"/>
  <c r="BK7036" i="131"/>
  <c r="CM7036" i="131"/>
  <c r="BV7010" i="131"/>
  <c r="DF7006" i="131" s="1"/>
  <c r="BH7010" i="131"/>
  <c r="CJ7010" i="131"/>
  <c r="DO7006" i="131" s="1"/>
  <c r="CJ7008" i="131"/>
  <c r="BV7008" i="131"/>
  <c r="BH7008" i="131"/>
  <c r="BV7006" i="131"/>
  <c r="BH7006" i="131"/>
  <c r="CJ7006" i="131"/>
  <c r="BH7004" i="131"/>
  <c r="CJ7004" i="131"/>
  <c r="BV7004" i="131"/>
  <c r="BH7002" i="131"/>
  <c r="CJ7002" i="131"/>
  <c r="BV7002" i="131"/>
  <c r="BI6979" i="131"/>
  <c r="CK6979" i="131"/>
  <c r="BW6979" i="131"/>
  <c r="BI6977" i="131"/>
  <c r="CK6977" i="131"/>
  <c r="BW6977" i="131"/>
  <c r="BW6975" i="131"/>
  <c r="BI6975" i="131"/>
  <c r="CK6975" i="131"/>
  <c r="CK6973" i="131"/>
  <c r="BW6973" i="131"/>
  <c r="BI6973" i="131"/>
  <c r="BF6950" i="131"/>
  <c r="CH6950" i="131"/>
  <c r="BT6950" i="131"/>
  <c r="CL6947" i="131"/>
  <c r="BX6947" i="131"/>
  <c r="BJ6947" i="131"/>
  <c r="CP6944" i="131"/>
  <c r="CB6944" i="131"/>
  <c r="DI6943" i="131" s="1"/>
  <c r="BN6944" i="131"/>
  <c r="CZ6943" i="131" s="1"/>
  <c r="BF6942" i="131"/>
  <c r="CH6942" i="131"/>
  <c r="BT6942" i="131"/>
  <c r="BY6918" i="131"/>
  <c r="BK6918" i="131"/>
  <c r="CM6918" i="131"/>
  <c r="BU6913" i="131"/>
  <c r="BG6913" i="131"/>
  <c r="CI6913" i="131"/>
  <c r="CL6829" i="131"/>
  <c r="BX6829" i="131"/>
  <c r="BJ6829" i="131"/>
  <c r="BN6826" i="131"/>
  <c r="CZ6824" i="131" s="1"/>
  <c r="CP6826" i="131"/>
  <c r="DR6824" i="131" s="1"/>
  <c r="CB6826" i="131"/>
  <c r="CH6824" i="131"/>
  <c r="BT6824" i="131"/>
  <c r="BF6824" i="131"/>
  <c r="BY6800" i="131"/>
  <c r="BK6800" i="131"/>
  <c r="CM6800" i="131"/>
  <c r="BG6795" i="131"/>
  <c r="CI6795" i="131"/>
  <c r="BU6795" i="131"/>
  <c r="BK6792" i="131"/>
  <c r="CM6792" i="131"/>
  <c r="BY6792" i="131"/>
  <c r="BV6769" i="131"/>
  <c r="BH6769" i="131"/>
  <c r="CJ6769" i="131"/>
  <c r="BV6767" i="131"/>
  <c r="BH6767" i="131"/>
  <c r="CJ6767" i="131"/>
  <c r="CJ6765" i="131"/>
  <c r="BV6765" i="131"/>
  <c r="BH6765" i="131"/>
  <c r="BH6763" i="131"/>
  <c r="CJ6763" i="131"/>
  <c r="BV6763" i="131"/>
  <c r="BI6740" i="131"/>
  <c r="CK6740" i="131"/>
  <c r="BW6740" i="131"/>
  <c r="BW6738" i="131"/>
  <c r="BI6738" i="131"/>
  <c r="CK6738" i="131"/>
  <c r="BI6736" i="131"/>
  <c r="CK6736" i="131"/>
  <c r="BW6736" i="131"/>
  <c r="BW6734" i="131"/>
  <c r="BI6734" i="131"/>
  <c r="CK6734" i="131"/>
  <c r="CK6732" i="131"/>
  <c r="BW6732" i="131"/>
  <c r="BI6732" i="131"/>
  <c r="CW6732" i="131" s="1"/>
  <c r="CB6708" i="131"/>
  <c r="DI6705" i="131" s="1"/>
  <c r="BN6708" i="131"/>
  <c r="CZ6705" i="131" s="1"/>
  <c r="CP6708" i="131"/>
  <c r="BF6706" i="131"/>
  <c r="CH6706" i="131"/>
  <c r="BT6706" i="131"/>
  <c r="BX6703" i="131"/>
  <c r="BJ6703" i="131"/>
  <c r="CL6703" i="131"/>
  <c r="BG6677" i="131"/>
  <c r="CI6677" i="131"/>
  <c r="BU6677" i="131"/>
  <c r="CM6674" i="131"/>
  <c r="BY6674" i="131"/>
  <c r="BK6674" i="131"/>
  <c r="BN6590" i="131"/>
  <c r="CZ6586" i="131" s="1"/>
  <c r="CP6590" i="131"/>
  <c r="DR6586" i="131" s="1"/>
  <c r="CB6590" i="131"/>
  <c r="DI6586" i="131" s="1"/>
  <c r="BT6588" i="131"/>
  <c r="BF6588" i="131"/>
  <c r="CV6585" i="131" s="1"/>
  <c r="CH6588" i="131"/>
  <c r="DN6585" i="131" s="1"/>
  <c r="BJ6585" i="131"/>
  <c r="CL6585" i="131"/>
  <c r="BX6585" i="131"/>
  <c r="BN6582" i="131"/>
  <c r="CZ6582" i="131" s="1"/>
  <c r="CP6582" i="131"/>
  <c r="DR6582" i="131" s="1"/>
  <c r="CB6582" i="131"/>
  <c r="BG6559" i="131"/>
  <c r="CI6559" i="131"/>
  <c r="BU6559" i="131"/>
  <c r="BY6556" i="131"/>
  <c r="BK6556" i="131"/>
  <c r="CM6556" i="131"/>
  <c r="BV6530" i="131"/>
  <c r="BH6530" i="131"/>
  <c r="CJ6530" i="131"/>
  <c r="CJ6528" i="131"/>
  <c r="BV6528" i="131"/>
  <c r="BH6528" i="131"/>
  <c r="BV6526" i="131"/>
  <c r="BH6526" i="131"/>
  <c r="CJ6526" i="131"/>
  <c r="BH6524" i="131"/>
  <c r="CJ6524" i="131"/>
  <c r="BV6524" i="131"/>
  <c r="BH6522" i="131"/>
  <c r="CJ6522" i="131"/>
  <c r="BV6522" i="131"/>
  <c r="BI6499" i="131"/>
  <c r="CK6499" i="131"/>
  <c r="BW6499" i="131"/>
  <c r="BI6497" i="131"/>
  <c r="CK6497" i="131"/>
  <c r="BW6497" i="131"/>
  <c r="BW6495" i="131"/>
  <c r="BI6495" i="131"/>
  <c r="CK6495" i="131"/>
  <c r="CK6493" i="131"/>
  <c r="BW6493" i="131"/>
  <c r="BI6493" i="131"/>
  <c r="BF6470" i="131"/>
  <c r="CV6466" i="131" s="1"/>
  <c r="CH6470" i="131"/>
  <c r="BT6470" i="131"/>
  <c r="CL6467" i="131"/>
  <c r="BX6467" i="131"/>
  <c r="BJ6467" i="131"/>
  <c r="CP6464" i="131"/>
  <c r="CB6464" i="131"/>
  <c r="BN6464" i="131"/>
  <c r="CZ6463" i="131" s="1"/>
  <c r="BF6462" i="131"/>
  <c r="CV6462" i="131" s="1"/>
  <c r="CH6462" i="131"/>
  <c r="BT6462" i="131"/>
  <c r="BY6438" i="131"/>
  <c r="BK6438" i="131"/>
  <c r="CM6438" i="131"/>
  <c r="BU6433" i="131"/>
  <c r="BG6433" i="131"/>
  <c r="CI6433" i="131"/>
  <c r="CL6349" i="131"/>
  <c r="BX6349" i="131"/>
  <c r="BJ6349" i="131"/>
  <c r="BN6346" i="131"/>
  <c r="CZ6344" i="131" s="1"/>
  <c r="CP6346" i="131"/>
  <c r="CB6346" i="131"/>
  <c r="DI6344" i="131" s="1"/>
  <c r="CH6344" i="131"/>
  <c r="BT6344" i="131"/>
  <c r="BF6344" i="131"/>
  <c r="BY6320" i="131"/>
  <c r="BK6320" i="131"/>
  <c r="CM6320" i="131"/>
  <c r="BG6315" i="131"/>
  <c r="CI6315" i="131"/>
  <c r="BU6315" i="131"/>
  <c r="BK6312" i="131"/>
  <c r="CM6312" i="131"/>
  <c r="BY6312" i="131"/>
  <c r="BV6289" i="131"/>
  <c r="BH6289" i="131"/>
  <c r="CJ6289" i="131"/>
  <c r="BV6287" i="131"/>
  <c r="BH6287" i="131"/>
  <c r="CJ6287" i="131"/>
  <c r="CJ6285" i="131"/>
  <c r="BV6285" i="131"/>
  <c r="BH6285" i="131"/>
  <c r="BH6283" i="131"/>
  <c r="CJ6283" i="131"/>
  <c r="BV6283" i="131"/>
  <c r="BI6260" i="131"/>
  <c r="CK6260" i="131"/>
  <c r="BW6260" i="131"/>
  <c r="BW6258" i="131"/>
  <c r="DF6255" i="131" s="1"/>
  <c r="BI6258" i="131"/>
  <c r="CK6258" i="131"/>
  <c r="BI6256" i="131"/>
  <c r="CK6256" i="131"/>
  <c r="BW6256" i="131"/>
  <c r="BW6254" i="131"/>
  <c r="BI6254" i="131"/>
  <c r="CK6254" i="131"/>
  <c r="DO6253" i="131" s="1"/>
  <c r="CK6252" i="131"/>
  <c r="BW6252" i="131"/>
  <c r="BI6252" i="131"/>
  <c r="CB6228" i="131"/>
  <c r="BN6228" i="131"/>
  <c r="CZ6225" i="131" s="1"/>
  <c r="CP6228" i="131"/>
  <c r="DR6225" i="131" s="1"/>
  <c r="BF6226" i="131"/>
  <c r="CH6226" i="131"/>
  <c r="BT6226" i="131"/>
  <c r="BX6223" i="131"/>
  <c r="BJ6223" i="131"/>
  <c r="CL6223" i="131"/>
  <c r="BG6197" i="131"/>
  <c r="CI6197" i="131"/>
  <c r="BU6197" i="131"/>
  <c r="BY6194" i="131"/>
  <c r="BK6194" i="131"/>
  <c r="CM6194" i="131"/>
  <c r="BN6110" i="131"/>
  <c r="CZ6106" i="131" s="1"/>
  <c r="CP6110" i="131"/>
  <c r="DR6106" i="131" s="1"/>
  <c r="CB6110" i="131"/>
  <c r="DI6106" i="131" s="1"/>
  <c r="BF6108" i="131"/>
  <c r="CV6105" i="131" s="1"/>
  <c r="CH6108" i="131"/>
  <c r="BT6108" i="131"/>
  <c r="DE6105" i="131" s="1"/>
  <c r="CL6105" i="131"/>
  <c r="BX6105" i="131"/>
  <c r="BJ6105" i="131"/>
  <c r="BN6102" i="131"/>
  <c r="CZ6102" i="131" s="1"/>
  <c r="CP6102" i="131"/>
  <c r="DR6102" i="131" s="1"/>
  <c r="CB6102" i="131"/>
  <c r="BG6079" i="131"/>
  <c r="CI6079" i="131"/>
  <c r="BU6079" i="131"/>
  <c r="BY6076" i="131"/>
  <c r="BK6076" i="131"/>
  <c r="CM6076" i="131"/>
  <c r="BH6050" i="131"/>
  <c r="CW6046" i="131" s="1"/>
  <c r="CJ6050" i="131"/>
  <c r="DO6046" i="131" s="1"/>
  <c r="BV6050" i="131"/>
  <c r="CJ6048" i="131"/>
  <c r="BV6048" i="131"/>
  <c r="BH6048" i="131"/>
  <c r="BH6046" i="131"/>
  <c r="CJ6046" i="131"/>
  <c r="BV6046" i="131"/>
  <c r="BH6044" i="131"/>
  <c r="CJ6044" i="131"/>
  <c r="DO6043" i="131" s="1"/>
  <c r="BV6044" i="131"/>
  <c r="BH6042" i="131"/>
  <c r="CJ6042" i="131"/>
  <c r="BV6042" i="131"/>
  <c r="DF6042" i="131" s="1"/>
  <c r="BI6019" i="131"/>
  <c r="CK6019" i="131"/>
  <c r="BW6019" i="131"/>
  <c r="BI6017" i="131"/>
  <c r="CK6017" i="131"/>
  <c r="BW6017" i="131"/>
  <c r="BI6015" i="131"/>
  <c r="CK6015" i="131"/>
  <c r="BW6015" i="131"/>
  <c r="CK6013" i="131"/>
  <c r="BW6013" i="131"/>
  <c r="BI6013" i="131"/>
  <c r="BF5990" i="131"/>
  <c r="CH5990" i="131"/>
  <c r="BT5990" i="131"/>
  <c r="BX5987" i="131"/>
  <c r="BJ5987" i="131"/>
  <c r="CL5987" i="131"/>
  <c r="CP5984" i="131"/>
  <c r="CB5984" i="131"/>
  <c r="DI5983" i="131" s="1"/>
  <c r="BN5984" i="131"/>
  <c r="BF5982" i="131"/>
  <c r="CH5982" i="131"/>
  <c r="BT5982" i="131"/>
  <c r="BK5958" i="131"/>
  <c r="CX5955" i="131" s="1"/>
  <c r="CM5958" i="131"/>
  <c r="BY5958" i="131"/>
  <c r="CI5953" i="131"/>
  <c r="BU5953" i="131"/>
  <c r="BG5953" i="131"/>
  <c r="BJ5869" i="131"/>
  <c r="CL5869" i="131"/>
  <c r="BX5869" i="131"/>
  <c r="CB5866" i="131"/>
  <c r="DI5864" i="131" s="1"/>
  <c r="BN5866" i="131"/>
  <c r="CP5866" i="131"/>
  <c r="BF5864" i="131"/>
  <c r="CH5864" i="131"/>
  <c r="BT5864" i="131"/>
  <c r="CM5840" i="131"/>
  <c r="BY5840" i="131"/>
  <c r="BK5840" i="131"/>
  <c r="BU5835" i="131"/>
  <c r="BG5835" i="131"/>
  <c r="CI5835" i="131"/>
  <c r="BY5832" i="131"/>
  <c r="BK5832" i="131"/>
  <c r="CM5832" i="131"/>
  <c r="BH5809" i="131"/>
  <c r="CJ5809" i="131"/>
  <c r="BV5809" i="131"/>
  <c r="BH5807" i="131"/>
  <c r="CJ5807" i="131"/>
  <c r="BV5807" i="131"/>
  <c r="BH5805" i="131"/>
  <c r="CJ5805" i="131"/>
  <c r="BV5805" i="131"/>
  <c r="BV5803" i="131"/>
  <c r="BH5803" i="131"/>
  <c r="CJ5803" i="131"/>
  <c r="BW5780" i="131"/>
  <c r="BI5780" i="131"/>
  <c r="CK5780" i="131"/>
  <c r="CK5778" i="131"/>
  <c r="BW5778" i="131"/>
  <c r="BI5778" i="131"/>
  <c r="BW5776" i="131"/>
  <c r="BI5776" i="131"/>
  <c r="CK5776" i="131"/>
  <c r="BI5774" i="131"/>
  <c r="CW5773" i="131" s="1"/>
  <c r="CK5774" i="131"/>
  <c r="BW5774" i="131"/>
  <c r="BI5772" i="131"/>
  <c r="CK5772" i="131"/>
  <c r="BW5772" i="131"/>
  <c r="DF5772" i="131" s="1"/>
  <c r="CP5748" i="131"/>
  <c r="DR5745" i="131" s="1"/>
  <c r="CB5748" i="131"/>
  <c r="DI5745" i="131" s="1"/>
  <c r="BN5748" i="131"/>
  <c r="BT5746" i="131"/>
  <c r="BF5746" i="131"/>
  <c r="CH5746" i="131"/>
  <c r="DN5744" i="131" s="1"/>
  <c r="CL5743" i="131"/>
  <c r="BX5743" i="131"/>
  <c r="BJ5743" i="131"/>
  <c r="BU5717" i="131"/>
  <c r="BG5717" i="131"/>
  <c r="CI5717" i="131"/>
  <c r="BK5714" i="131"/>
  <c r="CM5714" i="131"/>
  <c r="BY5714" i="131"/>
  <c r="DG5713" i="131" s="1"/>
  <c r="CB5630" i="131"/>
  <c r="DI5626" i="131" s="1"/>
  <c r="BN5630" i="131"/>
  <c r="CZ5626" i="131" s="1"/>
  <c r="CP5630" i="131"/>
  <c r="DR5626" i="131" s="1"/>
  <c r="CH5628" i="131"/>
  <c r="BT5628" i="131"/>
  <c r="BF5628" i="131"/>
  <c r="BX5625" i="131"/>
  <c r="BJ5625" i="131"/>
  <c r="CL5625" i="131"/>
  <c r="CB5622" i="131"/>
  <c r="BN5622" i="131"/>
  <c r="CZ5622" i="131" s="1"/>
  <c r="CP5622" i="131"/>
  <c r="DR5622" i="131" s="1"/>
  <c r="BU5599" i="131"/>
  <c r="BG5599" i="131"/>
  <c r="CI5599" i="131"/>
  <c r="CM5596" i="131"/>
  <c r="BY5596" i="131"/>
  <c r="BK5596" i="131"/>
  <c r="CJ5570" i="131"/>
  <c r="BV5570" i="131"/>
  <c r="DF5566" i="131" s="1"/>
  <c r="BH5570" i="131"/>
  <c r="BH5568" i="131"/>
  <c r="CJ5568" i="131"/>
  <c r="BV5568" i="131"/>
  <c r="CJ5566" i="131"/>
  <c r="BV5566" i="131"/>
  <c r="BH5566" i="131"/>
  <c r="BV5564" i="131"/>
  <c r="BH5564" i="131"/>
  <c r="CJ5564" i="131"/>
  <c r="BV5562" i="131"/>
  <c r="BH5562" i="131"/>
  <c r="CJ5562" i="131"/>
  <c r="BW5539" i="131"/>
  <c r="BI5539" i="131"/>
  <c r="CK5539" i="131"/>
  <c r="BW5537" i="131"/>
  <c r="BI5537" i="131"/>
  <c r="CK5537" i="131"/>
  <c r="CK5535" i="131"/>
  <c r="BW5535" i="131"/>
  <c r="BI5535" i="131"/>
  <c r="BI5533" i="131"/>
  <c r="CK5533" i="131"/>
  <c r="BW5533" i="131"/>
  <c r="BT5510" i="131"/>
  <c r="BF5510" i="131"/>
  <c r="CH5510" i="131"/>
  <c r="BJ5507" i="131"/>
  <c r="CL5507" i="131"/>
  <c r="BX5507" i="131"/>
  <c r="BN5504" i="131"/>
  <c r="CP5504" i="131"/>
  <c r="DR5503" i="131" s="1"/>
  <c r="CB5504" i="131"/>
  <c r="DI5503" i="131" s="1"/>
  <c r="BT5502" i="131"/>
  <c r="DE5502" i="131" s="1"/>
  <c r="BF5502" i="131"/>
  <c r="CH5502" i="131"/>
  <c r="BK5478" i="131"/>
  <c r="CM5478" i="131"/>
  <c r="BY5478" i="131"/>
  <c r="CI5473" i="131"/>
  <c r="BU5473" i="131"/>
  <c r="BG5473" i="131"/>
  <c r="BJ5389" i="131"/>
  <c r="CL5389" i="131"/>
  <c r="BX5389" i="131"/>
  <c r="CB5386" i="131"/>
  <c r="BN5386" i="131"/>
  <c r="CZ5384" i="131" s="1"/>
  <c r="CP5386" i="131"/>
  <c r="DR5384" i="131" s="1"/>
  <c r="BF5384" i="131"/>
  <c r="CH5384" i="131"/>
  <c r="BT5384" i="131"/>
  <c r="CM5360" i="131"/>
  <c r="BY5360" i="131"/>
  <c r="BK5360" i="131"/>
  <c r="BU5355" i="131"/>
  <c r="BG5355" i="131"/>
  <c r="CI5355" i="131"/>
  <c r="BY5352" i="131"/>
  <c r="BK5352" i="131"/>
  <c r="CM5352" i="131"/>
  <c r="BH5329" i="131"/>
  <c r="CJ5329" i="131"/>
  <c r="BV5329" i="131"/>
  <c r="BH5327" i="131"/>
  <c r="CJ5327" i="131"/>
  <c r="BV5327" i="131"/>
  <c r="BH5325" i="131"/>
  <c r="CJ5325" i="131"/>
  <c r="BV5325" i="131"/>
  <c r="BV5323" i="131"/>
  <c r="BH5323" i="131"/>
  <c r="CJ5323" i="131"/>
  <c r="BW5300" i="131"/>
  <c r="BI5300" i="131"/>
  <c r="CK5300" i="131"/>
  <c r="CK5298" i="131"/>
  <c r="BW5298" i="131"/>
  <c r="BI5298" i="131"/>
  <c r="BW5296" i="131"/>
  <c r="BI5296" i="131"/>
  <c r="CK5296" i="131"/>
  <c r="BI5294" i="131"/>
  <c r="CW5293" i="131" s="1"/>
  <c r="CK5294" i="131"/>
  <c r="BW5294" i="131"/>
  <c r="BI5292" i="131"/>
  <c r="CK5292" i="131"/>
  <c r="BW5292" i="131"/>
  <c r="DF5292" i="131" s="1"/>
  <c r="CP5268" i="131"/>
  <c r="CB5268" i="131"/>
  <c r="DI5265" i="131" s="1"/>
  <c r="BN5268" i="131"/>
  <c r="CZ5265" i="131" s="1"/>
  <c r="BT5266" i="131"/>
  <c r="BF5266" i="131"/>
  <c r="CH5266" i="131"/>
  <c r="CL5263" i="131"/>
  <c r="BX5263" i="131"/>
  <c r="BJ5263" i="131"/>
  <c r="BU5237" i="131"/>
  <c r="BG5237" i="131"/>
  <c r="CI5237" i="131"/>
  <c r="BK5234" i="131"/>
  <c r="CM5234" i="131"/>
  <c r="BY5234" i="131"/>
  <c r="DG5233" i="131" s="1"/>
  <c r="CB5150" i="131"/>
  <c r="DI5146" i="131" s="1"/>
  <c r="BN5150" i="131"/>
  <c r="CZ5146" i="131" s="1"/>
  <c r="CP5150" i="131"/>
  <c r="CH5148" i="131"/>
  <c r="DN5145" i="131" s="1"/>
  <c r="BT5148" i="131"/>
  <c r="BF5148" i="131"/>
  <c r="BX5145" i="131"/>
  <c r="BJ5145" i="131"/>
  <c r="CL5145" i="131"/>
  <c r="CB5142" i="131"/>
  <c r="DI5142" i="131" s="1"/>
  <c r="BN5142" i="131"/>
  <c r="CP5142" i="131"/>
  <c r="DR5142" i="131" s="1"/>
  <c r="BU5119" i="131"/>
  <c r="BG5119" i="131"/>
  <c r="CI5119" i="131"/>
  <c r="CM5116" i="131"/>
  <c r="DP5114" i="131" s="1"/>
  <c r="BY5116" i="131"/>
  <c r="BK5116" i="131"/>
  <c r="CJ5090" i="131"/>
  <c r="BV5090" i="131"/>
  <c r="BH5090" i="131"/>
  <c r="BH5088" i="131"/>
  <c r="CJ5088" i="131"/>
  <c r="BV5088" i="131"/>
  <c r="CJ5086" i="131"/>
  <c r="BV5086" i="131"/>
  <c r="BH5086" i="131"/>
  <c r="BV5084" i="131"/>
  <c r="BH5084" i="131"/>
  <c r="CW5083" i="131" s="1"/>
  <c r="CJ5084" i="131"/>
  <c r="BV5082" i="131"/>
  <c r="BH5082" i="131"/>
  <c r="CJ5082" i="131"/>
  <c r="BW5059" i="131"/>
  <c r="BI5059" i="131"/>
  <c r="CK5059" i="131"/>
  <c r="BW5057" i="131"/>
  <c r="BI5057" i="131"/>
  <c r="CK5057" i="131"/>
  <c r="CK5055" i="131"/>
  <c r="BW5055" i="131"/>
  <c r="BI5055" i="131"/>
  <c r="BI5053" i="131"/>
  <c r="CK5053" i="131"/>
  <c r="BW5053" i="131"/>
  <c r="BT5030" i="131"/>
  <c r="BF5030" i="131"/>
  <c r="CH5030" i="131"/>
  <c r="BJ5027" i="131"/>
  <c r="CL5027" i="131"/>
  <c r="BX5027" i="131"/>
  <c r="BN5024" i="131"/>
  <c r="CZ5023" i="131" s="1"/>
  <c r="CP5024" i="131"/>
  <c r="CB5024" i="131"/>
  <c r="BT5022" i="131"/>
  <c r="BF5022" i="131"/>
  <c r="CH5022" i="131"/>
  <c r="BK4998" i="131"/>
  <c r="CM4998" i="131"/>
  <c r="BY4998" i="131"/>
  <c r="CI4993" i="131"/>
  <c r="BU4993" i="131"/>
  <c r="BG4993" i="131"/>
  <c r="BJ4909" i="131"/>
  <c r="CL4909" i="131"/>
  <c r="BX4909" i="131"/>
  <c r="CB4906" i="131"/>
  <c r="DI4904" i="131" s="1"/>
  <c r="BN4906" i="131"/>
  <c r="CZ4904" i="131" s="1"/>
  <c r="CP4906" i="131"/>
  <c r="BF4904" i="131"/>
  <c r="CH4904" i="131"/>
  <c r="BT4904" i="131"/>
  <c r="CM4880" i="131"/>
  <c r="BY4880" i="131"/>
  <c r="BK4880" i="131"/>
  <c r="BU4875" i="131"/>
  <c r="BG4875" i="131"/>
  <c r="CI4875" i="131"/>
  <c r="BY4872" i="131"/>
  <c r="BK4872" i="131"/>
  <c r="CM4872" i="131"/>
  <c r="BH4849" i="131"/>
  <c r="CJ4849" i="131"/>
  <c r="BV4849" i="131"/>
  <c r="BH4847" i="131"/>
  <c r="CJ4847" i="131"/>
  <c r="BV4847" i="131"/>
  <c r="BH4845" i="131"/>
  <c r="CJ4845" i="131"/>
  <c r="BV4845" i="131"/>
  <c r="BV4843" i="131"/>
  <c r="BH4843" i="131"/>
  <c r="CJ4843" i="131"/>
  <c r="BW4820" i="131"/>
  <c r="BI4820" i="131"/>
  <c r="CK4820" i="131"/>
  <c r="CK4818" i="131"/>
  <c r="BW4818" i="131"/>
  <c r="BI4818" i="131"/>
  <c r="BW4816" i="131"/>
  <c r="BI4816" i="131"/>
  <c r="CK4816" i="131"/>
  <c r="BI4814" i="131"/>
  <c r="CK4814" i="131"/>
  <c r="BW4814" i="131"/>
  <c r="BI4812" i="131"/>
  <c r="CK4812" i="131"/>
  <c r="BW4812" i="131"/>
  <c r="CP4788" i="131"/>
  <c r="DR4785" i="131" s="1"/>
  <c r="CB4788" i="131"/>
  <c r="DI4785" i="131" s="1"/>
  <c r="BN4788" i="131"/>
  <c r="BT4786" i="131"/>
  <c r="BF4786" i="131"/>
  <c r="CH4786" i="131"/>
  <c r="CL4783" i="131"/>
  <c r="BX4783" i="131"/>
  <c r="BJ4783" i="131"/>
  <c r="BU4757" i="131"/>
  <c r="BG4757" i="131"/>
  <c r="CI4757" i="131"/>
  <c r="BK4754" i="131"/>
  <c r="CM4754" i="131"/>
  <c r="BY4754" i="131"/>
  <c r="CB4670" i="131"/>
  <c r="DI4666" i="131" s="1"/>
  <c r="BN4670" i="131"/>
  <c r="CZ4666" i="131" s="1"/>
  <c r="CP4670" i="131"/>
  <c r="CH4668" i="131"/>
  <c r="BT4668" i="131"/>
  <c r="BF4668" i="131"/>
  <c r="BX4665" i="131"/>
  <c r="BJ4665" i="131"/>
  <c r="CL4665" i="131"/>
  <c r="CB4662" i="131"/>
  <c r="DI4662" i="131" s="1"/>
  <c r="BN4662" i="131"/>
  <c r="CZ4662" i="131" s="1"/>
  <c r="CP4662" i="131"/>
  <c r="DR4662" i="131" s="1"/>
  <c r="BU4639" i="131"/>
  <c r="BG4639" i="131"/>
  <c r="CI4639" i="131"/>
  <c r="CM4636" i="131"/>
  <c r="BY4636" i="131"/>
  <c r="BK4636" i="131"/>
  <c r="CJ4610" i="131"/>
  <c r="BV4610" i="131"/>
  <c r="BH4610" i="131"/>
  <c r="BH4608" i="131"/>
  <c r="CJ4608" i="131"/>
  <c r="BV4608" i="131"/>
  <c r="CJ4606" i="131"/>
  <c r="BV4606" i="131"/>
  <c r="BH4606" i="131"/>
  <c r="BV4604" i="131"/>
  <c r="BH4604" i="131"/>
  <c r="CJ4604" i="131"/>
  <c r="BV4602" i="131"/>
  <c r="BH4602" i="131"/>
  <c r="CJ4602" i="131"/>
  <c r="BW4579" i="131"/>
  <c r="BI4579" i="131"/>
  <c r="CK4579" i="131"/>
  <c r="BW4577" i="131"/>
  <c r="BI4577" i="131"/>
  <c r="CK4577" i="131"/>
  <c r="CK4575" i="131"/>
  <c r="BW4575" i="131"/>
  <c r="BI4575" i="131"/>
  <c r="BI4573" i="131"/>
  <c r="CK4573" i="131"/>
  <c r="BW4573" i="131"/>
  <c r="BT4550" i="131"/>
  <c r="DE4546" i="131" s="1"/>
  <c r="BF4550" i="131"/>
  <c r="CV4546" i="131" s="1"/>
  <c r="CH4550" i="131"/>
  <c r="DN4546" i="131" s="1"/>
  <c r="BJ4547" i="131"/>
  <c r="CL4547" i="131"/>
  <c r="BX4547" i="131"/>
  <c r="BN4544" i="131"/>
  <c r="CP4544" i="131"/>
  <c r="DR4543" i="131" s="1"/>
  <c r="CB4544" i="131"/>
  <c r="DI4543" i="131" s="1"/>
  <c r="BT4542" i="131"/>
  <c r="BF4542" i="131"/>
  <c r="CH4542" i="131"/>
  <c r="BK4518" i="131"/>
  <c r="CM4518" i="131"/>
  <c r="BY4518" i="131"/>
  <c r="CI4513" i="131"/>
  <c r="BU4513" i="131"/>
  <c r="BG4513" i="131"/>
  <c r="BJ4429" i="131"/>
  <c r="CL4429" i="131"/>
  <c r="BX4429" i="131"/>
  <c r="CB4426" i="131"/>
  <c r="DI4424" i="131" s="1"/>
  <c r="BN4426" i="131"/>
  <c r="CP4426" i="131"/>
  <c r="DR4424" i="131" s="1"/>
  <c r="BF4424" i="131"/>
  <c r="CH4424" i="131"/>
  <c r="BT4424" i="131"/>
  <c r="CM4400" i="131"/>
  <c r="BY4400" i="131"/>
  <c r="BK4400" i="131"/>
  <c r="BU4395" i="131"/>
  <c r="BG4395" i="131"/>
  <c r="CI4395" i="131"/>
  <c r="BY4392" i="131"/>
  <c r="BK4392" i="131"/>
  <c r="CM4392" i="131"/>
  <c r="BH4369" i="131"/>
  <c r="CJ4369" i="131"/>
  <c r="BV4369" i="131"/>
  <c r="BH4367" i="131"/>
  <c r="CJ4367" i="131"/>
  <c r="BV4367" i="131"/>
  <c r="BH4365" i="131"/>
  <c r="CJ4365" i="131"/>
  <c r="BV4365" i="131"/>
  <c r="BV4363" i="131"/>
  <c r="BH4363" i="131"/>
  <c r="CJ4363" i="131"/>
  <c r="BW4340" i="131"/>
  <c r="BI4340" i="131"/>
  <c r="CK4340" i="131"/>
  <c r="CK4338" i="131"/>
  <c r="BW4338" i="131"/>
  <c r="BI4338" i="131"/>
  <c r="BW4336" i="131"/>
  <c r="BI4336" i="131"/>
  <c r="CK4336" i="131"/>
  <c r="BI4334" i="131"/>
  <c r="CK4334" i="131"/>
  <c r="BW4334" i="131"/>
  <c r="BI4332" i="131"/>
  <c r="CK4332" i="131"/>
  <c r="BW4332" i="131"/>
  <c r="CP4308" i="131"/>
  <c r="CB4308" i="131"/>
  <c r="DI4305" i="131" s="1"/>
  <c r="BN4308" i="131"/>
  <c r="CZ4305" i="131" s="1"/>
  <c r="BT4306" i="131"/>
  <c r="BF4306" i="131"/>
  <c r="CH4306" i="131"/>
  <c r="CL4303" i="131"/>
  <c r="BX4303" i="131"/>
  <c r="BJ4303" i="131"/>
  <c r="BU4277" i="131"/>
  <c r="BG4277" i="131"/>
  <c r="CI4277" i="131"/>
  <c r="BK4274" i="131"/>
  <c r="CM4274" i="131"/>
  <c r="BY4274" i="131"/>
  <c r="CB4190" i="131"/>
  <c r="BN4190" i="131"/>
  <c r="CZ4186" i="131" s="1"/>
  <c r="CP4190" i="131"/>
  <c r="DR4186" i="131" s="1"/>
  <c r="CH4188" i="131"/>
  <c r="BT4188" i="131"/>
  <c r="BF4188" i="131"/>
  <c r="BX4185" i="131"/>
  <c r="BJ4185" i="131"/>
  <c r="CL4185" i="131"/>
  <c r="CB4182" i="131"/>
  <c r="DI4182" i="131" s="1"/>
  <c r="BN4182" i="131"/>
  <c r="CP4182" i="131"/>
  <c r="DR4182" i="131" s="1"/>
  <c r="BU4159" i="131"/>
  <c r="BG4159" i="131"/>
  <c r="CI4159" i="131"/>
  <c r="CM4156" i="131"/>
  <c r="BY4156" i="131"/>
  <c r="BK4156" i="131"/>
  <c r="CJ4130" i="131"/>
  <c r="BV4130" i="131"/>
  <c r="BH4130" i="131"/>
  <c r="BH4128" i="131"/>
  <c r="CJ4128" i="131"/>
  <c r="BV4128" i="131"/>
  <c r="CJ4126" i="131"/>
  <c r="BV4126" i="131"/>
  <c r="BH4126" i="131"/>
  <c r="BV4124" i="131"/>
  <c r="BH4124" i="131"/>
  <c r="CJ4124" i="131"/>
  <c r="BV4122" i="131"/>
  <c r="BH4122" i="131"/>
  <c r="CJ4122" i="131"/>
  <c r="BW4099" i="131"/>
  <c r="BI4099" i="131"/>
  <c r="CK4099" i="131"/>
  <c r="BW4097" i="131"/>
  <c r="BI4097" i="131"/>
  <c r="CK4097" i="131"/>
  <c r="CK4095" i="131"/>
  <c r="BW4095" i="131"/>
  <c r="BI4095" i="131"/>
  <c r="BI4093" i="131"/>
  <c r="CK4093" i="131"/>
  <c r="BW4093" i="131"/>
  <c r="BT4070" i="131"/>
  <c r="BF4070" i="131"/>
  <c r="CH4070" i="131"/>
  <c r="BJ4067" i="131"/>
  <c r="CL4067" i="131"/>
  <c r="BX4067" i="131"/>
  <c r="BN4064" i="131"/>
  <c r="CZ4063" i="131" s="1"/>
  <c r="CP4064" i="131"/>
  <c r="CB4064" i="131"/>
  <c r="BT4062" i="131"/>
  <c r="BF4062" i="131"/>
  <c r="CH4062" i="131"/>
  <c r="BK4038" i="131"/>
  <c r="CM4038" i="131"/>
  <c r="BY4038" i="131"/>
  <c r="CI4033" i="131"/>
  <c r="BG4033" i="131"/>
  <c r="BU4033" i="131"/>
  <c r="CL3949" i="131"/>
  <c r="BX3949" i="131"/>
  <c r="BJ3949" i="131"/>
  <c r="BN3946" i="131"/>
  <c r="CZ3944" i="131" s="1"/>
  <c r="CP3946" i="131"/>
  <c r="DR3944" i="131" s="1"/>
  <c r="CB3946" i="131"/>
  <c r="BT3944" i="131"/>
  <c r="BF3944" i="131"/>
  <c r="CH3944" i="131"/>
  <c r="BK3920" i="131"/>
  <c r="CM3920" i="131"/>
  <c r="BY3920" i="131"/>
  <c r="BG3915" i="131"/>
  <c r="CI3915" i="131"/>
  <c r="BU3915" i="131"/>
  <c r="BK3912" i="131"/>
  <c r="CM3912" i="131"/>
  <c r="BY3912" i="131"/>
  <c r="BV3889" i="131"/>
  <c r="BH3889" i="131"/>
  <c r="CJ3889" i="131"/>
  <c r="BV3887" i="131"/>
  <c r="BH3887" i="131"/>
  <c r="CJ3887" i="131"/>
  <c r="CJ3885" i="131"/>
  <c r="BV3885" i="131"/>
  <c r="BH3885" i="131"/>
  <c r="BH3883" i="131"/>
  <c r="CJ3883" i="131"/>
  <c r="BV3883" i="131"/>
  <c r="BI3860" i="131"/>
  <c r="CK3860" i="131"/>
  <c r="BW3860" i="131"/>
  <c r="BI3858" i="131"/>
  <c r="CK3858" i="131"/>
  <c r="BW3858" i="131"/>
  <c r="BI3856" i="131"/>
  <c r="CK3856" i="131"/>
  <c r="BW3856" i="131"/>
  <c r="BW3854" i="131"/>
  <c r="BI3854" i="131"/>
  <c r="CK3854" i="131"/>
  <c r="CK3852" i="131"/>
  <c r="BW3852" i="131"/>
  <c r="BI3852" i="131"/>
  <c r="CB3828" i="131"/>
  <c r="BN3828" i="131"/>
  <c r="CZ3825" i="131" s="1"/>
  <c r="CP3828" i="131"/>
  <c r="BF3826" i="131"/>
  <c r="CH3826" i="131"/>
  <c r="BT3826" i="131"/>
  <c r="BJ3823" i="131"/>
  <c r="CL3823" i="131"/>
  <c r="BX3823" i="131"/>
  <c r="CI3797" i="131"/>
  <c r="BU3797" i="131"/>
  <c r="BG3797" i="131"/>
  <c r="CM3794" i="131"/>
  <c r="BY3794" i="131"/>
  <c r="BK3794" i="131"/>
  <c r="BN3710" i="131"/>
  <c r="CZ3706" i="131" s="1"/>
  <c r="CP3710" i="131"/>
  <c r="DR3706" i="131" s="1"/>
  <c r="CB3710" i="131"/>
  <c r="DI3706" i="131" s="1"/>
  <c r="BT3708" i="131"/>
  <c r="BF3708" i="131"/>
  <c r="CH3708" i="131"/>
  <c r="BJ3705" i="131"/>
  <c r="CL3705" i="131"/>
  <c r="BX3705" i="131"/>
  <c r="CP3702" i="131"/>
  <c r="DR3702" i="131" s="1"/>
  <c r="CB3702" i="131"/>
  <c r="DI3702" i="131" s="1"/>
  <c r="BN3702" i="131"/>
  <c r="CI3679" i="131"/>
  <c r="BU3679" i="131"/>
  <c r="BG3679" i="131"/>
  <c r="BK3676" i="131"/>
  <c r="CM3676" i="131"/>
  <c r="BY3676" i="131"/>
  <c r="BV3650" i="131"/>
  <c r="BH3650" i="131"/>
  <c r="CJ3650" i="131"/>
  <c r="BV3648" i="131"/>
  <c r="BH3648" i="131"/>
  <c r="CJ3648" i="131"/>
  <c r="BV3646" i="131"/>
  <c r="BH3646" i="131"/>
  <c r="CJ3646" i="131"/>
  <c r="CJ3644" i="131"/>
  <c r="BV3644" i="131"/>
  <c r="BH3644" i="131"/>
  <c r="BH3642" i="131"/>
  <c r="CJ3642" i="131"/>
  <c r="BV3642" i="131"/>
  <c r="BI3619" i="131"/>
  <c r="CK3619" i="131"/>
  <c r="BW3619" i="131"/>
  <c r="BI3617" i="131"/>
  <c r="CK3617" i="131"/>
  <c r="BW3617" i="131"/>
  <c r="BW3615" i="131"/>
  <c r="BI3615" i="131"/>
  <c r="CK3615" i="131"/>
  <c r="BW3613" i="131"/>
  <c r="BI3613" i="131"/>
  <c r="CK3613" i="131"/>
  <c r="BF3590" i="131"/>
  <c r="CH3590" i="131"/>
  <c r="BT3590" i="131"/>
  <c r="CL3587" i="131"/>
  <c r="BX3587" i="131"/>
  <c r="BJ3587" i="131"/>
  <c r="CB3584" i="131"/>
  <c r="BN3584" i="131"/>
  <c r="CZ3583" i="131" s="1"/>
  <c r="CP3584" i="131"/>
  <c r="DR3583" i="131" s="1"/>
  <c r="CH3582" i="131"/>
  <c r="BT3582" i="131"/>
  <c r="BF3582" i="131"/>
  <c r="BY3558" i="131"/>
  <c r="BK3558" i="131"/>
  <c r="CM3558" i="131"/>
  <c r="BU3553" i="131"/>
  <c r="BG3553" i="131"/>
  <c r="CI3553" i="131"/>
  <c r="CL3469" i="131"/>
  <c r="BX3469" i="131"/>
  <c r="BJ3469" i="131"/>
  <c r="BN3466" i="131"/>
  <c r="CZ3464" i="131" s="1"/>
  <c r="CP3466" i="131"/>
  <c r="CB3466" i="131"/>
  <c r="BT3464" i="131"/>
  <c r="BF3464" i="131"/>
  <c r="CH3464" i="131"/>
  <c r="BK3440" i="131"/>
  <c r="CM3440" i="131"/>
  <c r="BY3440" i="131"/>
  <c r="BG3435" i="131"/>
  <c r="CI3435" i="131"/>
  <c r="BU3435" i="131"/>
  <c r="BK3432" i="131"/>
  <c r="CM3432" i="131"/>
  <c r="BY3432" i="131"/>
  <c r="BV3409" i="131"/>
  <c r="BH3409" i="131"/>
  <c r="CJ3409" i="131"/>
  <c r="BV3407" i="131"/>
  <c r="BH3407" i="131"/>
  <c r="CJ3407" i="131"/>
  <c r="CJ3405" i="131"/>
  <c r="BV3405" i="131"/>
  <c r="BH3405" i="131"/>
  <c r="BH3403" i="131"/>
  <c r="CJ3403" i="131"/>
  <c r="BV3403" i="131"/>
  <c r="BI3380" i="131"/>
  <c r="CK3380" i="131"/>
  <c r="BW3380" i="131"/>
  <c r="BI3378" i="131"/>
  <c r="CK3378" i="131"/>
  <c r="BW3378" i="131"/>
  <c r="BI3376" i="131"/>
  <c r="CK3376" i="131"/>
  <c r="BW3376" i="131"/>
  <c r="BW3374" i="131"/>
  <c r="BI3374" i="131"/>
  <c r="CK3374" i="131"/>
  <c r="CK3372" i="131"/>
  <c r="BW3372" i="131"/>
  <c r="BI3372" i="131"/>
  <c r="CB3348" i="131"/>
  <c r="BN3348" i="131"/>
  <c r="CP3348" i="131"/>
  <c r="DR3345" i="131" s="1"/>
  <c r="BF3346" i="131"/>
  <c r="CH3346" i="131"/>
  <c r="BT3346" i="131"/>
  <c r="BJ3343" i="131"/>
  <c r="CL3343" i="131"/>
  <c r="BX3343" i="131"/>
  <c r="CI3317" i="131"/>
  <c r="BU3317" i="131"/>
  <c r="BG3317" i="131"/>
  <c r="CM3314" i="131"/>
  <c r="BY3314" i="131"/>
  <c r="BK3314" i="131"/>
  <c r="BN3230" i="131"/>
  <c r="CZ3226" i="131" s="1"/>
  <c r="CP3230" i="131"/>
  <c r="CB3230" i="131"/>
  <c r="DI3226" i="131" s="1"/>
  <c r="BT3228" i="131"/>
  <c r="BF3228" i="131"/>
  <c r="CH3228" i="131"/>
  <c r="BJ3225" i="131"/>
  <c r="CL3225" i="131"/>
  <c r="BX3225" i="131"/>
  <c r="CP3222" i="131"/>
  <c r="CB3222" i="131"/>
  <c r="DI3222" i="131" s="1"/>
  <c r="BN3222" i="131"/>
  <c r="CZ3222" i="131" s="1"/>
  <c r="CI3199" i="131"/>
  <c r="BU3199" i="131"/>
  <c r="BG3199" i="131"/>
  <c r="BK3196" i="131"/>
  <c r="CM3196" i="131"/>
  <c r="BY3196" i="131"/>
  <c r="BV3170" i="131"/>
  <c r="BH3170" i="131"/>
  <c r="CJ3170" i="131"/>
  <c r="BV3168" i="131"/>
  <c r="BH3168" i="131"/>
  <c r="CJ3168" i="131"/>
  <c r="BV3166" i="131"/>
  <c r="BH3166" i="131"/>
  <c r="CJ3166" i="131"/>
  <c r="CJ3164" i="131"/>
  <c r="BV3164" i="131"/>
  <c r="BH3164" i="131"/>
  <c r="BH3162" i="131"/>
  <c r="CJ3162" i="131"/>
  <c r="BV3162" i="131"/>
  <c r="BI3139" i="131"/>
  <c r="CK3139" i="131"/>
  <c r="BW3139" i="131"/>
  <c r="BI3137" i="131"/>
  <c r="CK3137" i="131"/>
  <c r="BW3137" i="131"/>
  <c r="BW3135" i="131"/>
  <c r="BI3135" i="131"/>
  <c r="CK3135" i="131"/>
  <c r="BW3133" i="131"/>
  <c r="BI3133" i="131"/>
  <c r="CK3133" i="131"/>
  <c r="BF3110" i="131"/>
  <c r="CH3110" i="131"/>
  <c r="BT3110" i="131"/>
  <c r="CL3107" i="131"/>
  <c r="BX3107" i="131"/>
  <c r="BJ3107" i="131"/>
  <c r="CB3104" i="131"/>
  <c r="DI3103" i="131" s="1"/>
  <c r="BN3104" i="131"/>
  <c r="CZ3103" i="131" s="1"/>
  <c r="CP3104" i="131"/>
  <c r="CH3102" i="131"/>
  <c r="BT3102" i="131"/>
  <c r="BF3102" i="131"/>
  <c r="BY3078" i="131"/>
  <c r="BK3078" i="131"/>
  <c r="CM3078" i="131"/>
  <c r="BU3073" i="131"/>
  <c r="BG3073" i="131"/>
  <c r="CI3073" i="131"/>
  <c r="CL2989" i="131"/>
  <c r="BX2989" i="131"/>
  <c r="BJ2989" i="131"/>
  <c r="BN2986" i="131"/>
  <c r="CP2986" i="131"/>
  <c r="DR2984" i="131" s="1"/>
  <c r="CB2986" i="131"/>
  <c r="DI2984" i="131" s="1"/>
  <c r="BT2984" i="131"/>
  <c r="BF2984" i="131"/>
  <c r="CH2984" i="131"/>
  <c r="BK2960" i="131"/>
  <c r="CM2960" i="131"/>
  <c r="BY2960" i="131"/>
  <c r="BG2955" i="131"/>
  <c r="CI2955" i="131"/>
  <c r="BU2955" i="131"/>
  <c r="BK2952" i="131"/>
  <c r="CM2952" i="131"/>
  <c r="BY2952" i="131"/>
  <c r="BV2929" i="131"/>
  <c r="BH2929" i="131"/>
  <c r="CJ2929" i="131"/>
  <c r="BV2927" i="131"/>
  <c r="BH2927" i="131"/>
  <c r="CJ2927" i="131"/>
  <c r="CJ2925" i="131"/>
  <c r="BV2925" i="131"/>
  <c r="BH2925" i="131"/>
  <c r="BH2923" i="131"/>
  <c r="CJ2923" i="131"/>
  <c r="BV2923" i="131"/>
  <c r="BI2900" i="131"/>
  <c r="CK2900" i="131"/>
  <c r="BW2900" i="131"/>
  <c r="BI2898" i="131"/>
  <c r="CK2898" i="131"/>
  <c r="BW2898" i="131"/>
  <c r="BI2896" i="131"/>
  <c r="CK2896" i="131"/>
  <c r="BW2896" i="131"/>
  <c r="BW2894" i="131"/>
  <c r="BI2894" i="131"/>
  <c r="CK2894" i="131"/>
  <c r="CK2892" i="131"/>
  <c r="BW2892" i="131"/>
  <c r="BI2892" i="131"/>
  <c r="CB2868" i="131"/>
  <c r="DI2865" i="131" s="1"/>
  <c r="BN2868" i="131"/>
  <c r="CZ2865" i="131" s="1"/>
  <c r="CP2868" i="131"/>
  <c r="BF2866" i="131"/>
  <c r="CV2864" i="131" s="1"/>
  <c r="CH2866" i="131"/>
  <c r="BT2866" i="131"/>
  <c r="DE2864" i="131" s="1"/>
  <c r="BJ2863" i="131"/>
  <c r="CL2863" i="131"/>
  <c r="BX2863" i="131"/>
  <c r="CI2837" i="131"/>
  <c r="BU2837" i="131"/>
  <c r="BG2837" i="131"/>
  <c r="CM2834" i="131"/>
  <c r="BY2834" i="131"/>
  <c r="BK2834" i="131"/>
  <c r="BN2750" i="131"/>
  <c r="CZ2746" i="131" s="1"/>
  <c r="CP2750" i="131"/>
  <c r="CB2750" i="131"/>
  <c r="BT2748" i="131"/>
  <c r="BF2748" i="131"/>
  <c r="CH2748" i="131"/>
  <c r="BJ2745" i="131"/>
  <c r="CL2745" i="131"/>
  <c r="BX2745" i="131"/>
  <c r="CP2742" i="131"/>
  <c r="DR2742" i="131" s="1"/>
  <c r="CB2742" i="131"/>
  <c r="DI2742" i="131" s="1"/>
  <c r="BN2742" i="131"/>
  <c r="CI2719" i="131"/>
  <c r="BU2719" i="131"/>
  <c r="BG2719" i="131"/>
  <c r="BK2716" i="131"/>
  <c r="CM2716" i="131"/>
  <c r="BY2716" i="131"/>
  <c r="BV2690" i="131"/>
  <c r="BH2690" i="131"/>
  <c r="CJ2690" i="131"/>
  <c r="BV2688" i="131"/>
  <c r="BH2688" i="131"/>
  <c r="CW2685" i="131" s="1"/>
  <c r="CJ2688" i="131"/>
  <c r="BV2686" i="131"/>
  <c r="BH2686" i="131"/>
  <c r="CJ2686" i="131"/>
  <c r="CJ2684" i="131"/>
  <c r="BV2684" i="131"/>
  <c r="BH2684" i="131"/>
  <c r="BH2682" i="131"/>
  <c r="CJ2682" i="131"/>
  <c r="BV2682" i="131"/>
  <c r="DF2682" i="131" s="1"/>
  <c r="BI2659" i="131"/>
  <c r="CK2659" i="131"/>
  <c r="BW2659" i="131"/>
  <c r="BI2657" i="131"/>
  <c r="CK2657" i="131"/>
  <c r="BW2657" i="131"/>
  <c r="BW2655" i="131"/>
  <c r="BI2655" i="131"/>
  <c r="CK2655" i="131"/>
  <c r="BW2653" i="131"/>
  <c r="BI2653" i="131"/>
  <c r="CK2653" i="131"/>
  <c r="BF2630" i="131"/>
  <c r="CH2630" i="131"/>
  <c r="DN2626" i="131" s="1"/>
  <c r="BT2630" i="131"/>
  <c r="CL2627" i="131"/>
  <c r="BX2627" i="131"/>
  <c r="BJ2627" i="131"/>
  <c r="CB2624" i="131"/>
  <c r="BN2624" i="131"/>
  <c r="CZ2623" i="131" s="1"/>
  <c r="CP2624" i="131"/>
  <c r="DR2623" i="131" s="1"/>
  <c r="CH2622" i="131"/>
  <c r="DN2622" i="131" s="1"/>
  <c r="BT2622" i="131"/>
  <c r="BF2622" i="131"/>
  <c r="BY2598" i="131"/>
  <c r="BK2598" i="131"/>
  <c r="CM2598" i="131"/>
  <c r="BU2593" i="131"/>
  <c r="BG2593" i="131"/>
  <c r="CI2593" i="131"/>
  <c r="CL2509" i="131"/>
  <c r="BX2509" i="131"/>
  <c r="BJ2509" i="131"/>
  <c r="BN2506" i="131"/>
  <c r="CZ2504" i="131" s="1"/>
  <c r="CP2506" i="131"/>
  <c r="DR2504" i="131" s="1"/>
  <c r="CB2506" i="131"/>
  <c r="BT2504" i="131"/>
  <c r="BF2504" i="131"/>
  <c r="CV2503" i="131" s="1"/>
  <c r="CH2504" i="131"/>
  <c r="BK2480" i="131"/>
  <c r="CM2480" i="131"/>
  <c r="BY2480" i="131"/>
  <c r="BG2475" i="131"/>
  <c r="CI2475" i="131"/>
  <c r="BU2475" i="131"/>
  <c r="BK2472" i="131"/>
  <c r="CM2472" i="131"/>
  <c r="BY2472" i="131"/>
  <c r="BV2449" i="131"/>
  <c r="BH2449" i="131"/>
  <c r="CJ2449" i="131"/>
  <c r="BV2447" i="131"/>
  <c r="BH2447" i="131"/>
  <c r="CJ2447" i="131"/>
  <c r="CJ2445" i="131"/>
  <c r="BV2445" i="131"/>
  <c r="BH2445" i="131"/>
  <c r="BH2443" i="131"/>
  <c r="CJ2443" i="131"/>
  <c r="BV2443" i="131"/>
  <c r="BI2420" i="131"/>
  <c r="CK2420" i="131"/>
  <c r="BW2420" i="131"/>
  <c r="BI2418" i="131"/>
  <c r="CK2418" i="131"/>
  <c r="BW2418" i="131"/>
  <c r="BI2416" i="131"/>
  <c r="CK2416" i="131"/>
  <c r="BW2416" i="131"/>
  <c r="BW2414" i="131"/>
  <c r="BI2414" i="131"/>
  <c r="CK2414" i="131"/>
  <c r="CK2412" i="131"/>
  <c r="BW2412" i="131"/>
  <c r="BI2412" i="131"/>
  <c r="CB2388" i="131"/>
  <c r="DI2385" i="131" s="1"/>
  <c r="BN2388" i="131"/>
  <c r="CP2388" i="131"/>
  <c r="DR2385" i="131" s="1"/>
  <c r="BF2386" i="131"/>
  <c r="CH2386" i="131"/>
  <c r="BT2386" i="131"/>
  <c r="BJ2383" i="131"/>
  <c r="CL2383" i="131"/>
  <c r="BX2383" i="131"/>
  <c r="CI2357" i="131"/>
  <c r="BU2357" i="131"/>
  <c r="BG2357" i="131"/>
  <c r="CM2354" i="131"/>
  <c r="BY2354" i="131"/>
  <c r="BK2354" i="131"/>
  <c r="BN2270" i="131"/>
  <c r="CZ2266" i="131" s="1"/>
  <c r="CP2270" i="131"/>
  <c r="CB2270" i="131"/>
  <c r="BT2268" i="131"/>
  <c r="BF2268" i="131"/>
  <c r="CH2268" i="131"/>
  <c r="BJ2265" i="131"/>
  <c r="CL2265" i="131"/>
  <c r="BX2265" i="131"/>
  <c r="CP2262" i="131"/>
  <c r="CB2262" i="131"/>
  <c r="DI2262" i="131" s="1"/>
  <c r="BN2262" i="131"/>
  <c r="CZ2262" i="131" s="1"/>
  <c r="CI2239" i="131"/>
  <c r="BU2239" i="131"/>
  <c r="BG2239" i="131"/>
  <c r="BK2236" i="131"/>
  <c r="CM2236" i="131"/>
  <c r="BY2236" i="131"/>
  <c r="BV2210" i="131"/>
  <c r="BH2210" i="131"/>
  <c r="CJ2210" i="131"/>
  <c r="BV2208" i="131"/>
  <c r="BH2208" i="131"/>
  <c r="CJ2208" i="131"/>
  <c r="BV2206" i="131"/>
  <c r="BH2206" i="131"/>
  <c r="CW2204" i="131" s="1"/>
  <c r="CJ2206" i="131"/>
  <c r="DO2204" i="131" s="1"/>
  <c r="CJ2204" i="131"/>
  <c r="BV2204" i="131"/>
  <c r="BH2204" i="131"/>
  <c r="BH2202" i="131"/>
  <c r="CW2202" i="131" s="1"/>
  <c r="CJ2202" i="131"/>
  <c r="DO2202" i="131" s="1"/>
  <c r="BV2202" i="131"/>
  <c r="DF2202" i="131" s="1"/>
  <c r="BI2179" i="131"/>
  <c r="CK2179" i="131"/>
  <c r="BW2179" i="131"/>
  <c r="BI2177" i="131"/>
  <c r="CK2177" i="131"/>
  <c r="BW2177" i="131"/>
  <c r="BW2175" i="131"/>
  <c r="BI2175" i="131"/>
  <c r="CK2175" i="131"/>
  <c r="BW2173" i="131"/>
  <c r="BI2173" i="131"/>
  <c r="CK2173" i="131"/>
  <c r="BF2150" i="131"/>
  <c r="CH2150" i="131"/>
  <c r="BT2150" i="131"/>
  <c r="CL2147" i="131"/>
  <c r="BX2147" i="131"/>
  <c r="BJ2147" i="131"/>
  <c r="CB2144" i="131"/>
  <c r="DI2143" i="131" s="1"/>
  <c r="BN2144" i="131"/>
  <c r="CZ2143" i="131" s="1"/>
  <c r="CP2144" i="131"/>
  <c r="CH2142" i="131"/>
  <c r="BT2142" i="131"/>
  <c r="BF2142" i="131"/>
  <c r="BY2118" i="131"/>
  <c r="BK2118" i="131"/>
  <c r="CM2118" i="131"/>
  <c r="BU2113" i="131"/>
  <c r="BG2113" i="131"/>
  <c r="CI2113" i="131"/>
  <c r="CL2029" i="131"/>
  <c r="BX2029" i="131"/>
  <c r="BJ2029" i="131"/>
  <c r="BN2026" i="131"/>
  <c r="CZ2024" i="131" s="1"/>
  <c r="CP2026" i="131"/>
  <c r="DR2024" i="131" s="1"/>
  <c r="CB2026" i="131"/>
  <c r="DI2024" i="131" s="1"/>
  <c r="BT2024" i="131"/>
  <c r="BF2024" i="131"/>
  <c r="CH2024" i="131"/>
  <c r="CM2000" i="131"/>
  <c r="BY2000" i="131"/>
  <c r="BK2000" i="131"/>
  <c r="BG1995" i="131"/>
  <c r="CI1995" i="131"/>
  <c r="BU1995" i="131"/>
  <c r="CM1992" i="131"/>
  <c r="BY1992" i="131"/>
  <c r="BK1992" i="131"/>
  <c r="BV1969" i="131"/>
  <c r="BH1969" i="131"/>
  <c r="CJ1969" i="131"/>
  <c r="BV1967" i="131"/>
  <c r="BH1967" i="131"/>
  <c r="CJ1967" i="131"/>
  <c r="BV1965" i="131"/>
  <c r="BH1965" i="131"/>
  <c r="CJ1965" i="131"/>
  <c r="CJ1963" i="131"/>
  <c r="BV1963" i="131"/>
  <c r="BH1963" i="131"/>
  <c r="CK1940" i="131"/>
  <c r="BW1940" i="131"/>
  <c r="BI1940" i="131"/>
  <c r="BI1938" i="131"/>
  <c r="CK1938" i="131"/>
  <c r="BW1938" i="131"/>
  <c r="CK1936" i="131"/>
  <c r="BW1936" i="131"/>
  <c r="BI1936" i="131"/>
  <c r="BW1934" i="131"/>
  <c r="BI1934" i="131"/>
  <c r="CK1934" i="131"/>
  <c r="BW1932" i="131"/>
  <c r="BI1932" i="131"/>
  <c r="CK1932" i="131"/>
  <c r="BN1908" i="131"/>
  <c r="CZ1905" i="131" s="1"/>
  <c r="CP1908" i="131"/>
  <c r="DR1905" i="131" s="1"/>
  <c r="CB1908" i="131"/>
  <c r="BF1906" i="131"/>
  <c r="CH1906" i="131"/>
  <c r="BT1906" i="131"/>
  <c r="BJ1903" i="131"/>
  <c r="CL1903" i="131"/>
  <c r="BX1903" i="131"/>
  <c r="CI1877" i="131"/>
  <c r="BU1877" i="131"/>
  <c r="BG1877" i="131"/>
  <c r="BY1874" i="131"/>
  <c r="BK1874" i="131"/>
  <c r="CM1874" i="131"/>
  <c r="BN1790" i="131"/>
  <c r="CP1790" i="131"/>
  <c r="CB1790" i="131"/>
  <c r="DI1786" i="131" s="1"/>
  <c r="BF1788" i="131"/>
  <c r="CH1788" i="131"/>
  <c r="BT1788" i="131"/>
  <c r="CL1785" i="131"/>
  <c r="BX1785" i="131"/>
  <c r="BJ1785" i="131"/>
  <c r="CP1782" i="131"/>
  <c r="CB1782" i="131"/>
  <c r="DI1782" i="131" s="1"/>
  <c r="BN1782" i="131"/>
  <c r="CZ1782" i="131" s="1"/>
  <c r="CI1759" i="131"/>
  <c r="BU1759" i="131"/>
  <c r="BG1759" i="131"/>
  <c r="BK1756" i="131"/>
  <c r="CM1756" i="131"/>
  <c r="BY1756" i="131"/>
  <c r="BH1730" i="131"/>
  <c r="CJ1730" i="131"/>
  <c r="BV1730" i="131"/>
  <c r="BV1728" i="131"/>
  <c r="BH1728" i="131"/>
  <c r="CJ1728" i="131"/>
  <c r="BH1726" i="131"/>
  <c r="CJ1726" i="131"/>
  <c r="DO1724" i="131" s="1"/>
  <c r="BV1726" i="131"/>
  <c r="CJ1724" i="131"/>
  <c r="DO1723" i="131" s="1"/>
  <c r="BV1724" i="131"/>
  <c r="BH1724" i="131"/>
  <c r="CW1723" i="131" s="1"/>
  <c r="BH1722" i="131"/>
  <c r="CJ1722" i="131"/>
  <c r="BV1722" i="131"/>
  <c r="BI1699" i="131"/>
  <c r="CK1699" i="131"/>
  <c r="BW1699" i="131"/>
  <c r="BI1697" i="131"/>
  <c r="CK1697" i="131"/>
  <c r="BW1697" i="131"/>
  <c r="BI1695" i="131"/>
  <c r="CK1695" i="131"/>
  <c r="BW1695" i="131"/>
  <c r="BW1693" i="131"/>
  <c r="BI1693" i="131"/>
  <c r="CK1693" i="131"/>
  <c r="BF1670" i="131"/>
  <c r="CH1670" i="131"/>
  <c r="BT1670" i="131"/>
  <c r="BX1667" i="131"/>
  <c r="BJ1667" i="131"/>
  <c r="CL1667" i="131"/>
  <c r="CB1664" i="131"/>
  <c r="BN1664" i="131"/>
  <c r="CZ1663" i="131" s="1"/>
  <c r="CP1664" i="131"/>
  <c r="DR1663" i="131" s="1"/>
  <c r="CH1662" i="131"/>
  <c r="BT1662" i="131"/>
  <c r="BF1662" i="131"/>
  <c r="BY1638" i="131"/>
  <c r="BK1638" i="131"/>
  <c r="CM1638" i="131"/>
  <c r="BG1633" i="131"/>
  <c r="CI1633" i="131"/>
  <c r="BU1633" i="131"/>
  <c r="BX1549" i="131"/>
  <c r="BJ1549" i="131"/>
  <c r="CL1549" i="131"/>
  <c r="BN1546" i="131"/>
  <c r="CZ1544" i="131" s="1"/>
  <c r="CP1546" i="131"/>
  <c r="CB1546" i="131"/>
  <c r="BT1544" i="131"/>
  <c r="BF1544" i="131"/>
  <c r="CH1544" i="131"/>
  <c r="BK1520" i="131"/>
  <c r="CM1520" i="131"/>
  <c r="BY1520" i="131"/>
  <c r="BG1515" i="131"/>
  <c r="CI1515" i="131"/>
  <c r="BU1515" i="131"/>
  <c r="CM1512" i="131"/>
  <c r="BY1512" i="131"/>
  <c r="BK1512" i="131"/>
  <c r="BV1489" i="131"/>
  <c r="BH1489" i="131"/>
  <c r="CJ1489" i="131"/>
  <c r="BV1487" i="131"/>
  <c r="BH1487" i="131"/>
  <c r="CJ1487" i="131"/>
  <c r="BV1485" i="131"/>
  <c r="BH1485" i="131"/>
  <c r="CJ1485" i="131"/>
  <c r="CJ1483" i="131"/>
  <c r="BV1483" i="131"/>
  <c r="BH1483" i="131"/>
  <c r="CK1460" i="131"/>
  <c r="BW1460" i="131"/>
  <c r="BI1460" i="131"/>
  <c r="BI1458" i="131"/>
  <c r="CK1458" i="131"/>
  <c r="BW1458" i="131"/>
  <c r="CK1456" i="131"/>
  <c r="BW1456" i="131"/>
  <c r="BI1456" i="131"/>
  <c r="BW1454" i="131"/>
  <c r="BI1454" i="131"/>
  <c r="CK1454" i="131"/>
  <c r="BW1452" i="131"/>
  <c r="BI1452" i="131"/>
  <c r="CK1452" i="131"/>
  <c r="BN1428" i="131"/>
  <c r="CP1428" i="131"/>
  <c r="DR1425" i="131" s="1"/>
  <c r="CB1428" i="131"/>
  <c r="DI1425" i="131" s="1"/>
  <c r="BF1426" i="131"/>
  <c r="CH1426" i="131"/>
  <c r="BT1426" i="131"/>
  <c r="BJ1423" i="131"/>
  <c r="CL1423" i="131"/>
  <c r="BX1423" i="131"/>
  <c r="CI1397" i="131"/>
  <c r="BU1397" i="131"/>
  <c r="BG1397" i="131"/>
  <c r="BY1394" i="131"/>
  <c r="BK1394" i="131"/>
  <c r="CM1394" i="131"/>
  <c r="BN1310" i="131"/>
  <c r="CZ1306" i="131" s="1"/>
  <c r="CP1310" i="131"/>
  <c r="DR1306" i="131" s="1"/>
  <c r="CB1310" i="131"/>
  <c r="BF1308" i="131"/>
  <c r="CH1308" i="131"/>
  <c r="BT1308" i="131"/>
  <c r="CL1305" i="131"/>
  <c r="BX1305" i="131"/>
  <c r="BJ1305" i="131"/>
  <c r="CP1302" i="131"/>
  <c r="DR1302" i="131" s="1"/>
  <c r="CB1302" i="131"/>
  <c r="DI1302" i="131" s="1"/>
  <c r="BN1302" i="131"/>
  <c r="CZ1302" i="131" s="1"/>
  <c r="CI1279" i="131"/>
  <c r="BU1279" i="131"/>
  <c r="BG1279" i="131"/>
  <c r="BK1276" i="131"/>
  <c r="CM1276" i="131"/>
  <c r="BY1276" i="131"/>
  <c r="BH1250" i="131"/>
  <c r="CJ1250" i="131"/>
  <c r="BV1250" i="131"/>
  <c r="BV1248" i="131"/>
  <c r="DF1245" i="131" s="1"/>
  <c r="BH1248" i="131"/>
  <c r="CJ1248" i="131"/>
  <c r="BH1246" i="131"/>
  <c r="CW1244" i="131" s="1"/>
  <c r="CJ1246" i="131"/>
  <c r="BV1246" i="131"/>
  <c r="CJ1244" i="131"/>
  <c r="BV1244" i="131"/>
  <c r="BH1244" i="131"/>
  <c r="BH1242" i="131"/>
  <c r="CJ1242" i="131"/>
  <c r="BV1242" i="131"/>
  <c r="BI1219" i="131"/>
  <c r="CK1219" i="131"/>
  <c r="BW1219" i="131"/>
  <c r="BI1217" i="131"/>
  <c r="CK1217" i="131"/>
  <c r="BW1217" i="131"/>
  <c r="BI1215" i="131"/>
  <c r="CK1215" i="131"/>
  <c r="BW1215" i="131"/>
  <c r="BW1213" i="131"/>
  <c r="BI1213" i="131"/>
  <c r="CK1213" i="131"/>
  <c r="BF1190" i="131"/>
  <c r="CH1190" i="131"/>
  <c r="BT1190" i="131"/>
  <c r="BX1187" i="131"/>
  <c r="BJ1187" i="131"/>
  <c r="CL1187" i="131"/>
  <c r="CB1184" i="131"/>
  <c r="DI1183" i="131" s="1"/>
  <c r="BN1184" i="131"/>
  <c r="CP1184" i="131"/>
  <c r="CH1182" i="131"/>
  <c r="BT1182" i="131"/>
  <c r="DE1182" i="131" s="1"/>
  <c r="BF1182" i="131"/>
  <c r="BY1158" i="131"/>
  <c r="BK1158" i="131"/>
  <c r="CM1158" i="131"/>
  <c r="BG1153" i="131"/>
  <c r="CI1153" i="131"/>
  <c r="BU1153" i="131"/>
  <c r="BX1069" i="131"/>
  <c r="BJ1069" i="131"/>
  <c r="CL1069" i="131"/>
  <c r="BN1066" i="131"/>
  <c r="CP1066" i="131"/>
  <c r="DR1064" i="131" s="1"/>
  <c r="CB1066" i="131"/>
  <c r="DI1064" i="131" s="1"/>
  <c r="BT1064" i="131"/>
  <c r="BF1064" i="131"/>
  <c r="CV1063" i="131" s="1"/>
  <c r="CH1064" i="131"/>
  <c r="BK1040" i="131"/>
  <c r="CM1040" i="131"/>
  <c r="BY1040" i="131"/>
  <c r="BG1035" i="131"/>
  <c r="CI1035" i="131"/>
  <c r="BU1035" i="131"/>
  <c r="CM1032" i="131"/>
  <c r="BY1032" i="131"/>
  <c r="BK1032" i="131"/>
  <c r="BV1009" i="131"/>
  <c r="BH1009" i="131"/>
  <c r="CJ1009" i="131"/>
  <c r="BV1007" i="131"/>
  <c r="BH1007" i="131"/>
  <c r="CJ1007" i="131"/>
  <c r="BV1005" i="131"/>
  <c r="BH1005" i="131"/>
  <c r="CJ1005" i="131"/>
  <c r="CJ1003" i="131"/>
  <c r="BV1003" i="131"/>
  <c r="BH1003" i="131"/>
  <c r="CK980" i="131"/>
  <c r="BW980" i="131"/>
  <c r="BI980" i="131"/>
  <c r="BI978" i="131"/>
  <c r="CK978" i="131"/>
  <c r="BW978" i="131"/>
  <c r="CK976" i="131"/>
  <c r="BW976" i="131"/>
  <c r="BI976" i="131"/>
  <c r="BW974" i="131"/>
  <c r="BI974" i="131"/>
  <c r="CK974" i="131"/>
  <c r="BW972" i="131"/>
  <c r="BI972" i="131"/>
  <c r="CK972" i="131"/>
  <c r="BN948" i="131"/>
  <c r="CZ945" i="131" s="1"/>
  <c r="CP948" i="131"/>
  <c r="DR945" i="131" s="1"/>
  <c r="CB948" i="131"/>
  <c r="DI945" i="131" s="1"/>
  <c r="BF946" i="131"/>
  <c r="CH946" i="131"/>
  <c r="BT946" i="131"/>
  <c r="BJ943" i="131"/>
  <c r="CL943" i="131"/>
  <c r="BX943" i="131"/>
  <c r="CI917" i="131"/>
  <c r="BU917" i="131"/>
  <c r="BG917" i="131"/>
  <c r="BY914" i="131"/>
  <c r="BK914" i="131"/>
  <c r="CM914" i="131"/>
  <c r="BN830" i="131"/>
  <c r="CP830" i="131"/>
  <c r="DR826" i="131" s="1"/>
  <c r="CB830" i="131"/>
  <c r="BF828" i="131"/>
  <c r="CV825" i="131" s="1"/>
  <c r="CH828" i="131"/>
  <c r="DN825" i="131" s="1"/>
  <c r="BT828" i="131"/>
  <c r="CL825" i="131"/>
  <c r="BX825" i="131"/>
  <c r="BJ825" i="131"/>
  <c r="CP822" i="131"/>
  <c r="DR822" i="131" s="1"/>
  <c r="CB822" i="131"/>
  <c r="DI822" i="131" s="1"/>
  <c r="BN822" i="131"/>
  <c r="CZ822" i="131" s="1"/>
  <c r="CI799" i="131"/>
  <c r="BU799" i="131"/>
  <c r="BG799" i="131"/>
  <c r="BK796" i="131"/>
  <c r="CM796" i="131"/>
  <c r="BY796" i="131"/>
  <c r="BH770" i="131"/>
  <c r="CJ770" i="131"/>
  <c r="BV770" i="131"/>
  <c r="BV768" i="131"/>
  <c r="BH768" i="131"/>
  <c r="CJ768" i="131"/>
  <c r="BH766" i="131"/>
  <c r="CJ766" i="131"/>
  <c r="BV766" i="131"/>
  <c r="CJ764" i="131"/>
  <c r="BV764" i="131"/>
  <c r="BH764" i="131"/>
  <c r="BH762" i="131"/>
  <c r="CJ762" i="131"/>
  <c r="BV762" i="131"/>
  <c r="BI739" i="131"/>
  <c r="CK739" i="131"/>
  <c r="BW739" i="131"/>
  <c r="BI737" i="131"/>
  <c r="CK737" i="131"/>
  <c r="BW737" i="131"/>
  <c r="BI735" i="131"/>
  <c r="CK735" i="131"/>
  <c r="BW735" i="131"/>
  <c r="BW733" i="131"/>
  <c r="BI733" i="131"/>
  <c r="CK733" i="131"/>
  <c r="BF710" i="131"/>
  <c r="CH710" i="131"/>
  <c r="BT710" i="131"/>
  <c r="BX707" i="131"/>
  <c r="BJ707" i="131"/>
  <c r="CL707" i="131"/>
  <c r="CB704" i="131"/>
  <c r="DI703" i="131" s="1"/>
  <c r="BN704" i="131"/>
  <c r="CZ703" i="131" s="1"/>
  <c r="CP704" i="131"/>
  <c r="DR703" i="131" s="1"/>
  <c r="CH702" i="131"/>
  <c r="BT702" i="131"/>
  <c r="BF702" i="131"/>
  <c r="BY678" i="131"/>
  <c r="BK678" i="131"/>
  <c r="CM678" i="131"/>
  <c r="BG673" i="131"/>
  <c r="CI673" i="131"/>
  <c r="BU673" i="131"/>
  <c r="BX589" i="131"/>
  <c r="BJ589" i="131"/>
  <c r="CL589" i="131"/>
  <c r="BN586" i="131"/>
  <c r="CP586" i="131"/>
  <c r="CB586" i="131"/>
  <c r="BT584" i="131"/>
  <c r="BF584" i="131"/>
  <c r="CV583" i="131" s="1"/>
  <c r="CH584" i="131"/>
  <c r="BK560" i="131"/>
  <c r="CM560" i="131"/>
  <c r="BY560" i="131"/>
  <c r="BG555" i="131"/>
  <c r="CI555" i="131"/>
  <c r="BU555" i="131"/>
  <c r="CM552" i="131"/>
  <c r="BY552" i="131"/>
  <c r="BK552" i="131"/>
  <c r="BV529" i="131"/>
  <c r="BH529" i="131"/>
  <c r="CJ529" i="131"/>
  <c r="BV527" i="131"/>
  <c r="BH527" i="131"/>
  <c r="CJ527" i="131"/>
  <c r="BV525" i="131"/>
  <c r="BH525" i="131"/>
  <c r="CJ525" i="131"/>
  <c r="CJ523" i="131"/>
  <c r="BV523" i="131"/>
  <c r="BH523" i="131"/>
  <c r="CK500" i="131"/>
  <c r="BW500" i="131"/>
  <c r="BI500" i="131"/>
  <c r="BI498" i="131"/>
  <c r="CK498" i="131"/>
  <c r="BW498" i="131"/>
  <c r="CK496" i="131"/>
  <c r="BW496" i="131"/>
  <c r="BI496" i="131"/>
  <c r="BW494" i="131"/>
  <c r="BI494" i="131"/>
  <c r="CK494" i="131"/>
  <c r="BW492" i="131"/>
  <c r="BI492" i="131"/>
  <c r="CK492" i="131"/>
  <c r="BN468" i="131"/>
  <c r="CP468" i="131"/>
  <c r="DR465" i="131" s="1"/>
  <c r="CB468" i="131"/>
  <c r="DI465" i="131" s="1"/>
  <c r="BF466" i="131"/>
  <c r="CH466" i="131"/>
  <c r="BT466" i="131"/>
  <c r="BJ463" i="131"/>
  <c r="CL463" i="131"/>
  <c r="BX463" i="131"/>
  <c r="CI437" i="131"/>
  <c r="BU437" i="131"/>
  <c r="BG437" i="131"/>
  <c r="BY434" i="131"/>
  <c r="BK434" i="131"/>
  <c r="CM434" i="131"/>
  <c r="BN350" i="131"/>
  <c r="CP350" i="131"/>
  <c r="DR346" i="131" s="1"/>
  <c r="CB350" i="131"/>
  <c r="BF348" i="131"/>
  <c r="CH348" i="131"/>
  <c r="BT348" i="131"/>
  <c r="DE345" i="131" s="1"/>
  <c r="CL345" i="131"/>
  <c r="BX345" i="131"/>
  <c r="BJ345" i="131"/>
  <c r="CP342" i="131"/>
  <c r="DR342" i="131" s="1"/>
  <c r="BN342" i="131"/>
  <c r="CZ342" i="131" s="1"/>
  <c r="CB342" i="131"/>
  <c r="CI319" i="131"/>
  <c r="BU319" i="131"/>
  <c r="BG319" i="131"/>
  <c r="BK316" i="131"/>
  <c r="BY316" i="131"/>
  <c r="CM316" i="131"/>
  <c r="BH290" i="131"/>
  <c r="CJ290" i="131"/>
  <c r="BV290" i="131"/>
  <c r="BV288" i="131"/>
  <c r="BH288" i="131"/>
  <c r="CJ288" i="131"/>
  <c r="BH286" i="131"/>
  <c r="CJ286" i="131"/>
  <c r="BV286" i="131"/>
  <c r="CJ284" i="131"/>
  <c r="DO283" i="131" s="1"/>
  <c r="BH284" i="131"/>
  <c r="CW283" i="131" s="1"/>
  <c r="BV284" i="131"/>
  <c r="DF283" i="131" s="1"/>
  <c r="BH282" i="131"/>
  <c r="CJ282" i="131"/>
  <c r="BV282" i="131"/>
  <c r="BI259" i="131"/>
  <c r="CK259" i="131"/>
  <c r="BW259" i="131"/>
  <c r="BI257" i="131"/>
  <c r="CK257" i="131"/>
  <c r="BW257" i="131"/>
  <c r="BI255" i="131"/>
  <c r="CK255" i="131"/>
  <c r="BW255" i="131"/>
  <c r="BW253" i="131"/>
  <c r="BI253" i="131"/>
  <c r="CK253" i="131"/>
  <c r="BF230" i="131"/>
  <c r="CH230" i="131"/>
  <c r="BT230" i="131"/>
  <c r="BJ227" i="131"/>
  <c r="CL227" i="131"/>
  <c r="BX227" i="131"/>
  <c r="CB224" i="131"/>
  <c r="DI223" i="131" s="1"/>
  <c r="BN224" i="131"/>
  <c r="CZ223" i="131" s="1"/>
  <c r="CP224" i="131"/>
  <c r="CH222" i="131"/>
  <c r="BT222" i="131"/>
  <c r="BF222" i="131"/>
  <c r="BY198" i="131"/>
  <c r="BK198" i="131"/>
  <c r="CM198" i="131"/>
  <c r="BG193" i="131"/>
  <c r="CI193" i="131"/>
  <c r="BU193" i="131"/>
  <c r="BX109" i="131"/>
  <c r="BJ109" i="131"/>
  <c r="CL109" i="131"/>
  <c r="BN106" i="131"/>
  <c r="CZ104" i="131" s="1"/>
  <c r="CP106" i="131"/>
  <c r="DR104" i="131" s="1"/>
  <c r="CB106" i="131"/>
  <c r="DI104" i="131" s="1"/>
  <c r="BT104" i="131"/>
  <c r="BF104" i="131"/>
  <c r="CH104" i="131"/>
  <c r="BJ2121" i="131"/>
  <c r="CL2121" i="131"/>
  <c r="BX2121" i="131"/>
  <c r="CM2091" i="131"/>
  <c r="BY2091" i="131"/>
  <c r="BK2091" i="131"/>
  <c r="BG2062" i="131"/>
  <c r="CI2062" i="131"/>
  <c r="BU2062" i="131"/>
  <c r="BW1642" i="131"/>
  <c r="BI1642" i="131"/>
  <c r="CK1642" i="131"/>
  <c r="BJ1612" i="131"/>
  <c r="CL1612" i="131"/>
  <c r="DP1607" i="131" s="1"/>
  <c r="BX1612" i="131"/>
  <c r="CI4942" i="131"/>
  <c r="BU4942" i="131"/>
  <c r="BG4942" i="131"/>
  <c r="CN4912" i="131"/>
  <c r="BZ4912" i="131"/>
  <c r="BL4912" i="131"/>
  <c r="CI4851" i="131"/>
  <c r="BU4851" i="131"/>
  <c r="BG4851" i="131"/>
  <c r="BL4821" i="131"/>
  <c r="CN4821" i="131"/>
  <c r="BZ4821" i="131"/>
  <c r="CF4792" i="131"/>
  <c r="BR4792" i="131"/>
  <c r="BD4792" i="131"/>
  <c r="CA4762" i="131"/>
  <c r="BM4762" i="131"/>
  <c r="CO4762" i="131"/>
  <c r="BD4701" i="131"/>
  <c r="CF4701" i="131"/>
  <c r="BR4701" i="131"/>
  <c r="CA4671" i="131"/>
  <c r="BM4671" i="131"/>
  <c r="CO4671" i="131"/>
  <c r="BS4642" i="131"/>
  <c r="BE4642" i="131"/>
  <c r="CG4642" i="131"/>
  <c r="BX4612" i="131"/>
  <c r="DG4607" i="131" s="1"/>
  <c r="BJ4612" i="131"/>
  <c r="CL4612" i="131"/>
  <c r="DP4607" i="131" s="1"/>
  <c r="BS4551" i="131"/>
  <c r="BE4551" i="131"/>
  <c r="CG4551" i="131"/>
  <c r="CL4521" i="131"/>
  <c r="BX4521" i="131"/>
  <c r="BJ4521" i="131"/>
  <c r="CI4462" i="131"/>
  <c r="BU4462" i="131"/>
  <c r="BG4462" i="131"/>
  <c r="CN4432" i="131"/>
  <c r="BZ4432" i="131"/>
  <c r="BL4432" i="131"/>
  <c r="CY4427" i="131" s="1"/>
  <c r="CI4371" i="131"/>
  <c r="BU4371" i="131"/>
  <c r="BG4371" i="131"/>
  <c r="BL4341" i="131"/>
  <c r="CN4341" i="131"/>
  <c r="BZ4341" i="131"/>
  <c r="CF4312" i="131"/>
  <c r="BR4312" i="131"/>
  <c r="BD4312" i="131"/>
  <c r="CA4282" i="131"/>
  <c r="BM4282" i="131"/>
  <c r="CO4282" i="131"/>
  <c r="BD4221" i="131"/>
  <c r="CF4221" i="131"/>
  <c r="BR4221" i="131"/>
  <c r="CA4191" i="131"/>
  <c r="BM4191" i="131"/>
  <c r="CO4191" i="131"/>
  <c r="BS4162" i="131"/>
  <c r="BE4162" i="131"/>
  <c r="CG4162" i="131"/>
  <c r="BX4132" i="131"/>
  <c r="DG4127" i="131" s="1"/>
  <c r="BJ4132" i="131"/>
  <c r="CX4127" i="131" s="1"/>
  <c r="CL4132" i="131"/>
  <c r="DP4127" i="131" s="1"/>
  <c r="BS4071" i="131"/>
  <c r="BE4071" i="131"/>
  <c r="CG4071" i="131"/>
  <c r="CL4041" i="131"/>
  <c r="BX4041" i="131"/>
  <c r="BJ4041" i="131"/>
  <c r="BG3982" i="131"/>
  <c r="CI3982" i="131"/>
  <c r="BU3982" i="131"/>
  <c r="BZ3952" i="131"/>
  <c r="BL3952" i="131"/>
  <c r="CN3952" i="131"/>
  <c r="BU3891" i="131"/>
  <c r="BG3891" i="131"/>
  <c r="CI3891" i="131"/>
  <c r="BZ3861" i="131"/>
  <c r="BL3861" i="131"/>
  <c r="CN3861" i="131"/>
  <c r="BR3832" i="131"/>
  <c r="DD3827" i="131" s="1"/>
  <c r="BD3832" i="131"/>
  <c r="CF3832" i="131"/>
  <c r="BM3802" i="131"/>
  <c r="CO3802" i="131"/>
  <c r="CA3802" i="131"/>
  <c r="BR3741" i="131"/>
  <c r="BD3741" i="131"/>
  <c r="CF3741" i="131"/>
  <c r="BM3711" i="131"/>
  <c r="CO3711" i="131"/>
  <c r="CA3711" i="131"/>
  <c r="BE3682" i="131"/>
  <c r="CG3682" i="131"/>
  <c r="BS3682" i="131"/>
  <c r="BJ3652" i="131"/>
  <c r="CX3647" i="131" s="1"/>
  <c r="CL3652" i="131"/>
  <c r="DP3647" i="131" s="1"/>
  <c r="BX3652" i="131"/>
  <c r="BE3591" i="131"/>
  <c r="CG3591" i="131"/>
  <c r="BS3591" i="131"/>
  <c r="BJ3561" i="131"/>
  <c r="CL3561" i="131"/>
  <c r="BX3561" i="131"/>
  <c r="BG3502" i="131"/>
  <c r="CI3502" i="131"/>
  <c r="BU3502" i="131"/>
  <c r="BZ3472" i="131"/>
  <c r="BL3472" i="131"/>
  <c r="CN3472" i="131"/>
  <c r="BU3411" i="131"/>
  <c r="BG3411" i="131"/>
  <c r="CI3411" i="131"/>
  <c r="BZ3381" i="131"/>
  <c r="BL3381" i="131"/>
  <c r="CN3381" i="131"/>
  <c r="BR3352" i="131"/>
  <c r="DD3347" i="131" s="1"/>
  <c r="BD3352" i="131"/>
  <c r="CF3352" i="131"/>
  <c r="BM3322" i="131"/>
  <c r="CO3322" i="131"/>
  <c r="CA3322" i="131"/>
  <c r="BR3261" i="131"/>
  <c r="BD3261" i="131"/>
  <c r="CF3261" i="131"/>
  <c r="BM3231" i="131"/>
  <c r="CO3231" i="131"/>
  <c r="CA3231" i="131"/>
  <c r="BE3202" i="131"/>
  <c r="CG3202" i="131"/>
  <c r="BS3202" i="131"/>
  <c r="BJ3172" i="131"/>
  <c r="CX3167" i="131" s="1"/>
  <c r="CL3172" i="131"/>
  <c r="DP3167" i="131" s="1"/>
  <c r="BX3172" i="131"/>
  <c r="DG3167" i="131" s="1"/>
  <c r="BE3111" i="131"/>
  <c r="CG3111" i="131"/>
  <c r="BS3111" i="131"/>
  <c r="BJ3081" i="131"/>
  <c r="CL3081" i="131"/>
  <c r="BX3081" i="131"/>
  <c r="BG3022" i="131"/>
  <c r="CI3022" i="131"/>
  <c r="BU3022" i="131"/>
  <c r="BZ2992" i="131"/>
  <c r="DH2987" i="131" s="1"/>
  <c r="BL2992" i="131"/>
  <c r="CY2987" i="131" s="1"/>
  <c r="CN2992" i="131"/>
  <c r="DQ2987" i="131" s="1"/>
  <c r="BU2931" i="131"/>
  <c r="BG2931" i="131"/>
  <c r="CI2931" i="131"/>
  <c r="BZ2901" i="131"/>
  <c r="BL2901" i="131"/>
  <c r="CN2901" i="131"/>
  <c r="BR2872" i="131"/>
  <c r="DD2867" i="131" s="1"/>
  <c r="BD2872" i="131"/>
  <c r="CU2867" i="131" s="1"/>
  <c r="CF2872" i="131"/>
  <c r="DM2867" i="131" s="1"/>
  <c r="BM2842" i="131"/>
  <c r="CO2842" i="131"/>
  <c r="CA2842" i="131"/>
  <c r="BR2781" i="131"/>
  <c r="BD2781" i="131"/>
  <c r="CF2781" i="131"/>
  <c r="BM2751" i="131"/>
  <c r="CO2751" i="131"/>
  <c r="CA2751" i="131"/>
  <c r="BE2722" i="131"/>
  <c r="CG2722" i="131"/>
  <c r="BS2722" i="131"/>
  <c r="BJ2692" i="131"/>
  <c r="CL2692" i="131"/>
  <c r="DP2687" i="131" s="1"/>
  <c r="BX2692" i="131"/>
  <c r="BE2631" i="131"/>
  <c r="CG2631" i="131"/>
  <c r="BS2631" i="131"/>
  <c r="BJ2601" i="131"/>
  <c r="CL2601" i="131"/>
  <c r="BX2601" i="131"/>
  <c r="BG2542" i="131"/>
  <c r="CI2542" i="131"/>
  <c r="BU2542" i="131"/>
  <c r="BZ2512" i="131"/>
  <c r="DH2507" i="131" s="1"/>
  <c r="BL2512" i="131"/>
  <c r="CN2512" i="131"/>
  <c r="DQ2507" i="131" s="1"/>
  <c r="BU2451" i="131"/>
  <c r="BG2451" i="131"/>
  <c r="CI2451" i="131"/>
  <c r="BZ2421" i="131"/>
  <c r="BL2421" i="131"/>
  <c r="CN2421" i="131"/>
  <c r="BR2392" i="131"/>
  <c r="BD2392" i="131"/>
  <c r="CU2387" i="131" s="1"/>
  <c r="CF2392" i="131"/>
  <c r="DM2387" i="131" s="1"/>
  <c r="BM2362" i="131"/>
  <c r="CO2362" i="131"/>
  <c r="CA2362" i="131"/>
  <c r="BR2301" i="131"/>
  <c r="BD2301" i="131"/>
  <c r="CF2301" i="131"/>
  <c r="BM2271" i="131"/>
  <c r="CO2271" i="131"/>
  <c r="CA2271" i="131"/>
  <c r="BE2242" i="131"/>
  <c r="CG2242" i="131"/>
  <c r="BS2242" i="131"/>
  <c r="BJ2212" i="131"/>
  <c r="CL2212" i="131"/>
  <c r="BX2212" i="131"/>
  <c r="BE2151" i="131"/>
  <c r="CG2151" i="131"/>
  <c r="BS2151" i="131"/>
  <c r="BU2091" i="131"/>
  <c r="BG2091" i="131"/>
  <c r="CI2091" i="131"/>
  <c r="BR2061" i="131"/>
  <c r="BD2061" i="131"/>
  <c r="CF2061" i="131"/>
  <c r="BM2031" i="131"/>
  <c r="CO2031" i="131"/>
  <c r="CA2031" i="131"/>
  <c r="BM2002" i="131"/>
  <c r="CO2002" i="131"/>
  <c r="CA2002" i="131"/>
  <c r="CM1851" i="131"/>
  <c r="BY1851" i="131"/>
  <c r="BK1851" i="131"/>
  <c r="BL1552" i="131"/>
  <c r="CN1552" i="131"/>
  <c r="BZ1552" i="131"/>
  <c r="CG1522" i="131"/>
  <c r="BS1522" i="131"/>
  <c r="BE1522" i="131"/>
  <c r="BG1462" i="131"/>
  <c r="CI1462" i="131"/>
  <c r="BU1462" i="131"/>
  <c r="BG4967" i="131"/>
  <c r="CI4967" i="131"/>
  <c r="BU4967" i="131"/>
  <c r="BK4964" i="131"/>
  <c r="CM4964" i="131"/>
  <c r="BY4964" i="131"/>
  <c r="CB4880" i="131"/>
  <c r="DI4876" i="131" s="1"/>
  <c r="BN4880" i="131"/>
  <c r="CZ4876" i="131" s="1"/>
  <c r="CP4880" i="131"/>
  <c r="BT4878" i="131"/>
  <c r="BF4878" i="131"/>
  <c r="CH4878" i="131"/>
  <c r="BJ4875" i="131"/>
  <c r="CL4875" i="131"/>
  <c r="BX4875" i="131"/>
  <c r="BN4872" i="131"/>
  <c r="CZ4872" i="131" s="1"/>
  <c r="CP4872" i="131"/>
  <c r="DR4872" i="131" s="1"/>
  <c r="CB4872" i="131"/>
  <c r="BG4849" i="131"/>
  <c r="CI4849" i="131"/>
  <c r="BU4849" i="131"/>
  <c r="BY4846" i="131"/>
  <c r="BK4846" i="131"/>
  <c r="CM4846" i="131"/>
  <c r="BV4820" i="131"/>
  <c r="BH4820" i="131"/>
  <c r="CJ4820" i="131"/>
  <c r="CJ4818" i="131"/>
  <c r="BV4818" i="131"/>
  <c r="BH4818" i="131"/>
  <c r="BV4816" i="131"/>
  <c r="BH4816" i="131"/>
  <c r="CJ4816" i="131"/>
  <c r="BH4814" i="131"/>
  <c r="CJ4814" i="131"/>
  <c r="BV4814" i="131"/>
  <c r="BV4812" i="131"/>
  <c r="BH4812" i="131"/>
  <c r="CJ4812" i="131"/>
  <c r="BW4789" i="131"/>
  <c r="BI4789" i="131"/>
  <c r="CK4789" i="131"/>
  <c r="BW4787" i="131"/>
  <c r="BI4787" i="131"/>
  <c r="CK4787" i="131"/>
  <c r="BW4785" i="131"/>
  <c r="BI4785" i="131"/>
  <c r="CK4785" i="131"/>
  <c r="CK4783" i="131"/>
  <c r="BW4783" i="131"/>
  <c r="BI4783" i="131"/>
  <c r="BT4760" i="131"/>
  <c r="BF4760" i="131"/>
  <c r="CH4760" i="131"/>
  <c r="BJ4757" i="131"/>
  <c r="CL4757" i="131"/>
  <c r="BX4757" i="131"/>
  <c r="CP4754" i="131"/>
  <c r="CB4754" i="131"/>
  <c r="DI4753" i="131" s="1"/>
  <c r="BN4754" i="131"/>
  <c r="CZ4753" i="131" s="1"/>
  <c r="BF4752" i="131"/>
  <c r="CH4752" i="131"/>
  <c r="BT4752" i="131"/>
  <c r="CM4728" i="131"/>
  <c r="BY4728" i="131"/>
  <c r="BK4728" i="131"/>
  <c r="BU4723" i="131"/>
  <c r="BG4723" i="131"/>
  <c r="CI4723" i="131"/>
  <c r="BJ4639" i="131"/>
  <c r="CL4639" i="131"/>
  <c r="BX4639" i="131"/>
  <c r="CB4636" i="131"/>
  <c r="DI4634" i="131" s="1"/>
  <c r="BN4636" i="131"/>
  <c r="CZ4634" i="131" s="1"/>
  <c r="CP4636" i="131"/>
  <c r="CH4634" i="131"/>
  <c r="BT4634" i="131"/>
  <c r="DE4633" i="131" s="1"/>
  <c r="BF4634" i="131"/>
  <c r="BY4610" i="131"/>
  <c r="BK4610" i="131"/>
  <c r="CM4610" i="131"/>
  <c r="BU4605" i="131"/>
  <c r="BG4605" i="131"/>
  <c r="CI4605" i="131"/>
  <c r="BK4602" i="131"/>
  <c r="CM4602" i="131"/>
  <c r="BY4602" i="131"/>
  <c r="CJ4579" i="131"/>
  <c r="BV4579" i="131"/>
  <c r="BH4579" i="131"/>
  <c r="CJ4577" i="131"/>
  <c r="BV4577" i="131"/>
  <c r="BH4577" i="131"/>
  <c r="BH4575" i="131"/>
  <c r="CJ4575" i="131"/>
  <c r="BV4575" i="131"/>
  <c r="BH4573" i="131"/>
  <c r="CJ4573" i="131"/>
  <c r="BV4573" i="131"/>
  <c r="BI4550" i="131"/>
  <c r="CK4550" i="131"/>
  <c r="BW4550" i="131"/>
  <c r="BW4548" i="131"/>
  <c r="BI4548" i="131"/>
  <c r="CK4548" i="131"/>
  <c r="BI4546" i="131"/>
  <c r="CK4546" i="131"/>
  <c r="BW4546" i="131"/>
  <c r="CK4544" i="131"/>
  <c r="BW4544" i="131"/>
  <c r="BI4544" i="131"/>
  <c r="BI4542" i="131"/>
  <c r="CK4542" i="131"/>
  <c r="BW4542" i="131"/>
  <c r="CB4518" i="131"/>
  <c r="BN4518" i="131"/>
  <c r="CP4518" i="131"/>
  <c r="DR4515" i="131" s="1"/>
  <c r="BT4516" i="131"/>
  <c r="BF4516" i="131"/>
  <c r="CH4516" i="131"/>
  <c r="BX4513" i="131"/>
  <c r="BJ4513" i="131"/>
  <c r="CL4513" i="131"/>
  <c r="BG4487" i="131"/>
  <c r="CI4487" i="131"/>
  <c r="BU4487" i="131"/>
  <c r="BK4484" i="131"/>
  <c r="CM4484" i="131"/>
  <c r="BY4484" i="131"/>
  <c r="CB4400" i="131"/>
  <c r="DI4396" i="131" s="1"/>
  <c r="BN4400" i="131"/>
  <c r="CZ4396" i="131" s="1"/>
  <c r="CP4400" i="131"/>
  <c r="BT4398" i="131"/>
  <c r="BF4398" i="131"/>
  <c r="CH4398" i="131"/>
  <c r="BJ4395" i="131"/>
  <c r="CL4395" i="131"/>
  <c r="BX4395" i="131"/>
  <c r="BN4392" i="131"/>
  <c r="CP4392" i="131"/>
  <c r="CB4392" i="131"/>
  <c r="DI4392" i="131" s="1"/>
  <c r="BG4369" i="131"/>
  <c r="CI4369" i="131"/>
  <c r="BU4369" i="131"/>
  <c r="BY4366" i="131"/>
  <c r="BK4366" i="131"/>
  <c r="CM4366" i="131"/>
  <c r="BV4340" i="131"/>
  <c r="BH4340" i="131"/>
  <c r="CJ4340" i="131"/>
  <c r="CJ4338" i="131"/>
  <c r="BV4338" i="131"/>
  <c r="BH4338" i="131"/>
  <c r="BV4336" i="131"/>
  <c r="BH4336" i="131"/>
  <c r="CJ4336" i="131"/>
  <c r="BH4334" i="131"/>
  <c r="CJ4334" i="131"/>
  <c r="BV4334" i="131"/>
  <c r="BV4332" i="131"/>
  <c r="BH4332" i="131"/>
  <c r="CJ4332" i="131"/>
  <c r="BW4309" i="131"/>
  <c r="BI4309" i="131"/>
  <c r="CK4309" i="131"/>
  <c r="BW4307" i="131"/>
  <c r="BI4307" i="131"/>
  <c r="CK4307" i="131"/>
  <c r="BW4305" i="131"/>
  <c r="BI4305" i="131"/>
  <c r="CK4305" i="131"/>
  <c r="CK4303" i="131"/>
  <c r="BW4303" i="131"/>
  <c r="BI4303" i="131"/>
  <c r="BT4280" i="131"/>
  <c r="BF4280" i="131"/>
  <c r="CH4280" i="131"/>
  <c r="BJ4277" i="131"/>
  <c r="CL4277" i="131"/>
  <c r="BX4277" i="131"/>
  <c r="CP4274" i="131"/>
  <c r="DR4273" i="131" s="1"/>
  <c r="CB4274" i="131"/>
  <c r="DI4273" i="131" s="1"/>
  <c r="BN4274" i="131"/>
  <c r="BF4272" i="131"/>
  <c r="CH4272" i="131"/>
  <c r="BT4272" i="131"/>
  <c r="CM4248" i="131"/>
  <c r="BY4248" i="131"/>
  <c r="BK4248" i="131"/>
  <c r="BU4243" i="131"/>
  <c r="BG4243" i="131"/>
  <c r="CI4243" i="131"/>
  <c r="BJ4159" i="131"/>
  <c r="CL4159" i="131"/>
  <c r="BX4159" i="131"/>
  <c r="CB4156" i="131"/>
  <c r="DI4154" i="131" s="1"/>
  <c r="BN4156" i="131"/>
  <c r="CZ4154" i="131" s="1"/>
  <c r="CP4156" i="131"/>
  <c r="DR4154" i="131" s="1"/>
  <c r="CH4154" i="131"/>
  <c r="BT4154" i="131"/>
  <c r="BF4154" i="131"/>
  <c r="BY4130" i="131"/>
  <c r="BK4130" i="131"/>
  <c r="CM4130" i="131"/>
  <c r="BU4125" i="131"/>
  <c r="BG4125" i="131"/>
  <c r="CI4125" i="131"/>
  <c r="BK4122" i="131"/>
  <c r="CM4122" i="131"/>
  <c r="BY4122" i="131"/>
  <c r="CJ4099" i="131"/>
  <c r="BV4099" i="131"/>
  <c r="BH4099" i="131"/>
  <c r="CJ4097" i="131"/>
  <c r="BV4097" i="131"/>
  <c r="BH4097" i="131"/>
  <c r="BH4095" i="131"/>
  <c r="CJ4095" i="131"/>
  <c r="BV4095" i="131"/>
  <c r="BH4093" i="131"/>
  <c r="CJ4093" i="131"/>
  <c r="BV4093" i="131"/>
  <c r="BI4070" i="131"/>
  <c r="CK4070" i="131"/>
  <c r="BW4070" i="131"/>
  <c r="BW4068" i="131"/>
  <c r="BI4068" i="131"/>
  <c r="CK4068" i="131"/>
  <c r="BI4066" i="131"/>
  <c r="CK4066" i="131"/>
  <c r="BW4066" i="131"/>
  <c r="CK4064" i="131"/>
  <c r="BW4064" i="131"/>
  <c r="BI4064" i="131"/>
  <c r="BI4062" i="131"/>
  <c r="CK4062" i="131"/>
  <c r="BW4062" i="131"/>
  <c r="CB4038" i="131"/>
  <c r="DI4035" i="131" s="1"/>
  <c r="BN4038" i="131"/>
  <c r="CZ4035" i="131" s="1"/>
  <c r="CP4038" i="131"/>
  <c r="DR4035" i="131" s="1"/>
  <c r="BT4036" i="131"/>
  <c r="BF4036" i="131"/>
  <c r="CH4036" i="131"/>
  <c r="BX4033" i="131"/>
  <c r="CL4033" i="131"/>
  <c r="BJ4033" i="131"/>
  <c r="BG4007" i="131"/>
  <c r="CI4007" i="131"/>
  <c r="BU4007" i="131"/>
  <c r="BK4004" i="131"/>
  <c r="BY4004" i="131"/>
  <c r="CM4004" i="131"/>
  <c r="CP3920" i="131"/>
  <c r="DR3916" i="131" s="1"/>
  <c r="CB3920" i="131"/>
  <c r="DI3916" i="131" s="1"/>
  <c r="BN3920" i="131"/>
  <c r="CZ3916" i="131" s="1"/>
  <c r="BF3918" i="131"/>
  <c r="CH3918" i="131"/>
  <c r="BT3918" i="131"/>
  <c r="CL3915" i="131"/>
  <c r="BX3915" i="131"/>
  <c r="BJ3915" i="131"/>
  <c r="CB3912" i="131"/>
  <c r="DI3912" i="131" s="1"/>
  <c r="BN3912" i="131"/>
  <c r="CZ3912" i="131" s="1"/>
  <c r="CP3912" i="131"/>
  <c r="DR3912" i="131" s="1"/>
  <c r="BU3889" i="131"/>
  <c r="BG3889" i="131"/>
  <c r="CI3889" i="131"/>
  <c r="BK3886" i="131"/>
  <c r="CM3886" i="131"/>
  <c r="BY3886" i="131"/>
  <c r="BH3860" i="131"/>
  <c r="CJ3860" i="131"/>
  <c r="BV3860" i="131"/>
  <c r="BV3858" i="131"/>
  <c r="BH3858" i="131"/>
  <c r="CJ3858" i="131"/>
  <c r="BH3856" i="131"/>
  <c r="CJ3856" i="131"/>
  <c r="BV3856" i="131"/>
  <c r="BV3854" i="131"/>
  <c r="BH3854" i="131"/>
  <c r="CJ3854" i="131"/>
  <c r="CJ3852" i="131"/>
  <c r="BV3852" i="131"/>
  <c r="BH3852" i="131"/>
  <c r="CK3829" i="131"/>
  <c r="BW3829" i="131"/>
  <c r="BI3829" i="131"/>
  <c r="CK3827" i="131"/>
  <c r="BW3827" i="131"/>
  <c r="BI3827" i="131"/>
  <c r="BI3825" i="131"/>
  <c r="CK3825" i="131"/>
  <c r="BW3825" i="131"/>
  <c r="BW3823" i="131"/>
  <c r="BI3823" i="131"/>
  <c r="CK3823" i="131"/>
  <c r="CH3800" i="131"/>
  <c r="BT3800" i="131"/>
  <c r="BF3800" i="131"/>
  <c r="BX3797" i="131"/>
  <c r="BJ3797" i="131"/>
  <c r="CL3797" i="131"/>
  <c r="CB3794" i="131"/>
  <c r="DI3793" i="131" s="1"/>
  <c r="BN3794" i="131"/>
  <c r="CZ3793" i="131" s="1"/>
  <c r="CP3794" i="131"/>
  <c r="BT3792" i="131"/>
  <c r="BF3792" i="131"/>
  <c r="CH3792" i="131"/>
  <c r="BK3768" i="131"/>
  <c r="CM3768" i="131"/>
  <c r="BY3768" i="131"/>
  <c r="BG3763" i="131"/>
  <c r="CI3763" i="131"/>
  <c r="BU3763" i="131"/>
  <c r="BX3679" i="131"/>
  <c r="BJ3679" i="131"/>
  <c r="CL3679" i="131"/>
  <c r="CP3676" i="131"/>
  <c r="DR3674" i="131" s="1"/>
  <c r="CB3676" i="131"/>
  <c r="DI3674" i="131" s="1"/>
  <c r="BN3676" i="131"/>
  <c r="CZ3674" i="131" s="1"/>
  <c r="BT3674" i="131"/>
  <c r="BF3674" i="131"/>
  <c r="CH3674" i="131"/>
  <c r="BK3650" i="131"/>
  <c r="CM3650" i="131"/>
  <c r="BY3650" i="131"/>
  <c r="CI3645" i="131"/>
  <c r="BU3645" i="131"/>
  <c r="BG3645" i="131"/>
  <c r="CM3642" i="131"/>
  <c r="BY3642" i="131"/>
  <c r="BK3642" i="131"/>
  <c r="BH3619" i="131"/>
  <c r="CJ3619" i="131"/>
  <c r="BV3619" i="131"/>
  <c r="BH3617" i="131"/>
  <c r="CJ3617" i="131"/>
  <c r="BV3617" i="131"/>
  <c r="BV3615" i="131"/>
  <c r="BH3615" i="131"/>
  <c r="CJ3615" i="131"/>
  <c r="CJ3613" i="131"/>
  <c r="BV3613" i="131"/>
  <c r="BH3613" i="131"/>
  <c r="CK3590" i="131"/>
  <c r="BW3590" i="131"/>
  <c r="BI3590" i="131"/>
  <c r="BI3588" i="131"/>
  <c r="CK3588" i="131"/>
  <c r="BW3588" i="131"/>
  <c r="CK3586" i="131"/>
  <c r="BW3586" i="131"/>
  <c r="BI3586" i="131"/>
  <c r="BI3584" i="131"/>
  <c r="CK3584" i="131"/>
  <c r="BW3584" i="131"/>
  <c r="BW3582" i="131"/>
  <c r="BI3582" i="131"/>
  <c r="CK3582" i="131"/>
  <c r="BN3558" i="131"/>
  <c r="CP3558" i="131"/>
  <c r="DR3555" i="131" s="1"/>
  <c r="CB3558" i="131"/>
  <c r="DI3555" i="131" s="1"/>
  <c r="CH3556" i="131"/>
  <c r="BT3556" i="131"/>
  <c r="BF3556" i="131"/>
  <c r="BJ3553" i="131"/>
  <c r="CL3553" i="131"/>
  <c r="BX3553" i="131"/>
  <c r="BU3527" i="131"/>
  <c r="BG3527" i="131"/>
  <c r="CI3527" i="131"/>
  <c r="BY3524" i="131"/>
  <c r="BK3524" i="131"/>
  <c r="CM3524" i="131"/>
  <c r="CP3440" i="131"/>
  <c r="DR3436" i="131" s="1"/>
  <c r="CB3440" i="131"/>
  <c r="DI3436" i="131" s="1"/>
  <c r="BN3440" i="131"/>
  <c r="BF3438" i="131"/>
  <c r="CH3438" i="131"/>
  <c r="BT3438" i="131"/>
  <c r="CL3435" i="131"/>
  <c r="BX3435" i="131"/>
  <c r="BJ3435" i="131"/>
  <c r="CB3432" i="131"/>
  <c r="BN3432" i="131"/>
  <c r="CZ3432" i="131" s="1"/>
  <c r="CP3432" i="131"/>
  <c r="DR3432" i="131" s="1"/>
  <c r="BU3409" i="131"/>
  <c r="BG3409" i="131"/>
  <c r="CI3409" i="131"/>
  <c r="BK3406" i="131"/>
  <c r="CM3406" i="131"/>
  <c r="BY3406" i="131"/>
  <c r="BH3380" i="131"/>
  <c r="CJ3380" i="131"/>
  <c r="BV3380" i="131"/>
  <c r="BV3378" i="131"/>
  <c r="BH3378" i="131"/>
  <c r="CJ3378" i="131"/>
  <c r="BH3376" i="131"/>
  <c r="CJ3376" i="131"/>
  <c r="BV3376" i="131"/>
  <c r="BV3374" i="131"/>
  <c r="BH3374" i="131"/>
  <c r="CJ3374" i="131"/>
  <c r="CJ3372" i="131"/>
  <c r="BV3372" i="131"/>
  <c r="BH3372" i="131"/>
  <c r="CK3349" i="131"/>
  <c r="BW3349" i="131"/>
  <c r="BI3349" i="131"/>
  <c r="CK3347" i="131"/>
  <c r="BW3347" i="131"/>
  <c r="BI3347" i="131"/>
  <c r="BI3345" i="131"/>
  <c r="CK3345" i="131"/>
  <c r="BW3345" i="131"/>
  <c r="BW3343" i="131"/>
  <c r="BI3343" i="131"/>
  <c r="CK3343" i="131"/>
  <c r="CH3320" i="131"/>
  <c r="BT3320" i="131"/>
  <c r="BF3320" i="131"/>
  <c r="BX3317" i="131"/>
  <c r="BJ3317" i="131"/>
  <c r="CL3317" i="131"/>
  <c r="CB3314" i="131"/>
  <c r="BN3314" i="131"/>
  <c r="CZ3313" i="131" s="1"/>
  <c r="CP3314" i="131"/>
  <c r="DR3313" i="131" s="1"/>
  <c r="BT3312" i="131"/>
  <c r="BF3312" i="131"/>
  <c r="CH3312" i="131"/>
  <c r="BK3288" i="131"/>
  <c r="CM3288" i="131"/>
  <c r="BY3288" i="131"/>
  <c r="BG3283" i="131"/>
  <c r="CI3283" i="131"/>
  <c r="BU3283" i="131"/>
  <c r="BX3199" i="131"/>
  <c r="BJ3199" i="131"/>
  <c r="CL3199" i="131"/>
  <c r="CP3196" i="131"/>
  <c r="CB3196" i="131"/>
  <c r="DI3194" i="131" s="1"/>
  <c r="BN3196" i="131"/>
  <c r="CZ3194" i="131" s="1"/>
  <c r="BT3194" i="131"/>
  <c r="BF3194" i="131"/>
  <c r="CH3194" i="131"/>
  <c r="BK3170" i="131"/>
  <c r="CM3170" i="131"/>
  <c r="BY3170" i="131"/>
  <c r="CI3165" i="131"/>
  <c r="BU3165" i="131"/>
  <c r="BG3165" i="131"/>
  <c r="CM3162" i="131"/>
  <c r="BY3162" i="131"/>
  <c r="BK3162" i="131"/>
  <c r="BH3139" i="131"/>
  <c r="CJ3139" i="131"/>
  <c r="BV3139" i="131"/>
  <c r="BH3137" i="131"/>
  <c r="CJ3137" i="131"/>
  <c r="BV3137" i="131"/>
  <c r="BV3135" i="131"/>
  <c r="BH3135" i="131"/>
  <c r="CJ3135" i="131"/>
  <c r="CJ3133" i="131"/>
  <c r="BV3133" i="131"/>
  <c r="BH3133" i="131"/>
  <c r="CK3110" i="131"/>
  <c r="BW3110" i="131"/>
  <c r="BI3110" i="131"/>
  <c r="BI3108" i="131"/>
  <c r="CK3108" i="131"/>
  <c r="BW3108" i="131"/>
  <c r="CK3106" i="131"/>
  <c r="BW3106" i="131"/>
  <c r="BI3106" i="131"/>
  <c r="BI3104" i="131"/>
  <c r="CK3104" i="131"/>
  <c r="BW3104" i="131"/>
  <c r="BW3102" i="131"/>
  <c r="BI3102" i="131"/>
  <c r="CK3102" i="131"/>
  <c r="BN3078" i="131"/>
  <c r="CZ3075" i="131" s="1"/>
  <c r="CP3078" i="131"/>
  <c r="DR3075" i="131" s="1"/>
  <c r="CB3078" i="131"/>
  <c r="CH3076" i="131"/>
  <c r="BT3076" i="131"/>
  <c r="BF3076" i="131"/>
  <c r="BJ3073" i="131"/>
  <c r="CL3073" i="131"/>
  <c r="BX3073" i="131"/>
  <c r="BU3047" i="131"/>
  <c r="BG3047" i="131"/>
  <c r="CI3047" i="131"/>
  <c r="BY3044" i="131"/>
  <c r="BK3044" i="131"/>
  <c r="CM3044" i="131"/>
  <c r="CP2960" i="131"/>
  <c r="CB2960" i="131"/>
  <c r="BN2960" i="131"/>
  <c r="CZ2956" i="131" s="1"/>
  <c r="BF2958" i="131"/>
  <c r="CH2958" i="131"/>
  <c r="BT2958" i="131"/>
  <c r="CL2955" i="131"/>
  <c r="BX2955" i="131"/>
  <c r="BJ2955" i="131"/>
  <c r="CB2952" i="131"/>
  <c r="DI2952" i="131" s="1"/>
  <c r="BN2952" i="131"/>
  <c r="CZ2952" i="131" s="1"/>
  <c r="CP2952" i="131"/>
  <c r="BU2929" i="131"/>
  <c r="BG2929" i="131"/>
  <c r="CI2929" i="131"/>
  <c r="BK2926" i="131"/>
  <c r="CM2926" i="131"/>
  <c r="BY2926" i="131"/>
  <c r="BH2900" i="131"/>
  <c r="CJ2900" i="131"/>
  <c r="BV2900" i="131"/>
  <c r="BV2898" i="131"/>
  <c r="BH2898" i="131"/>
  <c r="CJ2898" i="131"/>
  <c r="BH2896" i="131"/>
  <c r="CJ2896" i="131"/>
  <c r="BV2896" i="131"/>
  <c r="BV2894" i="131"/>
  <c r="BH2894" i="131"/>
  <c r="CJ2894" i="131"/>
  <c r="CJ2892" i="131"/>
  <c r="BV2892" i="131"/>
  <c r="BH2892" i="131"/>
  <c r="CK2869" i="131"/>
  <c r="BW2869" i="131"/>
  <c r="BI2869" i="131"/>
  <c r="CK2867" i="131"/>
  <c r="BW2867" i="131"/>
  <c r="BI2867" i="131"/>
  <c r="BI2865" i="131"/>
  <c r="CK2865" i="131"/>
  <c r="BW2865" i="131"/>
  <c r="BW2863" i="131"/>
  <c r="BI2863" i="131"/>
  <c r="CK2863" i="131"/>
  <c r="CH2840" i="131"/>
  <c r="BT2840" i="131"/>
  <c r="BF2840" i="131"/>
  <c r="BX2837" i="131"/>
  <c r="BJ2837" i="131"/>
  <c r="CL2837" i="131"/>
  <c r="CB2834" i="131"/>
  <c r="DI2833" i="131" s="1"/>
  <c r="BN2834" i="131"/>
  <c r="CP2834" i="131"/>
  <c r="DR2833" i="131" s="1"/>
  <c r="BT2832" i="131"/>
  <c r="BF2832" i="131"/>
  <c r="CH2832" i="131"/>
  <c r="BK2808" i="131"/>
  <c r="CM2808" i="131"/>
  <c r="BY2808" i="131"/>
  <c r="BG2803" i="131"/>
  <c r="CI2803" i="131"/>
  <c r="BU2803" i="131"/>
  <c r="BX2719" i="131"/>
  <c r="BJ2719" i="131"/>
  <c r="CL2719" i="131"/>
  <c r="CP2716" i="131"/>
  <c r="DR2714" i="131" s="1"/>
  <c r="CB2716" i="131"/>
  <c r="DI2714" i="131" s="1"/>
  <c r="BN2716" i="131"/>
  <c r="CZ2714" i="131" s="1"/>
  <c r="BT2714" i="131"/>
  <c r="BF2714" i="131"/>
  <c r="CH2714" i="131"/>
  <c r="BK2690" i="131"/>
  <c r="CM2690" i="131"/>
  <c r="BY2690" i="131"/>
  <c r="CI2685" i="131"/>
  <c r="BU2685" i="131"/>
  <c r="BG2685" i="131"/>
  <c r="CM2682" i="131"/>
  <c r="BY2682" i="131"/>
  <c r="BK2682" i="131"/>
  <c r="BH2659" i="131"/>
  <c r="CJ2659" i="131"/>
  <c r="BV2659" i="131"/>
  <c r="BH2657" i="131"/>
  <c r="CJ2657" i="131"/>
  <c r="BV2657" i="131"/>
  <c r="BV2655" i="131"/>
  <c r="BH2655" i="131"/>
  <c r="CJ2655" i="131"/>
  <c r="CJ2653" i="131"/>
  <c r="BV2653" i="131"/>
  <c r="BH2653" i="131"/>
  <c r="CK2630" i="131"/>
  <c r="BW2630" i="131"/>
  <c r="BI2630" i="131"/>
  <c r="BI2628" i="131"/>
  <c r="CK2628" i="131"/>
  <c r="BW2628" i="131"/>
  <c r="CK2626" i="131"/>
  <c r="BW2626" i="131"/>
  <c r="BI2626" i="131"/>
  <c r="BI2624" i="131"/>
  <c r="CK2624" i="131"/>
  <c r="BW2624" i="131"/>
  <c r="BW2622" i="131"/>
  <c r="BI2622" i="131"/>
  <c r="CK2622" i="131"/>
  <c r="BN2598" i="131"/>
  <c r="CZ2595" i="131" s="1"/>
  <c r="CP2598" i="131"/>
  <c r="CB2598" i="131"/>
  <c r="DI2595" i="131" s="1"/>
  <c r="CH2596" i="131"/>
  <c r="BT2596" i="131"/>
  <c r="BF2596" i="131"/>
  <c r="BJ2593" i="131"/>
  <c r="CL2593" i="131"/>
  <c r="BX2593" i="131"/>
  <c r="BU2567" i="131"/>
  <c r="BG2567" i="131"/>
  <c r="CI2567" i="131"/>
  <c r="BY2564" i="131"/>
  <c r="BK2564" i="131"/>
  <c r="CM2564" i="131"/>
  <c r="CP2480" i="131"/>
  <c r="DR2476" i="131" s="1"/>
  <c r="CB2480" i="131"/>
  <c r="DI2476" i="131" s="1"/>
  <c r="BN2480" i="131"/>
  <c r="CZ2476" i="131" s="1"/>
  <c r="BF2478" i="131"/>
  <c r="CH2478" i="131"/>
  <c r="BT2478" i="131"/>
  <c r="CL2475" i="131"/>
  <c r="BX2475" i="131"/>
  <c r="BJ2475" i="131"/>
  <c r="CB2472" i="131"/>
  <c r="DI2472" i="131" s="1"/>
  <c r="BN2472" i="131"/>
  <c r="CP2472" i="131"/>
  <c r="DR2472" i="131" s="1"/>
  <c r="BU2449" i="131"/>
  <c r="BG2449" i="131"/>
  <c r="CI2449" i="131"/>
  <c r="BK2446" i="131"/>
  <c r="CM2446" i="131"/>
  <c r="BY2446" i="131"/>
  <c r="BH2420" i="131"/>
  <c r="CJ2420" i="131"/>
  <c r="BV2420" i="131"/>
  <c r="BV2418" i="131"/>
  <c r="BH2418" i="131"/>
  <c r="CJ2418" i="131"/>
  <c r="BH2416" i="131"/>
  <c r="CJ2416" i="131"/>
  <c r="BV2416" i="131"/>
  <c r="BV2414" i="131"/>
  <c r="BH2414" i="131"/>
  <c r="CJ2414" i="131"/>
  <c r="CJ2412" i="131"/>
  <c r="BV2412" i="131"/>
  <c r="BH2412" i="131"/>
  <c r="CK2389" i="131"/>
  <c r="BW2389" i="131"/>
  <c r="BI2389" i="131"/>
  <c r="CK2387" i="131"/>
  <c r="BW2387" i="131"/>
  <c r="BI2387" i="131"/>
  <c r="BI2385" i="131"/>
  <c r="CK2385" i="131"/>
  <c r="BW2385" i="131"/>
  <c r="BW2383" i="131"/>
  <c r="BI2383" i="131"/>
  <c r="CK2383" i="131"/>
  <c r="CH2360" i="131"/>
  <c r="BT2360" i="131"/>
  <c r="BF2360" i="131"/>
  <c r="BX2357" i="131"/>
  <c r="BJ2357" i="131"/>
  <c r="CL2357" i="131"/>
  <c r="CB2354" i="131"/>
  <c r="BN2354" i="131"/>
  <c r="CZ2353" i="131" s="1"/>
  <c r="CP2354" i="131"/>
  <c r="DR2353" i="131" s="1"/>
  <c r="BT2352" i="131"/>
  <c r="BF2352" i="131"/>
  <c r="CH2352" i="131"/>
  <c r="BK2328" i="131"/>
  <c r="CM2328" i="131"/>
  <c r="BY2328" i="131"/>
  <c r="BG2323" i="131"/>
  <c r="CI2323" i="131"/>
  <c r="BU2323" i="131"/>
  <c r="BX2239" i="131"/>
  <c r="BJ2239" i="131"/>
  <c r="CL2239" i="131"/>
  <c r="CP2236" i="131"/>
  <c r="DR2234" i="131" s="1"/>
  <c r="CB2236" i="131"/>
  <c r="DI2234" i="131" s="1"/>
  <c r="BN2236" i="131"/>
  <c r="BT2234" i="131"/>
  <c r="BF2234" i="131"/>
  <c r="CH2234" i="131"/>
  <c r="BK2210" i="131"/>
  <c r="CM2210" i="131"/>
  <c r="BY2210" i="131"/>
  <c r="CI2205" i="131"/>
  <c r="BU2205" i="131"/>
  <c r="BG2205" i="131"/>
  <c r="CM2202" i="131"/>
  <c r="BY2202" i="131"/>
  <c r="BK2202" i="131"/>
  <c r="BH2179" i="131"/>
  <c r="CJ2179" i="131"/>
  <c r="BV2179" i="131"/>
  <c r="BH2177" i="131"/>
  <c r="CJ2177" i="131"/>
  <c r="BV2177" i="131"/>
  <c r="BV2175" i="131"/>
  <c r="BH2175" i="131"/>
  <c r="CJ2175" i="131"/>
  <c r="CJ2173" i="131"/>
  <c r="BV2173" i="131"/>
  <c r="BH2173" i="131"/>
  <c r="CK2150" i="131"/>
  <c r="BW2150" i="131"/>
  <c r="BI2150" i="131"/>
  <c r="BI2148" i="131"/>
  <c r="CK2148" i="131"/>
  <c r="BW2148" i="131"/>
  <c r="CK2146" i="131"/>
  <c r="BW2146" i="131"/>
  <c r="BI2146" i="131"/>
  <c r="BI2144" i="131"/>
  <c r="CK2144" i="131"/>
  <c r="BW2144" i="131"/>
  <c r="BW2142" i="131"/>
  <c r="BI2142" i="131"/>
  <c r="CK2142" i="131"/>
  <c r="BN2118" i="131"/>
  <c r="CZ2115" i="131" s="1"/>
  <c r="CP2118" i="131"/>
  <c r="DR2115" i="131" s="1"/>
  <c r="CB2118" i="131"/>
  <c r="DI2115" i="131" s="1"/>
  <c r="CH2116" i="131"/>
  <c r="BT2116" i="131"/>
  <c r="BF2116" i="131"/>
  <c r="BJ2113" i="131"/>
  <c r="CL2113" i="131"/>
  <c r="BX2113" i="131"/>
  <c r="BU2087" i="131"/>
  <c r="BG2087" i="131"/>
  <c r="CI2087" i="131"/>
  <c r="BY2084" i="131"/>
  <c r="BK2084" i="131"/>
  <c r="CM2084" i="131"/>
  <c r="CP2000" i="131"/>
  <c r="DR1996" i="131" s="1"/>
  <c r="CB2000" i="131"/>
  <c r="DI1996" i="131" s="1"/>
  <c r="BN2000" i="131"/>
  <c r="CZ1996" i="131" s="1"/>
  <c r="BF1998" i="131"/>
  <c r="CH1998" i="131"/>
  <c r="BT1998" i="131"/>
  <c r="BX1995" i="131"/>
  <c r="BJ1995" i="131"/>
  <c r="CL1995" i="131"/>
  <c r="CB1992" i="131"/>
  <c r="DI1992" i="131" s="1"/>
  <c r="BN1992" i="131"/>
  <c r="CZ1992" i="131" s="1"/>
  <c r="CP1992" i="131"/>
  <c r="DR1992" i="131" s="1"/>
  <c r="BU1969" i="131"/>
  <c r="BG1969" i="131"/>
  <c r="CI1969" i="131"/>
  <c r="CM1966" i="131"/>
  <c r="BY1966" i="131"/>
  <c r="BK1966" i="131"/>
  <c r="BH1940" i="131"/>
  <c r="CJ1940" i="131"/>
  <c r="BV1940" i="131"/>
  <c r="BH1938" i="131"/>
  <c r="CJ1938" i="131"/>
  <c r="BV1938" i="131"/>
  <c r="BH1936" i="131"/>
  <c r="CJ1936" i="131"/>
  <c r="BV1936" i="131"/>
  <c r="BV1934" i="131"/>
  <c r="BH1934" i="131"/>
  <c r="CJ1934" i="131"/>
  <c r="CJ1932" i="131"/>
  <c r="BV1932" i="131"/>
  <c r="BH1932" i="131"/>
  <c r="CK1909" i="131"/>
  <c r="BW1909" i="131"/>
  <c r="BI1909" i="131"/>
  <c r="CK1907" i="131"/>
  <c r="BW1907" i="131"/>
  <c r="BI1907" i="131"/>
  <c r="BI1905" i="131"/>
  <c r="CK1905" i="131"/>
  <c r="BW1905" i="131"/>
  <c r="BI1903" i="131"/>
  <c r="CK1903" i="131"/>
  <c r="BW1903" i="131"/>
  <c r="CH1880" i="131"/>
  <c r="BT1880" i="131"/>
  <c r="BF1880" i="131"/>
  <c r="BX1877" i="131"/>
  <c r="BJ1877" i="131"/>
  <c r="CL1877" i="131"/>
  <c r="BN1874" i="131"/>
  <c r="CZ1873" i="131" s="1"/>
  <c r="CP1874" i="131"/>
  <c r="CB1874" i="131"/>
  <c r="DI1873" i="131" s="1"/>
  <c r="BT1872" i="131"/>
  <c r="BF1872" i="131"/>
  <c r="CH1872" i="131"/>
  <c r="BK1848" i="131"/>
  <c r="CM1848" i="131"/>
  <c r="BY1848" i="131"/>
  <c r="BG1843" i="131"/>
  <c r="CI1843" i="131"/>
  <c r="BU1843" i="131"/>
  <c r="BX1759" i="131"/>
  <c r="BJ1759" i="131"/>
  <c r="CL1759" i="131"/>
  <c r="CP1756" i="131"/>
  <c r="DR1754" i="131" s="1"/>
  <c r="CB1756" i="131"/>
  <c r="DI1754" i="131" s="1"/>
  <c r="BN1756" i="131"/>
  <c r="CZ1754" i="131" s="1"/>
  <c r="BF1754" i="131"/>
  <c r="CH1754" i="131"/>
  <c r="BT1754" i="131"/>
  <c r="CM1730" i="131"/>
  <c r="BY1730" i="131"/>
  <c r="BK1730" i="131"/>
  <c r="CI1725" i="131"/>
  <c r="BU1725" i="131"/>
  <c r="BG1725" i="131"/>
  <c r="BY1722" i="131"/>
  <c r="BK1722" i="131"/>
  <c r="CM1722" i="131"/>
  <c r="BH1699" i="131"/>
  <c r="CJ1699" i="131"/>
  <c r="BV1699" i="131"/>
  <c r="BH1697" i="131"/>
  <c r="CJ1697" i="131"/>
  <c r="BV1697" i="131"/>
  <c r="BV1695" i="131"/>
  <c r="BH1695" i="131"/>
  <c r="CJ1695" i="131"/>
  <c r="BV1693" i="131"/>
  <c r="BH1693" i="131"/>
  <c r="CJ1693" i="131"/>
  <c r="BW1670" i="131"/>
  <c r="BI1670" i="131"/>
  <c r="CK1670" i="131"/>
  <c r="CK1668" i="131"/>
  <c r="BW1668" i="131"/>
  <c r="BI1668" i="131"/>
  <c r="BW1666" i="131"/>
  <c r="BI1666" i="131"/>
  <c r="CK1666" i="131"/>
  <c r="BI1664" i="131"/>
  <c r="CK1664" i="131"/>
  <c r="BW1664" i="131"/>
  <c r="BW1662" i="131"/>
  <c r="BI1662" i="131"/>
  <c r="CK1662" i="131"/>
  <c r="BN1638" i="131"/>
  <c r="CZ1635" i="131" s="1"/>
  <c r="CP1638" i="131"/>
  <c r="CB1638" i="131"/>
  <c r="DI1635" i="131" s="1"/>
  <c r="CH1636" i="131"/>
  <c r="BT1636" i="131"/>
  <c r="BF1636" i="131"/>
  <c r="CL1633" i="131"/>
  <c r="BX1633" i="131"/>
  <c r="BJ1633" i="131"/>
  <c r="BU1607" i="131"/>
  <c r="BG1607" i="131"/>
  <c r="CI1607" i="131"/>
  <c r="BY1604" i="131"/>
  <c r="BK1604" i="131"/>
  <c r="CM1604" i="131"/>
  <c r="CP1520" i="131"/>
  <c r="CB1520" i="131"/>
  <c r="DI1516" i="131" s="1"/>
  <c r="BN1520" i="131"/>
  <c r="CZ1516" i="131" s="1"/>
  <c r="BF1518" i="131"/>
  <c r="CH1518" i="131"/>
  <c r="BT1518" i="131"/>
  <c r="BX1515" i="131"/>
  <c r="BJ1515" i="131"/>
  <c r="CL1515" i="131"/>
  <c r="CB1512" i="131"/>
  <c r="DI1512" i="131" s="1"/>
  <c r="BN1512" i="131"/>
  <c r="CZ1512" i="131" s="1"/>
  <c r="CP1512" i="131"/>
  <c r="DR1512" i="131" s="1"/>
  <c r="BU1489" i="131"/>
  <c r="BG1489" i="131"/>
  <c r="CI1489" i="131"/>
  <c r="CM1486" i="131"/>
  <c r="BY1486" i="131"/>
  <c r="BK1486" i="131"/>
  <c r="BH1460" i="131"/>
  <c r="CJ1460" i="131"/>
  <c r="BV1460" i="131"/>
  <c r="BH1458" i="131"/>
  <c r="CJ1458" i="131"/>
  <c r="BV1458" i="131"/>
  <c r="BH1456" i="131"/>
  <c r="CJ1456" i="131"/>
  <c r="BV1456" i="131"/>
  <c r="BV1454" i="131"/>
  <c r="BH1454" i="131"/>
  <c r="CJ1454" i="131"/>
  <c r="CJ1452" i="131"/>
  <c r="BV1452" i="131"/>
  <c r="BH1452" i="131"/>
  <c r="CK1429" i="131"/>
  <c r="BW1429" i="131"/>
  <c r="BI1429" i="131"/>
  <c r="CK1427" i="131"/>
  <c r="BW1427" i="131"/>
  <c r="BI1427" i="131"/>
  <c r="BI1425" i="131"/>
  <c r="CK1425" i="131"/>
  <c r="BW1425" i="131"/>
  <c r="BI1423" i="131"/>
  <c r="CK1423" i="131"/>
  <c r="BW1423" i="131"/>
  <c r="CH1400" i="131"/>
  <c r="BT1400" i="131"/>
  <c r="BF1400" i="131"/>
  <c r="BX1397" i="131"/>
  <c r="BJ1397" i="131"/>
  <c r="CL1397" i="131"/>
  <c r="BN1394" i="131"/>
  <c r="CZ1393" i="131" s="1"/>
  <c r="CP1394" i="131"/>
  <c r="DR1393" i="131" s="1"/>
  <c r="CB1394" i="131"/>
  <c r="DI1393" i="131" s="1"/>
  <c r="BT1392" i="131"/>
  <c r="BF1392" i="131"/>
  <c r="CH1392" i="131"/>
  <c r="BK1368" i="131"/>
  <c r="CM1368" i="131"/>
  <c r="BY1368" i="131"/>
  <c r="BG1363" i="131"/>
  <c r="CI1363" i="131"/>
  <c r="BU1363" i="131"/>
  <c r="BX1279" i="131"/>
  <c r="BJ1279" i="131"/>
  <c r="CL1279" i="131"/>
  <c r="CP1276" i="131"/>
  <c r="DR1274" i="131" s="1"/>
  <c r="CB1276" i="131"/>
  <c r="BN1276" i="131"/>
  <c r="CZ1274" i="131" s="1"/>
  <c r="BF1274" i="131"/>
  <c r="CH1274" i="131"/>
  <c r="BT1274" i="131"/>
  <c r="CM1250" i="131"/>
  <c r="BY1250" i="131"/>
  <c r="BK1250" i="131"/>
  <c r="CI1245" i="131"/>
  <c r="BU1245" i="131"/>
  <c r="BG1245" i="131"/>
  <c r="BY1242" i="131"/>
  <c r="BK1242" i="131"/>
  <c r="CM1242" i="131"/>
  <c r="BH1219" i="131"/>
  <c r="CJ1219" i="131"/>
  <c r="BV1219" i="131"/>
  <c r="BH1217" i="131"/>
  <c r="CJ1217" i="131"/>
  <c r="BV1217" i="131"/>
  <c r="BV1215" i="131"/>
  <c r="BH1215" i="131"/>
  <c r="CJ1215" i="131"/>
  <c r="BV1213" i="131"/>
  <c r="BH1213" i="131"/>
  <c r="CJ1213" i="131"/>
  <c r="BW1190" i="131"/>
  <c r="BI1190" i="131"/>
  <c r="CK1190" i="131"/>
  <c r="CK1188" i="131"/>
  <c r="BW1188" i="131"/>
  <c r="BI1188" i="131"/>
  <c r="BW1186" i="131"/>
  <c r="BI1186" i="131"/>
  <c r="CK1186" i="131"/>
  <c r="BI1184" i="131"/>
  <c r="CK1184" i="131"/>
  <c r="BW1184" i="131"/>
  <c r="BW1182" i="131"/>
  <c r="BI1182" i="131"/>
  <c r="CK1182" i="131"/>
  <c r="BN1158" i="131"/>
  <c r="CZ1155" i="131" s="1"/>
  <c r="CP1158" i="131"/>
  <c r="DR1155" i="131" s="1"/>
  <c r="CB1158" i="131"/>
  <c r="DI1155" i="131" s="1"/>
  <c r="CH1156" i="131"/>
  <c r="BT1156" i="131"/>
  <c r="BF1156" i="131"/>
  <c r="CL1153" i="131"/>
  <c r="BX1153" i="131"/>
  <c r="BJ1153" i="131"/>
  <c r="BU1127" i="131"/>
  <c r="BG1127" i="131"/>
  <c r="CI1127" i="131"/>
  <c r="BY1124" i="131"/>
  <c r="BK1124" i="131"/>
  <c r="CM1124" i="131"/>
  <c r="CP1040" i="131"/>
  <c r="DR1036" i="131" s="1"/>
  <c r="CB1040" i="131"/>
  <c r="BN1040" i="131"/>
  <c r="CZ1036" i="131" s="1"/>
  <c r="BF1038" i="131"/>
  <c r="CH1038" i="131"/>
  <c r="BT1038" i="131"/>
  <c r="BX1035" i="131"/>
  <c r="BJ1035" i="131"/>
  <c r="CL1035" i="131"/>
  <c r="CB1032" i="131"/>
  <c r="DI1032" i="131" s="1"/>
  <c r="BN1032" i="131"/>
  <c r="CZ1032" i="131" s="1"/>
  <c r="CP1032" i="131"/>
  <c r="BU1009" i="131"/>
  <c r="BG1009" i="131"/>
  <c r="CI1009" i="131"/>
  <c r="CM1006" i="131"/>
  <c r="BY1006" i="131"/>
  <c r="BK1006" i="131"/>
  <c r="BH980" i="131"/>
  <c r="CJ980" i="131"/>
  <c r="BV980" i="131"/>
  <c r="BH978" i="131"/>
  <c r="CJ978" i="131"/>
  <c r="BV978" i="131"/>
  <c r="BH976" i="131"/>
  <c r="CJ976" i="131"/>
  <c r="BV976" i="131"/>
  <c r="BV974" i="131"/>
  <c r="BH974" i="131"/>
  <c r="CJ974" i="131"/>
  <c r="CJ972" i="131"/>
  <c r="BV972" i="131"/>
  <c r="BH972" i="131"/>
  <c r="CK949" i="131"/>
  <c r="BW949" i="131"/>
  <c r="BI949" i="131"/>
  <c r="CK947" i="131"/>
  <c r="BW947" i="131"/>
  <c r="BI947" i="131"/>
  <c r="BI945" i="131"/>
  <c r="CK945" i="131"/>
  <c r="BW945" i="131"/>
  <c r="BI943" i="131"/>
  <c r="CK943" i="131"/>
  <c r="BW943" i="131"/>
  <c r="CH920" i="131"/>
  <c r="BT920" i="131"/>
  <c r="BF920" i="131"/>
  <c r="BX917" i="131"/>
  <c r="BJ917" i="131"/>
  <c r="CL917" i="131"/>
  <c r="BN914" i="131"/>
  <c r="CP914" i="131"/>
  <c r="DR913" i="131" s="1"/>
  <c r="CB914" i="131"/>
  <c r="DI913" i="131" s="1"/>
  <c r="BT912" i="131"/>
  <c r="BF912" i="131"/>
  <c r="CH912" i="131"/>
  <c r="BK888" i="131"/>
  <c r="CM888" i="131"/>
  <c r="BY888" i="131"/>
  <c r="BG883" i="131"/>
  <c r="CI883" i="131"/>
  <c r="BU883" i="131"/>
  <c r="BX799" i="131"/>
  <c r="BJ799" i="131"/>
  <c r="CL799" i="131"/>
  <c r="CP796" i="131"/>
  <c r="DR794" i="131" s="1"/>
  <c r="CB796" i="131"/>
  <c r="DI794" i="131" s="1"/>
  <c r="BN796" i="131"/>
  <c r="BF794" i="131"/>
  <c r="CH794" i="131"/>
  <c r="DN793" i="131" s="1"/>
  <c r="BT794" i="131"/>
  <c r="CM770" i="131"/>
  <c r="BY770" i="131"/>
  <c r="BK770" i="131"/>
  <c r="CI765" i="131"/>
  <c r="BU765" i="131"/>
  <c r="BG765" i="131"/>
  <c r="BY762" i="131"/>
  <c r="BK762" i="131"/>
  <c r="CM762" i="131"/>
  <c r="BH739" i="131"/>
  <c r="CJ739" i="131"/>
  <c r="BV739" i="131"/>
  <c r="BH737" i="131"/>
  <c r="CJ737" i="131"/>
  <c r="BV737" i="131"/>
  <c r="BV735" i="131"/>
  <c r="BH735" i="131"/>
  <c r="CJ735" i="131"/>
  <c r="BV733" i="131"/>
  <c r="BH733" i="131"/>
  <c r="CJ733" i="131"/>
  <c r="BW710" i="131"/>
  <c r="BI710" i="131"/>
  <c r="CK710" i="131"/>
  <c r="CK708" i="131"/>
  <c r="BW708" i="131"/>
  <c r="BI708" i="131"/>
  <c r="BW706" i="131"/>
  <c r="BI706" i="131"/>
  <c r="CK706" i="131"/>
  <c r="BI704" i="131"/>
  <c r="CK704" i="131"/>
  <c r="BW704" i="131"/>
  <c r="BW702" i="131"/>
  <c r="BI702" i="131"/>
  <c r="CK702" i="131"/>
  <c r="BN678" i="131"/>
  <c r="CZ675" i="131" s="1"/>
  <c r="CP678" i="131"/>
  <c r="DR675" i="131" s="1"/>
  <c r="CB678" i="131"/>
  <c r="CH676" i="131"/>
  <c r="BT676" i="131"/>
  <c r="BF676" i="131"/>
  <c r="CL673" i="131"/>
  <c r="BX673" i="131"/>
  <c r="BJ673" i="131"/>
  <c r="BU647" i="131"/>
  <c r="BG647" i="131"/>
  <c r="CI647" i="131"/>
  <c r="BY644" i="131"/>
  <c r="BK644" i="131"/>
  <c r="CM644" i="131"/>
  <c r="CP560" i="131"/>
  <c r="DR556" i="131" s="1"/>
  <c r="CB560" i="131"/>
  <c r="DI556" i="131" s="1"/>
  <c r="BN560" i="131"/>
  <c r="CZ556" i="131" s="1"/>
  <c r="BF558" i="131"/>
  <c r="CH558" i="131"/>
  <c r="BT558" i="131"/>
  <c r="BX555" i="131"/>
  <c r="BJ555" i="131"/>
  <c r="CL555" i="131"/>
  <c r="CB552" i="131"/>
  <c r="BN552" i="131"/>
  <c r="CP552" i="131"/>
  <c r="DR552" i="131" s="1"/>
  <c r="BU529" i="131"/>
  <c r="BG529" i="131"/>
  <c r="CI529" i="131"/>
  <c r="CM526" i="131"/>
  <c r="BY526" i="131"/>
  <c r="BK526" i="131"/>
  <c r="BH500" i="131"/>
  <c r="CJ500" i="131"/>
  <c r="BV500" i="131"/>
  <c r="BH498" i="131"/>
  <c r="CJ498" i="131"/>
  <c r="BV498" i="131"/>
  <c r="BH496" i="131"/>
  <c r="CJ496" i="131"/>
  <c r="BV496" i="131"/>
  <c r="BV494" i="131"/>
  <c r="BH494" i="131"/>
  <c r="CJ494" i="131"/>
  <c r="CJ492" i="131"/>
  <c r="BV492" i="131"/>
  <c r="BH492" i="131"/>
  <c r="CK469" i="131"/>
  <c r="BW469" i="131"/>
  <c r="BI469" i="131"/>
  <c r="CK467" i="131"/>
  <c r="BW467" i="131"/>
  <c r="BI467" i="131"/>
  <c r="BI465" i="131"/>
  <c r="CK465" i="131"/>
  <c r="BW465" i="131"/>
  <c r="BI463" i="131"/>
  <c r="CK463" i="131"/>
  <c r="BW463" i="131"/>
  <c r="CH440" i="131"/>
  <c r="BT440" i="131"/>
  <c r="BF440" i="131"/>
  <c r="BX437" i="131"/>
  <c r="BJ437" i="131"/>
  <c r="CL437" i="131"/>
  <c r="BN434" i="131"/>
  <c r="CZ433" i="131" s="1"/>
  <c r="CP434" i="131"/>
  <c r="DR433" i="131" s="1"/>
  <c r="CB434" i="131"/>
  <c r="BT432" i="131"/>
  <c r="BF432" i="131"/>
  <c r="CH432" i="131"/>
  <c r="BK408" i="131"/>
  <c r="CM408" i="131"/>
  <c r="BY408" i="131"/>
  <c r="BG403" i="131"/>
  <c r="CI403" i="131"/>
  <c r="BU403" i="131"/>
  <c r="BX319" i="131"/>
  <c r="BJ319" i="131"/>
  <c r="CL319" i="131"/>
  <c r="CP316" i="131"/>
  <c r="DR314" i="131" s="1"/>
  <c r="CB316" i="131"/>
  <c r="DI314" i="131" s="1"/>
  <c r="BN316" i="131"/>
  <c r="CZ314" i="131" s="1"/>
  <c r="BF314" i="131"/>
  <c r="CH314" i="131"/>
  <c r="BT314" i="131"/>
  <c r="CM290" i="131"/>
  <c r="BY290" i="131"/>
  <c r="BK290" i="131"/>
  <c r="CI285" i="131"/>
  <c r="BG285" i="131"/>
  <c r="BU285" i="131"/>
  <c r="BY282" i="131"/>
  <c r="BK282" i="131"/>
  <c r="CM282" i="131"/>
  <c r="BH259" i="131"/>
  <c r="CJ259" i="131"/>
  <c r="BV259" i="131"/>
  <c r="CJ257" i="131"/>
  <c r="BH257" i="131"/>
  <c r="BV257" i="131"/>
  <c r="BV255" i="131"/>
  <c r="CJ255" i="131"/>
  <c r="BH255" i="131"/>
  <c r="BV253" i="131"/>
  <c r="BH253" i="131"/>
  <c r="CJ253" i="131"/>
  <c r="BW230" i="131"/>
  <c r="BI230" i="131"/>
  <c r="CK230" i="131"/>
  <c r="CK228" i="131"/>
  <c r="BW228" i="131"/>
  <c r="BI228" i="131"/>
  <c r="BW226" i="131"/>
  <c r="BI226" i="131"/>
  <c r="CK226" i="131"/>
  <c r="CK224" i="131"/>
  <c r="BI224" i="131"/>
  <c r="BW224" i="131"/>
  <c r="BW222" i="131"/>
  <c r="BI222" i="131"/>
  <c r="CK222" i="131"/>
  <c r="BN198" i="131"/>
  <c r="CZ195" i="131" s="1"/>
  <c r="CP198" i="131"/>
  <c r="DR195" i="131" s="1"/>
  <c r="CB198" i="131"/>
  <c r="DI195" i="131" s="1"/>
  <c r="CH196" i="131"/>
  <c r="BT196" i="131"/>
  <c r="BF196" i="131"/>
  <c r="CL193" i="131"/>
  <c r="BX193" i="131"/>
  <c r="BJ193" i="131"/>
  <c r="BU167" i="131"/>
  <c r="BG167" i="131"/>
  <c r="CI167" i="131"/>
  <c r="BY164" i="131"/>
  <c r="CM164" i="131"/>
  <c r="BK164" i="131"/>
  <c r="CB291" i="131"/>
  <c r="CP291" i="131"/>
  <c r="BN291" i="131"/>
  <c r="BG2892" i="131"/>
  <c r="CV2892" i="131" s="1"/>
  <c r="CI2892" i="131"/>
  <c r="BU2892" i="131"/>
  <c r="CN2865" i="131"/>
  <c r="BZ2865" i="131"/>
  <c r="BL2865" i="131"/>
  <c r="BT2806" i="131"/>
  <c r="BF2806" i="131"/>
  <c r="CH2806" i="131"/>
  <c r="CM2777" i="131"/>
  <c r="BY2777" i="131"/>
  <c r="BK2777" i="131"/>
  <c r="BW2720" i="131"/>
  <c r="BI2720" i="131"/>
  <c r="CK2720" i="131"/>
  <c r="CA2714" i="131"/>
  <c r="BM2714" i="131"/>
  <c r="CO2714" i="131"/>
  <c r="CB2686" i="131"/>
  <c r="BN2686" i="131"/>
  <c r="CP2686" i="131"/>
  <c r="BU2657" i="131"/>
  <c r="BG2657" i="131"/>
  <c r="CI2657" i="131"/>
  <c r="BV2622" i="131"/>
  <c r="BH2622" i="131"/>
  <c r="CJ2622" i="131"/>
  <c r="BJ2566" i="131"/>
  <c r="CL2566" i="131"/>
  <c r="BX2566" i="131"/>
  <c r="CM2537" i="131"/>
  <c r="BY2537" i="131"/>
  <c r="BK2537" i="131"/>
  <c r="BR2509" i="131"/>
  <c r="BD2509" i="131"/>
  <c r="CF2509" i="131"/>
  <c r="BV2502" i="131"/>
  <c r="BH2502" i="131"/>
  <c r="CJ2502" i="131"/>
  <c r="CK2475" i="131"/>
  <c r="BW2475" i="131"/>
  <c r="BI2475" i="131"/>
  <c r="BJ2447" i="131"/>
  <c r="CL2447" i="131"/>
  <c r="BX2447" i="131"/>
  <c r="BU2418" i="131"/>
  <c r="BG2418" i="131"/>
  <c r="CI2418" i="131"/>
  <c r="BR2390" i="131"/>
  <c r="BD2390" i="131"/>
  <c r="CF2390" i="131"/>
  <c r="BL2383" i="131"/>
  <c r="CN2383" i="131"/>
  <c r="BZ2383" i="131"/>
  <c r="BW2356" i="131"/>
  <c r="BI2356" i="131"/>
  <c r="CK2356" i="131"/>
  <c r="BX2328" i="131"/>
  <c r="BJ2328" i="131"/>
  <c r="CL2328" i="131"/>
  <c r="CJ2270" i="131"/>
  <c r="BV2270" i="131"/>
  <c r="BH2270" i="131"/>
  <c r="BV2264" i="131"/>
  <c r="BH2264" i="131"/>
  <c r="CJ2264" i="131"/>
  <c r="BW2237" i="131"/>
  <c r="BI2237" i="131"/>
  <c r="CK2237" i="131"/>
  <c r="CH2209" i="131"/>
  <c r="BT2209" i="131"/>
  <c r="BF2209" i="131"/>
  <c r="BG2180" i="131"/>
  <c r="CI2180" i="131"/>
  <c r="BU2180" i="131"/>
  <c r="BG2172" i="131"/>
  <c r="CI2172" i="131"/>
  <c r="BU2172" i="131"/>
  <c r="BE2118" i="131"/>
  <c r="CG2118" i="131"/>
  <c r="BS2118" i="131"/>
  <c r="CB2090" i="131"/>
  <c r="BN2090" i="131"/>
  <c r="CP2090" i="131"/>
  <c r="BT2082" i="131"/>
  <c r="BF2082" i="131"/>
  <c r="CH2082" i="131"/>
  <c r="CI2053" i="131"/>
  <c r="BU2053" i="131"/>
  <c r="BG2053" i="131"/>
  <c r="BW1998" i="131"/>
  <c r="BI1998" i="131"/>
  <c r="CK1998" i="131"/>
  <c r="BT1970" i="131"/>
  <c r="BF1970" i="131"/>
  <c r="CH1970" i="131"/>
  <c r="CL1962" i="131"/>
  <c r="BX1962" i="131"/>
  <c r="BJ1962" i="131"/>
  <c r="CI1933" i="131"/>
  <c r="BU1933" i="131"/>
  <c r="BG1933" i="131"/>
  <c r="BD1906" i="131"/>
  <c r="CF1906" i="131"/>
  <c r="BR1906" i="131"/>
  <c r="BS1872" i="131"/>
  <c r="BE1872" i="131"/>
  <c r="CG1872" i="131"/>
  <c r="BX1843" i="131"/>
  <c r="BJ1843" i="131"/>
  <c r="CL1843" i="131"/>
  <c r="BK1814" i="131"/>
  <c r="CM1814" i="131"/>
  <c r="BY1814" i="131"/>
  <c r="BL1786" i="131"/>
  <c r="CN1786" i="131"/>
  <c r="BZ1786" i="131"/>
  <c r="BM1758" i="131"/>
  <c r="CO1758" i="131"/>
  <c r="CA1758" i="131"/>
  <c r="BT1730" i="131"/>
  <c r="BF1730" i="131"/>
  <c r="CH1730" i="131"/>
  <c r="BN1722" i="131"/>
  <c r="CP1722" i="131"/>
  <c r="DR1722" i="131" s="1"/>
  <c r="CB1722" i="131"/>
  <c r="DI1722" i="131" s="1"/>
  <c r="CI1693" i="131"/>
  <c r="BU1693" i="131"/>
  <c r="BG1693" i="131"/>
  <c r="CG1640" i="131"/>
  <c r="BS1640" i="131"/>
  <c r="BE1640" i="131"/>
  <c r="BI1633" i="131"/>
  <c r="CK1633" i="131"/>
  <c r="BW1633" i="131"/>
  <c r="BN1604" i="131"/>
  <c r="CP1604" i="131"/>
  <c r="CB1604" i="131"/>
  <c r="CO1520" i="131"/>
  <c r="CA1520" i="131"/>
  <c r="BM1520" i="131"/>
  <c r="CA1514" i="131"/>
  <c r="BM1514" i="131"/>
  <c r="CO1514" i="131"/>
  <c r="BT1486" i="131"/>
  <c r="BF1486" i="131"/>
  <c r="CH1486" i="131"/>
  <c r="BG1457" i="131"/>
  <c r="CI1457" i="131"/>
  <c r="BU1457" i="131"/>
  <c r="CJ1429" i="131"/>
  <c r="BV1429" i="131"/>
  <c r="BH1429" i="131"/>
  <c r="BL1422" i="131"/>
  <c r="CN1422" i="131"/>
  <c r="BZ1422" i="131"/>
  <c r="BJ1367" i="131"/>
  <c r="CL1367" i="131"/>
  <c r="BX1367" i="131"/>
  <c r="CM1338" i="131"/>
  <c r="BY1338" i="131"/>
  <c r="DG1335" i="131" s="1"/>
  <c r="BK1338" i="131"/>
  <c r="CN1303" i="131"/>
  <c r="BZ1303" i="131"/>
  <c r="BL1303" i="131"/>
  <c r="CG1276" i="131"/>
  <c r="BS1276" i="131"/>
  <c r="BE1276" i="131"/>
  <c r="CP1248" i="131"/>
  <c r="CB1248" i="131"/>
  <c r="BN1248" i="131"/>
  <c r="CM1219" i="131"/>
  <c r="BY1219" i="131"/>
  <c r="BK1219" i="131"/>
  <c r="BE1155" i="131"/>
  <c r="CG1155" i="131"/>
  <c r="BS1155" i="131"/>
  <c r="BJ1126" i="131"/>
  <c r="CL1126" i="131"/>
  <c r="BX1126" i="131"/>
  <c r="BG1097" i="131"/>
  <c r="CI1097" i="131"/>
  <c r="BU1097" i="131"/>
  <c r="CJ1069" i="131"/>
  <c r="BV1069" i="131"/>
  <c r="BH1069" i="131"/>
  <c r="CF1063" i="131"/>
  <c r="BR1063" i="131"/>
  <c r="BD1063" i="131"/>
  <c r="CG1036" i="131"/>
  <c r="BS1036" i="131"/>
  <c r="BE1036" i="131"/>
  <c r="CB1009" i="131"/>
  <c r="BN1009" i="131"/>
  <c r="CP1009" i="131"/>
  <c r="BG980" i="131"/>
  <c r="CI980" i="131"/>
  <c r="BU980" i="131"/>
  <c r="BH945" i="131"/>
  <c r="CJ945" i="131"/>
  <c r="BV945" i="131"/>
  <c r="BW918" i="131"/>
  <c r="BI918" i="131"/>
  <c r="CK918" i="131"/>
  <c r="BS912" i="131"/>
  <c r="BE912" i="131"/>
  <c r="CG912" i="131"/>
  <c r="BX883" i="131"/>
  <c r="BJ883" i="131"/>
  <c r="CL883" i="131"/>
  <c r="BK854" i="131"/>
  <c r="CX853" i="131" s="1"/>
  <c r="CM854" i="131"/>
  <c r="BY854" i="131"/>
  <c r="BW799" i="131"/>
  <c r="BI799" i="131"/>
  <c r="CK799" i="131"/>
  <c r="CA793" i="131"/>
  <c r="BM793" i="131"/>
  <c r="CO793" i="131"/>
  <c r="CP765" i="131"/>
  <c r="CB765" i="131"/>
  <c r="BN765" i="131"/>
  <c r="BG736" i="131"/>
  <c r="CI736" i="131"/>
  <c r="BU736" i="131"/>
  <c r="BZ708" i="131"/>
  <c r="BL708" i="131"/>
  <c r="CN708" i="131"/>
  <c r="BW680" i="131"/>
  <c r="BI680" i="131"/>
  <c r="CK680" i="131"/>
  <c r="CA674" i="131"/>
  <c r="BM674" i="131"/>
  <c r="CO674" i="131"/>
  <c r="CB646" i="131"/>
  <c r="DI644" i="131" s="1"/>
  <c r="BN646" i="131"/>
  <c r="CP646" i="131"/>
  <c r="BK613" i="131"/>
  <c r="CM613" i="131"/>
  <c r="BY613" i="131"/>
  <c r="BV583" i="131"/>
  <c r="BH583" i="131"/>
  <c r="CJ583" i="131"/>
  <c r="BW556" i="131"/>
  <c r="BI556" i="131"/>
  <c r="CK556" i="131"/>
  <c r="BJ528" i="131"/>
  <c r="CL528" i="131"/>
  <c r="BX528" i="131"/>
  <c r="BG499" i="131"/>
  <c r="CI499" i="131"/>
  <c r="BU499" i="131"/>
  <c r="CN463" i="131"/>
  <c r="BZ463" i="131"/>
  <c r="BL463" i="131"/>
  <c r="BJ406" i="131"/>
  <c r="CL406" i="131"/>
  <c r="BX406" i="131"/>
  <c r="CM377" i="131"/>
  <c r="BY377" i="131"/>
  <c r="BK377" i="131"/>
  <c r="BD342" i="131"/>
  <c r="CF342" i="131"/>
  <c r="BR342" i="131"/>
  <c r="CB286" i="131"/>
  <c r="DI284" i="131" s="1"/>
  <c r="BN286" i="131"/>
  <c r="CZ284" i="131" s="1"/>
  <c r="CP286" i="131"/>
  <c r="DR284" i="131" s="1"/>
  <c r="CM257" i="131"/>
  <c r="BY257" i="131"/>
  <c r="BK257" i="131"/>
  <c r="BS193" i="131"/>
  <c r="BE193" i="131"/>
  <c r="CG193" i="131"/>
  <c r="BX164" i="131"/>
  <c r="BJ164" i="131"/>
  <c r="CL164" i="131"/>
  <c r="BU135" i="131"/>
  <c r="BG135" i="131"/>
  <c r="CI135" i="131"/>
  <c r="CN106" i="131"/>
  <c r="BL106" i="131"/>
  <c r="BZ106" i="131"/>
  <c r="BS5001" i="131"/>
  <c r="BE5001" i="131"/>
  <c r="CG5001" i="131"/>
  <c r="BX4971" i="131"/>
  <c r="BJ4971" i="131"/>
  <c r="CL4971" i="131"/>
  <c r="BU4912" i="131"/>
  <c r="BG4912" i="131"/>
  <c r="CI4912" i="131"/>
  <c r="BZ4882" i="131"/>
  <c r="BL4882" i="131"/>
  <c r="CY4877" i="131" s="1"/>
  <c r="CN4882" i="131"/>
  <c r="DQ4877" i="131" s="1"/>
  <c r="BU4821" i="131"/>
  <c r="BG4821" i="131"/>
  <c r="CI4821" i="131"/>
  <c r="CN4791" i="131"/>
  <c r="BZ4791" i="131"/>
  <c r="BL4791" i="131"/>
  <c r="BR4762" i="131"/>
  <c r="DD4757" i="131" s="1"/>
  <c r="BD4762" i="131"/>
  <c r="CU4757" i="131" s="1"/>
  <c r="CF4762" i="131"/>
  <c r="DM4757" i="131" s="1"/>
  <c r="BM4732" i="131"/>
  <c r="CO4732" i="131"/>
  <c r="CA4732" i="131"/>
  <c r="CF4671" i="131"/>
  <c r="BR4671" i="131"/>
  <c r="BD4671" i="131"/>
  <c r="CA4641" i="131"/>
  <c r="BM4641" i="131"/>
  <c r="CO4641" i="131"/>
  <c r="BE4612" i="131"/>
  <c r="CG4612" i="131"/>
  <c r="BS4612" i="131"/>
  <c r="BX4582" i="131"/>
  <c r="BJ4582" i="131"/>
  <c r="CL4582" i="131"/>
  <c r="BS4521" i="131"/>
  <c r="BE4521" i="131"/>
  <c r="CG4521" i="131"/>
  <c r="BX4491" i="131"/>
  <c r="BJ4491" i="131"/>
  <c r="CL4491" i="131"/>
  <c r="BU4432" i="131"/>
  <c r="BG4432" i="131"/>
  <c r="CI4432" i="131"/>
  <c r="BZ4402" i="131"/>
  <c r="DH4397" i="131" s="1"/>
  <c r="BL4402" i="131"/>
  <c r="CY4397" i="131" s="1"/>
  <c r="CN4402" i="131"/>
  <c r="DQ4397" i="131" s="1"/>
  <c r="BU4341" i="131"/>
  <c r="BG4341" i="131"/>
  <c r="CI4341" i="131"/>
  <c r="CN4311" i="131"/>
  <c r="BZ4311" i="131"/>
  <c r="BL4311" i="131"/>
  <c r="BR4282" i="131"/>
  <c r="DD4277" i="131" s="1"/>
  <c r="BD4282" i="131"/>
  <c r="CU4277" i="131" s="1"/>
  <c r="CF4282" i="131"/>
  <c r="DM4277" i="131" s="1"/>
  <c r="BM4252" i="131"/>
  <c r="CO4252" i="131"/>
  <c r="CA4252" i="131"/>
  <c r="CF4191" i="131"/>
  <c r="BR4191" i="131"/>
  <c r="BD4191" i="131"/>
  <c r="CA4161" i="131"/>
  <c r="BM4161" i="131"/>
  <c r="CO4161" i="131"/>
  <c r="BE4132" i="131"/>
  <c r="CG4132" i="131"/>
  <c r="BS4132" i="131"/>
  <c r="BX4102" i="131"/>
  <c r="BJ4102" i="131"/>
  <c r="CL4102" i="131"/>
  <c r="BS4041" i="131"/>
  <c r="BE4041" i="131"/>
  <c r="CG4041" i="131"/>
  <c r="BX4011" i="131"/>
  <c r="CL4011" i="131"/>
  <c r="BJ4011" i="131"/>
  <c r="BG3952" i="131"/>
  <c r="CI3952" i="131"/>
  <c r="BU3952" i="131"/>
  <c r="BL3922" i="131"/>
  <c r="CN3922" i="131"/>
  <c r="DQ3917" i="131" s="1"/>
  <c r="BZ3922" i="131"/>
  <c r="DH3917" i="131" s="1"/>
  <c r="BG3861" i="131"/>
  <c r="CI3861" i="131"/>
  <c r="BU3861" i="131"/>
  <c r="BL3831" i="131"/>
  <c r="CN3831" i="131"/>
  <c r="BZ3831" i="131"/>
  <c r="BD3802" i="131"/>
  <c r="CU3797" i="131" s="1"/>
  <c r="CF3802" i="131"/>
  <c r="DM3797" i="131" s="1"/>
  <c r="BR3802" i="131"/>
  <c r="DD3797" i="131" s="1"/>
  <c r="CO3772" i="131"/>
  <c r="CA3772" i="131"/>
  <c r="BM3772" i="131"/>
  <c r="BD3711" i="131"/>
  <c r="CF3711" i="131"/>
  <c r="BR3711" i="131"/>
  <c r="CO3681" i="131"/>
  <c r="CA3681" i="131"/>
  <c r="BM3681" i="131"/>
  <c r="CG3652" i="131"/>
  <c r="BS3652" i="131"/>
  <c r="BE3652" i="131"/>
  <c r="CL3622" i="131"/>
  <c r="BX3622" i="131"/>
  <c r="BJ3622" i="131"/>
  <c r="CG3561" i="131"/>
  <c r="BS3561" i="131"/>
  <c r="BE3561" i="131"/>
  <c r="BJ3531" i="131"/>
  <c r="CL3531" i="131"/>
  <c r="BX3531" i="131"/>
  <c r="BG3472" i="131"/>
  <c r="CI3472" i="131"/>
  <c r="BU3472" i="131"/>
  <c r="BL3442" i="131"/>
  <c r="CY3437" i="131" s="1"/>
  <c r="CN3442" i="131"/>
  <c r="DQ3437" i="131" s="1"/>
  <c r="BZ3442" i="131"/>
  <c r="DH3437" i="131" s="1"/>
  <c r="BG3381" i="131"/>
  <c r="CI3381" i="131"/>
  <c r="BU3381" i="131"/>
  <c r="BL3351" i="131"/>
  <c r="CN3351" i="131"/>
  <c r="BZ3351" i="131"/>
  <c r="BD3322" i="131"/>
  <c r="CU3317" i="131" s="1"/>
  <c r="CF3322" i="131"/>
  <c r="DM3317" i="131" s="1"/>
  <c r="BR3322" i="131"/>
  <c r="DD3317" i="131" s="1"/>
  <c r="CO3292" i="131"/>
  <c r="CA3292" i="131"/>
  <c r="BM3292" i="131"/>
  <c r="BD3231" i="131"/>
  <c r="CF3231" i="131"/>
  <c r="BR3231" i="131"/>
  <c r="CO3201" i="131"/>
  <c r="CA3201" i="131"/>
  <c r="BM3201" i="131"/>
  <c r="CG3172" i="131"/>
  <c r="BS3172" i="131"/>
  <c r="BE3172" i="131"/>
  <c r="CL3142" i="131"/>
  <c r="BX3142" i="131"/>
  <c r="BJ3142" i="131"/>
  <c r="CG3081" i="131"/>
  <c r="BS3081" i="131"/>
  <c r="BE3081" i="131"/>
  <c r="BJ3051" i="131"/>
  <c r="CL3051" i="131"/>
  <c r="BX3051" i="131"/>
  <c r="BG2992" i="131"/>
  <c r="CI2992" i="131"/>
  <c r="BU2992" i="131"/>
  <c r="BL2962" i="131"/>
  <c r="CN2962" i="131"/>
  <c r="DQ2957" i="131" s="1"/>
  <c r="BZ2962" i="131"/>
  <c r="DH2957" i="131" s="1"/>
  <c r="BG2901" i="131"/>
  <c r="CI2901" i="131"/>
  <c r="BU2901" i="131"/>
  <c r="BL2871" i="131"/>
  <c r="CN2871" i="131"/>
  <c r="BZ2871" i="131"/>
  <c r="BD2842" i="131"/>
  <c r="CU2837" i="131" s="1"/>
  <c r="CF2842" i="131"/>
  <c r="DM2837" i="131" s="1"/>
  <c r="BR2842" i="131"/>
  <c r="DD2837" i="131" s="1"/>
  <c r="CO2812" i="131"/>
  <c r="CA2812" i="131"/>
  <c r="BM2812" i="131"/>
  <c r="BD2751" i="131"/>
  <c r="CF2751" i="131"/>
  <c r="BR2751" i="131"/>
  <c r="CO2721" i="131"/>
  <c r="CA2721" i="131"/>
  <c r="BM2721" i="131"/>
  <c r="CG2692" i="131"/>
  <c r="BS2692" i="131"/>
  <c r="BE2692" i="131"/>
  <c r="CL2662" i="131"/>
  <c r="BX2662" i="131"/>
  <c r="BJ2662" i="131"/>
  <c r="CG2601" i="131"/>
  <c r="BS2601" i="131"/>
  <c r="BE2601" i="131"/>
  <c r="BJ2571" i="131"/>
  <c r="CL2571" i="131"/>
  <c r="BX2571" i="131"/>
  <c r="BG2512" i="131"/>
  <c r="CI2512" i="131"/>
  <c r="BU2512" i="131"/>
  <c r="BL2482" i="131"/>
  <c r="CY2477" i="131" s="1"/>
  <c r="CN2482" i="131"/>
  <c r="DQ2477" i="131" s="1"/>
  <c r="BZ2482" i="131"/>
  <c r="DH2477" i="131" s="1"/>
  <c r="BG2421" i="131"/>
  <c r="CI2421" i="131"/>
  <c r="BU2421" i="131"/>
  <c r="BL2391" i="131"/>
  <c r="CN2391" i="131"/>
  <c r="BZ2391" i="131"/>
  <c r="BD2362" i="131"/>
  <c r="CU2357" i="131" s="1"/>
  <c r="CF2362" i="131"/>
  <c r="DM2357" i="131" s="1"/>
  <c r="BR2362" i="131"/>
  <c r="DD2357" i="131" s="1"/>
  <c r="CO2332" i="131"/>
  <c r="CA2332" i="131"/>
  <c r="BM2332" i="131"/>
  <c r="BD2271" i="131"/>
  <c r="CF2271" i="131"/>
  <c r="BR2271" i="131"/>
  <c r="CO2241" i="131"/>
  <c r="CA2241" i="131"/>
  <c r="BM2241" i="131"/>
  <c r="CG2212" i="131"/>
  <c r="BS2212" i="131"/>
  <c r="BE2212" i="131"/>
  <c r="CL2182" i="131"/>
  <c r="BX2182" i="131"/>
  <c r="BJ2182" i="131"/>
  <c r="CG2121" i="131"/>
  <c r="BS2121" i="131"/>
  <c r="BE2121" i="131"/>
  <c r="BJ2091" i="131"/>
  <c r="CL2091" i="131"/>
  <c r="BX2091" i="131"/>
  <c r="BG2032" i="131"/>
  <c r="CI2032" i="131"/>
  <c r="BU2032" i="131"/>
  <c r="BL2002" i="131"/>
  <c r="CN2002" i="131"/>
  <c r="BZ2002" i="131"/>
  <c r="BG1941" i="131"/>
  <c r="CI1941" i="131"/>
  <c r="BU1941" i="131"/>
  <c r="BL1911" i="131"/>
  <c r="CN1911" i="131"/>
  <c r="BZ1911" i="131"/>
  <c r="BD1882" i="131"/>
  <c r="CU1877" i="131" s="1"/>
  <c r="CF1882" i="131"/>
  <c r="DM1877" i="131" s="1"/>
  <c r="BR1882" i="131"/>
  <c r="DD1877" i="131" s="1"/>
  <c r="CA1852" i="131"/>
  <c r="BM1852" i="131"/>
  <c r="CO1852" i="131"/>
  <c r="BD1791" i="131"/>
  <c r="CF1791" i="131"/>
  <c r="BR1791" i="131"/>
  <c r="CO1761" i="131"/>
  <c r="CA1761" i="131"/>
  <c r="BM1761" i="131"/>
  <c r="BS1732" i="131"/>
  <c r="BE1732" i="131"/>
  <c r="CG1732" i="131"/>
  <c r="CL1702" i="131"/>
  <c r="DP1697" i="131" s="1"/>
  <c r="BX1702" i="131"/>
  <c r="BJ1702" i="131"/>
  <c r="CX1697" i="131" s="1"/>
  <c r="CG1641" i="131"/>
  <c r="BS1641" i="131"/>
  <c r="BE1641" i="131"/>
  <c r="CL1611" i="131"/>
  <c r="BX1611" i="131"/>
  <c r="BJ1611" i="131"/>
  <c r="CI1552" i="131"/>
  <c r="BU1552" i="131"/>
  <c r="BG1552" i="131"/>
  <c r="BL1522" i="131"/>
  <c r="CN1522" i="131"/>
  <c r="BZ1522" i="131"/>
  <c r="BG1461" i="131"/>
  <c r="CI1461" i="131"/>
  <c r="BU1461" i="131"/>
  <c r="BL1431" i="131"/>
  <c r="CN1431" i="131"/>
  <c r="BZ1431" i="131"/>
  <c r="BD1402" i="131"/>
  <c r="CU1397" i="131" s="1"/>
  <c r="CF1402" i="131"/>
  <c r="DM1397" i="131" s="1"/>
  <c r="BR1402" i="131"/>
  <c r="DD1397" i="131" s="1"/>
  <c r="CA1372" i="131"/>
  <c r="BM1372" i="131"/>
  <c r="CO1372" i="131"/>
  <c r="BD1311" i="131"/>
  <c r="CF1311" i="131"/>
  <c r="BR1311" i="131"/>
  <c r="CO1281" i="131"/>
  <c r="CA1281" i="131"/>
  <c r="BM1281" i="131"/>
  <c r="BS1252" i="131"/>
  <c r="BE1252" i="131"/>
  <c r="CG1252" i="131"/>
  <c r="CL1222" i="131"/>
  <c r="BX1222" i="131"/>
  <c r="BJ1222" i="131"/>
  <c r="CG1161" i="131"/>
  <c r="BS1161" i="131"/>
  <c r="BE1161" i="131"/>
  <c r="CL1131" i="131"/>
  <c r="BX1131" i="131"/>
  <c r="BJ1131" i="131"/>
  <c r="CI1072" i="131"/>
  <c r="BU1072" i="131"/>
  <c r="BG1072" i="131"/>
  <c r="BL1042" i="131"/>
  <c r="CN1042" i="131"/>
  <c r="DQ1037" i="131" s="1"/>
  <c r="BZ1042" i="131"/>
  <c r="DH1037" i="131" s="1"/>
  <c r="BG981" i="131"/>
  <c r="CI981" i="131"/>
  <c r="BU981" i="131"/>
  <c r="BL951" i="131"/>
  <c r="CN951" i="131"/>
  <c r="BZ951" i="131"/>
  <c r="BD922" i="131"/>
  <c r="CU917" i="131" s="1"/>
  <c r="CF922" i="131"/>
  <c r="DM917" i="131" s="1"/>
  <c r="BR922" i="131"/>
  <c r="DD917" i="131" s="1"/>
  <c r="CA892" i="131"/>
  <c r="BM892" i="131"/>
  <c r="CO892" i="131"/>
  <c r="BD831" i="131"/>
  <c r="CF831" i="131"/>
  <c r="BR831" i="131"/>
  <c r="CO801" i="131"/>
  <c r="CA801" i="131"/>
  <c r="BM801" i="131"/>
  <c r="BS772" i="131"/>
  <c r="BE772" i="131"/>
  <c r="CG772" i="131"/>
  <c r="CL742" i="131"/>
  <c r="BX742" i="131"/>
  <c r="BJ742" i="131"/>
  <c r="CG681" i="131"/>
  <c r="BS681" i="131"/>
  <c r="BE681" i="131"/>
  <c r="CL651" i="131"/>
  <c r="BX651" i="131"/>
  <c r="BJ651" i="131"/>
  <c r="CI592" i="131"/>
  <c r="BU592" i="131"/>
  <c r="BG592" i="131"/>
  <c r="BL562" i="131"/>
  <c r="CN562" i="131"/>
  <c r="BZ562" i="131"/>
  <c r="BG501" i="131"/>
  <c r="CI501" i="131"/>
  <c r="BU501" i="131"/>
  <c r="CN351" i="131"/>
  <c r="BL351" i="131"/>
  <c r="BZ351" i="131"/>
  <c r="BS292" i="131"/>
  <c r="BE292" i="131"/>
  <c r="CG292" i="131"/>
  <c r="BV231" i="131"/>
  <c r="BH231" i="131"/>
  <c r="CJ231" i="131"/>
  <c r="BL202" i="131"/>
  <c r="CN202" i="131"/>
  <c r="BZ202" i="131"/>
  <c r="CM2897" i="131"/>
  <c r="BY2897" i="131"/>
  <c r="BK2897" i="131"/>
  <c r="BH2869" i="131"/>
  <c r="CJ2869" i="131"/>
  <c r="BV2869" i="131"/>
  <c r="BE2838" i="131"/>
  <c r="CG2838" i="131"/>
  <c r="BS2838" i="131"/>
  <c r="BS2834" i="131"/>
  <c r="DD2833" i="131" s="1"/>
  <c r="BE2834" i="131"/>
  <c r="CG2834" i="131"/>
  <c r="CP2808" i="131"/>
  <c r="CB2808" i="131"/>
  <c r="BN2808" i="131"/>
  <c r="BU2779" i="131"/>
  <c r="BG2779" i="131"/>
  <c r="CI2779" i="131"/>
  <c r="CJ2750" i="131"/>
  <c r="BV2750" i="131"/>
  <c r="BH2750" i="131"/>
  <c r="BH2745" i="131"/>
  <c r="CJ2745" i="131"/>
  <c r="BV2745" i="131"/>
  <c r="BN2685" i="131"/>
  <c r="CP2685" i="131"/>
  <c r="CB2685" i="131"/>
  <c r="BZ2628" i="131"/>
  <c r="BL2628" i="131"/>
  <c r="CN2628" i="131"/>
  <c r="BD2623" i="131"/>
  <c r="CF2623" i="131"/>
  <c r="BR2623" i="131"/>
  <c r="BM2596" i="131"/>
  <c r="CO2596" i="131"/>
  <c r="CA2596" i="131"/>
  <c r="CH2568" i="131"/>
  <c r="BT2568" i="131"/>
  <c r="BF2568" i="131"/>
  <c r="BU2539" i="131"/>
  <c r="BG2539" i="131"/>
  <c r="CI2539" i="131"/>
  <c r="CN2505" i="131"/>
  <c r="BZ2505" i="131"/>
  <c r="BL2505" i="131"/>
  <c r="BX2444" i="131"/>
  <c r="BJ2444" i="131"/>
  <c r="CL2444" i="131"/>
  <c r="BU2415" i="131"/>
  <c r="BG2415" i="131"/>
  <c r="CI2415" i="131"/>
  <c r="BM2360" i="131"/>
  <c r="CO2360" i="131"/>
  <c r="CA2360" i="131"/>
  <c r="CH2327" i="131"/>
  <c r="BT2327" i="131"/>
  <c r="BF2327" i="131"/>
  <c r="BK2298" i="131"/>
  <c r="CM2298" i="131"/>
  <c r="BY2298" i="131"/>
  <c r="BR2270" i="131"/>
  <c r="BD2270" i="131"/>
  <c r="CU2266" i="131" s="1"/>
  <c r="CF2270" i="131"/>
  <c r="DM2266" i="131" s="1"/>
  <c r="CF2264" i="131"/>
  <c r="BR2264" i="131"/>
  <c r="BD2264" i="131"/>
  <c r="BE2237" i="131"/>
  <c r="CG2237" i="131"/>
  <c r="BS2237" i="131"/>
  <c r="CB2210" i="131"/>
  <c r="BN2210" i="131"/>
  <c r="CP2210" i="131"/>
  <c r="CB2202" i="131"/>
  <c r="BN2202" i="131"/>
  <c r="CP2202" i="131"/>
  <c r="BR2146" i="131"/>
  <c r="BD2146" i="131"/>
  <c r="CF2146" i="131"/>
  <c r="BM2118" i="131"/>
  <c r="CO2118" i="131"/>
  <c r="CA2118" i="131"/>
  <c r="BJ2090" i="131"/>
  <c r="CL2090" i="131"/>
  <c r="BX2090" i="131"/>
  <c r="CB2082" i="131"/>
  <c r="BN2082" i="131"/>
  <c r="CP2082" i="131"/>
  <c r="BY2053" i="131"/>
  <c r="BK2053" i="131"/>
  <c r="CM2053" i="131"/>
  <c r="CN2025" i="131"/>
  <c r="BZ2025" i="131"/>
  <c r="BL2025" i="131"/>
  <c r="BW1999" i="131"/>
  <c r="BI1999" i="131"/>
  <c r="CK1999" i="131"/>
  <c r="CA1993" i="131"/>
  <c r="BM1993" i="131"/>
  <c r="CO1993" i="131"/>
  <c r="CH1965" i="131"/>
  <c r="BT1965" i="131"/>
  <c r="BF1965" i="131"/>
  <c r="BY1936" i="131"/>
  <c r="BK1936" i="131"/>
  <c r="CM1936" i="131"/>
  <c r="BZ1907" i="131"/>
  <c r="BL1907" i="131"/>
  <c r="CN1907" i="131"/>
  <c r="BV1902" i="131"/>
  <c r="BH1902" i="131"/>
  <c r="CJ1902" i="131"/>
  <c r="CK1875" i="131"/>
  <c r="BW1875" i="131"/>
  <c r="BI1875" i="131"/>
  <c r="BJ1848" i="131"/>
  <c r="CL1848" i="131"/>
  <c r="BX1848" i="131"/>
  <c r="CM1819" i="131"/>
  <c r="BY1819" i="131"/>
  <c r="BK1819" i="131"/>
  <c r="CJ1790" i="131"/>
  <c r="BV1790" i="131"/>
  <c r="BH1790" i="131"/>
  <c r="BR1785" i="131"/>
  <c r="BD1785" i="131"/>
  <c r="CF1785" i="131"/>
  <c r="CA1753" i="131"/>
  <c r="BM1753" i="131"/>
  <c r="CO1753" i="131"/>
  <c r="CH1725" i="131"/>
  <c r="BT1725" i="131"/>
  <c r="BF1725" i="131"/>
  <c r="BY1696" i="131"/>
  <c r="BK1696" i="131"/>
  <c r="CM1696" i="131"/>
  <c r="DP1694" i="131" s="1"/>
  <c r="BZ1669" i="131"/>
  <c r="BL1669" i="131"/>
  <c r="CN1669" i="131"/>
  <c r="BZ1665" i="131"/>
  <c r="BL1665" i="131"/>
  <c r="CN1665" i="131"/>
  <c r="BE1638" i="131"/>
  <c r="CG1638" i="131"/>
  <c r="BS1638" i="131"/>
  <c r="BS1633" i="131"/>
  <c r="BE1633" i="131"/>
  <c r="CG1633" i="131"/>
  <c r="BF1604" i="131"/>
  <c r="CH1604" i="131"/>
  <c r="BT1604" i="131"/>
  <c r="BU1575" i="131"/>
  <c r="BG1575" i="131"/>
  <c r="CI1575" i="131"/>
  <c r="CA1513" i="131"/>
  <c r="BM1513" i="131"/>
  <c r="CO1513" i="131"/>
  <c r="BX1484" i="131"/>
  <c r="BJ1484" i="131"/>
  <c r="CL1484" i="131"/>
  <c r="BV1422" i="131"/>
  <c r="BH1422" i="131"/>
  <c r="CJ1422" i="131"/>
  <c r="CK1395" i="131"/>
  <c r="BW1395" i="131"/>
  <c r="BI1395" i="131"/>
  <c r="CP1368" i="131"/>
  <c r="CB1368" i="131"/>
  <c r="BN1368" i="131"/>
  <c r="CZ1365" i="131" s="1"/>
  <c r="BV1303" i="131"/>
  <c r="BH1303" i="131"/>
  <c r="CJ1303" i="131"/>
  <c r="BJ1248" i="131"/>
  <c r="CL1248" i="131"/>
  <c r="BX1248" i="131"/>
  <c r="BL1190" i="131"/>
  <c r="CN1190" i="131"/>
  <c r="BZ1190" i="131"/>
  <c r="BH1184" i="131"/>
  <c r="CJ1184" i="131"/>
  <c r="BV1184" i="131"/>
  <c r="BW1159" i="131"/>
  <c r="BI1159" i="131"/>
  <c r="CK1159" i="131"/>
  <c r="CA1152" i="131"/>
  <c r="BM1152" i="131"/>
  <c r="CO1152" i="131"/>
  <c r="BX1123" i="131"/>
  <c r="BJ1123" i="131"/>
  <c r="CL1123" i="131"/>
  <c r="BU1094" i="131"/>
  <c r="BG1094" i="131"/>
  <c r="CI1094" i="131"/>
  <c r="CO1040" i="131"/>
  <c r="CA1040" i="131"/>
  <c r="BM1040" i="131"/>
  <c r="BI1033" i="131"/>
  <c r="CK1033" i="131"/>
  <c r="BW1033" i="131"/>
  <c r="CP1005" i="131"/>
  <c r="CB1005" i="131"/>
  <c r="BN1005" i="131"/>
  <c r="BY976" i="131"/>
  <c r="BK976" i="131"/>
  <c r="CM976" i="131"/>
  <c r="BR948" i="131"/>
  <c r="BD948" i="131"/>
  <c r="CF948" i="131"/>
  <c r="CF943" i="131"/>
  <c r="BR943" i="131"/>
  <c r="BD943" i="131"/>
  <c r="CO916" i="131"/>
  <c r="CA916" i="131"/>
  <c r="BM916" i="131"/>
  <c r="CH888" i="131"/>
  <c r="BT888" i="131"/>
  <c r="BF888" i="131"/>
  <c r="CM859" i="131"/>
  <c r="BY859" i="131"/>
  <c r="BK859" i="131"/>
  <c r="CJ830" i="131"/>
  <c r="BV830" i="131"/>
  <c r="BH830" i="131"/>
  <c r="BH825" i="131"/>
  <c r="CJ825" i="131"/>
  <c r="BV825" i="131"/>
  <c r="BM797" i="131"/>
  <c r="CO797" i="131"/>
  <c r="CA797" i="131"/>
  <c r="CP768" i="131"/>
  <c r="CB768" i="131"/>
  <c r="BN768" i="131"/>
  <c r="CJ710" i="131"/>
  <c r="BV710" i="131"/>
  <c r="BH710" i="131"/>
  <c r="BR705" i="131"/>
  <c r="BD705" i="131"/>
  <c r="CF705" i="131"/>
  <c r="BE678" i="131"/>
  <c r="CG678" i="131"/>
  <c r="BS678" i="131"/>
  <c r="BJ650" i="131"/>
  <c r="CL650" i="131"/>
  <c r="BX650" i="131"/>
  <c r="BF642" i="131"/>
  <c r="CH642" i="131"/>
  <c r="BT642" i="131"/>
  <c r="CJ587" i="131"/>
  <c r="BV587" i="131"/>
  <c r="BH587" i="131"/>
  <c r="CF583" i="131"/>
  <c r="BR583" i="131"/>
  <c r="BD583" i="131"/>
  <c r="BM557" i="131"/>
  <c r="CO557" i="131"/>
  <c r="CA557" i="131"/>
  <c r="BJ529" i="131"/>
  <c r="CL529" i="131"/>
  <c r="BX529" i="131"/>
  <c r="CI492" i="131"/>
  <c r="BU492" i="131"/>
  <c r="BG492" i="131"/>
  <c r="BH465" i="131"/>
  <c r="CJ465" i="131"/>
  <c r="BV465" i="131"/>
  <c r="BE437" i="131"/>
  <c r="CG437" i="131"/>
  <c r="BS437" i="131"/>
  <c r="CP408" i="131"/>
  <c r="DR405" i="131" s="1"/>
  <c r="CB408" i="131"/>
  <c r="DI405" i="131" s="1"/>
  <c r="BN408" i="131"/>
  <c r="CZ405" i="131" s="1"/>
  <c r="CM379" i="131"/>
  <c r="BY379" i="131"/>
  <c r="BK379" i="131"/>
  <c r="CJ350" i="131"/>
  <c r="BV350" i="131"/>
  <c r="BH350" i="131"/>
  <c r="BH344" i="131"/>
  <c r="CW343" i="131" s="1"/>
  <c r="CJ344" i="131"/>
  <c r="DO343" i="131" s="1"/>
  <c r="BV344" i="131"/>
  <c r="BE318" i="131"/>
  <c r="BS318" i="131"/>
  <c r="CG318" i="131"/>
  <c r="BS313" i="131"/>
  <c r="BE313" i="131"/>
  <c r="CG313" i="131"/>
  <c r="BN284" i="131"/>
  <c r="CP284" i="131"/>
  <c r="CB284" i="131"/>
  <c r="BU255" i="131"/>
  <c r="BG255" i="131"/>
  <c r="CI255" i="131"/>
  <c r="BZ227" i="131"/>
  <c r="BL227" i="131"/>
  <c r="CN227" i="131"/>
  <c r="BL222" i="131"/>
  <c r="BZ222" i="131"/>
  <c r="CN222" i="131"/>
  <c r="CA194" i="131"/>
  <c r="BM194" i="131"/>
  <c r="CY193" i="131" s="1"/>
  <c r="CO194" i="131"/>
  <c r="CB166" i="131"/>
  <c r="DI164" i="131" s="1"/>
  <c r="BN166" i="131"/>
  <c r="CZ164" i="131" s="1"/>
  <c r="CP166" i="131"/>
  <c r="DR164" i="131" s="1"/>
  <c r="CJ109" i="131"/>
  <c r="BV109" i="131"/>
  <c r="BH109" i="131"/>
  <c r="CN103" i="131"/>
  <c r="BZ103" i="131"/>
  <c r="BL103" i="131"/>
  <c r="BF8569" i="131"/>
  <c r="CH8569" i="131"/>
  <c r="BT8569" i="131"/>
  <c r="BX8566" i="131"/>
  <c r="BJ8566" i="131"/>
  <c r="CL8566" i="131"/>
  <c r="BX8089" i="131"/>
  <c r="BJ8089" i="131"/>
  <c r="CL8089" i="131"/>
  <c r="CI8059" i="131"/>
  <c r="BU8059" i="131"/>
  <c r="BG8059" i="131"/>
  <c r="CN8029" i="131"/>
  <c r="BZ8029" i="131"/>
  <c r="BL8029" i="131"/>
  <c r="CM7940" i="131"/>
  <c r="BY7940" i="131"/>
  <c r="BK7940" i="131"/>
  <c r="BH7790" i="131"/>
  <c r="CJ7790" i="131"/>
  <c r="BV7790" i="131"/>
  <c r="BY6020" i="131"/>
  <c r="BK6020" i="131"/>
  <c r="CM6020" i="131"/>
  <c r="BY5899" i="131"/>
  <c r="BK5899" i="131"/>
  <c r="CM5899" i="131"/>
  <c r="BV5869" i="131"/>
  <c r="BH5869" i="131"/>
  <c r="CJ5869" i="131"/>
  <c r="BN5690" i="131"/>
  <c r="CZ5686" i="131" s="1"/>
  <c r="CP5690" i="131"/>
  <c r="DR5686" i="131" s="1"/>
  <c r="CB5690" i="131"/>
  <c r="DI5686" i="131" s="1"/>
  <c r="BR3590" i="131"/>
  <c r="BD3590" i="131"/>
  <c r="CF3590" i="131"/>
  <c r="CM3499" i="131"/>
  <c r="BY3499" i="131"/>
  <c r="BK3499" i="131"/>
  <c r="CJ2866" i="131"/>
  <c r="BV2866" i="131"/>
  <c r="BH2866" i="131"/>
  <c r="BE2840" i="131"/>
  <c r="CG2840" i="131"/>
  <c r="BS2840" i="131"/>
  <c r="BW2836" i="131"/>
  <c r="BI2836" i="131"/>
  <c r="CK2836" i="131"/>
  <c r="CG2832" i="131"/>
  <c r="BS2832" i="131"/>
  <c r="BE2832" i="131"/>
  <c r="BN2803" i="131"/>
  <c r="CP2803" i="131"/>
  <c r="CB2803" i="131"/>
  <c r="CI2774" i="131"/>
  <c r="BU2774" i="131"/>
  <c r="BG2774" i="131"/>
  <c r="BR2747" i="131"/>
  <c r="BD2747" i="131"/>
  <c r="CF2747" i="131"/>
  <c r="BI2713" i="131"/>
  <c r="CK2713" i="131"/>
  <c r="BW2713" i="131"/>
  <c r="BX2684" i="131"/>
  <c r="BJ2684" i="131"/>
  <c r="CL2684" i="131"/>
  <c r="BK2655" i="131"/>
  <c r="CM2655" i="131"/>
  <c r="BY2655" i="131"/>
  <c r="BM2600" i="131"/>
  <c r="CO2600" i="131"/>
  <c r="CA2600" i="131"/>
  <c r="DH2596" i="131" s="1"/>
  <c r="BS2595" i="131"/>
  <c r="BE2595" i="131"/>
  <c r="CG2595" i="131"/>
  <c r="CP2567" i="131"/>
  <c r="CB2567" i="131"/>
  <c r="BN2567" i="131"/>
  <c r="BK2538" i="131"/>
  <c r="CM2538" i="131"/>
  <c r="BY2538" i="131"/>
  <c r="BH2509" i="131"/>
  <c r="CJ2509" i="131"/>
  <c r="BV2509" i="131"/>
  <c r="BE2476" i="131"/>
  <c r="CG2476" i="131"/>
  <c r="BS2476" i="131"/>
  <c r="CP2448" i="131"/>
  <c r="DR2445" i="131" s="1"/>
  <c r="CB2448" i="131"/>
  <c r="DI2445" i="131" s="1"/>
  <c r="BN2448" i="131"/>
  <c r="CZ2445" i="131" s="1"/>
  <c r="BU2419" i="131"/>
  <c r="BG2419" i="131"/>
  <c r="CI2419" i="131"/>
  <c r="BZ2390" i="131"/>
  <c r="BL2390" i="131"/>
  <c r="CN2390" i="131"/>
  <c r="CF2385" i="131"/>
  <c r="BR2385" i="131"/>
  <c r="BD2385" i="131"/>
  <c r="BT2330" i="131"/>
  <c r="BF2330" i="131"/>
  <c r="CH2330" i="131"/>
  <c r="DN2326" i="131" s="1"/>
  <c r="BT2322" i="131"/>
  <c r="DE2322" i="131" s="1"/>
  <c r="BF2322" i="131"/>
  <c r="CH2322" i="131"/>
  <c r="CI2293" i="131"/>
  <c r="BU2293" i="131"/>
  <c r="BG2293" i="131"/>
  <c r="BS2233" i="131"/>
  <c r="BE2233" i="131"/>
  <c r="CG2233" i="131"/>
  <c r="BN2204" i="131"/>
  <c r="CZ2203" i="131" s="1"/>
  <c r="CP2204" i="131"/>
  <c r="DR2203" i="131" s="1"/>
  <c r="CB2204" i="131"/>
  <c r="DI2203" i="131" s="1"/>
  <c r="BK2175" i="131"/>
  <c r="CM2175" i="131"/>
  <c r="BY2175" i="131"/>
  <c r="BH2147" i="131"/>
  <c r="CJ2147" i="131"/>
  <c r="BV2147" i="131"/>
  <c r="BV2142" i="131"/>
  <c r="BH2142" i="131"/>
  <c r="CJ2142" i="131"/>
  <c r="BJ2089" i="131"/>
  <c r="CL2089" i="131"/>
  <c r="BX2089" i="131"/>
  <c r="BG2052" i="131"/>
  <c r="CI2052" i="131"/>
  <c r="BU2052" i="131"/>
  <c r="BR2026" i="131"/>
  <c r="BD2026" i="131"/>
  <c r="CF2026" i="131"/>
  <c r="BM1998" i="131"/>
  <c r="CO1998" i="131"/>
  <c r="CA1998" i="131"/>
  <c r="BX1964" i="131"/>
  <c r="DG1963" i="131" s="1"/>
  <c r="BJ1964" i="131"/>
  <c r="CL1964" i="131"/>
  <c r="BK1935" i="131"/>
  <c r="CM1935" i="131"/>
  <c r="BY1935" i="131"/>
  <c r="BR1908" i="131"/>
  <c r="BD1908" i="131"/>
  <c r="CF1908" i="131"/>
  <c r="BE1875" i="131"/>
  <c r="CG1875" i="131"/>
  <c r="BS1875" i="131"/>
  <c r="BJ1846" i="131"/>
  <c r="CL1846" i="131"/>
  <c r="BX1846" i="131"/>
  <c r="CJ1789" i="131"/>
  <c r="BV1789" i="131"/>
  <c r="BH1789" i="131"/>
  <c r="CN1783" i="131"/>
  <c r="BZ1783" i="131"/>
  <c r="BL1783" i="131"/>
  <c r="CO1756" i="131"/>
  <c r="CA1756" i="131"/>
  <c r="BM1756" i="131"/>
  <c r="CP1728" i="131"/>
  <c r="DR1725" i="131" s="1"/>
  <c r="CB1728" i="131"/>
  <c r="DI1725" i="131" s="1"/>
  <c r="BN1728" i="131"/>
  <c r="CZ1725" i="131" s="1"/>
  <c r="CJ1666" i="131"/>
  <c r="BV1666" i="131"/>
  <c r="BH1666" i="131"/>
  <c r="CA1633" i="131"/>
  <c r="BM1633" i="131"/>
  <c r="CO1633" i="131"/>
  <c r="CP1605" i="131"/>
  <c r="CB1605" i="131"/>
  <c r="BN1605" i="131"/>
  <c r="CF1543" i="131"/>
  <c r="BR1543" i="131"/>
  <c r="BD1543" i="131"/>
  <c r="BW1516" i="131"/>
  <c r="BI1516" i="131"/>
  <c r="CK1516" i="131"/>
  <c r="CB1489" i="131"/>
  <c r="BN1489" i="131"/>
  <c r="CP1489" i="131"/>
  <c r="CI1452" i="131"/>
  <c r="BU1452" i="131"/>
  <c r="BG1452" i="131"/>
  <c r="CV1452" i="131" s="1"/>
  <c r="BZ1425" i="131"/>
  <c r="BL1425" i="131"/>
  <c r="CN1425" i="131"/>
  <c r="BW1398" i="131"/>
  <c r="BI1398" i="131"/>
  <c r="CK1398" i="131"/>
  <c r="DO1395" i="131" s="1"/>
  <c r="BJ1370" i="131"/>
  <c r="CL1370" i="131"/>
  <c r="BX1370" i="131"/>
  <c r="CL1362" i="131"/>
  <c r="BX1362" i="131"/>
  <c r="BJ1362" i="131"/>
  <c r="BK1333" i="131"/>
  <c r="CM1333" i="131"/>
  <c r="BY1333" i="131"/>
  <c r="BD1302" i="131"/>
  <c r="CF1302" i="131"/>
  <c r="BR1302" i="131"/>
  <c r="BM1275" i="131"/>
  <c r="CO1275" i="131"/>
  <c r="CA1275" i="131"/>
  <c r="BJ1247" i="131"/>
  <c r="CL1247" i="131"/>
  <c r="BX1247" i="131"/>
  <c r="BU1218" i="131"/>
  <c r="BG1218" i="131"/>
  <c r="CI1218" i="131"/>
  <c r="CN1184" i="131"/>
  <c r="BZ1184" i="131"/>
  <c r="BL1184" i="131"/>
  <c r="BW1157" i="131"/>
  <c r="BI1157" i="131"/>
  <c r="CK1157" i="131"/>
  <c r="BI1152" i="131"/>
  <c r="CK1152" i="131"/>
  <c r="BW1152" i="131"/>
  <c r="BN1124" i="131"/>
  <c r="CP1124" i="131"/>
  <c r="CB1124" i="131"/>
  <c r="BK1095" i="131"/>
  <c r="CM1095" i="131"/>
  <c r="BY1095" i="131"/>
  <c r="CJ1067" i="131"/>
  <c r="BV1067" i="131"/>
  <c r="BH1067" i="131"/>
  <c r="CG1040" i="131"/>
  <c r="BS1040" i="131"/>
  <c r="BE1040" i="131"/>
  <c r="CK1034" i="131"/>
  <c r="BW1034" i="131"/>
  <c r="BI1034" i="131"/>
  <c r="CH1005" i="131"/>
  <c r="BT1005" i="131"/>
  <c r="BF1005" i="131"/>
  <c r="BH948" i="131"/>
  <c r="CJ948" i="131"/>
  <c r="BV948" i="131"/>
  <c r="BS914" i="131"/>
  <c r="DD913" i="131" s="1"/>
  <c r="BE914" i="131"/>
  <c r="CG914" i="131"/>
  <c r="BT886" i="131"/>
  <c r="BF886" i="131"/>
  <c r="CH886" i="131"/>
  <c r="CJ829" i="131"/>
  <c r="BV829" i="131"/>
  <c r="BH829" i="131"/>
  <c r="CN823" i="131"/>
  <c r="BZ823" i="131"/>
  <c r="BL823" i="131"/>
  <c r="BJ770" i="131"/>
  <c r="CL770" i="131"/>
  <c r="BX770" i="131"/>
  <c r="BF762" i="131"/>
  <c r="CH762" i="131"/>
  <c r="BT762" i="131"/>
  <c r="BK733" i="131"/>
  <c r="CM733" i="131"/>
  <c r="BY733" i="131"/>
  <c r="CJ706" i="131"/>
  <c r="BV706" i="131"/>
  <c r="BH706" i="131"/>
  <c r="BW679" i="131"/>
  <c r="BI679" i="131"/>
  <c r="CK679" i="131"/>
  <c r="BS674" i="131"/>
  <c r="BE674" i="131"/>
  <c r="CG674" i="131"/>
  <c r="BX645" i="131"/>
  <c r="BJ645" i="131"/>
  <c r="CL645" i="131"/>
  <c r="BR585" i="131"/>
  <c r="BD585" i="131"/>
  <c r="CF585" i="131"/>
  <c r="CB530" i="131"/>
  <c r="DI526" i="131" s="1"/>
  <c r="BN530" i="131"/>
  <c r="CP530" i="131"/>
  <c r="BF522" i="131"/>
  <c r="CH522" i="131"/>
  <c r="BT522" i="131"/>
  <c r="CI493" i="131"/>
  <c r="BU493" i="131"/>
  <c r="BG493" i="131"/>
  <c r="BL466" i="131"/>
  <c r="CN466" i="131"/>
  <c r="BZ466" i="131"/>
  <c r="BD462" i="131"/>
  <c r="CF462" i="131"/>
  <c r="BR462" i="131"/>
  <c r="CG436" i="131"/>
  <c r="BS436" i="131"/>
  <c r="BE436" i="131"/>
  <c r="BS432" i="131"/>
  <c r="BE432" i="131"/>
  <c r="CG432" i="131"/>
  <c r="BN403" i="131"/>
  <c r="CP403" i="131"/>
  <c r="CB403" i="131"/>
  <c r="BR348" i="131"/>
  <c r="BD348" i="131"/>
  <c r="CF348" i="131"/>
  <c r="CO320" i="131"/>
  <c r="CA320" i="131"/>
  <c r="BM320" i="131"/>
  <c r="CY316" i="131" s="1"/>
  <c r="CK314" i="131"/>
  <c r="BW314" i="131"/>
  <c r="BI314" i="131"/>
  <c r="CH285" i="131"/>
  <c r="BT285" i="131"/>
  <c r="BF285" i="131"/>
  <c r="BH228" i="131"/>
  <c r="CJ228" i="131"/>
  <c r="BV228" i="131"/>
  <c r="BW197" i="131"/>
  <c r="BI197" i="131"/>
  <c r="CK197" i="131"/>
  <c r="BI192" i="131"/>
  <c r="CK192" i="131"/>
  <c r="BW192" i="131"/>
  <c r="BF163" i="131"/>
  <c r="CH163" i="131"/>
  <c r="BT163" i="131"/>
  <c r="BR107" i="131"/>
  <c r="BD107" i="131"/>
  <c r="CF107" i="131"/>
  <c r="BD102" i="131"/>
  <c r="BR102" i="131"/>
  <c r="CF102" i="131"/>
  <c r="BW5091" i="131"/>
  <c r="BI5091" i="131"/>
  <c r="CK5091" i="131"/>
  <c r="CP5061" i="131"/>
  <c r="CB5061" i="131"/>
  <c r="BN5061" i="131"/>
  <c r="BT5032" i="131"/>
  <c r="DE5027" i="131" s="1"/>
  <c r="BF5032" i="131"/>
  <c r="CV5027" i="131" s="1"/>
  <c r="CH5032" i="131"/>
  <c r="DN5027" i="131" s="1"/>
  <c r="CM5002" i="131"/>
  <c r="DP4997" i="131" s="1"/>
  <c r="BY5002" i="131"/>
  <c r="BK5002" i="131"/>
  <c r="CH4941" i="131"/>
  <c r="BT4941" i="131"/>
  <c r="BF4941" i="131"/>
  <c r="CM4911" i="131"/>
  <c r="BY4911" i="131"/>
  <c r="BK4911" i="131"/>
  <c r="CJ4852" i="131"/>
  <c r="DO4847" i="131" s="1"/>
  <c r="BV4852" i="131"/>
  <c r="DF4847" i="131" s="1"/>
  <c r="BH4852" i="131"/>
  <c r="CW4847" i="131" s="1"/>
  <c r="BH4761" i="131"/>
  <c r="CJ4761" i="131"/>
  <c r="BV4761" i="131"/>
  <c r="BW4702" i="131"/>
  <c r="DF4697" i="131" s="1"/>
  <c r="BI4702" i="131"/>
  <c r="CK4702" i="131"/>
  <c r="CB4672" i="131"/>
  <c r="DI4667" i="131" s="1"/>
  <c r="BN4672" i="131"/>
  <c r="CZ4667" i="131" s="1"/>
  <c r="CP4672" i="131"/>
  <c r="DR4667" i="131" s="1"/>
  <c r="BW4611" i="131"/>
  <c r="BI4611" i="131"/>
  <c r="CK4611" i="131"/>
  <c r="CP4581" i="131"/>
  <c r="CB4581" i="131"/>
  <c r="BN4581" i="131"/>
  <c r="BT4552" i="131"/>
  <c r="DE4547" i="131" s="1"/>
  <c r="BF4552" i="131"/>
  <c r="CV4547" i="131" s="1"/>
  <c r="CH4552" i="131"/>
  <c r="DN4547" i="131" s="1"/>
  <c r="CM4522" i="131"/>
  <c r="DP4517" i="131" s="1"/>
  <c r="BY4522" i="131"/>
  <c r="BK4522" i="131"/>
  <c r="CH4461" i="131"/>
  <c r="BT4461" i="131"/>
  <c r="BF4461" i="131"/>
  <c r="CM4431" i="131"/>
  <c r="BY4431" i="131"/>
  <c r="BK4431" i="131"/>
  <c r="CJ4372" i="131"/>
  <c r="DO4367" i="131" s="1"/>
  <c r="BV4372" i="131"/>
  <c r="DF4367" i="131" s="1"/>
  <c r="BH4372" i="131"/>
  <c r="CW4367" i="131" s="1"/>
  <c r="BH4281" i="131"/>
  <c r="CJ4281" i="131"/>
  <c r="BV4281" i="131"/>
  <c r="BW4222" i="131"/>
  <c r="DF4217" i="131" s="1"/>
  <c r="BI4222" i="131"/>
  <c r="CK4222" i="131"/>
  <c r="CB4192" i="131"/>
  <c r="DI4187" i="131" s="1"/>
  <c r="BN4192" i="131"/>
  <c r="CZ4187" i="131" s="1"/>
  <c r="CP4192" i="131"/>
  <c r="DR4187" i="131" s="1"/>
  <c r="BW4131" i="131"/>
  <c r="BI4131" i="131"/>
  <c r="CK4131" i="131"/>
  <c r="CP4101" i="131"/>
  <c r="CB4101" i="131"/>
  <c r="BN4101" i="131"/>
  <c r="BT4072" i="131"/>
  <c r="DE4067" i="131" s="1"/>
  <c r="BF4072" i="131"/>
  <c r="CV4067" i="131" s="1"/>
  <c r="CH4072" i="131"/>
  <c r="DN4067" i="131" s="1"/>
  <c r="CM4042" i="131"/>
  <c r="DP4037" i="131" s="1"/>
  <c r="BY4042" i="131"/>
  <c r="BK4042" i="131"/>
  <c r="BF3981" i="131"/>
  <c r="CH3981" i="131"/>
  <c r="BT3981" i="131"/>
  <c r="BY3951" i="131"/>
  <c r="BK3951" i="131"/>
  <c r="CM3951" i="131"/>
  <c r="BV3892" i="131"/>
  <c r="DF3887" i="131" s="1"/>
  <c r="BH3892" i="131"/>
  <c r="CW3887" i="131" s="1"/>
  <c r="CJ3892" i="131"/>
  <c r="DO3887" i="131" s="1"/>
  <c r="BV3801" i="131"/>
  <c r="BH3801" i="131"/>
  <c r="CJ3801" i="131"/>
  <c r="BI3742" i="131"/>
  <c r="CW3737" i="131" s="1"/>
  <c r="CK3742" i="131"/>
  <c r="BW3742" i="131"/>
  <c r="BN3712" i="131"/>
  <c r="CZ3707" i="131" s="1"/>
  <c r="CP3712" i="131"/>
  <c r="DR3707" i="131" s="1"/>
  <c r="CB3712" i="131"/>
  <c r="DI3707" i="131" s="1"/>
  <c r="BI3651" i="131"/>
  <c r="CK3651" i="131"/>
  <c r="BW3651" i="131"/>
  <c r="BN3621" i="131"/>
  <c r="CP3621" i="131"/>
  <c r="CB3621" i="131"/>
  <c r="BF3592" i="131"/>
  <c r="CV3587" i="131" s="1"/>
  <c r="CH3592" i="131"/>
  <c r="DN3587" i="131" s="1"/>
  <c r="BT3592" i="131"/>
  <c r="DE3587" i="131" s="1"/>
  <c r="BK3562" i="131"/>
  <c r="CM3562" i="131"/>
  <c r="BY3562" i="131"/>
  <c r="DG3557" i="131" s="1"/>
  <c r="BF3501" i="131"/>
  <c r="CH3501" i="131"/>
  <c r="BT3501" i="131"/>
  <c r="BY3471" i="131"/>
  <c r="BK3471" i="131"/>
  <c r="CM3471" i="131"/>
  <c r="BV3412" i="131"/>
  <c r="BH3412" i="131"/>
  <c r="CW3407" i="131" s="1"/>
  <c r="CJ3412" i="131"/>
  <c r="DO3407" i="131" s="1"/>
  <c r="BV3321" i="131"/>
  <c r="BH3321" i="131"/>
  <c r="CJ3321" i="131"/>
  <c r="BI3262" i="131"/>
  <c r="CW3257" i="131" s="1"/>
  <c r="CK3262" i="131"/>
  <c r="BW3262" i="131"/>
  <c r="BN3232" i="131"/>
  <c r="CZ3227" i="131" s="1"/>
  <c r="CP3232" i="131"/>
  <c r="DR3227" i="131" s="1"/>
  <c r="CB3232" i="131"/>
  <c r="DI3227" i="131" s="1"/>
  <c r="BI3171" i="131"/>
  <c r="CK3171" i="131"/>
  <c r="BW3171" i="131"/>
  <c r="BN3141" i="131"/>
  <c r="CP3141" i="131"/>
  <c r="CB3141" i="131"/>
  <c r="BF3112" i="131"/>
  <c r="CV3107" i="131" s="1"/>
  <c r="CH3112" i="131"/>
  <c r="DN3107" i="131" s="1"/>
  <c r="BT3112" i="131"/>
  <c r="DE3107" i="131" s="1"/>
  <c r="BK3082" i="131"/>
  <c r="CM3082" i="131"/>
  <c r="BY3082" i="131"/>
  <c r="DG3077" i="131" s="1"/>
  <c r="BF3021" i="131"/>
  <c r="CH3021" i="131"/>
  <c r="BT3021" i="131"/>
  <c r="BY2991" i="131"/>
  <c r="BK2991" i="131"/>
  <c r="CM2991" i="131"/>
  <c r="BV2932" i="131"/>
  <c r="DF2927" i="131" s="1"/>
  <c r="BH2932" i="131"/>
  <c r="CW2927" i="131" s="1"/>
  <c r="CJ2932" i="131"/>
  <c r="DO2927" i="131" s="1"/>
  <c r="BV2841" i="131"/>
  <c r="BH2841" i="131"/>
  <c r="CJ2841" i="131"/>
  <c r="BI2782" i="131"/>
  <c r="CK2782" i="131"/>
  <c r="DO2777" i="131" s="1"/>
  <c r="BW2782" i="131"/>
  <c r="BN2752" i="131"/>
  <c r="CZ2747" i="131" s="1"/>
  <c r="CP2752" i="131"/>
  <c r="DR2747" i="131" s="1"/>
  <c r="CB2752" i="131"/>
  <c r="DI2747" i="131" s="1"/>
  <c r="BI2691" i="131"/>
  <c r="CK2691" i="131"/>
  <c r="BW2691" i="131"/>
  <c r="BN2661" i="131"/>
  <c r="CZ2656" i="131" s="1"/>
  <c r="CP2661" i="131"/>
  <c r="CB2661" i="131"/>
  <c r="BF2632" i="131"/>
  <c r="CV2627" i="131" s="1"/>
  <c r="CH2632" i="131"/>
  <c r="DN2627" i="131" s="1"/>
  <c r="BT2632" i="131"/>
  <c r="DE2627" i="131" s="1"/>
  <c r="BK2602" i="131"/>
  <c r="CM2602" i="131"/>
  <c r="BY2602" i="131"/>
  <c r="DG2597" i="131" s="1"/>
  <c r="BF2541" i="131"/>
  <c r="CH2541" i="131"/>
  <c r="BT2541" i="131"/>
  <c r="BY2511" i="131"/>
  <c r="BK2511" i="131"/>
  <c r="CM2511" i="131"/>
  <c r="BV2452" i="131"/>
  <c r="DF2447" i="131" s="1"/>
  <c r="BH2452" i="131"/>
  <c r="CW2447" i="131" s="1"/>
  <c r="CJ2452" i="131"/>
  <c r="DO2447" i="131" s="1"/>
  <c r="BV2361" i="131"/>
  <c r="BH2361" i="131"/>
  <c r="CJ2361" i="131"/>
  <c r="BI2302" i="131"/>
  <c r="CK2302" i="131"/>
  <c r="DO2297" i="131" s="1"/>
  <c r="BW2302" i="131"/>
  <c r="BN2272" i="131"/>
  <c r="CZ2267" i="131" s="1"/>
  <c r="CP2272" i="131"/>
  <c r="DR2267" i="131" s="1"/>
  <c r="CB2272" i="131"/>
  <c r="DI2267" i="131" s="1"/>
  <c r="BI2211" i="131"/>
  <c r="CK2211" i="131"/>
  <c r="BW2211" i="131"/>
  <c r="BN2181" i="131"/>
  <c r="CP2181" i="131"/>
  <c r="CB2181" i="131"/>
  <c r="BF2152" i="131"/>
  <c r="CV2147" i="131" s="1"/>
  <c r="CH2152" i="131"/>
  <c r="DN2147" i="131" s="1"/>
  <c r="BT2152" i="131"/>
  <c r="DE2147" i="131" s="1"/>
  <c r="BK2122" i="131"/>
  <c r="CM2122" i="131"/>
  <c r="BY2122" i="131"/>
  <c r="DG2117" i="131" s="1"/>
  <c r="BF2061" i="131"/>
  <c r="CH2061" i="131"/>
  <c r="BT2061" i="131"/>
  <c r="BY2031" i="131"/>
  <c r="BK2031" i="131"/>
  <c r="CM2031" i="131"/>
  <c r="BH1972" i="131"/>
  <c r="CJ1972" i="131"/>
  <c r="DO1967" i="131" s="1"/>
  <c r="BV1972" i="131"/>
  <c r="DF1967" i="131" s="1"/>
  <c r="BV1881" i="131"/>
  <c r="BH1881" i="131"/>
  <c r="CJ1881" i="131"/>
  <c r="CK1822" i="131"/>
  <c r="BW1822" i="131"/>
  <c r="BI1822" i="131"/>
  <c r="CW1817" i="131" s="1"/>
  <c r="BN1792" i="131"/>
  <c r="CZ1787" i="131" s="1"/>
  <c r="CP1792" i="131"/>
  <c r="DR1787" i="131" s="1"/>
  <c r="CB1792" i="131"/>
  <c r="DI1787" i="131" s="1"/>
  <c r="BI1731" i="131"/>
  <c r="CK1731" i="131"/>
  <c r="BW1731" i="131"/>
  <c r="BN1701" i="131"/>
  <c r="CZ1696" i="131" s="1"/>
  <c r="CP1701" i="131"/>
  <c r="CB1701" i="131"/>
  <c r="BF1672" i="131"/>
  <c r="CV1667" i="131" s="1"/>
  <c r="CH1672" i="131"/>
  <c r="DN1667" i="131" s="1"/>
  <c r="BT1672" i="131"/>
  <c r="DE1667" i="131" s="1"/>
  <c r="BK1642" i="131"/>
  <c r="CX1637" i="131" s="1"/>
  <c r="CM1642" i="131"/>
  <c r="BY1642" i="131"/>
  <c r="BF1581" i="131"/>
  <c r="CH1581" i="131"/>
  <c r="BT1581" i="131"/>
  <c r="BK1551" i="131"/>
  <c r="CM1551" i="131"/>
  <c r="BY1551" i="131"/>
  <c r="BH1492" i="131"/>
  <c r="CW1487" i="131" s="1"/>
  <c r="CJ1492" i="131"/>
  <c r="DO1487" i="131" s="1"/>
  <c r="BV1492" i="131"/>
  <c r="BV1401" i="131"/>
  <c r="BH1401" i="131"/>
  <c r="CJ1401" i="131"/>
  <c r="CK1342" i="131"/>
  <c r="BW1342" i="131"/>
  <c r="BI1342" i="131"/>
  <c r="CW1337" i="131" s="1"/>
  <c r="BN1312" i="131"/>
  <c r="CZ1307" i="131" s="1"/>
  <c r="CP1312" i="131"/>
  <c r="DR1307" i="131" s="1"/>
  <c r="CB1312" i="131"/>
  <c r="DI1307" i="131" s="1"/>
  <c r="BI1251" i="131"/>
  <c r="CK1251" i="131"/>
  <c r="BW1251" i="131"/>
  <c r="BN1221" i="131"/>
  <c r="CZ1216" i="131" s="1"/>
  <c r="CP1221" i="131"/>
  <c r="CB1221" i="131"/>
  <c r="BF1192" i="131"/>
  <c r="CV1187" i="131" s="1"/>
  <c r="CH1192" i="131"/>
  <c r="DN1187" i="131" s="1"/>
  <c r="BT1192" i="131"/>
  <c r="DE1187" i="131" s="1"/>
  <c r="BK1162" i="131"/>
  <c r="CX1157" i="131" s="1"/>
  <c r="CM1162" i="131"/>
  <c r="BY1162" i="131"/>
  <c r="BF1101" i="131"/>
  <c r="CH1101" i="131"/>
  <c r="BT1101" i="131"/>
  <c r="BK1071" i="131"/>
  <c r="CM1071" i="131"/>
  <c r="BY1071" i="131"/>
  <c r="BH1012" i="131"/>
  <c r="CW1007" i="131" s="1"/>
  <c r="CJ1012" i="131"/>
  <c r="DO1007" i="131" s="1"/>
  <c r="BV1012" i="131"/>
  <c r="DF1007" i="131" s="1"/>
  <c r="BV921" i="131"/>
  <c r="BH921" i="131"/>
  <c r="CJ921" i="131"/>
  <c r="CK862" i="131"/>
  <c r="BW862" i="131"/>
  <c r="DF857" i="131" s="1"/>
  <c r="BI862" i="131"/>
  <c r="BN832" i="131"/>
  <c r="CZ827" i="131" s="1"/>
  <c r="CP832" i="131"/>
  <c r="DR827" i="131" s="1"/>
  <c r="CB832" i="131"/>
  <c r="DI827" i="131" s="1"/>
  <c r="BI771" i="131"/>
  <c r="CK771" i="131"/>
  <c r="BW771" i="131"/>
  <c r="BN741" i="131"/>
  <c r="CZ736" i="131" s="1"/>
  <c r="CP741" i="131"/>
  <c r="CB741" i="131"/>
  <c r="BF712" i="131"/>
  <c r="CH712" i="131"/>
  <c r="DN707" i="131" s="1"/>
  <c r="BT712" i="131"/>
  <c r="DE707" i="131" s="1"/>
  <c r="BK682" i="131"/>
  <c r="CX677" i="131" s="1"/>
  <c r="CM682" i="131"/>
  <c r="BY682" i="131"/>
  <c r="BF621" i="131"/>
  <c r="CH621" i="131"/>
  <c r="BT621" i="131"/>
  <c r="BK591" i="131"/>
  <c r="CM591" i="131"/>
  <c r="BY591" i="131"/>
  <c r="BH532" i="131"/>
  <c r="CW527" i="131" s="1"/>
  <c r="CJ532" i="131"/>
  <c r="DO527" i="131" s="1"/>
  <c r="BV532" i="131"/>
  <c r="DF527" i="131" s="1"/>
  <c r="BV441" i="131"/>
  <c r="BH441" i="131"/>
  <c r="CJ441" i="131"/>
  <c r="CK382" i="131"/>
  <c r="BW382" i="131"/>
  <c r="BI382" i="131"/>
  <c r="CW377" i="131" s="1"/>
  <c r="BN352" i="131"/>
  <c r="CZ347" i="131" s="1"/>
  <c r="CP352" i="131"/>
  <c r="DR347" i="131" s="1"/>
  <c r="CB352" i="131"/>
  <c r="DI347" i="131" s="1"/>
  <c r="BI291" i="131"/>
  <c r="CK291" i="131"/>
  <c r="BW291" i="131"/>
  <c r="BN261" i="131"/>
  <c r="CZ256" i="131" s="1"/>
  <c r="CP261" i="131"/>
  <c r="CB261" i="131"/>
  <c r="BF232" i="131"/>
  <c r="CV227" i="131" s="1"/>
  <c r="CH232" i="131"/>
  <c r="BT232" i="131"/>
  <c r="DE227" i="131" s="1"/>
  <c r="BK202" i="131"/>
  <c r="CX197" i="131" s="1"/>
  <c r="CM202" i="131"/>
  <c r="BY202" i="131"/>
  <c r="BF141" i="131"/>
  <c r="CH141" i="131"/>
  <c r="BT141" i="131"/>
  <c r="BK111" i="131"/>
  <c r="CM111" i="131"/>
  <c r="BY111" i="131"/>
  <c r="CO2567" i="131"/>
  <c r="CA2567" i="131"/>
  <c r="BM2567" i="131"/>
  <c r="BJ2537" i="131"/>
  <c r="CL2537" i="131"/>
  <c r="BX2537" i="131"/>
  <c r="BF2532" i="131"/>
  <c r="CH2532" i="131"/>
  <c r="DN2532" i="131" s="1"/>
  <c r="BT2532" i="131"/>
  <c r="BG2507" i="131"/>
  <c r="CI2507" i="131"/>
  <c r="BU2507" i="131"/>
  <c r="BK2502" i="131"/>
  <c r="CM2502" i="131"/>
  <c r="BY2502" i="131"/>
  <c r="CJ2477" i="131"/>
  <c r="BV2477" i="131"/>
  <c r="BH2477" i="131"/>
  <c r="CF2473" i="131"/>
  <c r="BR2473" i="131"/>
  <c r="BD2473" i="131"/>
  <c r="BE2448" i="131"/>
  <c r="CG2448" i="131"/>
  <c r="BS2448" i="131"/>
  <c r="CK2444" i="131"/>
  <c r="BW2444" i="131"/>
  <c r="BI2444" i="131"/>
  <c r="BT2419" i="131"/>
  <c r="BF2419" i="131"/>
  <c r="CH2419" i="131"/>
  <c r="CH2414" i="131"/>
  <c r="BT2414" i="131"/>
  <c r="BF2414" i="131"/>
  <c r="BY2387" i="131"/>
  <c r="BK2387" i="131"/>
  <c r="CM2387" i="131"/>
  <c r="CN2353" i="131"/>
  <c r="BZ2353" i="131"/>
  <c r="BL2353" i="131"/>
  <c r="BM2328" i="131"/>
  <c r="CO2328" i="131"/>
  <c r="CA2328" i="131"/>
  <c r="BM2324" i="131"/>
  <c r="CO2324" i="131"/>
  <c r="CA2324" i="131"/>
  <c r="BJ2299" i="131"/>
  <c r="CL2299" i="131"/>
  <c r="BX2299" i="131"/>
  <c r="BX2294" i="131"/>
  <c r="BJ2294" i="131"/>
  <c r="CL2294" i="131"/>
  <c r="BG2269" i="131"/>
  <c r="CI2269" i="131"/>
  <c r="BU2269" i="131"/>
  <c r="BU2263" i="131"/>
  <c r="BG2263" i="131"/>
  <c r="CI2263" i="131"/>
  <c r="BL2237" i="131"/>
  <c r="CN2237" i="131"/>
  <c r="BZ2237" i="131"/>
  <c r="CB2179" i="131"/>
  <c r="BN2179" i="131"/>
  <c r="CP2179" i="131"/>
  <c r="BN2173" i="131"/>
  <c r="CP2173" i="131"/>
  <c r="CB2173" i="131"/>
  <c r="BG2147" i="131"/>
  <c r="CI2147" i="131"/>
  <c r="BU2147" i="131"/>
  <c r="CI2142" i="131"/>
  <c r="BU2142" i="131"/>
  <c r="BG2142" i="131"/>
  <c r="CJ2117" i="131"/>
  <c r="BV2117" i="131"/>
  <c r="BH2117" i="131"/>
  <c r="CF2113" i="131"/>
  <c r="BR2113" i="131"/>
  <c r="BD2113" i="131"/>
  <c r="BW2088" i="131"/>
  <c r="BI2088" i="131"/>
  <c r="CK2088" i="131"/>
  <c r="BE2084" i="131"/>
  <c r="CG2084" i="131"/>
  <c r="BS2084" i="131"/>
  <c r="BT2058" i="131"/>
  <c r="BF2058" i="131"/>
  <c r="CH2058" i="131"/>
  <c r="BX2053" i="131"/>
  <c r="BJ2053" i="131"/>
  <c r="CL2053" i="131"/>
  <c r="BG2027" i="131"/>
  <c r="CI2027" i="131"/>
  <c r="BU2027" i="131"/>
  <c r="CI2022" i="131"/>
  <c r="BU2022" i="131"/>
  <c r="BG2022" i="131"/>
  <c r="BD1997" i="131"/>
  <c r="CF1997" i="131"/>
  <c r="BR1997" i="131"/>
  <c r="BR1993" i="131"/>
  <c r="BD1993" i="131"/>
  <c r="CF1993" i="131"/>
  <c r="BW1968" i="131"/>
  <c r="BI1968" i="131"/>
  <c r="CK1968" i="131"/>
  <c r="BY1549" i="131"/>
  <c r="BK1549" i="131"/>
  <c r="CM1549" i="131"/>
  <c r="BV1517" i="131"/>
  <c r="BH1517" i="131"/>
  <c r="CJ1517" i="131"/>
  <c r="BX4939" i="131"/>
  <c r="BJ4939" i="131"/>
  <c r="CL4939" i="131"/>
  <c r="CP4936" i="131"/>
  <c r="DR4934" i="131" s="1"/>
  <c r="CB4936" i="131"/>
  <c r="BN4936" i="131"/>
  <c r="CZ4934" i="131" s="1"/>
  <c r="BT4934" i="131"/>
  <c r="BF4934" i="131"/>
  <c r="CH4934" i="131"/>
  <c r="BK4910" i="131"/>
  <c r="CM4910" i="131"/>
  <c r="BY4910" i="131"/>
  <c r="CI4905" i="131"/>
  <c r="BU4905" i="131"/>
  <c r="BG4905" i="131"/>
  <c r="CM4902" i="131"/>
  <c r="BY4902" i="131"/>
  <c r="BK4902" i="131"/>
  <c r="BH4879" i="131"/>
  <c r="CJ4879" i="131"/>
  <c r="BV4879" i="131"/>
  <c r="BH4877" i="131"/>
  <c r="CJ4877" i="131"/>
  <c r="BV4877" i="131"/>
  <c r="BV4875" i="131"/>
  <c r="BH4875" i="131"/>
  <c r="CJ4875" i="131"/>
  <c r="CJ4873" i="131"/>
  <c r="BV4873" i="131"/>
  <c r="BH4873" i="131"/>
  <c r="CK4850" i="131"/>
  <c r="BW4850" i="131"/>
  <c r="BI4850" i="131"/>
  <c r="BI4848" i="131"/>
  <c r="CK4848" i="131"/>
  <c r="BW4848" i="131"/>
  <c r="CK4846" i="131"/>
  <c r="BW4846" i="131"/>
  <c r="BI4846" i="131"/>
  <c r="BI4844" i="131"/>
  <c r="CK4844" i="131"/>
  <c r="BW4844" i="131"/>
  <c r="BW4842" i="131"/>
  <c r="BI4842" i="131"/>
  <c r="CK4842" i="131"/>
  <c r="BN4818" i="131"/>
  <c r="CP4818" i="131"/>
  <c r="DR4815" i="131" s="1"/>
  <c r="CB4818" i="131"/>
  <c r="DI4815" i="131" s="1"/>
  <c r="CH4816" i="131"/>
  <c r="BT4816" i="131"/>
  <c r="BF4816" i="131"/>
  <c r="BJ4813" i="131"/>
  <c r="CL4813" i="131"/>
  <c r="BX4813" i="131"/>
  <c r="BU4787" i="131"/>
  <c r="BG4787" i="131"/>
  <c r="CI4787" i="131"/>
  <c r="BY4784" i="131"/>
  <c r="BK4784" i="131"/>
  <c r="CM4784" i="131"/>
  <c r="CP4700" i="131"/>
  <c r="CB4700" i="131"/>
  <c r="DI4696" i="131" s="1"/>
  <c r="BN4700" i="131"/>
  <c r="CZ4696" i="131" s="1"/>
  <c r="BF4698" i="131"/>
  <c r="CH4698" i="131"/>
  <c r="BT4698" i="131"/>
  <c r="CL4695" i="131"/>
  <c r="BX4695" i="131"/>
  <c r="BJ4695" i="131"/>
  <c r="CB4692" i="131"/>
  <c r="BN4692" i="131"/>
  <c r="CZ4692" i="131" s="1"/>
  <c r="CP4692" i="131"/>
  <c r="DR4692" i="131" s="1"/>
  <c r="BU4669" i="131"/>
  <c r="BG4669" i="131"/>
  <c r="CI4669" i="131"/>
  <c r="BK4666" i="131"/>
  <c r="CM4666" i="131"/>
  <c r="BY4666" i="131"/>
  <c r="BH4640" i="131"/>
  <c r="CJ4640" i="131"/>
  <c r="BV4640" i="131"/>
  <c r="BV4638" i="131"/>
  <c r="BH4638" i="131"/>
  <c r="CJ4638" i="131"/>
  <c r="BH4636" i="131"/>
  <c r="CJ4636" i="131"/>
  <c r="BV4636" i="131"/>
  <c r="BV4634" i="131"/>
  <c r="BH4634" i="131"/>
  <c r="CJ4634" i="131"/>
  <c r="CJ4632" i="131"/>
  <c r="BV4632" i="131"/>
  <c r="BH4632" i="131"/>
  <c r="CK4609" i="131"/>
  <c r="BW4609" i="131"/>
  <c r="BI4609" i="131"/>
  <c r="CK4607" i="131"/>
  <c r="BW4607" i="131"/>
  <c r="BI4607" i="131"/>
  <c r="BI4605" i="131"/>
  <c r="CK4605" i="131"/>
  <c r="BW4605" i="131"/>
  <c r="BW4603" i="131"/>
  <c r="BI4603" i="131"/>
  <c r="CK4603" i="131"/>
  <c r="CH4580" i="131"/>
  <c r="BT4580" i="131"/>
  <c r="BF4580" i="131"/>
  <c r="BX4577" i="131"/>
  <c r="BJ4577" i="131"/>
  <c r="CL4577" i="131"/>
  <c r="CB4574" i="131"/>
  <c r="DI4573" i="131" s="1"/>
  <c r="BN4574" i="131"/>
  <c r="CZ4573" i="131" s="1"/>
  <c r="CP4574" i="131"/>
  <c r="DR4573" i="131" s="1"/>
  <c r="BT4572" i="131"/>
  <c r="BF4572" i="131"/>
  <c r="CH4572" i="131"/>
  <c r="BK4548" i="131"/>
  <c r="CM4548" i="131"/>
  <c r="BY4548" i="131"/>
  <c r="BG4543" i="131"/>
  <c r="CI4543" i="131"/>
  <c r="BU4543" i="131"/>
  <c r="BX4459" i="131"/>
  <c r="BJ4459" i="131"/>
  <c r="CL4459" i="131"/>
  <c r="CP4456" i="131"/>
  <c r="CB4456" i="131"/>
  <c r="DI4454" i="131" s="1"/>
  <c r="BN4456" i="131"/>
  <c r="BT4454" i="131"/>
  <c r="BF4454" i="131"/>
  <c r="CH4454" i="131"/>
  <c r="BK4430" i="131"/>
  <c r="CM4430" i="131"/>
  <c r="BY4430" i="131"/>
  <c r="CI4425" i="131"/>
  <c r="BU4425" i="131"/>
  <c r="BG4425" i="131"/>
  <c r="CM4422" i="131"/>
  <c r="BY4422" i="131"/>
  <c r="BK4422" i="131"/>
  <c r="BH4399" i="131"/>
  <c r="CJ4399" i="131"/>
  <c r="BV4399" i="131"/>
  <c r="BH4397" i="131"/>
  <c r="CJ4397" i="131"/>
  <c r="BV4397" i="131"/>
  <c r="BV4395" i="131"/>
  <c r="BH4395" i="131"/>
  <c r="CJ4395" i="131"/>
  <c r="CJ4393" i="131"/>
  <c r="BV4393" i="131"/>
  <c r="BH4393" i="131"/>
  <c r="CK4370" i="131"/>
  <c r="BW4370" i="131"/>
  <c r="BI4370" i="131"/>
  <c r="BI4368" i="131"/>
  <c r="CK4368" i="131"/>
  <c r="BW4368" i="131"/>
  <c r="CK4366" i="131"/>
  <c r="BW4366" i="131"/>
  <c r="BI4366" i="131"/>
  <c r="BI4364" i="131"/>
  <c r="CK4364" i="131"/>
  <c r="BW4364" i="131"/>
  <c r="BW4362" i="131"/>
  <c r="BI4362" i="131"/>
  <c r="CK4362" i="131"/>
  <c r="BN4338" i="131"/>
  <c r="CZ4335" i="131" s="1"/>
  <c r="CP4338" i="131"/>
  <c r="DR4335" i="131" s="1"/>
  <c r="CB4338" i="131"/>
  <c r="CH4336" i="131"/>
  <c r="BT4336" i="131"/>
  <c r="BF4336" i="131"/>
  <c r="BJ4333" i="131"/>
  <c r="CL4333" i="131"/>
  <c r="BX4333" i="131"/>
  <c r="BU4307" i="131"/>
  <c r="BG4307" i="131"/>
  <c r="CI4307" i="131"/>
  <c r="BY4304" i="131"/>
  <c r="BK4304" i="131"/>
  <c r="CM4304" i="131"/>
  <c r="CP4220" i="131"/>
  <c r="DR4216" i="131" s="1"/>
  <c r="CB4220" i="131"/>
  <c r="DI4216" i="131" s="1"/>
  <c r="BN4220" i="131"/>
  <c r="CZ4216" i="131" s="1"/>
  <c r="BF4218" i="131"/>
  <c r="CH4218" i="131"/>
  <c r="BT4218" i="131"/>
  <c r="CL4215" i="131"/>
  <c r="BX4215" i="131"/>
  <c r="BJ4215" i="131"/>
  <c r="CB4212" i="131"/>
  <c r="DI4212" i="131" s="1"/>
  <c r="BN4212" i="131"/>
  <c r="CZ4212" i="131" s="1"/>
  <c r="CP4212" i="131"/>
  <c r="BU4189" i="131"/>
  <c r="BG4189" i="131"/>
  <c r="CI4189" i="131"/>
  <c r="BK4186" i="131"/>
  <c r="CM4186" i="131"/>
  <c r="BY4186" i="131"/>
  <c r="BZ4160" i="131"/>
  <c r="BL4160" i="131"/>
  <c r="CN4160" i="131"/>
  <c r="BW2569" i="131"/>
  <c r="BI2569" i="131"/>
  <c r="CK2569" i="131"/>
  <c r="CL2540" i="131"/>
  <c r="BX2540" i="131"/>
  <c r="BJ2540" i="131"/>
  <c r="BT2536" i="131"/>
  <c r="BF2536" i="131"/>
  <c r="CH2536" i="131"/>
  <c r="CM2508" i="131"/>
  <c r="BY2508" i="131"/>
  <c r="BK2508" i="131"/>
  <c r="CI2502" i="131"/>
  <c r="BU2502" i="131"/>
  <c r="BG2502" i="131"/>
  <c r="BD2477" i="131"/>
  <c r="CF2477" i="131"/>
  <c r="BR2477" i="131"/>
  <c r="BH2473" i="131"/>
  <c r="CJ2473" i="131"/>
  <c r="BV2473" i="131"/>
  <c r="BW2448" i="131"/>
  <c r="BI2448" i="131"/>
  <c r="CK2448" i="131"/>
  <c r="BE2444" i="131"/>
  <c r="CG2444" i="131"/>
  <c r="BS2444" i="131"/>
  <c r="BT2418" i="131"/>
  <c r="BF2418" i="131"/>
  <c r="CH2418" i="131"/>
  <c r="BN2412" i="131"/>
  <c r="CP2412" i="131"/>
  <c r="CB2412" i="131"/>
  <c r="BY2386" i="131"/>
  <c r="BK2386" i="131"/>
  <c r="CM2386" i="131"/>
  <c r="CA2322" i="131"/>
  <c r="BM2322" i="131"/>
  <c r="CO2322" i="131"/>
  <c r="CL2296" i="131"/>
  <c r="BX2296" i="131"/>
  <c r="BJ2296" i="131"/>
  <c r="BU2264" i="131"/>
  <c r="BG2264" i="131"/>
  <c r="CI2264" i="131"/>
  <c r="CB2180" i="131"/>
  <c r="BN2180" i="131"/>
  <c r="CZ2176" i="131" s="1"/>
  <c r="CP2180" i="131"/>
  <c r="DR2176" i="131" s="1"/>
  <c r="CP2175" i="131"/>
  <c r="CB2175" i="131"/>
  <c r="BN2175" i="131"/>
  <c r="BY2149" i="131"/>
  <c r="BK2149" i="131"/>
  <c r="CM2149" i="131"/>
  <c r="BU2144" i="131"/>
  <c r="BG2144" i="131"/>
  <c r="CI2144" i="131"/>
  <c r="CJ2118" i="131"/>
  <c r="BV2118" i="131"/>
  <c r="BH2118" i="131"/>
  <c r="BR2114" i="131"/>
  <c r="BD2114" i="131"/>
  <c r="CF2114" i="131"/>
  <c r="CG2089" i="131"/>
  <c r="BS2089" i="131"/>
  <c r="BE2089" i="131"/>
  <c r="BW2085" i="131"/>
  <c r="BI2085" i="131"/>
  <c r="CK2085" i="131"/>
  <c r="BT2060" i="131"/>
  <c r="BF2060" i="131"/>
  <c r="CH2060" i="131"/>
  <c r="CP2054" i="131"/>
  <c r="DR2053" i="131" s="1"/>
  <c r="CB2054" i="131"/>
  <c r="DI2053" i="131" s="1"/>
  <c r="BN2054" i="131"/>
  <c r="BG2028" i="131"/>
  <c r="CI2028" i="131"/>
  <c r="BU2028" i="131"/>
  <c r="BK2022" i="131"/>
  <c r="CM2022" i="131"/>
  <c r="BY2022" i="131"/>
  <c r="BV1997" i="131"/>
  <c r="BH1997" i="131"/>
  <c r="CJ1997" i="131"/>
  <c r="BH1993" i="131"/>
  <c r="CJ1993" i="131"/>
  <c r="BV1993" i="131"/>
  <c r="CG1968" i="131"/>
  <c r="BS1968" i="131"/>
  <c r="BE1968" i="131"/>
  <c r="BI1490" i="131"/>
  <c r="CK1490" i="131"/>
  <c r="BW1490" i="131"/>
  <c r="BJ8563" i="131"/>
  <c r="CL8563" i="131"/>
  <c r="BX8563" i="131"/>
  <c r="BG8534" i="131"/>
  <c r="CI8534" i="131"/>
  <c r="BU8534" i="131"/>
  <c r="BH8510" i="131"/>
  <c r="CJ8510" i="131"/>
  <c r="BV8510" i="131"/>
  <c r="BV8508" i="131"/>
  <c r="BH8508" i="131"/>
  <c r="CJ8508" i="131"/>
  <c r="BH8506" i="131"/>
  <c r="CJ8506" i="131"/>
  <c r="BV8506" i="131"/>
  <c r="CJ8504" i="131"/>
  <c r="BV8504" i="131"/>
  <c r="BH8504" i="131"/>
  <c r="BH8502" i="131"/>
  <c r="CW8502" i="131" s="1"/>
  <c r="CJ8502" i="131"/>
  <c r="BV8502" i="131"/>
  <c r="BI8479" i="131"/>
  <c r="CK8479" i="131"/>
  <c r="BW8479" i="131"/>
  <c r="BI8477" i="131"/>
  <c r="CK8477" i="131"/>
  <c r="BW8477" i="131"/>
  <c r="BI8475" i="131"/>
  <c r="CK8475" i="131"/>
  <c r="BW8475" i="131"/>
  <c r="BW8473" i="131"/>
  <c r="BI8473" i="131"/>
  <c r="CK8473" i="131"/>
  <c r="BF8450" i="131"/>
  <c r="CV8446" i="131" s="1"/>
  <c r="CH8450" i="131"/>
  <c r="BT8450" i="131"/>
  <c r="DE8446" i="131" s="1"/>
  <c r="BX8447" i="131"/>
  <c r="BJ8447" i="131"/>
  <c r="CL8447" i="131"/>
  <c r="CB8444" i="131"/>
  <c r="DI8443" i="131" s="1"/>
  <c r="BN8444" i="131"/>
  <c r="CZ8443" i="131" s="1"/>
  <c r="CP8444" i="131"/>
  <c r="CH8442" i="131"/>
  <c r="BT8442" i="131"/>
  <c r="BF8442" i="131"/>
  <c r="BY8418" i="131"/>
  <c r="BK8418" i="131"/>
  <c r="CM8418" i="131"/>
  <c r="BG8413" i="131"/>
  <c r="CI8413" i="131"/>
  <c r="BU8413" i="131"/>
  <c r="BX8329" i="131"/>
  <c r="BJ8329" i="131"/>
  <c r="CL8329" i="131"/>
  <c r="BN8326" i="131"/>
  <c r="CZ8324" i="131" s="1"/>
  <c r="CP8326" i="131"/>
  <c r="DR8324" i="131" s="1"/>
  <c r="CB8326" i="131"/>
  <c r="DI8324" i="131" s="1"/>
  <c r="BT8324" i="131"/>
  <c r="BF8324" i="131"/>
  <c r="CH8324" i="131"/>
  <c r="BK8300" i="131"/>
  <c r="CM8300" i="131"/>
  <c r="BY8300" i="131"/>
  <c r="BG8295" i="131"/>
  <c r="CI8295" i="131"/>
  <c r="BU8295" i="131"/>
  <c r="CM8292" i="131"/>
  <c r="BY8292" i="131"/>
  <c r="BK8292" i="131"/>
  <c r="BX8297" i="131"/>
  <c r="BJ8297" i="131"/>
  <c r="CL8297" i="131"/>
  <c r="BN8294" i="131"/>
  <c r="CP8294" i="131"/>
  <c r="DR8293" i="131" s="1"/>
  <c r="CB8294" i="131"/>
  <c r="DI8293" i="131" s="1"/>
  <c r="BT8292" i="131"/>
  <c r="BF8292" i="131"/>
  <c r="CH8292" i="131"/>
  <c r="BK8268" i="131"/>
  <c r="CM8268" i="131"/>
  <c r="BY8268" i="131"/>
  <c r="BG8263" i="131"/>
  <c r="CI8263" i="131"/>
  <c r="BU8263" i="131"/>
  <c r="BX8179" i="131"/>
  <c r="BJ8179" i="131"/>
  <c r="CL8179" i="131"/>
  <c r="CP8176" i="131"/>
  <c r="DR8174" i="131" s="1"/>
  <c r="CB8176" i="131"/>
  <c r="BN8176" i="131"/>
  <c r="CZ8174" i="131" s="1"/>
  <c r="BF8174" i="131"/>
  <c r="CH8174" i="131"/>
  <c r="BT8174" i="131"/>
  <c r="CM8150" i="131"/>
  <c r="BY8150" i="131"/>
  <c r="BK8150" i="131"/>
  <c r="CI8145" i="131"/>
  <c r="BU8145" i="131"/>
  <c r="BG8145" i="131"/>
  <c r="BY8142" i="131"/>
  <c r="BK8142" i="131"/>
  <c r="CM8142" i="131"/>
  <c r="BH8119" i="131"/>
  <c r="CJ8119" i="131"/>
  <c r="BV8119" i="131"/>
  <c r="BH8117" i="131"/>
  <c r="CJ8117" i="131"/>
  <c r="BV8117" i="131"/>
  <c r="BV8115" i="131"/>
  <c r="BH8115" i="131"/>
  <c r="CJ8115" i="131"/>
  <c r="BV8113" i="131"/>
  <c r="BH8113" i="131"/>
  <c r="CJ8113" i="131"/>
  <c r="BW8090" i="131"/>
  <c r="BI8090" i="131"/>
  <c r="CK8090" i="131"/>
  <c r="CK8088" i="131"/>
  <c r="BW8088" i="131"/>
  <c r="BI8088" i="131"/>
  <c r="BW8086" i="131"/>
  <c r="BI8086" i="131"/>
  <c r="CK8086" i="131"/>
  <c r="BI8084" i="131"/>
  <c r="CK8084" i="131"/>
  <c r="BW8084" i="131"/>
  <c r="BW8082" i="131"/>
  <c r="BI8082" i="131"/>
  <c r="CK8082" i="131"/>
  <c r="BN8058" i="131"/>
  <c r="CZ8055" i="131" s="1"/>
  <c r="CP8058" i="131"/>
  <c r="DR8055" i="131" s="1"/>
  <c r="CB8058" i="131"/>
  <c r="DI8055" i="131" s="1"/>
  <c r="CH8056" i="131"/>
  <c r="BT8056" i="131"/>
  <c r="BF8056" i="131"/>
  <c r="CL8053" i="131"/>
  <c r="BX8053" i="131"/>
  <c r="BJ8053" i="131"/>
  <c r="BU8027" i="131"/>
  <c r="BG8027" i="131"/>
  <c r="CI8027" i="131"/>
  <c r="BY8024" i="131"/>
  <c r="BK8024" i="131"/>
  <c r="CM8024" i="131"/>
  <c r="CB7940" i="131"/>
  <c r="DI7936" i="131" s="1"/>
  <c r="BN7940" i="131"/>
  <c r="CZ7936" i="131" s="1"/>
  <c r="CP7940" i="131"/>
  <c r="DR7936" i="131" s="1"/>
  <c r="CH7938" i="131"/>
  <c r="BT7938" i="131"/>
  <c r="BF7938" i="131"/>
  <c r="BX7935" i="131"/>
  <c r="BJ7935" i="131"/>
  <c r="CL7935" i="131"/>
  <c r="BN7932" i="131"/>
  <c r="CZ7932" i="131" s="1"/>
  <c r="CP7932" i="131"/>
  <c r="DR7932" i="131" s="1"/>
  <c r="CB7932" i="131"/>
  <c r="DI7932" i="131" s="1"/>
  <c r="BG7909" i="131"/>
  <c r="CI7909" i="131"/>
  <c r="BU7909" i="131"/>
  <c r="BY7906" i="131"/>
  <c r="BK7906" i="131"/>
  <c r="CM7906" i="131"/>
  <c r="CJ7880" i="131"/>
  <c r="BV7880" i="131"/>
  <c r="BH7880" i="131"/>
  <c r="BH7878" i="131"/>
  <c r="CW7875" i="131" s="1"/>
  <c r="CJ7878" i="131"/>
  <c r="BV7878" i="131"/>
  <c r="CJ7876" i="131"/>
  <c r="BV7876" i="131"/>
  <c r="BH7876" i="131"/>
  <c r="BH7874" i="131"/>
  <c r="CJ7874" i="131"/>
  <c r="BV7874" i="131"/>
  <c r="BV7872" i="131"/>
  <c r="BH7872" i="131"/>
  <c r="CJ7872" i="131"/>
  <c r="BW7849" i="131"/>
  <c r="BI7849" i="131"/>
  <c r="CK7849" i="131"/>
  <c r="BW7847" i="131"/>
  <c r="BI7847" i="131"/>
  <c r="CK7847" i="131"/>
  <c r="CK7845" i="131"/>
  <c r="BW7845" i="131"/>
  <c r="BI7845" i="131"/>
  <c r="BI7843" i="131"/>
  <c r="CK7843" i="131"/>
  <c r="BW7843" i="131"/>
  <c r="BT7820" i="131"/>
  <c r="BF7820" i="131"/>
  <c r="CH7820" i="131"/>
  <c r="BJ7817" i="131"/>
  <c r="CL7817" i="131"/>
  <c r="BX7817" i="131"/>
  <c r="BN7814" i="131"/>
  <c r="CP7814" i="131"/>
  <c r="DR7813" i="131" s="1"/>
  <c r="CB7814" i="131"/>
  <c r="BF7812" i="131"/>
  <c r="CH7812" i="131"/>
  <c r="BT7812" i="131"/>
  <c r="CM7788" i="131"/>
  <c r="BY7788" i="131"/>
  <c r="BK7788" i="131"/>
  <c r="CI7783" i="131"/>
  <c r="BU7783" i="131"/>
  <c r="BG7783" i="131"/>
  <c r="BJ7699" i="131"/>
  <c r="CL7699" i="131"/>
  <c r="BX7699" i="131"/>
  <c r="CB7696" i="131"/>
  <c r="BN7696" i="131"/>
  <c r="CZ7694" i="131" s="1"/>
  <c r="CP7696" i="131"/>
  <c r="DR7694" i="131" s="1"/>
  <c r="BF7694" i="131"/>
  <c r="CH7694" i="131"/>
  <c r="BT7694" i="131"/>
  <c r="BY7670" i="131"/>
  <c r="BK7670" i="131"/>
  <c r="CM7670" i="131"/>
  <c r="BN8210" i="131"/>
  <c r="CZ8206" i="131" s="1"/>
  <c r="CP8210" i="131"/>
  <c r="DR8206" i="131" s="1"/>
  <c r="CB8210" i="131"/>
  <c r="DI8206" i="131" s="1"/>
  <c r="BF8208" i="131"/>
  <c r="CH8208" i="131"/>
  <c r="BT8208" i="131"/>
  <c r="CL8205" i="131"/>
  <c r="BX8205" i="131"/>
  <c r="BJ8205" i="131"/>
  <c r="CP8202" i="131"/>
  <c r="DR8202" i="131" s="1"/>
  <c r="CB8202" i="131"/>
  <c r="DI8202" i="131" s="1"/>
  <c r="BN8202" i="131"/>
  <c r="CI8179" i="131"/>
  <c r="BU8179" i="131"/>
  <c r="BG8179" i="131"/>
  <c r="BK8176" i="131"/>
  <c r="CM8176" i="131"/>
  <c r="BY8176" i="131"/>
  <c r="BV8148" i="131"/>
  <c r="BH8148" i="131"/>
  <c r="CJ8148" i="131"/>
  <c r="BH8146" i="131"/>
  <c r="CJ8146" i="131"/>
  <c r="BV8146" i="131"/>
  <c r="CJ8144" i="131"/>
  <c r="BV8144" i="131"/>
  <c r="BH8144" i="131"/>
  <c r="BH8142" i="131"/>
  <c r="CJ8142" i="131"/>
  <c r="BV8142" i="131"/>
  <c r="BI8117" i="131"/>
  <c r="CK8117" i="131"/>
  <c r="BW8117" i="131"/>
  <c r="BI8115" i="131"/>
  <c r="CK8115" i="131"/>
  <c r="BW8115" i="131"/>
  <c r="BW8113" i="131"/>
  <c r="BI8113" i="131"/>
  <c r="CK8113" i="131"/>
  <c r="BN8087" i="131"/>
  <c r="CP8087" i="131"/>
  <c r="CB8087" i="131"/>
  <c r="BT8085" i="131"/>
  <c r="BF8085" i="131"/>
  <c r="CH8085" i="131"/>
  <c r="BJ8082" i="131"/>
  <c r="CL8082" i="131"/>
  <c r="BX8082" i="131"/>
  <c r="BU8056" i="131"/>
  <c r="BG8056" i="131"/>
  <c r="CI8056" i="131"/>
  <c r="CM8053" i="131"/>
  <c r="BY8053" i="131"/>
  <c r="BK8053" i="131"/>
  <c r="BD8028" i="131"/>
  <c r="CF8028" i="131"/>
  <c r="BR8028" i="131"/>
  <c r="CF8026" i="131"/>
  <c r="BR8026" i="131"/>
  <c r="BD8026" i="131"/>
  <c r="BD8024" i="131"/>
  <c r="CF8024" i="131"/>
  <c r="BR8024" i="131"/>
  <c r="BR8022" i="131"/>
  <c r="BD8022" i="131"/>
  <c r="CF8022" i="131"/>
  <c r="BS7998" i="131"/>
  <c r="BE7998" i="131"/>
  <c r="CG7998" i="131"/>
  <c r="BS7996" i="131"/>
  <c r="BE7996" i="131"/>
  <c r="CG7996" i="131"/>
  <c r="CG7994" i="131"/>
  <c r="BS7994" i="131"/>
  <c r="BE7994" i="131"/>
  <c r="BE7992" i="131"/>
  <c r="CG7992" i="131"/>
  <c r="BS7992" i="131"/>
  <c r="CL7968" i="131"/>
  <c r="BX7968" i="131"/>
  <c r="DG7965" i="131" s="1"/>
  <c r="BJ7968" i="131"/>
  <c r="BN7965" i="131"/>
  <c r="CP7965" i="131"/>
  <c r="CB7965" i="131"/>
  <c r="BT7963" i="131"/>
  <c r="BF7963" i="131"/>
  <c r="CH7963" i="131"/>
  <c r="BK7938" i="131"/>
  <c r="CM7938" i="131"/>
  <c r="BY7938" i="131"/>
  <c r="BG7933" i="131"/>
  <c r="CI7933" i="131"/>
  <c r="BU7933" i="131"/>
  <c r="BU7664" i="131"/>
  <c r="BG7664" i="131"/>
  <c r="CI7664" i="131"/>
  <c r="BL7640" i="131"/>
  <c r="CN7640" i="131"/>
  <c r="BZ7640" i="131"/>
  <c r="BZ7638" i="131"/>
  <c r="BL7638" i="131"/>
  <c r="CN7638" i="131"/>
  <c r="BL7636" i="131"/>
  <c r="CN7636" i="131"/>
  <c r="BZ7636" i="131"/>
  <c r="CN7634" i="131"/>
  <c r="BZ7634" i="131"/>
  <c r="BL7634" i="131"/>
  <c r="BL7632" i="131"/>
  <c r="CN7632" i="131"/>
  <c r="BZ7632" i="131"/>
  <c r="BM7609" i="131"/>
  <c r="CO7609" i="131"/>
  <c r="CA7609" i="131"/>
  <c r="BM7607" i="131"/>
  <c r="CO7607" i="131"/>
  <c r="CA7607" i="131"/>
  <c r="BM7605" i="131"/>
  <c r="CO7605" i="131"/>
  <c r="CA7605" i="131"/>
  <c r="CA7603" i="131"/>
  <c r="BM7603" i="131"/>
  <c r="CO7603" i="131"/>
  <c r="BJ7580" i="131"/>
  <c r="CL7580" i="131"/>
  <c r="BX7580" i="131"/>
  <c r="CB7577" i="131"/>
  <c r="BN7577" i="131"/>
  <c r="CP7577" i="131"/>
  <c r="CH7575" i="131"/>
  <c r="BT7575" i="131"/>
  <c r="BF7575" i="131"/>
  <c r="CL7572" i="131"/>
  <c r="BX7572" i="131"/>
  <c r="BJ7572" i="131"/>
  <c r="BG7546" i="131"/>
  <c r="CI7546" i="131"/>
  <c r="BU7546" i="131"/>
  <c r="BK7543" i="131"/>
  <c r="CM7543" i="131"/>
  <c r="BY7543" i="131"/>
  <c r="BD7520" i="131"/>
  <c r="CF7520" i="131"/>
  <c r="BR7520" i="131"/>
  <c r="BR7518" i="131"/>
  <c r="BD7518" i="131"/>
  <c r="CF7518" i="131"/>
  <c r="BD7516" i="131"/>
  <c r="CF7516" i="131"/>
  <c r="BR7516" i="131"/>
  <c r="CF7514" i="131"/>
  <c r="BR7514" i="131"/>
  <c r="BD7514" i="131"/>
  <c r="BD7512" i="131"/>
  <c r="CF7512" i="131"/>
  <c r="BR7512" i="131"/>
  <c r="BE7489" i="131"/>
  <c r="CG7489" i="131"/>
  <c r="BS7489" i="131"/>
  <c r="BE7487" i="131"/>
  <c r="CG7487" i="131"/>
  <c r="BS7487" i="131"/>
  <c r="BE7485" i="131"/>
  <c r="CG7485" i="131"/>
  <c r="BS7485" i="131"/>
  <c r="BS7483" i="131"/>
  <c r="BE7483" i="131"/>
  <c r="CG7483" i="131"/>
  <c r="CB7459" i="131"/>
  <c r="BN7459" i="131"/>
  <c r="CP7459" i="131"/>
  <c r="BT7457" i="131"/>
  <c r="BF7457" i="131"/>
  <c r="CH7457" i="131"/>
  <c r="BX7454" i="131"/>
  <c r="BJ7454" i="131"/>
  <c r="CL7454" i="131"/>
  <c r="BU7428" i="131"/>
  <c r="BG7428" i="131"/>
  <c r="CI7428" i="131"/>
  <c r="BK7425" i="131"/>
  <c r="CM7425" i="131"/>
  <c r="BY7425" i="131"/>
  <c r="BZ7399" i="131"/>
  <c r="BL7399" i="131"/>
  <c r="CN7399" i="131"/>
  <c r="BZ7397" i="131"/>
  <c r="BL7397" i="131"/>
  <c r="CN7397" i="131"/>
  <c r="BZ7395" i="131"/>
  <c r="BL7395" i="131"/>
  <c r="CN7395" i="131"/>
  <c r="CN7393" i="131"/>
  <c r="BZ7393" i="131"/>
  <c r="BL7393" i="131"/>
  <c r="CO7370" i="131"/>
  <c r="CA7370" i="131"/>
  <c r="BM7370" i="131"/>
  <c r="BM7368" i="131"/>
  <c r="CO7368" i="131"/>
  <c r="CA7368" i="131"/>
  <c r="CO7366" i="131"/>
  <c r="CA7366" i="131"/>
  <c r="BM7366" i="131"/>
  <c r="CA7364" i="131"/>
  <c r="BM7364" i="131"/>
  <c r="CO7364" i="131"/>
  <c r="CA7362" i="131"/>
  <c r="BM7362" i="131"/>
  <c r="CO7362" i="131"/>
  <c r="BT7339" i="131"/>
  <c r="BF7339" i="131"/>
  <c r="CH7339" i="131"/>
  <c r="BJ7336" i="131"/>
  <c r="CL7336" i="131"/>
  <c r="BX7336" i="131"/>
  <c r="BN7333" i="131"/>
  <c r="CP7333" i="131"/>
  <c r="CB7333" i="131"/>
  <c r="BG7310" i="131"/>
  <c r="CI7310" i="131"/>
  <c r="BU7310" i="131"/>
  <c r="CM7307" i="131"/>
  <c r="BY7307" i="131"/>
  <c r="BK7307" i="131"/>
  <c r="CI7302" i="131"/>
  <c r="BU7302" i="131"/>
  <c r="BG7302" i="131"/>
  <c r="BR7279" i="131"/>
  <c r="BD7279" i="131"/>
  <c r="CF7279" i="131"/>
  <c r="BR7277" i="131"/>
  <c r="BD7277" i="131"/>
  <c r="CF7277" i="131"/>
  <c r="BR7275" i="131"/>
  <c r="BD7275" i="131"/>
  <c r="CF7275" i="131"/>
  <c r="CF7273" i="131"/>
  <c r="BR7273" i="131"/>
  <c r="BD7273" i="131"/>
  <c r="CG7250" i="131"/>
  <c r="BS7250" i="131"/>
  <c r="BE7250" i="131"/>
  <c r="BE7248" i="131"/>
  <c r="CG7248" i="131"/>
  <c r="BS7248" i="131"/>
  <c r="CG7246" i="131"/>
  <c r="BS7246" i="131"/>
  <c r="BE7246" i="131"/>
  <c r="BS7244" i="131"/>
  <c r="BE7244" i="131"/>
  <c r="CG7244" i="131"/>
  <c r="BS7242" i="131"/>
  <c r="BE7242" i="131"/>
  <c r="CG7242" i="131"/>
  <c r="BJ7218" i="131"/>
  <c r="CX7215" i="131" s="1"/>
  <c r="CL7218" i="131"/>
  <c r="DP7215" i="131" s="1"/>
  <c r="BX7218" i="131"/>
  <c r="CP7215" i="131"/>
  <c r="CB7215" i="131"/>
  <c r="BN7215" i="131"/>
  <c r="BF7213" i="131"/>
  <c r="CH7213" i="131"/>
  <c r="BT7213" i="131"/>
  <c r="CM7189" i="131"/>
  <c r="BY7189" i="131"/>
  <c r="BK7189" i="131"/>
  <c r="BU7184" i="131"/>
  <c r="BG7184" i="131"/>
  <c r="CI7184" i="131"/>
  <c r="BR7159" i="131"/>
  <c r="BD7159" i="131"/>
  <c r="CF7159" i="131"/>
  <c r="CB7100" i="131"/>
  <c r="DI7096" i="131" s="1"/>
  <c r="BN7100" i="131"/>
  <c r="CZ7096" i="131" s="1"/>
  <c r="CP7100" i="131"/>
  <c r="CH7098" i="131"/>
  <c r="BT7098" i="131"/>
  <c r="BF7098" i="131"/>
  <c r="BX7849" i="131"/>
  <c r="BJ7849" i="131"/>
  <c r="CL7849" i="131"/>
  <c r="CP7846" i="131"/>
  <c r="CB7846" i="131"/>
  <c r="DI7844" i="131" s="1"/>
  <c r="BN7846" i="131"/>
  <c r="CZ7844" i="131" s="1"/>
  <c r="BF7844" i="131"/>
  <c r="CH7844" i="131"/>
  <c r="BT7844" i="131"/>
  <c r="CM7820" i="131"/>
  <c r="BY7820" i="131"/>
  <c r="BK7820" i="131"/>
  <c r="CI7815" i="131"/>
  <c r="BU7815" i="131"/>
  <c r="BG7815" i="131"/>
  <c r="BY7812" i="131"/>
  <c r="BK7812" i="131"/>
  <c r="CM7812" i="131"/>
  <c r="BH7788" i="131"/>
  <c r="CJ7788" i="131"/>
  <c r="BV7788" i="131"/>
  <c r="BH7786" i="131"/>
  <c r="CJ7786" i="131"/>
  <c r="BV7786" i="131"/>
  <c r="BV7784" i="131"/>
  <c r="BH7784" i="131"/>
  <c r="CJ7784" i="131"/>
  <c r="CJ7782" i="131"/>
  <c r="BV7782" i="131"/>
  <c r="BH7782" i="131"/>
  <c r="CK7759" i="131"/>
  <c r="BW7759" i="131"/>
  <c r="BI7759" i="131"/>
  <c r="CK7757" i="131"/>
  <c r="BW7757" i="131"/>
  <c r="BI7757" i="131"/>
  <c r="BI7755" i="131"/>
  <c r="CK7755" i="131"/>
  <c r="BW7755" i="131"/>
  <c r="BI7753" i="131"/>
  <c r="CK7753" i="131"/>
  <c r="BW7753" i="131"/>
  <c r="CH7730" i="131"/>
  <c r="BT7730" i="131"/>
  <c r="BF7730" i="131"/>
  <c r="BX7727" i="131"/>
  <c r="BJ7727" i="131"/>
  <c r="CL7727" i="131"/>
  <c r="BN7724" i="131"/>
  <c r="CZ7723" i="131" s="1"/>
  <c r="CP7724" i="131"/>
  <c r="DR7723" i="131" s="1"/>
  <c r="CB7724" i="131"/>
  <c r="DI7723" i="131" s="1"/>
  <c r="BT7722" i="131"/>
  <c r="BF7722" i="131"/>
  <c r="CV7722" i="131" s="1"/>
  <c r="CH7722" i="131"/>
  <c r="DN7722" i="131" s="1"/>
  <c r="BK7698" i="131"/>
  <c r="CM7698" i="131"/>
  <c r="BY7698" i="131"/>
  <c r="BG7693" i="131"/>
  <c r="CI7693" i="131"/>
  <c r="BU7693" i="131"/>
  <c r="BX7609" i="131"/>
  <c r="BJ7609" i="131"/>
  <c r="CL7609" i="131"/>
  <c r="CP7606" i="131"/>
  <c r="DR7604" i="131" s="1"/>
  <c r="CB7606" i="131"/>
  <c r="BN7606" i="131"/>
  <c r="CZ7604" i="131" s="1"/>
  <c r="BF7604" i="131"/>
  <c r="CV7603" i="131" s="1"/>
  <c r="CH7604" i="131"/>
  <c r="BT7604" i="131"/>
  <c r="CM7580" i="131"/>
  <c r="BY7580" i="131"/>
  <c r="BK7580" i="131"/>
  <c r="CI7575" i="131"/>
  <c r="BU7575" i="131"/>
  <c r="BG7575" i="131"/>
  <c r="BY7572" i="131"/>
  <c r="BK7572" i="131"/>
  <c r="CM7572" i="131"/>
  <c r="BH7549" i="131"/>
  <c r="CJ7549" i="131"/>
  <c r="BV7549" i="131"/>
  <c r="BH7547" i="131"/>
  <c r="CJ7547" i="131"/>
  <c r="BV7547" i="131"/>
  <c r="BV7545" i="131"/>
  <c r="BH7545" i="131"/>
  <c r="CJ7545" i="131"/>
  <c r="BV7543" i="131"/>
  <c r="BH7543" i="131"/>
  <c r="CJ7543" i="131"/>
  <c r="BW7520" i="131"/>
  <c r="BI7520" i="131"/>
  <c r="CK7520" i="131"/>
  <c r="CK7518" i="131"/>
  <c r="BW7518" i="131"/>
  <c r="BI7518" i="131"/>
  <c r="BW7516" i="131"/>
  <c r="BI7516" i="131"/>
  <c r="CK7516" i="131"/>
  <c r="BI7514" i="131"/>
  <c r="CK7514" i="131"/>
  <c r="BW7514" i="131"/>
  <c r="BW7512" i="131"/>
  <c r="BI7512" i="131"/>
  <c r="CK7512" i="131"/>
  <c r="BN7488" i="131"/>
  <c r="CP7488" i="131"/>
  <c r="DR7485" i="131" s="1"/>
  <c r="CB7488" i="131"/>
  <c r="DI7485" i="131" s="1"/>
  <c r="CH7486" i="131"/>
  <c r="DN7484" i="131" s="1"/>
  <c r="BT7486" i="131"/>
  <c r="BF7486" i="131"/>
  <c r="CL7483" i="131"/>
  <c r="BX7483" i="131"/>
  <c r="BJ7483" i="131"/>
  <c r="BU7457" i="131"/>
  <c r="BG7457" i="131"/>
  <c r="CI7457" i="131"/>
  <c r="BY7454" i="131"/>
  <c r="BK7454" i="131"/>
  <c r="CM7454" i="131"/>
  <c r="CP7370" i="131"/>
  <c r="CB7370" i="131"/>
  <c r="BN7370" i="131"/>
  <c r="BF7368" i="131"/>
  <c r="CH7368" i="131"/>
  <c r="DN7365" i="131" s="1"/>
  <c r="BT7368" i="131"/>
  <c r="DE7365" i="131" s="1"/>
  <c r="BX7365" i="131"/>
  <c r="BJ7365" i="131"/>
  <c r="CL7365" i="131"/>
  <c r="CB7362" i="131"/>
  <c r="DI7362" i="131" s="1"/>
  <c r="BN7362" i="131"/>
  <c r="CZ7362" i="131" s="1"/>
  <c r="CP7362" i="131"/>
  <c r="BU7339" i="131"/>
  <c r="BG7339" i="131"/>
  <c r="CI7339" i="131"/>
  <c r="CM7336" i="131"/>
  <c r="BY7336" i="131"/>
  <c r="BK7336" i="131"/>
  <c r="BH7310" i="131"/>
  <c r="CJ7310" i="131"/>
  <c r="BV7310" i="131"/>
  <c r="BH7308" i="131"/>
  <c r="CJ7308" i="131"/>
  <c r="BV7308" i="131"/>
  <c r="BH7306" i="131"/>
  <c r="CJ7306" i="131"/>
  <c r="BV7306" i="131"/>
  <c r="BV7304" i="131"/>
  <c r="BH7304" i="131"/>
  <c r="CJ7304" i="131"/>
  <c r="CJ7302" i="131"/>
  <c r="BV7302" i="131"/>
  <c r="BH7302" i="131"/>
  <c r="CK7279" i="131"/>
  <c r="BW7279" i="131"/>
  <c r="BI7279" i="131"/>
  <c r="CK7277" i="131"/>
  <c r="BW7277" i="131"/>
  <c r="BI7277" i="131"/>
  <c r="BI7275" i="131"/>
  <c r="CK7275" i="131"/>
  <c r="BW7275" i="131"/>
  <c r="BI7273" i="131"/>
  <c r="CK7273" i="131"/>
  <c r="BW7273" i="131"/>
  <c r="BT7096" i="131"/>
  <c r="BF7096" i="131"/>
  <c r="CH7096" i="131"/>
  <c r="BX7093" i="131"/>
  <c r="BJ7093" i="131"/>
  <c r="CL7093" i="131"/>
  <c r="BG7069" i="131"/>
  <c r="CI7069" i="131"/>
  <c r="BU7069" i="131"/>
  <c r="BJ6979" i="131"/>
  <c r="CL6979" i="131"/>
  <c r="BX6979" i="131"/>
  <c r="CB6976" i="131"/>
  <c r="BN6976" i="131"/>
  <c r="CZ6974" i="131" s="1"/>
  <c r="CP6976" i="131"/>
  <c r="DR6974" i="131" s="1"/>
  <c r="BF6974" i="131"/>
  <c r="CH6974" i="131"/>
  <c r="BT6974" i="131"/>
  <c r="BG6946" i="131"/>
  <c r="CI6946" i="131"/>
  <c r="BU6946" i="131"/>
  <c r="BJ6740" i="131"/>
  <c r="CL6740" i="131"/>
  <c r="BX6740" i="131"/>
  <c r="BE6649" i="131"/>
  <c r="CG6649" i="131"/>
  <c r="BS6649" i="131"/>
  <c r="BE6647" i="131"/>
  <c r="CG6647" i="131"/>
  <c r="BS6647" i="131"/>
  <c r="BE6645" i="131"/>
  <c r="CG6645" i="131"/>
  <c r="BS6645" i="131"/>
  <c r="BS6643" i="131"/>
  <c r="BE6643" i="131"/>
  <c r="CG6643" i="131"/>
  <c r="CB6619" i="131"/>
  <c r="BN6619" i="131"/>
  <c r="CP6619" i="131"/>
  <c r="BT6617" i="131"/>
  <c r="BF6617" i="131"/>
  <c r="CH6617" i="131"/>
  <c r="BD6556" i="131"/>
  <c r="CF6556" i="131"/>
  <c r="BR6556" i="131"/>
  <c r="BV6553" i="131"/>
  <c r="BH6553" i="131"/>
  <c r="CJ6553" i="131"/>
  <c r="BW6530" i="131"/>
  <c r="BI6530" i="131"/>
  <c r="CK6530" i="131"/>
  <c r="BW6528" i="131"/>
  <c r="BI6528" i="131"/>
  <c r="CK6528" i="131"/>
  <c r="BW6526" i="131"/>
  <c r="BI6526" i="131"/>
  <c r="CK6526" i="131"/>
  <c r="CK6524" i="131"/>
  <c r="BW6524" i="131"/>
  <c r="BI6524" i="131"/>
  <c r="BI6522" i="131"/>
  <c r="CK6522" i="131"/>
  <c r="BW6522" i="131"/>
  <c r="CP6498" i="131"/>
  <c r="DR6495" i="131" s="1"/>
  <c r="CB6498" i="131"/>
  <c r="BN6498" i="131"/>
  <c r="CZ6495" i="131" s="1"/>
  <c r="BT6496" i="131"/>
  <c r="BF6496" i="131"/>
  <c r="CH6496" i="131"/>
  <c r="CJ6437" i="131"/>
  <c r="BV6437" i="131"/>
  <c r="BH6437" i="131"/>
  <c r="BR6435" i="131"/>
  <c r="BD6435" i="131"/>
  <c r="CF6435" i="131"/>
  <c r="CF6433" i="131"/>
  <c r="BR6433" i="131"/>
  <c r="BD6433" i="131"/>
  <c r="CG6410" i="131"/>
  <c r="BS6410" i="131"/>
  <c r="BE6410" i="131"/>
  <c r="BE6408" i="131"/>
  <c r="CG6408" i="131"/>
  <c r="BS6408" i="131"/>
  <c r="CG6406" i="131"/>
  <c r="BS6406" i="131"/>
  <c r="BE6406" i="131"/>
  <c r="BS6404" i="131"/>
  <c r="BE6404" i="131"/>
  <c r="CG6404" i="131"/>
  <c r="BS6402" i="131"/>
  <c r="BE6402" i="131"/>
  <c r="CG6402" i="131"/>
  <c r="BJ6378" i="131"/>
  <c r="CL6378" i="131"/>
  <c r="BX6378" i="131"/>
  <c r="CP6375" i="131"/>
  <c r="CB6375" i="131"/>
  <c r="BN6375" i="131"/>
  <c r="CL6372" i="131"/>
  <c r="BX6372" i="131"/>
  <c r="BJ6372" i="131"/>
  <c r="CO7272" i="131"/>
  <c r="CA7272" i="131"/>
  <c r="BM7272" i="131"/>
  <c r="CH7249" i="131"/>
  <c r="BT7249" i="131"/>
  <c r="BF7249" i="131"/>
  <c r="BJ7246" i="131"/>
  <c r="CL7246" i="131"/>
  <c r="BX7246" i="131"/>
  <c r="CB7243" i="131"/>
  <c r="BN7243" i="131"/>
  <c r="CP7243" i="131"/>
  <c r="BU7220" i="131"/>
  <c r="BG7220" i="131"/>
  <c r="CI7220" i="131"/>
  <c r="BK7217" i="131"/>
  <c r="CM7217" i="131"/>
  <c r="BY7217" i="131"/>
  <c r="BG7212" i="131"/>
  <c r="CI7212" i="131"/>
  <c r="BU7212" i="131"/>
  <c r="BR7189" i="131"/>
  <c r="BD7189" i="131"/>
  <c r="CF7189" i="131"/>
  <c r="BR7187" i="131"/>
  <c r="BD7187" i="131"/>
  <c r="CF7187" i="131"/>
  <c r="CF7185" i="131"/>
  <c r="BR7185" i="131"/>
  <c r="BD7185" i="131"/>
  <c r="BD7183" i="131"/>
  <c r="CF7183" i="131"/>
  <c r="BR7183" i="131"/>
  <c r="BE7160" i="131"/>
  <c r="CG7160" i="131"/>
  <c r="BS7160" i="131"/>
  <c r="BS7158" i="131"/>
  <c r="BE7158" i="131"/>
  <c r="CG7158" i="131"/>
  <c r="BE7156" i="131"/>
  <c r="CG7156" i="131"/>
  <c r="BS7156" i="131"/>
  <c r="BS7154" i="131"/>
  <c r="BE7154" i="131"/>
  <c r="CG7154" i="131"/>
  <c r="CG7152" i="131"/>
  <c r="BS7152" i="131"/>
  <c r="BE7152" i="131"/>
  <c r="BX7128" i="131"/>
  <c r="BJ7128" i="131"/>
  <c r="CL7128" i="131"/>
  <c r="BN7125" i="131"/>
  <c r="CP7125" i="131"/>
  <c r="CB7125" i="131"/>
  <c r="BT7123" i="131"/>
  <c r="BF7123" i="131"/>
  <c r="CH7123" i="131"/>
  <c r="BK7099" i="131"/>
  <c r="CM7099" i="131"/>
  <c r="BY7099" i="131"/>
  <c r="CI7094" i="131"/>
  <c r="BU7094" i="131"/>
  <c r="BG7094" i="131"/>
  <c r="BZ7070" i="131"/>
  <c r="BL7070" i="131"/>
  <c r="CN7070" i="131"/>
  <c r="CN7068" i="131"/>
  <c r="BZ7068" i="131"/>
  <c r="BL7068" i="131"/>
  <c r="BZ7066" i="131"/>
  <c r="DH7064" i="131" s="1"/>
  <c r="BL7066" i="131"/>
  <c r="CN7066" i="131"/>
  <c r="BL7064" i="131"/>
  <c r="CY7063" i="131" s="1"/>
  <c r="CN7064" i="131"/>
  <c r="BZ7064" i="131"/>
  <c r="BL7062" i="131"/>
  <c r="CN7062" i="131"/>
  <c r="BZ7062" i="131"/>
  <c r="BM7039" i="131"/>
  <c r="CO7039" i="131"/>
  <c r="CA7039" i="131"/>
  <c r="BM7037" i="131"/>
  <c r="CO7037" i="131"/>
  <c r="CA7037" i="131"/>
  <c r="CA7035" i="131"/>
  <c r="BM7035" i="131"/>
  <c r="CO7035" i="131"/>
  <c r="CO7033" i="131"/>
  <c r="CA7033" i="131"/>
  <c r="BM7033" i="131"/>
  <c r="BJ7010" i="131"/>
  <c r="CX7006" i="131" s="1"/>
  <c r="CL7010" i="131"/>
  <c r="BX7010" i="131"/>
  <c r="CP7007" i="131"/>
  <c r="CB7007" i="131"/>
  <c r="BN7007" i="131"/>
  <c r="BF7005" i="131"/>
  <c r="CH7005" i="131"/>
  <c r="BT7005" i="131"/>
  <c r="BJ7002" i="131"/>
  <c r="CL7002" i="131"/>
  <c r="BX7002" i="131"/>
  <c r="BU6976" i="131"/>
  <c r="BG6976" i="131"/>
  <c r="CI6976" i="131"/>
  <c r="BY6973" i="131"/>
  <c r="BK6973" i="131"/>
  <c r="CM6973" i="131"/>
  <c r="BR6950" i="131"/>
  <c r="BD6950" i="131"/>
  <c r="CF6950" i="131"/>
  <c r="CF6948" i="131"/>
  <c r="BR6948" i="131"/>
  <c r="BD6948" i="131"/>
  <c r="BR6946" i="131"/>
  <c r="DD6944" i="131" s="1"/>
  <c r="BD6946" i="131"/>
  <c r="CU6944" i="131" s="1"/>
  <c r="CF6946" i="131"/>
  <c r="BD6944" i="131"/>
  <c r="CU6943" i="131" s="1"/>
  <c r="CF6944" i="131"/>
  <c r="BR6944" i="131"/>
  <c r="BD6942" i="131"/>
  <c r="CF6942" i="131"/>
  <c r="BR6942" i="131"/>
  <c r="BE6919" i="131"/>
  <c r="CG6919" i="131"/>
  <c r="BS6919" i="131"/>
  <c r="BE6917" i="131"/>
  <c r="CG6917" i="131"/>
  <c r="BS6917" i="131"/>
  <c r="BS6915" i="131"/>
  <c r="BE6915" i="131"/>
  <c r="CG6915" i="131"/>
  <c r="CG6913" i="131"/>
  <c r="BS6913" i="131"/>
  <c r="BE6913" i="131"/>
  <c r="CP6889" i="131"/>
  <c r="CB6889" i="131"/>
  <c r="BN6889" i="131"/>
  <c r="CH6887" i="131"/>
  <c r="BT6887" i="131"/>
  <c r="BF6887" i="131"/>
  <c r="CL6884" i="131"/>
  <c r="BX6884" i="131"/>
  <c r="BJ6884" i="131"/>
  <c r="BU6858" i="131"/>
  <c r="BG6858" i="131"/>
  <c r="CI6858" i="131"/>
  <c r="BK6855" i="131"/>
  <c r="CM6855" i="131"/>
  <c r="BY6855" i="131"/>
  <c r="BZ6829" i="131"/>
  <c r="BL6829" i="131"/>
  <c r="CN6829" i="131"/>
  <c r="BZ6827" i="131"/>
  <c r="BL6827" i="131"/>
  <c r="CN6827" i="131"/>
  <c r="CN6825" i="131"/>
  <c r="BZ6825" i="131"/>
  <c r="BL6825" i="131"/>
  <c r="BL6823" i="131"/>
  <c r="CN6823" i="131"/>
  <c r="BZ6823" i="131"/>
  <c r="BM6800" i="131"/>
  <c r="CO6800" i="131"/>
  <c r="CA6800" i="131"/>
  <c r="CA6798" i="131"/>
  <c r="BM6798" i="131"/>
  <c r="CO6798" i="131"/>
  <c r="BM6796" i="131"/>
  <c r="CO6796" i="131"/>
  <c r="CA6796" i="131"/>
  <c r="CA6794" i="131"/>
  <c r="BM6794" i="131"/>
  <c r="CO6794" i="131"/>
  <c r="CO6792" i="131"/>
  <c r="CA6792" i="131"/>
  <c r="BM6792" i="131"/>
  <c r="CH6769" i="131"/>
  <c r="BT6769" i="131"/>
  <c r="BF6769" i="131"/>
  <c r="BJ6766" i="131"/>
  <c r="CL6766" i="131"/>
  <c r="DP6764" i="131" s="1"/>
  <c r="BX6766" i="131"/>
  <c r="CB6763" i="131"/>
  <c r="BN6763" i="131"/>
  <c r="CP6763" i="131"/>
  <c r="BU6740" i="131"/>
  <c r="BG6740" i="131"/>
  <c r="CI6740" i="131"/>
  <c r="BK6737" i="131"/>
  <c r="CM6737" i="131"/>
  <c r="BY6737" i="131"/>
  <c r="BG6732" i="131"/>
  <c r="CI6732" i="131"/>
  <c r="BU6732" i="131"/>
  <c r="BR6709" i="131"/>
  <c r="BD6709" i="131"/>
  <c r="CF6709" i="131"/>
  <c r="BR6707" i="131"/>
  <c r="BD6707" i="131"/>
  <c r="CF6707" i="131"/>
  <c r="CF6705" i="131"/>
  <c r="BR6705" i="131"/>
  <c r="BD6705" i="131"/>
  <c r="BD6703" i="131"/>
  <c r="CF6703" i="131"/>
  <c r="BR6703" i="131"/>
  <c r="BE6680" i="131"/>
  <c r="CG6680" i="131"/>
  <c r="BS6680" i="131"/>
  <c r="BS6678" i="131"/>
  <c r="BE6678" i="131"/>
  <c r="CG6678" i="131"/>
  <c r="BE6676" i="131"/>
  <c r="CG6676" i="131"/>
  <c r="BS6676" i="131"/>
  <c r="BS6674" i="131"/>
  <c r="BE6674" i="131"/>
  <c r="CG6674" i="131"/>
  <c r="CG6672" i="131"/>
  <c r="BS6672" i="131"/>
  <c r="BE6672" i="131"/>
  <c r="BX6648" i="131"/>
  <c r="DG6645" i="131" s="1"/>
  <c r="BJ6648" i="131"/>
  <c r="CL6648" i="131"/>
  <c r="DP6645" i="131" s="1"/>
  <c r="BN6645" i="131"/>
  <c r="CP6645" i="131"/>
  <c r="CB6645" i="131"/>
  <c r="BT6643" i="131"/>
  <c r="BF6643" i="131"/>
  <c r="CH6643" i="131"/>
  <c r="BK6619" i="131"/>
  <c r="CM6619" i="131"/>
  <c r="BY6619" i="131"/>
  <c r="CI6614" i="131"/>
  <c r="BU6614" i="131"/>
  <c r="BG6614" i="131"/>
  <c r="BZ6590" i="131"/>
  <c r="BL6590" i="131"/>
  <c r="CN6590" i="131"/>
  <c r="CN6588" i="131"/>
  <c r="DQ6585" i="131" s="1"/>
  <c r="BZ6588" i="131"/>
  <c r="BL6588" i="131"/>
  <c r="BZ6586" i="131"/>
  <c r="BL6586" i="131"/>
  <c r="CN6586" i="131"/>
  <c r="BL6584" i="131"/>
  <c r="CN6584" i="131"/>
  <c r="BZ6584" i="131"/>
  <c r="BL6582" i="131"/>
  <c r="CN6582" i="131"/>
  <c r="DQ6582" i="131" s="1"/>
  <c r="BZ6582" i="131"/>
  <c r="DH6582" i="131" s="1"/>
  <c r="BM6559" i="131"/>
  <c r="CO6559" i="131"/>
  <c r="CA6559" i="131"/>
  <c r="BM6557" i="131"/>
  <c r="CO6557" i="131"/>
  <c r="CA6557" i="131"/>
  <c r="CA6555" i="131"/>
  <c r="BM6555" i="131"/>
  <c r="CO6555" i="131"/>
  <c r="CO6553" i="131"/>
  <c r="CA6553" i="131"/>
  <c r="BM6553" i="131"/>
  <c r="BJ6530" i="131"/>
  <c r="CL6530" i="131"/>
  <c r="BX6530" i="131"/>
  <c r="DG6526" i="131" s="1"/>
  <c r="CP6527" i="131"/>
  <c r="CB6527" i="131"/>
  <c r="BN6527" i="131"/>
  <c r="BF6525" i="131"/>
  <c r="CH6525" i="131"/>
  <c r="BT6525" i="131"/>
  <c r="BJ6522" i="131"/>
  <c r="CL6522" i="131"/>
  <c r="BX6522" i="131"/>
  <c r="BU6496" i="131"/>
  <c r="BG6496" i="131"/>
  <c r="CI6496" i="131"/>
  <c r="BY6493" i="131"/>
  <c r="BK6493" i="131"/>
  <c r="CM6493" i="131"/>
  <c r="BR6470" i="131"/>
  <c r="BD6470" i="131"/>
  <c r="CF6470" i="131"/>
  <c r="CF6468" i="131"/>
  <c r="BR6468" i="131"/>
  <c r="BD6468" i="131"/>
  <c r="BR6466" i="131"/>
  <c r="DD6464" i="131" s="1"/>
  <c r="BD6466" i="131"/>
  <c r="CF6466" i="131"/>
  <c r="BD6464" i="131"/>
  <c r="CU6463" i="131" s="1"/>
  <c r="CF6464" i="131"/>
  <c r="BR6464" i="131"/>
  <c r="DD6463" i="131" s="1"/>
  <c r="BD6462" i="131"/>
  <c r="CF6462" i="131"/>
  <c r="BR6462" i="131"/>
  <c r="DD6462" i="131" s="1"/>
  <c r="BE6439" i="131"/>
  <c r="CG6439" i="131"/>
  <c r="BS6439" i="131"/>
  <c r="BE6437" i="131"/>
  <c r="CG6437" i="131"/>
  <c r="BS6437" i="131"/>
  <c r="BS6435" i="131"/>
  <c r="BE6435" i="131"/>
  <c r="CG6435" i="131"/>
  <c r="CG6433" i="131"/>
  <c r="BS6433" i="131"/>
  <c r="BE6433" i="131"/>
  <c r="CP6409" i="131"/>
  <c r="CB6409" i="131"/>
  <c r="BN6409" i="131"/>
  <c r="CH6407" i="131"/>
  <c r="BT6407" i="131"/>
  <c r="BF6407" i="131"/>
  <c r="CL6404" i="131"/>
  <c r="BX6404" i="131"/>
  <c r="BJ6404" i="131"/>
  <c r="CX6403" i="131" s="1"/>
  <c r="BU6378" i="131"/>
  <c r="BG6378" i="131"/>
  <c r="CI6378" i="131"/>
  <c r="BK6375" i="131"/>
  <c r="CM6375" i="131"/>
  <c r="BY6375" i="131"/>
  <c r="BZ6349" i="131"/>
  <c r="BL6349" i="131"/>
  <c r="CN6349" i="131"/>
  <c r="BZ6347" i="131"/>
  <c r="BL6347" i="131"/>
  <c r="CN6347" i="131"/>
  <c r="CN6345" i="131"/>
  <c r="BZ6345" i="131"/>
  <c r="BL6345" i="131"/>
  <c r="BL6343" i="131"/>
  <c r="CN6343" i="131"/>
  <c r="BZ6343" i="131"/>
  <c r="BM6320" i="131"/>
  <c r="CO6320" i="131"/>
  <c r="CA6320" i="131"/>
  <c r="CA6318" i="131"/>
  <c r="BM6318" i="131"/>
  <c r="CO6318" i="131"/>
  <c r="BM6316" i="131"/>
  <c r="CO6316" i="131"/>
  <c r="CA6316" i="131"/>
  <c r="CA6314" i="131"/>
  <c r="BM6314" i="131"/>
  <c r="CO6314" i="131"/>
  <c r="CO6312" i="131"/>
  <c r="CA6312" i="131"/>
  <c r="BM6312" i="131"/>
  <c r="BN6288" i="131"/>
  <c r="CZ6285" i="131" s="1"/>
  <c r="CP6288" i="131"/>
  <c r="CB6288" i="131"/>
  <c r="DI6285" i="131" s="1"/>
  <c r="CH6286" i="131"/>
  <c r="BT6286" i="131"/>
  <c r="BF6286" i="131"/>
  <c r="CL6283" i="131"/>
  <c r="BX6283" i="131"/>
  <c r="BJ6283" i="131"/>
  <c r="BU6256" i="131"/>
  <c r="BG6256" i="131"/>
  <c r="CI6256" i="131"/>
  <c r="BY6253" i="131"/>
  <c r="BK6253" i="131"/>
  <c r="CM6253" i="131"/>
  <c r="BZ6229" i="131"/>
  <c r="BL6229" i="131"/>
  <c r="CN6229" i="131"/>
  <c r="BZ6227" i="131"/>
  <c r="BL6227" i="131"/>
  <c r="CN6227" i="131"/>
  <c r="CN6225" i="131"/>
  <c r="BZ6225" i="131"/>
  <c r="BL6225" i="131"/>
  <c r="BL6223" i="131"/>
  <c r="CN6223" i="131"/>
  <c r="BZ6223" i="131"/>
  <c r="BM6200" i="131"/>
  <c r="CO6200" i="131"/>
  <c r="CA6200" i="131"/>
  <c r="CA6198" i="131"/>
  <c r="BM6198" i="131"/>
  <c r="CO6198" i="131"/>
  <c r="CO6196" i="131"/>
  <c r="CA6196" i="131"/>
  <c r="BM6196" i="131"/>
  <c r="CA6194" i="131"/>
  <c r="BM6194" i="131"/>
  <c r="CO6194" i="131"/>
  <c r="CA6192" i="131"/>
  <c r="CO6192" i="131"/>
  <c r="BM6192" i="131"/>
  <c r="BT6169" i="131"/>
  <c r="CH6169" i="131"/>
  <c r="BF6169" i="131"/>
  <c r="BJ6166" i="131"/>
  <c r="CL6166" i="131"/>
  <c r="BX6166" i="131"/>
  <c r="CB6163" i="131"/>
  <c r="BN6163" i="131"/>
  <c r="CP6163" i="131"/>
  <c r="BG6139" i="131"/>
  <c r="CI6139" i="131"/>
  <c r="BU6139" i="131"/>
  <c r="BY6136" i="131"/>
  <c r="BK6136" i="131"/>
  <c r="CM6136" i="131"/>
  <c r="CJ6109" i="131"/>
  <c r="BV6109" i="131"/>
  <c r="BH6109" i="131"/>
  <c r="CJ6107" i="131"/>
  <c r="BV6107" i="131"/>
  <c r="BH6107" i="131"/>
  <c r="BV6105" i="131"/>
  <c r="BH6105" i="131"/>
  <c r="CJ6105" i="131"/>
  <c r="BV6103" i="131"/>
  <c r="BH6103" i="131"/>
  <c r="CJ6103" i="131"/>
  <c r="BW6080" i="131"/>
  <c r="BI6080" i="131"/>
  <c r="CK6080" i="131"/>
  <c r="BW6078" i="131"/>
  <c r="CK6078" i="131"/>
  <c r="BI6078" i="131"/>
  <c r="BW6076" i="131"/>
  <c r="BI6076" i="131"/>
  <c r="CK6076" i="131"/>
  <c r="CK6074" i="131"/>
  <c r="BW6074" i="131"/>
  <c r="BI6074" i="131"/>
  <c r="BW6072" i="131"/>
  <c r="BI6072" i="131"/>
  <c r="CK6072" i="131"/>
  <c r="BN6048" i="131"/>
  <c r="CZ6045" i="131" s="1"/>
  <c r="CP6048" i="131"/>
  <c r="DR6045" i="131" s="1"/>
  <c r="CB6048" i="131"/>
  <c r="CH6046" i="131"/>
  <c r="BT6046" i="131"/>
  <c r="BF6046" i="131"/>
  <c r="BX6043" i="131"/>
  <c r="CL6043" i="131"/>
  <c r="BJ6043" i="131"/>
  <c r="BG6019" i="131"/>
  <c r="CI6019" i="131"/>
  <c r="BU6019" i="131"/>
  <c r="BY6016" i="131"/>
  <c r="BK6016" i="131"/>
  <c r="CM6016" i="131"/>
  <c r="BZ5989" i="131"/>
  <c r="BL5989" i="131"/>
  <c r="CN5989" i="131"/>
  <c r="BZ5987" i="131"/>
  <c r="BL5987" i="131"/>
  <c r="CN5987" i="131"/>
  <c r="BZ5985" i="131"/>
  <c r="CN5985" i="131"/>
  <c r="BL5985" i="131"/>
  <c r="CN5983" i="131"/>
  <c r="BZ5983" i="131"/>
  <c r="BL5983" i="131"/>
  <c r="CA5960" i="131"/>
  <c r="BM5960" i="131"/>
  <c r="CO5960" i="131"/>
  <c r="CO5958" i="131"/>
  <c r="CA5958" i="131"/>
  <c r="BM5958" i="131"/>
  <c r="CA5956" i="131"/>
  <c r="BM5956" i="131"/>
  <c r="CO5956" i="131"/>
  <c r="BM5954" i="131"/>
  <c r="CO5954" i="131"/>
  <c r="CA5954" i="131"/>
  <c r="BS6282" i="131"/>
  <c r="BE6282" i="131"/>
  <c r="CG6282" i="131"/>
  <c r="CH6258" i="131"/>
  <c r="BT6258" i="131"/>
  <c r="BF6258" i="131"/>
  <c r="BX6255" i="131"/>
  <c r="BJ6255" i="131"/>
  <c r="CL6255" i="131"/>
  <c r="BR6195" i="131"/>
  <c r="BD6195" i="131"/>
  <c r="CF6195" i="131"/>
  <c r="BN6140" i="131"/>
  <c r="CZ6136" i="131" s="1"/>
  <c r="CP6140" i="131"/>
  <c r="DR6136" i="131" s="1"/>
  <c r="CB6140" i="131"/>
  <c r="DI6136" i="131" s="1"/>
  <c r="CH6138" i="131"/>
  <c r="BT6138" i="131"/>
  <c r="BF6138" i="131"/>
  <c r="BX6135" i="131"/>
  <c r="BJ6135" i="131"/>
  <c r="CL6135" i="131"/>
  <c r="CI6110" i="131"/>
  <c r="BU6110" i="131"/>
  <c r="BG6110" i="131"/>
  <c r="BD6078" i="131"/>
  <c r="CF6078" i="131"/>
  <c r="BR6078" i="131"/>
  <c r="CL6019" i="131"/>
  <c r="BX6019" i="131"/>
  <c r="BJ6019" i="131"/>
  <c r="BN6016" i="131"/>
  <c r="CP6016" i="131"/>
  <c r="CB6016" i="131"/>
  <c r="DI6014" i="131" s="1"/>
  <c r="BF6014" i="131"/>
  <c r="CH6014" i="131"/>
  <c r="BT6014" i="131"/>
  <c r="BY5990" i="131"/>
  <c r="BK5990" i="131"/>
  <c r="CM5990" i="131"/>
  <c r="BR5956" i="131"/>
  <c r="BD5956" i="131"/>
  <c r="CF5956" i="131"/>
  <c r="CJ5953" i="131"/>
  <c r="BV5953" i="131"/>
  <c r="BH5953" i="131"/>
  <c r="CK5930" i="131"/>
  <c r="BW5930" i="131"/>
  <c r="BI5930" i="131"/>
  <c r="BI5928" i="131"/>
  <c r="CK5928" i="131"/>
  <c r="BW5928" i="131"/>
  <c r="CK5926" i="131"/>
  <c r="BW5926" i="131"/>
  <c r="BI5926" i="131"/>
  <c r="BI5924" i="131"/>
  <c r="CK5924" i="131"/>
  <c r="BW5924" i="131"/>
  <c r="BW5922" i="131"/>
  <c r="BI5922" i="131"/>
  <c r="CK5922" i="131"/>
  <c r="BN5898" i="131"/>
  <c r="CP5898" i="131"/>
  <c r="DR5895" i="131" s="1"/>
  <c r="CB5898" i="131"/>
  <c r="DI5895" i="131" s="1"/>
  <c r="CH5896" i="131"/>
  <c r="BT5896" i="131"/>
  <c r="DE5894" i="131" s="1"/>
  <c r="BF5896" i="131"/>
  <c r="BJ5893" i="131"/>
  <c r="CL5893" i="131"/>
  <c r="BX5893" i="131"/>
  <c r="BU5866" i="131"/>
  <c r="BG5866" i="131"/>
  <c r="CI5866" i="131"/>
  <c r="CF5837" i="131"/>
  <c r="BR5837" i="131"/>
  <c r="BD5837" i="131"/>
  <c r="BD5835" i="131"/>
  <c r="CF5835" i="131"/>
  <c r="BR5835" i="131"/>
  <c r="BD5833" i="131"/>
  <c r="CF5833" i="131"/>
  <c r="BR5833" i="131"/>
  <c r="BE5810" i="131"/>
  <c r="CG5810" i="131"/>
  <c r="BS5810" i="131"/>
  <c r="BS5808" i="131"/>
  <c r="BE5808" i="131"/>
  <c r="CG5808" i="131"/>
  <c r="BE5806" i="131"/>
  <c r="CG5806" i="131"/>
  <c r="BS5806" i="131"/>
  <c r="CG5804" i="131"/>
  <c r="BS5804" i="131"/>
  <c r="BE5804" i="131"/>
  <c r="BE5802" i="131"/>
  <c r="CG5802" i="131"/>
  <c r="BS5802" i="131"/>
  <c r="BX5778" i="131"/>
  <c r="BJ5778" i="131"/>
  <c r="CL5778" i="131"/>
  <c r="BN5775" i="131"/>
  <c r="CP5775" i="131"/>
  <c r="CB5775" i="131"/>
  <c r="BT5773" i="131"/>
  <c r="BF5773" i="131"/>
  <c r="CH5773" i="131"/>
  <c r="BU5749" i="131"/>
  <c r="BG5749" i="131"/>
  <c r="CI5749" i="131"/>
  <c r="CF5717" i="131"/>
  <c r="BR5717" i="131"/>
  <c r="BD5717" i="131"/>
  <c r="CP5660" i="131"/>
  <c r="CB5660" i="131"/>
  <c r="DI5656" i="131" s="1"/>
  <c r="BN5660" i="131"/>
  <c r="CZ5656" i="131" s="1"/>
  <c r="BF5658" i="131"/>
  <c r="CH5658" i="131"/>
  <c r="BT5658" i="131"/>
  <c r="CL5655" i="131"/>
  <c r="BX5655" i="131"/>
  <c r="BJ5655" i="131"/>
  <c r="CB5652" i="131"/>
  <c r="DI5652" i="131" s="1"/>
  <c r="BN5652" i="131"/>
  <c r="CZ5652" i="131" s="1"/>
  <c r="CP5652" i="131"/>
  <c r="BU5629" i="131"/>
  <c r="BG5629" i="131"/>
  <c r="CI5629" i="131"/>
  <c r="BU5626" i="131"/>
  <c r="BG5626" i="131"/>
  <c r="CI5626" i="131"/>
  <c r="BV5598" i="131"/>
  <c r="BH5598" i="131"/>
  <c r="CJ5598" i="131"/>
  <c r="BH5596" i="131"/>
  <c r="CJ5596" i="131"/>
  <c r="BV5596" i="131"/>
  <c r="BV5594" i="131"/>
  <c r="BH5594" i="131"/>
  <c r="CJ5594" i="131"/>
  <c r="CJ5592" i="131"/>
  <c r="BV5592" i="131"/>
  <c r="BH5592" i="131"/>
  <c r="CK5569" i="131"/>
  <c r="BW5569" i="131"/>
  <c r="BI5569" i="131"/>
  <c r="CK5567" i="131"/>
  <c r="BW5567" i="131"/>
  <c r="BI5567" i="131"/>
  <c r="BI5565" i="131"/>
  <c r="CK5565" i="131"/>
  <c r="BW5565" i="131"/>
  <c r="BW5563" i="131"/>
  <c r="BI5563" i="131"/>
  <c r="CK5563" i="131"/>
  <c r="CH5540" i="131"/>
  <c r="BT5540" i="131"/>
  <c r="BF5540" i="131"/>
  <c r="BX5537" i="131"/>
  <c r="BJ5537" i="131"/>
  <c r="CL5537" i="131"/>
  <c r="CB5534" i="131"/>
  <c r="DI5533" i="131" s="1"/>
  <c r="BN5534" i="131"/>
  <c r="CZ5533" i="131" s="1"/>
  <c r="CP5534" i="131"/>
  <c r="DR5533" i="131" s="1"/>
  <c r="BU5510" i="131"/>
  <c r="BG5510" i="131"/>
  <c r="CI5510" i="131"/>
  <c r="BZ5476" i="131"/>
  <c r="BL5476" i="131"/>
  <c r="CN5476" i="131"/>
  <c r="BL5474" i="131"/>
  <c r="CN5474" i="131"/>
  <c r="BZ5474" i="131"/>
  <c r="BZ5472" i="131"/>
  <c r="BL5472" i="131"/>
  <c r="CN5472" i="131"/>
  <c r="CA5449" i="131"/>
  <c r="BM5449" i="131"/>
  <c r="CO5449" i="131"/>
  <c r="CA5447" i="131"/>
  <c r="BM5447" i="131"/>
  <c r="CO5447" i="131"/>
  <c r="CA5445" i="131"/>
  <c r="BM5445" i="131"/>
  <c r="CO5445" i="131"/>
  <c r="CO5443" i="131"/>
  <c r="CA5443" i="131"/>
  <c r="BM5443" i="131"/>
  <c r="BX5420" i="131"/>
  <c r="BJ5420" i="131"/>
  <c r="CL5420" i="131"/>
  <c r="BN5417" i="131"/>
  <c r="CP5417" i="131"/>
  <c r="CB5417" i="131"/>
  <c r="CL5414" i="131"/>
  <c r="BX5414" i="131"/>
  <c r="BJ5414" i="131"/>
  <c r="BU5386" i="131"/>
  <c r="BG5386" i="131"/>
  <c r="CI5386" i="131"/>
  <c r="BR5352" i="131"/>
  <c r="BD5352" i="131"/>
  <c r="CF5352" i="131"/>
  <c r="BS5329" i="131"/>
  <c r="BE5329" i="131"/>
  <c r="CG5329" i="131"/>
  <c r="BS5327" i="131"/>
  <c r="BE5327" i="131"/>
  <c r="CG5327" i="131"/>
  <c r="BS5325" i="131"/>
  <c r="BE5325" i="131"/>
  <c r="CG5325" i="131"/>
  <c r="CG5323" i="131"/>
  <c r="BS5323" i="131"/>
  <c r="BE5323" i="131"/>
  <c r="BN5299" i="131"/>
  <c r="CP5299" i="131"/>
  <c r="CB5299" i="131"/>
  <c r="BF5297" i="131"/>
  <c r="CH5297" i="131"/>
  <c r="BT5297" i="131"/>
  <c r="BT5293" i="131"/>
  <c r="BF5293" i="131"/>
  <c r="CH5293" i="131"/>
  <c r="CI5268" i="131"/>
  <c r="BU5268" i="131"/>
  <c r="BG5268" i="131"/>
  <c r="CJ5233" i="131"/>
  <c r="BV5233" i="131"/>
  <c r="BH5233" i="131"/>
  <c r="CK5210" i="131"/>
  <c r="BW5210" i="131"/>
  <c r="BI5210" i="131"/>
  <c r="BI5208" i="131"/>
  <c r="CK5208" i="131"/>
  <c r="BW5208" i="131"/>
  <c r="CK5206" i="131"/>
  <c r="BW5206" i="131"/>
  <c r="BI5206" i="131"/>
  <c r="BI5204" i="131"/>
  <c r="CK5204" i="131"/>
  <c r="BW5204" i="131"/>
  <c r="BW5202" i="131"/>
  <c r="BI5202" i="131"/>
  <c r="CK5202" i="131"/>
  <c r="BN5178" i="131"/>
  <c r="CZ5175" i="131" s="1"/>
  <c r="CP5178" i="131"/>
  <c r="CB5178" i="131"/>
  <c r="CH5176" i="131"/>
  <c r="BT5176" i="131"/>
  <c r="BF5176" i="131"/>
  <c r="BJ5173" i="131"/>
  <c r="CL5173" i="131"/>
  <c r="BX5173" i="131"/>
  <c r="BR5116" i="131"/>
  <c r="BD5116" i="131"/>
  <c r="CF5116" i="131"/>
  <c r="BH4999" i="131"/>
  <c r="CJ4999" i="131"/>
  <c r="BV4999" i="131"/>
  <c r="BH4997" i="131"/>
  <c r="CJ4997" i="131"/>
  <c r="BV4997" i="131"/>
  <c r="BV4995" i="131"/>
  <c r="BH4995" i="131"/>
  <c r="CJ4995" i="131"/>
  <c r="CJ4993" i="131"/>
  <c r="BV4993" i="131"/>
  <c r="BH4993" i="131"/>
  <c r="CK4970" i="131"/>
  <c r="BW4970" i="131"/>
  <c r="BI4970" i="131"/>
  <c r="BI4968" i="131"/>
  <c r="CK4968" i="131"/>
  <c r="BW4968" i="131"/>
  <c r="CK4966" i="131"/>
  <c r="BW4966" i="131"/>
  <c r="BI4966" i="131"/>
  <c r="BR1341" i="131"/>
  <c r="BD1341" i="131"/>
  <c r="CF1341" i="131"/>
  <c r="BM1311" i="131"/>
  <c r="CO1311" i="131"/>
  <c r="CA1311" i="131"/>
  <c r="CG1282" i="131"/>
  <c r="BS1282" i="131"/>
  <c r="BE1282" i="131"/>
  <c r="BJ1252" i="131"/>
  <c r="CL1252" i="131"/>
  <c r="BX1252" i="131"/>
  <c r="BE1191" i="131"/>
  <c r="CG1191" i="131"/>
  <c r="BS1191" i="131"/>
  <c r="BJ1161" i="131"/>
  <c r="CL1161" i="131"/>
  <c r="BX1161" i="131"/>
  <c r="BG1102" i="131"/>
  <c r="CI1102" i="131"/>
  <c r="BU1102" i="131"/>
  <c r="BL1072" i="131"/>
  <c r="CY1067" i="131" s="1"/>
  <c r="CN1072" i="131"/>
  <c r="DQ1067" i="131" s="1"/>
  <c r="BZ1072" i="131"/>
  <c r="DH1067" i="131" s="1"/>
  <c r="BG1011" i="131"/>
  <c r="CI1011" i="131"/>
  <c r="BU1011" i="131"/>
  <c r="BZ981" i="131"/>
  <c r="BL981" i="131"/>
  <c r="CN981" i="131"/>
  <c r="BD952" i="131"/>
  <c r="CF952" i="131"/>
  <c r="BR952" i="131"/>
  <c r="CO922" i="131"/>
  <c r="CA922" i="131"/>
  <c r="BM922" i="131"/>
  <c r="BR861" i="131"/>
  <c r="BD861" i="131"/>
  <c r="CF861" i="131"/>
  <c r="BM831" i="131"/>
  <c r="CO831" i="131"/>
  <c r="CA831" i="131"/>
  <c r="CG802" i="131"/>
  <c r="BS802" i="131"/>
  <c r="BE802" i="131"/>
  <c r="BJ772" i="131"/>
  <c r="CX767" i="131" s="1"/>
  <c r="CL772" i="131"/>
  <c r="BX772" i="131"/>
  <c r="BE711" i="131"/>
  <c r="CG711" i="131"/>
  <c r="BS711" i="131"/>
  <c r="BJ681" i="131"/>
  <c r="CL681" i="131"/>
  <c r="BX681" i="131"/>
  <c r="CJ592" i="131"/>
  <c r="DO587" i="131" s="1"/>
  <c r="BV592" i="131"/>
  <c r="DF587" i="131" s="1"/>
  <c r="BH592" i="131"/>
  <c r="CW587" i="131" s="1"/>
  <c r="CJ501" i="131"/>
  <c r="BV501" i="131"/>
  <c r="BH501" i="131"/>
  <c r="BW442" i="131"/>
  <c r="BI442" i="131"/>
  <c r="CK442" i="131"/>
  <c r="CB412" i="131"/>
  <c r="DI407" i="131" s="1"/>
  <c r="BN412" i="131"/>
  <c r="CZ407" i="131" s="1"/>
  <c r="CP412" i="131"/>
  <c r="DR407" i="131" s="1"/>
  <c r="BW351" i="131"/>
  <c r="BI351" i="131"/>
  <c r="CK351" i="131"/>
  <c r="CO322" i="131"/>
  <c r="CA322" i="131"/>
  <c r="BM322" i="131"/>
  <c r="BW231" i="131"/>
  <c r="BI231" i="131"/>
  <c r="CK231" i="131"/>
  <c r="BJ201" i="131"/>
  <c r="BX201" i="131"/>
  <c r="CL201" i="131"/>
  <c r="BT172" i="131"/>
  <c r="BF172" i="131"/>
  <c r="CH172" i="131"/>
  <c r="BM5952" i="131"/>
  <c r="CO5952" i="131"/>
  <c r="CA5952" i="131"/>
  <c r="BF5929" i="131"/>
  <c r="CH5929" i="131"/>
  <c r="BT5929" i="131"/>
  <c r="BX5926" i="131"/>
  <c r="BJ5926" i="131"/>
  <c r="CL5926" i="131"/>
  <c r="CP5923" i="131"/>
  <c r="CB5923" i="131"/>
  <c r="BN5923" i="131"/>
  <c r="BG5898" i="131"/>
  <c r="CI5898" i="131"/>
  <c r="BU5898" i="131"/>
  <c r="BY5895" i="131"/>
  <c r="BK5895" i="131"/>
  <c r="CM5895" i="131"/>
  <c r="CL5809" i="131"/>
  <c r="BX5809" i="131"/>
  <c r="BJ5809" i="131"/>
  <c r="BN5806" i="131"/>
  <c r="CP5806" i="131"/>
  <c r="DR5804" i="131" s="1"/>
  <c r="CB5806" i="131"/>
  <c r="DI5804" i="131" s="1"/>
  <c r="BT5804" i="131"/>
  <c r="BF5804" i="131"/>
  <c r="CH5804" i="131"/>
  <c r="DN5803" i="131" s="1"/>
  <c r="BK5780" i="131"/>
  <c r="CM5780" i="131"/>
  <c r="BY5780" i="131"/>
  <c r="BG5775" i="131"/>
  <c r="CI5775" i="131"/>
  <c r="BU5775" i="131"/>
  <c r="BK5772" i="131"/>
  <c r="CM5772" i="131"/>
  <c r="BY5772" i="131"/>
  <c r="BV5748" i="131"/>
  <c r="BH5748" i="131"/>
  <c r="CJ5748" i="131"/>
  <c r="BV5746" i="131"/>
  <c r="BH5746" i="131"/>
  <c r="CJ5746" i="131"/>
  <c r="CJ5744" i="131"/>
  <c r="BV5744" i="131"/>
  <c r="DF5743" i="131" s="1"/>
  <c r="BH5744" i="131"/>
  <c r="CW5743" i="131" s="1"/>
  <c r="BH5742" i="131"/>
  <c r="CJ5742" i="131"/>
  <c r="DO5742" i="131" s="1"/>
  <c r="BV5742" i="131"/>
  <c r="CO5718" i="131"/>
  <c r="CA5718" i="131"/>
  <c r="BM5718" i="131"/>
  <c r="CA5716" i="131"/>
  <c r="BM5716" i="131"/>
  <c r="CO5716" i="131"/>
  <c r="BM5714" i="131"/>
  <c r="CO5714" i="131"/>
  <c r="CA5714" i="131"/>
  <c r="BM5712" i="131"/>
  <c r="CO5712" i="131"/>
  <c r="CA5712" i="131"/>
  <c r="CB5688" i="131"/>
  <c r="DI5685" i="131" s="1"/>
  <c r="BN5688" i="131"/>
  <c r="CZ5685" i="131" s="1"/>
  <c r="CP5688" i="131"/>
  <c r="BF5686" i="131"/>
  <c r="CH5686" i="131"/>
  <c r="BT5686" i="131"/>
  <c r="BJ5683" i="131"/>
  <c r="CL5683" i="131"/>
  <c r="BX5683" i="131"/>
  <c r="CI5656" i="131"/>
  <c r="BU5656" i="131"/>
  <c r="BG5656" i="131"/>
  <c r="CM5653" i="131"/>
  <c r="BY5653" i="131"/>
  <c r="BK5653" i="131"/>
  <c r="BL5628" i="131"/>
  <c r="CN5628" i="131"/>
  <c r="BZ5628" i="131"/>
  <c r="CN5626" i="131"/>
  <c r="DQ5624" i="131" s="1"/>
  <c r="BZ5626" i="131"/>
  <c r="BL5626" i="131"/>
  <c r="BZ5624" i="131"/>
  <c r="BL5624" i="131"/>
  <c r="CN5624" i="131"/>
  <c r="BZ5622" i="131"/>
  <c r="BL5622" i="131"/>
  <c r="CN5622" i="131"/>
  <c r="DQ5622" i="131" s="1"/>
  <c r="CA5599" i="131"/>
  <c r="BM5599" i="131"/>
  <c r="CO5599" i="131"/>
  <c r="CA5597" i="131"/>
  <c r="BM5597" i="131"/>
  <c r="CO5597" i="131"/>
  <c r="CO5595" i="131"/>
  <c r="CA5595" i="131"/>
  <c r="BM5595" i="131"/>
  <c r="BM5593" i="131"/>
  <c r="CO5593" i="131"/>
  <c r="CA5593" i="131"/>
  <c r="BF5570" i="131"/>
  <c r="CV5566" i="131" s="1"/>
  <c r="CH5570" i="131"/>
  <c r="DN5566" i="131" s="1"/>
  <c r="BT5570" i="131"/>
  <c r="CL5567" i="131"/>
  <c r="BX5567" i="131"/>
  <c r="BJ5567" i="131"/>
  <c r="CB5564" i="131"/>
  <c r="BN5564" i="131"/>
  <c r="CZ5563" i="131" s="1"/>
  <c r="CP5564" i="131"/>
  <c r="DR5563" i="131" s="1"/>
  <c r="CH5562" i="131"/>
  <c r="BT5562" i="131"/>
  <c r="BF5562" i="131"/>
  <c r="BG5535" i="131"/>
  <c r="CI5535" i="131"/>
  <c r="BU5535" i="131"/>
  <c r="BK5532" i="131"/>
  <c r="CM5532" i="131"/>
  <c r="BY5532" i="131"/>
  <c r="BV5509" i="131"/>
  <c r="BH5509" i="131"/>
  <c r="CJ5509" i="131"/>
  <c r="BV5507" i="131"/>
  <c r="BH5507" i="131"/>
  <c r="CJ5507" i="131"/>
  <c r="CJ5505" i="131"/>
  <c r="BV5505" i="131"/>
  <c r="BH5505" i="131"/>
  <c r="BH5503" i="131"/>
  <c r="CJ5503" i="131"/>
  <c r="BV5503" i="131"/>
  <c r="BI5480" i="131"/>
  <c r="CK5480" i="131"/>
  <c r="BW5480" i="131"/>
  <c r="BI5478" i="131"/>
  <c r="CK5478" i="131"/>
  <c r="BW5478" i="131"/>
  <c r="BI5476" i="131"/>
  <c r="CK5476" i="131"/>
  <c r="BW5476" i="131"/>
  <c r="BW5474" i="131"/>
  <c r="BI5474" i="131"/>
  <c r="CK5474" i="131"/>
  <c r="CK5472" i="131"/>
  <c r="BW5472" i="131"/>
  <c r="BI5472" i="131"/>
  <c r="CB5448" i="131"/>
  <c r="DI5445" i="131" s="1"/>
  <c r="BN5448" i="131"/>
  <c r="CP5448" i="131"/>
  <c r="BF5446" i="131"/>
  <c r="CH5446" i="131"/>
  <c r="BT5446" i="131"/>
  <c r="BJ5443" i="131"/>
  <c r="CL5443" i="131"/>
  <c r="BX5443" i="131"/>
  <c r="CI5417" i="131"/>
  <c r="BU5417" i="131"/>
  <c r="BG5417" i="131"/>
  <c r="CM5414" i="131"/>
  <c r="BY5414" i="131"/>
  <c r="BK5414" i="131"/>
  <c r="BN5330" i="131"/>
  <c r="CP5330" i="131"/>
  <c r="DR5326" i="131" s="1"/>
  <c r="CB5330" i="131"/>
  <c r="DI5326" i="131" s="1"/>
  <c r="BT5328" i="131"/>
  <c r="DE5325" i="131" s="1"/>
  <c r="BF5328" i="131"/>
  <c r="CH5328" i="131"/>
  <c r="DN5325" i="131" s="1"/>
  <c r="BJ5325" i="131"/>
  <c r="CL5325" i="131"/>
  <c r="BX5325" i="131"/>
  <c r="CP5322" i="131"/>
  <c r="CB5322" i="131"/>
  <c r="BN5322" i="131"/>
  <c r="CZ5322" i="131" s="1"/>
  <c r="CI5299" i="131"/>
  <c r="BU5299" i="131"/>
  <c r="BG5299" i="131"/>
  <c r="BK5296" i="131"/>
  <c r="CM5296" i="131"/>
  <c r="BY5296" i="131"/>
  <c r="BV5270" i="131"/>
  <c r="BH5270" i="131"/>
  <c r="CJ5270" i="131"/>
  <c r="BV5268" i="131"/>
  <c r="BH5268" i="131"/>
  <c r="CJ5268" i="131"/>
  <c r="BV5266" i="131"/>
  <c r="DF5264" i="131" s="1"/>
  <c r="BH5266" i="131"/>
  <c r="CW5264" i="131" s="1"/>
  <c r="CJ5266" i="131"/>
  <c r="CJ5264" i="131"/>
  <c r="BV5264" i="131"/>
  <c r="BH5264" i="131"/>
  <c r="CW5263" i="131" s="1"/>
  <c r="BH5262" i="131"/>
  <c r="CJ5262" i="131"/>
  <c r="BV5262" i="131"/>
  <c r="BI5239" i="131"/>
  <c r="CK5239" i="131"/>
  <c r="BW5239" i="131"/>
  <c r="BI5237" i="131"/>
  <c r="CK5237" i="131"/>
  <c r="BW5237" i="131"/>
  <c r="BW5235" i="131"/>
  <c r="BI5235" i="131"/>
  <c r="CK5235" i="131"/>
  <c r="BW5233" i="131"/>
  <c r="BI5233" i="131"/>
  <c r="CK5233" i="131"/>
  <c r="BF5210" i="131"/>
  <c r="CV5206" i="131" s="1"/>
  <c r="CH5210" i="131"/>
  <c r="BT5210" i="131"/>
  <c r="CL5207" i="131"/>
  <c r="BX5207" i="131"/>
  <c r="BJ5207" i="131"/>
  <c r="CB5204" i="131"/>
  <c r="DI5203" i="131" s="1"/>
  <c r="BN5204" i="131"/>
  <c r="CZ5203" i="131" s="1"/>
  <c r="CP5204" i="131"/>
  <c r="DR5203" i="131" s="1"/>
  <c r="CH5202" i="131"/>
  <c r="BT5202" i="131"/>
  <c r="BF5202" i="131"/>
  <c r="BY5178" i="131"/>
  <c r="BK5178" i="131"/>
  <c r="CM5178" i="131"/>
  <c r="BU5173" i="131"/>
  <c r="BG5173" i="131"/>
  <c r="CI5173" i="131"/>
  <c r="CL5089" i="131"/>
  <c r="BX5089" i="131"/>
  <c r="BJ5089" i="131"/>
  <c r="BN5086" i="131"/>
  <c r="CP5086" i="131"/>
  <c r="CB5086" i="131"/>
  <c r="DI5084" i="131" s="1"/>
  <c r="BT5084" i="131"/>
  <c r="BF5084" i="131"/>
  <c r="CH5084" i="131"/>
  <c r="BK5060" i="131"/>
  <c r="CM5060" i="131"/>
  <c r="BY5060" i="131"/>
  <c r="BG5055" i="131"/>
  <c r="CI5055" i="131"/>
  <c r="BU5055" i="131"/>
  <c r="BK5052" i="131"/>
  <c r="CM5052" i="131"/>
  <c r="BY5052" i="131"/>
  <c r="BV5029" i="131"/>
  <c r="BH5029" i="131"/>
  <c r="CJ5029" i="131"/>
  <c r="BV5027" i="131"/>
  <c r="BH5027" i="131"/>
  <c r="CJ5027" i="131"/>
  <c r="CJ5025" i="131"/>
  <c r="BV5025" i="131"/>
  <c r="BH5025" i="131"/>
  <c r="BH5023" i="131"/>
  <c r="CJ5023" i="131"/>
  <c r="BV5023" i="131"/>
  <c r="BI5000" i="131"/>
  <c r="CK5000" i="131"/>
  <c r="BW5000" i="131"/>
  <c r="BI4998" i="131"/>
  <c r="CK4998" i="131"/>
  <c r="BW4998" i="131"/>
  <c r="BI4996" i="131"/>
  <c r="CK4996" i="131"/>
  <c r="BW4996" i="131"/>
  <c r="BW4994" i="131"/>
  <c r="BI4994" i="131"/>
  <c r="CK4994" i="131"/>
  <c r="CK4992" i="131"/>
  <c r="BW4992" i="131"/>
  <c r="BI4992" i="131"/>
  <c r="CB4968" i="131"/>
  <c r="DI4965" i="131" s="1"/>
  <c r="BN4968" i="131"/>
  <c r="CZ4965" i="131" s="1"/>
  <c r="CP4968" i="131"/>
  <c r="DR4965" i="131" s="1"/>
  <c r="BF4966" i="131"/>
  <c r="CH4966" i="131"/>
  <c r="BT4966" i="131"/>
  <c r="BJ4963" i="131"/>
  <c r="CL4963" i="131"/>
  <c r="BX4963" i="131"/>
  <c r="CI4937" i="131"/>
  <c r="BU4937" i="131"/>
  <c r="BG4937" i="131"/>
  <c r="CM4934" i="131"/>
  <c r="BY4934" i="131"/>
  <c r="BK4934" i="131"/>
  <c r="BN4850" i="131"/>
  <c r="CP4850" i="131"/>
  <c r="DR4846" i="131" s="1"/>
  <c r="CB4850" i="131"/>
  <c r="DI4846" i="131" s="1"/>
  <c r="BT4848" i="131"/>
  <c r="BF4848" i="131"/>
  <c r="CH4848" i="131"/>
  <c r="BJ4845" i="131"/>
  <c r="CL4845" i="131"/>
  <c r="BX4845" i="131"/>
  <c r="CP4842" i="131"/>
  <c r="DR4842" i="131" s="1"/>
  <c r="CB4842" i="131"/>
  <c r="DI4842" i="131" s="1"/>
  <c r="BN4842" i="131"/>
  <c r="CI4819" i="131"/>
  <c r="BU4819" i="131"/>
  <c r="BG4819" i="131"/>
  <c r="BK4816" i="131"/>
  <c r="CM4816" i="131"/>
  <c r="BY4816" i="131"/>
  <c r="BV4790" i="131"/>
  <c r="BH4790" i="131"/>
  <c r="CJ4790" i="131"/>
  <c r="BV4788" i="131"/>
  <c r="BH4788" i="131"/>
  <c r="CJ4788" i="131"/>
  <c r="BV4786" i="131"/>
  <c r="BH4786" i="131"/>
  <c r="CJ4786" i="131"/>
  <c r="CJ4784" i="131"/>
  <c r="BV4784" i="131"/>
  <c r="BH4784" i="131"/>
  <c r="BH4782" i="131"/>
  <c r="CJ4782" i="131"/>
  <c r="BV4782" i="131"/>
  <c r="BI4759" i="131"/>
  <c r="CK4759" i="131"/>
  <c r="BW4759" i="131"/>
  <c r="BI4757" i="131"/>
  <c r="CK4757" i="131"/>
  <c r="BW4757" i="131"/>
  <c r="BW4755" i="131"/>
  <c r="BI4755" i="131"/>
  <c r="CK4755" i="131"/>
  <c r="BW4753" i="131"/>
  <c r="BI4753" i="131"/>
  <c r="CK4753" i="131"/>
  <c r="BF4730" i="131"/>
  <c r="CV4726" i="131" s="1"/>
  <c r="CH4730" i="131"/>
  <c r="BT4730" i="131"/>
  <c r="DE4726" i="131" s="1"/>
  <c r="CL4727" i="131"/>
  <c r="BX4727" i="131"/>
  <c r="BJ4727" i="131"/>
  <c r="CB4724" i="131"/>
  <c r="BN4724" i="131"/>
  <c r="CP4724" i="131"/>
  <c r="DR4723" i="131" s="1"/>
  <c r="CH4722" i="131"/>
  <c r="BT4722" i="131"/>
  <c r="BF4722" i="131"/>
  <c r="BY4698" i="131"/>
  <c r="BK4698" i="131"/>
  <c r="CM4698" i="131"/>
  <c r="BU4693" i="131"/>
  <c r="BG4693" i="131"/>
  <c r="CI4693" i="131"/>
  <c r="CL4609" i="131"/>
  <c r="BX4609" i="131"/>
  <c r="BJ4609" i="131"/>
  <c r="BN4606" i="131"/>
  <c r="CZ4604" i="131" s="1"/>
  <c r="CP4606" i="131"/>
  <c r="DR4604" i="131" s="1"/>
  <c r="CB4606" i="131"/>
  <c r="DI4604" i="131" s="1"/>
  <c r="BT4604" i="131"/>
  <c r="BF4604" i="131"/>
  <c r="CH4604" i="131"/>
  <c r="BK4580" i="131"/>
  <c r="CM4580" i="131"/>
  <c r="BY4580" i="131"/>
  <c r="BG4575" i="131"/>
  <c r="CI4575" i="131"/>
  <c r="BU4575" i="131"/>
  <c r="BK4572" i="131"/>
  <c r="CM4572" i="131"/>
  <c r="BY4572" i="131"/>
  <c r="BV4549" i="131"/>
  <c r="BH4549" i="131"/>
  <c r="CJ4549" i="131"/>
  <c r="BV4547" i="131"/>
  <c r="BH4547" i="131"/>
  <c r="CJ4547" i="131"/>
  <c r="CJ4545" i="131"/>
  <c r="BV4545" i="131"/>
  <c r="BH4545" i="131"/>
  <c r="BH4543" i="131"/>
  <c r="CJ4543" i="131"/>
  <c r="BV4543" i="131"/>
  <c r="BI4520" i="131"/>
  <c r="CK4520" i="131"/>
  <c r="BW4520" i="131"/>
  <c r="BI4518" i="131"/>
  <c r="CK4518" i="131"/>
  <c r="BW4518" i="131"/>
  <c r="BI4516" i="131"/>
  <c r="CK4516" i="131"/>
  <c r="BW4516" i="131"/>
  <c r="BW4514" i="131"/>
  <c r="BI4514" i="131"/>
  <c r="CK4514" i="131"/>
  <c r="CK4512" i="131"/>
  <c r="BW4512" i="131"/>
  <c r="BI4512" i="131"/>
  <c r="CB4488" i="131"/>
  <c r="DI4485" i="131" s="1"/>
  <c r="BN4488" i="131"/>
  <c r="CZ4485" i="131" s="1"/>
  <c r="CP4488" i="131"/>
  <c r="BF4486" i="131"/>
  <c r="CH4486" i="131"/>
  <c r="BT4486" i="131"/>
  <c r="BJ4483" i="131"/>
  <c r="CL4483" i="131"/>
  <c r="BX4483" i="131"/>
  <c r="CI4457" i="131"/>
  <c r="BU4457" i="131"/>
  <c r="BG4457" i="131"/>
  <c r="CM4454" i="131"/>
  <c r="BY4454" i="131"/>
  <c r="BK4454" i="131"/>
  <c r="BN4370" i="131"/>
  <c r="CZ4366" i="131" s="1"/>
  <c r="CP4370" i="131"/>
  <c r="DR4366" i="131" s="1"/>
  <c r="CB4370" i="131"/>
  <c r="BT4368" i="131"/>
  <c r="BF4368" i="131"/>
  <c r="CH4368" i="131"/>
  <c r="BJ4365" i="131"/>
  <c r="CL4365" i="131"/>
  <c r="BX4365" i="131"/>
  <c r="CP4362" i="131"/>
  <c r="DR4362" i="131" s="1"/>
  <c r="CB4362" i="131"/>
  <c r="BN4362" i="131"/>
  <c r="CZ4362" i="131" s="1"/>
  <c r="CI4339" i="131"/>
  <c r="BU4339" i="131"/>
  <c r="BG4339" i="131"/>
  <c r="BK4336" i="131"/>
  <c r="CM4336" i="131"/>
  <c r="BY4336" i="131"/>
  <c r="BV4310" i="131"/>
  <c r="BH4310" i="131"/>
  <c r="CJ4310" i="131"/>
  <c r="BV4308" i="131"/>
  <c r="BH4308" i="131"/>
  <c r="CJ4308" i="131"/>
  <c r="BV4306" i="131"/>
  <c r="BH4306" i="131"/>
  <c r="CJ4306" i="131"/>
  <c r="CJ4304" i="131"/>
  <c r="BV4304" i="131"/>
  <c r="BH4304" i="131"/>
  <c r="BH4302" i="131"/>
  <c r="CJ4302" i="131"/>
  <c r="BV4302" i="131"/>
  <c r="BI4279" i="131"/>
  <c r="CK4279" i="131"/>
  <c r="BW4279" i="131"/>
  <c r="BI4277" i="131"/>
  <c r="CK4277" i="131"/>
  <c r="BW4277" i="131"/>
  <c r="BW4275" i="131"/>
  <c r="BI4275" i="131"/>
  <c r="CK4275" i="131"/>
  <c r="BW4273" i="131"/>
  <c r="BI4273" i="131"/>
  <c r="CK4273" i="131"/>
  <c r="BF4250" i="131"/>
  <c r="CV4246" i="131" s="1"/>
  <c r="CH4250" i="131"/>
  <c r="BT4250" i="131"/>
  <c r="CL4247" i="131"/>
  <c r="BX4247" i="131"/>
  <c r="BJ4247" i="131"/>
  <c r="CB4244" i="131"/>
  <c r="DI4243" i="131" s="1"/>
  <c r="BN4244" i="131"/>
  <c r="CZ4243" i="131" s="1"/>
  <c r="CP4244" i="131"/>
  <c r="DR4243" i="131" s="1"/>
  <c r="CH4242" i="131"/>
  <c r="BT4242" i="131"/>
  <c r="DE4242" i="131" s="1"/>
  <c r="BF4242" i="131"/>
  <c r="CV4242" i="131" s="1"/>
  <c r="BY4218" i="131"/>
  <c r="BK4218" i="131"/>
  <c r="CM4218" i="131"/>
  <c r="BU4213" i="131"/>
  <c r="BG4213" i="131"/>
  <c r="CI4213" i="131"/>
  <c r="CL4129" i="131"/>
  <c r="BX4129" i="131"/>
  <c r="BJ4129" i="131"/>
  <c r="BN4126" i="131"/>
  <c r="CP4126" i="131"/>
  <c r="CB4126" i="131"/>
  <c r="DI4124" i="131" s="1"/>
  <c r="BT4124" i="131"/>
  <c r="BF4124" i="131"/>
  <c r="CH4124" i="131"/>
  <c r="BK4100" i="131"/>
  <c r="CM4100" i="131"/>
  <c r="BY4100" i="131"/>
  <c r="BG4095" i="131"/>
  <c r="CI4095" i="131"/>
  <c r="BU4095" i="131"/>
  <c r="BK4092" i="131"/>
  <c r="CM4092" i="131"/>
  <c r="BY4092" i="131"/>
  <c r="BV4069" i="131"/>
  <c r="BH4069" i="131"/>
  <c r="CJ4069" i="131"/>
  <c r="BV4067" i="131"/>
  <c r="BH4067" i="131"/>
  <c r="CJ4067" i="131"/>
  <c r="CJ4065" i="131"/>
  <c r="BV4065" i="131"/>
  <c r="BH4065" i="131"/>
  <c r="BH4063" i="131"/>
  <c r="CJ4063" i="131"/>
  <c r="BV4063" i="131"/>
  <c r="BI4040" i="131"/>
  <c r="CK4040" i="131"/>
  <c r="BW4040" i="131"/>
  <c r="BI4038" i="131"/>
  <c r="CK4038" i="131"/>
  <c r="BW4038" i="131"/>
  <c r="BI4036" i="131"/>
  <c r="CK4036" i="131"/>
  <c r="BW4036" i="131"/>
  <c r="CM4182" i="131"/>
  <c r="BY4182" i="131"/>
  <c r="BK4182" i="131"/>
  <c r="BX4099" i="131"/>
  <c r="BJ4099" i="131"/>
  <c r="CL4099" i="131"/>
  <c r="CP4096" i="131"/>
  <c r="DR4094" i="131" s="1"/>
  <c r="CB4096" i="131"/>
  <c r="DI4094" i="131" s="1"/>
  <c r="BN4096" i="131"/>
  <c r="CZ4094" i="131" s="1"/>
  <c r="BT4094" i="131"/>
  <c r="BF4094" i="131"/>
  <c r="CH4094" i="131"/>
  <c r="BK4070" i="131"/>
  <c r="CM4070" i="131"/>
  <c r="BY4070" i="131"/>
  <c r="CI4065" i="131"/>
  <c r="BU4065" i="131"/>
  <c r="BG4065" i="131"/>
  <c r="CM4062" i="131"/>
  <c r="BY4062" i="131"/>
  <c r="BK4062" i="131"/>
  <c r="BH4039" i="131"/>
  <c r="CJ4039" i="131"/>
  <c r="BV4039" i="131"/>
  <c r="BH4037" i="131"/>
  <c r="CJ4037" i="131"/>
  <c r="BV4037" i="131"/>
  <c r="BV4035" i="131"/>
  <c r="CJ4035" i="131"/>
  <c r="BH4035" i="131"/>
  <c r="CJ4033" i="131"/>
  <c r="BV4033" i="131"/>
  <c r="BH4033" i="131"/>
  <c r="CK4010" i="131"/>
  <c r="BW4010" i="131"/>
  <c r="BI4010" i="131"/>
  <c r="BI4008" i="131"/>
  <c r="CK4008" i="131"/>
  <c r="BW4008" i="131"/>
  <c r="CK4006" i="131"/>
  <c r="BW4006" i="131"/>
  <c r="BI4006" i="131"/>
  <c r="BW4004" i="131"/>
  <c r="CK4004" i="131"/>
  <c r="BI4004" i="131"/>
  <c r="BI4002" i="131"/>
  <c r="CK4002" i="131"/>
  <c r="BW4002" i="131"/>
  <c r="CB3978" i="131"/>
  <c r="BN3978" i="131"/>
  <c r="CP3978" i="131"/>
  <c r="DR3975" i="131" s="1"/>
  <c r="BT3976" i="131"/>
  <c r="DE3974" i="131" s="1"/>
  <c r="BF3976" i="131"/>
  <c r="CH3976" i="131"/>
  <c r="BX3973" i="131"/>
  <c r="BJ3973" i="131"/>
  <c r="CL3973" i="131"/>
  <c r="BG3947" i="131"/>
  <c r="CI3947" i="131"/>
  <c r="BU3947" i="131"/>
  <c r="BK3944" i="131"/>
  <c r="CM3944" i="131"/>
  <c r="BY3944" i="131"/>
  <c r="CB3860" i="131"/>
  <c r="DI3856" i="131" s="1"/>
  <c r="BN3860" i="131"/>
  <c r="CZ3856" i="131" s="1"/>
  <c r="CP3860" i="131"/>
  <c r="DR3856" i="131" s="1"/>
  <c r="BT3858" i="131"/>
  <c r="DE3855" i="131" s="1"/>
  <c r="BF3858" i="131"/>
  <c r="CV3855" i="131" s="1"/>
  <c r="CH3858" i="131"/>
  <c r="BJ3855" i="131"/>
  <c r="CL3855" i="131"/>
  <c r="BX3855" i="131"/>
  <c r="BN3852" i="131"/>
  <c r="CP3852" i="131"/>
  <c r="CB3852" i="131"/>
  <c r="DI3852" i="131" s="1"/>
  <c r="BG3829" i="131"/>
  <c r="CI3829" i="131"/>
  <c r="BU3829" i="131"/>
  <c r="BY3826" i="131"/>
  <c r="BK3826" i="131"/>
  <c r="CM3826" i="131"/>
  <c r="BV3800" i="131"/>
  <c r="BH3800" i="131"/>
  <c r="CJ3800" i="131"/>
  <c r="CJ3798" i="131"/>
  <c r="BV3798" i="131"/>
  <c r="DF3795" i="131" s="1"/>
  <c r="BH3798" i="131"/>
  <c r="BV3796" i="131"/>
  <c r="BH3796" i="131"/>
  <c r="CJ3796" i="131"/>
  <c r="DO3794" i="131" s="1"/>
  <c r="BH3794" i="131"/>
  <c r="CJ3794" i="131"/>
  <c r="BV3794" i="131"/>
  <c r="BV3792" i="131"/>
  <c r="BH3792" i="131"/>
  <c r="CJ3792" i="131"/>
  <c r="DO3792" i="131" s="1"/>
  <c r="BW3769" i="131"/>
  <c r="BI3769" i="131"/>
  <c r="CK3769" i="131"/>
  <c r="BW3767" i="131"/>
  <c r="BI3767" i="131"/>
  <c r="CK3767" i="131"/>
  <c r="BW3765" i="131"/>
  <c r="BI3765" i="131"/>
  <c r="CK3765" i="131"/>
  <c r="CK3763" i="131"/>
  <c r="BW3763" i="131"/>
  <c r="BI3763" i="131"/>
  <c r="BT3740" i="131"/>
  <c r="BF3740" i="131"/>
  <c r="CH3740" i="131"/>
  <c r="BJ3737" i="131"/>
  <c r="CL3737" i="131"/>
  <c r="BX3737" i="131"/>
  <c r="CP3734" i="131"/>
  <c r="DR3733" i="131" s="1"/>
  <c r="CB3734" i="131"/>
  <c r="DI3733" i="131" s="1"/>
  <c r="BN3734" i="131"/>
  <c r="BF3732" i="131"/>
  <c r="CH3732" i="131"/>
  <c r="BT3732" i="131"/>
  <c r="CM3708" i="131"/>
  <c r="BY3708" i="131"/>
  <c r="BK3708" i="131"/>
  <c r="BU3703" i="131"/>
  <c r="BG3703" i="131"/>
  <c r="CI3703" i="131"/>
  <c r="BJ3619" i="131"/>
  <c r="CL3619" i="131"/>
  <c r="BX3619" i="131"/>
  <c r="CB3616" i="131"/>
  <c r="BN3616" i="131"/>
  <c r="CP3616" i="131"/>
  <c r="DR3614" i="131" s="1"/>
  <c r="CH3614" i="131"/>
  <c r="BT3614" i="131"/>
  <c r="BF3614" i="131"/>
  <c r="BY3590" i="131"/>
  <c r="BK3590" i="131"/>
  <c r="CM3590" i="131"/>
  <c r="BU3585" i="131"/>
  <c r="BG3585" i="131"/>
  <c r="CI3585" i="131"/>
  <c r="BK3582" i="131"/>
  <c r="CM3582" i="131"/>
  <c r="BY3582" i="131"/>
  <c r="CJ3559" i="131"/>
  <c r="BV3559" i="131"/>
  <c r="BH3559" i="131"/>
  <c r="CJ3557" i="131"/>
  <c r="BV3557" i="131"/>
  <c r="BH3557" i="131"/>
  <c r="BH3555" i="131"/>
  <c r="CJ3555" i="131"/>
  <c r="BV3555" i="131"/>
  <c r="BH3553" i="131"/>
  <c r="CJ3553" i="131"/>
  <c r="BV3553" i="131"/>
  <c r="BI3530" i="131"/>
  <c r="CK3530" i="131"/>
  <c r="BW3530" i="131"/>
  <c r="BW3528" i="131"/>
  <c r="BI3528" i="131"/>
  <c r="CK3528" i="131"/>
  <c r="BI3526" i="131"/>
  <c r="CK3526" i="131"/>
  <c r="BW3526" i="131"/>
  <c r="CK3524" i="131"/>
  <c r="BW3524" i="131"/>
  <c r="BI3524" i="131"/>
  <c r="BI3522" i="131"/>
  <c r="CK3522" i="131"/>
  <c r="BW3522" i="131"/>
  <c r="CB3498" i="131"/>
  <c r="DI3495" i="131" s="1"/>
  <c r="BN3498" i="131"/>
  <c r="CZ3495" i="131" s="1"/>
  <c r="CP3498" i="131"/>
  <c r="DR3495" i="131" s="1"/>
  <c r="BT3496" i="131"/>
  <c r="BF3496" i="131"/>
  <c r="CH3496" i="131"/>
  <c r="BX3493" i="131"/>
  <c r="BJ3493" i="131"/>
  <c r="CL3493" i="131"/>
  <c r="BG3467" i="131"/>
  <c r="CI3467" i="131"/>
  <c r="BU3467" i="131"/>
  <c r="BK3464" i="131"/>
  <c r="CM3464" i="131"/>
  <c r="BY3464" i="131"/>
  <c r="CB3380" i="131"/>
  <c r="DI3376" i="131" s="1"/>
  <c r="BN3380" i="131"/>
  <c r="CZ3376" i="131" s="1"/>
  <c r="CP3380" i="131"/>
  <c r="DR3376" i="131" s="1"/>
  <c r="BT3378" i="131"/>
  <c r="BF3378" i="131"/>
  <c r="CH3378" i="131"/>
  <c r="BJ3375" i="131"/>
  <c r="CL3375" i="131"/>
  <c r="BX3375" i="131"/>
  <c r="BN3372" i="131"/>
  <c r="CZ3372" i="131" s="1"/>
  <c r="CP3372" i="131"/>
  <c r="DR3372" i="131" s="1"/>
  <c r="CB3372" i="131"/>
  <c r="DI3372" i="131" s="1"/>
  <c r="BG3349" i="131"/>
  <c r="CI3349" i="131"/>
  <c r="BU3349" i="131"/>
  <c r="BY3346" i="131"/>
  <c r="BK3346" i="131"/>
  <c r="CM3346" i="131"/>
  <c r="BV3320" i="131"/>
  <c r="BH3320" i="131"/>
  <c r="CJ3320" i="131"/>
  <c r="CJ3318" i="131"/>
  <c r="BV3318" i="131"/>
  <c r="BH3318" i="131"/>
  <c r="BV3316" i="131"/>
  <c r="BH3316" i="131"/>
  <c r="CJ3316" i="131"/>
  <c r="BH3314" i="131"/>
  <c r="CJ3314" i="131"/>
  <c r="BV3314" i="131"/>
  <c r="BV3312" i="131"/>
  <c r="BH3312" i="131"/>
  <c r="CJ3312" i="131"/>
  <c r="BW3289" i="131"/>
  <c r="BI3289" i="131"/>
  <c r="CK3289" i="131"/>
  <c r="BW3287" i="131"/>
  <c r="BI3287" i="131"/>
  <c r="CK3287" i="131"/>
  <c r="BW3285" i="131"/>
  <c r="BI3285" i="131"/>
  <c r="CK3285" i="131"/>
  <c r="CK3283" i="131"/>
  <c r="BW3283" i="131"/>
  <c r="BI3283" i="131"/>
  <c r="BT3260" i="131"/>
  <c r="BF3260" i="131"/>
  <c r="CH3260" i="131"/>
  <c r="BJ3257" i="131"/>
  <c r="CL3257" i="131"/>
  <c r="BX3257" i="131"/>
  <c r="CP3254" i="131"/>
  <c r="DR3253" i="131" s="1"/>
  <c r="CB3254" i="131"/>
  <c r="BN3254" i="131"/>
  <c r="CZ3253" i="131" s="1"/>
  <c r="BF3252" i="131"/>
  <c r="CH3252" i="131"/>
  <c r="BT3252" i="131"/>
  <c r="CM3228" i="131"/>
  <c r="BY3228" i="131"/>
  <c r="BK3228" i="131"/>
  <c r="BU3223" i="131"/>
  <c r="BG3223" i="131"/>
  <c r="CI3223" i="131"/>
  <c r="BJ3139" i="131"/>
  <c r="CL3139" i="131"/>
  <c r="BX3139" i="131"/>
  <c r="CB3136" i="131"/>
  <c r="DI3134" i="131" s="1"/>
  <c r="BN3136" i="131"/>
  <c r="CZ3134" i="131" s="1"/>
  <c r="CP3136" i="131"/>
  <c r="CH3134" i="131"/>
  <c r="BT3134" i="131"/>
  <c r="BF3134" i="131"/>
  <c r="BY3110" i="131"/>
  <c r="BK3110" i="131"/>
  <c r="CM3110" i="131"/>
  <c r="BU3105" i="131"/>
  <c r="BG3105" i="131"/>
  <c r="CI3105" i="131"/>
  <c r="BK3102" i="131"/>
  <c r="CM3102" i="131"/>
  <c r="BY3102" i="131"/>
  <c r="CJ3079" i="131"/>
  <c r="BV3079" i="131"/>
  <c r="BH3079" i="131"/>
  <c r="CJ3077" i="131"/>
  <c r="BV3077" i="131"/>
  <c r="BH3077" i="131"/>
  <c r="BR3075" i="131"/>
  <c r="BD3075" i="131"/>
  <c r="CF3075" i="131"/>
  <c r="CF3073" i="131"/>
  <c r="BR3073" i="131"/>
  <c r="BD3073" i="131"/>
  <c r="CG3050" i="131"/>
  <c r="BS3050" i="131"/>
  <c r="BE3050" i="131"/>
  <c r="BE3048" i="131"/>
  <c r="CG3048" i="131"/>
  <c r="BS3048" i="131"/>
  <c r="CG3046" i="131"/>
  <c r="BS3046" i="131"/>
  <c r="BE3046" i="131"/>
  <c r="BE3044" i="131"/>
  <c r="CG3044" i="131"/>
  <c r="BS3044" i="131"/>
  <c r="BS3042" i="131"/>
  <c r="BE3042" i="131"/>
  <c r="CG3042" i="131"/>
  <c r="BJ3018" i="131"/>
  <c r="CL3018" i="131"/>
  <c r="BX3018" i="131"/>
  <c r="CP3015" i="131"/>
  <c r="CB3015" i="131"/>
  <c r="BN3015" i="131"/>
  <c r="BF3013" i="131"/>
  <c r="CH3013" i="131"/>
  <c r="BT3013" i="131"/>
  <c r="BY2989" i="131"/>
  <c r="BK2989" i="131"/>
  <c r="CM2989" i="131"/>
  <c r="BU2984" i="131"/>
  <c r="BG2984" i="131"/>
  <c r="CI2984" i="131"/>
  <c r="BL2960" i="131"/>
  <c r="CN2960" i="131"/>
  <c r="BZ2960" i="131"/>
  <c r="BZ2958" i="131"/>
  <c r="BL2958" i="131"/>
  <c r="CN2958" i="131"/>
  <c r="BL2956" i="131"/>
  <c r="CN2956" i="131"/>
  <c r="BZ2956" i="131"/>
  <c r="BZ2954" i="131"/>
  <c r="BL2954" i="131"/>
  <c r="CN2954" i="131"/>
  <c r="CN2952" i="131"/>
  <c r="BZ2952" i="131"/>
  <c r="BL2952" i="131"/>
  <c r="CO2929" i="131"/>
  <c r="CA2929" i="131"/>
  <c r="BM2929" i="131"/>
  <c r="CO2927" i="131"/>
  <c r="CA2927" i="131"/>
  <c r="BM2927" i="131"/>
  <c r="BM2925" i="131"/>
  <c r="CO2925" i="131"/>
  <c r="CA2925" i="131"/>
  <c r="CA2923" i="131"/>
  <c r="BM2923" i="131"/>
  <c r="CO2923" i="131"/>
  <c r="CL2900" i="131"/>
  <c r="BX2900" i="131"/>
  <c r="BJ2900" i="131"/>
  <c r="CB2897" i="131"/>
  <c r="BN2897" i="131"/>
  <c r="CP2897" i="131"/>
  <c r="BL232" i="131"/>
  <c r="CY227" i="131" s="1"/>
  <c r="CN232" i="131"/>
  <c r="BZ232" i="131"/>
  <c r="CL4009" i="131"/>
  <c r="BX4009" i="131"/>
  <c r="BJ4009" i="131"/>
  <c r="BN4006" i="131"/>
  <c r="CZ4004" i="131" s="1"/>
  <c r="CP4006" i="131"/>
  <c r="CB4006" i="131"/>
  <c r="BF4004" i="131"/>
  <c r="BT4004" i="131"/>
  <c r="CH4004" i="131"/>
  <c r="CM3980" i="131"/>
  <c r="BY3980" i="131"/>
  <c r="BK3980" i="131"/>
  <c r="BU3975" i="131"/>
  <c r="BG3975" i="131"/>
  <c r="CI3975" i="131"/>
  <c r="BY3972" i="131"/>
  <c r="BK3972" i="131"/>
  <c r="CM3972" i="131"/>
  <c r="BH3949" i="131"/>
  <c r="CJ3949" i="131"/>
  <c r="BV3949" i="131"/>
  <c r="BH3947" i="131"/>
  <c r="CJ3947" i="131"/>
  <c r="BV3947" i="131"/>
  <c r="BH3945" i="131"/>
  <c r="CJ3945" i="131"/>
  <c r="BV3945" i="131"/>
  <c r="BV3943" i="131"/>
  <c r="BH3943" i="131"/>
  <c r="CJ3943" i="131"/>
  <c r="BW3920" i="131"/>
  <c r="BI3920" i="131"/>
  <c r="CK3920" i="131"/>
  <c r="CK3918" i="131"/>
  <c r="BW3918" i="131"/>
  <c r="BI3918" i="131"/>
  <c r="BW3916" i="131"/>
  <c r="BI3916" i="131"/>
  <c r="CK3916" i="131"/>
  <c r="BI3914" i="131"/>
  <c r="CK3914" i="131"/>
  <c r="BW3914" i="131"/>
  <c r="BI3912" i="131"/>
  <c r="CK3912" i="131"/>
  <c r="BW3912" i="131"/>
  <c r="CP3888" i="131"/>
  <c r="CB3888" i="131"/>
  <c r="DI3885" i="131" s="1"/>
  <c r="BN3888" i="131"/>
  <c r="CZ3885" i="131" s="1"/>
  <c r="BT3886" i="131"/>
  <c r="BF3886" i="131"/>
  <c r="CH3886" i="131"/>
  <c r="CL3883" i="131"/>
  <c r="BX3883" i="131"/>
  <c r="BJ3883" i="131"/>
  <c r="BU3857" i="131"/>
  <c r="BG3857" i="131"/>
  <c r="CI3857" i="131"/>
  <c r="BK3854" i="131"/>
  <c r="CM3854" i="131"/>
  <c r="BY3854" i="131"/>
  <c r="CB3770" i="131"/>
  <c r="DI3766" i="131" s="1"/>
  <c r="BN3770" i="131"/>
  <c r="CZ3766" i="131" s="1"/>
  <c r="CP3770" i="131"/>
  <c r="DR3766" i="131" s="1"/>
  <c r="CH3768" i="131"/>
  <c r="BT3768" i="131"/>
  <c r="BF3768" i="131"/>
  <c r="BX3765" i="131"/>
  <c r="BJ3765" i="131"/>
  <c r="CL3765" i="131"/>
  <c r="CB3762" i="131"/>
  <c r="DI3762" i="131" s="1"/>
  <c r="BN3762" i="131"/>
  <c r="CP3762" i="131"/>
  <c r="DR3762" i="131" s="1"/>
  <c r="BU3739" i="131"/>
  <c r="BG3739" i="131"/>
  <c r="CI3739" i="131"/>
  <c r="CM3736" i="131"/>
  <c r="BY3736" i="131"/>
  <c r="BK3736" i="131"/>
  <c r="CJ3710" i="131"/>
  <c r="BV3710" i="131"/>
  <c r="BH3710" i="131"/>
  <c r="BH3708" i="131"/>
  <c r="CJ3708" i="131"/>
  <c r="DO3705" i="131" s="1"/>
  <c r="BV3708" i="131"/>
  <c r="CJ3706" i="131"/>
  <c r="BV3706" i="131"/>
  <c r="BH3706" i="131"/>
  <c r="CW3704" i="131" s="1"/>
  <c r="BV3704" i="131"/>
  <c r="BH3704" i="131"/>
  <c r="CJ3704" i="131"/>
  <c r="BV3702" i="131"/>
  <c r="BH3702" i="131"/>
  <c r="CJ3702" i="131"/>
  <c r="DO3702" i="131" s="1"/>
  <c r="BW3679" i="131"/>
  <c r="BI3679" i="131"/>
  <c r="CK3679" i="131"/>
  <c r="BW3677" i="131"/>
  <c r="BI3677" i="131"/>
  <c r="CK3677" i="131"/>
  <c r="CK3675" i="131"/>
  <c r="BW3675" i="131"/>
  <c r="BI3675" i="131"/>
  <c r="BI3673" i="131"/>
  <c r="CK3673" i="131"/>
  <c r="BW3673" i="131"/>
  <c r="BT3650" i="131"/>
  <c r="BF3650" i="131"/>
  <c r="CH3650" i="131"/>
  <c r="BJ3647" i="131"/>
  <c r="CL3647" i="131"/>
  <c r="BX3647" i="131"/>
  <c r="BN3644" i="131"/>
  <c r="CZ3643" i="131" s="1"/>
  <c r="CP3644" i="131"/>
  <c r="DR3643" i="131" s="1"/>
  <c r="CB3644" i="131"/>
  <c r="BT3642" i="131"/>
  <c r="BF3642" i="131"/>
  <c r="CH3642" i="131"/>
  <c r="BK3618" i="131"/>
  <c r="CM3618" i="131"/>
  <c r="BY3618" i="131"/>
  <c r="CI3613" i="131"/>
  <c r="BU3613" i="131"/>
  <c r="BG3613" i="131"/>
  <c r="BE3559" i="131"/>
  <c r="CG3559" i="131"/>
  <c r="BS3559" i="131"/>
  <c r="BE3557" i="131"/>
  <c r="CG3557" i="131"/>
  <c r="BS3557" i="131"/>
  <c r="BS3555" i="131"/>
  <c r="BE3555" i="131"/>
  <c r="CG3555" i="131"/>
  <c r="BS3553" i="131"/>
  <c r="BE3553" i="131"/>
  <c r="CG3553" i="131"/>
  <c r="CP3529" i="131"/>
  <c r="CB3529" i="131"/>
  <c r="BN3529" i="131"/>
  <c r="CH3527" i="131"/>
  <c r="BT3527" i="131"/>
  <c r="BF3527" i="131"/>
  <c r="BX3524" i="131"/>
  <c r="BJ3524" i="131"/>
  <c r="CL3524" i="131"/>
  <c r="BU3499" i="131"/>
  <c r="BG3499" i="131"/>
  <c r="CI3499" i="131"/>
  <c r="CM3496" i="131"/>
  <c r="BY3496" i="131"/>
  <c r="BK3496" i="131"/>
  <c r="BR3470" i="131"/>
  <c r="BD3470" i="131"/>
  <c r="CF3470" i="131"/>
  <c r="BR3468" i="131"/>
  <c r="BD3468" i="131"/>
  <c r="CU3465" i="131" s="1"/>
  <c r="CF3468" i="131"/>
  <c r="BR3466" i="131"/>
  <c r="BD3466" i="131"/>
  <c r="CF3466" i="131"/>
  <c r="CF3464" i="131"/>
  <c r="BR3464" i="131"/>
  <c r="BD3464" i="131"/>
  <c r="BD3462" i="131"/>
  <c r="CU3462" i="131" s="1"/>
  <c r="CF3462" i="131"/>
  <c r="BR3462" i="131"/>
  <c r="BE3439" i="131"/>
  <c r="CG3439" i="131"/>
  <c r="BS3439" i="131"/>
  <c r="BE3437" i="131"/>
  <c r="CG3437" i="131"/>
  <c r="BS3437" i="131"/>
  <c r="BS3435" i="131"/>
  <c r="BE3435" i="131"/>
  <c r="CG3435" i="131"/>
  <c r="BS3433" i="131"/>
  <c r="BE3433" i="131"/>
  <c r="CG3433" i="131"/>
  <c r="CP3409" i="131"/>
  <c r="CB3409" i="131"/>
  <c r="BN3409" i="131"/>
  <c r="CH3407" i="131"/>
  <c r="BT3407" i="131"/>
  <c r="BF3407" i="131"/>
  <c r="BX3404" i="131"/>
  <c r="BJ3404" i="131"/>
  <c r="CX3403" i="131" s="1"/>
  <c r="CL3404" i="131"/>
  <c r="BU3378" i="131"/>
  <c r="BG3378" i="131"/>
  <c r="CI3378" i="131"/>
  <c r="BK3375" i="131"/>
  <c r="CM3375" i="131"/>
  <c r="BY3375" i="131"/>
  <c r="BZ3349" i="131"/>
  <c r="BL3349" i="131"/>
  <c r="CN3349" i="131"/>
  <c r="BZ3347" i="131"/>
  <c r="BL3347" i="131"/>
  <c r="CN3347" i="131"/>
  <c r="CN3345" i="131"/>
  <c r="BZ3345" i="131"/>
  <c r="BL3345" i="131"/>
  <c r="BL3343" i="131"/>
  <c r="CN3343" i="131"/>
  <c r="BZ3343" i="131"/>
  <c r="BM3320" i="131"/>
  <c r="CO3320" i="131"/>
  <c r="CA3320" i="131"/>
  <c r="BM3318" i="131"/>
  <c r="CO3318" i="131"/>
  <c r="CA3318" i="131"/>
  <c r="BM3316" i="131"/>
  <c r="CO3316" i="131"/>
  <c r="CA3316" i="131"/>
  <c r="CA3314" i="131"/>
  <c r="BM3314" i="131"/>
  <c r="CO3314" i="131"/>
  <c r="CO3312" i="131"/>
  <c r="CA3312" i="131"/>
  <c r="BM3312" i="131"/>
  <c r="CH3289" i="131"/>
  <c r="BT3289" i="131"/>
  <c r="BF3289" i="131"/>
  <c r="BJ3286" i="131"/>
  <c r="CL3286" i="131"/>
  <c r="BX3286" i="131"/>
  <c r="DG3284" i="131" s="1"/>
  <c r="BN3283" i="131"/>
  <c r="CP3283" i="131"/>
  <c r="CB3283" i="131"/>
  <c r="BU3257" i="131"/>
  <c r="BG3257" i="131"/>
  <c r="CI3257" i="131"/>
  <c r="BK3254" i="131"/>
  <c r="CM3254" i="131"/>
  <c r="BY3254" i="131"/>
  <c r="CB3170" i="131"/>
  <c r="BN3170" i="131"/>
  <c r="CP3170" i="131"/>
  <c r="CH3168" i="131"/>
  <c r="BT3168" i="131"/>
  <c r="BF3168" i="131"/>
  <c r="BX3165" i="131"/>
  <c r="BJ3165" i="131"/>
  <c r="CL3165" i="131"/>
  <c r="CB3162" i="131"/>
  <c r="DI3162" i="131" s="1"/>
  <c r="BN3162" i="131"/>
  <c r="CP3162" i="131"/>
  <c r="DR3162" i="131" s="1"/>
  <c r="BU3139" i="131"/>
  <c r="BG3139" i="131"/>
  <c r="CI3139" i="131"/>
  <c r="CM3136" i="131"/>
  <c r="BY3136" i="131"/>
  <c r="BK3136" i="131"/>
  <c r="CJ3110" i="131"/>
  <c r="BV3110" i="131"/>
  <c r="BH3110" i="131"/>
  <c r="BH3108" i="131"/>
  <c r="CJ3108" i="131"/>
  <c r="BV3108" i="131"/>
  <c r="CJ3106" i="131"/>
  <c r="BV3106" i="131"/>
  <c r="BH3106" i="131"/>
  <c r="BV3104" i="131"/>
  <c r="BH3104" i="131"/>
  <c r="CJ3104" i="131"/>
  <c r="BV3102" i="131"/>
  <c r="BH3102" i="131"/>
  <c r="CJ3102" i="131"/>
  <c r="BW3079" i="131"/>
  <c r="BI3079" i="131"/>
  <c r="CK3079" i="131"/>
  <c r="BW3077" i="131"/>
  <c r="BI3077" i="131"/>
  <c r="CK3077" i="131"/>
  <c r="CK3075" i="131"/>
  <c r="BW3075" i="131"/>
  <c r="BI3075" i="131"/>
  <c r="BI3073" i="131"/>
  <c r="CK3073" i="131"/>
  <c r="BW3073" i="131"/>
  <c r="BT3050" i="131"/>
  <c r="BF3050" i="131"/>
  <c r="CH3050" i="131"/>
  <c r="BJ3047" i="131"/>
  <c r="CL3047" i="131"/>
  <c r="BX3047" i="131"/>
  <c r="BN3044" i="131"/>
  <c r="CZ3043" i="131" s="1"/>
  <c r="CP3044" i="131"/>
  <c r="DR3043" i="131" s="1"/>
  <c r="CB3044" i="131"/>
  <c r="DI3043" i="131" s="1"/>
  <c r="BT3042" i="131"/>
  <c r="BF3042" i="131"/>
  <c r="CH3042" i="131"/>
  <c r="BK3018" i="131"/>
  <c r="CM3018" i="131"/>
  <c r="BY3018" i="131"/>
  <c r="CI3013" i="131"/>
  <c r="BU3013" i="131"/>
  <c r="BG3013" i="131"/>
  <c r="BJ2929" i="131"/>
  <c r="CL2929" i="131"/>
  <c r="BX2929" i="131"/>
  <c r="CB2926" i="131"/>
  <c r="DI2924" i="131" s="1"/>
  <c r="BN2926" i="131"/>
  <c r="CZ2924" i="131" s="1"/>
  <c r="CP2926" i="131"/>
  <c r="BF2924" i="131"/>
  <c r="CH2924" i="131"/>
  <c r="BT2924" i="131"/>
  <c r="BW111" i="131"/>
  <c r="BI111" i="131"/>
  <c r="CK111" i="131"/>
  <c r="DY25074" i="131"/>
  <c r="DY26118" i="131"/>
  <c r="DY24204" i="131"/>
  <c r="DY22062" i="131"/>
  <c r="DX19489" i="131"/>
  <c r="DW20114" i="131"/>
  <c r="DY9349" i="131"/>
  <c r="DX15830" i="131"/>
  <c r="DZ12087" i="131"/>
  <c r="EE10039" i="131"/>
  <c r="DX21979" i="131"/>
  <c r="DZ16725" i="131"/>
  <c r="EE17567" i="131"/>
  <c r="DY17360" i="131"/>
  <c r="EE17358" i="131" s="1"/>
  <c r="DY15432" i="131"/>
  <c r="DZ15109" i="131"/>
  <c r="DY14964" i="131"/>
  <c r="DZ14635" i="131"/>
  <c r="DY13994" i="131"/>
  <c r="DY13736" i="131"/>
  <c r="ED12258" i="131"/>
  <c r="DY14448" i="131"/>
  <c r="EE14447" i="131" s="1"/>
  <c r="DY26922" i="131"/>
  <c r="DY25285" i="131"/>
  <c r="DY22191" i="131"/>
  <c r="DZ23172" i="131"/>
  <c r="DZ20832" i="131"/>
  <c r="DW19281" i="131"/>
  <c r="DW18043" i="131"/>
  <c r="DW9978" i="131"/>
  <c r="DX8899" i="131"/>
  <c r="DZ8745" i="131"/>
  <c r="DW14485" i="131"/>
  <c r="DW13251" i="131"/>
  <c r="DW13032" i="131"/>
  <c r="DZ12192" i="131"/>
  <c r="DY8665" i="131"/>
  <c r="DY11097" i="131"/>
  <c r="DZ26924" i="131"/>
  <c r="DW23750" i="131"/>
  <c r="ED25760" i="131"/>
  <c r="ED25010" i="131"/>
  <c r="DZ24446" i="131"/>
  <c r="EE23899" i="131"/>
  <c r="DW23358" i="131"/>
  <c r="DZ20925" i="131"/>
  <c r="DW18354" i="131"/>
  <c r="DX22698" i="131"/>
  <c r="DY20094" i="131"/>
  <c r="EE20089" i="131" s="1"/>
  <c r="DW19824" i="131"/>
  <c r="DZ17575" i="131"/>
  <c r="DZ14334" i="131"/>
  <c r="DW12825" i="131"/>
  <c r="DY11593" i="131"/>
  <c r="DX11030" i="131"/>
  <c r="DY17959" i="131"/>
  <c r="DY16512" i="131"/>
  <c r="DY12678" i="131"/>
  <c r="DW14571" i="131"/>
  <c r="DY25616" i="131"/>
  <c r="DY23961" i="131"/>
  <c r="DY23690" i="131"/>
  <c r="EE22788" i="131"/>
  <c r="DY21835" i="131"/>
  <c r="DX20695" i="131"/>
  <c r="ED22486" i="131"/>
  <c r="ED19395" i="131"/>
  <c r="DZ18972" i="131"/>
  <c r="ED18166" i="131"/>
  <c r="DX17214" i="131"/>
  <c r="DY14876" i="131"/>
  <c r="DY13903" i="131"/>
  <c r="DX12769" i="131"/>
  <c r="DW10311" i="131"/>
  <c r="DZ8810" i="131"/>
  <c r="DX10189" i="131"/>
  <c r="DY17425" i="131"/>
  <c r="EE17419" i="131" s="1"/>
  <c r="DW26271" i="131"/>
  <c r="ED26836" i="131"/>
  <c r="DX25662" i="131"/>
  <c r="DY25095" i="131"/>
  <c r="DY23294" i="131"/>
  <c r="DZ22735" i="131"/>
  <c r="DZ20577" i="131"/>
  <c r="DZ19488" i="131"/>
  <c r="DX22455" i="131"/>
  <c r="DW21852" i="131"/>
  <c r="DX20898" i="131"/>
  <c r="DX20486" i="131"/>
  <c r="DW26397" i="131"/>
  <c r="DZ26114" i="131"/>
  <c r="DW25041" i="131"/>
  <c r="DZ24380" i="131"/>
  <c r="DY23539" i="131"/>
  <c r="EE23537" i="131" s="1"/>
  <c r="DW21627" i="131"/>
  <c r="DW21504" i="131"/>
  <c r="ED21499" i="131" s="1"/>
  <c r="DZ20031" i="131"/>
  <c r="DY18884" i="131"/>
  <c r="DY18192" i="131"/>
  <c r="DY8997" i="131"/>
  <c r="DZ17577" i="131"/>
  <c r="DZ14330" i="131"/>
  <c r="EE14328" i="131" s="1"/>
  <c r="EE10970" i="131"/>
  <c r="DZ10093" i="131"/>
  <c r="DY17450" i="131"/>
  <c r="DZ16796" i="131"/>
  <c r="DZ16554" i="131"/>
  <c r="DX14659" i="131"/>
  <c r="DW13332" i="131"/>
  <c r="DZ10398" i="131"/>
  <c r="DY9792" i="131"/>
  <c r="DY26988" i="131"/>
  <c r="DX27086" i="131"/>
  <c r="DX26905" i="131"/>
  <c r="DX26114" i="131"/>
  <c r="DX25154" i="131"/>
  <c r="DX24973" i="131"/>
  <c r="DX24200" i="131"/>
  <c r="DX24019" i="131"/>
  <c r="DX23234" i="131"/>
  <c r="DY19191" i="131"/>
  <c r="DW23205" i="131"/>
  <c r="DW23001" i="131"/>
  <c r="DZ22346" i="131"/>
  <c r="DX21715" i="131"/>
  <c r="DW21553" i="131"/>
  <c r="DZ19466" i="131"/>
  <c r="DZ18980" i="131"/>
  <c r="DW18672" i="131"/>
  <c r="DZ18324" i="131"/>
  <c r="DZ11329" i="131"/>
  <c r="DW10670" i="131"/>
  <c r="DX9654" i="131"/>
  <c r="DY16068" i="131"/>
  <c r="DX9891" i="131"/>
  <c r="DW9144" i="131"/>
  <c r="DY16705" i="131"/>
  <c r="EE16699" i="131" s="1"/>
  <c r="DX16074" i="131"/>
  <c r="DZ15918" i="131"/>
  <c r="DX15588" i="131"/>
  <c r="DZ15439" i="131"/>
  <c r="DW13886" i="131"/>
  <c r="DZ13333" i="131"/>
  <c r="EE12499" i="131"/>
  <c r="DY25555" i="131"/>
  <c r="DZ26816" i="131"/>
  <c r="DW25542" i="131"/>
  <c r="DW24117" i="131"/>
  <c r="DX27104" i="131"/>
  <c r="DZ26715" i="131"/>
  <c r="DX25795" i="131"/>
  <c r="DW25645" i="131"/>
  <c r="DZ25278" i="131"/>
  <c r="DX24954" i="131"/>
  <c r="DX24474" i="131"/>
  <c r="DW21594" i="131"/>
  <c r="DY23118" i="131"/>
  <c r="DY22377" i="131"/>
  <c r="DY22160" i="131"/>
  <c r="DX21973" i="131"/>
  <c r="DX21013" i="131"/>
  <c r="DX20232" i="131"/>
  <c r="DW19946" i="131"/>
  <c r="DW19460" i="131"/>
  <c r="ED19458" i="131" s="1"/>
  <c r="DX18801" i="131"/>
  <c r="DY11630" i="131"/>
  <c r="DX8929" i="131"/>
  <c r="DZ16134" i="131"/>
  <c r="DZ15410" i="131"/>
  <c r="DW12224" i="131"/>
  <c r="ED12226" i="131" s="1"/>
  <c r="DY8743" i="131"/>
  <c r="DX11001" i="131"/>
  <c r="DX10573" i="131"/>
  <c r="DY9296" i="131"/>
  <c r="DZ8899" i="131"/>
  <c r="DW8718" i="131"/>
  <c r="DW17427" i="131"/>
  <c r="DX16947" i="131"/>
  <c r="DW15981" i="131"/>
  <c r="DZ14629" i="131"/>
  <c r="DX14474" i="131"/>
  <c r="DX14005" i="131"/>
  <c r="DW9381" i="131"/>
  <c r="DX26697" i="131"/>
  <c r="DY25668" i="131"/>
  <c r="DY24710" i="131"/>
  <c r="DX26240" i="131"/>
  <c r="DY25962" i="131"/>
  <c r="DX25341" i="131"/>
  <c r="DY24807" i="131"/>
  <c r="DX24252" i="131"/>
  <c r="DW23901" i="131"/>
  <c r="DY23576" i="131"/>
  <c r="DX23354" i="131"/>
  <c r="DY21224" i="131"/>
  <c r="DY19311" i="131"/>
  <c r="DY18354" i="131"/>
  <c r="EE18349" i="131" s="1"/>
  <c r="DZ22752" i="131"/>
  <c r="DW22377" i="131"/>
  <c r="DW22159" i="131"/>
  <c r="DY21625" i="131"/>
  <c r="DW21198" i="131"/>
  <c r="ED21197" i="131" s="1"/>
  <c r="DZ20833" i="131"/>
  <c r="DX20502" i="131"/>
  <c r="DW20238" i="131"/>
  <c r="DW19754" i="131"/>
  <c r="DW19275" i="131"/>
  <c r="DW10783" i="131"/>
  <c r="DY15715" i="131"/>
  <c r="DX13248" i="131"/>
  <c r="DX11175" i="131"/>
  <c r="DX8960" i="131"/>
  <c r="DY17418" i="131"/>
  <c r="EE17417" i="131" s="1"/>
  <c r="DW14487" i="131"/>
  <c r="DW13722" i="131"/>
  <c r="DW13513" i="131"/>
  <c r="DX13064" i="131"/>
  <c r="DW12770" i="131"/>
  <c r="ED12768" i="131" s="1"/>
  <c r="DW12283" i="131"/>
  <c r="DW12078" i="131"/>
  <c r="DX11868" i="131"/>
  <c r="DW11118" i="131"/>
  <c r="EE10459" i="131"/>
  <c r="DY10614" i="131"/>
  <c r="DX16076" i="131"/>
  <c r="DZ25496" i="131"/>
  <c r="DX26744" i="131"/>
  <c r="DW26442" i="131"/>
  <c r="DW26246" i="131"/>
  <c r="DZ25875" i="131"/>
  <c r="DY24384" i="131"/>
  <c r="EE24379" i="131" s="1"/>
  <c r="DW23838" i="131"/>
  <c r="ED23837" i="131" s="1"/>
  <c r="DW20748" i="131"/>
  <c r="DZ19011" i="131"/>
  <c r="DX22692" i="131"/>
  <c r="DX21807" i="131"/>
  <c r="DX21500" i="131"/>
  <c r="DX21133" i="131"/>
  <c r="DX20772" i="131"/>
  <c r="DY19885" i="131"/>
  <c r="DY19135" i="131"/>
  <c r="DX18739" i="131"/>
  <c r="DX10255" i="131"/>
  <c r="DX9410" i="131"/>
  <c r="DW17635" i="131"/>
  <c r="DW16196" i="131"/>
  <c r="DW14748" i="131"/>
  <c r="DW12344" i="131"/>
  <c r="DX10485" i="131"/>
  <c r="DX11295" i="131"/>
  <c r="DX10782" i="131"/>
  <c r="ED17895" i="131"/>
  <c r="DY16040" i="131"/>
  <c r="DX15498" i="131"/>
  <c r="EE14808" i="131"/>
  <c r="DY13167" i="131"/>
  <c r="DX12674" i="131"/>
  <c r="DY12201" i="131"/>
  <c r="DW11336" i="131"/>
  <c r="ED11330" i="131" s="1"/>
  <c r="DW8964" i="131"/>
  <c r="DY25308" i="131"/>
  <c r="EE25307" i="131" s="1"/>
  <c r="DY24348" i="131"/>
  <c r="DW26304" i="131"/>
  <c r="DY25137" i="131"/>
  <c r="DX23485" i="131"/>
  <c r="DX20802" i="131"/>
  <c r="DY18474" i="131"/>
  <c r="DZ22580" i="131"/>
  <c r="DY22344" i="131"/>
  <c r="DZ20892" i="131"/>
  <c r="DZ19575" i="131"/>
  <c r="DZ18984" i="131"/>
  <c r="DX10963" i="131"/>
  <c r="DY17743" i="131"/>
  <c r="DY15355" i="131"/>
  <c r="DX14090" i="131"/>
  <c r="DX12888" i="131"/>
  <c r="DY10254" i="131"/>
  <c r="DW15296" i="131"/>
  <c r="DX15116" i="131"/>
  <c r="DZ14238" i="131"/>
  <c r="DW13854" i="131"/>
  <c r="DY13466" i="131"/>
  <c r="EE13460" i="131" s="1"/>
  <c r="DW12199" i="131"/>
  <c r="DY15291" i="131"/>
  <c r="DY10608" i="131"/>
  <c r="DZ26904" i="131"/>
  <c r="DZ26472" i="131"/>
  <c r="EE26475" i="131" s="1"/>
  <c r="DX25674" i="131"/>
  <c r="DY25339" i="131"/>
  <c r="DW24432" i="131"/>
  <c r="DX23391" i="131"/>
  <c r="DW22302" i="131"/>
  <c r="DZ21164" i="131"/>
  <c r="EE22878" i="131"/>
  <c r="DX22467" i="131"/>
  <c r="DW22225" i="131"/>
  <c r="DY21651" i="131"/>
  <c r="DX20005" i="131"/>
  <c r="DX19525" i="131"/>
  <c r="DW24465" i="131"/>
  <c r="DZ27074" i="131"/>
  <c r="DZ26599" i="131"/>
  <c r="DW25257" i="131"/>
  <c r="DX25076" i="131"/>
  <c r="DW23803" i="131"/>
  <c r="ED23805" i="131" s="1"/>
  <c r="DY23414" i="131"/>
  <c r="DW21943" i="131"/>
  <c r="DZ19969" i="131"/>
  <c r="DZ18654" i="131"/>
  <c r="DX22998" i="131"/>
  <c r="DZ22669" i="131"/>
  <c r="DY22243" i="131"/>
  <c r="DW21853" i="131"/>
  <c r="DW21135" i="131"/>
  <c r="DW20306" i="131"/>
  <c r="DX20118" i="131"/>
  <c r="DX19639" i="131"/>
  <c r="DY19158" i="131"/>
  <c r="EE19157" i="131" s="1"/>
  <c r="DX18681" i="131"/>
  <c r="DX18144" i="131"/>
  <c r="DY10425" i="131"/>
  <c r="DW14983" i="131"/>
  <c r="DZ14217" i="131"/>
  <c r="DZ13602" i="131"/>
  <c r="DZ12884" i="131"/>
  <c r="DX11294" i="131"/>
  <c r="DY10370" i="131"/>
  <c r="DX9615" i="131"/>
  <c r="DZ8982" i="131"/>
  <c r="EE8985" i="131" s="1"/>
  <c r="DZ17863" i="131"/>
  <c r="DY17443" i="131"/>
  <c r="DX16752" i="131"/>
  <c r="DY15792" i="131"/>
  <c r="EE15795" i="131" s="1"/>
  <c r="DX15506" i="131"/>
  <c r="DY15324" i="131"/>
  <c r="DX14833" i="131"/>
  <c r="DY14094" i="131"/>
  <c r="DY13401" i="131"/>
  <c r="DY13124" i="131"/>
  <c r="DX12745" i="131"/>
  <c r="DZ12476" i="131"/>
  <c r="DX12134" i="131"/>
  <c r="DX10638" i="131"/>
  <c r="DY24108" i="131"/>
  <c r="DX23455" i="131"/>
  <c r="DX27080" i="131"/>
  <c r="DY26594" i="131"/>
  <c r="DX26119" i="131"/>
  <c r="DZ25789" i="131"/>
  <c r="DW25340" i="131"/>
  <c r="DY25164" i="131"/>
  <c r="DX22968" i="131"/>
  <c r="DY21589" i="131"/>
  <c r="DY21116" i="131"/>
  <c r="DY19676" i="131"/>
  <c r="DX18765" i="131"/>
  <c r="DY18228" i="131"/>
  <c r="DW22254" i="131"/>
  <c r="DW22044" i="131"/>
  <c r="DX21709" i="131"/>
  <c r="DZ21192" i="131"/>
  <c r="DX20749" i="131"/>
  <c r="DZ19460" i="131"/>
  <c r="DZ19286" i="131"/>
  <c r="DZ18318" i="131"/>
  <c r="DX11097" i="131"/>
  <c r="DY17983" i="131"/>
  <c r="DY17034" i="131"/>
  <c r="DY16549" i="131"/>
  <c r="DY15110" i="131"/>
  <c r="DX14211" i="131"/>
  <c r="DX11936" i="131"/>
  <c r="DY10581" i="131"/>
  <c r="DX10340" i="131"/>
  <c r="DZ9715" i="131"/>
  <c r="DZ17838" i="131"/>
  <c r="DX16548" i="131"/>
  <c r="DW15535" i="131"/>
  <c r="DZ15265" i="131"/>
  <c r="DY15015" i="131"/>
  <c r="DW14574" i="131"/>
  <c r="DZ14174" i="131"/>
  <c r="DW13400" i="131"/>
  <c r="DW13137" i="131"/>
  <c r="DY12972" i="131"/>
  <c r="EE12975" i="131" s="1"/>
  <c r="DX12702" i="131"/>
  <c r="DZ12254" i="131"/>
  <c r="DY26024" i="131"/>
  <c r="EE26026" i="131" s="1"/>
  <c r="DW26517" i="131"/>
  <c r="DZ23089" i="131"/>
  <c r="DZ27138" i="131"/>
  <c r="DW26815" i="131"/>
  <c r="DW26329" i="131"/>
  <c r="DX25789" i="131"/>
  <c r="DZ25466" i="131"/>
  <c r="DZ25273" i="131"/>
  <c r="DZ24980" i="131"/>
  <c r="DZ24798" i="131"/>
  <c r="DY24145" i="131"/>
  <c r="DW23443" i="131"/>
  <c r="DW22065" i="131"/>
  <c r="DZ20083" i="131"/>
  <c r="DZ18643" i="131"/>
  <c r="DX23181" i="131"/>
  <c r="DX23064" i="131"/>
  <c r="DW22701" i="131"/>
  <c r="DY22371" i="131"/>
  <c r="DX22155" i="131"/>
  <c r="DX21681" i="131"/>
  <c r="DY21404" i="131"/>
  <c r="DW20658" i="131"/>
  <c r="ED20657" i="131" s="1"/>
  <c r="DY19759" i="131"/>
  <c r="DW19454" i="131"/>
  <c r="DY19284" i="131"/>
  <c r="DY18525" i="131"/>
  <c r="DZ18356" i="131"/>
  <c r="DX11210" i="131"/>
  <c r="DZ17935" i="131"/>
  <c r="DW16544" i="131"/>
  <c r="DW15105" i="131"/>
  <c r="DW13671" i="131"/>
  <c r="DZ10362" i="131"/>
  <c r="DZ9295" i="131"/>
  <c r="DX11785" i="131"/>
  <c r="DX10995" i="131"/>
  <c r="DX10581" i="131"/>
  <c r="DY10095" i="131"/>
  <c r="DZ8893" i="131"/>
  <c r="DX8623" i="131"/>
  <c r="DX17835" i="131"/>
  <c r="DX17354" i="131"/>
  <c r="DY16887" i="131"/>
  <c r="DX16400" i="131"/>
  <c r="DY15914" i="131"/>
  <c r="DX15626" i="131"/>
  <c r="DX15444" i="131"/>
  <c r="DX14412" i="131"/>
  <c r="DY13524" i="131"/>
  <c r="DY12565" i="131"/>
  <c r="DW12024" i="131"/>
  <c r="DW10124" i="131"/>
  <c r="DY9415" i="131"/>
  <c r="DX26217" i="131"/>
  <c r="DY25185" i="131"/>
  <c r="DW26781" i="131"/>
  <c r="DY26445" i="131"/>
  <c r="EE26446" i="131" s="1"/>
  <c r="DX26241" i="131"/>
  <c r="DW26053" i="131"/>
  <c r="DY25754" i="131"/>
  <c r="ED25458" i="131"/>
  <c r="DY24536" i="131"/>
  <c r="DX24320" i="131"/>
  <c r="DZ23983" i="131"/>
  <c r="DX23292" i="131"/>
  <c r="DY22188" i="131"/>
  <c r="DX20456" i="131"/>
  <c r="DY19302" i="131"/>
  <c r="DY18344" i="131"/>
  <c r="DZ23053" i="131"/>
  <c r="EE23055" i="131" s="1"/>
  <c r="DZ22454" i="131"/>
  <c r="DZ21325" i="131"/>
  <c r="DZ20907" i="131"/>
  <c r="EE20900" i="131" s="1"/>
  <c r="DW19766" i="131"/>
  <c r="DY17157" i="131"/>
  <c r="DY16196" i="131"/>
  <c r="DY15229" i="131"/>
  <c r="DX14083" i="131"/>
  <c r="DX12897" i="131"/>
  <c r="DW10190" i="131"/>
  <c r="DY11688" i="131"/>
  <c r="DX11246" i="131"/>
  <c r="DZ9745" i="131"/>
  <c r="DW9446" i="131"/>
  <c r="DX9104" i="131"/>
  <c r="DW8784" i="131"/>
  <c r="DX16543" i="131"/>
  <c r="DZ16041" i="131"/>
  <c r="DZ14606" i="131"/>
  <c r="DW13734" i="131"/>
  <c r="DX12703" i="131"/>
  <c r="DW11832" i="131"/>
  <c r="ED11835" i="131" s="1"/>
  <c r="DW10812" i="131"/>
  <c r="DZ9588" i="131"/>
  <c r="DW9765" i="131"/>
  <c r="DZ26208" i="131"/>
  <c r="DZ25490" i="131"/>
  <c r="DZ23445" i="131"/>
  <c r="DY26546" i="131"/>
  <c r="DW25753" i="131"/>
  <c r="DY23654" i="131"/>
  <c r="EE23656" i="131" s="1"/>
  <c r="DW20744" i="131"/>
  <c r="ED20746" i="131" s="1"/>
  <c r="DW22934" i="131"/>
  <c r="DY22287" i="131"/>
  <c r="DY22003" i="131"/>
  <c r="DX21798" i="131"/>
  <c r="DY20846" i="131"/>
  <c r="DY20355" i="131"/>
  <c r="DW19332" i="131"/>
  <c r="DW18146" i="131"/>
  <c r="DX11809" i="131"/>
  <c r="DW17637" i="131"/>
  <c r="DZ13735" i="131"/>
  <c r="DW12824" i="131"/>
  <c r="DX11307" i="131"/>
  <c r="DY10814" i="131"/>
  <c r="DX9679" i="131"/>
  <c r="DW17654" i="131"/>
  <c r="DY16998" i="131"/>
  <c r="DW16581" i="131"/>
  <c r="DW15972" i="131"/>
  <c r="DY15290" i="131"/>
  <c r="DW14786" i="131"/>
  <c r="DY14605" i="131"/>
  <c r="DY13159" i="131"/>
  <c r="DX12854" i="131"/>
  <c r="DY12684" i="131"/>
  <c r="DZ11654" i="131"/>
  <c r="DX17994" i="131"/>
  <c r="DZ14028" i="131"/>
  <c r="DX26450" i="131"/>
  <c r="DY25311" i="131"/>
  <c r="EE25308" i="131" s="1"/>
  <c r="DY24823" i="131"/>
  <c r="DX23451" i="131"/>
  <c r="DX26066" i="131"/>
  <c r="DX24864" i="131"/>
  <c r="DX23892" i="131"/>
  <c r="DY22789" i="131"/>
  <c r="DX21649" i="131"/>
  <c r="DX20457" i="131"/>
  <c r="DX19243" i="131"/>
  <c r="DX18051" i="131"/>
  <c r="DX22548" i="131"/>
  <c r="DW22287" i="131"/>
  <c r="DW22002" i="131"/>
  <c r="ED22005" i="131" s="1"/>
  <c r="DY21745" i="131"/>
  <c r="DW21051" i="131"/>
  <c r="DY19944" i="131"/>
  <c r="DX19305" i="131"/>
  <c r="DY18627" i="131"/>
  <c r="DZ18385" i="131"/>
  <c r="DY10669" i="131"/>
  <c r="DZ9523" i="131"/>
  <c r="DX16615" i="131"/>
  <c r="DY15354" i="131"/>
  <c r="DX14328" i="131"/>
  <c r="DY12957" i="131"/>
  <c r="DY11996" i="131"/>
  <c r="DZ9762" i="131"/>
  <c r="DZ11000" i="131"/>
  <c r="DW10616" i="131"/>
  <c r="DY10256" i="131"/>
  <c r="DY9404" i="131"/>
  <c r="EE9406" i="131" s="1"/>
  <c r="DW8696" i="131"/>
  <c r="DX17748" i="131"/>
  <c r="DY16453" i="131"/>
  <c r="EE16455" i="131" s="1"/>
  <c r="DX12468" i="131"/>
  <c r="DZ12312" i="131"/>
  <c r="DW11090" i="131"/>
  <c r="ED11088" i="131" s="1"/>
  <c r="DW10395" i="131"/>
  <c r="DW9656" i="131"/>
  <c r="ED9650" i="131" s="1"/>
  <c r="DZ25616" i="131"/>
  <c r="DZ24537" i="131"/>
  <c r="DW27044" i="131"/>
  <c r="DZ26484" i="131"/>
  <c r="DW25884" i="131"/>
  <c r="DW24912" i="131"/>
  <c r="ED24915" i="131" s="1"/>
  <c r="DZ24498" i="131"/>
  <c r="DZ24087" i="131"/>
  <c r="DW21345" i="131"/>
  <c r="DZ20442" i="131"/>
  <c r="DW18470" i="131"/>
  <c r="DY22875" i="131"/>
  <c r="DY22614" i="131"/>
  <c r="DY21919" i="131"/>
  <c r="DW21626" i="131"/>
  <c r="DX21140" i="131"/>
  <c r="DZ20754" i="131"/>
  <c r="DY19998" i="131"/>
  <c r="DX18984" i="131"/>
  <c r="DW25904" i="131"/>
  <c r="ED25906" i="131" s="1"/>
  <c r="DW24477" i="131"/>
  <c r="DW23031" i="131"/>
  <c r="DX26629" i="131"/>
  <c r="DW25524" i="131"/>
  <c r="DW24074" i="131"/>
  <c r="DZ23787" i="131"/>
  <c r="DZ23301" i="131"/>
  <c r="DZ21889" i="131"/>
  <c r="DZ20455" i="131"/>
  <c r="DW19070" i="131"/>
  <c r="DW22932" i="131"/>
  <c r="DY22248" i="131"/>
  <c r="DX21560" i="131"/>
  <c r="DY21296" i="131"/>
  <c r="EE21290" i="131" s="1"/>
  <c r="DY21087" i="131"/>
  <c r="DX20661" i="131"/>
  <c r="DW20538" i="131"/>
  <c r="DW20187" i="131"/>
  <c r="DX20052" i="131"/>
  <c r="DX19633" i="131"/>
  <c r="DY19152" i="131"/>
  <c r="DW18380" i="131"/>
  <c r="ED18378" i="131" s="1"/>
  <c r="DX18199" i="131"/>
  <c r="DY8989" i="131"/>
  <c r="DW16428" i="131"/>
  <c r="DW14995" i="131"/>
  <c r="DZ14211" i="131"/>
  <c r="DX11541" i="131"/>
  <c r="DY11118" i="131"/>
  <c r="EE11117" i="131" s="1"/>
  <c r="DZ10190" i="131"/>
  <c r="EE10188" i="131" s="1"/>
  <c r="DX17244" i="131"/>
  <c r="DY16974" i="131"/>
  <c r="EE16969" i="131" s="1"/>
  <c r="DX16767" i="131"/>
  <c r="DW16212" i="131"/>
  <c r="DY15537" i="131"/>
  <c r="DW14901" i="131"/>
  <c r="DZ14745" i="131"/>
  <c r="DY14088" i="131"/>
  <c r="EE14087" i="131" s="1"/>
  <c r="DX13399" i="131"/>
  <c r="DW13100" i="131"/>
  <c r="DX12919" i="131"/>
  <c r="DY12650" i="131"/>
  <c r="DZ12470" i="131"/>
  <c r="DX10514" i="131"/>
  <c r="DW9447" i="131"/>
  <c r="DZ18943" i="131"/>
  <c r="DX25363" i="131"/>
  <c r="DX24651" i="131"/>
  <c r="DX23810" i="131"/>
  <c r="DW26294" i="131"/>
  <c r="DX26113" i="131"/>
  <c r="DX25814" i="131"/>
  <c r="DY25633" i="131"/>
  <c r="DY25364" i="131"/>
  <c r="DW24386" i="131"/>
  <c r="DX24199" i="131"/>
  <c r="DX23906" i="131"/>
  <c r="DY23725" i="131"/>
  <c r="DY23456" i="131"/>
  <c r="DX23301" i="131"/>
  <c r="DX21770" i="131"/>
  <c r="DX20568" i="131"/>
  <c r="ED20567" i="131" s="1"/>
  <c r="DY23187" i="131"/>
  <c r="DW22998" i="131"/>
  <c r="DW22722" i="131"/>
  <c r="ED22725" i="131" s="1"/>
  <c r="DW22524" i="131"/>
  <c r="DY22340" i="131"/>
  <c r="EE22338" i="131" s="1"/>
  <c r="DZ21860" i="131"/>
  <c r="DZ21685" i="131"/>
  <c r="DZ20414" i="131"/>
  <c r="DZ20172" i="131"/>
  <c r="DZ19821" i="131"/>
  <c r="DY19573" i="131"/>
  <c r="DZ19341" i="131"/>
  <c r="DX19184" i="131"/>
  <c r="DW18678" i="131"/>
  <c r="DZ11443" i="131"/>
  <c r="DX16962" i="131"/>
  <c r="DX15415" i="131"/>
  <c r="DY14636" i="131"/>
  <c r="DY13188" i="131"/>
  <c r="DZ10015" i="131"/>
  <c r="DW11726" i="131"/>
  <c r="DY10617" i="131"/>
  <c r="DX10334" i="131"/>
  <c r="DX8715" i="131"/>
  <c r="DZ17901" i="131"/>
  <c r="DW17725" i="131"/>
  <c r="DW17241" i="131"/>
  <c r="DY16947" i="131"/>
  <c r="DW16753" i="131"/>
  <c r="DY15259" i="131"/>
  <c r="DW15054" i="131"/>
  <c r="DZ14535" i="131"/>
  <c r="DY14293" i="131"/>
  <c r="DZ13700" i="131"/>
  <c r="DZ13524" i="131"/>
  <c r="DY13214" i="131"/>
  <c r="DY12984" i="131"/>
  <c r="DZ12561" i="131"/>
  <c r="DW12162" i="131"/>
  <c r="DX11865" i="131"/>
  <c r="DW11089" i="131"/>
  <c r="DW10400" i="131"/>
  <c r="DW9645" i="131"/>
  <c r="DZ9252" i="131"/>
  <c r="EE9255" i="131" s="1"/>
  <c r="DX24764" i="131"/>
  <c r="DW25556" i="131"/>
  <c r="DW24116" i="131"/>
  <c r="DZ23456" i="131"/>
  <c r="DW26804" i="131"/>
  <c r="DZ26301" i="131"/>
  <c r="DZ26053" i="131"/>
  <c r="DY25099" i="131"/>
  <c r="DY24867" i="131"/>
  <c r="DW24678" i="131"/>
  <c r="DW24408" i="131"/>
  <c r="DW24198" i="131"/>
  <c r="DY24014" i="131"/>
  <c r="DZ23354" i="131"/>
  <c r="DZ22844" i="131"/>
  <c r="DW21582" i="131"/>
  <c r="DW20151" i="131"/>
  <c r="DW18222" i="131"/>
  <c r="ED18225" i="131" s="1"/>
  <c r="DW22695" i="131"/>
  <c r="DX22227" i="131"/>
  <c r="DX21675" i="131"/>
  <c r="DY21416" i="131"/>
  <c r="DZ20502" i="131"/>
  <c r="DX19766" i="131"/>
  <c r="DW19212" i="131"/>
  <c r="DY18318" i="131"/>
  <c r="DZ10849" i="131"/>
  <c r="DX9171" i="131"/>
  <c r="DZ17816" i="131"/>
  <c r="DZ15771" i="131"/>
  <c r="DW14630" i="131"/>
  <c r="DW13190" i="131"/>
  <c r="DZ12530" i="131"/>
  <c r="DY11090" i="131"/>
  <c r="DY8893" i="131"/>
  <c r="DW8655" i="131"/>
  <c r="DX17367" i="131"/>
  <c r="DW17185" i="131"/>
  <c r="DY16881" i="131"/>
  <c r="DY16400" i="131"/>
  <c r="DY16137" i="131"/>
  <c r="DW15626" i="131"/>
  <c r="DX15440" i="131"/>
  <c r="DY15169" i="131"/>
  <c r="DX14961" i="131"/>
  <c r="DW14785" i="131"/>
  <c r="DY13041" i="131"/>
  <c r="DW12379" i="131"/>
  <c r="DY12087" i="131"/>
  <c r="DY11414" i="131"/>
  <c r="DW9409" i="131"/>
  <c r="DW8600" i="131"/>
  <c r="ED8598" i="131" s="1"/>
  <c r="DY18657" i="131"/>
  <c r="DW16005" i="131"/>
  <c r="DX26562" i="131"/>
  <c r="DY25197" i="131"/>
  <c r="DY24224" i="131"/>
  <c r="DX23575" i="131"/>
  <c r="DY26727" i="131"/>
  <c r="DY26450" i="131"/>
  <c r="DZ26270" i="131"/>
  <c r="DX25940" i="131"/>
  <c r="DY25753" i="131"/>
  <c r="DY25482" i="131"/>
  <c r="DX25278" i="131"/>
  <c r="DW24494" i="131"/>
  <c r="ED24496" i="131" s="1"/>
  <c r="DX24312" i="131"/>
  <c r="DX23659" i="131"/>
  <c r="DX21291" i="131"/>
  <c r="DX20331" i="131"/>
  <c r="DY19317" i="131"/>
  <c r="DY18829" i="131"/>
  <c r="DZ23065" i="131"/>
  <c r="DY22573" i="131"/>
  <c r="EE22575" i="131" s="1"/>
  <c r="DY22099" i="131"/>
  <c r="DY21619" i="131"/>
  <c r="DZ21327" i="131"/>
  <c r="DX20637" i="131"/>
  <c r="DZ19935" i="131"/>
  <c r="DZ19400" i="131"/>
  <c r="DX18356" i="131"/>
  <c r="DY18140" i="131"/>
  <c r="EE18138" i="131" s="1"/>
  <c r="DX11451" i="131"/>
  <c r="DX17094" i="131"/>
  <c r="DY15711" i="131"/>
  <c r="DY14750" i="131"/>
  <c r="EE14748" i="131" s="1"/>
  <c r="DY13783" i="131"/>
  <c r="DX12649" i="131"/>
  <c r="DY11682" i="131"/>
  <c r="DX11181" i="131"/>
  <c r="DX10646" i="131"/>
  <c r="DX9201" i="131"/>
  <c r="DX8835" i="131"/>
  <c r="DZ17961" i="131"/>
  <c r="DZ16035" i="131"/>
  <c r="DW15649" i="131"/>
  <c r="DW14953" i="131"/>
  <c r="DX14635" i="131"/>
  <c r="DZ13166" i="131"/>
  <c r="DW12566" i="131"/>
  <c r="DX11874" i="131"/>
  <c r="DZ9348" i="131"/>
  <c r="DW27108" i="131"/>
  <c r="DW25669" i="131"/>
  <c r="DW24223" i="131"/>
  <c r="DX27117" i="131"/>
  <c r="DZ26427" i="131"/>
  <c r="DW26239" i="131"/>
  <c r="DY25824" i="131"/>
  <c r="DW25491" i="131"/>
  <c r="DW25285" i="131"/>
  <c r="DZ24614" i="131"/>
  <c r="DW23563" i="131"/>
  <c r="DW21715" i="131"/>
  <c r="DZ20215" i="131"/>
  <c r="DX23172" i="131"/>
  <c r="DW21980" i="131"/>
  <c r="DY21531" i="131"/>
  <c r="DW21145" i="131"/>
  <c r="DY20839" i="131"/>
  <c r="DX20298" i="131"/>
  <c r="DX19699" i="131"/>
  <c r="DW19344" i="131"/>
  <c r="DY18914" i="131"/>
  <c r="DX10729" i="131"/>
  <c r="DZ10008" i="131"/>
  <c r="DZ16129" i="131"/>
  <c r="DZ12295" i="131"/>
  <c r="DX11660" i="131"/>
  <c r="DX11301" i="131"/>
  <c r="DZ10885" i="131"/>
  <c r="DX10339" i="131"/>
  <c r="DY17688" i="131"/>
  <c r="DX17412" i="131"/>
  <c r="DY17005" i="131"/>
  <c r="DY15283" i="131"/>
  <c r="DW14780" i="131"/>
  <c r="DY14599" i="131"/>
  <c r="DY13371" i="131"/>
  <c r="DY13158" i="131"/>
  <c r="DY11419" i="131"/>
  <c r="DX26208" i="131"/>
  <c r="DX25004" i="131"/>
  <c r="DY23877" i="131"/>
  <c r="DY23395" i="131"/>
  <c r="DW27014" i="131"/>
  <c r="DY26361" i="131"/>
  <c r="DY25135" i="131"/>
  <c r="DY24924" i="131"/>
  <c r="EE24919" i="131" s="1"/>
  <c r="DY24163" i="131"/>
  <c r="DY23475" i="131"/>
  <c r="DX22010" i="131"/>
  <c r="ED22008" i="131" s="1"/>
  <c r="DY20870" i="131"/>
  <c r="DW22977" i="131"/>
  <c r="DY22693" i="131"/>
  <c r="DY22100" i="131"/>
  <c r="EE22098" i="131" s="1"/>
  <c r="DW21804" i="131"/>
  <c r="DY20541" i="131"/>
  <c r="DZ19040" i="131"/>
  <c r="DW18656" i="131"/>
  <c r="ED18650" i="131" s="1"/>
  <c r="DZ18379" i="131"/>
  <c r="DZ18087" i="131"/>
  <c r="DX17325" i="131"/>
  <c r="DY16311" i="131"/>
  <c r="DX15169" i="131"/>
  <c r="DY13908" i="131"/>
  <c r="EE13907" i="131" s="1"/>
  <c r="DX10525" i="131"/>
  <c r="DW9798" i="131"/>
  <c r="DX9074" i="131"/>
  <c r="DW17964" i="131"/>
  <c r="ED17959" i="131" s="1"/>
  <c r="DW17473" i="131"/>
  <c r="DX16794" i="131"/>
  <c r="DW16249" i="131"/>
  <c r="DZ15686" i="131"/>
  <c r="DX15477" i="131"/>
  <c r="DW15085" i="131"/>
  <c r="DW14593" i="131"/>
  <c r="DY13218" i="131"/>
  <c r="EE13217" i="131" s="1"/>
  <c r="DZ12799" i="131"/>
  <c r="DW9560" i="131"/>
  <c r="DW18283" i="131"/>
  <c r="DY12290" i="131"/>
  <c r="EE12288" i="131" s="1"/>
  <c r="DW26264" i="131"/>
  <c r="DZ25005" i="131"/>
  <c r="DZ26478" i="131"/>
  <c r="DW26091" i="131"/>
  <c r="DY25706" i="131"/>
  <c r="DX25311" i="131"/>
  <c r="DW24926" i="131"/>
  <c r="ED24920" i="131" s="1"/>
  <c r="DZ24560" i="131"/>
  <c r="DZ24081" i="131"/>
  <c r="DX23629" i="131"/>
  <c r="DX23274" i="131"/>
  <c r="DW22790" i="131"/>
  <c r="DZ21775" i="131"/>
  <c r="DW20862" i="131"/>
  <c r="DZ23023" i="131"/>
  <c r="DX22812" i="131"/>
  <c r="ED22815" i="131" s="1"/>
  <c r="DW22461" i="131"/>
  <c r="DY21441" i="131"/>
  <c r="DX21021" i="131"/>
  <c r="DW20061" i="131"/>
  <c r="DY19526" i="131"/>
  <c r="DW18865" i="131"/>
  <c r="DW26390" i="131"/>
  <c r="DW24468" i="131"/>
  <c r="ED24467" i="131" s="1"/>
  <c r="DW23025" i="131"/>
  <c r="DW26953" i="131"/>
  <c r="DW26684" i="131"/>
  <c r="DW26217" i="131"/>
  <c r="DX26036" i="131"/>
  <c r="DW24769" i="131"/>
  <c r="DY24386" i="131"/>
  <c r="DW23816" i="131"/>
  <c r="DZ23295" i="131"/>
  <c r="DW21948" i="131"/>
  <c r="DW20503" i="131"/>
  <c r="DZ19737" i="131"/>
  <c r="DZ18535" i="131"/>
  <c r="DZ23036" i="131"/>
  <c r="DY22730" i="131"/>
  <c r="DX22521" i="131"/>
  <c r="DZ22070" i="131"/>
  <c r="DY21776" i="131"/>
  <c r="DX21554" i="131"/>
  <c r="DZ21354" i="131"/>
  <c r="DX21075" i="131"/>
  <c r="DW20905" i="131"/>
  <c r="DX20595" i="131"/>
  <c r="DY20324" i="131"/>
  <c r="DX20125" i="131"/>
  <c r="DY19849" i="131"/>
  <c r="DY19638" i="131"/>
  <c r="EE19637" i="131" s="1"/>
  <c r="DX19092" i="131"/>
  <c r="DZ18585" i="131"/>
  <c r="DX18194" i="131"/>
  <c r="DW16917" i="131"/>
  <c r="DZ14923" i="131"/>
  <c r="DZ13495" i="131"/>
  <c r="DW12110" i="131"/>
  <c r="DX11515" i="131"/>
  <c r="DW10730" i="131"/>
  <c r="DX9621" i="131"/>
  <c r="DX17726" i="131"/>
  <c r="DW17426" i="131"/>
  <c r="DX17065" i="131"/>
  <c r="DZ16316" i="131"/>
  <c r="DX16093" i="131"/>
  <c r="DW15613" i="131"/>
  <c r="DZ15463" i="131"/>
  <c r="DY14576" i="131"/>
  <c r="DZ14384" i="131"/>
  <c r="DY13604" i="131"/>
  <c r="DW13219" i="131"/>
  <c r="DX12852" i="131"/>
  <c r="ED12855" i="131" s="1"/>
  <c r="DW12259" i="131"/>
  <c r="DZ11996" i="131"/>
  <c r="DY10935" i="131"/>
  <c r="DX10526" i="131"/>
  <c r="DX26922" i="131"/>
  <c r="ED26925" i="131" s="1"/>
  <c r="DY25063" i="131"/>
  <c r="DY23634" i="131"/>
  <c r="DW26893" i="131"/>
  <c r="DX26532" i="131"/>
  <c r="DW26306" i="131"/>
  <c r="DX26125" i="131"/>
  <c r="DX25826" i="131"/>
  <c r="ED25820" i="131" s="1"/>
  <c r="DY25645" i="131"/>
  <c r="DW25227" i="131"/>
  <c r="DW24979" i="131"/>
  <c r="DX24612" i="131"/>
  <c r="DW24380" i="131"/>
  <c r="DX24193" i="131"/>
  <c r="DX23900" i="131"/>
  <c r="DY23719" i="131"/>
  <c r="DW23301" i="131"/>
  <c r="DX21403" i="131"/>
  <c r="DX19975" i="131"/>
  <c r="DX23036" i="131"/>
  <c r="DW22046" i="131"/>
  <c r="DW21558" i="131"/>
  <c r="DZ20539" i="131"/>
  <c r="DZ20233" i="131"/>
  <c r="DZ19934" i="131"/>
  <c r="DX19196" i="131"/>
  <c r="DX18829" i="131"/>
  <c r="DZ18319" i="131"/>
  <c r="DX10964" i="131"/>
  <c r="DY9351" i="131"/>
  <c r="DX8690" i="131"/>
  <c r="DX16730" i="131"/>
  <c r="ED16728" i="131" s="1"/>
  <c r="DX15409" i="131"/>
  <c r="DY13182" i="131"/>
  <c r="EE13185" i="131" s="1"/>
  <c r="DX12529" i="131"/>
  <c r="DY8631" i="131"/>
  <c r="DX11274" i="131"/>
  <c r="DX10704" i="131"/>
  <c r="DW10465" i="131"/>
  <c r="DX9951" i="131"/>
  <c r="DW8653" i="131"/>
  <c r="DW17719" i="131"/>
  <c r="DW17455" i="131"/>
  <c r="ED17449" i="131" s="1"/>
  <c r="DX17270" i="131"/>
  <c r="DW16755" i="131"/>
  <c r="DW16272" i="131"/>
  <c r="DZ14964" i="131"/>
  <c r="DW14090" i="131"/>
  <c r="DZ13944" i="131"/>
  <c r="DW13406" i="131"/>
  <c r="DZ12746" i="131"/>
  <c r="EE12740" i="131" s="1"/>
  <c r="DZ12565" i="131"/>
  <c r="DX10790" i="131"/>
  <c r="ED10788" i="131" s="1"/>
  <c r="DX10094" i="131"/>
  <c r="DX9561" i="131"/>
  <c r="DZ9012" i="131"/>
  <c r="EE9015" i="131" s="1"/>
  <c r="DW21290" i="131"/>
  <c r="DZ26697" i="131"/>
  <c r="DZ25376" i="131"/>
  <c r="DX26749" i="131"/>
  <c r="DZ26414" i="131"/>
  <c r="DZ26233" i="131"/>
  <c r="DZ25940" i="131"/>
  <c r="EE25938" i="131" s="1"/>
  <c r="DZ25758" i="131"/>
  <c r="DY25093" i="131"/>
  <c r="DY24625" i="131"/>
  <c r="DW24415" i="131"/>
  <c r="DY24026" i="131"/>
  <c r="EE24020" i="131" s="1"/>
  <c r="DW23450" i="131"/>
  <c r="DZ22257" i="131"/>
  <c r="DZ21648" i="131"/>
  <c r="DZ20930" i="131"/>
  <c r="DW18234" i="131"/>
  <c r="DY22374" i="131"/>
  <c r="EE22369" i="131" s="1"/>
  <c r="DZ22184" i="131"/>
  <c r="DY21889" i="131"/>
  <c r="DX21679" i="131"/>
  <c r="DW21386" i="131"/>
  <c r="ED21380" i="131" s="1"/>
  <c r="DY21193" i="131"/>
  <c r="DW20906" i="131"/>
  <c r="DX20725" i="131"/>
  <c r="DY19971" i="131"/>
  <c r="DY19287" i="131"/>
  <c r="DX18861" i="131"/>
  <c r="DW18494" i="131"/>
  <c r="DY18312" i="131"/>
  <c r="DW11634" i="131"/>
  <c r="DY9715" i="131"/>
  <c r="DW17997" i="131"/>
  <c r="DZ16003" i="131"/>
  <c r="DZ14569" i="131"/>
  <c r="DW13184" i="131"/>
  <c r="DX11810" i="131"/>
  <c r="DZ9763" i="131"/>
  <c r="DZ8694" i="131"/>
  <c r="DW11412" i="131"/>
  <c r="DW10587" i="131"/>
  <c r="DX8750" i="131"/>
  <c r="DX17358" i="131"/>
  <c r="DZ17029" i="131"/>
  <c r="DY16884" i="131"/>
  <c r="DY16398" i="131"/>
  <c r="DY16131" i="131"/>
  <c r="DX15987" i="131"/>
  <c r="DX15435" i="131"/>
  <c r="DZ15234" i="131"/>
  <c r="DX14966" i="131"/>
  <c r="DX14478" i="131"/>
  <c r="DW13932" i="131"/>
  <c r="DW13464" i="131"/>
  <c r="DX12859" i="131"/>
  <c r="DW12012" i="131"/>
  <c r="DZ11306" i="131"/>
  <c r="DZ8877" i="131"/>
  <c r="DX16917" i="131"/>
  <c r="DZ13423" i="131"/>
  <c r="DX26324" i="131"/>
  <c r="DY25191" i="131"/>
  <c r="DY24703" i="131"/>
  <c r="DY26719" i="131"/>
  <c r="DY26449" i="131"/>
  <c r="DX25692" i="131"/>
  <c r="ED25695" i="131" s="1"/>
  <c r="DX24619" i="131"/>
  <c r="DW24375" i="131"/>
  <c r="DY24045" i="131"/>
  <c r="DY23839" i="131"/>
  <c r="DY23575" i="131"/>
  <c r="DX21404" i="131"/>
  <c r="DY20274" i="131"/>
  <c r="EE20269" i="131" s="1"/>
  <c r="DY19304" i="131"/>
  <c r="DX18649" i="131"/>
  <c r="DW23115" i="131"/>
  <c r="DX22902" i="131"/>
  <c r="DX22670" i="131"/>
  <c r="DY22466" i="131"/>
  <c r="DW22160" i="131"/>
  <c r="DY21974" i="131"/>
  <c r="EE21976" i="131" s="1"/>
  <c r="DW21404" i="131"/>
  <c r="DZ21133" i="131"/>
  <c r="DX20631" i="131"/>
  <c r="DY19574" i="131"/>
  <c r="DZ19392" i="131"/>
  <c r="DZ18975" i="131"/>
  <c r="DW18804" i="131"/>
  <c r="DX18114" i="131"/>
  <c r="DY10902" i="131"/>
  <c r="DX17935" i="131"/>
  <c r="DY16674" i="131"/>
  <c r="EE16669" i="131" s="1"/>
  <c r="DX15654" i="131"/>
  <c r="DY14271" i="131"/>
  <c r="DY13316" i="131"/>
  <c r="EE13310" i="131" s="1"/>
  <c r="DY12355" i="131"/>
  <c r="DZ10729" i="131"/>
  <c r="DX11149" i="131"/>
  <c r="DZ9733" i="131"/>
  <c r="DY9015" i="131"/>
  <c r="DY8832" i="131"/>
  <c r="DY18027" i="131"/>
  <c r="DX17503" i="131"/>
  <c r="DW17365" i="131"/>
  <c r="ED17359" i="131" s="1"/>
  <c r="DW16608" i="131"/>
  <c r="DY16458" i="131"/>
  <c r="EE16457" i="131" s="1"/>
  <c r="DZ15560" i="131"/>
  <c r="DW14005" i="131"/>
  <c r="DW13518" i="131"/>
  <c r="DX13189" i="131"/>
  <c r="EE12856" i="131"/>
  <c r="DX12223" i="131"/>
  <c r="DW12073" i="131"/>
  <c r="DY11478" i="131"/>
  <c r="DZ10783" i="131"/>
  <c r="DX9733" i="131"/>
  <c r="DX12596" i="131"/>
  <c r="DW26149" i="131"/>
  <c r="DZ25377" i="131"/>
  <c r="DZ24175" i="131"/>
  <c r="DW26930" i="131"/>
  <c r="DZ26366" i="131"/>
  <c r="DZ26066" i="131"/>
  <c r="EE26060" i="131" s="1"/>
  <c r="DZ25884" i="131"/>
  <c r="DX25554" i="131"/>
  <c r="DX25304" i="131"/>
  <c r="DZ23547" i="131"/>
  <c r="DW22670" i="131"/>
  <c r="DW21222" i="131"/>
  <c r="DW19782" i="131"/>
  <c r="DZ18295" i="131"/>
  <c r="DX23053" i="131"/>
  <c r="DW22692" i="131"/>
  <c r="DX22286" i="131"/>
  <c r="DY22002" i="131"/>
  <c r="DY21525" i="131"/>
  <c r="DX21252" i="131"/>
  <c r="DX19873" i="131"/>
  <c r="DY19400" i="131"/>
  <c r="DY18926" i="131"/>
  <c r="DW10064" i="131"/>
  <c r="DZ17805" i="131"/>
  <c r="DW16197" i="131"/>
  <c r="DZ12289" i="131"/>
  <c r="DZ11202" i="131"/>
  <c r="DY11834" i="131"/>
  <c r="DZ11360" i="131"/>
  <c r="DZ10933" i="131"/>
  <c r="DX9313" i="131"/>
  <c r="DX8652" i="131"/>
  <c r="DY17682" i="131"/>
  <c r="DY17474" i="131"/>
  <c r="DY17214" i="131"/>
  <c r="DX16519" i="131"/>
  <c r="DX16045" i="131"/>
  <c r="DY14815" i="131"/>
  <c r="DY14594" i="131"/>
  <c r="DW14300" i="131"/>
  <c r="DX14052" i="131"/>
  <c r="DX12267" i="131"/>
  <c r="DX11718" i="131"/>
  <c r="DW10641" i="131"/>
  <c r="DY16970" i="131"/>
  <c r="DY24355" i="131"/>
  <c r="DX26832" i="131"/>
  <c r="DY26353" i="131"/>
  <c r="DW25812" i="131"/>
  <c r="DW25106" i="131"/>
  <c r="DW24745" i="131"/>
  <c r="DW23779" i="131"/>
  <c r="DX22615" i="131"/>
  <c r="DX21405" i="131"/>
  <c r="DX20215" i="131"/>
  <c r="DX19011" i="131"/>
  <c r="ED19008" i="131" s="1"/>
  <c r="DZ23054" i="131"/>
  <c r="DY22094" i="131"/>
  <c r="EE22096" i="131" s="1"/>
  <c r="DZ21852" i="131"/>
  <c r="DZ21439" i="131"/>
  <c r="DY21015" i="131"/>
  <c r="DW20832" i="131"/>
  <c r="DZ20412" i="131"/>
  <c r="DW19873" i="131"/>
  <c r="DY19339" i="131"/>
  <c r="DW18921" i="131"/>
  <c r="DZ18558" i="131"/>
  <c r="DW10314" i="131"/>
  <c r="DZ9529" i="131"/>
  <c r="DY17748" i="131"/>
  <c r="DY16796" i="131"/>
  <c r="DY15829" i="131"/>
  <c r="DX14683" i="131"/>
  <c r="DX13497" i="131"/>
  <c r="DX12283" i="131"/>
  <c r="DY8871" i="131"/>
  <c r="DX11358" i="131"/>
  <c r="DX9234" i="131"/>
  <c r="DY17905" i="131"/>
  <c r="EE17899" i="131" s="1"/>
  <c r="DX17635" i="131"/>
  <c r="DW17472" i="131"/>
  <c r="DW16527" i="131"/>
  <c r="DW15285" i="131"/>
  <c r="DY15019" i="131"/>
  <c r="DW14595" i="131"/>
  <c r="DW14115" i="131"/>
  <c r="DW12198" i="131"/>
  <c r="DW11533" i="131"/>
  <c r="DW14095" i="131"/>
  <c r="DX8982" i="131"/>
  <c r="ED8985" i="131" s="1"/>
  <c r="DX26577" i="131"/>
  <c r="DW26742" i="131"/>
  <c r="DW26574" i="131"/>
  <c r="DW25135" i="131"/>
  <c r="DW24920" i="131"/>
  <c r="DZ24073" i="131"/>
  <c r="DW23691" i="131"/>
  <c r="DZ21537" i="131"/>
  <c r="DW19425" i="131"/>
  <c r="DW18463" i="131"/>
  <c r="DX22941" i="131"/>
  <c r="DW22338" i="131"/>
  <c r="ED22337" i="131" s="1"/>
  <c r="DX21915" i="131"/>
  <c r="DX21745" i="131"/>
  <c r="DY20967" i="131"/>
  <c r="DZ20397" i="131"/>
  <c r="DW20055" i="131"/>
  <c r="DW19819" i="131"/>
  <c r="DY19520" i="131"/>
  <c r="EE19518" i="131" s="1"/>
  <c r="DW19226" i="131"/>
  <c r="DY18765" i="131"/>
  <c r="DW25915" i="131"/>
  <c r="ED25909" i="131" s="1"/>
  <c r="DZ25125" i="131"/>
  <c r="DZ24534" i="131"/>
  <c r="DZ23810" i="131"/>
  <c r="DZ27147" i="131"/>
  <c r="DZ26899" i="131"/>
  <c r="DY26667" i="131"/>
  <c r="DW26475" i="131"/>
  <c r="DX26262" i="131"/>
  <c r="ED26265" i="131" s="1"/>
  <c r="DX25431" i="131"/>
  <c r="ED25428" i="131" s="1"/>
  <c r="DW25242" i="131"/>
  <c r="ED25245" i="131" s="1"/>
  <c r="DZ25098" i="131"/>
  <c r="DW24763" i="131"/>
  <c r="DW24283" i="131"/>
  <c r="DX23749" i="131"/>
  <c r="DZ22369" i="131"/>
  <c r="DZ20923" i="131"/>
  <c r="DW19544" i="131"/>
  <c r="DW18105" i="131"/>
  <c r="DY23000" i="131"/>
  <c r="DX22519" i="131"/>
  <c r="DZ22195" i="131"/>
  <c r="DW21734" i="131"/>
  <c r="DX21552" i="131"/>
  <c r="DY21073" i="131"/>
  <c r="DY20810" i="131"/>
  <c r="DZ20388" i="131"/>
  <c r="DY20127" i="131"/>
  <c r="DX19820" i="131"/>
  <c r="ED19818" i="131" s="1"/>
  <c r="DY19632" i="131"/>
  <c r="DW18618" i="131"/>
  <c r="DX18193" i="131"/>
  <c r="DX10244" i="131"/>
  <c r="DX8815" i="131"/>
  <c r="DW17876" i="131"/>
  <c r="ED17870" i="131" s="1"/>
  <c r="DW16430" i="131"/>
  <c r="DZ15764" i="131"/>
  <c r="DW14508" i="131"/>
  <c r="ED14507" i="131" s="1"/>
  <c r="DW13071" i="131"/>
  <c r="DW11262" i="131"/>
  <c r="ED11265" i="131" s="1"/>
  <c r="DW8989" i="131"/>
  <c r="DW11294" i="131"/>
  <c r="DZ10453" i="131"/>
  <c r="DX9326" i="131"/>
  <c r="DZ8721" i="131"/>
  <c r="DX17720" i="131"/>
  <c r="DY17445" i="131"/>
  <c r="DY17234" i="131"/>
  <c r="DX17059" i="131"/>
  <c r="DZ16671" i="131"/>
  <c r="DW16218" i="131"/>
  <c r="DY15534" i="131"/>
  <c r="DY15327" i="131"/>
  <c r="EE15320" i="131" s="1"/>
  <c r="DY14835" i="131"/>
  <c r="EE14836" i="131" s="1"/>
  <c r="DY14365" i="131"/>
  <c r="DY13881" i="131"/>
  <c r="EE13878" i="131" s="1"/>
  <c r="DY12649" i="131"/>
  <c r="DY12441" i="131"/>
  <c r="DZ12222" i="131"/>
  <c r="DX10916" i="131"/>
  <c r="DX10520" i="131"/>
  <c r="DX9079" i="131"/>
  <c r="DX15709" i="131"/>
  <c r="DW12775" i="131"/>
  <c r="DX26684" i="131"/>
  <c r="DY25075" i="131"/>
  <c r="DX24528" i="131"/>
  <c r="DX26600" i="131"/>
  <c r="DX26419" i="131"/>
  <c r="DX25634" i="131"/>
  <c r="DX25453" i="131"/>
  <c r="DX24686" i="131"/>
  <c r="DX24493" i="131"/>
  <c r="DX23720" i="131"/>
  <c r="DX23545" i="131"/>
  <c r="DX22125" i="131"/>
  <c r="DY21588" i="131"/>
  <c r="DX20935" i="131"/>
  <c r="DY20148" i="131"/>
  <c r="DY18702" i="131"/>
  <c r="DY18235" i="131"/>
  <c r="DZ23121" i="131"/>
  <c r="DW22514" i="131"/>
  <c r="DZ22161" i="131"/>
  <c r="DZ21985" i="131"/>
  <c r="DY21380" i="131"/>
  <c r="DY21132" i="131"/>
  <c r="DY20894" i="131"/>
  <c r="DZ20718" i="131"/>
  <c r="DX20511" i="131"/>
  <c r="DZ20240" i="131"/>
  <c r="DY18980" i="131"/>
  <c r="DZ18804" i="131"/>
  <c r="DZ18315" i="131"/>
  <c r="DY18133" i="131"/>
  <c r="DY17988" i="131"/>
  <c r="DY15115" i="131"/>
  <c r="DY12705" i="131"/>
  <c r="DW10909" i="131"/>
  <c r="DW11365" i="131"/>
  <c r="DX10878" i="131"/>
  <c r="DW10346" i="131"/>
  <c r="DY9896" i="131"/>
  <c r="DX8724" i="131"/>
  <c r="ED8719" i="131" s="1"/>
  <c r="DZ17907" i="131"/>
  <c r="DZ17772" i="131"/>
  <c r="EE17775" i="131" s="1"/>
  <c r="DX17383" i="131"/>
  <c r="ED17385" i="131" s="1"/>
  <c r="DX17151" i="131"/>
  <c r="DW16764" i="131"/>
  <c r="DX16310" i="131"/>
  <c r="DW15793" i="131"/>
  <c r="DY15626" i="131"/>
  <c r="DX15356" i="131"/>
  <c r="DZ14958" i="131"/>
  <c r="DZ14666" i="131"/>
  <c r="DW14352" i="131"/>
  <c r="DZ12984" i="131"/>
  <c r="DZ12627" i="131"/>
  <c r="DZ12385" i="131"/>
  <c r="DZ11775" i="131"/>
  <c r="DW10977" i="131"/>
  <c r="ED10970" i="131" s="1"/>
  <c r="DX13074" i="131"/>
  <c r="DW21055" i="131"/>
  <c r="DW26508" i="131"/>
  <c r="DW25065" i="131"/>
  <c r="DW23142" i="131"/>
  <c r="ED23145" i="131" s="1"/>
  <c r="DY26652" i="131"/>
  <c r="EE26655" i="131" s="1"/>
  <c r="DY26184" i="131"/>
  <c r="DZ25934" i="131"/>
  <c r="DX25071" i="131"/>
  <c r="DW24894" i="131"/>
  <c r="DZ24738" i="131"/>
  <c r="DW24409" i="131"/>
  <c r="DW23923" i="131"/>
  <c r="DX23383" i="131"/>
  <c r="DW22076" i="131"/>
  <c r="DZ21416" i="131"/>
  <c r="DW20148" i="131"/>
  <c r="DW18717" i="131"/>
  <c r="DW23052" i="131"/>
  <c r="DX22584" i="131"/>
  <c r="DW22340" i="131"/>
  <c r="DX22159" i="131"/>
  <c r="DX21686" i="131"/>
  <c r="DZ21111" i="131"/>
  <c r="EE21108" i="131" s="1"/>
  <c r="DW20545" i="131"/>
  <c r="DX19759" i="131"/>
  <c r="DZ19310" i="131"/>
  <c r="DX19212" i="131"/>
  <c r="DY18798" i="131"/>
  <c r="DY18534" i="131"/>
  <c r="DX9895" i="131"/>
  <c r="DW8751" i="131"/>
  <c r="DW17514" i="131"/>
  <c r="DW16071" i="131"/>
  <c r="DW14142" i="131"/>
  <c r="DW12715" i="131"/>
  <c r="DZ11925" i="131"/>
  <c r="EE11926" i="131" s="1"/>
  <c r="DW11395" i="131"/>
  <c r="DW10077" i="131"/>
  <c r="DZ9176" i="131"/>
  <c r="EE9170" i="131" s="1"/>
  <c r="DZ10638" i="131"/>
  <c r="DZ17989" i="131"/>
  <c r="DW17298" i="131"/>
  <c r="DX16881" i="131"/>
  <c r="DX15858" i="131"/>
  <c r="ED15857" i="131" s="1"/>
  <c r="DZ15228" i="131"/>
  <c r="DX13519" i="131"/>
  <c r="DX13226" i="131"/>
  <c r="DX13032" i="131"/>
  <c r="DZ12465" i="131"/>
  <c r="DY12084" i="131"/>
  <c r="DX9859" i="131"/>
  <c r="DX11145" i="131"/>
  <c r="DX26336" i="131"/>
  <c r="DY25669" i="131"/>
  <c r="DX23563" i="131"/>
  <c r="DY26448" i="131"/>
  <c r="DX25704" i="131"/>
  <c r="DZ25316" i="131"/>
  <c r="DY25010" i="131"/>
  <c r="DY24799" i="131"/>
  <c r="DX23665" i="131"/>
  <c r="DY23361" i="131"/>
  <c r="DY21237" i="131"/>
  <c r="DY20268" i="131"/>
  <c r="DX18405" i="131"/>
  <c r="DX22545" i="131"/>
  <c r="DW21686" i="131"/>
  <c r="DX20982" i="131"/>
  <c r="DX20750" i="131"/>
  <c r="DW20454" i="131"/>
  <c r="DW20239" i="131"/>
  <c r="DY19705" i="131"/>
  <c r="DZ18921" i="131"/>
  <c r="DY18626" i="131"/>
  <c r="DY18384" i="131"/>
  <c r="DW18051" i="131"/>
  <c r="DY17635" i="131"/>
  <c r="DX16495" i="131"/>
  <c r="DY15234" i="131"/>
  <c r="DX14208" i="131"/>
  <c r="DY12837" i="131"/>
  <c r="DY11876" i="131"/>
  <c r="EE11870" i="131" s="1"/>
  <c r="DY10848" i="131"/>
  <c r="DX9984" i="131"/>
  <c r="DW9614" i="131"/>
  <c r="DX9207" i="131"/>
  <c r="DX8895" i="131"/>
  <c r="DZ8664" i="131"/>
  <c r="DW17846" i="131"/>
  <c r="DW17577" i="131"/>
  <c r="DW17359" i="131"/>
  <c r="DX16797" i="131"/>
  <c r="EE16218" i="131"/>
  <c r="DW15655" i="131"/>
  <c r="DY15141" i="131"/>
  <c r="DW14004" i="131"/>
  <c r="DZ10795" i="131"/>
  <c r="DZ10225" i="131"/>
  <c r="DY17802" i="131"/>
  <c r="DZ13431" i="131"/>
  <c r="DW19497" i="131"/>
  <c r="DX18349" i="131"/>
  <c r="DZ26563" i="131"/>
  <c r="EE26565" i="131" s="1"/>
  <c r="DW25184" i="131"/>
  <c r="ED25186" i="131" s="1"/>
  <c r="DW23751" i="131"/>
  <c r="DY26778" i="131"/>
  <c r="DW26450" i="131"/>
  <c r="DZ26185" i="131"/>
  <c r="DY25705" i="131"/>
  <c r="DZ23960" i="131"/>
  <c r="DW23570" i="131"/>
  <c r="DZ21891" i="131"/>
  <c r="DZ21288" i="131"/>
  <c r="EE21287" i="131" s="1"/>
  <c r="DW19794" i="131"/>
  <c r="ED19789" i="131" s="1"/>
  <c r="DZ18045" i="131"/>
  <c r="DY22489" i="131"/>
  <c r="DX21381" i="131"/>
  <c r="DW21133" i="131"/>
  <c r="DY20838" i="131"/>
  <c r="DW20179" i="131"/>
  <c r="DX19880" i="131"/>
  <c r="DW19574" i="131"/>
  <c r="DX19213" i="131"/>
  <c r="DY18913" i="131"/>
  <c r="DY18176" i="131"/>
  <c r="DY9825" i="131"/>
  <c r="DZ17214" i="131"/>
  <c r="DW14265" i="131"/>
  <c r="DZ13374" i="131"/>
  <c r="DZ12656" i="131"/>
  <c r="DY11846" i="131"/>
  <c r="DY8695" i="131"/>
  <c r="DX17958" i="131"/>
  <c r="DY17485" i="131"/>
  <c r="DW17055" i="131"/>
  <c r="DY16737" i="131"/>
  <c r="DX16464" i="131"/>
  <c r="DX16040" i="131"/>
  <c r="DZ15342" i="131"/>
  <c r="DY15079" i="131"/>
  <c r="DZ14382" i="131"/>
  <c r="EE14385" i="131" s="1"/>
  <c r="DX14114" i="131"/>
  <c r="DX13154" i="131"/>
  <c r="DZ12829" i="131"/>
  <c r="DW12025" i="131"/>
  <c r="DZ9949" i="131"/>
  <c r="DX17751" i="131"/>
  <c r="DX11989" i="131"/>
  <c r="DY25789" i="131"/>
  <c r="DX24762" i="131"/>
  <c r="DY23391" i="131"/>
  <c r="DY27048" i="131"/>
  <c r="DW26653" i="131"/>
  <c r="DY26365" i="131"/>
  <c r="DY26094" i="131"/>
  <c r="DW25699" i="131"/>
  <c r="DY25398" i="131"/>
  <c r="DW25100" i="131"/>
  <c r="DY24651" i="131"/>
  <c r="DX24378" i="131"/>
  <c r="DX22371" i="131"/>
  <c r="DY21357" i="131"/>
  <c r="DX20209" i="131"/>
  <c r="DY18942" i="131"/>
  <c r="DW22754" i="131"/>
  <c r="DY22106" i="131"/>
  <c r="EE22100" i="131" s="1"/>
  <c r="DY21027" i="131"/>
  <c r="DW20844" i="131"/>
  <c r="DZ20305" i="131"/>
  <c r="DW18915" i="131"/>
  <c r="DZ18504" i="131"/>
  <c r="DW18163" i="131"/>
  <c r="DX10002" i="131"/>
  <c r="DX8689" i="131"/>
  <c r="DY17275" i="131"/>
  <c r="DX16016" i="131"/>
  <c r="DX14808" i="131"/>
  <c r="DX13610" i="131"/>
  <c r="DY12474" i="131"/>
  <c r="EE12469" i="131" s="1"/>
  <c r="DX10092" i="131"/>
  <c r="DY9165" i="131"/>
  <c r="DX8871" i="131"/>
  <c r="DY17899" i="131"/>
  <c r="DW17000" i="131"/>
  <c r="DZ16158" i="131"/>
  <c r="DZ15678" i="131"/>
  <c r="DW15081" i="131"/>
  <c r="DW14805" i="131"/>
  <c r="DX14624" i="131"/>
  <c r="DX14263" i="131"/>
  <c r="DX14144" i="131"/>
  <c r="DW13633" i="131"/>
  <c r="DY13224" i="131"/>
  <c r="DX12349" i="131"/>
  <c r="DY11448" i="131"/>
  <c r="DZ10578" i="131"/>
  <c r="DX11516" i="131"/>
  <c r="DZ26096" i="131"/>
  <c r="DW25314" i="131"/>
  <c r="DZ24164" i="131"/>
  <c r="DW26841" i="131"/>
  <c r="DW26354" i="131"/>
  <c r="DZ26001" i="131"/>
  <c r="DX25555" i="131"/>
  <c r="DW25136" i="131"/>
  <c r="ED25130" i="131" s="1"/>
  <c r="DW24919" i="131"/>
  <c r="DY24504" i="131"/>
  <c r="DX23742" i="131"/>
  <c r="DY23413" i="131"/>
  <c r="DW22303" i="131"/>
  <c r="DW21344" i="131"/>
  <c r="DZ20329" i="131"/>
  <c r="DW19428" i="131"/>
  <c r="DZ18296" i="131"/>
  <c r="DW23066" i="131"/>
  <c r="DX22818" i="131"/>
  <c r="DX21927" i="131"/>
  <c r="DW21739" i="131"/>
  <c r="DX21384" i="131"/>
  <c r="DY20480" i="131"/>
  <c r="EE20478" i="131" s="1"/>
  <c r="DW20180" i="131"/>
  <c r="ED20178" i="131" s="1"/>
  <c r="DY19722" i="131"/>
  <c r="DX19458" i="131"/>
  <c r="DY19046" i="131"/>
  <c r="EE19040" i="131" s="1"/>
  <c r="DW25909" i="131"/>
  <c r="ED25907" i="131" s="1"/>
  <c r="DZ25137" i="131"/>
  <c r="DZ23935" i="131"/>
  <c r="DY26661" i="131"/>
  <c r="DW26484" i="131"/>
  <c r="DW25994" i="131"/>
  <c r="DW25040" i="131"/>
  <c r="DZ24681" i="131"/>
  <c r="DZ24499" i="131"/>
  <c r="DY24138" i="131"/>
  <c r="DX23862" i="131"/>
  <c r="ED23865" i="131" s="1"/>
  <c r="DW22909" i="131"/>
  <c r="ED22907" i="131" s="1"/>
  <c r="DZ22125" i="131"/>
  <c r="DZ20935" i="131"/>
  <c r="DZ19614" i="131"/>
  <c r="DZ18896" i="131"/>
  <c r="DY22994" i="131"/>
  <c r="DZ22782" i="131"/>
  <c r="DW22452" i="131"/>
  <c r="ED22455" i="131" s="1"/>
  <c r="DZ21951" i="131"/>
  <c r="DX21385" i="131"/>
  <c r="DX21081" i="131"/>
  <c r="DX20780" i="131"/>
  <c r="DX20598" i="131"/>
  <c r="DY20114" i="131"/>
  <c r="DX19814" i="131"/>
  <c r="DY19633" i="131"/>
  <c r="DY19369" i="131"/>
  <c r="DX19158" i="131"/>
  <c r="DZ18716" i="131"/>
  <c r="DW18255" i="131"/>
  <c r="DZ18105" i="131"/>
  <c r="DY11750" i="131"/>
  <c r="DY10065" i="131"/>
  <c r="DX9049" i="131"/>
  <c r="DW17863" i="131"/>
  <c r="DZ17085" i="131"/>
  <c r="EE17086" i="131" s="1"/>
  <c r="DZ16482" i="131"/>
  <c r="EE16485" i="131" s="1"/>
  <c r="DZ15776" i="131"/>
  <c r="DW13062" i="131"/>
  <c r="DZ12168" i="131"/>
  <c r="DZ11097" i="131"/>
  <c r="DX11594" i="131"/>
  <c r="DX11124" i="131"/>
  <c r="DW10032" i="131"/>
  <c r="ED10035" i="131" s="1"/>
  <c r="DX9680" i="131"/>
  <c r="DX9320" i="131"/>
  <c r="DZ8712" i="131"/>
  <c r="DY16754" i="131"/>
  <c r="DW16579" i="131"/>
  <c r="DW16335" i="131"/>
  <c r="DX15326" i="131"/>
  <c r="DY14359" i="131"/>
  <c r="DX14066" i="131"/>
  <c r="DX13873" i="131"/>
  <c r="DW13225" i="131"/>
  <c r="DY12654" i="131"/>
  <c r="DY12433" i="131"/>
  <c r="DW10842" i="131"/>
  <c r="DW9924" i="131"/>
  <c r="DZ9319" i="131"/>
  <c r="DX25482" i="131"/>
  <c r="DY24591" i="131"/>
  <c r="DY24109" i="131"/>
  <c r="DY23148" i="131"/>
  <c r="DW26774" i="131"/>
  <c r="DY26598" i="131"/>
  <c r="DW24261" i="131"/>
  <c r="DZ23994" i="131"/>
  <c r="DX23652" i="131"/>
  <c r="DX22244" i="131"/>
  <c r="DY20144" i="131"/>
  <c r="DY18717" i="131"/>
  <c r="DY18229" i="131"/>
  <c r="DZ23115" i="131"/>
  <c r="DX22911" i="131"/>
  <c r="DZ22646" i="131"/>
  <c r="DZ21493" i="131"/>
  <c r="DZ21207" i="131"/>
  <c r="DW20804" i="131"/>
  <c r="DW20607" i="131"/>
  <c r="ED20600" i="131" s="1"/>
  <c r="DW20328" i="131"/>
  <c r="DW20115" i="131"/>
  <c r="DY18974" i="131"/>
  <c r="DX10970" i="131"/>
  <c r="DY9594" i="131"/>
  <c r="DY17984" i="131"/>
  <c r="DY16548" i="131"/>
  <c r="DY13669" i="131"/>
  <c r="DW11023" i="131"/>
  <c r="DZ11475" i="131"/>
  <c r="DW10461" i="131"/>
  <c r="ED10458" i="131" s="1"/>
  <c r="DW10099" i="131"/>
  <c r="DW9795" i="131"/>
  <c r="DY9087" i="131"/>
  <c r="DX8720" i="131"/>
  <c r="DW17715" i="131"/>
  <c r="DW17457" i="131"/>
  <c r="DW17238" i="131"/>
  <c r="DZ16886" i="131"/>
  <c r="DY16574" i="131"/>
  <c r="EE16576" i="131" s="1"/>
  <c r="DZ15913" i="131"/>
  <c r="DZ15733" i="131"/>
  <c r="DX15237" i="131"/>
  <c r="DZ14960" i="131"/>
  <c r="DZ14660" i="131"/>
  <c r="DY14412" i="131"/>
  <c r="EE14415" i="131" s="1"/>
  <c r="DZ13993" i="131"/>
  <c r="DZ12978" i="131"/>
  <c r="DY12740" i="131"/>
  <c r="DW12441" i="131"/>
  <c r="DW11965" i="131"/>
  <c r="DZ10676" i="131"/>
  <c r="DW10094" i="131"/>
  <c r="DY13374" i="131"/>
  <c r="DW26988" i="131"/>
  <c r="ED26987" i="131" s="1"/>
  <c r="DZ26082" i="131"/>
  <c r="DW25555" i="131"/>
  <c r="DW24103" i="131"/>
  <c r="DZ23337" i="131"/>
  <c r="DZ26894" i="131"/>
  <c r="DZ26712" i="131"/>
  <c r="DY26053" i="131"/>
  <c r="DY25573" i="131"/>
  <c r="DW25369" i="131"/>
  <c r="DY24980" i="131"/>
  <c r="DW24404" i="131"/>
  <c r="DZ23907" i="131"/>
  <c r="DZ23665" i="131"/>
  <c r="DZ22725" i="131"/>
  <c r="DZ22128" i="131"/>
  <c r="DZ21410" i="131"/>
  <c r="DW18702" i="131"/>
  <c r="DY22845" i="131"/>
  <c r="DX22641" i="131"/>
  <c r="DZ22190" i="131"/>
  <c r="DY21888" i="131"/>
  <c r="DZ21105" i="131"/>
  <c r="DX19940" i="131"/>
  <c r="DX19454" i="131"/>
  <c r="DX19279" i="131"/>
  <c r="DW18974" i="131"/>
  <c r="DY18806" i="131"/>
  <c r="DX18145" i="131"/>
  <c r="DY9703" i="131"/>
  <c r="DW17985" i="131"/>
  <c r="DW16557" i="131"/>
  <c r="DZ14575" i="131"/>
  <c r="DZ13135" i="131"/>
  <c r="DW11389" i="131"/>
  <c r="DY11487" i="131"/>
  <c r="DY11181" i="131"/>
  <c r="DZ10634" i="131"/>
  <c r="DY9375" i="131"/>
  <c r="DW18020" i="131"/>
  <c r="ED18018" i="131" s="1"/>
  <c r="DY17835" i="131"/>
  <c r="DY17577" i="131"/>
  <c r="DX16875" i="131"/>
  <c r="DZ16668" i="131"/>
  <c r="DX16399" i="131"/>
  <c r="DY16136" i="131"/>
  <c r="DY15912" i="131"/>
  <c r="DY15643" i="131"/>
  <c r="DX15441" i="131"/>
  <c r="DY15162" i="131"/>
  <c r="DZ14984" i="131"/>
  <c r="DX14485" i="131"/>
  <c r="DW13944" i="131"/>
  <c r="ED13939" i="131" s="1"/>
  <c r="DX13101" i="131"/>
  <c r="DX12978" i="131"/>
  <c r="DX12615" i="131"/>
  <c r="DZ12342" i="131"/>
  <c r="DW12141" i="131"/>
  <c r="DY10604" i="131"/>
  <c r="DZ9705" i="131"/>
  <c r="DZ18957" i="131"/>
  <c r="DY13362" i="131"/>
  <c r="DW11179" i="131"/>
  <c r="DY27109" i="131"/>
  <c r="DX26082" i="131"/>
  <c r="DY24717" i="131"/>
  <c r="DY23750" i="131"/>
  <c r="DX23083" i="131"/>
  <c r="DY26929" i="131"/>
  <c r="DX26713" i="131"/>
  <c r="ED26715" i="131" s="1"/>
  <c r="DZ26034" i="131"/>
  <c r="DX25815" i="131"/>
  <c r="DY25281" i="131"/>
  <c r="DX24738" i="131"/>
  <c r="DY24314" i="131"/>
  <c r="DX23772" i="131"/>
  <c r="ED23775" i="131" s="1"/>
  <c r="DY23355" i="131"/>
  <c r="DX22483" i="131"/>
  <c r="DY21231" i="131"/>
  <c r="DX18768" i="131"/>
  <c r="ED18767" i="131" s="1"/>
  <c r="DW23114" i="131"/>
  <c r="DW22849" i="131"/>
  <c r="DZ22692" i="131"/>
  <c r="DZ22347" i="131"/>
  <c r="DZ22224" i="131"/>
  <c r="DX21835" i="131"/>
  <c r="DW21673" i="131"/>
  <c r="DZ20844" i="131"/>
  <c r="DW20448" i="131"/>
  <c r="DW20241" i="131"/>
  <c r="DY20066" i="131"/>
  <c r="DZ19872" i="131"/>
  <c r="DW19491" i="131"/>
  <c r="DZ19106" i="131"/>
  <c r="EE19100" i="131" s="1"/>
  <c r="DW18523" i="131"/>
  <c r="DY10791" i="131"/>
  <c r="DY16195" i="131"/>
  <c r="DX14936" i="131"/>
  <c r="DX13722" i="131"/>
  <c r="DX12530" i="131"/>
  <c r="DW11144" i="131"/>
  <c r="DY11234" i="131"/>
  <c r="DX10903" i="131"/>
  <c r="ED10905" i="131" s="1"/>
  <c r="DY10158" i="131"/>
  <c r="EE10157" i="131" s="1"/>
  <c r="DY9745" i="131"/>
  <c r="DX9193" i="131"/>
  <c r="DX8907" i="131"/>
  <c r="DZ17485" i="131"/>
  <c r="DW17088" i="131"/>
  <c r="DW16880" i="131"/>
  <c r="DW16395" i="131"/>
  <c r="DX15470" i="131"/>
  <c r="DW15176" i="131"/>
  <c r="DY14064" i="131"/>
  <c r="DY13215" i="131"/>
  <c r="DZ12684" i="131"/>
  <c r="DY12138" i="131"/>
  <c r="EE12137" i="131" s="1"/>
  <c r="DW10992" i="131"/>
  <c r="DZ9829" i="131"/>
  <c r="DY16964" i="131"/>
  <c r="DW9056" i="131"/>
  <c r="ED9050" i="131" s="1"/>
  <c r="DZ26331" i="131"/>
  <c r="DW25196" i="131"/>
  <c r="ED25190" i="131" s="1"/>
  <c r="DW23744" i="131"/>
  <c r="ED23746" i="131" s="1"/>
  <c r="DZ23084" i="131"/>
  <c r="DY26895" i="131"/>
  <c r="DZ26546" i="131"/>
  <c r="DX26022" i="131"/>
  <c r="DX25796" i="131"/>
  <c r="DX23509" i="131"/>
  <c r="DZ22484" i="131"/>
  <c r="DW19790" i="131"/>
  <c r="DZ19130" i="131"/>
  <c r="EE19128" i="131" s="1"/>
  <c r="DW18357" i="131"/>
  <c r="DX22940" i="131"/>
  <c r="DX22579" i="131"/>
  <c r="DZ22304" i="131"/>
  <c r="DY21530" i="131"/>
  <c r="DY21318" i="131"/>
  <c r="DX20834" i="131"/>
  <c r="DW20304" i="131"/>
  <c r="DZ19916" i="131"/>
  <c r="EE19910" i="131" s="1"/>
  <c r="DX19574" i="131"/>
  <c r="DX19344" i="131"/>
  <c r="DX18914" i="131"/>
  <c r="DZ18476" i="131"/>
  <c r="DW10062" i="131"/>
  <c r="DW17143" i="131"/>
  <c r="ED17145" i="131" s="1"/>
  <c r="DZ16365" i="131"/>
  <c r="DW14751" i="131"/>
  <c r="DZ13124" i="131"/>
  <c r="DZ11208" i="131"/>
  <c r="DX11757" i="131"/>
  <c r="DY10729" i="131"/>
  <c r="DZ8985" i="131"/>
  <c r="DY17955" i="131"/>
  <c r="DY17689" i="131"/>
  <c r="DW17412" i="131"/>
  <c r="DX16998" i="131"/>
  <c r="DW16700" i="131"/>
  <c r="ED16698" i="131" s="1"/>
  <c r="DX16518" i="131"/>
  <c r="DY16243" i="131"/>
  <c r="DY15561" i="131"/>
  <c r="DZ14505" i="131"/>
  <c r="DX13153" i="131"/>
  <c r="DY12686" i="131"/>
  <c r="DY11718" i="131"/>
  <c r="DX10153" i="131"/>
  <c r="DZ9105" i="131"/>
  <c r="DY15768" i="131"/>
  <c r="DX25609" i="131"/>
  <c r="DX24405" i="131"/>
  <c r="DY23394" i="131"/>
  <c r="DX26546" i="131"/>
  <c r="DY25392" i="131"/>
  <c r="DW24981" i="131"/>
  <c r="DY24650" i="131"/>
  <c r="DY24439" i="131"/>
  <c r="DX23480" i="131"/>
  <c r="DX20931" i="131"/>
  <c r="DY19905" i="131"/>
  <c r="DX18775" i="131"/>
  <c r="DY23066" i="131"/>
  <c r="DW22274" i="131"/>
  <c r="DZ21919" i="131"/>
  <c r="DY21495" i="131"/>
  <c r="EE21496" i="131" s="1"/>
  <c r="DZ21265" i="131"/>
  <c r="DZ20959" i="131"/>
  <c r="DX20622" i="131"/>
  <c r="DY20418" i="131"/>
  <c r="DW19884" i="131"/>
  <c r="DW18441" i="131"/>
  <c r="DX18115" i="131"/>
  <c r="DZ11215" i="131"/>
  <c r="DZ10370" i="131"/>
  <c r="DY8870" i="131"/>
  <c r="DX17208" i="131"/>
  <c r="DX16010" i="131"/>
  <c r="DY14868" i="131"/>
  <c r="DX13604" i="131"/>
  <c r="DY12464" i="131"/>
  <c r="DZ11563" i="131"/>
  <c r="DY11214" i="131"/>
  <c r="DW17966" i="131"/>
  <c r="DW16994" i="131"/>
  <c r="DZ15973" i="131"/>
  <c r="DZ15205" i="131"/>
  <c r="DX14874" i="131"/>
  <c r="DW14336" i="131"/>
  <c r="DX14156" i="131"/>
  <c r="DX13676" i="131"/>
  <c r="DW13374" i="131"/>
  <c r="ED13369" i="131" s="1"/>
  <c r="DW13164" i="131"/>
  <c r="DW11935" i="131"/>
  <c r="DY10092" i="131"/>
  <c r="DW9312" i="131"/>
  <c r="DW20324" i="131"/>
  <c r="DX18828" i="131"/>
  <c r="DZ26576" i="131"/>
  <c r="DW26844" i="131"/>
  <c r="DZ26475" i="131"/>
  <c r="DX25785" i="131"/>
  <c r="ED25786" i="131" s="1"/>
  <c r="DZ25045" i="131"/>
  <c r="DX24714" i="131"/>
  <c r="DW24445" i="131"/>
  <c r="DY24141" i="131"/>
  <c r="DZ22249" i="131"/>
  <c r="DZ20085" i="131"/>
  <c r="DX23185" i="131"/>
  <c r="DY22123" i="131"/>
  <c r="DW21864" i="131"/>
  <c r="DY21438" i="131"/>
  <c r="DX20960" i="131"/>
  <c r="DX19700" i="131"/>
  <c r="DW19458" i="131"/>
  <c r="DW25911" i="131"/>
  <c r="ED25908" i="131" s="1"/>
  <c r="DZ23929" i="131"/>
  <c r="DY26413" i="131"/>
  <c r="DZ25640" i="131"/>
  <c r="DZ25159" i="131"/>
  <c r="EE25157" i="131" s="1"/>
  <c r="DW24776" i="131"/>
  <c r="DW24553" i="131"/>
  <c r="DW24290" i="131"/>
  <c r="DW24079" i="131"/>
  <c r="DW23811" i="131"/>
  <c r="DX23636" i="131"/>
  <c r="DW20508" i="131"/>
  <c r="DZ19608" i="131"/>
  <c r="DW19069" i="131"/>
  <c r="ED19067" i="131" s="1"/>
  <c r="DX22932" i="131"/>
  <c r="DW22700" i="131"/>
  <c r="DX22525" i="131"/>
  <c r="DX22226" i="131"/>
  <c r="DY22033" i="131"/>
  <c r="DW21621" i="131"/>
  <c r="DX21492" i="131"/>
  <c r="ED21495" i="131" s="1"/>
  <c r="DX21147" i="131"/>
  <c r="DY20803" i="131"/>
  <c r="DY20601" i="131"/>
  <c r="DX20114" i="131"/>
  <c r="DY19851" i="131"/>
  <c r="DX19459" i="131"/>
  <c r="DZ19071" i="131"/>
  <c r="DZ10724" i="131"/>
  <c r="EE10726" i="131" s="1"/>
  <c r="DW17391" i="131"/>
  <c r="DW15462" i="131"/>
  <c r="DW14029" i="131"/>
  <c r="DZ13257" i="131"/>
  <c r="DZ12055" i="131"/>
  <c r="DX10602" i="131"/>
  <c r="DY9559" i="131"/>
  <c r="DZ9073" i="131"/>
  <c r="DZ8720" i="131"/>
  <c r="DX17906" i="131"/>
  <c r="ED17900" i="131" s="1"/>
  <c r="DY17713" i="131"/>
  <c r="EE17715" i="131" s="1"/>
  <c r="DY17451" i="131"/>
  <c r="DY17244" i="131"/>
  <c r="EE17239" i="131" s="1"/>
  <c r="DW16347" i="131"/>
  <c r="DY15529" i="131"/>
  <c r="DX15315" i="131"/>
  <c r="DX14901" i="131"/>
  <c r="DX14772" i="131"/>
  <c r="DW14298" i="131"/>
  <c r="DX13878" i="131"/>
  <c r="DZ13063" i="131"/>
  <c r="DY12445" i="131"/>
  <c r="DZ11052" i="131"/>
  <c r="EE11055" i="131" s="1"/>
  <c r="DW10524" i="131"/>
  <c r="DW8953" i="131"/>
  <c r="DY17931" i="131"/>
  <c r="DZ8599" i="131"/>
  <c r="DY25071" i="131"/>
  <c r="DX24296" i="131"/>
  <c r="DY27087" i="131"/>
  <c r="DY25848" i="131"/>
  <c r="DZ25670" i="131"/>
  <c r="DY25155" i="131"/>
  <c r="DY23934" i="131"/>
  <c r="DZ23756" i="131"/>
  <c r="DY23235" i="131"/>
  <c r="DY22071" i="131"/>
  <c r="DX20804" i="131"/>
  <c r="DY18704" i="131"/>
  <c r="DZ23114" i="131"/>
  <c r="EE23116" i="131" s="1"/>
  <c r="DW22257" i="131"/>
  <c r="DW22047" i="131"/>
  <c r="DZ21267" i="131"/>
  <c r="DW20127" i="131"/>
  <c r="DX19902" i="131"/>
  <c r="DW19647" i="131"/>
  <c r="DZ18619" i="131"/>
  <c r="DX18343" i="131"/>
  <c r="DW18204" i="131"/>
  <c r="DZ11816" i="131"/>
  <c r="DW8637" i="131"/>
  <c r="DY16542" i="131"/>
  <c r="EE16545" i="131" s="1"/>
  <c r="DX15883" i="131"/>
  <c r="DX13608" i="131"/>
  <c r="DW11035" i="131"/>
  <c r="DX11355" i="131"/>
  <c r="ED11356" i="131" s="1"/>
  <c r="DY10872" i="131"/>
  <c r="DY9882" i="131"/>
  <c r="DX9231" i="131"/>
  <c r="DZ8623" i="131"/>
  <c r="DY17659" i="131"/>
  <c r="DW17451" i="131"/>
  <c r="DY16100" i="131"/>
  <c r="EE16098" i="131" s="1"/>
  <c r="DY15858" i="131"/>
  <c r="EE15857" i="131" s="1"/>
  <c r="DW15055" i="131"/>
  <c r="DW14360" i="131"/>
  <c r="DZ14055" i="131"/>
  <c r="DZ12373" i="131"/>
  <c r="DY11787" i="131"/>
  <c r="DZ11148" i="131"/>
  <c r="DW10404" i="131"/>
  <c r="DW13730" i="131"/>
  <c r="DZ26574" i="131"/>
  <c r="EE26569" i="131" s="1"/>
  <c r="DZ25850" i="131"/>
  <c r="DZ23805" i="131"/>
  <c r="DY27144" i="131"/>
  <c r="DZ26906" i="131"/>
  <c r="EE26900" i="131" s="1"/>
  <c r="DX26031" i="131"/>
  <c r="DW25646" i="131"/>
  <c r="DZ25335" i="131"/>
  <c r="DZ24867" i="131"/>
  <c r="DZ24744" i="131"/>
  <c r="EE24739" i="131" s="1"/>
  <c r="DZ24314" i="131"/>
  <c r="DZ23838" i="131"/>
  <c r="DW21114" i="131"/>
  <c r="DW19675" i="131"/>
  <c r="DZ18885" i="131"/>
  <c r="DY23121" i="131"/>
  <c r="DY22849" i="131"/>
  <c r="EE22847" i="131" s="1"/>
  <c r="DX22645" i="131"/>
  <c r="DZ22315" i="131"/>
  <c r="DW21612" i="131"/>
  <c r="DX21138" i="131"/>
  <c r="DX20715" i="131"/>
  <c r="DX20426" i="131"/>
  <c r="DY20235" i="131"/>
  <c r="DZ18705" i="131"/>
  <c r="DX18315" i="131"/>
  <c r="DY18050" i="131"/>
  <c r="EE18048" i="131" s="1"/>
  <c r="DW17990" i="131"/>
  <c r="DZ17330" i="131"/>
  <c r="DW16074" i="131"/>
  <c r="DW14625" i="131"/>
  <c r="DW12708" i="131"/>
  <c r="DZ10489" i="131"/>
  <c r="DZ9536" i="131"/>
  <c r="EE9530" i="131" s="1"/>
  <c r="DX11623" i="131"/>
  <c r="DY10759" i="131"/>
  <c r="DY9654" i="131"/>
  <c r="DW8661" i="131"/>
  <c r="DY17847" i="131"/>
  <c r="DX17653" i="131"/>
  <c r="DW17304" i="131"/>
  <c r="ED17299" i="131" s="1"/>
  <c r="DX16393" i="131"/>
  <c r="DY15655" i="131"/>
  <c r="EE15649" i="131" s="1"/>
  <c r="DY14203" i="131"/>
  <c r="DY14001" i="131"/>
  <c r="DY13724" i="131"/>
  <c r="EE13726" i="131" s="1"/>
  <c r="DX13525" i="131"/>
  <c r="DX13039" i="131"/>
  <c r="DX12740" i="131"/>
  <c r="DY12567" i="131"/>
  <c r="DW12135" i="131"/>
  <c r="DZ11997" i="131"/>
  <c r="DZ11511" i="131"/>
  <c r="DW10875" i="131"/>
  <c r="DY25544" i="131"/>
  <c r="DY27108" i="131"/>
  <c r="EE27107" i="131" s="1"/>
  <c r="DY26154" i="131"/>
  <c r="DX24297" i="131"/>
  <c r="DX23208" i="131"/>
  <c r="DW26545" i="131"/>
  <c r="DY26233" i="131"/>
  <c r="DY25974" i="131"/>
  <c r="DX25758" i="131"/>
  <c r="DY25275" i="131"/>
  <c r="DY25016" i="131"/>
  <c r="DX24794" i="131"/>
  <c r="DX23901" i="131"/>
  <c r="DZ23509" i="131"/>
  <c r="DX21174" i="131"/>
  <c r="ED21169" i="131" s="1"/>
  <c r="DX19964" i="131"/>
  <c r="DY19315" i="131"/>
  <c r="DY18343" i="131"/>
  <c r="DZ22760" i="131"/>
  <c r="DW22370" i="131"/>
  <c r="DZ22218" i="131"/>
  <c r="DZ21793" i="131"/>
  <c r="DW21402" i="131"/>
  <c r="DX20869" i="131"/>
  <c r="DW20451" i="131"/>
  <c r="DZ20292" i="131"/>
  <c r="EE20295" i="131" s="1"/>
  <c r="DW19977" i="131"/>
  <c r="DY19818" i="131"/>
  <c r="DZ18620" i="131"/>
  <c r="DW18325" i="131"/>
  <c r="DX10017" i="131"/>
  <c r="DX16364" i="131"/>
  <c r="DY15224" i="131"/>
  <c r="DX11925" i="131"/>
  <c r="DY11246" i="131"/>
  <c r="DZ10824" i="131"/>
  <c r="DY9769" i="131"/>
  <c r="DX8901" i="131"/>
  <c r="DW17565" i="131"/>
  <c r="DW17355" i="131"/>
  <c r="DW16137" i="131"/>
  <c r="DW15919" i="131"/>
  <c r="DZ15559" i="131"/>
  <c r="DZ14605" i="131"/>
  <c r="DX14036" i="131"/>
  <c r="DW13525" i="131"/>
  <c r="DW12555" i="131"/>
  <c r="DW12072" i="131"/>
  <c r="DW11594" i="131"/>
  <c r="DW10946" i="131"/>
  <c r="DW9535" i="131"/>
  <c r="DX19676" i="131"/>
  <c r="DW13370" i="131"/>
  <c r="DY26989" i="131"/>
  <c r="DZ26930" i="131"/>
  <c r="DW24222" i="131"/>
  <c r="DZ23334" i="131"/>
  <c r="DX26982" i="131"/>
  <c r="DW26454" i="131"/>
  <c r="DW26238" i="131"/>
  <c r="DY25586" i="131"/>
  <c r="DZ25338" i="131"/>
  <c r="DX24705" i="131"/>
  <c r="DY23412" i="131"/>
  <c r="EE23415" i="131" s="1"/>
  <c r="DW22665" i="131"/>
  <c r="DW21229" i="131"/>
  <c r="DW19784" i="131"/>
  <c r="DW18825" i="131"/>
  <c r="DX23232" i="131"/>
  <c r="DX22279" i="131"/>
  <c r="DX21801" i="131"/>
  <c r="DX21325" i="131"/>
  <c r="DY20574" i="131"/>
  <c r="DY20082" i="131"/>
  <c r="DY19602" i="131"/>
  <c r="DY19404" i="131"/>
  <c r="DX18987" i="131"/>
  <c r="DX18733" i="131"/>
  <c r="DY18434" i="131"/>
  <c r="DX10249" i="131"/>
  <c r="DW17636" i="131"/>
  <c r="DW16194" i="131"/>
  <c r="DW15235" i="131"/>
  <c r="DZ14451" i="131"/>
  <c r="DW13790" i="131"/>
  <c r="DW12354" i="131"/>
  <c r="DX11022" i="131"/>
  <c r="DX10045" i="131"/>
  <c r="DW9495" i="131"/>
  <c r="DY8684" i="131"/>
  <c r="DW17904" i="131"/>
  <c r="DZ17504" i="131"/>
  <c r="EE17506" i="131" s="1"/>
  <c r="DX17000" i="131"/>
  <c r="DX15567" i="131"/>
  <c r="DZ14997" i="131"/>
  <c r="DX14604" i="131"/>
  <c r="DY13842" i="131"/>
  <c r="EE13845" i="131" s="1"/>
  <c r="DX13459" i="131"/>
  <c r="DX13158" i="131"/>
  <c r="DZ12710" i="131"/>
  <c r="DW12499" i="131"/>
  <c r="ED12497" i="131" s="1"/>
  <c r="DX12205" i="131"/>
  <c r="DY11714" i="131"/>
  <c r="EE11716" i="131" s="1"/>
  <c r="DX9793" i="131"/>
  <c r="DX9078" i="131"/>
  <c r="DX20025" i="131"/>
  <c r="DY9259" i="131"/>
  <c r="DY26757" i="131"/>
  <c r="EE26750" i="131" s="1"/>
  <c r="DX24536" i="131"/>
  <c r="DY23875" i="131"/>
  <c r="DW26907" i="131"/>
  <c r="DY26571" i="131"/>
  <c r="DX26360" i="131"/>
  <c r="DY25604" i="131"/>
  <c r="DX25405" i="131"/>
  <c r="ED25399" i="131" s="1"/>
  <c r="DX24445" i="131"/>
  <c r="DW24021" i="131"/>
  <c r="DY23691" i="131"/>
  <c r="DX23474" i="131"/>
  <c r="DX22734" i="131"/>
  <c r="DY21345" i="131"/>
  <c r="DY20396" i="131"/>
  <c r="DY19429" i="131"/>
  <c r="DX18289" i="131"/>
  <c r="DZ22875" i="131"/>
  <c r="DX22671" i="131"/>
  <c r="DX21949" i="131"/>
  <c r="DX21475" i="131"/>
  <c r="DY21140" i="131"/>
  <c r="EE21138" i="131" s="1"/>
  <c r="DY20299" i="131"/>
  <c r="DW18643" i="131"/>
  <c r="DW18435" i="131"/>
  <c r="DY10665" i="131"/>
  <c r="DY17277" i="131"/>
  <c r="DY16316" i="131"/>
  <c r="DY15349" i="131"/>
  <c r="DX14203" i="131"/>
  <c r="DX13017" i="131"/>
  <c r="DZ9175" i="131"/>
  <c r="DZ11630" i="131"/>
  <c r="DW10578" i="131"/>
  <c r="DY9897" i="131"/>
  <c r="DY9080" i="131"/>
  <c r="DW8695" i="131"/>
  <c r="DW17683" i="131"/>
  <c r="DY17187" i="131"/>
  <c r="EE17180" i="131" s="1"/>
  <c r="DW17006" i="131"/>
  <c r="DW16045" i="131"/>
  <c r="DW15087" i="131"/>
  <c r="DW14594" i="131"/>
  <c r="DZ14232" i="131"/>
  <c r="DW13363" i="131"/>
  <c r="DW13160" i="131"/>
  <c r="ED13158" i="131" s="1"/>
  <c r="DW11094" i="131"/>
  <c r="DZ10092" i="131"/>
  <c r="DZ9260" i="131"/>
  <c r="DZ21224" i="131"/>
  <c r="DW12536" i="131"/>
  <c r="DZ26570" i="131"/>
  <c r="DW25794" i="131"/>
  <c r="DZ24656" i="131"/>
  <c r="DW26575" i="131"/>
  <c r="DW26360" i="131"/>
  <c r="DZ25994" i="131"/>
  <c r="DX25543" i="131"/>
  <c r="DY24978" i="131"/>
  <c r="DW24651" i="131"/>
  <c r="DW23694" i="131"/>
  <c r="DZ22485" i="131"/>
  <c r="DW20391" i="131"/>
  <c r="DW18468" i="131"/>
  <c r="DW23054" i="131"/>
  <c r="DY22605" i="131"/>
  <c r="DX22344" i="131"/>
  <c r="DZ21956" i="131"/>
  <c r="DW21495" i="131"/>
  <c r="DY20691" i="131"/>
  <c r="DY20478" i="131"/>
  <c r="DX20004" i="131"/>
  <c r="DX19519" i="131"/>
  <c r="DW14804" i="131"/>
  <c r="DW18621" i="131"/>
  <c r="DX18074" i="131"/>
  <c r="ED18076" i="131" s="1"/>
  <c r="DX11211" i="131"/>
  <c r="DY9463" i="131"/>
  <c r="DZ16249" i="131"/>
  <c r="DW15350" i="131"/>
  <c r="DW13434" i="131"/>
  <c r="DZ12177" i="131"/>
  <c r="EE12170" i="131" s="1"/>
  <c r="DZ8696" i="131"/>
  <c r="EE8690" i="131" s="1"/>
  <c r="DY11085" i="131"/>
  <c r="DX10580" i="131"/>
  <c r="DW10003" i="131"/>
  <c r="DW9384" i="131"/>
  <c r="DY8780" i="131"/>
  <c r="DX17599" i="131"/>
  <c r="DX16820" i="131"/>
  <c r="DX16645" i="131"/>
  <c r="DX16166" i="131"/>
  <c r="DY15884" i="131"/>
  <c r="EE15886" i="131" s="1"/>
  <c r="DY15685" i="131"/>
  <c r="DY15415" i="131"/>
  <c r="DZ15105" i="131"/>
  <c r="DZ14637" i="131"/>
  <c r="DY14234" i="131"/>
  <c r="DW13224" i="131"/>
  <c r="DX12613" i="131"/>
  <c r="DY12048" i="131"/>
  <c r="DX11365" i="131"/>
  <c r="DY10700" i="131"/>
  <c r="EE10698" i="131" s="1"/>
  <c r="DW9775" i="131"/>
  <c r="DW9164" i="131"/>
  <c r="DY26871" i="131"/>
  <c r="DX25848" i="131"/>
  <c r="DY24462" i="131"/>
  <c r="EE24465" i="131" s="1"/>
  <c r="DY23037" i="131"/>
  <c r="DW26904" i="131"/>
  <c r="DY26478" i="131"/>
  <c r="DW24972" i="131"/>
  <c r="DY24558" i="131"/>
  <c r="DX22735" i="131"/>
  <c r="DY21477" i="131"/>
  <c r="DX20216" i="131"/>
  <c r="DX18883" i="131"/>
  <c r="DW23097" i="131"/>
  <c r="DY22575" i="131"/>
  <c r="DY21740" i="131"/>
  <c r="DW21447" i="131"/>
  <c r="DW20695" i="131"/>
  <c r="DY20419" i="131"/>
  <c r="DW19242" i="131"/>
  <c r="DZ18374" i="131"/>
  <c r="DY17394" i="131"/>
  <c r="DX16374" i="131"/>
  <c r="DY14988" i="131"/>
  <c r="DY13545" i="131"/>
  <c r="DX12534" i="131"/>
  <c r="DZ11750" i="131"/>
  <c r="DY10851" i="131"/>
  <c r="DZ9494" i="131"/>
  <c r="DY8808" i="131"/>
  <c r="DW17811" i="131"/>
  <c r="DY17533" i="131"/>
  <c r="DY15732" i="131"/>
  <c r="DX14034" i="131"/>
  <c r="ED14029" i="131" s="1"/>
  <c r="DZ13699" i="131"/>
  <c r="EE13697" i="131" s="1"/>
  <c r="DX12356" i="131"/>
  <c r="DZ11955" i="131"/>
  <c r="DW10760" i="131"/>
  <c r="DY8892" i="131"/>
  <c r="DX12464" i="131"/>
  <c r="CN1634" i="131"/>
  <c r="BZ1394" i="131"/>
  <c r="BM1370" i="131"/>
  <c r="BW1367" i="131"/>
  <c r="BW1365" i="131"/>
  <c r="CH1340" i="131"/>
  <c r="CH1337" i="131"/>
  <c r="BJ1335" i="131"/>
  <c r="CP1332" i="131"/>
  <c r="DR1332" i="131" s="1"/>
  <c r="CM1308" i="131"/>
  <c r="CM1305" i="131"/>
  <c r="CN1280" i="131"/>
  <c r="CJ1277" i="131"/>
  <c r="BR1272" i="131"/>
  <c r="CK1248" i="131"/>
  <c r="BE1245" i="131"/>
  <c r="BM1242" i="131"/>
  <c r="CH1218" i="131"/>
  <c r="BJ1213" i="131"/>
  <c r="CM1186" i="131"/>
  <c r="CN1158" i="131"/>
  <c r="CF1154" i="131"/>
  <c r="CN1152" i="131"/>
  <c r="CK1127" i="131"/>
  <c r="CA1124" i="131"/>
  <c r="CL1098" i="131"/>
  <c r="BX1095" i="131"/>
  <c r="CI1069" i="131"/>
  <c r="BU1065" i="131"/>
  <c r="CF1038" i="131"/>
  <c r="DM1035" i="131" s="1"/>
  <c r="CF1035" i="131"/>
  <c r="BR1033" i="131"/>
  <c r="CA1009" i="131"/>
  <c r="BW1006" i="131"/>
  <c r="BW1004" i="131"/>
  <c r="CH980" i="131"/>
  <c r="CP977" i="131"/>
  <c r="CP972" i="131"/>
  <c r="DR972" i="131" s="1"/>
  <c r="BK944" i="131"/>
  <c r="BK942" i="131"/>
  <c r="BV918" i="131"/>
  <c r="CN915" i="131"/>
  <c r="BH913" i="131"/>
  <c r="CA889" i="131"/>
  <c r="BW886" i="131"/>
  <c r="BW884" i="131"/>
  <c r="CH860" i="131"/>
  <c r="CH857" i="131"/>
  <c r="BJ852" i="131"/>
  <c r="BG826" i="131"/>
  <c r="BU823" i="131"/>
  <c r="CF798" i="131"/>
  <c r="CN795" i="131"/>
  <c r="CO766" i="131"/>
  <c r="BM764" i="131"/>
  <c r="CH737" i="131"/>
  <c r="CH732" i="131"/>
  <c r="DN732" i="131" s="1"/>
  <c r="CM708" i="131"/>
  <c r="BV678" i="131"/>
  <c r="CF675" i="131"/>
  <c r="BR673" i="131"/>
  <c r="CG646" i="131"/>
  <c r="BW644" i="131"/>
  <c r="CH620" i="131"/>
  <c r="CH617" i="131"/>
  <c r="BJ615" i="131"/>
  <c r="CP612" i="131"/>
  <c r="DR612" i="131" s="1"/>
  <c r="CM587" i="131"/>
  <c r="CM585" i="131"/>
  <c r="BH560" i="131"/>
  <c r="CW556" i="131" s="1"/>
  <c r="CJ557" i="131"/>
  <c r="BZ552" i="131"/>
  <c r="CO526" i="131"/>
  <c r="BM524" i="131"/>
  <c r="CP500" i="131"/>
  <c r="CP497" i="131"/>
  <c r="BT495" i="131"/>
  <c r="CH492" i="131"/>
  <c r="BK465" i="131"/>
  <c r="BU463" i="131"/>
  <c r="CN438" i="131"/>
  <c r="BH433" i="131"/>
  <c r="CK409" i="131"/>
  <c r="CO406" i="131"/>
  <c r="BM404" i="131"/>
  <c r="CH380" i="131"/>
  <c r="CP377" i="131"/>
  <c r="BJ372" i="131"/>
  <c r="CM347" i="131"/>
  <c r="BU344" i="131"/>
  <c r="CF320" i="131"/>
  <c r="BR317" i="131"/>
  <c r="BZ315" i="131"/>
  <c r="CJ312" i="131"/>
  <c r="BW287" i="131"/>
  <c r="BE285" i="131"/>
  <c r="BW282" i="131"/>
  <c r="CP258" i="131"/>
  <c r="DR255" i="131" s="1"/>
  <c r="CL253" i="131"/>
  <c r="CM229" i="131"/>
  <c r="BG227" i="131"/>
  <c r="BG223" i="131"/>
  <c r="BZ199" i="131"/>
  <c r="CN197" i="131"/>
  <c r="CF196" i="131"/>
  <c r="BV194" i="131"/>
  <c r="CF192" i="131"/>
  <c r="BI168" i="131"/>
  <c r="CA164" i="131"/>
  <c r="CK162" i="131"/>
  <c r="BF138" i="131"/>
  <c r="CV135" i="131" s="1"/>
  <c r="BX135" i="131"/>
  <c r="BK109" i="131"/>
  <c r="BX2991" i="131"/>
  <c r="BM2901" i="131"/>
  <c r="BF2751" i="131"/>
  <c r="BG2692" i="131"/>
  <c r="BU2572" i="131"/>
  <c r="BT2391" i="131"/>
  <c r="BH2302" i="131"/>
  <c r="CP2271" i="131"/>
  <c r="CG2181" i="131"/>
  <c r="BF2151" i="131"/>
  <c r="CN1971" i="131"/>
  <c r="BE1941" i="131"/>
  <c r="CL1882" i="131"/>
  <c r="DP1877" i="131" s="1"/>
  <c r="BS1792" i="131"/>
  <c r="BJ1762" i="131"/>
  <c r="CX1757" i="131" s="1"/>
  <c r="CJ1702" i="131"/>
  <c r="DO1697" i="131" s="1"/>
  <c r="BY1641" i="131"/>
  <c r="BE1581" i="131"/>
  <c r="CL1431" i="131"/>
  <c r="BK1401" i="131"/>
  <c r="CO1341" i="131"/>
  <c r="CN1251" i="131"/>
  <c r="BM1192" i="131"/>
  <c r="BD1131" i="131"/>
  <c r="BS1072" i="131"/>
  <c r="BU1012" i="131"/>
  <c r="CJ862" i="131"/>
  <c r="BX802" i="131"/>
  <c r="DG797" i="131" s="1"/>
  <c r="BH742" i="131"/>
  <c r="CB682" i="131"/>
  <c r="DI677" i="131" s="1"/>
  <c r="CF651" i="131"/>
  <c r="BM621" i="131"/>
  <c r="CA501" i="131"/>
  <c r="BJ351" i="131"/>
  <c r="CN262" i="131"/>
  <c r="DQ257" i="131" s="1"/>
  <c r="DX21223" i="131"/>
  <c r="DX19677" i="131"/>
  <c r="DZ20515" i="131"/>
  <c r="DZ8628" i="131"/>
  <c r="DY18289" i="131"/>
  <c r="DY18084" i="131"/>
  <c r="DX11334" i="131"/>
  <c r="DW17742" i="131"/>
  <c r="ED17745" i="131" s="1"/>
  <c r="DZ15402" i="131"/>
  <c r="EE15405" i="131" s="1"/>
  <c r="DW14391" i="131"/>
  <c r="DW13424" i="131"/>
  <c r="DW12469" i="131"/>
  <c r="DY9702" i="131"/>
  <c r="DX10665" i="131"/>
  <c r="DY9283" i="131"/>
  <c r="DZ8606" i="131"/>
  <c r="DX17598" i="131"/>
  <c r="DX17187" i="131"/>
  <c r="DX16453" i="131"/>
  <c r="DY15672" i="131"/>
  <c r="DW15374" i="131"/>
  <c r="ED15376" i="131" s="1"/>
  <c r="DW14787" i="131"/>
  <c r="DW14414" i="131"/>
  <c r="DY14238" i="131"/>
  <c r="DX13815" i="131"/>
  <c r="DW13573" i="131"/>
  <c r="DY13274" i="131"/>
  <c r="DX12980" i="131"/>
  <c r="DX12738" i="131"/>
  <c r="DX12314" i="131"/>
  <c r="DY10694" i="131"/>
  <c r="EE10696" i="131" s="1"/>
  <c r="DW10135" i="131"/>
  <c r="DW14565" i="131"/>
  <c r="DX10797" i="131"/>
  <c r="DX26683" i="131"/>
  <c r="DX24051" i="131"/>
  <c r="ED24048" i="131" s="1"/>
  <c r="DX26293" i="131"/>
  <c r="ED26295" i="131" s="1"/>
  <c r="DX25526" i="131"/>
  <c r="DY24075" i="131"/>
  <c r="DX23425" i="131"/>
  <c r="DY22435" i="131"/>
  <c r="DY20983" i="131"/>
  <c r="DX19843" i="131"/>
  <c r="DY18589" i="131"/>
  <c r="DX22916" i="131"/>
  <c r="DX22424" i="131"/>
  <c r="DW22123" i="131"/>
  <c r="DY21254" i="131"/>
  <c r="DY20532" i="131"/>
  <c r="DW20209" i="131"/>
  <c r="DX19544" i="131"/>
  <c r="DX19189" i="131"/>
  <c r="DY10903" i="131"/>
  <c r="DX16124" i="131"/>
  <c r="DY14982" i="131"/>
  <c r="DY13557" i="131"/>
  <c r="DX12290" i="131"/>
  <c r="DZ8929" i="131"/>
  <c r="DX10542" i="131"/>
  <c r="DX9924" i="131"/>
  <c r="DW9498" i="131"/>
  <c r="DY9044" i="131"/>
  <c r="DY8805" i="131"/>
  <c r="DW17805" i="131"/>
  <c r="DZ17420" i="131"/>
  <c r="DZ17172" i="131"/>
  <c r="EE17175" i="131" s="1"/>
  <c r="DX15117" i="131"/>
  <c r="DW13965" i="131"/>
  <c r="DZ12501" i="131"/>
  <c r="DW10369" i="131"/>
  <c r="DX11988" i="131"/>
  <c r="CH2896" i="131"/>
  <c r="BJ2895" i="131"/>
  <c r="BJ2894" i="131"/>
  <c r="CL2893" i="131"/>
  <c r="BK2870" i="131"/>
  <c r="BU2869" i="131"/>
  <c r="BG2868" i="131"/>
  <c r="BK2866" i="131"/>
  <c r="CI2865" i="131"/>
  <c r="CJ2840" i="131"/>
  <c r="BL2838" i="131"/>
  <c r="BD2837" i="131"/>
  <c r="CF2836" i="131"/>
  <c r="CF2835" i="131"/>
  <c r="BH2834" i="131"/>
  <c r="CJ2833" i="131"/>
  <c r="CJ2832" i="131"/>
  <c r="CO2810" i="131"/>
  <c r="CA2809" i="131"/>
  <c r="CA2808" i="131"/>
  <c r="BE2808" i="131"/>
  <c r="BS2807" i="131"/>
  <c r="BE2806" i="131"/>
  <c r="BW2804" i="131"/>
  <c r="BI2803" i="131"/>
  <c r="CA2802" i="131"/>
  <c r="BN2780" i="131"/>
  <c r="CZ2776" i="131" s="1"/>
  <c r="CP2779" i="131"/>
  <c r="DR2775" i="131" s="1"/>
  <c r="BT2779" i="131"/>
  <c r="BF2778" i="131"/>
  <c r="CH2777" i="131"/>
  <c r="CL2776" i="131"/>
  <c r="CL2775" i="131"/>
  <c r="CL2774" i="131"/>
  <c r="CP2772" i="131"/>
  <c r="CM2750" i="131"/>
  <c r="BY2749" i="131"/>
  <c r="CI2748" i="131"/>
  <c r="CM2746" i="131"/>
  <c r="CM2745" i="131"/>
  <c r="BG2744" i="131"/>
  <c r="BY2742" i="131"/>
  <c r="BL2720" i="131"/>
  <c r="CN2718" i="131"/>
  <c r="BR2718" i="131"/>
  <c r="DD2715" i="131" s="1"/>
  <c r="CF2717" i="131"/>
  <c r="BR2716" i="131"/>
  <c r="BH2715" i="131"/>
  <c r="CJ2714" i="131"/>
  <c r="BV2713" i="131"/>
  <c r="CN2712" i="131"/>
  <c r="CA2690" i="131"/>
  <c r="BM2689" i="131"/>
  <c r="CG2689" i="131"/>
  <c r="CG2688" i="131"/>
  <c r="BE2687" i="131"/>
  <c r="BI2686" i="131"/>
  <c r="BI2684" i="131"/>
  <c r="CA2683" i="131"/>
  <c r="BM2682" i="131"/>
  <c r="CP2660" i="131"/>
  <c r="BT2660" i="131"/>
  <c r="DE2656" i="131" s="1"/>
  <c r="BF2659" i="131"/>
  <c r="CH2658" i="131"/>
  <c r="BJ2657" i="131"/>
  <c r="BX2656" i="131"/>
  <c r="BX2655" i="131"/>
  <c r="CP2653" i="131"/>
  <c r="DR2652" i="131" s="1"/>
  <c r="CB2652" i="131"/>
  <c r="BF2652" i="131"/>
  <c r="BK2629" i="131"/>
  <c r="BU2628" i="131"/>
  <c r="BG2627" i="131"/>
  <c r="BY2625" i="131"/>
  <c r="CI2624" i="131"/>
  <c r="BU2623" i="131"/>
  <c r="CN2600" i="131"/>
  <c r="BZ2599" i="131"/>
  <c r="BD2599" i="131"/>
  <c r="BD2598" i="131"/>
  <c r="BR2597" i="131"/>
  <c r="BV2596" i="131"/>
  <c r="CN2593" i="131"/>
  <c r="BZ2592" i="131"/>
  <c r="CK2565" i="131"/>
  <c r="BM2564" i="131"/>
  <c r="BM2563" i="131"/>
  <c r="CO2562" i="131"/>
  <c r="BS2562" i="131"/>
  <c r="CO1965" i="131"/>
  <c r="BE1964" i="131"/>
  <c r="CG1963" i="131"/>
  <c r="CG1962" i="131"/>
  <c r="BN1938" i="131"/>
  <c r="CP1937" i="131"/>
  <c r="BT1937" i="131"/>
  <c r="CH1936" i="131"/>
  <c r="CH1935" i="131"/>
  <c r="BJ1934" i="131"/>
  <c r="BJ1933" i="131"/>
  <c r="CL1932" i="131"/>
  <c r="CI1910" i="131"/>
  <c r="BK1908" i="131"/>
  <c r="CI1906" i="131"/>
  <c r="BY1904" i="131"/>
  <c r="CI1903" i="131"/>
  <c r="BU1902" i="131"/>
  <c r="BR1879" i="131"/>
  <c r="CJ1878" i="131"/>
  <c r="BH1877" i="131"/>
  <c r="CJ1876" i="131"/>
  <c r="BZ1875" i="131"/>
  <c r="BL1874" i="131"/>
  <c r="CN1873" i="131"/>
  <c r="BR1873" i="131"/>
  <c r="BR1872" i="131"/>
  <c r="BI1849" i="131"/>
  <c r="BI1848" i="131"/>
  <c r="CA1846" i="131"/>
  <c r="CO1845" i="131"/>
  <c r="CA1844" i="131"/>
  <c r="BE1844" i="131"/>
  <c r="CG1843" i="131"/>
  <c r="CL1820" i="131"/>
  <c r="DP1816" i="131" s="1"/>
  <c r="BX1819" i="131"/>
  <c r="BX1818" i="131"/>
  <c r="CP1816" i="131"/>
  <c r="CP1815" i="131"/>
  <c r="BT1815" i="131"/>
  <c r="BT1814" i="131"/>
  <c r="BX1812" i="131"/>
  <c r="BU1790" i="131"/>
  <c r="BY1787" i="131"/>
  <c r="BU1786" i="131"/>
  <c r="BK1784" i="131"/>
  <c r="BK1783" i="131"/>
  <c r="BG1782" i="131"/>
  <c r="BR1760" i="131"/>
  <c r="BV1759" i="131"/>
  <c r="BV1758" i="131"/>
  <c r="CJ1757" i="131"/>
  <c r="BL1756" i="131"/>
  <c r="CN1754" i="131"/>
  <c r="BR1754" i="131"/>
  <c r="BD1753" i="131"/>
  <c r="BD1752" i="131"/>
  <c r="BI1730" i="131"/>
  <c r="CK1728" i="131"/>
  <c r="CO1727" i="131"/>
  <c r="BM1726" i="131"/>
  <c r="CA1725" i="131"/>
  <c r="BE1725" i="131"/>
  <c r="CG1724" i="131"/>
  <c r="BS1723" i="131"/>
  <c r="CK1722" i="131"/>
  <c r="BX1700" i="131"/>
  <c r="BJ1699" i="131"/>
  <c r="BN1697" i="131"/>
  <c r="CB1696" i="131"/>
  <c r="DI1694" i="131" s="1"/>
  <c r="BF1696" i="131"/>
  <c r="BF1694" i="131"/>
  <c r="BX1693" i="131"/>
  <c r="BJ1692" i="131"/>
  <c r="BG1670" i="131"/>
  <c r="BK1667" i="131"/>
  <c r="BG1666" i="131"/>
  <c r="BG1665" i="131"/>
  <c r="CM1663" i="131"/>
  <c r="CI1662" i="131"/>
  <c r="BV1640" i="131"/>
  <c r="BH1638" i="131"/>
  <c r="BL1637" i="131"/>
  <c r="CN1636" i="131"/>
  <c r="CN1635" i="131"/>
  <c r="BR1635" i="131"/>
  <c r="CJ1633" i="131"/>
  <c r="CA1610" i="131"/>
  <c r="CA1609" i="131"/>
  <c r="BM1608" i="131"/>
  <c r="CG1608" i="131"/>
  <c r="BS1607" i="131"/>
  <c r="CG1606" i="131"/>
  <c r="BW1605" i="131"/>
  <c r="BI1603" i="131"/>
  <c r="CA1602" i="131"/>
  <c r="CP1580" i="131"/>
  <c r="CP1579" i="131"/>
  <c r="DR1575" i="131" s="1"/>
  <c r="BT1579" i="131"/>
  <c r="BF1578" i="131"/>
  <c r="CH1577" i="131"/>
  <c r="CL1576" i="131"/>
  <c r="BX1574" i="131"/>
  <c r="CP1572" i="131"/>
  <c r="DR1572" i="131" s="1"/>
  <c r="BU1549" i="131"/>
  <c r="BG1548" i="131"/>
  <c r="BK1546" i="131"/>
  <c r="BU1545" i="131"/>
  <c r="BU1544" i="131"/>
  <c r="BR1516" i="131"/>
  <c r="CJ1515" i="131"/>
  <c r="CJ1514" i="131"/>
  <c r="BV1513" i="131"/>
  <c r="CA1489" i="131"/>
  <c r="CG1488" i="131"/>
  <c r="BS1487" i="131"/>
  <c r="CG1486" i="131"/>
  <c r="BW1485" i="131"/>
  <c r="BI1484" i="131"/>
  <c r="BI1483" i="131"/>
  <c r="CA1482" i="131"/>
  <c r="CP1460" i="131"/>
  <c r="DR1456" i="131" s="1"/>
  <c r="CP1459" i="131"/>
  <c r="DR1455" i="131" s="1"/>
  <c r="BF1458" i="131"/>
  <c r="CH1457" i="131"/>
  <c r="CL1455" i="131"/>
  <c r="BX1454" i="131"/>
  <c r="CP1452" i="131"/>
  <c r="DR1452" i="131" s="1"/>
  <c r="BG1430" i="131"/>
  <c r="BG1429" i="131"/>
  <c r="BK1427" i="131"/>
  <c r="BK1425" i="131"/>
  <c r="BG1423" i="131"/>
  <c r="BD1400" i="131"/>
  <c r="CF1399" i="131"/>
  <c r="BR1398" i="131"/>
  <c r="BD1397" i="131"/>
  <c r="BL1395" i="131"/>
  <c r="CF1393" i="131"/>
  <c r="BI1370" i="131"/>
  <c r="CK1364" i="131"/>
  <c r="CK1362" i="131"/>
  <c r="CL1338" i="131"/>
  <c r="CH1335" i="131"/>
  <c r="CH1333" i="131"/>
  <c r="CI1308" i="131"/>
  <c r="BU1305" i="131"/>
  <c r="CN1278" i="131"/>
  <c r="DQ1275" i="131" s="1"/>
  <c r="CN1275" i="131"/>
  <c r="BR1273" i="131"/>
  <c r="CA1249" i="131"/>
  <c r="CO1246" i="131"/>
  <c r="BW1245" i="131"/>
  <c r="BE1242" i="131"/>
  <c r="CL1216" i="131"/>
  <c r="CB1213" i="131"/>
  <c r="BU1189" i="131"/>
  <c r="BG1187" i="131"/>
  <c r="BY1184" i="131"/>
  <c r="CJ1159" i="131"/>
  <c r="BV1157" i="131"/>
  <c r="CO1130" i="131"/>
  <c r="BI1129" i="131"/>
  <c r="BM1126" i="131"/>
  <c r="BI1123" i="131"/>
  <c r="BF1100" i="131"/>
  <c r="BN1097" i="131"/>
  <c r="CZ1094" i="131" s="1"/>
  <c r="BF1094" i="131"/>
  <c r="BZ1040" i="131"/>
  <c r="CJ1038" i="131"/>
  <c r="BV1035" i="131"/>
  <c r="BL1032" i="131"/>
  <c r="BW1008" i="131"/>
  <c r="BI1005" i="131"/>
  <c r="CB980" i="131"/>
  <c r="DI976" i="131" s="1"/>
  <c r="BT978" i="131"/>
  <c r="CL975" i="131"/>
  <c r="BT972" i="131"/>
  <c r="DE972" i="131" s="1"/>
  <c r="BY948" i="131"/>
  <c r="CN920" i="131"/>
  <c r="BR918" i="131"/>
  <c r="BD916" i="131"/>
  <c r="BD913" i="131"/>
  <c r="BE889" i="131"/>
  <c r="CG887" i="131"/>
  <c r="CO884" i="131"/>
  <c r="CG882" i="131"/>
  <c r="BT859" i="131"/>
  <c r="BX856" i="131"/>
  <c r="BF853" i="131"/>
  <c r="BY830" i="131"/>
  <c r="BK826" i="131"/>
  <c r="BY823" i="131"/>
  <c r="BD800" i="131"/>
  <c r="CN797" i="131"/>
  <c r="CF794" i="131"/>
  <c r="CF792" i="131"/>
  <c r="BI768" i="131"/>
  <c r="CK765" i="131"/>
  <c r="BE763" i="131"/>
  <c r="BN739" i="131"/>
  <c r="BJ736" i="131"/>
  <c r="CH734" i="131"/>
  <c r="CI708" i="131"/>
  <c r="CI704" i="131"/>
  <c r="BK702" i="131"/>
  <c r="CF678" i="131"/>
  <c r="BH675" i="131"/>
  <c r="CA649" i="131"/>
  <c r="BW646" i="131"/>
  <c r="BU587" i="131"/>
  <c r="BK583" i="131"/>
  <c r="CN558" i="131"/>
  <c r="CF555" i="131"/>
  <c r="BZ553" i="131"/>
  <c r="BE530" i="131"/>
  <c r="BW527" i="131"/>
  <c r="BW525" i="131"/>
  <c r="BE522" i="131"/>
  <c r="CP498" i="131"/>
  <c r="DR495" i="131" s="1"/>
  <c r="CL496" i="131"/>
  <c r="DP494" i="131" s="1"/>
  <c r="BT493" i="131"/>
  <c r="CM469" i="131"/>
  <c r="CI466" i="131"/>
  <c r="BG462" i="131"/>
  <c r="BH438" i="131"/>
  <c r="CW435" i="131" s="1"/>
  <c r="BL433" i="131"/>
  <c r="BM409" i="131"/>
  <c r="BI404" i="131"/>
  <c r="CB380" i="131"/>
  <c r="DI376" i="131" s="1"/>
  <c r="BT378" i="131"/>
  <c r="CL375" i="131"/>
  <c r="BT372" i="131"/>
  <c r="DE372" i="131" s="1"/>
  <c r="BG348" i="131"/>
  <c r="BY342" i="131"/>
  <c r="BZ318" i="131"/>
  <c r="BL316" i="131"/>
  <c r="BD313" i="131"/>
  <c r="BE289" i="131"/>
  <c r="CO287" i="131"/>
  <c r="BT260" i="131"/>
  <c r="DE256" i="131" s="1"/>
  <c r="BT258" i="131"/>
  <c r="CL255" i="131"/>
  <c r="BT252" i="131"/>
  <c r="BG229" i="131"/>
  <c r="BG224" i="131"/>
  <c r="CF199" i="131"/>
  <c r="BV197" i="131"/>
  <c r="CF193" i="131"/>
  <c r="BW169" i="131"/>
  <c r="CG167" i="131"/>
  <c r="BI164" i="131"/>
  <c r="BJ140" i="131"/>
  <c r="BJ138" i="131"/>
  <c r="BF135" i="131"/>
  <c r="CB132" i="131"/>
  <c r="DI132" i="131" s="1"/>
  <c r="BG107" i="131"/>
  <c r="BG104" i="131"/>
  <c r="CL3082" i="131"/>
  <c r="BH2931" i="131"/>
  <c r="CP2871" i="131"/>
  <c r="CO2781" i="131"/>
  <c r="CK2632" i="131"/>
  <c r="CM2601" i="131"/>
  <c r="CG2541" i="131"/>
  <c r="BD2422" i="131"/>
  <c r="CU2417" i="131" s="1"/>
  <c r="BF2362" i="131"/>
  <c r="CV2357" i="131" s="1"/>
  <c r="BZ2302" i="131"/>
  <c r="BT2242" i="131"/>
  <c r="DE2237" i="131" s="1"/>
  <c r="CA2181" i="131"/>
  <c r="BL2062" i="131"/>
  <c r="CY2057" i="131" s="1"/>
  <c r="BU2001" i="131"/>
  <c r="CB1882" i="131"/>
  <c r="DI1877" i="131" s="1"/>
  <c r="BN1791" i="131"/>
  <c r="BZ1731" i="131"/>
  <c r="BT1671" i="131"/>
  <c r="CN1582" i="131"/>
  <c r="DQ1577" i="131" s="1"/>
  <c r="BE1552" i="131"/>
  <c r="CG1461" i="131"/>
  <c r="BV1342" i="131"/>
  <c r="BX1311" i="131"/>
  <c r="BG1252" i="131"/>
  <c r="CK1192" i="131"/>
  <c r="BU1161" i="131"/>
  <c r="CO1101" i="131"/>
  <c r="BE952" i="131"/>
  <c r="BG921" i="131"/>
  <c r="BM832" i="131"/>
  <c r="BG801" i="131"/>
  <c r="CA741" i="131"/>
  <c r="BX711" i="131"/>
  <c r="CG621" i="131"/>
  <c r="BI501" i="131"/>
  <c r="CH442" i="131"/>
  <c r="DN437" i="131" s="1"/>
  <c r="CB351" i="131"/>
  <c r="CA261" i="131"/>
  <c r="BZ142" i="131"/>
  <c r="DH137" i="131" s="1"/>
  <c r="DZ8841" i="131"/>
  <c r="DW19015" i="131"/>
  <c r="DW10339" i="131"/>
  <c r="DX18379" i="131"/>
  <c r="DZ9884" i="131"/>
  <c r="DZ16729" i="131"/>
  <c r="DW15830" i="131"/>
  <c r="DW13908" i="131"/>
  <c r="DZ12651" i="131"/>
  <c r="DW11748" i="131"/>
  <c r="DY10064" i="131"/>
  <c r="DX9051" i="131"/>
  <c r="ED9048" i="131" s="1"/>
  <c r="DW11427" i="131"/>
  <c r="DX10992" i="131"/>
  <c r="DZ10633" i="131"/>
  <c r="DZ10165" i="131"/>
  <c r="DZ8592" i="131"/>
  <c r="EE8595" i="131" s="1"/>
  <c r="DX17594" i="131"/>
  <c r="DW16933" i="131"/>
  <c r="DY16647" i="131"/>
  <c r="DW14781" i="131"/>
  <c r="DY13968" i="131"/>
  <c r="EE13967" i="131" s="1"/>
  <c r="DY13759" i="131"/>
  <c r="DW13347" i="131"/>
  <c r="ED13340" i="131" s="1"/>
  <c r="DY13005" i="131"/>
  <c r="DW12381" i="131"/>
  <c r="DW11367" i="131"/>
  <c r="DX20157" i="131"/>
  <c r="DW11334" i="131"/>
  <c r="DY26984" i="131"/>
  <c r="EE26986" i="131" s="1"/>
  <c r="DX26203" i="131"/>
  <c r="DY23503" i="131"/>
  <c r="DX26481" i="131"/>
  <c r="DW26305" i="131"/>
  <c r="DY25725" i="131"/>
  <c r="DX25513" i="131"/>
  <c r="DX24498" i="131"/>
  <c r="ED24497" i="131" s="1"/>
  <c r="DZ23874" i="131"/>
  <c r="DX23594" i="131"/>
  <c r="DY22914" i="131"/>
  <c r="DY21465" i="131"/>
  <c r="DX20204" i="131"/>
  <c r="DY19068" i="131"/>
  <c r="DY22825" i="131"/>
  <c r="DW22400" i="131"/>
  <c r="ED22398" i="131" s="1"/>
  <c r="DZ21984" i="131"/>
  <c r="DZ21566" i="131"/>
  <c r="EE21560" i="131" s="1"/>
  <c r="DX21103" i="131"/>
  <c r="DY20294" i="131"/>
  <c r="DZ19933" i="131"/>
  <c r="DX19183" i="131"/>
  <c r="ED19185" i="131" s="1"/>
  <c r="DY18138" i="131"/>
  <c r="DY17869" i="131"/>
  <c r="DX16729" i="131"/>
  <c r="DY15463" i="131"/>
  <c r="DY14023" i="131"/>
  <c r="DX12889" i="131"/>
  <c r="DW10185" i="131"/>
  <c r="DX10218" i="131"/>
  <c r="DX9732" i="131"/>
  <c r="DY9206" i="131"/>
  <c r="EE9200" i="131" s="1"/>
  <c r="DX8898" i="131"/>
  <c r="DZ17658" i="131"/>
  <c r="DW16371" i="131"/>
  <c r="DW16164" i="131"/>
  <c r="ED16159" i="131" s="1"/>
  <c r="DY15738" i="131"/>
  <c r="DZ15315" i="131"/>
  <c r="DY14665" i="131"/>
  <c r="EE14659" i="131" s="1"/>
  <c r="DY14060" i="131"/>
  <c r="DY13824" i="131"/>
  <c r="DW13490" i="131"/>
  <c r="DW13005" i="131"/>
  <c r="DW12535" i="131"/>
  <c r="DW11607" i="131"/>
  <c r="ED11600" i="131" s="1"/>
  <c r="DW10363" i="131"/>
  <c r="DW9284" i="131"/>
  <c r="DZ20030" i="131"/>
  <c r="DZ12583" i="131"/>
  <c r="CM8572" i="131"/>
  <c r="BL8571" i="131"/>
  <c r="CN8542" i="131"/>
  <c r="DQ8537" i="131" s="1"/>
  <c r="BM8541" i="131"/>
  <c r="CG8541" i="131"/>
  <c r="BE8512" i="131"/>
  <c r="CH8511" i="131"/>
  <c r="CL8482" i="131"/>
  <c r="DP8477" i="131" s="1"/>
  <c r="BZ8451" i="131"/>
  <c r="BD8451" i="131"/>
  <c r="CF8422" i="131"/>
  <c r="DM8417" i="131" s="1"/>
  <c r="BE8421" i="131"/>
  <c r="BI8392" i="131"/>
  <c r="BX8391" i="131"/>
  <c r="BJ8362" i="131"/>
  <c r="CX8357" i="131" s="1"/>
  <c r="BY8361" i="131"/>
  <c r="BU8332" i="131"/>
  <c r="BR8331" i="131"/>
  <c r="BV8302" i="131"/>
  <c r="CK8301" i="131"/>
  <c r="BW8272" i="131"/>
  <c r="CP8242" i="131"/>
  <c r="DR8237" i="131" s="1"/>
  <c r="CM8241" i="131"/>
  <c r="BY8212" i="131"/>
  <c r="BH8211" i="131"/>
  <c r="CJ8182" i="131"/>
  <c r="DO8177" i="131" s="1"/>
  <c r="CO8181" i="131"/>
  <c r="BM8152" i="131"/>
  <c r="CP8151" i="131"/>
  <c r="BT8151" i="131"/>
  <c r="CH8122" i="131"/>
  <c r="CM8092" i="131"/>
  <c r="BL8091" i="131"/>
  <c r="CN8062" i="131"/>
  <c r="DQ8057" i="131" s="1"/>
  <c r="BM8061" i="131"/>
  <c r="CG8061" i="131"/>
  <c r="BE8032" i="131"/>
  <c r="CH8031" i="131"/>
  <c r="CL8002" i="131"/>
  <c r="DP7997" i="131" s="1"/>
  <c r="BZ7971" i="131"/>
  <c r="BD7971" i="131"/>
  <c r="BR7942" i="131"/>
  <c r="DD7937" i="131" s="1"/>
  <c r="CG7941" i="131"/>
  <c r="CK7912" i="131"/>
  <c r="BJ7911" i="131"/>
  <c r="CL7882" i="131"/>
  <c r="DP7877" i="131" s="1"/>
  <c r="BK7881" i="131"/>
  <c r="BG7852" i="131"/>
  <c r="BD7851" i="131"/>
  <c r="BH7822" i="131"/>
  <c r="CK7821" i="131"/>
  <c r="BI7792" i="131"/>
  <c r="CP7762" i="131"/>
  <c r="DR7757" i="131" s="1"/>
  <c r="BY7761" i="131"/>
  <c r="BK7732" i="131"/>
  <c r="BH7731" i="131"/>
  <c r="BV7702" i="131"/>
  <c r="DF7697" i="131" s="1"/>
  <c r="CA7701" i="131"/>
  <c r="BM7672" i="131"/>
  <c r="CB7671" i="131"/>
  <c r="BF7671" i="131"/>
  <c r="CH7642" i="131"/>
  <c r="BY7612" i="131"/>
  <c r="CN7611" i="131"/>
  <c r="BZ7582" i="131"/>
  <c r="DH7577" i="131" s="1"/>
  <c r="CO7581" i="131"/>
  <c r="BS7581" i="131"/>
  <c r="BE7552" i="131"/>
  <c r="BT7551" i="131"/>
  <c r="BX7522" i="131"/>
  <c r="DG7517" i="131" s="1"/>
  <c r="BL7491" i="131"/>
  <c r="CF7491" i="131"/>
  <c r="BR7462" i="131"/>
  <c r="DD7457" i="131" s="1"/>
  <c r="CG7461" i="131"/>
  <c r="CK7432" i="131"/>
  <c r="BJ7431" i="131"/>
  <c r="CL7402" i="131"/>
  <c r="DP7397" i="131" s="1"/>
  <c r="BK7401" i="131"/>
  <c r="BG7372" i="131"/>
  <c r="BD7371" i="131"/>
  <c r="BH7342" i="131"/>
  <c r="CK7341" i="131"/>
  <c r="BI7312" i="131"/>
  <c r="CP7282" i="131"/>
  <c r="DR7277" i="131" s="1"/>
  <c r="BY7281" i="131"/>
  <c r="BK7252" i="131"/>
  <c r="BH7251" i="131"/>
  <c r="BV7222" i="131"/>
  <c r="DF7217" i="131" s="1"/>
  <c r="CA7221" i="131"/>
  <c r="BM7192" i="131"/>
  <c r="CB7191" i="131"/>
  <c r="BF7191" i="131"/>
  <c r="CH7162" i="131"/>
  <c r="BY7132" i="131"/>
  <c r="CN7131" i="131"/>
  <c r="BZ7102" i="131"/>
  <c r="DH7097" i="131" s="1"/>
  <c r="CO7101" i="131"/>
  <c r="BS7101" i="131"/>
  <c r="BE7072" i="131"/>
  <c r="BT7071" i="131"/>
  <c r="BX7042" i="131"/>
  <c r="DG7037" i="131" s="1"/>
  <c r="BL7011" i="131"/>
  <c r="CF7011" i="131"/>
  <c r="BR6982" i="131"/>
  <c r="DD6977" i="131" s="1"/>
  <c r="CG6981" i="131"/>
  <c r="CK6952" i="131"/>
  <c r="BJ6951" i="131"/>
  <c r="CL6922" i="131"/>
  <c r="DP6917" i="131" s="1"/>
  <c r="BK6921" i="131"/>
  <c r="BG6892" i="131"/>
  <c r="BD6891" i="131"/>
  <c r="BH6862" i="131"/>
  <c r="CW6857" i="131" s="1"/>
  <c r="CK6861" i="131"/>
  <c r="BI6832" i="131"/>
  <c r="CP6802" i="131"/>
  <c r="DR6797" i="131" s="1"/>
  <c r="BY6801" i="131"/>
  <c r="BK6772" i="131"/>
  <c r="BH6771" i="131"/>
  <c r="BV6742" i="131"/>
  <c r="DF6737" i="131" s="1"/>
  <c r="CA6741" i="131"/>
  <c r="BM6712" i="131"/>
  <c r="CB6711" i="131"/>
  <c r="BF6711" i="131"/>
  <c r="CH6682" i="131"/>
  <c r="BY6652" i="131"/>
  <c r="CN6651" i="131"/>
  <c r="BZ6622" i="131"/>
  <c r="DH6617" i="131" s="1"/>
  <c r="CO6621" i="131"/>
  <c r="BS6621" i="131"/>
  <c r="BE6592" i="131"/>
  <c r="BT6591" i="131"/>
  <c r="BX6562" i="131"/>
  <c r="DG6557" i="131" s="1"/>
  <c r="BL6531" i="131"/>
  <c r="CF6531" i="131"/>
  <c r="BR6502" i="131"/>
  <c r="DD6497" i="131" s="1"/>
  <c r="CG6501" i="131"/>
  <c r="CK6472" i="131"/>
  <c r="BJ6471" i="131"/>
  <c r="CL6442" i="131"/>
  <c r="DP6437" i="131" s="1"/>
  <c r="BK6441" i="131"/>
  <c r="BG6412" i="131"/>
  <c r="BD6411" i="131"/>
  <c r="BH6382" i="131"/>
  <c r="CK6381" i="131"/>
  <c r="BI6352" i="131"/>
  <c r="CP6322" i="131"/>
  <c r="DR6317" i="131" s="1"/>
  <c r="BY6321" i="131"/>
  <c r="BK6292" i="131"/>
  <c r="BH6291" i="131"/>
  <c r="BV6262" i="131"/>
  <c r="DF6257" i="131" s="1"/>
  <c r="CA6261" i="131"/>
  <c r="BM6232" i="131"/>
  <c r="CB6231" i="131"/>
  <c r="BF6231" i="131"/>
  <c r="CH6202" i="131"/>
  <c r="BK6172" i="131"/>
  <c r="BZ6171" i="131"/>
  <c r="BZ6142" i="131"/>
  <c r="DH6137" i="131" s="1"/>
  <c r="CA6141" i="131"/>
  <c r="BE6141" i="131"/>
  <c r="BE6112" i="131"/>
  <c r="BF6111" i="131"/>
  <c r="BJ6082" i="131"/>
  <c r="CX6077" i="131" s="1"/>
  <c r="BL6051" i="131"/>
  <c r="BR6051" i="131"/>
  <c r="BR6022" i="131"/>
  <c r="DD6017" i="131" s="1"/>
  <c r="BS6021" i="131"/>
  <c r="BW5992" i="131"/>
  <c r="BJ5991" i="131"/>
  <c r="BJ5962" i="131"/>
  <c r="CX5957" i="131" s="1"/>
  <c r="BY5961" i="131"/>
  <c r="CI5932" i="131"/>
  <c r="BR5931" i="131"/>
  <c r="BV5902" i="131"/>
  <c r="BI5901" i="131"/>
  <c r="BW5872" i="131"/>
  <c r="BN5842" i="131"/>
  <c r="CZ5837" i="131" s="1"/>
  <c r="CM5841" i="131"/>
  <c r="BY5812" i="131"/>
  <c r="BV5811" i="131"/>
  <c r="CJ5782" i="131"/>
  <c r="DO5777" i="131" s="1"/>
  <c r="CO5781" i="131"/>
  <c r="CA5752" i="131"/>
  <c r="CP5751" i="131"/>
  <c r="BT5751" i="131"/>
  <c r="BF5722" i="131"/>
  <c r="CM5692" i="131"/>
  <c r="BL5691" i="131"/>
  <c r="CN5662" i="131"/>
  <c r="DQ5657" i="131" s="1"/>
  <c r="BM5661" i="131"/>
  <c r="CG5661" i="131"/>
  <c r="BS5632" i="131"/>
  <c r="CH5631" i="131"/>
  <c r="CL5602" i="131"/>
  <c r="DP5597" i="131" s="1"/>
  <c r="BZ5571" i="131"/>
  <c r="BD5571" i="131"/>
  <c r="CF5542" i="131"/>
  <c r="DM5537" i="131" s="1"/>
  <c r="BE5541" i="131"/>
  <c r="BI5512" i="131"/>
  <c r="CL5511" i="131"/>
  <c r="BJ5482" i="131"/>
  <c r="CX5477" i="131" s="1"/>
  <c r="BY5481" i="131"/>
  <c r="CI5452" i="131"/>
  <c r="BR5451" i="131"/>
  <c r="BV5422" i="131"/>
  <c r="BI5421" i="131"/>
  <c r="BW5392" i="131"/>
  <c r="BN5362" i="131"/>
  <c r="CZ5357" i="131" s="1"/>
  <c r="CM5361" i="131"/>
  <c r="BY5332" i="131"/>
  <c r="BV5331" i="131"/>
  <c r="CJ5302" i="131"/>
  <c r="DO5297" i="131" s="1"/>
  <c r="CO5301" i="131"/>
  <c r="CA5272" i="131"/>
  <c r="CP5271" i="131"/>
  <c r="BT5271" i="131"/>
  <c r="BF5242" i="131"/>
  <c r="CM5212" i="131"/>
  <c r="BL5211" i="131"/>
  <c r="CN5182" i="131"/>
  <c r="DQ5177" i="131" s="1"/>
  <c r="BM5181" i="131"/>
  <c r="CG5181" i="131"/>
  <c r="BS5152" i="131"/>
  <c r="CH5151" i="131"/>
  <c r="CL5122" i="131"/>
  <c r="DP5117" i="131" s="1"/>
  <c r="BZ5091" i="131"/>
  <c r="CF5062" i="131"/>
  <c r="BE5061" i="131"/>
  <c r="BI5032" i="131"/>
  <c r="CL5031" i="131"/>
  <c r="BJ5002" i="131"/>
  <c r="BY5001" i="131"/>
  <c r="CI4972" i="131"/>
  <c r="BR4971" i="131"/>
  <c r="BV4942" i="131"/>
  <c r="DF4937" i="131" s="1"/>
  <c r="BI4941" i="131"/>
  <c r="BW4912" i="131"/>
  <c r="BN4882" i="131"/>
  <c r="CZ4877" i="131" s="1"/>
  <c r="BY4852" i="131"/>
  <c r="BV4851" i="131"/>
  <c r="CJ4822" i="131"/>
  <c r="DO4817" i="131" s="1"/>
  <c r="CO4821" i="131"/>
  <c r="CA4792" i="131"/>
  <c r="CP4791" i="131"/>
  <c r="BT4791" i="131"/>
  <c r="BF4762" i="131"/>
  <c r="CV4757" i="131" s="1"/>
  <c r="CM4732" i="131"/>
  <c r="CN4702" i="131"/>
  <c r="BM4701" i="131"/>
  <c r="CG4701" i="131"/>
  <c r="BS4672" i="131"/>
  <c r="CH4671" i="131"/>
  <c r="CL4642" i="131"/>
  <c r="DP4637" i="131" s="1"/>
  <c r="CI4641" i="131"/>
  <c r="BZ4611" i="131"/>
  <c r="CF4582" i="131"/>
  <c r="BE4581" i="131"/>
  <c r="BI4552" i="131"/>
  <c r="CL4551" i="131"/>
  <c r="BJ4522" i="131"/>
  <c r="BY4521" i="131"/>
  <c r="CI4492" i="131"/>
  <c r="BR4491" i="131"/>
  <c r="BV4462" i="131"/>
  <c r="DF4457" i="131" s="1"/>
  <c r="BI4461" i="131"/>
  <c r="BW4432" i="131"/>
  <c r="BN4402" i="131"/>
  <c r="CZ4397" i="131" s="1"/>
  <c r="BY4372" i="131"/>
  <c r="BV4371" i="131"/>
  <c r="CJ4342" i="131"/>
  <c r="DO4337" i="131" s="1"/>
  <c r="CO4341" i="131"/>
  <c r="CA4312" i="131"/>
  <c r="CP4311" i="131"/>
  <c r="BT4311" i="131"/>
  <c r="BF4282" i="131"/>
  <c r="CV4277" i="131" s="1"/>
  <c r="CM4252" i="131"/>
  <c r="CN4222" i="131"/>
  <c r="BM4221" i="131"/>
  <c r="CG4221" i="131"/>
  <c r="BS4192" i="131"/>
  <c r="CH4191" i="131"/>
  <c r="CL4162" i="131"/>
  <c r="DP4157" i="131" s="1"/>
  <c r="CI4161" i="131"/>
  <c r="BZ4131" i="131"/>
  <c r="CF4102" i="131"/>
  <c r="BE4101" i="131"/>
  <c r="BI4072" i="131"/>
  <c r="CL4071" i="131"/>
  <c r="BJ4042" i="131"/>
  <c r="BY4041" i="131"/>
  <c r="CI4012" i="131"/>
  <c r="CF4011" i="131"/>
  <c r="BH3982" i="131"/>
  <c r="CW3977" i="131" s="1"/>
  <c r="BW3981" i="131"/>
  <c r="BI3952" i="131"/>
  <c r="CB3922" i="131"/>
  <c r="DI3917" i="131" s="1"/>
  <c r="BK3892" i="131"/>
  <c r="CJ3891" i="131"/>
  <c r="BV3862" i="131"/>
  <c r="DF3857" i="131" s="1"/>
  <c r="CA3861" i="131"/>
  <c r="CO3832" i="131"/>
  <c r="CB3831" i="131"/>
  <c r="BF3831" i="131"/>
  <c r="BT3802" i="131"/>
  <c r="DE3797" i="131" s="1"/>
  <c r="BY3772" i="131"/>
  <c r="BL3742" i="131"/>
  <c r="CO3741" i="131"/>
  <c r="BS3741" i="131"/>
  <c r="CG3712" i="131"/>
  <c r="BT3711" i="131"/>
  <c r="BX3682" i="131"/>
  <c r="DG3677" i="131" s="1"/>
  <c r="BG3681" i="131"/>
  <c r="BL3651" i="131"/>
  <c r="BD3622" i="131"/>
  <c r="CG3621" i="131"/>
  <c r="CK3592" i="131"/>
  <c r="BJ3591" i="131"/>
  <c r="CL3562" i="131"/>
  <c r="BK3561" i="131"/>
  <c r="BG3532" i="131"/>
  <c r="BD3531" i="131"/>
  <c r="BH3502" i="131"/>
  <c r="CW3497" i="131" s="1"/>
  <c r="BW3501" i="131"/>
  <c r="BI3472" i="131"/>
  <c r="CB3442" i="131"/>
  <c r="DI3437" i="131" s="1"/>
  <c r="BK3412" i="131"/>
  <c r="CJ3411" i="131"/>
  <c r="BV3382" i="131"/>
  <c r="DF3377" i="131" s="1"/>
  <c r="CA3381" i="131"/>
  <c r="CO3352" i="131"/>
  <c r="CB3351" i="131"/>
  <c r="BF3351" i="131"/>
  <c r="BT3322" i="131"/>
  <c r="DE3317" i="131" s="1"/>
  <c r="BY3292" i="131"/>
  <c r="BL3262" i="131"/>
  <c r="CO3261" i="131"/>
  <c r="BS3261" i="131"/>
  <c r="CG3232" i="131"/>
  <c r="BT3231" i="131"/>
  <c r="BX3202" i="131"/>
  <c r="DG3197" i="131" s="1"/>
  <c r="BG3201" i="131"/>
  <c r="BL3171" i="131"/>
  <c r="BD3142" i="131"/>
  <c r="CG3141" i="131"/>
  <c r="CK3112" i="131"/>
  <c r="BJ3111" i="131"/>
  <c r="BU3081" i="131"/>
  <c r="BZ3051" i="131"/>
  <c r="CN3022" i="131"/>
  <c r="DQ3017" i="131" s="1"/>
  <c r="BR3022" i="131"/>
  <c r="DD3017" i="131" s="1"/>
  <c r="BE3021" i="131"/>
  <c r="CL2962" i="131"/>
  <c r="BK2932" i="131"/>
  <c r="BE2901" i="131"/>
  <c r="CL2842" i="131"/>
  <c r="DP2837" i="131" s="1"/>
  <c r="BH2782" i="131"/>
  <c r="BJ2751" i="131"/>
  <c r="BL2691" i="131"/>
  <c r="CA2661" i="131"/>
  <c r="BG2601" i="131"/>
  <c r="BV2542" i="131"/>
  <c r="DF2537" i="131" s="1"/>
  <c r="CK2512" i="131"/>
  <c r="BG2481" i="131"/>
  <c r="BM2392" i="131"/>
  <c r="CM2332" i="131"/>
  <c r="CA2272" i="131"/>
  <c r="BK2212" i="131"/>
  <c r="CI2121" i="131"/>
  <c r="BR2062" i="131"/>
  <c r="DD2057" i="131" s="1"/>
  <c r="BJ2031" i="131"/>
  <c r="CI1972" i="131"/>
  <c r="BG1881" i="131"/>
  <c r="CN1822" i="131"/>
  <c r="BM1792" i="131"/>
  <c r="BG1732" i="131"/>
  <c r="CK1672" i="131"/>
  <c r="BD1611" i="131"/>
  <c r="CL1551" i="131"/>
  <c r="BH1491" i="131"/>
  <c r="CG1432" i="131"/>
  <c r="CF1371" i="131"/>
  <c r="CK1341" i="131"/>
  <c r="BY1252" i="131"/>
  <c r="CJ1131" i="131"/>
  <c r="BN1071" i="131"/>
  <c r="BU1041" i="131"/>
  <c r="CO952" i="131"/>
  <c r="BY921" i="131"/>
  <c r="BZ862" i="131"/>
  <c r="BY772" i="131"/>
  <c r="BS741" i="131"/>
  <c r="CH711" i="131"/>
  <c r="CO592" i="131"/>
  <c r="CI532" i="131"/>
  <c r="BE501" i="131"/>
  <c r="BS352" i="131"/>
  <c r="BH291" i="131"/>
  <c r="BN202" i="131"/>
  <c r="CZ197" i="131" s="1"/>
  <c r="DZ20982" i="131"/>
  <c r="DY13245" i="131"/>
  <c r="DY10602" i="131"/>
  <c r="DX18615" i="131"/>
  <c r="DZ9896" i="131"/>
  <c r="DZ15882" i="131"/>
  <c r="DW14877" i="131"/>
  <c r="DW13916" i="131"/>
  <c r="DW12949" i="131"/>
  <c r="DW11742" i="131"/>
  <c r="DW9834" i="131"/>
  <c r="DY11816" i="131"/>
  <c r="DW11413" i="131"/>
  <c r="DX11006" i="131"/>
  <c r="DZ10070" i="131"/>
  <c r="DY9528" i="131"/>
  <c r="DW8691" i="131"/>
  <c r="DX17607" i="131"/>
  <c r="DW16584" i="131"/>
  <c r="DX15985" i="131"/>
  <c r="DX15679" i="131"/>
  <c r="DZ14988" i="131"/>
  <c r="DY14720" i="131"/>
  <c r="DY14443" i="131"/>
  <c r="DW14178" i="131"/>
  <c r="DW13815" i="131"/>
  <c r="DY13281" i="131"/>
  <c r="DZ12949" i="131"/>
  <c r="DX12744" i="131"/>
  <c r="DX12313" i="131"/>
  <c r="DW10123" i="131"/>
  <c r="DX13315" i="131"/>
  <c r="DY26996" i="131"/>
  <c r="DX24763" i="131"/>
  <c r="DZ26871" i="131"/>
  <c r="DW26666" i="131"/>
  <c r="ED26660" i="131" s="1"/>
  <c r="DW26424" i="131"/>
  <c r="ED26419" i="131" s="1"/>
  <c r="DY25995" i="131"/>
  <c r="DY25729" i="131"/>
  <c r="DX25525" i="131"/>
  <c r="DY24776" i="131"/>
  <c r="DX24554" i="131"/>
  <c r="DX24266" i="131"/>
  <c r="DX23893" i="131"/>
  <c r="DX22362" i="131"/>
  <c r="DX21057" i="131"/>
  <c r="DX19849" i="131"/>
  <c r="DX18534" i="131"/>
  <c r="DW22615" i="131"/>
  <c r="DX22311" i="131"/>
  <c r="DZ21553" i="131"/>
  <c r="DX21228" i="131"/>
  <c r="DW20684" i="131"/>
  <c r="DZ19826" i="131"/>
  <c r="DZ19465" i="131"/>
  <c r="DW19041" i="131"/>
  <c r="DY18505" i="131"/>
  <c r="DZ18199" i="131"/>
  <c r="EE18197" i="131" s="1"/>
  <c r="DX9890" i="131"/>
  <c r="DX15531" i="131"/>
  <c r="DX14329" i="131"/>
  <c r="DX13008" i="131"/>
  <c r="DX11233" i="131"/>
  <c r="DX10212" i="131"/>
  <c r="DZ9686" i="131"/>
  <c r="DX9255" i="131"/>
  <c r="DZ17906" i="131"/>
  <c r="DX17630" i="131"/>
  <c r="DZ17234" i="131"/>
  <c r="DX16902" i="131"/>
  <c r="DY16460" i="131"/>
  <c r="DW15198" i="131"/>
  <c r="DZ14355" i="131"/>
  <c r="DW13754" i="131"/>
  <c r="DW13272" i="131"/>
  <c r="DZ12852" i="131"/>
  <c r="DZ12445" i="131"/>
  <c r="DW12042" i="131"/>
  <c r="DY10466" i="131"/>
  <c r="EE10460" i="131" s="1"/>
  <c r="DY20334" i="131"/>
  <c r="DW20455" i="131"/>
  <c r="CA232" i="131"/>
  <c r="BI112" i="131"/>
  <c r="DW16611" i="131"/>
  <c r="DW19608" i="131"/>
  <c r="DX15229" i="131"/>
  <c r="DW18734" i="131"/>
  <c r="DX11456" i="131"/>
  <c r="ED11450" i="131" s="1"/>
  <c r="DZ9409" i="131"/>
  <c r="DW17756" i="131"/>
  <c r="DZ15644" i="131"/>
  <c r="EE15646" i="131" s="1"/>
  <c r="DW14862" i="131"/>
  <c r="DZ12657" i="131"/>
  <c r="DX10731" i="131"/>
  <c r="DW11425" i="131"/>
  <c r="DX10406" i="131"/>
  <c r="DX9716" i="131"/>
  <c r="DX8630" i="131"/>
  <c r="DX17605" i="131"/>
  <c r="DY16634" i="131"/>
  <c r="DW16340" i="131"/>
  <c r="DX16092" i="131"/>
  <c r="DZ15591" i="131"/>
  <c r="DY15199" i="131"/>
  <c r="DX14906" i="131"/>
  <c r="DW14652" i="131"/>
  <c r="DX13754" i="131"/>
  <c r="DZ12943" i="131"/>
  <c r="DY12050" i="131"/>
  <c r="DW11688" i="131"/>
  <c r="DX10945" i="131"/>
  <c r="DW8928" i="131"/>
  <c r="DZ17634" i="131"/>
  <c r="DZ13782" i="131"/>
  <c r="DW13609" i="131"/>
  <c r="DX26090" i="131"/>
  <c r="DX24775" i="131"/>
  <c r="DY23517" i="131"/>
  <c r="DX26961" i="131"/>
  <c r="DX26478" i="131"/>
  <c r="DX25519" i="131"/>
  <c r="DX24559" i="131"/>
  <c r="DX24075" i="131"/>
  <c r="DY23809" i="131"/>
  <c r="DW23532" i="131"/>
  <c r="DX22374" i="131"/>
  <c r="DY20982" i="131"/>
  <c r="DX19730" i="131"/>
  <c r="DX18528" i="131"/>
  <c r="DZ23055" i="131"/>
  <c r="DW22610" i="131"/>
  <c r="DZ22458" i="131"/>
  <c r="DZ22038" i="131"/>
  <c r="DW21645" i="131"/>
  <c r="DW19993" i="131"/>
  <c r="DY19334" i="131"/>
  <c r="DW18566" i="131"/>
  <c r="DW18294" i="131"/>
  <c r="ED18289" i="131" s="1"/>
  <c r="DY11505" i="131"/>
  <c r="DY17875" i="131"/>
  <c r="DX16497" i="131"/>
  <c r="ED16490" i="131" s="1"/>
  <c r="DX15045" i="131"/>
  <c r="DY14029" i="131"/>
  <c r="DX12657" i="131"/>
  <c r="ED12650" i="131" s="1"/>
  <c r="DY11539" i="131"/>
  <c r="DZ11112" i="131"/>
  <c r="DY9912" i="131"/>
  <c r="DZ9561" i="131"/>
  <c r="DY9192" i="131"/>
  <c r="EE9195" i="131" s="1"/>
  <c r="DZ17241" i="131"/>
  <c r="DY16940" i="131"/>
  <c r="DW16377" i="131"/>
  <c r="DW15678" i="131"/>
  <c r="DW13976" i="131"/>
  <c r="ED13970" i="131" s="1"/>
  <c r="DW13497" i="131"/>
  <c r="DZ13100" i="131"/>
  <c r="DW12524" i="131"/>
  <c r="DZ11952" i="131"/>
  <c r="DW10764" i="131"/>
  <c r="DX14382" i="131"/>
  <c r="DW20443" i="131"/>
  <c r="DX18583" i="131"/>
  <c r="DY19255" i="131"/>
  <c r="DX18865" i="131"/>
  <c r="DX18552" i="131"/>
  <c r="DY18086" i="131"/>
  <c r="DY11262" i="131"/>
  <c r="DZ17203" i="131"/>
  <c r="DZ15045" i="131"/>
  <c r="EE15046" i="131" s="1"/>
  <c r="DW13915" i="131"/>
  <c r="DZ11923" i="131"/>
  <c r="DX11628" i="131"/>
  <c r="DX9135" i="131"/>
  <c r="DW17187" i="131"/>
  <c r="DX16939" i="131"/>
  <c r="DY16160" i="131"/>
  <c r="DY15889" i="131"/>
  <c r="DX15612" i="131"/>
  <c r="DY15201" i="131"/>
  <c r="DX15019" i="131"/>
  <c r="DY14726" i="131"/>
  <c r="EE14720" i="131" s="1"/>
  <c r="DX14420" i="131"/>
  <c r="DZ13677" i="131"/>
  <c r="DY13279" i="131"/>
  <c r="DY12522" i="131"/>
  <c r="EE12525" i="131" s="1"/>
  <c r="DX12014" i="131"/>
  <c r="DZ11298" i="131"/>
  <c r="DW10137" i="131"/>
  <c r="DW19483" i="131"/>
  <c r="DX26084" i="131"/>
  <c r="ED26086" i="131" s="1"/>
  <c r="DX24882" i="131"/>
  <c r="DX26955" i="131"/>
  <c r="DY26210" i="131"/>
  <c r="DY25992" i="131"/>
  <c r="DX25226" i="131"/>
  <c r="DX24984" i="131"/>
  <c r="DX23899" i="131"/>
  <c r="DX22368" i="131"/>
  <c r="DY20994" i="131"/>
  <c r="DY19557" i="131"/>
  <c r="DX18522" i="131"/>
  <c r="DX23023" i="131"/>
  <c r="DW22604" i="131"/>
  <c r="DY21972" i="131"/>
  <c r="EE21975" i="131" s="1"/>
  <c r="DY21615" i="131"/>
  <c r="DX21234" i="131"/>
  <c r="DW20688" i="131"/>
  <c r="DY20187" i="131"/>
  <c r="DY19820" i="131"/>
  <c r="DY19092" i="131"/>
  <c r="DZ18681" i="131"/>
  <c r="DX10850" i="131"/>
  <c r="ED10848" i="131" s="1"/>
  <c r="DX17808" i="131"/>
  <c r="DX16491" i="131"/>
  <c r="DX15289" i="131"/>
  <c r="DX12651" i="131"/>
  <c r="DZ11391" i="131"/>
  <c r="DY10279" i="131"/>
  <c r="DX8959" i="131"/>
  <c r="DZ18019" i="131"/>
  <c r="DW17598" i="131"/>
  <c r="DZ17233" i="131"/>
  <c r="DY16821" i="131"/>
  <c r="DX16422" i="131"/>
  <c r="DW15408" i="131"/>
  <c r="DW14239" i="131"/>
  <c r="DW13280" i="131"/>
  <c r="ED13278" i="131" s="1"/>
  <c r="DW13008" i="131"/>
  <c r="DY12733" i="131"/>
  <c r="DZ12384" i="131"/>
  <c r="DZ11964" i="131"/>
  <c r="EE11959" i="131" s="1"/>
  <c r="DW11125" i="131"/>
  <c r="DX9975" i="131"/>
  <c r="DZ9439" i="131"/>
  <c r="DW16617" i="131"/>
  <c r="DX10633" i="131"/>
  <c r="BW7187" i="131"/>
  <c r="CA7186" i="131"/>
  <c r="BM7184" i="131"/>
  <c r="CG7184" i="131"/>
  <c r="BS7182" i="131"/>
  <c r="BX7160" i="131"/>
  <c r="DG7156" i="131" s="1"/>
  <c r="BJ7158" i="131"/>
  <c r="CP7156" i="131"/>
  <c r="CP7155" i="131"/>
  <c r="DR7153" i="131" s="1"/>
  <c r="BT7155" i="131"/>
  <c r="CH7153" i="131"/>
  <c r="BJ7152" i="131"/>
  <c r="BG7130" i="131"/>
  <c r="BR7095" i="131"/>
  <c r="CJ7094" i="131"/>
  <c r="BV7093" i="131"/>
  <c r="BV7092" i="131"/>
  <c r="CA7070" i="131"/>
  <c r="BM7069" i="131"/>
  <c r="CO7068" i="131"/>
  <c r="BS7068" i="131"/>
  <c r="BE7067" i="131"/>
  <c r="CG7066" i="131"/>
  <c r="BI7065" i="131"/>
  <c r="BI7064" i="131"/>
  <c r="CK7063" i="131"/>
  <c r="BM7062" i="131"/>
  <c r="CP7040" i="131"/>
  <c r="CB7039" i="131"/>
  <c r="DI7035" i="131" s="1"/>
  <c r="BF7039" i="131"/>
  <c r="CH7038" i="131"/>
  <c r="BT7037" i="131"/>
  <c r="BX7036" i="131"/>
  <c r="BX7035" i="131"/>
  <c r="BX7034" i="131"/>
  <c r="CB7032" i="131"/>
  <c r="DI7032" i="131" s="1"/>
  <c r="BY7010" i="131"/>
  <c r="BK7009" i="131"/>
  <c r="BU7008" i="131"/>
  <c r="BY7006" i="131"/>
  <c r="BY7005" i="131"/>
  <c r="CI7003" i="131"/>
  <c r="BH6976" i="131"/>
  <c r="BH6975" i="131"/>
  <c r="BH6974" i="131"/>
  <c r="BZ6973" i="131"/>
  <c r="BL6972" i="131"/>
  <c r="CO6950" i="131"/>
  <c r="BS6950" i="131"/>
  <c r="BE6949" i="131"/>
  <c r="CG6948" i="131"/>
  <c r="BI6947" i="131"/>
  <c r="BW6946" i="131"/>
  <c r="BW6945" i="131"/>
  <c r="CO6944" i="131"/>
  <c r="CO6943" i="131"/>
  <c r="CA6942" i="131"/>
  <c r="BE6942" i="131"/>
  <c r="CH6920" i="131"/>
  <c r="BT6919" i="131"/>
  <c r="CL6918" i="131"/>
  <c r="BJ6917" i="131"/>
  <c r="CL6916" i="131"/>
  <c r="BN6914" i="131"/>
  <c r="CP6913" i="131"/>
  <c r="BT6913" i="131"/>
  <c r="BT6912" i="131"/>
  <c r="BY6888" i="131"/>
  <c r="BU6887" i="131"/>
  <c r="BY6884" i="131"/>
  <c r="CI6883" i="131"/>
  <c r="CF6860" i="131"/>
  <c r="DM6856" i="131" s="1"/>
  <c r="BR6859" i="131"/>
  <c r="BR6858" i="131"/>
  <c r="BV6857" i="131"/>
  <c r="CJ6856" i="131"/>
  <c r="CJ6855" i="131"/>
  <c r="BL6853" i="131"/>
  <c r="BR6852" i="131"/>
  <c r="BE6830" i="131"/>
  <c r="BI6828" i="131"/>
  <c r="CK6827" i="131"/>
  <c r="CO6825" i="131"/>
  <c r="CA6824" i="131"/>
  <c r="BE6823" i="131"/>
  <c r="CG6822" i="131"/>
  <c r="BX6799" i="131"/>
  <c r="BX6798" i="131"/>
  <c r="BN6795" i="131"/>
  <c r="CZ6793" i="131" s="1"/>
  <c r="CP6794" i="131"/>
  <c r="BT6794" i="131"/>
  <c r="BF6793" i="131"/>
  <c r="BU6770" i="131"/>
  <c r="BK6768" i="131"/>
  <c r="BG6767" i="131"/>
  <c r="BU6766" i="131"/>
  <c r="BK6764" i="131"/>
  <c r="BU6763" i="131"/>
  <c r="BU6762" i="131"/>
  <c r="BD6739" i="131"/>
  <c r="BV6738" i="131"/>
  <c r="BH6737" i="131"/>
  <c r="BV6736" i="131"/>
  <c r="BL6735" i="131"/>
  <c r="CN6734" i="131"/>
  <c r="CN6733" i="131"/>
  <c r="BR6733" i="131"/>
  <c r="CG6710" i="131"/>
  <c r="BI6709" i="131"/>
  <c r="BW6707" i="131"/>
  <c r="CA6706" i="131"/>
  <c r="BM6704" i="131"/>
  <c r="CG6704" i="131"/>
  <c r="BS6702" i="131"/>
  <c r="BX6680" i="131"/>
  <c r="BJ6678" i="131"/>
  <c r="CP6676" i="131"/>
  <c r="CP6675" i="131"/>
  <c r="DR6673" i="131" s="1"/>
  <c r="BT6675" i="131"/>
  <c r="CH6673" i="131"/>
  <c r="BJ6672" i="131"/>
  <c r="BG6650" i="131"/>
  <c r="BK6647" i="131"/>
  <c r="BG6646" i="131"/>
  <c r="CM6643" i="131"/>
  <c r="BG6642" i="131"/>
  <c r="BD6620" i="131"/>
  <c r="BV6619" i="131"/>
  <c r="BH6618" i="131"/>
  <c r="CJ6617" i="131"/>
  <c r="CN6616" i="131"/>
  <c r="BZ6614" i="131"/>
  <c r="BD6614" i="131"/>
  <c r="BD6613" i="131"/>
  <c r="CF6612" i="131"/>
  <c r="CK6589" i="131"/>
  <c r="BW6588" i="131"/>
  <c r="BM6586" i="131"/>
  <c r="BM6585" i="131"/>
  <c r="BS6584" i="131"/>
  <c r="BS6583" i="131"/>
  <c r="BJ6560" i="131"/>
  <c r="CL6559" i="131"/>
  <c r="CP6557" i="131"/>
  <c r="DR6554" i="131" s="1"/>
  <c r="CB6556" i="131"/>
  <c r="BF6555" i="131"/>
  <c r="CH6554" i="131"/>
  <c r="CL6552" i="131"/>
  <c r="CI6530" i="131"/>
  <c r="CI6529" i="131"/>
  <c r="CM6527" i="131"/>
  <c r="CI6526" i="131"/>
  <c r="BG6525" i="131"/>
  <c r="BR6500" i="131"/>
  <c r="DD6496" i="131" s="1"/>
  <c r="BZ6498" i="131"/>
  <c r="BD6498" i="131"/>
  <c r="BD6496" i="131"/>
  <c r="BV6495" i="131"/>
  <c r="BV6494" i="131"/>
  <c r="BH6493" i="131"/>
  <c r="BZ6492" i="131"/>
  <c r="BM6470" i="131"/>
  <c r="BS6469" i="131"/>
  <c r="BE6468" i="131"/>
  <c r="CK6466" i="131"/>
  <c r="CK6465" i="131"/>
  <c r="BM6463" i="131"/>
  <c r="CO6462" i="131"/>
  <c r="CB6440" i="131"/>
  <c r="DI6436" i="131" s="1"/>
  <c r="BF6440" i="131"/>
  <c r="CH6439" i="131"/>
  <c r="BX6437" i="131"/>
  <c r="BJ6436" i="131"/>
  <c r="BN6433" i="131"/>
  <c r="BN6432" i="131"/>
  <c r="CH6432" i="131"/>
  <c r="BG6408" i="131"/>
  <c r="CI6407" i="131"/>
  <c r="CI6404" i="131"/>
  <c r="BD6380" i="131"/>
  <c r="CU6376" i="131" s="1"/>
  <c r="BV6379" i="131"/>
  <c r="BH6378" i="131"/>
  <c r="CJ6377" i="131"/>
  <c r="CN6375" i="131"/>
  <c r="BD6374" i="131"/>
  <c r="BD6373" i="131"/>
  <c r="CF6372" i="131"/>
  <c r="CK6350" i="131"/>
  <c r="CK6349" i="131"/>
  <c r="BW6348" i="131"/>
  <c r="CA6347" i="131"/>
  <c r="BM6346" i="131"/>
  <c r="BM6345" i="131"/>
  <c r="CG6345" i="131"/>
  <c r="BS6344" i="131"/>
  <c r="BS6343" i="131"/>
  <c r="BW6342" i="131"/>
  <c r="BJ6320" i="131"/>
  <c r="CL6319" i="131"/>
  <c r="CP6317" i="131"/>
  <c r="DR6314" i="131" s="1"/>
  <c r="CB6316" i="131"/>
  <c r="BF6316" i="131"/>
  <c r="BF6315" i="131"/>
  <c r="CH6314" i="131"/>
  <c r="BJ6313" i="131"/>
  <c r="CL6312" i="131"/>
  <c r="CJ6259" i="131"/>
  <c r="BL6258" i="131"/>
  <c r="BZ6257" i="131"/>
  <c r="BL6256" i="131"/>
  <c r="CF6255" i="131"/>
  <c r="CJ6253" i="131"/>
  <c r="CJ6252" i="131"/>
  <c r="BI6230" i="131"/>
  <c r="CA6229" i="131"/>
  <c r="BM6228" i="131"/>
  <c r="CO6227" i="131"/>
  <c r="BS6227" i="131"/>
  <c r="BE6226" i="131"/>
  <c r="BE6225" i="131"/>
  <c r="BW6224" i="131"/>
  <c r="BI6223" i="131"/>
  <c r="CK6222" i="131"/>
  <c r="CP6199" i="131"/>
  <c r="DR6195" i="131" s="1"/>
  <c r="CB6198" i="131"/>
  <c r="BF6198" i="131"/>
  <c r="BT6197" i="131"/>
  <c r="BT6196" i="131"/>
  <c r="BX6195" i="131"/>
  <c r="CL6194" i="131"/>
  <c r="BJ6193" i="131"/>
  <c r="BG6169" i="131"/>
  <c r="BU6168" i="131"/>
  <c r="BU6165" i="131"/>
  <c r="CI6164" i="131"/>
  <c r="BZ6138" i="131"/>
  <c r="BD6138" i="131"/>
  <c r="CF6137" i="131"/>
  <c r="BD6136" i="131"/>
  <c r="BV6135" i="131"/>
  <c r="BV6134" i="131"/>
  <c r="BH6133" i="131"/>
  <c r="BL6132" i="131"/>
  <c r="BM6110" i="131"/>
  <c r="CA6109" i="131"/>
  <c r="BE6109" i="131"/>
  <c r="BE6108" i="131"/>
  <c r="BS6107" i="131"/>
  <c r="BW6106" i="131"/>
  <c r="CK6105" i="131"/>
  <c r="CK6104" i="131"/>
  <c r="BM6103" i="131"/>
  <c r="CA6102" i="131"/>
  <c r="CB6080" i="131"/>
  <c r="BF6080" i="131"/>
  <c r="BT6079" i="131"/>
  <c r="BT6078" i="131"/>
  <c r="BX6077" i="131"/>
  <c r="CL6076" i="131"/>
  <c r="CL6075" i="131"/>
  <c r="BN6073" i="131"/>
  <c r="BN6072" i="131"/>
  <c r="CH6072" i="131"/>
  <c r="DN6072" i="131" s="1"/>
  <c r="BU6049" i="131"/>
  <c r="BD6020" i="131"/>
  <c r="CU6016" i="131" s="1"/>
  <c r="BV6019" i="131"/>
  <c r="CJ6018" i="131"/>
  <c r="CJ6017" i="131"/>
  <c r="CN6016" i="131"/>
  <c r="BZ6015" i="131"/>
  <c r="BZ6014" i="131"/>
  <c r="BD6014" i="131"/>
  <c r="BR6012" i="131"/>
  <c r="BW5990" i="131"/>
  <c r="CK5989" i="131"/>
  <c r="BI5988" i="131"/>
  <c r="BM5987" i="131"/>
  <c r="BM5986" i="131"/>
  <c r="BM5985" i="131"/>
  <c r="CG5985" i="131"/>
  <c r="CG5984" i="131"/>
  <c r="BS5983" i="131"/>
  <c r="BW5982" i="131"/>
  <c r="BX5960" i="131"/>
  <c r="BX5959" i="131"/>
  <c r="BN5957" i="131"/>
  <c r="CZ5954" i="131" s="1"/>
  <c r="CP5956" i="131"/>
  <c r="BT5956" i="131"/>
  <c r="BT5955" i="131"/>
  <c r="BF5954" i="131"/>
  <c r="BX5953" i="131"/>
  <c r="BJ5952" i="131"/>
  <c r="BU5930" i="131"/>
  <c r="BG5929" i="131"/>
  <c r="BU5926" i="131"/>
  <c r="BU5925" i="131"/>
  <c r="CJ5900" i="131"/>
  <c r="BL5899" i="131"/>
  <c r="BZ5897" i="131"/>
  <c r="BD5897" i="131"/>
  <c r="CF5896" i="131"/>
  <c r="CF5895" i="131"/>
  <c r="BH5894" i="131"/>
  <c r="CJ5893" i="131"/>
  <c r="CJ5892" i="131"/>
  <c r="CO5870" i="131"/>
  <c r="CA5869" i="131"/>
  <c r="CA5868" i="131"/>
  <c r="BE5868" i="131"/>
  <c r="BS5867" i="131"/>
  <c r="BE5866" i="131"/>
  <c r="BW5865" i="131"/>
  <c r="BW5864" i="131"/>
  <c r="BI5863" i="131"/>
  <c r="CA5862" i="131"/>
  <c r="BN5840" i="131"/>
  <c r="CZ5836" i="131" s="1"/>
  <c r="CP5839" i="131"/>
  <c r="DR5835" i="131" s="1"/>
  <c r="BT5839" i="131"/>
  <c r="BF5838" i="131"/>
  <c r="CH5837" i="131"/>
  <c r="CL5836" i="131"/>
  <c r="CL5835" i="131"/>
  <c r="CL5834" i="131"/>
  <c r="BX5833" i="131"/>
  <c r="CI5810" i="131"/>
  <c r="BR5779" i="131"/>
  <c r="CJ5778" i="131"/>
  <c r="BV5777" i="131"/>
  <c r="CJ5776" i="131"/>
  <c r="BZ5775" i="131"/>
  <c r="BL5774" i="131"/>
  <c r="BL5773" i="131"/>
  <c r="CF5773" i="131"/>
  <c r="BE5750" i="131"/>
  <c r="BW5749" i="131"/>
  <c r="CK5747" i="131"/>
  <c r="CO5746" i="131"/>
  <c r="CA5744" i="131"/>
  <c r="BE5744" i="131"/>
  <c r="CG5742" i="131"/>
  <c r="CL5720" i="131"/>
  <c r="BX5718" i="131"/>
  <c r="BN5716" i="131"/>
  <c r="BN5715" i="131"/>
  <c r="CZ5713" i="131" s="1"/>
  <c r="CH5715" i="131"/>
  <c r="BT5713" i="131"/>
  <c r="BX5712" i="131"/>
  <c r="CI5690" i="131"/>
  <c r="BY5687" i="131"/>
  <c r="CF5660" i="131"/>
  <c r="BR5659" i="131"/>
  <c r="CJ5658" i="131"/>
  <c r="BV5657" i="131"/>
  <c r="CJ5656" i="131"/>
  <c r="BL5654" i="131"/>
  <c r="CF5653" i="131"/>
  <c r="BR5652" i="131"/>
  <c r="BE5630" i="131"/>
  <c r="BW5629" i="131"/>
  <c r="BI5628" i="131"/>
  <c r="BE5627" i="131"/>
  <c r="BI5626" i="131"/>
  <c r="BI5625" i="131"/>
  <c r="BI5624" i="131"/>
  <c r="CA5623" i="131"/>
  <c r="BM5622" i="131"/>
  <c r="CP5600" i="131"/>
  <c r="BT5600" i="131"/>
  <c r="BF5599" i="131"/>
  <c r="CH5598" i="131"/>
  <c r="BJ5597" i="131"/>
  <c r="BX5596" i="131"/>
  <c r="BX5595" i="131"/>
  <c r="CP5593" i="131"/>
  <c r="CL5592" i="131"/>
  <c r="BY5570" i="131"/>
  <c r="CF5540" i="131"/>
  <c r="DM5536" i="131" s="1"/>
  <c r="CN5538" i="131"/>
  <c r="BR5538" i="131"/>
  <c r="BR5536" i="131"/>
  <c r="BH5535" i="131"/>
  <c r="CJ5534" i="131"/>
  <c r="BV5533" i="131"/>
  <c r="CN5532" i="131"/>
  <c r="CA5510" i="131"/>
  <c r="CG5509" i="131"/>
  <c r="CG5508" i="131"/>
  <c r="BI5506" i="131"/>
  <c r="BI5505" i="131"/>
  <c r="CA5503" i="131"/>
  <c r="BM5502" i="131"/>
  <c r="CP5480" i="131"/>
  <c r="DR5476" i="131" s="1"/>
  <c r="BT5480" i="131"/>
  <c r="BF5479" i="131"/>
  <c r="BJ5477" i="131"/>
  <c r="BX5476" i="131"/>
  <c r="CP5473" i="131"/>
  <c r="DR5472" i="131" s="1"/>
  <c r="CB5472" i="131"/>
  <c r="BF5472" i="131"/>
  <c r="BU5448" i="131"/>
  <c r="BG5447" i="131"/>
  <c r="BG5444" i="131"/>
  <c r="BR5420" i="131"/>
  <c r="DD5416" i="131" s="1"/>
  <c r="CJ5419" i="131"/>
  <c r="BV5418" i="131"/>
  <c r="BH5417" i="131"/>
  <c r="BL5415" i="131"/>
  <c r="BR5414" i="131"/>
  <c r="BR5413" i="131"/>
  <c r="BD5412" i="131"/>
  <c r="BI5390" i="131"/>
  <c r="BI5389" i="131"/>
  <c r="CK5388" i="131"/>
  <c r="CO5387" i="131"/>
  <c r="CA5386" i="131"/>
  <c r="CA5385" i="131"/>
  <c r="BE5385" i="131"/>
  <c r="CG5384" i="131"/>
  <c r="CG5383" i="131"/>
  <c r="BI5382" i="131"/>
  <c r="BX5360" i="131"/>
  <c r="BX5359" i="131"/>
  <c r="BN5357" i="131"/>
  <c r="CZ5354" i="131" s="1"/>
  <c r="CP5356" i="131"/>
  <c r="BT5356" i="131"/>
  <c r="BT5355" i="131"/>
  <c r="BF5354" i="131"/>
  <c r="BX5353" i="131"/>
  <c r="BJ5352" i="131"/>
  <c r="BU5330" i="131"/>
  <c r="BG5329" i="131"/>
  <c r="BK5327" i="131"/>
  <c r="BU5326" i="131"/>
  <c r="BU5325" i="131"/>
  <c r="BG5323" i="131"/>
  <c r="CJ5299" i="131"/>
  <c r="BV5298" i="131"/>
  <c r="BH5297" i="131"/>
  <c r="BL5296" i="131"/>
  <c r="BL5295" i="131"/>
  <c r="CN5294" i="131"/>
  <c r="BR5293" i="131"/>
  <c r="BI5270" i="131"/>
  <c r="BI5269" i="131"/>
  <c r="CO5267" i="131"/>
  <c r="CA5266" i="131"/>
  <c r="BE5265" i="131"/>
  <c r="CG5264" i="131"/>
  <c r="BI5262" i="131"/>
  <c r="BX5240" i="131"/>
  <c r="DG5236" i="131" s="1"/>
  <c r="BN5237" i="131"/>
  <c r="CZ5234" i="131" s="1"/>
  <c r="CP5236" i="131"/>
  <c r="BT5236" i="131"/>
  <c r="BT5235" i="131"/>
  <c r="BX5233" i="131"/>
  <c r="BJ5232" i="131"/>
  <c r="BU5210" i="131"/>
  <c r="BG5209" i="131"/>
  <c r="BK5207" i="131"/>
  <c r="BU5206" i="131"/>
  <c r="BU5205" i="131"/>
  <c r="BG5203" i="131"/>
  <c r="BR5180" i="131"/>
  <c r="CJ5179" i="131"/>
  <c r="BV5178" i="131"/>
  <c r="BH5177" i="131"/>
  <c r="BL5176" i="131"/>
  <c r="CN5174" i="131"/>
  <c r="BR5174" i="131"/>
  <c r="BR5173" i="131"/>
  <c r="BD5172" i="131"/>
  <c r="BI5149" i="131"/>
  <c r="CK5148" i="131"/>
  <c r="CA5146" i="131"/>
  <c r="CA5145" i="131"/>
  <c r="CG5144" i="131"/>
  <c r="CG5143" i="131"/>
  <c r="BX5120" i="131"/>
  <c r="BX5119" i="131"/>
  <c r="BN5117" i="131"/>
  <c r="CZ5114" i="131" s="1"/>
  <c r="CP5116" i="131"/>
  <c r="BT5115" i="131"/>
  <c r="BF5114" i="131"/>
  <c r="BJ5112" i="131"/>
  <c r="BF471" i="131"/>
  <c r="BH411" i="131"/>
  <c r="CL322" i="131"/>
  <c r="DP317" i="131" s="1"/>
  <c r="BZ171" i="131"/>
  <c r="DY12416" i="131"/>
  <c r="EE12410" i="131" s="1"/>
  <c r="DW12889" i="131"/>
  <c r="DX18561" i="131"/>
  <c r="DW9235" i="131"/>
  <c r="DW16316" i="131"/>
  <c r="DW15351" i="131"/>
  <c r="DW13428" i="131"/>
  <c r="DY10074" i="131"/>
  <c r="DX11142" i="131"/>
  <c r="DY10226" i="131"/>
  <c r="DX8624" i="131"/>
  <c r="DY16849" i="131"/>
  <c r="DY16370" i="131"/>
  <c r="DW15973" i="131"/>
  <c r="DY15686" i="131"/>
  <c r="DY14922" i="131"/>
  <c r="DX14724" i="131"/>
  <c r="DY14247" i="131"/>
  <c r="DW12264" i="131"/>
  <c r="DY11247" i="131"/>
  <c r="DW10609" i="131"/>
  <c r="DY11562" i="131"/>
  <c r="DY25917" i="131"/>
  <c r="DX24894" i="131"/>
  <c r="DY23514" i="131"/>
  <c r="DY26487" i="131"/>
  <c r="DX25995" i="131"/>
  <c r="DY25521" i="131"/>
  <c r="DY23595" i="131"/>
  <c r="DY22424" i="131"/>
  <c r="DY20990" i="131"/>
  <c r="DY20030" i="131"/>
  <c r="DY18596" i="131"/>
  <c r="DW22605" i="131"/>
  <c r="DZ22339" i="131"/>
  <c r="EE22337" i="131" s="1"/>
  <c r="DW21921" i="131"/>
  <c r="DZ21498" i="131"/>
  <c r="DZ20595" i="131"/>
  <c r="EE20596" i="131" s="1"/>
  <c r="DZ19166" i="131"/>
  <c r="EE19160" i="131" s="1"/>
  <c r="DX18709" i="131"/>
  <c r="DX10854" i="131"/>
  <c r="DX17802" i="131"/>
  <c r="DY16434" i="131"/>
  <c r="EE16429" i="131" s="1"/>
  <c r="DX15170" i="131"/>
  <c r="DX13974" i="131"/>
  <c r="DW10796" i="131"/>
  <c r="DX11774" i="131"/>
  <c r="DY11322" i="131"/>
  <c r="DW9973" i="131"/>
  <c r="DZ9326" i="131"/>
  <c r="DY8802" i="131"/>
  <c r="EE8805" i="131" s="1"/>
  <c r="DX15829" i="131"/>
  <c r="DX15230" i="131"/>
  <c r="DZ14772" i="131"/>
  <c r="DZ13693" i="131"/>
  <c r="DZ13394" i="131"/>
  <c r="DX12955" i="131"/>
  <c r="DX12705" i="131"/>
  <c r="DW11119" i="131"/>
  <c r="DX9687" i="131"/>
  <c r="DX20276" i="131"/>
  <c r="DW14204" i="131"/>
  <c r="BJ8571" i="131"/>
  <c r="BX8542" i="131"/>
  <c r="DG8537" i="131" s="1"/>
  <c r="BK8541" i="131"/>
  <c r="BG8512" i="131"/>
  <c r="BH8482" i="131"/>
  <c r="CK8452" i="131"/>
  <c r="CB8422" i="131"/>
  <c r="DI8417" i="131" s="1"/>
  <c r="BY8421" i="131"/>
  <c r="CJ8391" i="131"/>
  <c r="BV8362" i="131"/>
  <c r="DF8357" i="131" s="1"/>
  <c r="BM8361" i="131"/>
  <c r="CO8332" i="131"/>
  <c r="BN8331" i="131"/>
  <c r="BT8302" i="131"/>
  <c r="BK8272" i="131"/>
  <c r="BZ8271" i="131"/>
  <c r="CA8241" i="131"/>
  <c r="BE8241" i="131"/>
  <c r="CG8212" i="131"/>
  <c r="BF8211" i="131"/>
  <c r="BJ8182" i="131"/>
  <c r="CX8177" i="131" s="1"/>
  <c r="BG8181" i="131"/>
  <c r="BR8151" i="131"/>
  <c r="BS8121" i="131"/>
  <c r="BJ8091" i="131"/>
  <c r="BX8062" i="131"/>
  <c r="DG8057" i="131" s="1"/>
  <c r="BK8061" i="131"/>
  <c r="BG8032" i="131"/>
  <c r="BH8002" i="131"/>
  <c r="CK7972" i="131"/>
  <c r="BN7942" i="131"/>
  <c r="CZ7937" i="131" s="1"/>
  <c r="BK7941" i="131"/>
  <c r="BV7911" i="131"/>
  <c r="BH7882" i="131"/>
  <c r="CW7877" i="131" s="1"/>
  <c r="BM7881" i="131"/>
  <c r="BL7431" i="131"/>
  <c r="BD6322" i="131"/>
  <c r="CU6317" i="131" s="1"/>
  <c r="CG6321" i="131"/>
  <c r="BE6292" i="131"/>
  <c r="CL6262" i="131"/>
  <c r="DP6257" i="131" s="1"/>
  <c r="BU6261" i="131"/>
  <c r="BG6232" i="131"/>
  <c r="BD6231" i="131"/>
  <c r="BW6201" i="131"/>
  <c r="BJ6171" i="131"/>
  <c r="BU5901" i="131"/>
  <c r="CG5212" i="131"/>
  <c r="BT5211" i="131"/>
  <c r="BX5182" i="131"/>
  <c r="DG5177" i="131" s="1"/>
  <c r="BL5151" i="131"/>
  <c r="BD5122" i="131"/>
  <c r="CU5117" i="131" s="1"/>
  <c r="CG5121" i="131"/>
  <c r="BM472" i="131"/>
  <c r="CA352" i="131"/>
  <c r="BV262" i="131"/>
  <c r="DF257" i="131" s="1"/>
  <c r="DY15170" i="131"/>
  <c r="DX10070" i="131"/>
  <c r="DX20751" i="131"/>
  <c r="DY8922" i="131"/>
  <c r="DX18558" i="131"/>
  <c r="DY18074" i="131"/>
  <c r="EE18076" i="131" s="1"/>
  <c r="DX11448" i="131"/>
  <c r="ED11447" i="131" s="1"/>
  <c r="DW17265" i="131"/>
  <c r="DZ16124" i="131"/>
  <c r="DW15354" i="131"/>
  <c r="DZ13002" i="131"/>
  <c r="DW11985" i="131"/>
  <c r="DW8754" i="131"/>
  <c r="DY11083" i="131"/>
  <c r="DY9524" i="131"/>
  <c r="EE9526" i="131" s="1"/>
  <c r="DY17337" i="131"/>
  <c r="DY17114" i="131"/>
  <c r="EE17116" i="131" s="1"/>
  <c r="DW16459" i="131"/>
  <c r="DW15985" i="131"/>
  <c r="DY15681" i="131"/>
  <c r="DX14721" i="131"/>
  <c r="DY14241" i="131"/>
  <c r="DZ14034" i="131"/>
  <c r="DY12324" i="131"/>
  <c r="DX11744" i="131"/>
  <c r="DY11292" i="131"/>
  <c r="DW10107" i="131"/>
  <c r="DW9013" i="131"/>
  <c r="DX27044" i="131"/>
  <c r="DY24468" i="131"/>
  <c r="EE24467" i="131" s="1"/>
  <c r="DX23204" i="131"/>
  <c r="DX26965" i="131"/>
  <c r="DZ26262" i="131"/>
  <c r="DX25700" i="131"/>
  <c r="DX25345" i="131"/>
  <c r="DY24553" i="131"/>
  <c r="DY23607" i="131"/>
  <c r="DY23334" i="131"/>
  <c r="DY21957" i="131"/>
  <c r="DY19542" i="131"/>
  <c r="EE19545" i="131" s="1"/>
  <c r="DY18117" i="131"/>
  <c r="DZ22993" i="131"/>
  <c r="DW22617" i="131"/>
  <c r="DW21915" i="131"/>
  <c r="DW21439" i="131"/>
  <c r="DX20635" i="131"/>
  <c r="DY20425" i="131"/>
  <c r="DW19244" i="131"/>
  <c r="DY18860" i="131"/>
  <c r="DW18559" i="131"/>
  <c r="DX10848" i="131"/>
  <c r="DY17864" i="131"/>
  <c r="DY16910" i="131"/>
  <c r="DY15476" i="131"/>
  <c r="EE15470" i="131" s="1"/>
  <c r="DY14036" i="131"/>
  <c r="DY13070" i="131"/>
  <c r="EE13068" i="131" s="1"/>
  <c r="DZ9165" i="131"/>
  <c r="DW11065" i="131"/>
  <c r="DY10285" i="131"/>
  <c r="DW9732" i="131"/>
  <c r="DX9204" i="131"/>
  <c r="DW8892" i="131"/>
  <c r="DW17802" i="131"/>
  <c r="DW17334" i="131"/>
  <c r="ED17329" i="131" s="1"/>
  <c r="DX16783" i="131"/>
  <c r="DY16212" i="131"/>
  <c r="DW15685" i="131"/>
  <c r="DW15199" i="131"/>
  <c r="DZ14784" i="131"/>
  <c r="DZ13818" i="131"/>
  <c r="DX13191" i="131"/>
  <c r="DZ12924" i="131"/>
  <c r="DX11864" i="131"/>
  <c r="DY16729" i="131"/>
  <c r="CN1397" i="131"/>
  <c r="CF1392" i="131"/>
  <c r="CA1368" i="131"/>
  <c r="BS1365" i="131"/>
  <c r="CK1363" i="131"/>
  <c r="BX1340" i="131"/>
  <c r="CP1337" i="131"/>
  <c r="CH1332" i="131"/>
  <c r="BK1304" i="131"/>
  <c r="BV1280" i="131"/>
  <c r="CN1277" i="131"/>
  <c r="CN1274" i="131"/>
  <c r="BH1272" i="131"/>
  <c r="CA1248" i="131"/>
  <c r="CA1245" i="131"/>
  <c r="BE1243" i="131"/>
  <c r="BN1219" i="131"/>
  <c r="BT1216" i="131"/>
  <c r="DE1214" i="131" s="1"/>
  <c r="CH1214" i="131"/>
  <c r="BK1190" i="131"/>
  <c r="CI1184" i="131"/>
  <c r="BV1160" i="131"/>
  <c r="BV1158" i="131"/>
  <c r="CJ1156" i="131"/>
  <c r="BZ1154" i="131"/>
  <c r="BM1127" i="131"/>
  <c r="BE1125" i="131"/>
  <c r="BE1122" i="131"/>
  <c r="CP1098" i="131"/>
  <c r="BF1096" i="131"/>
  <c r="BT1093" i="131"/>
  <c r="CM1069" i="131"/>
  <c r="BY1066" i="131"/>
  <c r="CF1040" i="131"/>
  <c r="BZ1037" i="131"/>
  <c r="BR1032" i="131"/>
  <c r="DD1032" i="131" s="1"/>
  <c r="BW1009" i="131"/>
  <c r="CG1007" i="131"/>
  <c r="CG1002" i="131"/>
  <c r="CL979" i="131"/>
  <c r="BX976" i="131"/>
  <c r="CL973" i="131"/>
  <c r="CI943" i="131"/>
  <c r="BD919" i="131"/>
  <c r="BH916" i="131"/>
  <c r="CN913" i="131"/>
  <c r="BS890" i="131"/>
  <c r="CA887" i="131"/>
  <c r="CA883" i="131"/>
  <c r="CL860" i="131"/>
  <c r="DP856" i="131" s="1"/>
  <c r="BN857" i="131"/>
  <c r="CZ854" i="131" s="1"/>
  <c r="BX854" i="131"/>
  <c r="CI827" i="131"/>
  <c r="BZ800" i="131"/>
  <c r="BD795" i="131"/>
  <c r="BL792" i="131"/>
  <c r="BI769" i="131"/>
  <c r="BE766" i="131"/>
  <c r="BI763" i="131"/>
  <c r="BX737" i="131"/>
  <c r="BX734" i="131"/>
  <c r="DG733" i="131" s="1"/>
  <c r="BX732" i="131"/>
  <c r="CI707" i="131"/>
  <c r="CI703" i="131"/>
  <c r="BD680" i="131"/>
  <c r="CF677" i="131"/>
  <c r="CN674" i="131"/>
  <c r="CN672" i="131"/>
  <c r="BS648" i="131"/>
  <c r="CK645" i="131"/>
  <c r="BM643" i="131"/>
  <c r="BX619" i="131"/>
  <c r="CB616" i="131"/>
  <c r="DI614" i="131" s="1"/>
  <c r="BU590" i="131"/>
  <c r="BU585" i="131"/>
  <c r="BV558" i="131"/>
  <c r="CN555" i="131"/>
  <c r="BH553" i="131"/>
  <c r="CA529" i="131"/>
  <c r="BE527" i="131"/>
  <c r="BM525" i="131"/>
  <c r="BW522" i="131"/>
  <c r="BF496" i="131"/>
  <c r="CV494" i="131" s="1"/>
  <c r="BJ493" i="131"/>
  <c r="BU469" i="131"/>
  <c r="BY466" i="131"/>
  <c r="CN440" i="131"/>
  <c r="CJ437" i="131"/>
  <c r="CJ435" i="131"/>
  <c r="CJ432" i="131"/>
  <c r="CK408" i="131"/>
  <c r="BS406" i="131"/>
  <c r="CO403" i="131"/>
  <c r="BJ379" i="131"/>
  <c r="BT377" i="131"/>
  <c r="CB374" i="131"/>
  <c r="DI373" i="131" s="1"/>
  <c r="CM350" i="131"/>
  <c r="BR318" i="131"/>
  <c r="BD316" i="131"/>
  <c r="CG290" i="131"/>
  <c r="CO288" i="131"/>
  <c r="CO285" i="131"/>
  <c r="CO282" i="131"/>
  <c r="BT259" i="131"/>
  <c r="BF253" i="131"/>
  <c r="BY226" i="131"/>
  <c r="BG222" i="131"/>
  <c r="BD198" i="131"/>
  <c r="BZ194" i="131"/>
  <c r="CO170" i="131"/>
  <c r="BE168" i="131"/>
  <c r="BM166" i="131"/>
  <c r="BJ139" i="131"/>
  <c r="BT137" i="131"/>
  <c r="CB134" i="131"/>
  <c r="DI133" i="131" s="1"/>
  <c r="CM110" i="131"/>
  <c r="BY106" i="131"/>
  <c r="BW2992" i="131"/>
  <c r="CI2961" i="131"/>
  <c r="CF2931" i="131"/>
  <c r="BJ2871" i="131"/>
  <c r="BY2812" i="131"/>
  <c r="BZ2782" i="131"/>
  <c r="CP2751" i="131"/>
  <c r="BV2691" i="131"/>
  <c r="BM2632" i="131"/>
  <c r="BL2542" i="131"/>
  <c r="CY2537" i="131" s="1"/>
  <c r="BD2451" i="131"/>
  <c r="CA2421" i="131"/>
  <c r="CB2362" i="131"/>
  <c r="DI2357" i="131" s="1"/>
  <c r="BD2331" i="131"/>
  <c r="BS2301" i="131"/>
  <c r="BZ2211" i="131"/>
  <c r="CI2092" i="131"/>
  <c r="BH2062" i="131"/>
  <c r="CW2057" i="131" s="1"/>
  <c r="BT2002" i="131"/>
  <c r="CA1941" i="131"/>
  <c r="BG1852" i="131"/>
  <c r="CG1672" i="131"/>
  <c r="BV1611" i="131"/>
  <c r="BW1552" i="131"/>
  <c r="BG1521" i="131"/>
  <c r="BV1462" i="131"/>
  <c r="DF1457" i="131" s="1"/>
  <c r="CH1431" i="131"/>
  <c r="BG1372" i="131"/>
  <c r="BF1311" i="131"/>
  <c r="BU1281" i="131"/>
  <c r="CG1192" i="131"/>
  <c r="CK1072" i="131"/>
  <c r="CH1042" i="131"/>
  <c r="CJ1011" i="131"/>
  <c r="CK952" i="131"/>
  <c r="CH922" i="131"/>
  <c r="CO861" i="131"/>
  <c r="CI772" i="131"/>
  <c r="BE712" i="131"/>
  <c r="CJ622" i="131"/>
  <c r="DO617" i="131" s="1"/>
  <c r="CL591" i="131"/>
  <c r="BU561" i="131"/>
  <c r="BI472" i="131"/>
  <c r="BK292" i="131"/>
  <c r="BK201" i="131"/>
  <c r="CA112" i="131"/>
  <c r="BV8541" i="131"/>
  <c r="BH8541" i="131"/>
  <c r="CJ8541" i="131"/>
  <c r="BH8152" i="131"/>
  <c r="CW8147" i="131" s="1"/>
  <c r="CJ8152" i="131"/>
  <c r="DO8147" i="131" s="1"/>
  <c r="BV8152" i="131"/>
  <c r="DF8147" i="131" s="1"/>
  <c r="BW7522" i="131"/>
  <c r="BI7522" i="131"/>
  <c r="CK7522" i="131"/>
  <c r="CP7401" i="131"/>
  <c r="CB7401" i="131"/>
  <c r="BN7401" i="131"/>
  <c r="BK6771" i="131"/>
  <c r="CM6771" i="131"/>
  <c r="BY6771" i="131"/>
  <c r="CH6412" i="131"/>
  <c r="BT6412" i="131"/>
  <c r="BF6412" i="131"/>
  <c r="BK6291" i="131"/>
  <c r="CM6291" i="131"/>
  <c r="BY6291" i="131"/>
  <c r="BW6082" i="131"/>
  <c r="BI6082" i="131"/>
  <c r="CK6082" i="131"/>
  <c r="BN5961" i="131"/>
  <c r="CP5961" i="131"/>
  <c r="CB5961" i="131"/>
  <c r="DI5956" i="131" s="1"/>
  <c r="BV5181" i="131"/>
  <c r="BH5181" i="131"/>
  <c r="CJ5181" i="131"/>
  <c r="BX8572" i="131"/>
  <c r="DG8567" i="131" s="1"/>
  <c r="BJ8572" i="131"/>
  <c r="CL8572" i="131"/>
  <c r="BS8511" i="131"/>
  <c r="BE8511" i="131"/>
  <c r="CG8511" i="131"/>
  <c r="BX8481" i="131"/>
  <c r="BJ8481" i="131"/>
  <c r="CL8481" i="131"/>
  <c r="BU8422" i="131"/>
  <c r="BG8422" i="131"/>
  <c r="CI8422" i="131"/>
  <c r="DN8417" i="131" s="1"/>
  <c r="CN8392" i="131"/>
  <c r="DQ8387" i="131" s="1"/>
  <c r="BZ8392" i="131"/>
  <c r="DH8387" i="131" s="1"/>
  <c r="BL8392" i="131"/>
  <c r="CY8387" i="131" s="1"/>
  <c r="CI8331" i="131"/>
  <c r="BU8331" i="131"/>
  <c r="BG8331" i="131"/>
  <c r="CN8301" i="131"/>
  <c r="BZ8301" i="131"/>
  <c r="BL8301" i="131"/>
  <c r="CF8272" i="131"/>
  <c r="DM8267" i="131" s="1"/>
  <c r="BR8272" i="131"/>
  <c r="DD8267" i="131" s="1"/>
  <c r="BD8272" i="131"/>
  <c r="CU8267" i="131" s="1"/>
  <c r="CA8242" i="131"/>
  <c r="BM8242" i="131"/>
  <c r="CY8237" i="131" s="1"/>
  <c r="CO8242" i="131"/>
  <c r="CF8181" i="131"/>
  <c r="BR8181" i="131"/>
  <c r="BD8181" i="131"/>
  <c r="CA8151" i="131"/>
  <c r="BM8151" i="131"/>
  <c r="CO8151" i="131"/>
  <c r="BS8122" i="131"/>
  <c r="BE8122" i="131"/>
  <c r="CU8117" i="131" s="1"/>
  <c r="CG8122" i="131"/>
  <c r="BX8092" i="131"/>
  <c r="DG8087" i="131" s="1"/>
  <c r="BJ8092" i="131"/>
  <c r="CL8092" i="131"/>
  <c r="BS8031" i="131"/>
  <c r="BE8031" i="131"/>
  <c r="CG8031" i="131"/>
  <c r="BX8001" i="131"/>
  <c r="BJ8001" i="131"/>
  <c r="CL8001" i="131"/>
  <c r="BU7942" i="131"/>
  <c r="DE7937" i="131" s="1"/>
  <c r="BG7942" i="131"/>
  <c r="CI7942" i="131"/>
  <c r="BZ7912" i="131"/>
  <c r="DH7907" i="131" s="1"/>
  <c r="BL7912" i="131"/>
  <c r="CY7907" i="131" s="1"/>
  <c r="CN7912" i="131"/>
  <c r="DQ7907" i="131" s="1"/>
  <c r="BU7851" i="131"/>
  <c r="BG7851" i="131"/>
  <c r="CI7851" i="131"/>
  <c r="BZ7821" i="131"/>
  <c r="BL7821" i="131"/>
  <c r="CN7821" i="131"/>
  <c r="BR7792" i="131"/>
  <c r="DD7787" i="131" s="1"/>
  <c r="BD7792" i="131"/>
  <c r="CF7792" i="131"/>
  <c r="DM7787" i="131" s="1"/>
  <c r="BM7762" i="131"/>
  <c r="CO7762" i="131"/>
  <c r="CA7762" i="131"/>
  <c r="BR7701" i="131"/>
  <c r="BD7701" i="131"/>
  <c r="CF7701" i="131"/>
  <c r="BM7671" i="131"/>
  <c r="CO7671" i="131"/>
  <c r="CA7671" i="131"/>
  <c r="BE7642" i="131"/>
  <c r="CG7642" i="131"/>
  <c r="BS7642" i="131"/>
  <c r="BJ7612" i="131"/>
  <c r="CX7607" i="131" s="1"/>
  <c r="CL7612" i="131"/>
  <c r="BX7612" i="131"/>
  <c r="BE7551" i="131"/>
  <c r="CG7551" i="131"/>
  <c r="BS7551" i="131"/>
  <c r="BX7521" i="131"/>
  <c r="BJ7521" i="131"/>
  <c r="CL7521" i="131"/>
  <c r="BU7462" i="131"/>
  <c r="BG7462" i="131"/>
  <c r="CI7462" i="131"/>
  <c r="BZ7432" i="131"/>
  <c r="DH7427" i="131" s="1"/>
  <c r="BL7432" i="131"/>
  <c r="CY7427" i="131" s="1"/>
  <c r="CN7432" i="131"/>
  <c r="DQ7427" i="131" s="1"/>
  <c r="BU7371" i="131"/>
  <c r="BG7371" i="131"/>
  <c r="CI7371" i="131"/>
  <c r="BZ7341" i="131"/>
  <c r="BL7341" i="131"/>
  <c r="CN7341" i="131"/>
  <c r="BR7312" i="131"/>
  <c r="DD7307" i="131" s="1"/>
  <c r="BD7312" i="131"/>
  <c r="CU7307" i="131" s="1"/>
  <c r="CF7312" i="131"/>
  <c r="DM7307" i="131" s="1"/>
  <c r="BM7282" i="131"/>
  <c r="CO7282" i="131"/>
  <c r="CA7282" i="131"/>
  <c r="BR7221" i="131"/>
  <c r="BD7221" i="131"/>
  <c r="CF7221" i="131"/>
  <c r="BM7191" i="131"/>
  <c r="CO7191" i="131"/>
  <c r="CA7191" i="131"/>
  <c r="BE7162" i="131"/>
  <c r="CG7162" i="131"/>
  <c r="BS7162" i="131"/>
  <c r="BJ7132" i="131"/>
  <c r="CX7127" i="131" s="1"/>
  <c r="CL7132" i="131"/>
  <c r="BX7132" i="131"/>
  <c r="BE7071" i="131"/>
  <c r="CG7071" i="131"/>
  <c r="BS7071" i="131"/>
  <c r="BX7041" i="131"/>
  <c r="BJ7041" i="131"/>
  <c r="CL7041" i="131"/>
  <c r="BU6982" i="131"/>
  <c r="BG6982" i="131"/>
  <c r="CI6982" i="131"/>
  <c r="BZ6952" i="131"/>
  <c r="DH6947" i="131" s="1"/>
  <c r="BL6952" i="131"/>
  <c r="CY6947" i="131" s="1"/>
  <c r="CN6952" i="131"/>
  <c r="DQ6947" i="131" s="1"/>
  <c r="BU6891" i="131"/>
  <c r="BG6891" i="131"/>
  <c r="CI6891" i="131"/>
  <c r="BZ6861" i="131"/>
  <c r="BL6861" i="131"/>
  <c r="CN6861" i="131"/>
  <c r="BR6832" i="131"/>
  <c r="DD6827" i="131" s="1"/>
  <c r="BD6832" i="131"/>
  <c r="CU6827" i="131" s="1"/>
  <c r="CF6832" i="131"/>
  <c r="BM6802" i="131"/>
  <c r="CO6802" i="131"/>
  <c r="CA6802" i="131"/>
  <c r="BR6741" i="131"/>
  <c r="BD6741" i="131"/>
  <c r="CF6741" i="131"/>
  <c r="BM6711" i="131"/>
  <c r="CO6711" i="131"/>
  <c r="CA6711" i="131"/>
  <c r="BE6682" i="131"/>
  <c r="CG6682" i="131"/>
  <c r="BS6682" i="131"/>
  <c r="BJ6652" i="131"/>
  <c r="CX6647" i="131" s="1"/>
  <c r="CL6652" i="131"/>
  <c r="BX6652" i="131"/>
  <c r="DG6647" i="131" s="1"/>
  <c r="BE6591" i="131"/>
  <c r="CG6591" i="131"/>
  <c r="BS6591" i="131"/>
  <c r="BX6561" i="131"/>
  <c r="BJ6561" i="131"/>
  <c r="CL6561" i="131"/>
  <c r="BU6502" i="131"/>
  <c r="BG6502" i="131"/>
  <c r="CI6502" i="131"/>
  <c r="BZ6472" i="131"/>
  <c r="DH6467" i="131" s="1"/>
  <c r="BL6472" i="131"/>
  <c r="CY6467" i="131" s="1"/>
  <c r="CN6472" i="131"/>
  <c r="DQ6467" i="131" s="1"/>
  <c r="BU6411" i="131"/>
  <c r="BG6411" i="131"/>
  <c r="CI6411" i="131"/>
  <c r="BZ6381" i="131"/>
  <c r="BL6381" i="131"/>
  <c r="CN6381" i="131"/>
  <c r="BR6352" i="131"/>
  <c r="DD6347" i="131" s="1"/>
  <c r="BD6352" i="131"/>
  <c r="CU6347" i="131" s="1"/>
  <c r="CF6352" i="131"/>
  <c r="DM6347" i="131" s="1"/>
  <c r="BM6322" i="131"/>
  <c r="CO6322" i="131"/>
  <c r="CA6322" i="131"/>
  <c r="DH6317" i="131" s="1"/>
  <c r="BR6261" i="131"/>
  <c r="BD6261" i="131"/>
  <c r="CF6261" i="131"/>
  <c r="BM6231" i="131"/>
  <c r="CO6231" i="131"/>
  <c r="CA6231" i="131"/>
  <c r="BE6202" i="131"/>
  <c r="CG6202" i="131"/>
  <c r="BS6202" i="131"/>
  <c r="DD6197" i="131" s="1"/>
  <c r="BJ6172" i="131"/>
  <c r="CL6172" i="131"/>
  <c r="DP6167" i="131" s="1"/>
  <c r="BX6172" i="131"/>
  <c r="BE6111" i="131"/>
  <c r="CG6111" i="131"/>
  <c r="BS6111" i="131"/>
  <c r="BX6081" i="131"/>
  <c r="BJ6081" i="131"/>
  <c r="CL6081" i="131"/>
  <c r="BU6022" i="131"/>
  <c r="BG6022" i="131"/>
  <c r="CI6022" i="131"/>
  <c r="BL5992" i="131"/>
  <c r="CY5987" i="131" s="1"/>
  <c r="CN5992" i="131"/>
  <c r="DQ5987" i="131" s="1"/>
  <c r="BZ5992" i="131"/>
  <c r="DH5987" i="131" s="1"/>
  <c r="CI5931" i="131"/>
  <c r="BU5931" i="131"/>
  <c r="BG5931" i="131"/>
  <c r="BL5901" i="131"/>
  <c r="CN5901" i="131"/>
  <c r="BZ5901" i="131"/>
  <c r="CF5872" i="131"/>
  <c r="DM5867" i="131" s="1"/>
  <c r="BR5872" i="131"/>
  <c r="DD5867" i="131" s="1"/>
  <c r="BD5872" i="131"/>
  <c r="CU5867" i="131" s="1"/>
  <c r="CA5842" i="131"/>
  <c r="BM5842" i="131"/>
  <c r="CO5842" i="131"/>
  <c r="BD5781" i="131"/>
  <c r="CF5781" i="131"/>
  <c r="BR5781" i="131"/>
  <c r="CA5751" i="131"/>
  <c r="BM5751" i="131"/>
  <c r="CO5751" i="131"/>
  <c r="BS5722" i="131"/>
  <c r="BE5722" i="131"/>
  <c r="CG5722" i="131"/>
  <c r="BX5692" i="131"/>
  <c r="DG5687" i="131" s="1"/>
  <c r="BJ5692" i="131"/>
  <c r="CL5692" i="131"/>
  <c r="BS5631" i="131"/>
  <c r="BE5631" i="131"/>
  <c r="CG5631" i="131"/>
  <c r="CL5601" i="131"/>
  <c r="BX5601" i="131"/>
  <c r="BJ5601" i="131"/>
  <c r="CI5542" i="131"/>
  <c r="BU5542" i="131"/>
  <c r="BG5542" i="131"/>
  <c r="CN5512" i="131"/>
  <c r="DQ5507" i="131" s="1"/>
  <c r="BZ5512" i="131"/>
  <c r="DH5507" i="131" s="1"/>
  <c r="BL5512" i="131"/>
  <c r="CY5507" i="131" s="1"/>
  <c r="CI5451" i="131"/>
  <c r="BU5451" i="131"/>
  <c r="BG5451" i="131"/>
  <c r="BL5421" i="131"/>
  <c r="CN5421" i="131"/>
  <c r="BZ5421" i="131"/>
  <c r="CF5392" i="131"/>
  <c r="DM5387" i="131" s="1"/>
  <c r="BR5392" i="131"/>
  <c r="DD5387" i="131" s="1"/>
  <c r="BD5392" i="131"/>
  <c r="CU5387" i="131" s="1"/>
  <c r="CA5362" i="131"/>
  <c r="BM5362" i="131"/>
  <c r="CO5362" i="131"/>
  <c r="BD5301" i="131"/>
  <c r="CF5301" i="131"/>
  <c r="BR5301" i="131"/>
  <c r="CA5271" i="131"/>
  <c r="BM5271" i="131"/>
  <c r="CO5271" i="131"/>
  <c r="BS5242" i="131"/>
  <c r="BE5242" i="131"/>
  <c r="CG5242" i="131"/>
  <c r="BX5212" i="131"/>
  <c r="DG5207" i="131" s="1"/>
  <c r="BJ5212" i="131"/>
  <c r="CL5212" i="131"/>
  <c r="BS5151" i="131"/>
  <c r="BE5151" i="131"/>
  <c r="CG5151" i="131"/>
  <c r="CL5121" i="131"/>
  <c r="BX5121" i="131"/>
  <c r="BJ5121" i="131"/>
  <c r="CI5062" i="131"/>
  <c r="BU5062" i="131"/>
  <c r="BG5062" i="131"/>
  <c r="CN5032" i="131"/>
  <c r="DQ5027" i="131" s="1"/>
  <c r="BZ5032" i="131"/>
  <c r="DH5027" i="131" s="1"/>
  <c r="BL5032" i="131"/>
  <c r="CY5027" i="131" s="1"/>
  <c r="CI4971" i="131"/>
  <c r="BU4971" i="131"/>
  <c r="BG4971" i="131"/>
  <c r="BY8568" i="131"/>
  <c r="BK8568" i="131"/>
  <c r="CM8568" i="131"/>
  <c r="BU8563" i="131"/>
  <c r="BG8563" i="131"/>
  <c r="CI8563" i="131"/>
  <c r="CL8479" i="131"/>
  <c r="BX8479" i="131"/>
  <c r="BJ8479" i="131"/>
  <c r="BN8476" i="131"/>
  <c r="CP8476" i="131"/>
  <c r="DR8474" i="131" s="1"/>
  <c r="CB8476" i="131"/>
  <c r="CH8474" i="131"/>
  <c r="BT8474" i="131"/>
  <c r="BF8474" i="131"/>
  <c r="BY8450" i="131"/>
  <c r="BK8450" i="131"/>
  <c r="CM8450" i="131"/>
  <c r="BG8445" i="131"/>
  <c r="CI8445" i="131"/>
  <c r="BU8445" i="131"/>
  <c r="BK8442" i="131"/>
  <c r="CM8442" i="131"/>
  <c r="BY8442" i="131"/>
  <c r="BV8419" i="131"/>
  <c r="BH8419" i="131"/>
  <c r="CJ8419" i="131"/>
  <c r="BV8417" i="131"/>
  <c r="BH8417" i="131"/>
  <c r="CJ8417" i="131"/>
  <c r="CJ8415" i="131"/>
  <c r="BV8415" i="131"/>
  <c r="BH8415" i="131"/>
  <c r="BH8413" i="131"/>
  <c r="CJ8413" i="131"/>
  <c r="BV8413" i="131"/>
  <c r="BI8390" i="131"/>
  <c r="CK8390" i="131"/>
  <c r="BW8390" i="131"/>
  <c r="BW8388" i="131"/>
  <c r="BI8388" i="131"/>
  <c r="CK8388" i="131"/>
  <c r="BI8386" i="131"/>
  <c r="CK8386" i="131"/>
  <c r="BW8386" i="131"/>
  <c r="BW8384" i="131"/>
  <c r="BI8384" i="131"/>
  <c r="CK8384" i="131"/>
  <c r="CK8382" i="131"/>
  <c r="BW8382" i="131"/>
  <c r="BI8382" i="131"/>
  <c r="CB8358" i="131"/>
  <c r="DI8355" i="131" s="1"/>
  <c r="BN8358" i="131"/>
  <c r="CZ8355" i="131" s="1"/>
  <c r="CP8358" i="131"/>
  <c r="DR8355" i="131" s="1"/>
  <c r="BF8356" i="131"/>
  <c r="CH8356" i="131"/>
  <c r="BT8356" i="131"/>
  <c r="BX8353" i="131"/>
  <c r="BJ8353" i="131"/>
  <c r="CL8353" i="131"/>
  <c r="BG8327" i="131"/>
  <c r="CI8327" i="131"/>
  <c r="BU8327" i="131"/>
  <c r="CM8324" i="131"/>
  <c r="BY8324" i="131"/>
  <c r="BK8324" i="131"/>
  <c r="BN8240" i="131"/>
  <c r="CZ8236" i="131" s="1"/>
  <c r="CP8240" i="131"/>
  <c r="DR8236" i="131" s="1"/>
  <c r="CB8240" i="131"/>
  <c r="DI8236" i="131" s="1"/>
  <c r="BT8238" i="131"/>
  <c r="DE8235" i="131" s="1"/>
  <c r="BF8238" i="131"/>
  <c r="CH8238" i="131"/>
  <c r="BJ8235" i="131"/>
  <c r="CL8235" i="131"/>
  <c r="BX8235" i="131"/>
  <c r="BN8232" i="131"/>
  <c r="CZ8232" i="131" s="1"/>
  <c r="CP8232" i="131"/>
  <c r="DR8232" i="131" s="1"/>
  <c r="CB8232" i="131"/>
  <c r="DI8232" i="131" s="1"/>
  <c r="BG8209" i="131"/>
  <c r="CI8209" i="131"/>
  <c r="BU8209" i="131"/>
  <c r="BY8206" i="131"/>
  <c r="BK8206" i="131"/>
  <c r="CM8206" i="131"/>
  <c r="BV8180" i="131"/>
  <c r="BH8180" i="131"/>
  <c r="CJ8180" i="131"/>
  <c r="CJ8178" i="131"/>
  <c r="BV8178" i="131"/>
  <c r="BH8178" i="131"/>
  <c r="BV8176" i="131"/>
  <c r="BH8176" i="131"/>
  <c r="CJ8176" i="131"/>
  <c r="BH8174" i="131"/>
  <c r="CJ8174" i="131"/>
  <c r="BV8174" i="131"/>
  <c r="BH8172" i="131"/>
  <c r="CJ8172" i="131"/>
  <c r="BV8172" i="131"/>
  <c r="BI8149" i="131"/>
  <c r="CK8149" i="131"/>
  <c r="BW8149" i="131"/>
  <c r="BI8147" i="131"/>
  <c r="CK8147" i="131"/>
  <c r="BW8147" i="131"/>
  <c r="BW8145" i="131"/>
  <c r="BI8145" i="131"/>
  <c r="CK8145" i="131"/>
  <c r="CK8143" i="131"/>
  <c r="BW8143" i="131"/>
  <c r="BI8143" i="131"/>
  <c r="BF8120" i="131"/>
  <c r="CH8120" i="131"/>
  <c r="BT8120" i="131"/>
  <c r="CL8117" i="131"/>
  <c r="BX8117" i="131"/>
  <c r="BJ8117" i="131"/>
  <c r="CP8114" i="131"/>
  <c r="CB8114" i="131"/>
  <c r="DI8113" i="131" s="1"/>
  <c r="BN8114" i="131"/>
  <c r="BF8112" i="131"/>
  <c r="CH8112" i="131"/>
  <c r="BT8112" i="131"/>
  <c r="BY8088" i="131"/>
  <c r="BK8088" i="131"/>
  <c r="CM8088" i="131"/>
  <c r="BU8083" i="131"/>
  <c r="BG8083" i="131"/>
  <c r="CI8083" i="131"/>
  <c r="CL7999" i="131"/>
  <c r="BX7999" i="131"/>
  <c r="BJ7999" i="131"/>
  <c r="BN7996" i="131"/>
  <c r="CZ7994" i="131" s="1"/>
  <c r="CP7996" i="131"/>
  <c r="CB7996" i="131"/>
  <c r="CH7994" i="131"/>
  <c r="BT7994" i="131"/>
  <c r="BF7994" i="131"/>
  <c r="BY7970" i="131"/>
  <c r="BK7970" i="131"/>
  <c r="CM7970" i="131"/>
  <c r="BG7965" i="131"/>
  <c r="CI7965" i="131"/>
  <c r="BU7965" i="131"/>
  <c r="CM7962" i="131"/>
  <c r="BY7962" i="131"/>
  <c r="BK7962" i="131"/>
  <c r="BV7939" i="131"/>
  <c r="BH7939" i="131"/>
  <c r="CJ7939" i="131"/>
  <c r="BV7937" i="131"/>
  <c r="BH7937" i="131"/>
  <c r="CJ7937" i="131"/>
  <c r="BV7935" i="131"/>
  <c r="BH7935" i="131"/>
  <c r="CJ7935" i="131"/>
  <c r="CJ7933" i="131"/>
  <c r="BV7933" i="131"/>
  <c r="BH7933" i="131"/>
  <c r="CK7910" i="131"/>
  <c r="BW7910" i="131"/>
  <c r="BI7910" i="131"/>
  <c r="BI7908" i="131"/>
  <c r="CK7908" i="131"/>
  <c r="BW7908" i="131"/>
  <c r="CK7906" i="131"/>
  <c r="BW7906" i="131"/>
  <c r="BI7906" i="131"/>
  <c r="BW7904" i="131"/>
  <c r="BI7904" i="131"/>
  <c r="CK7904" i="131"/>
  <c r="BW7902" i="131"/>
  <c r="BI7902" i="131"/>
  <c r="CK7902" i="131"/>
  <c r="BN7878" i="131"/>
  <c r="CP7878" i="131"/>
  <c r="CB7878" i="131"/>
  <c r="DI7875" i="131" s="1"/>
  <c r="BF7876" i="131"/>
  <c r="CH7876" i="131"/>
  <c r="DN7874" i="131" s="1"/>
  <c r="BT7876" i="131"/>
  <c r="BJ7873" i="131"/>
  <c r="CL7873" i="131"/>
  <c r="BX7873" i="131"/>
  <c r="CI7847" i="131"/>
  <c r="BU7847" i="131"/>
  <c r="BG7847" i="131"/>
  <c r="BY7844" i="131"/>
  <c r="BK7844" i="131"/>
  <c r="CM7844" i="131"/>
  <c r="BN7760" i="131"/>
  <c r="CZ7756" i="131" s="1"/>
  <c r="CP7760" i="131"/>
  <c r="DR7756" i="131" s="1"/>
  <c r="CB7760" i="131"/>
  <c r="BF7758" i="131"/>
  <c r="CH7758" i="131"/>
  <c r="BT7758" i="131"/>
  <c r="DE7755" i="131" s="1"/>
  <c r="CL7755" i="131"/>
  <c r="BX7755" i="131"/>
  <c r="BJ7755" i="131"/>
  <c r="CP7752" i="131"/>
  <c r="DR7752" i="131" s="1"/>
  <c r="CB7752" i="131"/>
  <c r="DI7752" i="131" s="1"/>
  <c r="BN7752" i="131"/>
  <c r="CZ7752" i="131" s="1"/>
  <c r="CI7729" i="131"/>
  <c r="BU7729" i="131"/>
  <c r="BG7729" i="131"/>
  <c r="BK7726" i="131"/>
  <c r="CM7726" i="131"/>
  <c r="BY7726" i="131"/>
  <c r="BH7700" i="131"/>
  <c r="CJ7700" i="131"/>
  <c r="BV7700" i="131"/>
  <c r="BV7698" i="131"/>
  <c r="BH7698" i="131"/>
  <c r="CJ7698" i="131"/>
  <c r="BH7696" i="131"/>
  <c r="CJ7696" i="131"/>
  <c r="BV7696" i="131"/>
  <c r="CJ7694" i="131"/>
  <c r="BV7694" i="131"/>
  <c r="BH7694" i="131"/>
  <c r="BH7692" i="131"/>
  <c r="CJ7692" i="131"/>
  <c r="BV7692" i="131"/>
  <c r="BI7669" i="131"/>
  <c r="CK7669" i="131"/>
  <c r="BW7669" i="131"/>
  <c r="BI7667" i="131"/>
  <c r="CK7667" i="131"/>
  <c r="BW7667" i="131"/>
  <c r="BI7665" i="131"/>
  <c r="CK7665" i="131"/>
  <c r="BW7665" i="131"/>
  <c r="BW7663" i="131"/>
  <c r="BI7663" i="131"/>
  <c r="CK7663" i="131"/>
  <c r="BF7640" i="131"/>
  <c r="CH7640" i="131"/>
  <c r="BT7640" i="131"/>
  <c r="BX7637" i="131"/>
  <c r="BJ7637" i="131"/>
  <c r="CL7637" i="131"/>
  <c r="CB7634" i="131"/>
  <c r="DI7633" i="131" s="1"/>
  <c r="BN7634" i="131"/>
  <c r="CZ7633" i="131" s="1"/>
  <c r="CP7634" i="131"/>
  <c r="DR7633" i="131" s="1"/>
  <c r="CH7632" i="131"/>
  <c r="BT7632" i="131"/>
  <c r="BF7632" i="131"/>
  <c r="BY7608" i="131"/>
  <c r="BK7608" i="131"/>
  <c r="CM7608" i="131"/>
  <c r="BG7603" i="131"/>
  <c r="CI7603" i="131"/>
  <c r="BU7603" i="131"/>
  <c r="BX7519" i="131"/>
  <c r="BJ7519" i="131"/>
  <c r="CL7519" i="131"/>
  <c r="BN7516" i="131"/>
  <c r="CZ7514" i="131" s="1"/>
  <c r="CP7516" i="131"/>
  <c r="CB7516" i="131"/>
  <c r="DI7514" i="131" s="1"/>
  <c r="BT7514" i="131"/>
  <c r="DE7513" i="131" s="1"/>
  <c r="BF7514" i="131"/>
  <c r="CH7514" i="131"/>
  <c r="BK7490" i="131"/>
  <c r="CM7490" i="131"/>
  <c r="BY7490" i="131"/>
  <c r="BG7485" i="131"/>
  <c r="CI7485" i="131"/>
  <c r="BU7485" i="131"/>
  <c r="CM7482" i="131"/>
  <c r="BY7482" i="131"/>
  <c r="BK7482" i="131"/>
  <c r="BV7459" i="131"/>
  <c r="BH7459" i="131"/>
  <c r="CJ7459" i="131"/>
  <c r="BV7457" i="131"/>
  <c r="BH7457" i="131"/>
  <c r="CJ7457" i="131"/>
  <c r="BV7455" i="131"/>
  <c r="BH7455" i="131"/>
  <c r="CJ7455" i="131"/>
  <c r="CJ7453" i="131"/>
  <c r="BV7453" i="131"/>
  <c r="BH7453" i="131"/>
  <c r="CK7430" i="131"/>
  <c r="BW7430" i="131"/>
  <c r="BI7430" i="131"/>
  <c r="BI7428" i="131"/>
  <c r="CK7428" i="131"/>
  <c r="BW7428" i="131"/>
  <c r="CK7426" i="131"/>
  <c r="BW7426" i="131"/>
  <c r="BI7426" i="131"/>
  <c r="BW7424" i="131"/>
  <c r="BI7424" i="131"/>
  <c r="CK7424" i="131"/>
  <c r="BW7422" i="131"/>
  <c r="BI7422" i="131"/>
  <c r="CK7422" i="131"/>
  <c r="BN7398" i="131"/>
  <c r="CZ7395" i="131" s="1"/>
  <c r="CP7398" i="131"/>
  <c r="DR7395" i="131" s="1"/>
  <c r="CB7398" i="131"/>
  <c r="BF7396" i="131"/>
  <c r="CH7396" i="131"/>
  <c r="BT7396" i="131"/>
  <c r="BJ7393" i="131"/>
  <c r="CL7393" i="131"/>
  <c r="BX7393" i="131"/>
  <c r="CI7367" i="131"/>
  <c r="BU7367" i="131"/>
  <c r="BG7367" i="131"/>
  <c r="BY7364" i="131"/>
  <c r="BK7364" i="131"/>
  <c r="CM7364" i="131"/>
  <c r="BN7280" i="131"/>
  <c r="CZ7276" i="131" s="1"/>
  <c r="CP7280" i="131"/>
  <c r="DR7276" i="131" s="1"/>
  <c r="CB7280" i="131"/>
  <c r="DI7276" i="131" s="1"/>
  <c r="BF7278" i="131"/>
  <c r="CH7278" i="131"/>
  <c r="BT7278" i="131"/>
  <c r="CL7275" i="131"/>
  <c r="BX7275" i="131"/>
  <c r="BJ7275" i="131"/>
  <c r="CP7272" i="131"/>
  <c r="CB7272" i="131"/>
  <c r="BN7272" i="131"/>
  <c r="CZ7272" i="131" s="1"/>
  <c r="CI7249" i="131"/>
  <c r="BU7249" i="131"/>
  <c r="BG7249" i="131"/>
  <c r="BK7246" i="131"/>
  <c r="CM7246" i="131"/>
  <c r="BY7246" i="131"/>
  <c r="BH7220" i="131"/>
  <c r="CJ7220" i="131"/>
  <c r="BV7220" i="131"/>
  <c r="BV7218" i="131"/>
  <c r="BH7218" i="131"/>
  <c r="CJ7218" i="131"/>
  <c r="BH7216" i="131"/>
  <c r="CJ7216" i="131"/>
  <c r="BV7216" i="131"/>
  <c r="CJ7214" i="131"/>
  <c r="BV7214" i="131"/>
  <c r="BH7214" i="131"/>
  <c r="BH7212" i="131"/>
  <c r="CJ7212" i="131"/>
  <c r="BV7212" i="131"/>
  <c r="BI7189" i="131"/>
  <c r="CK7189" i="131"/>
  <c r="BW7189" i="131"/>
  <c r="CI7127" i="131"/>
  <c r="BU7127" i="131"/>
  <c r="BG7127" i="131"/>
  <c r="BY7124" i="131"/>
  <c r="BK7124" i="131"/>
  <c r="CM7124" i="131"/>
  <c r="BU7002" i="131"/>
  <c r="BG7002" i="131"/>
  <c r="CI7002" i="131"/>
  <c r="CF6979" i="131"/>
  <c r="BR6979" i="131"/>
  <c r="BD6979" i="131"/>
  <c r="BG6403" i="131"/>
  <c r="CI6403" i="131"/>
  <c r="BU6403" i="131"/>
  <c r="CI6287" i="131"/>
  <c r="BU6287" i="131"/>
  <c r="BG6287" i="131"/>
  <c r="BY6284" i="131"/>
  <c r="BK6284" i="131"/>
  <c r="CM6284" i="131"/>
  <c r="CM6163" i="131"/>
  <c r="BY6163" i="131"/>
  <c r="BK6163" i="131"/>
  <c r="CI6044" i="131"/>
  <c r="BU6044" i="131"/>
  <c r="BG6044" i="131"/>
  <c r="CN6020" i="131"/>
  <c r="DQ6016" i="131" s="1"/>
  <c r="BZ6020" i="131"/>
  <c r="DH6016" i="131" s="1"/>
  <c r="BL6020" i="131"/>
  <c r="CY6016" i="131" s="1"/>
  <c r="BN5832" i="131"/>
  <c r="CP5832" i="131"/>
  <c r="CB5832" i="131"/>
  <c r="BG5808" i="131"/>
  <c r="CI5808" i="131"/>
  <c r="BU5808" i="131"/>
  <c r="CM5805" i="131"/>
  <c r="BY5805" i="131"/>
  <c r="BK5805" i="131"/>
  <c r="BL5779" i="131"/>
  <c r="CN5779" i="131"/>
  <c r="BZ5779" i="131"/>
  <c r="BU5685" i="131"/>
  <c r="BG5685" i="131"/>
  <c r="CI5685" i="131"/>
  <c r="BK5682" i="131"/>
  <c r="CM5682" i="131"/>
  <c r="BY5682" i="131"/>
  <c r="BU5564" i="131"/>
  <c r="BG5564" i="131"/>
  <c r="CI5564" i="131"/>
  <c r="BL5540" i="131"/>
  <c r="CY5536" i="131" s="1"/>
  <c r="CN5540" i="131"/>
  <c r="DQ5536" i="131" s="1"/>
  <c r="BZ5540" i="131"/>
  <c r="DH5536" i="131" s="1"/>
  <c r="BU5443" i="131"/>
  <c r="BG5443" i="131"/>
  <c r="CI5443" i="131"/>
  <c r="BK5323" i="131"/>
  <c r="CM5323" i="131"/>
  <c r="BY5323" i="131"/>
  <c r="BK5203" i="131"/>
  <c r="CM5203" i="131"/>
  <c r="BY5203" i="131"/>
  <c r="BG5090" i="131"/>
  <c r="CI5090" i="131"/>
  <c r="BU5090" i="131"/>
  <c r="BY5087" i="131"/>
  <c r="BK5087" i="131"/>
  <c r="CM5087" i="131"/>
  <c r="CI5082" i="131"/>
  <c r="BU5082" i="131"/>
  <c r="BG5082" i="131"/>
  <c r="BD5059" i="131"/>
  <c r="CF5059" i="131"/>
  <c r="BR5059" i="131"/>
  <c r="BD5057" i="131"/>
  <c r="CF5057" i="131"/>
  <c r="BR5057" i="131"/>
  <c r="BR5055" i="131"/>
  <c r="BD5055" i="131"/>
  <c r="CF5055" i="131"/>
  <c r="CF5053" i="131"/>
  <c r="BR5053" i="131"/>
  <c r="BD5053" i="131"/>
  <c r="CG5030" i="131"/>
  <c r="BS5030" i="131"/>
  <c r="BE5030" i="131"/>
  <c r="BE5028" i="131"/>
  <c r="CG5028" i="131"/>
  <c r="BS5028" i="131"/>
  <c r="CG5026" i="131"/>
  <c r="BS5026" i="131"/>
  <c r="BE5026" i="131"/>
  <c r="BE5024" i="131"/>
  <c r="CG5024" i="131"/>
  <c r="BS5024" i="131"/>
  <c r="BS5022" i="131"/>
  <c r="BE5022" i="131"/>
  <c r="CG5022" i="131"/>
  <c r="BJ4998" i="131"/>
  <c r="CL4998" i="131"/>
  <c r="BX4998" i="131"/>
  <c r="CP4995" i="131"/>
  <c r="CB4995" i="131"/>
  <c r="BN4995" i="131"/>
  <c r="BF4993" i="131"/>
  <c r="CH4993" i="131"/>
  <c r="BT4993" i="131"/>
  <c r="BY4969" i="131"/>
  <c r="BK4969" i="131"/>
  <c r="CM4969" i="131"/>
  <c r="CG7852" i="131"/>
  <c r="BS7852" i="131"/>
  <c r="BE7852" i="131"/>
  <c r="BJ7822" i="131"/>
  <c r="CL7822" i="131"/>
  <c r="BX7822" i="131"/>
  <c r="BE7761" i="131"/>
  <c r="CG7761" i="131"/>
  <c r="BS7761" i="131"/>
  <c r="BJ7731" i="131"/>
  <c r="CL7731" i="131"/>
  <c r="BX7731" i="131"/>
  <c r="BG7672" i="131"/>
  <c r="CI7672" i="131"/>
  <c r="BU7672" i="131"/>
  <c r="BL7642" i="131"/>
  <c r="CY7637" i="131" s="1"/>
  <c r="CN7642" i="131"/>
  <c r="DQ7637" i="131" s="1"/>
  <c r="BZ7642" i="131"/>
  <c r="BG7581" i="131"/>
  <c r="CI7581" i="131"/>
  <c r="BU7581" i="131"/>
  <c r="BZ7551" i="131"/>
  <c r="BL7551" i="131"/>
  <c r="CN7551" i="131"/>
  <c r="BD7522" i="131"/>
  <c r="CU7517" i="131" s="1"/>
  <c r="CF7522" i="131"/>
  <c r="BR7522" i="131"/>
  <c r="CO7492" i="131"/>
  <c r="CA7492" i="131"/>
  <c r="BM7492" i="131"/>
  <c r="BT7371" i="131"/>
  <c r="BF7371" i="131"/>
  <c r="CH7371" i="131"/>
  <c r="CM7341" i="131"/>
  <c r="BY7341" i="131"/>
  <c r="BK7341" i="131"/>
  <c r="CJ7282" i="131"/>
  <c r="DO7277" i="131" s="1"/>
  <c r="BV7282" i="131"/>
  <c r="DF7277" i="131" s="1"/>
  <c r="BH7282" i="131"/>
  <c r="CW7277" i="131" s="1"/>
  <c r="CJ7191" i="131"/>
  <c r="BV7191" i="131"/>
  <c r="BH7191" i="131"/>
  <c r="BW7132" i="131"/>
  <c r="BI7132" i="131"/>
  <c r="CK7132" i="131"/>
  <c r="CB7102" i="131"/>
  <c r="DI7097" i="131" s="1"/>
  <c r="BN7102" i="131"/>
  <c r="CZ7097" i="131" s="1"/>
  <c r="CP7102" i="131"/>
  <c r="DR7097" i="131" s="1"/>
  <c r="BW7041" i="131"/>
  <c r="BI7041" i="131"/>
  <c r="CK7041" i="131"/>
  <c r="CB7011" i="131"/>
  <c r="BN7011" i="131"/>
  <c r="CP7011" i="131"/>
  <c r="BT6982" i="131"/>
  <c r="BF6982" i="131"/>
  <c r="CH6982" i="131"/>
  <c r="BY6952" i="131"/>
  <c r="BK6952" i="131"/>
  <c r="CM6952" i="131"/>
  <c r="BT6891" i="131"/>
  <c r="BF6891" i="131"/>
  <c r="CH6891" i="131"/>
  <c r="CM6861" i="131"/>
  <c r="BY6861" i="131"/>
  <c r="BK6861" i="131"/>
  <c r="CJ6802" i="131"/>
  <c r="DO6797" i="131" s="1"/>
  <c r="BV6802" i="131"/>
  <c r="DF6797" i="131" s="1"/>
  <c r="BH6802" i="131"/>
  <c r="CW6797" i="131" s="1"/>
  <c r="CJ6711" i="131"/>
  <c r="BV6711" i="131"/>
  <c r="BH6711" i="131"/>
  <c r="BW6652" i="131"/>
  <c r="BI6652" i="131"/>
  <c r="CK6652" i="131"/>
  <c r="CB6622" i="131"/>
  <c r="DI6617" i="131" s="1"/>
  <c r="BN6622" i="131"/>
  <c r="CZ6617" i="131" s="1"/>
  <c r="CP6622" i="131"/>
  <c r="DR6617" i="131" s="1"/>
  <c r="BW6561" i="131"/>
  <c r="BI6561" i="131"/>
  <c r="CK6561" i="131"/>
  <c r="CB6531" i="131"/>
  <c r="BN6531" i="131"/>
  <c r="CP6531" i="131"/>
  <c r="BT6502" i="131"/>
  <c r="BF6502" i="131"/>
  <c r="CH6502" i="131"/>
  <c r="BY6472" i="131"/>
  <c r="BK6472" i="131"/>
  <c r="CM6472" i="131"/>
  <c r="BT6411" i="131"/>
  <c r="BF6411" i="131"/>
  <c r="CH6411" i="131"/>
  <c r="CM6381" i="131"/>
  <c r="BY6381" i="131"/>
  <c r="BK6381" i="131"/>
  <c r="BR6111" i="131"/>
  <c r="BD6111" i="131"/>
  <c r="CF6111" i="131"/>
  <c r="BM6081" i="131"/>
  <c r="CO6081" i="131"/>
  <c r="CA6081" i="131"/>
  <c r="BS6052" i="131"/>
  <c r="CG6052" i="131"/>
  <c r="BE6052" i="131"/>
  <c r="BJ6022" i="131"/>
  <c r="CL6022" i="131"/>
  <c r="BX6022" i="131"/>
  <c r="BS5961" i="131"/>
  <c r="BE5961" i="131"/>
  <c r="CG5961" i="131"/>
  <c r="BX5931" i="131"/>
  <c r="BJ5931" i="131"/>
  <c r="CL5931" i="131"/>
  <c r="BH5842" i="131"/>
  <c r="CW5837" i="131" s="1"/>
  <c r="CJ5842" i="131"/>
  <c r="DO5837" i="131" s="1"/>
  <c r="BV5842" i="131"/>
  <c r="DF5837" i="131" s="1"/>
  <c r="BH5751" i="131"/>
  <c r="CJ5751" i="131"/>
  <c r="BV5751" i="131"/>
  <c r="CK5692" i="131"/>
  <c r="BW5692" i="131"/>
  <c r="BI5692" i="131"/>
  <c r="CP5662" i="131"/>
  <c r="DR5657" i="131" s="1"/>
  <c r="CB5662" i="131"/>
  <c r="DI5657" i="131" s="1"/>
  <c r="BN5662" i="131"/>
  <c r="CZ5657" i="131" s="1"/>
  <c r="CK5601" i="131"/>
  <c r="BW5601" i="131"/>
  <c r="BI5601" i="131"/>
  <c r="BN5571" i="131"/>
  <c r="CP5571" i="131"/>
  <c r="CB5571" i="131"/>
  <c r="CH5542" i="131"/>
  <c r="BT5542" i="131"/>
  <c r="BF5542" i="131"/>
  <c r="BK5512" i="131"/>
  <c r="CM5512" i="131"/>
  <c r="BY5512" i="131"/>
  <c r="BF5451" i="131"/>
  <c r="CH5451" i="131"/>
  <c r="BT5451" i="131"/>
  <c r="BK5421" i="131"/>
  <c r="CM5421" i="131"/>
  <c r="BY5421" i="131"/>
  <c r="BH5362" i="131"/>
  <c r="CW5357" i="131" s="1"/>
  <c r="CJ5362" i="131"/>
  <c r="DO5357" i="131" s="1"/>
  <c r="BV5362" i="131"/>
  <c r="DF5357" i="131" s="1"/>
  <c r="BH5271" i="131"/>
  <c r="CJ5271" i="131"/>
  <c r="BV5271" i="131"/>
  <c r="BN5091" i="131"/>
  <c r="CP5091" i="131"/>
  <c r="CB5091" i="131"/>
  <c r="CH5062" i="131"/>
  <c r="BT5062" i="131"/>
  <c r="BF5062" i="131"/>
  <c r="CJ8572" i="131"/>
  <c r="DO8567" i="131" s="1"/>
  <c r="BV8572" i="131"/>
  <c r="DF8567" i="131" s="1"/>
  <c r="BH8572" i="131"/>
  <c r="CJ8481" i="131"/>
  <c r="BV8481" i="131"/>
  <c r="BH8481" i="131"/>
  <c r="BW8422" i="131"/>
  <c r="DF8417" i="131" s="1"/>
  <c r="BI8422" i="131"/>
  <c r="CK8422" i="131"/>
  <c r="CB8392" i="131"/>
  <c r="DI8387" i="131" s="1"/>
  <c r="BN8392" i="131"/>
  <c r="CZ8387" i="131" s="1"/>
  <c r="CP8392" i="131"/>
  <c r="DR8387" i="131" s="1"/>
  <c r="BW8331" i="131"/>
  <c r="BI8331" i="131"/>
  <c r="CK8331" i="131"/>
  <c r="CB8301" i="131"/>
  <c r="BN8301" i="131"/>
  <c r="CP8301" i="131"/>
  <c r="BT8272" i="131"/>
  <c r="DE8267" i="131" s="1"/>
  <c r="BF8272" i="131"/>
  <c r="CV8267" i="131" s="1"/>
  <c r="CH8272" i="131"/>
  <c r="DN8267" i="131" s="1"/>
  <c r="BY8242" i="131"/>
  <c r="BK8242" i="131"/>
  <c r="CM8242" i="131"/>
  <c r="DP8237" i="131" s="1"/>
  <c r="BT8181" i="131"/>
  <c r="BF8181" i="131"/>
  <c r="CH8181" i="131"/>
  <c r="CM8151" i="131"/>
  <c r="BY8151" i="131"/>
  <c r="BK8151" i="131"/>
  <c r="CJ8092" i="131"/>
  <c r="BV8092" i="131"/>
  <c r="DF8087" i="131" s="1"/>
  <c r="BH8092" i="131"/>
  <c r="CJ8001" i="131"/>
  <c r="BV8001" i="131"/>
  <c r="BH8001" i="131"/>
  <c r="BI7942" i="131"/>
  <c r="CW7937" i="131" s="1"/>
  <c r="CK7942" i="131"/>
  <c r="BW7942" i="131"/>
  <c r="BN7912" i="131"/>
  <c r="CZ7907" i="131" s="1"/>
  <c r="CP7912" i="131"/>
  <c r="DR7907" i="131" s="1"/>
  <c r="CB7912" i="131"/>
  <c r="DI7907" i="131" s="1"/>
  <c r="BI7851" i="131"/>
  <c r="CK7851" i="131"/>
  <c r="BW7851" i="131"/>
  <c r="CB7821" i="131"/>
  <c r="BN7821" i="131"/>
  <c r="CP7821" i="131"/>
  <c r="BF7792" i="131"/>
  <c r="CV7787" i="131" s="1"/>
  <c r="CH7792" i="131"/>
  <c r="DN7787" i="131" s="1"/>
  <c r="BT7792" i="131"/>
  <c r="DE7787" i="131" s="1"/>
  <c r="BY7762" i="131"/>
  <c r="DG7757" i="131" s="1"/>
  <c r="BK7762" i="131"/>
  <c r="CM7762" i="131"/>
  <c r="BT7701" i="131"/>
  <c r="BF7701" i="131"/>
  <c r="CH7701" i="131"/>
  <c r="BY7671" i="131"/>
  <c r="BK7671" i="131"/>
  <c r="CM7671" i="131"/>
  <c r="BV7612" i="131"/>
  <c r="DF7607" i="131" s="1"/>
  <c r="BH7612" i="131"/>
  <c r="CW7607" i="131" s="1"/>
  <c r="CJ7612" i="131"/>
  <c r="DO7607" i="131" s="1"/>
  <c r="BV7521" i="131"/>
  <c r="BH7521" i="131"/>
  <c r="CJ7521" i="131"/>
  <c r="BI7462" i="131"/>
  <c r="CW7457" i="131" s="1"/>
  <c r="CK7462" i="131"/>
  <c r="BW7462" i="131"/>
  <c r="BN7432" i="131"/>
  <c r="CZ7427" i="131" s="1"/>
  <c r="CP7432" i="131"/>
  <c r="DR7427" i="131" s="1"/>
  <c r="CB7432" i="131"/>
  <c r="DI7427" i="131" s="1"/>
  <c r="BI7371" i="131"/>
  <c r="CK7371" i="131"/>
  <c r="BW7371" i="131"/>
  <c r="CB7341" i="131"/>
  <c r="BN7341" i="131"/>
  <c r="CP7341" i="131"/>
  <c r="BF7312" i="131"/>
  <c r="CH7312" i="131"/>
  <c r="BT7312" i="131"/>
  <c r="BY7282" i="131"/>
  <c r="DG7277" i="131" s="1"/>
  <c r="BK7282" i="131"/>
  <c r="CM7282" i="131"/>
  <c r="BT7221" i="131"/>
  <c r="BF7221" i="131"/>
  <c r="CH7221" i="131"/>
  <c r="BY7191" i="131"/>
  <c r="BK7191" i="131"/>
  <c r="CM7191" i="131"/>
  <c r="BV7132" i="131"/>
  <c r="BH7132" i="131"/>
  <c r="CJ7132" i="131"/>
  <c r="BV7041" i="131"/>
  <c r="BH7041" i="131"/>
  <c r="CJ7041" i="131"/>
  <c r="BI6982" i="131"/>
  <c r="CW6977" i="131" s="1"/>
  <c r="CK6982" i="131"/>
  <c r="BW6982" i="131"/>
  <c r="BN6952" i="131"/>
  <c r="CZ6947" i="131" s="1"/>
  <c r="CP6952" i="131"/>
  <c r="DR6947" i="131" s="1"/>
  <c r="CB6952" i="131"/>
  <c r="DI6947" i="131" s="1"/>
  <c r="BI6891" i="131"/>
  <c r="CK6891" i="131"/>
  <c r="BW6891" i="131"/>
  <c r="CB6861" i="131"/>
  <c r="BN6861" i="131"/>
  <c r="CP6861" i="131"/>
  <c r="BF6832" i="131"/>
  <c r="CH6832" i="131"/>
  <c r="BT6832" i="131"/>
  <c r="BY6802" i="131"/>
  <c r="DG6797" i="131" s="1"/>
  <c r="BK6802" i="131"/>
  <c r="CM6802" i="131"/>
  <c r="BT6741" i="131"/>
  <c r="BF6741" i="131"/>
  <c r="CH6741" i="131"/>
  <c r="BY6711" i="131"/>
  <c r="BK6711" i="131"/>
  <c r="CM6711" i="131"/>
  <c r="BV6652" i="131"/>
  <c r="BH6652" i="131"/>
  <c r="CJ6652" i="131"/>
  <c r="BV6561" i="131"/>
  <c r="BH6561" i="131"/>
  <c r="CJ6561" i="131"/>
  <c r="BI6502" i="131"/>
  <c r="CW6497" i="131" s="1"/>
  <c r="CK6502" i="131"/>
  <c r="BW6502" i="131"/>
  <c r="BN6472" i="131"/>
  <c r="CZ6467" i="131" s="1"/>
  <c r="CP6472" i="131"/>
  <c r="DR6467" i="131" s="1"/>
  <c r="CB6472" i="131"/>
  <c r="DI6467" i="131" s="1"/>
  <c r="BI6411" i="131"/>
  <c r="CK6411" i="131"/>
  <c r="BW6411" i="131"/>
  <c r="CB6381" i="131"/>
  <c r="BN6381" i="131"/>
  <c r="CP6381" i="131"/>
  <c r="BF6352" i="131"/>
  <c r="CH6352" i="131"/>
  <c r="BT6352" i="131"/>
  <c r="BY6322" i="131"/>
  <c r="DG6317" i="131" s="1"/>
  <c r="BK6322" i="131"/>
  <c r="CM6322" i="131"/>
  <c r="BT6261" i="131"/>
  <c r="BF6261" i="131"/>
  <c r="CH6261" i="131"/>
  <c r="BY6231" i="131"/>
  <c r="BK6231" i="131"/>
  <c r="CM6231" i="131"/>
  <c r="BH6172" i="131"/>
  <c r="CW6167" i="131" s="1"/>
  <c r="CJ6172" i="131"/>
  <c r="BV6172" i="131"/>
  <c r="BV6081" i="131"/>
  <c r="BH6081" i="131"/>
  <c r="CJ6081" i="131"/>
  <c r="CK6022" i="131"/>
  <c r="BW6022" i="131"/>
  <c r="BI6022" i="131"/>
  <c r="CW6017" i="131" s="1"/>
  <c r="BN5992" i="131"/>
  <c r="CZ5987" i="131" s="1"/>
  <c r="CP5992" i="131"/>
  <c r="DR5987" i="131" s="1"/>
  <c r="CB5992" i="131"/>
  <c r="DI5987" i="131" s="1"/>
  <c r="BW5931" i="131"/>
  <c r="BI5931" i="131"/>
  <c r="CK5931" i="131"/>
  <c r="CP5901" i="131"/>
  <c r="CB5901" i="131"/>
  <c r="BN5901" i="131"/>
  <c r="BT5872" i="131"/>
  <c r="BF5872" i="131"/>
  <c r="CH5872" i="131"/>
  <c r="CM5842" i="131"/>
  <c r="DP5837" i="131" s="1"/>
  <c r="BY5842" i="131"/>
  <c r="BK5842" i="131"/>
  <c r="CH5781" i="131"/>
  <c r="BT5781" i="131"/>
  <c r="BF5781" i="131"/>
  <c r="CM5751" i="131"/>
  <c r="BY5751" i="131"/>
  <c r="BK5751" i="131"/>
  <c r="CJ5692" i="131"/>
  <c r="DO5687" i="131" s="1"/>
  <c r="BV5692" i="131"/>
  <c r="DF5687" i="131" s="1"/>
  <c r="BH5692" i="131"/>
  <c r="CW5687" i="131" s="1"/>
  <c r="BH5601" i="131"/>
  <c r="CJ5601" i="131"/>
  <c r="BV5601" i="131"/>
  <c r="BW5542" i="131"/>
  <c r="DF5537" i="131" s="1"/>
  <c r="BI5542" i="131"/>
  <c r="CK5542" i="131"/>
  <c r="CB5512" i="131"/>
  <c r="DI5507" i="131" s="1"/>
  <c r="BN5512" i="131"/>
  <c r="CZ5507" i="131" s="1"/>
  <c r="CP5512" i="131"/>
  <c r="DR5507" i="131" s="1"/>
  <c r="BW5451" i="131"/>
  <c r="BI5451" i="131"/>
  <c r="CK5451" i="131"/>
  <c r="CP5421" i="131"/>
  <c r="CB5421" i="131"/>
  <c r="BN5421" i="131"/>
  <c r="BT5392" i="131"/>
  <c r="BF5392" i="131"/>
  <c r="CH5392" i="131"/>
  <c r="CM5362" i="131"/>
  <c r="DP5357" i="131" s="1"/>
  <c r="BY5362" i="131"/>
  <c r="BK5362" i="131"/>
  <c r="CH5301" i="131"/>
  <c r="BT5301" i="131"/>
  <c r="BF5301" i="131"/>
  <c r="CM5271" i="131"/>
  <c r="BY5271" i="131"/>
  <c r="BK5271" i="131"/>
  <c r="CJ5212" i="131"/>
  <c r="DO5207" i="131" s="1"/>
  <c r="BV5212" i="131"/>
  <c r="DF5207" i="131" s="1"/>
  <c r="BH5212" i="131"/>
  <c r="CW5207" i="131" s="1"/>
  <c r="BH5121" i="131"/>
  <c r="CJ5121" i="131"/>
  <c r="BV5121" i="131"/>
  <c r="BM8569" i="131"/>
  <c r="CO8569" i="131"/>
  <c r="CA8569" i="131"/>
  <c r="BM8567" i="131"/>
  <c r="CO8567" i="131"/>
  <c r="CA8567" i="131"/>
  <c r="CA8565" i="131"/>
  <c r="BM8565" i="131"/>
  <c r="CO8565" i="131"/>
  <c r="CO8563" i="131"/>
  <c r="CA8563" i="131"/>
  <c r="BM8563" i="131"/>
  <c r="BJ8540" i="131"/>
  <c r="CL8540" i="131"/>
  <c r="BX8540" i="131"/>
  <c r="CP8537" i="131"/>
  <c r="CB8537" i="131"/>
  <c r="BN8537" i="131"/>
  <c r="BF8535" i="131"/>
  <c r="CH8535" i="131"/>
  <c r="BT8535" i="131"/>
  <c r="BJ8532" i="131"/>
  <c r="CX8532" i="131" s="1"/>
  <c r="CL8532" i="131"/>
  <c r="BX8532" i="131"/>
  <c r="BU8506" i="131"/>
  <c r="BG8506" i="131"/>
  <c r="CI8506" i="131"/>
  <c r="BY8503" i="131"/>
  <c r="BK8503" i="131"/>
  <c r="CM8503" i="131"/>
  <c r="BR8480" i="131"/>
  <c r="DD8476" i="131" s="1"/>
  <c r="BD8480" i="131"/>
  <c r="CF8480" i="131"/>
  <c r="CF8478" i="131"/>
  <c r="BR8478" i="131"/>
  <c r="BD8478" i="131"/>
  <c r="BR8476" i="131"/>
  <c r="BD8476" i="131"/>
  <c r="CF8476" i="131"/>
  <c r="BD8474" i="131"/>
  <c r="CF8474" i="131"/>
  <c r="BR8474" i="131"/>
  <c r="BD8472" i="131"/>
  <c r="CF8472" i="131"/>
  <c r="BR8472" i="131"/>
  <c r="BE8449" i="131"/>
  <c r="CG8449" i="131"/>
  <c r="BS8449" i="131"/>
  <c r="BE8447" i="131"/>
  <c r="CG8447" i="131"/>
  <c r="BS8447" i="131"/>
  <c r="BS8445" i="131"/>
  <c r="BE8445" i="131"/>
  <c r="CG8445" i="131"/>
  <c r="CG8443" i="131"/>
  <c r="BS8443" i="131"/>
  <c r="BE8443" i="131"/>
  <c r="CP8419" i="131"/>
  <c r="CB8419" i="131"/>
  <c r="BN8419" i="131"/>
  <c r="CH8417" i="131"/>
  <c r="BT8417" i="131"/>
  <c r="BF8417" i="131"/>
  <c r="CL8414" i="131"/>
  <c r="BX8414" i="131"/>
  <c r="BJ8414" i="131"/>
  <c r="BU8388" i="131"/>
  <c r="BG8388" i="131"/>
  <c r="CI8388" i="131"/>
  <c r="BK8385" i="131"/>
  <c r="CM8385" i="131"/>
  <c r="BY8385" i="131"/>
  <c r="BZ8359" i="131"/>
  <c r="BL8359" i="131"/>
  <c r="CN8359" i="131"/>
  <c r="BZ8357" i="131"/>
  <c r="BL8357" i="131"/>
  <c r="CN8357" i="131"/>
  <c r="CN8355" i="131"/>
  <c r="BZ8355" i="131"/>
  <c r="BL8355" i="131"/>
  <c r="BL8353" i="131"/>
  <c r="CN8353" i="131"/>
  <c r="BZ8353" i="131"/>
  <c r="BM8330" i="131"/>
  <c r="CO8330" i="131"/>
  <c r="CA8330" i="131"/>
  <c r="CA8328" i="131"/>
  <c r="BM8328" i="131"/>
  <c r="CO8328" i="131"/>
  <c r="BM8326" i="131"/>
  <c r="CO8326" i="131"/>
  <c r="CA8326" i="131"/>
  <c r="CA8324" i="131"/>
  <c r="BM8324" i="131"/>
  <c r="CO8324" i="131"/>
  <c r="CI7063" i="131"/>
  <c r="BU7063" i="131"/>
  <c r="BG7063" i="131"/>
  <c r="CN7033" i="131"/>
  <c r="BZ7033" i="131"/>
  <c r="BL7033" i="131"/>
  <c r="BK6945" i="131"/>
  <c r="CM6945" i="131"/>
  <c r="BY6945" i="131"/>
  <c r="BY6942" i="131"/>
  <c r="BK6942" i="131"/>
  <c r="CM6942" i="131"/>
  <c r="CJ6919" i="131"/>
  <c r="BV6919" i="131"/>
  <c r="BH6919" i="131"/>
  <c r="CJ6917" i="131"/>
  <c r="BV6917" i="131"/>
  <c r="BH6917" i="131"/>
  <c r="CB6860" i="131"/>
  <c r="BN6860" i="131"/>
  <c r="CP6860" i="131"/>
  <c r="CH6858" i="131"/>
  <c r="BT6858" i="131"/>
  <c r="BF6858" i="131"/>
  <c r="BX6855" i="131"/>
  <c r="BJ6855" i="131"/>
  <c r="CL6855" i="131"/>
  <c r="BN6852" i="131"/>
  <c r="CP6852" i="131"/>
  <c r="CB6852" i="131"/>
  <c r="DI6852" i="131" s="1"/>
  <c r="BG6829" i="131"/>
  <c r="CI6829" i="131"/>
  <c r="BU6829" i="131"/>
  <c r="BY6826" i="131"/>
  <c r="BK6826" i="131"/>
  <c r="CM6826" i="131"/>
  <c r="CJ6800" i="131"/>
  <c r="BV6800" i="131"/>
  <c r="BH6800" i="131"/>
  <c r="BH6798" i="131"/>
  <c r="CJ6798" i="131"/>
  <c r="BV6798" i="131"/>
  <c r="CJ6796" i="131"/>
  <c r="BV6796" i="131"/>
  <c r="BH6796" i="131"/>
  <c r="BH6794" i="131"/>
  <c r="CJ6794" i="131"/>
  <c r="BV6794" i="131"/>
  <c r="BV6792" i="131"/>
  <c r="BH6792" i="131"/>
  <c r="CJ6792" i="131"/>
  <c r="BW6769" i="131"/>
  <c r="BI6769" i="131"/>
  <c r="CK6769" i="131"/>
  <c r="BW6767" i="131"/>
  <c r="BI6767" i="131"/>
  <c r="CK6767" i="131"/>
  <c r="CK6765" i="131"/>
  <c r="BW6765" i="131"/>
  <c r="BI6765" i="131"/>
  <c r="BI6763" i="131"/>
  <c r="CK6763" i="131"/>
  <c r="BW6763" i="131"/>
  <c r="BJ6737" i="131"/>
  <c r="CL6737" i="131"/>
  <c r="BX6737" i="131"/>
  <c r="BN6734" i="131"/>
  <c r="CP6734" i="131"/>
  <c r="DR6733" i="131" s="1"/>
  <c r="CB6734" i="131"/>
  <c r="BF6732" i="131"/>
  <c r="CH6732" i="131"/>
  <c r="BT6732" i="131"/>
  <c r="CM6708" i="131"/>
  <c r="BY6708" i="131"/>
  <c r="BK6708" i="131"/>
  <c r="CI6703" i="131"/>
  <c r="BU6703" i="131"/>
  <c r="BG6703" i="131"/>
  <c r="BX6613" i="131"/>
  <c r="BJ6613" i="131"/>
  <c r="CL6613" i="131"/>
  <c r="CM6589" i="131"/>
  <c r="BY6589" i="131"/>
  <c r="BK6589" i="131"/>
  <c r="BU6584" i="131"/>
  <c r="BG6584" i="131"/>
  <c r="CI6584" i="131"/>
  <c r="BL6560" i="131"/>
  <c r="CN6560" i="131"/>
  <c r="BZ6560" i="131"/>
  <c r="BZ6558" i="131"/>
  <c r="BL6558" i="131"/>
  <c r="CN6558" i="131"/>
  <c r="CJ6556" i="131"/>
  <c r="BV6556" i="131"/>
  <c r="BH6556" i="131"/>
  <c r="CL6492" i="131"/>
  <c r="BX6492" i="131"/>
  <c r="BJ6492" i="131"/>
  <c r="BG6466" i="131"/>
  <c r="CI6466" i="131"/>
  <c r="BU6466" i="131"/>
  <c r="BK6463" i="131"/>
  <c r="CM6463" i="131"/>
  <c r="BY6463" i="131"/>
  <c r="BD6440" i="131"/>
  <c r="CF6440" i="131"/>
  <c r="BR6440" i="131"/>
  <c r="BY6346" i="131"/>
  <c r="BK6346" i="131"/>
  <c r="CM6346" i="131"/>
  <c r="CJ6320" i="131"/>
  <c r="BV6320" i="131"/>
  <c r="BH6320" i="131"/>
  <c r="BN6253" i="131"/>
  <c r="CP6253" i="131"/>
  <c r="CB6253" i="131"/>
  <c r="CM6229" i="131"/>
  <c r="BY6229" i="131"/>
  <c r="BK6229" i="131"/>
  <c r="BU6224" i="131"/>
  <c r="BG6224" i="131"/>
  <c r="CI6224" i="131"/>
  <c r="BL6200" i="131"/>
  <c r="CN6200" i="131"/>
  <c r="BZ6200" i="131"/>
  <c r="BL6198" i="131"/>
  <c r="CN6198" i="131"/>
  <c r="BZ6198" i="131"/>
  <c r="BL6196" i="131"/>
  <c r="CN6196" i="131"/>
  <c r="BZ6196" i="131"/>
  <c r="BN6132" i="131"/>
  <c r="CZ6132" i="131" s="1"/>
  <c r="CP6132" i="131"/>
  <c r="CB6132" i="131"/>
  <c r="CI6106" i="131"/>
  <c r="BU6106" i="131"/>
  <c r="BG6106" i="131"/>
  <c r="BK6103" i="131"/>
  <c r="CM6103" i="131"/>
  <c r="BY6103" i="131"/>
  <c r="BD6080" i="131"/>
  <c r="CF6080" i="131"/>
  <c r="BR6080" i="131"/>
  <c r="CI5982" i="131"/>
  <c r="BG5982" i="131"/>
  <c r="BU5982" i="131"/>
  <c r="CF5959" i="131"/>
  <c r="BR5959" i="131"/>
  <c r="BD5959" i="131"/>
  <c r="CF5957" i="131"/>
  <c r="BR5957" i="131"/>
  <c r="BD5957" i="131"/>
  <c r="BH5840" i="131"/>
  <c r="CW5836" i="131" s="1"/>
  <c r="CJ5840" i="131"/>
  <c r="DO5836" i="131" s="1"/>
  <c r="BV5840" i="131"/>
  <c r="DF5836" i="131" s="1"/>
  <c r="BG5744" i="131"/>
  <c r="CI5744" i="131"/>
  <c r="BU5744" i="131"/>
  <c r="BZ5720" i="131"/>
  <c r="BL5720" i="131"/>
  <c r="CY5716" i="131" s="1"/>
  <c r="CN5720" i="131"/>
  <c r="CN5718" i="131"/>
  <c r="BZ5718" i="131"/>
  <c r="BL5718" i="131"/>
  <c r="BU5506" i="131"/>
  <c r="BG5506" i="131"/>
  <c r="CI5506" i="131"/>
  <c r="BY5503" i="131"/>
  <c r="BK5503" i="131"/>
  <c r="CM5503" i="131"/>
  <c r="BR5480" i="131"/>
  <c r="BD5480" i="131"/>
  <c r="CF5480" i="131"/>
  <c r="CN5477" i="131"/>
  <c r="BZ5477" i="131"/>
  <c r="BL5477" i="131"/>
  <c r="BH5360" i="131"/>
  <c r="CJ5360" i="131"/>
  <c r="DO5356" i="131" s="1"/>
  <c r="BV5360" i="131"/>
  <c r="BV5358" i="131"/>
  <c r="DF5355" i="131" s="1"/>
  <c r="BH5358" i="131"/>
  <c r="CJ5358" i="131"/>
  <c r="DO5355" i="131" s="1"/>
  <c r="BH5356" i="131"/>
  <c r="CJ5356" i="131"/>
  <c r="BV5356" i="131"/>
  <c r="BV5354" i="131"/>
  <c r="DF5353" i="131" s="1"/>
  <c r="BH5354" i="131"/>
  <c r="CJ5354" i="131"/>
  <c r="BY5265" i="131"/>
  <c r="BK5265" i="131"/>
  <c r="CM5265" i="131"/>
  <c r="CN5239" i="131"/>
  <c r="BZ5239" i="131"/>
  <c r="BL5239" i="131"/>
  <c r="CN5237" i="131"/>
  <c r="BZ5237" i="131"/>
  <c r="BL5237" i="131"/>
  <c r="BK5146" i="131"/>
  <c r="CM5146" i="131"/>
  <c r="BY5146" i="131"/>
  <c r="BH5120" i="131"/>
  <c r="CJ5120" i="131"/>
  <c r="BV5120" i="131"/>
  <c r="BV5118" i="131"/>
  <c r="DF5115" i="131" s="1"/>
  <c r="BH5118" i="131"/>
  <c r="CJ5118" i="131"/>
  <c r="BM5090" i="131"/>
  <c r="CO5090" i="131"/>
  <c r="CA5090" i="131"/>
  <c r="CA5088" i="131"/>
  <c r="BM5088" i="131"/>
  <c r="CO5088" i="131"/>
  <c r="BM5086" i="131"/>
  <c r="CO5086" i="131"/>
  <c r="CA5086" i="131"/>
  <c r="CO5084" i="131"/>
  <c r="CA5084" i="131"/>
  <c r="BM5084" i="131"/>
  <c r="BM5082" i="131"/>
  <c r="CO5082" i="131"/>
  <c r="CA5082" i="131"/>
  <c r="BF5059" i="131"/>
  <c r="CH5059" i="131"/>
  <c r="BT5059" i="131"/>
  <c r="BX5056" i="131"/>
  <c r="BJ5056" i="131"/>
  <c r="CL5056" i="131"/>
  <c r="CB5053" i="131"/>
  <c r="BN5053" i="131"/>
  <c r="CP5053" i="131"/>
  <c r="BU5030" i="131"/>
  <c r="BG5030" i="131"/>
  <c r="CI5030" i="131"/>
  <c r="BK5027" i="131"/>
  <c r="CM5027" i="131"/>
  <c r="BY5027" i="131"/>
  <c r="BG5022" i="131"/>
  <c r="CI5022" i="131"/>
  <c r="BU5022" i="131"/>
  <c r="BL8570" i="131"/>
  <c r="CN8570" i="131"/>
  <c r="BZ8570" i="131"/>
  <c r="BZ8568" i="131"/>
  <c r="BL8568" i="131"/>
  <c r="CN8568" i="131"/>
  <c r="BL8566" i="131"/>
  <c r="CN8566" i="131"/>
  <c r="BZ8566" i="131"/>
  <c r="CN8564" i="131"/>
  <c r="BZ8564" i="131"/>
  <c r="BL8564" i="131"/>
  <c r="BL8562" i="131"/>
  <c r="CN8562" i="131"/>
  <c r="BZ8562" i="131"/>
  <c r="BM8539" i="131"/>
  <c r="CO8539" i="131"/>
  <c r="CA8539" i="131"/>
  <c r="BM8537" i="131"/>
  <c r="CO8537" i="131"/>
  <c r="CA8537" i="131"/>
  <c r="BM8535" i="131"/>
  <c r="CO8535" i="131"/>
  <c r="CA8535" i="131"/>
  <c r="CA8533" i="131"/>
  <c r="BM8533" i="131"/>
  <c r="CO8533" i="131"/>
  <c r="BJ8510" i="131"/>
  <c r="CL8510" i="131"/>
  <c r="BX8510" i="131"/>
  <c r="CB8507" i="131"/>
  <c r="BN8507" i="131"/>
  <c r="CP8507" i="131"/>
  <c r="CH8505" i="131"/>
  <c r="BT8505" i="131"/>
  <c r="BF8505" i="131"/>
  <c r="CL8502" i="131"/>
  <c r="BX8502" i="131"/>
  <c r="BJ8502" i="131"/>
  <c r="BG8476" i="131"/>
  <c r="CI8476" i="131"/>
  <c r="BU8476" i="131"/>
  <c r="BK8473" i="131"/>
  <c r="CM8473" i="131"/>
  <c r="BY8473" i="131"/>
  <c r="BD8450" i="131"/>
  <c r="CF8450" i="131"/>
  <c r="BR8450" i="131"/>
  <c r="DD8446" i="131" s="1"/>
  <c r="BR8448" i="131"/>
  <c r="BD8448" i="131"/>
  <c r="CF8448" i="131"/>
  <c r="BD8446" i="131"/>
  <c r="CF8446" i="131"/>
  <c r="BR8446" i="131"/>
  <c r="CF8444" i="131"/>
  <c r="BR8444" i="131"/>
  <c r="BD8444" i="131"/>
  <c r="BD8442" i="131"/>
  <c r="CF8442" i="131"/>
  <c r="BR8442" i="131"/>
  <c r="BE8419" i="131"/>
  <c r="CG8419" i="131"/>
  <c r="BS8419" i="131"/>
  <c r="BE8417" i="131"/>
  <c r="CG8417" i="131"/>
  <c r="BS8417" i="131"/>
  <c r="BE8415" i="131"/>
  <c r="CG8415" i="131"/>
  <c r="BS8415" i="131"/>
  <c r="BS8413" i="131"/>
  <c r="BE8413" i="131"/>
  <c r="CG8413" i="131"/>
  <c r="CB8389" i="131"/>
  <c r="BN8389" i="131"/>
  <c r="CP8389" i="131"/>
  <c r="BT8387" i="131"/>
  <c r="BF8387" i="131"/>
  <c r="CH8387" i="131"/>
  <c r="BX8384" i="131"/>
  <c r="BJ8384" i="131"/>
  <c r="CL8384" i="131"/>
  <c r="BU8358" i="131"/>
  <c r="BG8358" i="131"/>
  <c r="CI8358" i="131"/>
  <c r="BK8355" i="131"/>
  <c r="CM8355" i="131"/>
  <c r="BY8355" i="131"/>
  <c r="BZ8329" i="131"/>
  <c r="BL8329" i="131"/>
  <c r="CN8329" i="131"/>
  <c r="BZ8327" i="131"/>
  <c r="BL8327" i="131"/>
  <c r="CN8327" i="131"/>
  <c r="BZ8325" i="131"/>
  <c r="BL8325" i="131"/>
  <c r="CN8325" i="131"/>
  <c r="CN8323" i="131"/>
  <c r="BZ8323" i="131"/>
  <c r="BL8323" i="131"/>
  <c r="CO8300" i="131"/>
  <c r="CA8300" i="131"/>
  <c r="BM8300" i="131"/>
  <c r="BM8298" i="131"/>
  <c r="CO8298" i="131"/>
  <c r="CA8298" i="131"/>
  <c r="CO8296" i="131"/>
  <c r="CA8296" i="131"/>
  <c r="BM8296" i="131"/>
  <c r="CA8294" i="131"/>
  <c r="BM8294" i="131"/>
  <c r="CO8294" i="131"/>
  <c r="CA8292" i="131"/>
  <c r="BM8292" i="131"/>
  <c r="CO8292" i="131"/>
  <c r="BT8269" i="131"/>
  <c r="BF8269" i="131"/>
  <c r="CH8269" i="131"/>
  <c r="BJ8266" i="131"/>
  <c r="CL8266" i="131"/>
  <c r="BX8266" i="131"/>
  <c r="BN8263" i="131"/>
  <c r="CP8263" i="131"/>
  <c r="CB8263" i="131"/>
  <c r="BG8240" i="131"/>
  <c r="CI8240" i="131"/>
  <c r="BU8240" i="131"/>
  <c r="CM8237" i="131"/>
  <c r="BY8237" i="131"/>
  <c r="BK8237" i="131"/>
  <c r="CI8232" i="131"/>
  <c r="BU8232" i="131"/>
  <c r="BG8232" i="131"/>
  <c r="BR8209" i="131"/>
  <c r="BD8209" i="131"/>
  <c r="CF8209" i="131"/>
  <c r="BR8207" i="131"/>
  <c r="BD8207" i="131"/>
  <c r="CF8207" i="131"/>
  <c r="BR8205" i="131"/>
  <c r="BD8205" i="131"/>
  <c r="CF8205" i="131"/>
  <c r="CF8203" i="131"/>
  <c r="BR8203" i="131"/>
  <c r="BD8203" i="131"/>
  <c r="CG8180" i="131"/>
  <c r="BS8180" i="131"/>
  <c r="BE8180" i="131"/>
  <c r="BE8178" i="131"/>
  <c r="CG8178" i="131"/>
  <c r="BS8178" i="131"/>
  <c r="CG8176" i="131"/>
  <c r="BS8176" i="131"/>
  <c r="BE8176" i="131"/>
  <c r="BS8174" i="131"/>
  <c r="BE8174" i="131"/>
  <c r="CG8174" i="131"/>
  <c r="BS8172" i="131"/>
  <c r="BE8172" i="131"/>
  <c r="CG8172" i="131"/>
  <c r="BJ8148" i="131"/>
  <c r="CL8148" i="131"/>
  <c r="BX8148" i="131"/>
  <c r="CP8145" i="131"/>
  <c r="CB8145" i="131"/>
  <c r="BN8145" i="131"/>
  <c r="BF8143" i="131"/>
  <c r="CH8143" i="131"/>
  <c r="BT8143" i="131"/>
  <c r="CM8119" i="131"/>
  <c r="BY8119" i="131"/>
  <c r="BK8119" i="131"/>
  <c r="BU8114" i="131"/>
  <c r="BG8114" i="131"/>
  <c r="CI8114" i="131"/>
  <c r="BL8090" i="131"/>
  <c r="CN8090" i="131"/>
  <c r="BZ8090" i="131"/>
  <c r="BZ8088" i="131"/>
  <c r="BL8088" i="131"/>
  <c r="CN8088" i="131"/>
  <c r="BL8086" i="131"/>
  <c r="CN8086" i="131"/>
  <c r="BZ8086" i="131"/>
  <c r="CN8084" i="131"/>
  <c r="BZ8084" i="131"/>
  <c r="BL8084" i="131"/>
  <c r="BL8082" i="131"/>
  <c r="CN8082" i="131"/>
  <c r="BZ8082" i="131"/>
  <c r="BM8059" i="131"/>
  <c r="CO8059" i="131"/>
  <c r="CA8059" i="131"/>
  <c r="BM8057" i="131"/>
  <c r="CO8057" i="131"/>
  <c r="CA8057" i="131"/>
  <c r="BM8055" i="131"/>
  <c r="CO8055" i="131"/>
  <c r="CA8055" i="131"/>
  <c r="CA8053" i="131"/>
  <c r="BM8053" i="131"/>
  <c r="CO8053" i="131"/>
  <c r="BJ8030" i="131"/>
  <c r="CL8030" i="131"/>
  <c r="BX8030" i="131"/>
  <c r="CB8027" i="131"/>
  <c r="BN8027" i="131"/>
  <c r="CP8027" i="131"/>
  <c r="CH8025" i="131"/>
  <c r="BT8025" i="131"/>
  <c r="BF8025" i="131"/>
  <c r="CL8022" i="131"/>
  <c r="BX8022" i="131"/>
  <c r="BJ8022" i="131"/>
  <c r="CX8022" i="131" s="1"/>
  <c r="BG7996" i="131"/>
  <c r="CI7996" i="131"/>
  <c r="BU7996" i="131"/>
  <c r="BK7993" i="131"/>
  <c r="CM7993" i="131"/>
  <c r="BY7993" i="131"/>
  <c r="BD7970" i="131"/>
  <c r="CF7970" i="131"/>
  <c r="BR7970" i="131"/>
  <c r="BR7968" i="131"/>
  <c r="BD7968" i="131"/>
  <c r="CF7968" i="131"/>
  <c r="BD7966" i="131"/>
  <c r="CF7966" i="131"/>
  <c r="BR7966" i="131"/>
  <c r="BR7964" i="131"/>
  <c r="BD7964" i="131"/>
  <c r="CF7964" i="131"/>
  <c r="CF7962" i="131"/>
  <c r="BR7962" i="131"/>
  <c r="BD7962" i="131"/>
  <c r="CG7939" i="131"/>
  <c r="BS7939" i="131"/>
  <c r="BE7939" i="131"/>
  <c r="CG7937" i="131"/>
  <c r="BS7937" i="131"/>
  <c r="BE7937" i="131"/>
  <c r="BE7935" i="131"/>
  <c r="CG7935" i="131"/>
  <c r="BS7935" i="131"/>
  <c r="BE7933" i="131"/>
  <c r="CG7933" i="131"/>
  <c r="BS7933" i="131"/>
  <c r="CB7909" i="131"/>
  <c r="BN7909" i="131"/>
  <c r="CP7909" i="131"/>
  <c r="BT7907" i="131"/>
  <c r="BF7907" i="131"/>
  <c r="CH7907" i="131"/>
  <c r="BJ7904" i="131"/>
  <c r="CL7904" i="131"/>
  <c r="BX7904" i="131"/>
  <c r="BG7878" i="131"/>
  <c r="CI7878" i="131"/>
  <c r="BU7878" i="131"/>
  <c r="CM7875" i="131"/>
  <c r="BY7875" i="131"/>
  <c r="BK7875" i="131"/>
  <c r="BL7849" i="131"/>
  <c r="CN7849" i="131"/>
  <c r="BZ7849" i="131"/>
  <c r="BL7847" i="131"/>
  <c r="CN7847" i="131"/>
  <c r="BZ7847" i="131"/>
  <c r="BZ7845" i="131"/>
  <c r="BL7845" i="131"/>
  <c r="CN7845" i="131"/>
  <c r="BZ7843" i="131"/>
  <c r="BL7843" i="131"/>
  <c r="CN7843" i="131"/>
  <c r="CA7820" i="131"/>
  <c r="BM7820" i="131"/>
  <c r="CO7820" i="131"/>
  <c r="CO7818" i="131"/>
  <c r="CA7818" i="131"/>
  <c r="BM7818" i="131"/>
  <c r="CA7816" i="131"/>
  <c r="BM7816" i="131"/>
  <c r="CO7816" i="131"/>
  <c r="BM7814" i="131"/>
  <c r="CO7814" i="131"/>
  <c r="CA7814" i="131"/>
  <c r="CA7812" i="131"/>
  <c r="BM7812" i="131"/>
  <c r="CO7812" i="131"/>
  <c r="BT7789" i="131"/>
  <c r="BF7789" i="131"/>
  <c r="CH7789" i="131"/>
  <c r="CL7786" i="131"/>
  <c r="BX7786" i="131"/>
  <c r="BJ7786" i="131"/>
  <c r="CP7783" i="131"/>
  <c r="CB7783" i="131"/>
  <c r="BN7783" i="131"/>
  <c r="CI7760" i="131"/>
  <c r="BU7760" i="131"/>
  <c r="BG7760" i="131"/>
  <c r="BY7757" i="131"/>
  <c r="BK7757" i="131"/>
  <c r="CM7757" i="131"/>
  <c r="BU7752" i="131"/>
  <c r="BG7752" i="131"/>
  <c r="CI7752" i="131"/>
  <c r="BD7729" i="131"/>
  <c r="CF7729" i="131"/>
  <c r="BR7729" i="131"/>
  <c r="BD7727" i="131"/>
  <c r="CF7727" i="131"/>
  <c r="BR7727" i="131"/>
  <c r="BR7725" i="131"/>
  <c r="BD7725" i="131"/>
  <c r="CF7725" i="131"/>
  <c r="BR7723" i="131"/>
  <c r="BD7723" i="131"/>
  <c r="CF7723" i="131"/>
  <c r="BS7700" i="131"/>
  <c r="BE7700" i="131"/>
  <c r="CG7700" i="131"/>
  <c r="CG7698" i="131"/>
  <c r="BS7698" i="131"/>
  <c r="BE7698" i="131"/>
  <c r="BS7696" i="131"/>
  <c r="BE7696" i="131"/>
  <c r="CG7696" i="131"/>
  <c r="BE7694" i="131"/>
  <c r="CG7694" i="131"/>
  <c r="BS7694" i="131"/>
  <c r="BS7692" i="131"/>
  <c r="BE7692" i="131"/>
  <c r="CG7692" i="131"/>
  <c r="BJ7668" i="131"/>
  <c r="CX7665" i="131" s="1"/>
  <c r="CL7668" i="131"/>
  <c r="BX7668" i="131"/>
  <c r="CB7665" i="131"/>
  <c r="BN7665" i="131"/>
  <c r="CP7665" i="131"/>
  <c r="CH7663" i="131"/>
  <c r="BT7663" i="131"/>
  <c r="BF7663" i="131"/>
  <c r="BY7639" i="131"/>
  <c r="BK7639" i="131"/>
  <c r="CM7639" i="131"/>
  <c r="BU7634" i="131"/>
  <c r="BG7634" i="131"/>
  <c r="CI7634" i="131"/>
  <c r="BL7610" i="131"/>
  <c r="CY7606" i="131" s="1"/>
  <c r="CN7610" i="131"/>
  <c r="BZ7610" i="131"/>
  <c r="BL7608" i="131"/>
  <c r="CN7608" i="131"/>
  <c r="BZ7608" i="131"/>
  <c r="BL7606" i="131"/>
  <c r="CN7606" i="131"/>
  <c r="BZ7606" i="131"/>
  <c r="BZ7604" i="131"/>
  <c r="BL7604" i="131"/>
  <c r="CN7604" i="131"/>
  <c r="CN7602" i="131"/>
  <c r="BZ7602" i="131"/>
  <c r="BL7602" i="131"/>
  <c r="CO7579" i="131"/>
  <c r="CA7579" i="131"/>
  <c r="BM7579" i="131"/>
  <c r="CO7577" i="131"/>
  <c r="CA7577" i="131"/>
  <c r="BM7577" i="131"/>
  <c r="BM7575" i="131"/>
  <c r="CO7575" i="131"/>
  <c r="CA7575" i="131"/>
  <c r="BM7573" i="131"/>
  <c r="CO7573" i="131"/>
  <c r="CA7573" i="131"/>
  <c r="CL7550" i="131"/>
  <c r="BX7550" i="131"/>
  <c r="BJ7550" i="131"/>
  <c r="CB7547" i="131"/>
  <c r="BN7547" i="131"/>
  <c r="CP7547" i="131"/>
  <c r="BT7545" i="131"/>
  <c r="BF7545" i="131"/>
  <c r="CH7545" i="131"/>
  <c r="BX7542" i="131"/>
  <c r="BJ7542" i="131"/>
  <c r="CL7542" i="131"/>
  <c r="CI7516" i="131"/>
  <c r="BU7516" i="131"/>
  <c r="BG7516" i="131"/>
  <c r="BK7513" i="131"/>
  <c r="CM7513" i="131"/>
  <c r="BY7513" i="131"/>
  <c r="BD7490" i="131"/>
  <c r="CF7490" i="131"/>
  <c r="BR7490" i="131"/>
  <c r="BD7488" i="131"/>
  <c r="CF7488" i="131"/>
  <c r="BR7488" i="131"/>
  <c r="BD7486" i="131"/>
  <c r="CF7486" i="131"/>
  <c r="BR7486" i="131"/>
  <c r="BR7484" i="131"/>
  <c r="BD7484" i="131"/>
  <c r="CF7484" i="131"/>
  <c r="CF7482" i="131"/>
  <c r="BR7482" i="131"/>
  <c r="BD7482" i="131"/>
  <c r="CG7459" i="131"/>
  <c r="BS7459" i="131"/>
  <c r="BE7459" i="131"/>
  <c r="CG7457" i="131"/>
  <c r="BS7457" i="131"/>
  <c r="BE7457" i="131"/>
  <c r="BE7455" i="131"/>
  <c r="CG7455" i="131"/>
  <c r="BS7455" i="131"/>
  <c r="BE7453" i="131"/>
  <c r="CG7453" i="131"/>
  <c r="BS7453" i="131"/>
  <c r="CB7429" i="131"/>
  <c r="BN7429" i="131"/>
  <c r="CP7429" i="131"/>
  <c r="BT7427" i="131"/>
  <c r="BF7427" i="131"/>
  <c r="CH7427" i="131"/>
  <c r="BJ7424" i="131"/>
  <c r="CL7424" i="131"/>
  <c r="BX7424" i="131"/>
  <c r="BG7398" i="131"/>
  <c r="CI7398" i="131"/>
  <c r="BU7398" i="131"/>
  <c r="CM7395" i="131"/>
  <c r="BY7395" i="131"/>
  <c r="BK7395" i="131"/>
  <c r="BL7369" i="131"/>
  <c r="CN7369" i="131"/>
  <c r="BZ7369" i="131"/>
  <c r="BL7367" i="131"/>
  <c r="CN7367" i="131"/>
  <c r="BZ7367" i="131"/>
  <c r="BZ7365" i="131"/>
  <c r="BL7365" i="131"/>
  <c r="CN7365" i="131"/>
  <c r="BZ7363" i="131"/>
  <c r="BL7363" i="131"/>
  <c r="CN7363" i="131"/>
  <c r="CA7340" i="131"/>
  <c r="BM7340" i="131"/>
  <c r="CO7340" i="131"/>
  <c r="CO7338" i="131"/>
  <c r="CA7338" i="131"/>
  <c r="BM7338" i="131"/>
  <c r="CA7336" i="131"/>
  <c r="BM7336" i="131"/>
  <c r="CO7336" i="131"/>
  <c r="BM7334" i="131"/>
  <c r="CO7334" i="131"/>
  <c r="CA7334" i="131"/>
  <c r="CA7332" i="131"/>
  <c r="BM7332" i="131"/>
  <c r="CO7332" i="131"/>
  <c r="BT7309" i="131"/>
  <c r="BF7309" i="131"/>
  <c r="CH7309" i="131"/>
  <c r="CL7306" i="131"/>
  <c r="BX7306" i="131"/>
  <c r="BJ7306" i="131"/>
  <c r="CP7303" i="131"/>
  <c r="CB7303" i="131"/>
  <c r="BN7303" i="131"/>
  <c r="CI7280" i="131"/>
  <c r="BU7280" i="131"/>
  <c r="BG7280" i="131"/>
  <c r="BY7277" i="131"/>
  <c r="BK7277" i="131"/>
  <c r="CM7277" i="131"/>
  <c r="BU7272" i="131"/>
  <c r="BG7272" i="131"/>
  <c r="CI7272" i="131"/>
  <c r="BD7249" i="131"/>
  <c r="CF7249" i="131"/>
  <c r="BR7249" i="131"/>
  <c r="BD7247" i="131"/>
  <c r="CF7247" i="131"/>
  <c r="BR7247" i="131"/>
  <c r="BR7245" i="131"/>
  <c r="BD7245" i="131"/>
  <c r="CF7245" i="131"/>
  <c r="BR7243" i="131"/>
  <c r="BD7243" i="131"/>
  <c r="CF7243" i="131"/>
  <c r="BS7220" i="131"/>
  <c r="BE7220" i="131"/>
  <c r="CG7220" i="131"/>
  <c r="CG7218" i="131"/>
  <c r="BS7218" i="131"/>
  <c r="BE7218" i="131"/>
  <c r="BS7216" i="131"/>
  <c r="BE7216" i="131"/>
  <c r="CG7216" i="131"/>
  <c r="BE7214" i="131"/>
  <c r="CG7214" i="131"/>
  <c r="BS7214" i="131"/>
  <c r="BS7212" i="131"/>
  <c r="BE7212" i="131"/>
  <c r="CG7212" i="131"/>
  <c r="BJ7188" i="131"/>
  <c r="CL7188" i="131"/>
  <c r="BX7188" i="131"/>
  <c r="CB7185" i="131"/>
  <c r="BN7185" i="131"/>
  <c r="CP7185" i="131"/>
  <c r="CH7183" i="131"/>
  <c r="BT7183" i="131"/>
  <c r="BF7183" i="131"/>
  <c r="BY7159" i="131"/>
  <c r="BK7159" i="131"/>
  <c r="CM7159" i="131"/>
  <c r="BU7154" i="131"/>
  <c r="BG7154" i="131"/>
  <c r="CI7154" i="131"/>
  <c r="BL7130" i="131"/>
  <c r="CN7130" i="131"/>
  <c r="BZ7130" i="131"/>
  <c r="BL7128" i="131"/>
  <c r="CN7128" i="131"/>
  <c r="BZ7128" i="131"/>
  <c r="BL7126" i="131"/>
  <c r="CN7126" i="131"/>
  <c r="BZ7126" i="131"/>
  <c r="BZ7124" i="131"/>
  <c r="BL7124" i="131"/>
  <c r="CN7124" i="131"/>
  <c r="CN7122" i="131"/>
  <c r="BZ7122" i="131"/>
  <c r="BL7122" i="131"/>
  <c r="CO7099" i="131"/>
  <c r="CA7099" i="131"/>
  <c r="BM7099" i="131"/>
  <c r="CO7097" i="131"/>
  <c r="CA7097" i="131"/>
  <c r="BM7097" i="131"/>
  <c r="BM7095" i="131"/>
  <c r="CO7095" i="131"/>
  <c r="CA7095" i="131"/>
  <c r="BM7093" i="131"/>
  <c r="CO7093" i="131"/>
  <c r="CA7093" i="131"/>
  <c r="CL7070" i="131"/>
  <c r="BX7070" i="131"/>
  <c r="BJ7070" i="131"/>
  <c r="CB7067" i="131"/>
  <c r="BN7067" i="131"/>
  <c r="CP7067" i="131"/>
  <c r="BT7065" i="131"/>
  <c r="BF7065" i="131"/>
  <c r="CH7065" i="131"/>
  <c r="BX7062" i="131"/>
  <c r="BJ7062" i="131"/>
  <c r="CL7062" i="131"/>
  <c r="CI7036" i="131"/>
  <c r="BU7036" i="131"/>
  <c r="BG7036" i="131"/>
  <c r="CV7034" i="131" s="1"/>
  <c r="BK7033" i="131"/>
  <c r="CM7033" i="131"/>
  <c r="BY7033" i="131"/>
  <c r="BD7010" i="131"/>
  <c r="CF7010" i="131"/>
  <c r="BR7010" i="131"/>
  <c r="BD7008" i="131"/>
  <c r="CF7008" i="131"/>
  <c r="BR7008" i="131"/>
  <c r="BD7006" i="131"/>
  <c r="CF7006" i="131"/>
  <c r="BR7006" i="131"/>
  <c r="BR7004" i="131"/>
  <c r="BD7004" i="131"/>
  <c r="CF7004" i="131"/>
  <c r="CF7002" i="131"/>
  <c r="BR7002" i="131"/>
  <c r="BD7002" i="131"/>
  <c r="CG6979" i="131"/>
  <c r="BS6979" i="131"/>
  <c r="BE6979" i="131"/>
  <c r="CG6977" i="131"/>
  <c r="BS6977" i="131"/>
  <c r="BE6977" i="131"/>
  <c r="BE6975" i="131"/>
  <c r="CG6975" i="131"/>
  <c r="BS6975" i="131"/>
  <c r="BE6973" i="131"/>
  <c r="CG6973" i="131"/>
  <c r="BS6973" i="131"/>
  <c r="CB6949" i="131"/>
  <c r="BN6949" i="131"/>
  <c r="CP6949" i="131"/>
  <c r="BT6947" i="131"/>
  <c r="BF6947" i="131"/>
  <c r="CH6947" i="131"/>
  <c r="BJ6944" i="131"/>
  <c r="CL6944" i="131"/>
  <c r="BX6944" i="131"/>
  <c r="BG6918" i="131"/>
  <c r="CI6918" i="131"/>
  <c r="BU6918" i="131"/>
  <c r="CM6915" i="131"/>
  <c r="BY6915" i="131"/>
  <c r="BK6915" i="131"/>
  <c r="BL6889" i="131"/>
  <c r="CN6889" i="131"/>
  <c r="BZ6889" i="131"/>
  <c r="BL6887" i="131"/>
  <c r="CN6887" i="131"/>
  <c r="BZ6887" i="131"/>
  <c r="BZ6885" i="131"/>
  <c r="BL6885" i="131"/>
  <c r="CN6885" i="131"/>
  <c r="BZ6883" i="131"/>
  <c r="BL6883" i="131"/>
  <c r="CN6883" i="131"/>
  <c r="CA6860" i="131"/>
  <c r="BM6860" i="131"/>
  <c r="CO6860" i="131"/>
  <c r="CO6858" i="131"/>
  <c r="CA6858" i="131"/>
  <c r="BM6858" i="131"/>
  <c r="CA6856" i="131"/>
  <c r="BM6856" i="131"/>
  <c r="CO6856" i="131"/>
  <c r="DQ6854" i="131" s="1"/>
  <c r="BM6854" i="131"/>
  <c r="CO6854" i="131"/>
  <c r="CA6854" i="131"/>
  <c r="CA6852" i="131"/>
  <c r="BM6852" i="131"/>
  <c r="CO6852" i="131"/>
  <c r="BT6829" i="131"/>
  <c r="BF6829" i="131"/>
  <c r="CH6829" i="131"/>
  <c r="CL6826" i="131"/>
  <c r="BX6826" i="131"/>
  <c r="BJ6826" i="131"/>
  <c r="CP6823" i="131"/>
  <c r="CB6823" i="131"/>
  <c r="BN6823" i="131"/>
  <c r="CI6800" i="131"/>
  <c r="BU6800" i="131"/>
  <c r="DE6796" i="131" s="1"/>
  <c r="BG6800" i="131"/>
  <c r="BY6797" i="131"/>
  <c r="BK6797" i="131"/>
  <c r="CM6797" i="131"/>
  <c r="BU6792" i="131"/>
  <c r="BG6792" i="131"/>
  <c r="CI6792" i="131"/>
  <c r="BD6769" i="131"/>
  <c r="CF6769" i="131"/>
  <c r="BR6769" i="131"/>
  <c r="BD6767" i="131"/>
  <c r="CF6767" i="131"/>
  <c r="BR6767" i="131"/>
  <c r="BR6765" i="131"/>
  <c r="BD6765" i="131"/>
  <c r="CF6765" i="131"/>
  <c r="BR6763" i="131"/>
  <c r="BD6763" i="131"/>
  <c r="CF6763" i="131"/>
  <c r="BS6740" i="131"/>
  <c r="DD6736" i="131" s="1"/>
  <c r="BE6740" i="131"/>
  <c r="CG6740" i="131"/>
  <c r="CG6738" i="131"/>
  <c r="BS6738" i="131"/>
  <c r="BE6738" i="131"/>
  <c r="BS6736" i="131"/>
  <c r="BE6736" i="131"/>
  <c r="CG6736" i="131"/>
  <c r="DM6734" i="131" s="1"/>
  <c r="BE6734" i="131"/>
  <c r="CG6734" i="131"/>
  <c r="BS6734" i="131"/>
  <c r="BS6732" i="131"/>
  <c r="BE6732" i="131"/>
  <c r="CG6732" i="131"/>
  <c r="BJ6708" i="131"/>
  <c r="CL6708" i="131"/>
  <c r="BX6708" i="131"/>
  <c r="CB6705" i="131"/>
  <c r="BN6705" i="131"/>
  <c r="CP6705" i="131"/>
  <c r="CH6703" i="131"/>
  <c r="BT6703" i="131"/>
  <c r="BF6703" i="131"/>
  <c r="BY6679" i="131"/>
  <c r="BK6679" i="131"/>
  <c r="CM6679" i="131"/>
  <c r="BU6674" i="131"/>
  <c r="BG6674" i="131"/>
  <c r="CI6674" i="131"/>
  <c r="BL6650" i="131"/>
  <c r="CY6646" i="131" s="1"/>
  <c r="CN6650" i="131"/>
  <c r="BZ6650" i="131"/>
  <c r="BL6648" i="131"/>
  <c r="CN6648" i="131"/>
  <c r="DQ6645" i="131" s="1"/>
  <c r="BZ6648" i="131"/>
  <c r="DH6645" i="131" s="1"/>
  <c r="BL6646" i="131"/>
  <c r="CN6646" i="131"/>
  <c r="BZ6646" i="131"/>
  <c r="BZ6644" i="131"/>
  <c r="BL6644" i="131"/>
  <c r="CN6644" i="131"/>
  <c r="CN6642" i="131"/>
  <c r="DQ6642" i="131" s="1"/>
  <c r="BZ6642" i="131"/>
  <c r="DH6642" i="131" s="1"/>
  <c r="BL6642" i="131"/>
  <c r="CO6619" i="131"/>
  <c r="CA6619" i="131"/>
  <c r="BM6619" i="131"/>
  <c r="CO6617" i="131"/>
  <c r="CA6617" i="131"/>
  <c r="BM6617" i="131"/>
  <c r="BM6615" i="131"/>
  <c r="CO6615" i="131"/>
  <c r="CA6615" i="131"/>
  <c r="BM6613" i="131"/>
  <c r="CO6613" i="131"/>
  <c r="CA6613" i="131"/>
  <c r="CL6590" i="131"/>
  <c r="BX6590" i="131"/>
  <c r="BJ6590" i="131"/>
  <c r="CB6587" i="131"/>
  <c r="BN6587" i="131"/>
  <c r="CP6587" i="131"/>
  <c r="BT6585" i="131"/>
  <c r="BF6585" i="131"/>
  <c r="CH6585" i="131"/>
  <c r="BX6582" i="131"/>
  <c r="BJ6582" i="131"/>
  <c r="CL6582" i="131"/>
  <c r="CI6556" i="131"/>
  <c r="BU6556" i="131"/>
  <c r="BG6556" i="131"/>
  <c r="BK6553" i="131"/>
  <c r="CM6553" i="131"/>
  <c r="BY6553" i="131"/>
  <c r="BD6530" i="131"/>
  <c r="CF6530" i="131"/>
  <c r="BR6530" i="131"/>
  <c r="BD6528" i="131"/>
  <c r="CF6528" i="131"/>
  <c r="BR6528" i="131"/>
  <c r="BD6526" i="131"/>
  <c r="CF6526" i="131"/>
  <c r="BR6526" i="131"/>
  <c r="BR6524" i="131"/>
  <c r="BD6524" i="131"/>
  <c r="CF6524" i="131"/>
  <c r="CF6522" i="131"/>
  <c r="BR6522" i="131"/>
  <c r="BD6522" i="131"/>
  <c r="CG6499" i="131"/>
  <c r="BS6499" i="131"/>
  <c r="BE6499" i="131"/>
  <c r="CG6497" i="131"/>
  <c r="BS6497" i="131"/>
  <c r="BE6497" i="131"/>
  <c r="BE6495" i="131"/>
  <c r="CG6495" i="131"/>
  <c r="BS6495" i="131"/>
  <c r="BE6493" i="131"/>
  <c r="CG6493" i="131"/>
  <c r="BS6493" i="131"/>
  <c r="CB6469" i="131"/>
  <c r="BN6469" i="131"/>
  <c r="CP6469" i="131"/>
  <c r="BT6467" i="131"/>
  <c r="BF6467" i="131"/>
  <c r="CH6467" i="131"/>
  <c r="BJ6464" i="131"/>
  <c r="CL6464" i="131"/>
  <c r="BX6464" i="131"/>
  <c r="BG6438" i="131"/>
  <c r="CI6438" i="131"/>
  <c r="BU6438" i="131"/>
  <c r="CM6435" i="131"/>
  <c r="BY6435" i="131"/>
  <c r="BK6435" i="131"/>
  <c r="BL6409" i="131"/>
  <c r="CN6409" i="131"/>
  <c r="BZ6409" i="131"/>
  <c r="BL6407" i="131"/>
  <c r="CN6407" i="131"/>
  <c r="BZ6407" i="131"/>
  <c r="BZ6405" i="131"/>
  <c r="BL6405" i="131"/>
  <c r="CN6405" i="131"/>
  <c r="BZ6403" i="131"/>
  <c r="BL6403" i="131"/>
  <c r="CN6403" i="131"/>
  <c r="CA6380" i="131"/>
  <c r="BM6380" i="131"/>
  <c r="CO6380" i="131"/>
  <c r="CO6378" i="131"/>
  <c r="CA6378" i="131"/>
  <c r="BM6378" i="131"/>
  <c r="CY6375" i="131" s="1"/>
  <c r="CA6376" i="131"/>
  <c r="BM6376" i="131"/>
  <c r="CO6376" i="131"/>
  <c r="BM6374" i="131"/>
  <c r="CO6374" i="131"/>
  <c r="CA6374" i="131"/>
  <c r="CA6372" i="131"/>
  <c r="DH6372" i="131" s="1"/>
  <c r="BM6372" i="131"/>
  <c r="CO6372" i="131"/>
  <c r="BT6349" i="131"/>
  <c r="BF6349" i="131"/>
  <c r="CH6349" i="131"/>
  <c r="CL6346" i="131"/>
  <c r="BX6346" i="131"/>
  <c r="BJ6346" i="131"/>
  <c r="CP6343" i="131"/>
  <c r="CB6343" i="131"/>
  <c r="BN6343" i="131"/>
  <c r="CI6320" i="131"/>
  <c r="BU6320" i="131"/>
  <c r="BG6320" i="131"/>
  <c r="CV6316" i="131" s="1"/>
  <c r="BY6317" i="131"/>
  <c r="BK6317" i="131"/>
  <c r="CM6317" i="131"/>
  <c r="BU6312" i="131"/>
  <c r="BG6312" i="131"/>
  <c r="CI6312" i="131"/>
  <c r="BD6289" i="131"/>
  <c r="CF6289" i="131"/>
  <c r="BR6289" i="131"/>
  <c r="BD6287" i="131"/>
  <c r="CF6287" i="131"/>
  <c r="BR6287" i="131"/>
  <c r="BR6285" i="131"/>
  <c r="BD6285" i="131"/>
  <c r="CF6285" i="131"/>
  <c r="BR6283" i="131"/>
  <c r="BD6283" i="131"/>
  <c r="CF6283" i="131"/>
  <c r="BS6260" i="131"/>
  <c r="BE6260" i="131"/>
  <c r="CG6260" i="131"/>
  <c r="CG6258" i="131"/>
  <c r="BS6258" i="131"/>
  <c r="BE6258" i="131"/>
  <c r="CU6255" i="131" s="1"/>
  <c r="BS6256" i="131"/>
  <c r="BE6256" i="131"/>
  <c r="CG6256" i="131"/>
  <c r="BE6254" i="131"/>
  <c r="CG6254" i="131"/>
  <c r="BS6254" i="131"/>
  <c r="BS6252" i="131"/>
  <c r="DD6252" i="131" s="1"/>
  <c r="BE6252" i="131"/>
  <c r="CG6252" i="131"/>
  <c r="BJ6228" i="131"/>
  <c r="CL6228" i="131"/>
  <c r="BX6228" i="131"/>
  <c r="CB6225" i="131"/>
  <c r="BN6225" i="131"/>
  <c r="CP6225" i="131"/>
  <c r="CH6223" i="131"/>
  <c r="BT6223" i="131"/>
  <c r="BF6223" i="131"/>
  <c r="BY6199" i="131"/>
  <c r="BK6199" i="131"/>
  <c r="CM6199" i="131"/>
  <c r="BU6194" i="131"/>
  <c r="BG6194" i="131"/>
  <c r="CV6193" i="131" s="1"/>
  <c r="CI6194" i="131"/>
  <c r="BL6170" i="131"/>
  <c r="CN6170" i="131"/>
  <c r="BZ6170" i="131"/>
  <c r="BL6168" i="131"/>
  <c r="CN6168" i="131"/>
  <c r="BZ6168" i="131"/>
  <c r="BL6166" i="131"/>
  <c r="CN6166" i="131"/>
  <c r="BZ6166" i="131"/>
  <c r="BL6164" i="131"/>
  <c r="CN6164" i="131"/>
  <c r="BZ6164" i="131"/>
  <c r="CN6162" i="131"/>
  <c r="BZ6162" i="131"/>
  <c r="BL6162" i="131"/>
  <c r="CO6139" i="131"/>
  <c r="CA6139" i="131"/>
  <c r="BM6139" i="131"/>
  <c r="CO6137" i="131"/>
  <c r="CA6137" i="131"/>
  <c r="BM6137" i="131"/>
  <c r="BM6135" i="131"/>
  <c r="CO6135" i="131"/>
  <c r="CA6135" i="131"/>
  <c r="BM6133" i="131"/>
  <c r="CO6133" i="131"/>
  <c r="CA6133" i="131"/>
  <c r="CL6110" i="131"/>
  <c r="BX6110" i="131"/>
  <c r="BJ6110" i="131"/>
  <c r="CB6107" i="131"/>
  <c r="BN6107" i="131"/>
  <c r="CP6107" i="131"/>
  <c r="BT6105" i="131"/>
  <c r="BF6105" i="131"/>
  <c r="CH6105" i="131"/>
  <c r="BJ6102" i="131"/>
  <c r="CX6102" i="131" s="1"/>
  <c r="CL6102" i="131"/>
  <c r="DP6102" i="131" s="1"/>
  <c r="BX6102" i="131"/>
  <c r="DG6102" i="131" s="1"/>
  <c r="BU6076" i="131"/>
  <c r="BG6076" i="131"/>
  <c r="CI6076" i="131"/>
  <c r="BK6073" i="131"/>
  <c r="CM6073" i="131"/>
  <c r="BY6073" i="131"/>
  <c r="BD6050" i="131"/>
  <c r="CF6050" i="131"/>
  <c r="DM6046" i="131" s="1"/>
  <c r="BR6050" i="131"/>
  <c r="DD6046" i="131" s="1"/>
  <c r="BD6048" i="131"/>
  <c r="CF6048" i="131"/>
  <c r="BR6048" i="131"/>
  <c r="BD6046" i="131"/>
  <c r="CF6046" i="131"/>
  <c r="BR6046" i="131"/>
  <c r="BD6044" i="131"/>
  <c r="CF6044" i="131"/>
  <c r="BR6044" i="131"/>
  <c r="CF6042" i="131"/>
  <c r="BR6042" i="131"/>
  <c r="BD6042" i="131"/>
  <c r="CG6019" i="131"/>
  <c r="BS6019" i="131"/>
  <c r="BE6019" i="131"/>
  <c r="CG6017" i="131"/>
  <c r="BS6017" i="131"/>
  <c r="BE6017" i="131"/>
  <c r="BE6015" i="131"/>
  <c r="CG6015" i="131"/>
  <c r="BS6015" i="131"/>
  <c r="BE6013" i="131"/>
  <c r="CG6013" i="131"/>
  <c r="BS6013" i="131"/>
  <c r="CB5989" i="131"/>
  <c r="BN5989" i="131"/>
  <c r="CP5989" i="131"/>
  <c r="BT5987" i="131"/>
  <c r="BF5987" i="131"/>
  <c r="CH5987" i="131"/>
  <c r="BJ5984" i="131"/>
  <c r="CX5983" i="131" s="1"/>
  <c r="CL5984" i="131"/>
  <c r="BX5984" i="131"/>
  <c r="BU5958" i="131"/>
  <c r="DE5955" i="131" s="1"/>
  <c r="BG5958" i="131"/>
  <c r="CI5958" i="131"/>
  <c r="BK5955" i="131"/>
  <c r="CM5955" i="131"/>
  <c r="BY5955" i="131"/>
  <c r="BZ5929" i="131"/>
  <c r="BL5929" i="131"/>
  <c r="CN5929" i="131"/>
  <c r="BZ5927" i="131"/>
  <c r="BL5927" i="131"/>
  <c r="CN5927" i="131"/>
  <c r="CN5925" i="131"/>
  <c r="BZ5925" i="131"/>
  <c r="BL5925" i="131"/>
  <c r="BL5923" i="131"/>
  <c r="CN5923" i="131"/>
  <c r="BZ5923" i="131"/>
  <c r="BM5900" i="131"/>
  <c r="CO5900" i="131"/>
  <c r="CA5900" i="131"/>
  <c r="BM5898" i="131"/>
  <c r="CY5895" i="131" s="1"/>
  <c r="CO5898" i="131"/>
  <c r="CA5898" i="131"/>
  <c r="BM5896" i="131"/>
  <c r="CO5896" i="131"/>
  <c r="CA5896" i="131"/>
  <c r="CA5894" i="131"/>
  <c r="DH5893" i="131" s="1"/>
  <c r="BM5894" i="131"/>
  <c r="CO5894" i="131"/>
  <c r="CO5892" i="131"/>
  <c r="CA5892" i="131"/>
  <c r="BM5892" i="131"/>
  <c r="CH5869" i="131"/>
  <c r="BT5869" i="131"/>
  <c r="BF5869" i="131"/>
  <c r="BJ5866" i="131"/>
  <c r="CX5864" i="131" s="1"/>
  <c r="CL5866" i="131"/>
  <c r="DP5864" i="131" s="1"/>
  <c r="BX5866" i="131"/>
  <c r="BN5863" i="131"/>
  <c r="CP5863" i="131"/>
  <c r="CB5863" i="131"/>
  <c r="BG5840" i="131"/>
  <c r="CI5840" i="131"/>
  <c r="BU5840" i="131"/>
  <c r="CM5837" i="131"/>
  <c r="BY5837" i="131"/>
  <c r="BK5837" i="131"/>
  <c r="BG5832" i="131"/>
  <c r="CI5832" i="131"/>
  <c r="BU5832" i="131"/>
  <c r="BR5809" i="131"/>
  <c r="BD5809" i="131"/>
  <c r="CF5809" i="131"/>
  <c r="BR5807" i="131"/>
  <c r="BD5807" i="131"/>
  <c r="CF5807" i="131"/>
  <c r="CF5805" i="131"/>
  <c r="BR5805" i="131"/>
  <c r="BD5805" i="131"/>
  <c r="BD5803" i="131"/>
  <c r="CF5803" i="131"/>
  <c r="BR5803" i="131"/>
  <c r="BE5780" i="131"/>
  <c r="CG5780" i="131"/>
  <c r="BS5780" i="131"/>
  <c r="BE5778" i="131"/>
  <c r="CG5778" i="131"/>
  <c r="BS5778" i="131"/>
  <c r="BE5776" i="131"/>
  <c r="CU5774" i="131" s="1"/>
  <c r="CG5776" i="131"/>
  <c r="BS5776" i="131"/>
  <c r="BS5774" i="131"/>
  <c r="BE5774" i="131"/>
  <c r="CG5774" i="131"/>
  <c r="CG5772" i="131"/>
  <c r="BS5772" i="131"/>
  <c r="BE5772" i="131"/>
  <c r="BX5748" i="131"/>
  <c r="BJ5748" i="131"/>
  <c r="CL5748" i="131"/>
  <c r="BN5745" i="131"/>
  <c r="CP5745" i="131"/>
  <c r="CB5745" i="131"/>
  <c r="BF5743" i="131"/>
  <c r="CH5743" i="131"/>
  <c r="BT5743" i="131"/>
  <c r="CM5719" i="131"/>
  <c r="BY5719" i="131"/>
  <c r="BK5719" i="131"/>
  <c r="CI5714" i="131"/>
  <c r="BU5714" i="131"/>
  <c r="BG5714" i="131"/>
  <c r="BZ5690" i="131"/>
  <c r="DH5686" i="131" s="1"/>
  <c r="BL5690" i="131"/>
  <c r="CN5690" i="131"/>
  <c r="BZ5688" i="131"/>
  <c r="BL5688" i="131"/>
  <c r="CN5688" i="131"/>
  <c r="BZ5686" i="131"/>
  <c r="BL5686" i="131"/>
  <c r="CN5686" i="131"/>
  <c r="CN5684" i="131"/>
  <c r="BZ5684" i="131"/>
  <c r="BL5684" i="131"/>
  <c r="BL5682" i="131"/>
  <c r="CN5682" i="131"/>
  <c r="BZ5682" i="131"/>
  <c r="BM5659" i="131"/>
  <c r="CO5659" i="131"/>
  <c r="CA5659" i="131"/>
  <c r="BM5657" i="131"/>
  <c r="CO5657" i="131"/>
  <c r="CA5657" i="131"/>
  <c r="CA5655" i="131"/>
  <c r="BM5655" i="131"/>
  <c r="CO5655" i="131"/>
  <c r="CA5653" i="131"/>
  <c r="BM5653" i="131"/>
  <c r="CO5653" i="131"/>
  <c r="BJ5630" i="131"/>
  <c r="CL5630" i="131"/>
  <c r="BX5630" i="131"/>
  <c r="CP5627" i="131"/>
  <c r="CB5627" i="131"/>
  <c r="BN5627" i="131"/>
  <c r="BF5625" i="131"/>
  <c r="CH5625" i="131"/>
  <c r="BT5625" i="131"/>
  <c r="CL5622" i="131"/>
  <c r="BX5622" i="131"/>
  <c r="BJ5622" i="131"/>
  <c r="BG5596" i="131"/>
  <c r="CI5596" i="131"/>
  <c r="BU5596" i="131"/>
  <c r="DE5594" i="131" s="1"/>
  <c r="BY5593" i="131"/>
  <c r="BK5593" i="131"/>
  <c r="CM5593" i="131"/>
  <c r="BR5570" i="131"/>
  <c r="BD5570" i="131"/>
  <c r="CF5570" i="131"/>
  <c r="BR5568" i="131"/>
  <c r="BD5568" i="131"/>
  <c r="CF5568" i="131"/>
  <c r="BR5566" i="131"/>
  <c r="BD5566" i="131"/>
  <c r="CF5566" i="131"/>
  <c r="CF5564" i="131"/>
  <c r="BR5564" i="131"/>
  <c r="BD5564" i="131"/>
  <c r="BD5562" i="131"/>
  <c r="CF5562" i="131"/>
  <c r="BR5562" i="131"/>
  <c r="BE5539" i="131"/>
  <c r="CG5539" i="131"/>
  <c r="BS5539" i="131"/>
  <c r="BE5537" i="131"/>
  <c r="CG5537" i="131"/>
  <c r="BS5537" i="131"/>
  <c r="BS5535" i="131"/>
  <c r="BE5535" i="131"/>
  <c r="CG5535" i="131"/>
  <c r="BS5533" i="131"/>
  <c r="BE5533" i="131"/>
  <c r="CG5533" i="131"/>
  <c r="CP5509" i="131"/>
  <c r="CB5509" i="131"/>
  <c r="BN5509" i="131"/>
  <c r="CH5507" i="131"/>
  <c r="BT5507" i="131"/>
  <c r="BF5507" i="131"/>
  <c r="BX5504" i="131"/>
  <c r="BJ5504" i="131"/>
  <c r="CL5504" i="131"/>
  <c r="BU5478" i="131"/>
  <c r="BG5478" i="131"/>
  <c r="CI5478" i="131"/>
  <c r="BK5475" i="131"/>
  <c r="CM5475" i="131"/>
  <c r="BY5475" i="131"/>
  <c r="BZ5449" i="131"/>
  <c r="BL5449" i="131"/>
  <c r="CN5449" i="131"/>
  <c r="BZ5447" i="131"/>
  <c r="BL5447" i="131"/>
  <c r="CN5447" i="131"/>
  <c r="CN5445" i="131"/>
  <c r="BZ5445" i="131"/>
  <c r="BL5445" i="131"/>
  <c r="BL5443" i="131"/>
  <c r="CN5443" i="131"/>
  <c r="BZ5443" i="131"/>
  <c r="BM5420" i="131"/>
  <c r="CO5420" i="131"/>
  <c r="CA5420" i="131"/>
  <c r="BM5418" i="131"/>
  <c r="CO5418" i="131"/>
  <c r="CA5418" i="131"/>
  <c r="DH5415" i="131" s="1"/>
  <c r="BM5416" i="131"/>
  <c r="CO5416" i="131"/>
  <c r="CA5416" i="131"/>
  <c r="CA5414" i="131"/>
  <c r="BM5414" i="131"/>
  <c r="CO5414" i="131"/>
  <c r="CO5412" i="131"/>
  <c r="DQ5412" i="131" s="1"/>
  <c r="CA5412" i="131"/>
  <c r="BM5412" i="131"/>
  <c r="CH5389" i="131"/>
  <c r="BT5389" i="131"/>
  <c r="BF5389" i="131"/>
  <c r="BJ5386" i="131"/>
  <c r="CL5386" i="131"/>
  <c r="BX5386" i="131"/>
  <c r="BN5383" i="131"/>
  <c r="CP5383" i="131"/>
  <c r="CB5383" i="131"/>
  <c r="BG5360" i="131"/>
  <c r="CI5360" i="131"/>
  <c r="BU5360" i="131"/>
  <c r="CM5357" i="131"/>
  <c r="BY5357" i="131"/>
  <c r="BK5357" i="131"/>
  <c r="BG5352" i="131"/>
  <c r="CV5352" i="131" s="1"/>
  <c r="CI5352" i="131"/>
  <c r="BU5352" i="131"/>
  <c r="BR5329" i="131"/>
  <c r="BD5329" i="131"/>
  <c r="CF5329" i="131"/>
  <c r="BR5327" i="131"/>
  <c r="BD5327" i="131"/>
  <c r="CF5327" i="131"/>
  <c r="CF5325" i="131"/>
  <c r="BR5325" i="131"/>
  <c r="BD5325" i="131"/>
  <c r="BD5323" i="131"/>
  <c r="CF5323" i="131"/>
  <c r="BR5323" i="131"/>
  <c r="BE5300" i="131"/>
  <c r="CG5300" i="131"/>
  <c r="BS5300" i="131"/>
  <c r="BE5298" i="131"/>
  <c r="CG5298" i="131"/>
  <c r="BS5298" i="131"/>
  <c r="BE5296" i="131"/>
  <c r="CU5294" i="131" s="1"/>
  <c r="CG5296" i="131"/>
  <c r="BS5296" i="131"/>
  <c r="BS5294" i="131"/>
  <c r="BE5294" i="131"/>
  <c r="CG5294" i="131"/>
  <c r="CG5292" i="131"/>
  <c r="BS5292" i="131"/>
  <c r="BE5292" i="131"/>
  <c r="BX5268" i="131"/>
  <c r="BJ5268" i="131"/>
  <c r="CL5268" i="131"/>
  <c r="BN5265" i="131"/>
  <c r="CP5265" i="131"/>
  <c r="CB5265" i="131"/>
  <c r="BF5263" i="131"/>
  <c r="CH5263" i="131"/>
  <c r="BT5263" i="131"/>
  <c r="CM5239" i="131"/>
  <c r="BY5239" i="131"/>
  <c r="BK5239" i="131"/>
  <c r="CI5234" i="131"/>
  <c r="BU5234" i="131"/>
  <c r="BG5234" i="131"/>
  <c r="BZ5210" i="131"/>
  <c r="BL5210" i="131"/>
  <c r="CN5210" i="131"/>
  <c r="BZ5208" i="131"/>
  <c r="BL5208" i="131"/>
  <c r="CN5208" i="131"/>
  <c r="BZ5206" i="131"/>
  <c r="BL5206" i="131"/>
  <c r="CN5206" i="131"/>
  <c r="CN5204" i="131"/>
  <c r="BZ5204" i="131"/>
  <c r="BL5204" i="131"/>
  <c r="BL5202" i="131"/>
  <c r="CN5202" i="131"/>
  <c r="BZ5202" i="131"/>
  <c r="BM5179" i="131"/>
  <c r="CO5179" i="131"/>
  <c r="CA5179" i="131"/>
  <c r="BM5177" i="131"/>
  <c r="CO5177" i="131"/>
  <c r="CA5177" i="131"/>
  <c r="CA5175" i="131"/>
  <c r="BM5175" i="131"/>
  <c r="CO5175" i="131"/>
  <c r="CA5173" i="131"/>
  <c r="BM5173" i="131"/>
  <c r="CO5173" i="131"/>
  <c r="BJ5150" i="131"/>
  <c r="CL5150" i="131"/>
  <c r="BX5150" i="131"/>
  <c r="CP5147" i="131"/>
  <c r="CB5147" i="131"/>
  <c r="BN5147" i="131"/>
  <c r="BF5145" i="131"/>
  <c r="CH5145" i="131"/>
  <c r="BT5145" i="131"/>
  <c r="CL5142" i="131"/>
  <c r="BX5142" i="131"/>
  <c r="BJ5142" i="131"/>
  <c r="CX5142" i="131" s="1"/>
  <c r="BG5116" i="131"/>
  <c r="CI5116" i="131"/>
  <c r="BU5116" i="131"/>
  <c r="BY5113" i="131"/>
  <c r="BK5113" i="131"/>
  <c r="CM5113" i="131"/>
  <c r="BR5090" i="131"/>
  <c r="BD5090" i="131"/>
  <c r="CF5090" i="131"/>
  <c r="BR5088" i="131"/>
  <c r="BD5088" i="131"/>
  <c r="CU5085" i="131" s="1"/>
  <c r="CF5088" i="131"/>
  <c r="BR5086" i="131"/>
  <c r="BD5086" i="131"/>
  <c r="CF5086" i="131"/>
  <c r="CF5084" i="131"/>
  <c r="BR5084" i="131"/>
  <c r="BD5084" i="131"/>
  <c r="BD5082" i="131"/>
  <c r="CU5082" i="131" s="1"/>
  <c r="CF5082" i="131"/>
  <c r="BR5082" i="131"/>
  <c r="BE5059" i="131"/>
  <c r="CG5059" i="131"/>
  <c r="BS5059" i="131"/>
  <c r="BE5057" i="131"/>
  <c r="CG5057" i="131"/>
  <c r="BS5057" i="131"/>
  <c r="BS5055" i="131"/>
  <c r="BE5055" i="131"/>
  <c r="CG5055" i="131"/>
  <c r="BS5053" i="131"/>
  <c r="BE5053" i="131"/>
  <c r="CG5053" i="131"/>
  <c r="CP5029" i="131"/>
  <c r="CB5029" i="131"/>
  <c r="BN5029" i="131"/>
  <c r="CH5027" i="131"/>
  <c r="BT5027" i="131"/>
  <c r="BF5027" i="131"/>
  <c r="BX5024" i="131"/>
  <c r="BJ5024" i="131"/>
  <c r="CL5024" i="131"/>
  <c r="BU4998" i="131"/>
  <c r="BG4998" i="131"/>
  <c r="CI4998" i="131"/>
  <c r="BK4995" i="131"/>
  <c r="CM4995" i="131"/>
  <c r="BY4995" i="131"/>
  <c r="BZ4969" i="131"/>
  <c r="BL4969" i="131"/>
  <c r="CN4969" i="131"/>
  <c r="BZ4967" i="131"/>
  <c r="BL4967" i="131"/>
  <c r="CN4967" i="131"/>
  <c r="CN4965" i="131"/>
  <c r="BZ4965" i="131"/>
  <c r="BL4965" i="131"/>
  <c r="BL4963" i="131"/>
  <c r="CN4963" i="131"/>
  <c r="BZ4963" i="131"/>
  <c r="BM4940" i="131"/>
  <c r="CO4940" i="131"/>
  <c r="CA4940" i="131"/>
  <c r="BM4938" i="131"/>
  <c r="CO4938" i="131"/>
  <c r="CA4938" i="131"/>
  <c r="BM4936" i="131"/>
  <c r="CO4936" i="131"/>
  <c r="CA4936" i="131"/>
  <c r="CA4934" i="131"/>
  <c r="BM4934" i="131"/>
  <c r="CO4934" i="131"/>
  <c r="CO4932" i="131"/>
  <c r="CA4932" i="131"/>
  <c r="BM4932" i="131"/>
  <c r="CH4909" i="131"/>
  <c r="BT4909" i="131"/>
  <c r="BF4909" i="131"/>
  <c r="BJ4906" i="131"/>
  <c r="CL4906" i="131"/>
  <c r="BX4906" i="131"/>
  <c r="BN4903" i="131"/>
  <c r="CP4903" i="131"/>
  <c r="CB4903" i="131"/>
  <c r="BG4880" i="131"/>
  <c r="CI4880" i="131"/>
  <c r="BU4880" i="131"/>
  <c r="CM4877" i="131"/>
  <c r="BY4877" i="131"/>
  <c r="BK4877" i="131"/>
  <c r="BG4872" i="131"/>
  <c r="CI4872" i="131"/>
  <c r="BU4872" i="131"/>
  <c r="BR4849" i="131"/>
  <c r="BD4849" i="131"/>
  <c r="CF4849" i="131"/>
  <c r="BR4847" i="131"/>
  <c r="BD4847" i="131"/>
  <c r="CF4847" i="131"/>
  <c r="CF4845" i="131"/>
  <c r="BR4845" i="131"/>
  <c r="BD4845" i="131"/>
  <c r="BD4843" i="131"/>
  <c r="CF4843" i="131"/>
  <c r="BR4843" i="131"/>
  <c r="BE4820" i="131"/>
  <c r="CG4820" i="131"/>
  <c r="BS4820" i="131"/>
  <c r="BE4818" i="131"/>
  <c r="CG4818" i="131"/>
  <c r="BS4818" i="131"/>
  <c r="BE4816" i="131"/>
  <c r="CG4816" i="131"/>
  <c r="BS4816" i="131"/>
  <c r="BS4814" i="131"/>
  <c r="BE4814" i="131"/>
  <c r="CG4814" i="131"/>
  <c r="CG4812" i="131"/>
  <c r="BS4812" i="131"/>
  <c r="BE4812" i="131"/>
  <c r="BX4788" i="131"/>
  <c r="BJ4788" i="131"/>
  <c r="CL4788" i="131"/>
  <c r="BN4785" i="131"/>
  <c r="CP4785" i="131"/>
  <c r="CB4785" i="131"/>
  <c r="BF4783" i="131"/>
  <c r="CH4783" i="131"/>
  <c r="BT4783" i="131"/>
  <c r="CM4759" i="131"/>
  <c r="BY4759" i="131"/>
  <c r="BK4759" i="131"/>
  <c r="CI4754" i="131"/>
  <c r="BU4754" i="131"/>
  <c r="BG4754" i="131"/>
  <c r="BZ4730" i="131"/>
  <c r="BL4730" i="131"/>
  <c r="CN4730" i="131"/>
  <c r="BZ4728" i="131"/>
  <c r="BL4728" i="131"/>
  <c r="CN4728" i="131"/>
  <c r="BZ4726" i="131"/>
  <c r="BL4726" i="131"/>
  <c r="CN4726" i="131"/>
  <c r="CN4724" i="131"/>
  <c r="BZ4724" i="131"/>
  <c r="BL4724" i="131"/>
  <c r="BL4722" i="131"/>
  <c r="CN4722" i="131"/>
  <c r="BZ4722" i="131"/>
  <c r="BM4699" i="131"/>
  <c r="CO4699" i="131"/>
  <c r="CA4699" i="131"/>
  <c r="BM4697" i="131"/>
  <c r="CO4697" i="131"/>
  <c r="CA4697" i="131"/>
  <c r="CA4695" i="131"/>
  <c r="BM4695" i="131"/>
  <c r="CO4695" i="131"/>
  <c r="CA4693" i="131"/>
  <c r="BM4693" i="131"/>
  <c r="CO4693" i="131"/>
  <c r="BJ4670" i="131"/>
  <c r="CL4670" i="131"/>
  <c r="DP4666" i="131" s="1"/>
  <c r="BX4670" i="131"/>
  <c r="DG4666" i="131" s="1"/>
  <c r="CP4667" i="131"/>
  <c r="CB4667" i="131"/>
  <c r="BN4667" i="131"/>
  <c r="BF4665" i="131"/>
  <c r="CH4665" i="131"/>
  <c r="BT4665" i="131"/>
  <c r="CL4662" i="131"/>
  <c r="BX4662" i="131"/>
  <c r="BJ4662" i="131"/>
  <c r="BG4636" i="131"/>
  <c r="CI4636" i="131"/>
  <c r="BU4636" i="131"/>
  <c r="BY4633" i="131"/>
  <c r="BK4633" i="131"/>
  <c r="CM4633" i="131"/>
  <c r="BR4610" i="131"/>
  <c r="BD4610" i="131"/>
  <c r="CF4610" i="131"/>
  <c r="BR4608" i="131"/>
  <c r="BD4608" i="131"/>
  <c r="CF4608" i="131"/>
  <c r="BR4606" i="131"/>
  <c r="BD4606" i="131"/>
  <c r="CF4606" i="131"/>
  <c r="CF4604" i="131"/>
  <c r="BR4604" i="131"/>
  <c r="BD4604" i="131"/>
  <c r="BD4602" i="131"/>
  <c r="CF4602" i="131"/>
  <c r="BR4602" i="131"/>
  <c r="BE4579" i="131"/>
  <c r="CG4579" i="131"/>
  <c r="BS4579" i="131"/>
  <c r="BE4577" i="131"/>
  <c r="CG4577" i="131"/>
  <c r="BS4577" i="131"/>
  <c r="BS4575" i="131"/>
  <c r="BE4575" i="131"/>
  <c r="CG4575" i="131"/>
  <c r="BS4573" i="131"/>
  <c r="BE4573" i="131"/>
  <c r="CG4573" i="131"/>
  <c r="CP4549" i="131"/>
  <c r="CB4549" i="131"/>
  <c r="BN4549" i="131"/>
  <c r="CH4547" i="131"/>
  <c r="BT4547" i="131"/>
  <c r="BF4547" i="131"/>
  <c r="BX4544" i="131"/>
  <c r="BJ4544" i="131"/>
  <c r="CL4544" i="131"/>
  <c r="BU4518" i="131"/>
  <c r="BG4518" i="131"/>
  <c r="CI4518" i="131"/>
  <c r="BK4515" i="131"/>
  <c r="CM4515" i="131"/>
  <c r="BY4515" i="131"/>
  <c r="BZ4489" i="131"/>
  <c r="BL4489" i="131"/>
  <c r="CN4489" i="131"/>
  <c r="BZ4487" i="131"/>
  <c r="BL4487" i="131"/>
  <c r="CN4487" i="131"/>
  <c r="CN4485" i="131"/>
  <c r="BZ4485" i="131"/>
  <c r="BL4485" i="131"/>
  <c r="BL4483" i="131"/>
  <c r="CN4483" i="131"/>
  <c r="BZ4483" i="131"/>
  <c r="BM4460" i="131"/>
  <c r="CO4460" i="131"/>
  <c r="CA4460" i="131"/>
  <c r="BM4458" i="131"/>
  <c r="CO4458" i="131"/>
  <c r="CA4458" i="131"/>
  <c r="BM4456" i="131"/>
  <c r="CO4456" i="131"/>
  <c r="CA4456" i="131"/>
  <c r="CA4454" i="131"/>
  <c r="BM4454" i="131"/>
  <c r="CO4454" i="131"/>
  <c r="CO4452" i="131"/>
  <c r="CA4452" i="131"/>
  <c r="BM4452" i="131"/>
  <c r="CH4429" i="131"/>
  <c r="BT4429" i="131"/>
  <c r="BF4429" i="131"/>
  <c r="BJ4426" i="131"/>
  <c r="CL4426" i="131"/>
  <c r="BX4426" i="131"/>
  <c r="BN4423" i="131"/>
  <c r="CP4423" i="131"/>
  <c r="CB4423" i="131"/>
  <c r="BG4400" i="131"/>
  <c r="CI4400" i="131"/>
  <c r="BU4400" i="131"/>
  <c r="CM4397" i="131"/>
  <c r="BY4397" i="131"/>
  <c r="BK4397" i="131"/>
  <c r="BG4392" i="131"/>
  <c r="CI4392" i="131"/>
  <c r="BU4392" i="131"/>
  <c r="BR4369" i="131"/>
  <c r="BD4369" i="131"/>
  <c r="CF4369" i="131"/>
  <c r="BR4367" i="131"/>
  <c r="BD4367" i="131"/>
  <c r="CF4367" i="131"/>
  <c r="CF4365" i="131"/>
  <c r="BR4365" i="131"/>
  <c r="BD4365" i="131"/>
  <c r="BD4363" i="131"/>
  <c r="CF4363" i="131"/>
  <c r="BR4363" i="131"/>
  <c r="BE4340" i="131"/>
  <c r="CG4340" i="131"/>
  <c r="BS4340" i="131"/>
  <c r="BE4338" i="131"/>
  <c r="CG4338" i="131"/>
  <c r="BS4338" i="131"/>
  <c r="BE4336" i="131"/>
  <c r="CG4336" i="131"/>
  <c r="BS4336" i="131"/>
  <c r="BS4334" i="131"/>
  <c r="BE4334" i="131"/>
  <c r="CG4334" i="131"/>
  <c r="CG4332" i="131"/>
  <c r="BS4332" i="131"/>
  <c r="BE4332" i="131"/>
  <c r="BX4308" i="131"/>
  <c r="BJ4308" i="131"/>
  <c r="CL4308" i="131"/>
  <c r="BN4305" i="131"/>
  <c r="CP4305" i="131"/>
  <c r="CB4305" i="131"/>
  <c r="BF4303" i="131"/>
  <c r="CH4303" i="131"/>
  <c r="BT4303" i="131"/>
  <c r="CM4279" i="131"/>
  <c r="BY4279" i="131"/>
  <c r="BK4279" i="131"/>
  <c r="CI4274" i="131"/>
  <c r="BU4274" i="131"/>
  <c r="BG4274" i="131"/>
  <c r="BZ4250" i="131"/>
  <c r="BL4250" i="131"/>
  <c r="CN4250" i="131"/>
  <c r="BZ4248" i="131"/>
  <c r="BL4248" i="131"/>
  <c r="CN4248" i="131"/>
  <c r="BZ4246" i="131"/>
  <c r="BL4246" i="131"/>
  <c r="CN4246" i="131"/>
  <c r="CN4244" i="131"/>
  <c r="BZ4244" i="131"/>
  <c r="BL4244" i="131"/>
  <c r="BL4242" i="131"/>
  <c r="CN4242" i="131"/>
  <c r="BZ4242" i="131"/>
  <c r="BM4219" i="131"/>
  <c r="CO4219" i="131"/>
  <c r="CA4219" i="131"/>
  <c r="BM4217" i="131"/>
  <c r="CO4217" i="131"/>
  <c r="CA4217" i="131"/>
  <c r="CA4215" i="131"/>
  <c r="BM4215" i="131"/>
  <c r="CO4215" i="131"/>
  <c r="CA4213" i="131"/>
  <c r="BM4213" i="131"/>
  <c r="CO4213" i="131"/>
  <c r="BJ4190" i="131"/>
  <c r="CL4190" i="131"/>
  <c r="BX4190" i="131"/>
  <c r="DG4186" i="131" s="1"/>
  <c r="CP4187" i="131"/>
  <c r="CB4187" i="131"/>
  <c r="BN4187" i="131"/>
  <c r="BF4185" i="131"/>
  <c r="CH4185" i="131"/>
  <c r="BT4185" i="131"/>
  <c r="CL4182" i="131"/>
  <c r="BX4182" i="131"/>
  <c r="BJ4182" i="131"/>
  <c r="BG4156" i="131"/>
  <c r="CI4156" i="131"/>
  <c r="BU4156" i="131"/>
  <c r="BY4153" i="131"/>
  <c r="BK4153" i="131"/>
  <c r="CM4153" i="131"/>
  <c r="BR4130" i="131"/>
  <c r="BD4130" i="131"/>
  <c r="CF4130" i="131"/>
  <c r="BR4128" i="131"/>
  <c r="BD4128" i="131"/>
  <c r="CF4128" i="131"/>
  <c r="BR4126" i="131"/>
  <c r="BD4126" i="131"/>
  <c r="CF4126" i="131"/>
  <c r="CF4124" i="131"/>
  <c r="BR4124" i="131"/>
  <c r="BD4124" i="131"/>
  <c r="BD4122" i="131"/>
  <c r="CF4122" i="131"/>
  <c r="BR4122" i="131"/>
  <c r="BE4099" i="131"/>
  <c r="CG4099" i="131"/>
  <c r="BS4099" i="131"/>
  <c r="BE4097" i="131"/>
  <c r="CG4097" i="131"/>
  <c r="BS4097" i="131"/>
  <c r="BS4095" i="131"/>
  <c r="BE4095" i="131"/>
  <c r="CG4095" i="131"/>
  <c r="BS4093" i="131"/>
  <c r="BE4093" i="131"/>
  <c r="CG4093" i="131"/>
  <c r="CP4069" i="131"/>
  <c r="CB4069" i="131"/>
  <c r="BN4069" i="131"/>
  <c r="CH4067" i="131"/>
  <c r="BT4067" i="131"/>
  <c r="BF4067" i="131"/>
  <c r="BX4064" i="131"/>
  <c r="BJ4064" i="131"/>
  <c r="CL4064" i="131"/>
  <c r="BU4038" i="131"/>
  <c r="BG4038" i="131"/>
  <c r="CI4038" i="131"/>
  <c r="BK4035" i="131"/>
  <c r="CM4035" i="131"/>
  <c r="BY4035" i="131"/>
  <c r="BZ4009" i="131"/>
  <c r="CN4009" i="131"/>
  <c r="BL4009" i="131"/>
  <c r="BZ4007" i="131"/>
  <c r="CN4007" i="131"/>
  <c r="BL4007" i="131"/>
  <c r="CN4005" i="131"/>
  <c r="BZ4005" i="131"/>
  <c r="BL4005" i="131"/>
  <c r="BL4003" i="131"/>
  <c r="BZ4003" i="131"/>
  <c r="CN4003" i="131"/>
  <c r="CA3980" i="131"/>
  <c r="BM3980" i="131"/>
  <c r="CO3980" i="131"/>
  <c r="CO3978" i="131"/>
  <c r="CA3978" i="131"/>
  <c r="BM3978" i="131"/>
  <c r="CA3976" i="131"/>
  <c r="BM3976" i="131"/>
  <c r="CO3976" i="131"/>
  <c r="BM3974" i="131"/>
  <c r="CO3974" i="131"/>
  <c r="CA3974" i="131"/>
  <c r="BM3972" i="131"/>
  <c r="CO3972" i="131"/>
  <c r="CA3972" i="131"/>
  <c r="BF3949" i="131"/>
  <c r="CH3949" i="131"/>
  <c r="BT3949" i="131"/>
  <c r="BX3946" i="131"/>
  <c r="BJ3946" i="131"/>
  <c r="CL3946" i="131"/>
  <c r="CP3943" i="131"/>
  <c r="CB3943" i="131"/>
  <c r="BN3943" i="131"/>
  <c r="CI3920" i="131"/>
  <c r="BU3920" i="131"/>
  <c r="BG3920" i="131"/>
  <c r="BY3917" i="131"/>
  <c r="BK3917" i="131"/>
  <c r="CM3917" i="131"/>
  <c r="BU3912" i="131"/>
  <c r="BG3912" i="131"/>
  <c r="CI3912" i="131"/>
  <c r="BD3889" i="131"/>
  <c r="CF3889" i="131"/>
  <c r="BR3889" i="131"/>
  <c r="BD3887" i="131"/>
  <c r="CF3887" i="131"/>
  <c r="BR3887" i="131"/>
  <c r="BD3885" i="131"/>
  <c r="CF3885" i="131"/>
  <c r="BR3885" i="131"/>
  <c r="BR3883" i="131"/>
  <c r="BD3883" i="131"/>
  <c r="CF3883" i="131"/>
  <c r="BS3860" i="131"/>
  <c r="BE3860" i="131"/>
  <c r="CG3860" i="131"/>
  <c r="CG3858" i="131"/>
  <c r="BS3858" i="131"/>
  <c r="BE3858" i="131"/>
  <c r="BS3856" i="131"/>
  <c r="BE3856" i="131"/>
  <c r="CG3856" i="131"/>
  <c r="BE3854" i="131"/>
  <c r="CG3854" i="131"/>
  <c r="BS3854" i="131"/>
  <c r="BE3852" i="131"/>
  <c r="CG3852" i="131"/>
  <c r="BS3852" i="131"/>
  <c r="CL3828" i="131"/>
  <c r="BX3828" i="131"/>
  <c r="BJ3828" i="131"/>
  <c r="CB3825" i="131"/>
  <c r="BN3825" i="131"/>
  <c r="CP3825" i="131"/>
  <c r="CH3823" i="131"/>
  <c r="BT3823" i="131"/>
  <c r="BF3823" i="131"/>
  <c r="BY3799" i="131"/>
  <c r="BK3799" i="131"/>
  <c r="CM3799" i="131"/>
  <c r="BG3794" i="131"/>
  <c r="CI3794" i="131"/>
  <c r="BU3794" i="131"/>
  <c r="CN3770" i="131"/>
  <c r="BZ3770" i="131"/>
  <c r="BL3770" i="131"/>
  <c r="BL3768" i="131"/>
  <c r="CN3768" i="131"/>
  <c r="BZ3768" i="131"/>
  <c r="CN3766" i="131"/>
  <c r="BZ3766" i="131"/>
  <c r="BL3766" i="131"/>
  <c r="BZ3764" i="131"/>
  <c r="BL3764" i="131"/>
  <c r="CN3764" i="131"/>
  <c r="BZ3762" i="131"/>
  <c r="BL3762" i="131"/>
  <c r="CN3762" i="131"/>
  <c r="CA3739" i="131"/>
  <c r="BM3739" i="131"/>
  <c r="CO3739" i="131"/>
  <c r="CA3737" i="131"/>
  <c r="BM3737" i="131"/>
  <c r="CO3737" i="131"/>
  <c r="CO3735" i="131"/>
  <c r="CA3735" i="131"/>
  <c r="BM3735" i="131"/>
  <c r="BM3733" i="131"/>
  <c r="CO3733" i="131"/>
  <c r="CA3733" i="131"/>
  <c r="BX3710" i="131"/>
  <c r="BJ3710" i="131"/>
  <c r="CL3710" i="131"/>
  <c r="DP3706" i="131" s="1"/>
  <c r="BN3707" i="131"/>
  <c r="CP3707" i="131"/>
  <c r="CB3707" i="131"/>
  <c r="BT3705" i="131"/>
  <c r="BF3705" i="131"/>
  <c r="CH3705" i="131"/>
  <c r="BX3702" i="131"/>
  <c r="BJ3702" i="131"/>
  <c r="CL3702" i="131"/>
  <c r="CI3676" i="131"/>
  <c r="BU3676" i="131"/>
  <c r="BG3676" i="131"/>
  <c r="CM3673" i="131"/>
  <c r="BY3673" i="131"/>
  <c r="BK3673" i="131"/>
  <c r="CF3650" i="131"/>
  <c r="BR3650" i="131"/>
  <c r="BD3650" i="131"/>
  <c r="BD3648" i="131"/>
  <c r="CF3648" i="131"/>
  <c r="BR3648" i="131"/>
  <c r="CF3646" i="131"/>
  <c r="BR3646" i="131"/>
  <c r="BD3646" i="131"/>
  <c r="BR3644" i="131"/>
  <c r="BD3644" i="131"/>
  <c r="CF3644" i="131"/>
  <c r="BR3642" i="131"/>
  <c r="BD3642" i="131"/>
  <c r="CF3642" i="131"/>
  <c r="BS3619" i="131"/>
  <c r="BE3619" i="131"/>
  <c r="CG3619" i="131"/>
  <c r="BS3617" i="131"/>
  <c r="BE3617" i="131"/>
  <c r="CG3617" i="131"/>
  <c r="CG3615" i="131"/>
  <c r="BS3615" i="131"/>
  <c r="BE3615" i="131"/>
  <c r="BE3613" i="131"/>
  <c r="CG3613" i="131"/>
  <c r="BS3613" i="131"/>
  <c r="BN3589" i="131"/>
  <c r="CP3589" i="131"/>
  <c r="CB3589" i="131"/>
  <c r="BF3587" i="131"/>
  <c r="CH3587" i="131"/>
  <c r="BT3587" i="131"/>
  <c r="BJ3584" i="131"/>
  <c r="CL3584" i="131"/>
  <c r="BX3584" i="131"/>
  <c r="BG3558" i="131"/>
  <c r="CI3558" i="131"/>
  <c r="BU3558" i="131"/>
  <c r="BY3555" i="131"/>
  <c r="BK3555" i="131"/>
  <c r="CM3555" i="131"/>
  <c r="BL3529" i="131"/>
  <c r="CN3529" i="131"/>
  <c r="BZ3529" i="131"/>
  <c r="BL3527" i="131"/>
  <c r="CN3527" i="131"/>
  <c r="BZ3527" i="131"/>
  <c r="BL3525" i="131"/>
  <c r="CN3525" i="131"/>
  <c r="BZ3525" i="131"/>
  <c r="BZ3523" i="131"/>
  <c r="BL3523" i="131"/>
  <c r="CN3523" i="131"/>
  <c r="CA3500" i="131"/>
  <c r="BM3500" i="131"/>
  <c r="CO3500" i="131"/>
  <c r="CO3498" i="131"/>
  <c r="CA3498" i="131"/>
  <c r="BM3498" i="131"/>
  <c r="CA3496" i="131"/>
  <c r="BM3496" i="131"/>
  <c r="CO3496" i="131"/>
  <c r="BM3494" i="131"/>
  <c r="CO3494" i="131"/>
  <c r="CA3494" i="131"/>
  <c r="BM3492" i="131"/>
  <c r="CO3492" i="131"/>
  <c r="CA3492" i="131"/>
  <c r="BF3469" i="131"/>
  <c r="CH3469" i="131"/>
  <c r="BT3469" i="131"/>
  <c r="BX3466" i="131"/>
  <c r="BJ3466" i="131"/>
  <c r="CL3466" i="131"/>
  <c r="CP3463" i="131"/>
  <c r="CB3463" i="131"/>
  <c r="BN3463" i="131"/>
  <c r="CI3440" i="131"/>
  <c r="BU3440" i="131"/>
  <c r="BG3440" i="131"/>
  <c r="BY3437" i="131"/>
  <c r="BK3437" i="131"/>
  <c r="CM3437" i="131"/>
  <c r="BU3432" i="131"/>
  <c r="BG3432" i="131"/>
  <c r="CI3432" i="131"/>
  <c r="BD3409" i="131"/>
  <c r="CF3409" i="131"/>
  <c r="BR3409" i="131"/>
  <c r="BD3407" i="131"/>
  <c r="CF3407" i="131"/>
  <c r="BR3407" i="131"/>
  <c r="BD3405" i="131"/>
  <c r="CF3405" i="131"/>
  <c r="BR3405" i="131"/>
  <c r="BR3403" i="131"/>
  <c r="BD3403" i="131"/>
  <c r="CF3403" i="131"/>
  <c r="BS3380" i="131"/>
  <c r="BE3380" i="131"/>
  <c r="CG3380" i="131"/>
  <c r="CG3378" i="131"/>
  <c r="BS3378" i="131"/>
  <c r="BE3378" i="131"/>
  <c r="BS3376" i="131"/>
  <c r="BE3376" i="131"/>
  <c r="CG3376" i="131"/>
  <c r="BE3374" i="131"/>
  <c r="CG3374" i="131"/>
  <c r="BS3374" i="131"/>
  <c r="BE3372" i="131"/>
  <c r="CG3372" i="131"/>
  <c r="BS3372" i="131"/>
  <c r="CL3348" i="131"/>
  <c r="BX3348" i="131"/>
  <c r="BJ3348" i="131"/>
  <c r="CB3345" i="131"/>
  <c r="BN3345" i="131"/>
  <c r="CP3345" i="131"/>
  <c r="CH3343" i="131"/>
  <c r="BT3343" i="131"/>
  <c r="BF3343" i="131"/>
  <c r="BY3319" i="131"/>
  <c r="BK3319" i="131"/>
  <c r="CM3319" i="131"/>
  <c r="BG3314" i="131"/>
  <c r="CI3314" i="131"/>
  <c r="BU3314" i="131"/>
  <c r="CN3290" i="131"/>
  <c r="BZ3290" i="131"/>
  <c r="BL3290" i="131"/>
  <c r="BL3288" i="131"/>
  <c r="CN3288" i="131"/>
  <c r="BZ3288" i="131"/>
  <c r="CN3286" i="131"/>
  <c r="BZ3286" i="131"/>
  <c r="BL3286" i="131"/>
  <c r="BZ3284" i="131"/>
  <c r="BL3284" i="131"/>
  <c r="CN3284" i="131"/>
  <c r="BZ3282" i="131"/>
  <c r="BL3282" i="131"/>
  <c r="CN3282" i="131"/>
  <c r="CA3259" i="131"/>
  <c r="BM3259" i="131"/>
  <c r="CO3259" i="131"/>
  <c r="CA3257" i="131"/>
  <c r="BM3257" i="131"/>
  <c r="CO3257" i="131"/>
  <c r="CO3255" i="131"/>
  <c r="CA3255" i="131"/>
  <c r="BM3255" i="131"/>
  <c r="BM3253" i="131"/>
  <c r="CO3253" i="131"/>
  <c r="CA3253" i="131"/>
  <c r="BX3230" i="131"/>
  <c r="BJ3230" i="131"/>
  <c r="CL3230" i="131"/>
  <c r="BN3227" i="131"/>
  <c r="CP3227" i="131"/>
  <c r="CB3227" i="131"/>
  <c r="BT3225" i="131"/>
  <c r="BF3225" i="131"/>
  <c r="CH3225" i="131"/>
  <c r="BX3222" i="131"/>
  <c r="BJ3222" i="131"/>
  <c r="CL3222" i="131"/>
  <c r="CI3196" i="131"/>
  <c r="BU3196" i="131"/>
  <c r="BG3196" i="131"/>
  <c r="CM3193" i="131"/>
  <c r="BY3193" i="131"/>
  <c r="BK3193" i="131"/>
  <c r="CF3170" i="131"/>
  <c r="BR3170" i="131"/>
  <c r="BD3170" i="131"/>
  <c r="BD3168" i="131"/>
  <c r="CF3168" i="131"/>
  <c r="BR3168" i="131"/>
  <c r="CF3166" i="131"/>
  <c r="BR3166" i="131"/>
  <c r="BD3166" i="131"/>
  <c r="BR3164" i="131"/>
  <c r="BD3164" i="131"/>
  <c r="CF3164" i="131"/>
  <c r="BR3162" i="131"/>
  <c r="BD3162" i="131"/>
  <c r="CF3162" i="131"/>
  <c r="BS3139" i="131"/>
  <c r="BE3139" i="131"/>
  <c r="CG3139" i="131"/>
  <c r="BS3137" i="131"/>
  <c r="BE3137" i="131"/>
  <c r="CG3137" i="131"/>
  <c r="CG3135" i="131"/>
  <c r="BS3135" i="131"/>
  <c r="BE3135" i="131"/>
  <c r="BE3133" i="131"/>
  <c r="CG3133" i="131"/>
  <c r="BS3133" i="131"/>
  <c r="BN3109" i="131"/>
  <c r="CP3109" i="131"/>
  <c r="CB3109" i="131"/>
  <c r="BF3107" i="131"/>
  <c r="CH3107" i="131"/>
  <c r="BT3107" i="131"/>
  <c r="BJ3104" i="131"/>
  <c r="CL3104" i="131"/>
  <c r="BX3104" i="131"/>
  <c r="BG3078" i="131"/>
  <c r="CI3078" i="131"/>
  <c r="BU3078" i="131"/>
  <c r="BY3075" i="131"/>
  <c r="BK3075" i="131"/>
  <c r="CM3075" i="131"/>
  <c r="BL3049" i="131"/>
  <c r="CN3049" i="131"/>
  <c r="BZ3049" i="131"/>
  <c r="BL3047" i="131"/>
  <c r="CN3047" i="131"/>
  <c r="BZ3047" i="131"/>
  <c r="BL3045" i="131"/>
  <c r="CN3045" i="131"/>
  <c r="BZ3045" i="131"/>
  <c r="BZ3043" i="131"/>
  <c r="BL3043" i="131"/>
  <c r="CN3043" i="131"/>
  <c r="CA3020" i="131"/>
  <c r="BM3020" i="131"/>
  <c r="CO3020" i="131"/>
  <c r="CO3018" i="131"/>
  <c r="CA3018" i="131"/>
  <c r="BM3018" i="131"/>
  <c r="CA3016" i="131"/>
  <c r="BM3016" i="131"/>
  <c r="CO3016" i="131"/>
  <c r="BM3014" i="131"/>
  <c r="CO3014" i="131"/>
  <c r="CA3014" i="131"/>
  <c r="BM3012" i="131"/>
  <c r="CO3012" i="131"/>
  <c r="CA3012" i="131"/>
  <c r="BF2989" i="131"/>
  <c r="CH2989" i="131"/>
  <c r="BT2989" i="131"/>
  <c r="BX2986" i="131"/>
  <c r="BJ2986" i="131"/>
  <c r="CL2986" i="131"/>
  <c r="CP2983" i="131"/>
  <c r="CB2983" i="131"/>
  <c r="BN2983" i="131"/>
  <c r="CI2960" i="131"/>
  <c r="BU2960" i="131"/>
  <c r="BG2960" i="131"/>
  <c r="BY2957" i="131"/>
  <c r="BK2957" i="131"/>
  <c r="CM2957" i="131"/>
  <c r="BU2952" i="131"/>
  <c r="BG2952" i="131"/>
  <c r="CI2952" i="131"/>
  <c r="BD2929" i="131"/>
  <c r="CF2929" i="131"/>
  <c r="BR2929" i="131"/>
  <c r="BD2927" i="131"/>
  <c r="CF2927" i="131"/>
  <c r="BR2927" i="131"/>
  <c r="BD2925" i="131"/>
  <c r="CF2925" i="131"/>
  <c r="BR2925" i="131"/>
  <c r="BR2923" i="131"/>
  <c r="BD2923" i="131"/>
  <c r="CF2923" i="131"/>
  <c r="BS2900" i="131"/>
  <c r="BE2900" i="131"/>
  <c r="CG2900" i="131"/>
  <c r="CG2898" i="131"/>
  <c r="BS2898" i="131"/>
  <c r="BE2898" i="131"/>
  <c r="BS2896" i="131"/>
  <c r="BE2896" i="131"/>
  <c r="CG2896" i="131"/>
  <c r="BE2894" i="131"/>
  <c r="CG2894" i="131"/>
  <c r="BS2894" i="131"/>
  <c r="BE2892" i="131"/>
  <c r="CG2892" i="131"/>
  <c r="BS2892" i="131"/>
  <c r="CL2868" i="131"/>
  <c r="DP2865" i="131" s="1"/>
  <c r="BX2868" i="131"/>
  <c r="BJ2868" i="131"/>
  <c r="CB2865" i="131"/>
  <c r="BN2865" i="131"/>
  <c r="CP2865" i="131"/>
  <c r="CH2863" i="131"/>
  <c r="BT2863" i="131"/>
  <c r="BF2863" i="131"/>
  <c r="BY2839" i="131"/>
  <c r="BK2839" i="131"/>
  <c r="CM2839" i="131"/>
  <c r="BG2834" i="131"/>
  <c r="CI2834" i="131"/>
  <c r="BU2834" i="131"/>
  <c r="CN2810" i="131"/>
  <c r="BZ2810" i="131"/>
  <c r="BL2810" i="131"/>
  <c r="BL2808" i="131"/>
  <c r="CN2808" i="131"/>
  <c r="BZ2808" i="131"/>
  <c r="CN2806" i="131"/>
  <c r="DQ2804" i="131" s="1"/>
  <c r="BZ2806" i="131"/>
  <c r="DH2804" i="131" s="1"/>
  <c r="BL2806" i="131"/>
  <c r="BZ2804" i="131"/>
  <c r="DH2803" i="131" s="1"/>
  <c r="BL2804" i="131"/>
  <c r="CN2804" i="131"/>
  <c r="DQ2803" i="131" s="1"/>
  <c r="BZ2802" i="131"/>
  <c r="BL2802" i="131"/>
  <c r="CN2802" i="131"/>
  <c r="CA2779" i="131"/>
  <c r="BM2779" i="131"/>
  <c r="CO2779" i="131"/>
  <c r="CA2777" i="131"/>
  <c r="BM2777" i="131"/>
  <c r="CO2777" i="131"/>
  <c r="CO2775" i="131"/>
  <c r="CA2775" i="131"/>
  <c r="BM2775" i="131"/>
  <c r="BM2773" i="131"/>
  <c r="CO2773" i="131"/>
  <c r="CA2773" i="131"/>
  <c r="BX2750" i="131"/>
  <c r="BJ2750" i="131"/>
  <c r="CL2750" i="131"/>
  <c r="BN2747" i="131"/>
  <c r="CP2747" i="131"/>
  <c r="CB2747" i="131"/>
  <c r="BT2745" i="131"/>
  <c r="BF2745" i="131"/>
  <c r="CH2745" i="131"/>
  <c r="BX2742" i="131"/>
  <c r="BJ2742" i="131"/>
  <c r="CL2742" i="131"/>
  <c r="CI2716" i="131"/>
  <c r="BU2716" i="131"/>
  <c r="BG2716" i="131"/>
  <c r="CM2713" i="131"/>
  <c r="BY2713" i="131"/>
  <c r="BK2713" i="131"/>
  <c r="CF2690" i="131"/>
  <c r="BR2690" i="131"/>
  <c r="BD2690" i="131"/>
  <c r="BD2688" i="131"/>
  <c r="CF2688" i="131"/>
  <c r="BR2688" i="131"/>
  <c r="CF2686" i="131"/>
  <c r="DM2684" i="131" s="1"/>
  <c r="BR2686" i="131"/>
  <c r="BD2686" i="131"/>
  <c r="BR2684" i="131"/>
  <c r="DD2683" i="131" s="1"/>
  <c r="BD2684" i="131"/>
  <c r="CU2683" i="131" s="1"/>
  <c r="CF2684" i="131"/>
  <c r="DM2683" i="131" s="1"/>
  <c r="BR2682" i="131"/>
  <c r="BD2682" i="131"/>
  <c r="CF2682" i="131"/>
  <c r="DM2682" i="131" s="1"/>
  <c r="BS2659" i="131"/>
  <c r="BE2659" i="131"/>
  <c r="CG2659" i="131"/>
  <c r="BS2657" i="131"/>
  <c r="BE2657" i="131"/>
  <c r="CG2657" i="131"/>
  <c r="CG2655" i="131"/>
  <c r="BS2655" i="131"/>
  <c r="BE2655" i="131"/>
  <c r="BE2653" i="131"/>
  <c r="CG2653" i="131"/>
  <c r="BS2653" i="131"/>
  <c r="BN2629" i="131"/>
  <c r="CP2629" i="131"/>
  <c r="CB2629" i="131"/>
  <c r="BF2627" i="131"/>
  <c r="CH2627" i="131"/>
  <c r="BT2627" i="131"/>
  <c r="BJ2624" i="131"/>
  <c r="CL2624" i="131"/>
  <c r="BX2624" i="131"/>
  <c r="BG2598" i="131"/>
  <c r="CI2598" i="131"/>
  <c r="BU2598" i="131"/>
  <c r="BY2595" i="131"/>
  <c r="BK2595" i="131"/>
  <c r="CM2595" i="131"/>
  <c r="BL2569" i="131"/>
  <c r="CN2569" i="131"/>
  <c r="BZ2569" i="131"/>
  <c r="BL2567" i="131"/>
  <c r="CN2567" i="131"/>
  <c r="BZ2567" i="131"/>
  <c r="BL2565" i="131"/>
  <c r="CN2565" i="131"/>
  <c r="BZ2565" i="131"/>
  <c r="BZ2563" i="131"/>
  <c r="BL2563" i="131"/>
  <c r="CN2563" i="131"/>
  <c r="CA2540" i="131"/>
  <c r="BM2540" i="131"/>
  <c r="CO2540" i="131"/>
  <c r="CO2538" i="131"/>
  <c r="CA2538" i="131"/>
  <c r="BM2538" i="131"/>
  <c r="CA2536" i="131"/>
  <c r="BM2536" i="131"/>
  <c r="CO2536" i="131"/>
  <c r="BM2534" i="131"/>
  <c r="CO2534" i="131"/>
  <c r="CA2534" i="131"/>
  <c r="BM2532" i="131"/>
  <c r="CO2532" i="131"/>
  <c r="CA2532" i="131"/>
  <c r="BF2509" i="131"/>
  <c r="CH2509" i="131"/>
  <c r="BT2509" i="131"/>
  <c r="BX2506" i="131"/>
  <c r="BJ2506" i="131"/>
  <c r="CL2506" i="131"/>
  <c r="CP2503" i="131"/>
  <c r="CB2503" i="131"/>
  <c r="BN2503" i="131"/>
  <c r="CI2480" i="131"/>
  <c r="BU2480" i="131"/>
  <c r="BG2480" i="131"/>
  <c r="BY2477" i="131"/>
  <c r="BK2477" i="131"/>
  <c r="CM2477" i="131"/>
  <c r="BU2472" i="131"/>
  <c r="BG2472" i="131"/>
  <c r="CI2472" i="131"/>
  <c r="BD2449" i="131"/>
  <c r="CF2449" i="131"/>
  <c r="BR2449" i="131"/>
  <c r="BD2447" i="131"/>
  <c r="CF2447" i="131"/>
  <c r="BR2447" i="131"/>
  <c r="BD2445" i="131"/>
  <c r="CF2445" i="131"/>
  <c r="BR2445" i="131"/>
  <c r="BR2443" i="131"/>
  <c r="BD2443" i="131"/>
  <c r="CF2443" i="131"/>
  <c r="BS2420" i="131"/>
  <c r="BE2420" i="131"/>
  <c r="CG2420" i="131"/>
  <c r="CG2418" i="131"/>
  <c r="BS2418" i="131"/>
  <c r="BE2418" i="131"/>
  <c r="BS2416" i="131"/>
  <c r="BE2416" i="131"/>
  <c r="CG2416" i="131"/>
  <c r="BE2414" i="131"/>
  <c r="CG2414" i="131"/>
  <c r="BS2414" i="131"/>
  <c r="BE2412" i="131"/>
  <c r="CG2412" i="131"/>
  <c r="BS2412" i="131"/>
  <c r="CL2388" i="131"/>
  <c r="DP2385" i="131" s="1"/>
  <c r="BX2388" i="131"/>
  <c r="DG2385" i="131" s="1"/>
  <c r="BJ2388" i="131"/>
  <c r="CX2385" i="131" s="1"/>
  <c r="CB2385" i="131"/>
  <c r="BN2385" i="131"/>
  <c r="CP2385" i="131"/>
  <c r="CH2383" i="131"/>
  <c r="BT2383" i="131"/>
  <c r="BF2383" i="131"/>
  <c r="BY2359" i="131"/>
  <c r="BK2359" i="131"/>
  <c r="CM2359" i="131"/>
  <c r="BG2354" i="131"/>
  <c r="CI2354" i="131"/>
  <c r="BU2354" i="131"/>
  <c r="CN2330" i="131"/>
  <c r="BZ2330" i="131"/>
  <c r="BL2330" i="131"/>
  <c r="BL2328" i="131"/>
  <c r="CN2328" i="131"/>
  <c r="BZ2328" i="131"/>
  <c r="CN2326" i="131"/>
  <c r="DQ2324" i="131" s="1"/>
  <c r="BZ2326" i="131"/>
  <c r="DH2324" i="131" s="1"/>
  <c r="BL2326" i="131"/>
  <c r="CY2324" i="131" s="1"/>
  <c r="BZ2324" i="131"/>
  <c r="BL2324" i="131"/>
  <c r="CN2324" i="131"/>
  <c r="BZ2322" i="131"/>
  <c r="BL2322" i="131"/>
  <c r="CN2322" i="131"/>
  <c r="CA2299" i="131"/>
  <c r="BM2299" i="131"/>
  <c r="CO2299" i="131"/>
  <c r="CA2297" i="131"/>
  <c r="BM2297" i="131"/>
  <c r="CO2297" i="131"/>
  <c r="CO2295" i="131"/>
  <c r="CA2295" i="131"/>
  <c r="BM2295" i="131"/>
  <c r="BM2293" i="131"/>
  <c r="CO2293" i="131"/>
  <c r="CA2293" i="131"/>
  <c r="BX2270" i="131"/>
  <c r="BJ2270" i="131"/>
  <c r="CX2266" i="131" s="1"/>
  <c r="CL2270" i="131"/>
  <c r="DP2266" i="131" s="1"/>
  <c r="BN2267" i="131"/>
  <c r="CP2267" i="131"/>
  <c r="CB2267" i="131"/>
  <c r="BT2265" i="131"/>
  <c r="BF2265" i="131"/>
  <c r="CH2265" i="131"/>
  <c r="BX2262" i="131"/>
  <c r="BJ2262" i="131"/>
  <c r="CL2262" i="131"/>
  <c r="CI2236" i="131"/>
  <c r="BU2236" i="131"/>
  <c r="BG2236" i="131"/>
  <c r="CM2233" i="131"/>
  <c r="BY2233" i="131"/>
  <c r="BK2233" i="131"/>
  <c r="CF2210" i="131"/>
  <c r="BR2210" i="131"/>
  <c r="BD2210" i="131"/>
  <c r="BD2208" i="131"/>
  <c r="CF2208" i="131"/>
  <c r="BR2208" i="131"/>
  <c r="CF2206" i="131"/>
  <c r="BR2206" i="131"/>
  <c r="BD2206" i="131"/>
  <c r="BR2204" i="131"/>
  <c r="BD2204" i="131"/>
  <c r="CF2204" i="131"/>
  <c r="BR2202" i="131"/>
  <c r="BD2202" i="131"/>
  <c r="CF2202" i="131"/>
  <c r="BS2179" i="131"/>
  <c r="BE2179" i="131"/>
  <c r="CG2179" i="131"/>
  <c r="BS2177" i="131"/>
  <c r="BE2177" i="131"/>
  <c r="CG2177" i="131"/>
  <c r="CG2175" i="131"/>
  <c r="BS2175" i="131"/>
  <c r="BE2175" i="131"/>
  <c r="BE2173" i="131"/>
  <c r="CG2173" i="131"/>
  <c r="BS2173" i="131"/>
  <c r="BN2149" i="131"/>
  <c r="CP2149" i="131"/>
  <c r="CB2149" i="131"/>
  <c r="BF2147" i="131"/>
  <c r="CH2147" i="131"/>
  <c r="BT2147" i="131"/>
  <c r="BJ2144" i="131"/>
  <c r="CL2144" i="131"/>
  <c r="BX2144" i="131"/>
  <c r="BG2118" i="131"/>
  <c r="CI2118" i="131"/>
  <c r="BU2118" i="131"/>
  <c r="BY2115" i="131"/>
  <c r="BK2115" i="131"/>
  <c r="CM2115" i="131"/>
  <c r="BL2089" i="131"/>
  <c r="CN2089" i="131"/>
  <c r="BZ2089" i="131"/>
  <c r="BL2087" i="131"/>
  <c r="CN2087" i="131"/>
  <c r="BZ2087" i="131"/>
  <c r="BL2085" i="131"/>
  <c r="CN2085" i="131"/>
  <c r="BZ2085" i="131"/>
  <c r="BZ2083" i="131"/>
  <c r="BL2083" i="131"/>
  <c r="CN2083" i="131"/>
  <c r="CA2060" i="131"/>
  <c r="BM2060" i="131"/>
  <c r="CO2060" i="131"/>
  <c r="CO2058" i="131"/>
  <c r="CA2058" i="131"/>
  <c r="BM2058" i="131"/>
  <c r="CA2056" i="131"/>
  <c r="BM2056" i="131"/>
  <c r="CO2056" i="131"/>
  <c r="BM2054" i="131"/>
  <c r="CO2054" i="131"/>
  <c r="CA2054" i="131"/>
  <c r="BM2052" i="131"/>
  <c r="CO2052" i="131"/>
  <c r="CA2052" i="131"/>
  <c r="BF2029" i="131"/>
  <c r="CH2029" i="131"/>
  <c r="BT2029" i="131"/>
  <c r="BX2026" i="131"/>
  <c r="BJ2026" i="131"/>
  <c r="CL2026" i="131"/>
  <c r="CP2023" i="131"/>
  <c r="CB2023" i="131"/>
  <c r="BN2023" i="131"/>
  <c r="CI2000" i="131"/>
  <c r="BU2000" i="131"/>
  <c r="BG2000" i="131"/>
  <c r="BK1997" i="131"/>
  <c r="CM1997" i="131"/>
  <c r="BY1997" i="131"/>
  <c r="BU1992" i="131"/>
  <c r="BG1992" i="131"/>
  <c r="CI1992" i="131"/>
  <c r="CF1969" i="131"/>
  <c r="BR1969" i="131"/>
  <c r="BD1969" i="131"/>
  <c r="CF1967" i="131"/>
  <c r="BR1967" i="131"/>
  <c r="BD1967" i="131"/>
  <c r="BD1965" i="131"/>
  <c r="CF1965" i="131"/>
  <c r="BR1965" i="131"/>
  <c r="BR1963" i="131"/>
  <c r="BD1963" i="131"/>
  <c r="CF1963" i="131"/>
  <c r="BS1940" i="131"/>
  <c r="BE1940" i="131"/>
  <c r="CG1940" i="131"/>
  <c r="BS1938" i="131"/>
  <c r="BE1938" i="131"/>
  <c r="CG1938" i="131"/>
  <c r="BS1936" i="131"/>
  <c r="BE1936" i="131"/>
  <c r="CG1936" i="131"/>
  <c r="CG1934" i="131"/>
  <c r="BS1934" i="131"/>
  <c r="BE1934" i="131"/>
  <c r="BE1932" i="131"/>
  <c r="CG1932" i="131"/>
  <c r="BS1932" i="131"/>
  <c r="CL1908" i="131"/>
  <c r="BX1908" i="131"/>
  <c r="BJ1908" i="131"/>
  <c r="CB1905" i="131"/>
  <c r="BN1905" i="131"/>
  <c r="CP1905" i="131"/>
  <c r="BT1903" i="131"/>
  <c r="BF1903" i="131"/>
  <c r="CH1903" i="131"/>
  <c r="BK1879" i="131"/>
  <c r="CM1879" i="131"/>
  <c r="BY1879" i="131"/>
  <c r="BG1874" i="131"/>
  <c r="CI1874" i="131"/>
  <c r="BU1874" i="131"/>
  <c r="CN1850" i="131"/>
  <c r="BZ1850" i="131"/>
  <c r="BL1850" i="131"/>
  <c r="BL1848" i="131"/>
  <c r="CN1848" i="131"/>
  <c r="BZ1848" i="131"/>
  <c r="DH1845" i="131" s="1"/>
  <c r="CN1846" i="131"/>
  <c r="BZ1846" i="131"/>
  <c r="BL1846" i="131"/>
  <c r="BL1844" i="131"/>
  <c r="CN1844" i="131"/>
  <c r="BZ1844" i="131"/>
  <c r="BZ1842" i="131"/>
  <c r="BL1842" i="131"/>
  <c r="CY1842" i="131" s="1"/>
  <c r="CN1842" i="131"/>
  <c r="CA1819" i="131"/>
  <c r="BM1819" i="131"/>
  <c r="CO1819" i="131"/>
  <c r="CA1817" i="131"/>
  <c r="BM1817" i="131"/>
  <c r="CO1817" i="131"/>
  <c r="CO1815" i="131"/>
  <c r="CA1815" i="131"/>
  <c r="BM1815" i="131"/>
  <c r="BM1813" i="131"/>
  <c r="CO1813" i="131"/>
  <c r="CA1813" i="131"/>
  <c r="BX1790" i="131"/>
  <c r="BJ1790" i="131"/>
  <c r="CX1786" i="131" s="1"/>
  <c r="CL1790" i="131"/>
  <c r="DP1786" i="131" s="1"/>
  <c r="BN1787" i="131"/>
  <c r="CP1787" i="131"/>
  <c r="CB1787" i="131"/>
  <c r="BT1785" i="131"/>
  <c r="BF1785" i="131"/>
  <c r="CH1785" i="131"/>
  <c r="BJ1782" i="131"/>
  <c r="CL1782" i="131"/>
  <c r="BX1782" i="131"/>
  <c r="BU1756" i="131"/>
  <c r="BG1756" i="131"/>
  <c r="CI1756" i="131"/>
  <c r="CM1753" i="131"/>
  <c r="BY1753" i="131"/>
  <c r="BK1753" i="131"/>
  <c r="CF1730" i="131"/>
  <c r="BR1730" i="131"/>
  <c r="BD1730" i="131"/>
  <c r="BD1728" i="131"/>
  <c r="CU1725" i="131" s="1"/>
  <c r="CF1728" i="131"/>
  <c r="DM1725" i="131" s="1"/>
  <c r="BR1728" i="131"/>
  <c r="DD1725" i="131" s="1"/>
  <c r="CF1726" i="131"/>
  <c r="BR1726" i="131"/>
  <c r="BD1726" i="131"/>
  <c r="BD1724" i="131"/>
  <c r="CF1724" i="131"/>
  <c r="BR1724" i="131"/>
  <c r="BR1722" i="131"/>
  <c r="BD1722" i="131"/>
  <c r="CU1722" i="131" s="1"/>
  <c r="CF1722" i="131"/>
  <c r="BS1699" i="131"/>
  <c r="BE1699" i="131"/>
  <c r="CG1699" i="131"/>
  <c r="BS1697" i="131"/>
  <c r="BE1697" i="131"/>
  <c r="CG1697" i="131"/>
  <c r="CG1695" i="131"/>
  <c r="BS1695" i="131"/>
  <c r="BE1695" i="131"/>
  <c r="BE1693" i="131"/>
  <c r="CG1693" i="131"/>
  <c r="BS1693" i="131"/>
  <c r="BN1669" i="131"/>
  <c r="CP1669" i="131"/>
  <c r="CB1669" i="131"/>
  <c r="BF1667" i="131"/>
  <c r="CH1667" i="131"/>
  <c r="BT1667" i="131"/>
  <c r="BJ1664" i="131"/>
  <c r="CL1664" i="131"/>
  <c r="DP1663" i="131" s="1"/>
  <c r="BX1664" i="131"/>
  <c r="CI1638" i="131"/>
  <c r="BU1638" i="131"/>
  <c r="BG1638" i="131"/>
  <c r="BY1635" i="131"/>
  <c r="BK1635" i="131"/>
  <c r="CM1635" i="131"/>
  <c r="CN1609" i="131"/>
  <c r="BZ1609" i="131"/>
  <c r="BL1609" i="131"/>
  <c r="CN1607" i="131"/>
  <c r="BZ1607" i="131"/>
  <c r="BL1607" i="131"/>
  <c r="BL1605" i="131"/>
  <c r="CN1605" i="131"/>
  <c r="BZ1605" i="131"/>
  <c r="BZ1603" i="131"/>
  <c r="BL1603" i="131"/>
  <c r="CN1603" i="131"/>
  <c r="CA1580" i="131"/>
  <c r="BM1580" i="131"/>
  <c r="CO1580" i="131"/>
  <c r="CA1578" i="131"/>
  <c r="BM1578" i="131"/>
  <c r="CO1578" i="131"/>
  <c r="CA1576" i="131"/>
  <c r="BM1576" i="131"/>
  <c r="CO1576" i="131"/>
  <c r="CO1574" i="131"/>
  <c r="CA1574" i="131"/>
  <c r="BM1574" i="131"/>
  <c r="BM1572" i="131"/>
  <c r="CO1572" i="131"/>
  <c r="CA1572" i="131"/>
  <c r="BF1549" i="131"/>
  <c r="CH1549" i="131"/>
  <c r="BT1549" i="131"/>
  <c r="BX1546" i="131"/>
  <c r="BJ1546" i="131"/>
  <c r="CL1546" i="131"/>
  <c r="CB1543" i="131"/>
  <c r="BN1543" i="131"/>
  <c r="CP1543" i="131"/>
  <c r="BU1520" i="131"/>
  <c r="BG1520" i="131"/>
  <c r="CI1520" i="131"/>
  <c r="BK1517" i="131"/>
  <c r="CM1517" i="131"/>
  <c r="BY1517" i="131"/>
  <c r="BU1512" i="131"/>
  <c r="BG1512" i="131"/>
  <c r="CI1512" i="131"/>
  <c r="CF1489" i="131"/>
  <c r="BR1489" i="131"/>
  <c r="BD1489" i="131"/>
  <c r="CF1487" i="131"/>
  <c r="BR1487" i="131"/>
  <c r="BD1487" i="131"/>
  <c r="BD1485" i="131"/>
  <c r="CF1485" i="131"/>
  <c r="BR1485" i="131"/>
  <c r="BR1483" i="131"/>
  <c r="BD1483" i="131"/>
  <c r="CF1483" i="131"/>
  <c r="BS1460" i="131"/>
  <c r="BE1460" i="131"/>
  <c r="CG1460" i="131"/>
  <c r="BS1458" i="131"/>
  <c r="BE1458" i="131"/>
  <c r="CG1458" i="131"/>
  <c r="BS1456" i="131"/>
  <c r="BE1456" i="131"/>
  <c r="CG1456" i="131"/>
  <c r="CG1454" i="131"/>
  <c r="BS1454" i="131"/>
  <c r="BE1454" i="131"/>
  <c r="BE1452" i="131"/>
  <c r="CG1452" i="131"/>
  <c r="BS1452" i="131"/>
  <c r="CL1428" i="131"/>
  <c r="BX1428" i="131"/>
  <c r="BJ1428" i="131"/>
  <c r="CB1425" i="131"/>
  <c r="BN1425" i="131"/>
  <c r="CP1425" i="131"/>
  <c r="BT1423" i="131"/>
  <c r="BF1423" i="131"/>
  <c r="CH1423" i="131"/>
  <c r="BK1399" i="131"/>
  <c r="CM1399" i="131"/>
  <c r="BY1399" i="131"/>
  <c r="BG1394" i="131"/>
  <c r="CI1394" i="131"/>
  <c r="BU1394" i="131"/>
  <c r="CN1370" i="131"/>
  <c r="BZ1370" i="131"/>
  <c r="BL1370" i="131"/>
  <c r="BL1368" i="131"/>
  <c r="CN1368" i="131"/>
  <c r="BZ1368" i="131"/>
  <c r="CN1366" i="131"/>
  <c r="BZ1366" i="131"/>
  <c r="BL1366" i="131"/>
  <c r="BL1364" i="131"/>
  <c r="CN1364" i="131"/>
  <c r="BZ1364" i="131"/>
  <c r="BZ1362" i="131"/>
  <c r="DH1362" i="131" s="1"/>
  <c r="BL1362" i="131"/>
  <c r="CN1362" i="131"/>
  <c r="CA1339" i="131"/>
  <c r="BM1339" i="131"/>
  <c r="CO1339" i="131"/>
  <c r="CA1337" i="131"/>
  <c r="BM1337" i="131"/>
  <c r="CO1337" i="131"/>
  <c r="CO1335" i="131"/>
  <c r="CA1335" i="131"/>
  <c r="BM1335" i="131"/>
  <c r="BM1333" i="131"/>
  <c r="CO1333" i="131"/>
  <c r="CA1333" i="131"/>
  <c r="BX1310" i="131"/>
  <c r="BJ1310" i="131"/>
  <c r="CL1310" i="131"/>
  <c r="BN1307" i="131"/>
  <c r="CP1307" i="131"/>
  <c r="CB1307" i="131"/>
  <c r="BT1305" i="131"/>
  <c r="BF1305" i="131"/>
  <c r="CH1305" i="131"/>
  <c r="BJ1302" i="131"/>
  <c r="CL1302" i="131"/>
  <c r="BX1302" i="131"/>
  <c r="BU1276" i="131"/>
  <c r="BG1276" i="131"/>
  <c r="CI1276" i="131"/>
  <c r="CM1273" i="131"/>
  <c r="BY1273" i="131"/>
  <c r="BK1273" i="131"/>
  <c r="CF1250" i="131"/>
  <c r="BR1250" i="131"/>
  <c r="BD1250" i="131"/>
  <c r="BD1248" i="131"/>
  <c r="CU1245" i="131" s="1"/>
  <c r="CF1248" i="131"/>
  <c r="BR1248" i="131"/>
  <c r="DD1245" i="131" s="1"/>
  <c r="CF1246" i="131"/>
  <c r="DM1244" i="131" s="1"/>
  <c r="BR1246" i="131"/>
  <c r="DD1244" i="131" s="1"/>
  <c r="BD1246" i="131"/>
  <c r="CU1244" i="131" s="1"/>
  <c r="BD1244" i="131"/>
  <c r="CF1244" i="131"/>
  <c r="BR1244" i="131"/>
  <c r="BR1242" i="131"/>
  <c r="BD1242" i="131"/>
  <c r="CF1242" i="131"/>
  <c r="BS1219" i="131"/>
  <c r="BE1219" i="131"/>
  <c r="CG1219" i="131"/>
  <c r="BS1217" i="131"/>
  <c r="BE1217" i="131"/>
  <c r="CG1217" i="131"/>
  <c r="CG1215" i="131"/>
  <c r="BS1215" i="131"/>
  <c r="BE1215" i="131"/>
  <c r="BE1213" i="131"/>
  <c r="CG1213" i="131"/>
  <c r="BS1213" i="131"/>
  <c r="BN1189" i="131"/>
  <c r="CP1189" i="131"/>
  <c r="CB1189" i="131"/>
  <c r="BF1187" i="131"/>
  <c r="CH1187" i="131"/>
  <c r="BT1187" i="131"/>
  <c r="BJ1184" i="131"/>
  <c r="CL1184" i="131"/>
  <c r="BX1184" i="131"/>
  <c r="CI1158" i="131"/>
  <c r="BU1158" i="131"/>
  <c r="BG1158" i="131"/>
  <c r="BY1155" i="131"/>
  <c r="BK1155" i="131"/>
  <c r="CM1155" i="131"/>
  <c r="CN1129" i="131"/>
  <c r="BZ1129" i="131"/>
  <c r="BL1129" i="131"/>
  <c r="CN1127" i="131"/>
  <c r="BZ1127" i="131"/>
  <c r="BL1127" i="131"/>
  <c r="BL1125" i="131"/>
  <c r="CN1125" i="131"/>
  <c r="BZ1125" i="131"/>
  <c r="BZ1123" i="131"/>
  <c r="BL1123" i="131"/>
  <c r="CN1123" i="131"/>
  <c r="CA1100" i="131"/>
  <c r="BM1100" i="131"/>
  <c r="CO1100" i="131"/>
  <c r="CA1098" i="131"/>
  <c r="BM1098" i="131"/>
  <c r="CO1098" i="131"/>
  <c r="CA1096" i="131"/>
  <c r="BM1096" i="131"/>
  <c r="CO1096" i="131"/>
  <c r="CO1094" i="131"/>
  <c r="CA1094" i="131"/>
  <c r="BM1094" i="131"/>
  <c r="BM1092" i="131"/>
  <c r="CO1092" i="131"/>
  <c r="CA1092" i="131"/>
  <c r="BF1069" i="131"/>
  <c r="CH1069" i="131"/>
  <c r="BT1069" i="131"/>
  <c r="BX1066" i="131"/>
  <c r="BJ1066" i="131"/>
  <c r="CL1066" i="131"/>
  <c r="DP1064" i="131" s="1"/>
  <c r="CB1063" i="131"/>
  <c r="BN1063" i="131"/>
  <c r="CP1063" i="131"/>
  <c r="BU1040" i="131"/>
  <c r="BG1040" i="131"/>
  <c r="CI1040" i="131"/>
  <c r="BK1037" i="131"/>
  <c r="CM1037" i="131"/>
  <c r="BY1037" i="131"/>
  <c r="BU1032" i="131"/>
  <c r="BG1032" i="131"/>
  <c r="CI1032" i="131"/>
  <c r="CF1009" i="131"/>
  <c r="BR1009" i="131"/>
  <c r="BD1009" i="131"/>
  <c r="CF1007" i="131"/>
  <c r="BR1007" i="131"/>
  <c r="BD1007" i="131"/>
  <c r="BD1005" i="131"/>
  <c r="CF1005" i="131"/>
  <c r="BR1005" i="131"/>
  <c r="BR1003" i="131"/>
  <c r="BD1003" i="131"/>
  <c r="CF1003" i="131"/>
  <c r="BS980" i="131"/>
  <c r="BE980" i="131"/>
  <c r="CG980" i="131"/>
  <c r="BS978" i="131"/>
  <c r="BE978" i="131"/>
  <c r="CG978" i="131"/>
  <c r="BS976" i="131"/>
  <c r="BE976" i="131"/>
  <c r="CG976" i="131"/>
  <c r="CG974" i="131"/>
  <c r="BS974" i="131"/>
  <c r="BE974" i="131"/>
  <c r="BE972" i="131"/>
  <c r="CG972" i="131"/>
  <c r="BS972" i="131"/>
  <c r="CL948" i="131"/>
  <c r="BX948" i="131"/>
  <c r="BJ948" i="131"/>
  <c r="CB945" i="131"/>
  <c r="BN945" i="131"/>
  <c r="CP945" i="131"/>
  <c r="BT943" i="131"/>
  <c r="BF943" i="131"/>
  <c r="CH943" i="131"/>
  <c r="BK919" i="131"/>
  <c r="CM919" i="131"/>
  <c r="BY919" i="131"/>
  <c r="BG914" i="131"/>
  <c r="CI914" i="131"/>
  <c r="BU914" i="131"/>
  <c r="CN890" i="131"/>
  <c r="BZ890" i="131"/>
  <c r="BL890" i="131"/>
  <c r="BL888" i="131"/>
  <c r="CN888" i="131"/>
  <c r="BZ888" i="131"/>
  <c r="CN886" i="131"/>
  <c r="BZ886" i="131"/>
  <c r="BL886" i="131"/>
  <c r="BL884" i="131"/>
  <c r="CN884" i="131"/>
  <c r="BZ884" i="131"/>
  <c r="BZ882" i="131"/>
  <c r="BL882" i="131"/>
  <c r="CY882" i="131" s="1"/>
  <c r="CN882" i="131"/>
  <c r="CA859" i="131"/>
  <c r="BM859" i="131"/>
  <c r="CO859" i="131"/>
  <c r="CA857" i="131"/>
  <c r="BM857" i="131"/>
  <c r="CO857" i="131"/>
  <c r="CO855" i="131"/>
  <c r="CA855" i="131"/>
  <c r="BM855" i="131"/>
  <c r="BM853" i="131"/>
  <c r="CO853" i="131"/>
  <c r="CA853" i="131"/>
  <c r="BX830" i="131"/>
  <c r="BJ830" i="131"/>
  <c r="CL830" i="131"/>
  <c r="BN827" i="131"/>
  <c r="CP827" i="131"/>
  <c r="CB827" i="131"/>
  <c r="BT825" i="131"/>
  <c r="BF825" i="131"/>
  <c r="CH825" i="131"/>
  <c r="BJ822" i="131"/>
  <c r="CX822" i="131" s="1"/>
  <c r="CL822" i="131"/>
  <c r="BX822" i="131"/>
  <c r="BU796" i="131"/>
  <c r="BG796" i="131"/>
  <c r="CI796" i="131"/>
  <c r="CM793" i="131"/>
  <c r="BY793" i="131"/>
  <c r="BK793" i="131"/>
  <c r="CF770" i="131"/>
  <c r="BR770" i="131"/>
  <c r="BD770" i="131"/>
  <c r="BD768" i="131"/>
  <c r="CF768" i="131"/>
  <c r="DM765" i="131" s="1"/>
  <c r="BR768" i="131"/>
  <c r="DD765" i="131" s="1"/>
  <c r="CF766" i="131"/>
  <c r="BR766" i="131"/>
  <c r="BD766" i="131"/>
  <c r="BD764" i="131"/>
  <c r="CF764" i="131"/>
  <c r="BR764" i="131"/>
  <c r="DD763" i="131" s="1"/>
  <c r="BR762" i="131"/>
  <c r="BD762" i="131"/>
  <c r="CF762" i="131"/>
  <c r="BS739" i="131"/>
  <c r="BE739" i="131"/>
  <c r="CG739" i="131"/>
  <c r="BS737" i="131"/>
  <c r="BE737" i="131"/>
  <c r="CG737" i="131"/>
  <c r="CG735" i="131"/>
  <c r="BS735" i="131"/>
  <c r="BE735" i="131"/>
  <c r="BE733" i="131"/>
  <c r="CG733" i="131"/>
  <c r="BS733" i="131"/>
  <c r="BN709" i="131"/>
  <c r="CP709" i="131"/>
  <c r="CB709" i="131"/>
  <c r="BF707" i="131"/>
  <c r="CH707" i="131"/>
  <c r="BT707" i="131"/>
  <c r="BJ704" i="131"/>
  <c r="CL704" i="131"/>
  <c r="BX704" i="131"/>
  <c r="CI678" i="131"/>
  <c r="BU678" i="131"/>
  <c r="BG678" i="131"/>
  <c r="BY675" i="131"/>
  <c r="BK675" i="131"/>
  <c r="CM675" i="131"/>
  <c r="CN649" i="131"/>
  <c r="BZ649" i="131"/>
  <c r="BL649" i="131"/>
  <c r="CN647" i="131"/>
  <c r="BZ647" i="131"/>
  <c r="BL647" i="131"/>
  <c r="BL645" i="131"/>
  <c r="CN645" i="131"/>
  <c r="BZ645" i="131"/>
  <c r="BZ643" i="131"/>
  <c r="BL643" i="131"/>
  <c r="CN643" i="131"/>
  <c r="CA620" i="131"/>
  <c r="BM620" i="131"/>
  <c r="CO620" i="131"/>
  <c r="CA618" i="131"/>
  <c r="BM618" i="131"/>
  <c r="CO618" i="131"/>
  <c r="CA616" i="131"/>
  <c r="BM616" i="131"/>
  <c r="CO616" i="131"/>
  <c r="CO614" i="131"/>
  <c r="CA614" i="131"/>
  <c r="BM614" i="131"/>
  <c r="BM612" i="131"/>
  <c r="CO612" i="131"/>
  <c r="CA612" i="131"/>
  <c r="BF589" i="131"/>
  <c r="CH589" i="131"/>
  <c r="BT589" i="131"/>
  <c r="BX586" i="131"/>
  <c r="BJ586" i="131"/>
  <c r="CL586" i="131"/>
  <c r="CB583" i="131"/>
  <c r="BN583" i="131"/>
  <c r="CP583" i="131"/>
  <c r="BU560" i="131"/>
  <c r="BG560" i="131"/>
  <c r="CI560" i="131"/>
  <c r="BK557" i="131"/>
  <c r="CM557" i="131"/>
  <c r="BY557" i="131"/>
  <c r="BU552" i="131"/>
  <c r="BG552" i="131"/>
  <c r="CI552" i="131"/>
  <c r="CF529" i="131"/>
  <c r="BR529" i="131"/>
  <c r="BD529" i="131"/>
  <c r="CF527" i="131"/>
  <c r="BR527" i="131"/>
  <c r="BD527" i="131"/>
  <c r="BD525" i="131"/>
  <c r="CF525" i="131"/>
  <c r="BR525" i="131"/>
  <c r="BR523" i="131"/>
  <c r="BD523" i="131"/>
  <c r="CF523" i="131"/>
  <c r="BS500" i="131"/>
  <c r="BE500" i="131"/>
  <c r="CG500" i="131"/>
  <c r="BS498" i="131"/>
  <c r="BE498" i="131"/>
  <c r="CG498" i="131"/>
  <c r="BS496" i="131"/>
  <c r="BE496" i="131"/>
  <c r="CG496" i="131"/>
  <c r="CG494" i="131"/>
  <c r="BS494" i="131"/>
  <c r="BE494" i="131"/>
  <c r="BE492" i="131"/>
  <c r="CG492" i="131"/>
  <c r="BS492" i="131"/>
  <c r="CL468" i="131"/>
  <c r="BX468" i="131"/>
  <c r="DG465" i="131" s="1"/>
  <c r="BJ468" i="131"/>
  <c r="CB465" i="131"/>
  <c r="BN465" i="131"/>
  <c r="CP465" i="131"/>
  <c r="BT463" i="131"/>
  <c r="BF463" i="131"/>
  <c r="CH463" i="131"/>
  <c r="BK439" i="131"/>
  <c r="CM439" i="131"/>
  <c r="BY439" i="131"/>
  <c r="BG434" i="131"/>
  <c r="CI434" i="131"/>
  <c r="BU434" i="131"/>
  <c r="CN410" i="131"/>
  <c r="BZ410" i="131"/>
  <c r="BL410" i="131"/>
  <c r="BL408" i="131"/>
  <c r="CN408" i="131"/>
  <c r="DQ405" i="131" s="1"/>
  <c r="BZ408" i="131"/>
  <c r="CN406" i="131"/>
  <c r="BZ406" i="131"/>
  <c r="DH404" i="131" s="1"/>
  <c r="BL406" i="131"/>
  <c r="BL404" i="131"/>
  <c r="CN404" i="131"/>
  <c r="BZ404" i="131"/>
  <c r="BZ402" i="131"/>
  <c r="BL402" i="131"/>
  <c r="CN402" i="131"/>
  <c r="CA379" i="131"/>
  <c r="BM379" i="131"/>
  <c r="CO379" i="131"/>
  <c r="CA377" i="131"/>
  <c r="BM377" i="131"/>
  <c r="CO377" i="131"/>
  <c r="CO375" i="131"/>
  <c r="CA375" i="131"/>
  <c r="BM375" i="131"/>
  <c r="BM373" i="131"/>
  <c r="CO373" i="131"/>
  <c r="CA373" i="131"/>
  <c r="BX350" i="131"/>
  <c r="BJ350" i="131"/>
  <c r="CL350" i="131"/>
  <c r="BN347" i="131"/>
  <c r="CP347" i="131"/>
  <c r="CB347" i="131"/>
  <c r="BT345" i="131"/>
  <c r="CH345" i="131"/>
  <c r="BF345" i="131"/>
  <c r="BJ342" i="131"/>
  <c r="CL342" i="131"/>
  <c r="BX342" i="131"/>
  <c r="BU316" i="131"/>
  <c r="BG316" i="131"/>
  <c r="CI316" i="131"/>
  <c r="CM313" i="131"/>
  <c r="BY313" i="131"/>
  <c r="BK313" i="131"/>
  <c r="CF290" i="131"/>
  <c r="BR290" i="131"/>
  <c r="BD290" i="131"/>
  <c r="BD288" i="131"/>
  <c r="CF288" i="131"/>
  <c r="BR288" i="131"/>
  <c r="CF286" i="131"/>
  <c r="DM284" i="131" s="1"/>
  <c r="BR286" i="131"/>
  <c r="BD286" i="131"/>
  <c r="CU284" i="131" s="1"/>
  <c r="BD284" i="131"/>
  <c r="CF284" i="131"/>
  <c r="DM283" i="131" s="1"/>
  <c r="BR284" i="131"/>
  <c r="BR282" i="131"/>
  <c r="BD282" i="131"/>
  <c r="CU282" i="131" s="1"/>
  <c r="CF282" i="131"/>
  <c r="BS259" i="131"/>
  <c r="BE259" i="131"/>
  <c r="CG259" i="131"/>
  <c r="BS257" i="131"/>
  <c r="BE257" i="131"/>
  <c r="CG257" i="131"/>
  <c r="CG255" i="131"/>
  <c r="BS255" i="131"/>
  <c r="BE255" i="131"/>
  <c r="BE253" i="131"/>
  <c r="CG253" i="131"/>
  <c r="BS253" i="131"/>
  <c r="BN229" i="131"/>
  <c r="CP229" i="131"/>
  <c r="CB229" i="131"/>
  <c r="BF227" i="131"/>
  <c r="BT227" i="131"/>
  <c r="CH227" i="131"/>
  <c r="BJ224" i="131"/>
  <c r="CX223" i="131" s="1"/>
  <c r="BX224" i="131"/>
  <c r="CL224" i="131"/>
  <c r="CI198" i="131"/>
  <c r="BU198" i="131"/>
  <c r="BG198" i="131"/>
  <c r="BY195" i="131"/>
  <c r="BK195" i="131"/>
  <c r="CM195" i="131"/>
  <c r="CN169" i="131"/>
  <c r="BZ169" i="131"/>
  <c r="BL169" i="131"/>
  <c r="CN167" i="131"/>
  <c r="BZ167" i="131"/>
  <c r="BL167" i="131"/>
  <c r="CN165" i="131"/>
  <c r="BL165" i="131"/>
  <c r="BZ165" i="131"/>
  <c r="BZ163" i="131"/>
  <c r="CN163" i="131"/>
  <c r="BL163" i="131"/>
  <c r="CA140" i="131"/>
  <c r="BM140" i="131"/>
  <c r="CO140" i="131"/>
  <c r="BM138" i="131"/>
  <c r="CO138" i="131"/>
  <c r="CA138" i="131"/>
  <c r="CA136" i="131"/>
  <c r="CO136" i="131"/>
  <c r="BM136" i="131"/>
  <c r="CO134" i="131"/>
  <c r="CA134" i="131"/>
  <c r="BM134" i="131"/>
  <c r="BM132" i="131"/>
  <c r="CO132" i="131"/>
  <c r="CA132" i="131"/>
  <c r="BF109" i="131"/>
  <c r="BT109" i="131"/>
  <c r="CH109" i="131"/>
  <c r="BX106" i="131"/>
  <c r="BJ106" i="131"/>
  <c r="CL106" i="131"/>
  <c r="BN103" i="131"/>
  <c r="CB103" i="131"/>
  <c r="CP103" i="131"/>
  <c r="CJ2032" i="131"/>
  <c r="BV2032" i="131"/>
  <c r="DF2027" i="131" s="1"/>
  <c r="BH2032" i="131"/>
  <c r="CW2027" i="131" s="1"/>
  <c r="BW2002" i="131"/>
  <c r="BI2002" i="131"/>
  <c r="CK2002" i="131"/>
  <c r="BJ1972" i="131"/>
  <c r="CL1972" i="131"/>
  <c r="DP1967" i="131" s="1"/>
  <c r="BX1972" i="131"/>
  <c r="DG1967" i="131" s="1"/>
  <c r="BY1942" i="131"/>
  <c r="BK1942" i="131"/>
  <c r="CM1942" i="131"/>
  <c r="BY1822" i="131"/>
  <c r="BK1822" i="131"/>
  <c r="CM1822" i="131"/>
  <c r="BL1792" i="131"/>
  <c r="CN1792" i="131"/>
  <c r="DQ1787" i="131" s="1"/>
  <c r="BZ1792" i="131"/>
  <c r="BW1671" i="131"/>
  <c r="BI1671" i="131"/>
  <c r="CK1671" i="131"/>
  <c r="CB1641" i="131"/>
  <c r="BN1641" i="131"/>
  <c r="CP1641" i="131"/>
  <c r="BG1582" i="131"/>
  <c r="CI1582" i="131"/>
  <c r="BU1582" i="131"/>
  <c r="CO1522" i="131"/>
  <c r="CA1522" i="131"/>
  <c r="BM1522" i="131"/>
  <c r="BV4912" i="131"/>
  <c r="BH4912" i="131"/>
  <c r="CW4907" i="131" s="1"/>
  <c r="CJ4912" i="131"/>
  <c r="BV4821" i="131"/>
  <c r="BH4821" i="131"/>
  <c r="CJ4821" i="131"/>
  <c r="BI4762" i="131"/>
  <c r="CK4762" i="131"/>
  <c r="BW4762" i="131"/>
  <c r="BN4732" i="131"/>
  <c r="CZ4727" i="131" s="1"/>
  <c r="CP4732" i="131"/>
  <c r="DR4727" i="131" s="1"/>
  <c r="CB4732" i="131"/>
  <c r="DI4727" i="131" s="1"/>
  <c r="BI4671" i="131"/>
  <c r="CK4671" i="131"/>
  <c r="BW4671" i="131"/>
  <c r="BN4641" i="131"/>
  <c r="CP4641" i="131"/>
  <c r="CB4641" i="131"/>
  <c r="BF4612" i="131"/>
  <c r="CH4612" i="131"/>
  <c r="BT4612" i="131"/>
  <c r="BK4582" i="131"/>
  <c r="CM4582" i="131"/>
  <c r="BY4582" i="131"/>
  <c r="BF4521" i="131"/>
  <c r="CH4521" i="131"/>
  <c r="BT4521" i="131"/>
  <c r="BY4491" i="131"/>
  <c r="BK4491" i="131"/>
  <c r="CM4491" i="131"/>
  <c r="BV4432" i="131"/>
  <c r="BH4432" i="131"/>
  <c r="CW4427" i="131" s="1"/>
  <c r="CJ4432" i="131"/>
  <c r="BV4341" i="131"/>
  <c r="BH4341" i="131"/>
  <c r="CJ4341" i="131"/>
  <c r="BI4282" i="131"/>
  <c r="CK4282" i="131"/>
  <c r="BW4282" i="131"/>
  <c r="BN4252" i="131"/>
  <c r="CZ4247" i="131" s="1"/>
  <c r="CP4252" i="131"/>
  <c r="DR4247" i="131" s="1"/>
  <c r="CB4252" i="131"/>
  <c r="DI4247" i="131" s="1"/>
  <c r="BI4191" i="131"/>
  <c r="CK4191" i="131"/>
  <c r="BW4191" i="131"/>
  <c r="BN4161" i="131"/>
  <c r="CP4161" i="131"/>
  <c r="CB4161" i="131"/>
  <c r="BF4132" i="131"/>
  <c r="CH4132" i="131"/>
  <c r="DN4127" i="131" s="1"/>
  <c r="BT4132" i="131"/>
  <c r="DE4127" i="131" s="1"/>
  <c r="BK4102" i="131"/>
  <c r="CM4102" i="131"/>
  <c r="BY4102" i="131"/>
  <c r="BF4041" i="131"/>
  <c r="CH4041" i="131"/>
  <c r="BT4041" i="131"/>
  <c r="BY4011" i="131"/>
  <c r="BK4011" i="131"/>
  <c r="CM4011" i="131"/>
  <c r="CJ3952" i="131"/>
  <c r="DO3947" i="131" s="1"/>
  <c r="BV3952" i="131"/>
  <c r="BH3952" i="131"/>
  <c r="BH3861" i="131"/>
  <c r="CJ3861" i="131"/>
  <c r="BV3861" i="131"/>
  <c r="BW3802" i="131"/>
  <c r="BI3802" i="131"/>
  <c r="CK3802" i="131"/>
  <c r="CB3772" i="131"/>
  <c r="DI3767" i="131" s="1"/>
  <c r="BN3772" i="131"/>
  <c r="CZ3767" i="131" s="1"/>
  <c r="CP3772" i="131"/>
  <c r="DR3767" i="131" s="1"/>
  <c r="BW3711" i="131"/>
  <c r="BI3711" i="131"/>
  <c r="CK3711" i="131"/>
  <c r="CP3681" i="131"/>
  <c r="CB3681" i="131"/>
  <c r="BN3681" i="131"/>
  <c r="BT3652" i="131"/>
  <c r="BF3652" i="131"/>
  <c r="CH3652" i="131"/>
  <c r="CM3622" i="131"/>
  <c r="BY3622" i="131"/>
  <c r="BK3622" i="131"/>
  <c r="CH3561" i="131"/>
  <c r="BT3561" i="131"/>
  <c r="BF3561" i="131"/>
  <c r="CM3531" i="131"/>
  <c r="BY3531" i="131"/>
  <c r="BK3531" i="131"/>
  <c r="CJ3472" i="131"/>
  <c r="DO3467" i="131" s="1"/>
  <c r="BV3472" i="131"/>
  <c r="BH3472" i="131"/>
  <c r="BH3381" i="131"/>
  <c r="CJ3381" i="131"/>
  <c r="BV3381" i="131"/>
  <c r="BW3322" i="131"/>
  <c r="BI3322" i="131"/>
  <c r="CK3322" i="131"/>
  <c r="CB3292" i="131"/>
  <c r="DI3287" i="131" s="1"/>
  <c r="BN3292" i="131"/>
  <c r="CZ3287" i="131" s="1"/>
  <c r="CP3292" i="131"/>
  <c r="DR3287" i="131" s="1"/>
  <c r="BW3231" i="131"/>
  <c r="BI3231" i="131"/>
  <c r="CK3231" i="131"/>
  <c r="CP3201" i="131"/>
  <c r="CB3201" i="131"/>
  <c r="BN3201" i="131"/>
  <c r="BT3172" i="131"/>
  <c r="BF3172" i="131"/>
  <c r="CV3167" i="131" s="1"/>
  <c r="CH3172" i="131"/>
  <c r="DN3167" i="131" s="1"/>
  <c r="CM3142" i="131"/>
  <c r="BY3142" i="131"/>
  <c r="BK3142" i="131"/>
  <c r="CH3081" i="131"/>
  <c r="BT3081" i="131"/>
  <c r="BF3081" i="131"/>
  <c r="CM3051" i="131"/>
  <c r="BY3051" i="131"/>
  <c r="BK3051" i="131"/>
  <c r="CJ2992" i="131"/>
  <c r="BV2992" i="131"/>
  <c r="BH2992" i="131"/>
  <c r="BH2901" i="131"/>
  <c r="CJ2901" i="131"/>
  <c r="BV2901" i="131"/>
  <c r="BW2842" i="131"/>
  <c r="BI2842" i="131"/>
  <c r="CK2842" i="131"/>
  <c r="CB2812" i="131"/>
  <c r="DI2807" i="131" s="1"/>
  <c r="BN2812" i="131"/>
  <c r="CZ2807" i="131" s="1"/>
  <c r="CP2812" i="131"/>
  <c r="DR2807" i="131" s="1"/>
  <c r="BW2751" i="131"/>
  <c r="BI2751" i="131"/>
  <c r="CK2751" i="131"/>
  <c r="CP2721" i="131"/>
  <c r="CB2721" i="131"/>
  <c r="BN2721" i="131"/>
  <c r="BT2692" i="131"/>
  <c r="BF2692" i="131"/>
  <c r="CV2687" i="131" s="1"/>
  <c r="CH2692" i="131"/>
  <c r="CM2662" i="131"/>
  <c r="BY2662" i="131"/>
  <c r="BK2662" i="131"/>
  <c r="CH2601" i="131"/>
  <c r="BT2601" i="131"/>
  <c r="BF2601" i="131"/>
  <c r="CM2571" i="131"/>
  <c r="BY2571" i="131"/>
  <c r="BK2571" i="131"/>
  <c r="CJ2512" i="131"/>
  <c r="BV2512" i="131"/>
  <c r="BH2512" i="131"/>
  <c r="BH2421" i="131"/>
  <c r="CJ2421" i="131"/>
  <c r="BV2421" i="131"/>
  <c r="BW2362" i="131"/>
  <c r="BI2362" i="131"/>
  <c r="CK2362" i="131"/>
  <c r="CB2332" i="131"/>
  <c r="DI2327" i="131" s="1"/>
  <c r="BN2332" i="131"/>
  <c r="CZ2327" i="131" s="1"/>
  <c r="CP2332" i="131"/>
  <c r="DR2327" i="131" s="1"/>
  <c r="BW2271" i="131"/>
  <c r="BI2271" i="131"/>
  <c r="CK2271" i="131"/>
  <c r="CP2241" i="131"/>
  <c r="CB2241" i="131"/>
  <c r="BN2241" i="131"/>
  <c r="BT2212" i="131"/>
  <c r="BF2212" i="131"/>
  <c r="CV2207" i="131" s="1"/>
  <c r="CH2212" i="131"/>
  <c r="DN2207" i="131" s="1"/>
  <c r="CM2182" i="131"/>
  <c r="BY2182" i="131"/>
  <c r="BK2182" i="131"/>
  <c r="BE2031" i="131"/>
  <c r="CG2031" i="131"/>
  <c r="BS2031" i="131"/>
  <c r="BE2002" i="131"/>
  <c r="CG2002" i="131"/>
  <c r="BS2002" i="131"/>
  <c r="CB1972" i="131"/>
  <c r="DI1967" i="131" s="1"/>
  <c r="BN1972" i="131"/>
  <c r="CZ1967" i="131" s="1"/>
  <c r="CP1972" i="131"/>
  <c r="DR1967" i="131" s="1"/>
  <c r="BG1851" i="131"/>
  <c r="CI1851" i="131"/>
  <c r="BU1851" i="131"/>
  <c r="BG1822" i="131"/>
  <c r="CI1822" i="131"/>
  <c r="BU1822" i="131"/>
  <c r="CO1762" i="131"/>
  <c r="CA1762" i="131"/>
  <c r="BM1762" i="131"/>
  <c r="CJ1552" i="131"/>
  <c r="BV1552" i="131"/>
  <c r="BH1552" i="131"/>
  <c r="BJ1521" i="131"/>
  <c r="CL1521" i="131"/>
  <c r="BX1521" i="131"/>
  <c r="BG1491" i="131"/>
  <c r="CI1491" i="131"/>
  <c r="BU1491" i="131"/>
  <c r="BZ1461" i="131"/>
  <c r="BL1461" i="131"/>
  <c r="CN1461" i="131"/>
  <c r="CJ1432" i="131"/>
  <c r="DO1427" i="131" s="1"/>
  <c r="BV1432" i="131"/>
  <c r="DF1427" i="131" s="1"/>
  <c r="BH1432" i="131"/>
  <c r="CW1427" i="131" s="1"/>
  <c r="BU4964" i="131"/>
  <c r="BG4964" i="131"/>
  <c r="CI4964" i="131"/>
  <c r="BL4940" i="131"/>
  <c r="CN4940" i="131"/>
  <c r="BZ4940" i="131"/>
  <c r="BZ4938" i="131"/>
  <c r="BL4938" i="131"/>
  <c r="CN4938" i="131"/>
  <c r="BL4936" i="131"/>
  <c r="CN4936" i="131"/>
  <c r="BZ4936" i="131"/>
  <c r="BZ4934" i="131"/>
  <c r="BL4934" i="131"/>
  <c r="CN4934" i="131"/>
  <c r="CN4932" i="131"/>
  <c r="BZ4932" i="131"/>
  <c r="BL4932" i="131"/>
  <c r="CO4909" i="131"/>
  <c r="CA4909" i="131"/>
  <c r="BM4909" i="131"/>
  <c r="CO4907" i="131"/>
  <c r="CA4907" i="131"/>
  <c r="BM4907" i="131"/>
  <c r="BM4905" i="131"/>
  <c r="CO4905" i="131"/>
  <c r="CA4905" i="131"/>
  <c r="CA4903" i="131"/>
  <c r="BM4903" i="131"/>
  <c r="CO4903" i="131"/>
  <c r="CL4880" i="131"/>
  <c r="BX4880" i="131"/>
  <c r="BJ4880" i="131"/>
  <c r="CB4877" i="131"/>
  <c r="BN4877" i="131"/>
  <c r="CP4877" i="131"/>
  <c r="CH4875" i="131"/>
  <c r="BT4875" i="131"/>
  <c r="BF4875" i="131"/>
  <c r="BX4872" i="131"/>
  <c r="BJ4872" i="131"/>
  <c r="CL4872" i="131"/>
  <c r="BG4846" i="131"/>
  <c r="CI4846" i="131"/>
  <c r="BU4846" i="131"/>
  <c r="BK4843" i="131"/>
  <c r="CM4843" i="131"/>
  <c r="BY4843" i="131"/>
  <c r="BD4820" i="131"/>
  <c r="CF4820" i="131"/>
  <c r="BR4820" i="131"/>
  <c r="BR4818" i="131"/>
  <c r="BD4818" i="131"/>
  <c r="CF4818" i="131"/>
  <c r="BD4816" i="131"/>
  <c r="CF4816" i="131"/>
  <c r="BR4816" i="131"/>
  <c r="BR4814" i="131"/>
  <c r="BD4814" i="131"/>
  <c r="CF4814" i="131"/>
  <c r="CF4812" i="131"/>
  <c r="BR4812" i="131"/>
  <c r="BD4812" i="131"/>
  <c r="CG4789" i="131"/>
  <c r="BS4789" i="131"/>
  <c r="BE4789" i="131"/>
  <c r="CG4787" i="131"/>
  <c r="BS4787" i="131"/>
  <c r="BE4787" i="131"/>
  <c r="BE4785" i="131"/>
  <c r="CG4785" i="131"/>
  <c r="BS4785" i="131"/>
  <c r="BS4783" i="131"/>
  <c r="BE4783" i="131"/>
  <c r="CG4783" i="131"/>
  <c r="CB4759" i="131"/>
  <c r="BN4759" i="131"/>
  <c r="CP4759" i="131"/>
  <c r="BT4757" i="131"/>
  <c r="BF4757" i="131"/>
  <c r="CH4757" i="131"/>
  <c r="BX4754" i="131"/>
  <c r="BJ4754" i="131"/>
  <c r="CL4754" i="131"/>
  <c r="BG4728" i="131"/>
  <c r="CI4728" i="131"/>
  <c r="BU4728" i="131"/>
  <c r="CM4725" i="131"/>
  <c r="BY4725" i="131"/>
  <c r="BK4725" i="131"/>
  <c r="BL4699" i="131"/>
  <c r="CN4699" i="131"/>
  <c r="BZ4699" i="131"/>
  <c r="BL4697" i="131"/>
  <c r="CN4697" i="131"/>
  <c r="BZ4697" i="131"/>
  <c r="BZ4695" i="131"/>
  <c r="BL4695" i="131"/>
  <c r="CN4695" i="131"/>
  <c r="CN4693" i="131"/>
  <c r="BZ4693" i="131"/>
  <c r="BL4693" i="131"/>
  <c r="CO4670" i="131"/>
  <c r="CA4670" i="131"/>
  <c r="BM4670" i="131"/>
  <c r="BM4668" i="131"/>
  <c r="CO4668" i="131"/>
  <c r="CA4668" i="131"/>
  <c r="CO4666" i="131"/>
  <c r="CA4666" i="131"/>
  <c r="BM4666" i="131"/>
  <c r="BM4664" i="131"/>
  <c r="CO4664" i="131"/>
  <c r="CA4664" i="131"/>
  <c r="CA4662" i="131"/>
  <c r="BM4662" i="131"/>
  <c r="CO4662" i="131"/>
  <c r="BT4639" i="131"/>
  <c r="BF4639" i="131"/>
  <c r="CH4639" i="131"/>
  <c r="CL4636" i="131"/>
  <c r="BX4636" i="131"/>
  <c r="BJ4636" i="131"/>
  <c r="BN4633" i="131"/>
  <c r="CP4633" i="131"/>
  <c r="CB4633" i="131"/>
  <c r="BG4610" i="131"/>
  <c r="CI4610" i="131"/>
  <c r="BU4610" i="131"/>
  <c r="BY4607" i="131"/>
  <c r="BK4607" i="131"/>
  <c r="CM4607" i="131"/>
  <c r="CI4602" i="131"/>
  <c r="BU4602" i="131"/>
  <c r="BG4602" i="131"/>
  <c r="BD4579" i="131"/>
  <c r="CF4579" i="131"/>
  <c r="BR4579" i="131"/>
  <c r="BD4577" i="131"/>
  <c r="CF4577" i="131"/>
  <c r="BR4577" i="131"/>
  <c r="BR4575" i="131"/>
  <c r="BD4575" i="131"/>
  <c r="CF4575" i="131"/>
  <c r="CF4573" i="131"/>
  <c r="BR4573" i="131"/>
  <c r="BD4573" i="131"/>
  <c r="CG4550" i="131"/>
  <c r="BS4550" i="131"/>
  <c r="BE4550" i="131"/>
  <c r="BE4548" i="131"/>
  <c r="CG4548" i="131"/>
  <c r="BS4548" i="131"/>
  <c r="CG4546" i="131"/>
  <c r="BS4546" i="131"/>
  <c r="BE4546" i="131"/>
  <c r="BE4544" i="131"/>
  <c r="CG4544" i="131"/>
  <c r="BS4544" i="131"/>
  <c r="BS4542" i="131"/>
  <c r="BE4542" i="131"/>
  <c r="CG4542" i="131"/>
  <c r="BJ4518" i="131"/>
  <c r="CL4518" i="131"/>
  <c r="BX4518" i="131"/>
  <c r="CP4515" i="131"/>
  <c r="CB4515" i="131"/>
  <c r="BN4515" i="131"/>
  <c r="BF4513" i="131"/>
  <c r="CH4513" i="131"/>
  <c r="BT4513" i="131"/>
  <c r="BY4489" i="131"/>
  <c r="BK4489" i="131"/>
  <c r="CM4489" i="131"/>
  <c r="BU4484" i="131"/>
  <c r="BG4484" i="131"/>
  <c r="CI4484" i="131"/>
  <c r="BL4460" i="131"/>
  <c r="CN4460" i="131"/>
  <c r="BZ4460" i="131"/>
  <c r="BZ4458" i="131"/>
  <c r="BL4458" i="131"/>
  <c r="CN4458" i="131"/>
  <c r="BL4456" i="131"/>
  <c r="CN4456" i="131"/>
  <c r="BZ4456" i="131"/>
  <c r="BZ4454" i="131"/>
  <c r="BL4454" i="131"/>
  <c r="CN4454" i="131"/>
  <c r="CN4452" i="131"/>
  <c r="BZ4452" i="131"/>
  <c r="BL4452" i="131"/>
  <c r="CO4429" i="131"/>
  <c r="CA4429" i="131"/>
  <c r="BM4429" i="131"/>
  <c r="CO4427" i="131"/>
  <c r="CA4427" i="131"/>
  <c r="BM4427" i="131"/>
  <c r="BM4425" i="131"/>
  <c r="CO4425" i="131"/>
  <c r="CA4425" i="131"/>
  <c r="CA4423" i="131"/>
  <c r="BM4423" i="131"/>
  <c r="CO4423" i="131"/>
  <c r="CL4400" i="131"/>
  <c r="BX4400" i="131"/>
  <c r="BJ4400" i="131"/>
  <c r="CB4397" i="131"/>
  <c r="BN4397" i="131"/>
  <c r="CP4397" i="131"/>
  <c r="CH4395" i="131"/>
  <c r="BT4395" i="131"/>
  <c r="BF4395" i="131"/>
  <c r="BX4392" i="131"/>
  <c r="BJ4392" i="131"/>
  <c r="CL4392" i="131"/>
  <c r="BG4366" i="131"/>
  <c r="CI4366" i="131"/>
  <c r="BU4366" i="131"/>
  <c r="BK4363" i="131"/>
  <c r="CM4363" i="131"/>
  <c r="BY4363" i="131"/>
  <c r="BD4340" i="131"/>
  <c r="CF4340" i="131"/>
  <c r="BR4340" i="131"/>
  <c r="BR4338" i="131"/>
  <c r="BD4338" i="131"/>
  <c r="CF4338" i="131"/>
  <c r="BD4336" i="131"/>
  <c r="CF4336" i="131"/>
  <c r="BR4336" i="131"/>
  <c r="BR4334" i="131"/>
  <c r="BD4334" i="131"/>
  <c r="CF4334" i="131"/>
  <c r="CF4332" i="131"/>
  <c r="BR4332" i="131"/>
  <c r="BD4332" i="131"/>
  <c r="CG4309" i="131"/>
  <c r="BS4309" i="131"/>
  <c r="BE4309" i="131"/>
  <c r="CG4307" i="131"/>
  <c r="BS4307" i="131"/>
  <c r="BE4307" i="131"/>
  <c r="BE4305" i="131"/>
  <c r="CG4305" i="131"/>
  <c r="BS4305" i="131"/>
  <c r="BS4303" i="131"/>
  <c r="BE4303" i="131"/>
  <c r="CG4303" i="131"/>
  <c r="CB4279" i="131"/>
  <c r="BN4279" i="131"/>
  <c r="CP4279" i="131"/>
  <c r="BT4277" i="131"/>
  <c r="BF4277" i="131"/>
  <c r="CH4277" i="131"/>
  <c r="BX4274" i="131"/>
  <c r="DG4273" i="131" s="1"/>
  <c r="BJ4274" i="131"/>
  <c r="CL4274" i="131"/>
  <c r="BG4248" i="131"/>
  <c r="CI4248" i="131"/>
  <c r="BU4248" i="131"/>
  <c r="CM4245" i="131"/>
  <c r="BY4245" i="131"/>
  <c r="BK4245" i="131"/>
  <c r="BL4219" i="131"/>
  <c r="CN4219" i="131"/>
  <c r="BZ4219" i="131"/>
  <c r="BL4217" i="131"/>
  <c r="CN4217" i="131"/>
  <c r="BZ4217" i="131"/>
  <c r="BZ4215" i="131"/>
  <c r="BL4215" i="131"/>
  <c r="CN4215" i="131"/>
  <c r="CN4213" i="131"/>
  <c r="BZ4213" i="131"/>
  <c r="BL4213" i="131"/>
  <c r="CO4190" i="131"/>
  <c r="CA4190" i="131"/>
  <c r="BM4190" i="131"/>
  <c r="BM4188" i="131"/>
  <c r="CO4188" i="131"/>
  <c r="CA4188" i="131"/>
  <c r="CO4186" i="131"/>
  <c r="CA4186" i="131"/>
  <c r="BM4186" i="131"/>
  <c r="BM4184" i="131"/>
  <c r="CO4184" i="131"/>
  <c r="CA4184" i="131"/>
  <c r="CA4182" i="131"/>
  <c r="BM4182" i="131"/>
  <c r="CO4182" i="131"/>
  <c r="BT4159" i="131"/>
  <c r="BF4159" i="131"/>
  <c r="CH4159" i="131"/>
  <c r="CL4156" i="131"/>
  <c r="BX4156" i="131"/>
  <c r="BJ4156" i="131"/>
  <c r="BN4153" i="131"/>
  <c r="CP4153" i="131"/>
  <c r="CB4153" i="131"/>
  <c r="BG4130" i="131"/>
  <c r="CI4130" i="131"/>
  <c r="BU4130" i="131"/>
  <c r="BY4127" i="131"/>
  <c r="BK4127" i="131"/>
  <c r="CM4127" i="131"/>
  <c r="CI4122" i="131"/>
  <c r="BU4122" i="131"/>
  <c r="BG4122" i="131"/>
  <c r="BD4099" i="131"/>
  <c r="CF4099" i="131"/>
  <c r="BR4099" i="131"/>
  <c r="BD4097" i="131"/>
  <c r="CF4097" i="131"/>
  <c r="BR4097" i="131"/>
  <c r="BR4095" i="131"/>
  <c r="BD4095" i="131"/>
  <c r="CF4095" i="131"/>
  <c r="CF4093" i="131"/>
  <c r="BR4093" i="131"/>
  <c r="BD4093" i="131"/>
  <c r="CG4070" i="131"/>
  <c r="BS4070" i="131"/>
  <c r="BE4070" i="131"/>
  <c r="BE4068" i="131"/>
  <c r="CG4068" i="131"/>
  <c r="BS4068" i="131"/>
  <c r="CG4066" i="131"/>
  <c r="BS4066" i="131"/>
  <c r="BE4066" i="131"/>
  <c r="BE4064" i="131"/>
  <c r="CG4064" i="131"/>
  <c r="BS4064" i="131"/>
  <c r="BS4062" i="131"/>
  <c r="BE4062" i="131"/>
  <c r="CG4062" i="131"/>
  <c r="BJ4038" i="131"/>
  <c r="CL4038" i="131"/>
  <c r="BX4038" i="131"/>
  <c r="CP4035" i="131"/>
  <c r="CB4035" i="131"/>
  <c r="BN4035" i="131"/>
  <c r="BF4033" i="131"/>
  <c r="CH4033" i="131"/>
  <c r="BT4033" i="131"/>
  <c r="BY4009" i="131"/>
  <c r="BK4009" i="131"/>
  <c r="CM4009" i="131"/>
  <c r="BU4004" i="131"/>
  <c r="CI4004" i="131"/>
  <c r="BG4004" i="131"/>
  <c r="BZ3980" i="131"/>
  <c r="BL3980" i="131"/>
  <c r="CN3980" i="131"/>
  <c r="CN3978" i="131"/>
  <c r="BZ3978" i="131"/>
  <c r="BL3978" i="131"/>
  <c r="BZ3976" i="131"/>
  <c r="BL3976" i="131"/>
  <c r="CN3976" i="131"/>
  <c r="BL3974" i="131"/>
  <c r="CN3974" i="131"/>
  <c r="BZ3974" i="131"/>
  <c r="BZ3972" i="131"/>
  <c r="BL3972" i="131"/>
  <c r="CN3972" i="131"/>
  <c r="CA3949" i="131"/>
  <c r="BM3949" i="131"/>
  <c r="CO3949" i="131"/>
  <c r="CA3947" i="131"/>
  <c r="BM3947" i="131"/>
  <c r="CO3947" i="131"/>
  <c r="CA3945" i="131"/>
  <c r="BM3945" i="131"/>
  <c r="CO3945" i="131"/>
  <c r="CO3943" i="131"/>
  <c r="CA3943" i="131"/>
  <c r="BM3943" i="131"/>
  <c r="BX3920" i="131"/>
  <c r="BJ3920" i="131"/>
  <c r="CL3920" i="131"/>
  <c r="BN3917" i="131"/>
  <c r="CP3917" i="131"/>
  <c r="CB3917" i="131"/>
  <c r="BF3915" i="131"/>
  <c r="CH3915" i="131"/>
  <c r="BT3915" i="131"/>
  <c r="BJ3912" i="131"/>
  <c r="CL3912" i="131"/>
  <c r="BX3912" i="131"/>
  <c r="BU3886" i="131"/>
  <c r="BG3886" i="131"/>
  <c r="CI3886" i="131"/>
  <c r="BY3883" i="131"/>
  <c r="BK3883" i="131"/>
  <c r="CM3883" i="131"/>
  <c r="BR3860" i="131"/>
  <c r="BD3860" i="131"/>
  <c r="CF3860" i="131"/>
  <c r="CF3858" i="131"/>
  <c r="BR3858" i="131"/>
  <c r="BD3858" i="131"/>
  <c r="BR3856" i="131"/>
  <c r="BD3856" i="131"/>
  <c r="CF3856" i="131"/>
  <c r="BD3854" i="131"/>
  <c r="CF3854" i="131"/>
  <c r="BR3854" i="131"/>
  <c r="BR3852" i="131"/>
  <c r="BD3852" i="131"/>
  <c r="CF3852" i="131"/>
  <c r="BS3829" i="131"/>
  <c r="BE3829" i="131"/>
  <c r="CG3829" i="131"/>
  <c r="BS3827" i="131"/>
  <c r="BE3827" i="131"/>
  <c r="CG3827" i="131"/>
  <c r="BS3825" i="131"/>
  <c r="BE3825" i="131"/>
  <c r="CG3825" i="131"/>
  <c r="CG3823" i="131"/>
  <c r="BS3823" i="131"/>
  <c r="BE3823" i="131"/>
  <c r="BN3799" i="131"/>
  <c r="CP3799" i="131"/>
  <c r="CB3799" i="131"/>
  <c r="BF3797" i="131"/>
  <c r="CH3797" i="131"/>
  <c r="BT3797" i="131"/>
  <c r="CL3794" i="131"/>
  <c r="BX3794" i="131"/>
  <c r="BJ3794" i="131"/>
  <c r="CI3768" i="131"/>
  <c r="BU3768" i="131"/>
  <c r="BG3768" i="131"/>
  <c r="BY3765" i="131"/>
  <c r="BK3765" i="131"/>
  <c r="CM3765" i="131"/>
  <c r="CN3739" i="131"/>
  <c r="BZ3739" i="131"/>
  <c r="BL3739" i="131"/>
  <c r="CN3737" i="131"/>
  <c r="BZ3737" i="131"/>
  <c r="BL3737" i="131"/>
  <c r="BL3735" i="131"/>
  <c r="CN3735" i="131"/>
  <c r="BZ3735" i="131"/>
  <c r="BL3733" i="131"/>
  <c r="CN3733" i="131"/>
  <c r="BZ3733" i="131"/>
  <c r="BM3710" i="131"/>
  <c r="CO3710" i="131"/>
  <c r="CA3710" i="131"/>
  <c r="CA3708" i="131"/>
  <c r="BM3708" i="131"/>
  <c r="CO3708" i="131"/>
  <c r="BM3706" i="131"/>
  <c r="CO3706" i="131"/>
  <c r="CA3706" i="131"/>
  <c r="CO3704" i="131"/>
  <c r="CA3704" i="131"/>
  <c r="BM3704" i="131"/>
  <c r="BM3702" i="131"/>
  <c r="CO3702" i="131"/>
  <c r="CA3702" i="131"/>
  <c r="BF3679" i="131"/>
  <c r="CH3679" i="131"/>
  <c r="BT3679" i="131"/>
  <c r="BX3676" i="131"/>
  <c r="BJ3676" i="131"/>
  <c r="CL3676" i="131"/>
  <c r="CB3673" i="131"/>
  <c r="BN3673" i="131"/>
  <c r="CP3673" i="131"/>
  <c r="BU3650" i="131"/>
  <c r="BG3650" i="131"/>
  <c r="CI3650" i="131"/>
  <c r="BK3647" i="131"/>
  <c r="CM3647" i="131"/>
  <c r="BY3647" i="131"/>
  <c r="BG3642" i="131"/>
  <c r="CI3642" i="131"/>
  <c r="BU3642" i="131"/>
  <c r="CF3619" i="131"/>
  <c r="BR3619" i="131"/>
  <c r="BD3619" i="131"/>
  <c r="CF3617" i="131"/>
  <c r="BR3617" i="131"/>
  <c r="BD3617" i="131"/>
  <c r="BD3615" i="131"/>
  <c r="CF3615" i="131"/>
  <c r="BR3615" i="131"/>
  <c r="BD3613" i="131"/>
  <c r="CF3613" i="131"/>
  <c r="BR3613" i="131"/>
  <c r="BE3590" i="131"/>
  <c r="CG3590" i="131"/>
  <c r="BS3590" i="131"/>
  <c r="BS3588" i="131"/>
  <c r="BE3588" i="131"/>
  <c r="CG3588" i="131"/>
  <c r="BE3586" i="131"/>
  <c r="CG3586" i="131"/>
  <c r="BS3586" i="131"/>
  <c r="CG3584" i="131"/>
  <c r="BS3584" i="131"/>
  <c r="BE3584" i="131"/>
  <c r="BE3582" i="131"/>
  <c r="CG3582" i="131"/>
  <c r="BS3582" i="131"/>
  <c r="BX3558" i="131"/>
  <c r="BJ3558" i="131"/>
  <c r="CL3558" i="131"/>
  <c r="BN3555" i="131"/>
  <c r="CP3555" i="131"/>
  <c r="CB3555" i="131"/>
  <c r="BT3553" i="131"/>
  <c r="BF3553" i="131"/>
  <c r="CH3553" i="131"/>
  <c r="BK3529" i="131"/>
  <c r="CM3529" i="131"/>
  <c r="BY3529" i="131"/>
  <c r="BG3524" i="131"/>
  <c r="CI3524" i="131"/>
  <c r="BU3524" i="131"/>
  <c r="BZ3500" i="131"/>
  <c r="BL3500" i="131"/>
  <c r="CN3500" i="131"/>
  <c r="CN3498" i="131"/>
  <c r="BZ3498" i="131"/>
  <c r="BL3498" i="131"/>
  <c r="BZ3496" i="131"/>
  <c r="BL3496" i="131"/>
  <c r="CN3496" i="131"/>
  <c r="BL3494" i="131"/>
  <c r="CN3494" i="131"/>
  <c r="BZ3494" i="131"/>
  <c r="BZ3492" i="131"/>
  <c r="BL3492" i="131"/>
  <c r="CN3492" i="131"/>
  <c r="CA3469" i="131"/>
  <c r="BM3469" i="131"/>
  <c r="CO3469" i="131"/>
  <c r="CA3467" i="131"/>
  <c r="BM3467" i="131"/>
  <c r="CO3467" i="131"/>
  <c r="CA3465" i="131"/>
  <c r="BM3465" i="131"/>
  <c r="CO3465" i="131"/>
  <c r="CO3463" i="131"/>
  <c r="CA3463" i="131"/>
  <c r="BM3463" i="131"/>
  <c r="BX3440" i="131"/>
  <c r="BJ3440" i="131"/>
  <c r="CL3440" i="131"/>
  <c r="BN3437" i="131"/>
  <c r="CP3437" i="131"/>
  <c r="CB3437" i="131"/>
  <c r="BF3435" i="131"/>
  <c r="CH3435" i="131"/>
  <c r="BT3435" i="131"/>
  <c r="BJ3432" i="131"/>
  <c r="CL3432" i="131"/>
  <c r="BX3432" i="131"/>
  <c r="BU3406" i="131"/>
  <c r="BG3406" i="131"/>
  <c r="CI3406" i="131"/>
  <c r="BY3403" i="131"/>
  <c r="BK3403" i="131"/>
  <c r="CM3403" i="131"/>
  <c r="BR3380" i="131"/>
  <c r="BD3380" i="131"/>
  <c r="CF3380" i="131"/>
  <c r="CF3378" i="131"/>
  <c r="BR3378" i="131"/>
  <c r="BD3378" i="131"/>
  <c r="BR3376" i="131"/>
  <c r="BD3376" i="131"/>
  <c r="CF3376" i="131"/>
  <c r="BD3374" i="131"/>
  <c r="CF3374" i="131"/>
  <c r="BR3374" i="131"/>
  <c r="BR3372" i="131"/>
  <c r="BD3372" i="131"/>
  <c r="CF3372" i="131"/>
  <c r="BS3349" i="131"/>
  <c r="BE3349" i="131"/>
  <c r="CG3349" i="131"/>
  <c r="BS3347" i="131"/>
  <c r="BE3347" i="131"/>
  <c r="CG3347" i="131"/>
  <c r="BS3345" i="131"/>
  <c r="BE3345" i="131"/>
  <c r="CG3345" i="131"/>
  <c r="CG3343" i="131"/>
  <c r="BS3343" i="131"/>
  <c r="BE3343" i="131"/>
  <c r="BN3319" i="131"/>
  <c r="CP3319" i="131"/>
  <c r="CB3319" i="131"/>
  <c r="BF3317" i="131"/>
  <c r="CH3317" i="131"/>
  <c r="BT3317" i="131"/>
  <c r="CL3314" i="131"/>
  <c r="BX3314" i="131"/>
  <c r="BJ3314" i="131"/>
  <c r="CI3288" i="131"/>
  <c r="BU3288" i="131"/>
  <c r="BG3288" i="131"/>
  <c r="BY3285" i="131"/>
  <c r="BK3285" i="131"/>
  <c r="CM3285" i="131"/>
  <c r="CN3259" i="131"/>
  <c r="BZ3259" i="131"/>
  <c r="BL3259" i="131"/>
  <c r="CN3257" i="131"/>
  <c r="BZ3257" i="131"/>
  <c r="BL3257" i="131"/>
  <c r="BL3255" i="131"/>
  <c r="CN3255" i="131"/>
  <c r="BZ3255" i="131"/>
  <c r="BL3253" i="131"/>
  <c r="CN3253" i="131"/>
  <c r="BZ3253" i="131"/>
  <c r="BM3230" i="131"/>
  <c r="CO3230" i="131"/>
  <c r="CA3230" i="131"/>
  <c r="CA3228" i="131"/>
  <c r="BM3228" i="131"/>
  <c r="CO3228" i="131"/>
  <c r="BM3226" i="131"/>
  <c r="CO3226" i="131"/>
  <c r="CA3226" i="131"/>
  <c r="CO3224" i="131"/>
  <c r="CA3224" i="131"/>
  <c r="BM3224" i="131"/>
  <c r="BM3222" i="131"/>
  <c r="CO3222" i="131"/>
  <c r="CA3222" i="131"/>
  <c r="BF3199" i="131"/>
  <c r="CH3199" i="131"/>
  <c r="BT3199" i="131"/>
  <c r="BX3196" i="131"/>
  <c r="BJ3196" i="131"/>
  <c r="CL3196" i="131"/>
  <c r="CB3193" i="131"/>
  <c r="BN3193" i="131"/>
  <c r="CP3193" i="131"/>
  <c r="BU3170" i="131"/>
  <c r="BG3170" i="131"/>
  <c r="CI3170" i="131"/>
  <c r="BK3167" i="131"/>
  <c r="CM3167" i="131"/>
  <c r="BY3167" i="131"/>
  <c r="BG3162" i="131"/>
  <c r="CI3162" i="131"/>
  <c r="BU3162" i="131"/>
  <c r="CF3139" i="131"/>
  <c r="BR3139" i="131"/>
  <c r="BD3139" i="131"/>
  <c r="CF3137" i="131"/>
  <c r="BR3137" i="131"/>
  <c r="BD3137" i="131"/>
  <c r="BD3135" i="131"/>
  <c r="CF3135" i="131"/>
  <c r="BR3135" i="131"/>
  <c r="BD3133" i="131"/>
  <c r="CF3133" i="131"/>
  <c r="BR3133" i="131"/>
  <c r="BE3110" i="131"/>
  <c r="CG3110" i="131"/>
  <c r="BS3110" i="131"/>
  <c r="BS3108" i="131"/>
  <c r="BE3108" i="131"/>
  <c r="CG3108" i="131"/>
  <c r="BE3106" i="131"/>
  <c r="CG3106" i="131"/>
  <c r="BS3106" i="131"/>
  <c r="CG3104" i="131"/>
  <c r="BS3104" i="131"/>
  <c r="BE3104" i="131"/>
  <c r="BE3102" i="131"/>
  <c r="CG3102" i="131"/>
  <c r="BS3102" i="131"/>
  <c r="BX3078" i="131"/>
  <c r="BJ3078" i="131"/>
  <c r="CL3078" i="131"/>
  <c r="BN3075" i="131"/>
  <c r="CP3075" i="131"/>
  <c r="CB3075" i="131"/>
  <c r="BT3073" i="131"/>
  <c r="BF3073" i="131"/>
  <c r="CH3073" i="131"/>
  <c r="BK3049" i="131"/>
  <c r="CM3049" i="131"/>
  <c r="BY3049" i="131"/>
  <c r="BG3044" i="131"/>
  <c r="CI3044" i="131"/>
  <c r="BU3044" i="131"/>
  <c r="BZ3020" i="131"/>
  <c r="BL3020" i="131"/>
  <c r="CN3020" i="131"/>
  <c r="CN3018" i="131"/>
  <c r="BZ3018" i="131"/>
  <c r="BL3018" i="131"/>
  <c r="BZ3016" i="131"/>
  <c r="BL3016" i="131"/>
  <c r="CN3016" i="131"/>
  <c r="BL3014" i="131"/>
  <c r="CN3014" i="131"/>
  <c r="BZ3014" i="131"/>
  <c r="BZ3012" i="131"/>
  <c r="BL3012" i="131"/>
  <c r="CN3012" i="131"/>
  <c r="CA2989" i="131"/>
  <c r="BM2989" i="131"/>
  <c r="CO2989" i="131"/>
  <c r="CA2987" i="131"/>
  <c r="BM2987" i="131"/>
  <c r="CO2987" i="131"/>
  <c r="CA2985" i="131"/>
  <c r="BM2985" i="131"/>
  <c r="CO2985" i="131"/>
  <c r="CO2983" i="131"/>
  <c r="CA2983" i="131"/>
  <c r="BM2983" i="131"/>
  <c r="BX2960" i="131"/>
  <c r="BJ2960" i="131"/>
  <c r="CL2960" i="131"/>
  <c r="BN2957" i="131"/>
  <c r="CP2957" i="131"/>
  <c r="CB2957" i="131"/>
  <c r="BF2955" i="131"/>
  <c r="CH2955" i="131"/>
  <c r="BT2955" i="131"/>
  <c r="BJ2952" i="131"/>
  <c r="CL2952" i="131"/>
  <c r="BX2952" i="131"/>
  <c r="BU2926" i="131"/>
  <c r="BG2926" i="131"/>
  <c r="CI2926" i="131"/>
  <c r="BY2923" i="131"/>
  <c r="BK2923" i="131"/>
  <c r="CM2923" i="131"/>
  <c r="BR2900" i="131"/>
  <c r="BD2900" i="131"/>
  <c r="CF2900" i="131"/>
  <c r="CF2898" i="131"/>
  <c r="BR2898" i="131"/>
  <c r="BD2898" i="131"/>
  <c r="BR2896" i="131"/>
  <c r="BD2896" i="131"/>
  <c r="CF2896" i="131"/>
  <c r="BD2894" i="131"/>
  <c r="CF2894" i="131"/>
  <c r="BR2894" i="131"/>
  <c r="BR2892" i="131"/>
  <c r="BD2892" i="131"/>
  <c r="CF2892" i="131"/>
  <c r="BS2869" i="131"/>
  <c r="BE2869" i="131"/>
  <c r="CG2869" i="131"/>
  <c r="BS2867" i="131"/>
  <c r="BE2867" i="131"/>
  <c r="CG2867" i="131"/>
  <c r="BS2865" i="131"/>
  <c r="BE2865" i="131"/>
  <c r="CG2865" i="131"/>
  <c r="CG2863" i="131"/>
  <c r="BS2863" i="131"/>
  <c r="BE2863" i="131"/>
  <c r="BN2839" i="131"/>
  <c r="CP2839" i="131"/>
  <c r="CB2839" i="131"/>
  <c r="BF2837" i="131"/>
  <c r="CH2837" i="131"/>
  <c r="BT2837" i="131"/>
  <c r="CL2834" i="131"/>
  <c r="BX2834" i="131"/>
  <c r="BJ2834" i="131"/>
  <c r="CI2808" i="131"/>
  <c r="BU2808" i="131"/>
  <c r="BG2808" i="131"/>
  <c r="BY2805" i="131"/>
  <c r="BK2805" i="131"/>
  <c r="CM2805" i="131"/>
  <c r="CN2779" i="131"/>
  <c r="BZ2779" i="131"/>
  <c r="BL2779" i="131"/>
  <c r="CN2777" i="131"/>
  <c r="BZ2777" i="131"/>
  <c r="BL2777" i="131"/>
  <c r="BL2775" i="131"/>
  <c r="CN2775" i="131"/>
  <c r="BZ2775" i="131"/>
  <c r="BL2773" i="131"/>
  <c r="CN2773" i="131"/>
  <c r="BZ2773" i="131"/>
  <c r="BM2750" i="131"/>
  <c r="CO2750" i="131"/>
  <c r="CA2750" i="131"/>
  <c r="CA2748" i="131"/>
  <c r="BM2748" i="131"/>
  <c r="CO2748" i="131"/>
  <c r="BM2746" i="131"/>
  <c r="CO2746" i="131"/>
  <c r="CA2746" i="131"/>
  <c r="CO2744" i="131"/>
  <c r="CA2744" i="131"/>
  <c r="BM2744" i="131"/>
  <c r="BM2742" i="131"/>
  <c r="CO2742" i="131"/>
  <c r="CA2742" i="131"/>
  <c r="BF2719" i="131"/>
  <c r="CH2719" i="131"/>
  <c r="BT2719" i="131"/>
  <c r="BX2716" i="131"/>
  <c r="BJ2716" i="131"/>
  <c r="CL2716" i="131"/>
  <c r="CB2713" i="131"/>
  <c r="BN2713" i="131"/>
  <c r="CP2713" i="131"/>
  <c r="BU2690" i="131"/>
  <c r="BG2690" i="131"/>
  <c r="CI2690" i="131"/>
  <c r="BK2687" i="131"/>
  <c r="CM2687" i="131"/>
  <c r="BY2687" i="131"/>
  <c r="BG2682" i="131"/>
  <c r="CI2682" i="131"/>
  <c r="BU2682" i="131"/>
  <c r="CF2659" i="131"/>
  <c r="BR2659" i="131"/>
  <c r="BD2659" i="131"/>
  <c r="CF2657" i="131"/>
  <c r="BR2657" i="131"/>
  <c r="BD2657" i="131"/>
  <c r="BD2655" i="131"/>
  <c r="CF2655" i="131"/>
  <c r="BR2655" i="131"/>
  <c r="BD2653" i="131"/>
  <c r="CF2653" i="131"/>
  <c r="BR2653" i="131"/>
  <c r="BE2630" i="131"/>
  <c r="CG2630" i="131"/>
  <c r="BS2630" i="131"/>
  <c r="BS2628" i="131"/>
  <c r="BE2628" i="131"/>
  <c r="CG2628" i="131"/>
  <c r="BE2626" i="131"/>
  <c r="CG2626" i="131"/>
  <c r="BS2626" i="131"/>
  <c r="CG2624" i="131"/>
  <c r="BS2624" i="131"/>
  <c r="BE2624" i="131"/>
  <c r="BE2622" i="131"/>
  <c r="CG2622" i="131"/>
  <c r="BS2622" i="131"/>
  <c r="BX2598" i="131"/>
  <c r="BJ2598" i="131"/>
  <c r="CL2598" i="131"/>
  <c r="BN2595" i="131"/>
  <c r="CP2595" i="131"/>
  <c r="CB2595" i="131"/>
  <c r="BT2593" i="131"/>
  <c r="BF2593" i="131"/>
  <c r="CH2593" i="131"/>
  <c r="BK2569" i="131"/>
  <c r="CM2569" i="131"/>
  <c r="BY2569" i="131"/>
  <c r="BG2564" i="131"/>
  <c r="CI2564" i="131"/>
  <c r="BU2564" i="131"/>
  <c r="BZ2540" i="131"/>
  <c r="BL2540" i="131"/>
  <c r="CN2540" i="131"/>
  <c r="CN2538" i="131"/>
  <c r="BZ2538" i="131"/>
  <c r="BL2538" i="131"/>
  <c r="BZ2536" i="131"/>
  <c r="BL2536" i="131"/>
  <c r="CN2536" i="131"/>
  <c r="BL2534" i="131"/>
  <c r="CN2534" i="131"/>
  <c r="BZ2534" i="131"/>
  <c r="BZ2532" i="131"/>
  <c r="BL2532" i="131"/>
  <c r="CN2532" i="131"/>
  <c r="CA2509" i="131"/>
  <c r="BM2509" i="131"/>
  <c r="CO2509" i="131"/>
  <c r="CA2507" i="131"/>
  <c r="BM2507" i="131"/>
  <c r="CO2507" i="131"/>
  <c r="CA2505" i="131"/>
  <c r="BM2505" i="131"/>
  <c r="CO2505" i="131"/>
  <c r="CO2503" i="131"/>
  <c r="CA2503" i="131"/>
  <c r="BM2503" i="131"/>
  <c r="BX2480" i="131"/>
  <c r="BJ2480" i="131"/>
  <c r="CL2480" i="131"/>
  <c r="BN2477" i="131"/>
  <c r="CP2477" i="131"/>
  <c r="CB2477" i="131"/>
  <c r="BF2475" i="131"/>
  <c r="CH2475" i="131"/>
  <c r="BT2475" i="131"/>
  <c r="BJ2472" i="131"/>
  <c r="CL2472" i="131"/>
  <c r="BX2472" i="131"/>
  <c r="BU2446" i="131"/>
  <c r="BG2446" i="131"/>
  <c r="CI2446" i="131"/>
  <c r="BY2443" i="131"/>
  <c r="BK2443" i="131"/>
  <c r="CM2443" i="131"/>
  <c r="BR2420" i="131"/>
  <c r="BD2420" i="131"/>
  <c r="CF2420" i="131"/>
  <c r="CF2418" i="131"/>
  <c r="BR2418" i="131"/>
  <c r="BD2418" i="131"/>
  <c r="BR2416" i="131"/>
  <c r="BD2416" i="131"/>
  <c r="CF2416" i="131"/>
  <c r="BD2414" i="131"/>
  <c r="CF2414" i="131"/>
  <c r="BR2414" i="131"/>
  <c r="BR2412" i="131"/>
  <c r="BD2412" i="131"/>
  <c r="CF2412" i="131"/>
  <c r="BS2389" i="131"/>
  <c r="BE2389" i="131"/>
  <c r="CG2389" i="131"/>
  <c r="BS2387" i="131"/>
  <c r="BE2387" i="131"/>
  <c r="CG2387" i="131"/>
  <c r="BS2385" i="131"/>
  <c r="BE2385" i="131"/>
  <c r="CG2385" i="131"/>
  <c r="CG2383" i="131"/>
  <c r="BS2383" i="131"/>
  <c r="BE2383" i="131"/>
  <c r="BN2359" i="131"/>
  <c r="CP2359" i="131"/>
  <c r="CB2359" i="131"/>
  <c r="BF2357" i="131"/>
  <c r="CH2357" i="131"/>
  <c r="BT2357" i="131"/>
  <c r="CL2354" i="131"/>
  <c r="BX2354" i="131"/>
  <c r="BJ2354" i="131"/>
  <c r="CI2328" i="131"/>
  <c r="BU2328" i="131"/>
  <c r="BG2328" i="131"/>
  <c r="BY2325" i="131"/>
  <c r="BK2325" i="131"/>
  <c r="CM2325" i="131"/>
  <c r="CN2299" i="131"/>
  <c r="BZ2299" i="131"/>
  <c r="BL2299" i="131"/>
  <c r="CN2297" i="131"/>
  <c r="BZ2297" i="131"/>
  <c r="BL2297" i="131"/>
  <c r="BL2295" i="131"/>
  <c r="CN2295" i="131"/>
  <c r="BZ2295" i="131"/>
  <c r="BL2293" i="131"/>
  <c r="CN2293" i="131"/>
  <c r="BZ2293" i="131"/>
  <c r="BM2270" i="131"/>
  <c r="CO2270" i="131"/>
  <c r="CA2270" i="131"/>
  <c r="CA2268" i="131"/>
  <c r="BM2268" i="131"/>
  <c r="CO2268" i="131"/>
  <c r="BM2266" i="131"/>
  <c r="CO2266" i="131"/>
  <c r="CA2266" i="131"/>
  <c r="CO2264" i="131"/>
  <c r="CA2264" i="131"/>
  <c r="BM2264" i="131"/>
  <c r="BM2262" i="131"/>
  <c r="CO2262" i="131"/>
  <c r="CA2262" i="131"/>
  <c r="BF2239" i="131"/>
  <c r="CH2239" i="131"/>
  <c r="BT2239" i="131"/>
  <c r="BX2236" i="131"/>
  <c r="BJ2236" i="131"/>
  <c r="CL2236" i="131"/>
  <c r="CB2233" i="131"/>
  <c r="BN2233" i="131"/>
  <c r="CP2233" i="131"/>
  <c r="BU2210" i="131"/>
  <c r="BG2210" i="131"/>
  <c r="CI2210" i="131"/>
  <c r="BK2207" i="131"/>
  <c r="CM2207" i="131"/>
  <c r="BY2207" i="131"/>
  <c r="BG2202" i="131"/>
  <c r="CI2202" i="131"/>
  <c r="BU2202" i="131"/>
  <c r="CF2179" i="131"/>
  <c r="BR2179" i="131"/>
  <c r="BD2179" i="131"/>
  <c r="CF2177" i="131"/>
  <c r="BR2177" i="131"/>
  <c r="BD2177" i="131"/>
  <c r="BD2175" i="131"/>
  <c r="CF2175" i="131"/>
  <c r="BR2175" i="131"/>
  <c r="BD2173" i="131"/>
  <c r="CF2173" i="131"/>
  <c r="BR2173" i="131"/>
  <c r="BE2150" i="131"/>
  <c r="CG2150" i="131"/>
  <c r="BS2150" i="131"/>
  <c r="BS2148" i="131"/>
  <c r="BE2148" i="131"/>
  <c r="CG2148" i="131"/>
  <c r="BE2146" i="131"/>
  <c r="CG2146" i="131"/>
  <c r="BS2146" i="131"/>
  <c r="CG2144" i="131"/>
  <c r="BS2144" i="131"/>
  <c r="BE2144" i="131"/>
  <c r="BE2142" i="131"/>
  <c r="CG2142" i="131"/>
  <c r="BS2142" i="131"/>
  <c r="BX2118" i="131"/>
  <c r="BJ2118" i="131"/>
  <c r="CL2118" i="131"/>
  <c r="BN2115" i="131"/>
  <c r="CP2115" i="131"/>
  <c r="CB2115" i="131"/>
  <c r="BT2113" i="131"/>
  <c r="BF2113" i="131"/>
  <c r="CH2113" i="131"/>
  <c r="BK2089" i="131"/>
  <c r="CM2089" i="131"/>
  <c r="BY2089" i="131"/>
  <c r="BG2084" i="131"/>
  <c r="CI2084" i="131"/>
  <c r="BU2084" i="131"/>
  <c r="BZ2060" i="131"/>
  <c r="BL2060" i="131"/>
  <c r="CN2060" i="131"/>
  <c r="CN2058" i="131"/>
  <c r="BZ2058" i="131"/>
  <c r="BL2058" i="131"/>
  <c r="BZ2056" i="131"/>
  <c r="BL2056" i="131"/>
  <c r="CN2056" i="131"/>
  <c r="BL2054" i="131"/>
  <c r="CN2054" i="131"/>
  <c r="BZ2054" i="131"/>
  <c r="BZ2052" i="131"/>
  <c r="BL2052" i="131"/>
  <c r="CN2052" i="131"/>
  <c r="CA2029" i="131"/>
  <c r="BM2029" i="131"/>
  <c r="CO2029" i="131"/>
  <c r="CA2027" i="131"/>
  <c r="BM2027" i="131"/>
  <c r="CO2027" i="131"/>
  <c r="CA2025" i="131"/>
  <c r="BM2025" i="131"/>
  <c r="CO2025" i="131"/>
  <c r="CO2023" i="131"/>
  <c r="CA2023" i="131"/>
  <c r="BM2023" i="131"/>
  <c r="BX2000" i="131"/>
  <c r="CL2000" i="131"/>
  <c r="BJ2000" i="131"/>
  <c r="CP1997" i="131"/>
  <c r="CB1997" i="131"/>
  <c r="BN1997" i="131"/>
  <c r="BF1995" i="131"/>
  <c r="CH1995" i="131"/>
  <c r="BT1995" i="131"/>
  <c r="BJ1992" i="131"/>
  <c r="CL1992" i="131"/>
  <c r="BX1992" i="131"/>
  <c r="BU1966" i="131"/>
  <c r="BG1966" i="131"/>
  <c r="CI1966" i="131"/>
  <c r="BY1963" i="131"/>
  <c r="BK1963" i="131"/>
  <c r="CM1963" i="131"/>
  <c r="BR1940" i="131"/>
  <c r="BD1940" i="131"/>
  <c r="CF1940" i="131"/>
  <c r="CF1938" i="131"/>
  <c r="BR1938" i="131"/>
  <c r="BD1938" i="131"/>
  <c r="BR1936" i="131"/>
  <c r="BD1936" i="131"/>
  <c r="CF1936" i="131"/>
  <c r="BD1934" i="131"/>
  <c r="CF1934" i="131"/>
  <c r="BR1934" i="131"/>
  <c r="BD1932" i="131"/>
  <c r="CF1932" i="131"/>
  <c r="BR1932" i="131"/>
  <c r="BE1909" i="131"/>
  <c r="CG1909" i="131"/>
  <c r="BS1909" i="131"/>
  <c r="BE1907" i="131"/>
  <c r="CG1907" i="131"/>
  <c r="BS1907" i="131"/>
  <c r="BS1905" i="131"/>
  <c r="BE1905" i="131"/>
  <c r="CG1905" i="131"/>
  <c r="CG1903" i="131"/>
  <c r="BS1903" i="131"/>
  <c r="BE1903" i="131"/>
  <c r="CP1879" i="131"/>
  <c r="CB1879" i="131"/>
  <c r="BN1879" i="131"/>
  <c r="CH1877" i="131"/>
  <c r="BT1877" i="131"/>
  <c r="BF1877" i="131"/>
  <c r="CL1874" i="131"/>
  <c r="BX1874" i="131"/>
  <c r="BJ1874" i="131"/>
  <c r="BU1848" i="131"/>
  <c r="BG1848" i="131"/>
  <c r="CI1848" i="131"/>
  <c r="BK1845" i="131"/>
  <c r="CM1845" i="131"/>
  <c r="BY1845" i="131"/>
  <c r="BZ1819" i="131"/>
  <c r="BL1819" i="131"/>
  <c r="CN1819" i="131"/>
  <c r="BZ1817" i="131"/>
  <c r="BL1817" i="131"/>
  <c r="CN1817" i="131"/>
  <c r="CN1815" i="131"/>
  <c r="BZ1815" i="131"/>
  <c r="BL1815" i="131"/>
  <c r="BL1813" i="131"/>
  <c r="CN1813" i="131"/>
  <c r="BZ1813" i="131"/>
  <c r="BM1790" i="131"/>
  <c r="CO1790" i="131"/>
  <c r="CA1790" i="131"/>
  <c r="CA1788" i="131"/>
  <c r="BM1788" i="131"/>
  <c r="CO1788" i="131"/>
  <c r="BM1786" i="131"/>
  <c r="CO1786" i="131"/>
  <c r="CA1786" i="131"/>
  <c r="CA1784" i="131"/>
  <c r="BM1784" i="131"/>
  <c r="CO1784" i="131"/>
  <c r="CO1782" i="131"/>
  <c r="CA1782" i="131"/>
  <c r="BM1782" i="131"/>
  <c r="CH1759" i="131"/>
  <c r="BT1759" i="131"/>
  <c r="BF1759" i="131"/>
  <c r="BJ1756" i="131"/>
  <c r="CL1756" i="131"/>
  <c r="BX1756" i="131"/>
  <c r="CB1753" i="131"/>
  <c r="BN1753" i="131"/>
  <c r="CP1753" i="131"/>
  <c r="BU1730" i="131"/>
  <c r="BG1730" i="131"/>
  <c r="CI1730" i="131"/>
  <c r="BK1727" i="131"/>
  <c r="CM1727" i="131"/>
  <c r="BY1727" i="131"/>
  <c r="BG1722" i="131"/>
  <c r="CI1722" i="131"/>
  <c r="BU1722" i="131"/>
  <c r="BR1699" i="131"/>
  <c r="BD1699" i="131"/>
  <c r="CF1699" i="131"/>
  <c r="BR1697" i="131"/>
  <c r="BD1697" i="131"/>
  <c r="CF1697" i="131"/>
  <c r="CF1695" i="131"/>
  <c r="BR1695" i="131"/>
  <c r="BD1695" i="131"/>
  <c r="BD1693" i="131"/>
  <c r="CF1693" i="131"/>
  <c r="BR1693" i="131"/>
  <c r="BE1670" i="131"/>
  <c r="CG1670" i="131"/>
  <c r="BS1670" i="131"/>
  <c r="BS1668" i="131"/>
  <c r="BE1668" i="131"/>
  <c r="CG1668" i="131"/>
  <c r="BE1666" i="131"/>
  <c r="CG1666" i="131"/>
  <c r="BS1666" i="131"/>
  <c r="BS1664" i="131"/>
  <c r="BE1664" i="131"/>
  <c r="CG1664" i="131"/>
  <c r="CG1662" i="131"/>
  <c r="BS1662" i="131"/>
  <c r="BE1662" i="131"/>
  <c r="BX1638" i="131"/>
  <c r="BJ1638" i="131"/>
  <c r="CL1638" i="131"/>
  <c r="BN1635" i="131"/>
  <c r="CP1635" i="131"/>
  <c r="CB1635" i="131"/>
  <c r="BT1633" i="131"/>
  <c r="BF1633" i="131"/>
  <c r="CH1633" i="131"/>
  <c r="BK1609" i="131"/>
  <c r="CM1609" i="131"/>
  <c r="BY1609" i="131"/>
  <c r="CI1604" i="131"/>
  <c r="BU1604" i="131"/>
  <c r="BG1604" i="131"/>
  <c r="BZ1580" i="131"/>
  <c r="BL1580" i="131"/>
  <c r="CN1580" i="131"/>
  <c r="CN1578" i="131"/>
  <c r="BZ1578" i="131"/>
  <c r="BL1578" i="131"/>
  <c r="BZ1576" i="131"/>
  <c r="BL1576" i="131"/>
  <c r="CN1576" i="131"/>
  <c r="BL1574" i="131"/>
  <c r="CN1574" i="131"/>
  <c r="BZ1574" i="131"/>
  <c r="BL1572" i="131"/>
  <c r="CN1572" i="131"/>
  <c r="BZ1572" i="131"/>
  <c r="BM1549" i="131"/>
  <c r="CO1549" i="131"/>
  <c r="CA1549" i="131"/>
  <c r="BM1547" i="131"/>
  <c r="CO1547" i="131"/>
  <c r="CA1547" i="131"/>
  <c r="CA1545" i="131"/>
  <c r="BM1545" i="131"/>
  <c r="CO1545" i="131"/>
  <c r="CO1543" i="131"/>
  <c r="CA1543" i="131"/>
  <c r="BM1543" i="131"/>
  <c r="BJ1520" i="131"/>
  <c r="CL1520" i="131"/>
  <c r="BX1520" i="131"/>
  <c r="CP1517" i="131"/>
  <c r="CB1517" i="131"/>
  <c r="BN1517" i="131"/>
  <c r="BF1515" i="131"/>
  <c r="CH1515" i="131"/>
  <c r="BT1515" i="131"/>
  <c r="BJ1512" i="131"/>
  <c r="CL1512" i="131"/>
  <c r="BX1512" i="131"/>
  <c r="BU1486" i="131"/>
  <c r="BG1486" i="131"/>
  <c r="CI1486" i="131"/>
  <c r="BY1483" i="131"/>
  <c r="BK1483" i="131"/>
  <c r="CM1483" i="131"/>
  <c r="BR1460" i="131"/>
  <c r="BD1460" i="131"/>
  <c r="CF1460" i="131"/>
  <c r="CF1458" i="131"/>
  <c r="BR1458" i="131"/>
  <c r="BD1458" i="131"/>
  <c r="BR1456" i="131"/>
  <c r="BD1456" i="131"/>
  <c r="CF1456" i="131"/>
  <c r="BD1454" i="131"/>
  <c r="CF1454" i="131"/>
  <c r="BR1454" i="131"/>
  <c r="BD1452" i="131"/>
  <c r="CF1452" i="131"/>
  <c r="BR1452" i="131"/>
  <c r="BE1429" i="131"/>
  <c r="CG1429" i="131"/>
  <c r="BS1429" i="131"/>
  <c r="BE1427" i="131"/>
  <c r="CG1427" i="131"/>
  <c r="BS1427" i="131"/>
  <c r="BS1425" i="131"/>
  <c r="BE1425" i="131"/>
  <c r="CG1425" i="131"/>
  <c r="CG1423" i="131"/>
  <c r="BS1423" i="131"/>
  <c r="BE1423" i="131"/>
  <c r="CP1399" i="131"/>
  <c r="CB1399" i="131"/>
  <c r="BN1399" i="131"/>
  <c r="CH1397" i="131"/>
  <c r="BT1397" i="131"/>
  <c r="BF1397" i="131"/>
  <c r="CL1394" i="131"/>
  <c r="BX1394" i="131"/>
  <c r="BJ1394" i="131"/>
  <c r="BU1368" i="131"/>
  <c r="BG1368" i="131"/>
  <c r="CI1368" i="131"/>
  <c r="BK1365" i="131"/>
  <c r="CM1365" i="131"/>
  <c r="BY1365" i="131"/>
  <c r="BZ1339" i="131"/>
  <c r="BL1339" i="131"/>
  <c r="CN1339" i="131"/>
  <c r="BZ1337" i="131"/>
  <c r="BL1337" i="131"/>
  <c r="CN1337" i="131"/>
  <c r="CN1335" i="131"/>
  <c r="BZ1335" i="131"/>
  <c r="BL1335" i="131"/>
  <c r="BL1333" i="131"/>
  <c r="CN1333" i="131"/>
  <c r="BZ1333" i="131"/>
  <c r="BM1310" i="131"/>
  <c r="CO1310" i="131"/>
  <c r="CA1310" i="131"/>
  <c r="CA1308" i="131"/>
  <c r="BM1308" i="131"/>
  <c r="CO1308" i="131"/>
  <c r="BM1306" i="131"/>
  <c r="CO1306" i="131"/>
  <c r="CA1306" i="131"/>
  <c r="CA1304" i="131"/>
  <c r="BM1304" i="131"/>
  <c r="CO1304" i="131"/>
  <c r="CO1302" i="131"/>
  <c r="CA1302" i="131"/>
  <c r="BM1302" i="131"/>
  <c r="CH1279" i="131"/>
  <c r="BT1279" i="131"/>
  <c r="BF1279" i="131"/>
  <c r="BJ1276" i="131"/>
  <c r="CL1276" i="131"/>
  <c r="BX1276" i="131"/>
  <c r="CB1273" i="131"/>
  <c r="BN1273" i="131"/>
  <c r="CP1273" i="131"/>
  <c r="BU1250" i="131"/>
  <c r="BG1250" i="131"/>
  <c r="CI1250" i="131"/>
  <c r="BK1247" i="131"/>
  <c r="CM1247" i="131"/>
  <c r="BY1247" i="131"/>
  <c r="BG1242" i="131"/>
  <c r="CI1242" i="131"/>
  <c r="BU1242" i="131"/>
  <c r="BR1219" i="131"/>
  <c r="BD1219" i="131"/>
  <c r="CF1219" i="131"/>
  <c r="BR1217" i="131"/>
  <c r="BD1217" i="131"/>
  <c r="CF1217" i="131"/>
  <c r="CF1215" i="131"/>
  <c r="BR1215" i="131"/>
  <c r="BD1215" i="131"/>
  <c r="BD1213" i="131"/>
  <c r="CF1213" i="131"/>
  <c r="BR1213" i="131"/>
  <c r="BE1190" i="131"/>
  <c r="CG1190" i="131"/>
  <c r="BS1190" i="131"/>
  <c r="BS1188" i="131"/>
  <c r="BE1188" i="131"/>
  <c r="CG1188" i="131"/>
  <c r="BE1186" i="131"/>
  <c r="CG1186" i="131"/>
  <c r="BS1186" i="131"/>
  <c r="BS1184" i="131"/>
  <c r="BE1184" i="131"/>
  <c r="CG1184" i="131"/>
  <c r="CG1182" i="131"/>
  <c r="BS1182" i="131"/>
  <c r="BE1182" i="131"/>
  <c r="BX1158" i="131"/>
  <c r="BJ1158" i="131"/>
  <c r="CL1158" i="131"/>
  <c r="BN1155" i="131"/>
  <c r="CP1155" i="131"/>
  <c r="CB1155" i="131"/>
  <c r="BT1153" i="131"/>
  <c r="BF1153" i="131"/>
  <c r="CH1153" i="131"/>
  <c r="BK1129" i="131"/>
  <c r="CM1129" i="131"/>
  <c r="BY1129" i="131"/>
  <c r="CI1124" i="131"/>
  <c r="BU1124" i="131"/>
  <c r="BG1124" i="131"/>
  <c r="BZ1100" i="131"/>
  <c r="BL1100" i="131"/>
  <c r="CN1100" i="131"/>
  <c r="CN1098" i="131"/>
  <c r="BZ1098" i="131"/>
  <c r="BL1098" i="131"/>
  <c r="BZ1096" i="131"/>
  <c r="BL1096" i="131"/>
  <c r="CN1096" i="131"/>
  <c r="BL1094" i="131"/>
  <c r="CN1094" i="131"/>
  <c r="BZ1094" i="131"/>
  <c r="BL1092" i="131"/>
  <c r="CN1092" i="131"/>
  <c r="BZ1092" i="131"/>
  <c r="BM1069" i="131"/>
  <c r="CO1069" i="131"/>
  <c r="CA1069" i="131"/>
  <c r="BM1067" i="131"/>
  <c r="CO1067" i="131"/>
  <c r="CA1067" i="131"/>
  <c r="CA1065" i="131"/>
  <c r="BM1065" i="131"/>
  <c r="CO1065" i="131"/>
  <c r="CO1063" i="131"/>
  <c r="CA1063" i="131"/>
  <c r="BM1063" i="131"/>
  <c r="BJ1040" i="131"/>
  <c r="CL1040" i="131"/>
  <c r="BX1040" i="131"/>
  <c r="CP1037" i="131"/>
  <c r="CB1037" i="131"/>
  <c r="BN1037" i="131"/>
  <c r="BF1035" i="131"/>
  <c r="CH1035" i="131"/>
  <c r="BT1035" i="131"/>
  <c r="BJ1032" i="131"/>
  <c r="CL1032" i="131"/>
  <c r="BX1032" i="131"/>
  <c r="BU1006" i="131"/>
  <c r="BG1006" i="131"/>
  <c r="CI1006" i="131"/>
  <c r="BY1003" i="131"/>
  <c r="BK1003" i="131"/>
  <c r="CM1003" i="131"/>
  <c r="BR980" i="131"/>
  <c r="BD980" i="131"/>
  <c r="CF980" i="131"/>
  <c r="CF978" i="131"/>
  <c r="BR978" i="131"/>
  <c r="BD978" i="131"/>
  <c r="BR976" i="131"/>
  <c r="BD976" i="131"/>
  <c r="CF976" i="131"/>
  <c r="BD974" i="131"/>
  <c r="CF974" i="131"/>
  <c r="BR974" i="131"/>
  <c r="BD972" i="131"/>
  <c r="CF972" i="131"/>
  <c r="BR972" i="131"/>
  <c r="BE949" i="131"/>
  <c r="CG949" i="131"/>
  <c r="BS949" i="131"/>
  <c r="BE947" i="131"/>
  <c r="CG947" i="131"/>
  <c r="BS947" i="131"/>
  <c r="BS945" i="131"/>
  <c r="BE945" i="131"/>
  <c r="CG945" i="131"/>
  <c r="CG943" i="131"/>
  <c r="BS943" i="131"/>
  <c r="BE943" i="131"/>
  <c r="CP919" i="131"/>
  <c r="CB919" i="131"/>
  <c r="BN919" i="131"/>
  <c r="CH917" i="131"/>
  <c r="BT917" i="131"/>
  <c r="BF917" i="131"/>
  <c r="CL914" i="131"/>
  <c r="BX914" i="131"/>
  <c r="BJ914" i="131"/>
  <c r="BU888" i="131"/>
  <c r="BG888" i="131"/>
  <c r="CI888" i="131"/>
  <c r="BK885" i="131"/>
  <c r="CM885" i="131"/>
  <c r="BY885" i="131"/>
  <c r="BZ859" i="131"/>
  <c r="BL859" i="131"/>
  <c r="CN859" i="131"/>
  <c r="BZ857" i="131"/>
  <c r="BL857" i="131"/>
  <c r="CN857" i="131"/>
  <c r="CN855" i="131"/>
  <c r="BZ855" i="131"/>
  <c r="BL855" i="131"/>
  <c r="BL853" i="131"/>
  <c r="CN853" i="131"/>
  <c r="BZ853" i="131"/>
  <c r="BM830" i="131"/>
  <c r="CO830" i="131"/>
  <c r="CA830" i="131"/>
  <c r="CA828" i="131"/>
  <c r="BM828" i="131"/>
  <c r="CO828" i="131"/>
  <c r="BM826" i="131"/>
  <c r="CO826" i="131"/>
  <c r="CA826" i="131"/>
  <c r="CA824" i="131"/>
  <c r="BM824" i="131"/>
  <c r="CO824" i="131"/>
  <c r="CO822" i="131"/>
  <c r="CA822" i="131"/>
  <c r="BM822" i="131"/>
  <c r="CH799" i="131"/>
  <c r="BT799" i="131"/>
  <c r="BF799" i="131"/>
  <c r="BJ796" i="131"/>
  <c r="CL796" i="131"/>
  <c r="BX796" i="131"/>
  <c r="CB793" i="131"/>
  <c r="BN793" i="131"/>
  <c r="CP793" i="131"/>
  <c r="BU770" i="131"/>
  <c r="BG770" i="131"/>
  <c r="CI770" i="131"/>
  <c r="BK767" i="131"/>
  <c r="CM767" i="131"/>
  <c r="BY767" i="131"/>
  <c r="BG762" i="131"/>
  <c r="CI762" i="131"/>
  <c r="BU762" i="131"/>
  <c r="BR739" i="131"/>
  <c r="BD739" i="131"/>
  <c r="CF739" i="131"/>
  <c r="BR737" i="131"/>
  <c r="BD737" i="131"/>
  <c r="CF737" i="131"/>
  <c r="CF735" i="131"/>
  <c r="BR735" i="131"/>
  <c r="BD735" i="131"/>
  <c r="BD733" i="131"/>
  <c r="CF733" i="131"/>
  <c r="BR733" i="131"/>
  <c r="BE710" i="131"/>
  <c r="CG710" i="131"/>
  <c r="BS710" i="131"/>
  <c r="BS708" i="131"/>
  <c r="BE708" i="131"/>
  <c r="CG708" i="131"/>
  <c r="BE706" i="131"/>
  <c r="CG706" i="131"/>
  <c r="BS706" i="131"/>
  <c r="BS704" i="131"/>
  <c r="BE704" i="131"/>
  <c r="CG704" i="131"/>
  <c r="CG702" i="131"/>
  <c r="BS702" i="131"/>
  <c r="BE702" i="131"/>
  <c r="BX678" i="131"/>
  <c r="BJ678" i="131"/>
  <c r="CL678" i="131"/>
  <c r="BN675" i="131"/>
  <c r="CP675" i="131"/>
  <c r="CB675" i="131"/>
  <c r="BT673" i="131"/>
  <c r="BF673" i="131"/>
  <c r="CH673" i="131"/>
  <c r="BK649" i="131"/>
  <c r="CM649" i="131"/>
  <c r="BY649" i="131"/>
  <c r="CI644" i="131"/>
  <c r="BU644" i="131"/>
  <c r="BG644" i="131"/>
  <c r="BZ620" i="131"/>
  <c r="BL620" i="131"/>
  <c r="CN620" i="131"/>
  <c r="CN618" i="131"/>
  <c r="BZ618" i="131"/>
  <c r="BL618" i="131"/>
  <c r="BZ616" i="131"/>
  <c r="BL616" i="131"/>
  <c r="CN616" i="131"/>
  <c r="BL614" i="131"/>
  <c r="CN614" i="131"/>
  <c r="BZ614" i="131"/>
  <c r="BL612" i="131"/>
  <c r="CN612" i="131"/>
  <c r="BZ612" i="131"/>
  <c r="BM589" i="131"/>
  <c r="CO589" i="131"/>
  <c r="CA589" i="131"/>
  <c r="BM587" i="131"/>
  <c r="CO587" i="131"/>
  <c r="CA587" i="131"/>
  <c r="CA585" i="131"/>
  <c r="BM585" i="131"/>
  <c r="CO585" i="131"/>
  <c r="CO583" i="131"/>
  <c r="CA583" i="131"/>
  <c r="BM583" i="131"/>
  <c r="BJ560" i="131"/>
  <c r="CL560" i="131"/>
  <c r="BX560" i="131"/>
  <c r="CP557" i="131"/>
  <c r="CB557" i="131"/>
  <c r="BN557" i="131"/>
  <c r="BF555" i="131"/>
  <c r="CH555" i="131"/>
  <c r="BT555" i="131"/>
  <c r="BJ552" i="131"/>
  <c r="CL552" i="131"/>
  <c r="BX552" i="131"/>
  <c r="BU526" i="131"/>
  <c r="BG526" i="131"/>
  <c r="CI526" i="131"/>
  <c r="BY523" i="131"/>
  <c r="BK523" i="131"/>
  <c r="CM523" i="131"/>
  <c r="BR500" i="131"/>
  <c r="BD500" i="131"/>
  <c r="CF500" i="131"/>
  <c r="CF498" i="131"/>
  <c r="BR498" i="131"/>
  <c r="BD498" i="131"/>
  <c r="BR496" i="131"/>
  <c r="BD496" i="131"/>
  <c r="CF496" i="131"/>
  <c r="BD494" i="131"/>
  <c r="CF494" i="131"/>
  <c r="BR494" i="131"/>
  <c r="BD492" i="131"/>
  <c r="CF492" i="131"/>
  <c r="BR492" i="131"/>
  <c r="BE469" i="131"/>
  <c r="CG469" i="131"/>
  <c r="BS469" i="131"/>
  <c r="BE467" i="131"/>
  <c r="CG467" i="131"/>
  <c r="BS467" i="131"/>
  <c r="BS465" i="131"/>
  <c r="BE465" i="131"/>
  <c r="CG465" i="131"/>
  <c r="CG463" i="131"/>
  <c r="BS463" i="131"/>
  <c r="BE463" i="131"/>
  <c r="CP439" i="131"/>
  <c r="CB439" i="131"/>
  <c r="BN439" i="131"/>
  <c r="CH437" i="131"/>
  <c r="BT437" i="131"/>
  <c r="BF437" i="131"/>
  <c r="CL434" i="131"/>
  <c r="DP433" i="131" s="1"/>
  <c r="BX434" i="131"/>
  <c r="BJ434" i="131"/>
  <c r="BU408" i="131"/>
  <c r="BG408" i="131"/>
  <c r="CI408" i="131"/>
  <c r="BK405" i="131"/>
  <c r="CM405" i="131"/>
  <c r="BY405" i="131"/>
  <c r="BZ379" i="131"/>
  <c r="BL379" i="131"/>
  <c r="CN379" i="131"/>
  <c r="BZ377" i="131"/>
  <c r="BL377" i="131"/>
  <c r="CN377" i="131"/>
  <c r="CN375" i="131"/>
  <c r="BZ375" i="131"/>
  <c r="BL375" i="131"/>
  <c r="BL373" i="131"/>
  <c r="CN373" i="131"/>
  <c r="BZ373" i="131"/>
  <c r="BM350" i="131"/>
  <c r="CO350" i="131"/>
  <c r="CA350" i="131"/>
  <c r="CA348" i="131"/>
  <c r="CO348" i="131"/>
  <c r="BM348" i="131"/>
  <c r="BM346" i="131"/>
  <c r="CO346" i="131"/>
  <c r="CA346" i="131"/>
  <c r="CA344" i="131"/>
  <c r="BM344" i="131"/>
  <c r="CO344" i="131"/>
  <c r="CO342" i="131"/>
  <c r="CA342" i="131"/>
  <c r="BM342" i="131"/>
  <c r="CH319" i="131"/>
  <c r="BT319" i="131"/>
  <c r="BF319" i="131"/>
  <c r="BJ316" i="131"/>
  <c r="CL316" i="131"/>
  <c r="BX316" i="131"/>
  <c r="CB313" i="131"/>
  <c r="BN313" i="131"/>
  <c r="CP313" i="131"/>
  <c r="BU290" i="131"/>
  <c r="CI290" i="131"/>
  <c r="BG290" i="131"/>
  <c r="BK287" i="131"/>
  <c r="CM287" i="131"/>
  <c r="BY287" i="131"/>
  <c r="BG282" i="131"/>
  <c r="BU282" i="131"/>
  <c r="CI282" i="131"/>
  <c r="BR259" i="131"/>
  <c r="BD259" i="131"/>
  <c r="CF259" i="131"/>
  <c r="BR257" i="131"/>
  <c r="BD257" i="131"/>
  <c r="CF257" i="131"/>
  <c r="CF255" i="131"/>
  <c r="BR255" i="131"/>
  <c r="BD255" i="131"/>
  <c r="BD253" i="131"/>
  <c r="CF253" i="131"/>
  <c r="BR253" i="131"/>
  <c r="BE230" i="131"/>
  <c r="CG230" i="131"/>
  <c r="BS230" i="131"/>
  <c r="BS228" i="131"/>
  <c r="BE228" i="131"/>
  <c r="CG228" i="131"/>
  <c r="BE226" i="131"/>
  <c r="CG226" i="131"/>
  <c r="BS226" i="131"/>
  <c r="BS224" i="131"/>
  <c r="BE224" i="131"/>
  <c r="CG224" i="131"/>
  <c r="CG222" i="131"/>
  <c r="BS222" i="131"/>
  <c r="BE222" i="131"/>
  <c r="BX198" i="131"/>
  <c r="BJ198" i="131"/>
  <c r="CL198" i="131"/>
  <c r="BN195" i="131"/>
  <c r="CP195" i="131"/>
  <c r="CB195" i="131"/>
  <c r="BT193" i="131"/>
  <c r="BF193" i="131"/>
  <c r="CH193" i="131"/>
  <c r="BK169" i="131"/>
  <c r="CM169" i="131"/>
  <c r="BY169" i="131"/>
  <c r="CI164" i="131"/>
  <c r="BU164" i="131"/>
  <c r="BG164" i="131"/>
  <c r="BZ140" i="131"/>
  <c r="BL140" i="131"/>
  <c r="CN140" i="131"/>
  <c r="CN138" i="131"/>
  <c r="BL138" i="131"/>
  <c r="BZ138" i="131"/>
  <c r="BZ136" i="131"/>
  <c r="BL136" i="131"/>
  <c r="CN136" i="131"/>
  <c r="BL134" i="131"/>
  <c r="CN134" i="131"/>
  <c r="BZ134" i="131"/>
  <c r="CN132" i="131"/>
  <c r="BZ132" i="131"/>
  <c r="BL132" i="131"/>
  <c r="BM109" i="131"/>
  <c r="CO109" i="131"/>
  <c r="CA109" i="131"/>
  <c r="BM107" i="131"/>
  <c r="CO107" i="131"/>
  <c r="CA107" i="131"/>
  <c r="CA105" i="131"/>
  <c r="BM105" i="131"/>
  <c r="CO105" i="131"/>
  <c r="CO103" i="131"/>
  <c r="BM103" i="131"/>
  <c r="CA103" i="131"/>
  <c r="CA172" i="131"/>
  <c r="BM172" i="131"/>
  <c r="CO172" i="131"/>
  <c r="BU2899" i="131"/>
  <c r="BG2899" i="131"/>
  <c r="CI2899" i="131"/>
  <c r="CJ2870" i="131"/>
  <c r="BV2870" i="131"/>
  <c r="BH2870" i="131"/>
  <c r="BV2864" i="131"/>
  <c r="BH2864" i="131"/>
  <c r="CJ2864" i="131"/>
  <c r="BX2805" i="131"/>
  <c r="BJ2805" i="131"/>
  <c r="CL2805" i="131"/>
  <c r="CA2713" i="131"/>
  <c r="BM2713" i="131"/>
  <c r="CO2713" i="131"/>
  <c r="BX2685" i="131"/>
  <c r="BJ2685" i="131"/>
  <c r="CL2685" i="131"/>
  <c r="BG2656" i="131"/>
  <c r="CI2656" i="131"/>
  <c r="BU2656" i="131"/>
  <c r="BR2628" i="131"/>
  <c r="BD2628" i="131"/>
  <c r="CF2628" i="131"/>
  <c r="BW2600" i="131"/>
  <c r="DF2596" i="131" s="1"/>
  <c r="BI2600" i="131"/>
  <c r="CK2600" i="131"/>
  <c r="BS2594" i="131"/>
  <c r="BE2594" i="131"/>
  <c r="CG2594" i="131"/>
  <c r="BN2565" i="131"/>
  <c r="CP2565" i="131"/>
  <c r="CB2565" i="131"/>
  <c r="CM2536" i="131"/>
  <c r="BY2536" i="131"/>
  <c r="BK2536" i="131"/>
  <c r="BH2508" i="131"/>
  <c r="CJ2508" i="131"/>
  <c r="BV2508" i="131"/>
  <c r="BW2480" i="131"/>
  <c r="BI2480" i="131"/>
  <c r="CK2480" i="131"/>
  <c r="CA2474" i="131"/>
  <c r="BM2474" i="131"/>
  <c r="CO2474" i="131"/>
  <c r="CB2446" i="131"/>
  <c r="BN2446" i="131"/>
  <c r="CP2446" i="131"/>
  <c r="BH2389" i="131"/>
  <c r="CJ2389" i="131"/>
  <c r="BV2389" i="131"/>
  <c r="BD2383" i="131"/>
  <c r="CF2383" i="131"/>
  <c r="BR2383" i="131"/>
  <c r="CP2327" i="131"/>
  <c r="CB2327" i="131"/>
  <c r="BN2327" i="131"/>
  <c r="BU2298" i="131"/>
  <c r="BG2298" i="131"/>
  <c r="CI2298" i="131"/>
  <c r="BX2208" i="131"/>
  <c r="DG2205" i="131" s="1"/>
  <c r="BJ2208" i="131"/>
  <c r="CX2205" i="131" s="1"/>
  <c r="CL2208" i="131"/>
  <c r="DP2205" i="131" s="1"/>
  <c r="CJ2150" i="131"/>
  <c r="BV2150" i="131"/>
  <c r="BH2150" i="131"/>
  <c r="CF2144" i="131"/>
  <c r="BR2144" i="131"/>
  <c r="BD2144" i="131"/>
  <c r="BW2117" i="131"/>
  <c r="BI2117" i="131"/>
  <c r="CK2117" i="131"/>
  <c r="CH2089" i="131"/>
  <c r="BT2089" i="131"/>
  <c r="BF2089" i="131"/>
  <c r="CM2060" i="131"/>
  <c r="BY2060" i="131"/>
  <c r="BK2060" i="131"/>
  <c r="BV2024" i="131"/>
  <c r="BH2024" i="131"/>
  <c r="CJ2024" i="131"/>
  <c r="BM1997" i="131"/>
  <c r="CO1997" i="131"/>
  <c r="CA1997" i="131"/>
  <c r="CB1969" i="131"/>
  <c r="BN1969" i="131"/>
  <c r="CP1969" i="131"/>
  <c r="BG1940" i="131"/>
  <c r="CI1940" i="131"/>
  <c r="BU1940" i="131"/>
  <c r="BH1905" i="131"/>
  <c r="CJ1905" i="131"/>
  <c r="BV1905" i="131"/>
  <c r="BE1878" i="131"/>
  <c r="CU1875" i="131" s="1"/>
  <c r="CG1878" i="131"/>
  <c r="BS1878" i="131"/>
  <c r="BT1850" i="131"/>
  <c r="BF1850" i="131"/>
  <c r="CH1850" i="131"/>
  <c r="BF1842" i="131"/>
  <c r="CH1842" i="131"/>
  <c r="BT1842" i="131"/>
  <c r="CI1813" i="131"/>
  <c r="BU1813" i="131"/>
  <c r="BG1813" i="131"/>
  <c r="BH1785" i="131"/>
  <c r="CJ1785" i="131"/>
  <c r="BV1785" i="131"/>
  <c r="BM1757" i="131"/>
  <c r="CO1757" i="131"/>
  <c r="CA1757" i="131"/>
  <c r="BJ1729" i="131"/>
  <c r="CL1729" i="131"/>
  <c r="BX1729" i="131"/>
  <c r="BG1700" i="131"/>
  <c r="CV1696" i="131" s="1"/>
  <c r="CI1700" i="131"/>
  <c r="BU1700" i="131"/>
  <c r="BW1639" i="131"/>
  <c r="BI1639" i="131"/>
  <c r="CK1639" i="131"/>
  <c r="CA1632" i="131"/>
  <c r="BM1632" i="131"/>
  <c r="CO1632" i="131"/>
  <c r="BF1603" i="131"/>
  <c r="CH1603" i="131"/>
  <c r="BT1603" i="131"/>
  <c r="BU1574" i="131"/>
  <c r="BG1574" i="131"/>
  <c r="CI1574" i="131"/>
  <c r="BR1547" i="131"/>
  <c r="BD1547" i="131"/>
  <c r="CF1547" i="131"/>
  <c r="BM1519" i="131"/>
  <c r="CO1519" i="131"/>
  <c r="CA1519" i="131"/>
  <c r="CP1485" i="131"/>
  <c r="CB1485" i="131"/>
  <c r="BN1485" i="131"/>
  <c r="BY1456" i="131"/>
  <c r="BK1456" i="131"/>
  <c r="CM1456" i="131"/>
  <c r="BH1428" i="131"/>
  <c r="CJ1428" i="131"/>
  <c r="BV1428" i="131"/>
  <c r="CO1400" i="131"/>
  <c r="CA1400" i="131"/>
  <c r="BM1400" i="131"/>
  <c r="BS1394" i="131"/>
  <c r="BE1394" i="131"/>
  <c r="CG1394" i="131"/>
  <c r="BJ1366" i="131"/>
  <c r="CL1366" i="131"/>
  <c r="BX1366" i="131"/>
  <c r="BR1309" i="131"/>
  <c r="BD1309" i="131"/>
  <c r="CF1309" i="131"/>
  <c r="BL1302" i="131"/>
  <c r="CN1302" i="131"/>
  <c r="BZ1302" i="131"/>
  <c r="CK1275" i="131"/>
  <c r="BW1275" i="131"/>
  <c r="BI1275" i="131"/>
  <c r="CB1247" i="131"/>
  <c r="BN1247" i="131"/>
  <c r="CP1247" i="131"/>
  <c r="BD1190" i="131"/>
  <c r="CF1190" i="131"/>
  <c r="BR1190" i="131"/>
  <c r="BV1182" i="131"/>
  <c r="BH1182" i="131"/>
  <c r="CJ1182" i="131"/>
  <c r="CK1154" i="131"/>
  <c r="BW1154" i="131"/>
  <c r="BI1154" i="131"/>
  <c r="CP1125" i="131"/>
  <c r="CB1125" i="131"/>
  <c r="BN1125" i="131"/>
  <c r="BY1096" i="131"/>
  <c r="BK1096" i="131"/>
  <c r="CM1096" i="131"/>
  <c r="DP1094" i="131" s="1"/>
  <c r="BL1062" i="131"/>
  <c r="CN1062" i="131"/>
  <c r="BZ1062" i="131"/>
  <c r="BM1035" i="131"/>
  <c r="CO1035" i="131"/>
  <c r="CA1035" i="131"/>
  <c r="CH1008" i="131"/>
  <c r="BT1008" i="131"/>
  <c r="BF1008" i="131"/>
  <c r="BG979" i="131"/>
  <c r="CI979" i="131"/>
  <c r="BU979" i="131"/>
  <c r="BL950" i="131"/>
  <c r="CN950" i="131"/>
  <c r="BZ950" i="131"/>
  <c r="BM917" i="131"/>
  <c r="CO917" i="131"/>
  <c r="CA917" i="131"/>
  <c r="BJ890" i="131"/>
  <c r="CX886" i="131" s="1"/>
  <c r="CL890" i="131"/>
  <c r="BX890" i="131"/>
  <c r="DG886" i="131" s="1"/>
  <c r="CL882" i="131"/>
  <c r="BX882" i="131"/>
  <c r="BJ882" i="131"/>
  <c r="BR825" i="131"/>
  <c r="BD825" i="131"/>
  <c r="CF825" i="131"/>
  <c r="BW798" i="131"/>
  <c r="BI798" i="131"/>
  <c r="CK798" i="131"/>
  <c r="BS793" i="131"/>
  <c r="BE793" i="131"/>
  <c r="CG793" i="131"/>
  <c r="BX764" i="131"/>
  <c r="BJ764" i="131"/>
  <c r="CL764" i="131"/>
  <c r="BZ707" i="131"/>
  <c r="BL707" i="131"/>
  <c r="CN707" i="131"/>
  <c r="CH645" i="131"/>
  <c r="BT645" i="131"/>
  <c r="BF645" i="131"/>
  <c r="CI612" i="131"/>
  <c r="DN612" i="131" s="1"/>
  <c r="BU612" i="131"/>
  <c r="BG612" i="131"/>
  <c r="BL582" i="131"/>
  <c r="CN582" i="131"/>
  <c r="BZ582" i="131"/>
  <c r="CK555" i="131"/>
  <c r="BW555" i="131"/>
  <c r="BI555" i="131"/>
  <c r="CB527" i="131"/>
  <c r="BN527" i="131"/>
  <c r="CP527" i="131"/>
  <c r="CM498" i="131"/>
  <c r="BY498" i="131"/>
  <c r="BK498" i="131"/>
  <c r="BL462" i="131"/>
  <c r="CN462" i="131"/>
  <c r="BZ462" i="131"/>
  <c r="CA434" i="131"/>
  <c r="BM434" i="131"/>
  <c r="CO434" i="131"/>
  <c r="CH405" i="131"/>
  <c r="BT405" i="131"/>
  <c r="BF405" i="131"/>
  <c r="BG376" i="131"/>
  <c r="CI376" i="131"/>
  <c r="BU376" i="131"/>
  <c r="BW320" i="131"/>
  <c r="CK320" i="131"/>
  <c r="BI320" i="131"/>
  <c r="BX285" i="131"/>
  <c r="BJ285" i="131"/>
  <c r="CL285" i="131"/>
  <c r="BY256" i="131"/>
  <c r="BK256" i="131"/>
  <c r="CM256" i="131"/>
  <c r="BW198" i="131"/>
  <c r="BI198" i="131"/>
  <c r="CK198" i="131"/>
  <c r="CA192" i="131"/>
  <c r="BM192" i="131"/>
  <c r="CO192" i="131"/>
  <c r="BX163" i="131"/>
  <c r="BJ163" i="131"/>
  <c r="CL163" i="131"/>
  <c r="BK134" i="131"/>
  <c r="CM134" i="131"/>
  <c r="BY134" i="131"/>
  <c r="BH105" i="131"/>
  <c r="BV105" i="131"/>
  <c r="CJ105" i="131"/>
  <c r="BK5032" i="131"/>
  <c r="CM5032" i="131"/>
  <c r="BY5032" i="131"/>
  <c r="BF4971" i="131"/>
  <c r="CH4971" i="131"/>
  <c r="BT4971" i="131"/>
  <c r="BK4941" i="131"/>
  <c r="CM4941" i="131"/>
  <c r="BY4941" i="131"/>
  <c r="BH4882" i="131"/>
  <c r="CW4877" i="131" s="1"/>
  <c r="CJ4882" i="131"/>
  <c r="DO4877" i="131" s="1"/>
  <c r="BV4882" i="131"/>
  <c r="DF4877" i="131" s="1"/>
  <c r="BH4791" i="131"/>
  <c r="CJ4791" i="131"/>
  <c r="BV4791" i="131"/>
  <c r="CK4732" i="131"/>
  <c r="BW4732" i="131"/>
  <c r="BI4732" i="131"/>
  <c r="CP4702" i="131"/>
  <c r="DR4697" i="131" s="1"/>
  <c r="CB4702" i="131"/>
  <c r="DI4697" i="131" s="1"/>
  <c r="BN4702" i="131"/>
  <c r="CZ4697" i="131" s="1"/>
  <c r="CK4641" i="131"/>
  <c r="BW4641" i="131"/>
  <c r="BI4641" i="131"/>
  <c r="BN4611" i="131"/>
  <c r="CP4611" i="131"/>
  <c r="CB4611" i="131"/>
  <c r="CH4582" i="131"/>
  <c r="DN4577" i="131" s="1"/>
  <c r="BT4582" i="131"/>
  <c r="DE4577" i="131" s="1"/>
  <c r="BF4582" i="131"/>
  <c r="CV4577" i="131" s="1"/>
  <c r="BK4552" i="131"/>
  <c r="CM4552" i="131"/>
  <c r="BY4552" i="131"/>
  <c r="BF4491" i="131"/>
  <c r="CH4491" i="131"/>
  <c r="BT4491" i="131"/>
  <c r="BK4461" i="131"/>
  <c r="CM4461" i="131"/>
  <c r="BY4461" i="131"/>
  <c r="BH4402" i="131"/>
  <c r="CW4397" i="131" s="1"/>
  <c r="CJ4402" i="131"/>
  <c r="DO4397" i="131" s="1"/>
  <c r="BV4402" i="131"/>
  <c r="DF4397" i="131" s="1"/>
  <c r="BH4311" i="131"/>
  <c r="CJ4311" i="131"/>
  <c r="BV4311" i="131"/>
  <c r="CK4252" i="131"/>
  <c r="BW4252" i="131"/>
  <c r="BI4252" i="131"/>
  <c r="CP4222" i="131"/>
  <c r="DR4217" i="131" s="1"/>
  <c r="CB4222" i="131"/>
  <c r="DI4217" i="131" s="1"/>
  <c r="BN4222" i="131"/>
  <c r="CZ4217" i="131" s="1"/>
  <c r="CK4161" i="131"/>
  <c r="BW4161" i="131"/>
  <c r="BI4161" i="131"/>
  <c r="BN4131" i="131"/>
  <c r="CP4131" i="131"/>
  <c r="CB4131" i="131"/>
  <c r="CH4102" i="131"/>
  <c r="DN4097" i="131" s="1"/>
  <c r="BT4102" i="131"/>
  <c r="DE4097" i="131" s="1"/>
  <c r="BF4102" i="131"/>
  <c r="CV4097" i="131" s="1"/>
  <c r="BK4072" i="131"/>
  <c r="CM4072" i="131"/>
  <c r="BY4072" i="131"/>
  <c r="BF4011" i="131"/>
  <c r="CH4011" i="131"/>
  <c r="BT4011" i="131"/>
  <c r="BY3981" i="131"/>
  <c r="BK3981" i="131"/>
  <c r="CM3981" i="131"/>
  <c r="BV3922" i="131"/>
  <c r="DF3917" i="131" s="1"/>
  <c r="BH3922" i="131"/>
  <c r="CW3917" i="131" s="1"/>
  <c r="CJ3922" i="131"/>
  <c r="DO3917" i="131" s="1"/>
  <c r="CJ3831" i="131"/>
  <c r="BV3831" i="131"/>
  <c r="BH3831" i="131"/>
  <c r="BI3772" i="131"/>
  <c r="CK3772" i="131"/>
  <c r="BW3772" i="131"/>
  <c r="CB3742" i="131"/>
  <c r="DI3737" i="131" s="1"/>
  <c r="BN3742" i="131"/>
  <c r="CZ3737" i="131" s="1"/>
  <c r="CP3742" i="131"/>
  <c r="DR3737" i="131" s="1"/>
  <c r="BW3681" i="131"/>
  <c r="BI3681" i="131"/>
  <c r="CK3681" i="131"/>
  <c r="CB3651" i="131"/>
  <c r="BN3651" i="131"/>
  <c r="CP3651" i="131"/>
  <c r="BT3622" i="131"/>
  <c r="DE3617" i="131" s="1"/>
  <c r="BF3622" i="131"/>
  <c r="CV3617" i="131" s="1"/>
  <c r="CH3622" i="131"/>
  <c r="DN3617" i="131" s="1"/>
  <c r="BY3592" i="131"/>
  <c r="BK3592" i="131"/>
  <c r="CM3592" i="131"/>
  <c r="BT3531" i="131"/>
  <c r="BF3531" i="131"/>
  <c r="CH3531" i="131"/>
  <c r="BY3501" i="131"/>
  <c r="BK3501" i="131"/>
  <c r="CM3501" i="131"/>
  <c r="BV3442" i="131"/>
  <c r="DF3437" i="131" s="1"/>
  <c r="BH3442" i="131"/>
  <c r="CW3437" i="131" s="1"/>
  <c r="CJ3442" i="131"/>
  <c r="DO3437" i="131" s="1"/>
  <c r="CJ3351" i="131"/>
  <c r="BV3351" i="131"/>
  <c r="BH3351" i="131"/>
  <c r="BI3292" i="131"/>
  <c r="CK3292" i="131"/>
  <c r="BW3292" i="131"/>
  <c r="CB3262" i="131"/>
  <c r="DI3257" i="131" s="1"/>
  <c r="BN3262" i="131"/>
  <c r="CZ3257" i="131" s="1"/>
  <c r="CP3262" i="131"/>
  <c r="DR3257" i="131" s="1"/>
  <c r="BW3201" i="131"/>
  <c r="BI3201" i="131"/>
  <c r="CK3201" i="131"/>
  <c r="CB3171" i="131"/>
  <c r="BN3171" i="131"/>
  <c r="CP3171" i="131"/>
  <c r="BT3142" i="131"/>
  <c r="DE3137" i="131" s="1"/>
  <c r="BF3142" i="131"/>
  <c r="CV3137" i="131" s="1"/>
  <c r="CH3142" i="131"/>
  <c r="DN3137" i="131" s="1"/>
  <c r="BY3112" i="131"/>
  <c r="BK3112" i="131"/>
  <c r="CM3112" i="131"/>
  <c r="BT3051" i="131"/>
  <c r="BF3051" i="131"/>
  <c r="CH3051" i="131"/>
  <c r="BY3021" i="131"/>
  <c r="BK3021" i="131"/>
  <c r="CM3021" i="131"/>
  <c r="BV2962" i="131"/>
  <c r="DF2957" i="131" s="1"/>
  <c r="BH2962" i="131"/>
  <c r="CW2957" i="131" s="1"/>
  <c r="CJ2962" i="131"/>
  <c r="DO2957" i="131" s="1"/>
  <c r="CJ2871" i="131"/>
  <c r="BV2871" i="131"/>
  <c r="BH2871" i="131"/>
  <c r="BI2812" i="131"/>
  <c r="CK2812" i="131"/>
  <c r="BW2812" i="131"/>
  <c r="CB2782" i="131"/>
  <c r="DI2777" i="131" s="1"/>
  <c r="BN2782" i="131"/>
  <c r="CZ2777" i="131" s="1"/>
  <c r="CP2782" i="131"/>
  <c r="DR2777" i="131" s="1"/>
  <c r="BW2721" i="131"/>
  <c r="BI2721" i="131"/>
  <c r="CK2721" i="131"/>
  <c r="CB2691" i="131"/>
  <c r="BN2691" i="131"/>
  <c r="CP2691" i="131"/>
  <c r="BT2662" i="131"/>
  <c r="DE2657" i="131" s="1"/>
  <c r="BF2662" i="131"/>
  <c r="CV2657" i="131" s="1"/>
  <c r="CH2662" i="131"/>
  <c r="DN2657" i="131" s="1"/>
  <c r="BY2632" i="131"/>
  <c r="BK2632" i="131"/>
  <c r="CM2632" i="131"/>
  <c r="BT2571" i="131"/>
  <c r="BF2571" i="131"/>
  <c r="CH2571" i="131"/>
  <c r="BY2541" i="131"/>
  <c r="BK2541" i="131"/>
  <c r="CM2541" i="131"/>
  <c r="BV2482" i="131"/>
  <c r="DF2477" i="131" s="1"/>
  <c r="BH2482" i="131"/>
  <c r="CW2477" i="131" s="1"/>
  <c r="CJ2482" i="131"/>
  <c r="DO2477" i="131" s="1"/>
  <c r="CJ2391" i="131"/>
  <c r="BV2391" i="131"/>
  <c r="BH2391" i="131"/>
  <c r="BI2332" i="131"/>
  <c r="CK2332" i="131"/>
  <c r="BW2332" i="131"/>
  <c r="CB2302" i="131"/>
  <c r="DI2297" i="131" s="1"/>
  <c r="BN2302" i="131"/>
  <c r="CZ2297" i="131" s="1"/>
  <c r="CP2302" i="131"/>
  <c r="DR2297" i="131" s="1"/>
  <c r="BW2241" i="131"/>
  <c r="BI2241" i="131"/>
  <c r="CK2241" i="131"/>
  <c r="CB2211" i="131"/>
  <c r="BN2211" i="131"/>
  <c r="CP2211" i="131"/>
  <c r="BT2182" i="131"/>
  <c r="DE2177" i="131" s="1"/>
  <c r="BF2182" i="131"/>
  <c r="CV2177" i="131" s="1"/>
  <c r="CH2182" i="131"/>
  <c r="DN2177" i="131" s="1"/>
  <c r="BY2152" i="131"/>
  <c r="BK2152" i="131"/>
  <c r="CM2152" i="131"/>
  <c r="BT2091" i="131"/>
  <c r="BF2091" i="131"/>
  <c r="CH2091" i="131"/>
  <c r="BY2061" i="131"/>
  <c r="BK2061" i="131"/>
  <c r="CM2061" i="131"/>
  <c r="BV2002" i="131"/>
  <c r="BH2002" i="131"/>
  <c r="CJ2002" i="131"/>
  <c r="BV1911" i="131"/>
  <c r="BH1911" i="131"/>
  <c r="CJ1911" i="131"/>
  <c r="BI1852" i="131"/>
  <c r="CK1852" i="131"/>
  <c r="BW1852" i="131"/>
  <c r="BN1822" i="131"/>
  <c r="CZ1817" i="131" s="1"/>
  <c r="CP1822" i="131"/>
  <c r="DR1817" i="131" s="1"/>
  <c r="CB1822" i="131"/>
  <c r="DI1817" i="131" s="1"/>
  <c r="BI1761" i="131"/>
  <c r="CK1761" i="131"/>
  <c r="BW1761" i="131"/>
  <c r="CB1731" i="131"/>
  <c r="BN1731" i="131"/>
  <c r="CP1731" i="131"/>
  <c r="BF1702" i="131"/>
  <c r="CV1697" i="131" s="1"/>
  <c r="CH1702" i="131"/>
  <c r="DN1697" i="131" s="1"/>
  <c r="BT1702" i="131"/>
  <c r="DE1697" i="131" s="1"/>
  <c r="BY1672" i="131"/>
  <c r="BK1672" i="131"/>
  <c r="CM1672" i="131"/>
  <c r="BT1611" i="131"/>
  <c r="BF1611" i="131"/>
  <c r="CH1611" i="131"/>
  <c r="BY1581" i="131"/>
  <c r="BK1581" i="131"/>
  <c r="CM1581" i="131"/>
  <c r="BV1522" i="131"/>
  <c r="DF1517" i="131" s="1"/>
  <c r="BH1522" i="131"/>
  <c r="CW1517" i="131" s="1"/>
  <c r="CJ1522" i="131"/>
  <c r="DO1517" i="131" s="1"/>
  <c r="BV1431" i="131"/>
  <c r="BH1431" i="131"/>
  <c r="CJ1431" i="131"/>
  <c r="BI1372" i="131"/>
  <c r="CK1372" i="131"/>
  <c r="BW1372" i="131"/>
  <c r="BN1342" i="131"/>
  <c r="CZ1337" i="131" s="1"/>
  <c r="CP1342" i="131"/>
  <c r="DR1337" i="131" s="1"/>
  <c r="CB1342" i="131"/>
  <c r="DI1337" i="131" s="1"/>
  <c r="BI1281" i="131"/>
  <c r="CK1281" i="131"/>
  <c r="BW1281" i="131"/>
  <c r="CB1251" i="131"/>
  <c r="BN1251" i="131"/>
  <c r="CP1251" i="131"/>
  <c r="BF1222" i="131"/>
  <c r="CV1217" i="131" s="1"/>
  <c r="CH1222" i="131"/>
  <c r="DN1217" i="131" s="1"/>
  <c r="BT1222" i="131"/>
  <c r="DE1217" i="131" s="1"/>
  <c r="BY1192" i="131"/>
  <c r="BK1192" i="131"/>
  <c r="CM1192" i="131"/>
  <c r="BT1131" i="131"/>
  <c r="BF1131" i="131"/>
  <c r="CH1131" i="131"/>
  <c r="BY1101" i="131"/>
  <c r="BK1101" i="131"/>
  <c r="CM1101" i="131"/>
  <c r="BV1042" i="131"/>
  <c r="DF1037" i="131" s="1"/>
  <c r="BH1042" i="131"/>
  <c r="CW1037" i="131" s="1"/>
  <c r="CJ1042" i="131"/>
  <c r="DO1037" i="131" s="1"/>
  <c r="BV951" i="131"/>
  <c r="BH951" i="131"/>
  <c r="CJ951" i="131"/>
  <c r="BI892" i="131"/>
  <c r="CK892" i="131"/>
  <c r="BW892" i="131"/>
  <c r="BN862" i="131"/>
  <c r="CZ857" i="131" s="1"/>
  <c r="CP862" i="131"/>
  <c r="DR857" i="131" s="1"/>
  <c r="CB862" i="131"/>
  <c r="DI857" i="131" s="1"/>
  <c r="BI801" i="131"/>
  <c r="CK801" i="131"/>
  <c r="BW801" i="131"/>
  <c r="CB771" i="131"/>
  <c r="BN771" i="131"/>
  <c r="CP771" i="131"/>
  <c r="BF742" i="131"/>
  <c r="CV737" i="131" s="1"/>
  <c r="CH742" i="131"/>
  <c r="DN737" i="131" s="1"/>
  <c r="BT742" i="131"/>
  <c r="DE737" i="131" s="1"/>
  <c r="BY712" i="131"/>
  <c r="BK712" i="131"/>
  <c r="CM712" i="131"/>
  <c r="BT651" i="131"/>
  <c r="BF651" i="131"/>
  <c r="CH651" i="131"/>
  <c r="BY621" i="131"/>
  <c r="BK621" i="131"/>
  <c r="CM621" i="131"/>
  <c r="BV562" i="131"/>
  <c r="DF557" i="131" s="1"/>
  <c r="BH562" i="131"/>
  <c r="CW557" i="131" s="1"/>
  <c r="CJ562" i="131"/>
  <c r="DO557" i="131" s="1"/>
  <c r="BY472" i="131"/>
  <c r="BK472" i="131"/>
  <c r="CM472" i="131"/>
  <c r="BD351" i="131"/>
  <c r="BR351" i="131"/>
  <c r="CF351" i="131"/>
  <c r="BV322" i="131"/>
  <c r="DF317" i="131" s="1"/>
  <c r="BH322" i="131"/>
  <c r="CW317" i="131" s="1"/>
  <c r="CJ322" i="131"/>
  <c r="DO317" i="131" s="1"/>
  <c r="CL291" i="131"/>
  <c r="BX291" i="131"/>
  <c r="BJ291" i="131"/>
  <c r="BN262" i="131"/>
  <c r="CZ257" i="131" s="1"/>
  <c r="CP262" i="131"/>
  <c r="DR257" i="131" s="1"/>
  <c r="CB262" i="131"/>
  <c r="DI257" i="131" s="1"/>
  <c r="BD231" i="131"/>
  <c r="CF231" i="131"/>
  <c r="BR231" i="131"/>
  <c r="BD202" i="131"/>
  <c r="CU197" i="131" s="1"/>
  <c r="CF202" i="131"/>
  <c r="DM197" i="131" s="1"/>
  <c r="BR202" i="131"/>
  <c r="DD197" i="131" s="1"/>
  <c r="BZ2868" i="131"/>
  <c r="DH2865" i="131" s="1"/>
  <c r="BL2868" i="131"/>
  <c r="CY2865" i="131" s="1"/>
  <c r="CN2868" i="131"/>
  <c r="BL2862" i="131"/>
  <c r="CN2862" i="131"/>
  <c r="BZ2862" i="131"/>
  <c r="BM2837" i="131"/>
  <c r="CO2837" i="131"/>
  <c r="CA2837" i="131"/>
  <c r="CA2833" i="131"/>
  <c r="BM2833" i="131"/>
  <c r="CO2833" i="131"/>
  <c r="CP2807" i="131"/>
  <c r="CB2807" i="131"/>
  <c r="BN2807" i="131"/>
  <c r="BK2778" i="131"/>
  <c r="CM2778" i="131"/>
  <c r="BY2778" i="131"/>
  <c r="BR2750" i="131"/>
  <c r="DD2746" i="131" s="1"/>
  <c r="BD2750" i="131"/>
  <c r="CF2750" i="131"/>
  <c r="BS2713" i="131"/>
  <c r="BE2713" i="131"/>
  <c r="CG2713" i="131"/>
  <c r="BN2684" i="131"/>
  <c r="CP2684" i="131"/>
  <c r="CB2684" i="131"/>
  <c r="BZ2627" i="131"/>
  <c r="BL2627" i="131"/>
  <c r="CN2627" i="131"/>
  <c r="BL2622" i="131"/>
  <c r="CN2622" i="131"/>
  <c r="BZ2622" i="131"/>
  <c r="CK2595" i="131"/>
  <c r="BW2595" i="131"/>
  <c r="BI2595" i="131"/>
  <c r="BJ2567" i="131"/>
  <c r="CL2567" i="131"/>
  <c r="BX2567" i="131"/>
  <c r="BU2538" i="131"/>
  <c r="BG2538" i="131"/>
  <c r="CI2538" i="131"/>
  <c r="BR2510" i="131"/>
  <c r="BD2510" i="131"/>
  <c r="CF2510" i="131"/>
  <c r="CN2504" i="131"/>
  <c r="BZ2504" i="131"/>
  <c r="BL2504" i="131"/>
  <c r="BE2478" i="131"/>
  <c r="CG2478" i="131"/>
  <c r="BS2478" i="131"/>
  <c r="CO2472" i="131"/>
  <c r="CA2472" i="131"/>
  <c r="BM2472" i="131"/>
  <c r="BN2443" i="131"/>
  <c r="CP2443" i="131"/>
  <c r="CB2443" i="131"/>
  <c r="CI2414" i="131"/>
  <c r="BU2414" i="131"/>
  <c r="BG2414" i="131"/>
  <c r="BR2386" i="131"/>
  <c r="BD2386" i="131"/>
  <c r="CF2386" i="131"/>
  <c r="BM2359" i="131"/>
  <c r="CO2359" i="131"/>
  <c r="CA2359" i="131"/>
  <c r="BS2354" i="131"/>
  <c r="BE2354" i="131"/>
  <c r="CG2354" i="131"/>
  <c r="CB2326" i="131"/>
  <c r="BN2326" i="131"/>
  <c r="CP2326" i="131"/>
  <c r="CM2297" i="131"/>
  <c r="BY2297" i="131"/>
  <c r="BK2297" i="131"/>
  <c r="BH2269" i="131"/>
  <c r="CJ2269" i="131"/>
  <c r="BV2269" i="131"/>
  <c r="BL2263" i="131"/>
  <c r="CN2263" i="131"/>
  <c r="BZ2263" i="131"/>
  <c r="BM2236" i="131"/>
  <c r="CO2236" i="131"/>
  <c r="CA2236" i="131"/>
  <c r="CP2209" i="131"/>
  <c r="CB2209" i="131"/>
  <c r="BN2209" i="131"/>
  <c r="CM2180" i="131"/>
  <c r="BY2180" i="131"/>
  <c r="BK2180" i="131"/>
  <c r="BY2172" i="131"/>
  <c r="BK2172" i="131"/>
  <c r="CM2172" i="131"/>
  <c r="CN2145" i="131"/>
  <c r="BZ2145" i="131"/>
  <c r="BL2145" i="131"/>
  <c r="BM2117" i="131"/>
  <c r="CO2117" i="131"/>
  <c r="CA2117" i="131"/>
  <c r="CP2089" i="131"/>
  <c r="CB2089" i="131"/>
  <c r="BN2089" i="131"/>
  <c r="BG2060" i="131"/>
  <c r="CI2060" i="131"/>
  <c r="BU2060" i="131"/>
  <c r="BY2052" i="131"/>
  <c r="BK2052" i="131"/>
  <c r="CM2052" i="131"/>
  <c r="CF2025" i="131"/>
  <c r="BR2025" i="131"/>
  <c r="BD2025" i="131"/>
  <c r="BS1993" i="131"/>
  <c r="BE1993" i="131"/>
  <c r="CG1993" i="131"/>
  <c r="BN1964" i="131"/>
  <c r="CP1964" i="131"/>
  <c r="CB1964" i="131"/>
  <c r="BR1907" i="131"/>
  <c r="BD1907" i="131"/>
  <c r="CF1907" i="131"/>
  <c r="BW1880" i="131"/>
  <c r="BI1880" i="131"/>
  <c r="CK1880" i="131"/>
  <c r="BJ1847" i="131"/>
  <c r="CL1847" i="131"/>
  <c r="BX1847" i="131"/>
  <c r="BZ1789" i="131"/>
  <c r="BL1789" i="131"/>
  <c r="CN1789" i="131"/>
  <c r="BH1784" i="131"/>
  <c r="CJ1784" i="131"/>
  <c r="DO1783" i="131" s="1"/>
  <c r="BV1784" i="131"/>
  <c r="DF1783" i="131" s="1"/>
  <c r="BE1758" i="131"/>
  <c r="CG1758" i="131"/>
  <c r="BS1758" i="131"/>
  <c r="BN1724" i="131"/>
  <c r="CZ1723" i="131" s="1"/>
  <c r="CP1724" i="131"/>
  <c r="DR1723" i="131" s="1"/>
  <c r="CB1724" i="131"/>
  <c r="DI1723" i="131" s="1"/>
  <c r="BU1695" i="131"/>
  <c r="BG1695" i="131"/>
  <c r="CI1695" i="131"/>
  <c r="CJ1669" i="131"/>
  <c r="BV1669" i="131"/>
  <c r="BH1669" i="131"/>
  <c r="BW1637" i="131"/>
  <c r="BI1637" i="131"/>
  <c r="CK1637" i="131"/>
  <c r="BI1632" i="131"/>
  <c r="CK1632" i="131"/>
  <c r="BW1632" i="131"/>
  <c r="BN1603" i="131"/>
  <c r="CP1603" i="131"/>
  <c r="CB1603" i="131"/>
  <c r="BD1546" i="131"/>
  <c r="CF1546" i="131"/>
  <c r="BR1546" i="131"/>
  <c r="BE1519" i="131"/>
  <c r="CG1519" i="131"/>
  <c r="BS1519" i="131"/>
  <c r="CA1512" i="131"/>
  <c r="BM1512" i="131"/>
  <c r="CO1512" i="131"/>
  <c r="BN1483" i="131"/>
  <c r="CP1483" i="131"/>
  <c r="CB1483" i="131"/>
  <c r="BR1427" i="131"/>
  <c r="BD1427" i="131"/>
  <c r="CF1427" i="131"/>
  <c r="BE1395" i="131"/>
  <c r="CG1395" i="131"/>
  <c r="BS1395" i="131"/>
  <c r="BT1367" i="131"/>
  <c r="BF1367" i="131"/>
  <c r="CH1367" i="131"/>
  <c r="CJ1309" i="131"/>
  <c r="BV1309" i="131"/>
  <c r="BH1309" i="131"/>
  <c r="BV1302" i="131"/>
  <c r="BH1302" i="131"/>
  <c r="CJ1302" i="131"/>
  <c r="BE1275" i="131"/>
  <c r="CG1275" i="131"/>
  <c r="BS1275" i="131"/>
  <c r="BT1247" i="131"/>
  <c r="BF1247" i="131"/>
  <c r="CH1247" i="131"/>
  <c r="CM1218" i="131"/>
  <c r="BY1218" i="131"/>
  <c r="BK1218" i="131"/>
  <c r="BZ1189" i="131"/>
  <c r="BL1189" i="131"/>
  <c r="CN1189" i="131"/>
  <c r="CF1184" i="131"/>
  <c r="BR1184" i="131"/>
  <c r="BD1184" i="131"/>
  <c r="CU1183" i="131" s="1"/>
  <c r="BJ1130" i="131"/>
  <c r="CL1130" i="131"/>
  <c r="BX1130" i="131"/>
  <c r="BN1122" i="131"/>
  <c r="CZ1122" i="131" s="1"/>
  <c r="CP1122" i="131"/>
  <c r="DR1122" i="131" s="1"/>
  <c r="CB1122" i="131"/>
  <c r="DI1122" i="131" s="1"/>
  <c r="BK1093" i="131"/>
  <c r="CM1093" i="131"/>
  <c r="BY1093" i="131"/>
  <c r="BZ1065" i="131"/>
  <c r="BL1065" i="131"/>
  <c r="CN1065" i="131"/>
  <c r="BM1039" i="131"/>
  <c r="CO1039" i="131"/>
  <c r="CA1039" i="131"/>
  <c r="BF1004" i="131"/>
  <c r="CH1004" i="131"/>
  <c r="BT1004" i="131"/>
  <c r="CJ947" i="131"/>
  <c r="BV947" i="131"/>
  <c r="BH947" i="131"/>
  <c r="BJ887" i="131"/>
  <c r="CL887" i="131"/>
  <c r="BX887" i="131"/>
  <c r="BU858" i="131"/>
  <c r="BG858" i="131"/>
  <c r="CI858" i="131"/>
  <c r="BZ829" i="131"/>
  <c r="BL829" i="131"/>
  <c r="CN829" i="131"/>
  <c r="BH824" i="131"/>
  <c r="CJ824" i="131"/>
  <c r="BV824" i="131"/>
  <c r="CO796" i="131"/>
  <c r="CA796" i="131"/>
  <c r="BM796" i="131"/>
  <c r="BT767" i="131"/>
  <c r="BF767" i="131"/>
  <c r="CH767" i="131"/>
  <c r="BU738" i="131"/>
  <c r="DE735" i="131" s="1"/>
  <c r="BG738" i="131"/>
  <c r="CI738" i="131"/>
  <c r="BZ709" i="131"/>
  <c r="BL709" i="131"/>
  <c r="CN709" i="131"/>
  <c r="CN704" i="131"/>
  <c r="BZ704" i="131"/>
  <c r="BL704" i="131"/>
  <c r="BW677" i="131"/>
  <c r="BI677" i="131"/>
  <c r="CK677" i="131"/>
  <c r="BT649" i="131"/>
  <c r="BF649" i="131"/>
  <c r="CH649" i="131"/>
  <c r="BY620" i="131"/>
  <c r="BK620" i="131"/>
  <c r="CM620" i="131"/>
  <c r="BR587" i="131"/>
  <c r="BD587" i="131"/>
  <c r="CF587" i="131"/>
  <c r="CO556" i="131"/>
  <c r="CA556" i="131"/>
  <c r="BM556" i="131"/>
  <c r="CH528" i="131"/>
  <c r="BT528" i="131"/>
  <c r="BF528" i="131"/>
  <c r="CM499" i="131"/>
  <c r="BY499" i="131"/>
  <c r="BK499" i="131"/>
  <c r="BL470" i="131"/>
  <c r="CN470" i="131"/>
  <c r="BZ470" i="131"/>
  <c r="CO436" i="131"/>
  <c r="CA436" i="131"/>
  <c r="BM436" i="131"/>
  <c r="BJ407" i="131"/>
  <c r="CL407" i="131"/>
  <c r="BX407" i="131"/>
  <c r="CN343" i="131"/>
  <c r="BZ343" i="131"/>
  <c r="BL343" i="131"/>
  <c r="BM317" i="131"/>
  <c r="CO317" i="131"/>
  <c r="CA317" i="131"/>
  <c r="CA312" i="131"/>
  <c r="BM312" i="131"/>
  <c r="CO312" i="131"/>
  <c r="BF283" i="131"/>
  <c r="CH283" i="131"/>
  <c r="BT283" i="131"/>
  <c r="BR227" i="131"/>
  <c r="BD227" i="131"/>
  <c r="CF227" i="131"/>
  <c r="BI193" i="131"/>
  <c r="CK193" i="131"/>
  <c r="BW193" i="131"/>
  <c r="BX165" i="131"/>
  <c r="CL165" i="131"/>
  <c r="BJ165" i="131"/>
  <c r="BK136" i="131"/>
  <c r="CM136" i="131"/>
  <c r="BY136" i="131"/>
  <c r="BZ108" i="131"/>
  <c r="BL108" i="131"/>
  <c r="CN108" i="131"/>
  <c r="CF103" i="131"/>
  <c r="BR103" i="131"/>
  <c r="BD103" i="131"/>
  <c r="BN8568" i="131"/>
  <c r="CP8568" i="131"/>
  <c r="CB8568" i="131"/>
  <c r="DI8565" i="131" s="1"/>
  <c r="BF8566" i="131"/>
  <c r="CH8566" i="131"/>
  <c r="BT8566" i="131"/>
  <c r="BY8538" i="131"/>
  <c r="BK8538" i="131"/>
  <c r="CM8538" i="131"/>
  <c r="CN8149" i="131"/>
  <c r="BZ8149" i="131"/>
  <c r="BL8149" i="131"/>
  <c r="CA8119" i="131"/>
  <c r="BM8119" i="131"/>
  <c r="CO8119" i="131"/>
  <c r="BF8089" i="131"/>
  <c r="CH8089" i="131"/>
  <c r="BT8089" i="131"/>
  <c r="BV8029" i="131"/>
  <c r="BH8029" i="131"/>
  <c r="CJ8029" i="131"/>
  <c r="BU7940" i="131"/>
  <c r="BG7940" i="131"/>
  <c r="CI7940" i="131"/>
  <c r="BR7790" i="131"/>
  <c r="BD7790" i="131"/>
  <c r="CF7790" i="131"/>
  <c r="BY6140" i="131"/>
  <c r="BK6140" i="131"/>
  <c r="CM6140" i="131"/>
  <c r="CI5899" i="131"/>
  <c r="BU5899" i="131"/>
  <c r="BG5899" i="131"/>
  <c r="BL5629" i="131"/>
  <c r="CN5629" i="131"/>
  <c r="BZ5629" i="131"/>
  <c r="BM2839" i="131"/>
  <c r="CO2839" i="131"/>
  <c r="CA2839" i="131"/>
  <c r="BJ2810" i="131"/>
  <c r="CX2806" i="131" s="1"/>
  <c r="CL2810" i="131"/>
  <c r="DP2806" i="131" s="1"/>
  <c r="BX2810" i="131"/>
  <c r="DG2806" i="131" s="1"/>
  <c r="BT2802" i="131"/>
  <c r="BF2802" i="131"/>
  <c r="CH2802" i="131"/>
  <c r="CI2773" i="131"/>
  <c r="BU2773" i="131"/>
  <c r="BG2773" i="131"/>
  <c r="CJ2746" i="131"/>
  <c r="BV2746" i="131"/>
  <c r="BH2746" i="131"/>
  <c r="CW2744" i="131" s="1"/>
  <c r="BM2719" i="131"/>
  <c r="CO2719" i="131"/>
  <c r="CA2719" i="131"/>
  <c r="BI2712" i="131"/>
  <c r="CK2712" i="131"/>
  <c r="BW2712" i="131"/>
  <c r="BF2683" i="131"/>
  <c r="CH2683" i="131"/>
  <c r="BT2683" i="131"/>
  <c r="BR2627" i="131"/>
  <c r="BD2627" i="131"/>
  <c r="CF2627" i="131"/>
  <c r="BE2600" i="131"/>
  <c r="CG2600" i="131"/>
  <c r="BS2600" i="131"/>
  <c r="BI2594" i="131"/>
  <c r="CK2594" i="131"/>
  <c r="BW2594" i="131"/>
  <c r="BT2566" i="131"/>
  <c r="BF2566" i="131"/>
  <c r="CH2566" i="131"/>
  <c r="BU2537" i="131"/>
  <c r="BG2537" i="131"/>
  <c r="CI2537" i="131"/>
  <c r="BZ2508" i="131"/>
  <c r="BL2508" i="131"/>
  <c r="CN2508" i="131"/>
  <c r="BD2503" i="131"/>
  <c r="CF2503" i="131"/>
  <c r="BR2503" i="131"/>
  <c r="CA2475" i="131"/>
  <c r="BM2475" i="131"/>
  <c r="CO2475" i="131"/>
  <c r="CP2447" i="131"/>
  <c r="CB2447" i="131"/>
  <c r="BN2447" i="131"/>
  <c r="BK2418" i="131"/>
  <c r="CM2418" i="131"/>
  <c r="BY2418" i="131"/>
  <c r="BV2384" i="131"/>
  <c r="BH2384" i="131"/>
  <c r="CJ2384" i="131"/>
  <c r="BE2357" i="131"/>
  <c r="CG2357" i="131"/>
  <c r="BS2357" i="131"/>
  <c r="BJ2329" i="131"/>
  <c r="CL2329" i="131"/>
  <c r="BX2329" i="131"/>
  <c r="BG2300" i="131"/>
  <c r="CI2300" i="131"/>
  <c r="BU2300" i="131"/>
  <c r="BY2292" i="131"/>
  <c r="BK2292" i="131"/>
  <c r="CM2292" i="131"/>
  <c r="CF2265" i="131"/>
  <c r="BR2265" i="131"/>
  <c r="BD2265" i="131"/>
  <c r="BE2238" i="131"/>
  <c r="CG2238" i="131"/>
  <c r="BS2238" i="131"/>
  <c r="BI2232" i="131"/>
  <c r="CK2232" i="131"/>
  <c r="BW2232" i="131"/>
  <c r="BF2203" i="131"/>
  <c r="CH2203" i="131"/>
  <c r="BT2203" i="131"/>
  <c r="BK2174" i="131"/>
  <c r="CM2174" i="131"/>
  <c r="BY2174" i="131"/>
  <c r="BR2147" i="131"/>
  <c r="BD2147" i="131"/>
  <c r="CF2147" i="131"/>
  <c r="BW2120" i="131"/>
  <c r="BI2120" i="131"/>
  <c r="CK2120" i="131"/>
  <c r="BS2115" i="131"/>
  <c r="BE2115" i="131"/>
  <c r="CG2115" i="131"/>
  <c r="CH2088" i="131"/>
  <c r="DN2085" i="131" s="1"/>
  <c r="BT2088" i="131"/>
  <c r="DE2085" i="131" s="1"/>
  <c r="BF2088" i="131"/>
  <c r="BU2059" i="131"/>
  <c r="BG2059" i="131"/>
  <c r="CI2059" i="131"/>
  <c r="BH2025" i="131"/>
  <c r="CJ2025" i="131"/>
  <c r="BV2025" i="131"/>
  <c r="BS1992" i="131"/>
  <c r="BE1992" i="131"/>
  <c r="CG1992" i="131"/>
  <c r="BN1963" i="131"/>
  <c r="CP1963" i="131"/>
  <c r="CB1963" i="131"/>
  <c r="CJ1907" i="131"/>
  <c r="BV1907" i="131"/>
  <c r="BH1907" i="131"/>
  <c r="CG1880" i="131"/>
  <c r="BS1880" i="131"/>
  <c r="BE1880" i="131"/>
  <c r="CK1874" i="131"/>
  <c r="BW1874" i="131"/>
  <c r="BI1874" i="131"/>
  <c r="BX1845" i="131"/>
  <c r="BJ1845" i="131"/>
  <c r="CL1845" i="131"/>
  <c r="BY1816" i="131"/>
  <c r="BK1816" i="131"/>
  <c r="CM1816" i="131"/>
  <c r="DP1814" i="131" s="1"/>
  <c r="BZ1788" i="131"/>
  <c r="BL1788" i="131"/>
  <c r="CN1788" i="131"/>
  <c r="BL1782" i="131"/>
  <c r="CN1782" i="131"/>
  <c r="BZ1782" i="131"/>
  <c r="BM1755" i="131"/>
  <c r="CO1755" i="131"/>
  <c r="CA1755" i="131"/>
  <c r="BT1727" i="131"/>
  <c r="BF1727" i="131"/>
  <c r="CH1727" i="131"/>
  <c r="CM1698" i="131"/>
  <c r="BY1698" i="131"/>
  <c r="BK1698" i="131"/>
  <c r="BD1670" i="131"/>
  <c r="CF1670" i="131"/>
  <c r="BR1670" i="131"/>
  <c r="BE1639" i="131"/>
  <c r="CG1639" i="131"/>
  <c r="BS1639" i="131"/>
  <c r="BX1604" i="131"/>
  <c r="BJ1604" i="131"/>
  <c r="CL1604" i="131"/>
  <c r="BK1575" i="131"/>
  <c r="CM1575" i="131"/>
  <c r="BY1575" i="131"/>
  <c r="BR1548" i="131"/>
  <c r="BD1548" i="131"/>
  <c r="CU1545" i="131" s="1"/>
  <c r="CF1548" i="131"/>
  <c r="BL1542" i="131"/>
  <c r="CN1542" i="131"/>
  <c r="BZ1542" i="131"/>
  <c r="CP1488" i="131"/>
  <c r="CB1488" i="131"/>
  <c r="BN1488" i="131"/>
  <c r="BG1459" i="131"/>
  <c r="CI1459" i="131"/>
  <c r="BU1459" i="131"/>
  <c r="BL1430" i="131"/>
  <c r="CN1430" i="131"/>
  <c r="BZ1430" i="131"/>
  <c r="CN1424" i="131"/>
  <c r="BZ1424" i="131"/>
  <c r="BL1424" i="131"/>
  <c r="BT1369" i="131"/>
  <c r="BF1369" i="131"/>
  <c r="CH1369" i="131"/>
  <c r="BD1306" i="131"/>
  <c r="CF1306" i="131"/>
  <c r="BR1306" i="131"/>
  <c r="DD1304" i="131" s="1"/>
  <c r="CK1274" i="131"/>
  <c r="BW1274" i="131"/>
  <c r="BI1274" i="131"/>
  <c r="BJ1246" i="131"/>
  <c r="CL1246" i="131"/>
  <c r="BX1246" i="131"/>
  <c r="CM1217" i="131"/>
  <c r="BY1217" i="131"/>
  <c r="BK1217" i="131"/>
  <c r="BR1189" i="131"/>
  <c r="BD1189" i="131"/>
  <c r="CF1189" i="131"/>
  <c r="BV1183" i="131"/>
  <c r="BH1183" i="131"/>
  <c r="CJ1183" i="131"/>
  <c r="BS1152" i="131"/>
  <c r="BE1152" i="131"/>
  <c r="CG1152" i="131"/>
  <c r="BF1123" i="131"/>
  <c r="CH1123" i="131"/>
  <c r="BT1123" i="131"/>
  <c r="CJ1066" i="131"/>
  <c r="BV1066" i="131"/>
  <c r="BH1066" i="131"/>
  <c r="BW1039" i="131"/>
  <c r="BI1039" i="131"/>
  <c r="CK1039" i="131"/>
  <c r="CA1033" i="131"/>
  <c r="BM1033" i="131"/>
  <c r="CO1033" i="131"/>
  <c r="BN1004" i="131"/>
  <c r="CP1004" i="131"/>
  <c r="CB1004" i="131"/>
  <c r="BU975" i="131"/>
  <c r="BG975" i="131"/>
  <c r="CI975" i="131"/>
  <c r="BZ947" i="131"/>
  <c r="BL947" i="131"/>
  <c r="CN947" i="131"/>
  <c r="CG920" i="131"/>
  <c r="BS920" i="131"/>
  <c r="BE920" i="131"/>
  <c r="CP885" i="131"/>
  <c r="CB885" i="131"/>
  <c r="BN885" i="131"/>
  <c r="BG856" i="131"/>
  <c r="CI856" i="131"/>
  <c r="BU856" i="131"/>
  <c r="BZ828" i="131"/>
  <c r="BL828" i="131"/>
  <c r="CN828" i="131"/>
  <c r="BV822" i="131"/>
  <c r="DF822" i="131" s="1"/>
  <c r="BH822" i="131"/>
  <c r="CW822" i="131" s="1"/>
  <c r="CJ822" i="131"/>
  <c r="DO822" i="131" s="1"/>
  <c r="CG796" i="131"/>
  <c r="BS796" i="131"/>
  <c r="BE796" i="131"/>
  <c r="CU794" i="131" s="1"/>
  <c r="CB769" i="131"/>
  <c r="BN769" i="131"/>
  <c r="CP769" i="131"/>
  <c r="BG740" i="131"/>
  <c r="CI740" i="131"/>
  <c r="DN736" i="131" s="1"/>
  <c r="BU740" i="131"/>
  <c r="BH705" i="131"/>
  <c r="CJ705" i="131"/>
  <c r="BV705" i="131"/>
  <c r="BE679" i="131"/>
  <c r="CG679" i="131"/>
  <c r="BS679" i="131"/>
  <c r="CA673" i="131"/>
  <c r="BM673" i="131"/>
  <c r="CO673" i="131"/>
  <c r="BN644" i="131"/>
  <c r="CZ643" i="131" s="1"/>
  <c r="CP644" i="131"/>
  <c r="DR643" i="131" s="1"/>
  <c r="CB644" i="131"/>
  <c r="DI643" i="131" s="1"/>
  <c r="CM617" i="131"/>
  <c r="BY617" i="131"/>
  <c r="BK617" i="131"/>
  <c r="BR589" i="131"/>
  <c r="BD589" i="131"/>
  <c r="CF589" i="131"/>
  <c r="BH584" i="131"/>
  <c r="CJ584" i="131"/>
  <c r="BV584" i="131"/>
  <c r="CG556" i="131"/>
  <c r="BS556" i="131"/>
  <c r="BE556" i="131"/>
  <c r="BT529" i="131"/>
  <c r="BF529" i="131"/>
  <c r="CH529" i="131"/>
  <c r="BY500" i="131"/>
  <c r="BK500" i="131"/>
  <c r="CM500" i="131"/>
  <c r="BD466" i="131"/>
  <c r="CF466" i="131"/>
  <c r="BR466" i="131"/>
  <c r="BW440" i="131"/>
  <c r="BI440" i="131"/>
  <c r="CK440" i="131"/>
  <c r="BM435" i="131"/>
  <c r="CO435" i="131"/>
  <c r="CA435" i="131"/>
  <c r="BT410" i="131"/>
  <c r="DE406" i="131" s="1"/>
  <c r="BF410" i="131"/>
  <c r="CV406" i="131" s="1"/>
  <c r="CH410" i="131"/>
  <c r="DN406" i="131" s="1"/>
  <c r="BF402" i="131"/>
  <c r="CH402" i="131"/>
  <c r="BT402" i="131"/>
  <c r="CJ347" i="131"/>
  <c r="BV347" i="131"/>
  <c r="BH347" i="131"/>
  <c r="BM319" i="131"/>
  <c r="CO319" i="131"/>
  <c r="CA319" i="131"/>
  <c r="BI313" i="131"/>
  <c r="CK313" i="131"/>
  <c r="BW313" i="131"/>
  <c r="BF284" i="131"/>
  <c r="CH284" i="131"/>
  <c r="BT284" i="131"/>
  <c r="BR228" i="131"/>
  <c r="BD228" i="131"/>
  <c r="CF228" i="131"/>
  <c r="BJ170" i="131"/>
  <c r="CL170" i="131"/>
  <c r="BX170" i="131"/>
  <c r="CH162" i="131"/>
  <c r="BF162" i="131"/>
  <c r="BT162" i="131"/>
  <c r="CI133" i="131"/>
  <c r="BU133" i="131"/>
  <c r="BG133" i="131"/>
  <c r="CJ106" i="131"/>
  <c r="DO104" i="131" s="1"/>
  <c r="BV106" i="131"/>
  <c r="BH106" i="131"/>
  <c r="BE5091" i="131"/>
  <c r="CG5091" i="131"/>
  <c r="BS5091" i="131"/>
  <c r="BJ5061" i="131"/>
  <c r="CL5061" i="131"/>
  <c r="BX5061" i="131"/>
  <c r="BG5002" i="131"/>
  <c r="CI5002" i="131"/>
  <c r="BU5002" i="131"/>
  <c r="DE4997" i="131" s="1"/>
  <c r="BZ4972" i="131"/>
  <c r="DH4967" i="131" s="1"/>
  <c r="BL4972" i="131"/>
  <c r="CY4967" i="131" s="1"/>
  <c r="CN4972" i="131"/>
  <c r="DQ4967" i="131" s="1"/>
  <c r="BU4911" i="131"/>
  <c r="BG4911" i="131"/>
  <c r="CI4911" i="131"/>
  <c r="BZ4881" i="131"/>
  <c r="BL4881" i="131"/>
  <c r="CN4881" i="131"/>
  <c r="BR4852" i="131"/>
  <c r="DD4847" i="131" s="1"/>
  <c r="BD4852" i="131"/>
  <c r="CU4847" i="131" s="1"/>
  <c r="CF4852" i="131"/>
  <c r="DM4847" i="131" s="1"/>
  <c r="BM4822" i="131"/>
  <c r="CY4817" i="131" s="1"/>
  <c r="CO4822" i="131"/>
  <c r="CA4822" i="131"/>
  <c r="BR4761" i="131"/>
  <c r="BD4761" i="131"/>
  <c r="CF4761" i="131"/>
  <c r="BM4731" i="131"/>
  <c r="CO4731" i="131"/>
  <c r="CA4731" i="131"/>
  <c r="BE4702" i="131"/>
  <c r="CU4697" i="131" s="1"/>
  <c r="CG4702" i="131"/>
  <c r="BS4702" i="131"/>
  <c r="BJ4672" i="131"/>
  <c r="CX4667" i="131" s="1"/>
  <c r="CL4672" i="131"/>
  <c r="DP4667" i="131" s="1"/>
  <c r="BX4672" i="131"/>
  <c r="DG4667" i="131" s="1"/>
  <c r="BE4611" i="131"/>
  <c r="CG4611" i="131"/>
  <c r="BS4611" i="131"/>
  <c r="BJ4581" i="131"/>
  <c r="CL4581" i="131"/>
  <c r="BX4581" i="131"/>
  <c r="BG4522" i="131"/>
  <c r="CI4522" i="131"/>
  <c r="BU4522" i="131"/>
  <c r="DE4517" i="131" s="1"/>
  <c r="BZ4492" i="131"/>
  <c r="DH4487" i="131" s="1"/>
  <c r="BL4492" i="131"/>
  <c r="CY4487" i="131" s="1"/>
  <c r="CN4492" i="131"/>
  <c r="DQ4487" i="131" s="1"/>
  <c r="BU4431" i="131"/>
  <c r="BG4431" i="131"/>
  <c r="CI4431" i="131"/>
  <c r="BZ4401" i="131"/>
  <c r="BL4401" i="131"/>
  <c r="CN4401" i="131"/>
  <c r="BR4372" i="131"/>
  <c r="DD4367" i="131" s="1"/>
  <c r="BD4372" i="131"/>
  <c r="CU4367" i="131" s="1"/>
  <c r="CF4372" i="131"/>
  <c r="DM4367" i="131" s="1"/>
  <c r="BM4342" i="131"/>
  <c r="CY4337" i="131" s="1"/>
  <c r="CO4342" i="131"/>
  <c r="CA4342" i="131"/>
  <c r="BR4281" i="131"/>
  <c r="BD4281" i="131"/>
  <c r="CF4281" i="131"/>
  <c r="BM4251" i="131"/>
  <c r="CO4251" i="131"/>
  <c r="CA4251" i="131"/>
  <c r="BE4222" i="131"/>
  <c r="CU4217" i="131" s="1"/>
  <c r="CG4222" i="131"/>
  <c r="BS4222" i="131"/>
  <c r="BJ4192" i="131"/>
  <c r="CX4187" i="131" s="1"/>
  <c r="CL4192" i="131"/>
  <c r="DP4187" i="131" s="1"/>
  <c r="BX4192" i="131"/>
  <c r="DG4187" i="131" s="1"/>
  <c r="BE4131" i="131"/>
  <c r="CG4131" i="131"/>
  <c r="BS4131" i="131"/>
  <c r="BJ4101" i="131"/>
  <c r="CL4101" i="131"/>
  <c r="BX4101" i="131"/>
  <c r="BG4042" i="131"/>
  <c r="CI4042" i="131"/>
  <c r="BU4042" i="131"/>
  <c r="DE4037" i="131" s="1"/>
  <c r="BZ4012" i="131"/>
  <c r="DH4007" i="131" s="1"/>
  <c r="BL4012" i="131"/>
  <c r="CY4007" i="131" s="1"/>
  <c r="CN4012" i="131"/>
  <c r="DQ4007" i="131" s="1"/>
  <c r="CI3951" i="131"/>
  <c r="BU3951" i="131"/>
  <c r="BG3951" i="131"/>
  <c r="BL3921" i="131"/>
  <c r="CN3921" i="131"/>
  <c r="BZ3921" i="131"/>
  <c r="CF3892" i="131"/>
  <c r="DM3887" i="131" s="1"/>
  <c r="BR3892" i="131"/>
  <c r="DD3887" i="131" s="1"/>
  <c r="BD3892" i="131"/>
  <c r="CU3887" i="131" s="1"/>
  <c r="CA3862" i="131"/>
  <c r="DH3857" i="131" s="1"/>
  <c r="BM3862" i="131"/>
  <c r="CO3862" i="131"/>
  <c r="BD3801" i="131"/>
  <c r="CF3801" i="131"/>
  <c r="BR3801" i="131"/>
  <c r="CA3771" i="131"/>
  <c r="BM3771" i="131"/>
  <c r="CO3771" i="131"/>
  <c r="BS3742" i="131"/>
  <c r="DD3737" i="131" s="1"/>
  <c r="BE3742" i="131"/>
  <c r="CG3742" i="131"/>
  <c r="BX3712" i="131"/>
  <c r="DG3707" i="131" s="1"/>
  <c r="BJ3712" i="131"/>
  <c r="CX3707" i="131" s="1"/>
  <c r="CL3712" i="131"/>
  <c r="DP3707" i="131" s="1"/>
  <c r="BS3651" i="131"/>
  <c r="BE3651" i="131"/>
  <c r="CG3651" i="131"/>
  <c r="CL3621" i="131"/>
  <c r="BX3621" i="131"/>
  <c r="BJ3621" i="131"/>
  <c r="CI3562" i="131"/>
  <c r="DN3557" i="131" s="1"/>
  <c r="BU3562" i="131"/>
  <c r="BG3562" i="131"/>
  <c r="CN3532" i="131"/>
  <c r="BZ3532" i="131"/>
  <c r="DH3527" i="131" s="1"/>
  <c r="BL3532" i="131"/>
  <c r="CY3527" i="131" s="1"/>
  <c r="CI3471" i="131"/>
  <c r="BU3471" i="131"/>
  <c r="BG3471" i="131"/>
  <c r="BL3441" i="131"/>
  <c r="CN3441" i="131"/>
  <c r="BZ3441" i="131"/>
  <c r="CF3412" i="131"/>
  <c r="DM3407" i="131" s="1"/>
  <c r="BR3412" i="131"/>
  <c r="DD3407" i="131" s="1"/>
  <c r="BD3412" i="131"/>
  <c r="CU3407" i="131" s="1"/>
  <c r="CA3382" i="131"/>
  <c r="DH3377" i="131" s="1"/>
  <c r="BM3382" i="131"/>
  <c r="CO3382" i="131"/>
  <c r="BD3321" i="131"/>
  <c r="CF3321" i="131"/>
  <c r="BR3321" i="131"/>
  <c r="CA3291" i="131"/>
  <c r="BM3291" i="131"/>
  <c r="CO3291" i="131"/>
  <c r="BS3262" i="131"/>
  <c r="DD3257" i="131" s="1"/>
  <c r="BE3262" i="131"/>
  <c r="CG3262" i="131"/>
  <c r="BX3232" i="131"/>
  <c r="DG3227" i="131" s="1"/>
  <c r="BJ3232" i="131"/>
  <c r="CX3227" i="131" s="1"/>
  <c r="CL3232" i="131"/>
  <c r="DP3227" i="131" s="1"/>
  <c r="BS3171" i="131"/>
  <c r="BE3171" i="131"/>
  <c r="CG3171" i="131"/>
  <c r="CL3141" i="131"/>
  <c r="BX3141" i="131"/>
  <c r="BJ3141" i="131"/>
  <c r="CI3082" i="131"/>
  <c r="BU3082" i="131"/>
  <c r="BG3082" i="131"/>
  <c r="CV3077" i="131" s="1"/>
  <c r="CN3052" i="131"/>
  <c r="DQ3047" i="131" s="1"/>
  <c r="BZ3052" i="131"/>
  <c r="DH3047" i="131" s="1"/>
  <c r="BL3052" i="131"/>
  <c r="CY3047" i="131" s="1"/>
  <c r="CI2991" i="131"/>
  <c r="BU2991" i="131"/>
  <c r="BG2991" i="131"/>
  <c r="BL2961" i="131"/>
  <c r="CN2961" i="131"/>
  <c r="BZ2961" i="131"/>
  <c r="CF2932" i="131"/>
  <c r="DM2927" i="131" s="1"/>
  <c r="BR2932" i="131"/>
  <c r="DD2927" i="131" s="1"/>
  <c r="BD2932" i="131"/>
  <c r="CU2927" i="131" s="1"/>
  <c r="CA2902" i="131"/>
  <c r="DH2897" i="131" s="1"/>
  <c r="BM2902" i="131"/>
  <c r="CO2902" i="131"/>
  <c r="BD2841" i="131"/>
  <c r="CF2841" i="131"/>
  <c r="BR2841" i="131"/>
  <c r="CA2811" i="131"/>
  <c r="BM2811" i="131"/>
  <c r="CO2811" i="131"/>
  <c r="BS2782" i="131"/>
  <c r="BE2782" i="131"/>
  <c r="CG2782" i="131"/>
  <c r="DM2777" i="131" s="1"/>
  <c r="BX2752" i="131"/>
  <c r="DG2747" i="131" s="1"/>
  <c r="BJ2752" i="131"/>
  <c r="CX2747" i="131" s="1"/>
  <c r="CL2752" i="131"/>
  <c r="DP2747" i="131" s="1"/>
  <c r="BS2691" i="131"/>
  <c r="BE2691" i="131"/>
  <c r="CG2691" i="131"/>
  <c r="CL2661" i="131"/>
  <c r="BX2661" i="131"/>
  <c r="BJ2661" i="131"/>
  <c r="CI2602" i="131"/>
  <c r="DN2597" i="131" s="1"/>
  <c r="BU2602" i="131"/>
  <c r="BG2602" i="131"/>
  <c r="CN2572" i="131"/>
  <c r="BZ2572" i="131"/>
  <c r="DH2567" i="131" s="1"/>
  <c r="BL2572" i="131"/>
  <c r="CY2567" i="131" s="1"/>
  <c r="CI2511" i="131"/>
  <c r="BU2511" i="131"/>
  <c r="BG2511" i="131"/>
  <c r="BL2481" i="131"/>
  <c r="CN2481" i="131"/>
  <c r="BZ2481" i="131"/>
  <c r="CF2452" i="131"/>
  <c r="DM2447" i="131" s="1"/>
  <c r="BR2452" i="131"/>
  <c r="DD2447" i="131" s="1"/>
  <c r="BD2452" i="131"/>
  <c r="CU2447" i="131" s="1"/>
  <c r="CA2422" i="131"/>
  <c r="BM2422" i="131"/>
  <c r="CO2422" i="131"/>
  <c r="DQ2417" i="131" s="1"/>
  <c r="BD2361" i="131"/>
  <c r="CF2361" i="131"/>
  <c r="BR2361" i="131"/>
  <c r="CA2331" i="131"/>
  <c r="BM2331" i="131"/>
  <c r="CO2331" i="131"/>
  <c r="BS2302" i="131"/>
  <c r="DD2297" i="131" s="1"/>
  <c r="BE2302" i="131"/>
  <c r="CG2302" i="131"/>
  <c r="BX2272" i="131"/>
  <c r="DG2267" i="131" s="1"/>
  <c r="BJ2272" i="131"/>
  <c r="CX2267" i="131" s="1"/>
  <c r="CL2272" i="131"/>
  <c r="DP2267" i="131" s="1"/>
  <c r="BS2211" i="131"/>
  <c r="BE2211" i="131"/>
  <c r="CG2211" i="131"/>
  <c r="CL2181" i="131"/>
  <c r="BX2181" i="131"/>
  <c r="BJ2181" i="131"/>
  <c r="CI2122" i="131"/>
  <c r="DN2117" i="131" s="1"/>
  <c r="BU2122" i="131"/>
  <c r="BG2122" i="131"/>
  <c r="CN2092" i="131"/>
  <c r="DQ2087" i="131" s="1"/>
  <c r="BZ2092" i="131"/>
  <c r="DH2087" i="131" s="1"/>
  <c r="BL2092" i="131"/>
  <c r="CY2087" i="131" s="1"/>
  <c r="CI2031" i="131"/>
  <c r="BU2031" i="131"/>
  <c r="BG2031" i="131"/>
  <c r="BL2001" i="131"/>
  <c r="CN2001" i="131"/>
  <c r="BZ2001" i="131"/>
  <c r="CF1972" i="131"/>
  <c r="DM1967" i="131" s="1"/>
  <c r="BR1972" i="131"/>
  <c r="DD1967" i="131" s="1"/>
  <c r="BD1972" i="131"/>
  <c r="CU1967" i="131" s="1"/>
  <c r="CA1942" i="131"/>
  <c r="DH1937" i="131" s="1"/>
  <c r="BM1942" i="131"/>
  <c r="CO1942" i="131"/>
  <c r="CF1881" i="131"/>
  <c r="BR1881" i="131"/>
  <c r="BD1881" i="131"/>
  <c r="CA1851" i="131"/>
  <c r="BM1851" i="131"/>
  <c r="CO1851" i="131"/>
  <c r="BS1822" i="131"/>
  <c r="DD1817" i="131" s="1"/>
  <c r="BE1822" i="131"/>
  <c r="CG1822" i="131"/>
  <c r="BX1792" i="131"/>
  <c r="DG1787" i="131" s="1"/>
  <c r="BJ1792" i="131"/>
  <c r="CX1787" i="131" s="1"/>
  <c r="CL1792" i="131"/>
  <c r="DP1787" i="131" s="1"/>
  <c r="BS1731" i="131"/>
  <c r="BE1731" i="131"/>
  <c r="CG1731" i="131"/>
  <c r="BX1701" i="131"/>
  <c r="BJ1701" i="131"/>
  <c r="CL1701" i="131"/>
  <c r="BU1642" i="131"/>
  <c r="BG1642" i="131"/>
  <c r="CI1642" i="131"/>
  <c r="DN1637" i="131" s="1"/>
  <c r="CN1612" i="131"/>
  <c r="DQ1607" i="131" s="1"/>
  <c r="BZ1612" i="131"/>
  <c r="DH1607" i="131" s="1"/>
  <c r="BL1612" i="131"/>
  <c r="CY1607" i="131" s="1"/>
  <c r="CI1551" i="131"/>
  <c r="BU1551" i="131"/>
  <c r="BG1551" i="131"/>
  <c r="CN1521" i="131"/>
  <c r="BZ1521" i="131"/>
  <c r="BL1521" i="131"/>
  <c r="CF1492" i="131"/>
  <c r="DM1487" i="131" s="1"/>
  <c r="BR1492" i="131"/>
  <c r="DD1487" i="131" s="1"/>
  <c r="BD1492" i="131"/>
  <c r="CU1487" i="131" s="1"/>
  <c r="CA1462" i="131"/>
  <c r="DH1457" i="131" s="1"/>
  <c r="BM1462" i="131"/>
  <c r="CO1462" i="131"/>
  <c r="CF1401" i="131"/>
  <c r="BR1401" i="131"/>
  <c r="BD1401" i="131"/>
  <c r="CA1371" i="131"/>
  <c r="BM1371" i="131"/>
  <c r="CO1371" i="131"/>
  <c r="BS1342" i="131"/>
  <c r="DD1337" i="131" s="1"/>
  <c r="BE1342" i="131"/>
  <c r="CG1342" i="131"/>
  <c r="BX1312" i="131"/>
  <c r="DG1307" i="131" s="1"/>
  <c r="BJ1312" i="131"/>
  <c r="CX1307" i="131" s="1"/>
  <c r="CL1312" i="131"/>
  <c r="DP1307" i="131" s="1"/>
  <c r="BS1251" i="131"/>
  <c r="BE1251" i="131"/>
  <c r="CG1251" i="131"/>
  <c r="BX1221" i="131"/>
  <c r="BJ1221" i="131"/>
  <c r="CL1221" i="131"/>
  <c r="BU1162" i="131"/>
  <c r="BG1162" i="131"/>
  <c r="CI1162" i="131"/>
  <c r="DN1157" i="131" s="1"/>
  <c r="CN1132" i="131"/>
  <c r="DQ1127" i="131" s="1"/>
  <c r="BZ1132" i="131"/>
  <c r="DH1127" i="131" s="1"/>
  <c r="BL1132" i="131"/>
  <c r="CY1127" i="131" s="1"/>
  <c r="CI1071" i="131"/>
  <c r="BU1071" i="131"/>
  <c r="BG1071" i="131"/>
  <c r="CN1041" i="131"/>
  <c r="BZ1041" i="131"/>
  <c r="BL1041" i="131"/>
  <c r="CF1012" i="131"/>
  <c r="DM1007" i="131" s="1"/>
  <c r="BR1012" i="131"/>
  <c r="DD1007" i="131" s="1"/>
  <c r="BD1012" i="131"/>
  <c r="CU1007" i="131" s="1"/>
  <c r="CA982" i="131"/>
  <c r="BM982" i="131"/>
  <c r="CO982" i="131"/>
  <c r="DQ977" i="131" s="1"/>
  <c r="CF921" i="131"/>
  <c r="BR921" i="131"/>
  <c r="BD921" i="131"/>
  <c r="CA891" i="131"/>
  <c r="BM891" i="131"/>
  <c r="CO891" i="131"/>
  <c r="BS862" i="131"/>
  <c r="BE862" i="131"/>
  <c r="CG862" i="131"/>
  <c r="DM857" i="131" s="1"/>
  <c r="BX832" i="131"/>
  <c r="DG827" i="131" s="1"/>
  <c r="BJ832" i="131"/>
  <c r="CX827" i="131" s="1"/>
  <c r="CL832" i="131"/>
  <c r="DP827" i="131" s="1"/>
  <c r="BS771" i="131"/>
  <c r="BE771" i="131"/>
  <c r="CG771" i="131"/>
  <c r="BX741" i="131"/>
  <c r="BJ741" i="131"/>
  <c r="CL741" i="131"/>
  <c r="BU682" i="131"/>
  <c r="BG682" i="131"/>
  <c r="CI682" i="131"/>
  <c r="DN677" i="131" s="1"/>
  <c r="CN652" i="131"/>
  <c r="DQ647" i="131" s="1"/>
  <c r="BZ652" i="131"/>
  <c r="DH647" i="131" s="1"/>
  <c r="BL652" i="131"/>
  <c r="CY647" i="131" s="1"/>
  <c r="CI591" i="131"/>
  <c r="BU591" i="131"/>
  <c r="BG591" i="131"/>
  <c r="CN561" i="131"/>
  <c r="BZ561" i="131"/>
  <c r="BL561" i="131"/>
  <c r="CF532" i="131"/>
  <c r="DM527" i="131" s="1"/>
  <c r="BR532" i="131"/>
  <c r="DD527" i="131" s="1"/>
  <c r="BD532" i="131"/>
  <c r="CU527" i="131" s="1"/>
  <c r="CA502" i="131"/>
  <c r="DH497" i="131" s="1"/>
  <c r="BM502" i="131"/>
  <c r="CO502" i="131"/>
  <c r="CF441" i="131"/>
  <c r="BR441" i="131"/>
  <c r="BD441" i="131"/>
  <c r="CA411" i="131"/>
  <c r="BM411" i="131"/>
  <c r="CO411" i="131"/>
  <c r="BS382" i="131"/>
  <c r="DD377" i="131" s="1"/>
  <c r="BE382" i="131"/>
  <c r="CG382" i="131"/>
  <c r="BX352" i="131"/>
  <c r="DG347" i="131" s="1"/>
  <c r="BJ352" i="131"/>
  <c r="CX347" i="131" s="1"/>
  <c r="CL352" i="131"/>
  <c r="DP347" i="131" s="1"/>
  <c r="BS291" i="131"/>
  <c r="BE291" i="131"/>
  <c r="CG291" i="131"/>
  <c r="BX261" i="131"/>
  <c r="BJ261" i="131"/>
  <c r="CL261" i="131"/>
  <c r="BG202" i="131"/>
  <c r="CI202" i="131"/>
  <c r="DN197" i="131" s="1"/>
  <c r="BU202" i="131"/>
  <c r="CN172" i="131"/>
  <c r="BL172" i="131"/>
  <c r="BZ172" i="131"/>
  <c r="CI111" i="131"/>
  <c r="BG111" i="131"/>
  <c r="BU111" i="131"/>
  <c r="CG2567" i="131"/>
  <c r="BS2567" i="131"/>
  <c r="BE2567" i="131"/>
  <c r="CL2536" i="131"/>
  <c r="BX2536" i="131"/>
  <c r="BJ2536" i="131"/>
  <c r="BY2510" i="131"/>
  <c r="BK2510" i="131"/>
  <c r="CM2510" i="131"/>
  <c r="BL2476" i="131"/>
  <c r="CN2476" i="131"/>
  <c r="BZ2476" i="131"/>
  <c r="CN2472" i="131"/>
  <c r="BZ2472" i="131"/>
  <c r="BL2472" i="131"/>
  <c r="CY2472" i="131" s="1"/>
  <c r="CO2447" i="131"/>
  <c r="CA2447" i="131"/>
  <c r="BM2447" i="131"/>
  <c r="CA2443" i="131"/>
  <c r="BM2443" i="131"/>
  <c r="CO2443" i="131"/>
  <c r="CB2418" i="131"/>
  <c r="BN2418" i="131"/>
  <c r="CZ2415" i="131" s="1"/>
  <c r="CP2418" i="131"/>
  <c r="BX2413" i="131"/>
  <c r="BJ2413" i="131"/>
  <c r="CL2413" i="131"/>
  <c r="CI2382" i="131"/>
  <c r="BU2382" i="131"/>
  <c r="BG2382" i="131"/>
  <c r="BD2357" i="131"/>
  <c r="CF2357" i="131"/>
  <c r="BR2357" i="131"/>
  <c r="CF2353" i="131"/>
  <c r="BR2353" i="131"/>
  <c r="BD2353" i="131"/>
  <c r="BE2328" i="131"/>
  <c r="CG2328" i="131"/>
  <c r="BS2328" i="131"/>
  <c r="BE2324" i="131"/>
  <c r="CG2324" i="131"/>
  <c r="BS2324" i="131"/>
  <c r="CB2298" i="131"/>
  <c r="DI2295" i="131" s="1"/>
  <c r="BN2298" i="131"/>
  <c r="CZ2295" i="131" s="1"/>
  <c r="CP2298" i="131"/>
  <c r="DR2295" i="131" s="1"/>
  <c r="CH2294" i="131"/>
  <c r="BT2294" i="131"/>
  <c r="DE2293" i="131" s="1"/>
  <c r="BF2294" i="131"/>
  <c r="CM2268" i="131"/>
  <c r="BY2268" i="131"/>
  <c r="BK2268" i="131"/>
  <c r="BK2262" i="131"/>
  <c r="CM2262" i="131"/>
  <c r="BY2262" i="131"/>
  <c r="BD2237" i="131"/>
  <c r="CF2237" i="131"/>
  <c r="BR2237" i="131"/>
  <c r="BH2233" i="131"/>
  <c r="CJ2233" i="131"/>
  <c r="BV2233" i="131"/>
  <c r="BW2208" i="131"/>
  <c r="BI2208" i="131"/>
  <c r="CK2208" i="131"/>
  <c r="CK2204" i="131"/>
  <c r="BW2204" i="131"/>
  <c r="BI2204" i="131"/>
  <c r="CB2178" i="131"/>
  <c r="BN2178" i="131"/>
  <c r="CP2178" i="131"/>
  <c r="BF2173" i="131"/>
  <c r="CH2173" i="131"/>
  <c r="BT2173" i="131"/>
  <c r="BY2146" i="131"/>
  <c r="BK2146" i="131"/>
  <c r="CM2146" i="131"/>
  <c r="BL2120" i="131"/>
  <c r="CN2120" i="131"/>
  <c r="BZ2120" i="131"/>
  <c r="CN2112" i="131"/>
  <c r="BZ2112" i="131"/>
  <c r="BL2112" i="131"/>
  <c r="CO2087" i="131"/>
  <c r="CA2087" i="131"/>
  <c r="BM2087" i="131"/>
  <c r="CA2083" i="131"/>
  <c r="BM2083" i="131"/>
  <c r="CO2083" i="131"/>
  <c r="BJ2057" i="131"/>
  <c r="CL2057" i="131"/>
  <c r="BX2057" i="131"/>
  <c r="BF2053" i="131"/>
  <c r="CH2053" i="131"/>
  <c r="BT2053" i="131"/>
  <c r="BY2026" i="131"/>
  <c r="BK2026" i="131"/>
  <c r="CM2026" i="131"/>
  <c r="CN1992" i="131"/>
  <c r="BZ1992" i="131"/>
  <c r="BL1992" i="131"/>
  <c r="BL1520" i="131"/>
  <c r="CN1520" i="131"/>
  <c r="BZ1520" i="131"/>
  <c r="CO4964" i="131"/>
  <c r="CA4964" i="131"/>
  <c r="BM4964" i="131"/>
  <c r="BM4962" i="131"/>
  <c r="CO4962" i="131"/>
  <c r="CA4962" i="131"/>
  <c r="BF4939" i="131"/>
  <c r="CH4939" i="131"/>
  <c r="BT4939" i="131"/>
  <c r="BX4936" i="131"/>
  <c r="BJ4936" i="131"/>
  <c r="CL4936" i="131"/>
  <c r="CB4933" i="131"/>
  <c r="BN4933" i="131"/>
  <c r="CP4933" i="131"/>
  <c r="BU4910" i="131"/>
  <c r="BG4910" i="131"/>
  <c r="CI4910" i="131"/>
  <c r="BK4907" i="131"/>
  <c r="CM4907" i="131"/>
  <c r="BY4907" i="131"/>
  <c r="BG4902" i="131"/>
  <c r="CI4902" i="131"/>
  <c r="BU4902" i="131"/>
  <c r="CF4879" i="131"/>
  <c r="BR4879" i="131"/>
  <c r="BD4879" i="131"/>
  <c r="CF4877" i="131"/>
  <c r="BR4877" i="131"/>
  <c r="BD4877" i="131"/>
  <c r="BD4875" i="131"/>
  <c r="CF4875" i="131"/>
  <c r="BR4875" i="131"/>
  <c r="BD4873" i="131"/>
  <c r="CF4873" i="131"/>
  <c r="BR4873" i="131"/>
  <c r="BE4850" i="131"/>
  <c r="CG4850" i="131"/>
  <c r="BS4850" i="131"/>
  <c r="BS4848" i="131"/>
  <c r="BE4848" i="131"/>
  <c r="CG4848" i="131"/>
  <c r="BE4846" i="131"/>
  <c r="CG4846" i="131"/>
  <c r="BS4846" i="131"/>
  <c r="CG4844" i="131"/>
  <c r="BS4844" i="131"/>
  <c r="BE4844" i="131"/>
  <c r="BE4842" i="131"/>
  <c r="CG4842" i="131"/>
  <c r="BS4842" i="131"/>
  <c r="BX4818" i="131"/>
  <c r="BJ4818" i="131"/>
  <c r="CL4818" i="131"/>
  <c r="BN4815" i="131"/>
  <c r="CP4815" i="131"/>
  <c r="CB4815" i="131"/>
  <c r="BT4813" i="131"/>
  <c r="BF4813" i="131"/>
  <c r="CH4813" i="131"/>
  <c r="BK4789" i="131"/>
  <c r="CM4789" i="131"/>
  <c r="BY4789" i="131"/>
  <c r="BG4784" i="131"/>
  <c r="CI4784" i="131"/>
  <c r="BU4784" i="131"/>
  <c r="BZ4760" i="131"/>
  <c r="BL4760" i="131"/>
  <c r="CY4756" i="131" s="1"/>
  <c r="CN4760" i="131"/>
  <c r="DQ4756" i="131" s="1"/>
  <c r="CN4758" i="131"/>
  <c r="BZ4758" i="131"/>
  <c r="BL4758" i="131"/>
  <c r="BZ4756" i="131"/>
  <c r="DH4754" i="131" s="1"/>
  <c r="BL4756" i="131"/>
  <c r="CN4756" i="131"/>
  <c r="BL4754" i="131"/>
  <c r="CN4754" i="131"/>
  <c r="BZ4754" i="131"/>
  <c r="BZ4752" i="131"/>
  <c r="DH4752" i="131" s="1"/>
  <c r="BL4752" i="131"/>
  <c r="CN4752" i="131"/>
  <c r="CA4729" i="131"/>
  <c r="BM4729" i="131"/>
  <c r="CO4729" i="131"/>
  <c r="CA4727" i="131"/>
  <c r="BM4727" i="131"/>
  <c r="CO4727" i="131"/>
  <c r="CA4725" i="131"/>
  <c r="BM4725" i="131"/>
  <c r="CO4725" i="131"/>
  <c r="CO4723" i="131"/>
  <c r="CA4723" i="131"/>
  <c r="BM4723" i="131"/>
  <c r="BX4700" i="131"/>
  <c r="DG4696" i="131" s="1"/>
  <c r="BJ4700" i="131"/>
  <c r="CX4696" i="131" s="1"/>
  <c r="CL4700" i="131"/>
  <c r="DP4696" i="131" s="1"/>
  <c r="BN4697" i="131"/>
  <c r="CP4697" i="131"/>
  <c r="CB4697" i="131"/>
  <c r="BF4695" i="131"/>
  <c r="CH4695" i="131"/>
  <c r="BT4695" i="131"/>
  <c r="BJ4692" i="131"/>
  <c r="CL4692" i="131"/>
  <c r="DP4692" i="131" s="1"/>
  <c r="BX4692" i="131"/>
  <c r="BU4666" i="131"/>
  <c r="BG4666" i="131"/>
  <c r="CI4666" i="131"/>
  <c r="BY4663" i="131"/>
  <c r="BK4663" i="131"/>
  <c r="CM4663" i="131"/>
  <c r="BR4640" i="131"/>
  <c r="BD4640" i="131"/>
  <c r="CU4636" i="131" s="1"/>
  <c r="CF4640" i="131"/>
  <c r="CF4638" i="131"/>
  <c r="BR4638" i="131"/>
  <c r="BD4638" i="131"/>
  <c r="BR4636" i="131"/>
  <c r="BD4636" i="131"/>
  <c r="CF4636" i="131"/>
  <c r="BD4634" i="131"/>
  <c r="CF4634" i="131"/>
  <c r="BR4634" i="131"/>
  <c r="BR4632" i="131"/>
  <c r="BD4632" i="131"/>
  <c r="CF4632" i="131"/>
  <c r="BS4609" i="131"/>
  <c r="BE4609" i="131"/>
  <c r="CG4609" i="131"/>
  <c r="BS4607" i="131"/>
  <c r="BE4607" i="131"/>
  <c r="CG4607" i="131"/>
  <c r="BS4605" i="131"/>
  <c r="BE4605" i="131"/>
  <c r="CG4605" i="131"/>
  <c r="CG4603" i="131"/>
  <c r="BS4603" i="131"/>
  <c r="BE4603" i="131"/>
  <c r="BN4579" i="131"/>
  <c r="CP4579" i="131"/>
  <c r="CB4579" i="131"/>
  <c r="BF4577" i="131"/>
  <c r="CH4577" i="131"/>
  <c r="BT4577" i="131"/>
  <c r="CL4574" i="131"/>
  <c r="BX4574" i="131"/>
  <c r="BJ4574" i="131"/>
  <c r="CI4548" i="131"/>
  <c r="BU4548" i="131"/>
  <c r="BG4548" i="131"/>
  <c r="BY4545" i="131"/>
  <c r="BK4545" i="131"/>
  <c r="CM4545" i="131"/>
  <c r="CN4519" i="131"/>
  <c r="BZ4519" i="131"/>
  <c r="BL4519" i="131"/>
  <c r="CN4517" i="131"/>
  <c r="BZ4517" i="131"/>
  <c r="BL4517" i="131"/>
  <c r="BL4515" i="131"/>
  <c r="CN4515" i="131"/>
  <c r="BZ4515" i="131"/>
  <c r="BL4513" i="131"/>
  <c r="CN4513" i="131"/>
  <c r="BZ4513" i="131"/>
  <c r="BM4490" i="131"/>
  <c r="CO4490" i="131"/>
  <c r="CA4490" i="131"/>
  <c r="CA4488" i="131"/>
  <c r="BM4488" i="131"/>
  <c r="CO4488" i="131"/>
  <c r="BM4486" i="131"/>
  <c r="CO4486" i="131"/>
  <c r="CA4486" i="131"/>
  <c r="CO4484" i="131"/>
  <c r="CA4484" i="131"/>
  <c r="BM4484" i="131"/>
  <c r="BM4482" i="131"/>
  <c r="CO4482" i="131"/>
  <c r="CA4482" i="131"/>
  <c r="BF4459" i="131"/>
  <c r="CH4459" i="131"/>
  <c r="BT4459" i="131"/>
  <c r="BX4456" i="131"/>
  <c r="BJ4456" i="131"/>
  <c r="CL4456" i="131"/>
  <c r="CB4453" i="131"/>
  <c r="BN4453" i="131"/>
  <c r="CP4453" i="131"/>
  <c r="BU4430" i="131"/>
  <c r="BG4430" i="131"/>
  <c r="CI4430" i="131"/>
  <c r="BK4427" i="131"/>
  <c r="CM4427" i="131"/>
  <c r="BY4427" i="131"/>
  <c r="BG4422" i="131"/>
  <c r="CI4422" i="131"/>
  <c r="BU4422" i="131"/>
  <c r="CF4399" i="131"/>
  <c r="BR4399" i="131"/>
  <c r="BD4399" i="131"/>
  <c r="CF4397" i="131"/>
  <c r="BR4397" i="131"/>
  <c r="BD4397" i="131"/>
  <c r="BD4395" i="131"/>
  <c r="CF4395" i="131"/>
  <c r="BR4395" i="131"/>
  <c r="BD4393" i="131"/>
  <c r="CF4393" i="131"/>
  <c r="BR4393" i="131"/>
  <c r="BE4370" i="131"/>
  <c r="CG4370" i="131"/>
  <c r="BS4370" i="131"/>
  <c r="BS4368" i="131"/>
  <c r="BE4368" i="131"/>
  <c r="CG4368" i="131"/>
  <c r="BE4366" i="131"/>
  <c r="CG4366" i="131"/>
  <c r="BS4366" i="131"/>
  <c r="CG4364" i="131"/>
  <c r="BS4364" i="131"/>
  <c r="BE4364" i="131"/>
  <c r="BE4362" i="131"/>
  <c r="CG4362" i="131"/>
  <c r="BS4362" i="131"/>
  <c r="BX4338" i="131"/>
  <c r="BJ4338" i="131"/>
  <c r="CL4338" i="131"/>
  <c r="DP4335" i="131" s="1"/>
  <c r="BN4335" i="131"/>
  <c r="CP4335" i="131"/>
  <c r="CB4335" i="131"/>
  <c r="BT4333" i="131"/>
  <c r="BF4333" i="131"/>
  <c r="CH4333" i="131"/>
  <c r="BK4309" i="131"/>
  <c r="CM4309" i="131"/>
  <c r="BY4309" i="131"/>
  <c r="BG4304" i="131"/>
  <c r="CI4304" i="131"/>
  <c r="BU4304" i="131"/>
  <c r="BZ4280" i="131"/>
  <c r="BL4280" i="131"/>
  <c r="CN4280" i="131"/>
  <c r="CN4278" i="131"/>
  <c r="BZ4278" i="131"/>
  <c r="BL4278" i="131"/>
  <c r="BZ4276" i="131"/>
  <c r="BL4276" i="131"/>
  <c r="CN4276" i="131"/>
  <c r="DQ4274" i="131" s="1"/>
  <c r="BL4274" i="131"/>
  <c r="CN4274" i="131"/>
  <c r="BZ4274" i="131"/>
  <c r="BZ4272" i="131"/>
  <c r="BL4272" i="131"/>
  <c r="CN4272" i="131"/>
  <c r="CA4249" i="131"/>
  <c r="BM4249" i="131"/>
  <c r="CO4249" i="131"/>
  <c r="CA4247" i="131"/>
  <c r="BM4247" i="131"/>
  <c r="CO4247" i="131"/>
  <c r="CA4245" i="131"/>
  <c r="BM4245" i="131"/>
  <c r="CO4245" i="131"/>
  <c r="CO4243" i="131"/>
  <c r="CA4243" i="131"/>
  <c r="BM4243" i="131"/>
  <c r="BX4220" i="131"/>
  <c r="DG4216" i="131" s="1"/>
  <c r="BJ4220" i="131"/>
  <c r="CX4216" i="131" s="1"/>
  <c r="CL4220" i="131"/>
  <c r="DP4216" i="131" s="1"/>
  <c r="BN4217" i="131"/>
  <c r="CP4217" i="131"/>
  <c r="CB4217" i="131"/>
  <c r="BF4215" i="131"/>
  <c r="CH4215" i="131"/>
  <c r="BT4215" i="131"/>
  <c r="BJ4212" i="131"/>
  <c r="CL4212" i="131"/>
  <c r="BX4212" i="131"/>
  <c r="BU4186" i="131"/>
  <c r="BG4186" i="131"/>
  <c r="CI4186" i="131"/>
  <c r="BH4160" i="131"/>
  <c r="CJ4160" i="131"/>
  <c r="BV4160" i="131"/>
  <c r="BM2568" i="131"/>
  <c r="CO2568" i="131"/>
  <c r="CA2568" i="131"/>
  <c r="CB2539" i="131"/>
  <c r="BN2539" i="131"/>
  <c r="CP2539" i="131"/>
  <c r="CP2535" i="131"/>
  <c r="CB2535" i="131"/>
  <c r="BN2535" i="131"/>
  <c r="BY2507" i="131"/>
  <c r="BK2507" i="131"/>
  <c r="CM2507" i="131"/>
  <c r="BL2480" i="131"/>
  <c r="CN2480" i="131"/>
  <c r="BZ2480" i="131"/>
  <c r="BJ2417" i="131"/>
  <c r="CL2417" i="131"/>
  <c r="BX2417" i="131"/>
  <c r="BF2412" i="131"/>
  <c r="CH2412" i="131"/>
  <c r="BT2412" i="131"/>
  <c r="CM2385" i="131"/>
  <c r="BY2385" i="131"/>
  <c r="BK2385" i="131"/>
  <c r="CJ2359" i="131"/>
  <c r="BV2359" i="131"/>
  <c r="BH2359" i="131"/>
  <c r="BH2355" i="131"/>
  <c r="CJ2355" i="131"/>
  <c r="BV2355" i="131"/>
  <c r="BI2330" i="131"/>
  <c r="CK2330" i="131"/>
  <c r="BW2330" i="131"/>
  <c r="CG2326" i="131"/>
  <c r="BS2326" i="131"/>
  <c r="BE2326" i="131"/>
  <c r="BS2322" i="131"/>
  <c r="BE2322" i="131"/>
  <c r="CG2322" i="131"/>
  <c r="BJ2295" i="131"/>
  <c r="CL2295" i="131"/>
  <c r="BX2295" i="131"/>
  <c r="BG2268" i="131"/>
  <c r="CI2268" i="131"/>
  <c r="BU2268" i="131"/>
  <c r="CJ2238" i="131"/>
  <c r="BV2238" i="131"/>
  <c r="BH2238" i="131"/>
  <c r="BH2234" i="131"/>
  <c r="CW2233" i="131" s="1"/>
  <c r="CJ2234" i="131"/>
  <c r="BV2234" i="131"/>
  <c r="DF2233" i="131" s="1"/>
  <c r="BW2209" i="131"/>
  <c r="BI2209" i="131"/>
  <c r="CK2209" i="131"/>
  <c r="BE2205" i="131"/>
  <c r="CG2205" i="131"/>
  <c r="BS2205" i="131"/>
  <c r="BJ2179" i="131"/>
  <c r="CL2179" i="131"/>
  <c r="BX2179" i="131"/>
  <c r="CH2175" i="131"/>
  <c r="BT2175" i="131"/>
  <c r="BF2175" i="131"/>
  <c r="BK2143" i="131"/>
  <c r="CM2143" i="131"/>
  <c r="BY2143" i="131"/>
  <c r="BL2117" i="131"/>
  <c r="CN2117" i="131"/>
  <c r="BZ2117" i="131"/>
  <c r="CB2059" i="131"/>
  <c r="BN2059" i="131"/>
  <c r="CP2059" i="131"/>
  <c r="BN2053" i="131"/>
  <c r="CP2053" i="131"/>
  <c r="CB2053" i="131"/>
  <c r="BY2027" i="131"/>
  <c r="BK2027" i="131"/>
  <c r="CM2027" i="131"/>
  <c r="CN2000" i="131"/>
  <c r="DQ1996" i="131" s="1"/>
  <c r="BZ2000" i="131"/>
  <c r="DH1996" i="131" s="1"/>
  <c r="BL2000" i="131"/>
  <c r="BL1996" i="131"/>
  <c r="CN1996" i="131"/>
  <c r="BZ1996" i="131"/>
  <c r="CO1967" i="131"/>
  <c r="CA1967" i="131"/>
  <c r="BM1967" i="131"/>
  <c r="BV1519" i="131"/>
  <c r="BH1519" i="131"/>
  <c r="CJ1519" i="131"/>
  <c r="CB8565" i="131"/>
  <c r="BN8565" i="131"/>
  <c r="CP8565" i="131"/>
  <c r="BT8563" i="131"/>
  <c r="BF8563" i="131"/>
  <c r="CH8563" i="131"/>
  <c r="BK8536" i="131"/>
  <c r="CM8536" i="131"/>
  <c r="BY8536" i="131"/>
  <c r="CF8510" i="131"/>
  <c r="DM8506" i="131" s="1"/>
  <c r="BR8510" i="131"/>
  <c r="BD8510" i="131"/>
  <c r="BD8508" i="131"/>
  <c r="CF8508" i="131"/>
  <c r="BR8508" i="131"/>
  <c r="CF8506" i="131"/>
  <c r="BR8506" i="131"/>
  <c r="BD8506" i="131"/>
  <c r="BD8504" i="131"/>
  <c r="CF8504" i="131"/>
  <c r="BR8504" i="131"/>
  <c r="BR8502" i="131"/>
  <c r="BD8502" i="131"/>
  <c r="CF8502" i="131"/>
  <c r="BS8479" i="131"/>
  <c r="BE8479" i="131"/>
  <c r="CG8479" i="131"/>
  <c r="BS8477" i="131"/>
  <c r="BE8477" i="131"/>
  <c r="CG8477" i="131"/>
  <c r="CG8475" i="131"/>
  <c r="BS8475" i="131"/>
  <c r="BE8475" i="131"/>
  <c r="BE8473" i="131"/>
  <c r="CG8473" i="131"/>
  <c r="BS8473" i="131"/>
  <c r="BN8449" i="131"/>
  <c r="CP8449" i="131"/>
  <c r="CB8449" i="131"/>
  <c r="BF8447" i="131"/>
  <c r="CH8447" i="131"/>
  <c r="BT8447" i="131"/>
  <c r="BJ8444" i="131"/>
  <c r="CL8444" i="131"/>
  <c r="BX8444" i="131"/>
  <c r="CI8418" i="131"/>
  <c r="BU8418" i="131"/>
  <c r="BG8418" i="131"/>
  <c r="BY8415" i="131"/>
  <c r="BK8415" i="131"/>
  <c r="CM8415" i="131"/>
  <c r="CN8389" i="131"/>
  <c r="BZ8389" i="131"/>
  <c r="BL8389" i="131"/>
  <c r="CN8387" i="131"/>
  <c r="BZ8387" i="131"/>
  <c r="BL8387" i="131"/>
  <c r="BL8385" i="131"/>
  <c r="CN8385" i="131"/>
  <c r="BZ8385" i="131"/>
  <c r="BZ8383" i="131"/>
  <c r="BL8383" i="131"/>
  <c r="CN8383" i="131"/>
  <c r="CA8360" i="131"/>
  <c r="BM8360" i="131"/>
  <c r="CO8360" i="131"/>
  <c r="CA8358" i="131"/>
  <c r="BM8358" i="131"/>
  <c r="CO8358" i="131"/>
  <c r="CA8356" i="131"/>
  <c r="BM8356" i="131"/>
  <c r="CO8356" i="131"/>
  <c r="CO8354" i="131"/>
  <c r="CA8354" i="131"/>
  <c r="BM8354" i="131"/>
  <c r="BM8352" i="131"/>
  <c r="CO8352" i="131"/>
  <c r="CA8352" i="131"/>
  <c r="BF8329" i="131"/>
  <c r="CH8329" i="131"/>
  <c r="BT8329" i="131"/>
  <c r="BX8326" i="131"/>
  <c r="BJ8326" i="131"/>
  <c r="CL8326" i="131"/>
  <c r="CB8323" i="131"/>
  <c r="BN8323" i="131"/>
  <c r="CP8323" i="131"/>
  <c r="BU8300" i="131"/>
  <c r="BG8300" i="131"/>
  <c r="CI8300" i="131"/>
  <c r="BK8297" i="131"/>
  <c r="CM8297" i="131"/>
  <c r="BY8297" i="131"/>
  <c r="BU8292" i="131"/>
  <c r="BG8292" i="131"/>
  <c r="CI8292" i="131"/>
  <c r="CO8322" i="131"/>
  <c r="CA8322" i="131"/>
  <c r="BM8322" i="131"/>
  <c r="CH8297" i="131"/>
  <c r="BT8297" i="131"/>
  <c r="BF8297" i="131"/>
  <c r="CL8294" i="131"/>
  <c r="BX8294" i="131"/>
  <c r="BJ8294" i="131"/>
  <c r="BU8268" i="131"/>
  <c r="BG8268" i="131"/>
  <c r="CI8268" i="131"/>
  <c r="BK8265" i="131"/>
  <c r="CM8265" i="131"/>
  <c r="BY8265" i="131"/>
  <c r="BZ8239" i="131"/>
  <c r="BL8239" i="131"/>
  <c r="CN8239" i="131"/>
  <c r="BZ8237" i="131"/>
  <c r="BL8237" i="131"/>
  <c r="CN8237" i="131"/>
  <c r="CN8235" i="131"/>
  <c r="BZ8235" i="131"/>
  <c r="BL8235" i="131"/>
  <c r="BL8233" i="131"/>
  <c r="CN8233" i="131"/>
  <c r="BZ8233" i="131"/>
  <c r="BM8210" i="131"/>
  <c r="CO8210" i="131"/>
  <c r="CA8210" i="131"/>
  <c r="CA8208" i="131"/>
  <c r="BM8208" i="131"/>
  <c r="CO8208" i="131"/>
  <c r="BM8206" i="131"/>
  <c r="CO8206" i="131"/>
  <c r="CA8206" i="131"/>
  <c r="CA8204" i="131"/>
  <c r="BM8204" i="131"/>
  <c r="CO8204" i="131"/>
  <c r="CO8202" i="131"/>
  <c r="CA8202" i="131"/>
  <c r="BM8202" i="131"/>
  <c r="CH8179" i="131"/>
  <c r="BT8179" i="131"/>
  <c r="BF8179" i="131"/>
  <c r="BJ8176" i="131"/>
  <c r="CL8176" i="131"/>
  <c r="BX8176" i="131"/>
  <c r="CB8173" i="131"/>
  <c r="BN8173" i="131"/>
  <c r="CP8173" i="131"/>
  <c r="BU8150" i="131"/>
  <c r="BG8150" i="131"/>
  <c r="CI8150" i="131"/>
  <c r="BK8147" i="131"/>
  <c r="CM8147" i="131"/>
  <c r="BY8147" i="131"/>
  <c r="BG8142" i="131"/>
  <c r="CI8142" i="131"/>
  <c r="BU8142" i="131"/>
  <c r="BR8119" i="131"/>
  <c r="BD8119" i="131"/>
  <c r="CF8119" i="131"/>
  <c r="BR8117" i="131"/>
  <c r="BD8117" i="131"/>
  <c r="CF8117" i="131"/>
  <c r="CF8115" i="131"/>
  <c r="BR8115" i="131"/>
  <c r="BD8115" i="131"/>
  <c r="BD8113" i="131"/>
  <c r="CF8113" i="131"/>
  <c r="BR8113" i="131"/>
  <c r="BE8090" i="131"/>
  <c r="CG8090" i="131"/>
  <c r="BS8090" i="131"/>
  <c r="BS8088" i="131"/>
  <c r="BE8088" i="131"/>
  <c r="CG8088" i="131"/>
  <c r="BE8086" i="131"/>
  <c r="CG8086" i="131"/>
  <c r="BS8086" i="131"/>
  <c r="BS8084" i="131"/>
  <c r="BE8084" i="131"/>
  <c r="CG8084" i="131"/>
  <c r="CG8082" i="131"/>
  <c r="BS8082" i="131"/>
  <c r="BE8082" i="131"/>
  <c r="BX8058" i="131"/>
  <c r="BJ8058" i="131"/>
  <c r="CX8055" i="131" s="1"/>
  <c r="CL8058" i="131"/>
  <c r="BN8055" i="131"/>
  <c r="CP8055" i="131"/>
  <c r="CB8055" i="131"/>
  <c r="BT8053" i="131"/>
  <c r="BF8053" i="131"/>
  <c r="CH8053" i="131"/>
  <c r="BK8029" i="131"/>
  <c r="CM8029" i="131"/>
  <c r="BY8029" i="131"/>
  <c r="CI8024" i="131"/>
  <c r="BU8024" i="131"/>
  <c r="BG8024" i="131"/>
  <c r="BZ8000" i="131"/>
  <c r="BL8000" i="131"/>
  <c r="CN8000" i="131"/>
  <c r="CN7998" i="131"/>
  <c r="DQ7995" i="131" s="1"/>
  <c r="BZ7998" i="131"/>
  <c r="BL7998" i="131"/>
  <c r="CY7995" i="131" s="1"/>
  <c r="BZ7996" i="131"/>
  <c r="BL7996" i="131"/>
  <c r="CN7996" i="131"/>
  <c r="BL7994" i="131"/>
  <c r="CN7994" i="131"/>
  <c r="BZ7994" i="131"/>
  <c r="DH7993" i="131" s="1"/>
  <c r="BL7992" i="131"/>
  <c r="CN7992" i="131"/>
  <c r="DQ7992" i="131" s="1"/>
  <c r="BZ7992" i="131"/>
  <c r="BM7969" i="131"/>
  <c r="CO7969" i="131"/>
  <c r="CA7969" i="131"/>
  <c r="BM7967" i="131"/>
  <c r="CO7967" i="131"/>
  <c r="CA7967" i="131"/>
  <c r="BM7965" i="131"/>
  <c r="CO7965" i="131"/>
  <c r="CA7965" i="131"/>
  <c r="CA7963" i="131"/>
  <c r="BM7963" i="131"/>
  <c r="CO7963" i="131"/>
  <c r="BJ7940" i="131"/>
  <c r="CL7940" i="131"/>
  <c r="BX7940" i="131"/>
  <c r="CB7937" i="131"/>
  <c r="BN7937" i="131"/>
  <c r="CP7937" i="131"/>
  <c r="CH7935" i="131"/>
  <c r="BT7935" i="131"/>
  <c r="BF7935" i="131"/>
  <c r="CL7932" i="131"/>
  <c r="BX7932" i="131"/>
  <c r="BJ7932" i="131"/>
  <c r="BG7906" i="131"/>
  <c r="CI7906" i="131"/>
  <c r="BU7906" i="131"/>
  <c r="BK7903" i="131"/>
  <c r="CM7903" i="131"/>
  <c r="BY7903" i="131"/>
  <c r="BD7880" i="131"/>
  <c r="CF7880" i="131"/>
  <c r="BR7880" i="131"/>
  <c r="BR7878" i="131"/>
  <c r="BD7878" i="131"/>
  <c r="CF7878" i="131"/>
  <c r="DM7875" i="131" s="1"/>
  <c r="BD7876" i="131"/>
  <c r="CF7876" i="131"/>
  <c r="BR7876" i="131"/>
  <c r="CF7874" i="131"/>
  <c r="DM7873" i="131" s="1"/>
  <c r="BR7874" i="131"/>
  <c r="BD7874" i="131"/>
  <c r="BD7872" i="131"/>
  <c r="CF7872" i="131"/>
  <c r="DM7872" i="131" s="1"/>
  <c r="BR7872" i="131"/>
  <c r="BE7849" i="131"/>
  <c r="CG7849" i="131"/>
  <c r="BS7849" i="131"/>
  <c r="BE7847" i="131"/>
  <c r="CG7847" i="131"/>
  <c r="BS7847" i="131"/>
  <c r="BE7845" i="131"/>
  <c r="CG7845" i="131"/>
  <c r="BS7845" i="131"/>
  <c r="BS7843" i="131"/>
  <c r="BE7843" i="131"/>
  <c r="CG7843" i="131"/>
  <c r="CB7819" i="131"/>
  <c r="BN7819" i="131"/>
  <c r="CP7819" i="131"/>
  <c r="BT7817" i="131"/>
  <c r="BF7817" i="131"/>
  <c r="CH7817" i="131"/>
  <c r="BX7814" i="131"/>
  <c r="BJ7814" i="131"/>
  <c r="CL7814" i="131"/>
  <c r="DP7813" i="131" s="1"/>
  <c r="BU7788" i="131"/>
  <c r="BG7788" i="131"/>
  <c r="CI7788" i="131"/>
  <c r="BK7785" i="131"/>
  <c r="CM7785" i="131"/>
  <c r="BY7785" i="131"/>
  <c r="BZ7759" i="131"/>
  <c r="BL7759" i="131"/>
  <c r="CN7759" i="131"/>
  <c r="BZ7757" i="131"/>
  <c r="BL7757" i="131"/>
  <c r="CN7757" i="131"/>
  <c r="BZ7755" i="131"/>
  <c r="BL7755" i="131"/>
  <c r="CN7755" i="131"/>
  <c r="CN7753" i="131"/>
  <c r="BZ7753" i="131"/>
  <c r="BL7753" i="131"/>
  <c r="CO7730" i="131"/>
  <c r="CA7730" i="131"/>
  <c r="BM7730" i="131"/>
  <c r="BM7728" i="131"/>
  <c r="CO7728" i="131"/>
  <c r="CA7728" i="131"/>
  <c r="CO7726" i="131"/>
  <c r="CA7726" i="131"/>
  <c r="BM7726" i="131"/>
  <c r="CA7724" i="131"/>
  <c r="BM7724" i="131"/>
  <c r="CO7724" i="131"/>
  <c r="CA7722" i="131"/>
  <c r="BM7722" i="131"/>
  <c r="CO7722" i="131"/>
  <c r="BT7699" i="131"/>
  <c r="BF7699" i="131"/>
  <c r="CH7699" i="131"/>
  <c r="BJ7696" i="131"/>
  <c r="CX7694" i="131" s="1"/>
  <c r="CL7696" i="131"/>
  <c r="BX7696" i="131"/>
  <c r="BN7693" i="131"/>
  <c r="CP7693" i="131"/>
  <c r="CB7693" i="131"/>
  <c r="BG7670" i="131"/>
  <c r="CI7670" i="131"/>
  <c r="BU7670" i="131"/>
  <c r="CM7667" i="131"/>
  <c r="BY7667" i="131"/>
  <c r="BK7667" i="131"/>
  <c r="CN8270" i="131"/>
  <c r="DQ8266" i="131" s="1"/>
  <c r="BZ8270" i="131"/>
  <c r="BL8270" i="131"/>
  <c r="BL8268" i="131"/>
  <c r="CY8265" i="131" s="1"/>
  <c r="CN8268" i="131"/>
  <c r="DQ8265" i="131" s="1"/>
  <c r="BZ8268" i="131"/>
  <c r="CN8266" i="131"/>
  <c r="BZ8266" i="131"/>
  <c r="BL8266" i="131"/>
  <c r="CY8264" i="131" s="1"/>
  <c r="BL8264" i="131"/>
  <c r="CN8264" i="131"/>
  <c r="DQ8263" i="131" s="1"/>
  <c r="BZ8264" i="131"/>
  <c r="DH8263" i="131" s="1"/>
  <c r="BZ8262" i="131"/>
  <c r="BL8262" i="131"/>
  <c r="CY8262" i="131" s="1"/>
  <c r="CN8262" i="131"/>
  <c r="DQ8262" i="131" s="1"/>
  <c r="CA8239" i="131"/>
  <c r="BM8239" i="131"/>
  <c r="CO8239" i="131"/>
  <c r="CA8237" i="131"/>
  <c r="BM8237" i="131"/>
  <c r="CO8237" i="131"/>
  <c r="CO8235" i="131"/>
  <c r="CA8235" i="131"/>
  <c r="BM8235" i="131"/>
  <c r="BM8233" i="131"/>
  <c r="CO8233" i="131"/>
  <c r="CA8233" i="131"/>
  <c r="BX8210" i="131"/>
  <c r="BJ8210" i="131"/>
  <c r="CL8210" i="131"/>
  <c r="BN8207" i="131"/>
  <c r="CP8207" i="131"/>
  <c r="CB8207" i="131"/>
  <c r="BT8205" i="131"/>
  <c r="BF8205" i="131"/>
  <c r="CH8205" i="131"/>
  <c r="BJ8202" i="131"/>
  <c r="CX8202" i="131" s="1"/>
  <c r="CL8202" i="131"/>
  <c r="BX8202" i="131"/>
  <c r="BU8176" i="131"/>
  <c r="BG8176" i="131"/>
  <c r="CI8176" i="131"/>
  <c r="CM8173" i="131"/>
  <c r="BY8173" i="131"/>
  <c r="BK8173" i="131"/>
  <c r="BD8148" i="131"/>
  <c r="CU8145" i="131" s="1"/>
  <c r="CF8148" i="131"/>
  <c r="BR8148" i="131"/>
  <c r="CF8146" i="131"/>
  <c r="DM8144" i="131" s="1"/>
  <c r="BR8146" i="131"/>
  <c r="DD8144" i="131" s="1"/>
  <c r="BD8146" i="131"/>
  <c r="BD8144" i="131"/>
  <c r="CU8143" i="131" s="1"/>
  <c r="CF8144" i="131"/>
  <c r="DM8143" i="131" s="1"/>
  <c r="BR8144" i="131"/>
  <c r="BR8142" i="131"/>
  <c r="BD8142" i="131"/>
  <c r="CF8142" i="131"/>
  <c r="DM8142" i="131" s="1"/>
  <c r="BS8117" i="131"/>
  <c r="BE8117" i="131"/>
  <c r="CG8117" i="131"/>
  <c r="CG8115" i="131"/>
  <c r="BS8115" i="131"/>
  <c r="BE8115" i="131"/>
  <c r="BE8113" i="131"/>
  <c r="CG8113" i="131"/>
  <c r="BS8113" i="131"/>
  <c r="BX8087" i="131"/>
  <c r="BJ8087" i="131"/>
  <c r="CL8087" i="131"/>
  <c r="CB8084" i="131"/>
  <c r="DI8083" i="131" s="1"/>
  <c r="BN8084" i="131"/>
  <c r="CP8084" i="131"/>
  <c r="DR8083" i="131" s="1"/>
  <c r="CH8082" i="131"/>
  <c r="BT8082" i="131"/>
  <c r="BF8082" i="131"/>
  <c r="CV8082" i="131" s="1"/>
  <c r="BG8053" i="131"/>
  <c r="CI8053" i="131"/>
  <c r="BU8053" i="131"/>
  <c r="BN7970" i="131"/>
  <c r="CP7970" i="131"/>
  <c r="DR7966" i="131" s="1"/>
  <c r="CB7970" i="131"/>
  <c r="BF7968" i="131"/>
  <c r="CH7968" i="131"/>
  <c r="BT7968" i="131"/>
  <c r="BX7965" i="131"/>
  <c r="BJ7965" i="131"/>
  <c r="CL7965" i="131"/>
  <c r="CB7962" i="131"/>
  <c r="DI7962" i="131" s="1"/>
  <c r="BN7962" i="131"/>
  <c r="CZ7962" i="131" s="1"/>
  <c r="CP7962" i="131"/>
  <c r="BU7938" i="131"/>
  <c r="BG7938" i="131"/>
  <c r="CI7938" i="131"/>
  <c r="BK7935" i="131"/>
  <c r="CM7935" i="131"/>
  <c r="BY7935" i="131"/>
  <c r="CN7908" i="131"/>
  <c r="BZ7908" i="131"/>
  <c r="BL7908" i="131"/>
  <c r="CJ7640" i="131"/>
  <c r="DO7636" i="131" s="1"/>
  <c r="BV7640" i="131"/>
  <c r="DF7636" i="131" s="1"/>
  <c r="BH7640" i="131"/>
  <c r="CW7636" i="131" s="1"/>
  <c r="BH7638" i="131"/>
  <c r="CJ7638" i="131"/>
  <c r="DO7635" i="131" s="1"/>
  <c r="BV7638" i="131"/>
  <c r="DF7635" i="131" s="1"/>
  <c r="CJ7636" i="131"/>
  <c r="DO7634" i="131" s="1"/>
  <c r="BV7636" i="131"/>
  <c r="DF7634" i="131" s="1"/>
  <c r="BH7636" i="131"/>
  <c r="CW7634" i="131" s="1"/>
  <c r="BH7634" i="131"/>
  <c r="CJ7634" i="131"/>
  <c r="BV7634" i="131"/>
  <c r="DF7633" i="131" s="1"/>
  <c r="BV7632" i="131"/>
  <c r="DF7632" i="131" s="1"/>
  <c r="BH7632" i="131"/>
  <c r="CW7632" i="131" s="1"/>
  <c r="CJ7632" i="131"/>
  <c r="BW7609" i="131"/>
  <c r="BI7609" i="131"/>
  <c r="CK7609" i="131"/>
  <c r="BW7607" i="131"/>
  <c r="BI7607" i="131"/>
  <c r="CK7607" i="131"/>
  <c r="CK7605" i="131"/>
  <c r="BW7605" i="131"/>
  <c r="BI7605" i="131"/>
  <c r="BI7603" i="131"/>
  <c r="CK7603" i="131"/>
  <c r="BW7603" i="131"/>
  <c r="BT7580" i="131"/>
  <c r="BF7580" i="131"/>
  <c r="CH7580" i="131"/>
  <c r="BJ7577" i="131"/>
  <c r="CL7577" i="131"/>
  <c r="BX7577" i="131"/>
  <c r="BN7574" i="131"/>
  <c r="CZ7573" i="131" s="1"/>
  <c r="CP7574" i="131"/>
  <c r="DR7573" i="131" s="1"/>
  <c r="CB7574" i="131"/>
  <c r="BF7572" i="131"/>
  <c r="CH7572" i="131"/>
  <c r="BT7572" i="131"/>
  <c r="CM7548" i="131"/>
  <c r="BY7548" i="131"/>
  <c r="BK7548" i="131"/>
  <c r="CI7543" i="131"/>
  <c r="BU7543" i="131"/>
  <c r="BG7543" i="131"/>
  <c r="BJ7459" i="131"/>
  <c r="CL7459" i="131"/>
  <c r="BX7459" i="131"/>
  <c r="CB7456" i="131"/>
  <c r="BN7456" i="131"/>
  <c r="CZ7454" i="131" s="1"/>
  <c r="CP7456" i="131"/>
  <c r="DR7454" i="131" s="1"/>
  <c r="BF7454" i="131"/>
  <c r="CH7454" i="131"/>
  <c r="BT7454" i="131"/>
  <c r="BY7430" i="131"/>
  <c r="BK7430" i="131"/>
  <c r="CM7430" i="131"/>
  <c r="BU7425" i="131"/>
  <c r="BG7425" i="131"/>
  <c r="CI7425" i="131"/>
  <c r="BY7422" i="131"/>
  <c r="BK7422" i="131"/>
  <c r="CM7422" i="131"/>
  <c r="CJ7399" i="131"/>
  <c r="BV7399" i="131"/>
  <c r="BH7399" i="131"/>
  <c r="CJ7397" i="131"/>
  <c r="BV7397" i="131"/>
  <c r="BH7397" i="131"/>
  <c r="BH7395" i="131"/>
  <c r="CJ7395" i="131"/>
  <c r="BV7395" i="131"/>
  <c r="BV7393" i="131"/>
  <c r="BH7393" i="131"/>
  <c r="CJ7393" i="131"/>
  <c r="BW7370" i="131"/>
  <c r="BI7370" i="131"/>
  <c r="CK7370" i="131"/>
  <c r="BW7368" i="131"/>
  <c r="BI7368" i="131"/>
  <c r="CK7368" i="131"/>
  <c r="BW7366" i="131"/>
  <c r="BI7366" i="131"/>
  <c r="CK7366" i="131"/>
  <c r="CK7364" i="131"/>
  <c r="BW7364" i="131"/>
  <c r="BI7364" i="131"/>
  <c r="BI7362" i="131"/>
  <c r="CK7362" i="131"/>
  <c r="BW7362" i="131"/>
  <c r="CP7338" i="131"/>
  <c r="DR7335" i="131" s="1"/>
  <c r="CB7338" i="131"/>
  <c r="BN7338" i="131"/>
  <c r="BT7336" i="131"/>
  <c r="BF7336" i="131"/>
  <c r="CH7336" i="131"/>
  <c r="BX7333" i="131"/>
  <c r="BJ7333" i="131"/>
  <c r="CL7333" i="131"/>
  <c r="BG7307" i="131"/>
  <c r="CI7307" i="131"/>
  <c r="BU7307" i="131"/>
  <c r="BK7304" i="131"/>
  <c r="CM7304" i="131"/>
  <c r="BY7304" i="131"/>
  <c r="CB7220" i="131"/>
  <c r="DI7216" i="131" s="1"/>
  <c r="BN7220" i="131"/>
  <c r="CP7220" i="131"/>
  <c r="DR7216" i="131" s="1"/>
  <c r="CH7218" i="131"/>
  <c r="DN7215" i="131" s="1"/>
  <c r="BT7218" i="131"/>
  <c r="BF7218" i="131"/>
  <c r="BX7215" i="131"/>
  <c r="BJ7215" i="131"/>
  <c r="CL7215" i="131"/>
  <c r="BN7212" i="131"/>
  <c r="CZ7212" i="131" s="1"/>
  <c r="CP7212" i="131"/>
  <c r="CB7212" i="131"/>
  <c r="DI7212" i="131" s="1"/>
  <c r="BG7189" i="131"/>
  <c r="CI7189" i="131"/>
  <c r="BU7189" i="131"/>
  <c r="BY7186" i="131"/>
  <c r="BK7186" i="131"/>
  <c r="CM7186" i="131"/>
  <c r="BZ7158" i="131"/>
  <c r="BL7158" i="131"/>
  <c r="CY7155" i="131" s="1"/>
  <c r="CN7158" i="131"/>
  <c r="DQ7155" i="131" s="1"/>
  <c r="BL7156" i="131"/>
  <c r="CN7156" i="131"/>
  <c r="DQ7154" i="131" s="1"/>
  <c r="BZ7156" i="131"/>
  <c r="DH7154" i="131" s="1"/>
  <c r="CN7154" i="131"/>
  <c r="DQ7153" i="131" s="1"/>
  <c r="BZ7154" i="131"/>
  <c r="DH7153" i="131" s="1"/>
  <c r="BL7154" i="131"/>
  <c r="BL7152" i="131"/>
  <c r="CN7152" i="131"/>
  <c r="DQ7152" i="131" s="1"/>
  <c r="BZ7152" i="131"/>
  <c r="DH7152" i="131" s="1"/>
  <c r="BM7129" i="131"/>
  <c r="CO7129" i="131"/>
  <c r="CA7129" i="131"/>
  <c r="BM7127" i="131"/>
  <c r="CO7127" i="131"/>
  <c r="CA7127" i="131"/>
  <c r="BM7125" i="131"/>
  <c r="CO7125" i="131"/>
  <c r="CA7125" i="131"/>
  <c r="CA7123" i="131"/>
  <c r="BM7123" i="131"/>
  <c r="CO7123" i="131"/>
  <c r="BJ7100" i="131"/>
  <c r="CX7096" i="131" s="1"/>
  <c r="CL7100" i="131"/>
  <c r="BX7100" i="131"/>
  <c r="DG7096" i="131" s="1"/>
  <c r="BZ7907" i="131"/>
  <c r="BL7907" i="131"/>
  <c r="CN7907" i="131"/>
  <c r="CN7905" i="131"/>
  <c r="BZ7905" i="131"/>
  <c r="BL7905" i="131"/>
  <c r="BL7903" i="131"/>
  <c r="CN7903" i="131"/>
  <c r="BZ7903" i="131"/>
  <c r="BM7880" i="131"/>
  <c r="CO7880" i="131"/>
  <c r="CA7880" i="131"/>
  <c r="CA7878" i="131"/>
  <c r="BM7878" i="131"/>
  <c r="CO7878" i="131"/>
  <c r="BM7876" i="131"/>
  <c r="CO7876" i="131"/>
  <c r="CA7876" i="131"/>
  <c r="CA7874" i="131"/>
  <c r="BM7874" i="131"/>
  <c r="CO7874" i="131"/>
  <c r="CO7872" i="131"/>
  <c r="CA7872" i="131"/>
  <c r="BM7872" i="131"/>
  <c r="CH7849" i="131"/>
  <c r="BT7849" i="131"/>
  <c r="BF7849" i="131"/>
  <c r="BJ7846" i="131"/>
  <c r="CL7846" i="131"/>
  <c r="BX7846" i="131"/>
  <c r="CB7843" i="131"/>
  <c r="BN7843" i="131"/>
  <c r="CP7843" i="131"/>
  <c r="BU7820" i="131"/>
  <c r="BG7820" i="131"/>
  <c r="CI7820" i="131"/>
  <c r="BK7817" i="131"/>
  <c r="CM7817" i="131"/>
  <c r="BY7817" i="131"/>
  <c r="BG7812" i="131"/>
  <c r="CI7812" i="131"/>
  <c r="BU7812" i="131"/>
  <c r="CF7788" i="131"/>
  <c r="BR7788" i="131"/>
  <c r="BD7788" i="131"/>
  <c r="BR7786" i="131"/>
  <c r="BD7786" i="131"/>
  <c r="CF7786" i="131"/>
  <c r="BD7784" i="131"/>
  <c r="CF7784" i="131"/>
  <c r="BR7784" i="131"/>
  <c r="BD7782" i="131"/>
  <c r="CF7782" i="131"/>
  <c r="BR7782" i="131"/>
  <c r="BE7759" i="131"/>
  <c r="CG7759" i="131"/>
  <c r="BS7759" i="131"/>
  <c r="BE7757" i="131"/>
  <c r="CG7757" i="131"/>
  <c r="BS7757" i="131"/>
  <c r="BS7755" i="131"/>
  <c r="BE7755" i="131"/>
  <c r="CG7755" i="131"/>
  <c r="CG7753" i="131"/>
  <c r="BS7753" i="131"/>
  <c r="BE7753" i="131"/>
  <c r="CP7729" i="131"/>
  <c r="CB7729" i="131"/>
  <c r="BN7729" i="131"/>
  <c r="CH7727" i="131"/>
  <c r="BT7727" i="131"/>
  <c r="BF7727" i="131"/>
  <c r="CL7724" i="131"/>
  <c r="BX7724" i="131"/>
  <c r="DG7723" i="131" s="1"/>
  <c r="BJ7724" i="131"/>
  <c r="BU7698" i="131"/>
  <c r="BG7698" i="131"/>
  <c r="CI7698" i="131"/>
  <c r="BK7695" i="131"/>
  <c r="CM7695" i="131"/>
  <c r="BY7695" i="131"/>
  <c r="BZ7669" i="131"/>
  <c r="BL7669" i="131"/>
  <c r="CN7669" i="131"/>
  <c r="BZ7667" i="131"/>
  <c r="BL7667" i="131"/>
  <c r="CN7667" i="131"/>
  <c r="CN7665" i="131"/>
  <c r="BZ7665" i="131"/>
  <c r="BL7665" i="131"/>
  <c r="BL7663" i="131"/>
  <c r="CN7663" i="131"/>
  <c r="BZ7663" i="131"/>
  <c r="BM7640" i="131"/>
  <c r="CO7640" i="131"/>
  <c r="CA7640" i="131"/>
  <c r="CA7638" i="131"/>
  <c r="BM7638" i="131"/>
  <c r="CO7638" i="131"/>
  <c r="BM7636" i="131"/>
  <c r="CO7636" i="131"/>
  <c r="CA7636" i="131"/>
  <c r="CA7634" i="131"/>
  <c r="BM7634" i="131"/>
  <c r="CO7634" i="131"/>
  <c r="CO7632" i="131"/>
  <c r="CA7632" i="131"/>
  <c r="BM7632" i="131"/>
  <c r="CH7609" i="131"/>
  <c r="BT7609" i="131"/>
  <c r="BF7609" i="131"/>
  <c r="BJ7606" i="131"/>
  <c r="CL7606" i="131"/>
  <c r="BX7606" i="131"/>
  <c r="CB7603" i="131"/>
  <c r="BN7603" i="131"/>
  <c r="CP7603" i="131"/>
  <c r="BU7580" i="131"/>
  <c r="BG7580" i="131"/>
  <c r="CI7580" i="131"/>
  <c r="BK7577" i="131"/>
  <c r="CM7577" i="131"/>
  <c r="BY7577" i="131"/>
  <c r="BG7572" i="131"/>
  <c r="CI7572" i="131"/>
  <c r="BU7572" i="131"/>
  <c r="BR7549" i="131"/>
  <c r="BD7549" i="131"/>
  <c r="CF7549" i="131"/>
  <c r="BR7547" i="131"/>
  <c r="BD7547" i="131"/>
  <c r="CF7547" i="131"/>
  <c r="CF7545" i="131"/>
  <c r="BR7545" i="131"/>
  <c r="BD7545" i="131"/>
  <c r="BD7543" i="131"/>
  <c r="CF7543" i="131"/>
  <c r="BR7543" i="131"/>
  <c r="BE7520" i="131"/>
  <c r="CG7520" i="131"/>
  <c r="BS7520" i="131"/>
  <c r="BS7518" i="131"/>
  <c r="BE7518" i="131"/>
  <c r="CG7518" i="131"/>
  <c r="BE7516" i="131"/>
  <c r="CG7516" i="131"/>
  <c r="BS7516" i="131"/>
  <c r="BS7514" i="131"/>
  <c r="BE7514" i="131"/>
  <c r="CG7514" i="131"/>
  <c r="CG7512" i="131"/>
  <c r="BS7512" i="131"/>
  <c r="BE7512" i="131"/>
  <c r="BX7488" i="131"/>
  <c r="BJ7488" i="131"/>
  <c r="CL7488" i="131"/>
  <c r="DP7485" i="131" s="1"/>
  <c r="BN7485" i="131"/>
  <c r="CP7485" i="131"/>
  <c r="CB7485" i="131"/>
  <c r="BT7483" i="131"/>
  <c r="BF7483" i="131"/>
  <c r="CH7483" i="131"/>
  <c r="BK7459" i="131"/>
  <c r="CM7459" i="131"/>
  <c r="BY7459" i="131"/>
  <c r="CI7454" i="131"/>
  <c r="BU7454" i="131"/>
  <c r="BG7454" i="131"/>
  <c r="BZ7430" i="131"/>
  <c r="BL7430" i="131"/>
  <c r="CN7430" i="131"/>
  <c r="CN7428" i="131"/>
  <c r="BZ7428" i="131"/>
  <c r="BL7428" i="131"/>
  <c r="BZ7426" i="131"/>
  <c r="BL7426" i="131"/>
  <c r="CN7426" i="131"/>
  <c r="BL7424" i="131"/>
  <c r="CN7424" i="131"/>
  <c r="BZ7424" i="131"/>
  <c r="BL7422" i="131"/>
  <c r="CN7422" i="131"/>
  <c r="BZ7422" i="131"/>
  <c r="BM7399" i="131"/>
  <c r="CO7399" i="131"/>
  <c r="CA7399" i="131"/>
  <c r="BM7397" i="131"/>
  <c r="CO7397" i="131"/>
  <c r="CA7397" i="131"/>
  <c r="CA7395" i="131"/>
  <c r="BM7395" i="131"/>
  <c r="CO7395" i="131"/>
  <c r="CO7393" i="131"/>
  <c r="CA7393" i="131"/>
  <c r="BM7393" i="131"/>
  <c r="BJ7370" i="131"/>
  <c r="CL7370" i="131"/>
  <c r="BX7370" i="131"/>
  <c r="CP7367" i="131"/>
  <c r="CB7367" i="131"/>
  <c r="BN7367" i="131"/>
  <c r="BF7365" i="131"/>
  <c r="CH7365" i="131"/>
  <c r="BT7365" i="131"/>
  <c r="BJ7362" i="131"/>
  <c r="CL7362" i="131"/>
  <c r="BX7362" i="131"/>
  <c r="BU7336" i="131"/>
  <c r="BG7336" i="131"/>
  <c r="CI7336" i="131"/>
  <c r="BY7333" i="131"/>
  <c r="BK7333" i="131"/>
  <c r="CM7333" i="131"/>
  <c r="BR7310" i="131"/>
  <c r="BD7310" i="131"/>
  <c r="CF7310" i="131"/>
  <c r="CF7308" i="131"/>
  <c r="BR7308" i="131"/>
  <c r="BD7308" i="131"/>
  <c r="BR7306" i="131"/>
  <c r="BD7306" i="131"/>
  <c r="CF7306" i="131"/>
  <c r="BD7304" i="131"/>
  <c r="CF7304" i="131"/>
  <c r="BR7304" i="131"/>
  <c r="BD7302" i="131"/>
  <c r="CF7302" i="131"/>
  <c r="BR7302" i="131"/>
  <c r="BE7279" i="131"/>
  <c r="CG7279" i="131"/>
  <c r="BS7279" i="131"/>
  <c r="BE7277" i="131"/>
  <c r="CG7277" i="131"/>
  <c r="BS7277" i="131"/>
  <c r="BS7275" i="131"/>
  <c r="BE7275" i="131"/>
  <c r="CG7275" i="131"/>
  <c r="CG7273" i="131"/>
  <c r="BS7273" i="131"/>
  <c r="BE7273" i="131"/>
  <c r="CP7095" i="131"/>
  <c r="CB7095" i="131"/>
  <c r="BN7095" i="131"/>
  <c r="BF7093" i="131"/>
  <c r="CH7093" i="131"/>
  <c r="BT7093" i="131"/>
  <c r="BU7068" i="131"/>
  <c r="BG7068" i="131"/>
  <c r="CI7068" i="131"/>
  <c r="CO7010" i="131"/>
  <c r="CA7010" i="131"/>
  <c r="BM7010" i="131"/>
  <c r="BM7008" i="131"/>
  <c r="CO7008" i="131"/>
  <c r="CA7008" i="131"/>
  <c r="CO7006" i="131"/>
  <c r="CA7006" i="131"/>
  <c r="BM7006" i="131"/>
  <c r="CA7004" i="131"/>
  <c r="BM7004" i="131"/>
  <c r="CO7004" i="131"/>
  <c r="CA7002" i="131"/>
  <c r="BM7002" i="131"/>
  <c r="CO7002" i="131"/>
  <c r="BT6979" i="131"/>
  <c r="BF6979" i="131"/>
  <c r="CH6979" i="131"/>
  <c r="BJ6976" i="131"/>
  <c r="CL6976" i="131"/>
  <c r="BX6976" i="131"/>
  <c r="BX6973" i="131"/>
  <c r="BJ6973" i="131"/>
  <c r="CL6973" i="131"/>
  <c r="CM6949" i="131"/>
  <c r="BY6949" i="131"/>
  <c r="BK6949" i="131"/>
  <c r="BU6945" i="131"/>
  <c r="BG6945" i="131"/>
  <c r="CI6945" i="131"/>
  <c r="CN6914" i="131"/>
  <c r="BZ6914" i="131"/>
  <c r="BL6914" i="131"/>
  <c r="CY6913" i="131" s="1"/>
  <c r="BL6912" i="131"/>
  <c r="CN6912" i="131"/>
  <c r="DQ6912" i="131" s="1"/>
  <c r="BZ6912" i="131"/>
  <c r="DH6912" i="131" s="1"/>
  <c r="BT6740" i="131"/>
  <c r="BF6740" i="131"/>
  <c r="CH6740" i="131"/>
  <c r="BJ6619" i="131"/>
  <c r="CL6619" i="131"/>
  <c r="BX6619" i="131"/>
  <c r="BJ6616" i="131"/>
  <c r="CL6616" i="131"/>
  <c r="BX6616" i="131"/>
  <c r="BH6555" i="131"/>
  <c r="CJ6555" i="131"/>
  <c r="BV6555" i="131"/>
  <c r="CF6553" i="131"/>
  <c r="BR6553" i="131"/>
  <c r="BD6553" i="131"/>
  <c r="CG6530" i="131"/>
  <c r="BS6530" i="131"/>
  <c r="BE6530" i="131"/>
  <c r="BE6528" i="131"/>
  <c r="CG6528" i="131"/>
  <c r="BS6528" i="131"/>
  <c r="CG6526" i="131"/>
  <c r="BS6526" i="131"/>
  <c r="BE6526" i="131"/>
  <c r="BS6524" i="131"/>
  <c r="BE6524" i="131"/>
  <c r="CG6524" i="131"/>
  <c r="BS6522" i="131"/>
  <c r="BE6522" i="131"/>
  <c r="CG6522" i="131"/>
  <c r="BJ6498" i="131"/>
  <c r="CL6498" i="131"/>
  <c r="BX6498" i="131"/>
  <c r="CP6495" i="131"/>
  <c r="CB6495" i="131"/>
  <c r="BN6495" i="131"/>
  <c r="BR6437" i="131"/>
  <c r="BD6437" i="131"/>
  <c r="CF6437" i="131"/>
  <c r="CB6380" i="131"/>
  <c r="BN6380" i="131"/>
  <c r="CP6380" i="131"/>
  <c r="CH6378" i="131"/>
  <c r="BT6378" i="131"/>
  <c r="BF6378" i="131"/>
  <c r="BX6375" i="131"/>
  <c r="BJ6375" i="131"/>
  <c r="CL6375" i="131"/>
  <c r="BF6372" i="131"/>
  <c r="CH6372" i="131"/>
  <c r="BT6372" i="131"/>
  <c r="CM6348" i="131"/>
  <c r="BY6348" i="131"/>
  <c r="BK6348" i="131"/>
  <c r="BZ6317" i="131"/>
  <c r="BL6317" i="131"/>
  <c r="CN6317" i="131"/>
  <c r="BZ6315" i="131"/>
  <c r="BL6315" i="131"/>
  <c r="CN6315" i="131"/>
  <c r="CN6313" i="131"/>
  <c r="BZ6313" i="131"/>
  <c r="BL6313" i="131"/>
  <c r="CO6290" i="131"/>
  <c r="CA6290" i="131"/>
  <c r="BM6290" i="131"/>
  <c r="BM6288" i="131"/>
  <c r="CO6288" i="131"/>
  <c r="CA6288" i="131"/>
  <c r="CO6286" i="131"/>
  <c r="CA6286" i="131"/>
  <c r="BM6286" i="131"/>
  <c r="CA6284" i="131"/>
  <c r="BM6284" i="131"/>
  <c r="CO6284" i="131"/>
  <c r="BW7272" i="131"/>
  <c r="BI7272" i="131"/>
  <c r="CK7272" i="131"/>
  <c r="BN7248" i="131"/>
  <c r="CZ7245" i="131" s="1"/>
  <c r="CP7248" i="131"/>
  <c r="DR7245" i="131" s="1"/>
  <c r="CB7248" i="131"/>
  <c r="CH7246" i="131"/>
  <c r="DN7244" i="131" s="1"/>
  <c r="BT7246" i="131"/>
  <c r="DE7244" i="131" s="1"/>
  <c r="BF7246" i="131"/>
  <c r="CL7243" i="131"/>
  <c r="BX7243" i="131"/>
  <c r="BJ7243" i="131"/>
  <c r="BU7217" i="131"/>
  <c r="BG7217" i="131"/>
  <c r="CI7217" i="131"/>
  <c r="BY7214" i="131"/>
  <c r="BK7214" i="131"/>
  <c r="CM7214" i="131"/>
  <c r="CP7130" i="131"/>
  <c r="DR7126" i="131" s="1"/>
  <c r="CB7130" i="131"/>
  <c r="DI7126" i="131" s="1"/>
  <c r="BN7130" i="131"/>
  <c r="CZ7126" i="131" s="1"/>
  <c r="BF7128" i="131"/>
  <c r="CV7125" i="131" s="1"/>
  <c r="CH7128" i="131"/>
  <c r="BT7128" i="131"/>
  <c r="BX7125" i="131"/>
  <c r="BJ7125" i="131"/>
  <c r="CL7125" i="131"/>
  <c r="CB7122" i="131"/>
  <c r="DI7122" i="131" s="1"/>
  <c r="BN7122" i="131"/>
  <c r="CP7122" i="131"/>
  <c r="DR7122" i="131" s="1"/>
  <c r="BU7099" i="131"/>
  <c r="BG7099" i="131"/>
  <c r="CI7099" i="131"/>
  <c r="CM7096" i="131"/>
  <c r="BY7096" i="131"/>
  <c r="BK7096" i="131"/>
  <c r="BH7070" i="131"/>
  <c r="CJ7070" i="131"/>
  <c r="BV7070" i="131"/>
  <c r="BH7068" i="131"/>
  <c r="CW7065" i="131" s="1"/>
  <c r="CJ7068" i="131"/>
  <c r="DO7065" i="131" s="1"/>
  <c r="BV7068" i="131"/>
  <c r="BH7066" i="131"/>
  <c r="CW7064" i="131" s="1"/>
  <c r="CJ7066" i="131"/>
  <c r="BV7066" i="131"/>
  <c r="BV7064" i="131"/>
  <c r="BH7064" i="131"/>
  <c r="CJ7064" i="131"/>
  <c r="CJ7062" i="131"/>
  <c r="BV7062" i="131"/>
  <c r="DF7062" i="131" s="1"/>
  <c r="BH7062" i="131"/>
  <c r="CK7039" i="131"/>
  <c r="BW7039" i="131"/>
  <c r="BI7039" i="131"/>
  <c r="CK7037" i="131"/>
  <c r="BW7037" i="131"/>
  <c r="BI7037" i="131"/>
  <c r="BI7035" i="131"/>
  <c r="CK7035" i="131"/>
  <c r="BW7035" i="131"/>
  <c r="BI7033" i="131"/>
  <c r="CK7033" i="131"/>
  <c r="BW7033" i="131"/>
  <c r="CH7010" i="131"/>
  <c r="DN7006" i="131" s="1"/>
  <c r="BT7010" i="131"/>
  <c r="DE7006" i="131" s="1"/>
  <c r="BF7010" i="131"/>
  <c r="CV7006" i="131" s="1"/>
  <c r="BX7007" i="131"/>
  <c r="BJ7007" i="131"/>
  <c r="CL7007" i="131"/>
  <c r="BN7004" i="131"/>
  <c r="CZ7003" i="131" s="1"/>
  <c r="CP7004" i="131"/>
  <c r="DR7003" i="131" s="1"/>
  <c r="CB7004" i="131"/>
  <c r="DI7003" i="131" s="1"/>
  <c r="BT7002" i="131"/>
  <c r="BF7002" i="131"/>
  <c r="CH7002" i="131"/>
  <c r="BK6978" i="131"/>
  <c r="CM6978" i="131"/>
  <c r="BY6978" i="131"/>
  <c r="BG6973" i="131"/>
  <c r="CI6973" i="131"/>
  <c r="BU6973" i="131"/>
  <c r="BX6889" i="131"/>
  <c r="BJ6889" i="131"/>
  <c r="CL6889" i="131"/>
  <c r="CP6886" i="131"/>
  <c r="DR6884" i="131" s="1"/>
  <c r="CB6886" i="131"/>
  <c r="BN6886" i="131"/>
  <c r="BF6884" i="131"/>
  <c r="CV6883" i="131" s="1"/>
  <c r="CH6884" i="131"/>
  <c r="DN6883" i="131" s="1"/>
  <c r="BT6884" i="131"/>
  <c r="CM6860" i="131"/>
  <c r="BY6860" i="131"/>
  <c r="BK6860" i="131"/>
  <c r="CI6855" i="131"/>
  <c r="BU6855" i="131"/>
  <c r="BG6855" i="131"/>
  <c r="BY6852" i="131"/>
  <c r="BK6852" i="131"/>
  <c r="CM6852" i="131"/>
  <c r="BH6829" i="131"/>
  <c r="CJ6829" i="131"/>
  <c r="BV6829" i="131"/>
  <c r="BH6827" i="131"/>
  <c r="CJ6827" i="131"/>
  <c r="BV6827" i="131"/>
  <c r="BV6825" i="131"/>
  <c r="BH6825" i="131"/>
  <c r="CJ6825" i="131"/>
  <c r="BV6823" i="131"/>
  <c r="BH6823" i="131"/>
  <c r="CJ6823" i="131"/>
  <c r="BW6800" i="131"/>
  <c r="BI6800" i="131"/>
  <c r="CK6800" i="131"/>
  <c r="CK6798" i="131"/>
  <c r="BW6798" i="131"/>
  <c r="BI6798" i="131"/>
  <c r="BW6796" i="131"/>
  <c r="BI6796" i="131"/>
  <c r="CK6796" i="131"/>
  <c r="BI6794" i="131"/>
  <c r="CK6794" i="131"/>
  <c r="BW6794" i="131"/>
  <c r="BW6792" i="131"/>
  <c r="BI6792" i="131"/>
  <c r="CK6792" i="131"/>
  <c r="BN6768" i="131"/>
  <c r="CZ6765" i="131" s="1"/>
  <c r="CP6768" i="131"/>
  <c r="CB6768" i="131"/>
  <c r="DI6765" i="131" s="1"/>
  <c r="CH6766" i="131"/>
  <c r="BT6766" i="131"/>
  <c r="BF6766" i="131"/>
  <c r="CL6763" i="131"/>
  <c r="BX6763" i="131"/>
  <c r="BJ6763" i="131"/>
  <c r="BU6737" i="131"/>
  <c r="BG6737" i="131"/>
  <c r="CI6737" i="131"/>
  <c r="BY6734" i="131"/>
  <c r="BK6734" i="131"/>
  <c r="CM6734" i="131"/>
  <c r="CP6650" i="131"/>
  <c r="DR6646" i="131" s="1"/>
  <c r="CB6650" i="131"/>
  <c r="DI6646" i="131" s="1"/>
  <c r="BN6650" i="131"/>
  <c r="CZ6646" i="131" s="1"/>
  <c r="BF6648" i="131"/>
  <c r="CV6645" i="131" s="1"/>
  <c r="CH6648" i="131"/>
  <c r="BT6648" i="131"/>
  <c r="BX6645" i="131"/>
  <c r="BJ6645" i="131"/>
  <c r="CL6645" i="131"/>
  <c r="CB6642" i="131"/>
  <c r="BN6642" i="131"/>
  <c r="CZ6642" i="131" s="1"/>
  <c r="CP6642" i="131"/>
  <c r="DR6642" i="131" s="1"/>
  <c r="BU6619" i="131"/>
  <c r="BG6619" i="131"/>
  <c r="CI6619" i="131"/>
  <c r="CM6616" i="131"/>
  <c r="BY6616" i="131"/>
  <c r="BK6616" i="131"/>
  <c r="BH6590" i="131"/>
  <c r="CJ6590" i="131"/>
  <c r="BV6590" i="131"/>
  <c r="BH6588" i="131"/>
  <c r="CJ6588" i="131"/>
  <c r="BV6588" i="131"/>
  <c r="BH6586" i="131"/>
  <c r="CJ6586" i="131"/>
  <c r="DO6584" i="131" s="1"/>
  <c r="BV6586" i="131"/>
  <c r="BV6584" i="131"/>
  <c r="DF6583" i="131" s="1"/>
  <c r="BH6584" i="131"/>
  <c r="CJ6584" i="131"/>
  <c r="DO6583" i="131" s="1"/>
  <c r="CJ6582" i="131"/>
  <c r="BV6582" i="131"/>
  <c r="BH6582" i="131"/>
  <c r="CK6559" i="131"/>
  <c r="BW6559" i="131"/>
  <c r="BI6559" i="131"/>
  <c r="CK6557" i="131"/>
  <c r="BW6557" i="131"/>
  <c r="BI6557" i="131"/>
  <c r="BI6555" i="131"/>
  <c r="CK6555" i="131"/>
  <c r="BW6555" i="131"/>
  <c r="BI6553" i="131"/>
  <c r="CK6553" i="131"/>
  <c r="BW6553" i="131"/>
  <c r="CH6530" i="131"/>
  <c r="BT6530" i="131"/>
  <c r="DE6526" i="131" s="1"/>
  <c r="BF6530" i="131"/>
  <c r="BX6527" i="131"/>
  <c r="BJ6527" i="131"/>
  <c r="CL6527" i="131"/>
  <c r="BN6524" i="131"/>
  <c r="CZ6523" i="131" s="1"/>
  <c r="CP6524" i="131"/>
  <c r="CB6524" i="131"/>
  <c r="DI6523" i="131" s="1"/>
  <c r="BT6522" i="131"/>
  <c r="BF6522" i="131"/>
  <c r="CH6522" i="131"/>
  <c r="BK6498" i="131"/>
  <c r="CM6498" i="131"/>
  <c r="BY6498" i="131"/>
  <c r="BG6493" i="131"/>
  <c r="CI6493" i="131"/>
  <c r="BU6493" i="131"/>
  <c r="BX6409" i="131"/>
  <c r="BJ6409" i="131"/>
  <c r="CL6409" i="131"/>
  <c r="CP6406" i="131"/>
  <c r="DR6404" i="131" s="1"/>
  <c r="CB6406" i="131"/>
  <c r="BN6406" i="131"/>
  <c r="CZ6404" i="131" s="1"/>
  <c r="BF6404" i="131"/>
  <c r="CH6404" i="131"/>
  <c r="BT6404" i="131"/>
  <c r="CM6380" i="131"/>
  <c r="BY6380" i="131"/>
  <c r="BK6380" i="131"/>
  <c r="CI6375" i="131"/>
  <c r="BU6375" i="131"/>
  <c r="BG6375" i="131"/>
  <c r="BY6372" i="131"/>
  <c r="BK6372" i="131"/>
  <c r="CM6372" i="131"/>
  <c r="BH6349" i="131"/>
  <c r="CJ6349" i="131"/>
  <c r="BV6349" i="131"/>
  <c r="BH6347" i="131"/>
  <c r="CJ6347" i="131"/>
  <c r="BV6347" i="131"/>
  <c r="BV6345" i="131"/>
  <c r="BH6345" i="131"/>
  <c r="CJ6345" i="131"/>
  <c r="BV6343" i="131"/>
  <c r="BH6343" i="131"/>
  <c r="CJ6343" i="131"/>
  <c r="BW6320" i="131"/>
  <c r="BI6320" i="131"/>
  <c r="CK6320" i="131"/>
  <c r="CK6318" i="131"/>
  <c r="BW6318" i="131"/>
  <c r="BI6318" i="131"/>
  <c r="BW6316" i="131"/>
  <c r="BI6316" i="131"/>
  <c r="CK6316" i="131"/>
  <c r="BI6314" i="131"/>
  <c r="CK6314" i="131"/>
  <c r="BW6314" i="131"/>
  <c r="BW6312" i="131"/>
  <c r="BI6312" i="131"/>
  <c r="CK6312" i="131"/>
  <c r="BX6288" i="131"/>
  <c r="DG6285" i="131" s="1"/>
  <c r="BJ6288" i="131"/>
  <c r="CL6288" i="131"/>
  <c r="DP6285" i="131" s="1"/>
  <c r="BN6285" i="131"/>
  <c r="CP6285" i="131"/>
  <c r="CB6285" i="131"/>
  <c r="BT6283" i="131"/>
  <c r="BF6283" i="131"/>
  <c r="CH6283" i="131"/>
  <c r="BK6258" i="131"/>
  <c r="CM6258" i="131"/>
  <c r="BY6258" i="131"/>
  <c r="BG6253" i="131"/>
  <c r="CI6253" i="131"/>
  <c r="BU6253" i="131"/>
  <c r="BH6229" i="131"/>
  <c r="CJ6229" i="131"/>
  <c r="BV6229" i="131"/>
  <c r="BH6227" i="131"/>
  <c r="CJ6227" i="131"/>
  <c r="BV6227" i="131"/>
  <c r="BV6225" i="131"/>
  <c r="BH6225" i="131"/>
  <c r="CJ6225" i="131"/>
  <c r="BV6223" i="131"/>
  <c r="BH6223" i="131"/>
  <c r="CJ6223" i="131"/>
  <c r="BW6200" i="131"/>
  <c r="BI6200" i="131"/>
  <c r="CK6200" i="131"/>
  <c r="BW6198" i="131"/>
  <c r="BI6198" i="131"/>
  <c r="CK6198" i="131"/>
  <c r="BW6196" i="131"/>
  <c r="BI6196" i="131"/>
  <c r="CK6196" i="131"/>
  <c r="CK6194" i="131"/>
  <c r="BW6194" i="131"/>
  <c r="BI6194" i="131"/>
  <c r="BW6192" i="131"/>
  <c r="BI6192" i="131"/>
  <c r="CK6192" i="131"/>
  <c r="BN6168" i="131"/>
  <c r="CZ6165" i="131" s="1"/>
  <c r="CP6168" i="131"/>
  <c r="DR6165" i="131" s="1"/>
  <c r="CB6168" i="131"/>
  <c r="CH6166" i="131"/>
  <c r="DN6164" i="131" s="1"/>
  <c r="BT6166" i="131"/>
  <c r="BF6166" i="131"/>
  <c r="BX6163" i="131"/>
  <c r="CL6163" i="131"/>
  <c r="BJ6163" i="131"/>
  <c r="BU6136" i="131"/>
  <c r="BG6136" i="131"/>
  <c r="CI6136" i="131"/>
  <c r="BK6133" i="131"/>
  <c r="CM6133" i="131"/>
  <c r="BY6133" i="131"/>
  <c r="BR6109" i="131"/>
  <c r="BD6109" i="131"/>
  <c r="CF6109" i="131"/>
  <c r="BR6107" i="131"/>
  <c r="BD6107" i="131"/>
  <c r="CF6107" i="131"/>
  <c r="BR6105" i="131"/>
  <c r="BD6105" i="131"/>
  <c r="CF6105" i="131"/>
  <c r="CF6103" i="131"/>
  <c r="BR6103" i="131"/>
  <c r="BD6103" i="131"/>
  <c r="CG6080" i="131"/>
  <c r="BS6080" i="131"/>
  <c r="BE6080" i="131"/>
  <c r="BS6078" i="131"/>
  <c r="BE6078" i="131"/>
  <c r="CG6078" i="131"/>
  <c r="CG6076" i="131"/>
  <c r="BS6076" i="131"/>
  <c r="BE6076" i="131"/>
  <c r="BS6074" i="131"/>
  <c r="BE6074" i="131"/>
  <c r="CG6074" i="131"/>
  <c r="BS6072" i="131"/>
  <c r="CG6072" i="131"/>
  <c r="BE6072" i="131"/>
  <c r="BJ6048" i="131"/>
  <c r="CL6048" i="131"/>
  <c r="DP6045" i="131" s="1"/>
  <c r="BX6048" i="131"/>
  <c r="CP6045" i="131"/>
  <c r="CB6045" i="131"/>
  <c r="BN6045" i="131"/>
  <c r="BT6043" i="131"/>
  <c r="BF6043" i="131"/>
  <c r="CH6043" i="131"/>
  <c r="BU6016" i="131"/>
  <c r="BG6016" i="131"/>
  <c r="CI6016" i="131"/>
  <c r="BK6013" i="131"/>
  <c r="CM6013" i="131"/>
  <c r="BY6013" i="131"/>
  <c r="CJ5989" i="131"/>
  <c r="BV5989" i="131"/>
  <c r="BH5989" i="131"/>
  <c r="CJ5987" i="131"/>
  <c r="BV5987" i="131"/>
  <c r="BH5987" i="131"/>
  <c r="BV5985" i="131"/>
  <c r="BH5985" i="131"/>
  <c r="CJ5985" i="131"/>
  <c r="BV5983" i="131"/>
  <c r="BH5983" i="131"/>
  <c r="CJ5983" i="131"/>
  <c r="BI5960" i="131"/>
  <c r="CK5960" i="131"/>
  <c r="BW5960" i="131"/>
  <c r="BI5958" i="131"/>
  <c r="CK5958" i="131"/>
  <c r="BW5958" i="131"/>
  <c r="BI5956" i="131"/>
  <c r="CK5956" i="131"/>
  <c r="BW5956" i="131"/>
  <c r="BW5954" i="131"/>
  <c r="BI5954" i="131"/>
  <c r="CK5954" i="131"/>
  <c r="BJ6260" i="131"/>
  <c r="CL6260" i="131"/>
  <c r="BX6260" i="131"/>
  <c r="CB6257" i="131"/>
  <c r="BN6257" i="131"/>
  <c r="CP6257" i="131"/>
  <c r="CH6255" i="131"/>
  <c r="BT6255" i="131"/>
  <c r="BF6255" i="131"/>
  <c r="CN6194" i="131"/>
  <c r="BZ6194" i="131"/>
  <c r="BL6194" i="131"/>
  <c r="BL6192" i="131"/>
  <c r="CN6192" i="131"/>
  <c r="BZ6192" i="131"/>
  <c r="BM6169" i="131"/>
  <c r="CO6169" i="131"/>
  <c r="CA6169" i="131"/>
  <c r="BM6167" i="131"/>
  <c r="CO6167" i="131"/>
  <c r="CA6167" i="131"/>
  <c r="BM6165" i="131"/>
  <c r="CO6165" i="131"/>
  <c r="CA6165" i="131"/>
  <c r="BM6163" i="131"/>
  <c r="CO6163" i="131"/>
  <c r="CA6163" i="131"/>
  <c r="BJ6140" i="131"/>
  <c r="CX6136" i="131" s="1"/>
  <c r="CL6140" i="131"/>
  <c r="BX6140" i="131"/>
  <c r="CB6137" i="131"/>
  <c r="BN6137" i="131"/>
  <c r="CP6137" i="131"/>
  <c r="BT6135" i="131"/>
  <c r="BF6135" i="131"/>
  <c r="CH6135" i="131"/>
  <c r="CM6109" i="131"/>
  <c r="BY6109" i="131"/>
  <c r="BK6109" i="131"/>
  <c r="BZ6077" i="131"/>
  <c r="BL6077" i="131"/>
  <c r="CN6077" i="131"/>
  <c r="BZ6075" i="131"/>
  <c r="BL6075" i="131"/>
  <c r="CN6075" i="131"/>
  <c r="BZ6073" i="131"/>
  <c r="CN6073" i="131"/>
  <c r="BL6073" i="131"/>
  <c r="CA6050" i="131"/>
  <c r="BM6050" i="131"/>
  <c r="CO6050" i="131"/>
  <c r="CO6048" i="131"/>
  <c r="CA6048" i="131"/>
  <c r="BM6048" i="131"/>
  <c r="CA6046" i="131"/>
  <c r="BM6046" i="131"/>
  <c r="CO6046" i="131"/>
  <c r="CA6044" i="131"/>
  <c r="BM6044" i="131"/>
  <c r="CO6044" i="131"/>
  <c r="CA6042" i="131"/>
  <c r="BM6042" i="131"/>
  <c r="CO6042" i="131"/>
  <c r="BT6019" i="131"/>
  <c r="BF6019" i="131"/>
  <c r="CH6019" i="131"/>
  <c r="BJ6016" i="131"/>
  <c r="CL6016" i="131"/>
  <c r="BX6016" i="131"/>
  <c r="CP6013" i="131"/>
  <c r="CB6013" i="131"/>
  <c r="BN6013" i="131"/>
  <c r="CI5990" i="131"/>
  <c r="BU5990" i="131"/>
  <c r="BG5990" i="131"/>
  <c r="BV5955" i="131"/>
  <c r="BH5955" i="131"/>
  <c r="CJ5955" i="131"/>
  <c r="BD5953" i="131"/>
  <c r="CF5953" i="131"/>
  <c r="BR5953" i="131"/>
  <c r="BE5930" i="131"/>
  <c r="CG5930" i="131"/>
  <c r="BS5930" i="131"/>
  <c r="BS5928" i="131"/>
  <c r="BE5928" i="131"/>
  <c r="CG5928" i="131"/>
  <c r="BE5926" i="131"/>
  <c r="CG5926" i="131"/>
  <c r="BS5926" i="131"/>
  <c r="CG5924" i="131"/>
  <c r="BS5924" i="131"/>
  <c r="BE5924" i="131"/>
  <c r="BE5922" i="131"/>
  <c r="CG5922" i="131"/>
  <c r="BS5922" i="131"/>
  <c r="BX5898" i="131"/>
  <c r="BJ5898" i="131"/>
  <c r="CL5898" i="131"/>
  <c r="BN5895" i="131"/>
  <c r="CP5895" i="131"/>
  <c r="CB5895" i="131"/>
  <c r="BT5893" i="131"/>
  <c r="BF5893" i="131"/>
  <c r="CH5893" i="131"/>
  <c r="BK5869" i="131"/>
  <c r="CM5869" i="131"/>
  <c r="BY5869" i="131"/>
  <c r="CF5839" i="131"/>
  <c r="BR5839" i="131"/>
  <c r="BD5839" i="131"/>
  <c r="CP5780" i="131"/>
  <c r="DR5776" i="131" s="1"/>
  <c r="CB5780" i="131"/>
  <c r="BN5780" i="131"/>
  <c r="CZ5776" i="131" s="1"/>
  <c r="BF5778" i="131"/>
  <c r="CH5778" i="131"/>
  <c r="BT5778" i="131"/>
  <c r="DE5775" i="131" s="1"/>
  <c r="CL5775" i="131"/>
  <c r="BX5775" i="131"/>
  <c r="BJ5775" i="131"/>
  <c r="BJ5772" i="131"/>
  <c r="CL5772" i="131"/>
  <c r="BX5772" i="131"/>
  <c r="BK5748" i="131"/>
  <c r="CM5748" i="131"/>
  <c r="BY5748" i="131"/>
  <c r="BZ5716" i="131"/>
  <c r="BL5716" i="131"/>
  <c r="CN5716" i="131"/>
  <c r="BL5714" i="131"/>
  <c r="CN5714" i="131"/>
  <c r="BZ5714" i="131"/>
  <c r="BZ5712" i="131"/>
  <c r="BL5712" i="131"/>
  <c r="CN5712" i="131"/>
  <c r="CA5689" i="131"/>
  <c r="BM5689" i="131"/>
  <c r="CO5689" i="131"/>
  <c r="CA5687" i="131"/>
  <c r="BM5687" i="131"/>
  <c r="CO5687" i="131"/>
  <c r="CA5685" i="131"/>
  <c r="BM5685" i="131"/>
  <c r="CO5685" i="131"/>
  <c r="CO5683" i="131"/>
  <c r="CA5683" i="131"/>
  <c r="BM5683" i="131"/>
  <c r="BX5660" i="131"/>
  <c r="BJ5660" i="131"/>
  <c r="CL5660" i="131"/>
  <c r="DP5656" i="131" s="1"/>
  <c r="BN5657" i="131"/>
  <c r="CP5657" i="131"/>
  <c r="CB5657" i="131"/>
  <c r="BF5655" i="131"/>
  <c r="CH5655" i="131"/>
  <c r="BT5655" i="131"/>
  <c r="BJ5652" i="131"/>
  <c r="CL5652" i="131"/>
  <c r="BX5652" i="131"/>
  <c r="CI5625" i="131"/>
  <c r="BU5625" i="131"/>
  <c r="BG5625" i="131"/>
  <c r="CF5598" i="131"/>
  <c r="BR5598" i="131"/>
  <c r="BD5598" i="131"/>
  <c r="BR5596" i="131"/>
  <c r="DD5594" i="131" s="1"/>
  <c r="BD5596" i="131"/>
  <c r="CU5594" i="131" s="1"/>
  <c r="CF5596" i="131"/>
  <c r="DM5594" i="131" s="1"/>
  <c r="BD5594" i="131"/>
  <c r="CU5593" i="131" s="1"/>
  <c r="CF5594" i="131"/>
  <c r="DM5593" i="131" s="1"/>
  <c r="BR5594" i="131"/>
  <c r="BR5592" i="131"/>
  <c r="DD5592" i="131" s="1"/>
  <c r="BD5592" i="131"/>
  <c r="CF5592" i="131"/>
  <c r="DM5592" i="131" s="1"/>
  <c r="BS5569" i="131"/>
  <c r="BE5569" i="131"/>
  <c r="CG5569" i="131"/>
  <c r="BS5567" i="131"/>
  <c r="BE5567" i="131"/>
  <c r="CG5567" i="131"/>
  <c r="BS5565" i="131"/>
  <c r="BE5565" i="131"/>
  <c r="CG5565" i="131"/>
  <c r="CG5563" i="131"/>
  <c r="BS5563" i="131"/>
  <c r="BE5563" i="131"/>
  <c r="BN5539" i="131"/>
  <c r="CP5539" i="131"/>
  <c r="CB5539" i="131"/>
  <c r="BF5537" i="131"/>
  <c r="CH5537" i="131"/>
  <c r="BT5537" i="131"/>
  <c r="CL5534" i="131"/>
  <c r="DP5533" i="131" s="1"/>
  <c r="BX5534" i="131"/>
  <c r="BJ5534" i="131"/>
  <c r="BK5509" i="131"/>
  <c r="CM5509" i="131"/>
  <c r="BY5509" i="131"/>
  <c r="BH5476" i="131"/>
  <c r="CJ5476" i="131"/>
  <c r="BV5476" i="131"/>
  <c r="BV5474" i="131"/>
  <c r="BH5474" i="131"/>
  <c r="CJ5474" i="131"/>
  <c r="CJ5472" i="131"/>
  <c r="BV5472" i="131"/>
  <c r="BH5472" i="131"/>
  <c r="CK5449" i="131"/>
  <c r="BW5449" i="131"/>
  <c r="BI5449" i="131"/>
  <c r="CK5447" i="131"/>
  <c r="BW5447" i="131"/>
  <c r="BI5447" i="131"/>
  <c r="BI5445" i="131"/>
  <c r="CK5445" i="131"/>
  <c r="BW5445" i="131"/>
  <c r="BW5443" i="131"/>
  <c r="BI5443" i="131"/>
  <c r="CK5443" i="131"/>
  <c r="CH5420" i="131"/>
  <c r="BT5420" i="131"/>
  <c r="BF5420" i="131"/>
  <c r="BX5417" i="131"/>
  <c r="BJ5417" i="131"/>
  <c r="CL5417" i="131"/>
  <c r="BT5414" i="131"/>
  <c r="BF5414" i="131"/>
  <c r="CH5414" i="131"/>
  <c r="BK5389" i="131"/>
  <c r="CM5389" i="131"/>
  <c r="BY5389" i="131"/>
  <c r="BD5354" i="131"/>
  <c r="CF5354" i="131"/>
  <c r="BR5354" i="131"/>
  <c r="BX5299" i="131"/>
  <c r="BJ5299" i="131"/>
  <c r="CL5299" i="131"/>
  <c r="CP5296" i="131"/>
  <c r="CB5296" i="131"/>
  <c r="DI5294" i="131" s="1"/>
  <c r="BN5296" i="131"/>
  <c r="CZ5294" i="131" s="1"/>
  <c r="BT5292" i="131"/>
  <c r="BF5292" i="131"/>
  <c r="CH5292" i="131"/>
  <c r="BU5267" i="131"/>
  <c r="BG5267" i="131"/>
  <c r="CI5267" i="131"/>
  <c r="BD5233" i="131"/>
  <c r="CF5233" i="131"/>
  <c r="BR5233" i="131"/>
  <c r="BE5210" i="131"/>
  <c r="CG5210" i="131"/>
  <c r="BS5210" i="131"/>
  <c r="BS5208" i="131"/>
  <c r="BE5208" i="131"/>
  <c r="CG5208" i="131"/>
  <c r="BE5206" i="131"/>
  <c r="CG5206" i="131"/>
  <c r="BS5206" i="131"/>
  <c r="CG5204" i="131"/>
  <c r="BS5204" i="131"/>
  <c r="BE5204" i="131"/>
  <c r="BE5202" i="131"/>
  <c r="CG5202" i="131"/>
  <c r="BS5202" i="131"/>
  <c r="BX5178" i="131"/>
  <c r="BJ5178" i="131"/>
  <c r="CL5178" i="131"/>
  <c r="BN5175" i="131"/>
  <c r="CP5175" i="131"/>
  <c r="CB5175" i="131"/>
  <c r="BT5173" i="131"/>
  <c r="BF5173" i="131"/>
  <c r="CH5173" i="131"/>
  <c r="BK5149" i="131"/>
  <c r="CM5149" i="131"/>
  <c r="BY5149" i="131"/>
  <c r="BL5115" i="131"/>
  <c r="CN5115" i="131"/>
  <c r="BZ5115" i="131"/>
  <c r="BL5113" i="131"/>
  <c r="CN5113" i="131"/>
  <c r="BZ5113" i="131"/>
  <c r="CF4999" i="131"/>
  <c r="BR4999" i="131"/>
  <c r="BD4999" i="131"/>
  <c r="CF4997" i="131"/>
  <c r="BR4997" i="131"/>
  <c r="BD4997" i="131"/>
  <c r="BD4995" i="131"/>
  <c r="CF4995" i="131"/>
  <c r="BR4995" i="131"/>
  <c r="BD4993" i="131"/>
  <c r="CF4993" i="131"/>
  <c r="BR4993" i="131"/>
  <c r="BE4970" i="131"/>
  <c r="CG4970" i="131"/>
  <c r="BS4970" i="131"/>
  <c r="BS4968" i="131"/>
  <c r="BE4968" i="131"/>
  <c r="CG4968" i="131"/>
  <c r="BE4966" i="131"/>
  <c r="CG4966" i="131"/>
  <c r="BS4966" i="131"/>
  <c r="CB1372" i="131"/>
  <c r="DI1367" i="131" s="1"/>
  <c r="BN1372" i="131"/>
  <c r="CZ1367" i="131" s="1"/>
  <c r="CP1372" i="131"/>
  <c r="DR1367" i="131" s="1"/>
  <c r="BW1311" i="131"/>
  <c r="BI1311" i="131"/>
  <c r="CK1311" i="131"/>
  <c r="CB1281" i="131"/>
  <c r="BN1281" i="131"/>
  <c r="CP1281" i="131"/>
  <c r="BT1252" i="131"/>
  <c r="BF1252" i="131"/>
  <c r="CH1252" i="131"/>
  <c r="BY1222" i="131"/>
  <c r="BK1222" i="131"/>
  <c r="CM1222" i="131"/>
  <c r="BT1161" i="131"/>
  <c r="BF1161" i="131"/>
  <c r="CH1161" i="131"/>
  <c r="CM1131" i="131"/>
  <c r="BY1131" i="131"/>
  <c r="BK1131" i="131"/>
  <c r="CJ1072" i="131"/>
  <c r="BV1072" i="131"/>
  <c r="DF1067" i="131" s="1"/>
  <c r="BH1072" i="131"/>
  <c r="CJ981" i="131"/>
  <c r="BV981" i="131"/>
  <c r="BH981" i="131"/>
  <c r="BW922" i="131"/>
  <c r="BI922" i="131"/>
  <c r="CK922" i="131"/>
  <c r="CB892" i="131"/>
  <c r="DI887" i="131" s="1"/>
  <c r="BN892" i="131"/>
  <c r="CZ887" i="131" s="1"/>
  <c r="CP892" i="131"/>
  <c r="DR887" i="131" s="1"/>
  <c r="BW831" i="131"/>
  <c r="BI831" i="131"/>
  <c r="CK831" i="131"/>
  <c r="CB801" i="131"/>
  <c r="BN801" i="131"/>
  <c r="CP801" i="131"/>
  <c r="BT772" i="131"/>
  <c r="DE767" i="131" s="1"/>
  <c r="BF772" i="131"/>
  <c r="CH772" i="131"/>
  <c r="BY742" i="131"/>
  <c r="BK742" i="131"/>
  <c r="CM742" i="131"/>
  <c r="BT681" i="131"/>
  <c r="BF681" i="131"/>
  <c r="CH681" i="131"/>
  <c r="CM651" i="131"/>
  <c r="BY651" i="131"/>
  <c r="BK651" i="131"/>
  <c r="BZ621" i="131"/>
  <c r="BL621" i="131"/>
  <c r="CN621" i="131"/>
  <c r="BD592" i="131"/>
  <c r="CF592" i="131"/>
  <c r="DM587" i="131" s="1"/>
  <c r="BR592" i="131"/>
  <c r="DD587" i="131" s="1"/>
  <c r="CO562" i="131"/>
  <c r="CA562" i="131"/>
  <c r="BM562" i="131"/>
  <c r="BR501" i="131"/>
  <c r="BD501" i="131"/>
  <c r="CF501" i="131"/>
  <c r="BM471" i="131"/>
  <c r="CO471" i="131"/>
  <c r="CA471" i="131"/>
  <c r="CG442" i="131"/>
  <c r="BS442" i="131"/>
  <c r="BE442" i="131"/>
  <c r="BJ412" i="131"/>
  <c r="CL412" i="131"/>
  <c r="DP407" i="131" s="1"/>
  <c r="BX412" i="131"/>
  <c r="DG407" i="131" s="1"/>
  <c r="BE351" i="131"/>
  <c r="CG351" i="131"/>
  <c r="BS351" i="131"/>
  <c r="CG322" i="131"/>
  <c r="BS322" i="131"/>
  <c r="BE322" i="131"/>
  <c r="CB292" i="131"/>
  <c r="DI287" i="131" s="1"/>
  <c r="BN292" i="131"/>
  <c r="CZ287" i="131" s="1"/>
  <c r="CP292" i="131"/>
  <c r="DR287" i="131" s="1"/>
  <c r="CM171" i="131"/>
  <c r="BY171" i="131"/>
  <c r="BK171" i="131"/>
  <c r="CK5952" i="131"/>
  <c r="BW5952" i="131"/>
  <c r="BI5952" i="131"/>
  <c r="CB5928" i="131"/>
  <c r="DI5925" i="131" s="1"/>
  <c r="BN5928" i="131"/>
  <c r="CZ5925" i="131" s="1"/>
  <c r="CP5928" i="131"/>
  <c r="DR5925" i="131" s="1"/>
  <c r="BF5926" i="131"/>
  <c r="CH5926" i="131"/>
  <c r="BT5926" i="131"/>
  <c r="BJ5923" i="131"/>
  <c r="CL5923" i="131"/>
  <c r="BX5923" i="131"/>
  <c r="BG5895" i="131"/>
  <c r="CI5895" i="131"/>
  <c r="BU5895" i="131"/>
  <c r="BK5892" i="131"/>
  <c r="CM5892" i="131"/>
  <c r="BY5892" i="131"/>
  <c r="BL5867" i="131"/>
  <c r="CN5867" i="131"/>
  <c r="BZ5867" i="131"/>
  <c r="BL5865" i="131"/>
  <c r="CN5865" i="131"/>
  <c r="BZ5865" i="131"/>
  <c r="BZ5863" i="131"/>
  <c r="BL5863" i="131"/>
  <c r="CN5863" i="131"/>
  <c r="CA5840" i="131"/>
  <c r="BM5840" i="131"/>
  <c r="CO5840" i="131"/>
  <c r="CO5838" i="131"/>
  <c r="CA5838" i="131"/>
  <c r="BM5838" i="131"/>
  <c r="CA5836" i="131"/>
  <c r="BM5836" i="131"/>
  <c r="CO5836" i="131"/>
  <c r="BM5834" i="131"/>
  <c r="CO5834" i="131"/>
  <c r="CA5834" i="131"/>
  <c r="BM5832" i="131"/>
  <c r="CO5832" i="131"/>
  <c r="CA5832" i="131"/>
  <c r="BF5809" i="131"/>
  <c r="CH5809" i="131"/>
  <c r="BT5809" i="131"/>
  <c r="BX5806" i="131"/>
  <c r="BJ5806" i="131"/>
  <c r="CL5806" i="131"/>
  <c r="DP5804" i="131" s="1"/>
  <c r="CP5803" i="131"/>
  <c r="CB5803" i="131"/>
  <c r="BN5803" i="131"/>
  <c r="CI5780" i="131"/>
  <c r="BU5780" i="131"/>
  <c r="BG5780" i="131"/>
  <c r="BY5777" i="131"/>
  <c r="BK5777" i="131"/>
  <c r="CM5777" i="131"/>
  <c r="BU5772" i="131"/>
  <c r="BG5772" i="131"/>
  <c r="CI5772" i="131"/>
  <c r="BD5748" i="131"/>
  <c r="CF5748" i="131"/>
  <c r="DM5745" i="131" s="1"/>
  <c r="BR5748" i="131"/>
  <c r="DD5745" i="131" s="1"/>
  <c r="CF5746" i="131"/>
  <c r="DM5744" i="131" s="1"/>
  <c r="BR5746" i="131"/>
  <c r="BD5746" i="131"/>
  <c r="CU5744" i="131" s="1"/>
  <c r="BR5744" i="131"/>
  <c r="BD5744" i="131"/>
  <c r="CF5744" i="131"/>
  <c r="BR5742" i="131"/>
  <c r="BD5742" i="131"/>
  <c r="CF5742" i="131"/>
  <c r="BI5718" i="131"/>
  <c r="CK5718" i="131"/>
  <c r="BW5718" i="131"/>
  <c r="BI5716" i="131"/>
  <c r="CK5716" i="131"/>
  <c r="BW5716" i="131"/>
  <c r="BW5714" i="131"/>
  <c r="BI5714" i="131"/>
  <c r="CK5714" i="131"/>
  <c r="CK5712" i="131"/>
  <c r="BW5712" i="131"/>
  <c r="BI5712" i="131"/>
  <c r="CL5688" i="131"/>
  <c r="DP5685" i="131" s="1"/>
  <c r="BX5688" i="131"/>
  <c r="BJ5688" i="131"/>
  <c r="CB5685" i="131"/>
  <c r="BN5685" i="131"/>
  <c r="CP5685" i="131"/>
  <c r="CH5683" i="131"/>
  <c r="BT5683" i="131"/>
  <c r="BF5683" i="131"/>
  <c r="BY5658" i="131"/>
  <c r="BK5658" i="131"/>
  <c r="CM5658" i="131"/>
  <c r="BU5653" i="131"/>
  <c r="BG5653" i="131"/>
  <c r="CI5653" i="131"/>
  <c r="BV5628" i="131"/>
  <c r="BH5628" i="131"/>
  <c r="CJ5628" i="131"/>
  <c r="BV5626" i="131"/>
  <c r="BH5626" i="131"/>
  <c r="CJ5626" i="131"/>
  <c r="CJ5624" i="131"/>
  <c r="BV5624" i="131"/>
  <c r="BH5624" i="131"/>
  <c r="BH5622" i="131"/>
  <c r="CJ5622" i="131"/>
  <c r="DO5622" i="131" s="1"/>
  <c r="BV5622" i="131"/>
  <c r="DF5622" i="131" s="1"/>
  <c r="BI5599" i="131"/>
  <c r="CK5599" i="131"/>
  <c r="BW5599" i="131"/>
  <c r="BI5597" i="131"/>
  <c r="CK5597" i="131"/>
  <c r="BW5597" i="131"/>
  <c r="BW5595" i="131"/>
  <c r="BI5595" i="131"/>
  <c r="CK5595" i="131"/>
  <c r="BW5593" i="131"/>
  <c r="BI5593" i="131"/>
  <c r="CK5593" i="131"/>
  <c r="BN5569" i="131"/>
  <c r="CP5569" i="131"/>
  <c r="CB5569" i="131"/>
  <c r="BF5567" i="131"/>
  <c r="CH5567" i="131"/>
  <c r="BT5567" i="131"/>
  <c r="BJ5564" i="131"/>
  <c r="CL5564" i="131"/>
  <c r="BX5564" i="131"/>
  <c r="CI5540" i="131"/>
  <c r="BU5540" i="131"/>
  <c r="BG5540" i="131"/>
  <c r="BY5537" i="131"/>
  <c r="BK5537" i="131"/>
  <c r="CM5537" i="131"/>
  <c r="BU5532" i="131"/>
  <c r="BG5532" i="131"/>
  <c r="CI5532" i="131"/>
  <c r="BD5509" i="131"/>
  <c r="CF5509" i="131"/>
  <c r="BR5509" i="131"/>
  <c r="BD5507" i="131"/>
  <c r="CF5507" i="131"/>
  <c r="BR5507" i="131"/>
  <c r="BD5505" i="131"/>
  <c r="CF5505" i="131"/>
  <c r="BR5505" i="131"/>
  <c r="BR5503" i="131"/>
  <c r="BD5503" i="131"/>
  <c r="CF5503" i="131"/>
  <c r="BS5480" i="131"/>
  <c r="BE5480" i="131"/>
  <c r="CG5480" i="131"/>
  <c r="CG5478" i="131"/>
  <c r="BS5478" i="131"/>
  <c r="BE5478" i="131"/>
  <c r="BS5476" i="131"/>
  <c r="BE5476" i="131"/>
  <c r="CG5476" i="131"/>
  <c r="BE5474" i="131"/>
  <c r="CG5474" i="131"/>
  <c r="BS5474" i="131"/>
  <c r="BE5472" i="131"/>
  <c r="CG5472" i="131"/>
  <c r="BS5472" i="131"/>
  <c r="CL5448" i="131"/>
  <c r="BX5448" i="131"/>
  <c r="BJ5448" i="131"/>
  <c r="CB5445" i="131"/>
  <c r="BN5445" i="131"/>
  <c r="CP5445" i="131"/>
  <c r="CH5443" i="131"/>
  <c r="BT5443" i="131"/>
  <c r="BF5443" i="131"/>
  <c r="BY5419" i="131"/>
  <c r="BK5419" i="131"/>
  <c r="CM5419" i="131"/>
  <c r="BG5414" i="131"/>
  <c r="CI5414" i="131"/>
  <c r="BU5414" i="131"/>
  <c r="CN5390" i="131"/>
  <c r="DQ5386" i="131" s="1"/>
  <c r="BZ5390" i="131"/>
  <c r="DH5386" i="131" s="1"/>
  <c r="BL5390" i="131"/>
  <c r="CY5386" i="131" s="1"/>
  <c r="BL5388" i="131"/>
  <c r="CN5388" i="131"/>
  <c r="DQ5385" i="131" s="1"/>
  <c r="BZ5388" i="131"/>
  <c r="CN5386" i="131"/>
  <c r="BZ5386" i="131"/>
  <c r="BL5386" i="131"/>
  <c r="BZ5384" i="131"/>
  <c r="BL5384" i="131"/>
  <c r="CN5384" i="131"/>
  <c r="BZ5382" i="131"/>
  <c r="DH5382" i="131" s="1"/>
  <c r="BL5382" i="131"/>
  <c r="CN5382" i="131"/>
  <c r="DQ5382" i="131" s="1"/>
  <c r="CA5359" i="131"/>
  <c r="BM5359" i="131"/>
  <c r="CO5359" i="131"/>
  <c r="CA5357" i="131"/>
  <c r="BM5357" i="131"/>
  <c r="CO5357" i="131"/>
  <c r="CO5355" i="131"/>
  <c r="CA5355" i="131"/>
  <c r="BM5355" i="131"/>
  <c r="BM5353" i="131"/>
  <c r="CO5353" i="131"/>
  <c r="CA5353" i="131"/>
  <c r="BX5330" i="131"/>
  <c r="DG5326" i="131" s="1"/>
  <c r="BJ5330" i="131"/>
  <c r="CX5326" i="131" s="1"/>
  <c r="CL5330" i="131"/>
  <c r="BN5327" i="131"/>
  <c r="CP5327" i="131"/>
  <c r="CB5327" i="131"/>
  <c r="BT5325" i="131"/>
  <c r="BF5325" i="131"/>
  <c r="CH5325" i="131"/>
  <c r="BX5322" i="131"/>
  <c r="BJ5322" i="131"/>
  <c r="CL5322" i="131"/>
  <c r="CI5296" i="131"/>
  <c r="BU5296" i="131"/>
  <c r="BG5296" i="131"/>
  <c r="CM5293" i="131"/>
  <c r="BY5293" i="131"/>
  <c r="BK5293" i="131"/>
  <c r="CF5270" i="131"/>
  <c r="DM5266" i="131" s="1"/>
  <c r="BR5270" i="131"/>
  <c r="DD5266" i="131" s="1"/>
  <c r="BD5270" i="131"/>
  <c r="BD5268" i="131"/>
  <c r="CU5265" i="131" s="1"/>
  <c r="CF5268" i="131"/>
  <c r="BR5268" i="131"/>
  <c r="DD5265" i="131" s="1"/>
  <c r="CF5266" i="131"/>
  <c r="DM5264" i="131" s="1"/>
  <c r="BR5266" i="131"/>
  <c r="BD5266" i="131"/>
  <c r="CU5264" i="131" s="1"/>
  <c r="BR5264" i="131"/>
  <c r="BD5264" i="131"/>
  <c r="CF5264" i="131"/>
  <c r="BR5262" i="131"/>
  <c r="BD5262" i="131"/>
  <c r="CF5262" i="131"/>
  <c r="BS5239" i="131"/>
  <c r="BE5239" i="131"/>
  <c r="CG5239" i="131"/>
  <c r="BS5237" i="131"/>
  <c r="BE5237" i="131"/>
  <c r="CG5237" i="131"/>
  <c r="CG5235" i="131"/>
  <c r="BS5235" i="131"/>
  <c r="BE5235" i="131"/>
  <c r="BE5233" i="131"/>
  <c r="CG5233" i="131"/>
  <c r="BS5233" i="131"/>
  <c r="BN5209" i="131"/>
  <c r="CP5209" i="131"/>
  <c r="CB5209" i="131"/>
  <c r="BF5207" i="131"/>
  <c r="CH5207" i="131"/>
  <c r="BT5207" i="131"/>
  <c r="BJ5204" i="131"/>
  <c r="CX5203" i="131" s="1"/>
  <c r="CL5204" i="131"/>
  <c r="BX5204" i="131"/>
  <c r="BG5178" i="131"/>
  <c r="CI5178" i="131"/>
  <c r="BU5178" i="131"/>
  <c r="BY5175" i="131"/>
  <c r="BK5175" i="131"/>
  <c r="CM5175" i="131"/>
  <c r="BL5149" i="131"/>
  <c r="CN5149" i="131"/>
  <c r="BZ5149" i="131"/>
  <c r="BL5147" i="131"/>
  <c r="CN5147" i="131"/>
  <c r="BZ5147" i="131"/>
  <c r="BL5145" i="131"/>
  <c r="CN5145" i="131"/>
  <c r="BZ5145" i="131"/>
  <c r="BZ5143" i="131"/>
  <c r="BL5143" i="131"/>
  <c r="CN5143" i="131"/>
  <c r="CA5120" i="131"/>
  <c r="BM5120" i="131"/>
  <c r="CO5120" i="131"/>
  <c r="CO5118" i="131"/>
  <c r="CA5118" i="131"/>
  <c r="BM5118" i="131"/>
  <c r="CA5116" i="131"/>
  <c r="BM5116" i="131"/>
  <c r="CO5116" i="131"/>
  <c r="BM5114" i="131"/>
  <c r="CO5114" i="131"/>
  <c r="CA5114" i="131"/>
  <c r="BM5112" i="131"/>
  <c r="CO5112" i="131"/>
  <c r="CA5112" i="131"/>
  <c r="BF5089" i="131"/>
  <c r="CH5089" i="131"/>
  <c r="BT5089" i="131"/>
  <c r="BX5086" i="131"/>
  <c r="BJ5086" i="131"/>
  <c r="CL5086" i="131"/>
  <c r="CP5083" i="131"/>
  <c r="CB5083" i="131"/>
  <c r="BN5083" i="131"/>
  <c r="CI5060" i="131"/>
  <c r="BU5060" i="131"/>
  <c r="BG5060" i="131"/>
  <c r="BY5057" i="131"/>
  <c r="BK5057" i="131"/>
  <c r="CM5057" i="131"/>
  <c r="BU5052" i="131"/>
  <c r="BG5052" i="131"/>
  <c r="CI5052" i="131"/>
  <c r="BD5029" i="131"/>
  <c r="CF5029" i="131"/>
  <c r="BR5029" i="131"/>
  <c r="BD5027" i="131"/>
  <c r="CF5027" i="131"/>
  <c r="BR5027" i="131"/>
  <c r="BD5025" i="131"/>
  <c r="CF5025" i="131"/>
  <c r="BR5025" i="131"/>
  <c r="BR5023" i="131"/>
  <c r="BD5023" i="131"/>
  <c r="CF5023" i="131"/>
  <c r="BS5000" i="131"/>
  <c r="BE5000" i="131"/>
  <c r="CG5000" i="131"/>
  <c r="CG4998" i="131"/>
  <c r="BS4998" i="131"/>
  <c r="BE4998" i="131"/>
  <c r="BS4996" i="131"/>
  <c r="BE4996" i="131"/>
  <c r="CG4996" i="131"/>
  <c r="BE4994" i="131"/>
  <c r="CG4994" i="131"/>
  <c r="BS4994" i="131"/>
  <c r="BE4992" i="131"/>
  <c r="CG4992" i="131"/>
  <c r="BS4992" i="131"/>
  <c r="CL4968" i="131"/>
  <c r="BX4968" i="131"/>
  <c r="BJ4968" i="131"/>
  <c r="CB4965" i="131"/>
  <c r="BN4965" i="131"/>
  <c r="CP4965" i="131"/>
  <c r="CH4963" i="131"/>
  <c r="BT4963" i="131"/>
  <c r="BF4963" i="131"/>
  <c r="BY4939" i="131"/>
  <c r="BK4939" i="131"/>
  <c r="CM4939" i="131"/>
  <c r="BG4934" i="131"/>
  <c r="CI4934" i="131"/>
  <c r="BU4934" i="131"/>
  <c r="CN4910" i="131"/>
  <c r="DQ4906" i="131" s="1"/>
  <c r="BZ4910" i="131"/>
  <c r="DH4906" i="131" s="1"/>
  <c r="BL4910" i="131"/>
  <c r="CY4906" i="131" s="1"/>
  <c r="BL4908" i="131"/>
  <c r="CN4908" i="131"/>
  <c r="BZ4908" i="131"/>
  <c r="CN4906" i="131"/>
  <c r="BZ4906" i="131"/>
  <c r="BL4906" i="131"/>
  <c r="BZ4904" i="131"/>
  <c r="BL4904" i="131"/>
  <c r="CN4904" i="131"/>
  <c r="BZ4902" i="131"/>
  <c r="BL4902" i="131"/>
  <c r="CN4902" i="131"/>
  <c r="CA4879" i="131"/>
  <c r="BM4879" i="131"/>
  <c r="CO4879" i="131"/>
  <c r="CA4877" i="131"/>
  <c r="BM4877" i="131"/>
  <c r="CO4877" i="131"/>
  <c r="CO4875" i="131"/>
  <c r="CA4875" i="131"/>
  <c r="BM4875" i="131"/>
  <c r="BM4873" i="131"/>
  <c r="CO4873" i="131"/>
  <c r="CA4873" i="131"/>
  <c r="BX4850" i="131"/>
  <c r="BJ4850" i="131"/>
  <c r="CL4850" i="131"/>
  <c r="BN4847" i="131"/>
  <c r="CP4847" i="131"/>
  <c r="CB4847" i="131"/>
  <c r="BT4845" i="131"/>
  <c r="BF4845" i="131"/>
  <c r="CH4845" i="131"/>
  <c r="BX4842" i="131"/>
  <c r="BJ4842" i="131"/>
  <c r="CL4842" i="131"/>
  <c r="CI4816" i="131"/>
  <c r="BU4816" i="131"/>
  <c r="BG4816" i="131"/>
  <c r="CM4813" i="131"/>
  <c r="BY4813" i="131"/>
  <c r="BK4813" i="131"/>
  <c r="CF4790" i="131"/>
  <c r="DM4786" i="131" s="1"/>
  <c r="BR4790" i="131"/>
  <c r="DD4786" i="131" s="1"/>
  <c r="BD4790" i="131"/>
  <c r="CU4786" i="131" s="1"/>
  <c r="BD4788" i="131"/>
  <c r="CF4788" i="131"/>
  <c r="BR4788" i="131"/>
  <c r="CF4786" i="131"/>
  <c r="BR4786" i="131"/>
  <c r="BD4786" i="131"/>
  <c r="BR4784" i="131"/>
  <c r="BD4784" i="131"/>
  <c r="CF4784" i="131"/>
  <c r="BR4782" i="131"/>
  <c r="BD4782" i="131"/>
  <c r="CF4782" i="131"/>
  <c r="BS4759" i="131"/>
  <c r="BE4759" i="131"/>
  <c r="CG4759" i="131"/>
  <c r="BS4757" i="131"/>
  <c r="BE4757" i="131"/>
  <c r="CG4757" i="131"/>
  <c r="CG4755" i="131"/>
  <c r="BS4755" i="131"/>
  <c r="BE4755" i="131"/>
  <c r="BE4753" i="131"/>
  <c r="CG4753" i="131"/>
  <c r="BS4753" i="131"/>
  <c r="BN4729" i="131"/>
  <c r="CP4729" i="131"/>
  <c r="CB4729" i="131"/>
  <c r="BF4727" i="131"/>
  <c r="CH4727" i="131"/>
  <c r="BT4727" i="131"/>
  <c r="BJ4724" i="131"/>
  <c r="CL4724" i="131"/>
  <c r="BX4724" i="131"/>
  <c r="BG4698" i="131"/>
  <c r="CI4698" i="131"/>
  <c r="BU4698" i="131"/>
  <c r="BY4695" i="131"/>
  <c r="BK4695" i="131"/>
  <c r="CM4695" i="131"/>
  <c r="BL4669" i="131"/>
  <c r="CN4669" i="131"/>
  <c r="BZ4669" i="131"/>
  <c r="BL4667" i="131"/>
  <c r="CN4667" i="131"/>
  <c r="BZ4667" i="131"/>
  <c r="BL4665" i="131"/>
  <c r="CN4665" i="131"/>
  <c r="BZ4665" i="131"/>
  <c r="BZ4663" i="131"/>
  <c r="BL4663" i="131"/>
  <c r="CN4663" i="131"/>
  <c r="CA4640" i="131"/>
  <c r="BM4640" i="131"/>
  <c r="CO4640" i="131"/>
  <c r="CO4638" i="131"/>
  <c r="CA4638" i="131"/>
  <c r="BM4638" i="131"/>
  <c r="CA4636" i="131"/>
  <c r="BM4636" i="131"/>
  <c r="CO4636" i="131"/>
  <c r="BM4634" i="131"/>
  <c r="CO4634" i="131"/>
  <c r="CA4634" i="131"/>
  <c r="BM4632" i="131"/>
  <c r="CO4632" i="131"/>
  <c r="CA4632" i="131"/>
  <c r="BF4609" i="131"/>
  <c r="CH4609" i="131"/>
  <c r="BT4609" i="131"/>
  <c r="BX4606" i="131"/>
  <c r="BJ4606" i="131"/>
  <c r="CL4606" i="131"/>
  <c r="CP4603" i="131"/>
  <c r="CB4603" i="131"/>
  <c r="BN4603" i="131"/>
  <c r="CI4580" i="131"/>
  <c r="BU4580" i="131"/>
  <c r="BG4580" i="131"/>
  <c r="BY4577" i="131"/>
  <c r="BK4577" i="131"/>
  <c r="CM4577" i="131"/>
  <c r="BU4572" i="131"/>
  <c r="BG4572" i="131"/>
  <c r="CI4572" i="131"/>
  <c r="BD4549" i="131"/>
  <c r="CF4549" i="131"/>
  <c r="BR4549" i="131"/>
  <c r="BD4547" i="131"/>
  <c r="CF4547" i="131"/>
  <c r="BR4547" i="131"/>
  <c r="BD4545" i="131"/>
  <c r="CF4545" i="131"/>
  <c r="BR4545" i="131"/>
  <c r="BR4543" i="131"/>
  <c r="BD4543" i="131"/>
  <c r="CF4543" i="131"/>
  <c r="BS4520" i="131"/>
  <c r="BE4520" i="131"/>
  <c r="CG4520" i="131"/>
  <c r="CG4518" i="131"/>
  <c r="BS4518" i="131"/>
  <c r="BE4518" i="131"/>
  <c r="BS4516" i="131"/>
  <c r="BE4516" i="131"/>
  <c r="CG4516" i="131"/>
  <c r="BE4514" i="131"/>
  <c r="CG4514" i="131"/>
  <c r="BS4514" i="131"/>
  <c r="BE4512" i="131"/>
  <c r="CG4512" i="131"/>
  <c r="BS4512" i="131"/>
  <c r="CL4488" i="131"/>
  <c r="BX4488" i="131"/>
  <c r="BJ4488" i="131"/>
  <c r="CB4485" i="131"/>
  <c r="BN4485" i="131"/>
  <c r="CP4485" i="131"/>
  <c r="CH4483" i="131"/>
  <c r="BT4483" i="131"/>
  <c r="BF4483" i="131"/>
  <c r="BY4459" i="131"/>
  <c r="BK4459" i="131"/>
  <c r="CM4459" i="131"/>
  <c r="BG4454" i="131"/>
  <c r="CI4454" i="131"/>
  <c r="BU4454" i="131"/>
  <c r="CN4430" i="131"/>
  <c r="DQ4426" i="131" s="1"/>
  <c r="BZ4430" i="131"/>
  <c r="DH4426" i="131" s="1"/>
  <c r="BL4430" i="131"/>
  <c r="CY4426" i="131" s="1"/>
  <c r="BL4428" i="131"/>
  <c r="CN4428" i="131"/>
  <c r="BZ4428" i="131"/>
  <c r="CN4426" i="131"/>
  <c r="BZ4426" i="131"/>
  <c r="BL4426" i="131"/>
  <c r="BZ4424" i="131"/>
  <c r="BL4424" i="131"/>
  <c r="CN4424" i="131"/>
  <c r="BZ4422" i="131"/>
  <c r="BL4422" i="131"/>
  <c r="CN4422" i="131"/>
  <c r="CA4399" i="131"/>
  <c r="BM4399" i="131"/>
  <c r="CO4399" i="131"/>
  <c r="CA4397" i="131"/>
  <c r="BM4397" i="131"/>
  <c r="CO4397" i="131"/>
  <c r="CO4395" i="131"/>
  <c r="CA4395" i="131"/>
  <c r="BM4395" i="131"/>
  <c r="BM4393" i="131"/>
  <c r="CO4393" i="131"/>
  <c r="CA4393" i="131"/>
  <c r="BX4370" i="131"/>
  <c r="BJ4370" i="131"/>
  <c r="CL4370" i="131"/>
  <c r="BN4367" i="131"/>
  <c r="CP4367" i="131"/>
  <c r="CB4367" i="131"/>
  <c r="BT4365" i="131"/>
  <c r="BF4365" i="131"/>
  <c r="CH4365" i="131"/>
  <c r="BX4362" i="131"/>
  <c r="BJ4362" i="131"/>
  <c r="CL4362" i="131"/>
  <c r="CI4336" i="131"/>
  <c r="BU4336" i="131"/>
  <c r="BG4336" i="131"/>
  <c r="CM4333" i="131"/>
  <c r="BY4333" i="131"/>
  <c r="BK4333" i="131"/>
  <c r="CF4310" i="131"/>
  <c r="BR4310" i="131"/>
  <c r="BD4310" i="131"/>
  <c r="CU4306" i="131" s="1"/>
  <c r="BD4308" i="131"/>
  <c r="CF4308" i="131"/>
  <c r="BR4308" i="131"/>
  <c r="CF4306" i="131"/>
  <c r="BR4306" i="131"/>
  <c r="BD4306" i="131"/>
  <c r="BR4304" i="131"/>
  <c r="BD4304" i="131"/>
  <c r="CF4304" i="131"/>
  <c r="BR4302" i="131"/>
  <c r="BD4302" i="131"/>
  <c r="CF4302" i="131"/>
  <c r="BS4279" i="131"/>
  <c r="BE4279" i="131"/>
  <c r="CG4279" i="131"/>
  <c r="BS4277" i="131"/>
  <c r="BE4277" i="131"/>
  <c r="CG4277" i="131"/>
  <c r="CG4275" i="131"/>
  <c r="BS4275" i="131"/>
  <c r="BE4275" i="131"/>
  <c r="BE4273" i="131"/>
  <c r="CG4273" i="131"/>
  <c r="BS4273" i="131"/>
  <c r="BN4249" i="131"/>
  <c r="CP4249" i="131"/>
  <c r="CB4249" i="131"/>
  <c r="BF4247" i="131"/>
  <c r="CH4247" i="131"/>
  <c r="BT4247" i="131"/>
  <c r="BJ4244" i="131"/>
  <c r="CL4244" i="131"/>
  <c r="BX4244" i="131"/>
  <c r="BG4218" i="131"/>
  <c r="CI4218" i="131"/>
  <c r="BU4218" i="131"/>
  <c r="BY4215" i="131"/>
  <c r="BK4215" i="131"/>
  <c r="CM4215" i="131"/>
  <c r="BL4189" i="131"/>
  <c r="CN4189" i="131"/>
  <c r="BZ4189" i="131"/>
  <c r="BL4187" i="131"/>
  <c r="CN4187" i="131"/>
  <c r="BZ4187" i="131"/>
  <c r="BL4185" i="131"/>
  <c r="CN4185" i="131"/>
  <c r="BZ4185" i="131"/>
  <c r="BZ4183" i="131"/>
  <c r="BL4183" i="131"/>
  <c r="CN4183" i="131"/>
  <c r="CA4160" i="131"/>
  <c r="BM4160" i="131"/>
  <c r="CO4160" i="131"/>
  <c r="CO4158" i="131"/>
  <c r="CA4158" i="131"/>
  <c r="BM4158" i="131"/>
  <c r="CA4156" i="131"/>
  <c r="BM4156" i="131"/>
  <c r="CO4156" i="131"/>
  <c r="BM4154" i="131"/>
  <c r="CO4154" i="131"/>
  <c r="CA4154" i="131"/>
  <c r="BM4152" i="131"/>
  <c r="CO4152" i="131"/>
  <c r="CA4152" i="131"/>
  <c r="BF4129" i="131"/>
  <c r="CH4129" i="131"/>
  <c r="BT4129" i="131"/>
  <c r="BX4126" i="131"/>
  <c r="BJ4126" i="131"/>
  <c r="CL4126" i="131"/>
  <c r="CP4123" i="131"/>
  <c r="CB4123" i="131"/>
  <c r="BN4123" i="131"/>
  <c r="CI4100" i="131"/>
  <c r="BU4100" i="131"/>
  <c r="BG4100" i="131"/>
  <c r="BY4097" i="131"/>
  <c r="BK4097" i="131"/>
  <c r="CM4097" i="131"/>
  <c r="BU4092" i="131"/>
  <c r="BG4092" i="131"/>
  <c r="CI4092" i="131"/>
  <c r="BD4069" i="131"/>
  <c r="CF4069" i="131"/>
  <c r="BR4069" i="131"/>
  <c r="BD4067" i="131"/>
  <c r="CF4067" i="131"/>
  <c r="BR4067" i="131"/>
  <c r="BD4065" i="131"/>
  <c r="CF4065" i="131"/>
  <c r="BR4065" i="131"/>
  <c r="BR4063" i="131"/>
  <c r="BD4063" i="131"/>
  <c r="CF4063" i="131"/>
  <c r="BS4040" i="131"/>
  <c r="BE4040" i="131"/>
  <c r="CG4040" i="131"/>
  <c r="CG4038" i="131"/>
  <c r="BS4038" i="131"/>
  <c r="BE4038" i="131"/>
  <c r="BS4036" i="131"/>
  <c r="CG4036" i="131"/>
  <c r="BE4036" i="131"/>
  <c r="BG4182" i="131"/>
  <c r="CI4182" i="131"/>
  <c r="BU4182" i="131"/>
  <c r="CN4157" i="131"/>
  <c r="BZ4157" i="131"/>
  <c r="BL4157" i="131"/>
  <c r="BL4155" i="131"/>
  <c r="CN4155" i="131"/>
  <c r="BZ4155" i="131"/>
  <c r="BL4153" i="131"/>
  <c r="CN4153" i="131"/>
  <c r="BZ4153" i="131"/>
  <c r="BM4130" i="131"/>
  <c r="CO4130" i="131"/>
  <c r="CA4130" i="131"/>
  <c r="CA4128" i="131"/>
  <c r="BM4128" i="131"/>
  <c r="CO4128" i="131"/>
  <c r="BM4126" i="131"/>
  <c r="CO4126" i="131"/>
  <c r="CA4126" i="131"/>
  <c r="CO4124" i="131"/>
  <c r="CA4124" i="131"/>
  <c r="BM4124" i="131"/>
  <c r="BM4122" i="131"/>
  <c r="CO4122" i="131"/>
  <c r="CA4122" i="131"/>
  <c r="BF4099" i="131"/>
  <c r="CH4099" i="131"/>
  <c r="BT4099" i="131"/>
  <c r="BX4096" i="131"/>
  <c r="BJ4096" i="131"/>
  <c r="CL4096" i="131"/>
  <c r="CB4093" i="131"/>
  <c r="BN4093" i="131"/>
  <c r="CP4093" i="131"/>
  <c r="BU4070" i="131"/>
  <c r="BG4070" i="131"/>
  <c r="CI4070" i="131"/>
  <c r="BK4067" i="131"/>
  <c r="CM4067" i="131"/>
  <c r="BY4067" i="131"/>
  <c r="BG4062" i="131"/>
  <c r="CI4062" i="131"/>
  <c r="BU4062" i="131"/>
  <c r="CF4039" i="131"/>
  <c r="BR4039" i="131"/>
  <c r="BD4039" i="131"/>
  <c r="CF4037" i="131"/>
  <c r="BR4037" i="131"/>
  <c r="BD4037" i="131"/>
  <c r="BD4035" i="131"/>
  <c r="CF4035" i="131"/>
  <c r="BR4035" i="131"/>
  <c r="BD4033" i="131"/>
  <c r="CF4033" i="131"/>
  <c r="BR4033" i="131"/>
  <c r="BE4010" i="131"/>
  <c r="CG4010" i="131"/>
  <c r="BS4010" i="131"/>
  <c r="BS4008" i="131"/>
  <c r="CG4008" i="131"/>
  <c r="BE4008" i="131"/>
  <c r="BE4006" i="131"/>
  <c r="BS4006" i="131"/>
  <c r="CG4006" i="131"/>
  <c r="CG4004" i="131"/>
  <c r="BS4004" i="131"/>
  <c r="BE4004" i="131"/>
  <c r="BS4002" i="131"/>
  <c r="BE4002" i="131"/>
  <c r="CG4002" i="131"/>
  <c r="BJ3978" i="131"/>
  <c r="CX3975" i="131" s="1"/>
  <c r="CL3978" i="131"/>
  <c r="DP3975" i="131" s="1"/>
  <c r="BX3978" i="131"/>
  <c r="CP3975" i="131"/>
  <c r="CB3975" i="131"/>
  <c r="BN3975" i="131"/>
  <c r="BF3973" i="131"/>
  <c r="CH3973" i="131"/>
  <c r="BT3973" i="131"/>
  <c r="BY3949" i="131"/>
  <c r="BK3949" i="131"/>
  <c r="CM3949" i="131"/>
  <c r="BU3944" i="131"/>
  <c r="BG3944" i="131"/>
  <c r="CI3944" i="131"/>
  <c r="BL3920" i="131"/>
  <c r="CN3920" i="131"/>
  <c r="BZ3920" i="131"/>
  <c r="BZ3918" i="131"/>
  <c r="BL3918" i="131"/>
  <c r="CN3918" i="131"/>
  <c r="DQ3915" i="131" s="1"/>
  <c r="BL3916" i="131"/>
  <c r="CN3916" i="131"/>
  <c r="BZ3916" i="131"/>
  <c r="BZ3914" i="131"/>
  <c r="BL3914" i="131"/>
  <c r="CN3914" i="131"/>
  <c r="CN3912" i="131"/>
  <c r="DQ3912" i="131" s="1"/>
  <c r="BZ3912" i="131"/>
  <c r="BL3912" i="131"/>
  <c r="CO3889" i="131"/>
  <c r="CA3889" i="131"/>
  <c r="BM3889" i="131"/>
  <c r="CO3887" i="131"/>
  <c r="CA3887" i="131"/>
  <c r="BM3887" i="131"/>
  <c r="BM3885" i="131"/>
  <c r="CO3885" i="131"/>
  <c r="CA3885" i="131"/>
  <c r="CA3883" i="131"/>
  <c r="BM3883" i="131"/>
  <c r="CO3883" i="131"/>
  <c r="CL3860" i="131"/>
  <c r="BX3860" i="131"/>
  <c r="DG3856" i="131" s="1"/>
  <c r="BJ3860" i="131"/>
  <c r="CB3857" i="131"/>
  <c r="BN3857" i="131"/>
  <c r="CP3857" i="131"/>
  <c r="CH3855" i="131"/>
  <c r="BT3855" i="131"/>
  <c r="BF3855" i="131"/>
  <c r="BX3852" i="131"/>
  <c r="BJ3852" i="131"/>
  <c r="CL3852" i="131"/>
  <c r="BG3826" i="131"/>
  <c r="CI3826" i="131"/>
  <c r="BU3826" i="131"/>
  <c r="BK3823" i="131"/>
  <c r="CM3823" i="131"/>
  <c r="BY3823" i="131"/>
  <c r="BD3800" i="131"/>
  <c r="CF3800" i="131"/>
  <c r="BR3800" i="131"/>
  <c r="BR3798" i="131"/>
  <c r="BD3798" i="131"/>
  <c r="CF3798" i="131"/>
  <c r="BD3796" i="131"/>
  <c r="CF3796" i="131"/>
  <c r="DM3794" i="131" s="1"/>
  <c r="BR3796" i="131"/>
  <c r="BR3794" i="131"/>
  <c r="BD3794" i="131"/>
  <c r="CF3794" i="131"/>
  <c r="CF3792" i="131"/>
  <c r="BR3792" i="131"/>
  <c r="BD3792" i="131"/>
  <c r="CG3769" i="131"/>
  <c r="BS3769" i="131"/>
  <c r="BE3769" i="131"/>
  <c r="CG3767" i="131"/>
  <c r="BS3767" i="131"/>
  <c r="BE3767" i="131"/>
  <c r="BE3765" i="131"/>
  <c r="CG3765" i="131"/>
  <c r="BS3765" i="131"/>
  <c r="BS3763" i="131"/>
  <c r="BE3763" i="131"/>
  <c r="CG3763" i="131"/>
  <c r="CB3739" i="131"/>
  <c r="BN3739" i="131"/>
  <c r="CP3739" i="131"/>
  <c r="BT3737" i="131"/>
  <c r="BF3737" i="131"/>
  <c r="CH3737" i="131"/>
  <c r="BX3734" i="131"/>
  <c r="DG3733" i="131" s="1"/>
  <c r="BJ3734" i="131"/>
  <c r="CX3733" i="131" s="1"/>
  <c r="CL3734" i="131"/>
  <c r="DP3733" i="131" s="1"/>
  <c r="BG3708" i="131"/>
  <c r="CI3708" i="131"/>
  <c r="BU3708" i="131"/>
  <c r="CM3705" i="131"/>
  <c r="BY3705" i="131"/>
  <c r="BK3705" i="131"/>
  <c r="BL3679" i="131"/>
  <c r="CN3679" i="131"/>
  <c r="BZ3679" i="131"/>
  <c r="BL3677" i="131"/>
  <c r="CN3677" i="131"/>
  <c r="BZ3677" i="131"/>
  <c r="BZ3675" i="131"/>
  <c r="BL3675" i="131"/>
  <c r="CN3675" i="131"/>
  <c r="CN3673" i="131"/>
  <c r="BZ3673" i="131"/>
  <c r="BL3673" i="131"/>
  <c r="CO3650" i="131"/>
  <c r="CA3650" i="131"/>
  <c r="BM3650" i="131"/>
  <c r="BM3648" i="131"/>
  <c r="CO3648" i="131"/>
  <c r="CA3648" i="131"/>
  <c r="CO3646" i="131"/>
  <c r="CA3646" i="131"/>
  <c r="BM3646" i="131"/>
  <c r="BM3644" i="131"/>
  <c r="CO3644" i="131"/>
  <c r="CA3644" i="131"/>
  <c r="CA3642" i="131"/>
  <c r="BM3642" i="131"/>
  <c r="CO3642" i="131"/>
  <c r="BT3619" i="131"/>
  <c r="BF3619" i="131"/>
  <c r="CH3619" i="131"/>
  <c r="CL3616" i="131"/>
  <c r="DP3614" i="131" s="1"/>
  <c r="BX3616" i="131"/>
  <c r="BJ3616" i="131"/>
  <c r="BN3613" i="131"/>
  <c r="CP3613" i="131"/>
  <c r="CB3613" i="131"/>
  <c r="BG3590" i="131"/>
  <c r="CI3590" i="131"/>
  <c r="BU3590" i="131"/>
  <c r="BY3587" i="131"/>
  <c r="BK3587" i="131"/>
  <c r="CM3587" i="131"/>
  <c r="CI3582" i="131"/>
  <c r="BU3582" i="131"/>
  <c r="BG3582" i="131"/>
  <c r="BD3559" i="131"/>
  <c r="CF3559" i="131"/>
  <c r="BR3559" i="131"/>
  <c r="BD3557" i="131"/>
  <c r="CF3557" i="131"/>
  <c r="BR3557" i="131"/>
  <c r="BR3555" i="131"/>
  <c r="BD3555" i="131"/>
  <c r="CF3555" i="131"/>
  <c r="CF3553" i="131"/>
  <c r="BR3553" i="131"/>
  <c r="BD3553" i="131"/>
  <c r="CG3530" i="131"/>
  <c r="BS3530" i="131"/>
  <c r="BE3530" i="131"/>
  <c r="BE3528" i="131"/>
  <c r="CG3528" i="131"/>
  <c r="BS3528" i="131"/>
  <c r="CG3526" i="131"/>
  <c r="BS3526" i="131"/>
  <c r="BE3526" i="131"/>
  <c r="BE3524" i="131"/>
  <c r="CG3524" i="131"/>
  <c r="BS3524" i="131"/>
  <c r="BS3522" i="131"/>
  <c r="BE3522" i="131"/>
  <c r="CG3522" i="131"/>
  <c r="BJ3498" i="131"/>
  <c r="CL3498" i="131"/>
  <c r="BX3498" i="131"/>
  <c r="CP3495" i="131"/>
  <c r="CB3495" i="131"/>
  <c r="BN3495" i="131"/>
  <c r="BF3493" i="131"/>
  <c r="CH3493" i="131"/>
  <c r="BT3493" i="131"/>
  <c r="BY3469" i="131"/>
  <c r="BK3469" i="131"/>
  <c r="CM3469" i="131"/>
  <c r="BU3464" i="131"/>
  <c r="BG3464" i="131"/>
  <c r="CI3464" i="131"/>
  <c r="BL3440" i="131"/>
  <c r="CN3440" i="131"/>
  <c r="BZ3440" i="131"/>
  <c r="BZ3438" i="131"/>
  <c r="DH3435" i="131" s="1"/>
  <c r="BL3438" i="131"/>
  <c r="CN3438" i="131"/>
  <c r="BL3436" i="131"/>
  <c r="CY3434" i="131" s="1"/>
  <c r="CN3436" i="131"/>
  <c r="BZ3436" i="131"/>
  <c r="BZ3434" i="131"/>
  <c r="BL3434" i="131"/>
  <c r="CY3433" i="131" s="1"/>
  <c r="CN3434" i="131"/>
  <c r="CN3432" i="131"/>
  <c r="DQ3432" i="131" s="1"/>
  <c r="BZ3432" i="131"/>
  <c r="BL3432" i="131"/>
  <c r="CY3432" i="131" s="1"/>
  <c r="CO3409" i="131"/>
  <c r="CA3409" i="131"/>
  <c r="BM3409" i="131"/>
  <c r="CO3407" i="131"/>
  <c r="CA3407" i="131"/>
  <c r="BM3407" i="131"/>
  <c r="BM3405" i="131"/>
  <c r="CO3405" i="131"/>
  <c r="CA3405" i="131"/>
  <c r="CA3403" i="131"/>
  <c r="BM3403" i="131"/>
  <c r="CO3403" i="131"/>
  <c r="CL3380" i="131"/>
  <c r="BX3380" i="131"/>
  <c r="BJ3380" i="131"/>
  <c r="CB3377" i="131"/>
  <c r="BN3377" i="131"/>
  <c r="CP3377" i="131"/>
  <c r="CH3375" i="131"/>
  <c r="BT3375" i="131"/>
  <c r="BF3375" i="131"/>
  <c r="BX3372" i="131"/>
  <c r="BJ3372" i="131"/>
  <c r="CL3372" i="131"/>
  <c r="BG3346" i="131"/>
  <c r="CI3346" i="131"/>
  <c r="BU3346" i="131"/>
  <c r="BK3343" i="131"/>
  <c r="CM3343" i="131"/>
  <c r="BY3343" i="131"/>
  <c r="BD3320" i="131"/>
  <c r="CF3320" i="131"/>
  <c r="BR3320" i="131"/>
  <c r="BR3318" i="131"/>
  <c r="DD3315" i="131" s="1"/>
  <c r="BD3318" i="131"/>
  <c r="CF3318" i="131"/>
  <c r="BD3316" i="131"/>
  <c r="CF3316" i="131"/>
  <c r="BR3316" i="131"/>
  <c r="DD3314" i="131" s="1"/>
  <c r="BR3314" i="131"/>
  <c r="DD3313" i="131" s="1"/>
  <c r="BD3314" i="131"/>
  <c r="CF3314" i="131"/>
  <c r="CF3312" i="131"/>
  <c r="DM3312" i="131" s="1"/>
  <c r="BR3312" i="131"/>
  <c r="BD3312" i="131"/>
  <c r="CG3289" i="131"/>
  <c r="BS3289" i="131"/>
  <c r="BE3289" i="131"/>
  <c r="CG3287" i="131"/>
  <c r="BS3287" i="131"/>
  <c r="BE3287" i="131"/>
  <c r="BE3285" i="131"/>
  <c r="CG3285" i="131"/>
  <c r="BS3285" i="131"/>
  <c r="BS3283" i="131"/>
  <c r="BE3283" i="131"/>
  <c r="CG3283" i="131"/>
  <c r="CB3259" i="131"/>
  <c r="BN3259" i="131"/>
  <c r="CP3259" i="131"/>
  <c r="BT3257" i="131"/>
  <c r="BF3257" i="131"/>
  <c r="CH3257" i="131"/>
  <c r="BX3254" i="131"/>
  <c r="BJ3254" i="131"/>
  <c r="CL3254" i="131"/>
  <c r="BG3228" i="131"/>
  <c r="CI3228" i="131"/>
  <c r="BU3228" i="131"/>
  <c r="CM3225" i="131"/>
  <c r="BY3225" i="131"/>
  <c r="BK3225" i="131"/>
  <c r="BL3199" i="131"/>
  <c r="CN3199" i="131"/>
  <c r="BZ3199" i="131"/>
  <c r="BL3197" i="131"/>
  <c r="CN3197" i="131"/>
  <c r="BZ3197" i="131"/>
  <c r="BZ3195" i="131"/>
  <c r="BL3195" i="131"/>
  <c r="CN3195" i="131"/>
  <c r="CN3193" i="131"/>
  <c r="BZ3193" i="131"/>
  <c r="BL3193" i="131"/>
  <c r="CO3170" i="131"/>
  <c r="CA3170" i="131"/>
  <c r="BM3170" i="131"/>
  <c r="BM3168" i="131"/>
  <c r="CO3168" i="131"/>
  <c r="CA3168" i="131"/>
  <c r="CO3166" i="131"/>
  <c r="CA3166" i="131"/>
  <c r="BM3166" i="131"/>
  <c r="BM3164" i="131"/>
  <c r="CO3164" i="131"/>
  <c r="CA3164" i="131"/>
  <c r="CA3162" i="131"/>
  <c r="BM3162" i="131"/>
  <c r="CO3162" i="131"/>
  <c r="BT3139" i="131"/>
  <c r="BF3139" i="131"/>
  <c r="CH3139" i="131"/>
  <c r="CL3136" i="131"/>
  <c r="BX3136" i="131"/>
  <c r="BJ3136" i="131"/>
  <c r="BN3133" i="131"/>
  <c r="CP3133" i="131"/>
  <c r="CB3133" i="131"/>
  <c r="BG3110" i="131"/>
  <c r="CI3110" i="131"/>
  <c r="BU3110" i="131"/>
  <c r="BY3107" i="131"/>
  <c r="BK3107" i="131"/>
  <c r="CM3107" i="131"/>
  <c r="CI3102" i="131"/>
  <c r="BU3102" i="131"/>
  <c r="BG3102" i="131"/>
  <c r="BD3079" i="131"/>
  <c r="CF3079" i="131"/>
  <c r="BR3079" i="131"/>
  <c r="BD3077" i="131"/>
  <c r="CF3077" i="131"/>
  <c r="BR3077" i="131"/>
  <c r="CB3020" i="131"/>
  <c r="DI3016" i="131" s="1"/>
  <c r="BN3020" i="131"/>
  <c r="CZ3016" i="131" s="1"/>
  <c r="CP3020" i="131"/>
  <c r="DR3016" i="131" s="1"/>
  <c r="BT3018" i="131"/>
  <c r="BF3018" i="131"/>
  <c r="CH3018" i="131"/>
  <c r="BJ3015" i="131"/>
  <c r="CL3015" i="131"/>
  <c r="BX3015" i="131"/>
  <c r="BN3012" i="131"/>
  <c r="CZ3012" i="131" s="1"/>
  <c r="CP3012" i="131"/>
  <c r="DR3012" i="131" s="1"/>
  <c r="CB3012" i="131"/>
  <c r="BG2989" i="131"/>
  <c r="CI2989" i="131"/>
  <c r="BU2989" i="131"/>
  <c r="BY2986" i="131"/>
  <c r="BK2986" i="131"/>
  <c r="CM2986" i="131"/>
  <c r="BV2960" i="131"/>
  <c r="DF2956" i="131" s="1"/>
  <c r="BH2960" i="131"/>
  <c r="CW2956" i="131" s="1"/>
  <c r="CJ2960" i="131"/>
  <c r="DO2956" i="131" s="1"/>
  <c r="CJ2958" i="131"/>
  <c r="DO2955" i="131" s="1"/>
  <c r="BV2958" i="131"/>
  <c r="BH2958" i="131"/>
  <c r="CW2955" i="131" s="1"/>
  <c r="BV2956" i="131"/>
  <c r="DF2954" i="131" s="1"/>
  <c r="BH2956" i="131"/>
  <c r="CJ2956" i="131"/>
  <c r="DO2954" i="131" s="1"/>
  <c r="BH2954" i="131"/>
  <c r="CJ2954" i="131"/>
  <c r="DO2953" i="131" s="1"/>
  <c r="BV2954" i="131"/>
  <c r="BV2952" i="131"/>
  <c r="BH2952" i="131"/>
  <c r="CJ2952" i="131"/>
  <c r="BW2929" i="131"/>
  <c r="BI2929" i="131"/>
  <c r="CK2929" i="131"/>
  <c r="BW2927" i="131"/>
  <c r="BI2927" i="131"/>
  <c r="CK2927" i="131"/>
  <c r="BW2925" i="131"/>
  <c r="BI2925" i="131"/>
  <c r="CK2925" i="131"/>
  <c r="CK2923" i="131"/>
  <c r="BW2923" i="131"/>
  <c r="BI2923" i="131"/>
  <c r="BT2900" i="131"/>
  <c r="BF2900" i="131"/>
  <c r="CH2900" i="131"/>
  <c r="BJ2897" i="131"/>
  <c r="CL2897" i="131"/>
  <c r="BX2897" i="131"/>
  <c r="BD232" i="131"/>
  <c r="CU227" i="131" s="1"/>
  <c r="CF232" i="131"/>
  <c r="DM227" i="131" s="1"/>
  <c r="BR232" i="131"/>
  <c r="DD227" i="131" s="1"/>
  <c r="CO202" i="131"/>
  <c r="CA202" i="131"/>
  <c r="BM202" i="131"/>
  <c r="BK142" i="131"/>
  <c r="BY142" i="131"/>
  <c r="CM142" i="131"/>
  <c r="BM4034" i="131"/>
  <c r="CO4034" i="131"/>
  <c r="CA4034" i="131"/>
  <c r="BM4032" i="131"/>
  <c r="CO4032" i="131"/>
  <c r="CA4032" i="131"/>
  <c r="BF4009" i="131"/>
  <c r="CH4009" i="131"/>
  <c r="BT4009" i="131"/>
  <c r="BX4006" i="131"/>
  <c r="BJ4006" i="131"/>
  <c r="CX4004" i="131" s="1"/>
  <c r="CL4006" i="131"/>
  <c r="CP4003" i="131"/>
  <c r="CB4003" i="131"/>
  <c r="BN4003" i="131"/>
  <c r="BG3980" i="131"/>
  <c r="CI3980" i="131"/>
  <c r="BU3980" i="131"/>
  <c r="CM3977" i="131"/>
  <c r="BY3977" i="131"/>
  <c r="BK3977" i="131"/>
  <c r="BG3972" i="131"/>
  <c r="CI3972" i="131"/>
  <c r="BU3972" i="131"/>
  <c r="BR3949" i="131"/>
  <c r="BD3949" i="131"/>
  <c r="CF3949" i="131"/>
  <c r="BR3947" i="131"/>
  <c r="BD3947" i="131"/>
  <c r="CF3947" i="131"/>
  <c r="CF3945" i="131"/>
  <c r="BR3945" i="131"/>
  <c r="BD3945" i="131"/>
  <c r="BD3943" i="131"/>
  <c r="CF3943" i="131"/>
  <c r="BR3943" i="131"/>
  <c r="BE3920" i="131"/>
  <c r="CG3920" i="131"/>
  <c r="BS3920" i="131"/>
  <c r="BE3918" i="131"/>
  <c r="CG3918" i="131"/>
  <c r="BS3918" i="131"/>
  <c r="BE3916" i="131"/>
  <c r="CG3916" i="131"/>
  <c r="BS3916" i="131"/>
  <c r="BS3914" i="131"/>
  <c r="BE3914" i="131"/>
  <c r="CG3914" i="131"/>
  <c r="CG3912" i="131"/>
  <c r="BS3912" i="131"/>
  <c r="BE3912" i="131"/>
  <c r="BX3888" i="131"/>
  <c r="DG3885" i="131" s="1"/>
  <c r="BJ3888" i="131"/>
  <c r="CL3888" i="131"/>
  <c r="BN3885" i="131"/>
  <c r="CP3885" i="131"/>
  <c r="CB3885" i="131"/>
  <c r="BF3883" i="131"/>
  <c r="CH3883" i="131"/>
  <c r="BT3883" i="131"/>
  <c r="CM3859" i="131"/>
  <c r="BY3859" i="131"/>
  <c r="BK3859" i="131"/>
  <c r="CI3854" i="131"/>
  <c r="BU3854" i="131"/>
  <c r="BG3854" i="131"/>
  <c r="BZ3830" i="131"/>
  <c r="BL3830" i="131"/>
  <c r="CN3830" i="131"/>
  <c r="BZ3828" i="131"/>
  <c r="DH3825" i="131" s="1"/>
  <c r="BL3828" i="131"/>
  <c r="CN3828" i="131"/>
  <c r="DQ3825" i="131" s="1"/>
  <c r="BZ3826" i="131"/>
  <c r="BL3826" i="131"/>
  <c r="CN3826" i="131"/>
  <c r="CN3824" i="131"/>
  <c r="DQ3823" i="131" s="1"/>
  <c r="BZ3824" i="131"/>
  <c r="BL3824" i="131"/>
  <c r="BL3822" i="131"/>
  <c r="CN3822" i="131"/>
  <c r="BZ3822" i="131"/>
  <c r="BM3799" i="131"/>
  <c r="CO3799" i="131"/>
  <c r="CA3799" i="131"/>
  <c r="BM3797" i="131"/>
  <c r="CO3797" i="131"/>
  <c r="CA3797" i="131"/>
  <c r="CA3795" i="131"/>
  <c r="BM3795" i="131"/>
  <c r="CO3795" i="131"/>
  <c r="CA3793" i="131"/>
  <c r="BM3793" i="131"/>
  <c r="CO3793" i="131"/>
  <c r="BJ3770" i="131"/>
  <c r="CX3766" i="131" s="1"/>
  <c r="CL3770" i="131"/>
  <c r="DP3766" i="131" s="1"/>
  <c r="BX3770" i="131"/>
  <c r="DG3766" i="131" s="1"/>
  <c r="CP3767" i="131"/>
  <c r="CB3767" i="131"/>
  <c r="BN3767" i="131"/>
  <c r="BF3765" i="131"/>
  <c r="CH3765" i="131"/>
  <c r="BT3765" i="131"/>
  <c r="CL3762" i="131"/>
  <c r="DP3762" i="131" s="1"/>
  <c r="BX3762" i="131"/>
  <c r="BJ3762" i="131"/>
  <c r="BG3736" i="131"/>
  <c r="CI3736" i="131"/>
  <c r="BU3736" i="131"/>
  <c r="BY3733" i="131"/>
  <c r="BK3733" i="131"/>
  <c r="CM3733" i="131"/>
  <c r="BR3710" i="131"/>
  <c r="BD3710" i="131"/>
  <c r="CF3710" i="131"/>
  <c r="BR3708" i="131"/>
  <c r="BD3708" i="131"/>
  <c r="CF3708" i="131"/>
  <c r="BR3706" i="131"/>
  <c r="DD3704" i="131" s="1"/>
  <c r="BD3706" i="131"/>
  <c r="CF3706" i="131"/>
  <c r="DM3704" i="131" s="1"/>
  <c r="CF3704" i="131"/>
  <c r="DM3703" i="131" s="1"/>
  <c r="BR3704" i="131"/>
  <c r="BD3704" i="131"/>
  <c r="BD3702" i="131"/>
  <c r="CU3702" i="131" s="1"/>
  <c r="CF3702" i="131"/>
  <c r="BR3702" i="131"/>
  <c r="BE3679" i="131"/>
  <c r="CG3679" i="131"/>
  <c r="BS3679" i="131"/>
  <c r="BE3677" i="131"/>
  <c r="CG3677" i="131"/>
  <c r="BS3677" i="131"/>
  <c r="BS3675" i="131"/>
  <c r="BE3675" i="131"/>
  <c r="CG3675" i="131"/>
  <c r="BS3673" i="131"/>
  <c r="BE3673" i="131"/>
  <c r="CG3673" i="131"/>
  <c r="CP3649" i="131"/>
  <c r="CB3649" i="131"/>
  <c r="BN3649" i="131"/>
  <c r="CH3647" i="131"/>
  <c r="BT3647" i="131"/>
  <c r="BF3647" i="131"/>
  <c r="BX3644" i="131"/>
  <c r="DG3643" i="131" s="1"/>
  <c r="BJ3644" i="131"/>
  <c r="CL3644" i="131"/>
  <c r="BU3618" i="131"/>
  <c r="BG3618" i="131"/>
  <c r="CI3618" i="131"/>
  <c r="BK3615" i="131"/>
  <c r="CM3615" i="131"/>
  <c r="BY3615" i="131"/>
  <c r="BZ3588" i="131"/>
  <c r="BL3588" i="131"/>
  <c r="CY3585" i="131" s="1"/>
  <c r="CN3588" i="131"/>
  <c r="BZ3586" i="131"/>
  <c r="DH3584" i="131" s="1"/>
  <c r="BL3586" i="131"/>
  <c r="CY3584" i="131" s="1"/>
  <c r="CN3586" i="131"/>
  <c r="CN3584" i="131"/>
  <c r="DQ3583" i="131" s="1"/>
  <c r="BZ3584" i="131"/>
  <c r="BL3584" i="131"/>
  <c r="BL3582" i="131"/>
  <c r="CY3582" i="131" s="1"/>
  <c r="CN3582" i="131"/>
  <c r="BZ3582" i="131"/>
  <c r="BJ3529" i="131"/>
  <c r="CL3529" i="131"/>
  <c r="BX3529" i="131"/>
  <c r="CB3526" i="131"/>
  <c r="DI3524" i="131" s="1"/>
  <c r="BN3526" i="131"/>
  <c r="CZ3524" i="131" s="1"/>
  <c r="CP3526" i="131"/>
  <c r="DR3524" i="131" s="1"/>
  <c r="BF3524" i="131"/>
  <c r="CH3524" i="131"/>
  <c r="BT3524" i="131"/>
  <c r="DE3523" i="131" s="1"/>
  <c r="BG3496" i="131"/>
  <c r="CI3496" i="131"/>
  <c r="BU3496" i="131"/>
  <c r="BY3493" i="131"/>
  <c r="BK3493" i="131"/>
  <c r="CM3493" i="131"/>
  <c r="BJ3409" i="131"/>
  <c r="CL3409" i="131"/>
  <c r="BX3409" i="131"/>
  <c r="CB3406" i="131"/>
  <c r="BN3406" i="131"/>
  <c r="CP3406" i="131"/>
  <c r="DR3404" i="131" s="1"/>
  <c r="BF3404" i="131"/>
  <c r="CH3404" i="131"/>
  <c r="DN3403" i="131" s="1"/>
  <c r="BT3404" i="131"/>
  <c r="CM3380" i="131"/>
  <c r="BY3380" i="131"/>
  <c r="BK3380" i="131"/>
  <c r="BU3375" i="131"/>
  <c r="BG3375" i="131"/>
  <c r="CI3375" i="131"/>
  <c r="BY3372" i="131"/>
  <c r="BK3372" i="131"/>
  <c r="CM3372" i="131"/>
  <c r="BH3349" i="131"/>
  <c r="CJ3349" i="131"/>
  <c r="BV3349" i="131"/>
  <c r="BH3347" i="131"/>
  <c r="CJ3347" i="131"/>
  <c r="BV3347" i="131"/>
  <c r="BH3345" i="131"/>
  <c r="CJ3345" i="131"/>
  <c r="BV3345" i="131"/>
  <c r="BV3343" i="131"/>
  <c r="BH3343" i="131"/>
  <c r="CJ3343" i="131"/>
  <c r="BW3320" i="131"/>
  <c r="BI3320" i="131"/>
  <c r="CK3320" i="131"/>
  <c r="CK3318" i="131"/>
  <c r="BW3318" i="131"/>
  <c r="BI3318" i="131"/>
  <c r="BW3316" i="131"/>
  <c r="BI3316" i="131"/>
  <c r="CK3316" i="131"/>
  <c r="BI3314" i="131"/>
  <c r="CK3314" i="131"/>
  <c r="BW3314" i="131"/>
  <c r="BI3312" i="131"/>
  <c r="CK3312" i="131"/>
  <c r="BW3312" i="131"/>
  <c r="CP3288" i="131"/>
  <c r="CB3288" i="131"/>
  <c r="DI3285" i="131" s="1"/>
  <c r="BN3288" i="131"/>
  <c r="CZ3285" i="131" s="1"/>
  <c r="BT3286" i="131"/>
  <c r="BF3286" i="131"/>
  <c r="CH3286" i="131"/>
  <c r="DN3284" i="131" s="1"/>
  <c r="CL3283" i="131"/>
  <c r="BX3283" i="131"/>
  <c r="BJ3283" i="131"/>
  <c r="CM3259" i="131"/>
  <c r="BY3259" i="131"/>
  <c r="BK3259" i="131"/>
  <c r="CI3254" i="131"/>
  <c r="BU3254" i="131"/>
  <c r="BG3254" i="131"/>
  <c r="BZ3230" i="131"/>
  <c r="BL3230" i="131"/>
  <c r="CN3230" i="131"/>
  <c r="BZ3228" i="131"/>
  <c r="BL3228" i="131"/>
  <c r="CN3228" i="131"/>
  <c r="BZ3226" i="131"/>
  <c r="BL3226" i="131"/>
  <c r="CY3224" i="131" s="1"/>
  <c r="CN3226" i="131"/>
  <c r="CN3224" i="131"/>
  <c r="BZ3224" i="131"/>
  <c r="BL3224" i="131"/>
  <c r="BL3222" i="131"/>
  <c r="CN3222" i="131"/>
  <c r="BZ3222" i="131"/>
  <c r="BM3199" i="131"/>
  <c r="CO3199" i="131"/>
  <c r="CA3199" i="131"/>
  <c r="BM3197" i="131"/>
  <c r="CO3197" i="131"/>
  <c r="CA3197" i="131"/>
  <c r="CA3195" i="131"/>
  <c r="BM3195" i="131"/>
  <c r="CO3195" i="131"/>
  <c r="CA3193" i="131"/>
  <c r="BM3193" i="131"/>
  <c r="CO3193" i="131"/>
  <c r="BJ3170" i="131"/>
  <c r="CL3170" i="131"/>
  <c r="BX3170" i="131"/>
  <c r="CP3167" i="131"/>
  <c r="CB3167" i="131"/>
  <c r="BN3167" i="131"/>
  <c r="BF3165" i="131"/>
  <c r="CH3165" i="131"/>
  <c r="BT3165" i="131"/>
  <c r="CL3162" i="131"/>
  <c r="BX3162" i="131"/>
  <c r="BJ3162" i="131"/>
  <c r="BG3136" i="131"/>
  <c r="CI3136" i="131"/>
  <c r="BU3136" i="131"/>
  <c r="BY3133" i="131"/>
  <c r="BK3133" i="131"/>
  <c r="CM3133" i="131"/>
  <c r="BR3110" i="131"/>
  <c r="BD3110" i="131"/>
  <c r="CF3110" i="131"/>
  <c r="BR3108" i="131"/>
  <c r="BD3108" i="131"/>
  <c r="CF3108" i="131"/>
  <c r="BR3106" i="131"/>
  <c r="BD3106" i="131"/>
  <c r="CU3104" i="131" s="1"/>
  <c r="CF3106" i="131"/>
  <c r="DM3104" i="131" s="1"/>
  <c r="CF3104" i="131"/>
  <c r="BR3104" i="131"/>
  <c r="BD3104" i="131"/>
  <c r="BD3102" i="131"/>
  <c r="CF3102" i="131"/>
  <c r="BR3102" i="131"/>
  <c r="BE3079" i="131"/>
  <c r="CG3079" i="131"/>
  <c r="BS3079" i="131"/>
  <c r="BE3077" i="131"/>
  <c r="CG3077" i="131"/>
  <c r="BS3077" i="131"/>
  <c r="BS3075" i="131"/>
  <c r="BE3075" i="131"/>
  <c r="CG3075" i="131"/>
  <c r="BS3073" i="131"/>
  <c r="BE3073" i="131"/>
  <c r="CG3073" i="131"/>
  <c r="CP3049" i="131"/>
  <c r="CB3049" i="131"/>
  <c r="BN3049" i="131"/>
  <c r="CH3047" i="131"/>
  <c r="BT3047" i="131"/>
  <c r="BF3047" i="131"/>
  <c r="BX3044" i="131"/>
  <c r="BJ3044" i="131"/>
  <c r="CL3044" i="131"/>
  <c r="BU3018" i="131"/>
  <c r="BG3018" i="131"/>
  <c r="CI3018" i="131"/>
  <c r="BK3015" i="131"/>
  <c r="CM3015" i="131"/>
  <c r="BY3015" i="131"/>
  <c r="BZ2989" i="131"/>
  <c r="BL2989" i="131"/>
  <c r="CN2989" i="131"/>
  <c r="BZ2987" i="131"/>
  <c r="BL2987" i="131"/>
  <c r="CN2987" i="131"/>
  <c r="CN2985" i="131"/>
  <c r="BZ2985" i="131"/>
  <c r="BL2985" i="131"/>
  <c r="BL2983" i="131"/>
  <c r="CN2983" i="131"/>
  <c r="BZ2983" i="131"/>
  <c r="BM2960" i="131"/>
  <c r="CO2960" i="131"/>
  <c r="CA2960" i="131"/>
  <c r="BM2958" i="131"/>
  <c r="CO2958" i="131"/>
  <c r="CA2958" i="131"/>
  <c r="BM2956" i="131"/>
  <c r="CO2956" i="131"/>
  <c r="CA2956" i="131"/>
  <c r="CA2954" i="131"/>
  <c r="BM2954" i="131"/>
  <c r="CO2954" i="131"/>
  <c r="CO2952" i="131"/>
  <c r="CA2952" i="131"/>
  <c r="BM2952" i="131"/>
  <c r="CH2929" i="131"/>
  <c r="BT2929" i="131"/>
  <c r="BF2929" i="131"/>
  <c r="BJ2926" i="131"/>
  <c r="CL2926" i="131"/>
  <c r="BX2926" i="131"/>
  <c r="BN2923" i="131"/>
  <c r="CP2923" i="131"/>
  <c r="CB2923" i="131"/>
  <c r="DW25428" i="131"/>
  <c r="ED25427" i="131" s="1"/>
  <c r="ED23325" i="131"/>
  <c r="DW22422" i="131"/>
  <c r="ED19336" i="131"/>
  <c r="EE11749" i="131"/>
  <c r="DW8985" i="131"/>
  <c r="DY9324" i="131"/>
  <c r="EE9319" i="131" s="1"/>
  <c r="DW8805" i="131"/>
  <c r="ED15018" i="131"/>
  <c r="DY23156" i="131"/>
  <c r="DY23445" i="131"/>
  <c r="DX19376" i="131"/>
  <c r="DW23210" i="131"/>
  <c r="ED23208" i="131" s="1"/>
  <c r="DW22993" i="131"/>
  <c r="DW22519" i="131"/>
  <c r="DW22251" i="131"/>
  <c r="DZ21204" i="131"/>
  <c r="DW19634" i="131"/>
  <c r="DW19375" i="131"/>
  <c r="DX18236" i="131"/>
  <c r="DY10317" i="131"/>
  <c r="DY17517" i="131"/>
  <c r="DY16074" i="131"/>
  <c r="EE16069" i="131" s="1"/>
  <c r="DY14625" i="131"/>
  <c r="DY14144" i="131"/>
  <c r="DX9897" i="131"/>
  <c r="DX9464" i="131"/>
  <c r="DX8653" i="131"/>
  <c r="DZ12086" i="131"/>
  <c r="DZ11034" i="131"/>
  <c r="DZ8874" i="131"/>
  <c r="DW26023" i="131"/>
  <c r="DZ23817" i="131"/>
  <c r="DZ25099" i="131"/>
  <c r="DW24405" i="131"/>
  <c r="DW24207" i="131"/>
  <c r="DW21108" i="131"/>
  <c r="DW19669" i="131"/>
  <c r="DY22842" i="131"/>
  <c r="DY21201" i="131"/>
  <c r="DY19760" i="131"/>
  <c r="EE19758" i="131" s="1"/>
  <c r="DW8749" i="131"/>
  <c r="DW16064" i="131"/>
  <c r="DW11636" i="131"/>
  <c r="DX11635" i="131"/>
  <c r="DZ11246" i="131"/>
  <c r="DZ9355" i="131"/>
  <c r="DY17359" i="131"/>
  <c r="DY16608" i="131"/>
  <c r="DX13993" i="131"/>
  <c r="ED13216" i="131"/>
  <c r="DY12770" i="131"/>
  <c r="EE12768" i="131" s="1"/>
  <c r="ED9767" i="131"/>
  <c r="DW10815" i="131"/>
  <c r="ED10816" i="131" s="1"/>
  <c r="EE25548" i="131"/>
  <c r="DX26718" i="131"/>
  <c r="DY25008" i="131"/>
  <c r="DX24258" i="131"/>
  <c r="DY22182" i="131"/>
  <c r="DY21230" i="131"/>
  <c r="DY18345" i="131"/>
  <c r="ED21890" i="131"/>
  <c r="DY20427" i="131"/>
  <c r="DW19489" i="131"/>
  <c r="EE17626" i="131"/>
  <c r="DY13311" i="131"/>
  <c r="DX12175" i="131"/>
  <c r="DW11142" i="131"/>
  <c r="ED9438" i="131"/>
  <c r="DW16886" i="131"/>
  <c r="DX16555" i="131"/>
  <c r="DX15589" i="131"/>
  <c r="DX15234" i="131"/>
  <c r="EE15015" i="131"/>
  <c r="DW14683" i="131"/>
  <c r="DW13242" i="131"/>
  <c r="ED13245" i="131" s="1"/>
  <c r="EE11898" i="131"/>
  <c r="DW11124" i="131"/>
  <c r="DW25676" i="131"/>
  <c r="DZ23576" i="131"/>
  <c r="DZ27026" i="131"/>
  <c r="EE27020" i="131" s="1"/>
  <c r="DW25974" i="131"/>
  <c r="ED25969" i="131" s="1"/>
  <c r="DW25003" i="131"/>
  <c r="DZ24864" i="131"/>
  <c r="EE24859" i="131" s="1"/>
  <c r="DX24102" i="131"/>
  <c r="DZ22970" i="131"/>
  <c r="DW20270" i="131"/>
  <c r="DZ19604" i="131"/>
  <c r="DX23244" i="131"/>
  <c r="DX21625" i="131"/>
  <c r="DY20841" i="131"/>
  <c r="DW20540" i="131"/>
  <c r="ED20538" i="131" s="1"/>
  <c r="DY18441" i="131"/>
  <c r="DY8984" i="131"/>
  <c r="DW14276" i="131"/>
  <c r="ED14270" i="131" s="1"/>
  <c r="DX11034" i="131"/>
  <c r="DY17964" i="131"/>
  <c r="EE17959" i="131" s="1"/>
  <c r="DY17006" i="131"/>
  <c r="EE17000" i="131" s="1"/>
  <c r="DW15853" i="131"/>
  <c r="DY13850" i="131"/>
  <c r="DX13572" i="131"/>
  <c r="DW10857" i="131"/>
  <c r="DW14089" i="131"/>
  <c r="DX25734" i="131"/>
  <c r="DY24824" i="131"/>
  <c r="DY25874" i="131"/>
  <c r="DX25399" i="131"/>
  <c r="DZ25075" i="131"/>
  <c r="EE23960" i="131"/>
  <c r="DY23689" i="131"/>
  <c r="DX18045" i="131"/>
  <c r="DZ22885" i="131"/>
  <c r="DZ22225" i="131"/>
  <c r="DZ20484" i="131"/>
  <c r="DX19311" i="131"/>
  <c r="DY15828" i="131"/>
  <c r="DY13424" i="131"/>
  <c r="DY11358" i="131"/>
  <c r="DY10887" i="131"/>
  <c r="DX9080" i="131"/>
  <c r="DZ8654" i="131"/>
  <c r="EE8656" i="131" s="1"/>
  <c r="DW17696" i="131"/>
  <c r="DZ13766" i="131"/>
  <c r="EE13456" i="131"/>
  <c r="ED16845" i="131"/>
  <c r="EE26025" i="131"/>
  <c r="DZ26005" i="131"/>
  <c r="DW24438" i="131"/>
  <c r="ED24437" i="131" s="1"/>
  <c r="DW23960" i="131"/>
  <c r="ED23958" i="131" s="1"/>
  <c r="DW23688" i="131"/>
  <c r="DZ22497" i="131"/>
  <c r="DZ21414" i="131"/>
  <c r="DW20385" i="131"/>
  <c r="DW19423" i="131"/>
  <c r="DW18462" i="131"/>
  <c r="DY22887" i="131"/>
  <c r="DW20418" i="131"/>
  <c r="DZ26934" i="131"/>
  <c r="DW26383" i="131"/>
  <c r="DW24955" i="131"/>
  <c r="DZ23568" i="131"/>
  <c r="DZ26594" i="131"/>
  <c r="DZ26119" i="131"/>
  <c r="ED25726" i="131"/>
  <c r="DW25244" i="131"/>
  <c r="DZ21883" i="131"/>
  <c r="DW22587" i="131"/>
  <c r="DZ22314" i="131"/>
  <c r="DW21141" i="131"/>
  <c r="DX20899" i="131"/>
  <c r="DX20655" i="131"/>
  <c r="DW20532" i="131"/>
  <c r="ED20535" i="131" s="1"/>
  <c r="DY18681" i="131"/>
  <c r="EE11747" i="131"/>
  <c r="DZ10375" i="131"/>
  <c r="DZ14205" i="131"/>
  <c r="ED13070" i="131"/>
  <c r="DW11659" i="131"/>
  <c r="DX11300" i="131"/>
  <c r="DX10034" i="131"/>
  <c r="DY9680" i="131"/>
  <c r="DY9320" i="131"/>
  <c r="DZ8988" i="131"/>
  <c r="DW15014" i="131"/>
  <c r="DX14835" i="131"/>
  <c r="DX14367" i="131"/>
  <c r="DX12733" i="131"/>
  <c r="DZ9734" i="131"/>
  <c r="EE25545" i="131"/>
  <c r="DY24117" i="131"/>
  <c r="DY23635" i="131"/>
  <c r="DY27073" i="131"/>
  <c r="DY26808" i="131"/>
  <c r="DY26601" i="131"/>
  <c r="DX26300" i="131"/>
  <c r="DY26119" i="131"/>
  <c r="DY25854" i="131"/>
  <c r="EE25849" i="131" s="1"/>
  <c r="DY25635" i="131"/>
  <c r="DX25346" i="131"/>
  <c r="DY24687" i="131"/>
  <c r="DX24374" i="131"/>
  <c r="DY24205" i="131"/>
  <c r="DY23922" i="131"/>
  <c r="DY23721" i="131"/>
  <c r="DX23420" i="131"/>
  <c r="DY23239" i="131"/>
  <c r="DX20562" i="131"/>
  <c r="DY19183" i="131"/>
  <c r="DW23204" i="131"/>
  <c r="DW23005" i="131"/>
  <c r="DX22556" i="131"/>
  <c r="ED22550" i="131" s="1"/>
  <c r="DZ21687" i="131"/>
  <c r="DZ21206" i="131"/>
  <c r="DX20862" i="131"/>
  <c r="DW20126" i="131"/>
  <c r="DW19843" i="131"/>
  <c r="DW19369" i="131"/>
  <c r="DZ19224" i="131"/>
  <c r="DY18613" i="131"/>
  <c r="EE18255" i="131"/>
  <c r="DX10605" i="131"/>
  <c r="DY17502" i="131"/>
  <c r="DX16849" i="131"/>
  <c r="DX14562" i="131"/>
  <c r="DY12237" i="131"/>
  <c r="DZ11479" i="131"/>
  <c r="DX9075" i="131"/>
  <c r="DY8727" i="131"/>
  <c r="DZ17359" i="131"/>
  <c r="DZ16947" i="131"/>
  <c r="DW16003" i="131"/>
  <c r="DZ15140" i="131"/>
  <c r="EE14897" i="131"/>
  <c r="DW14353" i="131"/>
  <c r="DZ14061" i="131"/>
  <c r="DZ13513" i="131"/>
  <c r="DW12170" i="131"/>
  <c r="ED12168" i="131" s="1"/>
  <c r="DW15775" i="131"/>
  <c r="DW26025" i="131"/>
  <c r="DW24108" i="131"/>
  <c r="DW27086" i="131"/>
  <c r="DW26120" i="131"/>
  <c r="ED26118" i="131" s="1"/>
  <c r="DZ25767" i="131"/>
  <c r="DW24681" i="131"/>
  <c r="DW24417" i="131"/>
  <c r="DX24230" i="131"/>
  <c r="DY27146" i="131"/>
  <c r="DW22063" i="131"/>
  <c r="DZ21291" i="131"/>
  <c r="DZ20089" i="131"/>
  <c r="DZ18774" i="131"/>
  <c r="EE18769" i="131" s="1"/>
  <c r="DZ18056" i="131"/>
  <c r="DY22855" i="131"/>
  <c r="DY22153" i="131"/>
  <c r="DY21414" i="131"/>
  <c r="DY20923" i="131"/>
  <c r="DY20726" i="131"/>
  <c r="DY20450" i="131"/>
  <c r="DY18530" i="131"/>
  <c r="EE18528" i="131" s="1"/>
  <c r="DW18252" i="131"/>
  <c r="ED18255" i="131" s="1"/>
  <c r="DZ10017" i="131"/>
  <c r="DW14150" i="131"/>
  <c r="ED14148" i="131" s="1"/>
  <c r="DW12710" i="131"/>
  <c r="DY11005" i="131"/>
  <c r="DW10585" i="131"/>
  <c r="DY9282" i="131"/>
  <c r="DX8637" i="131"/>
  <c r="DX17841" i="131"/>
  <c r="DX16461" i="131"/>
  <c r="DZ15950" i="131"/>
  <c r="DY14954" i="131"/>
  <c r="EE14956" i="131" s="1"/>
  <c r="DY14472" i="131"/>
  <c r="EE14475" i="131" s="1"/>
  <c r="DZ14149" i="131"/>
  <c r="DX13998" i="131"/>
  <c r="DW13694" i="131"/>
  <c r="DY13526" i="131"/>
  <c r="EE13520" i="131" s="1"/>
  <c r="DY13496" i="131"/>
  <c r="EE13490" i="131" s="1"/>
  <c r="DX10392" i="131"/>
  <c r="DY26637" i="131"/>
  <c r="DX24410" i="131"/>
  <c r="DY23743" i="131"/>
  <c r="DZ26750" i="131"/>
  <c r="DY26239" i="131"/>
  <c r="DX25093" i="131"/>
  <c r="DX24798" i="131"/>
  <c r="DY23353" i="131"/>
  <c r="EE23355" i="131" s="1"/>
  <c r="DX20930" i="131"/>
  <c r="DY20269" i="131"/>
  <c r="DY19303" i="131"/>
  <c r="DW23119" i="131"/>
  <c r="DY22698" i="131"/>
  <c r="EE22697" i="131" s="1"/>
  <c r="DW22376" i="131"/>
  <c r="DZ22093" i="131"/>
  <c r="DZ21326" i="131"/>
  <c r="DZ20784" i="131"/>
  <c r="DW20449" i="131"/>
  <c r="DW19758" i="131"/>
  <c r="DZ19461" i="131"/>
  <c r="DW18312" i="131"/>
  <c r="DW18044" i="131"/>
  <c r="DY17636" i="131"/>
  <c r="DY16669" i="131"/>
  <c r="DX13123" i="131"/>
  <c r="DX11931" i="131"/>
  <c r="DY10676" i="131"/>
  <c r="DZ11157" i="131"/>
  <c r="DY10484" i="131"/>
  <c r="DX9260" i="131"/>
  <c r="DW8901" i="131"/>
  <c r="DY8595" i="131"/>
  <c r="DW17563" i="131"/>
  <c r="DW17090" i="131"/>
  <c r="ED17088" i="131" s="1"/>
  <c r="EE16698" i="131"/>
  <c r="DX15708" i="131"/>
  <c r="DW14695" i="131"/>
  <c r="DW14484" i="131"/>
  <c r="DX13675" i="131"/>
  <c r="DX13431" i="131"/>
  <c r="DW13047" i="131"/>
  <c r="DW12768" i="131"/>
  <c r="EE12615" i="131"/>
  <c r="DY12019" i="131"/>
  <c r="DW11846" i="131"/>
  <c r="DW10374" i="131"/>
  <c r="ED10369" i="131" s="1"/>
  <c r="DW9289" i="131"/>
  <c r="DY9297" i="131"/>
  <c r="DW26144" i="131"/>
  <c r="ED26146" i="131" s="1"/>
  <c r="DW24717" i="131"/>
  <c r="DW23277" i="131"/>
  <c r="DW26726" i="131"/>
  <c r="DZ25886" i="131"/>
  <c r="DZ25344" i="131"/>
  <c r="DX24588" i="131"/>
  <c r="DW24327" i="131"/>
  <c r="DW21225" i="131"/>
  <c r="DW19783" i="131"/>
  <c r="DW18350" i="131"/>
  <c r="DW22585" i="131"/>
  <c r="DZ22074" i="131"/>
  <c r="DX21794" i="131"/>
  <c r="DW20665" i="131"/>
  <c r="DX20292" i="131"/>
  <c r="DY19878" i="131"/>
  <c r="EE19877" i="131" s="1"/>
  <c r="DX18444" i="131"/>
  <c r="DX9042" i="131"/>
  <c r="DW10422" i="131"/>
  <c r="DX11299" i="131"/>
  <c r="DX16932" i="131"/>
  <c r="DY16248" i="131"/>
  <c r="DY16039" i="131"/>
  <c r="DY15075" i="131"/>
  <c r="DY13166" i="131"/>
  <c r="DY12883" i="131"/>
  <c r="DY12685" i="131"/>
  <c r="DY12206" i="131"/>
  <c r="DX26456" i="131"/>
  <c r="DX24282" i="131"/>
  <c r="DY26840" i="131"/>
  <c r="DW26185" i="131"/>
  <c r="DY25872" i="131"/>
  <c r="DW25467" i="131"/>
  <c r="DX25094" i="131"/>
  <c r="DZ23748" i="131"/>
  <c r="DX23484" i="131"/>
  <c r="DX20689" i="131"/>
  <c r="DX18408" i="131"/>
  <c r="DX22554" i="131"/>
  <c r="DW22275" i="131"/>
  <c r="DX21594" i="131"/>
  <c r="EE21375" i="131"/>
  <c r="DY19575" i="131"/>
  <c r="DX19188" i="131"/>
  <c r="DY10675" i="131"/>
  <c r="DX9643" i="131"/>
  <c r="DY17276" i="131"/>
  <c r="DY16309" i="131"/>
  <c r="DX15163" i="131"/>
  <c r="DX12763" i="131"/>
  <c r="DZ11784" i="131"/>
  <c r="DY11204" i="131"/>
  <c r="DX10185" i="131"/>
  <c r="DW16724" i="131"/>
  <c r="DZ16167" i="131"/>
  <c r="DW15086" i="131"/>
  <c r="DW11570" i="131"/>
  <c r="ED11568" i="131" s="1"/>
  <c r="DY27139" i="131"/>
  <c r="DW14815" i="131"/>
  <c r="DW24831" i="131"/>
  <c r="ED27048" i="131"/>
  <c r="DY24859" i="131"/>
  <c r="DY24379" i="131"/>
  <c r="DX23623" i="131"/>
  <c r="DZ18054" i="131"/>
  <c r="DZ22063" i="131"/>
  <c r="DY21650" i="131"/>
  <c r="DX21438" i="131"/>
  <c r="DW19944" i="131"/>
  <c r="DX19039" i="131"/>
  <c r="DW24462" i="131"/>
  <c r="ED24465" i="131" s="1"/>
  <c r="DW26696" i="131"/>
  <c r="DZ26181" i="131"/>
  <c r="DZ25933" i="131"/>
  <c r="DY25701" i="131"/>
  <c r="DZ25465" i="131"/>
  <c r="DY25215" i="131"/>
  <c r="DX24822" i="131"/>
  <c r="ED24825" i="131" s="1"/>
  <c r="DX23997" i="131"/>
  <c r="DZ23652" i="131"/>
  <c r="DZ21895" i="131"/>
  <c r="DZ20562" i="131"/>
  <c r="DZ19850" i="131"/>
  <c r="DY22254" i="131"/>
  <c r="DZ22064" i="131"/>
  <c r="DX21567" i="131"/>
  <c r="DX20667" i="131"/>
  <c r="DX18854" i="131"/>
  <c r="DY18680" i="131"/>
  <c r="DZ18236" i="131"/>
  <c r="DZ10369" i="131"/>
  <c r="DZ9417" i="131"/>
  <c r="DZ14935" i="131"/>
  <c r="DW13544" i="131"/>
  <c r="ED13546" i="131" s="1"/>
  <c r="DX10484" i="131"/>
  <c r="DX11547" i="131"/>
  <c r="DX11292" i="131"/>
  <c r="DW10724" i="131"/>
  <c r="DW10344" i="131"/>
  <c r="DX9831" i="131"/>
  <c r="DZ8876" i="131"/>
  <c r="DY17442" i="131"/>
  <c r="DZ17276" i="131"/>
  <c r="DY16005" i="131"/>
  <c r="DX14838" i="131"/>
  <c r="DW13580" i="131"/>
  <c r="DY13400" i="131"/>
  <c r="DY13123" i="131"/>
  <c r="DX12921" i="131"/>
  <c r="DY10941" i="131"/>
  <c r="DX9806" i="131"/>
  <c r="ED9800" i="131" s="1"/>
  <c r="DW9205" i="131"/>
  <c r="DY13134" i="131"/>
  <c r="DX24657" i="131"/>
  <c r="DX24042" i="131"/>
  <c r="DX27073" i="131"/>
  <c r="DZ26743" i="131"/>
  <c r="DW26300" i="131"/>
  <c r="DY26124" i="131"/>
  <c r="DW23775" i="131"/>
  <c r="DZ23502" i="131"/>
  <c r="DX22855" i="131"/>
  <c r="DX19364" i="131"/>
  <c r="DX18174" i="131"/>
  <c r="DZ22814" i="131"/>
  <c r="DZ21674" i="131"/>
  <c r="DZ20178" i="131"/>
  <c r="DX19422" i="131"/>
  <c r="DZ19279" i="131"/>
  <c r="DY18264" i="131"/>
  <c r="EE18259" i="131" s="1"/>
  <c r="DY11023" i="131"/>
  <c r="DY10194" i="131"/>
  <c r="EE10189" i="131" s="1"/>
  <c r="DY15595" i="131"/>
  <c r="DY13185" i="131"/>
  <c r="DZ10003" i="131"/>
  <c r="DX10886" i="131"/>
  <c r="DY10585" i="131"/>
  <c r="DY9417" i="131"/>
  <c r="DY8721" i="131"/>
  <c r="DW17925" i="131"/>
  <c r="DY17778" i="131"/>
  <c r="EE17777" i="131" s="1"/>
  <c r="DW17449" i="131"/>
  <c r="DY17066" i="131"/>
  <c r="EE17060" i="131" s="1"/>
  <c r="DW16484" i="131"/>
  <c r="DX16068" i="131"/>
  <c r="DZ15501" i="131"/>
  <c r="DZ13938" i="131"/>
  <c r="DW13398" i="131"/>
  <c r="DW13122" i="131"/>
  <c r="DW12651" i="131"/>
  <c r="DX12228" i="131"/>
  <c r="DW9553" i="131"/>
  <c r="DY9024" i="131"/>
  <c r="EE9019" i="131" s="1"/>
  <c r="DX20984" i="131"/>
  <c r="DZ15230" i="131"/>
  <c r="DX24770" i="131"/>
  <c r="ED24768" i="131" s="1"/>
  <c r="DZ27054" i="131"/>
  <c r="DW26509" i="131"/>
  <c r="DW25075" i="131"/>
  <c r="DZ24291" i="131"/>
  <c r="DZ23688" i="131"/>
  <c r="DW27080" i="131"/>
  <c r="DZ26787" i="131"/>
  <c r="DZ26307" i="131"/>
  <c r="DZ26184" i="131"/>
  <c r="DZ25766" i="131"/>
  <c r="DZ25272" i="131"/>
  <c r="DW23442" i="131"/>
  <c r="DZ22614" i="131"/>
  <c r="DW22075" i="131"/>
  <c r="DW20629" i="131"/>
  <c r="DZ19845" i="131"/>
  <c r="DZ18524" i="131"/>
  <c r="DZ23025" i="131"/>
  <c r="DY22364" i="131"/>
  <c r="DX22154" i="131"/>
  <c r="DX21985" i="131"/>
  <c r="DY21680" i="131"/>
  <c r="DY21409" i="131"/>
  <c r="DX21025" i="131"/>
  <c r="DY19764" i="131"/>
  <c r="EE19759" i="131" s="1"/>
  <c r="DW19218" i="131"/>
  <c r="DX18855" i="131"/>
  <c r="DY18524" i="131"/>
  <c r="DZ10855" i="131"/>
  <c r="DY9228" i="131"/>
  <c r="DZ17804" i="131"/>
  <c r="DW15114" i="131"/>
  <c r="ED15109" i="131" s="1"/>
  <c r="DZ14202" i="131"/>
  <c r="DW13663" i="131"/>
  <c r="DW12223" i="131"/>
  <c r="DW9228" i="131"/>
  <c r="DX11631" i="131"/>
  <c r="DZ11234" i="131"/>
  <c r="DX10585" i="131"/>
  <c r="DX17834" i="131"/>
  <c r="DY17365" i="131"/>
  <c r="DX17054" i="131"/>
  <c r="DY16886" i="131"/>
  <c r="DZ16063" i="131"/>
  <c r="DX15919" i="131"/>
  <c r="DZ14385" i="131"/>
  <c r="DX14061" i="131"/>
  <c r="DX13587" i="131"/>
  <c r="DW12978" i="131"/>
  <c r="DY12552" i="131"/>
  <c r="DX12135" i="131"/>
  <c r="DW11899" i="131"/>
  <c r="DW11246" i="131"/>
  <c r="DZ9108" i="131"/>
  <c r="DY16976" i="131"/>
  <c r="DY27104" i="131"/>
  <c r="EE27106" i="131" s="1"/>
  <c r="DY25195" i="131"/>
  <c r="DY26456" i="131"/>
  <c r="DX26234" i="131"/>
  <c r="DX25218" i="131"/>
  <c r="ED25217" i="131" s="1"/>
  <c r="DY24535" i="131"/>
  <c r="DX24325" i="131"/>
  <c r="DZ23622" i="131"/>
  <c r="DX23427" i="131"/>
  <c r="DX22122" i="131"/>
  <c r="DX20337" i="131"/>
  <c r="DY18348" i="131"/>
  <c r="EE18347" i="131" s="1"/>
  <c r="DZ22753" i="131"/>
  <c r="DZ21318" i="131"/>
  <c r="DW18525" i="131"/>
  <c r="ED18526" i="131" s="1"/>
  <c r="DZ18378" i="131"/>
  <c r="DW18056" i="131"/>
  <c r="DY10916" i="131"/>
  <c r="EE10910" i="131" s="1"/>
  <c r="DX15884" i="131"/>
  <c r="DY14756" i="131"/>
  <c r="DZ11337" i="131"/>
  <c r="DX11187" i="131"/>
  <c r="DX9705" i="131"/>
  <c r="DX9114" i="131"/>
  <c r="DZ8757" i="131"/>
  <c r="DW17847" i="131"/>
  <c r="DZ16527" i="131"/>
  <c r="DZ16034" i="131"/>
  <c r="DX13669" i="131"/>
  <c r="DW13040" i="131"/>
  <c r="ED13038" i="131" s="1"/>
  <c r="DW12074" i="131"/>
  <c r="ED12076" i="131" s="1"/>
  <c r="DZ11780" i="131"/>
  <c r="DW10765" i="131"/>
  <c r="DW9734" i="131"/>
  <c r="ED9736" i="131" s="1"/>
  <c r="DZ25371" i="131"/>
  <c r="DW24224" i="131"/>
  <c r="ED24226" i="131" s="1"/>
  <c r="DX27105" i="131"/>
  <c r="DW26443" i="131"/>
  <c r="DZ25887" i="131"/>
  <c r="DZ25699" i="131"/>
  <c r="DY24981" i="131"/>
  <c r="DZ24620" i="131"/>
  <c r="DX24108" i="131"/>
  <c r="DW23366" i="131"/>
  <c r="ED23360" i="131" s="1"/>
  <c r="DW22190" i="131"/>
  <c r="DW20742" i="131"/>
  <c r="DW19308" i="131"/>
  <c r="DX23065" i="131"/>
  <c r="DY22286" i="131"/>
  <c r="DY22014" i="131"/>
  <c r="EE22009" i="131" s="1"/>
  <c r="DY21056" i="131"/>
  <c r="EE21050" i="131" s="1"/>
  <c r="DY20845" i="131"/>
  <c r="DY20354" i="131"/>
  <c r="DY19603" i="131"/>
  <c r="DW19213" i="131"/>
  <c r="DY18915" i="131"/>
  <c r="DY18445" i="131"/>
  <c r="DZ10014" i="131"/>
  <c r="DW17629" i="131"/>
  <c r="DZ16722" i="131"/>
  <c r="DW15225" i="131"/>
  <c r="DW14275" i="131"/>
  <c r="DZ13485" i="131"/>
  <c r="DW11865" i="131"/>
  <c r="DW10434" i="131"/>
  <c r="DW11293" i="131"/>
  <c r="DZ9072" i="131"/>
  <c r="DX17955" i="131"/>
  <c r="DZ16544" i="131"/>
  <c r="DX16101" i="131"/>
  <c r="DW15627" i="131"/>
  <c r="DW15018" i="131"/>
  <c r="DY14592" i="131"/>
  <c r="DZ13902" i="131"/>
  <c r="DY13641" i="131"/>
  <c r="DY12200" i="131"/>
  <c r="DZ11994" i="131"/>
  <c r="EE11989" i="131" s="1"/>
  <c r="DW11202" i="131"/>
  <c r="DW8958" i="131"/>
  <c r="DY17809" i="131"/>
  <c r="DZ13191" i="131"/>
  <c r="DX26325" i="131"/>
  <c r="DY25302" i="131"/>
  <c r="DY24356" i="131"/>
  <c r="EE24350" i="131" s="1"/>
  <c r="DX26778" i="131"/>
  <c r="DX25824" i="131"/>
  <c r="ED25819" i="131" s="1"/>
  <c r="DY25407" i="131"/>
  <c r="DX24981" i="131"/>
  <c r="DZ24825" i="131"/>
  <c r="DY24447" i="131"/>
  <c r="DZ23871" i="131"/>
  <c r="DY23481" i="131"/>
  <c r="DY22310" i="131"/>
  <c r="EE22308" i="131" s="1"/>
  <c r="DX19005" i="131"/>
  <c r="DZ23173" i="131"/>
  <c r="DW22278" i="131"/>
  <c r="DW21049" i="131"/>
  <c r="DZ20174" i="131"/>
  <c r="DX19910" i="131"/>
  <c r="DY19220" i="131"/>
  <c r="EE19218" i="131" s="1"/>
  <c r="DZ11444" i="131"/>
  <c r="DX10368" i="131"/>
  <c r="DY9344" i="131"/>
  <c r="EE9346" i="131" s="1"/>
  <c r="DX15288" i="131"/>
  <c r="DX14084" i="131"/>
  <c r="DY11721" i="131"/>
  <c r="DX10881" i="131"/>
  <c r="DX10195" i="131"/>
  <c r="DW17697" i="131"/>
  <c r="DW17203" i="131"/>
  <c r="DZ16933" i="131"/>
  <c r="EE16935" i="131" s="1"/>
  <c r="DZ16647" i="131"/>
  <c r="DW15290" i="131"/>
  <c r="ED15288" i="131" s="1"/>
  <c r="DZ12807" i="131"/>
  <c r="DW12201" i="131"/>
  <c r="DZ11841" i="131"/>
  <c r="EE11838" i="131" s="1"/>
  <c r="DZ11059" i="131"/>
  <c r="DZ20989" i="131"/>
  <c r="DZ26925" i="131"/>
  <c r="DW25309" i="131"/>
  <c r="DY26424" i="131"/>
  <c r="DX26148" i="131"/>
  <c r="DY25825" i="131"/>
  <c r="DW25398" i="131"/>
  <c r="DY24853" i="131"/>
  <c r="DW24446" i="131"/>
  <c r="DZ23607" i="131"/>
  <c r="DW20384" i="131"/>
  <c r="DZ19363" i="131"/>
  <c r="DY22874" i="131"/>
  <c r="DW22586" i="131"/>
  <c r="DW22219" i="131"/>
  <c r="DZ21831" i="131"/>
  <c r="DX21501" i="131"/>
  <c r="DX21027" i="131"/>
  <c r="DW19813" i="131"/>
  <c r="DZ19425" i="131"/>
  <c r="DW18853" i="131"/>
  <c r="DW24474" i="131"/>
  <c r="DZ23574" i="131"/>
  <c r="DZ27141" i="131"/>
  <c r="DZ27024" i="131"/>
  <c r="DZ26600" i="131"/>
  <c r="DZ26306" i="131"/>
  <c r="DZ26125" i="131"/>
  <c r="DY25459" i="131"/>
  <c r="DW25251" i="131"/>
  <c r="DX25070" i="131"/>
  <c r="DZ23664" i="131"/>
  <c r="DW22429" i="131"/>
  <c r="DZ21651" i="131"/>
  <c r="DZ20336" i="131"/>
  <c r="DW23067" i="131"/>
  <c r="DW22819" i="131"/>
  <c r="DX22464" i="131"/>
  <c r="DW22214" i="131"/>
  <c r="ED22216" i="131" s="1"/>
  <c r="DX22033" i="131"/>
  <c r="DX21740" i="131"/>
  <c r="DY21553" i="131"/>
  <c r="DY21283" i="131"/>
  <c r="DY21086" i="131"/>
  <c r="DX20905" i="131"/>
  <c r="DX18204" i="131"/>
  <c r="DX8809" i="131"/>
  <c r="DW16915" i="131"/>
  <c r="DZ16137" i="131"/>
  <c r="DZ14929" i="131"/>
  <c r="DZ13614" i="131"/>
  <c r="DZ12896" i="131"/>
  <c r="EE12890" i="131" s="1"/>
  <c r="DZ10848" i="131"/>
  <c r="DX10944" i="131"/>
  <c r="DZ10518" i="131"/>
  <c r="DY15522" i="131"/>
  <c r="DX15319" i="131"/>
  <c r="DY12924" i="131"/>
  <c r="DY12643" i="131"/>
  <c r="DW12021" i="131"/>
  <c r="DW11725" i="131"/>
  <c r="DX10910" i="131"/>
  <c r="DW9914" i="131"/>
  <c r="ED9916" i="131" s="1"/>
  <c r="DX8622" i="131"/>
  <c r="DY23631" i="131"/>
  <c r="DW26899" i="131"/>
  <c r="DX26413" i="131"/>
  <c r="DX26118" i="131"/>
  <c r="DZ25783" i="131"/>
  <c r="DY25369" i="131"/>
  <c r="DW24985" i="131"/>
  <c r="DX24505" i="131"/>
  <c r="DX24192" i="131"/>
  <c r="DZ23869" i="131"/>
  <c r="DY23443" i="131"/>
  <c r="DY22555" i="131"/>
  <c r="DY21591" i="131"/>
  <c r="DX20330" i="131"/>
  <c r="DX19128" i="131"/>
  <c r="DY22939" i="131"/>
  <c r="DY22459" i="131"/>
  <c r="DZ21672" i="131"/>
  <c r="DZ21386" i="131"/>
  <c r="DZ21138" i="131"/>
  <c r="DY20295" i="131"/>
  <c r="DW19160" i="131"/>
  <c r="ED19158" i="131" s="1"/>
  <c r="DY18619" i="131"/>
  <c r="DZ11216" i="131"/>
  <c r="EE11210" i="131" s="1"/>
  <c r="DX8696" i="131"/>
  <c r="DX16855" i="131"/>
  <c r="DY14634" i="131"/>
  <c r="DX13963" i="131"/>
  <c r="DW11025" i="131"/>
  <c r="DY10603" i="131"/>
  <c r="DX10302" i="131"/>
  <c r="DZ9709" i="131"/>
  <c r="DX8984" i="131"/>
  <c r="DY8720" i="131"/>
  <c r="DZ17653" i="131"/>
  <c r="DW17233" i="131"/>
  <c r="DY16693" i="131"/>
  <c r="DY16344" i="131"/>
  <c r="EE16339" i="131" s="1"/>
  <c r="DY15507" i="131"/>
  <c r="DY15027" i="131"/>
  <c r="DW14840" i="131"/>
  <c r="ED14838" i="131" s="1"/>
  <c r="DY14174" i="131"/>
  <c r="DZ12553" i="131"/>
  <c r="DX12345" i="131"/>
  <c r="DY12147" i="131"/>
  <c r="DY11061" i="131"/>
  <c r="DZ10317" i="131"/>
  <c r="DX9583" i="131"/>
  <c r="DY12894" i="131"/>
  <c r="DZ11983" i="131"/>
  <c r="DW26030" i="131"/>
  <c r="DZ25364" i="131"/>
  <c r="DW24114" i="131"/>
  <c r="DW26809" i="131"/>
  <c r="DX26269" i="131"/>
  <c r="DZ25946" i="131"/>
  <c r="DZ25759" i="131"/>
  <c r="DZ25460" i="131"/>
  <c r="DZ25284" i="131"/>
  <c r="DY24613" i="131"/>
  <c r="DY24139" i="131"/>
  <c r="DW23935" i="131"/>
  <c r="DY23534" i="131"/>
  <c r="DW22077" i="131"/>
  <c r="DW20142" i="131"/>
  <c r="DW18715" i="131"/>
  <c r="DX23058" i="131"/>
  <c r="DY22365" i="131"/>
  <c r="DX22167" i="131"/>
  <c r="DW21979" i="131"/>
  <c r="DX21680" i="131"/>
  <c r="DY21402" i="131"/>
  <c r="DW21025" i="131"/>
  <c r="DY20715" i="131"/>
  <c r="EE20716" i="131" s="1"/>
  <c r="DY20448" i="131"/>
  <c r="DW19934" i="131"/>
  <c r="ED19936" i="131" s="1"/>
  <c r="DX19753" i="131"/>
  <c r="DZ19304" i="131"/>
  <c r="DZ19197" i="131"/>
  <c r="DX18867" i="131"/>
  <c r="ED18860" i="131" s="1"/>
  <c r="DW18744" i="131"/>
  <c r="DZ17691" i="131"/>
  <c r="DW16556" i="131"/>
  <c r="DW15110" i="131"/>
  <c r="ED15108" i="131" s="1"/>
  <c r="DZ14444" i="131"/>
  <c r="DW13194" i="131"/>
  <c r="DX11816" i="131"/>
  <c r="DZ8682" i="131"/>
  <c r="DW11420" i="131"/>
  <c r="DY9854" i="131"/>
  <c r="DZ17876" i="131"/>
  <c r="DX17366" i="131"/>
  <c r="DX17066" i="131"/>
  <c r="DY16880" i="131"/>
  <c r="DZ16555" i="131"/>
  <c r="DY16399" i="131"/>
  <c r="DX15921" i="131"/>
  <c r="DX15433" i="131"/>
  <c r="DX14954" i="131"/>
  <c r="DY14694" i="131"/>
  <c r="EE14689" i="131" s="1"/>
  <c r="DX14424" i="131"/>
  <c r="DX14055" i="131"/>
  <c r="DX13700" i="131"/>
  <c r="DY13514" i="131"/>
  <c r="DZ13308" i="131"/>
  <c r="EE13307" i="131" s="1"/>
  <c r="DY13040" i="131"/>
  <c r="DY12777" i="131"/>
  <c r="DY12074" i="131"/>
  <c r="DX11397" i="131"/>
  <c r="DX10885" i="131"/>
  <c r="DW10136" i="131"/>
  <c r="DY14684" i="131"/>
  <c r="EE14686" i="131" s="1"/>
  <c r="DX26449" i="131"/>
  <c r="DY25188" i="131"/>
  <c r="DY24228" i="131"/>
  <c r="EE24227" i="131" s="1"/>
  <c r="DW27019" i="131"/>
  <c r="DY26726" i="131"/>
  <c r="DY26455" i="131"/>
  <c r="DX26246" i="131"/>
  <c r="DW25454" i="131"/>
  <c r="ED25456" i="131" s="1"/>
  <c r="DX24625" i="131"/>
  <c r="DW23292" i="131"/>
  <c r="DY22190" i="131"/>
  <c r="DY20265" i="131"/>
  <c r="DY19314" i="131"/>
  <c r="DZ21319" i="131"/>
  <c r="DW19760" i="131"/>
  <c r="DZ19393" i="131"/>
  <c r="DX19062" i="131"/>
  <c r="DY18864" i="131"/>
  <c r="DX18463" i="131"/>
  <c r="DW18320" i="131"/>
  <c r="ED18318" i="131" s="1"/>
  <c r="DW18045" i="131"/>
  <c r="DY10910" i="131"/>
  <c r="EE10908" i="131" s="1"/>
  <c r="DY9108" i="131"/>
  <c r="DX16850" i="131"/>
  <c r="DY15708" i="131"/>
  <c r="EE15707" i="131" s="1"/>
  <c r="DX14456" i="131"/>
  <c r="DY13304" i="131"/>
  <c r="DW10785" i="131"/>
  <c r="DZ11151" i="131"/>
  <c r="DZ10047" i="131"/>
  <c r="DZ9830" i="131"/>
  <c r="DW9493" i="131"/>
  <c r="DY9205" i="131"/>
  <c r="DX8834" i="131"/>
  <c r="DZ17960" i="131"/>
  <c r="DY17660" i="131"/>
  <c r="EE17658" i="131" s="1"/>
  <c r="DX17148" i="131"/>
  <c r="DX16791" i="131"/>
  <c r="DZ16525" i="131"/>
  <c r="DZ16046" i="131"/>
  <c r="DZ13158" i="131"/>
  <c r="DW11844" i="131"/>
  <c r="DZ10515" i="131"/>
  <c r="DZ9823" i="131"/>
  <c r="DW9285" i="131"/>
  <c r="DX9027" i="131"/>
  <c r="DW19602" i="131"/>
  <c r="DX11990" i="131"/>
  <c r="DX26815" i="131"/>
  <c r="DZ24163" i="131"/>
  <c r="DY27014" i="131"/>
  <c r="EE27016" i="131" s="1"/>
  <c r="DX26383" i="131"/>
  <c r="DZ26179" i="131"/>
  <c r="DW25484" i="131"/>
  <c r="DZ25225" i="131"/>
  <c r="DY24140" i="131"/>
  <c r="DX23876" i="131"/>
  <c r="DW23568" i="131"/>
  <c r="DW23360" i="131"/>
  <c r="DZ22254" i="131"/>
  <c r="DZ21649" i="131"/>
  <c r="DZ20096" i="131"/>
  <c r="DW19311" i="131"/>
  <c r="DZ18408" i="131"/>
  <c r="DW22815" i="131"/>
  <c r="DX22466" i="131"/>
  <c r="DX22224" i="131"/>
  <c r="DW21867" i="131"/>
  <c r="DW21506" i="131"/>
  <c r="ED21500" i="131" s="1"/>
  <c r="DY21050" i="131"/>
  <c r="DY20832" i="131"/>
  <c r="DX20415" i="131"/>
  <c r="DW20173" i="131"/>
  <c r="DY19604" i="131"/>
  <c r="DZ19305" i="131"/>
  <c r="DW18858" i="131"/>
  <c r="ED18857" i="131" s="1"/>
  <c r="DX18435" i="131"/>
  <c r="DW17631" i="131"/>
  <c r="DZ16734" i="131"/>
  <c r="DW13785" i="131"/>
  <c r="DZ12894" i="131"/>
  <c r="DX10491" i="131"/>
  <c r="DX11658" i="131"/>
  <c r="DW11305" i="131"/>
  <c r="DY10826" i="131"/>
  <c r="DX9673" i="131"/>
  <c r="ED9675" i="131" s="1"/>
  <c r="DY8694" i="131"/>
  <c r="DY16992" i="131"/>
  <c r="DX15565" i="131"/>
  <c r="DW15012" i="131"/>
  <c r="DY14604" i="131"/>
  <c r="DX14127" i="131"/>
  <c r="DZ13914" i="131"/>
  <c r="EE13909" i="131" s="1"/>
  <c r="DX13647" i="131"/>
  <c r="DW12741" i="131"/>
  <c r="DY12405" i="131"/>
  <c r="DX12194" i="131"/>
  <c r="DX11894" i="131"/>
  <c r="DW10647" i="131"/>
  <c r="DY9801" i="131"/>
  <c r="DY9072" i="131"/>
  <c r="DX16790" i="131"/>
  <c r="DX26095" i="131"/>
  <c r="DX24885" i="131"/>
  <c r="DY23874" i="131"/>
  <c r="DX26772" i="131"/>
  <c r="DY26360" i="131"/>
  <c r="DW26054" i="131"/>
  <c r="DY25401" i="131"/>
  <c r="DY24441" i="131"/>
  <c r="DW24146" i="131"/>
  <c r="DY23474" i="131"/>
  <c r="DY21825" i="131"/>
  <c r="DY20868" i="131"/>
  <c r="DY19910" i="131"/>
  <c r="EE19908" i="131" s="1"/>
  <c r="DY18949" i="131"/>
  <c r="DY22935" i="131"/>
  <c r="DW22014" i="131"/>
  <c r="DY21739" i="131"/>
  <c r="DX21102" i="131"/>
  <c r="DZ20898" i="131"/>
  <c r="DZ20186" i="131"/>
  <c r="DW19879" i="131"/>
  <c r="DZ19032" i="131"/>
  <c r="DZ18086" i="131"/>
  <c r="DY10663" i="131"/>
  <c r="DW9585" i="131"/>
  <c r="DY8630" i="131"/>
  <c r="DX15056" i="131"/>
  <c r="DX13842" i="131"/>
  <c r="DX12650" i="131"/>
  <c r="DW11022" i="131"/>
  <c r="DX9288" i="131"/>
  <c r="DW9741" i="131"/>
  <c r="DX17385" i="131"/>
  <c r="DY16572" i="131"/>
  <c r="DZ15685" i="131"/>
  <c r="DY15025" i="131"/>
  <c r="EE15019" i="131" s="1"/>
  <c r="DX14505" i="131"/>
  <c r="DW13856" i="131"/>
  <c r="DW13645" i="131"/>
  <c r="DW12414" i="131"/>
  <c r="DW12195" i="131"/>
  <c r="DZ10069" i="131"/>
  <c r="DW9320" i="131"/>
  <c r="DZ17154" i="131"/>
  <c r="DX27108" i="131"/>
  <c r="DW26839" i="131"/>
  <c r="DW26088" i="131"/>
  <c r="ED26087" i="131" s="1"/>
  <c r="DY25226" i="131"/>
  <c r="EE25220" i="131" s="1"/>
  <c r="DX24837" i="131"/>
  <c r="DZ24492" i="131"/>
  <c r="DZ24080" i="131"/>
  <c r="DZ23600" i="131"/>
  <c r="DW22788" i="131"/>
  <c r="ED22787" i="131" s="1"/>
  <c r="DZ21656" i="131"/>
  <c r="DZ19611" i="131"/>
  <c r="EE19608" i="131" s="1"/>
  <c r="DZ22436" i="131"/>
  <c r="DX21733" i="131"/>
  <c r="DY21445" i="131"/>
  <c r="DY20955" i="131"/>
  <c r="DZ20635" i="131"/>
  <c r="DW20305" i="131"/>
  <c r="DY19735" i="131"/>
  <c r="DX19452" i="131"/>
  <c r="ED19455" i="131" s="1"/>
  <c r="DW19214" i="131"/>
  <c r="ED19216" i="131" s="1"/>
  <c r="DW26388" i="131"/>
  <c r="ED26387" i="131" s="1"/>
  <c r="DW24945" i="131"/>
  <c r="DW23022" i="131"/>
  <c r="DZ27135" i="131"/>
  <c r="DZ26905" i="131"/>
  <c r="DY26655" i="131"/>
  <c r="DZ26425" i="131"/>
  <c r="DY26175" i="131"/>
  <c r="DW25995" i="131"/>
  <c r="DX25782" i="131"/>
  <c r="ED25785" i="131" s="1"/>
  <c r="DX24951" i="131"/>
  <c r="DZ24618" i="131"/>
  <c r="EE24617" i="131" s="1"/>
  <c r="DW24289" i="131"/>
  <c r="DW23809" i="131"/>
  <c r="DX23263" i="131"/>
  <c r="DW22423" i="131"/>
  <c r="DZ20449" i="131"/>
  <c r="DZ19134" i="131"/>
  <c r="DZ18416" i="131"/>
  <c r="DX22520" i="131"/>
  <c r="DX22345" i="131"/>
  <c r="DX21559" i="131"/>
  <c r="DY21290" i="131"/>
  <c r="DY21080" i="131"/>
  <c r="EE21078" i="131" s="1"/>
  <c r="DX20594" i="131"/>
  <c r="DY20335" i="131"/>
  <c r="DW18374" i="131"/>
  <c r="ED18376" i="131" s="1"/>
  <c r="DX18198" i="131"/>
  <c r="DX10603" i="131"/>
  <c r="DZ17448" i="131"/>
  <c r="EE17447" i="131" s="1"/>
  <c r="DW16909" i="131"/>
  <c r="DW15463" i="131"/>
  <c r="DZ14697" i="131"/>
  <c r="DZ14094" i="131"/>
  <c r="DZ13364" i="131"/>
  <c r="EE13366" i="131" s="1"/>
  <c r="DZ10128" i="131"/>
  <c r="DY11833" i="131"/>
  <c r="DY11444" i="131"/>
  <c r="DY11112" i="131"/>
  <c r="DY10704" i="131"/>
  <c r="DW9567" i="131"/>
  <c r="DZ8787" i="131"/>
  <c r="DX17713" i="131"/>
  <c r="DX17245" i="131"/>
  <c r="DX16815" i="131"/>
  <c r="DX16585" i="131"/>
  <c r="EE16280" i="131"/>
  <c r="DX15795" i="131"/>
  <c r="DX15139" i="131"/>
  <c r="DY14575" i="131"/>
  <c r="DX14179" i="131"/>
  <c r="DY13885" i="131"/>
  <c r="DY13609" i="131"/>
  <c r="DX13407" i="131"/>
  <c r="DX12975" i="131"/>
  <c r="DX12495" i="131"/>
  <c r="DZ12228" i="131"/>
  <c r="DW11719" i="131"/>
  <c r="DZ10400" i="131"/>
  <c r="DW9926" i="131"/>
  <c r="ED9920" i="131" s="1"/>
  <c r="DZ9229" i="131"/>
  <c r="DY26503" i="131"/>
  <c r="DX24409" i="131"/>
  <c r="DZ26517" i="131"/>
  <c r="DX26112" i="131"/>
  <c r="DZ25795" i="131"/>
  <c r="DY25638" i="131"/>
  <c r="DZ25434" i="131"/>
  <c r="EE25429" i="131" s="1"/>
  <c r="DZ24591" i="131"/>
  <c r="DX24204" i="131"/>
  <c r="DZ23863" i="131"/>
  <c r="DY23712" i="131"/>
  <c r="DZ23508" i="131"/>
  <c r="DY22557" i="131"/>
  <c r="DX21284" i="131"/>
  <c r="DY19184" i="131"/>
  <c r="DW22994" i="131"/>
  <c r="ED22996" i="131" s="1"/>
  <c r="DY22820" i="131"/>
  <c r="DZ22167" i="131"/>
  <c r="DX21957" i="131"/>
  <c r="DX20985" i="131"/>
  <c r="DZ20232" i="131"/>
  <c r="DW19856" i="131"/>
  <c r="ED19850" i="131" s="1"/>
  <c r="DW19639" i="131"/>
  <c r="DW19364" i="131"/>
  <c r="DW19154" i="131"/>
  <c r="ED19156" i="131" s="1"/>
  <c r="DZ18807" i="131"/>
  <c r="DZ18494" i="131"/>
  <c r="DX9296" i="131"/>
  <c r="DY17985" i="131"/>
  <c r="DX16611" i="131"/>
  <c r="DX15296" i="131"/>
  <c r="DY14630" i="131"/>
  <c r="EE14628" i="131" s="1"/>
  <c r="DX13737" i="131"/>
  <c r="DX13134" i="131"/>
  <c r="DW11037" i="131"/>
  <c r="DY11205" i="131"/>
  <c r="DY10611" i="131"/>
  <c r="DZ10423" i="131"/>
  <c r="DY9174" i="131"/>
  <c r="DW8781" i="131"/>
  <c r="DZ17841" i="131"/>
  <c r="DZ17665" i="131"/>
  <c r="DZ17415" i="131"/>
  <c r="DW17235" i="131"/>
  <c r="DY17054" i="131"/>
  <c r="EE17056" i="131" s="1"/>
  <c r="DW16752" i="131"/>
  <c r="DZ16394" i="131"/>
  <c r="DY15614" i="131"/>
  <c r="EE15616" i="131" s="1"/>
  <c r="DX15344" i="131"/>
  <c r="DY15140" i="131"/>
  <c r="DZ14478" i="131"/>
  <c r="DW14088" i="131"/>
  <c r="DY13333" i="131"/>
  <c r="DY12978" i="131"/>
  <c r="DZ12564" i="131"/>
  <c r="DZ12260" i="131"/>
  <c r="DW11966" i="131"/>
  <c r="ED11960" i="131" s="1"/>
  <c r="DY10736" i="131"/>
  <c r="DW9559" i="131"/>
  <c r="DW19250" i="131"/>
  <c r="DZ13435" i="131"/>
  <c r="DX26323" i="131"/>
  <c r="DW26024" i="131"/>
  <c r="DW24597" i="131"/>
  <c r="DW23151" i="131"/>
  <c r="DZ27144" i="131"/>
  <c r="DZ26726" i="131"/>
  <c r="DZ26232" i="131"/>
  <c r="DW24402" i="131"/>
  <c r="DZ24252" i="131"/>
  <c r="DW23929" i="131"/>
  <c r="DW23449" i="131"/>
  <c r="DZ22969" i="131"/>
  <c r="DW21596" i="131"/>
  <c r="DW20145" i="131"/>
  <c r="DW18705" i="131"/>
  <c r="DW23058" i="131"/>
  <c r="DZ22545" i="131"/>
  <c r="DX22166" i="131"/>
  <c r="DY21672" i="131"/>
  <c r="DZ21355" i="131"/>
  <c r="DY21204" i="131"/>
  <c r="DY20718" i="131"/>
  <c r="DX20307" i="131"/>
  <c r="DY19974" i="131"/>
  <c r="DX19760" i="131"/>
  <c r="DX19274" i="131"/>
  <c r="DW19105" i="131"/>
  <c r="DW18738" i="131"/>
  <c r="DX9522" i="131"/>
  <c r="DW17989" i="131"/>
  <c r="DW16543" i="131"/>
  <c r="DZ15765" i="131"/>
  <c r="DZ15162" i="131"/>
  <c r="DZ14456" i="131"/>
  <c r="EE14450" i="131" s="1"/>
  <c r="DW11755" i="131"/>
  <c r="DZ11090" i="131"/>
  <c r="DW9711" i="131"/>
  <c r="DZ9854" i="131"/>
  <c r="DZ9375" i="131"/>
  <c r="DX17540" i="131"/>
  <c r="ED17538" i="131" s="1"/>
  <c r="DY16130" i="131"/>
  <c r="DW15620" i="131"/>
  <c r="DX15434" i="131"/>
  <c r="DX13575" i="131"/>
  <c r="DX13333" i="131"/>
  <c r="DY12775" i="131"/>
  <c r="DX12567" i="131"/>
  <c r="DY12282" i="131"/>
  <c r="EE12285" i="131" s="1"/>
  <c r="DZ12104" i="131"/>
  <c r="DY11238" i="131"/>
  <c r="DZ10755" i="131"/>
  <c r="DW10130" i="131"/>
  <c r="DW9403" i="131"/>
  <c r="DW8594" i="131"/>
  <c r="ED8596" i="131" s="1"/>
  <c r="DW16004" i="131"/>
  <c r="DX12594" i="131"/>
  <c r="DZ21468" i="131"/>
  <c r="DX26205" i="131"/>
  <c r="DY25182" i="131"/>
  <c r="DY24236" i="131"/>
  <c r="EE24230" i="131" s="1"/>
  <c r="DX26906" i="131"/>
  <c r="DY26712" i="131"/>
  <c r="DY26454" i="131"/>
  <c r="DX26245" i="131"/>
  <c r="DW25212" i="131"/>
  <c r="ED25215" i="131" s="1"/>
  <c r="DX24795" i="131"/>
  <c r="DX24020" i="131"/>
  <c r="DY23832" i="131"/>
  <c r="EE23835" i="131" s="1"/>
  <c r="DY23568" i="131"/>
  <c r="DX23359" i="131"/>
  <c r="DX21285" i="131"/>
  <c r="DY19308" i="131"/>
  <c r="EE19307" i="131" s="1"/>
  <c r="DW23124" i="131"/>
  <c r="DW22851" i="131"/>
  <c r="ED22848" i="131" s="1"/>
  <c r="DW22641" i="131"/>
  <c r="DW22362" i="131"/>
  <c r="DW22158" i="131"/>
  <c r="DZ21375" i="131"/>
  <c r="DY21133" i="131"/>
  <c r="DZ20834" i="131"/>
  <c r="DW19484" i="131"/>
  <c r="DW18057" i="131"/>
  <c r="DZ10608" i="131"/>
  <c r="DX17816" i="131"/>
  <c r="DX16608" i="131"/>
  <c r="DX15410" i="131"/>
  <c r="DY14262" i="131"/>
  <c r="DX13004" i="131"/>
  <c r="DY11864" i="131"/>
  <c r="DZ10255" i="131"/>
  <c r="DX11544" i="131"/>
  <c r="DY10280" i="131"/>
  <c r="DX9974" i="131"/>
  <c r="DZ9675" i="131"/>
  <c r="DW9260" i="131"/>
  <c r="DX17995" i="131"/>
  <c r="DX16063" i="131"/>
  <c r="DW14955" i="131"/>
  <c r="DZ13161" i="131"/>
  <c r="DX12828" i="131"/>
  <c r="ED12827" i="131" s="1"/>
  <c r="DW12565" i="131"/>
  <c r="ED12559" i="131" s="1"/>
  <c r="DW9745" i="131"/>
  <c r="DZ18954" i="131"/>
  <c r="DX26809" i="131"/>
  <c r="DZ26083" i="131"/>
  <c r="DZ24768" i="131"/>
  <c r="DZ24056" i="131"/>
  <c r="DW26935" i="131"/>
  <c r="DZ26778" i="131"/>
  <c r="DZ26359" i="131"/>
  <c r="DY25818" i="131"/>
  <c r="EE25817" i="131" s="1"/>
  <c r="DW25485" i="131"/>
  <c r="DW25275" i="131"/>
  <c r="DX25062" i="131"/>
  <c r="DY24620" i="131"/>
  <c r="DX24356" i="131"/>
  <c r="DW24043" i="131"/>
  <c r="DZ23892" i="131"/>
  <c r="EE23895" i="131" s="1"/>
  <c r="DX23503" i="131"/>
  <c r="ED23505" i="131" s="1"/>
  <c r="DW23354" i="131"/>
  <c r="DZ22496" i="131"/>
  <c r="DW21717" i="131"/>
  <c r="ED21710" i="131" s="1"/>
  <c r="DW20275" i="131"/>
  <c r="DZ19497" i="131"/>
  <c r="DZ18176" i="131"/>
  <c r="DY22974" i="131"/>
  <c r="DY22497" i="131"/>
  <c r="DY22273" i="131"/>
  <c r="DY21524" i="131"/>
  <c r="DX20840" i="131"/>
  <c r="DY20361" i="131"/>
  <c r="DY20090" i="131"/>
  <c r="EE20088" i="131" s="1"/>
  <c r="DX19872" i="131"/>
  <c r="DY19393" i="131"/>
  <c r="DY18919" i="131"/>
  <c r="DX18439" i="131"/>
  <c r="DY9831" i="131"/>
  <c r="DZ16728" i="131"/>
  <c r="DW16189" i="131"/>
  <c r="DZ15282" i="131"/>
  <c r="DW13797" i="131"/>
  <c r="DW12823" i="131"/>
  <c r="ED12825" i="131" s="1"/>
  <c r="DZ12051" i="131"/>
  <c r="DZ10970" i="131"/>
  <c r="DZ11358" i="131"/>
  <c r="DZ10879" i="131"/>
  <c r="DZ10189" i="131"/>
  <c r="DY9673" i="131"/>
  <c r="EE9675" i="131" s="1"/>
  <c r="DW18015" i="131"/>
  <c r="DY17473" i="131"/>
  <c r="DW17174" i="131"/>
  <c r="ED17176" i="131" s="1"/>
  <c r="DX16452" i="131"/>
  <c r="DY15555" i="131"/>
  <c r="DZ15348" i="131"/>
  <c r="DX15087" i="131"/>
  <c r="DY14802" i="131"/>
  <c r="EE14805" i="131" s="1"/>
  <c r="DX14593" i="131"/>
  <c r="DY12885" i="131"/>
  <c r="DW12013" i="131"/>
  <c r="DZ11660" i="131"/>
  <c r="EE11658" i="131" s="1"/>
  <c r="DW10527" i="131"/>
  <c r="DX10785" i="131"/>
  <c r="DX26202" i="131"/>
  <c r="DY24837" i="131"/>
  <c r="DY23864" i="131"/>
  <c r="EE23866" i="131" s="1"/>
  <c r="DX23203" i="131"/>
  <c r="DW27026" i="131"/>
  <c r="ED27020" i="131" s="1"/>
  <c r="DW26772" i="131"/>
  <c r="DW26066" i="131"/>
  <c r="DW25705" i="131"/>
  <c r="DX24620" i="131"/>
  <c r="DX24253" i="131"/>
  <c r="DX23654" i="131"/>
  <c r="DX23299" i="131"/>
  <c r="DY18951" i="131"/>
  <c r="DW22015" i="131"/>
  <c r="DW21794" i="131"/>
  <c r="DX20989" i="131"/>
  <c r="DZ20779" i="131"/>
  <c r="DX20384" i="131"/>
  <c r="DZ19825" i="131"/>
  <c r="DY19226" i="131"/>
  <c r="DW18912" i="131"/>
  <c r="ED18915" i="131" s="1"/>
  <c r="DZ18492" i="131"/>
  <c r="DW18174" i="131"/>
  <c r="DX10257" i="131"/>
  <c r="DX16484" i="131"/>
  <c r="DY15344" i="131"/>
  <c r="DX12045" i="131"/>
  <c r="DX11269" i="131"/>
  <c r="DZ10665" i="131"/>
  <c r="DZ10094" i="131"/>
  <c r="DX9145" i="131"/>
  <c r="DX17397" i="131"/>
  <c r="DW16524" i="131"/>
  <c r="DY15860" i="131"/>
  <c r="DW14605" i="131"/>
  <c r="DW14125" i="131"/>
  <c r="DZ13279" i="131"/>
  <c r="DY12867" i="131"/>
  <c r="DY12744" i="131"/>
  <c r="EE12739" i="131" s="1"/>
  <c r="DW12415" i="131"/>
  <c r="DW10405" i="131"/>
  <c r="DY9744" i="131"/>
  <c r="DZ13905" i="131"/>
  <c r="DW9621" i="131"/>
  <c r="DZ25491" i="131"/>
  <c r="DW24830" i="131"/>
  <c r="DW23875" i="131"/>
  <c r="ED23869" i="131" s="1"/>
  <c r="DX26864" i="131"/>
  <c r="DX25916" i="131"/>
  <c r="DW25602" i="131"/>
  <c r="ED25605" i="131" s="1"/>
  <c r="DZ24504" i="131"/>
  <c r="DZ24078" i="131"/>
  <c r="DW23696" i="131"/>
  <c r="ED23690" i="131" s="1"/>
  <c r="DW21351" i="131"/>
  <c r="ED21348" i="131" s="1"/>
  <c r="DW20383" i="131"/>
  <c r="DW19434" i="131"/>
  <c r="DZ18403" i="131"/>
  <c r="DX22887" i="131"/>
  <c r="DX22705" i="131"/>
  <c r="ED22699" i="131" s="1"/>
  <c r="DX21920" i="131"/>
  <c r="DY21654" i="131"/>
  <c r="EE21649" i="131" s="1"/>
  <c r="DY21170" i="131"/>
  <c r="DY20966" i="131"/>
  <c r="DZ20510" i="131"/>
  <c r="DY19731" i="131"/>
  <c r="DY19513" i="131"/>
  <c r="DX19101" i="131"/>
  <c r="DZ25849" i="131"/>
  <c r="DW24464" i="131"/>
  <c r="DW23037" i="131"/>
  <c r="DW26472" i="131"/>
  <c r="ED26475" i="131" s="1"/>
  <c r="DW25046" i="131"/>
  <c r="DZ24735" i="131"/>
  <c r="DZ24255" i="131"/>
  <c r="DZ24138" i="131"/>
  <c r="DZ23720" i="131"/>
  <c r="DZ23420" i="131"/>
  <c r="DZ23245" i="131"/>
  <c r="DW22915" i="131"/>
  <c r="ED22909" i="131" s="1"/>
  <c r="DZ22131" i="131"/>
  <c r="DZ21528" i="131"/>
  <c r="DZ20810" i="131"/>
  <c r="DW18102" i="131"/>
  <c r="ED18105" i="131" s="1"/>
  <c r="DZ23143" i="131"/>
  <c r="DW22694" i="131"/>
  <c r="DY22518" i="131"/>
  <c r="EE22517" i="131" s="1"/>
  <c r="DX21254" i="131"/>
  <c r="DY21084" i="131"/>
  <c r="EE21079" i="131" s="1"/>
  <c r="DY20802" i="131"/>
  <c r="DZ20636" i="131"/>
  <c r="DY20336" i="131"/>
  <c r="DX19104" i="131"/>
  <c r="DW18741" i="131"/>
  <c r="DZ17690" i="131"/>
  <c r="DW16434" i="131"/>
  <c r="ED16429" i="131" s="1"/>
  <c r="DW14991" i="131"/>
  <c r="DW13068" i="131"/>
  <c r="ED13067" i="131" s="1"/>
  <c r="DX11653" i="131"/>
  <c r="ED11655" i="131" s="1"/>
  <c r="DW11298" i="131"/>
  <c r="DZ10827" i="131"/>
  <c r="DZ10334" i="131"/>
  <c r="DZ8726" i="131"/>
  <c r="DX17725" i="131"/>
  <c r="DZ17389" i="131"/>
  <c r="DY17233" i="131"/>
  <c r="DZ17022" i="131"/>
  <c r="DX16335" i="131"/>
  <c r="DX15867" i="131"/>
  <c r="DX15314" i="131"/>
  <c r="DW15133" i="131"/>
  <c r="DY14352" i="131"/>
  <c r="EE14355" i="131" s="1"/>
  <c r="DX14054" i="131"/>
  <c r="DX13886" i="131"/>
  <c r="DW13213" i="131"/>
  <c r="DY12642" i="131"/>
  <c r="DY12446" i="131"/>
  <c r="EE12440" i="131" s="1"/>
  <c r="DY11955" i="131"/>
  <c r="DZ10436" i="131"/>
  <c r="DW9435" i="131"/>
  <c r="DW8961" i="131"/>
  <c r="DW15282" i="131"/>
  <c r="DW12529" i="131"/>
  <c r="DY26515" i="131"/>
  <c r="DX24403" i="131"/>
  <c r="DY23630" i="131"/>
  <c r="DY27081" i="131"/>
  <c r="DX26780" i="131"/>
  <c r="DY26593" i="131"/>
  <c r="DY26328" i="131"/>
  <c r="DY26127" i="131"/>
  <c r="DX25820" i="131"/>
  <c r="DY25639" i="131"/>
  <c r="DY25368" i="131"/>
  <c r="DY25167" i="131"/>
  <c r="DX24866" i="131"/>
  <c r="ED24860" i="131" s="1"/>
  <c r="DY24679" i="131"/>
  <c r="DY24414" i="131"/>
  <c r="EE24409" i="131" s="1"/>
  <c r="DY24195" i="131"/>
  <c r="DX23894" i="131"/>
  <c r="DY23713" i="131"/>
  <c r="DY23442" i="131"/>
  <c r="DY23247" i="131"/>
  <c r="DX22736" i="131"/>
  <c r="DX21528" i="131"/>
  <c r="DZ22635" i="131"/>
  <c r="DX22431" i="131"/>
  <c r="DZ22160" i="131"/>
  <c r="DZ21866" i="131"/>
  <c r="DW21282" i="131"/>
  <c r="DW21086" i="131"/>
  <c r="ED21080" i="131" s="1"/>
  <c r="DW20810" i="131"/>
  <c r="ED20808" i="131" s="1"/>
  <c r="DZ20420" i="131"/>
  <c r="DZ20245" i="131"/>
  <c r="DZ19698" i="131"/>
  <c r="EE19697" i="131" s="1"/>
  <c r="DY19218" i="131"/>
  <c r="EE19217" i="131" s="1"/>
  <c r="DZ18506" i="131"/>
  <c r="EE18500" i="131" s="1"/>
  <c r="DY9955" i="131"/>
  <c r="DX16488" i="131"/>
  <c r="DY14151" i="131"/>
  <c r="DY13675" i="131"/>
  <c r="DY12714" i="131"/>
  <c r="DY12235" i="131"/>
  <c r="DX9168" i="131"/>
  <c r="ED9167" i="131" s="1"/>
  <c r="DX11268" i="131"/>
  <c r="DX10310" i="131"/>
  <c r="DY8931" i="131"/>
  <c r="DW8665" i="131"/>
  <c r="DX17869" i="131"/>
  <c r="DW17721" i="131"/>
  <c r="DZ17355" i="131"/>
  <c r="DW16287" i="131"/>
  <c r="DX15949" i="131"/>
  <c r="DZ15739" i="131"/>
  <c r="DY15495" i="131"/>
  <c r="DW15049" i="131"/>
  <c r="DZ14541" i="131"/>
  <c r="DY14180" i="131"/>
  <c r="EE14178" i="131" s="1"/>
  <c r="DY13944" i="131"/>
  <c r="DW13123" i="131"/>
  <c r="DW12914" i="131"/>
  <c r="ED12916" i="131" s="1"/>
  <c r="DX12583" i="131"/>
  <c r="DZ12078" i="131"/>
  <c r="DZ9708" i="131"/>
  <c r="DZ9258" i="131"/>
  <c r="DW12763" i="131"/>
  <c r="DW26985" i="131"/>
  <c r="DW25062" i="131"/>
  <c r="DW23623" i="131"/>
  <c r="DX26868" i="131"/>
  <c r="DX26394" i="131"/>
  <c r="ED26389" i="131" s="1"/>
  <c r="DW24686" i="131"/>
  <c r="DZ24381" i="131"/>
  <c r="DZ23895" i="131"/>
  <c r="DZ23778" i="131"/>
  <c r="DZ23360" i="131"/>
  <c r="DW22074" i="131"/>
  <c r="DW20637" i="131"/>
  <c r="DW18708" i="131"/>
  <c r="DW23187" i="131"/>
  <c r="DW22939" i="131"/>
  <c r="DZ22557" i="131"/>
  <c r="DX22164" i="131"/>
  <c r="DW21866" i="131"/>
  <c r="DX21673" i="131"/>
  <c r="DW21380" i="131"/>
  <c r="DW21013" i="131"/>
  <c r="DZ20750" i="131"/>
  <c r="DZ20270" i="131"/>
  <c r="DX19752" i="131"/>
  <c r="DY19497" i="131"/>
  <c r="DZ19185" i="131"/>
  <c r="DX18264" i="131"/>
  <c r="DY11396" i="131"/>
  <c r="DY9709" i="131"/>
  <c r="DW17991" i="131"/>
  <c r="DW16068" i="131"/>
  <c r="DW14629" i="131"/>
  <c r="DZ13851" i="131"/>
  <c r="DZ12649" i="131"/>
  <c r="DX10015" i="131"/>
  <c r="DW11773" i="131"/>
  <c r="DY11088" i="131"/>
  <c r="EE11087" i="131" s="1"/>
  <c r="DW10581" i="131"/>
  <c r="DZ9978" i="131"/>
  <c r="DZ8772" i="131"/>
  <c r="EE8775" i="131" s="1"/>
  <c r="DX17772" i="131"/>
  <c r="DZ17277" i="131"/>
  <c r="DY16885" i="131"/>
  <c r="DW16332" i="131"/>
  <c r="ED16335" i="131" s="1"/>
  <c r="DX15745" i="131"/>
  <c r="DZ14990" i="131"/>
  <c r="DY14690" i="131"/>
  <c r="EE14688" i="131" s="1"/>
  <c r="DX14481" i="131"/>
  <c r="DY13993" i="131"/>
  <c r="DX13512" i="131"/>
  <c r="DX12621" i="131"/>
  <c r="DW12147" i="131"/>
  <c r="DY10610" i="131"/>
  <c r="DY9291" i="131"/>
  <c r="DY26157" i="131"/>
  <c r="DY25196" i="131"/>
  <c r="DX24523" i="131"/>
  <c r="DX23444" i="131"/>
  <c r="DW27138" i="131"/>
  <c r="ED27137" i="131" s="1"/>
  <c r="DX26721" i="131"/>
  <c r="DW26184" i="131"/>
  <c r="DX25821" i="131"/>
  <c r="DX24986" i="131"/>
  <c r="DY24792" i="131"/>
  <c r="EE24795" i="131" s="1"/>
  <c r="DW24387" i="131"/>
  <c r="DY24057" i="131"/>
  <c r="DX23835" i="131"/>
  <c r="DY23562" i="131"/>
  <c r="DX23358" i="131"/>
  <c r="DX22856" i="131"/>
  <c r="DY22183" i="131"/>
  <c r="DY21229" i="131"/>
  <c r="EE21227" i="131" s="1"/>
  <c r="DY19316" i="131"/>
  <c r="DZ22275" i="131"/>
  <c r="DX22071" i="131"/>
  <c r="DZ21801" i="131"/>
  <c r="DX21597" i="131"/>
  <c r="DZ21264" i="131"/>
  <c r="DW20721" i="131"/>
  <c r="DZ20173" i="131"/>
  <c r="DZ19881" i="131"/>
  <c r="DY19586" i="131"/>
  <c r="DZ18914" i="131"/>
  <c r="DW18529" i="131"/>
  <c r="DZ11809" i="131"/>
  <c r="DX16376" i="131"/>
  <c r="DX15168" i="131"/>
  <c r="DX13964" i="131"/>
  <c r="DY12828" i="131"/>
  <c r="DW11150" i="131"/>
  <c r="ED11148" i="131" s="1"/>
  <c r="DX10557" i="131"/>
  <c r="DY10166" i="131"/>
  <c r="EE10160" i="131" s="1"/>
  <c r="DX9925" i="131"/>
  <c r="DX9199" i="131"/>
  <c r="DW8895" i="131"/>
  <c r="DW17574" i="131"/>
  <c r="DW16131" i="131"/>
  <c r="DW15920" i="131"/>
  <c r="DW15440" i="131"/>
  <c r="DZ15086" i="131"/>
  <c r="DZ14592" i="131"/>
  <c r="DZ14121" i="131"/>
  <c r="DX13917" i="131"/>
  <c r="DW13045" i="131"/>
  <c r="DY11786" i="131"/>
  <c r="DX9745" i="131"/>
  <c r="DW17202" i="131"/>
  <c r="DY13004" i="131"/>
  <c r="DY18056" i="131"/>
  <c r="DZ26456" i="131"/>
  <c r="DW23748" i="131"/>
  <c r="DZ27145" i="131"/>
  <c r="DY26415" i="131"/>
  <c r="DW23569" i="131"/>
  <c r="DZ23418" i="131"/>
  <c r="DW22669" i="131"/>
  <c r="DW21236" i="131"/>
  <c r="ED21230" i="131" s="1"/>
  <c r="DW20277" i="131"/>
  <c r="DW18823" i="131"/>
  <c r="DY23244" i="131"/>
  <c r="DY21795" i="131"/>
  <c r="DZ21356" i="131"/>
  <c r="DZ21114" i="131"/>
  <c r="DX20355" i="131"/>
  <c r="DY20084" i="131"/>
  <c r="DX19885" i="131"/>
  <c r="DZ19555" i="131"/>
  <c r="DY19123" i="131"/>
  <c r="DY18924" i="131"/>
  <c r="DY18175" i="131"/>
  <c r="DX10735" i="131"/>
  <c r="DZ17817" i="131"/>
  <c r="DZ16371" i="131"/>
  <c r="DW15710" i="131"/>
  <c r="DW14262" i="131"/>
  <c r="DZ12531" i="131"/>
  <c r="DW11876" i="131"/>
  <c r="DW10436" i="131"/>
  <c r="DY11844" i="131"/>
  <c r="DZ11354" i="131"/>
  <c r="DY10735" i="131"/>
  <c r="DX8664" i="131"/>
  <c r="DY17472" i="131"/>
  <c r="DX17006" i="131"/>
  <c r="DY16722" i="131"/>
  <c r="DX16039" i="131"/>
  <c r="DY15072" i="131"/>
  <c r="DX14125" i="131"/>
  <c r="DX13159" i="131"/>
  <c r="DY12408" i="131"/>
  <c r="DW11906" i="131"/>
  <c r="ED11900" i="131" s="1"/>
  <c r="DW9919" i="131"/>
  <c r="DX10783" i="131"/>
  <c r="DY26743" i="131"/>
  <c r="DX24649" i="131"/>
  <c r="ED24647" i="131" s="1"/>
  <c r="DY23382" i="131"/>
  <c r="EE23385" i="131" s="1"/>
  <c r="DW27020" i="131"/>
  <c r="ED27018" i="131" s="1"/>
  <c r="DY26358" i="131"/>
  <c r="DW26060" i="131"/>
  <c r="ED26058" i="131" s="1"/>
  <c r="DY25617" i="131"/>
  <c r="DW24987" i="131"/>
  <c r="DX24614" i="131"/>
  <c r="ED24616" i="131" s="1"/>
  <c r="DX23293" i="131"/>
  <c r="DY21349" i="131"/>
  <c r="DX20096" i="131"/>
  <c r="DX18894" i="131"/>
  <c r="DY23054" i="131"/>
  <c r="DW22752" i="131"/>
  <c r="DZ22395" i="131"/>
  <c r="DW22009" i="131"/>
  <c r="DZ21440" i="131"/>
  <c r="DY20773" i="131"/>
  <c r="DZ20005" i="131"/>
  <c r="DW19615" i="131"/>
  <c r="DY19458" i="131"/>
  <c r="EE19457" i="131" s="1"/>
  <c r="DY19101" i="131"/>
  <c r="EE19098" i="131" s="1"/>
  <c r="DW18924" i="131"/>
  <c r="ED18919" i="131" s="1"/>
  <c r="DX18464" i="131"/>
  <c r="DY9954" i="131"/>
  <c r="DY8634" i="131"/>
  <c r="EE8629" i="131" s="1"/>
  <c r="DX17089" i="131"/>
  <c r="DX15897" i="131"/>
  <c r="DX14695" i="131"/>
  <c r="DX13491" i="131"/>
  <c r="DX12408" i="131"/>
  <c r="DW10910" i="131"/>
  <c r="DZ9057" i="131"/>
  <c r="DZ11624" i="131"/>
  <c r="DY10515" i="131"/>
  <c r="DX9139" i="131"/>
  <c r="DX17871" i="131"/>
  <c r="DW17216" i="131"/>
  <c r="ED17210" i="131" s="1"/>
  <c r="DW16998" i="131"/>
  <c r="DW16034" i="131"/>
  <c r="DX15342" i="131"/>
  <c r="DW15073" i="131"/>
  <c r="DW14607" i="131"/>
  <c r="ED14600" i="131" s="1"/>
  <c r="DW14127" i="131"/>
  <c r="DX13190" i="131"/>
  <c r="DZ10461" i="131"/>
  <c r="DW9326" i="131"/>
  <c r="DW11328" i="131"/>
  <c r="ED11327" i="131" s="1"/>
  <c r="DW23865" i="131"/>
  <c r="DW26832" i="131"/>
  <c r="DW26352" i="131"/>
  <c r="DW25129" i="131"/>
  <c r="ED25127" i="131" s="1"/>
  <c r="DZ24859" i="131"/>
  <c r="DW24433" i="131"/>
  <c r="DZ24072" i="131"/>
  <c r="DW23685" i="131"/>
  <c r="DZ22255" i="131"/>
  <c r="DW21342" i="131"/>
  <c r="DZ20210" i="131"/>
  <c r="DZ18171" i="131"/>
  <c r="DX22935" i="131"/>
  <c r="DZ22188" i="131"/>
  <c r="DX21914" i="131"/>
  <c r="DZ21595" i="131"/>
  <c r="DZ21345" i="131"/>
  <c r="DX20666" i="131"/>
  <c r="DY20479" i="131"/>
  <c r="DZ20143" i="131"/>
  <c r="DW19339" i="131"/>
  <c r="DY19045" i="131"/>
  <c r="DZ27051" i="131"/>
  <c r="DZ25843" i="131"/>
  <c r="DZ24528" i="131"/>
  <c r="DZ23804" i="131"/>
  <c r="DY27012" i="131"/>
  <c r="DY26419" i="131"/>
  <c r="DW26208" i="131"/>
  <c r="DW25992" i="131"/>
  <c r="ED25995" i="131" s="1"/>
  <c r="DY25826" i="131"/>
  <c r="EE25820" i="131" s="1"/>
  <c r="DZ25155" i="131"/>
  <c r="DX24957" i="131"/>
  <c r="ED24950" i="131" s="1"/>
  <c r="DZ24674" i="131"/>
  <c r="DW23817" i="131"/>
  <c r="DW23595" i="131"/>
  <c r="DX23382" i="131"/>
  <c r="DZ22843" i="131"/>
  <c r="DZ21522" i="131"/>
  <c r="DZ20804" i="131"/>
  <c r="DZ18777" i="131"/>
  <c r="DX23180" i="131"/>
  <c r="DY22993" i="131"/>
  <c r="DY22736" i="131"/>
  <c r="EE22730" i="131" s="1"/>
  <c r="DX22581" i="131"/>
  <c r="DW21746" i="131"/>
  <c r="ED21740" i="131" s="1"/>
  <c r="DX21565" i="131"/>
  <c r="DX21074" i="131"/>
  <c r="DX20294" i="131"/>
  <c r="ED20296" i="131" s="1"/>
  <c r="DY20125" i="131"/>
  <c r="EE20119" i="131" s="1"/>
  <c r="DZ19783" i="131"/>
  <c r="DY19644" i="131"/>
  <c r="EE19639" i="131" s="1"/>
  <c r="DX18499" i="131"/>
  <c r="DZ17815" i="131"/>
  <c r="EE17809" i="131" s="1"/>
  <c r="DW16424" i="131"/>
  <c r="DW14985" i="131"/>
  <c r="DW13557" i="131"/>
  <c r="DY11592" i="131"/>
  <c r="DX11023" i="131"/>
  <c r="DY10453" i="131"/>
  <c r="DW9627" i="131"/>
  <c r="DX9318" i="131"/>
  <c r="DX17781" i="131"/>
  <c r="DX17545" i="131"/>
  <c r="DW17301" i="131"/>
  <c r="DX16934" i="131"/>
  <c r="DY16753" i="131"/>
  <c r="DZ16548" i="131"/>
  <c r="DX16099" i="131"/>
  <c r="DX15801" i="131"/>
  <c r="DX15014" i="131"/>
  <c r="DY14833" i="131"/>
  <c r="DY14364" i="131"/>
  <c r="DY13878" i="131"/>
  <c r="DZ13436" i="131"/>
  <c r="DY12438" i="131"/>
  <c r="EE12437" i="131" s="1"/>
  <c r="DZ12234" i="131"/>
  <c r="DY11967" i="131"/>
  <c r="DY9794" i="131"/>
  <c r="DY20322" i="131"/>
  <c r="DX25256" i="131"/>
  <c r="DY24582" i="131"/>
  <c r="DW25215" i="131"/>
  <c r="DZ24948" i="131"/>
  <c r="DX24618" i="131"/>
  <c r="DY23931" i="131"/>
  <c r="DX23787" i="131"/>
  <c r="DX22131" i="131"/>
  <c r="DY21584" i="131"/>
  <c r="DX20691" i="131"/>
  <c r="DY20142" i="131"/>
  <c r="DX19483" i="131"/>
  <c r="DY18714" i="131"/>
  <c r="EE18709" i="131" s="1"/>
  <c r="DZ23120" i="131"/>
  <c r="DZ22639" i="131"/>
  <c r="DW22244" i="131"/>
  <c r="DW22045" i="131"/>
  <c r="DZ20775" i="131"/>
  <c r="DW20598" i="131"/>
  <c r="DX20269" i="131"/>
  <c r="DW20112" i="131"/>
  <c r="DZ18744" i="131"/>
  <c r="DZ18500" i="131"/>
  <c r="DY9357" i="131"/>
  <c r="DY17982" i="131"/>
  <c r="DX17329" i="131"/>
  <c r="DX15048" i="131"/>
  <c r="DY12717" i="131"/>
  <c r="EE12710" i="131" s="1"/>
  <c r="DY12229" i="131"/>
  <c r="DX9162" i="131"/>
  <c r="DY10878" i="131"/>
  <c r="DX10459" i="131"/>
  <c r="DW9073" i="131"/>
  <c r="DX8718" i="131"/>
  <c r="DW17712" i="131"/>
  <c r="DW17450" i="131"/>
  <c r="DX17145" i="131"/>
  <c r="DW16977" i="131"/>
  <c r="DX16542" i="131"/>
  <c r="DZ16406" i="131"/>
  <c r="DZ14965" i="131"/>
  <c r="DY14535" i="131"/>
  <c r="DZ14004" i="131"/>
  <c r="DW13136" i="131"/>
  <c r="DW12432" i="131"/>
  <c r="DY11899" i="131"/>
  <c r="DW10971" i="131"/>
  <c r="DW10034" i="131"/>
  <c r="DY13015" i="131"/>
  <c r="DX11755" i="131"/>
  <c r="DZ25495" i="131"/>
  <c r="DZ24043" i="131"/>
  <c r="DW25368" i="131"/>
  <c r="DZ25218" i="131"/>
  <c r="EE25217" i="131" s="1"/>
  <c r="DW24883" i="131"/>
  <c r="DW24403" i="131"/>
  <c r="DX23869" i="131"/>
  <c r="DZ23540" i="131"/>
  <c r="DZ23365" i="131"/>
  <c r="DW22070" i="131"/>
  <c r="DW20631" i="131"/>
  <c r="DW19185" i="131"/>
  <c r="DZ23156" i="131"/>
  <c r="DY22850" i="131"/>
  <c r="DX22640" i="131"/>
  <c r="DX22465" i="131"/>
  <c r="DW21860" i="131"/>
  <c r="ED21858" i="131" s="1"/>
  <c r="DX21685" i="131"/>
  <c r="DY20925" i="131"/>
  <c r="DX20721" i="131"/>
  <c r="DX20414" i="131"/>
  <c r="DX20246" i="131"/>
  <c r="DX19272" i="131"/>
  <c r="ED19275" i="131" s="1"/>
  <c r="DY18792" i="131"/>
  <c r="EE18795" i="131" s="1"/>
  <c r="DW17982" i="131"/>
  <c r="DZ17088" i="131"/>
  <c r="DW16549" i="131"/>
  <c r="DW15103" i="131"/>
  <c r="DZ14337" i="131"/>
  <c r="DZ13734" i="131"/>
  <c r="DZ13004" i="131"/>
  <c r="DW10071" i="131"/>
  <c r="DY11479" i="131"/>
  <c r="DY11082" i="131"/>
  <c r="DZ10632" i="131"/>
  <c r="DY9972" i="131"/>
  <c r="EE9975" i="131" s="1"/>
  <c r="DX9379" i="131"/>
  <c r="DZ8784" i="131"/>
  <c r="EE8779" i="131" s="1"/>
  <c r="DZ17983" i="131"/>
  <c r="DX17839" i="131"/>
  <c r="DX17546" i="131"/>
  <c r="DY17355" i="131"/>
  <c r="DW17066" i="131"/>
  <c r="DX16874" i="131"/>
  <c r="DY16404" i="131"/>
  <c r="DY16123" i="131"/>
  <c r="DY15433" i="131"/>
  <c r="DX14484" i="131"/>
  <c r="DY14205" i="131"/>
  <c r="DZ14036" i="131"/>
  <c r="DW13587" i="131"/>
  <c r="DX13339" i="131"/>
  <c r="DZ12957" i="131"/>
  <c r="DZ10998" i="131"/>
  <c r="DY17089" i="131"/>
  <c r="DW21294" i="131"/>
  <c r="ED21289" i="131" s="1"/>
  <c r="DX25969" i="131"/>
  <c r="DY24708" i="131"/>
  <c r="DY23748" i="131"/>
  <c r="DY26718" i="131"/>
  <c r="DW26295" i="131"/>
  <c r="DY25977" i="131"/>
  <c r="DX25761" i="131"/>
  <c r="DW25585" i="131"/>
  <c r="ED25579" i="131" s="1"/>
  <c r="DY25280" i="131"/>
  <c r="DW24613" i="131"/>
  <c r="DY23354" i="131"/>
  <c r="DX22364" i="131"/>
  <c r="DY21222" i="131"/>
  <c r="EE21225" i="131" s="1"/>
  <c r="DY20264" i="131"/>
  <c r="DX19603" i="131"/>
  <c r="DX18655" i="131"/>
  <c r="DW23112" i="131"/>
  <c r="DW22854" i="131"/>
  <c r="DW22640" i="131"/>
  <c r="DX22309" i="131"/>
  <c r="DZ21795" i="131"/>
  <c r="DZ21619" i="131"/>
  <c r="DZ21014" i="131"/>
  <c r="DY20421" i="131"/>
  <c r="DW20233" i="131"/>
  <c r="DW19965" i="131"/>
  <c r="DY19824" i="131"/>
  <c r="DW19482" i="131"/>
  <c r="DY18975" i="131"/>
  <c r="DZ18495" i="131"/>
  <c r="DW18313" i="131"/>
  <c r="DX10122" i="131"/>
  <c r="DX17804" i="131"/>
  <c r="DY17149" i="131"/>
  <c r="EE17147" i="131" s="1"/>
  <c r="DX16009" i="131"/>
  <c r="DX14817" i="131"/>
  <c r="DX13603" i="131"/>
  <c r="DX12411" i="131"/>
  <c r="DY10795" i="131"/>
  <c r="DZ8811" i="131"/>
  <c r="DW11187" i="131"/>
  <c r="DY10856" i="131"/>
  <c r="DY10496" i="131"/>
  <c r="EE10490" i="131" s="1"/>
  <c r="DX10065" i="131"/>
  <c r="DZ9681" i="131"/>
  <c r="DX8893" i="131"/>
  <c r="DZ8658" i="131"/>
  <c r="EE8657" i="131" s="1"/>
  <c r="DW17845" i="131"/>
  <c r="DW16878" i="131"/>
  <c r="ED16877" i="131" s="1"/>
  <c r="DW16392" i="131"/>
  <c r="DW15174" i="131"/>
  <c r="DX14990" i="131"/>
  <c r="DZ14595" i="131"/>
  <c r="DX14397" i="131"/>
  <c r="DX14143" i="131"/>
  <c r="DX14024" i="131"/>
  <c r="DW12087" i="131"/>
  <c r="DX11472" i="131"/>
  <c r="DW10934" i="131"/>
  <c r="DW9015" i="131"/>
  <c r="DZ21230" i="131"/>
  <c r="DY9978" i="131"/>
  <c r="DW27110" i="131"/>
  <c r="DW25670" i="131"/>
  <c r="ED25668" i="131" s="1"/>
  <c r="DZ25004" i="131"/>
  <c r="DW23742" i="131"/>
  <c r="DY26298" i="131"/>
  <c r="DW25971" i="131"/>
  <c r="DW25761" i="131"/>
  <c r="DX25191" i="131"/>
  <c r="DW24044" i="131"/>
  <c r="ED24046" i="131" s="1"/>
  <c r="DZ23480" i="131"/>
  <c r="DZ22365" i="131"/>
  <c r="DW21230" i="131"/>
  <c r="ED21228" i="131" s="1"/>
  <c r="DW19788" i="131"/>
  <c r="DW18348" i="131"/>
  <c r="DZ22903" i="131"/>
  <c r="DX22274" i="131"/>
  <c r="DY21807" i="131"/>
  <c r="DY21523" i="131"/>
  <c r="DX20845" i="131"/>
  <c r="DW20534" i="131"/>
  <c r="ED20536" i="131" s="1"/>
  <c r="DY20096" i="131"/>
  <c r="DZ19549" i="131"/>
  <c r="DX19225" i="131"/>
  <c r="DY18925" i="131"/>
  <c r="DY18169" i="131"/>
  <c r="DY9837" i="131"/>
  <c r="DZ17095" i="131"/>
  <c r="DZ15288" i="131"/>
  <c r="EE15287" i="131" s="1"/>
  <c r="DW14743" i="131"/>
  <c r="DZ13854" i="131"/>
  <c r="EE13849" i="131" s="1"/>
  <c r="DW12351" i="131"/>
  <c r="DX17966" i="131"/>
  <c r="DX17660" i="131"/>
  <c r="DZ17397" i="131"/>
  <c r="DY16242" i="131"/>
  <c r="DX15972" i="131"/>
  <c r="DY15560" i="131"/>
  <c r="DW14667" i="131"/>
  <c r="DW14419" i="131"/>
  <c r="DW13695" i="131"/>
  <c r="DX13164" i="131"/>
  <c r="DY11654" i="131"/>
  <c r="DW9080" i="131"/>
  <c r="DY20457" i="131"/>
  <c r="DX14634" i="131"/>
  <c r="DY26755" i="131"/>
  <c r="EE26749" i="131" s="1"/>
  <c r="DX25377" i="131"/>
  <c r="DY24351" i="131"/>
  <c r="DX26304" i="131"/>
  <c r="DX25586" i="131"/>
  <c r="ED25580" i="131" s="1"/>
  <c r="DY24432" i="131"/>
  <c r="EE24435" i="131" s="1"/>
  <c r="DW24027" i="131"/>
  <c r="ED24020" i="131" s="1"/>
  <c r="DY23684" i="131"/>
  <c r="EE23686" i="131" s="1"/>
  <c r="DY23473" i="131"/>
  <c r="DY22315" i="131"/>
  <c r="DY19915" i="131"/>
  <c r="DX18644" i="131"/>
  <c r="DW22969" i="131"/>
  <c r="DZ22818" i="131"/>
  <c r="DZ22407" i="131"/>
  <c r="DX22191" i="131"/>
  <c r="DY21146" i="131"/>
  <c r="EE21140" i="131" s="1"/>
  <c r="DX20390" i="131"/>
  <c r="DY19819" i="131"/>
  <c r="DY19452" i="131"/>
  <c r="EE19455" i="131" s="1"/>
  <c r="DZ18621" i="131"/>
  <c r="DW18432" i="131"/>
  <c r="ED18435" i="131" s="1"/>
  <c r="DY11151" i="131"/>
  <c r="DX8683" i="131"/>
  <c r="DX17083" i="131"/>
  <c r="DX15891" i="131"/>
  <c r="DX14802" i="131"/>
  <c r="DY13425" i="131"/>
  <c r="DY12468" i="131"/>
  <c r="DW10347" i="131"/>
  <c r="DW9800" i="131"/>
  <c r="DY8924" i="131"/>
  <c r="DY17893" i="131"/>
  <c r="DY17538" i="131"/>
  <c r="EE17537" i="131" s="1"/>
  <c r="DX17155" i="131"/>
  <c r="DW16514" i="131"/>
  <c r="ED16516" i="131" s="1"/>
  <c r="DW14817" i="131"/>
  <c r="DZ14658" i="131"/>
  <c r="DY14307" i="131"/>
  <c r="DW14121" i="131"/>
  <c r="DZ13761" i="131"/>
  <c r="DW13635" i="131"/>
  <c r="DY13105" i="131"/>
  <c r="EE13099" i="131" s="1"/>
  <c r="DZ11239" i="131"/>
  <c r="DW10039" i="131"/>
  <c r="ED10037" i="131" s="1"/>
  <c r="DZ9266" i="131"/>
  <c r="EE9260" i="131" s="1"/>
  <c r="DW19129" i="131"/>
  <c r="DY14562" i="131"/>
  <c r="EE14565" i="131" s="1"/>
  <c r="DY18048" i="131"/>
  <c r="DW26269" i="131"/>
  <c r="DZ25497" i="131"/>
  <c r="DW23877" i="131"/>
  <c r="DX26029" i="131"/>
  <c r="DW25604" i="131"/>
  <c r="ED25606" i="131" s="1"/>
  <c r="DZ25464" i="131"/>
  <c r="DZ25032" i="131"/>
  <c r="DW24657" i="131"/>
  <c r="DZ24084" i="131"/>
  <c r="EE24079" i="131" s="1"/>
  <c r="DZ23786" i="131"/>
  <c r="DW23472" i="131"/>
  <c r="DZ22011" i="131"/>
  <c r="DW19905" i="131"/>
  <c r="DW18943" i="131"/>
  <c r="ED18945" i="131" s="1"/>
  <c r="DX22874" i="131"/>
  <c r="ED22876" i="131" s="1"/>
  <c r="DY22407" i="131"/>
  <c r="DY22122" i="131"/>
  <c r="DW21733" i="131"/>
  <c r="DX21378" i="131"/>
  <c r="DX20959" i="131"/>
  <c r="DX20481" i="131"/>
  <c r="DX19587" i="131"/>
  <c r="DW19333" i="131"/>
  <c r="DZ26448" i="131"/>
  <c r="DW25903" i="131"/>
  <c r="ED25905" i="131" s="1"/>
  <c r="DW24475" i="131"/>
  <c r="DZ23697" i="131"/>
  <c r="DZ23094" i="131"/>
  <c r="EE23089" i="131" s="1"/>
  <c r="DW26209" i="131"/>
  <c r="DY25820" i="131"/>
  <c r="DW25256" i="131"/>
  <c r="DZ24741" i="131"/>
  <c r="DZ24493" i="131"/>
  <c r="DY24267" i="131"/>
  <c r="DZ24013" i="131"/>
  <c r="DY23787" i="131"/>
  <c r="DW23607" i="131"/>
  <c r="DX23394" i="131"/>
  <c r="DW22431" i="131"/>
  <c r="DW20985" i="131"/>
  <c r="DZ19009" i="131"/>
  <c r="DZ22911" i="131"/>
  <c r="DX22524" i="131"/>
  <c r="DZ22183" i="131"/>
  <c r="DY22044" i="131"/>
  <c r="EE22039" i="131" s="1"/>
  <c r="DZ21822" i="131"/>
  <c r="DY20119" i="131"/>
  <c r="DY19635" i="131"/>
  <c r="DX18612" i="131"/>
  <c r="DY10555" i="131"/>
  <c r="EE10549" i="131" s="1"/>
  <c r="DZ9290" i="131"/>
  <c r="DW17388" i="131"/>
  <c r="ED17387" i="131" s="1"/>
  <c r="DW15955" i="131"/>
  <c r="DZ15177" i="131"/>
  <c r="DZ13963" i="131"/>
  <c r="DZ12654" i="131"/>
  <c r="DZ11936" i="131"/>
  <c r="DY10429" i="131"/>
  <c r="DX11655" i="131"/>
  <c r="DY11120" i="131"/>
  <c r="EE11118" i="131" s="1"/>
  <c r="DY10040" i="131"/>
  <c r="DZ8719" i="131"/>
  <c r="DY17718" i="131"/>
  <c r="EE17717" i="131" s="1"/>
  <c r="DW16821" i="131"/>
  <c r="DW16573" i="131"/>
  <c r="ED16575" i="131" s="1"/>
  <c r="DZ16197" i="131"/>
  <c r="DX15855" i="131"/>
  <c r="DY15528" i="131"/>
  <c r="DX15320" i="131"/>
  <c r="DZ15108" i="131"/>
  <c r="DW14173" i="131"/>
  <c r="DX13344" i="131"/>
  <c r="DY12432" i="131"/>
  <c r="DY12165" i="131"/>
  <c r="DZ10935" i="131"/>
  <c r="DW9918" i="131"/>
  <c r="DZ14876" i="131"/>
  <c r="DY25062" i="131"/>
  <c r="EE25065" i="131" s="1"/>
  <c r="DX24171" i="131"/>
  <c r="DY27074" i="131"/>
  <c r="DZ26874" i="131"/>
  <c r="EE26869" i="131" s="1"/>
  <c r="DW26532" i="131"/>
  <c r="DZ26037" i="131"/>
  <c r="EE26030" i="131" s="1"/>
  <c r="DX25640" i="131"/>
  <c r="ED25638" i="131" s="1"/>
  <c r="DY25154" i="131"/>
  <c r="DZ24942" i="131"/>
  <c r="EE24945" i="131" s="1"/>
  <c r="DW24612" i="131"/>
  <c r="DZ24105" i="131"/>
  <c r="DX23726" i="131"/>
  <c r="DY23234" i="131"/>
  <c r="DY22063" i="131"/>
  <c r="DY21596" i="131"/>
  <c r="DX20685" i="131"/>
  <c r="DY20156" i="131"/>
  <c r="EE20150" i="131" s="1"/>
  <c r="DX19245" i="131"/>
  <c r="DY18708" i="131"/>
  <c r="EE18707" i="131" s="1"/>
  <c r="DX18049" i="131"/>
  <c r="DZ23113" i="131"/>
  <c r="DW22730" i="131"/>
  <c r="DW22525" i="131"/>
  <c r="DW22256" i="131"/>
  <c r="DW22039" i="131"/>
  <c r="DW21775" i="131"/>
  <c r="DY21261" i="131"/>
  <c r="DY20664" i="131"/>
  <c r="EE20659" i="131" s="1"/>
  <c r="DX20388" i="131"/>
  <c r="DW20124" i="131"/>
  <c r="DW19848" i="131"/>
  <c r="DW19644" i="131"/>
  <c r="DZ18321" i="131"/>
  <c r="DY10305" i="131"/>
  <c r="DY9588" i="131"/>
  <c r="DY17996" i="131"/>
  <c r="DX17085" i="131"/>
  <c r="DX16494" i="131"/>
  <c r="DX15042" i="131"/>
  <c r="DX13483" i="131"/>
  <c r="DY12704" i="131"/>
  <c r="DW9590" i="131"/>
  <c r="ED9588" i="131" s="1"/>
  <c r="DY11835" i="131"/>
  <c r="DX10316" i="131"/>
  <c r="DX9229" i="131"/>
  <c r="DY17895" i="131"/>
  <c r="DY17415" i="131"/>
  <c r="DX17276" i="131"/>
  <c r="DX16062" i="131"/>
  <c r="DX15582" i="131"/>
  <c r="DZ15027" i="131"/>
  <c r="DW14835" i="131"/>
  <c r="DZ14475" i="131"/>
  <c r="DZ14293" i="131"/>
  <c r="DX13904" i="131"/>
  <c r="DZ13039" i="131"/>
  <c r="DY12266" i="131"/>
  <c r="EE12260" i="131" s="1"/>
  <c r="DZ12075" i="131"/>
  <c r="DZ9957" i="131"/>
  <c r="DZ25725" i="131"/>
  <c r="DW24596" i="131"/>
  <c r="DW23150" i="131"/>
  <c r="DZ25212" i="131"/>
  <c r="DZ24325" i="131"/>
  <c r="DY23772" i="131"/>
  <c r="EE23775" i="131" s="1"/>
  <c r="DY23298" i="131"/>
  <c r="EE23297" i="131" s="1"/>
  <c r="DW21583" i="131"/>
  <c r="DZ20811" i="131"/>
  <c r="DZ19609" i="131"/>
  <c r="DZ18294" i="131"/>
  <c r="DY23120" i="131"/>
  <c r="DY22638" i="131"/>
  <c r="DW21735" i="131"/>
  <c r="DZ21585" i="131"/>
  <c r="DX21267" i="131"/>
  <c r="DZ21117" i="131"/>
  <c r="DX20718" i="131"/>
  <c r="DX20235" i="131"/>
  <c r="DZ19677" i="131"/>
  <c r="DW18855" i="131"/>
  <c r="DX18326" i="131"/>
  <c r="DW17994" i="131"/>
  <c r="DW16551" i="131"/>
  <c r="DW14622" i="131"/>
  <c r="DW13195" i="131"/>
  <c r="DZ12405" i="131"/>
  <c r="DZ10377" i="131"/>
  <c r="DW9475" i="131"/>
  <c r="DY11175" i="131"/>
  <c r="DX10694" i="131"/>
  <c r="ED10696" i="131" s="1"/>
  <c r="DZ9505" i="131"/>
  <c r="DW18014" i="131"/>
  <c r="DY17846" i="131"/>
  <c r="DX17415" i="131"/>
  <c r="DX16873" i="131"/>
  <c r="DX16580" i="131"/>
  <c r="DX16398" i="131"/>
  <c r="DY15642" i="131"/>
  <c r="DY15446" i="131"/>
  <c r="DY15171" i="131"/>
  <c r="DW14892" i="131"/>
  <c r="ED14895" i="131" s="1"/>
  <c r="DW14412" i="131"/>
  <c r="DY14000" i="131"/>
  <c r="DY13735" i="131"/>
  <c r="DY12566" i="131"/>
  <c r="DY12285" i="131"/>
  <c r="DZ11414" i="131"/>
  <c r="DW9853" i="131"/>
  <c r="ED9855" i="131" s="1"/>
  <c r="DY9141" i="131"/>
  <c r="DY20445" i="131"/>
  <c r="DZ9945" i="131"/>
  <c r="DX26094" i="131"/>
  <c r="DY25184" i="131"/>
  <c r="DX23095" i="131"/>
  <c r="DX27019" i="131"/>
  <c r="DX26420" i="131"/>
  <c r="DW25940" i="131"/>
  <c r="DW25698" i="131"/>
  <c r="DY25274" i="131"/>
  <c r="DY25009" i="131"/>
  <c r="DX24793" i="131"/>
  <c r="DY22670" i="131"/>
  <c r="EE22668" i="131" s="1"/>
  <c r="DX22009" i="131"/>
  <c r="DX21043" i="131"/>
  <c r="DY19797" i="131"/>
  <c r="DW22369" i="131"/>
  <c r="DZ21798" i="131"/>
  <c r="EE21797" i="131" s="1"/>
  <c r="DY21381" i="131"/>
  <c r="DW21205" i="131"/>
  <c r="DW20442" i="131"/>
  <c r="DW20235" i="131"/>
  <c r="DY19935" i="131"/>
  <c r="DX19784" i="131"/>
  <c r="DZ19455" i="131"/>
  <c r="DX19197" i="131"/>
  <c r="DZ18852" i="131"/>
  <c r="DW18530" i="131"/>
  <c r="ED18528" i="131" s="1"/>
  <c r="DY18259" i="131"/>
  <c r="DX9524" i="131"/>
  <c r="DX17562" i="131"/>
  <c r="DY16185" i="131"/>
  <c r="DY15222" i="131"/>
  <c r="DY14264" i="131"/>
  <c r="EE14266" i="131" s="1"/>
  <c r="DY13303" i="131"/>
  <c r="DX10377" i="131"/>
  <c r="DX11749" i="131"/>
  <c r="DW11232" i="131"/>
  <c r="DX10274" i="131"/>
  <c r="DX9717" i="131"/>
  <c r="DW9254" i="131"/>
  <c r="DX8905" i="131"/>
  <c r="DW17575" i="131"/>
  <c r="DW17352" i="131"/>
  <c r="DX16424" i="131"/>
  <c r="DW16134" i="131"/>
  <c r="ED16129" i="131" s="1"/>
  <c r="DZ15564" i="131"/>
  <c r="DX15222" i="131"/>
  <c r="ED15225" i="131" s="1"/>
  <c r="DZ14598" i="131"/>
  <c r="DW14209" i="131"/>
  <c r="DW13994" i="131"/>
  <c r="DZ13647" i="131"/>
  <c r="DW12552" i="131"/>
  <c r="ED12555" i="131" s="1"/>
  <c r="DZ12207" i="131"/>
  <c r="DZ19548" i="131"/>
  <c r="DW11934" i="131"/>
  <c r="DW26157" i="131"/>
  <c r="DW24711" i="131"/>
  <c r="DW26931" i="131"/>
  <c r="DW26727" i="131"/>
  <c r="DY26421" i="131"/>
  <c r="DY26173" i="131"/>
  <c r="DW25489" i="131"/>
  <c r="DW25286" i="131"/>
  <c r="DW24536" i="131"/>
  <c r="DZ24378" i="131"/>
  <c r="DX23622" i="131"/>
  <c r="DW23355" i="131"/>
  <c r="DW22675" i="131"/>
  <c r="DZ21163" i="131"/>
  <c r="DW18829" i="131"/>
  <c r="DW23172" i="131"/>
  <c r="DX22755" i="131"/>
  <c r="DX22284" i="131"/>
  <c r="DY21800" i="131"/>
  <c r="DY21535" i="131"/>
  <c r="DX21312" i="131"/>
  <c r="DX20784" i="131"/>
  <c r="DW20546" i="131"/>
  <c r="DW20054" i="131"/>
  <c r="DX19586" i="131"/>
  <c r="DX19338" i="131"/>
  <c r="DZ18950" i="131"/>
  <c r="DY18655" i="131"/>
  <c r="DX18434" i="131"/>
  <c r="DZ17450" i="131"/>
  <c r="DZ15169" i="131"/>
  <c r="DZ13610" i="131"/>
  <c r="DX11846" i="131"/>
  <c r="DY10933" i="131"/>
  <c r="DY9327" i="131"/>
  <c r="DW8658" i="131"/>
  <c r="ED8657" i="131" s="1"/>
  <c r="DW17773" i="131"/>
  <c r="DX17180" i="131"/>
  <c r="DX16999" i="131"/>
  <c r="DW16464" i="131"/>
  <c r="DY15554" i="131"/>
  <c r="DX14905" i="131"/>
  <c r="DX14187" i="131"/>
  <c r="ED14180" i="131" s="1"/>
  <c r="DY13370" i="131"/>
  <c r="DX12192" i="131"/>
  <c r="DY11712" i="131"/>
  <c r="EE11715" i="131" s="1"/>
  <c r="DW10845" i="131"/>
  <c r="ED10846" i="131" s="1"/>
  <c r="DZ10339" i="131"/>
  <c r="DW8966" i="131"/>
  <c r="ED8960" i="131" s="1"/>
  <c r="DX19076" i="131"/>
  <c r="DX12471" i="131"/>
  <c r="DY26749" i="131"/>
  <c r="DX25722" i="131"/>
  <c r="DY24345" i="131"/>
  <c r="DY23390" i="131"/>
  <c r="DY26576" i="131"/>
  <c r="DX26365" i="131"/>
  <c r="DY25615" i="131"/>
  <c r="DY25404" i="131"/>
  <c r="DY24643" i="131"/>
  <c r="DY24444" i="131"/>
  <c r="DY23696" i="131"/>
  <c r="DX23479" i="131"/>
  <c r="DX22496" i="131"/>
  <c r="ED22490" i="131" s="1"/>
  <c r="DY21354" i="131"/>
  <c r="DX20084" i="131"/>
  <c r="DY18944" i="131"/>
  <c r="DX23145" i="131"/>
  <c r="DZ22886" i="131"/>
  <c r="DW22490" i="131"/>
  <c r="DZ21920" i="131"/>
  <c r="DZ21620" i="131"/>
  <c r="EE21618" i="131" s="1"/>
  <c r="DW21054" i="131"/>
  <c r="DW20834" i="131"/>
  <c r="DZ20475" i="131"/>
  <c r="DX20271" i="131"/>
  <c r="DW19611" i="131"/>
  <c r="DW19401" i="131"/>
  <c r="DZ18615" i="131"/>
  <c r="DW18444" i="131"/>
  <c r="DX10494" i="131"/>
  <c r="DY9348" i="131"/>
  <c r="DY17268" i="131"/>
  <c r="EE17267" i="131" s="1"/>
  <c r="DX16004" i="131"/>
  <c r="DY14864" i="131"/>
  <c r="EE14866" i="131" s="1"/>
  <c r="DZ11575" i="131"/>
  <c r="DW10317" i="131"/>
  <c r="DZ9045" i="131"/>
  <c r="DW9084" i="131"/>
  <c r="ED9079" i="131" s="1"/>
  <c r="DW8688" i="131"/>
  <c r="DW15084" i="131"/>
  <c r="DW14592" i="131"/>
  <c r="DY14172" i="131"/>
  <c r="DW13845" i="131"/>
  <c r="DY13692" i="131"/>
  <c r="DW13158" i="131"/>
  <c r="DY12258" i="131"/>
  <c r="DW11929" i="131"/>
  <c r="DW10964" i="131"/>
  <c r="DY10104" i="131"/>
  <c r="EE10099" i="131" s="1"/>
  <c r="DY18409" i="131"/>
  <c r="DX11995" i="131"/>
  <c r="DY9284" i="131"/>
  <c r="EE9286" i="131" s="1"/>
  <c r="DW26265" i="131"/>
  <c r="DW24345" i="131"/>
  <c r="DZ26961" i="131"/>
  <c r="DX26271" i="131"/>
  <c r="DZ25993" i="131"/>
  <c r="DZ25526" i="131"/>
  <c r="DW24921" i="131"/>
  <c r="DY24615" i="131"/>
  <c r="DX23990" i="131"/>
  <c r="DW22317" i="131"/>
  <c r="DW20382" i="131"/>
  <c r="DW19436" i="131"/>
  <c r="DZ18177" i="131"/>
  <c r="DX22586" i="131"/>
  <c r="DX21913" i="131"/>
  <c r="DX20955" i="131"/>
  <c r="DX20418" i="131"/>
  <c r="DW19938" i="131"/>
  <c r="DY19524" i="131"/>
  <c r="EE19519" i="131" s="1"/>
  <c r="DX10555" i="131"/>
  <c r="DX14388" i="131"/>
  <c r="DY18295" i="131"/>
  <c r="DY18085" i="131"/>
  <c r="DW17270" i="131"/>
  <c r="DW15348" i="131"/>
  <c r="DZ14085" i="131"/>
  <c r="DZ13014" i="131"/>
  <c r="DZ10016" i="131"/>
  <c r="DX11778" i="131"/>
  <c r="ED11777" i="131" s="1"/>
  <c r="DZ9356" i="131"/>
  <c r="DW17780" i="131"/>
  <c r="DX17413" i="131"/>
  <c r="DY17125" i="131"/>
  <c r="DW16814" i="131"/>
  <c r="DX16153" i="131"/>
  <c r="DY15678" i="131"/>
  <c r="DZ15343" i="131"/>
  <c r="DW14539" i="131"/>
  <c r="DY14233" i="131"/>
  <c r="DY13962" i="131"/>
  <c r="DW13579" i="131"/>
  <c r="DW12020" i="131"/>
  <c r="DX11756" i="131"/>
  <c r="DY11304" i="131"/>
  <c r="DW10605" i="131"/>
  <c r="DZ9685" i="131"/>
  <c r="DW9162" i="131"/>
  <c r="ED9165" i="131" s="1"/>
  <c r="DY17082" i="131"/>
  <c r="EE17085" i="131" s="1"/>
  <c r="DY26868" i="131"/>
  <c r="EE26867" i="131" s="1"/>
  <c r="DX25610" i="131"/>
  <c r="DX24408" i="131"/>
  <c r="DY23028" i="131"/>
  <c r="EE23027" i="131" s="1"/>
  <c r="DW26773" i="131"/>
  <c r="DX26412" i="131"/>
  <c r="DX25515" i="131"/>
  <c r="DY25243" i="131"/>
  <c r="DW24859" i="131"/>
  <c r="DX24492" i="131"/>
  <c r="DX23607" i="131"/>
  <c r="DY23335" i="131"/>
  <c r="DX22491" i="131"/>
  <c r="DY21469" i="131"/>
  <c r="DX20097" i="131"/>
  <c r="DX18645" i="131"/>
  <c r="DX22430" i="131"/>
  <c r="DX21956" i="131"/>
  <c r="DW21438" i="131"/>
  <c r="DX10129" i="131"/>
  <c r="DX17328" i="131"/>
  <c r="DX16130" i="131"/>
  <c r="DX14922" i="131"/>
  <c r="DY13554" i="131"/>
  <c r="DX12296" i="131"/>
  <c r="DX11082" i="131"/>
  <c r="ED11085" i="131" s="1"/>
  <c r="DX11754" i="131"/>
  <c r="DY10819" i="131"/>
  <c r="DW9985" i="131"/>
  <c r="DW9504" i="131"/>
  <c r="DY9050" i="131"/>
  <c r="EE9048" i="131" s="1"/>
  <c r="DW8786" i="131"/>
  <c r="DW17814" i="131"/>
  <c r="ED17809" i="131" s="1"/>
  <c r="DW16851" i="131"/>
  <c r="DY16573" i="131"/>
  <c r="DX16309" i="131"/>
  <c r="DW16153" i="131"/>
  <c r="DX15355" i="131"/>
  <c r="DW14935" i="131"/>
  <c r="DW14450" i="131"/>
  <c r="DW13969" i="131"/>
  <c r="DX13062" i="131"/>
  <c r="DZ12739" i="131"/>
  <c r="DX11876" i="131"/>
  <c r="DW9685" i="131"/>
  <c r="DW20697" i="131"/>
  <c r="DY12174" i="131"/>
  <c r="EE12169" i="131" s="1"/>
  <c r="BL1634" i="131"/>
  <c r="BV1393" i="131"/>
  <c r="CA1370" i="131"/>
  <c r="CK1367" i="131"/>
  <c r="CA1364" i="131"/>
  <c r="BF1340" i="131"/>
  <c r="BF1337" i="131"/>
  <c r="BK1308" i="131"/>
  <c r="CI1304" i="131"/>
  <c r="BL1280" i="131"/>
  <c r="BH1277" i="131"/>
  <c r="BV1274" i="131"/>
  <c r="CF1272" i="131"/>
  <c r="BI1248" i="131"/>
  <c r="CK1244" i="131"/>
  <c r="CA1242" i="131"/>
  <c r="BF1218" i="131"/>
  <c r="CH1215" i="131"/>
  <c r="BX1213" i="131"/>
  <c r="BK1186" i="131"/>
  <c r="CI1182" i="131"/>
  <c r="BL1158" i="131"/>
  <c r="CY1155" i="131" s="1"/>
  <c r="BD1154" i="131"/>
  <c r="BE1129" i="131"/>
  <c r="BI1127" i="131"/>
  <c r="CO1124" i="131"/>
  <c r="BJ1100" i="131"/>
  <c r="BJ1098" i="131"/>
  <c r="CL1095" i="131"/>
  <c r="BT1092" i="131"/>
  <c r="BG1069" i="131"/>
  <c r="CI1065" i="131"/>
  <c r="CJ1040" i="131"/>
  <c r="DO1036" i="131" s="1"/>
  <c r="BD1038" i="131"/>
  <c r="CU1035" i="131" s="1"/>
  <c r="BD1035" i="131"/>
  <c r="BV1032" i="131"/>
  <c r="CO1009" i="131"/>
  <c r="CK1006" i="131"/>
  <c r="CA1003" i="131"/>
  <c r="BF980" i="131"/>
  <c r="BY944" i="131"/>
  <c r="CJ920" i="131"/>
  <c r="CJ918" i="131"/>
  <c r="BL915" i="131"/>
  <c r="BD912" i="131"/>
  <c r="CO889" i="131"/>
  <c r="CK886" i="131"/>
  <c r="BS883" i="131"/>
  <c r="BF860" i="131"/>
  <c r="CV856" i="131" s="1"/>
  <c r="BF857" i="131"/>
  <c r="BX852" i="131"/>
  <c r="BU826" i="131"/>
  <c r="CJ800" i="131"/>
  <c r="BD798" i="131"/>
  <c r="CU795" i="131" s="1"/>
  <c r="BL795" i="131"/>
  <c r="BV792" i="131"/>
  <c r="DF792" i="131" s="1"/>
  <c r="CO769" i="131"/>
  <c r="BM766" i="131"/>
  <c r="CA763" i="131"/>
  <c r="BF740" i="131"/>
  <c r="BF737" i="131"/>
  <c r="BF732" i="131"/>
  <c r="CV732" i="131" s="1"/>
  <c r="BK708" i="131"/>
  <c r="CJ680" i="131"/>
  <c r="CJ678" i="131"/>
  <c r="BD675" i="131"/>
  <c r="BV672" i="131"/>
  <c r="DF672" i="131" s="1"/>
  <c r="CG649" i="131"/>
  <c r="BE646" i="131"/>
  <c r="BI643" i="131"/>
  <c r="BF620" i="131"/>
  <c r="BF617" i="131"/>
  <c r="BX614" i="131"/>
  <c r="BK587" i="131"/>
  <c r="CI583" i="131"/>
  <c r="BV560" i="131"/>
  <c r="DF556" i="131" s="1"/>
  <c r="BH557" i="131"/>
  <c r="BV554" i="131"/>
  <c r="CN552" i="131"/>
  <c r="BM526" i="131"/>
  <c r="BI523" i="131"/>
  <c r="BF492" i="131"/>
  <c r="BY465" i="131"/>
  <c r="BR440" i="131"/>
  <c r="BL438" i="131"/>
  <c r="CY435" i="131" s="1"/>
  <c r="BL435" i="131"/>
  <c r="BD432" i="131"/>
  <c r="BI409" i="131"/>
  <c r="BM406" i="131"/>
  <c r="BS403" i="131"/>
  <c r="BF380" i="131"/>
  <c r="BF374" i="131"/>
  <c r="BX372" i="131"/>
  <c r="BK347" i="131"/>
  <c r="CI343" i="131"/>
  <c r="BD320" i="131"/>
  <c r="CF317" i="131"/>
  <c r="CN314" i="131"/>
  <c r="BH312" i="131"/>
  <c r="CK287" i="131"/>
  <c r="CA284" i="131"/>
  <c r="CK282" i="131"/>
  <c r="BX253" i="131"/>
  <c r="BK229" i="131"/>
  <c r="BG226" i="131"/>
  <c r="BU223" i="131"/>
  <c r="CN199" i="131"/>
  <c r="CF197" i="131"/>
  <c r="BD196" i="131"/>
  <c r="CU194" i="131" s="1"/>
  <c r="CJ194" i="131"/>
  <c r="BW170" i="131"/>
  <c r="BW168" i="131"/>
  <c r="BM164" i="131"/>
  <c r="BT140" i="131"/>
  <c r="DE136" i="131" s="1"/>
  <c r="BT138" i="131"/>
  <c r="DE135" i="131" s="1"/>
  <c r="CL135" i="131"/>
  <c r="CL132" i="131"/>
  <c r="DP132" i="131" s="1"/>
  <c r="BY109" i="131"/>
  <c r="CI105" i="131"/>
  <c r="BF2962" i="131"/>
  <c r="CV2957" i="131" s="1"/>
  <c r="CA2901" i="131"/>
  <c r="BD2782" i="131"/>
  <c r="BU2692" i="131"/>
  <c r="BW2661" i="131"/>
  <c r="BD2571" i="131"/>
  <c r="BF2511" i="131"/>
  <c r="CH2391" i="131"/>
  <c r="BI2301" i="131"/>
  <c r="BE2181" i="131"/>
  <c r="BF2122" i="131"/>
  <c r="BK2092" i="131"/>
  <c r="BL1971" i="131"/>
  <c r="CA1912" i="131"/>
  <c r="BJ1882" i="131"/>
  <c r="CX1877" i="131" s="1"/>
  <c r="CG1792" i="131"/>
  <c r="CI1761" i="131"/>
  <c r="BH1702" i="131"/>
  <c r="CM1641" i="131"/>
  <c r="BF1551" i="131"/>
  <c r="BK1521" i="131"/>
  <c r="BJ1431" i="131"/>
  <c r="CN1371" i="131"/>
  <c r="BM1341" i="131"/>
  <c r="BL1251" i="131"/>
  <c r="BF1162" i="131"/>
  <c r="BR1131" i="131"/>
  <c r="CG1072" i="131"/>
  <c r="CF1011" i="131"/>
  <c r="BH862" i="131"/>
  <c r="CL802" i="131"/>
  <c r="DP797" i="131" s="1"/>
  <c r="BI741" i="131"/>
  <c r="BD651" i="131"/>
  <c r="BK561" i="131"/>
  <c r="CO501" i="131"/>
  <c r="CI412" i="131"/>
  <c r="BX351" i="131"/>
  <c r="BL262" i="131"/>
  <c r="CY257" i="131" s="1"/>
  <c r="CF171" i="131"/>
  <c r="DW18403" i="131"/>
  <c r="DX17262" i="131"/>
  <c r="DX18746" i="131"/>
  <c r="ED18740" i="131" s="1"/>
  <c r="DY18282" i="131"/>
  <c r="EE18285" i="131" s="1"/>
  <c r="DW16317" i="131"/>
  <c r="DW15344" i="131"/>
  <c r="DW14383" i="131"/>
  <c r="DZ12409" i="131"/>
  <c r="DW11415" i="131"/>
  <c r="DX10663" i="131"/>
  <c r="DZ9853" i="131"/>
  <c r="DZ8598" i="131"/>
  <c r="DX17667" i="131"/>
  <c r="DX17538" i="131"/>
  <c r="DY17124" i="131"/>
  <c r="DW16465" i="131"/>
  <c r="DX16160" i="131"/>
  <c r="ED16158" i="131" s="1"/>
  <c r="DZ14389" i="131"/>
  <c r="DY13491" i="131"/>
  <c r="DX13273" i="131"/>
  <c r="DX12325" i="131"/>
  <c r="DZ11395" i="131"/>
  <c r="DW10617" i="131"/>
  <c r="DW10101" i="131"/>
  <c r="DZ9236" i="131"/>
  <c r="DY13857" i="131"/>
  <c r="DX26564" i="131"/>
  <c r="DX25255" i="131"/>
  <c r="DY23991" i="131"/>
  <c r="DY26961" i="131"/>
  <c r="DX26487" i="131"/>
  <c r="DY26208" i="131"/>
  <c r="DY25731" i="131"/>
  <c r="DY25519" i="131"/>
  <c r="DW25101" i="131"/>
  <c r="DX24746" i="131"/>
  <c r="ED24740" i="131" s="1"/>
  <c r="DX24504" i="131"/>
  <c r="DX24078" i="131"/>
  <c r="DX23601" i="131"/>
  <c r="DY23322" i="131"/>
  <c r="DY21944" i="131"/>
  <c r="EE21946" i="131" s="1"/>
  <c r="DY20510" i="131"/>
  <c r="DY19550" i="131"/>
  <c r="DY18116" i="131"/>
  <c r="DW22887" i="131"/>
  <c r="DW22406" i="131"/>
  <c r="ED22400" i="131" s="1"/>
  <c r="DW22128" i="131"/>
  <c r="DX21583" i="131"/>
  <c r="DW21170" i="131"/>
  <c r="DW20964" i="131"/>
  <c r="ED20959" i="131" s="1"/>
  <c r="DX20516" i="131"/>
  <c r="ED20510" i="131" s="1"/>
  <c r="DW19520" i="131"/>
  <c r="DY18854" i="131"/>
  <c r="EE18856" i="131" s="1"/>
  <c r="DY17388" i="131"/>
  <c r="DY15945" i="131"/>
  <c r="DX14934" i="131"/>
  <c r="DY13548" i="131"/>
  <c r="DY12105" i="131"/>
  <c r="DW11780" i="131"/>
  <c r="ED11778" i="131" s="1"/>
  <c r="DW11180" i="131"/>
  <c r="DY10489" i="131"/>
  <c r="DW9867" i="131"/>
  <c r="DX9447" i="131"/>
  <c r="DY9042" i="131"/>
  <c r="EE9045" i="131" s="1"/>
  <c r="DX8786" i="131"/>
  <c r="DW17809" i="131"/>
  <c r="DX17150" i="131"/>
  <c r="DY16692" i="131"/>
  <c r="DX16303" i="131"/>
  <c r="DW15673" i="131"/>
  <c r="DY14653" i="131"/>
  <c r="DW13963" i="131"/>
  <c r="DW13764" i="131"/>
  <c r="DY13338" i="131"/>
  <c r="EE13337" i="131" s="1"/>
  <c r="DZ12864" i="131"/>
  <c r="DX12463" i="131"/>
  <c r="DX17864" i="131"/>
  <c r="BF2896" i="131"/>
  <c r="CV2894" i="131" s="1"/>
  <c r="BF2895" i="131"/>
  <c r="BX2894" i="131"/>
  <c r="DG2893" i="131" s="1"/>
  <c r="BJ2893" i="131"/>
  <c r="CL2892" i="131"/>
  <c r="BY2870" i="131"/>
  <c r="CI2869" i="131"/>
  <c r="CM2867" i="131"/>
  <c r="BY2866" i="131"/>
  <c r="BG2865" i="131"/>
  <c r="BY2863" i="131"/>
  <c r="BK2862" i="131"/>
  <c r="BH2840" i="131"/>
  <c r="BH2839" i="131"/>
  <c r="BZ2838" i="131"/>
  <c r="CN2837" i="131"/>
  <c r="BZ2836" i="131"/>
  <c r="BD2836" i="131"/>
  <c r="BD2835" i="131"/>
  <c r="CF2834" i="131"/>
  <c r="BH2833" i="131"/>
  <c r="BH2832" i="131"/>
  <c r="BW2810" i="131"/>
  <c r="CO2809" i="131"/>
  <c r="CO2808" i="131"/>
  <c r="BM2807" i="131"/>
  <c r="CG2807" i="131"/>
  <c r="BS2806" i="131"/>
  <c r="BS2805" i="131"/>
  <c r="CK2804" i="131"/>
  <c r="BW2803" i="131"/>
  <c r="BW2802" i="131"/>
  <c r="BT2778" i="131"/>
  <c r="BF2777" i="131"/>
  <c r="CH2776" i="131"/>
  <c r="BJ2775" i="131"/>
  <c r="BJ2774" i="131"/>
  <c r="CL2773" i="131"/>
  <c r="BK2750" i="131"/>
  <c r="BU2749" i="131"/>
  <c r="BG2748" i="131"/>
  <c r="BK2746" i="131"/>
  <c r="CI2745" i="131"/>
  <c r="BU2744" i="131"/>
  <c r="CM2742" i="131"/>
  <c r="CJ2720" i="131"/>
  <c r="BL2719" i="131"/>
  <c r="BL2718" i="131"/>
  <c r="BZ2717" i="131"/>
  <c r="BD2717" i="131"/>
  <c r="CF2716" i="131"/>
  <c r="CF2715" i="131"/>
  <c r="BH2714" i="131"/>
  <c r="CJ2713" i="131"/>
  <c r="CJ2712" i="131"/>
  <c r="CO2690" i="131"/>
  <c r="CA2689" i="131"/>
  <c r="CA2688" i="131"/>
  <c r="BE2688" i="131"/>
  <c r="BS2687" i="131"/>
  <c r="BE2686" i="131"/>
  <c r="BW2685" i="131"/>
  <c r="BW2684" i="131"/>
  <c r="BI2683" i="131"/>
  <c r="CA2682" i="131"/>
  <c r="BT2659" i="131"/>
  <c r="BF2658" i="131"/>
  <c r="CH2657" i="131"/>
  <c r="CL2656" i="131"/>
  <c r="CL2655" i="131"/>
  <c r="CL2654" i="131"/>
  <c r="CM2630" i="131"/>
  <c r="BY2629" i="131"/>
  <c r="CI2628" i="131"/>
  <c r="CM2626" i="131"/>
  <c r="CM2625" i="131"/>
  <c r="BG2624" i="131"/>
  <c r="BY2622" i="131"/>
  <c r="BL2600" i="131"/>
  <c r="CN2599" i="131"/>
  <c r="CN2598" i="131"/>
  <c r="BR2598" i="131"/>
  <c r="CF2597" i="131"/>
  <c r="BR2596" i="131"/>
  <c r="BH2595" i="131"/>
  <c r="CJ2594" i="131"/>
  <c r="BV2593" i="131"/>
  <c r="CN2592" i="131"/>
  <c r="BI2565" i="131"/>
  <c r="BI2564" i="131"/>
  <c r="CA2563" i="131"/>
  <c r="BM2562" i="131"/>
  <c r="BW1966" i="131"/>
  <c r="BM1965" i="131"/>
  <c r="CO1964" i="131"/>
  <c r="CA1963" i="131"/>
  <c r="BE1963" i="131"/>
  <c r="BE1962" i="131"/>
  <c r="BJ1939" i="131"/>
  <c r="BF1936" i="131"/>
  <c r="BF1935" i="131"/>
  <c r="BF1934" i="131"/>
  <c r="BX1933" i="131"/>
  <c r="BJ1932" i="131"/>
  <c r="CM1909" i="131"/>
  <c r="BY1908" i="131"/>
  <c r="CI1907" i="131"/>
  <c r="BK1905" i="131"/>
  <c r="CM1904" i="131"/>
  <c r="BG1903" i="131"/>
  <c r="BZ1880" i="131"/>
  <c r="BD1880" i="131"/>
  <c r="CF1879" i="131"/>
  <c r="BR1878" i="131"/>
  <c r="BV1877" i="131"/>
  <c r="BH1876" i="131"/>
  <c r="BH1875" i="131"/>
  <c r="BZ1874" i="131"/>
  <c r="BL1873" i="131"/>
  <c r="BL1872" i="131"/>
  <c r="CF1872" i="131"/>
  <c r="BE1850" i="131"/>
  <c r="BE1849" i="131"/>
  <c r="BW1848" i="131"/>
  <c r="CK1847" i="131"/>
  <c r="BW1846" i="131"/>
  <c r="BM1845" i="131"/>
  <c r="CO1844" i="131"/>
  <c r="CA1843" i="131"/>
  <c r="BE1843" i="131"/>
  <c r="BE1842" i="131"/>
  <c r="BT1820" i="131"/>
  <c r="CL1819" i="131"/>
  <c r="CL1818" i="131"/>
  <c r="BJ1817" i="131"/>
  <c r="CH1814" i="131"/>
  <c r="DN1813" i="131" s="1"/>
  <c r="BT1813" i="131"/>
  <c r="BT1812" i="131"/>
  <c r="CI1790" i="131"/>
  <c r="BK1788" i="131"/>
  <c r="BU1787" i="131"/>
  <c r="CI1786" i="131"/>
  <c r="BY1784" i="131"/>
  <c r="CI1783" i="131"/>
  <c r="BU1782" i="131"/>
  <c r="CF1760" i="131"/>
  <c r="BR1759" i="131"/>
  <c r="CJ1758" i="131"/>
  <c r="BH1757" i="131"/>
  <c r="CJ1756" i="131"/>
  <c r="BZ1755" i="131"/>
  <c r="BL1754" i="131"/>
  <c r="CN1753" i="131"/>
  <c r="BR1753" i="131"/>
  <c r="BR1752" i="131"/>
  <c r="CG1730" i="131"/>
  <c r="BI1729" i="131"/>
  <c r="BI1728" i="131"/>
  <c r="BW1727" i="131"/>
  <c r="CA1726" i="131"/>
  <c r="CO1725" i="131"/>
  <c r="CA1724" i="131"/>
  <c r="BE1724" i="131"/>
  <c r="CG1723" i="131"/>
  <c r="CG1722" i="131"/>
  <c r="CL1700" i="131"/>
  <c r="BX1699" i="131"/>
  <c r="BX1698" i="131"/>
  <c r="BT1695" i="131"/>
  <c r="BT1694" i="131"/>
  <c r="BF1693" i="131"/>
  <c r="BX1692" i="131"/>
  <c r="BU1670" i="131"/>
  <c r="CM1668" i="131"/>
  <c r="BY1667" i="131"/>
  <c r="BU1666" i="131"/>
  <c r="BK1664" i="131"/>
  <c r="BK1663" i="131"/>
  <c r="BG1662" i="131"/>
  <c r="BR1640" i="131"/>
  <c r="BV1639" i="131"/>
  <c r="BV1638" i="131"/>
  <c r="CJ1637" i="131"/>
  <c r="BL1636" i="131"/>
  <c r="BL1635" i="131"/>
  <c r="CF1634" i="131"/>
  <c r="BH1633" i="131"/>
  <c r="CJ1632" i="131"/>
  <c r="BW1610" i="131"/>
  <c r="CO1609" i="131"/>
  <c r="CA1608" i="131"/>
  <c r="BM1607" i="131"/>
  <c r="CG1607" i="131"/>
  <c r="BE1606" i="131"/>
  <c r="BS1605" i="131"/>
  <c r="BW1604" i="131"/>
  <c r="BW1603" i="131"/>
  <c r="BI1602" i="131"/>
  <c r="BT1578" i="131"/>
  <c r="BF1577" i="131"/>
  <c r="BT1576" i="131"/>
  <c r="DE1574" i="131" s="1"/>
  <c r="BJ1575" i="131"/>
  <c r="CL1574" i="131"/>
  <c r="CL1573" i="131"/>
  <c r="CI1549" i="131"/>
  <c r="CM1547" i="131"/>
  <c r="BY1546" i="131"/>
  <c r="CI1545" i="131"/>
  <c r="BY1543" i="131"/>
  <c r="BK1542" i="131"/>
  <c r="CF1516" i="131"/>
  <c r="DM1514" i="131" s="1"/>
  <c r="CF1515" i="131"/>
  <c r="BH1514" i="131"/>
  <c r="CW1513" i="131" s="1"/>
  <c r="CJ1513" i="131"/>
  <c r="BV1512" i="131"/>
  <c r="CO1489" i="131"/>
  <c r="CA1488" i="131"/>
  <c r="BM1487" i="131"/>
  <c r="CG1487" i="131"/>
  <c r="BE1486" i="131"/>
  <c r="BS1485" i="131"/>
  <c r="BW1484" i="131"/>
  <c r="BW1483" i="131"/>
  <c r="BI1482" i="131"/>
  <c r="BT1458" i="131"/>
  <c r="BF1457" i="131"/>
  <c r="BT1456" i="131"/>
  <c r="BJ1455" i="131"/>
  <c r="CL1454" i="131"/>
  <c r="CL1453" i="131"/>
  <c r="BU1430" i="131"/>
  <c r="CM1428" i="131"/>
  <c r="BY1427" i="131"/>
  <c r="BY1425" i="131"/>
  <c r="CI1424" i="131"/>
  <c r="BU1423" i="131"/>
  <c r="CN1400" i="131"/>
  <c r="BZ1399" i="131"/>
  <c r="BD1399" i="131"/>
  <c r="CF1398" i="131"/>
  <c r="BZ1396" i="131"/>
  <c r="DH1394" i="131" s="1"/>
  <c r="BZ1395" i="131"/>
  <c r="BD1393" i="131"/>
  <c r="BM1369" i="131"/>
  <c r="CG1367" i="131"/>
  <c r="BI1364" i="131"/>
  <c r="BJ1338" i="131"/>
  <c r="BF1335" i="131"/>
  <c r="CL1332" i="131"/>
  <c r="BG1308" i="131"/>
  <c r="CI1305" i="131"/>
  <c r="BR1280" i="131"/>
  <c r="BL1278" i="131"/>
  <c r="CY1275" i="131" s="1"/>
  <c r="BL1275" i="131"/>
  <c r="BL1272" i="131"/>
  <c r="CY1272" i="131" s="1"/>
  <c r="CO1249" i="131"/>
  <c r="BM1246" i="131"/>
  <c r="BS1244" i="131"/>
  <c r="BS1242" i="131"/>
  <c r="CL1218" i="131"/>
  <c r="CI1189" i="131"/>
  <c r="BG1186" i="131"/>
  <c r="CM1184" i="131"/>
  <c r="BH1159" i="131"/>
  <c r="BZ1156" i="131"/>
  <c r="DH1154" i="131" s="1"/>
  <c r="BH1154" i="131"/>
  <c r="BM1130" i="131"/>
  <c r="BM1128" i="131"/>
  <c r="CA1126" i="131"/>
  <c r="BW1123" i="131"/>
  <c r="CH1099" i="131"/>
  <c r="BT1094" i="131"/>
  <c r="CM1068" i="131"/>
  <c r="CM1065" i="131"/>
  <c r="CN1040" i="131"/>
  <c r="BR1037" i="131"/>
  <c r="CJ1035" i="131"/>
  <c r="BZ1032" i="131"/>
  <c r="BM1007" i="131"/>
  <c r="BW1005" i="131"/>
  <c r="BJ977" i="131"/>
  <c r="BJ975" i="131"/>
  <c r="CH972" i="131"/>
  <c r="CM946" i="131"/>
  <c r="BL920" i="131"/>
  <c r="CY916" i="131" s="1"/>
  <c r="CF918" i="131"/>
  <c r="BH915" i="131"/>
  <c r="BR913" i="131"/>
  <c r="BS889" i="131"/>
  <c r="CO886" i="131"/>
  <c r="BM884" i="131"/>
  <c r="BE882" i="131"/>
  <c r="CH858" i="131"/>
  <c r="CL856" i="131"/>
  <c r="BT853" i="131"/>
  <c r="BU828" i="131"/>
  <c r="BY826" i="131"/>
  <c r="CM823" i="131"/>
  <c r="CJ799" i="131"/>
  <c r="BL797" i="131"/>
  <c r="BD794" i="131"/>
  <c r="BW770" i="131"/>
  <c r="BW768" i="131"/>
  <c r="BI765" i="131"/>
  <c r="CG762" i="131"/>
  <c r="BX736" i="131"/>
  <c r="CL733" i="131"/>
  <c r="BG708" i="131"/>
  <c r="BG704" i="131"/>
  <c r="BZ680" i="131"/>
  <c r="DH676" i="131" s="1"/>
  <c r="BD678" i="131"/>
  <c r="BV675" i="131"/>
  <c r="BD672" i="131"/>
  <c r="CO649" i="131"/>
  <c r="CK646" i="131"/>
  <c r="BS643" i="131"/>
  <c r="CL620" i="131"/>
  <c r="BX617" i="131"/>
  <c r="BF614" i="131"/>
  <c r="CV613" i="131" s="1"/>
  <c r="BF612" i="131"/>
  <c r="CI587" i="131"/>
  <c r="BZ560" i="131"/>
  <c r="BL558" i="131"/>
  <c r="CY555" i="131" s="1"/>
  <c r="BD555" i="131"/>
  <c r="BV552" i="131"/>
  <c r="DF552" i="131" s="1"/>
  <c r="BS530" i="131"/>
  <c r="CK527" i="131"/>
  <c r="BS524" i="131"/>
  <c r="BS522" i="131"/>
  <c r="CH493" i="131"/>
  <c r="BK469" i="131"/>
  <c r="BU465" i="131"/>
  <c r="BU462" i="131"/>
  <c r="BV438" i="131"/>
  <c r="CF435" i="131"/>
  <c r="BZ433" i="131"/>
  <c r="CA409" i="131"/>
  <c r="BW406" i="131"/>
  <c r="BW404" i="131"/>
  <c r="BJ377" i="131"/>
  <c r="BJ375" i="131"/>
  <c r="CH372" i="131"/>
  <c r="BG346" i="131"/>
  <c r="BK342" i="131"/>
  <c r="CN318" i="131"/>
  <c r="CF315" i="131"/>
  <c r="BR313" i="131"/>
  <c r="BS289" i="131"/>
  <c r="CO286" i="131"/>
  <c r="BE284" i="131"/>
  <c r="CH260" i="131"/>
  <c r="DN256" i="131" s="1"/>
  <c r="BJ257" i="131"/>
  <c r="BJ255" i="131"/>
  <c r="CH252" i="131"/>
  <c r="CI228" i="131"/>
  <c r="BU224" i="131"/>
  <c r="BR199" i="131"/>
  <c r="CN196" i="131"/>
  <c r="BD193" i="131"/>
  <c r="CK169" i="131"/>
  <c r="CG166" i="131"/>
  <c r="BW164" i="131"/>
  <c r="BX140" i="131"/>
  <c r="BJ137" i="131"/>
  <c r="BT135" i="131"/>
  <c r="BG106" i="131"/>
  <c r="BU104" i="131"/>
  <c r="BJ3082" i="131"/>
  <c r="BI2901" i="131"/>
  <c r="BM2781" i="131"/>
  <c r="CL2631" i="131"/>
  <c r="BK2601" i="131"/>
  <c r="BE2541" i="131"/>
  <c r="BF2482" i="131"/>
  <c r="CV2477" i="131" s="1"/>
  <c r="BR2422" i="131"/>
  <c r="DD2417" i="131" s="1"/>
  <c r="BT2362" i="131"/>
  <c r="DE2357" i="131" s="1"/>
  <c r="BI2272" i="131"/>
  <c r="CH2242" i="131"/>
  <c r="DN2237" i="131" s="1"/>
  <c r="BR2211" i="131"/>
  <c r="BS2152" i="131"/>
  <c r="BZ2062" i="131"/>
  <c r="DH2057" i="131" s="1"/>
  <c r="CH2031" i="131"/>
  <c r="BK1972" i="131"/>
  <c r="CN1702" i="131"/>
  <c r="DQ1697" i="131" s="1"/>
  <c r="CH1671" i="131"/>
  <c r="BL1582" i="131"/>
  <c r="CY1577" i="131" s="1"/>
  <c r="CN1491" i="131"/>
  <c r="BE1461" i="131"/>
  <c r="CJ1342" i="131"/>
  <c r="BU1252" i="131"/>
  <c r="BI1192" i="131"/>
  <c r="CN1131" i="131"/>
  <c r="BM1101" i="131"/>
  <c r="BL982" i="131"/>
  <c r="BU921" i="131"/>
  <c r="BD862" i="131"/>
  <c r="CL831" i="131"/>
  <c r="BU801" i="131"/>
  <c r="CO741" i="131"/>
  <c r="BF682" i="131"/>
  <c r="BE621" i="131"/>
  <c r="BW501" i="131"/>
  <c r="BK412" i="131"/>
  <c r="CO261" i="131"/>
  <c r="CL111" i="131"/>
  <c r="DY10488" i="131"/>
  <c r="DX19063" i="131"/>
  <c r="DY18561" i="131"/>
  <c r="DX18254" i="131"/>
  <c r="DW17750" i="131"/>
  <c r="DW15828" i="131"/>
  <c r="DZ14565" i="131"/>
  <c r="DZ13494" i="131"/>
  <c r="DW11635" i="131"/>
  <c r="DW9822" i="131"/>
  <c r="ED9825" i="131" s="1"/>
  <c r="DW8756" i="131"/>
  <c r="ED8750" i="131" s="1"/>
  <c r="DW11419" i="131"/>
  <c r="DX10935" i="131"/>
  <c r="DW9372" i="131"/>
  <c r="ED9375" i="131" s="1"/>
  <c r="DW18018" i="131"/>
  <c r="DY17605" i="131"/>
  <c r="DY16646" i="131"/>
  <c r="DY16371" i="131"/>
  <c r="DY14450" i="131"/>
  <c r="DX14247" i="131"/>
  <c r="DX13934" i="131"/>
  <c r="ED13936" i="131" s="1"/>
  <c r="DY13764" i="131"/>
  <c r="EE13759" i="131" s="1"/>
  <c r="DX12974" i="131"/>
  <c r="DX12732" i="131"/>
  <c r="DX11353" i="131"/>
  <c r="DW19135" i="131"/>
  <c r="DW10974" i="131"/>
  <c r="DY26870" i="131"/>
  <c r="DY24470" i="131"/>
  <c r="DY23036" i="131"/>
  <c r="DZ26742" i="131"/>
  <c r="DX26486" i="131"/>
  <c r="DZ26143" i="131"/>
  <c r="DY25724" i="131"/>
  <c r="DY25524" i="131"/>
  <c r="EE25519" i="131" s="1"/>
  <c r="DW24740" i="131"/>
  <c r="ED24738" i="131" s="1"/>
  <c r="DW24373" i="131"/>
  <c r="DY23811" i="131"/>
  <c r="DX22854" i="131"/>
  <c r="DY21474" i="131"/>
  <c r="DY20037" i="131"/>
  <c r="DX19002" i="131"/>
  <c r="DX22797" i="131"/>
  <c r="DX22317" i="131"/>
  <c r="DW21926" i="131"/>
  <c r="DX20510" i="131"/>
  <c r="DX19550" i="131"/>
  <c r="DW18770" i="131"/>
  <c r="ED18768" i="131" s="1"/>
  <c r="DZ18380" i="131"/>
  <c r="DW18079" i="131"/>
  <c r="DY17384" i="131"/>
  <c r="DY16430" i="131"/>
  <c r="EE16428" i="131" s="1"/>
  <c r="DY14996" i="131"/>
  <c r="DY13544" i="131"/>
  <c r="DY12590" i="131"/>
  <c r="DZ9883" i="131"/>
  <c r="DX11239" i="131"/>
  <c r="DX10635" i="131"/>
  <c r="DW10212" i="131"/>
  <c r="DY9204" i="131"/>
  <c r="DY8817" i="131"/>
  <c r="DZ17894" i="131"/>
  <c r="DW17601" i="131"/>
  <c r="DW16364" i="131"/>
  <c r="DZ16099" i="131"/>
  <c r="DX15710" i="131"/>
  <c r="DZ15020" i="131"/>
  <c r="DZ14546" i="131"/>
  <c r="DX14028" i="131"/>
  <c r="DX13790" i="131"/>
  <c r="DZ13404" i="131"/>
  <c r="EE13399" i="131" s="1"/>
  <c r="DY12975" i="131"/>
  <c r="EE12976" i="131" s="1"/>
  <c r="DY12259" i="131"/>
  <c r="DW9282" i="131"/>
  <c r="ED9285" i="131" s="1"/>
  <c r="DY18291" i="131"/>
  <c r="DX11510" i="131"/>
  <c r="BK8572" i="131"/>
  <c r="CJ8571" i="131"/>
  <c r="BL8542" i="131"/>
  <c r="CY8537" i="131" s="1"/>
  <c r="CA8541" i="131"/>
  <c r="CO8512" i="131"/>
  <c r="BS8512" i="131"/>
  <c r="BF8511" i="131"/>
  <c r="BT8482" i="131"/>
  <c r="DE8477" i="131" s="1"/>
  <c r="BG8481" i="131"/>
  <c r="CN8451" i="131"/>
  <c r="BZ8422" i="131"/>
  <c r="BD8422" i="131"/>
  <c r="CU8417" i="131" s="1"/>
  <c r="BS8421" i="131"/>
  <c r="CG8392" i="131"/>
  <c r="CL8391" i="131"/>
  <c r="BX8362" i="131"/>
  <c r="DG8357" i="131" s="1"/>
  <c r="BU8361" i="131"/>
  <c r="CI8332" i="131"/>
  <c r="CF8331" i="131"/>
  <c r="BR8302" i="131"/>
  <c r="BI8301" i="131"/>
  <c r="CK8272" i="131"/>
  <c r="BJ8271" i="131"/>
  <c r="BK8241" i="131"/>
  <c r="BG8212" i="131"/>
  <c r="BV8211" i="131"/>
  <c r="BH8182" i="131"/>
  <c r="CW8177" i="131" s="1"/>
  <c r="BW8181" i="131"/>
  <c r="CA8152" i="131"/>
  <c r="BF8122" i="131"/>
  <c r="BK8092" i="131"/>
  <c r="CJ8091" i="131"/>
  <c r="BL8062" i="131"/>
  <c r="CY8057" i="131" s="1"/>
  <c r="CA8061" i="131"/>
  <c r="CO8032" i="131"/>
  <c r="BS8032" i="131"/>
  <c r="BF8031" i="131"/>
  <c r="BT8002" i="131"/>
  <c r="DE7997" i="131" s="1"/>
  <c r="BG8001" i="131"/>
  <c r="CN7971" i="131"/>
  <c r="BL7942" i="131"/>
  <c r="CF7942" i="131"/>
  <c r="DM7937" i="131" s="1"/>
  <c r="BE7941" i="131"/>
  <c r="CG7912" i="131"/>
  <c r="BX7911" i="131"/>
  <c r="BJ7882" i="131"/>
  <c r="CX7877" i="131" s="1"/>
  <c r="BG7881" i="131"/>
  <c r="BU7852" i="131"/>
  <c r="BR7851" i="131"/>
  <c r="BD7822" i="131"/>
  <c r="BI7821" i="131"/>
  <c r="BW7792" i="131"/>
  <c r="CL7791" i="131"/>
  <c r="CM7761" i="131"/>
  <c r="CI7732" i="131"/>
  <c r="BV7731" i="131"/>
  <c r="CJ7702" i="131"/>
  <c r="BW7701" i="131"/>
  <c r="CA7672" i="131"/>
  <c r="BF7642" i="131"/>
  <c r="CM7612" i="131"/>
  <c r="CJ7611" i="131"/>
  <c r="CN7582" i="131"/>
  <c r="DQ7577" i="131" s="1"/>
  <c r="BM7581" i="131"/>
  <c r="CO7552" i="131"/>
  <c r="BS7552" i="131"/>
  <c r="CH7551" i="131"/>
  <c r="BT7522" i="131"/>
  <c r="DE7517" i="131" s="1"/>
  <c r="CI7521" i="131"/>
  <c r="BZ7491" i="131"/>
  <c r="BL7462" i="131"/>
  <c r="CF7462" i="131"/>
  <c r="DM7457" i="131" s="1"/>
  <c r="BE7461" i="131"/>
  <c r="CG7432" i="131"/>
  <c r="BX7431" i="131"/>
  <c r="BJ7402" i="131"/>
  <c r="CX7397" i="131" s="1"/>
  <c r="BG7401" i="131"/>
  <c r="BU7372" i="131"/>
  <c r="BR7371" i="131"/>
  <c r="BD7342" i="131"/>
  <c r="BI7341" i="131"/>
  <c r="BW7312" i="131"/>
  <c r="CL7311" i="131"/>
  <c r="CM7281" i="131"/>
  <c r="CI7252" i="131"/>
  <c r="BV7251" i="131"/>
  <c r="CJ7222" i="131"/>
  <c r="DO7217" i="131" s="1"/>
  <c r="BW7221" i="131"/>
  <c r="CA7192" i="131"/>
  <c r="BF7162" i="131"/>
  <c r="CM7132" i="131"/>
  <c r="CJ7131" i="131"/>
  <c r="CN7102" i="131"/>
  <c r="DQ7097" i="131" s="1"/>
  <c r="BM7101" i="131"/>
  <c r="CO7072" i="131"/>
  <c r="BS7072" i="131"/>
  <c r="CH7071" i="131"/>
  <c r="BT7042" i="131"/>
  <c r="DE7037" i="131" s="1"/>
  <c r="CI7041" i="131"/>
  <c r="BZ7011" i="131"/>
  <c r="BL6982" i="131"/>
  <c r="CF6982" i="131"/>
  <c r="DM6977" i="131" s="1"/>
  <c r="BE6981" i="131"/>
  <c r="CG6952" i="131"/>
  <c r="BX6951" i="131"/>
  <c r="BJ6922" i="131"/>
  <c r="CX6917" i="131" s="1"/>
  <c r="BG6921" i="131"/>
  <c r="BU6892" i="131"/>
  <c r="BR6891" i="131"/>
  <c r="BD6862" i="131"/>
  <c r="BI6861" i="131"/>
  <c r="BW6832" i="131"/>
  <c r="CL6831" i="131"/>
  <c r="CM6801" i="131"/>
  <c r="CI6772" i="131"/>
  <c r="BV6771" i="131"/>
  <c r="CJ6742" i="131"/>
  <c r="DO6737" i="131" s="1"/>
  <c r="BW6741" i="131"/>
  <c r="CA6712" i="131"/>
  <c r="BF6682" i="131"/>
  <c r="CM6652" i="131"/>
  <c r="CJ6651" i="131"/>
  <c r="CN6622" i="131"/>
  <c r="DQ6617" i="131" s="1"/>
  <c r="BM6621" i="131"/>
  <c r="CO6592" i="131"/>
  <c r="BS6592" i="131"/>
  <c r="CH6591" i="131"/>
  <c r="BT6562" i="131"/>
  <c r="DE6557" i="131" s="1"/>
  <c r="CI6561" i="131"/>
  <c r="BZ6531" i="131"/>
  <c r="BL6502" i="131"/>
  <c r="CF6502" i="131"/>
  <c r="DM6497" i="131" s="1"/>
  <c r="BE6501" i="131"/>
  <c r="CG6472" i="131"/>
  <c r="BX6471" i="131"/>
  <c r="BJ6442" i="131"/>
  <c r="CX6437" i="131" s="1"/>
  <c r="BG6441" i="131"/>
  <c r="BU6412" i="131"/>
  <c r="BR6411" i="131"/>
  <c r="BD6382" i="131"/>
  <c r="BI6381" i="131"/>
  <c r="BW6352" i="131"/>
  <c r="CL6351" i="131"/>
  <c r="CM6321" i="131"/>
  <c r="CI6292" i="131"/>
  <c r="BV6291" i="131"/>
  <c r="CJ6262" i="131"/>
  <c r="DO6257" i="131" s="1"/>
  <c r="BW6261" i="131"/>
  <c r="CA6232" i="131"/>
  <c r="BF6202" i="131"/>
  <c r="BY6172" i="131"/>
  <c r="CJ6171" i="131"/>
  <c r="CN6142" i="131"/>
  <c r="DQ6137" i="131" s="1"/>
  <c r="CO6141" i="131"/>
  <c r="CO6112" i="131"/>
  <c r="BS6112" i="131"/>
  <c r="BT6111" i="131"/>
  <c r="BT6082" i="131"/>
  <c r="CI6081" i="131"/>
  <c r="CN6051" i="131"/>
  <c r="BL6022" i="131"/>
  <c r="CF6022" i="131"/>
  <c r="DM6017" i="131" s="1"/>
  <c r="CG6021" i="131"/>
  <c r="CG5992" i="131"/>
  <c r="BX5991" i="131"/>
  <c r="BX5962" i="131"/>
  <c r="DG5957" i="131" s="1"/>
  <c r="BU5961" i="131"/>
  <c r="BG5932" i="131"/>
  <c r="CF5931" i="131"/>
  <c r="BR5902" i="131"/>
  <c r="BW5901" i="131"/>
  <c r="CK5872" i="131"/>
  <c r="BX5871" i="131"/>
  <c r="BK5841" i="131"/>
  <c r="BU5812" i="131"/>
  <c r="CJ5811" i="131"/>
  <c r="BH5782" i="131"/>
  <c r="CK5781" i="131"/>
  <c r="CO5752" i="131"/>
  <c r="BT5722" i="131"/>
  <c r="BK5692" i="131"/>
  <c r="BH5691" i="131"/>
  <c r="BL5662" i="131"/>
  <c r="CY5657" i="131" s="1"/>
  <c r="CA5661" i="131"/>
  <c r="BM5632" i="131"/>
  <c r="CG5632" i="131"/>
  <c r="BF5631" i="131"/>
  <c r="CH5602" i="131"/>
  <c r="DN5597" i="131" s="1"/>
  <c r="BG5601" i="131"/>
  <c r="CN5571" i="131"/>
  <c r="BZ5542" i="131"/>
  <c r="BD5542" i="131"/>
  <c r="CU5537" i="131" s="1"/>
  <c r="BS5541" i="131"/>
  <c r="BE5512" i="131"/>
  <c r="BJ5511" i="131"/>
  <c r="BX5482" i="131"/>
  <c r="DG5477" i="131" s="1"/>
  <c r="BU5481" i="131"/>
  <c r="BG5452" i="131"/>
  <c r="CF5451" i="131"/>
  <c r="BR5422" i="131"/>
  <c r="BW5421" i="131"/>
  <c r="CK5392" i="131"/>
  <c r="BX5391" i="131"/>
  <c r="BK5361" i="131"/>
  <c r="BU5332" i="131"/>
  <c r="CJ5331" i="131"/>
  <c r="BH5302" i="131"/>
  <c r="CW5297" i="131" s="1"/>
  <c r="CK5301" i="131"/>
  <c r="CO5272" i="131"/>
  <c r="BT5242" i="131"/>
  <c r="BK5212" i="131"/>
  <c r="BH5211" i="131"/>
  <c r="BL5182" i="131"/>
  <c r="CY5177" i="131" s="1"/>
  <c r="CA5181" i="131"/>
  <c r="BM5152" i="131"/>
  <c r="CG5152" i="131"/>
  <c r="BF5151" i="131"/>
  <c r="CH5122" i="131"/>
  <c r="DN5117" i="131" s="1"/>
  <c r="BG5121" i="131"/>
  <c r="CN5091" i="131"/>
  <c r="BZ5062" i="131"/>
  <c r="DH5057" i="131" s="1"/>
  <c r="BD5062" i="131"/>
  <c r="BS5061" i="131"/>
  <c r="BE5032" i="131"/>
  <c r="BJ5031" i="131"/>
  <c r="BX5002" i="131"/>
  <c r="BU5001" i="131"/>
  <c r="BG4972" i="131"/>
  <c r="CF4971" i="131"/>
  <c r="BR4942" i="131"/>
  <c r="DD4937" i="131" s="1"/>
  <c r="BW4941" i="131"/>
  <c r="CK4912" i="131"/>
  <c r="BX4911" i="131"/>
  <c r="BK4881" i="131"/>
  <c r="BU4852" i="131"/>
  <c r="CJ4851" i="131"/>
  <c r="BH4822" i="131"/>
  <c r="CW4817" i="131" s="1"/>
  <c r="CK4821" i="131"/>
  <c r="CO4792" i="131"/>
  <c r="BT4762" i="131"/>
  <c r="BK4732" i="131"/>
  <c r="BH4731" i="131"/>
  <c r="BL4702" i="131"/>
  <c r="CA4701" i="131"/>
  <c r="BM4672" i="131"/>
  <c r="CG4672" i="131"/>
  <c r="BF4671" i="131"/>
  <c r="CH4642" i="131"/>
  <c r="DN4637" i="131" s="1"/>
  <c r="BG4641" i="131"/>
  <c r="CN4611" i="131"/>
  <c r="BZ4582" i="131"/>
  <c r="DH4577" i="131" s="1"/>
  <c r="BD4582" i="131"/>
  <c r="BS4581" i="131"/>
  <c r="BE4552" i="131"/>
  <c r="BJ4551" i="131"/>
  <c r="BX4522" i="131"/>
  <c r="BU4521" i="131"/>
  <c r="BG4492" i="131"/>
  <c r="CF4491" i="131"/>
  <c r="BR4462" i="131"/>
  <c r="DD4457" i="131" s="1"/>
  <c r="BW4461" i="131"/>
  <c r="CK4432" i="131"/>
  <c r="BX4431" i="131"/>
  <c r="BK4401" i="131"/>
  <c r="BU4372" i="131"/>
  <c r="CJ4371" i="131"/>
  <c r="BH4342" i="131"/>
  <c r="CW4337" i="131" s="1"/>
  <c r="CK4341" i="131"/>
  <c r="CO4312" i="131"/>
  <c r="BT4282" i="131"/>
  <c r="DE4277" i="131" s="1"/>
  <c r="BK4252" i="131"/>
  <c r="BH4251" i="131"/>
  <c r="BL4222" i="131"/>
  <c r="CY4217" i="131" s="1"/>
  <c r="CA4221" i="131"/>
  <c r="BM4192" i="131"/>
  <c r="CG4192" i="131"/>
  <c r="BF4191" i="131"/>
  <c r="CH4162" i="131"/>
  <c r="DN4157" i="131" s="1"/>
  <c r="BG4161" i="131"/>
  <c r="CN4131" i="131"/>
  <c r="BZ4102" i="131"/>
  <c r="DH4097" i="131" s="1"/>
  <c r="BD4102" i="131"/>
  <c r="BS4101" i="131"/>
  <c r="BE4072" i="131"/>
  <c r="BJ4071" i="131"/>
  <c r="BX4042" i="131"/>
  <c r="BU4041" i="131"/>
  <c r="BG4012" i="131"/>
  <c r="BR4011" i="131"/>
  <c r="CF3982" i="131"/>
  <c r="DM3977" i="131" s="1"/>
  <c r="CK3981" i="131"/>
  <c r="BW3952" i="131"/>
  <c r="CL3951" i="131"/>
  <c r="CM3921" i="131"/>
  <c r="CI3892" i="131"/>
  <c r="BH3891" i="131"/>
  <c r="CJ3862" i="131"/>
  <c r="DO3857" i="131" s="1"/>
  <c r="BI3861" i="131"/>
  <c r="BM3832" i="131"/>
  <c r="CH3802" i="131"/>
  <c r="DN3797" i="131" s="1"/>
  <c r="CM3772" i="131"/>
  <c r="BV3771" i="131"/>
  <c r="BZ3742" i="131"/>
  <c r="BM3741" i="131"/>
  <c r="CA3712" i="131"/>
  <c r="BE3712" i="131"/>
  <c r="CH3711" i="131"/>
  <c r="BF3682" i="131"/>
  <c r="CV3677" i="131" s="1"/>
  <c r="BU3681" i="131"/>
  <c r="BZ3651" i="131"/>
  <c r="CN3622" i="131"/>
  <c r="DQ3617" i="131" s="1"/>
  <c r="BR3622" i="131"/>
  <c r="BE3621" i="131"/>
  <c r="BS3592" i="131"/>
  <c r="BX3591" i="131"/>
  <c r="BJ3562" i="131"/>
  <c r="CI3561" i="131"/>
  <c r="BU3532" i="131"/>
  <c r="BR3531" i="131"/>
  <c r="CF3502" i="131"/>
  <c r="CK3501" i="131"/>
  <c r="BW3472" i="131"/>
  <c r="CL3471" i="131"/>
  <c r="CM3441" i="131"/>
  <c r="CI3412" i="131"/>
  <c r="BH3411" i="131"/>
  <c r="CJ3382" i="131"/>
  <c r="DO3377" i="131" s="1"/>
  <c r="BI3381" i="131"/>
  <c r="BM3352" i="131"/>
  <c r="CH3322" i="131"/>
  <c r="DN3317" i="131" s="1"/>
  <c r="CM3292" i="131"/>
  <c r="BV3291" i="131"/>
  <c r="BZ3262" i="131"/>
  <c r="DH3257" i="131" s="1"/>
  <c r="BM3261" i="131"/>
  <c r="CA3232" i="131"/>
  <c r="BE3232" i="131"/>
  <c r="CH3231" i="131"/>
  <c r="BF3202" i="131"/>
  <c r="CV3197" i="131" s="1"/>
  <c r="BU3201" i="131"/>
  <c r="BZ3171" i="131"/>
  <c r="CN3142" i="131"/>
  <c r="DQ3137" i="131" s="1"/>
  <c r="BR3142" i="131"/>
  <c r="BE3141" i="131"/>
  <c r="BS3112" i="131"/>
  <c r="BX3111" i="131"/>
  <c r="BT3082" i="131"/>
  <c r="BY3052" i="131"/>
  <c r="CN3051" i="131"/>
  <c r="BL3022" i="131"/>
  <c r="CY3017" i="131" s="1"/>
  <c r="CO3021" i="131"/>
  <c r="BS3021" i="131"/>
  <c r="BJ2962" i="131"/>
  <c r="CX2957" i="131" s="1"/>
  <c r="BL2931" i="131"/>
  <c r="BS2901" i="131"/>
  <c r="BJ2842" i="131"/>
  <c r="CX2837" i="131" s="1"/>
  <c r="CG2781" i="131"/>
  <c r="BX2751" i="131"/>
  <c r="BZ2691" i="131"/>
  <c r="BU2601" i="131"/>
  <c r="CJ2542" i="131"/>
  <c r="DO2537" i="131" s="1"/>
  <c r="CL2511" i="131"/>
  <c r="BU2481" i="131"/>
  <c r="BL2422" i="131"/>
  <c r="CL2391" i="131"/>
  <c r="BK2332" i="131"/>
  <c r="CO2272" i="131"/>
  <c r="BV2211" i="131"/>
  <c r="CK2181" i="131"/>
  <c r="BG2121" i="131"/>
  <c r="CG2061" i="131"/>
  <c r="BX2031" i="131"/>
  <c r="BG1972" i="131"/>
  <c r="BI1941" i="131"/>
  <c r="BU1881" i="131"/>
  <c r="BL1822" i="131"/>
  <c r="BU1732" i="131"/>
  <c r="BI1672" i="131"/>
  <c r="CI1641" i="131"/>
  <c r="BR1611" i="131"/>
  <c r="BJ1551" i="131"/>
  <c r="CF1462" i="131"/>
  <c r="DM1457" i="131" s="1"/>
  <c r="BE1432" i="131"/>
  <c r="BD1371" i="131"/>
  <c r="BS1312" i="131"/>
  <c r="CM1252" i="131"/>
  <c r="BW1221" i="131"/>
  <c r="BY1161" i="131"/>
  <c r="BH1131" i="131"/>
  <c r="CN1011" i="131"/>
  <c r="BM952" i="131"/>
  <c r="CM921" i="131"/>
  <c r="CK832" i="131"/>
  <c r="CM772" i="131"/>
  <c r="CG741" i="131"/>
  <c r="BX682" i="131"/>
  <c r="BM592" i="131"/>
  <c r="BG532" i="131"/>
  <c r="BZ411" i="131"/>
  <c r="CG352" i="131"/>
  <c r="CF262" i="131"/>
  <c r="DM257" i="131" s="1"/>
  <c r="DZ19915" i="131"/>
  <c r="DX19310" i="131"/>
  <c r="DX16911" i="131"/>
  <c r="DX18567" i="131"/>
  <c r="DW18141" i="131"/>
  <c r="DY11635" i="131"/>
  <c r="DW16797" i="131"/>
  <c r="DW15824" i="131"/>
  <c r="DW14869" i="131"/>
  <c r="DZ12883" i="131"/>
  <c r="DW11629" i="131"/>
  <c r="DY9708" i="131"/>
  <c r="DX10947" i="131"/>
  <c r="DY10400" i="131"/>
  <c r="DX10062" i="131"/>
  <c r="DY9492" i="131"/>
  <c r="EE9495" i="131" s="1"/>
  <c r="DX17606" i="131"/>
  <c r="DX17126" i="131"/>
  <c r="DW16215" i="131"/>
  <c r="DX15684" i="131"/>
  <c r="DY15195" i="131"/>
  <c r="DY14719" i="131"/>
  <c r="DX14414" i="131"/>
  <c r="DX13767" i="131"/>
  <c r="DX13286" i="131"/>
  <c r="DX12324" i="131"/>
  <c r="DW11901" i="131"/>
  <c r="DW11361" i="131"/>
  <c r="ED11358" i="131" s="1"/>
  <c r="DW10872" i="131"/>
  <c r="DW10095" i="131"/>
  <c r="DY20328" i="131"/>
  <c r="DX12476" i="131"/>
  <c r="DY26864" i="131"/>
  <c r="EE26866" i="131" s="1"/>
  <c r="DY25436" i="131"/>
  <c r="EE25430" i="131" s="1"/>
  <c r="DY23030" i="131"/>
  <c r="EE23028" i="131" s="1"/>
  <c r="DX26779" i="131"/>
  <c r="DY25994" i="131"/>
  <c r="DY25722" i="131"/>
  <c r="DX25518" i="131"/>
  <c r="DY24763" i="131"/>
  <c r="DX24565" i="131"/>
  <c r="DZ24223" i="131"/>
  <c r="DX23661" i="131"/>
  <c r="DW23413" i="131"/>
  <c r="DX22249" i="131"/>
  <c r="DX19736" i="131"/>
  <c r="DX18403" i="131"/>
  <c r="DZ23001" i="131"/>
  <c r="DW22130" i="131"/>
  <c r="DZ21558" i="131"/>
  <c r="DW21177" i="131"/>
  <c r="DY20306" i="131"/>
  <c r="EE20300" i="131" s="1"/>
  <c r="DX19788" i="131"/>
  <c r="DX19431" i="131"/>
  <c r="DW19032" i="131"/>
  <c r="DX18471" i="131"/>
  <c r="DY9109" i="131"/>
  <c r="DX16723" i="131"/>
  <c r="ED16725" i="131" s="1"/>
  <c r="DY15465" i="131"/>
  <c r="DX14210" i="131"/>
  <c r="DX12883" i="131"/>
  <c r="ED12885" i="131" s="1"/>
  <c r="DW11155" i="131"/>
  <c r="DX11186" i="131"/>
  <c r="DZ10813" i="131"/>
  <c r="DX10155" i="131"/>
  <c r="DX9253" i="131"/>
  <c r="DX8965" i="131"/>
  <c r="DX17862" i="131"/>
  <c r="DW16849" i="131"/>
  <c r="DW16365" i="131"/>
  <c r="DX15591" i="131"/>
  <c r="DY15145" i="131"/>
  <c r="DZ14839" i="131"/>
  <c r="DZ14365" i="131"/>
  <c r="DW13752" i="131"/>
  <c r="DZ13213" i="131"/>
  <c r="DW12805" i="131"/>
  <c r="DW11601" i="131"/>
  <c r="DW10371" i="131"/>
  <c r="DW9534" i="131"/>
  <c r="DX18596" i="131"/>
  <c r="ED18590" i="131" s="1"/>
  <c r="DW12282" i="131"/>
  <c r="DW18648" i="131"/>
  <c r="CO232" i="131"/>
  <c r="DX21342" i="131"/>
  <c r="DW13736" i="131"/>
  <c r="DX18234" i="131"/>
  <c r="DX19041" i="131"/>
  <c r="DX18627" i="131"/>
  <c r="DY18285" i="131"/>
  <c r="DY11383" i="131"/>
  <c r="DY9237" i="131"/>
  <c r="DW16788" i="131"/>
  <c r="ED16787" i="131" s="1"/>
  <c r="DZ14571" i="131"/>
  <c r="DW13435" i="131"/>
  <c r="DY11810" i="131"/>
  <c r="EE11808" i="131" s="1"/>
  <c r="DX11271" i="131"/>
  <c r="DY10752" i="131"/>
  <c r="EE10755" i="131" s="1"/>
  <c r="DX10404" i="131"/>
  <c r="DY9645" i="131"/>
  <c r="DX17592" i="131"/>
  <c r="DX16945" i="131"/>
  <c r="DX16644" i="131"/>
  <c r="DZ16309" i="131"/>
  <c r="DZ16071" i="131"/>
  <c r="DX15493" i="131"/>
  <c r="DX15198" i="131"/>
  <c r="DX14545" i="131"/>
  <c r="DX14245" i="131"/>
  <c r="DX13765" i="131"/>
  <c r="DX13287" i="131"/>
  <c r="DW12625" i="131"/>
  <c r="DY12315" i="131"/>
  <c r="DY12054" i="131"/>
  <c r="DW10884" i="131"/>
  <c r="DX9584" i="131"/>
  <c r="DW8607" i="131"/>
  <c r="DX16671" i="131"/>
  <c r="DW12885" i="131"/>
  <c r="DX25971" i="131"/>
  <c r="DX24537" i="131"/>
  <c r="DY26966" i="131"/>
  <c r="EE26960" i="131" s="1"/>
  <c r="DZ26748" i="131"/>
  <c r="DW26418" i="131"/>
  <c r="DX26007" i="131"/>
  <c r="DZ25788" i="131"/>
  <c r="DX25512" i="131"/>
  <c r="DX25047" i="131"/>
  <c r="DX24552" i="131"/>
  <c r="DY23808" i="131"/>
  <c r="DW23425" i="131"/>
  <c r="DX22243" i="131"/>
  <c r="DX20922" i="131"/>
  <c r="DX19611" i="131"/>
  <c r="DX18415" i="131"/>
  <c r="DX23029" i="131"/>
  <c r="DW22609" i="131"/>
  <c r="DW22393" i="131"/>
  <c r="DY21978" i="131"/>
  <c r="EE21977" i="131" s="1"/>
  <c r="DW21656" i="131"/>
  <c r="DX20865" i="131"/>
  <c r="DY19945" i="131"/>
  <c r="DY19578" i="131"/>
  <c r="EE19577" i="131" s="1"/>
  <c r="DW19255" i="131"/>
  <c r="DX18834" i="131"/>
  <c r="DY18499" i="131"/>
  <c r="DW10905" i="131"/>
  <c r="DX17689" i="131"/>
  <c r="DY16423" i="131"/>
  <c r="DY14989" i="131"/>
  <c r="DX13843" i="131"/>
  <c r="DZ11397" i="131"/>
  <c r="DX11067" i="131"/>
  <c r="DW10226" i="131"/>
  <c r="ED10220" i="131" s="1"/>
  <c r="DX9105" i="131"/>
  <c r="DX17874" i="131"/>
  <c r="DW17604" i="131"/>
  <c r="DZ17246" i="131"/>
  <c r="DW16844" i="131"/>
  <c r="ED16846" i="131" s="1"/>
  <c r="DW16374" i="131"/>
  <c r="DW15882" i="131"/>
  <c r="DX15585" i="131"/>
  <c r="DZ15252" i="131"/>
  <c r="DZ14832" i="131"/>
  <c r="DZ14366" i="131"/>
  <c r="DW13494" i="131"/>
  <c r="ED13489" i="131" s="1"/>
  <c r="DW13014" i="131"/>
  <c r="ED13009" i="131" s="1"/>
  <c r="DY12495" i="131"/>
  <c r="DX12237" i="131"/>
  <c r="DY10460" i="131"/>
  <c r="DX21465" i="131"/>
  <c r="DZ19064" i="131"/>
  <c r="DY18764" i="131"/>
  <c r="DW18504" i="131"/>
  <c r="ED18499" i="131" s="1"/>
  <c r="DZ17808" i="131"/>
  <c r="DZ16965" i="131"/>
  <c r="DW15823" i="131"/>
  <c r="DZ13849" i="131"/>
  <c r="DW12945" i="131"/>
  <c r="DX11569" i="131"/>
  <c r="DY9464" i="131"/>
  <c r="EE9466" i="131" s="1"/>
  <c r="DY11569" i="131"/>
  <c r="DY11000" i="131"/>
  <c r="DY9861" i="131"/>
  <c r="DZ17156" i="131"/>
  <c r="DY16855" i="131"/>
  <c r="DX16584" i="131"/>
  <c r="DY16159" i="131"/>
  <c r="DW15860" i="131"/>
  <c r="ED15858" i="131" s="1"/>
  <c r="DZ15585" i="131"/>
  <c r="DY15200" i="131"/>
  <c r="DZ14994" i="131"/>
  <c r="DX14725" i="131"/>
  <c r="DW13821" i="131"/>
  <c r="DX13573" i="131"/>
  <c r="DW12500" i="131"/>
  <c r="ED12498" i="131" s="1"/>
  <c r="DX12264" i="131"/>
  <c r="DY11235" i="131"/>
  <c r="DX10107" i="131"/>
  <c r="DZ9104" i="131"/>
  <c r="DW14803" i="131"/>
  <c r="DX25965" i="131"/>
  <c r="DX24769" i="131"/>
  <c r="DX23442" i="131"/>
  <c r="DX26960" i="131"/>
  <c r="DW26547" i="131"/>
  <c r="DY25527" i="131"/>
  <c r="DX25101" i="131"/>
  <c r="DX24564" i="131"/>
  <c r="DY23802" i="131"/>
  <c r="EE23805" i="131" s="1"/>
  <c r="DY23331" i="131"/>
  <c r="DX22136" i="131"/>
  <c r="DX20934" i="131"/>
  <c r="DY19554" i="131"/>
  <c r="DX18296" i="131"/>
  <c r="DZ23007" i="131"/>
  <c r="DW21927" i="131"/>
  <c r="DZ21564" i="131"/>
  <c r="DW21165" i="131"/>
  <c r="DX20149" i="131"/>
  <c r="DW19724" i="131"/>
  <c r="DW19040" i="131"/>
  <c r="DZ18680" i="131"/>
  <c r="DX18342" i="131"/>
  <c r="DX17683" i="131"/>
  <c r="DX15176" i="131"/>
  <c r="DX13855" i="131"/>
  <c r="DY12591" i="131"/>
  <c r="DY9957" i="131"/>
  <c r="DX11383" i="131"/>
  <c r="DX11065" i="131"/>
  <c r="DY9920" i="131"/>
  <c r="EE9918" i="131" s="1"/>
  <c r="DY9506" i="131"/>
  <c r="DW8904" i="131"/>
  <c r="DX17985" i="131"/>
  <c r="DX17505" i="131"/>
  <c r="DZ17238" i="131"/>
  <c r="DX16795" i="131"/>
  <c r="DW16368" i="131"/>
  <c r="DX15835" i="131"/>
  <c r="DZ15312" i="131"/>
  <c r="DY15020" i="131"/>
  <c r="DZ14179" i="131"/>
  <c r="DW13488" i="131"/>
  <c r="ED13487" i="131" s="1"/>
  <c r="DW13278" i="131"/>
  <c r="ED13277" i="131" s="1"/>
  <c r="DX12711" i="131"/>
  <c r="DW12320" i="131"/>
  <c r="ED12318" i="131" s="1"/>
  <c r="DY11898" i="131"/>
  <c r="DW11007" i="131"/>
  <c r="DW9987" i="131"/>
  <c r="DZ8863" i="131"/>
  <c r="DX15954" i="131"/>
  <c r="DX10272" i="131"/>
  <c r="CK7187" i="131"/>
  <c r="BI7186" i="131"/>
  <c r="CO7185" i="131"/>
  <c r="CA7184" i="131"/>
  <c r="CA7183" i="131"/>
  <c r="BE7183" i="131"/>
  <c r="CG7182" i="131"/>
  <c r="BT7160" i="131"/>
  <c r="BX7159" i="131"/>
  <c r="BX7158" i="131"/>
  <c r="CL7157" i="131"/>
  <c r="BT7154" i="131"/>
  <c r="BF7153" i="131"/>
  <c r="BF7152" i="131"/>
  <c r="BU7130" i="131"/>
  <c r="CF7095" i="131"/>
  <c r="BR7094" i="131"/>
  <c r="CJ7093" i="131"/>
  <c r="CJ7092" i="131"/>
  <c r="BI7070" i="131"/>
  <c r="CA7069" i="131"/>
  <c r="BM7068" i="131"/>
  <c r="CO7067" i="131"/>
  <c r="BS7067" i="131"/>
  <c r="BE7066" i="131"/>
  <c r="BE7065" i="131"/>
  <c r="BW7064" i="131"/>
  <c r="BI7063" i="131"/>
  <c r="CK7062" i="131"/>
  <c r="BF7038" i="131"/>
  <c r="CH7037" i="131"/>
  <c r="BT7036" i="131"/>
  <c r="CL7035" i="131"/>
  <c r="CL7034" i="131"/>
  <c r="BX7033" i="131"/>
  <c r="CM7010" i="131"/>
  <c r="BG7009" i="131"/>
  <c r="CI7008" i="131"/>
  <c r="CM7006" i="131"/>
  <c r="BU7005" i="131"/>
  <c r="BG7003" i="131"/>
  <c r="BR6977" i="131"/>
  <c r="BD6976" i="131"/>
  <c r="BV6975" i="131"/>
  <c r="BV6974" i="131"/>
  <c r="BH6973" i="131"/>
  <c r="BZ6972" i="131"/>
  <c r="BM6950" i="131"/>
  <c r="CO6949" i="131"/>
  <c r="BS6949" i="131"/>
  <c r="BE6948" i="131"/>
  <c r="CG6947" i="131"/>
  <c r="CK6946" i="131"/>
  <c r="CK6945" i="131"/>
  <c r="CK6944" i="131"/>
  <c r="BM6943" i="131"/>
  <c r="CO6942" i="131"/>
  <c r="BF6920" i="131"/>
  <c r="CH6919" i="131"/>
  <c r="BT6918" i="131"/>
  <c r="BX6917" i="131"/>
  <c r="BJ6916" i="131"/>
  <c r="BJ6915" i="131"/>
  <c r="CH6912" i="131"/>
  <c r="CM6889" i="131"/>
  <c r="BG6888" i="131"/>
  <c r="CI6887" i="131"/>
  <c r="BK6885" i="131"/>
  <c r="BU6884" i="131"/>
  <c r="BG6883" i="131"/>
  <c r="BZ6860" i="131"/>
  <c r="BL6859" i="131"/>
  <c r="CF6859" i="131"/>
  <c r="CF6858" i="131"/>
  <c r="BD6857" i="131"/>
  <c r="BH6856" i="131"/>
  <c r="BH6855" i="131"/>
  <c r="BH6854" i="131"/>
  <c r="BZ6853" i="131"/>
  <c r="BL6852" i="131"/>
  <c r="CO6830" i="131"/>
  <c r="BS6830" i="131"/>
  <c r="BE6829" i="131"/>
  <c r="CG6828" i="131"/>
  <c r="BI6827" i="131"/>
  <c r="BW6826" i="131"/>
  <c r="BW6825" i="131"/>
  <c r="CO6824" i="131"/>
  <c r="CO6823" i="131"/>
  <c r="CA6822" i="131"/>
  <c r="BE6822" i="131"/>
  <c r="CH6800" i="131"/>
  <c r="BT6799" i="131"/>
  <c r="CL6798" i="131"/>
  <c r="DP6795" i="131" s="1"/>
  <c r="BJ6797" i="131"/>
  <c r="CL6796" i="131"/>
  <c r="BT6793" i="131"/>
  <c r="BT6792" i="131"/>
  <c r="BY6769" i="131"/>
  <c r="BY6768" i="131"/>
  <c r="BU6767" i="131"/>
  <c r="CM6765" i="131"/>
  <c r="BY6764" i="131"/>
  <c r="CI6763" i="131"/>
  <c r="BL6740" i="131"/>
  <c r="CF6740" i="131"/>
  <c r="BR6739" i="131"/>
  <c r="BR6738" i="131"/>
  <c r="BV6737" i="131"/>
  <c r="CJ6736" i="131"/>
  <c r="CJ6735" i="131"/>
  <c r="BL6734" i="131"/>
  <c r="BL6733" i="131"/>
  <c r="CN6732" i="131"/>
  <c r="BR6732" i="131"/>
  <c r="BE6710" i="131"/>
  <c r="CG6709" i="131"/>
  <c r="BI6708" i="131"/>
  <c r="CK6707" i="131"/>
  <c r="BI6706" i="131"/>
  <c r="CO6705" i="131"/>
  <c r="CA6704" i="131"/>
  <c r="CA6703" i="131"/>
  <c r="BE6703" i="131"/>
  <c r="CG6702" i="131"/>
  <c r="BT6680" i="131"/>
  <c r="DE6676" i="131" s="1"/>
  <c r="BX6679" i="131"/>
  <c r="BX6678" i="131"/>
  <c r="CL6677" i="131"/>
  <c r="BT6674" i="131"/>
  <c r="BF6673" i="131"/>
  <c r="BF6672" i="131"/>
  <c r="BU6650" i="131"/>
  <c r="BK6648" i="131"/>
  <c r="BG6647" i="131"/>
  <c r="BU6646" i="131"/>
  <c r="BK6644" i="131"/>
  <c r="BU6643" i="131"/>
  <c r="BU6642" i="131"/>
  <c r="BR6620" i="131"/>
  <c r="BD6619" i="131"/>
  <c r="BV6618" i="131"/>
  <c r="BH6617" i="131"/>
  <c r="BV6616" i="131"/>
  <c r="DF6614" i="131" s="1"/>
  <c r="BL6615" i="131"/>
  <c r="CN6614" i="131"/>
  <c r="CN6613" i="131"/>
  <c r="BR6613" i="131"/>
  <c r="BD6612" i="131"/>
  <c r="CG6590" i="131"/>
  <c r="BI6589" i="131"/>
  <c r="CK6588" i="131"/>
  <c r="BW6587" i="131"/>
  <c r="CA6586" i="131"/>
  <c r="CA6585" i="131"/>
  <c r="BM6584" i="131"/>
  <c r="CG6584" i="131"/>
  <c r="CG6583" i="131"/>
  <c r="BS6582" i="131"/>
  <c r="BX6560" i="131"/>
  <c r="BJ6559" i="131"/>
  <c r="BJ6558" i="131"/>
  <c r="BT6555" i="131"/>
  <c r="BF6554" i="131"/>
  <c r="CH6553" i="131"/>
  <c r="BJ6552" i="131"/>
  <c r="BG6530" i="131"/>
  <c r="CM6528" i="131"/>
  <c r="BK6527" i="131"/>
  <c r="BG6526" i="131"/>
  <c r="BU6524" i="131"/>
  <c r="CF6500" i="131"/>
  <c r="CN6498" i="131"/>
  <c r="BL6497" i="131"/>
  <c r="CF6497" i="131"/>
  <c r="BR6496" i="131"/>
  <c r="BR6495" i="131"/>
  <c r="CJ6494" i="131"/>
  <c r="BV6493" i="131"/>
  <c r="BV6492" i="131"/>
  <c r="CA6470" i="131"/>
  <c r="BM6469" i="131"/>
  <c r="CO6468" i="131"/>
  <c r="BS6468" i="131"/>
  <c r="BE6467" i="131"/>
  <c r="CG6466" i="131"/>
  <c r="BI6465" i="131"/>
  <c r="BI6464" i="131"/>
  <c r="CK6463" i="131"/>
  <c r="BM6462" i="131"/>
  <c r="BF6439" i="131"/>
  <c r="CH6438" i="131"/>
  <c r="BT6437" i="131"/>
  <c r="BX6436" i="131"/>
  <c r="BX6435" i="131"/>
  <c r="BX6434" i="131"/>
  <c r="BY6410" i="131"/>
  <c r="BK6409" i="131"/>
  <c r="BU6408" i="131"/>
  <c r="CI6406" i="131"/>
  <c r="BG6404" i="131"/>
  <c r="BR6380" i="131"/>
  <c r="DD6376" i="131" s="1"/>
  <c r="BD6379" i="131"/>
  <c r="BV6378" i="131"/>
  <c r="BH6377" i="131"/>
  <c r="BV6376" i="131"/>
  <c r="DF6374" i="131" s="1"/>
  <c r="BL6375" i="131"/>
  <c r="CN6374" i="131"/>
  <c r="CN6373" i="131"/>
  <c r="BR6373" i="131"/>
  <c r="BD6372" i="131"/>
  <c r="CG6350" i="131"/>
  <c r="BI6349" i="131"/>
  <c r="CK6348" i="131"/>
  <c r="BW6347" i="131"/>
  <c r="CA6346" i="131"/>
  <c r="CA6345" i="131"/>
  <c r="BM6344" i="131"/>
  <c r="CG6344" i="131"/>
  <c r="CG6343" i="131"/>
  <c r="BS6342" i="131"/>
  <c r="BX6320" i="131"/>
  <c r="BJ6319" i="131"/>
  <c r="BJ6318" i="131"/>
  <c r="BT6315" i="131"/>
  <c r="BF6314" i="131"/>
  <c r="CH6313" i="131"/>
  <c r="BJ6312" i="131"/>
  <c r="BH6259" i="131"/>
  <c r="CJ6258" i="131"/>
  <c r="CN6257" i="131"/>
  <c r="BZ6256" i="131"/>
  <c r="BZ6255" i="131"/>
  <c r="BD6255" i="131"/>
  <c r="CF6254" i="131"/>
  <c r="CF6253" i="131"/>
  <c r="BH6252" i="131"/>
  <c r="BW6230" i="131"/>
  <c r="BW6229" i="131"/>
  <c r="CA6228" i="131"/>
  <c r="BM6227" i="131"/>
  <c r="CO6226" i="131"/>
  <c r="BS6226" i="131"/>
  <c r="BS6225" i="131"/>
  <c r="BE6224" i="131"/>
  <c r="BW6223" i="131"/>
  <c r="BI6222" i="131"/>
  <c r="CL6200" i="131"/>
  <c r="DP6196" i="131" s="1"/>
  <c r="CH6197" i="131"/>
  <c r="CH6196" i="131"/>
  <c r="CH6195" i="131"/>
  <c r="BJ6194" i="131"/>
  <c r="BX6193" i="131"/>
  <c r="BX6192" i="131"/>
  <c r="CM6170" i="131"/>
  <c r="BU6169" i="131"/>
  <c r="BY6167" i="131"/>
  <c r="CM6166" i="131"/>
  <c r="CI6165" i="131"/>
  <c r="BU6163" i="131"/>
  <c r="BZ6139" i="131"/>
  <c r="CN6138" i="131"/>
  <c r="BL6137" i="131"/>
  <c r="BR6137" i="131"/>
  <c r="BR6136" i="131"/>
  <c r="BD6135" i="131"/>
  <c r="CJ6134" i="131"/>
  <c r="DO6133" i="131" s="1"/>
  <c r="CJ6133" i="131"/>
  <c r="BV6132" i="131"/>
  <c r="CA6110" i="131"/>
  <c r="CO6109" i="131"/>
  <c r="CO6108" i="131"/>
  <c r="BS6108" i="131"/>
  <c r="CG6107" i="131"/>
  <c r="CG6106" i="131"/>
  <c r="BI6105" i="131"/>
  <c r="BI6104" i="131"/>
  <c r="BW6103" i="131"/>
  <c r="CO6102" i="131"/>
  <c r="CH6079" i="131"/>
  <c r="CH6078" i="131"/>
  <c r="BF6077" i="131"/>
  <c r="BJ6076" i="131"/>
  <c r="BJ6075" i="131"/>
  <c r="BX6074" i="131"/>
  <c r="DG6073" i="131" s="1"/>
  <c r="BK6050" i="131"/>
  <c r="CI6049" i="131"/>
  <c r="BR6020" i="131"/>
  <c r="BD6019" i="131"/>
  <c r="BH6018" i="131"/>
  <c r="BH6017" i="131"/>
  <c r="BV6016" i="131"/>
  <c r="CN6015" i="131"/>
  <c r="CN6014" i="131"/>
  <c r="CN6013" i="131"/>
  <c r="BR6013" i="131"/>
  <c r="CF6012" i="131"/>
  <c r="CG5990" i="131"/>
  <c r="BI5989" i="131"/>
  <c r="BW5988" i="131"/>
  <c r="BW5987" i="131"/>
  <c r="CA5986" i="131"/>
  <c r="CA5985" i="131"/>
  <c r="BM5984" i="131"/>
  <c r="BS5984" i="131"/>
  <c r="CG5983" i="131"/>
  <c r="BE5982" i="131"/>
  <c r="CL5960" i="131"/>
  <c r="DP5956" i="131" s="1"/>
  <c r="CL5959" i="131"/>
  <c r="BX5958" i="131"/>
  <c r="CH5955" i="131"/>
  <c r="BT5954" i="131"/>
  <c r="BT5953" i="131"/>
  <c r="BX5952" i="131"/>
  <c r="CI5930" i="131"/>
  <c r="BK5928" i="131"/>
  <c r="BY5927" i="131"/>
  <c r="CI5926" i="131"/>
  <c r="BY5924" i="131"/>
  <c r="BK5923" i="131"/>
  <c r="BH5900" i="131"/>
  <c r="BH5899" i="131"/>
  <c r="BZ5898" i="131"/>
  <c r="CN5897" i="131"/>
  <c r="BZ5896" i="131"/>
  <c r="BD5896" i="131"/>
  <c r="BD5895" i="131"/>
  <c r="CF5894" i="131"/>
  <c r="BH5893" i="131"/>
  <c r="BH5892" i="131"/>
  <c r="BW5870" i="131"/>
  <c r="CO5869" i="131"/>
  <c r="CO5868" i="131"/>
  <c r="BM5867" i="131"/>
  <c r="CG5867" i="131"/>
  <c r="BS5866" i="131"/>
  <c r="BS5865" i="131"/>
  <c r="CK5864" i="131"/>
  <c r="BW5863" i="131"/>
  <c r="BW5862" i="131"/>
  <c r="BT5838" i="131"/>
  <c r="BF5837" i="131"/>
  <c r="CH5836" i="131"/>
  <c r="BJ5835" i="131"/>
  <c r="BJ5834" i="131"/>
  <c r="BT5833" i="131"/>
  <c r="BG5810" i="131"/>
  <c r="CF5779" i="131"/>
  <c r="CF5778" i="131"/>
  <c r="CJ5777" i="131"/>
  <c r="BH5776" i="131"/>
  <c r="BV5775" i="131"/>
  <c r="BZ5774" i="131"/>
  <c r="BZ5773" i="131"/>
  <c r="BL5772" i="131"/>
  <c r="CF5772" i="131"/>
  <c r="BS5750" i="131"/>
  <c r="BE5749" i="131"/>
  <c r="BW5748" i="131"/>
  <c r="BI5747" i="131"/>
  <c r="BW5746" i="131"/>
  <c r="BM5745" i="131"/>
  <c r="CO5744" i="131"/>
  <c r="CO5743" i="131"/>
  <c r="BS5743" i="131"/>
  <c r="BE5742" i="131"/>
  <c r="CH5720" i="131"/>
  <c r="BJ5719" i="131"/>
  <c r="CL5718" i="131"/>
  <c r="BX5717" i="131"/>
  <c r="CH5714" i="131"/>
  <c r="CH5713" i="131"/>
  <c r="BT5712" i="131"/>
  <c r="BG5690" i="131"/>
  <c r="BY5688" i="131"/>
  <c r="BU5687" i="131"/>
  <c r="BD5660" i="131"/>
  <c r="CF5659" i="131"/>
  <c r="CF5658" i="131"/>
  <c r="CJ5657" i="131"/>
  <c r="BH5656" i="131"/>
  <c r="BV5655" i="131"/>
  <c r="BZ5654" i="131"/>
  <c r="BZ5653" i="131"/>
  <c r="BL5652" i="131"/>
  <c r="CF5652" i="131"/>
  <c r="BS5630" i="131"/>
  <c r="BE5629" i="131"/>
  <c r="BW5628" i="131"/>
  <c r="BS5627" i="131"/>
  <c r="BE5626" i="131"/>
  <c r="BW5625" i="131"/>
  <c r="BW5624" i="131"/>
  <c r="BI5623" i="131"/>
  <c r="CA5622" i="131"/>
  <c r="BT5599" i="131"/>
  <c r="BF5598" i="131"/>
  <c r="CH5597" i="131"/>
  <c r="CL5596" i="131"/>
  <c r="CL5595" i="131"/>
  <c r="CL5594" i="131"/>
  <c r="BJ5592" i="131"/>
  <c r="BU5570" i="131"/>
  <c r="BD5540" i="131"/>
  <c r="BL5538" i="131"/>
  <c r="CY5535" i="131" s="1"/>
  <c r="BZ5537" i="131"/>
  <c r="BD5537" i="131"/>
  <c r="CF5536" i="131"/>
  <c r="CF5535" i="131"/>
  <c r="BH5534" i="131"/>
  <c r="CJ5533" i="131"/>
  <c r="CJ5532" i="131"/>
  <c r="CO5510" i="131"/>
  <c r="CA5509" i="131"/>
  <c r="CA5508" i="131"/>
  <c r="BE5508" i="131"/>
  <c r="BS5507" i="131"/>
  <c r="BE5506" i="131"/>
  <c r="BW5505" i="131"/>
  <c r="BW5504" i="131"/>
  <c r="BI5503" i="131"/>
  <c r="CA5502" i="131"/>
  <c r="BT5479" i="131"/>
  <c r="BF5478" i="131"/>
  <c r="CH5477" i="131"/>
  <c r="CL5476" i="131"/>
  <c r="CL5475" i="131"/>
  <c r="CL5474" i="131"/>
  <c r="CM5450" i="131"/>
  <c r="BY5449" i="131"/>
  <c r="CI5448" i="131"/>
  <c r="BU5446" i="131"/>
  <c r="BU5444" i="131"/>
  <c r="CF5420" i="131"/>
  <c r="DM5416" i="131" s="1"/>
  <c r="BR5419" i="131"/>
  <c r="CJ5418" i="131"/>
  <c r="BV5417" i="131"/>
  <c r="CJ5416" i="131"/>
  <c r="DO5414" i="131" s="1"/>
  <c r="BZ5415" i="131"/>
  <c r="BL5414" i="131"/>
  <c r="BL5413" i="131"/>
  <c r="CF5413" i="131"/>
  <c r="BR5412" i="131"/>
  <c r="BE5390" i="131"/>
  <c r="BW5389" i="131"/>
  <c r="BI5388" i="131"/>
  <c r="CK5387" i="131"/>
  <c r="CO5386" i="131"/>
  <c r="CO5385" i="131"/>
  <c r="CA5384" i="131"/>
  <c r="BE5384" i="131"/>
  <c r="BE5383" i="131"/>
  <c r="CG5382" i="131"/>
  <c r="CL5360" i="131"/>
  <c r="CL5359" i="131"/>
  <c r="BX5358" i="131"/>
  <c r="CH5355" i="131"/>
  <c r="BT5354" i="131"/>
  <c r="BT5353" i="131"/>
  <c r="BX5352" i="131"/>
  <c r="CI5330" i="131"/>
  <c r="BK5328" i="131"/>
  <c r="BY5327" i="131"/>
  <c r="CI5326" i="131"/>
  <c r="BY5324" i="131"/>
  <c r="BU5323" i="131"/>
  <c r="CF5300" i="131"/>
  <c r="BR5299" i="131"/>
  <c r="CJ5298" i="131"/>
  <c r="BV5297" i="131"/>
  <c r="CJ5296" i="131"/>
  <c r="BZ5295" i="131"/>
  <c r="BL5294" i="131"/>
  <c r="BL5293" i="131"/>
  <c r="CF5293" i="131"/>
  <c r="BR5292" i="131"/>
  <c r="BE5270" i="131"/>
  <c r="BW5269" i="131"/>
  <c r="BI5268" i="131"/>
  <c r="CK5267" i="131"/>
  <c r="CO5266" i="131"/>
  <c r="CO5265" i="131"/>
  <c r="CA5264" i="131"/>
  <c r="BE5264" i="131"/>
  <c r="BE5263" i="131"/>
  <c r="CG5262" i="131"/>
  <c r="CL5240" i="131"/>
  <c r="CL5239" i="131"/>
  <c r="BX5238" i="131"/>
  <c r="CH5235" i="131"/>
  <c r="BT5234" i="131"/>
  <c r="BT5233" i="131"/>
  <c r="BX5232" i="131"/>
  <c r="CI5210" i="131"/>
  <c r="BK5208" i="131"/>
  <c r="BY5207" i="131"/>
  <c r="CI5206" i="131"/>
  <c r="BY5204" i="131"/>
  <c r="BU5203" i="131"/>
  <c r="CF5180" i="131"/>
  <c r="BR5179" i="131"/>
  <c r="CJ5178" i="131"/>
  <c r="BV5177" i="131"/>
  <c r="CJ5176" i="131"/>
  <c r="DO5174" i="131" s="1"/>
  <c r="BZ5175" i="131"/>
  <c r="BL5174" i="131"/>
  <c r="BL5173" i="131"/>
  <c r="CF5173" i="131"/>
  <c r="BR5172" i="131"/>
  <c r="BE5150" i="131"/>
  <c r="BW5149" i="131"/>
  <c r="BI5148" i="131"/>
  <c r="CK5147" i="131"/>
  <c r="CO5146" i="131"/>
  <c r="CO5145" i="131"/>
  <c r="CA5144" i="131"/>
  <c r="BE5144" i="131"/>
  <c r="BE5143" i="131"/>
  <c r="CG5142" i="131"/>
  <c r="CL5120" i="131"/>
  <c r="CL5119" i="131"/>
  <c r="BX5118" i="131"/>
  <c r="CH5115" i="131"/>
  <c r="BT5114" i="131"/>
  <c r="BT5113" i="131"/>
  <c r="BX5112" i="131"/>
  <c r="BT471" i="131"/>
  <c r="CF382" i="131"/>
  <c r="BJ322" i="131"/>
  <c r="CX317" i="131" s="1"/>
  <c r="CN171" i="131"/>
  <c r="DW21535" i="131"/>
  <c r="DY18763" i="131"/>
  <c r="DX18553" i="131"/>
  <c r="DX18147" i="131"/>
  <c r="DW17271" i="131"/>
  <c r="DW15342" i="131"/>
  <c r="DZ13137" i="131"/>
  <c r="DW11995" i="131"/>
  <c r="DZ10010" i="131"/>
  <c r="EE10008" i="131" s="1"/>
  <c r="DX11624" i="131"/>
  <c r="ED11626" i="131" s="1"/>
  <c r="DW10015" i="131"/>
  <c r="DW9374" i="131"/>
  <c r="ED9376" i="131" s="1"/>
  <c r="DY17595" i="131"/>
  <c r="DY17121" i="131"/>
  <c r="DW16820" i="131"/>
  <c r="DZ15954" i="131"/>
  <c r="EE15949" i="131" s="1"/>
  <c r="DX15195" i="131"/>
  <c r="DW14900" i="131"/>
  <c r="DW14658" i="131"/>
  <c r="DX14232" i="131"/>
  <c r="DY13767" i="131"/>
  <c r="DW13218" i="131"/>
  <c r="DY12534" i="131"/>
  <c r="DW12139" i="131"/>
  <c r="DX11750" i="131"/>
  <c r="DW11233" i="131"/>
  <c r="DW9404" i="131"/>
  <c r="ED9406" i="131" s="1"/>
  <c r="DW8936" i="131"/>
  <c r="DY15762" i="131"/>
  <c r="EE15765" i="131" s="1"/>
  <c r="DX18462" i="131"/>
  <c r="DY25908" i="131"/>
  <c r="EE25907" i="131" s="1"/>
  <c r="DX24644" i="131"/>
  <c r="ED24646" i="131" s="1"/>
  <c r="DX23454" i="131"/>
  <c r="DX26954" i="131"/>
  <c r="DY26486" i="131"/>
  <c r="DX26000" i="131"/>
  <c r="ED25998" i="131" s="1"/>
  <c r="DY25520" i="131"/>
  <c r="DX25040" i="131"/>
  <c r="DY24560" i="131"/>
  <c r="DX24086" i="131"/>
  <c r="DY23594" i="131"/>
  <c r="DX22130" i="131"/>
  <c r="DY20988" i="131"/>
  <c r="DY19551" i="131"/>
  <c r="DX18290" i="131"/>
  <c r="DZ22999" i="131"/>
  <c r="DW22616" i="131"/>
  <c r="DW21918" i="131"/>
  <c r="ED21917" i="131" s="1"/>
  <c r="DX21464" i="131"/>
  <c r="DY21018" i="131"/>
  <c r="DX19675" i="131"/>
  <c r="DZ18674" i="131"/>
  <c r="EE18676" i="131" s="1"/>
  <c r="DZ18138" i="131"/>
  <c r="DY10790" i="131"/>
  <c r="DX17695" i="131"/>
  <c r="DX16368" i="131"/>
  <c r="DX15051" i="131"/>
  <c r="DX13849" i="131"/>
  <c r="DX12528" i="131"/>
  <c r="DX9920" i="131"/>
  <c r="ED9918" i="131" s="1"/>
  <c r="DW9267" i="131"/>
  <c r="DX17517" i="131"/>
  <c r="DW16639" i="131"/>
  <c r="DW15205" i="131"/>
  <c r="DW14727" i="131"/>
  <c r="DX14270" i="131"/>
  <c r="DZ13574" i="131"/>
  <c r="DZ12626" i="131"/>
  <c r="DW11001" i="131"/>
  <c r="DW9536" i="131"/>
  <c r="ED9530" i="131" s="1"/>
  <c r="DX19304" i="131"/>
  <c r="DX13428" i="131"/>
  <c r="DW20210" i="131"/>
  <c r="ED20208" i="131" s="1"/>
  <c r="BS8572" i="131"/>
  <c r="BX8571" i="131"/>
  <c r="CL8542" i="131"/>
  <c r="DP8537" i="131" s="1"/>
  <c r="CI8541" i="131"/>
  <c r="BU8512" i="131"/>
  <c r="BD8511" i="131"/>
  <c r="CF8482" i="131"/>
  <c r="CK8481" i="131"/>
  <c r="BI8452" i="131"/>
  <c r="CL8451" i="131"/>
  <c r="CM8421" i="131"/>
  <c r="CI8392" i="131"/>
  <c r="BH8391" i="131"/>
  <c r="CJ8362" i="131"/>
  <c r="DO8357" i="131" s="1"/>
  <c r="BI8361" i="131"/>
  <c r="BM8332" i="131"/>
  <c r="CH8302" i="131"/>
  <c r="BY8272" i="131"/>
  <c r="BV8271" i="131"/>
  <c r="BZ8242" i="131"/>
  <c r="CO8241" i="131"/>
  <c r="CA8212" i="131"/>
  <c r="BE8212" i="131"/>
  <c r="BT8211" i="131"/>
  <c r="BF8182" i="131"/>
  <c r="CV8177" i="131" s="1"/>
  <c r="BU8181" i="131"/>
  <c r="BL8151" i="131"/>
  <c r="CN8122" i="131"/>
  <c r="DQ8117" i="131" s="1"/>
  <c r="BR8122" i="131"/>
  <c r="CG8121" i="131"/>
  <c r="BS8092" i="131"/>
  <c r="BX8091" i="131"/>
  <c r="CL8062" i="131"/>
  <c r="DP8057" i="131" s="1"/>
  <c r="CI8061" i="131"/>
  <c r="BU8032" i="131"/>
  <c r="BD8031" i="131"/>
  <c r="CF8002" i="131"/>
  <c r="CK8001" i="131"/>
  <c r="BI7972" i="131"/>
  <c r="CL7971" i="131"/>
  <c r="BY7941" i="131"/>
  <c r="BU7912" i="131"/>
  <c r="CJ7911" i="131"/>
  <c r="BV7882" i="131"/>
  <c r="DF7877" i="131" s="1"/>
  <c r="CK7881" i="131"/>
  <c r="BZ7431" i="131"/>
  <c r="CN6322" i="131"/>
  <c r="CA6321" i="131"/>
  <c r="BE6321" i="131"/>
  <c r="BS6292" i="131"/>
  <c r="CH6291" i="131"/>
  <c r="BJ6262" i="131"/>
  <c r="CX6257" i="131" s="1"/>
  <c r="CI6261" i="131"/>
  <c r="CN6231" i="131"/>
  <c r="BR6231" i="131"/>
  <c r="CF6202" i="131"/>
  <c r="BS6201" i="131"/>
  <c r="BW6172" i="131"/>
  <c r="BX6171" i="131"/>
  <c r="CA5212" i="131"/>
  <c r="BE5212" i="131"/>
  <c r="CH5211" i="131"/>
  <c r="BF5182" i="131"/>
  <c r="CV5177" i="131" s="1"/>
  <c r="BU5181" i="131"/>
  <c r="BZ5151" i="131"/>
  <c r="CN5122" i="131"/>
  <c r="DQ5117" i="131" s="1"/>
  <c r="BR5122" i="131"/>
  <c r="BE5121" i="131"/>
  <c r="BY441" i="131"/>
  <c r="BM352" i="131"/>
  <c r="CJ262" i="131"/>
  <c r="BV171" i="131"/>
  <c r="CH111" i="131"/>
  <c r="DW10496" i="131"/>
  <c r="DY21522" i="131"/>
  <c r="DW20564" i="131"/>
  <c r="ED20566" i="131" s="1"/>
  <c r="DW13376" i="131"/>
  <c r="ED13370" i="131" s="1"/>
  <c r="DX18492" i="131"/>
  <c r="DY18073" i="131"/>
  <c r="DY11391" i="131"/>
  <c r="DY8744" i="131"/>
  <c r="DW17262" i="131"/>
  <c r="DZ14922" i="131"/>
  <c r="DW13911" i="131"/>
  <c r="DW12944" i="131"/>
  <c r="DW11989" i="131"/>
  <c r="DY10068" i="131"/>
  <c r="DZ8684" i="131"/>
  <c r="DZ10281" i="131"/>
  <c r="DY9504" i="131"/>
  <c r="DX8748" i="131"/>
  <c r="DX17905" i="131"/>
  <c r="DY17336" i="131"/>
  <c r="DY17113" i="131"/>
  <c r="DX16155" i="131"/>
  <c r="DY15680" i="131"/>
  <c r="DY15404" i="131"/>
  <c r="DW15132" i="131"/>
  <c r="DX14720" i="131"/>
  <c r="DY14240" i="131"/>
  <c r="DY13975" i="131"/>
  <c r="DX13579" i="131"/>
  <c r="DY13286" i="131"/>
  <c r="EE13280" i="131" s="1"/>
  <c r="DY13014" i="131"/>
  <c r="DY12530" i="131"/>
  <c r="DW12026" i="131"/>
  <c r="DY11241" i="131"/>
  <c r="EE11238" i="131" s="1"/>
  <c r="DW10611" i="131"/>
  <c r="DY14324" i="131"/>
  <c r="EE14326" i="131" s="1"/>
  <c r="DX26937" i="131"/>
  <c r="DX25729" i="131"/>
  <c r="DX24414" i="131"/>
  <c r="DX23085" i="131"/>
  <c r="DX26958" i="131"/>
  <c r="DY26216" i="131"/>
  <c r="DX25994" i="131"/>
  <c r="DZ25675" i="131"/>
  <c r="DW24865" i="131"/>
  <c r="DZ24471" i="131"/>
  <c r="DW24266" i="131"/>
  <c r="DW24024" i="131"/>
  <c r="DY21954" i="131"/>
  <c r="EE21949" i="131" s="1"/>
  <c r="DY20511" i="131"/>
  <c r="DX19494" i="131"/>
  <c r="DY18108" i="131"/>
  <c r="DZ23004" i="131"/>
  <c r="EE22999" i="131" s="1"/>
  <c r="DY22581" i="131"/>
  <c r="DW21912" i="131"/>
  <c r="DY21379" i="131"/>
  <c r="DZ20294" i="131"/>
  <c r="DZ19633" i="131"/>
  <c r="DW18764" i="131"/>
  <c r="DY10782" i="131"/>
  <c r="DY17862" i="131"/>
  <c r="DX15164" i="131"/>
  <c r="DY14034" i="131"/>
  <c r="DY12597" i="131"/>
  <c r="DW11502" i="131"/>
  <c r="DW9110" i="131"/>
  <c r="DZ10938" i="131"/>
  <c r="DW10159" i="131"/>
  <c r="DY9056" i="131"/>
  <c r="DY8809" i="131"/>
  <c r="DY17307" i="131"/>
  <c r="EE17300" i="131" s="1"/>
  <c r="DZ16766" i="131"/>
  <c r="DX16428" i="131"/>
  <c r="DW16159" i="131"/>
  <c r="ED16157" i="131" s="1"/>
  <c r="DX14994" i="131"/>
  <c r="DW14721" i="131"/>
  <c r="DX14389" i="131"/>
  <c r="DW13753" i="131"/>
  <c r="DX13423" i="131"/>
  <c r="DY13094" i="131"/>
  <c r="DX12824" i="131"/>
  <c r="DY12372" i="131"/>
  <c r="DW11845" i="131"/>
  <c r="DZ8898" i="131"/>
  <c r="DY10734" i="131"/>
  <c r="BL1397" i="131"/>
  <c r="BD1394" i="131"/>
  <c r="CG1370" i="131"/>
  <c r="CO1368" i="131"/>
  <c r="CG1365" i="131"/>
  <c r="CO1362" i="131"/>
  <c r="CL1340" i="131"/>
  <c r="BF1334" i="131"/>
  <c r="BF1332" i="131"/>
  <c r="BY1304" i="131"/>
  <c r="BR1279" i="131"/>
  <c r="BL1277" i="131"/>
  <c r="BL1274" i="131"/>
  <c r="CG1250" i="131"/>
  <c r="CO1248" i="131"/>
  <c r="CO1245" i="131"/>
  <c r="BI1242" i="131"/>
  <c r="CH1216" i="131"/>
  <c r="DN1214" i="131" s="1"/>
  <c r="BF1213" i="131"/>
  <c r="BY1190" i="131"/>
  <c r="BG1184" i="131"/>
  <c r="BZ1159" i="131"/>
  <c r="CJ1158" i="131"/>
  <c r="BH1156" i="131"/>
  <c r="CN1153" i="131"/>
  <c r="BI1130" i="131"/>
  <c r="CA1127" i="131"/>
  <c r="CK1124" i="131"/>
  <c r="BS1122" i="131"/>
  <c r="CH1095" i="131"/>
  <c r="CH1093" i="131"/>
  <c r="BK1069" i="131"/>
  <c r="BK1064" i="131"/>
  <c r="BD1040" i="131"/>
  <c r="CN1037" i="131"/>
  <c r="CN1034" i="131"/>
  <c r="CF1032" i="131"/>
  <c r="DM1032" i="131" s="1"/>
  <c r="CK1009" i="131"/>
  <c r="CO1006" i="131"/>
  <c r="BE1004" i="131"/>
  <c r="BE1002" i="131"/>
  <c r="BX978" i="131"/>
  <c r="CL976" i="131"/>
  <c r="BJ973" i="131"/>
  <c r="CM949" i="131"/>
  <c r="BY947" i="131"/>
  <c r="BG943" i="131"/>
  <c r="BZ918" i="131"/>
  <c r="DH915" i="131" s="1"/>
  <c r="BV916" i="131"/>
  <c r="BL913" i="131"/>
  <c r="BW889" i="131"/>
  <c r="CO887" i="131"/>
  <c r="CO883" i="131"/>
  <c r="BJ859" i="131"/>
  <c r="CL854" i="131"/>
  <c r="BG830" i="131"/>
  <c r="BG827" i="131"/>
  <c r="CN800" i="131"/>
  <c r="BR797" i="131"/>
  <c r="BR795" i="131"/>
  <c r="BZ792" i="131"/>
  <c r="BE768" i="131"/>
  <c r="BS766" i="131"/>
  <c r="BW763" i="131"/>
  <c r="CH739" i="131"/>
  <c r="CL737" i="131"/>
  <c r="CL734" i="131"/>
  <c r="DP733" i="131" s="1"/>
  <c r="CM710" i="131"/>
  <c r="BG707" i="131"/>
  <c r="BG703" i="131"/>
  <c r="CJ679" i="131"/>
  <c r="BD677" i="131"/>
  <c r="BL674" i="131"/>
  <c r="CG650" i="131"/>
  <c r="CG648" i="131"/>
  <c r="BI645" i="131"/>
  <c r="BI642" i="131"/>
  <c r="CL619" i="131"/>
  <c r="BF613" i="131"/>
  <c r="CI590" i="131"/>
  <c r="CI585" i="131"/>
  <c r="BR560" i="131"/>
  <c r="DD556" i="131" s="1"/>
  <c r="CJ558" i="131"/>
  <c r="DO555" i="131" s="1"/>
  <c r="BL555" i="131"/>
  <c r="BD552" i="131"/>
  <c r="CO529" i="131"/>
  <c r="BS527" i="131"/>
  <c r="CK524" i="131"/>
  <c r="CK522" i="131"/>
  <c r="CL498" i="131"/>
  <c r="BX495" i="131"/>
  <c r="BX493" i="131"/>
  <c r="CI469" i="131"/>
  <c r="CI464" i="131"/>
  <c r="BL440" i="131"/>
  <c r="BH437" i="131"/>
  <c r="CN434" i="131"/>
  <c r="BH432" i="131"/>
  <c r="BI408" i="131"/>
  <c r="CA405" i="131"/>
  <c r="BM403" i="131"/>
  <c r="BX379" i="131"/>
  <c r="BK350" i="131"/>
  <c r="BU345" i="131"/>
  <c r="BK343" i="131"/>
  <c r="CF318" i="131"/>
  <c r="BH315" i="131"/>
  <c r="BH313" i="131"/>
  <c r="BE290" i="131"/>
  <c r="BS287" i="131"/>
  <c r="BM285" i="131"/>
  <c r="BM282" i="131"/>
  <c r="BX258" i="131"/>
  <c r="DG255" i="131" s="1"/>
  <c r="CL256" i="131"/>
  <c r="BT253" i="131"/>
  <c r="BU225" i="131"/>
  <c r="BU222" i="131"/>
  <c r="BR198" i="131"/>
  <c r="CN193" i="131"/>
  <c r="BM170" i="131"/>
  <c r="BS168" i="131"/>
  <c r="CG165" i="131"/>
  <c r="CK163" i="131"/>
  <c r="BX139" i="131"/>
  <c r="BK110" i="131"/>
  <c r="BK104" i="131"/>
  <c r="CK2992" i="131"/>
  <c r="BG2961" i="131"/>
  <c r="BV2902" i="131"/>
  <c r="DF2897" i="131" s="1"/>
  <c r="BX2871" i="131"/>
  <c r="CM2812" i="131"/>
  <c r="BI2781" i="131"/>
  <c r="CJ2691" i="131"/>
  <c r="BT2631" i="131"/>
  <c r="BZ2542" i="131"/>
  <c r="DH2537" i="131" s="1"/>
  <c r="BR2451" i="131"/>
  <c r="BS2392" i="131"/>
  <c r="BR2331" i="131"/>
  <c r="CN2211" i="131"/>
  <c r="BG2092" i="131"/>
  <c r="BI2061" i="131"/>
  <c r="CH2002" i="131"/>
  <c r="CO1941" i="131"/>
  <c r="BF1882" i="131"/>
  <c r="CV1877" i="131" s="1"/>
  <c r="BU1852" i="131"/>
  <c r="BI1792" i="131"/>
  <c r="CF1702" i="131"/>
  <c r="BE1672" i="131"/>
  <c r="CJ1611" i="131"/>
  <c r="BU1521" i="131"/>
  <c r="CJ1462" i="131"/>
  <c r="DO1457" i="131" s="1"/>
  <c r="BU1372" i="131"/>
  <c r="BT1311" i="131"/>
  <c r="CF1222" i="131"/>
  <c r="DM1217" i="131" s="1"/>
  <c r="BE1192" i="131"/>
  <c r="BI1072" i="131"/>
  <c r="BY1041" i="131"/>
  <c r="BH1011" i="131"/>
  <c r="BI952" i="131"/>
  <c r="BK892" i="131"/>
  <c r="BM861" i="131"/>
  <c r="BG772" i="131"/>
  <c r="BK652" i="131"/>
  <c r="BH622" i="131"/>
  <c r="CW617" i="131" s="1"/>
  <c r="BJ591" i="131"/>
  <c r="CF531" i="131"/>
  <c r="BW472" i="131"/>
  <c r="BY292" i="131"/>
  <c r="BK172" i="131"/>
  <c r="BM112" i="131"/>
  <c r="AG94" i="131"/>
  <c r="EE17505" i="131" l="1"/>
  <c r="ED18766" i="131"/>
  <c r="CY1817" i="131"/>
  <c r="DH3582" i="131"/>
  <c r="DE6645" i="131"/>
  <c r="DD5566" i="131"/>
  <c r="CU7486" i="131"/>
  <c r="CX6617" i="131"/>
  <c r="ED20778" i="131"/>
  <c r="DF3702" i="131"/>
  <c r="DF5084" i="131"/>
  <c r="DQ6167" i="131"/>
  <c r="DG7513" i="131"/>
  <c r="EE15739" i="131"/>
  <c r="DP7097" i="131"/>
  <c r="DH3822" i="131"/>
  <c r="CX4366" i="131"/>
  <c r="DP2143" i="131"/>
  <c r="DD5084" i="131"/>
  <c r="EE25246" i="131"/>
  <c r="CZ1334" i="131"/>
  <c r="DR5833" i="131"/>
  <c r="DM315" i="131"/>
  <c r="DD5417" i="131"/>
  <c r="CV6677" i="131"/>
  <c r="ED24140" i="131"/>
  <c r="DG3166" i="131"/>
  <c r="DO7064" i="131"/>
  <c r="CW6015" i="131"/>
  <c r="DQ3826" i="131"/>
  <c r="DP3495" i="131"/>
  <c r="CX3194" i="131"/>
  <c r="DE7127" i="131"/>
  <c r="DD7303" i="131"/>
  <c r="DE2207" i="131"/>
  <c r="CZ7156" i="131"/>
  <c r="DE5717" i="131"/>
  <c r="CV7637" i="131"/>
  <c r="DO1337" i="131"/>
  <c r="CU3706" i="131"/>
  <c r="DG6256" i="131"/>
  <c r="DF7066" i="131"/>
  <c r="ED9346" i="131"/>
  <c r="DG4997" i="131"/>
  <c r="DG7844" i="131"/>
  <c r="CX3767" i="131"/>
  <c r="DQ4067" i="131"/>
  <c r="CW857" i="131"/>
  <c r="CU8505" i="131"/>
  <c r="ED16519" i="131"/>
  <c r="DN7394" i="131"/>
  <c r="DO6854" i="131"/>
  <c r="EE8778" i="131"/>
  <c r="ED12619" i="131"/>
  <c r="DE5237" i="131"/>
  <c r="DD5897" i="131"/>
  <c r="CV7157" i="131"/>
  <c r="EE23325" i="131"/>
  <c r="ED24440" i="131"/>
  <c r="CX3885" i="131"/>
  <c r="DE7993" i="131"/>
  <c r="CV8112" i="131"/>
  <c r="DG3043" i="131"/>
  <c r="DG5175" i="131"/>
  <c r="CX552" i="131"/>
  <c r="DE3167" i="131"/>
  <c r="DD5772" i="131"/>
  <c r="CZ5832" i="131"/>
  <c r="DI6195" i="131"/>
  <c r="ED23535" i="131"/>
  <c r="ED10758" i="131"/>
  <c r="EE25095" i="131"/>
  <c r="DO7872" i="131"/>
  <c r="DO7874" i="131"/>
  <c r="DF4635" i="131"/>
  <c r="DM432" i="131"/>
  <c r="DN522" i="131"/>
  <c r="DM2832" i="131"/>
  <c r="DF6043" i="131"/>
  <c r="DG8112" i="131"/>
  <c r="EE22427" i="131"/>
  <c r="DO737" i="131"/>
  <c r="DI612" i="131"/>
  <c r="EE20568" i="131"/>
  <c r="EE16939" i="131"/>
  <c r="CX2923" i="131"/>
  <c r="CY7784" i="131"/>
  <c r="CX2233" i="131"/>
  <c r="DE5267" i="131"/>
  <c r="EE12617" i="131"/>
  <c r="EE24679" i="131"/>
  <c r="ED23595" i="131"/>
  <c r="DF7306" i="131"/>
  <c r="DF1183" i="131"/>
  <c r="DO5352" i="131"/>
  <c r="DI764" i="131"/>
  <c r="DE3192" i="131"/>
  <c r="EE10399" i="131"/>
  <c r="DP1512" i="131"/>
  <c r="DD2355" i="131"/>
  <c r="DI163" i="131"/>
  <c r="DP432" i="131"/>
  <c r="CV6315" i="131"/>
  <c r="DO1275" i="131"/>
  <c r="CZ1815" i="131"/>
  <c r="EE18527" i="131"/>
  <c r="CV616" i="131"/>
  <c r="ED15015" i="131"/>
  <c r="DM7306" i="131"/>
  <c r="CY7424" i="131"/>
  <c r="DM7784" i="131"/>
  <c r="DQ7905" i="131"/>
  <c r="DM8502" i="131"/>
  <c r="DP2952" i="131"/>
  <c r="DF2507" i="131"/>
  <c r="DI2412" i="131"/>
  <c r="CW4632" i="131"/>
  <c r="DO7963" i="131"/>
  <c r="EE19517" i="131"/>
  <c r="DN5415" i="131"/>
  <c r="DD617" i="131"/>
  <c r="CY2657" i="131"/>
  <c r="CV7636" i="131"/>
  <c r="DO7302" i="131"/>
  <c r="EE17476" i="131"/>
  <c r="CV3165" i="131"/>
  <c r="DM3463" i="131"/>
  <c r="DQ3467" i="131"/>
  <c r="DD7034" i="131"/>
  <c r="ED24230" i="131"/>
  <c r="DN1154" i="131"/>
  <c r="DN2356" i="131"/>
  <c r="DG1607" i="131"/>
  <c r="CY7304" i="131"/>
  <c r="DM7664" i="131"/>
  <c r="DQ7782" i="131"/>
  <c r="CU8385" i="131"/>
  <c r="EE12375" i="131"/>
  <c r="ED11205" i="131"/>
  <c r="ED20745" i="131"/>
  <c r="CV5684" i="131"/>
  <c r="DI5832" i="131"/>
  <c r="DM6372" i="131"/>
  <c r="DN7157" i="131"/>
  <c r="DF4123" i="131"/>
  <c r="DI6433" i="131"/>
  <c r="EE14358" i="131"/>
  <c r="CZ6194" i="131"/>
  <c r="DN1247" i="131"/>
  <c r="DI3643" i="131"/>
  <c r="CZ5804" i="131"/>
  <c r="DR5652" i="131"/>
  <c r="DI1274" i="131"/>
  <c r="DI1663" i="131"/>
  <c r="CV1785" i="131"/>
  <c r="DI1905" i="131"/>
  <c r="CV2023" i="131"/>
  <c r="CZ4182" i="131"/>
  <c r="CZ5503" i="131"/>
  <c r="CZ5745" i="131"/>
  <c r="DI6824" i="131"/>
  <c r="DI8145" i="131"/>
  <c r="ED15139" i="131"/>
  <c r="ED18467" i="131"/>
  <c r="EE26149" i="131"/>
  <c r="CX5083" i="131"/>
  <c r="DR6883" i="131"/>
  <c r="CZ8473" i="131"/>
  <c r="DO4457" i="131"/>
  <c r="DH6257" i="131"/>
  <c r="DH7217" i="131"/>
  <c r="DQ8177" i="131"/>
  <c r="EE20597" i="131"/>
  <c r="CV5924" i="131"/>
  <c r="DI6884" i="131"/>
  <c r="CY7153" i="131"/>
  <c r="DI7573" i="131"/>
  <c r="DM8145" i="131"/>
  <c r="DQ8264" i="131"/>
  <c r="DG1425" i="131"/>
  <c r="DG1663" i="131"/>
  <c r="CX7903" i="131"/>
  <c r="DE7874" i="131"/>
  <c r="DG5804" i="131"/>
  <c r="DD8143" i="131"/>
  <c r="DP7694" i="131"/>
  <c r="DO5474" i="131"/>
  <c r="EE9978" i="131"/>
  <c r="CX6285" i="131"/>
  <c r="CX7723" i="131"/>
  <c r="DH7995" i="131"/>
  <c r="CX8443" i="131"/>
  <c r="DG8145" i="131"/>
  <c r="DQ5716" i="131"/>
  <c r="DF7212" i="131"/>
  <c r="DR7514" i="131"/>
  <c r="DF8175" i="131"/>
  <c r="CV5472" i="131"/>
  <c r="DM795" i="131"/>
  <c r="ED17207" i="131"/>
  <c r="DP8202" i="131"/>
  <c r="DQ6192" i="131"/>
  <c r="EE18859" i="131"/>
  <c r="DO5262" i="131"/>
  <c r="DF435" i="131"/>
  <c r="DN8297" i="131"/>
  <c r="DM1633" i="131"/>
  <c r="DD2595" i="131"/>
  <c r="ED23115" i="131"/>
  <c r="EE26807" i="131"/>
  <c r="CU3312" i="131"/>
  <c r="CU3314" i="131"/>
  <c r="DQ3433" i="131"/>
  <c r="DP5326" i="131"/>
  <c r="CY5382" i="131"/>
  <c r="DH5385" i="131"/>
  <c r="CU5353" i="131"/>
  <c r="CX6974" i="131"/>
  <c r="DH8262" i="131"/>
  <c r="CX4573" i="131"/>
  <c r="DH4756" i="131"/>
  <c r="CU554" i="131"/>
  <c r="CX2775" i="131"/>
  <c r="DP886" i="131"/>
  <c r="DG1782" i="131"/>
  <c r="DM6044" i="131"/>
  <c r="CZ6733" i="131"/>
  <c r="CZ8474" i="131"/>
  <c r="ED10847" i="131"/>
  <c r="CU3617" i="131"/>
  <c r="EE19155" i="131"/>
  <c r="ED16940" i="131"/>
  <c r="ED25730" i="131"/>
  <c r="DO257" i="131"/>
  <c r="EE11839" i="131"/>
  <c r="EE24077" i="131"/>
  <c r="EE21048" i="131"/>
  <c r="ED19217" i="131"/>
  <c r="DP4004" i="131"/>
  <c r="CW2952" i="131"/>
  <c r="CU3793" i="131"/>
  <c r="DQ3914" i="131"/>
  <c r="DP4846" i="131"/>
  <c r="DR5294" i="131"/>
  <c r="DR6523" i="131"/>
  <c r="DN6764" i="131"/>
  <c r="CU8144" i="131"/>
  <c r="DG1996" i="131"/>
  <c r="CX1183" i="131"/>
  <c r="DG6463" i="131"/>
  <c r="DR7875" i="131"/>
  <c r="ED14206" i="131"/>
  <c r="EE25159" i="131"/>
  <c r="DR2924" i="131"/>
  <c r="CZ3762" i="131"/>
  <c r="DR5445" i="131"/>
  <c r="DR6014" i="131"/>
  <c r="ED19939" i="131"/>
  <c r="EE9318" i="131"/>
  <c r="DO5623" i="131"/>
  <c r="DP6136" i="131"/>
  <c r="CU1755" i="131"/>
  <c r="DO1547" i="131"/>
  <c r="DM1724" i="131"/>
  <c r="DM2205" i="131"/>
  <c r="DP3226" i="131"/>
  <c r="DM7962" i="131"/>
  <c r="DQ8083" i="131"/>
  <c r="CW6377" i="131"/>
  <c r="ED18976" i="131"/>
  <c r="EE15620" i="131"/>
  <c r="ED12108" i="131"/>
  <c r="ED14747" i="131"/>
  <c r="DR3885" i="131"/>
  <c r="DI5322" i="131"/>
  <c r="DI5563" i="131"/>
  <c r="CV5803" i="131"/>
  <c r="CV4875" i="131"/>
  <c r="EE11899" i="131"/>
  <c r="DN372" i="131"/>
  <c r="DM915" i="131"/>
  <c r="CX3852" i="131"/>
  <c r="DD5744" i="131"/>
  <c r="DE7215" i="131"/>
  <c r="CX4273" i="131"/>
  <c r="DG2143" i="131"/>
  <c r="CU5084" i="131"/>
  <c r="DP6582" i="131"/>
  <c r="DR4004" i="131"/>
  <c r="CV3732" i="131"/>
  <c r="DN3974" i="131"/>
  <c r="DR4124" i="131"/>
  <c r="DI5175" i="131"/>
  <c r="EE9796" i="131"/>
  <c r="DD3703" i="131"/>
  <c r="EE15440" i="131"/>
  <c r="EE12709" i="131"/>
  <c r="EE26327" i="131"/>
  <c r="EE13306" i="131"/>
  <c r="ED10339" i="131"/>
  <c r="DQ3224" i="131"/>
  <c r="CZ3404" i="131"/>
  <c r="DH3824" i="131"/>
  <c r="DG3852" i="131"/>
  <c r="CY7152" i="131"/>
  <c r="CZ7335" i="131"/>
  <c r="CU7873" i="131"/>
  <c r="DM1152" i="131"/>
  <c r="DM3162" i="131"/>
  <c r="DM3164" i="131"/>
  <c r="DD3642" i="131"/>
  <c r="CX6582" i="131"/>
  <c r="CX6586" i="131"/>
  <c r="CU7002" i="131"/>
  <c r="CX7784" i="131"/>
  <c r="DG8506" i="131"/>
  <c r="DN7275" i="131"/>
  <c r="DN7513" i="131"/>
  <c r="DQ1817" i="131"/>
  <c r="DQ916" i="131"/>
  <c r="EE25010" i="131"/>
  <c r="ED24770" i="131"/>
  <c r="ED10398" i="131"/>
  <c r="ED9977" i="131"/>
  <c r="CW3702" i="131"/>
  <c r="DN167" i="131"/>
  <c r="DI2202" i="131"/>
  <c r="DG2687" i="131"/>
  <c r="CY4907" i="131"/>
  <c r="DF1244" i="131"/>
  <c r="ED12770" i="131"/>
  <c r="DP1336" i="131"/>
  <c r="DM7997" i="131"/>
  <c r="CU552" i="131"/>
  <c r="DQ552" i="131"/>
  <c r="EE26297" i="131"/>
  <c r="ED15169" i="131"/>
  <c r="DG3762" i="131"/>
  <c r="DI3012" i="131"/>
  <c r="DH3432" i="131"/>
  <c r="DQ3435" i="131"/>
  <c r="CX5685" i="131"/>
  <c r="CW6584" i="131"/>
  <c r="DI7245" i="131"/>
  <c r="DR7212" i="131"/>
  <c r="CW7635" i="131"/>
  <c r="CZ7966" i="131"/>
  <c r="CZ8083" i="131"/>
  <c r="CY7994" i="131"/>
  <c r="DD1545" i="131"/>
  <c r="CW1783" i="131"/>
  <c r="CX2143" i="131"/>
  <c r="DO5353" i="131"/>
  <c r="DR6852" i="131"/>
  <c r="CU314" i="131"/>
  <c r="EE10220" i="131"/>
  <c r="DN856" i="131"/>
  <c r="CZ4723" i="131"/>
  <c r="DI6045" i="131"/>
  <c r="CW7786" i="131"/>
  <c r="DF1932" i="131"/>
  <c r="DE4153" i="131"/>
  <c r="DO1244" i="131"/>
  <c r="DI2746" i="131"/>
  <c r="EE11806" i="131"/>
  <c r="EE19788" i="131"/>
  <c r="CW1697" i="131"/>
  <c r="EE13549" i="131"/>
  <c r="DR3285" i="131"/>
  <c r="ED10490" i="131"/>
  <c r="DF6132" i="131"/>
  <c r="EE18286" i="131"/>
  <c r="CV1336" i="131"/>
  <c r="ED18889" i="131"/>
  <c r="EE11866" i="131"/>
  <c r="ED19486" i="131"/>
  <c r="ED20145" i="131"/>
  <c r="DQ3584" i="131"/>
  <c r="CY3822" i="131"/>
  <c r="CY3435" i="131"/>
  <c r="DM3795" i="131"/>
  <c r="DE5292" i="131"/>
  <c r="DI5776" i="131"/>
  <c r="DP8206" i="131"/>
  <c r="DH8265" i="131"/>
  <c r="DQ703" i="131"/>
  <c r="DE4607" i="131"/>
  <c r="DH3283" i="131"/>
  <c r="DG5265" i="131"/>
  <c r="DP6586" i="131"/>
  <c r="DF8297" i="131"/>
  <c r="DN376" i="131"/>
  <c r="EE15226" i="131"/>
  <c r="CZ3614" i="131"/>
  <c r="DI3944" i="131"/>
  <c r="DR6463" i="131"/>
  <c r="DI7665" i="131"/>
  <c r="CW7966" i="131"/>
  <c r="DE5087" i="131"/>
  <c r="EE15919" i="131"/>
  <c r="DE3402" i="131"/>
  <c r="DN8476" i="131"/>
  <c r="DN107" i="131"/>
  <c r="DI1242" i="131"/>
  <c r="DR5952" i="131"/>
  <c r="DM1697" i="131"/>
  <c r="DM1756" i="131"/>
  <c r="ED19636" i="131"/>
  <c r="DP3885" i="131"/>
  <c r="CY2803" i="131"/>
  <c r="CX5622" i="131"/>
  <c r="DE8116" i="131"/>
  <c r="ED8658" i="131"/>
  <c r="EE23147" i="131"/>
  <c r="ED26327" i="131"/>
  <c r="DP7002" i="131"/>
  <c r="DO4632" i="131"/>
  <c r="DF1242" i="131"/>
  <c r="DP7394" i="131"/>
  <c r="CX8112" i="131"/>
  <c r="ED12439" i="131"/>
  <c r="EE16246" i="131"/>
  <c r="EE19850" i="131"/>
  <c r="CX5117" i="131"/>
  <c r="DP7037" i="131"/>
  <c r="ED14630" i="131"/>
  <c r="DI6613" i="131"/>
  <c r="CX5267" i="131"/>
  <c r="DN7993" i="131"/>
  <c r="ED25306" i="131"/>
  <c r="ED13459" i="131"/>
  <c r="EE24226" i="131"/>
  <c r="ED13729" i="131"/>
  <c r="DN6973" i="131"/>
  <c r="DF8446" i="131"/>
  <c r="ED23899" i="131"/>
  <c r="DI1845" i="131"/>
  <c r="ED24080" i="131"/>
  <c r="CY5385" i="131"/>
  <c r="CV6197" i="131"/>
  <c r="ED24109" i="131"/>
  <c r="EE17630" i="131"/>
  <c r="CV3403" i="131"/>
  <c r="DP3852" i="131"/>
  <c r="CX4846" i="131"/>
  <c r="DG6014" i="131"/>
  <c r="CV6164" i="131"/>
  <c r="DI6404" i="131"/>
  <c r="DH6913" i="131"/>
  <c r="CV7215" i="131"/>
  <c r="DE8082" i="131"/>
  <c r="DQ7993" i="131"/>
  <c r="DD4636" i="131"/>
  <c r="DI2415" i="131"/>
  <c r="DP794" i="131"/>
  <c r="DG4634" i="131"/>
  <c r="CV4127" i="131"/>
  <c r="DD282" i="131"/>
  <c r="CY1362" i="131"/>
  <c r="CX1905" i="131"/>
  <c r="DM5084" i="131"/>
  <c r="DH5716" i="131"/>
  <c r="DE7394" i="131"/>
  <c r="DP5716" i="131"/>
  <c r="EE14356" i="131"/>
  <c r="ED13368" i="131"/>
  <c r="EE11687" i="131"/>
  <c r="EE16515" i="131"/>
  <c r="DO5743" i="131"/>
  <c r="CV7726" i="131"/>
  <c r="CZ8202" i="131"/>
  <c r="DN7693" i="131"/>
  <c r="DP1366" i="131"/>
  <c r="DN3435" i="131"/>
  <c r="DR4396" i="131"/>
  <c r="CZ584" i="131"/>
  <c r="DI3345" i="131"/>
  <c r="DO5083" i="131"/>
  <c r="CZ5864" i="131"/>
  <c r="CZ7062" i="131"/>
  <c r="DI8264" i="131"/>
  <c r="DE917" i="131"/>
  <c r="DD2537" i="131"/>
  <c r="CZ2534" i="131"/>
  <c r="DP2776" i="131"/>
  <c r="DG2652" i="131"/>
  <c r="CV6166" i="131"/>
  <c r="EE17990" i="131"/>
  <c r="EE21080" i="131"/>
  <c r="CY3824" i="131"/>
  <c r="CU7875" i="131"/>
  <c r="CY6642" i="131"/>
  <c r="DO8087" i="131"/>
  <c r="DE8473" i="131"/>
  <c r="EE10819" i="131"/>
  <c r="ED14358" i="131"/>
  <c r="DF3704" i="131"/>
  <c r="DN3732" i="131"/>
  <c r="CW3792" i="131"/>
  <c r="DE7726" i="131"/>
  <c r="CZ2684" i="131"/>
  <c r="DH3467" i="131"/>
  <c r="EE18199" i="131"/>
  <c r="ED17536" i="131"/>
  <c r="ED25429" i="131"/>
  <c r="ED22489" i="131"/>
  <c r="DD7666" i="131"/>
  <c r="DI852" i="131"/>
  <c r="CV1994" i="131"/>
  <c r="DH2027" i="131"/>
  <c r="DI7155" i="131"/>
  <c r="ED26417" i="131"/>
  <c r="DP2892" i="131"/>
  <c r="EE9587" i="131"/>
  <c r="CY4272" i="131"/>
  <c r="CY4275" i="131"/>
  <c r="DM4632" i="131"/>
  <c r="DH4753" i="131"/>
  <c r="DE3647" i="131"/>
  <c r="DG8354" i="131"/>
  <c r="DR2056" i="131"/>
  <c r="CX4272" i="131"/>
  <c r="DI2446" i="131"/>
  <c r="DO2562" i="131"/>
  <c r="CZ5474" i="131"/>
  <c r="DR7033" i="131"/>
  <c r="CY673" i="131"/>
  <c r="CY7457" i="131"/>
  <c r="EE17386" i="131"/>
  <c r="ED14415" i="131"/>
  <c r="EE22969" i="131"/>
  <c r="CV3284" i="131"/>
  <c r="DD3702" i="131"/>
  <c r="CY3823" i="131"/>
  <c r="DO6582" i="131"/>
  <c r="CX7366" i="131"/>
  <c r="DQ7425" i="131"/>
  <c r="CX7844" i="131"/>
  <c r="CX8206" i="131"/>
  <c r="CX4335" i="131"/>
  <c r="CW104" i="131"/>
  <c r="DM1304" i="131"/>
  <c r="DN4607" i="131"/>
  <c r="DH1787" i="131"/>
  <c r="DM3163" i="131"/>
  <c r="DN7755" i="131"/>
  <c r="CY6255" i="131"/>
  <c r="EE22909" i="131"/>
  <c r="DQ1155" i="131"/>
  <c r="EE13365" i="131"/>
  <c r="ED20900" i="131"/>
  <c r="DO3703" i="131"/>
  <c r="DE5562" i="131"/>
  <c r="DP7965" i="131"/>
  <c r="DI1365" i="131"/>
  <c r="CU1274" i="131"/>
  <c r="CV313" i="131"/>
  <c r="DN4153" i="131"/>
  <c r="DF6045" i="131"/>
  <c r="CX5867" i="131"/>
  <c r="CY7213" i="131"/>
  <c r="DM7573" i="131"/>
  <c r="DG7874" i="131"/>
  <c r="DH8175" i="131"/>
  <c r="EE18108" i="131"/>
  <c r="DN1575" i="131"/>
  <c r="DF2714" i="131"/>
  <c r="EE26356" i="131"/>
  <c r="ED23628" i="131"/>
  <c r="DF1397" i="131"/>
  <c r="CZ642" i="131"/>
  <c r="DR5293" i="131"/>
  <c r="CX5627" i="131"/>
  <c r="EE17865" i="131"/>
  <c r="ED19306" i="131"/>
  <c r="ED20056" i="131"/>
  <c r="ED23175" i="131"/>
  <c r="EE17840" i="131"/>
  <c r="EE21350" i="131"/>
  <c r="EE8870" i="131"/>
  <c r="DN2352" i="131"/>
  <c r="DF5177" i="131"/>
  <c r="ED19520" i="131"/>
  <c r="DI1842" i="131"/>
  <c r="ED10819" i="131"/>
  <c r="DR134" i="131"/>
  <c r="ED19726" i="131"/>
  <c r="DE912" i="131"/>
  <c r="CV4752" i="131"/>
  <c r="DI1575" i="131"/>
  <c r="DP2654" i="131"/>
  <c r="EE18047" i="131"/>
  <c r="ED9317" i="131"/>
  <c r="DH7905" i="131"/>
  <c r="CV7664" i="131"/>
  <c r="CZ7576" i="131"/>
  <c r="ED26420" i="131"/>
  <c r="DH1307" i="131"/>
  <c r="CZ6972" i="131"/>
  <c r="DI5953" i="131"/>
  <c r="DR615" i="131"/>
  <c r="EE25396" i="131"/>
  <c r="DI2416" i="131"/>
  <c r="DN7397" i="131"/>
  <c r="DR1364" i="131"/>
  <c r="DF5747" i="131"/>
  <c r="CZ5595" i="131"/>
  <c r="CZ2655" i="131"/>
  <c r="CW3377" i="131"/>
  <c r="ED14657" i="131"/>
  <c r="DG136" i="131"/>
  <c r="DN972" i="131"/>
  <c r="DO193" i="131"/>
  <c r="ED17355" i="131"/>
  <c r="EE24947" i="131"/>
  <c r="EE15675" i="131"/>
  <c r="ED26449" i="131"/>
  <c r="EE16968" i="131"/>
  <c r="DN7783" i="131"/>
  <c r="CW1877" i="131"/>
  <c r="DD2565" i="131"/>
  <c r="DF5597" i="131"/>
  <c r="CW7097" i="131"/>
  <c r="DR2443" i="131"/>
  <c r="ED13996" i="131"/>
  <c r="CW2867" i="131"/>
  <c r="DI1605" i="131"/>
  <c r="CZ162" i="131"/>
  <c r="DM3107" i="131"/>
  <c r="DQ1907" i="131"/>
  <c r="EE20806" i="131"/>
  <c r="DN7125" i="131"/>
  <c r="DP853" i="131"/>
  <c r="EE18107" i="131"/>
  <c r="ED16726" i="131"/>
  <c r="CX3557" i="131"/>
  <c r="CX6256" i="131"/>
  <c r="DE6403" i="131"/>
  <c r="DF6582" i="131"/>
  <c r="DP7366" i="131"/>
  <c r="DO2863" i="131"/>
  <c r="DP556" i="131"/>
  <c r="DP1873" i="131"/>
  <c r="DG4396" i="131"/>
  <c r="DM1245" i="131"/>
  <c r="CX4666" i="131"/>
  <c r="DE5836" i="131"/>
  <c r="DR5114" i="131"/>
  <c r="ED22158" i="131"/>
  <c r="ED12020" i="131"/>
  <c r="EE10850" i="131"/>
  <c r="ED25246" i="131"/>
  <c r="DM7965" i="131"/>
  <c r="DQ4697" i="131"/>
  <c r="DH3826" i="131"/>
  <c r="CY6192" i="131"/>
  <c r="DQ7424" i="131"/>
  <c r="DH1516" i="131"/>
  <c r="DM2746" i="131"/>
  <c r="CX433" i="131"/>
  <c r="CX2115" i="131"/>
  <c r="DP4273" i="131"/>
  <c r="DG3706" i="131"/>
  <c r="ED24077" i="131"/>
  <c r="ED20836" i="131"/>
  <c r="EE23507" i="131"/>
  <c r="EE20240" i="131"/>
  <c r="EE14205" i="131"/>
  <c r="ED22277" i="131"/>
  <c r="ED22190" i="131"/>
  <c r="EE24319" i="131"/>
  <c r="DN3523" i="131"/>
  <c r="DM3315" i="131"/>
  <c r="DE5356" i="131"/>
  <c r="DG5626" i="131"/>
  <c r="CU7003" i="131"/>
  <c r="CX7546" i="131"/>
  <c r="CX8026" i="131"/>
  <c r="DF5354" i="131"/>
  <c r="CW5356" i="131"/>
  <c r="CW7337" i="131"/>
  <c r="DN1934" i="131"/>
  <c r="ED22788" i="131"/>
  <c r="ED24677" i="131"/>
  <c r="DE4246" i="131"/>
  <c r="DQ5473" i="131"/>
  <c r="CX5775" i="131"/>
  <c r="CV7484" i="131"/>
  <c r="DO7784" i="131"/>
  <c r="DI2805" i="131"/>
  <c r="CU4307" i="131"/>
  <c r="DO3163" i="131"/>
  <c r="CW3642" i="131"/>
  <c r="CW5082" i="131"/>
  <c r="ED16850" i="131"/>
  <c r="DG1273" i="131"/>
  <c r="CY5387" i="131"/>
  <c r="CV1935" i="131"/>
  <c r="DI7454" i="131"/>
  <c r="CU3644" i="131"/>
  <c r="CY3762" i="131"/>
  <c r="DD4124" i="131"/>
  <c r="ED15826" i="131"/>
  <c r="EE11389" i="131"/>
  <c r="CV373" i="131"/>
  <c r="EE12467" i="131"/>
  <c r="EE13877" i="131"/>
  <c r="DH3433" i="131"/>
  <c r="CX3614" i="131"/>
  <c r="DD5743" i="131"/>
  <c r="CV5416" i="131"/>
  <c r="DP5652" i="131"/>
  <c r="DG7604" i="131"/>
  <c r="CU7874" i="131"/>
  <c r="DH4276" i="131"/>
  <c r="DQ4752" i="131"/>
  <c r="DQ2112" i="131"/>
  <c r="DG1302" i="131"/>
  <c r="DQ1364" i="131"/>
  <c r="DG5023" i="131"/>
  <c r="DM5083" i="131"/>
  <c r="DH5204" i="131"/>
  <c r="DH6644" i="131"/>
  <c r="DE5867" i="131"/>
  <c r="DO7215" i="131"/>
  <c r="DF7694" i="131"/>
  <c r="CW7696" i="131"/>
  <c r="DN8235" i="131"/>
  <c r="DN8354" i="131"/>
  <c r="DQ436" i="131"/>
  <c r="EE13819" i="131"/>
  <c r="DG1453" i="131"/>
  <c r="EE14985" i="131"/>
  <c r="DG3403" i="131"/>
  <c r="DQ5623" i="131"/>
  <c r="DP7125" i="131"/>
  <c r="DF6046" i="131"/>
  <c r="DP7632" i="131"/>
  <c r="DP8116" i="131"/>
  <c r="DG8235" i="131"/>
  <c r="DN6527" i="131"/>
  <c r="CV1127" i="131"/>
  <c r="DD3312" i="131"/>
  <c r="CY2622" i="131"/>
  <c r="DP1782" i="131"/>
  <c r="CX5384" i="131"/>
  <c r="DM8477" i="131"/>
  <c r="ED19035" i="131"/>
  <c r="DG852" i="131"/>
  <c r="ED10489" i="131"/>
  <c r="ED13698" i="131"/>
  <c r="DF2955" i="131"/>
  <c r="CX5656" i="131"/>
  <c r="DP7604" i="131"/>
  <c r="CY8263" i="131"/>
  <c r="CY4274" i="131"/>
  <c r="DM4634" i="131"/>
  <c r="DN2293" i="131"/>
  <c r="DH2472" i="131"/>
  <c r="DO195" i="131"/>
  <c r="DM763" i="131"/>
  <c r="DG1786" i="131"/>
  <c r="DD2202" i="131"/>
  <c r="DH2323" i="131"/>
  <c r="CY3765" i="131"/>
  <c r="CU4122" i="131"/>
  <c r="DP7546" i="131"/>
  <c r="DG8532" i="131"/>
  <c r="DI7994" i="131"/>
  <c r="DD5652" i="131"/>
  <c r="DQ6014" i="131"/>
  <c r="EE24770" i="131"/>
  <c r="CU3137" i="131"/>
  <c r="EE25580" i="131"/>
  <c r="DQ7066" i="131"/>
  <c r="DF8504" i="131"/>
  <c r="DF4633" i="131"/>
  <c r="CV3792" i="131"/>
  <c r="CV1186" i="131"/>
  <c r="CW5085" i="131"/>
  <c r="DO7962" i="131"/>
  <c r="EE9920" i="131"/>
  <c r="ED15678" i="131"/>
  <c r="ED25425" i="131"/>
  <c r="EE22277" i="131"/>
  <c r="DF3463" i="131"/>
  <c r="CU407" i="131"/>
  <c r="DG2713" i="131"/>
  <c r="EE13096" i="131"/>
  <c r="EE21017" i="131"/>
  <c r="ED17985" i="131"/>
  <c r="DM3705" i="131"/>
  <c r="CY7992" i="131"/>
  <c r="DH3284" i="131"/>
  <c r="ED22610" i="131"/>
  <c r="CY5293" i="131"/>
  <c r="CU5656" i="131"/>
  <c r="CY6736" i="131"/>
  <c r="DF1512" i="131"/>
  <c r="DH1876" i="131"/>
  <c r="CU2777" i="131"/>
  <c r="DQ313" i="131"/>
  <c r="EE22848" i="131"/>
  <c r="CY3583" i="131"/>
  <c r="DH3585" i="131"/>
  <c r="DD5595" i="131"/>
  <c r="DN5775" i="131"/>
  <c r="DR6765" i="131"/>
  <c r="CU7872" i="131"/>
  <c r="DG4212" i="131"/>
  <c r="CY2862" i="131"/>
  <c r="DG3436" i="131"/>
  <c r="DP5146" i="131"/>
  <c r="DG5983" i="131"/>
  <c r="DD6043" i="131"/>
  <c r="CU6045" i="131"/>
  <c r="CX6463" i="131"/>
  <c r="DG7903" i="131"/>
  <c r="DO5115" i="131"/>
  <c r="DD7517" i="131"/>
  <c r="CV7632" i="131"/>
  <c r="DR8113" i="131"/>
  <c r="EE16158" i="131"/>
  <c r="EE24557" i="131"/>
  <c r="ED22697" i="131"/>
  <c r="DO7782" i="131"/>
  <c r="DE2594" i="131"/>
  <c r="EE23270" i="131"/>
  <c r="CZ6736" i="131"/>
  <c r="CU5443" i="131"/>
  <c r="DR5772" i="131"/>
  <c r="DO8052" i="131"/>
  <c r="DO8534" i="131"/>
  <c r="DR1695" i="131"/>
  <c r="DE7156" i="131"/>
  <c r="ED10875" i="131"/>
  <c r="ED26566" i="131"/>
  <c r="EE15858" i="131"/>
  <c r="CX3762" i="131"/>
  <c r="DI6642" i="131"/>
  <c r="CZ6884" i="131"/>
  <c r="DD2506" i="131"/>
  <c r="DP104" i="131"/>
  <c r="DG584" i="131"/>
  <c r="CX3345" i="131"/>
  <c r="CU7963" i="131"/>
  <c r="DQ8084" i="131"/>
  <c r="DH6495" i="131"/>
  <c r="DM4097" i="131"/>
  <c r="DF5417" i="131"/>
  <c r="DD3462" i="131"/>
  <c r="CW7876" i="131"/>
  <c r="CW915" i="131"/>
  <c r="DM3827" i="131"/>
  <c r="CW7005" i="131"/>
  <c r="CW7965" i="131"/>
  <c r="DG7993" i="131"/>
  <c r="CX6676" i="131"/>
  <c r="DH555" i="131"/>
  <c r="ED12375" i="131"/>
  <c r="DP5562" i="131"/>
  <c r="DM7902" i="131"/>
  <c r="DP854" i="131"/>
  <c r="CY3915" i="131"/>
  <c r="CX5533" i="131"/>
  <c r="DD8145" i="131"/>
  <c r="DP8293" i="131"/>
  <c r="DQ4755" i="131"/>
  <c r="CW583" i="131"/>
  <c r="CZ1963" i="131"/>
  <c r="DG223" i="131"/>
  <c r="CX1425" i="131"/>
  <c r="DP5236" i="131"/>
  <c r="DN5834" i="131"/>
  <c r="ED17865" i="131"/>
  <c r="ED15679" i="131"/>
  <c r="CW2953" i="131"/>
  <c r="CU3792" i="131"/>
  <c r="CU3794" i="131"/>
  <c r="DP3856" i="131"/>
  <c r="DQ3913" i="131"/>
  <c r="DP5203" i="131"/>
  <c r="CX5804" i="131"/>
  <c r="CX6045" i="131"/>
  <c r="DI6165" i="131"/>
  <c r="DH7155" i="131"/>
  <c r="DD8142" i="131"/>
  <c r="DG8202" i="131"/>
  <c r="DG7694" i="131"/>
  <c r="CX7813" i="131"/>
  <c r="DF316" i="131"/>
  <c r="CX3944" i="131"/>
  <c r="DP5503" i="131"/>
  <c r="EE25606" i="131"/>
  <c r="EE22728" i="131"/>
  <c r="EE22339" i="131"/>
  <c r="DD5114" i="131"/>
  <c r="CW7873" i="131"/>
  <c r="CX1607" i="131"/>
  <c r="DE702" i="131"/>
  <c r="CW4123" i="131"/>
  <c r="DP313" i="131"/>
  <c r="DG4153" i="131"/>
  <c r="DO8055" i="131"/>
  <c r="ED9108" i="131"/>
  <c r="DE1816" i="131"/>
  <c r="DP2924" i="131"/>
  <c r="CX3162" i="131"/>
  <c r="CX7362" i="131"/>
  <c r="DO7633" i="131"/>
  <c r="DG4815" i="131"/>
  <c r="DR8565" i="131"/>
  <c r="CX2865" i="131"/>
  <c r="CY5206" i="131"/>
  <c r="DE6435" i="131"/>
  <c r="DG8022" i="131"/>
  <c r="DI7272" i="131"/>
  <c r="CW6615" i="131"/>
  <c r="DM5057" i="131"/>
  <c r="ED21859" i="131"/>
  <c r="EE12079" i="131"/>
  <c r="ED12077" i="131"/>
  <c r="CU6946" i="131"/>
  <c r="DN8442" i="131"/>
  <c r="DR1245" i="131"/>
  <c r="CV1872" i="131"/>
  <c r="DH4907" i="131"/>
  <c r="DF3165" i="131"/>
  <c r="DF3644" i="131"/>
  <c r="DO6042" i="131"/>
  <c r="DH7785" i="131"/>
  <c r="DR1964" i="131"/>
  <c r="DP4034" i="131"/>
  <c r="DG7152" i="131"/>
  <c r="EE25399" i="131"/>
  <c r="DM3792" i="131"/>
  <c r="EE15225" i="131"/>
  <c r="EE19220" i="131"/>
  <c r="CX3166" i="131"/>
  <c r="CU587" i="131"/>
  <c r="DF6586" i="131"/>
  <c r="CX4454" i="131"/>
  <c r="DP195" i="131"/>
  <c r="DG4035" i="131"/>
  <c r="DQ403" i="131"/>
  <c r="DD1724" i="131"/>
  <c r="DM4577" i="131"/>
  <c r="ED21615" i="131"/>
  <c r="ED12438" i="131"/>
  <c r="EE18315" i="131"/>
  <c r="DD3463" i="131"/>
  <c r="CV3133" i="131"/>
  <c r="CV6013" i="131"/>
  <c r="CU6466" i="131"/>
  <c r="DP1362" i="131"/>
  <c r="CV1966" i="131"/>
  <c r="DO2502" i="131"/>
  <c r="CV912" i="131"/>
  <c r="DN4752" i="131"/>
  <c r="ED16248" i="131"/>
  <c r="EE24647" i="131"/>
  <c r="DH8505" i="131"/>
  <c r="DG1035" i="131"/>
  <c r="DG1154" i="131"/>
  <c r="CX4875" i="131"/>
  <c r="CW2387" i="131"/>
  <c r="DQ7307" i="131"/>
  <c r="ED25400" i="131"/>
  <c r="ED20415" i="131"/>
  <c r="DQ1272" i="131"/>
  <c r="EE24889" i="131"/>
  <c r="DP3193" i="131"/>
  <c r="DM8147" i="131"/>
  <c r="EE23208" i="131"/>
  <c r="ED18588" i="131"/>
  <c r="DR6616" i="131"/>
  <c r="EE15346" i="131"/>
  <c r="DM3706" i="131"/>
  <c r="DE2896" i="131"/>
  <c r="DN5416" i="131"/>
  <c r="DO7063" i="131"/>
  <c r="DM8504" i="131"/>
  <c r="DN8564" i="131"/>
  <c r="DQ3285" i="131"/>
  <c r="DD3645" i="131"/>
  <c r="CY3763" i="131"/>
  <c r="CU4123" i="131"/>
  <c r="CY5202" i="131"/>
  <c r="CY5205" i="131"/>
  <c r="DO7875" i="131"/>
  <c r="CY2507" i="131"/>
  <c r="CW3164" i="131"/>
  <c r="DN6466" i="131"/>
  <c r="DI1576" i="131"/>
  <c r="DF5114" i="131"/>
  <c r="DQ7303" i="131"/>
  <c r="DD7663" i="131"/>
  <c r="DP3915" i="131"/>
  <c r="DD6613" i="131"/>
  <c r="DR5115" i="131"/>
  <c r="DR5235" i="131"/>
  <c r="DD4634" i="131"/>
  <c r="DH8237" i="131"/>
  <c r="DH792" i="131"/>
  <c r="EE26210" i="131"/>
  <c r="CY6497" i="131"/>
  <c r="DH8417" i="131"/>
  <c r="ED18017" i="131"/>
  <c r="ED21168" i="131"/>
  <c r="EE8926" i="131"/>
  <c r="ED12435" i="131"/>
  <c r="ED15618" i="131"/>
  <c r="ED14058" i="131"/>
  <c r="DI3404" i="131"/>
  <c r="DG3975" i="131"/>
  <c r="DD5353" i="131"/>
  <c r="DM7304" i="131"/>
  <c r="DD7306" i="131"/>
  <c r="DP7362" i="131"/>
  <c r="DQ7422" i="131"/>
  <c r="DD7782" i="131"/>
  <c r="DD7784" i="131"/>
  <c r="DI7335" i="131"/>
  <c r="DD7876" i="131"/>
  <c r="DM8505" i="131"/>
  <c r="CW2235" i="131"/>
  <c r="CX4212" i="131"/>
  <c r="DH4275" i="131"/>
  <c r="CU4632" i="131"/>
  <c r="CU4635" i="131"/>
  <c r="DQ4753" i="131"/>
  <c r="DQ2474" i="131"/>
  <c r="DD1183" i="131"/>
  <c r="DG3583" i="131"/>
  <c r="DM5082" i="131"/>
  <c r="DG6582" i="131"/>
  <c r="DD7005" i="131"/>
  <c r="DG7784" i="131"/>
  <c r="DI6733" i="131"/>
  <c r="DI7395" i="131"/>
  <c r="DI8474" i="131"/>
  <c r="DQ5535" i="131"/>
  <c r="EE19820" i="131"/>
  <c r="ED12707" i="131"/>
  <c r="ED14869" i="131"/>
  <c r="ED17237" i="131"/>
  <c r="ED17717" i="131"/>
  <c r="EE24380" i="131"/>
  <c r="ED21799" i="131"/>
  <c r="ED21978" i="131"/>
  <c r="EE26268" i="131"/>
  <c r="DQ6586" i="131"/>
  <c r="CZ7366" i="131"/>
  <c r="DO7873" i="131"/>
  <c r="DO2115" i="131"/>
  <c r="CZ2202" i="131"/>
  <c r="DI2684" i="131"/>
  <c r="CV2832" i="131"/>
  <c r="CW4125" i="131"/>
  <c r="ED17898" i="131"/>
  <c r="ED11266" i="131"/>
  <c r="DI2892" i="131"/>
  <c r="EE26057" i="131"/>
  <c r="DH3913" i="131"/>
  <c r="EE25700" i="131"/>
  <c r="DG4517" i="131"/>
  <c r="EE14540" i="131"/>
  <c r="EE11595" i="131"/>
  <c r="ED19248" i="131"/>
  <c r="ED9560" i="131"/>
  <c r="DO2952" i="131"/>
  <c r="CY6912" i="131"/>
  <c r="DM7874" i="131"/>
  <c r="DP7932" i="131"/>
  <c r="CY4273" i="131"/>
  <c r="CY4276" i="131"/>
  <c r="DM4633" i="131"/>
  <c r="DH2112" i="131"/>
  <c r="DG5622" i="131"/>
  <c r="DH8085" i="131"/>
  <c r="DN8116" i="131"/>
  <c r="DE8354" i="131"/>
  <c r="DE1997" i="131"/>
  <c r="DD6852" i="131"/>
  <c r="DO7093" i="131"/>
  <c r="ED18677" i="131"/>
  <c r="DP5775" i="131"/>
  <c r="CZ2805" i="131"/>
  <c r="DN2955" i="131"/>
  <c r="DO5082" i="131"/>
  <c r="DO5084" i="131"/>
  <c r="DD7036" i="131"/>
  <c r="DP7513" i="131"/>
  <c r="DN7007" i="131"/>
  <c r="DR1214" i="131"/>
  <c r="EE20567" i="131"/>
  <c r="EE12920" i="131"/>
  <c r="EE17090" i="131"/>
  <c r="ED18498" i="131"/>
  <c r="EE15286" i="131"/>
  <c r="DM7903" i="131"/>
  <c r="CZ2056" i="131"/>
  <c r="DR5355" i="131"/>
  <c r="EE9617" i="131"/>
  <c r="DQ3765" i="131"/>
  <c r="DM4122" i="131"/>
  <c r="DH5202" i="131"/>
  <c r="CV8116" i="131"/>
  <c r="DI5472" i="131"/>
  <c r="DP6312" i="131"/>
  <c r="CY3285" i="131"/>
  <c r="DH3763" i="131"/>
  <c r="CX4063" i="131"/>
  <c r="DH2297" i="131"/>
  <c r="DO1875" i="131"/>
  <c r="CU6043" i="131"/>
  <c r="DH8082" i="131"/>
  <c r="CX7485" i="131"/>
  <c r="ED25490" i="131"/>
  <c r="DI5325" i="131"/>
  <c r="DG6525" i="131"/>
  <c r="DI7095" i="131"/>
  <c r="CZ825" i="131"/>
  <c r="DI944" i="131"/>
  <c r="CU2897" i="131"/>
  <c r="EE12255" i="131"/>
  <c r="CZ6976" i="131"/>
  <c r="CZ166" i="131"/>
  <c r="DP6587" i="131"/>
  <c r="DQ3977" i="131"/>
  <c r="DI1243" i="131"/>
  <c r="DN137" i="131"/>
  <c r="CZ1756" i="131"/>
  <c r="DI6972" i="131"/>
  <c r="ED19967" i="131"/>
  <c r="EE11927" i="131"/>
  <c r="CW2147" i="131"/>
  <c r="DE5657" i="131"/>
  <c r="CV6617" i="131"/>
  <c r="DH7992" i="131"/>
  <c r="DH7994" i="131"/>
  <c r="DD8503" i="131"/>
  <c r="DQ4275" i="131"/>
  <c r="DD4632" i="131"/>
  <c r="CY4753" i="131"/>
  <c r="CY2474" i="131"/>
  <c r="CU7786" i="131"/>
  <c r="DG1992" i="131"/>
  <c r="DG4392" i="131"/>
  <c r="DN2687" i="131"/>
  <c r="DM764" i="131"/>
  <c r="DD6253" i="131"/>
  <c r="DQ6643" i="131"/>
  <c r="DP7784" i="131"/>
  <c r="DQ8085" i="131"/>
  <c r="CX8506" i="131"/>
  <c r="CW5353" i="131"/>
  <c r="DF5356" i="131"/>
  <c r="CZ6852" i="131"/>
  <c r="EE23509" i="131"/>
  <c r="DG7034" i="131"/>
  <c r="ED19816" i="131"/>
  <c r="ED18349" i="131"/>
  <c r="DI4004" i="131"/>
  <c r="DR3134" i="131"/>
  <c r="CW3795" i="131"/>
  <c r="CZ5445" i="131"/>
  <c r="CZ6014" i="131"/>
  <c r="DG7125" i="131"/>
  <c r="DF7303" i="131"/>
  <c r="DR7362" i="131"/>
  <c r="DN7603" i="131"/>
  <c r="DF7873" i="131"/>
  <c r="DR2202" i="131"/>
  <c r="CZ644" i="131"/>
  <c r="CV194" i="131"/>
  <c r="DN1035" i="131"/>
  <c r="CV1392" i="131"/>
  <c r="DE2475" i="131"/>
  <c r="DN4034" i="131"/>
  <c r="DE1662" i="131"/>
  <c r="CV2626" i="131"/>
  <c r="DF3162" i="131"/>
  <c r="DR3464" i="131"/>
  <c r="DO4125" i="131"/>
  <c r="CV5502" i="131"/>
  <c r="DF7002" i="131"/>
  <c r="DF7004" i="131"/>
  <c r="CX7034" i="131"/>
  <c r="CX5387" i="131"/>
  <c r="CX8354" i="131"/>
  <c r="DE5567" i="131"/>
  <c r="DO914" i="131"/>
  <c r="CX6553" i="131"/>
  <c r="ED11386" i="131"/>
  <c r="ED10999" i="131"/>
  <c r="ED23536" i="131"/>
  <c r="EE14088" i="131"/>
  <c r="EE17720" i="131"/>
  <c r="ED15950" i="131"/>
  <c r="DH5262" i="131"/>
  <c r="CU7904" i="131"/>
  <c r="CY7786" i="131"/>
  <c r="DP1392" i="131"/>
  <c r="DN3047" i="131"/>
  <c r="DQ8267" i="131"/>
  <c r="DR136" i="131"/>
  <c r="DR6914" i="131"/>
  <c r="DF737" i="131"/>
  <c r="EE19970" i="131"/>
  <c r="CW407" i="131"/>
  <c r="CZ3312" i="131"/>
  <c r="DR3435" i="131"/>
  <c r="DR1543" i="131"/>
  <c r="EE9976" i="131"/>
  <c r="DF5657" i="131"/>
  <c r="DR316" i="131"/>
  <c r="CW7187" i="131"/>
  <c r="CZ6313" i="131"/>
  <c r="EE16489" i="131"/>
  <c r="DF5807" i="131"/>
  <c r="CW1457" i="131"/>
  <c r="DR1336" i="131"/>
  <c r="DP8443" i="131"/>
  <c r="CX4934" i="131"/>
  <c r="DD2204" i="131"/>
  <c r="CX3464" i="131"/>
  <c r="DP4186" i="131"/>
  <c r="DP5384" i="131"/>
  <c r="DQ5413" i="131"/>
  <c r="DH6646" i="131"/>
  <c r="DP8022" i="131"/>
  <c r="DH8566" i="131"/>
  <c r="DR7272" i="131"/>
  <c r="EE16636" i="131"/>
  <c r="DD1756" i="131"/>
  <c r="DF2594" i="131"/>
  <c r="ED16217" i="131"/>
  <c r="ED10126" i="131"/>
  <c r="CV3736" i="131"/>
  <c r="DR5322" i="131"/>
  <c r="DN5684" i="131"/>
  <c r="DP5924" i="131"/>
  <c r="CW8504" i="131"/>
  <c r="DI4692" i="131"/>
  <c r="CZ4815" i="131"/>
  <c r="CZ913" i="131"/>
  <c r="DR1032" i="131"/>
  <c r="DN1273" i="131"/>
  <c r="CZ2234" i="131"/>
  <c r="DN2713" i="131"/>
  <c r="CZ3436" i="131"/>
  <c r="DR4753" i="131"/>
  <c r="DI4872" i="131"/>
  <c r="CU4787" i="131"/>
  <c r="DR223" i="131"/>
  <c r="CZ826" i="131"/>
  <c r="DO3165" i="131"/>
  <c r="DO3644" i="131"/>
  <c r="DF5083" i="131"/>
  <c r="DO6044" i="131"/>
  <c r="CZ7304" i="131"/>
  <c r="CZ7903" i="131"/>
  <c r="CV8025" i="131"/>
  <c r="DG7755" i="131"/>
  <c r="EE11326" i="131"/>
  <c r="CW6612" i="131"/>
  <c r="CU2057" i="131"/>
  <c r="CU3017" i="131"/>
  <c r="DN4277" i="131"/>
  <c r="DN853" i="131"/>
  <c r="EE17868" i="131"/>
  <c r="ED15646" i="131"/>
  <c r="EE10846" i="131"/>
  <c r="EE26895" i="131"/>
  <c r="ED22637" i="131"/>
  <c r="ED21586" i="131"/>
  <c r="DG7484" i="131"/>
  <c r="CZ7572" i="131"/>
  <c r="DQ8503" i="131"/>
  <c r="DH1633" i="131"/>
  <c r="DI4093" i="131"/>
  <c r="CZ5684" i="131"/>
  <c r="CZ6494" i="131"/>
  <c r="CZ916" i="131"/>
  <c r="DI3316" i="131"/>
  <c r="DI103" i="131"/>
  <c r="DI345" i="131"/>
  <c r="CV463" i="131"/>
  <c r="CZ2745" i="131"/>
  <c r="DI3943" i="131"/>
  <c r="CZ4185" i="131"/>
  <c r="DH1427" i="131"/>
  <c r="DG7067" i="131"/>
  <c r="CV8537" i="131"/>
  <c r="CW3857" i="131"/>
  <c r="DE2412" i="131"/>
  <c r="CY4754" i="131"/>
  <c r="CV2293" i="131"/>
  <c r="CU2596" i="131"/>
  <c r="CX763" i="131"/>
  <c r="CX913" i="131"/>
  <c r="CX2595" i="131"/>
  <c r="DP3313" i="131"/>
  <c r="DG3432" i="131"/>
  <c r="DP4753" i="131"/>
  <c r="DD762" i="131"/>
  <c r="DM2202" i="131"/>
  <c r="CX5023" i="131"/>
  <c r="DD5083" i="131"/>
  <c r="CY5204" i="131"/>
  <c r="CV6554" i="131"/>
  <c r="CU7964" i="131"/>
  <c r="DD1395" i="131"/>
  <c r="EE9078" i="131"/>
  <c r="ED16996" i="131"/>
  <c r="ED25815" i="131"/>
  <c r="EE21858" i="131"/>
  <c r="CZ3733" i="131"/>
  <c r="DN3855" i="131"/>
  <c r="CV3974" i="131"/>
  <c r="CZ4124" i="131"/>
  <c r="DR5175" i="131"/>
  <c r="DE6255" i="131"/>
  <c r="CZ7485" i="131"/>
  <c r="DE8442" i="131"/>
  <c r="DI4934" i="131"/>
  <c r="DO1786" i="131"/>
  <c r="DP1934" i="131"/>
  <c r="DI1245" i="131"/>
  <c r="DE1515" i="131"/>
  <c r="DI2353" i="131"/>
  <c r="DE2836" i="131"/>
  <c r="DI3432" i="131"/>
  <c r="CZ3555" i="131"/>
  <c r="DD4787" i="131"/>
  <c r="CV464" i="131"/>
  <c r="DR2865" i="131"/>
  <c r="DR4063" i="131"/>
  <c r="DI6582" i="131"/>
  <c r="DE8144" i="131"/>
  <c r="DP7874" i="131"/>
  <c r="DN7487" i="131"/>
  <c r="CX6313" i="131"/>
  <c r="ED26508" i="131"/>
  <c r="ED26328" i="131"/>
  <c r="EE15618" i="131"/>
  <c r="CX4034" i="131"/>
  <c r="DP226" i="131"/>
  <c r="CY1243" i="131"/>
  <c r="EE26056" i="131"/>
  <c r="DI3974" i="131"/>
  <c r="CZ4484" i="131"/>
  <c r="CZ5174" i="131"/>
  <c r="DI7094" i="131"/>
  <c r="DI7484" i="131"/>
  <c r="DI8173" i="131"/>
  <c r="CZ8323" i="131"/>
  <c r="DR2114" i="131"/>
  <c r="DR2713" i="131"/>
  <c r="DI222" i="131"/>
  <c r="DR2622" i="131"/>
  <c r="DI2864" i="131"/>
  <c r="DI1334" i="131"/>
  <c r="ED19397" i="131"/>
  <c r="CV8387" i="131"/>
  <c r="CV2412" i="131"/>
  <c r="DE402" i="131"/>
  <c r="DF583" i="131"/>
  <c r="DE2564" i="131"/>
  <c r="DQ2862" i="131"/>
  <c r="DP1454" i="131"/>
  <c r="CX2353" i="131"/>
  <c r="CX3436" i="131"/>
  <c r="CU3164" i="131"/>
  <c r="CY3282" i="131"/>
  <c r="DM3642" i="131"/>
  <c r="DM3644" i="131"/>
  <c r="CU4125" i="131"/>
  <c r="DG5146" i="131"/>
  <c r="DP6463" i="131"/>
  <c r="CX7066" i="131"/>
  <c r="DG8264" i="131"/>
  <c r="CW5354" i="131"/>
  <c r="CZ7875" i="131"/>
  <c r="CV8473" i="131"/>
  <c r="DM5894" i="131"/>
  <c r="CU6135" i="131"/>
  <c r="CX6434" i="131"/>
  <c r="EE26208" i="131"/>
  <c r="EE9680" i="131"/>
  <c r="DO1874" i="131"/>
  <c r="EE20060" i="131"/>
  <c r="EE19725" i="131"/>
  <c r="ED10070" i="131"/>
  <c r="EE20896" i="131"/>
  <c r="EE25485" i="131"/>
  <c r="DP3403" i="131"/>
  <c r="CW3793" i="131"/>
  <c r="DI4723" i="131"/>
  <c r="CZ4842" i="131"/>
  <c r="DM6463" i="131"/>
  <c r="DF7874" i="131"/>
  <c r="DR8443" i="131"/>
  <c r="CZ2412" i="131"/>
  <c r="DR4212" i="131"/>
  <c r="DI4335" i="131"/>
  <c r="CW4635" i="131"/>
  <c r="DE522" i="131"/>
  <c r="DF343" i="131"/>
  <c r="DH2713" i="131"/>
  <c r="DI433" i="131"/>
  <c r="CZ2833" i="131"/>
  <c r="DN3193" i="131"/>
  <c r="CV3312" i="131"/>
  <c r="CZ4273" i="131"/>
  <c r="DN4395" i="131"/>
  <c r="DR1544" i="131"/>
  <c r="CV8263" i="131"/>
  <c r="DN5897" i="131"/>
  <c r="DG5113" i="131"/>
  <c r="EE16456" i="131"/>
  <c r="ED27049" i="131"/>
  <c r="EE15555" i="131"/>
  <c r="EE24498" i="131"/>
  <c r="EE18228" i="131"/>
  <c r="EE17449" i="131"/>
  <c r="DF3465" i="131"/>
  <c r="DG3252" i="131"/>
  <c r="DO1397" i="131"/>
  <c r="DP2955" i="131"/>
  <c r="ED10670" i="131"/>
  <c r="EE15800" i="131"/>
  <c r="ED11236" i="131"/>
  <c r="DI3165" i="131"/>
  <c r="DI5083" i="131"/>
  <c r="CZ5202" i="131"/>
  <c r="CZ6973" i="131"/>
  <c r="DR1846" i="131"/>
  <c r="DI194" i="131"/>
  <c r="CZ1392" i="131"/>
  <c r="DR3463" i="131"/>
  <c r="CU3857" i="131"/>
  <c r="DM4817" i="131"/>
  <c r="CW7577" i="131"/>
  <c r="DI642" i="131"/>
  <c r="DM2147" i="131"/>
  <c r="DG5627" i="131"/>
  <c r="DR5713" i="131"/>
  <c r="DG8293" i="131"/>
  <c r="DQ4272" i="131"/>
  <c r="DH4755" i="131"/>
  <c r="DQ2116" i="131"/>
  <c r="DR1963" i="131"/>
  <c r="CU2506" i="131"/>
  <c r="CX1302" i="131"/>
  <c r="CU2205" i="131"/>
  <c r="DP5142" i="131"/>
  <c r="CY6644" i="131"/>
  <c r="DM7004" i="131"/>
  <c r="DP7665" i="131"/>
  <c r="DI6132" i="131"/>
  <c r="DG8536" i="131"/>
  <c r="DR7994" i="131"/>
  <c r="DG5474" i="131"/>
  <c r="DG854" i="131"/>
  <c r="EE23989" i="131"/>
  <c r="EE25397" i="131"/>
  <c r="ED14628" i="131"/>
  <c r="ED20537" i="131"/>
  <c r="DI3614" i="131"/>
  <c r="DP6403" i="131"/>
  <c r="DG6522" i="131"/>
  <c r="DE6973" i="131"/>
  <c r="CV7094" i="131"/>
  <c r="CV7843" i="131"/>
  <c r="DI8174" i="131"/>
  <c r="DO4633" i="131"/>
  <c r="CW1152" i="131"/>
  <c r="DD1302" i="131"/>
  <c r="CZ283" i="131"/>
  <c r="DR1365" i="131"/>
  <c r="DQ2625" i="131"/>
  <c r="DN2082" i="131"/>
  <c r="DR1635" i="131"/>
  <c r="DE2114" i="131"/>
  <c r="DR2952" i="131"/>
  <c r="CV2955" i="131"/>
  <c r="DI3075" i="131"/>
  <c r="DE3316" i="131"/>
  <c r="DN4756" i="131"/>
  <c r="DI5384" i="131"/>
  <c r="CZ5983" i="131"/>
  <c r="DN7426" i="131"/>
  <c r="DE7664" i="131"/>
  <c r="CW7964" i="131"/>
  <c r="CY7214" i="131"/>
  <c r="CX7394" i="131"/>
  <c r="DG7632" i="131"/>
  <c r="DM8054" i="131"/>
  <c r="DG8116" i="131"/>
  <c r="DI5593" i="131"/>
  <c r="CX6557" i="131"/>
  <c r="DF1697" i="131"/>
  <c r="EE11449" i="131"/>
  <c r="ED21408" i="131"/>
  <c r="ED26988" i="131"/>
  <c r="DQ7785" i="131"/>
  <c r="EE14389" i="131"/>
  <c r="CZ3252" i="131"/>
  <c r="DI3375" i="131"/>
  <c r="DR3494" i="131"/>
  <c r="CZ8205" i="131"/>
  <c r="DR8054" i="131"/>
  <c r="CZ4034" i="131"/>
  <c r="DI702" i="131"/>
  <c r="DI2023" i="131"/>
  <c r="CZ2142" i="131"/>
  <c r="CZ4542" i="131"/>
  <c r="DR1605" i="131"/>
  <c r="DQ1097" i="131"/>
  <c r="DD4067" i="131"/>
  <c r="DR5413" i="131"/>
  <c r="DI6915" i="131"/>
  <c r="CV5987" i="131"/>
  <c r="ED22460" i="131"/>
  <c r="EE25310" i="131"/>
  <c r="CU345" i="131"/>
  <c r="DF554" i="131"/>
  <c r="EE12680" i="131"/>
  <c r="EE14958" i="131"/>
  <c r="ED18799" i="131"/>
  <c r="EE14570" i="131"/>
  <c r="CV884" i="131"/>
  <c r="DQ1422" i="131"/>
  <c r="DG4037" i="131"/>
  <c r="CY1426" i="131"/>
  <c r="DG7542" i="131"/>
  <c r="DF1155" i="131"/>
  <c r="DR2082" i="131"/>
  <c r="CV2565" i="131"/>
  <c r="CV7184" i="131"/>
  <c r="DI6072" i="131"/>
  <c r="CU2202" i="131"/>
  <c r="CV5562" i="131"/>
  <c r="DN8446" i="131"/>
  <c r="DE432" i="131"/>
  <c r="CV4272" i="131"/>
  <c r="DF1723" i="131"/>
  <c r="DN1785" i="131"/>
  <c r="DP5867" i="131"/>
  <c r="DQ7213" i="131"/>
  <c r="EE9945" i="131"/>
  <c r="EE15619" i="131"/>
  <c r="DM2507" i="131"/>
  <c r="CZ6196" i="131"/>
  <c r="DP1453" i="131"/>
  <c r="EE20147" i="131"/>
  <c r="DE6587" i="131"/>
  <c r="ED16635" i="131"/>
  <c r="CV5327" i="131"/>
  <c r="ED24379" i="131"/>
  <c r="DI7876" i="131"/>
  <c r="ED10397" i="131"/>
  <c r="DR2414" i="131"/>
  <c r="CZ4306" i="131"/>
  <c r="EE13577" i="131"/>
  <c r="DI5235" i="131"/>
  <c r="CZ6794" i="131"/>
  <c r="EE23448" i="131"/>
  <c r="EE18226" i="131"/>
  <c r="EE24917" i="131"/>
  <c r="EE11896" i="131"/>
  <c r="EE25607" i="131"/>
  <c r="ED20059" i="131"/>
  <c r="ED22785" i="131"/>
  <c r="ED12376" i="131"/>
  <c r="EE27050" i="131"/>
  <c r="ED21349" i="131"/>
  <c r="EE16220" i="131"/>
  <c r="DM3165" i="131"/>
  <c r="CU3643" i="131"/>
  <c r="DQ5203" i="131"/>
  <c r="CX5657" i="131"/>
  <c r="CW432" i="131"/>
  <c r="EE23596" i="131"/>
  <c r="DE6167" i="131"/>
  <c r="CZ6676" i="131"/>
  <c r="DN8087" i="131"/>
  <c r="CU6042" i="131"/>
  <c r="ED13336" i="131"/>
  <c r="DP1847" i="131"/>
  <c r="CZ946" i="131"/>
  <c r="DG5384" i="131"/>
  <c r="CX5503" i="131"/>
  <c r="EE8925" i="131"/>
  <c r="EE11840" i="131"/>
  <c r="EE13606" i="131"/>
  <c r="DN2923" i="131"/>
  <c r="CW3703" i="131"/>
  <c r="DR3852" i="131"/>
  <c r="CZ3975" i="131"/>
  <c r="CV5894" i="131"/>
  <c r="ED8930" i="131"/>
  <c r="CV1934" i="131"/>
  <c r="EE14175" i="131"/>
  <c r="EE20448" i="131"/>
  <c r="CX2924" i="131"/>
  <c r="CW2954" i="131"/>
  <c r="CW7633" i="131"/>
  <c r="DO2235" i="131"/>
  <c r="DO2744" i="131"/>
  <c r="CZ8565" i="131"/>
  <c r="DP134" i="131"/>
  <c r="DH402" i="131"/>
  <c r="DQ1842" i="131"/>
  <c r="CU2682" i="131"/>
  <c r="DD5085" i="131"/>
  <c r="DG5503" i="131"/>
  <c r="CY6643" i="131"/>
  <c r="DM7964" i="131"/>
  <c r="CV7993" i="131"/>
  <c r="DN917" i="131"/>
  <c r="DH1153" i="131"/>
  <c r="EE10069" i="131"/>
  <c r="EE14867" i="131"/>
  <c r="ED23657" i="131"/>
  <c r="EE19997" i="131"/>
  <c r="ED17747" i="131"/>
  <c r="ED10815" i="131"/>
  <c r="ED23506" i="131"/>
  <c r="ED24019" i="131"/>
  <c r="EE9500" i="131"/>
  <c r="CW5777" i="131"/>
  <c r="DO7697" i="131"/>
  <c r="DN252" i="131"/>
  <c r="ED22127" i="131"/>
  <c r="EE27015" i="131"/>
  <c r="EE21168" i="131"/>
  <c r="ED11418" i="131"/>
  <c r="ED18739" i="131"/>
  <c r="EE21678" i="131"/>
  <c r="ED16066" i="131"/>
  <c r="CV3523" i="131"/>
  <c r="CU3315" i="131"/>
  <c r="CX5445" i="131"/>
  <c r="DP5563" i="131"/>
  <c r="CW6583" i="131"/>
  <c r="DF7065" i="131"/>
  <c r="CV6375" i="131"/>
  <c r="DG7485" i="131"/>
  <c r="DG8324" i="131"/>
  <c r="CU8504" i="131"/>
  <c r="DQ2567" i="131"/>
  <c r="DQ3527" i="131"/>
  <c r="CY434" i="131"/>
  <c r="DG763" i="131"/>
  <c r="CX1782" i="131"/>
  <c r="DP3222" i="131"/>
  <c r="DP5622" i="131"/>
  <c r="DP8145" i="131"/>
  <c r="DO5354" i="131"/>
  <c r="DM8476" i="131"/>
  <c r="DI7756" i="131"/>
  <c r="CZ8113" i="131"/>
  <c r="ED14655" i="131"/>
  <c r="DP2957" i="131"/>
  <c r="DR496" i="131"/>
  <c r="EE20146" i="131"/>
  <c r="CU3464" i="131"/>
  <c r="DG975" i="131"/>
  <c r="DP1332" i="131"/>
  <c r="EE15525" i="131"/>
  <c r="DP3643" i="131"/>
  <c r="DD3705" i="131"/>
  <c r="DM3313" i="131"/>
  <c r="DD4306" i="131"/>
  <c r="CY5383" i="131"/>
  <c r="CU5595" i="131"/>
  <c r="DP2833" i="131"/>
  <c r="DG2952" i="131"/>
  <c r="DN3647" i="131"/>
  <c r="DP1306" i="131"/>
  <c r="CY1845" i="131"/>
  <c r="DD5773" i="131"/>
  <c r="CY5894" i="131"/>
  <c r="DQ6644" i="131"/>
  <c r="CX7062" i="131"/>
  <c r="CX8145" i="131"/>
  <c r="CU8476" i="131"/>
  <c r="ED12530" i="131"/>
  <c r="ED10246" i="131"/>
  <c r="EE12468" i="131"/>
  <c r="EE24139" i="131"/>
  <c r="ED13398" i="131"/>
  <c r="EE15319" i="131"/>
  <c r="CZ3162" i="131"/>
  <c r="DO3704" i="131"/>
  <c r="DE3613" i="131"/>
  <c r="DF3792" i="131"/>
  <c r="DR4485" i="131"/>
  <c r="CY5624" i="131"/>
  <c r="DE5803" i="131"/>
  <c r="DQ6583" i="131"/>
  <c r="DD6943" i="131"/>
  <c r="DF7304" i="131"/>
  <c r="DN7726" i="131"/>
  <c r="DG7215" i="131"/>
  <c r="DO4634" i="131"/>
  <c r="CV2326" i="131"/>
  <c r="CY2594" i="131"/>
  <c r="CZ1245" i="131"/>
  <c r="DM2386" i="131"/>
  <c r="CV1634" i="131"/>
  <c r="DR3194" i="131"/>
  <c r="DR3793" i="131"/>
  <c r="DF285" i="131"/>
  <c r="EE9769" i="131"/>
  <c r="ED15887" i="131"/>
  <c r="ED22129" i="131"/>
  <c r="ED27135" i="131"/>
  <c r="DH3106" i="131"/>
  <c r="ED14720" i="131"/>
  <c r="DM3497" i="131"/>
  <c r="DE4757" i="131"/>
  <c r="DM1872" i="131"/>
  <c r="CX1095" i="131"/>
  <c r="EE24585" i="131"/>
  <c r="EE23565" i="131"/>
  <c r="ED21285" i="131"/>
  <c r="CU3703" i="131"/>
  <c r="DQ3824" i="131"/>
  <c r="DH3434" i="131"/>
  <c r="DG3614" i="131"/>
  <c r="CU5592" i="131"/>
  <c r="DF914" i="131"/>
  <c r="DP5474" i="131"/>
  <c r="ED10969" i="131"/>
  <c r="CV376" i="131"/>
  <c r="ED22728" i="131"/>
  <c r="ED23475" i="131"/>
  <c r="ED17658" i="131"/>
  <c r="ED27108" i="131"/>
  <c r="EE15075" i="131"/>
  <c r="ED15796" i="131"/>
  <c r="EE14750" i="131"/>
  <c r="CX3643" i="131"/>
  <c r="DF2953" i="131"/>
  <c r="CU3313" i="131"/>
  <c r="DQ3434" i="131"/>
  <c r="DM4306" i="131"/>
  <c r="DP4366" i="131"/>
  <c r="DG4846" i="131"/>
  <c r="DD5262" i="131"/>
  <c r="DM5265" i="131"/>
  <c r="DG5656" i="131"/>
  <c r="DG6045" i="131"/>
  <c r="DE6164" i="131"/>
  <c r="DQ6913" i="131"/>
  <c r="CX7604" i="131"/>
  <c r="CY7993" i="131"/>
  <c r="DO2233" i="131"/>
  <c r="DO583" i="131"/>
  <c r="DG2115" i="131"/>
  <c r="DP223" i="131"/>
  <c r="DQ2802" i="131"/>
  <c r="CX3226" i="131"/>
  <c r="DP8264" i="131"/>
  <c r="DP8532" i="131"/>
  <c r="DM6827" i="131"/>
  <c r="CW914" i="131"/>
  <c r="DR1095" i="131"/>
  <c r="CW1272" i="131"/>
  <c r="ED19728" i="131"/>
  <c r="DQ555" i="131"/>
  <c r="EE22217" i="131"/>
  <c r="ED22905" i="131"/>
  <c r="ED9797" i="131"/>
  <c r="ED19068" i="131"/>
  <c r="ED22249" i="131"/>
  <c r="DM3462" i="131"/>
  <c r="DM3465" i="131"/>
  <c r="ED21795" i="131"/>
  <c r="EE12529" i="131"/>
  <c r="DD3137" i="131"/>
  <c r="CU5057" i="131"/>
  <c r="DE6077" i="131"/>
  <c r="DO916" i="131"/>
  <c r="ED15347" i="131"/>
  <c r="ED25280" i="131"/>
  <c r="ED16036" i="131"/>
  <c r="ED9738" i="131"/>
  <c r="EE25305" i="131"/>
  <c r="ED10425" i="131"/>
  <c r="DP3043" i="131"/>
  <c r="DD5593" i="131"/>
  <c r="DM5595" i="131"/>
  <c r="DP7096" i="131"/>
  <c r="CU8142" i="131"/>
  <c r="DH8264" i="131"/>
  <c r="DQ7994" i="131"/>
  <c r="CY2116" i="131"/>
  <c r="CV2085" i="131"/>
  <c r="CX2742" i="131"/>
  <c r="DG5864" i="131"/>
  <c r="DQ5892" i="131"/>
  <c r="DP7903" i="131"/>
  <c r="CX8264" i="131"/>
  <c r="CW5115" i="131"/>
  <c r="CU7787" i="131"/>
  <c r="CW7997" i="131"/>
  <c r="DG6676" i="131"/>
  <c r="EE11265" i="131"/>
  <c r="ED19427" i="131"/>
  <c r="ED18617" i="131"/>
  <c r="ED13186" i="131"/>
  <c r="ED25879" i="131"/>
  <c r="DD2386" i="131"/>
  <c r="CV674" i="131"/>
  <c r="DN4514" i="131"/>
  <c r="CX4607" i="131"/>
  <c r="DN2023" i="131"/>
  <c r="CW5566" i="131"/>
  <c r="CU1034" i="131"/>
  <c r="DH3947" i="131"/>
  <c r="DO3645" i="131"/>
  <c r="CW4124" i="131"/>
  <c r="CW6042" i="131"/>
  <c r="DP7275" i="131"/>
  <c r="CX8116" i="131"/>
  <c r="EE13487" i="131"/>
  <c r="CY1156" i="131"/>
  <c r="CZ8293" i="131"/>
  <c r="DE2532" i="131"/>
  <c r="DF1487" i="131"/>
  <c r="CW1967" i="131"/>
  <c r="CX1963" i="131"/>
  <c r="DE1995" i="131"/>
  <c r="CZ465" i="131"/>
  <c r="DI584" i="131"/>
  <c r="DF763" i="131"/>
  <c r="DE1186" i="131"/>
  <c r="DO1242" i="131"/>
  <c r="DI3253" i="131"/>
  <c r="CV3613" i="131"/>
  <c r="DH5623" i="131"/>
  <c r="DR6285" i="131"/>
  <c r="DO7785" i="131"/>
  <c r="DR7844" i="131"/>
  <c r="CV7693" i="131"/>
  <c r="CZ2053" i="131"/>
  <c r="DF2115" i="131"/>
  <c r="DR4454" i="131"/>
  <c r="CX1366" i="131"/>
  <c r="DP8564" i="131"/>
  <c r="CY1037" i="131"/>
  <c r="CY2957" i="131"/>
  <c r="CY3917" i="131"/>
  <c r="DH4877" i="131"/>
  <c r="DG1124" i="131"/>
  <c r="CZ1722" i="131"/>
  <c r="CW285" i="131"/>
  <c r="CZ2385" i="131"/>
  <c r="DE2503" i="131"/>
  <c r="DN2864" i="131"/>
  <c r="DI3583" i="131"/>
  <c r="CZ3702" i="131"/>
  <c r="DR4904" i="131"/>
  <c r="DR7665" i="131"/>
  <c r="DR5054" i="131"/>
  <c r="CU7034" i="131"/>
  <c r="DM7574" i="131"/>
  <c r="CY7695" i="131"/>
  <c r="DM8052" i="131"/>
  <c r="DP8473" i="131"/>
  <c r="DN6047" i="131"/>
  <c r="DG6257" i="131"/>
  <c r="CX5236" i="131"/>
  <c r="ED14716" i="131"/>
  <c r="DI1814" i="131"/>
  <c r="EE25427" i="131"/>
  <c r="DD194" i="131"/>
  <c r="DD795" i="131"/>
  <c r="DD1035" i="131"/>
  <c r="ED17330" i="131"/>
  <c r="EE21830" i="131"/>
  <c r="EE20656" i="131"/>
  <c r="EE24799" i="131"/>
  <c r="ED18977" i="131"/>
  <c r="EE13789" i="131"/>
  <c r="ED19515" i="131"/>
  <c r="DE5415" i="131"/>
  <c r="DG2503" i="131"/>
  <c r="DR7874" i="131"/>
  <c r="ED22100" i="131"/>
  <c r="EE10725" i="131"/>
  <c r="DR3765" i="131"/>
  <c r="DI3613" i="131"/>
  <c r="CZ4123" i="131"/>
  <c r="CZ8292" i="131"/>
  <c r="CZ4215" i="131"/>
  <c r="CZ1366" i="131"/>
  <c r="DQ1877" i="131"/>
  <c r="CZ313" i="131"/>
  <c r="DR432" i="131"/>
  <c r="DN673" i="131"/>
  <c r="DR4153" i="131"/>
  <c r="DI4272" i="131"/>
  <c r="DR4395" i="131"/>
  <c r="DI4304" i="131"/>
  <c r="DE377" i="131"/>
  <c r="DE1937" i="131"/>
  <c r="CZ7754" i="131"/>
  <c r="DF6317" i="131"/>
  <c r="CZ1213" i="131"/>
  <c r="EE10276" i="131"/>
  <c r="EE13459" i="131"/>
  <c r="EE14535" i="131"/>
  <c r="DF3705" i="131"/>
  <c r="DN3613" i="131"/>
  <c r="DE3736" i="131"/>
  <c r="DF3793" i="131"/>
  <c r="DO3795" i="131"/>
  <c r="DI4362" i="131"/>
  <c r="DI4366" i="131"/>
  <c r="CZ5326" i="131"/>
  <c r="DH5624" i="131"/>
  <c r="DF5742" i="131"/>
  <c r="CX5924" i="131"/>
  <c r="CZ5895" i="131"/>
  <c r="CU6462" i="131"/>
  <c r="CY6586" i="131"/>
  <c r="DG6764" i="131"/>
  <c r="DM6943" i="131"/>
  <c r="CY7064" i="131"/>
  <c r="DD6554" i="131"/>
  <c r="DI6974" i="131"/>
  <c r="CX7965" i="131"/>
  <c r="CZ7813" i="131"/>
  <c r="DF7876" i="131"/>
  <c r="DN8323" i="131"/>
  <c r="DR4696" i="131"/>
  <c r="DE2326" i="131"/>
  <c r="DD2835" i="131"/>
  <c r="CU2386" i="131"/>
  <c r="DN194" i="131"/>
  <c r="CV1273" i="131"/>
  <c r="DN3915" i="131"/>
  <c r="DE4034" i="131"/>
  <c r="DR4876" i="131"/>
  <c r="DG3647" i="131"/>
  <c r="DO762" i="131"/>
  <c r="CZ1064" i="131"/>
  <c r="DI1306" i="131"/>
  <c r="DE1785" i="131"/>
  <c r="DF2204" i="131"/>
  <c r="DO2683" i="131"/>
  <c r="DR5146" i="131"/>
  <c r="CW6044" i="131"/>
  <c r="CW6254" i="131"/>
  <c r="CW7002" i="131"/>
  <c r="DN8386" i="131"/>
  <c r="CX7275" i="131"/>
  <c r="CW8267" i="131"/>
  <c r="EE10485" i="131"/>
  <c r="EE19546" i="131"/>
  <c r="ED10755" i="131"/>
  <c r="CU196" i="131"/>
  <c r="EE16670" i="131"/>
  <c r="EE24828" i="131"/>
  <c r="EE9888" i="131"/>
  <c r="EE10489" i="131"/>
  <c r="ED19130" i="131"/>
  <c r="ED10967" i="131"/>
  <c r="DM5863" i="131"/>
  <c r="CZ7334" i="131"/>
  <c r="CU103" i="131"/>
  <c r="CX793" i="131"/>
  <c r="DP1273" i="131"/>
  <c r="DP4633" i="131"/>
  <c r="DP2622" i="131"/>
  <c r="CX4637" i="131"/>
  <c r="ED21017" i="131"/>
  <c r="DR5444" i="131"/>
  <c r="DI7693" i="131"/>
  <c r="DI2296" i="131"/>
  <c r="DI436" i="131"/>
  <c r="CZ555" i="131"/>
  <c r="CV1272" i="131"/>
  <c r="DR1634" i="131"/>
  <c r="DR2836" i="131"/>
  <c r="DI3074" i="131"/>
  <c r="DF2563" i="131"/>
  <c r="DI3582" i="131"/>
  <c r="CZ7545" i="131"/>
  <c r="EE19430" i="131"/>
  <c r="EE23898" i="131"/>
  <c r="ED9470" i="131"/>
  <c r="CZ7214" i="131"/>
  <c r="CZ5293" i="131"/>
  <c r="CZ5475" i="131"/>
  <c r="DM3377" i="131"/>
  <c r="DE4637" i="131"/>
  <c r="CU5863" i="131"/>
  <c r="DF6465" i="131"/>
  <c r="CU2327" i="131"/>
  <c r="CU3287" i="131"/>
  <c r="DE5474" i="131"/>
  <c r="DR7275" i="131"/>
  <c r="DO5862" i="131"/>
  <c r="DI6135" i="131"/>
  <c r="DP6882" i="131"/>
  <c r="CZ4814" i="131"/>
  <c r="CZ2233" i="131"/>
  <c r="DI4276" i="131"/>
  <c r="DR2384" i="131"/>
  <c r="CX1277" i="131"/>
  <c r="DI6552" i="131"/>
  <c r="DR5923" i="131"/>
  <c r="DI6525" i="131"/>
  <c r="DI7274" i="131"/>
  <c r="DG8297" i="131"/>
  <c r="DI586" i="131"/>
  <c r="DM167" i="131"/>
  <c r="EE8777" i="131"/>
  <c r="EE23720" i="131"/>
  <c r="DP4726" i="131"/>
  <c r="CY5265" i="131"/>
  <c r="DG5536" i="131"/>
  <c r="DN7992" i="131"/>
  <c r="ED9559" i="131"/>
  <c r="ED25846" i="131"/>
  <c r="EE20355" i="131"/>
  <c r="ED11956" i="131"/>
  <c r="DR4845" i="131"/>
  <c r="CW5142" i="131"/>
  <c r="DH6945" i="131"/>
  <c r="DI4933" i="131"/>
  <c r="DR1035" i="131"/>
  <c r="DR2352" i="131"/>
  <c r="DI2475" i="131"/>
  <c r="CZ3554" i="131"/>
  <c r="CZ6224" i="131"/>
  <c r="CZ6823" i="131"/>
  <c r="DI3283" i="131"/>
  <c r="CU347" i="131"/>
  <c r="CZ6402" i="131"/>
  <c r="DF2267" i="131"/>
  <c r="CZ8472" i="131"/>
  <c r="DO5866" i="131"/>
  <c r="DD8532" i="131"/>
  <c r="CW5387" i="131"/>
  <c r="DO7307" i="131"/>
  <c r="DN797" i="131"/>
  <c r="DG5716" i="131"/>
  <c r="DR5836" i="131"/>
  <c r="EE11266" i="131"/>
  <c r="DM2417" i="131"/>
  <c r="DR1092" i="131"/>
  <c r="EE16759" i="131"/>
  <c r="ED26658" i="131"/>
  <c r="ED24165" i="131"/>
  <c r="ED22758" i="131"/>
  <c r="ED21919" i="131"/>
  <c r="ED20389" i="131"/>
  <c r="EE25335" i="131"/>
  <c r="EE24317" i="131"/>
  <c r="EE11630" i="131"/>
  <c r="CZ3523" i="131"/>
  <c r="DD5145" i="131"/>
  <c r="CY5263" i="131"/>
  <c r="CW5114" i="131"/>
  <c r="CV7964" i="131"/>
  <c r="DF8024" i="131"/>
  <c r="CX227" i="131"/>
  <c r="DM1367" i="131"/>
  <c r="DD4247" i="131"/>
  <c r="DG222" i="131"/>
  <c r="CW7487" i="131"/>
  <c r="DP5567" i="131"/>
  <c r="DG7487" i="131"/>
  <c r="ED14749" i="131"/>
  <c r="EE26957" i="131"/>
  <c r="DH3466" i="131"/>
  <c r="DI4722" i="131"/>
  <c r="CU5985" i="131"/>
  <c r="DD6824" i="131"/>
  <c r="CZ7603" i="131"/>
  <c r="DR7722" i="131"/>
  <c r="DR1845" i="131"/>
  <c r="DR2446" i="131"/>
  <c r="DN2684" i="131"/>
  <c r="CZ1604" i="131"/>
  <c r="CV554" i="131"/>
  <c r="DI912" i="131"/>
  <c r="CZ1154" i="131"/>
  <c r="CZ2356" i="131"/>
  <c r="DI3673" i="131"/>
  <c r="DN4394" i="131"/>
  <c r="CZ4752" i="131"/>
  <c r="CZ4756" i="131"/>
  <c r="DI4875" i="131"/>
  <c r="CZ1662" i="131"/>
  <c r="CZ2983" i="131"/>
  <c r="DR4066" i="131"/>
  <c r="DR5502" i="131"/>
  <c r="DG6707" i="131"/>
  <c r="DN8057" i="131"/>
  <c r="DR5352" i="131"/>
  <c r="CU5896" i="131"/>
  <c r="EE17686" i="131"/>
  <c r="DN1757" i="131"/>
  <c r="ED20506" i="131"/>
  <c r="ED18410" i="131"/>
  <c r="DR7873" i="131"/>
  <c r="DM497" i="131"/>
  <c r="CW5866" i="131"/>
  <c r="DM4547" i="131"/>
  <c r="EE13097" i="131"/>
  <c r="DI5713" i="131"/>
  <c r="DR6313" i="131"/>
  <c r="CW3794" i="131"/>
  <c r="DN4246" i="131"/>
  <c r="DF5263" i="131"/>
  <c r="DG5775" i="131"/>
  <c r="DD6466" i="131"/>
  <c r="DI6495" i="131"/>
  <c r="DE7484" i="131"/>
  <c r="DO8503" i="131"/>
  <c r="CW4633" i="131"/>
  <c r="CV522" i="131"/>
  <c r="DN642" i="131"/>
  <c r="DG1483" i="131"/>
  <c r="DN2565" i="131"/>
  <c r="DR2805" i="131"/>
  <c r="DH1513" i="131"/>
  <c r="DI675" i="131"/>
  <c r="DR1873" i="131"/>
  <c r="DE3554" i="131"/>
  <c r="CW284" i="131"/>
  <c r="DN1186" i="131"/>
  <c r="DR1786" i="131"/>
  <c r="DO2682" i="131"/>
  <c r="DO2685" i="131"/>
  <c r="CW3643" i="131"/>
  <c r="DI4186" i="131"/>
  <c r="DO5085" i="131"/>
  <c r="DO7004" i="131"/>
  <c r="DI7066" i="131"/>
  <c r="DN7664" i="131"/>
  <c r="CU7036" i="131"/>
  <c r="DM7487" i="131"/>
  <c r="DH7607" i="131"/>
  <c r="CY8175" i="131"/>
  <c r="DM8535" i="131"/>
  <c r="ED15256" i="131"/>
  <c r="EE22038" i="131"/>
  <c r="ED21857" i="131"/>
  <c r="DG4726" i="131"/>
  <c r="DR5775" i="131"/>
  <c r="CX7484" i="131"/>
  <c r="CZ2413" i="131"/>
  <c r="CZ403" i="131"/>
  <c r="CZ8564" i="131"/>
  <c r="CX2114" i="131"/>
  <c r="DF3347" i="131"/>
  <c r="DP222" i="131"/>
  <c r="DG825" i="131"/>
  <c r="DG1063" i="131"/>
  <c r="CY2683" i="131"/>
  <c r="DI7636" i="131"/>
  <c r="ED14326" i="131"/>
  <c r="EE21197" i="131"/>
  <c r="ED22789" i="131"/>
  <c r="DR5655" i="131"/>
  <c r="DR6044" i="131"/>
  <c r="CZ882" i="131"/>
  <c r="CV3192" i="131"/>
  <c r="DR1785" i="131"/>
  <c r="DI5625" i="131"/>
  <c r="EE20059" i="131"/>
  <c r="EE15828" i="131"/>
  <c r="DQ6346" i="131"/>
  <c r="DE3732" i="131"/>
  <c r="CZ4846" i="131"/>
  <c r="DR5656" i="131"/>
  <c r="DP6526" i="131"/>
  <c r="CX7125" i="131"/>
  <c r="DE7603" i="131"/>
  <c r="DF7782" i="131"/>
  <c r="DR7096" i="131"/>
  <c r="CV707" i="131"/>
  <c r="DF3407" i="131"/>
  <c r="DG1697" i="131"/>
  <c r="DR1516" i="131"/>
  <c r="DO285" i="131"/>
  <c r="CW1724" i="131"/>
  <c r="DR3226" i="131"/>
  <c r="CW4122" i="131"/>
  <c r="DR4666" i="131"/>
  <c r="CW6043" i="131"/>
  <c r="CW6735" i="131"/>
  <c r="DO7486" i="131"/>
  <c r="CU8447" i="131"/>
  <c r="DP8177" i="131"/>
  <c r="EE8688" i="131"/>
  <c r="ED11985" i="131"/>
  <c r="CY5297" i="131"/>
  <c r="EE14060" i="131"/>
  <c r="ED26748" i="131"/>
  <c r="ED20358" i="131"/>
  <c r="ED24138" i="131"/>
  <c r="EE24168" i="131"/>
  <c r="ED17925" i="131"/>
  <c r="ED19846" i="131"/>
  <c r="EE26028" i="131"/>
  <c r="DH2113" i="131"/>
  <c r="DF2506" i="131"/>
  <c r="DP194" i="131"/>
  <c r="DG3435" i="131"/>
  <c r="DG3673" i="131"/>
  <c r="DH1244" i="131"/>
  <c r="DM2082" i="131"/>
  <c r="DM5444" i="131"/>
  <c r="DN5593" i="131"/>
  <c r="CV8353" i="131"/>
  <c r="DN8472" i="131"/>
  <c r="CX7487" i="131"/>
  <c r="EE26388" i="131"/>
  <c r="CZ6073" i="131"/>
  <c r="ED14686" i="131"/>
  <c r="CX494" i="131"/>
  <c r="EE10247" i="131"/>
  <c r="ED14987" i="131"/>
  <c r="EE21018" i="131"/>
  <c r="ED10700" i="131"/>
  <c r="ED17030" i="131"/>
  <c r="CZ3642" i="131"/>
  <c r="DR5562" i="131"/>
  <c r="DI5803" i="131"/>
  <c r="DR6013" i="131"/>
  <c r="DI8442" i="131"/>
  <c r="DM1757" i="131"/>
  <c r="CX735" i="131"/>
  <c r="DI1753" i="131"/>
  <c r="DE1994" i="131"/>
  <c r="DR464" i="131"/>
  <c r="CZ8144" i="131"/>
  <c r="DI8416" i="131"/>
  <c r="EE16850" i="131"/>
  <c r="DF1307" i="131"/>
  <c r="DN2357" i="131"/>
  <c r="DD3977" i="131"/>
  <c r="DO5597" i="131"/>
  <c r="DD7757" i="131"/>
  <c r="ED17748" i="131"/>
  <c r="CU1036" i="131"/>
  <c r="EE15678" i="131"/>
  <c r="ED23449" i="131"/>
  <c r="DD5412" i="131"/>
  <c r="DF1032" i="131"/>
  <c r="EE11656" i="131"/>
  <c r="ED21378" i="131"/>
  <c r="ED8625" i="131"/>
  <c r="DQ3226" i="131"/>
  <c r="CV2896" i="131"/>
  <c r="DM6045" i="131"/>
  <c r="EE26990" i="131"/>
  <c r="DF7963" i="131"/>
  <c r="DP6672" i="131"/>
  <c r="CY2592" i="131"/>
  <c r="DI2653" i="131"/>
  <c r="DE732" i="131"/>
  <c r="DE1336" i="131"/>
  <c r="EE16905" i="131"/>
  <c r="EE11538" i="131"/>
  <c r="EE23779" i="131"/>
  <c r="EE10548" i="131"/>
  <c r="ED26690" i="131"/>
  <c r="EE10606" i="131"/>
  <c r="ED13066" i="131"/>
  <c r="CV5744" i="131"/>
  <c r="DR3346" i="131"/>
  <c r="DE5953" i="131"/>
  <c r="DH6254" i="131"/>
  <c r="EE25876" i="131"/>
  <c r="DF5624" i="131"/>
  <c r="EE10875" i="131"/>
  <c r="DF7302" i="131"/>
  <c r="DF7784" i="131"/>
  <c r="DN7843" i="131"/>
  <c r="DO7003" i="131"/>
  <c r="DO7966" i="131"/>
  <c r="DP6827" i="131"/>
  <c r="CV5354" i="131"/>
  <c r="DE856" i="131"/>
  <c r="EE22036" i="131"/>
  <c r="ED12139" i="131"/>
  <c r="EE24257" i="131"/>
  <c r="DG6316" i="131"/>
  <c r="ED13397" i="131"/>
  <c r="DF3703" i="131"/>
  <c r="DO3164" i="131"/>
  <c r="DF3645" i="131"/>
  <c r="DO4122" i="131"/>
  <c r="DO4124" i="131"/>
  <c r="DH1275" i="131"/>
  <c r="ED20030" i="131"/>
  <c r="DN317" i="131"/>
  <c r="DF5472" i="131"/>
  <c r="CY7423" i="131"/>
  <c r="CY8266" i="131"/>
  <c r="DO2505" i="131"/>
  <c r="CY884" i="131"/>
  <c r="CX1064" i="131"/>
  <c r="DD3163" i="131"/>
  <c r="DM6254" i="131"/>
  <c r="CV7153" i="131"/>
  <c r="DE375" i="131"/>
  <c r="DN5174" i="131"/>
  <c r="DP6375" i="131"/>
  <c r="DO3643" i="131"/>
  <c r="ED27019" i="131"/>
  <c r="EE19489" i="131"/>
  <c r="ED22038" i="131"/>
  <c r="EE20865" i="131"/>
  <c r="CU5862" i="131"/>
  <c r="CZ6522" i="131"/>
  <c r="CV6763" i="131"/>
  <c r="DE3437" i="131"/>
  <c r="CW1397" i="131"/>
  <c r="DG1487" i="131"/>
  <c r="CX944" i="131"/>
  <c r="DH1722" i="131"/>
  <c r="CU2082" i="131"/>
  <c r="CU2565" i="131"/>
  <c r="DD7092" i="131"/>
  <c r="DE8147" i="131"/>
  <c r="DI8112" i="131"/>
  <c r="CV8472" i="131"/>
  <c r="EE11509" i="131"/>
  <c r="ED13549" i="131"/>
  <c r="CZ375" i="131"/>
  <c r="EE12586" i="131"/>
  <c r="EE9616" i="131"/>
  <c r="ED10158" i="131"/>
  <c r="ED9647" i="131"/>
  <c r="DI3736" i="131"/>
  <c r="CZ3974" i="131"/>
  <c r="DR4484" i="131"/>
  <c r="CZ7094" i="131"/>
  <c r="CZ7484" i="131"/>
  <c r="DE8172" i="131"/>
  <c r="DR8323" i="131"/>
  <c r="DO2177" i="131"/>
  <c r="DR674" i="131"/>
  <c r="DI2114" i="131"/>
  <c r="DI4514" i="131"/>
  <c r="DQ1667" i="131"/>
  <c r="DI2622" i="131"/>
  <c r="DI2626" i="131"/>
  <c r="CZ3586" i="131"/>
  <c r="CZ6585" i="131"/>
  <c r="DQ6377" i="131"/>
  <c r="DI253" i="131"/>
  <c r="EE9198" i="131"/>
  <c r="DF497" i="131"/>
  <c r="CW1577" i="131"/>
  <c r="ED15558" i="131"/>
  <c r="EE16998" i="131"/>
  <c r="DI3402" i="131"/>
  <c r="CZ5774" i="131"/>
  <c r="DR7243" i="131"/>
  <c r="DI7333" i="131"/>
  <c r="CY5057" i="131"/>
  <c r="CZ884" i="131"/>
  <c r="DG377" i="131"/>
  <c r="DN4367" i="131"/>
  <c r="CV7067" i="131"/>
  <c r="DG7577" i="131"/>
  <c r="DR6436" i="131"/>
  <c r="DR5236" i="131"/>
  <c r="DG2237" i="131"/>
  <c r="EE26775" i="131"/>
  <c r="EE11119" i="131"/>
  <c r="EE17625" i="131"/>
  <c r="EE11720" i="131"/>
  <c r="CZ2026" i="131"/>
  <c r="ED14540" i="131"/>
  <c r="CV317" i="131"/>
  <c r="DR8566" i="131"/>
  <c r="CU6947" i="131"/>
  <c r="CU7907" i="131"/>
  <c r="CY3107" i="131"/>
  <c r="DI5834" i="131"/>
  <c r="ED21438" i="131"/>
  <c r="ED10487" i="131"/>
  <c r="EE13575" i="131"/>
  <c r="CV3283" i="131"/>
  <c r="DI3403" i="131"/>
  <c r="CY5742" i="131"/>
  <c r="DR7965" i="131"/>
  <c r="CU8384" i="131"/>
  <c r="CY8502" i="131"/>
  <c r="DD257" i="131"/>
  <c r="DM555" i="131"/>
  <c r="DD2866" i="131"/>
  <c r="CV1843" i="131"/>
  <c r="DP2475" i="131"/>
  <c r="DF4787" i="131"/>
  <c r="DE2087" i="131"/>
  <c r="DM643" i="131"/>
  <c r="CU1124" i="131"/>
  <c r="CY1725" i="131"/>
  <c r="DH2684" i="131"/>
  <c r="DE7516" i="131"/>
  <c r="CZ8235" i="131"/>
  <c r="CX856" i="131"/>
  <c r="CX4157" i="131"/>
  <c r="EE9378" i="131"/>
  <c r="EE9380" i="131"/>
  <c r="DE3164" i="131"/>
  <c r="CZ6284" i="131"/>
  <c r="CY106" i="131"/>
  <c r="CY1397" i="131"/>
  <c r="DR1424" i="131"/>
  <c r="DI8535" i="131"/>
  <c r="CU5297" i="131"/>
  <c r="ED9528" i="131"/>
  <c r="DN5837" i="131"/>
  <c r="DR732" i="131"/>
  <c r="ED15526" i="131"/>
  <c r="EE16340" i="131"/>
  <c r="EE20386" i="131"/>
  <c r="DR2292" i="131"/>
  <c r="CZ2326" i="131"/>
  <c r="DP4156" i="131"/>
  <c r="DO3227" i="131"/>
  <c r="DG225" i="131"/>
  <c r="DI6372" i="131"/>
  <c r="CZ6854" i="131"/>
  <c r="CZ7992" i="131"/>
  <c r="CY7997" i="131"/>
  <c r="DO2417" i="131"/>
  <c r="ED14715" i="131"/>
  <c r="DM2897" i="131"/>
  <c r="ED26927" i="131"/>
  <c r="ED13338" i="131"/>
  <c r="DH1875" i="131"/>
  <c r="EE12019" i="131"/>
  <c r="CU5987" i="131"/>
  <c r="EE20600" i="131"/>
  <c r="ED13310" i="131"/>
  <c r="DI1336" i="131"/>
  <c r="CZ1816" i="131"/>
  <c r="DG4727" i="131"/>
  <c r="EE14479" i="131"/>
  <c r="DR3284" i="131"/>
  <c r="CU5144" i="131"/>
  <c r="CX5894" i="131"/>
  <c r="CX2475" i="131"/>
  <c r="DF6377" i="131"/>
  <c r="DD8477" i="131"/>
  <c r="DO6707" i="131"/>
  <c r="DD137" i="131"/>
  <c r="ED10909" i="131"/>
  <c r="ED9046" i="131"/>
  <c r="EE11270" i="131"/>
  <c r="EE10700" i="131"/>
  <c r="CZ2923" i="131"/>
  <c r="DN3045" i="131"/>
  <c r="CZ3165" i="131"/>
  <c r="CZ5083" i="131"/>
  <c r="DF5143" i="131"/>
  <c r="CV5324" i="131"/>
  <c r="DP6374" i="131"/>
  <c r="CZ645" i="131"/>
  <c r="DR916" i="131"/>
  <c r="CZ1273" i="131"/>
  <c r="DR1392" i="131"/>
  <c r="DN1633" i="131"/>
  <c r="CZ2594" i="131"/>
  <c r="DI5264" i="131"/>
  <c r="DE6945" i="131"/>
  <c r="CZ8412" i="131"/>
  <c r="DP6707" i="131"/>
  <c r="DM8416" i="131"/>
  <c r="CV1695" i="131"/>
  <c r="EE21766" i="131"/>
  <c r="EE15855" i="131"/>
  <c r="EE21768" i="131"/>
  <c r="EE24436" i="131"/>
  <c r="EE16337" i="131"/>
  <c r="DN6405" i="131"/>
  <c r="DN2414" i="131"/>
  <c r="DI523" i="131"/>
  <c r="DI6735" i="131"/>
  <c r="CW7697" i="131"/>
  <c r="DR7393" i="131"/>
  <c r="EE12108" i="131"/>
  <c r="EE22666" i="131"/>
  <c r="EE21436" i="131"/>
  <c r="EE11746" i="131"/>
  <c r="DF347" i="131"/>
  <c r="DM707" i="131"/>
  <c r="DR6976" i="131"/>
  <c r="DR166" i="131"/>
  <c r="DQ3227" i="131"/>
  <c r="DG3887" i="131"/>
  <c r="DH3017" i="131"/>
  <c r="DI853" i="131"/>
  <c r="ED21079" i="131"/>
  <c r="DE407" i="131"/>
  <c r="DR7666" i="131"/>
  <c r="EE15258" i="131"/>
  <c r="DI1815" i="131"/>
  <c r="ED11566" i="131"/>
  <c r="EE11957" i="131"/>
  <c r="DP2923" i="131"/>
  <c r="DF3466" i="131"/>
  <c r="CU4154" i="131"/>
  <c r="CY5745" i="131"/>
  <c r="DQ7306" i="131"/>
  <c r="DR7572" i="131"/>
  <c r="DR7576" i="131"/>
  <c r="DG8173" i="131"/>
  <c r="CY8505" i="131"/>
  <c r="DN2174" i="131"/>
  <c r="DM552" i="131"/>
  <c r="DH2833" i="131"/>
  <c r="DF2742" i="131"/>
  <c r="DG3074" i="131"/>
  <c r="CY762" i="131"/>
  <c r="CY1723" i="131"/>
  <c r="CV5232" i="131"/>
  <c r="DQ5772" i="131"/>
  <c r="CV6196" i="131"/>
  <c r="DQ7486" i="131"/>
  <c r="DP8117" i="131"/>
  <c r="EE11415" i="131"/>
  <c r="EE12346" i="131"/>
  <c r="ED25635" i="131"/>
  <c r="DI4003" i="131"/>
  <c r="DR3252" i="131"/>
  <c r="CZ3375" i="131"/>
  <c r="DR5174" i="131"/>
  <c r="DR8205" i="131"/>
  <c r="DI8054" i="131"/>
  <c r="DI2713" i="131"/>
  <c r="DI3792" i="131"/>
  <c r="CZ3915" i="131"/>
  <c r="DR4034" i="131"/>
  <c r="CZ702" i="131"/>
  <c r="DN1062" i="131"/>
  <c r="DR1666" i="131"/>
  <c r="CZ2023" i="131"/>
  <c r="CV2264" i="131"/>
  <c r="DR4542" i="131"/>
  <c r="DR5863" i="131"/>
  <c r="CZ8505" i="131"/>
  <c r="CV6077" i="131"/>
  <c r="EE13070" i="131"/>
  <c r="EE23987" i="131"/>
  <c r="ED19310" i="131"/>
  <c r="EE21919" i="131"/>
  <c r="DI2895" i="131"/>
  <c r="DR3014" i="131"/>
  <c r="DN2837" i="131"/>
  <c r="DR8472" i="131"/>
  <c r="DO137" i="131"/>
  <c r="DP3797" i="131"/>
  <c r="EE16459" i="131"/>
  <c r="DI1546" i="131"/>
  <c r="DI7156" i="131"/>
  <c r="DE4157" i="131"/>
  <c r="CW5657" i="131"/>
  <c r="DO7577" i="131"/>
  <c r="DI1574" i="131"/>
  <c r="DD167" i="131"/>
  <c r="CU8387" i="131"/>
  <c r="CZ5472" i="131"/>
  <c r="CZ7153" i="131"/>
  <c r="DI255" i="131"/>
  <c r="DR1426" i="131"/>
  <c r="ED12469" i="131"/>
  <c r="ED19610" i="131"/>
  <c r="CW3464" i="131"/>
  <c r="CX4722" i="131"/>
  <c r="DI5924" i="131"/>
  <c r="DO6465" i="131"/>
  <c r="CY527" i="131"/>
  <c r="DD1367" i="131"/>
  <c r="CY1487" i="131"/>
  <c r="CU4247" i="131"/>
  <c r="DQ4367" i="131"/>
  <c r="DH7786" i="131"/>
  <c r="DR1006" i="131"/>
  <c r="DO1752" i="131"/>
  <c r="DP793" i="131"/>
  <c r="CX2626" i="131"/>
  <c r="DQ2685" i="131"/>
  <c r="DD5445" i="131"/>
  <c r="CU5654" i="131"/>
  <c r="DP5744" i="131"/>
  <c r="CZ7513" i="131"/>
  <c r="DN7873" i="131"/>
  <c r="EE11627" i="131"/>
  <c r="ED13697" i="131"/>
  <c r="CZ855" i="131"/>
  <c r="EE13699" i="131"/>
  <c r="ED21528" i="131"/>
  <c r="ED11150" i="131"/>
  <c r="ED13937" i="131"/>
  <c r="EE22759" i="131"/>
  <c r="DI3042" i="131"/>
  <c r="DI5206" i="131"/>
  <c r="DR5536" i="131"/>
  <c r="CZ7095" i="131"/>
  <c r="CZ4453" i="131"/>
  <c r="DR885" i="131"/>
  <c r="CZ194" i="131"/>
  <c r="CZ1515" i="131"/>
  <c r="DR3796" i="131"/>
  <c r="DR825" i="131"/>
  <c r="DI4665" i="131"/>
  <c r="DR8382" i="131"/>
  <c r="DN7577" i="131"/>
  <c r="DM8237" i="131"/>
  <c r="CX6976" i="131"/>
  <c r="CW4187" i="131"/>
  <c r="ED10937" i="131"/>
  <c r="DM977" i="131"/>
  <c r="EE17178" i="131"/>
  <c r="DI2204" i="131"/>
  <c r="DI5413" i="131"/>
  <c r="CZ6435" i="131"/>
  <c r="DI1816" i="131"/>
  <c r="DM1937" i="131"/>
  <c r="ED16938" i="131"/>
  <c r="DE5507" i="131"/>
  <c r="DD5507" i="131"/>
  <c r="CU6467" i="131"/>
  <c r="CU7427" i="131"/>
  <c r="DI854" i="131"/>
  <c r="CZ5113" i="131"/>
  <c r="CZ1812" i="131"/>
  <c r="ED24589" i="131"/>
  <c r="DM4427" i="131"/>
  <c r="DR6706" i="131"/>
  <c r="ED11837" i="131"/>
  <c r="EE16580" i="131"/>
  <c r="EE21735" i="131"/>
  <c r="DH3104" i="131"/>
  <c r="DF3464" i="131"/>
  <c r="CW6942" i="131"/>
  <c r="DI7244" i="131"/>
  <c r="DP7484" i="131"/>
  <c r="DM8385" i="131"/>
  <c r="DM2327" i="131"/>
  <c r="DH2447" i="131"/>
  <c r="DD2657" i="131"/>
  <c r="DM3287" i="131"/>
  <c r="DH3407" i="131"/>
  <c r="DH1902" i="131"/>
  <c r="CW585" i="131"/>
  <c r="DO1877" i="131"/>
  <c r="DN375" i="131"/>
  <c r="DM642" i="131"/>
  <c r="DG6527" i="131"/>
  <c r="CU7667" i="131"/>
  <c r="DP8447" i="131"/>
  <c r="DR372" i="131"/>
  <c r="DD6317" i="131"/>
  <c r="DN5596" i="131"/>
  <c r="DH6737" i="131"/>
  <c r="DH7697" i="131"/>
  <c r="DR1932" i="131"/>
  <c r="ED16250" i="131"/>
  <c r="EE22790" i="131"/>
  <c r="ED24856" i="131"/>
  <c r="EE25099" i="131"/>
  <c r="EE15526" i="131"/>
  <c r="EE25578" i="131"/>
  <c r="EE10545" i="131"/>
  <c r="EE22966" i="131"/>
  <c r="DM6223" i="131"/>
  <c r="DR4572" i="131"/>
  <c r="DI4695" i="131"/>
  <c r="CZ2296" i="131"/>
  <c r="CZ2083" i="131"/>
  <c r="DR2562" i="131"/>
  <c r="DI793" i="131"/>
  <c r="CZ3193" i="131"/>
  <c r="DN3553" i="131"/>
  <c r="CZ4633" i="131"/>
  <c r="DR706" i="131"/>
  <c r="DO1605" i="131"/>
  <c r="DR3344" i="131"/>
  <c r="DE5263" i="131"/>
  <c r="CW5236" i="131"/>
  <c r="DG7187" i="131"/>
  <c r="DN8537" i="131"/>
  <c r="EE25426" i="131"/>
  <c r="DE7757" i="131"/>
  <c r="CU2592" i="131"/>
  <c r="EE12618" i="131"/>
  <c r="ED25369" i="131"/>
  <c r="ED16968" i="131"/>
  <c r="EE22006" i="131"/>
  <c r="ED12736" i="131"/>
  <c r="DI5923" i="131"/>
  <c r="DN6162" i="131"/>
  <c r="DI7456" i="131"/>
  <c r="DG3196" i="131"/>
  <c r="DO2267" i="131"/>
  <c r="DE3407" i="131"/>
  <c r="CZ7274" i="131"/>
  <c r="ED14927" i="131"/>
  <c r="EE11540" i="131"/>
  <c r="CW2537" i="131"/>
  <c r="CX7067" i="131"/>
  <c r="DR5834" i="131"/>
  <c r="EE26870" i="131"/>
  <c r="EE14716" i="131"/>
  <c r="DM3857" i="131"/>
  <c r="EE13339" i="131"/>
  <c r="EE17780" i="131"/>
  <c r="EE9556" i="131"/>
  <c r="CZ1002" i="131"/>
  <c r="EE19187" i="131"/>
  <c r="CZ856" i="131"/>
  <c r="EE25125" i="131"/>
  <c r="DN3402" i="131"/>
  <c r="DP3736" i="131"/>
  <c r="DP4246" i="131"/>
  <c r="DF947" i="131"/>
  <c r="CU6314" i="131"/>
  <c r="DD8383" i="131"/>
  <c r="CY8504" i="131"/>
  <c r="CW2506" i="131"/>
  <c r="DG432" i="131"/>
  <c r="CX2832" i="131"/>
  <c r="DG4756" i="131"/>
  <c r="DD1123" i="131"/>
  <c r="CU5174" i="131"/>
  <c r="DP5264" i="131"/>
  <c r="CY7484" i="131"/>
  <c r="CV6707" i="131"/>
  <c r="DN8147" i="131"/>
  <c r="CY6827" i="131"/>
  <c r="DI6073" i="131"/>
  <c r="DN1277" i="131"/>
  <c r="DM827" i="131"/>
  <c r="DM6345" i="131"/>
  <c r="CX7964" i="131"/>
  <c r="DO407" i="131"/>
  <c r="DP4877" i="131"/>
  <c r="DR1995" i="131"/>
  <c r="DR3312" i="131"/>
  <c r="DI3435" i="131"/>
  <c r="DI4546" i="131"/>
  <c r="CZ7184" i="131"/>
  <c r="CZ7783" i="131"/>
  <c r="DG6857" i="131"/>
  <c r="DI4994" i="131"/>
  <c r="EE20056" i="131"/>
  <c r="ED15589" i="131"/>
  <c r="ED26630" i="131"/>
  <c r="ED12975" i="131"/>
  <c r="EE13579" i="131"/>
  <c r="CZ3283" i="131"/>
  <c r="CV3525" i="131"/>
  <c r="DI6644" i="131"/>
  <c r="DF1757" i="131"/>
  <c r="DH5236" i="131"/>
  <c r="EE13370" i="131"/>
  <c r="EE19698" i="131"/>
  <c r="ED20085" i="131"/>
  <c r="EE23209" i="131"/>
  <c r="DR1756" i="131"/>
  <c r="DG2447" i="131"/>
  <c r="CU2627" i="131"/>
  <c r="DD4547" i="131"/>
  <c r="DE1487" i="131"/>
  <c r="DR586" i="131"/>
  <c r="DF7757" i="131"/>
  <c r="CZ6796" i="131"/>
  <c r="DI6313" i="131"/>
  <c r="DR6552" i="131"/>
  <c r="CZ1092" i="131"/>
  <c r="EE22399" i="131"/>
  <c r="DG6046" i="131"/>
  <c r="CV6947" i="131"/>
  <c r="CZ376" i="131"/>
  <c r="CX797" i="131"/>
  <c r="DR6046" i="131"/>
  <c r="DR376" i="131"/>
  <c r="DR1906" i="131"/>
  <c r="CZ5746" i="131"/>
  <c r="DI5236" i="131"/>
  <c r="DE6647" i="131"/>
  <c r="DN8567" i="131"/>
  <c r="CW7667" i="131"/>
  <c r="DF5327" i="131"/>
  <c r="DN5987" i="131"/>
  <c r="ED18049" i="131"/>
  <c r="ED12680" i="131"/>
  <c r="CV1332" i="131"/>
  <c r="CV7244" i="131"/>
  <c r="DP7723" i="131"/>
  <c r="DM2506" i="131"/>
  <c r="CU7006" i="131"/>
  <c r="CV8354" i="131"/>
  <c r="DP1095" i="131"/>
  <c r="ED16275" i="131"/>
  <c r="CX3856" i="131"/>
  <c r="CU4634" i="131"/>
  <c r="DE7275" i="131"/>
  <c r="EE19336" i="131"/>
  <c r="EE26925" i="131"/>
  <c r="ED12859" i="131"/>
  <c r="EE10730" i="131"/>
  <c r="DH4274" i="131"/>
  <c r="DQ2472" i="131"/>
  <c r="DM1545" i="131"/>
  <c r="ED14448" i="131"/>
  <c r="ED22365" i="131"/>
  <c r="EE22818" i="131"/>
  <c r="ED18348" i="131"/>
  <c r="ED16880" i="131"/>
  <c r="DH3583" i="131"/>
  <c r="DG7362" i="131"/>
  <c r="DQ2865" i="131"/>
  <c r="DP5983" i="131"/>
  <c r="DP7066" i="131"/>
  <c r="DD7966" i="131"/>
  <c r="DM7517" i="131"/>
  <c r="DH7637" i="131"/>
  <c r="DE7632" i="131"/>
  <c r="DN8473" i="131"/>
  <c r="DF555" i="131"/>
  <c r="ED25006" i="131"/>
  <c r="DM6462" i="131"/>
  <c r="EE18380" i="131"/>
  <c r="DQ7247" i="131"/>
  <c r="EE26566" i="131"/>
  <c r="EE13576" i="131"/>
  <c r="DQ6495" i="131"/>
  <c r="CU4097" i="131"/>
  <c r="EE25818" i="131"/>
  <c r="ED23119" i="131"/>
  <c r="EE20867" i="131"/>
  <c r="ED19307" i="131"/>
  <c r="DM5743" i="131"/>
  <c r="CU5083" i="131"/>
  <c r="CV7874" i="131"/>
  <c r="ED13907" i="131"/>
  <c r="DR1576" i="131"/>
  <c r="ED20420" i="131"/>
  <c r="ED26356" i="131"/>
  <c r="CW3705" i="131"/>
  <c r="DG6403" i="131"/>
  <c r="DP1963" i="131"/>
  <c r="DE7426" i="131"/>
  <c r="DO7964" i="131"/>
  <c r="DE8386" i="131"/>
  <c r="CZ6492" i="131"/>
  <c r="ED9107" i="131"/>
  <c r="ED23386" i="131"/>
  <c r="ED23387" i="131"/>
  <c r="EE14270" i="131"/>
  <c r="ED10127" i="131"/>
  <c r="EE11299" i="131"/>
  <c r="DE3284" i="131"/>
  <c r="DE3403" i="131"/>
  <c r="DM3702" i="131"/>
  <c r="DH3823" i="131"/>
  <c r="DD5264" i="131"/>
  <c r="DM4636" i="131"/>
  <c r="DR2415" i="131"/>
  <c r="DF104" i="131"/>
  <c r="CU1304" i="131"/>
  <c r="DN2564" i="131"/>
  <c r="DM282" i="131"/>
  <c r="CU1724" i="131"/>
  <c r="DG2266" i="131"/>
  <c r="CV7755" i="131"/>
  <c r="EE16215" i="131"/>
  <c r="ED22608" i="131"/>
  <c r="ED22516" i="131"/>
  <c r="EE25756" i="131"/>
  <c r="ED9408" i="131"/>
  <c r="EE26236" i="131"/>
  <c r="EE9136" i="131"/>
  <c r="DO3466" i="131"/>
  <c r="DM7666" i="131"/>
  <c r="ED11507" i="131"/>
  <c r="ED15048" i="131"/>
  <c r="EE27140" i="131"/>
  <c r="ED21107" i="131"/>
  <c r="EE11029" i="131"/>
  <c r="CU3705" i="131"/>
  <c r="DD7872" i="131"/>
  <c r="DN2412" i="131"/>
  <c r="DH2862" i="131"/>
  <c r="CY2323" i="131"/>
  <c r="DQ3282" i="131"/>
  <c r="DQ3284" i="131"/>
  <c r="DD3644" i="131"/>
  <c r="CX3706" i="131"/>
  <c r="DH3762" i="131"/>
  <c r="DM4125" i="131"/>
  <c r="DP5626" i="131"/>
  <c r="CW6375" i="131"/>
  <c r="ED17750" i="131"/>
  <c r="ED20539" i="131"/>
  <c r="EE17685" i="131"/>
  <c r="EE22460" i="131"/>
  <c r="EE18469" i="131"/>
  <c r="DP3284" i="131"/>
  <c r="CW7872" i="131"/>
  <c r="DF7875" i="131"/>
  <c r="CX6194" i="131"/>
  <c r="CW227" i="131"/>
  <c r="CV107" i="131"/>
  <c r="EE24286" i="131"/>
  <c r="DI6914" i="131"/>
  <c r="DM6012" i="131"/>
  <c r="DE1575" i="131"/>
  <c r="ED25938" i="131"/>
  <c r="EE8987" i="131"/>
  <c r="ED19756" i="131"/>
  <c r="EE26480" i="131"/>
  <c r="DE5712" i="131"/>
  <c r="EE25186" i="131"/>
  <c r="ED26060" i="131"/>
  <c r="EE8718" i="131"/>
  <c r="DD4302" i="131"/>
  <c r="DH4904" i="131"/>
  <c r="CY1785" i="131"/>
  <c r="DG945" i="131"/>
  <c r="CX1544" i="131"/>
  <c r="CU5566" i="131"/>
  <c r="EE26415" i="131"/>
  <c r="ED15229" i="131"/>
  <c r="EE24558" i="131"/>
  <c r="CU6857" i="131"/>
  <c r="CV492" i="131"/>
  <c r="EE19580" i="131"/>
  <c r="DM7305" i="131"/>
  <c r="CU7783" i="131"/>
  <c r="CX2714" i="131"/>
  <c r="DF5295" i="131"/>
  <c r="DG5356" i="131"/>
  <c r="DN8117" i="131"/>
  <c r="DG613" i="131"/>
  <c r="ED14625" i="131"/>
  <c r="CY3226" i="131"/>
  <c r="CX3253" i="131"/>
  <c r="DG8055" i="131"/>
  <c r="CX133" i="131"/>
  <c r="CV1842" i="131"/>
  <c r="DG314" i="131"/>
  <c r="DP1032" i="131"/>
  <c r="CX1306" i="131"/>
  <c r="CV7307" i="131"/>
  <c r="DR5234" i="131"/>
  <c r="DI2266" i="131"/>
  <c r="DN1997" i="131"/>
  <c r="DD195" i="131"/>
  <c r="DP5594" i="131"/>
  <c r="CW5774" i="131"/>
  <c r="ED21650" i="131"/>
  <c r="CU4577" i="131"/>
  <c r="CU316" i="131"/>
  <c r="ED22755" i="131"/>
  <c r="EE25185" i="131"/>
  <c r="CW5473" i="131"/>
  <c r="DG5772" i="131"/>
  <c r="DH7996" i="131"/>
  <c r="DP4815" i="131"/>
  <c r="CW2383" i="131"/>
  <c r="CV8564" i="131"/>
  <c r="CY703" i="131"/>
  <c r="DN1005" i="131"/>
  <c r="DQ1632" i="131"/>
  <c r="DG4154" i="131"/>
  <c r="DG4872" i="131"/>
  <c r="DQ3283" i="131"/>
  <c r="DM3645" i="131"/>
  <c r="DP3825" i="131"/>
  <c r="DD4123" i="131"/>
  <c r="CY5203" i="131"/>
  <c r="DH5205" i="131"/>
  <c r="DP5265" i="131"/>
  <c r="DG5712" i="131"/>
  <c r="DN6916" i="131"/>
  <c r="EE19067" i="131"/>
  <c r="DM2834" i="131"/>
  <c r="ED24737" i="131"/>
  <c r="EE13547" i="131"/>
  <c r="CU432" i="131"/>
  <c r="ED9499" i="131"/>
  <c r="ED23358" i="131"/>
  <c r="EE9285" i="131"/>
  <c r="EE23925" i="131"/>
  <c r="DD7873" i="131"/>
  <c r="DH1423" i="131"/>
  <c r="DQ312" i="131"/>
  <c r="CY554" i="131"/>
  <c r="DG1635" i="131"/>
  <c r="DG1754" i="131"/>
  <c r="DP2472" i="131"/>
  <c r="DG2956" i="131"/>
  <c r="DP8506" i="131"/>
  <c r="ED8749" i="131"/>
  <c r="EE13276" i="131"/>
  <c r="ED25790" i="131"/>
  <c r="ED23330" i="131"/>
  <c r="CW5654" i="131"/>
  <c r="CU7817" i="131"/>
  <c r="DE1454" i="131"/>
  <c r="ED13130" i="131"/>
  <c r="EE25187" i="131"/>
  <c r="DO5625" i="131"/>
  <c r="CX7932" i="131"/>
  <c r="DF2235" i="131"/>
  <c r="DP3793" i="131"/>
  <c r="DG3912" i="131"/>
  <c r="CY885" i="131"/>
  <c r="DM5566" i="131"/>
  <c r="DD7486" i="131"/>
  <c r="DF7214" i="131"/>
  <c r="CW7216" i="131"/>
  <c r="DF7695" i="131"/>
  <c r="DF8172" i="131"/>
  <c r="DF8174" i="131"/>
  <c r="DO432" i="131"/>
  <c r="EE22127" i="131"/>
  <c r="EE17805" i="131"/>
  <c r="EE24016" i="131"/>
  <c r="ED11087" i="131"/>
  <c r="CW6854" i="131"/>
  <c r="EE18946" i="131"/>
  <c r="ED19639" i="131"/>
  <c r="EE10038" i="131"/>
  <c r="ED26355" i="131"/>
  <c r="ED13578" i="131"/>
  <c r="ED10726" i="131"/>
  <c r="DE6522" i="131"/>
  <c r="DH7423" i="131"/>
  <c r="DD7785" i="131"/>
  <c r="DH462" i="131"/>
  <c r="DP763" i="131"/>
  <c r="DP1364" i="131"/>
  <c r="DP675" i="131"/>
  <c r="DG4515" i="131"/>
  <c r="DG2865" i="131"/>
  <c r="CV6347" i="131"/>
  <c r="CW8567" i="131"/>
  <c r="DR5354" i="131"/>
  <c r="EE24650" i="131"/>
  <c r="ED20507" i="131"/>
  <c r="EE15529" i="131"/>
  <c r="ED16428" i="131"/>
  <c r="ED11867" i="131"/>
  <c r="CX2896" i="131"/>
  <c r="DF4302" i="131"/>
  <c r="DE4845" i="131"/>
  <c r="DN5202" i="131"/>
  <c r="CW5742" i="131"/>
  <c r="CW5745" i="131"/>
  <c r="DP8082" i="131"/>
  <c r="DQ796" i="131"/>
  <c r="EE13009" i="131"/>
  <c r="DD3617" i="131"/>
  <c r="CU672" i="131"/>
  <c r="DH5714" i="131"/>
  <c r="DM7302" i="131"/>
  <c r="DQ7426" i="131"/>
  <c r="DE7965" i="131"/>
  <c r="DP7936" i="131"/>
  <c r="CX2833" i="131"/>
  <c r="CX3916" i="131"/>
  <c r="CU7962" i="131"/>
  <c r="CY8083" i="131"/>
  <c r="DG7817" i="131"/>
  <c r="DO7693" i="131"/>
  <c r="CU5172" i="131"/>
  <c r="DD5176" i="131"/>
  <c r="CV6076" i="131"/>
  <c r="EE25965" i="131"/>
  <c r="DE3042" i="131"/>
  <c r="DM3466" i="131"/>
  <c r="DM8023" i="131"/>
  <c r="DM912" i="131"/>
  <c r="DF1632" i="131"/>
  <c r="CY462" i="131"/>
  <c r="CX1274" i="131"/>
  <c r="DP2714" i="131"/>
  <c r="DN2655" i="131"/>
  <c r="EE18436" i="131"/>
  <c r="DG6163" i="131"/>
  <c r="CZ8386" i="131"/>
  <c r="DN1842" i="131"/>
  <c r="DG1032" i="131"/>
  <c r="CX3432" i="131"/>
  <c r="CU6732" i="131"/>
  <c r="DN7307" i="131"/>
  <c r="DG6017" i="131"/>
  <c r="CX7817" i="131"/>
  <c r="ED26839" i="131"/>
  <c r="ED25309" i="131"/>
  <c r="DF5652" i="131"/>
  <c r="CW6855" i="131"/>
  <c r="EE25277" i="131"/>
  <c r="DR2086" i="131"/>
  <c r="DP314" i="131"/>
  <c r="CX1635" i="131"/>
  <c r="DP2353" i="131"/>
  <c r="DG2472" i="131"/>
  <c r="DE8173" i="131"/>
  <c r="CW1183" i="131"/>
  <c r="DF1786" i="131"/>
  <c r="DQ7483" i="131"/>
  <c r="EE13368" i="131"/>
  <c r="EE10455" i="131"/>
  <c r="EE21526" i="131"/>
  <c r="ED8957" i="131"/>
  <c r="ED9379" i="131"/>
  <c r="DH222" i="131"/>
  <c r="DF1422" i="131"/>
  <c r="CV5655" i="131"/>
  <c r="DD2024" i="131"/>
  <c r="DR283" i="131"/>
  <c r="DF2263" i="131"/>
  <c r="CV2804" i="131"/>
  <c r="ED24675" i="131"/>
  <c r="ED20655" i="131"/>
  <c r="EE16100" i="131"/>
  <c r="EE10129" i="131"/>
  <c r="CW5533" i="131"/>
  <c r="DO915" i="131"/>
  <c r="EE20717" i="131"/>
  <c r="EE12198" i="131"/>
  <c r="DG3495" i="131"/>
  <c r="DQ1992" i="131"/>
  <c r="DN283" i="131"/>
  <c r="DO2146" i="131"/>
  <c r="CX1754" i="131"/>
  <c r="CX1996" i="131"/>
  <c r="DP3194" i="131"/>
  <c r="CU5292" i="131"/>
  <c r="DE5713" i="131"/>
  <c r="DE5596" i="131"/>
  <c r="DO5655" i="131"/>
  <c r="DR7154" i="131"/>
  <c r="EE25546" i="131"/>
  <c r="CV3042" i="131"/>
  <c r="DH5473" i="131"/>
  <c r="CU6554" i="131"/>
  <c r="DN3074" i="131"/>
  <c r="CV3316" i="131"/>
  <c r="CV4994" i="131"/>
  <c r="DF5474" i="131"/>
  <c r="CW5896" i="131"/>
  <c r="CY2596" i="131"/>
  <c r="CY1276" i="131"/>
  <c r="EE23236" i="131"/>
  <c r="ED22246" i="131"/>
  <c r="ED9976" i="131"/>
  <c r="DG5563" i="131"/>
  <c r="DG5652" i="131"/>
  <c r="DG8206" i="131"/>
  <c r="CX8324" i="131"/>
  <c r="DG1512" i="131"/>
  <c r="CX3912" i="131"/>
  <c r="CW1547" i="131"/>
  <c r="DP3103" i="131"/>
  <c r="CX3702" i="131"/>
  <c r="DD7006" i="131"/>
  <c r="CV5867" i="131"/>
  <c r="CU6616" i="131"/>
  <c r="CY6972" i="131"/>
  <c r="ED25220" i="131"/>
  <c r="EE9915" i="131"/>
  <c r="ED15828" i="131"/>
  <c r="DD2503" i="131"/>
  <c r="EE17330" i="131"/>
  <c r="DD6016" i="131"/>
  <c r="EE23388" i="131"/>
  <c r="EE24075" i="131"/>
  <c r="ED18737" i="131"/>
  <c r="EE15827" i="131"/>
  <c r="DQ3436" i="131"/>
  <c r="DG4094" i="131"/>
  <c r="DP4124" i="131"/>
  <c r="DG4604" i="131"/>
  <c r="CY5712" i="131"/>
  <c r="DD7305" i="131"/>
  <c r="DM7783" i="131"/>
  <c r="DP1603" i="131"/>
  <c r="CU2384" i="131"/>
  <c r="DG675" i="131"/>
  <c r="DG794" i="131"/>
  <c r="CX4515" i="131"/>
  <c r="CX4634" i="131"/>
  <c r="DF2987" i="131"/>
  <c r="DM7006" i="131"/>
  <c r="DP7062" i="131"/>
  <c r="DD8445" i="131"/>
  <c r="EE18858" i="131"/>
  <c r="EE22426" i="131"/>
  <c r="DM5656" i="131"/>
  <c r="CZ6072" i="131"/>
  <c r="CU2595" i="131"/>
  <c r="DM316" i="131"/>
  <c r="ED21109" i="131"/>
  <c r="DQ4302" i="131"/>
  <c r="DQ4304" i="131"/>
  <c r="DD4664" i="131"/>
  <c r="DH4782" i="131"/>
  <c r="DH763" i="131"/>
  <c r="CV2655" i="131"/>
  <c r="DN2774" i="131"/>
  <c r="ED16755" i="131"/>
  <c r="ED9318" i="131"/>
  <c r="EE20180" i="131"/>
  <c r="EE12919" i="131"/>
  <c r="ED27080" i="131"/>
  <c r="DP5175" i="131"/>
  <c r="CX6014" i="131"/>
  <c r="CU7303" i="131"/>
  <c r="CZ2175" i="131"/>
  <c r="DI2683" i="131"/>
  <c r="DH946" i="131"/>
  <c r="CX2956" i="131"/>
  <c r="CY2802" i="131"/>
  <c r="CU5114" i="131"/>
  <c r="DN3796" i="131"/>
  <c r="DE3915" i="131"/>
  <c r="ED26956" i="131"/>
  <c r="DM5176" i="131"/>
  <c r="DG5352" i="131"/>
  <c r="DO5415" i="131"/>
  <c r="CU5536" i="131"/>
  <c r="DF6375" i="131"/>
  <c r="DH556" i="131"/>
  <c r="ED10966" i="131"/>
  <c r="ED15079" i="131"/>
  <c r="EE20086" i="131"/>
  <c r="CX5175" i="131"/>
  <c r="DD8502" i="131"/>
  <c r="DF436" i="131"/>
  <c r="CX826" i="131"/>
  <c r="CY1844" i="131"/>
  <c r="EE21738" i="131"/>
  <c r="DI135" i="131"/>
  <c r="ED12679" i="131"/>
  <c r="DG5112" i="131"/>
  <c r="DO6734" i="131"/>
  <c r="ED18647" i="131"/>
  <c r="EE9257" i="131"/>
  <c r="EE9169" i="131"/>
  <c r="DM7785" i="131"/>
  <c r="DO1064" i="131"/>
  <c r="DP1274" i="131"/>
  <c r="DM4335" i="131"/>
  <c r="CY2325" i="131"/>
  <c r="CX4186" i="131"/>
  <c r="CV5233" i="131"/>
  <c r="DH6643" i="131"/>
  <c r="DP7304" i="131"/>
  <c r="CY6194" i="131"/>
  <c r="CU6436" i="131"/>
  <c r="DO1154" i="131"/>
  <c r="EE11295" i="131"/>
  <c r="DR5596" i="131"/>
  <c r="CV5835" i="131"/>
  <c r="ED9888" i="131"/>
  <c r="CX4037" i="131"/>
  <c r="CV1093" i="131"/>
  <c r="DN2894" i="131"/>
  <c r="DO4305" i="131"/>
  <c r="DO4784" i="131"/>
  <c r="DD6314" i="131"/>
  <c r="DD407" i="131"/>
  <c r="DE2803" i="131"/>
  <c r="CX1995" i="131"/>
  <c r="DG2832" i="131"/>
  <c r="DE6707" i="131"/>
  <c r="CU5747" i="131"/>
  <c r="EE9528" i="131"/>
  <c r="DQ1874" i="131"/>
  <c r="EE23030" i="131"/>
  <c r="DN2896" i="131"/>
  <c r="DE1842" i="131"/>
  <c r="DD2625" i="131"/>
  <c r="CY1094" i="131"/>
  <c r="DG1516" i="131"/>
  <c r="DQ1572" i="131"/>
  <c r="DD1932" i="131"/>
  <c r="DH2053" i="131"/>
  <c r="CY2533" i="131"/>
  <c r="CY3014" i="131"/>
  <c r="DD3376" i="131"/>
  <c r="DG3916" i="131"/>
  <c r="DQ3975" i="131"/>
  <c r="DQ4456" i="131"/>
  <c r="CU4813" i="131"/>
  <c r="DQ4934" i="131"/>
  <c r="DE7307" i="131"/>
  <c r="ED11745" i="131"/>
  <c r="DP1335" i="131"/>
  <c r="CW1425" i="131"/>
  <c r="CU492" i="131"/>
  <c r="DG913" i="131"/>
  <c r="DM976" i="131"/>
  <c r="DM1454" i="131"/>
  <c r="DD1934" i="131"/>
  <c r="DQ2055" i="131"/>
  <c r="DD2415" i="131"/>
  <c r="CY2536" i="131"/>
  <c r="DG2595" i="131"/>
  <c r="DM2893" i="131"/>
  <c r="DM3374" i="131"/>
  <c r="DP3432" i="131"/>
  <c r="CY3495" i="131"/>
  <c r="DD3854" i="131"/>
  <c r="DM4332" i="131"/>
  <c r="DH4453" i="131"/>
  <c r="CX4753" i="131"/>
  <c r="DD4816" i="131"/>
  <c r="CU8443" i="131"/>
  <c r="DQ6556" i="131"/>
  <c r="CX6316" i="131"/>
  <c r="EE15406" i="131"/>
  <c r="DE5113" i="131"/>
  <c r="DF6014" i="131"/>
  <c r="CX6193" i="131"/>
  <c r="CV6553" i="131"/>
  <c r="DE7153" i="131"/>
  <c r="CU2834" i="131"/>
  <c r="ED19430" i="131"/>
  <c r="EE9320" i="131"/>
  <c r="ED22250" i="131"/>
  <c r="EE25278" i="131"/>
  <c r="ED24828" i="131"/>
  <c r="EE14569" i="131"/>
  <c r="ED19845" i="131"/>
  <c r="DF2952" i="131"/>
  <c r="DO5472" i="131"/>
  <c r="DH5712" i="131"/>
  <c r="DO6586" i="131"/>
  <c r="CY7154" i="131"/>
  <c r="DO7632" i="131"/>
  <c r="DR7962" i="131"/>
  <c r="CV7965" i="131"/>
  <c r="DQ7996" i="131"/>
  <c r="DH2116" i="131"/>
  <c r="CW2505" i="131"/>
  <c r="DE2654" i="131"/>
  <c r="CX195" i="131"/>
  <c r="DP4035" i="131"/>
  <c r="DP4872" i="131"/>
  <c r="DP703" i="131"/>
  <c r="DH1365" i="131"/>
  <c r="DG5142" i="131"/>
  <c r="CV5832" i="131"/>
  <c r="CX6225" i="131"/>
  <c r="DG7665" i="131"/>
  <c r="DE6732" i="131"/>
  <c r="CV5387" i="131"/>
  <c r="CU6613" i="131"/>
  <c r="ED15407" i="131"/>
  <c r="EE19818" i="131"/>
  <c r="CW2833" i="131"/>
  <c r="CX3284" i="131"/>
  <c r="DF3794" i="131"/>
  <c r="CV4722" i="131"/>
  <c r="DR5084" i="131"/>
  <c r="CV6973" i="131"/>
  <c r="CW2115" i="131"/>
  <c r="DR526" i="131"/>
  <c r="DR644" i="131"/>
  <c r="DR2684" i="131"/>
  <c r="CZ552" i="131"/>
  <c r="DI2956" i="131"/>
  <c r="DR4392" i="131"/>
  <c r="CZ4515" i="131"/>
  <c r="DF764" i="131"/>
  <c r="DR1183" i="131"/>
  <c r="EE13398" i="131"/>
  <c r="DH3973" i="131"/>
  <c r="DP254" i="131"/>
  <c r="CU6372" i="131"/>
  <c r="ED9529" i="131"/>
  <c r="DQ315" i="131"/>
  <c r="EE9347" i="131"/>
  <c r="EE15527" i="131"/>
  <c r="EE14536" i="131"/>
  <c r="EE23505" i="131"/>
  <c r="DP5445" i="131"/>
  <c r="DO5624" i="131"/>
  <c r="DQ435" i="131"/>
  <c r="EE19279" i="131"/>
  <c r="DG3523" i="131"/>
  <c r="DN3736" i="131"/>
  <c r="CV7365" i="131"/>
  <c r="DE7722" i="131"/>
  <c r="DF4634" i="131"/>
  <c r="DN227" i="131"/>
  <c r="DD1036" i="131"/>
  <c r="DF2834" i="131"/>
  <c r="CV1396" i="131"/>
  <c r="CW7483" i="131"/>
  <c r="DN7906" i="131"/>
  <c r="CW7962" i="131"/>
  <c r="CX6855" i="131"/>
  <c r="CW555" i="131"/>
  <c r="ED14445" i="131"/>
  <c r="EE18585" i="131"/>
  <c r="EE22910" i="131"/>
  <c r="DH435" i="131"/>
  <c r="ED24286" i="131"/>
  <c r="CX7936" i="131"/>
  <c r="DQ6317" i="131"/>
  <c r="DE5353" i="131"/>
  <c r="DO6493" i="131"/>
  <c r="DQ6732" i="131"/>
  <c r="DM6736" i="131"/>
  <c r="EE20327" i="131"/>
  <c r="CY1634" i="131"/>
  <c r="CX1932" i="131"/>
  <c r="EE26715" i="131"/>
  <c r="ED12738" i="131"/>
  <c r="EE18617" i="131"/>
  <c r="EE16880" i="131"/>
  <c r="CW5624" i="131"/>
  <c r="DP2746" i="131"/>
  <c r="CY5686" i="131"/>
  <c r="CW5355" i="131"/>
  <c r="DN6855" i="131"/>
  <c r="EE10609" i="131"/>
  <c r="DN4726" i="131"/>
  <c r="DH1547" i="131"/>
  <c r="CV226" i="131"/>
  <c r="DN1843" i="131"/>
  <c r="CV7512" i="131"/>
  <c r="EE18945" i="131"/>
  <c r="EE10785" i="131"/>
  <c r="DD8117" i="131"/>
  <c r="ED13217" i="131"/>
  <c r="DM5534" i="131"/>
  <c r="EE12435" i="131"/>
  <c r="EE16399" i="131"/>
  <c r="ED9320" i="131"/>
  <c r="EE13939" i="131"/>
  <c r="EE9739" i="131"/>
  <c r="EE19309" i="131"/>
  <c r="ED12977" i="131"/>
  <c r="ED22370" i="131"/>
  <c r="DM3103" i="131"/>
  <c r="DH3222" i="131"/>
  <c r="DM3314" i="131"/>
  <c r="DN767" i="131"/>
  <c r="CZ7122" i="131"/>
  <c r="DP4934" i="131"/>
  <c r="DF2744" i="131"/>
  <c r="CX1393" i="131"/>
  <c r="CX3075" i="131"/>
  <c r="CX3313" i="131"/>
  <c r="CW3467" i="131"/>
  <c r="DP3345" i="131"/>
  <c r="CY6645" i="131"/>
  <c r="CV6915" i="131"/>
  <c r="DM1392" i="131"/>
  <c r="CW737" i="131"/>
  <c r="DN1336" i="131"/>
  <c r="EE26597" i="131"/>
  <c r="EE24347" i="131"/>
  <c r="DO3793" i="131"/>
  <c r="DR5685" i="131"/>
  <c r="DH5472" i="131"/>
  <c r="DN6255" i="131"/>
  <c r="DP6883" i="131"/>
  <c r="DG7002" i="131"/>
  <c r="DH7062" i="131"/>
  <c r="DI7604" i="131"/>
  <c r="DI7694" i="131"/>
  <c r="CW7874" i="131"/>
  <c r="DR2412" i="131"/>
  <c r="DF4632" i="131"/>
  <c r="DO4635" i="131"/>
  <c r="DQ1183" i="131"/>
  <c r="DQ1186" i="131"/>
  <c r="DP2443" i="131"/>
  <c r="DN313" i="131"/>
  <c r="DO974" i="131"/>
  <c r="DI1036" i="131"/>
  <c r="DF1456" i="131"/>
  <c r="CZ2472" i="131"/>
  <c r="DR2595" i="131"/>
  <c r="DI342" i="131"/>
  <c r="ED25035" i="131"/>
  <c r="DR2262" i="131"/>
  <c r="DI2504" i="131"/>
  <c r="DI4063" i="131"/>
  <c r="DF5775" i="131"/>
  <c r="DI6225" i="131"/>
  <c r="DI6463" i="131"/>
  <c r="DN6942" i="131"/>
  <c r="DF7486" i="131"/>
  <c r="CV8144" i="131"/>
  <c r="DM7035" i="131"/>
  <c r="CX8473" i="131"/>
  <c r="CZ5115" i="131"/>
  <c r="CW6134" i="131"/>
  <c r="CV3317" i="131"/>
  <c r="ED25878" i="131"/>
  <c r="ED20570" i="131"/>
  <c r="ED18949" i="131"/>
  <c r="EE17538" i="131"/>
  <c r="EE21499" i="131"/>
  <c r="EE20595" i="131"/>
  <c r="DI3015" i="131"/>
  <c r="CX4964" i="131"/>
  <c r="DD5862" i="131"/>
  <c r="DN5923" i="131"/>
  <c r="DN1127" i="131"/>
  <c r="DR6164" i="131"/>
  <c r="CU7032" i="131"/>
  <c r="CY7302" i="131"/>
  <c r="DM7662" i="131"/>
  <c r="CZ2565" i="131"/>
  <c r="CX1634" i="131"/>
  <c r="DP3074" i="131"/>
  <c r="DM1602" i="131"/>
  <c r="DE494" i="131"/>
  <c r="CZ5593" i="131"/>
  <c r="ED11689" i="131"/>
  <c r="ED24676" i="131"/>
  <c r="DE2474" i="131"/>
  <c r="DI3586" i="131"/>
  <c r="DP6227" i="131"/>
  <c r="CU7877" i="131"/>
  <c r="CU7577" i="131"/>
  <c r="EE16250" i="131"/>
  <c r="DO8327" i="131"/>
  <c r="EE24376" i="131"/>
  <c r="DR5716" i="131"/>
  <c r="DN2807" i="131"/>
  <c r="CZ6554" i="131"/>
  <c r="CZ2682" i="131"/>
  <c r="DI2623" i="131"/>
  <c r="CZ2742" i="131"/>
  <c r="CW3162" i="131"/>
  <c r="DI3825" i="131"/>
  <c r="CW5084" i="131"/>
  <c r="CZ5142" i="131"/>
  <c r="DR6344" i="131"/>
  <c r="DP6435" i="131"/>
  <c r="DE6585" i="131"/>
  <c r="DR6705" i="131"/>
  <c r="DN6946" i="131"/>
  <c r="CW7484" i="131"/>
  <c r="CZ7542" i="131"/>
  <c r="DI7784" i="131"/>
  <c r="DI8532" i="131"/>
  <c r="CX6827" i="131"/>
  <c r="CV5897" i="131"/>
  <c r="DP7755" i="131"/>
  <c r="DP7993" i="131"/>
  <c r="DP8354" i="131"/>
  <c r="CY6492" i="131"/>
  <c r="EE10070" i="131"/>
  <c r="DG1816" i="131"/>
  <c r="DN135" i="131"/>
  <c r="DO556" i="131"/>
  <c r="DI972" i="131"/>
  <c r="ED22605" i="131"/>
  <c r="EE24289" i="131"/>
  <c r="EE25280" i="131"/>
  <c r="DP5536" i="131"/>
  <c r="CV5774" i="131"/>
  <c r="DI6764" i="131"/>
  <c r="DI7125" i="131"/>
  <c r="CV1816" i="131"/>
  <c r="DN6857" i="131"/>
  <c r="DE7754" i="131"/>
  <c r="DF2057" i="131"/>
  <c r="DO4937" i="131"/>
  <c r="DG6077" i="131"/>
  <c r="EE24167" i="131"/>
  <c r="EE22099" i="131"/>
  <c r="CU827" i="131"/>
  <c r="CV1363" i="131"/>
  <c r="DR522" i="131"/>
  <c r="DI1876" i="131"/>
  <c r="DD2267" i="131"/>
  <c r="DO642" i="131"/>
  <c r="DI1186" i="131"/>
  <c r="DR5026" i="131"/>
  <c r="DH5777" i="131"/>
  <c r="DR1815" i="131"/>
  <c r="CY6826" i="131"/>
  <c r="DQ1395" i="131"/>
  <c r="CY2747" i="131"/>
  <c r="DI4426" i="131"/>
  <c r="DO7757" i="131"/>
  <c r="DO8237" i="131"/>
  <c r="DO2897" i="131"/>
  <c r="DR6672" i="131"/>
  <c r="DR1933" i="131"/>
  <c r="EE20658" i="131"/>
  <c r="ED18170" i="131"/>
  <c r="EE10037" i="131"/>
  <c r="ED26538" i="131"/>
  <c r="ED24919" i="131"/>
  <c r="DR5473" i="131"/>
  <c r="ED15645" i="131"/>
  <c r="ED13395" i="131"/>
  <c r="ED15379" i="131"/>
  <c r="CZ1425" i="131"/>
  <c r="DI1544" i="131"/>
  <c r="DO2684" i="131"/>
  <c r="DR3103" i="131"/>
  <c r="CW3163" i="131"/>
  <c r="DF3642" i="131"/>
  <c r="DR5265" i="131"/>
  <c r="DE5744" i="131"/>
  <c r="DE7422" i="131"/>
  <c r="DR7903" i="131"/>
  <c r="DF7966" i="131"/>
  <c r="DN8025" i="131"/>
  <c r="CY7694" i="131"/>
  <c r="CX7874" i="131"/>
  <c r="DP8112" i="131"/>
  <c r="CY8172" i="131"/>
  <c r="DM8534" i="131"/>
  <c r="DN494" i="131"/>
  <c r="DG856" i="131"/>
  <c r="DM5117" i="131"/>
  <c r="DH5532" i="131"/>
  <c r="CZ5955" i="131"/>
  <c r="DM6613" i="131"/>
  <c r="ED18559" i="131"/>
  <c r="DG1095" i="131"/>
  <c r="ED26180" i="131"/>
  <c r="EE19760" i="131"/>
  <c r="ED12436" i="131"/>
  <c r="EE11837" i="131"/>
  <c r="EE8957" i="131"/>
  <c r="ED25845" i="131"/>
  <c r="ED24108" i="131"/>
  <c r="EE24405" i="131"/>
  <c r="ED13307" i="131"/>
  <c r="ED25548" i="131"/>
  <c r="CZ3284" i="131"/>
  <c r="CZ3403" i="131"/>
  <c r="DI3523" i="131"/>
  <c r="CY4304" i="131"/>
  <c r="DQ4782" i="131"/>
  <c r="CZ7002" i="131"/>
  <c r="CZ6375" i="131"/>
  <c r="CX6973" i="131"/>
  <c r="DM7665" i="131"/>
  <c r="DM8384" i="131"/>
  <c r="DG555" i="131"/>
  <c r="DG674" i="131"/>
  <c r="DG2475" i="131"/>
  <c r="DP3312" i="131"/>
  <c r="DG3796" i="131"/>
  <c r="CX4395" i="131"/>
  <c r="DM1124" i="131"/>
  <c r="DH2204" i="131"/>
  <c r="CX5863" i="131"/>
  <c r="DG8382" i="131"/>
  <c r="EE13007" i="131"/>
  <c r="EE24049" i="131"/>
  <c r="DE5173" i="131"/>
  <c r="DN3795" i="131"/>
  <c r="DN6945" i="131"/>
  <c r="ED12800" i="131"/>
  <c r="CZ5833" i="131"/>
  <c r="CW137" i="131"/>
  <c r="CU6617" i="131"/>
  <c r="ED8808" i="131"/>
  <c r="DE8057" i="131"/>
  <c r="DI5352" i="131"/>
  <c r="ED9737" i="131"/>
  <c r="ED19725" i="131"/>
  <c r="EE20480" i="131"/>
  <c r="DQ4667" i="131"/>
  <c r="DI1066" i="131"/>
  <c r="EE25937" i="131"/>
  <c r="DE3197" i="131"/>
  <c r="DE2807" i="131"/>
  <c r="CW3107" i="131"/>
  <c r="DF977" i="131"/>
  <c r="ED19549" i="131"/>
  <c r="DF707" i="131"/>
  <c r="ED19820" i="131"/>
  <c r="DE2023" i="131"/>
  <c r="DR2143" i="131"/>
  <c r="DR4305" i="131"/>
  <c r="DF5085" i="131"/>
  <c r="CW5295" i="131"/>
  <c r="DO5566" i="131"/>
  <c r="DO6045" i="131"/>
  <c r="DG6312" i="131"/>
  <c r="DE6462" i="131"/>
  <c r="DR6943" i="131"/>
  <c r="CW7003" i="131"/>
  <c r="CW7006" i="131"/>
  <c r="DF7485" i="131"/>
  <c r="CZ8022" i="131"/>
  <c r="DR8264" i="131"/>
  <c r="DR8383" i="131"/>
  <c r="DI6253" i="131"/>
  <c r="DE8416" i="131"/>
  <c r="CX7513" i="131"/>
  <c r="CY1153" i="131"/>
  <c r="EE11180" i="131"/>
  <c r="DF5172" i="131"/>
  <c r="ED22396" i="131"/>
  <c r="CV3797" i="131"/>
  <c r="CW2594" i="131"/>
  <c r="CY674" i="131"/>
  <c r="ED24798" i="131"/>
  <c r="ED25965" i="131"/>
  <c r="ED19250" i="131"/>
  <c r="ED11690" i="131"/>
  <c r="DG3736" i="131"/>
  <c r="DD4183" i="131"/>
  <c r="CX4726" i="131"/>
  <c r="DM467" i="131"/>
  <c r="DP7603" i="131"/>
  <c r="DG7722" i="131"/>
  <c r="DI7576" i="131"/>
  <c r="DQ2113" i="131"/>
  <c r="DI2532" i="131"/>
  <c r="CV1482" i="131"/>
  <c r="DN2567" i="131"/>
  <c r="DO3827" i="131"/>
  <c r="DQ7517" i="131"/>
  <c r="DR7394" i="131"/>
  <c r="DN7996" i="131"/>
  <c r="EE23267" i="131"/>
  <c r="DI1124" i="131"/>
  <c r="DH106" i="131"/>
  <c r="CZ1362" i="131"/>
  <c r="CX5747" i="131"/>
  <c r="ED11597" i="131"/>
  <c r="CV377" i="131"/>
  <c r="CV1937" i="131"/>
  <c r="DI5952" i="131"/>
  <c r="DF1872" i="131"/>
  <c r="DI6016" i="131"/>
  <c r="ED16365" i="131"/>
  <c r="ED16127" i="131"/>
  <c r="ED15140" i="131"/>
  <c r="EE15615" i="131"/>
  <c r="DN5507" i="131"/>
  <c r="DP6137" i="131"/>
  <c r="DR5475" i="131"/>
  <c r="EE26266" i="131"/>
  <c r="DR3826" i="131"/>
  <c r="DR1782" i="131"/>
  <c r="DN2503" i="131"/>
  <c r="CZ2984" i="131"/>
  <c r="CZ3345" i="131"/>
  <c r="CZ4424" i="131"/>
  <c r="CZ4543" i="131"/>
  <c r="CZ4785" i="131"/>
  <c r="DF5082" i="131"/>
  <c r="CX5475" i="131"/>
  <c r="DI5622" i="131"/>
  <c r="DR5864" i="131"/>
  <c r="DN6105" i="131"/>
  <c r="DE6466" i="131"/>
  <c r="DG6554" i="131"/>
  <c r="CX6673" i="131"/>
  <c r="DI8413" i="131"/>
  <c r="DG5387" i="131"/>
  <c r="DR4995" i="131"/>
  <c r="DG7394" i="131"/>
  <c r="CU8054" i="131"/>
  <c r="DM8532" i="131"/>
  <c r="DR6794" i="131"/>
  <c r="ED13699" i="131"/>
  <c r="DN2652" i="131"/>
  <c r="DE2776" i="131"/>
  <c r="ED25788" i="131"/>
  <c r="ED17208" i="131"/>
  <c r="EE13908" i="131"/>
  <c r="ED24526" i="131"/>
  <c r="ED14839" i="131"/>
  <c r="EE11028" i="131"/>
  <c r="DQ3102" i="131"/>
  <c r="DQ3105" i="131"/>
  <c r="DO3462" i="131"/>
  <c r="DO3464" i="131"/>
  <c r="CX3252" i="131"/>
  <c r="DH4305" i="131"/>
  <c r="DQ4783" i="131"/>
  <c r="CX5562" i="131"/>
  <c r="CZ5924" i="131"/>
  <c r="DG5174" i="131"/>
  <c r="DR6403" i="131"/>
  <c r="DE6763" i="131"/>
  <c r="DF6945" i="131"/>
  <c r="DE6616" i="131"/>
  <c r="CU7902" i="131"/>
  <c r="CZ8082" i="131"/>
  <c r="CW102" i="131"/>
  <c r="DR163" i="131"/>
  <c r="DI1006" i="131"/>
  <c r="DO1542" i="131"/>
  <c r="CX912" i="131"/>
  <c r="CX226" i="131"/>
  <c r="CX1543" i="131"/>
  <c r="DG6823" i="131"/>
  <c r="CY7482" i="131"/>
  <c r="CZ7993" i="131"/>
  <c r="DN8234" i="131"/>
  <c r="CW5117" i="131"/>
  <c r="CX5597" i="131"/>
  <c r="DP7517" i="131"/>
  <c r="CZ2653" i="131"/>
  <c r="EE19940" i="131"/>
  <c r="EE13395" i="131"/>
  <c r="CX6374" i="131"/>
  <c r="DI2083" i="131"/>
  <c r="CX1577" i="131"/>
  <c r="DE1875" i="131"/>
  <c r="DI3106" i="131"/>
  <c r="DE6346" i="131"/>
  <c r="DI6946" i="131"/>
  <c r="DP7337" i="131"/>
  <c r="DR5715" i="131"/>
  <c r="DG4277" i="131"/>
  <c r="DE2653" i="131"/>
  <c r="EE13457" i="131"/>
  <c r="DR7456" i="131"/>
  <c r="DD6706" i="131"/>
  <c r="DH4187" i="131"/>
  <c r="CZ2506" i="131"/>
  <c r="EE16758" i="131"/>
  <c r="CV2717" i="131"/>
  <c r="DI1002" i="131"/>
  <c r="EE18258" i="131"/>
  <c r="DR3222" i="131"/>
  <c r="DI3464" i="131"/>
  <c r="DF3643" i="131"/>
  <c r="DF4125" i="131"/>
  <c r="DI5023" i="131"/>
  <c r="CV5145" i="131"/>
  <c r="DN5502" i="131"/>
  <c r="DR5983" i="131"/>
  <c r="DI6102" i="131"/>
  <c r="CW7004" i="131"/>
  <c r="DI7185" i="131"/>
  <c r="DI7423" i="131"/>
  <c r="CV7783" i="131"/>
  <c r="DE7906" i="131"/>
  <c r="DQ5356" i="131"/>
  <c r="CX7632" i="131"/>
  <c r="DP8235" i="131"/>
  <c r="CX5595" i="131"/>
  <c r="DO6615" i="131"/>
  <c r="ED10216" i="131"/>
  <c r="DG7997" i="131"/>
  <c r="CV1814" i="131"/>
  <c r="EE22395" i="131"/>
  <c r="ED15706" i="131"/>
  <c r="ED17240" i="131"/>
  <c r="EE26718" i="131"/>
  <c r="EE22007" i="131"/>
  <c r="ED25097" i="131"/>
  <c r="EE22489" i="131"/>
  <c r="ED15020" i="131"/>
  <c r="DD4184" i="131"/>
  <c r="DH4302" i="131"/>
  <c r="CU4662" i="131"/>
  <c r="DG4845" i="131"/>
  <c r="DG5083" i="131"/>
  <c r="DD7032" i="131"/>
  <c r="CZ7215" i="131"/>
  <c r="DN7964" i="131"/>
  <c r="DM8383" i="131"/>
  <c r="DH8504" i="131"/>
  <c r="DF1877" i="131"/>
  <c r="CU1426" i="131"/>
  <c r="DM1816" i="131"/>
  <c r="CY2415" i="131"/>
  <c r="DH2893" i="131"/>
  <c r="DQ2895" i="131"/>
  <c r="DD3255" i="131"/>
  <c r="CY3373" i="131"/>
  <c r="DM3733" i="131"/>
  <c r="DH4332" i="131"/>
  <c r="CU4692" i="131"/>
  <c r="DP4756" i="131"/>
  <c r="DP1666" i="131"/>
  <c r="CY1722" i="131"/>
  <c r="CY2205" i="131"/>
  <c r="DD7364" i="131"/>
  <c r="DH7485" i="131"/>
  <c r="CX8505" i="131"/>
  <c r="CX8416" i="131"/>
  <c r="CV8115" i="131"/>
  <c r="DN5473" i="131"/>
  <c r="DR5955" i="131"/>
  <c r="DO6372" i="131"/>
  <c r="ED26269" i="131"/>
  <c r="EE10576" i="131"/>
  <c r="EE21315" i="131"/>
  <c r="EE24018" i="131"/>
  <c r="DQ6944" i="131"/>
  <c r="DP6616" i="131"/>
  <c r="DR4546" i="131"/>
  <c r="DG5267" i="131"/>
  <c r="DD8537" i="131"/>
  <c r="EE20360" i="131"/>
  <c r="DO1757" i="131"/>
  <c r="DI1844" i="131"/>
  <c r="DG2717" i="131"/>
  <c r="ED17479" i="131"/>
  <c r="ED23267" i="131"/>
  <c r="DE6137" i="131"/>
  <c r="DE3767" i="131"/>
  <c r="DE6947" i="131"/>
  <c r="DI375" i="131"/>
  <c r="ED18016" i="131"/>
  <c r="EE22125" i="131"/>
  <c r="DM3106" i="131"/>
  <c r="DN6522" i="131"/>
  <c r="CY7425" i="131"/>
  <c r="CU7485" i="131"/>
  <c r="DH7604" i="131"/>
  <c r="DN733" i="131"/>
  <c r="ED17388" i="131"/>
  <c r="EE20326" i="131"/>
  <c r="CW3104" i="131"/>
  <c r="DN4722" i="131"/>
  <c r="DE6044" i="131"/>
  <c r="DF7786" i="131"/>
  <c r="CU1872" i="131"/>
  <c r="DE3673" i="131"/>
  <c r="DE4272" i="131"/>
  <c r="DE4875" i="131"/>
  <c r="EE22940" i="131"/>
  <c r="CW2836" i="131"/>
  <c r="CV976" i="131"/>
  <c r="EE26717" i="131"/>
  <c r="DQ5714" i="131"/>
  <c r="CU7304" i="131"/>
  <c r="CY7422" i="131"/>
  <c r="DM7782" i="131"/>
  <c r="DM7876" i="131"/>
  <c r="CV162" i="131"/>
  <c r="DR1003" i="131"/>
  <c r="DQ1423" i="131"/>
  <c r="DI1485" i="131"/>
  <c r="CX3674" i="131"/>
  <c r="DH883" i="131"/>
  <c r="CY1363" i="131"/>
  <c r="DH2325" i="131"/>
  <c r="CU6046" i="131"/>
  <c r="DQ6374" i="131"/>
  <c r="CY6196" i="131"/>
  <c r="CY6555" i="131"/>
  <c r="EE18590" i="131"/>
  <c r="DF5175" i="131"/>
  <c r="DO5896" i="131"/>
  <c r="DI6554" i="131"/>
  <c r="EE22037" i="131"/>
  <c r="DG1812" i="131"/>
  <c r="CY2716" i="131"/>
  <c r="DM1153" i="131"/>
  <c r="ED16189" i="131"/>
  <c r="ED10845" i="131"/>
  <c r="ED10309" i="131"/>
  <c r="ED11869" i="131"/>
  <c r="DO7304" i="131"/>
  <c r="DI7366" i="131"/>
  <c r="DM2024" i="131"/>
  <c r="DQ222" i="131"/>
  <c r="DO2263" i="131"/>
  <c r="DE1634" i="131"/>
  <c r="DE2832" i="131"/>
  <c r="CV3074" i="131"/>
  <c r="CW3165" i="131"/>
  <c r="CW3644" i="131"/>
  <c r="DP5232" i="131"/>
  <c r="DF2713" i="131"/>
  <c r="EE19578" i="131"/>
  <c r="EE24916" i="131"/>
  <c r="EE24885" i="131"/>
  <c r="EE10639" i="131"/>
  <c r="ED21409" i="131"/>
  <c r="DD1636" i="131"/>
  <c r="CU1153" i="131"/>
  <c r="ED25699" i="131"/>
  <c r="EE26358" i="131"/>
  <c r="ED26028" i="131"/>
  <c r="EE13160" i="131"/>
  <c r="DG3162" i="131"/>
  <c r="DG5084" i="131"/>
  <c r="CY5714" i="131"/>
  <c r="DD7302" i="131"/>
  <c r="DD7304" i="131"/>
  <c r="CU7782" i="131"/>
  <c r="CU7876" i="131"/>
  <c r="DM8503" i="131"/>
  <c r="CV1936" i="131"/>
  <c r="DH2322" i="131"/>
  <c r="DQ2325" i="131"/>
  <c r="DD2685" i="131"/>
  <c r="DP4182" i="131"/>
  <c r="CX7423" i="131"/>
  <c r="DD7483" i="131"/>
  <c r="EE13005" i="131"/>
  <c r="EE11325" i="131"/>
  <c r="CY3737" i="131"/>
  <c r="CW4304" i="131"/>
  <c r="DO5265" i="131"/>
  <c r="DF7783" i="131"/>
  <c r="CW8505" i="131"/>
  <c r="CX1362" i="131"/>
  <c r="CU315" i="131"/>
  <c r="DE436" i="131"/>
  <c r="DE1753" i="131"/>
  <c r="CV4276" i="131"/>
  <c r="DE944" i="131"/>
  <c r="DO6436" i="131"/>
  <c r="CY7216" i="131"/>
  <c r="CU7575" i="131"/>
  <c r="CY8174" i="131"/>
  <c r="CW5175" i="131"/>
  <c r="ED18586" i="131"/>
  <c r="ED21198" i="131"/>
  <c r="ED21946" i="131"/>
  <c r="CZ3042" i="131"/>
  <c r="DR5325" i="131"/>
  <c r="DR6284" i="131"/>
  <c r="DR1515" i="131"/>
  <c r="DR2832" i="131"/>
  <c r="DI2955" i="131"/>
  <c r="ED17715" i="131"/>
  <c r="CX5592" i="131"/>
  <c r="DE1093" i="131"/>
  <c r="CY6193" i="131"/>
  <c r="DI7966" i="131"/>
  <c r="DN402" i="131"/>
  <c r="DP1635" i="131"/>
  <c r="DG2353" i="131"/>
  <c r="DG2714" i="131"/>
  <c r="CV6673" i="131"/>
  <c r="CY6853" i="131"/>
  <c r="DG7066" i="131"/>
  <c r="DP6017" i="131"/>
  <c r="CW7213" i="131"/>
  <c r="DF7692" i="131"/>
  <c r="CV2233" i="131"/>
  <c r="DN3554" i="131"/>
  <c r="ED22759" i="131"/>
  <c r="DO3017" i="131"/>
  <c r="DG917" i="131"/>
  <c r="EE26330" i="131"/>
  <c r="DR3523" i="131"/>
  <c r="DP4123" i="131"/>
  <c r="DI6375" i="131"/>
  <c r="CY7306" i="131"/>
  <c r="DG7365" i="131"/>
  <c r="CX1392" i="131"/>
  <c r="CX3316" i="131"/>
  <c r="CX2023" i="131"/>
  <c r="DM7846" i="131"/>
  <c r="DD2897" i="131"/>
  <c r="DD6137" i="131"/>
  <c r="DD7097" i="131"/>
  <c r="DM8057" i="131"/>
  <c r="DI1092" i="131"/>
  <c r="EE21229" i="131"/>
  <c r="EE17266" i="131"/>
  <c r="EE9225" i="131"/>
  <c r="EE10790" i="131"/>
  <c r="EE9650" i="131"/>
  <c r="DM3346" i="131"/>
  <c r="CZ3765" i="131"/>
  <c r="DR7484" i="131"/>
  <c r="CW7666" i="131"/>
  <c r="DR8173" i="131"/>
  <c r="DI8323" i="131"/>
  <c r="DI4215" i="131"/>
  <c r="DG3437" i="131"/>
  <c r="DE2774" i="131"/>
  <c r="DI313" i="131"/>
  <c r="DE435" i="131"/>
  <c r="CZ2713" i="131"/>
  <c r="DN2835" i="131"/>
  <c r="DN3073" i="131"/>
  <c r="CZ4153" i="131"/>
  <c r="DI4756" i="131"/>
  <c r="DG2567" i="131"/>
  <c r="DR222" i="131"/>
  <c r="DF2562" i="131"/>
  <c r="DF2564" i="131"/>
  <c r="DR2864" i="131"/>
  <c r="DG6196" i="131"/>
  <c r="DR5053" i="131"/>
  <c r="DE4993" i="131"/>
  <c r="DF1937" i="131"/>
  <c r="DR1335" i="131"/>
  <c r="DD8357" i="131"/>
  <c r="DR6316" i="131"/>
  <c r="DH8177" i="131"/>
  <c r="CV8357" i="131"/>
  <c r="CY1097" i="131"/>
  <c r="DH793" i="131"/>
  <c r="ED21888" i="131"/>
  <c r="EE10036" i="131"/>
  <c r="EE15738" i="131"/>
  <c r="ED12379" i="131"/>
  <c r="EE15439" i="131"/>
  <c r="DI5415" i="131"/>
  <c r="DI6616" i="131"/>
  <c r="CY4577" i="131"/>
  <c r="DN5777" i="131"/>
  <c r="DE6737" i="131"/>
  <c r="DI7393" i="131"/>
  <c r="DI7635" i="131"/>
  <c r="DG7847" i="131"/>
  <c r="DR7034" i="131"/>
  <c r="EE22458" i="131"/>
  <c r="EE22875" i="131"/>
  <c r="ED9770" i="131"/>
  <c r="DF3017" i="131"/>
  <c r="CX6587" i="131"/>
  <c r="CW5177" i="131"/>
  <c r="DO7097" i="131"/>
  <c r="DR2774" i="131"/>
  <c r="EE18556" i="131"/>
  <c r="EE21620" i="131"/>
  <c r="CV4727" i="131"/>
  <c r="CZ6673" i="131"/>
  <c r="CZ2772" i="131"/>
  <c r="DG3042" i="131"/>
  <c r="DP5325" i="131"/>
  <c r="DP5444" i="131"/>
  <c r="CX6013" i="131"/>
  <c r="DF6942" i="131"/>
  <c r="DD6312" i="131"/>
  <c r="DP7722" i="131"/>
  <c r="CY2113" i="131"/>
  <c r="CV733" i="131"/>
  <c r="CW2264" i="131"/>
  <c r="CV2803" i="131"/>
  <c r="CU1874" i="131"/>
  <c r="DP1693" i="131"/>
  <c r="DH975" i="131"/>
  <c r="CU1335" i="131"/>
  <c r="DQ1453" i="131"/>
  <c r="DD1813" i="131"/>
  <c r="DQ2412" i="131"/>
  <c r="CU3252" i="131"/>
  <c r="CX3673" i="131"/>
  <c r="CY4815" i="131"/>
  <c r="DQ1722" i="131"/>
  <c r="DH2202" i="131"/>
  <c r="CY6735" i="131"/>
  <c r="CU5236" i="131"/>
  <c r="DI7632" i="131"/>
  <c r="DE7873" i="131"/>
  <c r="DN8115" i="131"/>
  <c r="DE8472" i="131"/>
  <c r="DP6527" i="131"/>
  <c r="CX8447" i="131"/>
  <c r="ED9257" i="131"/>
  <c r="ED21645" i="131"/>
  <c r="DN5354" i="131"/>
  <c r="DM2057" i="131"/>
  <c r="DM3017" i="131"/>
  <c r="DP6557" i="131"/>
  <c r="DH913" i="131"/>
  <c r="DI1453" i="131"/>
  <c r="CW2714" i="131"/>
  <c r="DG1757" i="131"/>
  <c r="DI254" i="131"/>
  <c r="EE12828" i="131"/>
  <c r="ED25850" i="131"/>
  <c r="DR3165" i="131"/>
  <c r="DI3642" i="131"/>
  <c r="DI5202" i="131"/>
  <c r="CU6345" i="131"/>
  <c r="DG7964" i="131"/>
  <c r="DR8442" i="131"/>
  <c r="CW5057" i="131"/>
  <c r="CZ1846" i="131"/>
  <c r="DP257" i="131"/>
  <c r="DI1392" i="131"/>
  <c r="CZ1634" i="131"/>
  <c r="CZ2836" i="131"/>
  <c r="DE3434" i="131"/>
  <c r="DR2265" i="131"/>
  <c r="CZ3463" i="131"/>
  <c r="CV5144" i="131"/>
  <c r="DR8416" i="131"/>
  <c r="DG8147" i="131"/>
  <c r="CY7217" i="131"/>
  <c r="EE9768" i="131"/>
  <c r="EE18530" i="131"/>
  <c r="EE23057" i="131"/>
  <c r="ED12380" i="131"/>
  <c r="CX5565" i="131"/>
  <c r="CZ1605" i="131"/>
  <c r="DG5862" i="131"/>
  <c r="CX7786" i="131"/>
  <c r="DR7512" i="131"/>
  <c r="ED26805" i="131"/>
  <c r="ED9978" i="131"/>
  <c r="DE137" i="131"/>
  <c r="CY3227" i="131"/>
  <c r="CZ5413" i="131"/>
  <c r="DP6737" i="131"/>
  <c r="ED14059" i="131"/>
  <c r="CZ1934" i="131"/>
  <c r="EE26746" i="131"/>
  <c r="DP887" i="131"/>
  <c r="DE3283" i="131"/>
  <c r="CV3402" i="131"/>
  <c r="CW3462" i="131"/>
  <c r="DG4242" i="131"/>
  <c r="CX4246" i="131"/>
  <c r="CX5444" i="131"/>
  <c r="DM5862" i="131"/>
  <c r="CX6044" i="131"/>
  <c r="DO6466" i="131"/>
  <c r="DM6312" i="131"/>
  <c r="DM6315" i="131"/>
  <c r="DD7903" i="131"/>
  <c r="DF8022" i="131"/>
  <c r="DN1517" i="131"/>
  <c r="CU2807" i="131"/>
  <c r="CU3767" i="131"/>
  <c r="DM1753" i="131"/>
  <c r="DH463" i="131"/>
  <c r="DE1843" i="131"/>
  <c r="DQ492" i="131"/>
  <c r="DD852" i="131"/>
  <c r="DD854" i="131"/>
  <c r="CX916" i="131"/>
  <c r="CU1332" i="131"/>
  <c r="CY1934" i="131"/>
  <c r="DM2294" i="131"/>
  <c r="DP2356" i="131"/>
  <c r="DD2774" i="131"/>
  <c r="CY3854" i="131"/>
  <c r="DD4214" i="131"/>
  <c r="CU4694" i="131"/>
  <c r="DQ4813" i="131"/>
  <c r="DO3347" i="131"/>
  <c r="DP825" i="131"/>
  <c r="DM2565" i="131"/>
  <c r="DE5236" i="131"/>
  <c r="CX5264" i="131"/>
  <c r="DH6732" i="131"/>
  <c r="CV7156" i="131"/>
  <c r="DN6735" i="131"/>
  <c r="DE7274" i="131"/>
  <c r="CZ7755" i="131"/>
  <c r="DI7874" i="131"/>
  <c r="DO8053" i="131"/>
  <c r="CW8535" i="131"/>
  <c r="CY6197" i="131"/>
  <c r="DH8117" i="131"/>
  <c r="DG8177" i="131"/>
  <c r="ED22877" i="131"/>
  <c r="CX1575" i="131"/>
  <c r="ED14300" i="131"/>
  <c r="EE16876" i="131"/>
  <c r="EE12619" i="131"/>
  <c r="DI3256" i="131"/>
  <c r="CZ3494" i="131"/>
  <c r="DH2506" i="131"/>
  <c r="DR194" i="131"/>
  <c r="DE915" i="131"/>
  <c r="DE2236" i="131"/>
  <c r="DI4034" i="131"/>
  <c r="DO2084" i="131"/>
  <c r="DI2142" i="131"/>
  <c r="EE26686" i="131"/>
  <c r="CX1397" i="131"/>
  <c r="EE15710" i="131"/>
  <c r="EE15860" i="131"/>
  <c r="ED15915" i="131"/>
  <c r="CZ3402" i="131"/>
  <c r="DR3406" i="131"/>
  <c r="DI6163" i="131"/>
  <c r="CY2177" i="131"/>
  <c r="DP4636" i="131"/>
  <c r="DG705" i="131"/>
  <c r="EE9440" i="131"/>
  <c r="EE12139" i="131"/>
  <c r="CZ7155" i="131"/>
  <c r="DG5444" i="131"/>
  <c r="DI6164" i="131"/>
  <c r="CW6466" i="131"/>
  <c r="DI6883" i="131"/>
  <c r="DI7215" i="131"/>
  <c r="CU2177" i="131"/>
  <c r="DQ1425" i="131"/>
  <c r="CU2866" i="131"/>
  <c r="CW4787" i="131"/>
  <c r="EE11089" i="131"/>
  <c r="EE17146" i="131"/>
  <c r="DN3136" i="131"/>
  <c r="DR4093" i="131"/>
  <c r="DF5144" i="131"/>
  <c r="DG6882" i="131"/>
  <c r="DN1363" i="131"/>
  <c r="CZ1242" i="131"/>
  <c r="CV4755" i="131"/>
  <c r="DR944" i="131"/>
  <c r="CW5173" i="131"/>
  <c r="CZ5982" i="131"/>
  <c r="CZ6105" i="131"/>
  <c r="DP7187" i="131"/>
  <c r="DE7577" i="131"/>
  <c r="CU137" i="131"/>
  <c r="EE16638" i="131"/>
  <c r="CY6257" i="131"/>
  <c r="DR975" i="131"/>
  <c r="ED20626" i="131"/>
  <c r="ED10335" i="131"/>
  <c r="DP1542" i="131"/>
  <c r="DR7992" i="131"/>
  <c r="ED15530" i="131"/>
  <c r="CX1457" i="131"/>
  <c r="CX6107" i="131"/>
  <c r="DG527" i="131"/>
  <c r="ED16576" i="131"/>
  <c r="EE21046" i="131"/>
  <c r="DO3463" i="131"/>
  <c r="CW3465" i="131"/>
  <c r="CZ2896" i="131"/>
  <c r="DQ5262" i="131"/>
  <c r="CU6313" i="131"/>
  <c r="DR7334" i="131"/>
  <c r="DM887" i="131"/>
  <c r="DM1847" i="131"/>
  <c r="DD4727" i="131"/>
  <c r="DP555" i="131"/>
  <c r="DG3554" i="131"/>
  <c r="DP3792" i="131"/>
  <c r="DG4395" i="131"/>
  <c r="DP2503" i="131"/>
  <c r="CV5712" i="131"/>
  <c r="DH6252" i="131"/>
  <c r="CU7364" i="131"/>
  <c r="CY7485" i="131"/>
  <c r="DN6854" i="131"/>
  <c r="CV5747" i="131"/>
  <c r="DG7007" i="131"/>
  <c r="CV1213" i="131"/>
  <c r="DQ5297" i="131"/>
  <c r="CZ734" i="131"/>
  <c r="CX1455" i="131"/>
  <c r="DM196" i="131"/>
  <c r="ED22010" i="131"/>
  <c r="ED23120" i="131"/>
  <c r="EE13818" i="131"/>
  <c r="EE13876" i="131"/>
  <c r="EE26240" i="131"/>
  <c r="ED9468" i="131"/>
  <c r="DE2922" i="131"/>
  <c r="CZ3736" i="131"/>
  <c r="CZ4603" i="131"/>
  <c r="DE6012" i="131"/>
  <c r="CY6464" i="131"/>
  <c r="DI7603" i="131"/>
  <c r="DR7843" i="131"/>
  <c r="DI4572" i="131"/>
  <c r="CZ4695" i="131"/>
  <c r="DP2477" i="131"/>
  <c r="CZ793" i="131"/>
  <c r="DR912" i="131"/>
  <c r="DN1153" i="131"/>
  <c r="CV1514" i="131"/>
  <c r="CZ2114" i="131"/>
  <c r="DN2593" i="131"/>
  <c r="DR4633" i="131"/>
  <c r="DI4752" i="131"/>
  <c r="DR4875" i="131"/>
  <c r="DI4784" i="131"/>
  <c r="DR6074" i="131"/>
  <c r="CX3317" i="131"/>
  <c r="DD3857" i="131"/>
  <c r="DR1692" i="131"/>
  <c r="EE10338" i="131"/>
  <c r="CW2747" i="131"/>
  <c r="DN6587" i="131"/>
  <c r="CW7367" i="131"/>
  <c r="DI8115" i="131"/>
  <c r="ED16640" i="131"/>
  <c r="CV5477" i="131"/>
  <c r="CZ2774" i="131"/>
  <c r="EE27018" i="131"/>
  <c r="CV4637" i="131"/>
  <c r="EE12020" i="131"/>
  <c r="EE13340" i="131"/>
  <c r="DG4247" i="131"/>
  <c r="EE13095" i="131"/>
  <c r="ED14658" i="131"/>
  <c r="EE19276" i="131"/>
  <c r="ED11326" i="131"/>
  <c r="CY5262" i="131"/>
  <c r="CV5415" i="131"/>
  <c r="DD8384" i="131"/>
  <c r="CW4307" i="131"/>
  <c r="CX5897" i="131"/>
  <c r="DI7275" i="131"/>
  <c r="CV7393" i="131"/>
  <c r="DI8354" i="131"/>
  <c r="DP5177" i="131"/>
  <c r="ED16665" i="131"/>
  <c r="CV3045" i="131"/>
  <c r="DR6135" i="131"/>
  <c r="CV6976" i="131"/>
  <c r="DI4814" i="131"/>
  <c r="DE2204" i="131"/>
  <c r="DI882" i="131"/>
  <c r="DQ1397" i="131"/>
  <c r="DI2233" i="131"/>
  <c r="DI3312" i="131"/>
  <c r="CZ3435" i="131"/>
  <c r="CZ1543" i="131"/>
  <c r="DO2564" i="131"/>
  <c r="DE2863" i="131"/>
  <c r="DR4062" i="131"/>
  <c r="DR5383" i="131"/>
  <c r="DE5505" i="131"/>
  <c r="DI7902" i="131"/>
  <c r="CZ8025" i="131"/>
  <c r="DR6192" i="131"/>
  <c r="CX1334" i="131"/>
  <c r="ED11086" i="131"/>
  <c r="EE26628" i="131"/>
  <c r="CY2986" i="131"/>
  <c r="DI3522" i="131"/>
  <c r="CZ7575" i="131"/>
  <c r="DP107" i="131"/>
  <c r="CX2652" i="131"/>
  <c r="DG2744" i="131"/>
  <c r="CX6822" i="131"/>
  <c r="DR8234" i="131"/>
  <c r="CZ492" i="131"/>
  <c r="EE19428" i="131"/>
  <c r="EE20625" i="131"/>
  <c r="ED18946" i="131"/>
  <c r="EE25306" i="131"/>
  <c r="EE20959" i="131"/>
  <c r="EE21379" i="131"/>
  <c r="DF4067" i="131"/>
  <c r="DI5114" i="131"/>
  <c r="DI5354" i="131"/>
  <c r="ED25576" i="131"/>
  <c r="ED19606" i="131"/>
  <c r="EE13309" i="131"/>
  <c r="DQ4784" i="131"/>
  <c r="DN647" i="131"/>
  <c r="CX5536" i="131"/>
  <c r="DE5774" i="131"/>
  <c r="DG5894" i="131"/>
  <c r="DF6462" i="131"/>
  <c r="DR6764" i="131"/>
  <c r="CX7365" i="131"/>
  <c r="CX7603" i="131"/>
  <c r="DQ7784" i="131"/>
  <c r="DM8382" i="131"/>
  <c r="DH8503" i="131"/>
  <c r="DE1482" i="131"/>
  <c r="CW824" i="131"/>
  <c r="DD1513" i="131"/>
  <c r="DG793" i="131"/>
  <c r="DP1995" i="131"/>
  <c r="CX4633" i="131"/>
  <c r="DP1785" i="131"/>
  <c r="DG5744" i="131"/>
  <c r="CU8326" i="131"/>
  <c r="DG6677" i="131"/>
  <c r="DE7992" i="131"/>
  <c r="DR8473" i="131"/>
  <c r="DG5087" i="131"/>
  <c r="CY8357" i="131"/>
  <c r="EE26865" i="131"/>
  <c r="EE19126" i="131"/>
  <c r="EE21706" i="131"/>
  <c r="CZ5562" i="131"/>
  <c r="DR5803" i="131"/>
  <c r="DP5923" i="131"/>
  <c r="DD6222" i="131"/>
  <c r="DD6346" i="131"/>
  <c r="DI6494" i="131"/>
  <c r="DI6973" i="131"/>
  <c r="DO7666" i="131"/>
  <c r="DR1125" i="131"/>
  <c r="CZ1035" i="131"/>
  <c r="CV1752" i="131"/>
  <c r="DR3316" i="131"/>
  <c r="DI3554" i="131"/>
  <c r="DE4033" i="131"/>
  <c r="DR345" i="131"/>
  <c r="DI4185" i="131"/>
  <c r="DN5505" i="131"/>
  <c r="CZ5412" i="131"/>
  <c r="DR5232" i="131"/>
  <c r="EE14780" i="131"/>
  <c r="DR7452" i="131"/>
  <c r="DI7964" i="131"/>
  <c r="DD3497" i="131"/>
  <c r="DG3676" i="131"/>
  <c r="DP6342" i="131"/>
  <c r="DN7155" i="131"/>
  <c r="DR133" i="131"/>
  <c r="DI6434" i="131"/>
  <c r="DI6795" i="131"/>
  <c r="CX4757" i="131"/>
  <c r="DN6437" i="131"/>
  <c r="ED12228" i="131"/>
  <c r="EE16338" i="131"/>
  <c r="CY1307" i="131"/>
  <c r="DH6826" i="131"/>
  <c r="EE25729" i="131"/>
  <c r="CY707" i="131"/>
  <c r="CU2987" i="131"/>
  <c r="CW6767" i="131"/>
  <c r="ED20117" i="131"/>
  <c r="DP974" i="131"/>
  <c r="EE8746" i="131"/>
  <c r="CX6312" i="131"/>
  <c r="DN6796" i="131"/>
  <c r="DE6915" i="131"/>
  <c r="ED24555" i="131"/>
  <c r="CY6017" i="131"/>
  <c r="CY7937" i="131"/>
  <c r="DG734" i="131"/>
  <c r="EE16245" i="131"/>
  <c r="EE12977" i="131"/>
  <c r="EE24078" i="131"/>
  <c r="EE19606" i="131"/>
  <c r="EE13038" i="131"/>
  <c r="EE14176" i="131"/>
  <c r="ED25670" i="131"/>
  <c r="DP6014" i="131"/>
  <c r="DR2175" i="131"/>
  <c r="DG1215" i="131"/>
  <c r="DO1153" i="131"/>
  <c r="DP2956" i="131"/>
  <c r="DD3164" i="131"/>
  <c r="DH3282" i="131"/>
  <c r="CU3642" i="131"/>
  <c r="DD4125" i="131"/>
  <c r="DQ5686" i="131"/>
  <c r="DG7062" i="131"/>
  <c r="DH7606" i="131"/>
  <c r="DN6732" i="131"/>
  <c r="DG5594" i="131"/>
  <c r="DR7036" i="131"/>
  <c r="DP3557" i="131"/>
  <c r="DD915" i="131"/>
  <c r="CV2652" i="131"/>
  <c r="ED13935" i="131"/>
  <c r="CU8023" i="131"/>
  <c r="CW3463" i="131"/>
  <c r="CU7662" i="131"/>
  <c r="DH8502" i="131"/>
  <c r="DI2565" i="131"/>
  <c r="DN5267" i="131"/>
  <c r="EE14390" i="131"/>
  <c r="EE23836" i="131"/>
  <c r="DO2982" i="131"/>
  <c r="DO2984" i="131"/>
  <c r="DO4183" i="131"/>
  <c r="CW4662" i="131"/>
  <c r="CU946" i="131"/>
  <c r="DP1577" i="131"/>
  <c r="CV1875" i="131"/>
  <c r="DN7786" i="131"/>
  <c r="DH2177" i="131"/>
  <c r="CZ2773" i="131"/>
  <c r="ED14357" i="131"/>
  <c r="DG2716" i="131"/>
  <c r="ED9018" i="131"/>
  <c r="DI2775" i="131"/>
  <c r="ED16278" i="131"/>
  <c r="EE20115" i="131"/>
  <c r="DG6617" i="131"/>
  <c r="EE10998" i="131"/>
  <c r="EE14448" i="131"/>
  <c r="ED20119" i="131"/>
  <c r="EE14265" i="131"/>
  <c r="EE8628" i="131"/>
  <c r="EE23476" i="131"/>
  <c r="EE24138" i="131"/>
  <c r="EE13516" i="131"/>
  <c r="EE21405" i="131"/>
  <c r="EE13129" i="131"/>
  <c r="EE16607" i="131"/>
  <c r="DG2924" i="131"/>
  <c r="DD3706" i="131"/>
  <c r="DF5473" i="131"/>
  <c r="DP5772" i="131"/>
  <c r="CW6582" i="131"/>
  <c r="DM7786" i="131"/>
  <c r="DQ1512" i="131"/>
  <c r="CX314" i="131"/>
  <c r="DP4154" i="131"/>
  <c r="DG342" i="131"/>
  <c r="CU3645" i="131"/>
  <c r="EE16908" i="131"/>
  <c r="CV5953" i="131"/>
  <c r="EE17535" i="131"/>
  <c r="ED14569" i="131"/>
  <c r="DO7306" i="131"/>
  <c r="DE2233" i="131"/>
  <c r="DN2832" i="131"/>
  <c r="CV3435" i="131"/>
  <c r="DO764" i="131"/>
  <c r="DO7965" i="131"/>
  <c r="DP5174" i="131"/>
  <c r="CW5352" i="131"/>
  <c r="CY7303" i="131"/>
  <c r="DP8173" i="131"/>
  <c r="DR764" i="131"/>
  <c r="DG313" i="131"/>
  <c r="DQ2202" i="131"/>
  <c r="CU7365" i="131"/>
  <c r="DH7484" i="131"/>
  <c r="DQ6435" i="131"/>
  <c r="DI2773" i="131"/>
  <c r="EE13248" i="131"/>
  <c r="CV3132" i="131"/>
  <c r="DM5984" i="131"/>
  <c r="DH1514" i="131"/>
  <c r="EE17028" i="131"/>
  <c r="DR1842" i="131"/>
  <c r="DN6137" i="131"/>
  <c r="EE22935" i="131"/>
  <c r="CW1154" i="131"/>
  <c r="EE25787" i="131"/>
  <c r="CV8117" i="131"/>
  <c r="EE10699" i="131"/>
  <c r="EE23536" i="131"/>
  <c r="DM5353" i="131"/>
  <c r="DF6585" i="131"/>
  <c r="DE283" i="131"/>
  <c r="DF2146" i="131"/>
  <c r="DP1754" i="131"/>
  <c r="CX2472" i="131"/>
  <c r="DP342" i="131"/>
  <c r="CY2805" i="131"/>
  <c r="DE5114" i="131"/>
  <c r="DD6044" i="131"/>
  <c r="DM7002" i="131"/>
  <c r="DQ7604" i="131"/>
  <c r="DD7964" i="131"/>
  <c r="DQ8082" i="131"/>
  <c r="DH6194" i="131"/>
  <c r="CW7693" i="131"/>
  <c r="ED12526" i="131"/>
  <c r="DN6197" i="131"/>
  <c r="ED13728" i="131"/>
  <c r="ED10519" i="131"/>
  <c r="EE11447" i="131"/>
  <c r="DO7783" i="131"/>
  <c r="CW7785" i="131"/>
  <c r="DF8502" i="131"/>
  <c r="CY1183" i="131"/>
  <c r="DE194" i="131"/>
  <c r="CW492" i="131"/>
  <c r="CV1035" i="131"/>
  <c r="DE1392" i="131"/>
  <c r="DO1934" i="131"/>
  <c r="DO2895" i="131"/>
  <c r="CV4034" i="131"/>
  <c r="DO4332" i="131"/>
  <c r="DE1904" i="131"/>
  <c r="CY8176" i="131"/>
  <c r="DE7487" i="131"/>
  <c r="EE18589" i="131"/>
  <c r="EE25730" i="131"/>
  <c r="DI2772" i="131"/>
  <c r="EE13935" i="131"/>
  <c r="DM6314" i="131"/>
  <c r="DN2803" i="131"/>
  <c r="DG1995" i="131"/>
  <c r="DP2832" i="131"/>
  <c r="DG3316" i="131"/>
  <c r="CX4153" i="131"/>
  <c r="DH2205" i="131"/>
  <c r="DN6707" i="131"/>
  <c r="DF8055" i="131"/>
  <c r="EE9498" i="131"/>
  <c r="DP2264" i="131"/>
  <c r="DG437" i="131"/>
  <c r="ED19577" i="131"/>
  <c r="ED26357" i="131"/>
  <c r="DD4337" i="131"/>
  <c r="EE10097" i="131"/>
  <c r="ED13998" i="131"/>
  <c r="CZ3286" i="131"/>
  <c r="DH5807" i="131"/>
  <c r="EE25996" i="131"/>
  <c r="CY6977" i="131"/>
  <c r="EE19310" i="131"/>
  <c r="ED22157" i="131"/>
  <c r="EE16878" i="131"/>
  <c r="EE25339" i="131"/>
  <c r="CU3795" i="131"/>
  <c r="CW5625" i="131"/>
  <c r="DP8324" i="131"/>
  <c r="DM4635" i="131"/>
  <c r="DF2712" i="131"/>
  <c r="DG254" i="131"/>
  <c r="DG1393" i="131"/>
  <c r="DG3075" i="131"/>
  <c r="DP3912" i="131"/>
  <c r="CX3583" i="131"/>
  <c r="CY8085" i="131"/>
  <c r="DN5867" i="131"/>
  <c r="DO7214" i="131"/>
  <c r="DO8172" i="131"/>
  <c r="DG2654" i="131"/>
  <c r="EE20569" i="131"/>
  <c r="ED25640" i="131"/>
  <c r="DF3104" i="131"/>
  <c r="DN4845" i="131"/>
  <c r="DN6044" i="131"/>
  <c r="DD673" i="131"/>
  <c r="DF1664" i="131"/>
  <c r="DH1186" i="131"/>
  <c r="DE313" i="131"/>
  <c r="DF495" i="131"/>
  <c r="DO1453" i="131"/>
  <c r="CW1455" i="131"/>
  <c r="DF2413" i="131"/>
  <c r="CV2713" i="131"/>
  <c r="DO2892" i="131"/>
  <c r="DO3374" i="131"/>
  <c r="CW3853" i="131"/>
  <c r="CV4153" i="131"/>
  <c r="CW4335" i="131"/>
  <c r="DO4814" i="131"/>
  <c r="DQ1547" i="131"/>
  <c r="CU3827" i="131"/>
  <c r="CU7035" i="131"/>
  <c r="CV5567" i="131"/>
  <c r="CX3256" i="131"/>
  <c r="CU4184" i="131"/>
  <c r="CY4302" i="131"/>
  <c r="DM4662" i="131"/>
  <c r="DM4664" i="131"/>
  <c r="DP6044" i="131"/>
  <c r="DQ8506" i="131"/>
  <c r="CX1753" i="131"/>
  <c r="CX3435" i="131"/>
  <c r="DP4272" i="131"/>
  <c r="DM5443" i="131"/>
  <c r="DD7363" i="131"/>
  <c r="DI5772" i="131"/>
  <c r="DF7574" i="131"/>
  <c r="CW7576" i="131"/>
  <c r="DF8532" i="131"/>
  <c r="DF8534" i="131"/>
  <c r="DF7997" i="131"/>
  <c r="CZ1844" i="131"/>
  <c r="CX4277" i="131"/>
  <c r="DO6617" i="131"/>
  <c r="CW8537" i="131"/>
  <c r="ED26386" i="131"/>
  <c r="DE6376" i="131"/>
  <c r="DD7127" i="131"/>
  <c r="EE13489" i="131"/>
  <c r="ED10128" i="131"/>
  <c r="DM3793" i="131"/>
  <c r="DH3914" i="131"/>
  <c r="DQ5712" i="131"/>
  <c r="CU7305" i="131"/>
  <c r="DQ7423" i="131"/>
  <c r="DD7783" i="131"/>
  <c r="DQ462" i="131"/>
  <c r="CX1364" i="131"/>
  <c r="DF2863" i="131"/>
  <c r="CX675" i="131"/>
  <c r="DP4515" i="131"/>
  <c r="DO2027" i="131"/>
  <c r="DM1243" i="131"/>
  <c r="DM2204" i="131"/>
  <c r="DD2682" i="131"/>
  <c r="DG3464" i="131"/>
  <c r="CW5893" i="131"/>
  <c r="CV5237" i="131"/>
  <c r="CY1873" i="131"/>
  <c r="DN976" i="131"/>
  <c r="EE20116" i="131"/>
  <c r="DN5083" i="131"/>
  <c r="DM6465" i="131"/>
  <c r="DH6586" i="131"/>
  <c r="CW7304" i="131"/>
  <c r="DR7366" i="131"/>
  <c r="CV8323" i="131"/>
  <c r="DI283" i="131"/>
  <c r="DF2622" i="131"/>
  <c r="DN1515" i="131"/>
  <c r="DN1634" i="131"/>
  <c r="DN2836" i="131"/>
  <c r="DE2955" i="131"/>
  <c r="CY3947" i="131"/>
  <c r="DM4787" i="131"/>
  <c r="DE2146" i="131"/>
  <c r="DE5863" i="131"/>
  <c r="CW6045" i="131"/>
  <c r="DF7003" i="131"/>
  <c r="CW7963" i="131"/>
  <c r="CV8382" i="131"/>
  <c r="DG5057" i="131"/>
  <c r="CX6977" i="131"/>
  <c r="ED17446" i="131"/>
  <c r="DN6763" i="131"/>
  <c r="CU8386" i="131"/>
  <c r="DF102" i="131"/>
  <c r="DF2264" i="131"/>
  <c r="CW1542" i="131"/>
  <c r="DP1035" i="131"/>
  <c r="DG2114" i="131"/>
  <c r="DG4875" i="131"/>
  <c r="DH1725" i="131"/>
  <c r="DM2084" i="131"/>
  <c r="DH6436" i="131"/>
  <c r="ED15736" i="131"/>
  <c r="ED13876" i="131"/>
  <c r="DI1666" i="131"/>
  <c r="CZ2416" i="131"/>
  <c r="CY2714" i="131"/>
  <c r="CW8327" i="131"/>
  <c r="ED25728" i="131"/>
  <c r="CZ1364" i="131"/>
  <c r="DN1815" i="131"/>
  <c r="CY8416" i="131"/>
  <c r="DI2414" i="131"/>
  <c r="DI2682" i="131"/>
  <c r="CX5987" i="131"/>
  <c r="DG5955" i="131"/>
  <c r="ED25367" i="131"/>
  <c r="ED23385" i="131"/>
  <c r="ED23747" i="131"/>
  <c r="EE20805" i="131"/>
  <c r="EE22280" i="131"/>
  <c r="ED23687" i="131"/>
  <c r="CX3495" i="131"/>
  <c r="DN6645" i="131"/>
  <c r="CU7302" i="131"/>
  <c r="CY7426" i="131"/>
  <c r="DN7965" i="131"/>
  <c r="DP4573" i="131"/>
  <c r="DD1456" i="131"/>
  <c r="DP2115" i="131"/>
  <c r="DG2833" i="131"/>
  <c r="DM2896" i="131"/>
  <c r="DG3194" i="131"/>
  <c r="DG703" i="131"/>
  <c r="DD2205" i="131"/>
  <c r="DP6492" i="131"/>
  <c r="DP7817" i="131"/>
  <c r="DO8175" i="131"/>
  <c r="EE19095" i="131"/>
  <c r="CV1694" i="131"/>
  <c r="EE16310" i="131"/>
  <c r="DE2923" i="131"/>
  <c r="CU3463" i="131"/>
  <c r="DD3465" i="131"/>
  <c r="DM6466" i="131"/>
  <c r="DQ7062" i="131"/>
  <c r="DF8505" i="131"/>
  <c r="CW1033" i="131"/>
  <c r="CY222" i="131"/>
  <c r="DN436" i="131"/>
  <c r="DN912" i="131"/>
  <c r="CW974" i="131"/>
  <c r="DO1932" i="131"/>
  <c r="DE4276" i="131"/>
  <c r="DE4752" i="131"/>
  <c r="DQ4907" i="131"/>
  <c r="DF3163" i="131"/>
  <c r="DO3642" i="131"/>
  <c r="ED12795" i="131"/>
  <c r="DQ5294" i="131"/>
  <c r="CX5956" i="131"/>
  <c r="EE26685" i="131"/>
  <c r="CX2655" i="131"/>
  <c r="ED9259" i="131"/>
  <c r="EE26930" i="131"/>
  <c r="EE19849" i="131"/>
  <c r="DM7032" i="131"/>
  <c r="CU8383" i="131"/>
  <c r="DQ8504" i="131"/>
  <c r="CX432" i="131"/>
  <c r="CX3193" i="131"/>
  <c r="CW8053" i="131"/>
  <c r="CU5267" i="131"/>
  <c r="EE11505" i="131"/>
  <c r="DF4185" i="131"/>
  <c r="DF4664" i="131"/>
  <c r="DN2927" i="131"/>
  <c r="CV5627" i="131"/>
  <c r="DI5112" i="131"/>
  <c r="CV467" i="131"/>
  <c r="CZ2443" i="131"/>
  <c r="DO5327" i="131"/>
  <c r="CV6467" i="131"/>
  <c r="EE13546" i="131"/>
  <c r="EE26207" i="131"/>
  <c r="EE12560" i="131"/>
  <c r="ED16395" i="131"/>
  <c r="EE14599" i="131"/>
  <c r="ED22219" i="131"/>
  <c r="ED15287" i="131"/>
  <c r="ED15707" i="131"/>
  <c r="CX5652" i="131"/>
  <c r="DD8504" i="131"/>
  <c r="DG4454" i="131"/>
  <c r="DE8564" i="131"/>
  <c r="CV1005" i="131"/>
  <c r="CX1512" i="131"/>
  <c r="DP1302" i="131"/>
  <c r="DH3285" i="131"/>
  <c r="DQ3763" i="131"/>
  <c r="DQ5202" i="131"/>
  <c r="DQ5205" i="131"/>
  <c r="CV6855" i="131"/>
  <c r="DN1037" i="131"/>
  <c r="CV1094" i="131"/>
  <c r="DF1156" i="131"/>
  <c r="EE12319" i="131"/>
  <c r="DD5173" i="131"/>
  <c r="DF5415" i="131"/>
  <c r="DR6674" i="131"/>
  <c r="CV1096" i="131"/>
  <c r="ED26300" i="131"/>
  <c r="CX8082" i="131"/>
  <c r="DG1245" i="131"/>
  <c r="DE3312" i="131"/>
  <c r="CV3554" i="131"/>
  <c r="CW3645" i="131"/>
  <c r="DF4124" i="131"/>
  <c r="CX5537" i="131"/>
  <c r="DG2477" i="131"/>
  <c r="EE22156" i="131"/>
  <c r="ED10067" i="131"/>
  <c r="DH7305" i="131"/>
  <c r="CU7665" i="131"/>
  <c r="DQ7783" i="131"/>
  <c r="CU7903" i="131"/>
  <c r="DI2056" i="131"/>
  <c r="DI1964" i="131"/>
  <c r="CW2024" i="131"/>
  <c r="CX436" i="131"/>
  <c r="DP4276" i="131"/>
  <c r="DM5173" i="131"/>
  <c r="CX5835" i="131"/>
  <c r="DE853" i="131"/>
  <c r="DF1034" i="131"/>
  <c r="DP1812" i="131"/>
  <c r="EE24740" i="131"/>
  <c r="EE11475" i="131"/>
  <c r="ED21765" i="131"/>
  <c r="CY8024" i="131"/>
  <c r="CW8146" i="131"/>
  <c r="DE3073" i="131"/>
  <c r="DF3255" i="131"/>
  <c r="DN3672" i="131"/>
  <c r="ED24498" i="131"/>
  <c r="EE19907" i="131"/>
  <c r="DE2533" i="131"/>
  <c r="CY7456" i="131"/>
  <c r="EE25878" i="131"/>
  <c r="DO2592" i="131"/>
  <c r="DN7097" i="131"/>
  <c r="DR6916" i="131"/>
  <c r="CY7247" i="131"/>
  <c r="DG6434" i="131"/>
  <c r="ED10215" i="131"/>
  <c r="DQ2592" i="131"/>
  <c r="ED21049" i="131"/>
  <c r="EE10789" i="131"/>
  <c r="ED15438" i="131"/>
  <c r="ED22696" i="131"/>
  <c r="ED24466" i="131"/>
  <c r="EE20356" i="131"/>
  <c r="DP3134" i="131"/>
  <c r="CU3316" i="131"/>
  <c r="CY5713" i="131"/>
  <c r="CX5895" i="131"/>
  <c r="DQ6193" i="131"/>
  <c r="CX8174" i="131"/>
  <c r="EE16695" i="131"/>
  <c r="DO1422" i="131"/>
  <c r="CW494" i="131"/>
  <c r="DO1452" i="131"/>
  <c r="DF3855" i="131"/>
  <c r="EE19549" i="131"/>
  <c r="DH3224" i="131"/>
  <c r="DG4723" i="131"/>
  <c r="CV5475" i="131"/>
  <c r="EE25518" i="131"/>
  <c r="ED17060" i="131"/>
  <c r="EE24618" i="131"/>
  <c r="CU5894" i="131"/>
  <c r="CW1874" i="131"/>
  <c r="DM2833" i="131"/>
  <c r="DO5295" i="131"/>
  <c r="ED15827" i="131"/>
  <c r="DM2714" i="131"/>
  <c r="ED14120" i="131"/>
  <c r="CU7482" i="131"/>
  <c r="DQ7603" i="131"/>
  <c r="DQ6195" i="131"/>
  <c r="CU1393" i="131"/>
  <c r="EE14029" i="131"/>
  <c r="ED24260" i="131"/>
  <c r="DE5233" i="131"/>
  <c r="DN5713" i="131"/>
  <c r="CY5772" i="131"/>
  <c r="DH5895" i="131"/>
  <c r="CU6974" i="131"/>
  <c r="DE1455" i="131"/>
  <c r="DH2834" i="131"/>
  <c r="EE17387" i="131"/>
  <c r="EE13998" i="131"/>
  <c r="ED20660" i="131"/>
  <c r="EE23869" i="131"/>
  <c r="ED27078" i="131"/>
  <c r="ED19757" i="131"/>
  <c r="DG3253" i="131"/>
  <c r="DD4304" i="131"/>
  <c r="DH4422" i="131"/>
  <c r="CU4782" i="131"/>
  <c r="DN5292" i="131"/>
  <c r="DP2534" i="131"/>
  <c r="DQ1782" i="131"/>
  <c r="CV2802" i="131"/>
  <c r="DO823" i="131"/>
  <c r="CV1003" i="131"/>
  <c r="CW1302" i="131"/>
  <c r="DQ2476" i="131"/>
  <c r="DN162" i="131"/>
  <c r="DM464" i="131"/>
  <c r="DF1064" i="131"/>
  <c r="DH1426" i="131"/>
  <c r="DD1666" i="131"/>
  <c r="DD7786" i="131"/>
  <c r="DQ2622" i="131"/>
  <c r="DF1425" i="131"/>
  <c r="CW2863" i="131"/>
  <c r="DH132" i="131"/>
  <c r="DG1155" i="131"/>
  <c r="DG1274" i="131"/>
  <c r="DP1992" i="131"/>
  <c r="DG2476" i="131"/>
  <c r="DP4396" i="131"/>
  <c r="DQ1844" i="131"/>
  <c r="CY3284" i="131"/>
  <c r="DQ3762" i="131"/>
  <c r="DQ3764" i="131"/>
  <c r="CU4124" i="131"/>
  <c r="DG6106" i="131"/>
  <c r="DM7003" i="131"/>
  <c r="DP7542" i="131"/>
  <c r="CY7602" i="131"/>
  <c r="DP8026" i="131"/>
  <c r="DQ5715" i="131"/>
  <c r="DM6436" i="131"/>
  <c r="DG4995" i="131"/>
  <c r="DN8112" i="131"/>
  <c r="DG974" i="131"/>
  <c r="DQ5532" i="131"/>
  <c r="DN6432" i="131"/>
  <c r="CZ6913" i="131"/>
  <c r="ED14865" i="131"/>
  <c r="DO2836" i="131"/>
  <c r="ED17630" i="131"/>
  <c r="EE25395" i="131"/>
  <c r="ED17297" i="131"/>
  <c r="ED16546" i="131"/>
  <c r="DN3165" i="131"/>
  <c r="CV4484" i="131"/>
  <c r="DN4603" i="131"/>
  <c r="DE4722" i="131"/>
  <c r="DO4785" i="131"/>
  <c r="CZ5084" i="131"/>
  <c r="DD5352" i="131"/>
  <c r="DD8024" i="131"/>
  <c r="DI7813" i="131"/>
  <c r="CY464" i="131"/>
  <c r="CZ526" i="131"/>
  <c r="DO704" i="131"/>
  <c r="DP766" i="131"/>
  <c r="CW945" i="131"/>
  <c r="DO1183" i="131"/>
  <c r="CW1786" i="131"/>
  <c r="CY1997" i="131"/>
  <c r="DH1422" i="131"/>
  <c r="DI552" i="131"/>
  <c r="CZ794" i="131"/>
  <c r="DE1273" i="131"/>
  <c r="DR2956" i="131"/>
  <c r="DI3313" i="131"/>
  <c r="CV3673" i="131"/>
  <c r="CZ4392" i="131"/>
  <c r="DI4515" i="131"/>
  <c r="DR4634" i="131"/>
  <c r="CW282" i="131"/>
  <c r="CZ1183" i="131"/>
  <c r="CV1424" i="131"/>
  <c r="DF2685" i="131"/>
  <c r="DF3164" i="131"/>
  <c r="DR3825" i="131"/>
  <c r="DF4122" i="131"/>
  <c r="DR5023" i="131"/>
  <c r="DE5145" i="131"/>
  <c r="DF6044" i="131"/>
  <c r="DE6942" i="131"/>
  <c r="DI7542" i="131"/>
  <c r="DE7545" i="131"/>
  <c r="DE7783" i="131"/>
  <c r="CV7902" i="131"/>
  <c r="CY5356" i="131"/>
  <c r="CW6435" i="131"/>
  <c r="CX4845" i="131"/>
  <c r="DN6016" i="131"/>
  <c r="DE2593" i="131"/>
  <c r="DN3192" i="131"/>
  <c r="CV3795" i="131"/>
  <c r="DG882" i="131"/>
  <c r="CX1032" i="131"/>
  <c r="DP1036" i="131"/>
  <c r="CX1873" i="131"/>
  <c r="CX2234" i="131"/>
  <c r="CX3555" i="131"/>
  <c r="CX3793" i="131"/>
  <c r="DP4392" i="131"/>
  <c r="DG4876" i="131"/>
  <c r="CW3947" i="131"/>
  <c r="DM1242" i="131"/>
  <c r="DG3226" i="131"/>
  <c r="DP3944" i="131"/>
  <c r="CX5146" i="131"/>
  <c r="DP8536" i="131"/>
  <c r="DG853" i="131"/>
  <c r="EE14718" i="131"/>
  <c r="DQ2596" i="131"/>
  <c r="CX372" i="131"/>
  <c r="EE15767" i="131"/>
  <c r="ED9616" i="131"/>
  <c r="ED20835" i="131"/>
  <c r="EE18920" i="131"/>
  <c r="EE24708" i="131"/>
  <c r="EE18195" i="131"/>
  <c r="DN3252" i="131"/>
  <c r="DN4123" i="131"/>
  <c r="DO4302" i="131"/>
  <c r="DE5083" i="131"/>
  <c r="DO7305" i="131"/>
  <c r="DF8503" i="131"/>
  <c r="CW225" i="131"/>
  <c r="DF2142" i="131"/>
  <c r="DE642" i="131"/>
  <c r="CX1483" i="131"/>
  <c r="DM342" i="131"/>
  <c r="DN555" i="131"/>
  <c r="DN674" i="131"/>
  <c r="CV1753" i="131"/>
  <c r="DE4514" i="131"/>
  <c r="DM3347" i="131"/>
  <c r="CV2622" i="131"/>
  <c r="DF2684" i="131"/>
  <c r="CV5863" i="131"/>
  <c r="CV7422" i="131"/>
  <c r="CW7482" i="131"/>
  <c r="DM7036" i="131"/>
  <c r="CV1997" i="131"/>
  <c r="DN4757" i="131"/>
  <c r="DO315" i="131"/>
  <c r="CY1992" i="131"/>
  <c r="DI2175" i="131"/>
  <c r="DI1003" i="131"/>
  <c r="CZ1485" i="131"/>
  <c r="DF2383" i="131"/>
  <c r="CW823" i="131"/>
  <c r="DR2683" i="131"/>
  <c r="DQ946" i="131"/>
  <c r="DH1396" i="131"/>
  <c r="DP552" i="131"/>
  <c r="DG556" i="131"/>
  <c r="CX1036" i="131"/>
  <c r="DP1155" i="131"/>
  <c r="DG2234" i="131"/>
  <c r="DP2476" i="131"/>
  <c r="DP3674" i="131"/>
  <c r="DP4876" i="131"/>
  <c r="DQ2322" i="131"/>
  <c r="DM7483" i="131"/>
  <c r="CY5715" i="131"/>
  <c r="DE6347" i="131"/>
  <c r="DN7632" i="131"/>
  <c r="DN6407" i="131"/>
  <c r="EE14779" i="131"/>
  <c r="CV6314" i="131"/>
  <c r="ED12045" i="131"/>
  <c r="ED19999" i="131"/>
  <c r="ED20326" i="131"/>
  <c r="ED14330" i="131"/>
  <c r="EE24648" i="131"/>
  <c r="ED23116" i="131"/>
  <c r="EE18797" i="131"/>
  <c r="EE11358" i="131"/>
  <c r="EE16997" i="131"/>
  <c r="ED10188" i="131"/>
  <c r="EE15408" i="131"/>
  <c r="CV2923" i="131"/>
  <c r="CZ3852" i="131"/>
  <c r="DI3975" i="131"/>
  <c r="CW4305" i="131"/>
  <c r="CW4784" i="131"/>
  <c r="DD6942" i="131"/>
  <c r="DE7693" i="131"/>
  <c r="CZ4454" i="131"/>
  <c r="DG1366" i="131"/>
  <c r="DI2082" i="131"/>
  <c r="DH1997" i="131"/>
  <c r="DN2233" i="131"/>
  <c r="DE3193" i="131"/>
  <c r="DN3792" i="131"/>
  <c r="DE4395" i="131"/>
  <c r="DR584" i="131"/>
  <c r="DN6462" i="131"/>
  <c r="CZ8264" i="131"/>
  <c r="CZ5054" i="131"/>
  <c r="DN8416" i="131"/>
  <c r="CU2537" i="131"/>
  <c r="EE16787" i="131"/>
  <c r="EE24950" i="131"/>
  <c r="ED9467" i="131"/>
  <c r="EE8839" i="131"/>
  <c r="CZ522" i="131"/>
  <c r="CV1153" i="131"/>
  <c r="CZ6613" i="131"/>
  <c r="DI6675" i="131"/>
  <c r="CY195" i="131"/>
  <c r="DD5866" i="131"/>
  <c r="CZ6735" i="131"/>
  <c r="DR5594" i="131"/>
  <c r="CX5777" i="131"/>
  <c r="DQ5957" i="131"/>
  <c r="DI6913" i="131"/>
  <c r="DP7636" i="131"/>
  <c r="DO2057" i="131"/>
  <c r="DF432" i="131"/>
  <c r="CW5415" i="131"/>
  <c r="DR6315" i="131"/>
  <c r="CZ6433" i="131"/>
  <c r="DH6733" i="131"/>
  <c r="EE20506" i="131"/>
  <c r="DQ1873" i="131"/>
  <c r="ED17776" i="131"/>
  <c r="DI1332" i="131"/>
  <c r="ED18890" i="131"/>
  <c r="ED8715" i="131"/>
  <c r="ED25157" i="131"/>
  <c r="ED23176" i="131"/>
  <c r="DN3283" i="131"/>
  <c r="DP3256" i="131"/>
  <c r="DI7965" i="131"/>
  <c r="DD1516" i="131"/>
  <c r="DO2506" i="131"/>
  <c r="DG1872" i="131"/>
  <c r="CX3554" i="131"/>
  <c r="DG4272" i="131"/>
  <c r="DD643" i="131"/>
  <c r="DG1182" i="131"/>
  <c r="CY2684" i="131"/>
  <c r="CU5444" i="131"/>
  <c r="DQ7482" i="131"/>
  <c r="DR5532" i="131"/>
  <c r="CX4994" i="131"/>
  <c r="CW7574" i="131"/>
  <c r="DR8235" i="131"/>
  <c r="CW8532" i="131"/>
  <c r="CX2477" i="131"/>
  <c r="DD313" i="131"/>
  <c r="DP4277" i="131"/>
  <c r="DD6617" i="131"/>
  <c r="DD7577" i="131"/>
  <c r="DM8537" i="131"/>
  <c r="EE24587" i="131"/>
  <c r="EE26536" i="131"/>
  <c r="DP3522" i="131"/>
  <c r="DG2895" i="131"/>
  <c r="DR4726" i="131"/>
  <c r="CX5923" i="131"/>
  <c r="CZ2446" i="131"/>
  <c r="CV2684" i="131"/>
  <c r="DI1604" i="131"/>
  <c r="DE554" i="131"/>
  <c r="DE1752" i="131"/>
  <c r="DI2352" i="131"/>
  <c r="CZ2475" i="131"/>
  <c r="CZ3796" i="131"/>
  <c r="CV4394" i="131"/>
  <c r="CZ583" i="131"/>
  <c r="DR3225" i="131"/>
  <c r="DR4423" i="131"/>
  <c r="DR5506" i="131"/>
  <c r="CU617" i="131"/>
  <c r="CV1095" i="131"/>
  <c r="EE22580" i="131"/>
  <c r="EE15918" i="131"/>
  <c r="DQ1307" i="131"/>
  <c r="CX7636" i="131"/>
  <c r="CZ133" i="131"/>
  <c r="DN6195" i="131"/>
  <c r="DP6434" i="131"/>
  <c r="DN7032" i="131"/>
  <c r="DI7154" i="131"/>
  <c r="ED13938" i="131"/>
  <c r="DI1456" i="131"/>
  <c r="DR1935" i="131"/>
  <c r="ED26898" i="131"/>
  <c r="ED17508" i="131"/>
  <c r="EE12887" i="131"/>
  <c r="EE16728" i="131"/>
  <c r="EE15799" i="131"/>
  <c r="EE19755" i="131"/>
  <c r="DP5894" i="131"/>
  <c r="CZ6645" i="131"/>
  <c r="DD6315" i="131"/>
  <c r="CV6374" i="131"/>
  <c r="DR7453" i="131"/>
  <c r="DP1872" i="131"/>
  <c r="DH764" i="131"/>
  <c r="DP1182" i="131"/>
  <c r="DP1186" i="131"/>
  <c r="DH5294" i="131"/>
  <c r="CV6676" i="131"/>
  <c r="DP6704" i="131"/>
  <c r="DE7033" i="131"/>
  <c r="DP7697" i="131"/>
  <c r="DE7512" i="131"/>
  <c r="DN8353" i="131"/>
  <c r="ED9947" i="131"/>
  <c r="ED23237" i="131"/>
  <c r="ED20870" i="131"/>
  <c r="ED15916" i="131"/>
  <c r="DR4964" i="131"/>
  <c r="DI7722" i="131"/>
  <c r="DE107" i="131"/>
  <c r="DE673" i="131"/>
  <c r="CV792" i="131"/>
  <c r="DR1154" i="131"/>
  <c r="DR2356" i="131"/>
  <c r="DI2594" i="131"/>
  <c r="CV3073" i="131"/>
  <c r="DN4632" i="131"/>
  <c r="CW164" i="131"/>
  <c r="DI3102" i="131"/>
  <c r="DN5144" i="131"/>
  <c r="DG6854" i="131"/>
  <c r="CY7697" i="131"/>
  <c r="DM2537" i="131"/>
  <c r="ED16906" i="131"/>
  <c r="ED25036" i="131"/>
  <c r="DE6885" i="131"/>
  <c r="DQ407" i="131"/>
  <c r="CZ523" i="131"/>
  <c r="DG2264" i="131"/>
  <c r="DQ5236" i="131"/>
  <c r="CZ135" i="131"/>
  <c r="DN6917" i="131"/>
  <c r="DN467" i="131"/>
  <c r="DH2747" i="131"/>
  <c r="DG2892" i="131"/>
  <c r="CX7755" i="131"/>
  <c r="CV7967" i="131"/>
  <c r="DQ6734" i="131"/>
  <c r="EE10996" i="131"/>
  <c r="DG1877" i="131"/>
  <c r="EE25608" i="131"/>
  <c r="ED12710" i="131"/>
  <c r="EE23268" i="131"/>
  <c r="DG3165" i="131"/>
  <c r="DP4484" i="131"/>
  <c r="DH5265" i="131"/>
  <c r="CW6462" i="131"/>
  <c r="DP6973" i="131"/>
  <c r="DM7904" i="131"/>
  <c r="DI7572" i="131"/>
  <c r="CW8023" i="131"/>
  <c r="DQ8505" i="131"/>
  <c r="DP1154" i="131"/>
  <c r="CX3074" i="131"/>
  <c r="DG3312" i="131"/>
  <c r="DG103" i="131"/>
  <c r="CX464" i="131"/>
  <c r="CY7966" i="131"/>
  <c r="DE7187" i="131"/>
  <c r="CW7572" i="131"/>
  <c r="CZ8112" i="131"/>
  <c r="DE797" i="131"/>
  <c r="CX437" i="131"/>
  <c r="ED23058" i="131"/>
  <c r="ED26865" i="131"/>
  <c r="EE12948" i="131"/>
  <c r="ED15019" i="131"/>
  <c r="ED26446" i="131"/>
  <c r="DR3884" i="131"/>
  <c r="CX2895" i="131"/>
  <c r="DF4183" i="131"/>
  <c r="DO4662" i="131"/>
  <c r="DH6946" i="131"/>
  <c r="DG2174" i="131"/>
  <c r="CZ4334" i="131"/>
  <c r="DE8086" i="131"/>
  <c r="CZ886" i="131"/>
  <c r="DG1577" i="131"/>
  <c r="DR645" i="131"/>
  <c r="DN1875" i="131"/>
  <c r="DN1994" i="131"/>
  <c r="DE3315" i="131"/>
  <c r="CZ1666" i="131"/>
  <c r="DR1904" i="131"/>
  <c r="DO5236" i="131"/>
  <c r="DH674" i="131"/>
  <c r="EE15079" i="131"/>
  <c r="CW1757" i="131"/>
  <c r="DG102" i="131"/>
  <c r="ED18975" i="131"/>
  <c r="CZ4003" i="131"/>
  <c r="DR4365" i="131"/>
  <c r="CW4665" i="131"/>
  <c r="CY6944" i="131"/>
  <c r="DI4453" i="131"/>
  <c r="CW1034" i="131"/>
  <c r="DR555" i="131"/>
  <c r="DN1272" i="131"/>
  <c r="CZ1753" i="131"/>
  <c r="DR1872" i="131"/>
  <c r="CZ3074" i="131"/>
  <c r="DI5744" i="131"/>
  <c r="DP5267" i="131"/>
  <c r="CU4337" i="131"/>
  <c r="CY6737" i="131"/>
  <c r="EE25158" i="131"/>
  <c r="EE20746" i="131"/>
  <c r="ED15948" i="131"/>
  <c r="ED24349" i="131"/>
  <c r="ED25185" i="131"/>
  <c r="EE16548" i="131"/>
  <c r="DN7877" i="131"/>
  <c r="DR2654" i="131"/>
  <c r="DG5297" i="131"/>
  <c r="DE1213" i="131"/>
  <c r="DE6913" i="131"/>
  <c r="DP7152" i="131"/>
  <c r="EE25247" i="131"/>
  <c r="ED22187" i="131"/>
  <c r="ED26779" i="131"/>
  <c r="ED25877" i="131"/>
  <c r="EE15705" i="131"/>
  <c r="EE17689" i="131"/>
  <c r="ED15919" i="131"/>
  <c r="DM2986" i="131"/>
  <c r="CY3104" i="131"/>
  <c r="DI3284" i="131"/>
  <c r="CX3736" i="131"/>
  <c r="DO5114" i="131"/>
  <c r="DG6013" i="131"/>
  <c r="DI7002" i="131"/>
  <c r="CZ7244" i="131"/>
  <c r="DG6973" i="131"/>
  <c r="DG7603" i="131"/>
  <c r="DM7663" i="131"/>
  <c r="CV2174" i="131"/>
  <c r="DR2534" i="131"/>
  <c r="DP674" i="131"/>
  <c r="DP2713" i="131"/>
  <c r="CX3915" i="131"/>
  <c r="DP4153" i="131"/>
  <c r="DG4514" i="131"/>
  <c r="DP4752" i="131"/>
  <c r="DD1125" i="131"/>
  <c r="DQ2204" i="131"/>
  <c r="DH5295" i="131"/>
  <c r="CV7754" i="131"/>
  <c r="CV917" i="131"/>
  <c r="DG1334" i="131"/>
  <c r="ED14687" i="131"/>
  <c r="ED16669" i="131"/>
  <c r="ED23266" i="131"/>
  <c r="ED23955" i="131"/>
  <c r="DR3732" i="131"/>
  <c r="CZ3855" i="131"/>
  <c r="DI4242" i="131"/>
  <c r="DN5173" i="131"/>
  <c r="DN8172" i="131"/>
  <c r="DN2204" i="131"/>
  <c r="CX285" i="131"/>
  <c r="DI432" i="131"/>
  <c r="CZ674" i="131"/>
  <c r="CW1816" i="131"/>
  <c r="DF2295" i="131"/>
  <c r="DI3193" i="131"/>
  <c r="DE3672" i="131"/>
  <c r="CV3914" i="131"/>
  <c r="CZ4272" i="131"/>
  <c r="CZ4276" i="131"/>
  <c r="DI4395" i="131"/>
  <c r="DR4514" i="131"/>
  <c r="CZ706" i="131"/>
  <c r="CZ1182" i="131"/>
  <c r="DN1542" i="131"/>
  <c r="DR2146" i="131"/>
  <c r="CZ2503" i="131"/>
  <c r="DR5022" i="131"/>
  <c r="DO5267" i="131"/>
  <c r="DH7997" i="131"/>
  <c r="CZ5594" i="131"/>
  <c r="EE22220" i="131"/>
  <c r="DD1906" i="131"/>
  <c r="CZ2806" i="131"/>
  <c r="DR884" i="131"/>
  <c r="DG316" i="131"/>
  <c r="DN7067" i="131"/>
  <c r="DP2357" i="131"/>
  <c r="DE1757" i="131"/>
  <c r="DN2533" i="131"/>
  <c r="CY6887" i="131"/>
  <c r="DF7187" i="131"/>
  <c r="DD1457" i="131"/>
  <c r="CV7097" i="131"/>
  <c r="DD7573" i="131"/>
  <c r="DQ7696" i="131"/>
  <c r="DD8053" i="131"/>
  <c r="DE7007" i="131"/>
  <c r="CX1336" i="131"/>
  <c r="EE20986" i="131"/>
  <c r="DN5835" i="131"/>
  <c r="DM6135" i="131"/>
  <c r="DN6314" i="131"/>
  <c r="EE12046" i="131"/>
  <c r="DM3617" i="131"/>
  <c r="DD4577" i="131"/>
  <c r="DO6377" i="131"/>
  <c r="CW8297" i="131"/>
  <c r="DH1634" i="131"/>
  <c r="DN1694" i="131"/>
  <c r="DO2833" i="131"/>
  <c r="ED21435" i="131"/>
  <c r="ED9827" i="131"/>
  <c r="EE17627" i="131"/>
  <c r="ED14147" i="131"/>
  <c r="ED25849" i="131"/>
  <c r="ED21350" i="131"/>
  <c r="ED26840" i="131"/>
  <c r="ED16040" i="131"/>
  <c r="EE10940" i="131"/>
  <c r="EE11235" i="131"/>
  <c r="EE13880" i="131"/>
  <c r="EE9797" i="131"/>
  <c r="ED11688" i="131"/>
  <c r="EE9077" i="131"/>
  <c r="EE22248" i="131"/>
  <c r="ED13399" i="131"/>
  <c r="DG2923" i="131"/>
  <c r="CX3042" i="131"/>
  <c r="DG3133" i="131"/>
  <c r="DP3252" i="131"/>
  <c r="CW6465" i="131"/>
  <c r="DQ7304" i="131"/>
  <c r="DH7306" i="131"/>
  <c r="CU7666" i="131"/>
  <c r="DH7782" i="131"/>
  <c r="DH7784" i="131"/>
  <c r="DD8382" i="131"/>
  <c r="DM2355" i="131"/>
  <c r="DP1515" i="131"/>
  <c r="DG2233" i="131"/>
  <c r="DG2594" i="131"/>
  <c r="DG3915" i="131"/>
  <c r="DN6192" i="131"/>
  <c r="DH6734" i="131"/>
  <c r="CU7363" i="131"/>
  <c r="DI6855" i="131"/>
  <c r="DD497" i="131"/>
  <c r="EE11000" i="131"/>
  <c r="DQ5777" i="131"/>
  <c r="DD2592" i="131"/>
  <c r="DQ1392" i="131"/>
  <c r="EE19248" i="131"/>
  <c r="ED15768" i="131"/>
  <c r="ED19545" i="131"/>
  <c r="DF2982" i="131"/>
  <c r="DO2985" i="131"/>
  <c r="DQ3466" i="131"/>
  <c r="CW4153" i="131"/>
  <c r="DN5565" i="131"/>
  <c r="CV5173" i="131"/>
  <c r="DM6824" i="131"/>
  <c r="CZ4933" i="131"/>
  <c r="CZ1845" i="131"/>
  <c r="DI2562" i="131"/>
  <c r="CZ1995" i="131"/>
  <c r="DN2474" i="131"/>
  <c r="CV2712" i="131"/>
  <c r="DR1305" i="131"/>
  <c r="DE1423" i="131"/>
  <c r="DI5145" i="131"/>
  <c r="CV5263" i="131"/>
  <c r="CX2357" i="131"/>
  <c r="ED10997" i="131"/>
  <c r="EE14806" i="131"/>
  <c r="EE15377" i="131"/>
  <c r="CU5866" i="131"/>
  <c r="CY617" i="131"/>
  <c r="CZ6795" i="131"/>
  <c r="DQ6077" i="131"/>
  <c r="DG6407" i="131"/>
  <c r="EE16156" i="131"/>
  <c r="CZ2892" i="131"/>
  <c r="CZ1813" i="131"/>
  <c r="DI855" i="131"/>
  <c r="CZ5712" i="131"/>
  <c r="EE16696" i="131"/>
  <c r="DI5714" i="131"/>
  <c r="CZ6674" i="131"/>
  <c r="ED22457" i="131"/>
  <c r="EE16725" i="131"/>
  <c r="DQ5713" i="131"/>
  <c r="CV5775" i="131"/>
  <c r="CU7306" i="131"/>
  <c r="DH7422" i="131"/>
  <c r="DH7424" i="131"/>
  <c r="CU7784" i="131"/>
  <c r="DD7875" i="131"/>
  <c r="DP8174" i="131"/>
  <c r="CU8502" i="131"/>
  <c r="DD8505" i="131"/>
  <c r="DP4212" i="131"/>
  <c r="DH2474" i="131"/>
  <c r="DG552" i="131"/>
  <c r="CX2952" i="131"/>
  <c r="DD5293" i="131"/>
  <c r="DM6043" i="131"/>
  <c r="DQ4217" i="131"/>
  <c r="ED26479" i="131"/>
  <c r="DN5562" i="131"/>
  <c r="CZ2082" i="131"/>
  <c r="DE2565" i="131"/>
  <c r="DE793" i="131"/>
  <c r="DN1876" i="131"/>
  <c r="CV3193" i="131"/>
  <c r="CV4633" i="131"/>
  <c r="CU7573" i="131"/>
  <c r="DQ7692" i="131"/>
  <c r="DQ8175" i="131"/>
  <c r="DD8535" i="131"/>
  <c r="CX5712" i="131"/>
  <c r="DD2177" i="131"/>
  <c r="EE24888" i="131"/>
  <c r="ED16699" i="131"/>
  <c r="EE14000" i="131"/>
  <c r="DH4304" i="131"/>
  <c r="CU4664" i="131"/>
  <c r="CY4782" i="131"/>
  <c r="DD7902" i="131"/>
  <c r="DD7904" i="131"/>
  <c r="CU8382" i="131"/>
  <c r="DD8385" i="131"/>
  <c r="DM103" i="131"/>
  <c r="CX2594" i="131"/>
  <c r="DM2027" i="131"/>
  <c r="DG1543" i="131"/>
  <c r="DP5383" i="131"/>
  <c r="DG5863" i="131"/>
  <c r="CV7187" i="131"/>
  <c r="DM6707" i="131"/>
  <c r="DQ1153" i="131"/>
  <c r="DP6676" i="131"/>
  <c r="DR7155" i="131"/>
  <c r="CW3617" i="131"/>
  <c r="EE26209" i="131"/>
  <c r="EE17955" i="131"/>
  <c r="ED13819" i="131"/>
  <c r="DO374" i="131"/>
  <c r="DF1814" i="131"/>
  <c r="DE2113" i="131"/>
  <c r="DN2712" i="131"/>
  <c r="CV3315" i="131"/>
  <c r="CV582" i="131"/>
  <c r="CV1185" i="131"/>
  <c r="CW5652" i="131"/>
  <c r="DH5567" i="131"/>
  <c r="ED23088" i="131"/>
  <c r="EE9620" i="131"/>
  <c r="EE16277" i="131"/>
  <c r="DE3525" i="131"/>
  <c r="DN2447" i="131"/>
  <c r="DH6972" i="131"/>
  <c r="CU793" i="131"/>
  <c r="CW2713" i="131"/>
  <c r="ED22125" i="131"/>
  <c r="DG5533" i="131"/>
  <c r="DH4272" i="131"/>
  <c r="DG3345" i="131"/>
  <c r="DD7963" i="131"/>
  <c r="DM7966" i="131"/>
  <c r="CY8084" i="131"/>
  <c r="CY5473" i="131"/>
  <c r="CW7782" i="131"/>
  <c r="DN1995" i="131"/>
  <c r="DN3316" i="131"/>
  <c r="DE3435" i="131"/>
  <c r="DG2207" i="131"/>
  <c r="DD4307" i="131"/>
  <c r="DE1424" i="131"/>
  <c r="DF7962" i="131"/>
  <c r="DF7964" i="131"/>
  <c r="EE22698" i="131"/>
  <c r="DE615" i="131"/>
  <c r="ED20477" i="131"/>
  <c r="EE20270" i="131"/>
  <c r="ED18020" i="131"/>
  <c r="ED25305" i="131"/>
  <c r="EE14209" i="131"/>
  <c r="CY8503" i="131"/>
  <c r="DM407" i="131"/>
  <c r="DO824" i="131"/>
  <c r="CX194" i="131"/>
  <c r="DP912" i="131"/>
  <c r="DE5716" i="131"/>
  <c r="DM5236" i="131"/>
  <c r="DO7573" i="131"/>
  <c r="CY5867" i="131"/>
  <c r="DD1993" i="131"/>
  <c r="CV2204" i="131"/>
  <c r="CX2057" i="131"/>
  <c r="CV915" i="131"/>
  <c r="DF4214" i="131"/>
  <c r="DR3586" i="131"/>
  <c r="EE15105" i="131"/>
  <c r="DG7367" i="131"/>
  <c r="CX6914" i="131"/>
  <c r="CV7035" i="131"/>
  <c r="DO1632" i="131"/>
  <c r="ED14629" i="131"/>
  <c r="EE23356" i="131"/>
  <c r="EE23056" i="131"/>
  <c r="EE25875" i="131"/>
  <c r="DD3792" i="131"/>
  <c r="CY3913" i="131"/>
  <c r="CX5772" i="131"/>
  <c r="DG7813" i="131"/>
  <c r="DG104" i="131"/>
  <c r="CU2204" i="131"/>
  <c r="DP3464" i="131"/>
  <c r="DG3944" i="131"/>
  <c r="DQ6733" i="131"/>
  <c r="CU796" i="131"/>
  <c r="CX6522" i="131"/>
  <c r="CW7303" i="131"/>
  <c r="DF7785" i="131"/>
  <c r="DN916" i="131"/>
  <c r="DN1392" i="131"/>
  <c r="DE4756" i="131"/>
  <c r="DM7034" i="131"/>
  <c r="DP5387" i="131"/>
  <c r="CZ5355" i="131"/>
  <c r="DI5473" i="131"/>
  <c r="CY1034" i="131"/>
  <c r="DM2984" i="131"/>
  <c r="DD2986" i="131"/>
  <c r="CY4785" i="131"/>
  <c r="CV6163" i="131"/>
  <c r="CY7785" i="131"/>
  <c r="DE7964" i="131"/>
  <c r="DG4034" i="131"/>
  <c r="DG4752" i="131"/>
  <c r="DH282" i="131"/>
  <c r="CX5412" i="131"/>
  <c r="DE6735" i="131"/>
  <c r="DE6227" i="131"/>
  <c r="DO6136" i="131"/>
  <c r="DR6433" i="131"/>
  <c r="EE18768" i="131"/>
  <c r="ED26868" i="131"/>
  <c r="ED24769" i="131"/>
  <c r="EE9229" i="131"/>
  <c r="DE3136" i="131"/>
  <c r="DF4184" i="131"/>
  <c r="DE193" i="131"/>
  <c r="CV2593" i="131"/>
  <c r="DN3914" i="131"/>
  <c r="CV4033" i="131"/>
  <c r="DI6466" i="131"/>
  <c r="DO8325" i="131"/>
  <c r="DR5412" i="131"/>
  <c r="DM6887" i="131"/>
  <c r="DH7007" i="131"/>
  <c r="EE18435" i="131"/>
  <c r="ED13306" i="131"/>
  <c r="EE17839" i="131"/>
  <c r="EE12380" i="131"/>
  <c r="EE20987" i="131"/>
  <c r="DD5172" i="131"/>
  <c r="DE5835" i="131"/>
  <c r="CU6612" i="131"/>
  <c r="EE12049" i="131"/>
  <c r="ED20508" i="131"/>
  <c r="DE1092" i="131"/>
  <c r="ED16397" i="131"/>
  <c r="EE12706" i="131"/>
  <c r="ED23745" i="131"/>
  <c r="DQ5204" i="131"/>
  <c r="CY8082" i="131"/>
  <c r="DE5954" i="131"/>
  <c r="DF1636" i="131"/>
  <c r="CY7066" i="131"/>
  <c r="DO8504" i="131"/>
  <c r="DN884" i="131"/>
  <c r="DE3792" i="131"/>
  <c r="CV8535" i="131"/>
  <c r="DP6347" i="131"/>
  <c r="DD5894" i="131"/>
  <c r="CU6852" i="131"/>
  <c r="DN3437" i="131"/>
  <c r="EE13816" i="131"/>
  <c r="ED23540" i="131"/>
  <c r="DP3042" i="131"/>
  <c r="CY3102" i="131"/>
  <c r="CY3105" i="131"/>
  <c r="DG5562" i="131"/>
  <c r="DH7302" i="131"/>
  <c r="DH7304" i="131"/>
  <c r="CU7664" i="131"/>
  <c r="CY7782" i="131"/>
  <c r="CY495" i="131"/>
  <c r="DH973" i="131"/>
  <c r="DD1335" i="131"/>
  <c r="DG1515" i="131"/>
  <c r="DG1634" i="131"/>
  <c r="DM1813" i="131"/>
  <c r="DP2352" i="131"/>
  <c r="CY2412" i="131"/>
  <c r="DM2772" i="131"/>
  <c r="DG2836" i="131"/>
  <c r="DQ4335" i="131"/>
  <c r="DM162" i="131"/>
  <c r="DG226" i="131"/>
  <c r="DQ2203" i="131"/>
  <c r="DH2683" i="131"/>
  <c r="DP2745" i="131"/>
  <c r="DP6823" i="131"/>
  <c r="CW6136" i="131"/>
  <c r="CW5172" i="131"/>
  <c r="ED16820" i="131"/>
  <c r="ED12797" i="131"/>
  <c r="ED17777" i="131"/>
  <c r="EE25759" i="131"/>
  <c r="CW2983" i="131"/>
  <c r="DH8023" i="131"/>
  <c r="DO372" i="131"/>
  <c r="DN1395" i="131"/>
  <c r="DN2716" i="131"/>
  <c r="DF2775" i="131"/>
  <c r="DE2835" i="131"/>
  <c r="DF4212" i="131"/>
  <c r="DM2747" i="131"/>
  <c r="DF8323" i="131"/>
  <c r="ED10609" i="131"/>
  <c r="ED25609" i="131"/>
  <c r="EE26538" i="131"/>
  <c r="CZ494" i="131"/>
  <c r="ED14898" i="131"/>
  <c r="DM6496" i="131"/>
  <c r="ED15885" i="131"/>
  <c r="ED17600" i="131"/>
  <c r="EE14990" i="131"/>
  <c r="CU912" i="131"/>
  <c r="EE15677" i="131"/>
  <c r="ED20597" i="131"/>
  <c r="EE20960" i="131"/>
  <c r="EE16128" i="131"/>
  <c r="ED23025" i="131"/>
  <c r="DD3795" i="131"/>
  <c r="DG4335" i="131"/>
  <c r="DP4454" i="131"/>
  <c r="DG4934" i="131"/>
  <c r="CU3163" i="131"/>
  <c r="DH3765" i="131"/>
  <c r="DD4122" i="131"/>
  <c r="ED16008" i="131"/>
  <c r="DO3106" i="131"/>
  <c r="CV6255" i="131"/>
  <c r="CX6375" i="131"/>
  <c r="CX6736" i="131"/>
  <c r="CW7306" i="131"/>
  <c r="CV8442" i="131"/>
  <c r="DP1124" i="131"/>
  <c r="DN2594" i="131"/>
  <c r="CV2836" i="131"/>
  <c r="DO3162" i="131"/>
  <c r="DO4123" i="131"/>
  <c r="DO7002" i="131"/>
  <c r="CU5413" i="131"/>
  <c r="CY6973" i="131"/>
  <c r="DO6857" i="131"/>
  <c r="ED22576" i="131"/>
  <c r="DF3462" i="131"/>
  <c r="DO3465" i="131"/>
  <c r="CX1273" i="131"/>
  <c r="CX2955" i="131"/>
  <c r="DP3673" i="131"/>
  <c r="DG3792" i="131"/>
  <c r="DM2563" i="131"/>
  <c r="ED11210" i="131"/>
  <c r="ED17177" i="131"/>
  <c r="DF2986" i="131"/>
  <c r="DO4154" i="131"/>
  <c r="CW4182" i="131"/>
  <c r="DH2233" i="131"/>
  <c r="DG2685" i="131"/>
  <c r="DN316" i="131"/>
  <c r="DN792" i="131"/>
  <c r="DE4632" i="131"/>
  <c r="DO1122" i="131"/>
  <c r="DF1604" i="131"/>
  <c r="DE1903" i="131"/>
  <c r="DR6795" i="131"/>
  <c r="CZ1453" i="131"/>
  <c r="ED26600" i="131"/>
  <c r="EE10067" i="131"/>
  <c r="CY5173" i="131"/>
  <c r="DM1395" i="131"/>
  <c r="ED9256" i="131"/>
  <c r="ED17205" i="131"/>
  <c r="ED22069" i="131"/>
  <c r="ED12767" i="131"/>
  <c r="DE5416" i="131"/>
  <c r="CX8293" i="131"/>
  <c r="CY4752" i="131"/>
  <c r="CY4755" i="131"/>
  <c r="DI1963" i="131"/>
  <c r="CX3222" i="131"/>
  <c r="DD7004" i="131"/>
  <c r="DG732" i="131"/>
  <c r="CY3257" i="131"/>
  <c r="DD1514" i="131"/>
  <c r="DN1215" i="131"/>
  <c r="ED14298" i="131"/>
  <c r="DE2713" i="131"/>
  <c r="DN3312" i="131"/>
  <c r="CV3915" i="131"/>
  <c r="CV1904" i="131"/>
  <c r="CV6946" i="131"/>
  <c r="DO7005" i="131"/>
  <c r="DF7482" i="131"/>
  <c r="DF7484" i="131"/>
  <c r="DG6827" i="131"/>
  <c r="DE5897" i="131"/>
  <c r="DN5087" i="131"/>
  <c r="DP376" i="131"/>
  <c r="CY2297" i="131"/>
  <c r="CW2742" i="131"/>
  <c r="DP1876" i="131"/>
  <c r="CX2713" i="131"/>
  <c r="CX3796" i="131"/>
  <c r="DI5532" i="131"/>
  <c r="DO8533" i="131"/>
  <c r="DF315" i="131"/>
  <c r="DD3346" i="131"/>
  <c r="CV2236" i="131"/>
  <c r="ED21830" i="131"/>
  <c r="EE9560" i="131"/>
  <c r="ED26297" i="131"/>
  <c r="DD7093" i="131"/>
  <c r="ED11178" i="131"/>
  <c r="DP4063" i="131"/>
  <c r="DN7094" i="131"/>
  <c r="DE8323" i="131"/>
  <c r="DO1902" i="131"/>
  <c r="DE674" i="131"/>
  <c r="CV1515" i="131"/>
  <c r="DE1872" i="131"/>
  <c r="CV2114" i="131"/>
  <c r="CV4514" i="131"/>
  <c r="DN944" i="131"/>
  <c r="DN2146" i="131"/>
  <c r="CV7303" i="131"/>
  <c r="DN7422" i="131"/>
  <c r="CU7576" i="131"/>
  <c r="DH7694" i="131"/>
  <c r="DD8054" i="131"/>
  <c r="DH8172" i="131"/>
  <c r="CU8532" i="131"/>
  <c r="CY5774" i="131"/>
  <c r="CW1217" i="131"/>
  <c r="DM4183" i="131"/>
  <c r="DD5144" i="131"/>
  <c r="DF585" i="131"/>
  <c r="CU5442" i="131"/>
  <c r="CU5445" i="131"/>
  <c r="DM7362" i="131"/>
  <c r="DH7483" i="131"/>
  <c r="DF7575" i="131"/>
  <c r="DF8052" i="131"/>
  <c r="DF8054" i="131"/>
  <c r="DF5894" i="131"/>
  <c r="DE1695" i="131"/>
  <c r="DO2595" i="131"/>
  <c r="ED25395" i="131"/>
  <c r="CY6463" i="131"/>
  <c r="CW1993" i="131"/>
  <c r="DN4513" i="131"/>
  <c r="DN4755" i="131"/>
  <c r="CV1304" i="131"/>
  <c r="DP5835" i="131"/>
  <c r="ED23209" i="131"/>
  <c r="EE18467" i="131"/>
  <c r="ED13637" i="131"/>
  <c r="EE8836" i="131"/>
  <c r="CU3704" i="131"/>
  <c r="CY3825" i="131"/>
  <c r="DF7064" i="131"/>
  <c r="DD5292" i="131"/>
  <c r="DD6616" i="131"/>
  <c r="CY977" i="131"/>
  <c r="DG372" i="131"/>
  <c r="DM1272" i="131"/>
  <c r="ED17806" i="131"/>
  <c r="EE22995" i="131"/>
  <c r="EE14629" i="131"/>
  <c r="EE16970" i="131"/>
  <c r="ED24257" i="131"/>
  <c r="DP4094" i="131"/>
  <c r="DP4604" i="131"/>
  <c r="CV6764" i="131"/>
  <c r="DD7874" i="131"/>
  <c r="DG7932" i="131"/>
  <c r="CW4156" i="131"/>
  <c r="DQ4273" i="131"/>
  <c r="DQ4276" i="131"/>
  <c r="DD4633" i="131"/>
  <c r="CY2112" i="131"/>
  <c r="DR2324" i="131"/>
  <c r="CU762" i="131"/>
  <c r="DG1183" i="131"/>
  <c r="CY1364" i="131"/>
  <c r="DG3103" i="131"/>
  <c r="DP3702" i="131"/>
  <c r="DP5023" i="131"/>
  <c r="DH5206" i="131"/>
  <c r="DP6705" i="131"/>
  <c r="DG6943" i="131"/>
  <c r="CU7005" i="131"/>
  <c r="CY7126" i="131"/>
  <c r="DM7486" i="131"/>
  <c r="CW7817" i="131"/>
  <c r="EE17389" i="131"/>
  <c r="ED11596" i="131"/>
  <c r="EE18620" i="131"/>
  <c r="ED21288" i="131"/>
  <c r="DM7576" i="131"/>
  <c r="CY3223" i="131"/>
  <c r="DQ3585" i="131"/>
  <c r="DP496" i="131"/>
  <c r="DD6045" i="131"/>
  <c r="DG6824" i="131"/>
  <c r="DD7003" i="131"/>
  <c r="DD7962" i="131"/>
  <c r="DH8083" i="131"/>
  <c r="DH8086" i="131"/>
  <c r="DM5114" i="131"/>
  <c r="DE3796" i="131"/>
  <c r="DO6945" i="131"/>
  <c r="CY285" i="131"/>
  <c r="EE15198" i="131"/>
  <c r="ED19937" i="131"/>
  <c r="CU4303" i="131"/>
  <c r="DG4692" i="131"/>
  <c r="DQ1845" i="131"/>
  <c r="DH5773" i="131"/>
  <c r="EE25725" i="131"/>
  <c r="ED24590" i="131"/>
  <c r="EE9977" i="131"/>
  <c r="DQ4424" i="131"/>
  <c r="DD4784" i="131"/>
  <c r="DH4902" i="131"/>
  <c r="DH8266" i="131"/>
  <c r="CX1244" i="131"/>
  <c r="CX1603" i="131"/>
  <c r="CW2507" i="131"/>
  <c r="DP465" i="131"/>
  <c r="DP584" i="131"/>
  <c r="DH884" i="131"/>
  <c r="DH1843" i="131"/>
  <c r="CX3825" i="131"/>
  <c r="DM6042" i="131"/>
  <c r="DQ6166" i="131"/>
  <c r="CU7965" i="131"/>
  <c r="DQ8086" i="131"/>
  <c r="CV8235" i="131"/>
  <c r="DG1336" i="131"/>
  <c r="CU914" i="131"/>
  <c r="DR1814" i="131"/>
  <c r="ED22426" i="131"/>
  <c r="DF193" i="131"/>
  <c r="EE15770" i="131"/>
  <c r="EE15288" i="131"/>
  <c r="EE12677" i="131"/>
  <c r="DD3464" i="131"/>
  <c r="DD345" i="131"/>
  <c r="CX8564" i="131"/>
  <c r="DN2475" i="131"/>
  <c r="CW1722" i="131"/>
  <c r="DE6946" i="131"/>
  <c r="DO7484" i="131"/>
  <c r="CW6436" i="131"/>
  <c r="DQ7215" i="131"/>
  <c r="DD7575" i="131"/>
  <c r="CY7696" i="131"/>
  <c r="DH8174" i="131"/>
  <c r="DH436" i="131"/>
  <c r="CX1693" i="131"/>
  <c r="CY2836" i="131"/>
  <c r="EE11596" i="131"/>
  <c r="DD3102" i="131"/>
  <c r="DH3225" i="131"/>
  <c r="EE18110" i="131"/>
  <c r="EE20720" i="131"/>
  <c r="DQ4422" i="131"/>
  <c r="CY436" i="131"/>
  <c r="DO1155" i="131"/>
  <c r="DG5355" i="131"/>
  <c r="CY5413" i="131"/>
  <c r="DM5893" i="131"/>
  <c r="DD6494" i="131"/>
  <c r="DG6556" i="131"/>
  <c r="ED17599" i="131"/>
  <c r="DP1696" i="131"/>
  <c r="DH1873" i="131"/>
  <c r="DO2716" i="131"/>
  <c r="EE13695" i="131"/>
  <c r="EE15559" i="131"/>
  <c r="EE11780" i="131"/>
  <c r="EE12827" i="131"/>
  <c r="EE11115" i="131"/>
  <c r="EE21288" i="131"/>
  <c r="EE8689" i="131"/>
  <c r="EE16247" i="131"/>
  <c r="DG4004" i="131"/>
  <c r="DD3794" i="131"/>
  <c r="DH3912" i="131"/>
  <c r="CX4362" i="131"/>
  <c r="DE5924" i="131"/>
  <c r="DE7125" i="131"/>
  <c r="DN6736" i="131"/>
  <c r="DN8082" i="131"/>
  <c r="CV3647" i="131"/>
  <c r="CX703" i="131"/>
  <c r="DG3222" i="131"/>
  <c r="DG3825" i="131"/>
  <c r="DD7485" i="131"/>
  <c r="DM7963" i="131"/>
  <c r="DD7965" i="131"/>
  <c r="DH8084" i="131"/>
  <c r="DE8297" i="131"/>
  <c r="DF5897" i="131"/>
  <c r="CX136" i="131"/>
  <c r="CX852" i="131"/>
  <c r="DQ3106" i="131"/>
  <c r="DM5652" i="131"/>
  <c r="DH3737" i="131"/>
  <c r="ED12018" i="131"/>
  <c r="EE14146" i="131"/>
  <c r="DQ1062" i="131"/>
  <c r="DH5653" i="131"/>
  <c r="DN5716" i="131"/>
  <c r="DN855" i="131"/>
  <c r="DO676" i="131"/>
  <c r="ED23807" i="131"/>
  <c r="DG4965" i="131"/>
  <c r="CY5384" i="131"/>
  <c r="DP5895" i="131"/>
  <c r="DN6372" i="131"/>
  <c r="DR6376" i="131"/>
  <c r="CY167" i="131"/>
  <c r="DH136" i="131"/>
  <c r="DH612" i="131"/>
  <c r="DH614" i="131"/>
  <c r="CU974" i="131"/>
  <c r="CY1092" i="131"/>
  <c r="DM1452" i="131"/>
  <c r="DQ1576" i="131"/>
  <c r="DQ2054" i="131"/>
  <c r="DH2056" i="131"/>
  <c r="CU2413" i="131"/>
  <c r="CU2416" i="131"/>
  <c r="DH2534" i="131"/>
  <c r="CU2894" i="131"/>
  <c r="DH3015" i="131"/>
  <c r="CU3375" i="131"/>
  <c r="DQ3493" i="131"/>
  <c r="DQ3496" i="131"/>
  <c r="DD3853" i="131"/>
  <c r="DM3855" i="131"/>
  <c r="DQ3974" i="131"/>
  <c r="DH3976" i="131"/>
  <c r="DD4333" i="131"/>
  <c r="DM4336" i="131"/>
  <c r="CY4452" i="131"/>
  <c r="CY4454" i="131"/>
  <c r="DM4814" i="131"/>
  <c r="DQ4932" i="131"/>
  <c r="DH885" i="131"/>
  <c r="EE13996" i="131"/>
  <c r="DN3042" i="131"/>
  <c r="DO3102" i="131"/>
  <c r="DO3104" i="131"/>
  <c r="DO3796" i="131"/>
  <c r="CV4845" i="131"/>
  <c r="CV167" i="131"/>
  <c r="DN5655" i="131"/>
  <c r="DE6013" i="131"/>
  <c r="DQ6584" i="131"/>
  <c r="DM6554" i="131"/>
  <c r="CW7302" i="131"/>
  <c r="DE7843" i="131"/>
  <c r="CV8173" i="131"/>
  <c r="CU2024" i="131"/>
  <c r="DH1152" i="131"/>
  <c r="CW2263" i="131"/>
  <c r="DN2804" i="131"/>
  <c r="DE3074" i="131"/>
  <c r="DN7184" i="131"/>
  <c r="DN4994" i="131"/>
  <c r="DG5353" i="131"/>
  <c r="DQ3737" i="131"/>
  <c r="DH4697" i="131"/>
  <c r="DH2593" i="131"/>
  <c r="EE14598" i="131"/>
  <c r="EE19010" i="131"/>
  <c r="DG5115" i="131"/>
  <c r="EE10670" i="131"/>
  <c r="DQ3582" i="131"/>
  <c r="DH4905" i="131"/>
  <c r="DP8055" i="131"/>
  <c r="DD5117" i="131"/>
  <c r="DP5356" i="131"/>
  <c r="DO6255" i="131"/>
  <c r="CY4697" i="131"/>
  <c r="DD1276" i="131"/>
  <c r="DO1755" i="131"/>
  <c r="DD2594" i="131"/>
  <c r="EE24439" i="131"/>
  <c r="ED20445" i="131"/>
  <c r="ED20115" i="131"/>
  <c r="ED13850" i="131"/>
  <c r="ED11145" i="131"/>
  <c r="DQ3822" i="131"/>
  <c r="DH3915" i="131"/>
  <c r="DG4366" i="131"/>
  <c r="DP5084" i="131"/>
  <c r="DH5384" i="131"/>
  <c r="CV6372" i="131"/>
  <c r="CZ6376" i="131"/>
  <c r="DG7366" i="131"/>
  <c r="CX4815" i="131"/>
  <c r="DH703" i="131"/>
  <c r="CY582" i="131"/>
  <c r="CW2146" i="131"/>
  <c r="CY134" i="131"/>
  <c r="CX104" i="131"/>
  <c r="DQ404" i="131"/>
  <c r="DQ1363" i="131"/>
  <c r="DD3165" i="131"/>
  <c r="CY3283" i="131"/>
  <c r="DM3643" i="131"/>
  <c r="DF7305" i="131"/>
  <c r="CW8503" i="131"/>
  <c r="DG1362" i="131"/>
  <c r="DP1483" i="131"/>
  <c r="DD342" i="131"/>
  <c r="CX1813" i="131"/>
  <c r="DE555" i="131"/>
  <c r="DN1753" i="131"/>
  <c r="CV706" i="131"/>
  <c r="EE15376" i="131"/>
  <c r="DG5232" i="131"/>
  <c r="DG4485" i="131"/>
  <c r="DP6974" i="131"/>
  <c r="CZ7216" i="131"/>
  <c r="DH2622" i="131"/>
  <c r="DM1455" i="131"/>
  <c r="CU1933" i="131"/>
  <c r="DH2532" i="131"/>
  <c r="DM1723" i="131"/>
  <c r="DD3162" i="131"/>
  <c r="DH3764" i="131"/>
  <c r="DM4124" i="131"/>
  <c r="CX6106" i="131"/>
  <c r="DG6705" i="131"/>
  <c r="CU6733" i="131"/>
  <c r="CU7966" i="131"/>
  <c r="DG8026" i="131"/>
  <c r="CV6977" i="131"/>
  <c r="DE8112" i="131"/>
  <c r="EE17866" i="131"/>
  <c r="DQ5293" i="131"/>
  <c r="CU6373" i="131"/>
  <c r="DH6492" i="131"/>
  <c r="ED19607" i="131"/>
  <c r="ED26745" i="131"/>
  <c r="DG2896" i="131"/>
  <c r="DG2443" i="131"/>
  <c r="CV4395" i="131"/>
  <c r="DN2384" i="131"/>
  <c r="DM6616" i="131"/>
  <c r="DD6527" i="131"/>
  <c r="DQ7216" i="131"/>
  <c r="DQ7694" i="131"/>
  <c r="DQ8172" i="131"/>
  <c r="DP6075" i="131"/>
  <c r="DR6555" i="131"/>
  <c r="ED12980" i="131"/>
  <c r="DD2834" i="131"/>
  <c r="ED17896" i="131"/>
  <c r="DP3165" i="131"/>
  <c r="DN3522" i="131"/>
  <c r="CX4365" i="131"/>
  <c r="DP4964" i="131"/>
  <c r="DD5865" i="131"/>
  <c r="DN6374" i="131"/>
  <c r="CY7305" i="131"/>
  <c r="DH7783" i="131"/>
  <c r="DO8022" i="131"/>
  <c r="DD8386" i="131"/>
  <c r="DQ8502" i="131"/>
  <c r="DO2264" i="131"/>
  <c r="CZ1964" i="131"/>
  <c r="DF1542" i="131"/>
  <c r="CU374" i="131"/>
  <c r="DP436" i="131"/>
  <c r="CY492" i="131"/>
  <c r="DM852" i="131"/>
  <c r="CX1035" i="131"/>
  <c r="DQ1454" i="131"/>
  <c r="DP1634" i="131"/>
  <c r="DP1753" i="131"/>
  <c r="DH1932" i="131"/>
  <c r="DH1934" i="131"/>
  <c r="CU2294" i="131"/>
  <c r="CX2352" i="131"/>
  <c r="DH2415" i="131"/>
  <c r="CU2775" i="131"/>
  <c r="DQ2893" i="131"/>
  <c r="DD3253" i="131"/>
  <c r="DM3255" i="131"/>
  <c r="DQ3374" i="131"/>
  <c r="CU3733" i="131"/>
  <c r="DH3854" i="131"/>
  <c r="DM4214" i="131"/>
  <c r="DG4276" i="131"/>
  <c r="DQ4332" i="131"/>
  <c r="CU4665" i="131"/>
  <c r="CU1155" i="131"/>
  <c r="DO2867" i="131"/>
  <c r="DP464" i="131"/>
  <c r="EE18829" i="131"/>
  <c r="CW4185" i="131"/>
  <c r="CW4664" i="131"/>
  <c r="DE1756" i="131"/>
  <c r="DN2954" i="131"/>
  <c r="DQ2867" i="131"/>
  <c r="EE12047" i="131"/>
  <c r="ED23689" i="131"/>
  <c r="EE25969" i="131"/>
  <c r="ED16069" i="131"/>
  <c r="ED16878" i="131"/>
  <c r="EE22996" i="131"/>
  <c r="ED24527" i="131"/>
  <c r="ED25100" i="131"/>
  <c r="EE19520" i="131"/>
  <c r="ED12165" i="131"/>
  <c r="EE10816" i="131"/>
  <c r="EE15916" i="131"/>
  <c r="EE21406" i="131"/>
  <c r="EE15108" i="131"/>
  <c r="DM3464" i="131"/>
  <c r="DD3466" i="131"/>
  <c r="DE4123" i="131"/>
  <c r="DN4484" i="131"/>
  <c r="DO5263" i="131"/>
  <c r="CU5352" i="131"/>
  <c r="DN5894" i="131"/>
  <c r="DH6585" i="131"/>
  <c r="DQ7063" i="131"/>
  <c r="DG6375" i="131"/>
  <c r="DF7872" i="131"/>
  <c r="CV2532" i="131"/>
  <c r="DM345" i="131"/>
  <c r="DQ464" i="131"/>
  <c r="CU1302" i="131"/>
  <c r="DN2773" i="131"/>
  <c r="CV642" i="131"/>
  <c r="DE2082" i="131"/>
  <c r="DE1035" i="131"/>
  <c r="DE1154" i="131"/>
  <c r="CV1995" i="131"/>
  <c r="DE2352" i="131"/>
  <c r="DE2356" i="131"/>
  <c r="CV2594" i="131"/>
  <c r="CV3796" i="131"/>
  <c r="DH4427" i="131"/>
  <c r="DE226" i="131"/>
  <c r="DI826" i="131"/>
  <c r="DP5352" i="131"/>
  <c r="DG6915" i="131"/>
  <c r="CV7545" i="131"/>
  <c r="DF7965" i="131"/>
  <c r="DO6435" i="131"/>
  <c r="DG7307" i="131"/>
  <c r="DQ7214" i="131"/>
  <c r="DD7574" i="131"/>
  <c r="DQ7695" i="131"/>
  <c r="DD8052" i="131"/>
  <c r="DG8473" i="131"/>
  <c r="DO7997" i="131"/>
  <c r="CZ5235" i="131"/>
  <c r="DF5655" i="131"/>
  <c r="DF6855" i="131"/>
  <c r="DF7093" i="131"/>
  <c r="EE15200" i="131"/>
  <c r="ED24345" i="131"/>
  <c r="EE9139" i="131"/>
  <c r="ED19069" i="131"/>
  <c r="EE26088" i="131"/>
  <c r="ED15319" i="131"/>
  <c r="ED24436" i="131"/>
  <c r="CU2982" i="131"/>
  <c r="CU2985" i="131"/>
  <c r="DQ3103" i="131"/>
  <c r="CW3466" i="131"/>
  <c r="DD3676" i="131"/>
  <c r="CW6464" i="131"/>
  <c r="DO6946" i="131"/>
  <c r="DD6313" i="131"/>
  <c r="DH7303" i="131"/>
  <c r="DD7665" i="131"/>
  <c r="DQ7786" i="131"/>
  <c r="DF2024" i="131"/>
  <c r="DM855" i="131"/>
  <c r="CU1333" i="131"/>
  <c r="DG1392" i="131"/>
  <c r="CX1872" i="131"/>
  <c r="CX3792" i="131"/>
  <c r="DH3852" i="131"/>
  <c r="CY7212" i="131"/>
  <c r="DM7572" i="131"/>
  <c r="DH7693" i="131"/>
  <c r="DM8055" i="131"/>
  <c r="DH8173" i="131"/>
  <c r="CU8533" i="131"/>
  <c r="CU435" i="131"/>
  <c r="CU5652" i="131"/>
  <c r="CV5954" i="131"/>
  <c r="ED15676" i="131"/>
  <c r="DE4397" i="131"/>
  <c r="EE13966" i="131"/>
  <c r="DM2592" i="131"/>
  <c r="DR2892" i="131"/>
  <c r="DP372" i="131"/>
  <c r="DE1335" i="131"/>
  <c r="EE13279" i="131"/>
  <c r="EE22577" i="131"/>
  <c r="ED20840" i="131"/>
  <c r="ED20446" i="131"/>
  <c r="EE9645" i="131"/>
  <c r="ED21588" i="131"/>
  <c r="ED21587" i="131"/>
  <c r="EE22850" i="131"/>
  <c r="DQ3104" i="131"/>
  <c r="DG4123" i="131"/>
  <c r="CU4185" i="131"/>
  <c r="CX4603" i="131"/>
  <c r="DD4663" i="131"/>
  <c r="DP4722" i="131"/>
  <c r="CX5206" i="131"/>
  <c r="DG6135" i="131"/>
  <c r="CW6946" i="131"/>
  <c r="DR6736" i="131"/>
  <c r="DF8023" i="131"/>
  <c r="DO2024" i="131"/>
  <c r="CX1876" i="131"/>
  <c r="DP3316" i="131"/>
  <c r="ED18917" i="131"/>
  <c r="EE15467" i="131"/>
  <c r="EE14926" i="131"/>
  <c r="EE17297" i="131"/>
  <c r="ED14297" i="131"/>
  <c r="ED24288" i="131"/>
  <c r="EE12738" i="131"/>
  <c r="ED14060" i="131"/>
  <c r="EE8835" i="131"/>
  <c r="EE16398" i="131"/>
  <c r="ED16215" i="131"/>
  <c r="ED19940" i="131"/>
  <c r="ED19819" i="131"/>
  <c r="EE13730" i="131"/>
  <c r="CW4783" i="131"/>
  <c r="DF5262" i="131"/>
  <c r="DD947" i="131"/>
  <c r="DM6946" i="131"/>
  <c r="CW7783" i="131"/>
  <c r="CU8022" i="131"/>
  <c r="DD8025" i="131"/>
  <c r="DO8502" i="131"/>
  <c r="DO8505" i="131"/>
  <c r="CW4634" i="131"/>
  <c r="DE884" i="131"/>
  <c r="DH1183" i="131"/>
  <c r="DO7786" i="131"/>
  <c r="DG8564" i="131"/>
  <c r="CX1124" i="131"/>
  <c r="CY1422" i="131"/>
  <c r="CV432" i="131"/>
  <c r="CV436" i="131"/>
  <c r="DN1396" i="131"/>
  <c r="DN1872" i="131"/>
  <c r="CV2475" i="131"/>
  <c r="DN4272" i="131"/>
  <c r="DN4276" i="131"/>
  <c r="DQ3947" i="131"/>
  <c r="DF1725" i="131"/>
  <c r="CV5383" i="131"/>
  <c r="CX6792" i="131"/>
  <c r="DE6823" i="131"/>
  <c r="DF7005" i="131"/>
  <c r="DF6436" i="131"/>
  <c r="DI6492" i="131"/>
  <c r="CY7215" i="131"/>
  <c r="DM7575" i="131"/>
  <c r="DD8056" i="131"/>
  <c r="DQ8174" i="131"/>
  <c r="DD8534" i="131"/>
  <c r="CU8536" i="131"/>
  <c r="EE12916" i="131"/>
  <c r="DD5653" i="131"/>
  <c r="DR5714" i="131"/>
  <c r="DQ5773" i="131"/>
  <c r="DD5895" i="131"/>
  <c r="CX7156" i="131"/>
  <c r="ED20476" i="131"/>
  <c r="CX854" i="131"/>
  <c r="CU1634" i="131"/>
  <c r="CU1753" i="131"/>
  <c r="ED12798" i="131"/>
  <c r="ED21526" i="131"/>
  <c r="ED25637" i="131"/>
  <c r="EE25877" i="131"/>
  <c r="ED20359" i="131"/>
  <c r="EE13035" i="131"/>
  <c r="EE18830" i="131"/>
  <c r="DM2983" i="131"/>
  <c r="CU2986" i="131"/>
  <c r="DH3102" i="131"/>
  <c r="DP4242" i="131"/>
  <c r="DF5352" i="131"/>
  <c r="DP6013" i="131"/>
  <c r="CV6616" i="131"/>
  <c r="DI6736" i="131"/>
  <c r="CU7663" i="131"/>
  <c r="DE2174" i="131"/>
  <c r="DO102" i="131"/>
  <c r="DM2503" i="131"/>
  <c r="CY1905" i="131"/>
  <c r="CZ764" i="131"/>
  <c r="CZ1006" i="131"/>
  <c r="CX1574" i="131"/>
  <c r="CX313" i="131"/>
  <c r="DM373" i="131"/>
  <c r="CX674" i="131"/>
  <c r="CY975" i="131"/>
  <c r="DH1453" i="131"/>
  <c r="DQ1455" i="131"/>
  <c r="DD1815" i="131"/>
  <c r="CY1933" i="131"/>
  <c r="DP2114" i="131"/>
  <c r="DP2836" i="131"/>
  <c r="CY2892" i="131"/>
  <c r="DM3252" i="131"/>
  <c r="DP3435" i="131"/>
  <c r="DD3732" i="131"/>
  <c r="EE12676" i="131"/>
  <c r="DD4692" i="131"/>
  <c r="CY4813" i="131"/>
  <c r="DP4875" i="131"/>
  <c r="DF2867" i="131"/>
  <c r="CU162" i="131"/>
  <c r="CX1666" i="131"/>
  <c r="DQ1725" i="131"/>
  <c r="CY2203" i="131"/>
  <c r="CU5653" i="131"/>
  <c r="DQ5774" i="131"/>
  <c r="DE8115" i="131"/>
  <c r="DM6227" i="131"/>
  <c r="CV6913" i="131"/>
  <c r="CV8086" i="131"/>
  <c r="DI522" i="131"/>
  <c r="DE1153" i="131"/>
  <c r="CV3553" i="131"/>
  <c r="CW2084" i="131"/>
  <c r="DN5263" i="131"/>
  <c r="DE1277" i="131"/>
  <c r="DE1815" i="131"/>
  <c r="DD1937" i="131"/>
  <c r="DP5205" i="131"/>
  <c r="DG5565" i="131"/>
  <c r="DN6166" i="131"/>
  <c r="CW6826" i="131"/>
  <c r="CZ2685" i="131"/>
  <c r="DG7786" i="131"/>
  <c r="CU5957" i="131"/>
  <c r="DI6074" i="131"/>
  <c r="DI6316" i="131"/>
  <c r="DN8357" i="131"/>
  <c r="CV1815" i="131"/>
  <c r="DQ1875" i="131"/>
  <c r="ED8867" i="131"/>
  <c r="EE24887" i="131"/>
  <c r="ED25848" i="131"/>
  <c r="DR642" i="131"/>
  <c r="DP5627" i="131"/>
  <c r="EE13548" i="131"/>
  <c r="ED14117" i="131"/>
  <c r="DO2056" i="131"/>
  <c r="DM4907" i="131"/>
  <c r="CZ4786" i="131"/>
  <c r="CU7127" i="131"/>
  <c r="DD4695" i="131"/>
  <c r="DF2387" i="131"/>
  <c r="CX583" i="131"/>
  <c r="CX1182" i="131"/>
  <c r="CY2204" i="131"/>
  <c r="DN5954" i="131"/>
  <c r="DD7362" i="131"/>
  <c r="DH8442" i="131"/>
  <c r="CV6854" i="131"/>
  <c r="DE5747" i="131"/>
  <c r="DN7512" i="131"/>
  <c r="CW7575" i="131"/>
  <c r="CW8054" i="131"/>
  <c r="DE6195" i="131"/>
  <c r="CX7997" i="131"/>
  <c r="EE16219" i="131"/>
  <c r="EE24560" i="131"/>
  <c r="ED19126" i="131"/>
  <c r="EE15348" i="131"/>
  <c r="EE24976" i="131"/>
  <c r="EE20628" i="131"/>
  <c r="EE22520" i="131"/>
  <c r="EE10818" i="131"/>
  <c r="ED24169" i="131"/>
  <c r="DF4182" i="131"/>
  <c r="DF7666" i="131"/>
  <c r="DQ1514" i="131"/>
  <c r="DR1124" i="131"/>
  <c r="DI1362" i="131"/>
  <c r="DR1604" i="131"/>
  <c r="DN1752" i="131"/>
  <c r="DR1876" i="131"/>
  <c r="CV2355" i="131"/>
  <c r="CX6707" i="131"/>
  <c r="EE24290" i="131"/>
  <c r="DH5297" i="131"/>
  <c r="DD1634" i="131"/>
  <c r="EE11745" i="131"/>
  <c r="EE14090" i="131"/>
  <c r="DI6976" i="131"/>
  <c r="DI166" i="131"/>
  <c r="DI5233" i="131"/>
  <c r="DI6676" i="131"/>
  <c r="CZ6916" i="131"/>
  <c r="EE13940" i="131"/>
  <c r="DF1754" i="131"/>
  <c r="ED16099" i="131"/>
  <c r="EE19998" i="131"/>
  <c r="EE16309" i="131"/>
  <c r="EE15950" i="131"/>
  <c r="DI1094" i="131"/>
  <c r="CZ2386" i="131"/>
  <c r="DI6916" i="131"/>
  <c r="CX4514" i="131"/>
  <c r="DP103" i="131"/>
  <c r="DP1904" i="131"/>
  <c r="DP2023" i="131"/>
  <c r="DE5355" i="131"/>
  <c r="DD8324" i="131"/>
  <c r="DR6256" i="131"/>
  <c r="CV6857" i="131"/>
  <c r="CW7573" i="131"/>
  <c r="DE7635" i="131"/>
  <c r="CX1517" i="131"/>
  <c r="CZ7033" i="131"/>
  <c r="EE22428" i="131"/>
  <c r="EE9708" i="131"/>
  <c r="EE9919" i="131"/>
  <c r="DN2656" i="131"/>
  <c r="ED23778" i="131"/>
  <c r="EE15468" i="131"/>
  <c r="EE19130" i="131"/>
  <c r="ED11565" i="131"/>
  <c r="ED24735" i="131"/>
  <c r="ED15765" i="131"/>
  <c r="EE11865" i="131"/>
  <c r="DN3616" i="131"/>
  <c r="DO4185" i="131"/>
  <c r="DO4664" i="131"/>
  <c r="CW5143" i="131"/>
  <c r="DE5565" i="131"/>
  <c r="DG6374" i="131"/>
  <c r="DE6976" i="131"/>
  <c r="DN2893" i="131"/>
  <c r="DE312" i="131"/>
  <c r="DE316" i="131"/>
  <c r="DI916" i="131"/>
  <c r="CV4152" i="131"/>
  <c r="DE6643" i="131"/>
  <c r="DO435" i="131"/>
  <c r="DR1844" i="131"/>
  <c r="DP463" i="131"/>
  <c r="CX1665" i="131"/>
  <c r="CV6587" i="131"/>
  <c r="DR5474" i="131"/>
  <c r="DR6915" i="131"/>
  <c r="EE19070" i="131"/>
  <c r="ED24347" i="131"/>
  <c r="DR7846" i="131"/>
  <c r="DM5746" i="131"/>
  <c r="DI1756" i="131"/>
  <c r="DM3587" i="131"/>
  <c r="DI5293" i="131"/>
  <c r="DR6972" i="131"/>
  <c r="DM7816" i="131"/>
  <c r="EE24769" i="131"/>
  <c r="DG6917" i="131"/>
  <c r="DP8357" i="131"/>
  <c r="ED13279" i="131"/>
  <c r="DI1335" i="131"/>
  <c r="DI2654" i="131"/>
  <c r="DR7906" i="131"/>
  <c r="DG7337" i="131"/>
  <c r="DE5715" i="131"/>
  <c r="DD553" i="131"/>
  <c r="DH1217" i="131"/>
  <c r="EE19488" i="131"/>
  <c r="ED12167" i="131"/>
  <c r="ED13968" i="131"/>
  <c r="CV2414" i="131"/>
  <c r="CZ1243" i="131"/>
  <c r="EE10280" i="131"/>
  <c r="DN887" i="131"/>
  <c r="DN6376" i="131"/>
  <c r="DE3677" i="131"/>
  <c r="EE15378" i="131"/>
  <c r="EE14776" i="131"/>
  <c r="EE18016" i="131"/>
  <c r="CY3587" i="131"/>
  <c r="DD5687" i="131"/>
  <c r="DQ6767" i="131"/>
  <c r="CZ6555" i="131"/>
  <c r="DP4514" i="131"/>
  <c r="CX4756" i="131"/>
  <c r="DQ4815" i="131"/>
  <c r="DE3047" i="131"/>
  <c r="CX825" i="131"/>
  <c r="CU2084" i="131"/>
  <c r="DP2146" i="131"/>
  <c r="CY2202" i="131"/>
  <c r="DM2562" i="131"/>
  <c r="DQ2683" i="131"/>
  <c r="DD5443" i="131"/>
  <c r="CV6914" i="131"/>
  <c r="DQ7484" i="131"/>
  <c r="DH8445" i="131"/>
  <c r="DP5412" i="131"/>
  <c r="CZ5772" i="131"/>
  <c r="CY6435" i="131"/>
  <c r="CV6735" i="131"/>
  <c r="DN5417" i="131"/>
  <c r="DF6136" i="131"/>
  <c r="DO7576" i="131"/>
  <c r="CV7992" i="131"/>
  <c r="DE8234" i="131"/>
  <c r="DQ7787" i="131"/>
  <c r="DM435" i="131"/>
  <c r="DO913" i="131"/>
  <c r="DF1272" i="131"/>
  <c r="EE12320" i="131"/>
  <c r="CZ5715" i="131"/>
  <c r="DE6433" i="131"/>
  <c r="EE26389" i="131"/>
  <c r="EE9287" i="131"/>
  <c r="DO1217" i="131"/>
  <c r="ED10760" i="131"/>
  <c r="DQ1156" i="131"/>
  <c r="DN2653" i="131"/>
  <c r="EE22218" i="131"/>
  <c r="EE15407" i="131"/>
  <c r="EE19065" i="131"/>
  <c r="EE16099" i="131"/>
  <c r="ED24588" i="131"/>
  <c r="EE11689" i="131"/>
  <c r="EE12946" i="131"/>
  <c r="EE9137" i="131"/>
  <c r="CW2984" i="131"/>
  <c r="DO2986" i="131"/>
  <c r="DP2895" i="131"/>
  <c r="DG6616" i="131"/>
  <c r="DF1993" i="131"/>
  <c r="DE2684" i="131"/>
  <c r="DQ106" i="131"/>
  <c r="DN435" i="131"/>
  <c r="DN554" i="131"/>
  <c r="CV1633" i="131"/>
  <c r="ED11325" i="131"/>
  <c r="CU4817" i="131"/>
  <c r="DN6132" i="131"/>
  <c r="DN2442" i="131"/>
  <c r="CV3407" i="131"/>
  <c r="DN5627" i="131"/>
  <c r="DE8537" i="131"/>
  <c r="DI5232" i="131"/>
  <c r="CV2653" i="131"/>
  <c r="ED15198" i="131"/>
  <c r="EE14296" i="131"/>
  <c r="ED25546" i="131"/>
  <c r="DI2443" i="131"/>
  <c r="DI162" i="131"/>
  <c r="DI5835" i="131"/>
  <c r="DI6673" i="131"/>
  <c r="DE317" i="131"/>
  <c r="CX2237" i="131"/>
  <c r="EE15976" i="131"/>
  <c r="ED20810" i="131"/>
  <c r="CV6376" i="131"/>
  <c r="DE6856" i="131"/>
  <c r="DG6437" i="131"/>
  <c r="DN5657" i="131"/>
  <c r="DE6617" i="131"/>
  <c r="DI6046" i="131"/>
  <c r="CZ2866" i="131"/>
  <c r="CZ5232" i="131"/>
  <c r="DI7033" i="131"/>
  <c r="EE21076" i="131"/>
  <c r="CY3977" i="131"/>
  <c r="DQ4937" i="131"/>
  <c r="CZ6316" i="131"/>
  <c r="DI5595" i="131"/>
  <c r="ED12317" i="131"/>
  <c r="EE16066" i="131"/>
  <c r="DH1577" i="131"/>
  <c r="CW5327" i="131"/>
  <c r="DO5807" i="131"/>
  <c r="DE6467" i="131"/>
  <c r="EE12918" i="131"/>
  <c r="CZ2414" i="131"/>
  <c r="DG7097" i="131"/>
  <c r="DI615" i="131"/>
  <c r="CZ6434" i="131"/>
  <c r="DN3197" i="131"/>
  <c r="DF1667" i="131"/>
  <c r="DP5957" i="131"/>
  <c r="DG7877" i="131"/>
  <c r="ED13758" i="131"/>
  <c r="ED10576" i="131"/>
  <c r="DI495" i="131"/>
  <c r="ED11685" i="131"/>
  <c r="EE16070" i="131"/>
  <c r="EE14418" i="131"/>
  <c r="DR2653" i="131"/>
  <c r="DI5715" i="131"/>
  <c r="DO5294" i="131"/>
  <c r="ED11505" i="131"/>
  <c r="CV5595" i="131"/>
  <c r="DH5894" i="131"/>
  <c r="CW6252" i="131"/>
  <c r="ED12285" i="131"/>
  <c r="ED17120" i="131"/>
  <c r="ED9798" i="131"/>
  <c r="EE24707" i="131"/>
  <c r="EE11085" i="131"/>
  <c r="ED24680" i="131"/>
  <c r="ED19429" i="131"/>
  <c r="ED26056" i="131"/>
  <c r="ED10429" i="131"/>
  <c r="CX3134" i="131"/>
  <c r="CW6586" i="131"/>
  <c r="DE6372" i="131"/>
  <c r="DM7303" i="131"/>
  <c r="CX4692" i="131"/>
  <c r="DG1603" i="131"/>
  <c r="DF823" i="131"/>
  <c r="DE855" i="131"/>
  <c r="CX794" i="131"/>
  <c r="DP2234" i="131"/>
  <c r="DP4634" i="131"/>
  <c r="DD283" i="131"/>
  <c r="CU763" i="131"/>
  <c r="CX2623" i="131"/>
  <c r="DH6373" i="131"/>
  <c r="DM8443" i="131"/>
  <c r="DM8446" i="131"/>
  <c r="CY6195" i="131"/>
  <c r="CV6407" i="131"/>
  <c r="DE6194" i="131"/>
  <c r="CV2775" i="131"/>
  <c r="ED9497" i="131"/>
  <c r="CW4785" i="131"/>
  <c r="DM8024" i="131"/>
  <c r="CW764" i="131"/>
  <c r="CV1543" i="131"/>
  <c r="DO8444" i="131"/>
  <c r="DG7217" i="131"/>
  <c r="DM6197" i="131"/>
  <c r="DM5296" i="131"/>
  <c r="CX6074" i="131"/>
  <c r="DD6732" i="131"/>
  <c r="CU7337" i="131"/>
  <c r="EE26868" i="131"/>
  <c r="DE2775" i="131"/>
  <c r="DF1273" i="131"/>
  <c r="ED8687" i="131"/>
  <c r="ED19847" i="131"/>
  <c r="EE21590" i="131"/>
  <c r="ED10125" i="131"/>
  <c r="ED26835" i="131"/>
  <c r="EE11356" i="131"/>
  <c r="EE19969" i="131"/>
  <c r="EE10486" i="131"/>
  <c r="CX3043" i="131"/>
  <c r="DD3103" i="131"/>
  <c r="DQ4423" i="131"/>
  <c r="DM4785" i="131"/>
  <c r="CV5292" i="131"/>
  <c r="DP6256" i="131"/>
  <c r="DO7066" i="131"/>
  <c r="DG6974" i="131"/>
  <c r="DE162" i="131"/>
  <c r="DE2802" i="131"/>
  <c r="DF1302" i="131"/>
  <c r="DP882" i="131"/>
  <c r="DG1873" i="131"/>
  <c r="DG3555" i="131"/>
  <c r="CX4392" i="131"/>
  <c r="DD1723" i="131"/>
  <c r="CU3162" i="131"/>
  <c r="CY3764" i="131"/>
  <c r="DD7002" i="131"/>
  <c r="CV6827" i="131"/>
  <c r="ED13426" i="131"/>
  <c r="EE14059" i="131"/>
  <c r="ED19220" i="131"/>
  <c r="CV4964" i="131"/>
  <c r="DM947" i="131"/>
  <c r="DD8022" i="131"/>
  <c r="DO2142" i="131"/>
  <c r="CY1547" i="131"/>
  <c r="DF6252" i="131"/>
  <c r="DN6823" i="131"/>
  <c r="DF8442" i="131"/>
  <c r="DO8445" i="131"/>
  <c r="EE11359" i="131"/>
  <c r="EE13787" i="131"/>
  <c r="ED24079" i="131"/>
  <c r="DG5952" i="131"/>
  <c r="CV6313" i="131"/>
  <c r="DE6673" i="131"/>
  <c r="DH5537" i="131"/>
  <c r="CX3077" i="131"/>
  <c r="ED25697" i="131"/>
  <c r="ED16489" i="131"/>
  <c r="ED11240" i="131"/>
  <c r="ED11630" i="131"/>
  <c r="DD5263" i="131"/>
  <c r="DP7844" i="131"/>
  <c r="DG8443" i="131"/>
  <c r="DH4273" i="131"/>
  <c r="DD4635" i="131"/>
  <c r="DH1992" i="131"/>
  <c r="CW1064" i="131"/>
  <c r="DF1876" i="131"/>
  <c r="CZ2683" i="131"/>
  <c r="CY946" i="131"/>
  <c r="DN1573" i="131"/>
  <c r="CX1155" i="131"/>
  <c r="CX945" i="131"/>
  <c r="DP3583" i="131"/>
  <c r="DQ6852" i="131"/>
  <c r="DM7005" i="131"/>
  <c r="CX7304" i="131"/>
  <c r="DD6436" i="131"/>
  <c r="DD315" i="131"/>
  <c r="CX6672" i="131"/>
  <c r="ED16338" i="131"/>
  <c r="DR2772" i="131"/>
  <c r="CW2864" i="131"/>
  <c r="CW972" i="131"/>
  <c r="DO1456" i="131"/>
  <c r="DO3375" i="131"/>
  <c r="DO4812" i="131"/>
  <c r="EE15590" i="131"/>
  <c r="ED18080" i="131"/>
  <c r="ED14325" i="131"/>
  <c r="EE12168" i="131"/>
  <c r="CZ5112" i="131"/>
  <c r="EE19638" i="131"/>
  <c r="ED12320" i="131"/>
  <c r="EE15736" i="131"/>
  <c r="EE10729" i="131"/>
  <c r="DG5235" i="131"/>
  <c r="CY5652" i="131"/>
  <c r="EE10398" i="131"/>
  <c r="CX1335" i="131"/>
  <c r="ED19518" i="131"/>
  <c r="EE8597" i="131"/>
  <c r="ED13157" i="131"/>
  <c r="EE26570" i="131"/>
  <c r="ED11929" i="131"/>
  <c r="ED26535" i="131"/>
  <c r="EE20325" i="131"/>
  <c r="ED10430" i="131"/>
  <c r="EE23358" i="131"/>
  <c r="EE12645" i="131"/>
  <c r="EE16995" i="131"/>
  <c r="EE26838" i="131"/>
  <c r="EE8986" i="131"/>
  <c r="DD3106" i="131"/>
  <c r="DP4723" i="131"/>
  <c r="DN6403" i="131"/>
  <c r="DQ4754" i="131"/>
  <c r="CZ1003" i="131"/>
  <c r="DR1485" i="131"/>
  <c r="CW1997" i="131"/>
  <c r="DH613" i="131"/>
  <c r="DD975" i="131"/>
  <c r="DM1453" i="131"/>
  <c r="CY2052" i="131"/>
  <c r="DM2412" i="131"/>
  <c r="DP2595" i="131"/>
  <c r="DG3313" i="131"/>
  <c r="DG3674" i="131"/>
  <c r="CY3972" i="131"/>
  <c r="CU4815" i="131"/>
  <c r="CU3165" i="131"/>
  <c r="DD3643" i="131"/>
  <c r="DH6555" i="131"/>
  <c r="DD5413" i="131"/>
  <c r="EE20535" i="131"/>
  <c r="ED11089" i="131"/>
  <c r="ED15468" i="131"/>
  <c r="EE13369" i="131"/>
  <c r="ED26388" i="131"/>
  <c r="DF3102" i="131"/>
  <c r="DO3105" i="131"/>
  <c r="DF3796" i="131"/>
  <c r="DE4093" i="131"/>
  <c r="DN5444" i="131"/>
  <c r="CX7002" i="131"/>
  <c r="DF8506" i="131"/>
  <c r="DE8505" i="131"/>
  <c r="DD5807" i="131"/>
  <c r="DP5116" i="131"/>
  <c r="DN6912" i="131"/>
  <c r="ED26958" i="131"/>
  <c r="EE18766" i="131"/>
  <c r="DQ194" i="131"/>
  <c r="DO1754" i="131"/>
  <c r="DO2593" i="131"/>
  <c r="ED20540" i="131"/>
  <c r="ED21916" i="131"/>
  <c r="EE20835" i="131"/>
  <c r="DP3166" i="131"/>
  <c r="CU5743" i="131"/>
  <c r="CW5472" i="131"/>
  <c r="CW5474" i="131"/>
  <c r="DH6192" i="131"/>
  <c r="DN7002" i="131"/>
  <c r="DG4573" i="131"/>
  <c r="CV374" i="131"/>
  <c r="DF2505" i="131"/>
  <c r="CX1992" i="131"/>
  <c r="DP1996" i="131"/>
  <c r="DD4332" i="131"/>
  <c r="CY4453" i="131"/>
  <c r="DH4456" i="131"/>
  <c r="DM4813" i="131"/>
  <c r="DH4934" i="131"/>
  <c r="CY4936" i="131"/>
  <c r="CY405" i="131"/>
  <c r="DQ2323" i="131"/>
  <c r="CU6044" i="131"/>
  <c r="DP6106" i="131"/>
  <c r="DH7602" i="131"/>
  <c r="DP4995" i="131"/>
  <c r="CY792" i="131"/>
  <c r="EE20988" i="131"/>
  <c r="DO5775" i="131"/>
  <c r="DR5954" i="131"/>
  <c r="CU6134" i="131"/>
  <c r="DM6612" i="131"/>
  <c r="DQ1276" i="131"/>
  <c r="ED9496" i="131"/>
  <c r="EE26448" i="131"/>
  <c r="ED8779" i="131"/>
  <c r="DO7367" i="131"/>
  <c r="EE14238" i="131"/>
  <c r="DH6856" i="131"/>
  <c r="ED15949" i="131"/>
  <c r="CU6377" i="131"/>
  <c r="DD8297" i="131"/>
  <c r="EE21469" i="131"/>
  <c r="ED26480" i="131"/>
  <c r="EE27076" i="131"/>
  <c r="ED18347" i="131"/>
  <c r="EE25190" i="131"/>
  <c r="ED15285" i="131"/>
  <c r="EE15285" i="131"/>
  <c r="CY3826" i="131"/>
  <c r="DD3796" i="131"/>
  <c r="DG6136" i="131"/>
  <c r="CY7905" i="131"/>
  <c r="CU4633" i="131"/>
  <c r="CV2564" i="131"/>
  <c r="DQ135" i="131"/>
  <c r="CU1243" i="131"/>
  <c r="CX3103" i="131"/>
  <c r="DG3702" i="131"/>
  <c r="DD6042" i="131"/>
  <c r="DH6166" i="131"/>
  <c r="DM7484" i="131"/>
  <c r="DG7546" i="131"/>
  <c r="DQ7605" i="131"/>
  <c r="DO7212" i="131"/>
  <c r="DF8173" i="131"/>
  <c r="ED15615" i="131"/>
  <c r="DP2774" i="131"/>
  <c r="EE23416" i="131"/>
  <c r="DE6767" i="131"/>
  <c r="ED14235" i="131"/>
  <c r="DQ6135" i="131"/>
  <c r="DG677" i="131"/>
  <c r="CY2417" i="131"/>
  <c r="DP1215" i="131"/>
  <c r="EE15558" i="131"/>
  <c r="ED14265" i="131"/>
  <c r="ED24018" i="131"/>
  <c r="EE22876" i="131"/>
  <c r="EE10009" i="131"/>
  <c r="DD3793" i="131"/>
  <c r="DM3796" i="131"/>
  <c r="CY3912" i="131"/>
  <c r="CY3914" i="131"/>
  <c r="CX4243" i="131"/>
  <c r="DG4842" i="131"/>
  <c r="CX5563" i="131"/>
  <c r="DE6375" i="131"/>
  <c r="DQ1994" i="131"/>
  <c r="CX1695" i="131"/>
  <c r="DE1003" i="131"/>
  <c r="DM495" i="131"/>
  <c r="DP913" i="131"/>
  <c r="CU973" i="131"/>
  <c r="DH3492" i="131"/>
  <c r="DD4335" i="131"/>
  <c r="DG4753" i="131"/>
  <c r="DF4907" i="131"/>
  <c r="DM285" i="131"/>
  <c r="CY5416" i="131"/>
  <c r="DN5475" i="131"/>
  <c r="CX5626" i="131"/>
  <c r="CY6556" i="131"/>
  <c r="CW7215" i="131"/>
  <c r="DO7694" i="131"/>
  <c r="DO8176" i="131"/>
  <c r="DE5234" i="131"/>
  <c r="ED16160" i="131"/>
  <c r="ED23476" i="131"/>
  <c r="DF4303" i="131"/>
  <c r="DO4782" i="131"/>
  <c r="EE22965" i="131"/>
  <c r="ED20385" i="131"/>
  <c r="EE25276" i="131"/>
  <c r="CX4485" i="131"/>
  <c r="DE6736" i="131"/>
  <c r="DQ167" i="131"/>
  <c r="DD225" i="131"/>
  <c r="DH825" i="131"/>
  <c r="CY615" i="131"/>
  <c r="DH1093" i="131"/>
  <c r="DQ1095" i="131"/>
  <c r="DD1455" i="131"/>
  <c r="CY1573" i="131"/>
  <c r="DM1933" i="131"/>
  <c r="CY2532" i="131"/>
  <c r="DM2892" i="131"/>
  <c r="DP3075" i="131"/>
  <c r="DD3372" i="131"/>
  <c r="DG3793" i="131"/>
  <c r="DQ4455" i="131"/>
  <c r="DH4935" i="131"/>
  <c r="DH882" i="131"/>
  <c r="DG2742" i="131"/>
  <c r="DH2802" i="131"/>
  <c r="DD1875" i="131"/>
  <c r="DO796" i="131"/>
  <c r="DM6253" i="131"/>
  <c r="ED16369" i="131"/>
  <c r="ED21437" i="131"/>
  <c r="EE17416" i="131"/>
  <c r="EE23445" i="131"/>
  <c r="ED23057" i="131"/>
  <c r="CV6916" i="131"/>
  <c r="EE17807" i="131"/>
  <c r="ED11180" i="131"/>
  <c r="CY1753" i="131"/>
  <c r="CU1876" i="131"/>
  <c r="ED16816" i="131"/>
  <c r="EE15556" i="131"/>
  <c r="ED19099" i="131"/>
  <c r="ED14087" i="131"/>
  <c r="CU3106" i="131"/>
  <c r="DH3916" i="131"/>
  <c r="CU4302" i="131"/>
  <c r="DD4305" i="131"/>
  <c r="CY4423" i="131"/>
  <c r="ED12946" i="131"/>
  <c r="EE10788" i="131"/>
  <c r="DM377" i="131"/>
  <c r="DQ6373" i="131"/>
  <c r="DN6435" i="131"/>
  <c r="CY6733" i="131"/>
  <c r="DP6794" i="131"/>
  <c r="CY6852" i="131"/>
  <c r="DE7034" i="131"/>
  <c r="EE16640" i="131"/>
  <c r="DH1032" i="131"/>
  <c r="CV1157" i="131"/>
  <c r="CV1215" i="131"/>
  <c r="EE13965" i="131"/>
  <c r="ED20388" i="131"/>
  <c r="ED20416" i="131"/>
  <c r="EE20330" i="131"/>
  <c r="EE23567" i="131"/>
  <c r="ED10130" i="131"/>
  <c r="DP3162" i="131"/>
  <c r="CY3222" i="131"/>
  <c r="CY3225" i="131"/>
  <c r="CY3916" i="131"/>
  <c r="DG4243" i="131"/>
  <c r="DM4303" i="131"/>
  <c r="CU4305" i="131"/>
  <c r="CX4723" i="131"/>
  <c r="DH4424" i="131"/>
  <c r="CU4784" i="131"/>
  <c r="CY4902" i="131"/>
  <c r="DP1244" i="131"/>
  <c r="DI2324" i="131"/>
  <c r="DQ1302" i="131"/>
  <c r="DG2623" i="131"/>
  <c r="CY8566" i="131"/>
  <c r="ED13816" i="131"/>
  <c r="DF675" i="131"/>
  <c r="ED12075" i="131"/>
  <c r="DF6615" i="131"/>
  <c r="EE26745" i="131"/>
  <c r="EE15645" i="131"/>
  <c r="DP4362" i="131"/>
  <c r="CU2143" i="131"/>
  <c r="DQ133" i="131"/>
  <c r="CU1935" i="131"/>
  <c r="DQ3012" i="131"/>
  <c r="CU3852" i="131"/>
  <c r="CY403" i="131"/>
  <c r="DG1064" i="131"/>
  <c r="CV5057" i="131"/>
  <c r="DH796" i="131"/>
  <c r="DP6915" i="131"/>
  <c r="EE14835" i="131"/>
  <c r="DO5175" i="131"/>
  <c r="CX6552" i="131"/>
  <c r="CU857" i="131"/>
  <c r="DG1692" i="131"/>
  <c r="DP3253" i="131"/>
  <c r="DD493" i="131"/>
  <c r="DH1575" i="131"/>
  <c r="ED15135" i="131"/>
  <c r="EE23807" i="131"/>
  <c r="DE3077" i="131"/>
  <c r="DQ1036" i="131"/>
  <c r="DP1573" i="131"/>
  <c r="DM5772" i="131"/>
  <c r="ED18707" i="131"/>
  <c r="EE22188" i="131"/>
  <c r="ED16550" i="131"/>
  <c r="ED15017" i="131"/>
  <c r="DM5263" i="131"/>
  <c r="DH6193" i="131"/>
  <c r="CW7063" i="131"/>
  <c r="CY1996" i="131"/>
  <c r="CV402" i="131"/>
  <c r="CY1423" i="131"/>
  <c r="DQ582" i="131"/>
  <c r="DN1846" i="131"/>
  <c r="DO2507" i="131"/>
  <c r="DF4427" i="131"/>
  <c r="DG1306" i="131"/>
  <c r="DD1722" i="131"/>
  <c r="DF4783" i="131"/>
  <c r="DO5745" i="131"/>
  <c r="DM8025" i="131"/>
  <c r="DG8082" i="131"/>
  <c r="DD4783" i="131"/>
  <c r="DP4842" i="131"/>
  <c r="DG5322" i="131"/>
  <c r="DN6526" i="131"/>
  <c r="CU8503" i="131"/>
  <c r="CV283" i="131"/>
  <c r="DQ1426" i="131"/>
  <c r="DH1542" i="131"/>
  <c r="DH2503" i="131"/>
  <c r="DF1997" i="131"/>
  <c r="DH1062" i="131"/>
  <c r="DO1425" i="131"/>
  <c r="CY135" i="131"/>
  <c r="DM492" i="131"/>
  <c r="CU495" i="131"/>
  <c r="DQ613" i="131"/>
  <c r="DD973" i="131"/>
  <c r="DM975" i="131"/>
  <c r="DQ1094" i="131"/>
  <c r="DH1096" i="131"/>
  <c r="DP1393" i="131"/>
  <c r="CU1453" i="131"/>
  <c r="DH1572" i="131"/>
  <c r="DH1574" i="131"/>
  <c r="CU1934" i="131"/>
  <c r="DH2052" i="131"/>
  <c r="DH2055" i="131"/>
  <c r="CU2412" i="131"/>
  <c r="CU2415" i="131"/>
  <c r="DQ2533" i="131"/>
  <c r="DQ2536" i="131"/>
  <c r="DD2893" i="131"/>
  <c r="DM2895" i="131"/>
  <c r="DQ3014" i="131"/>
  <c r="DH3016" i="131"/>
  <c r="CU3373" i="131"/>
  <c r="CU3376" i="131"/>
  <c r="DQ3492" i="131"/>
  <c r="DH3494" i="131"/>
  <c r="CU3854" i="131"/>
  <c r="DH3972" i="131"/>
  <c r="DH3975" i="131"/>
  <c r="DD4815" i="131"/>
  <c r="CW2987" i="131"/>
  <c r="CV4607" i="131"/>
  <c r="DH1364" i="131"/>
  <c r="CX6705" i="131"/>
  <c r="CX6824" i="131"/>
  <c r="DP6943" i="131"/>
  <c r="DD7484" i="131"/>
  <c r="DH7605" i="131"/>
  <c r="CU8442" i="131"/>
  <c r="DQ8563" i="131"/>
  <c r="DG6492" i="131"/>
  <c r="CW7214" i="131"/>
  <c r="DO7696" i="131"/>
  <c r="CW8172" i="131"/>
  <c r="DP5207" i="131"/>
  <c r="DP8087" i="131"/>
  <c r="DN1332" i="131"/>
  <c r="EE15680" i="131"/>
  <c r="CY5294" i="131"/>
  <c r="DH6013" i="131"/>
  <c r="CZ6432" i="131"/>
  <c r="DF6493" i="131"/>
  <c r="DP6914" i="131"/>
  <c r="EE17657" i="131"/>
  <c r="DO2832" i="131"/>
  <c r="EE21256" i="131"/>
  <c r="EE14237" i="131"/>
  <c r="EE23060" i="131"/>
  <c r="EE18379" i="131"/>
  <c r="ED17420" i="131"/>
  <c r="ED26806" i="131"/>
  <c r="ED17656" i="131"/>
  <c r="CW3102" i="131"/>
  <c r="DF3105" i="131"/>
  <c r="DE3252" i="131"/>
  <c r="CW3796" i="131"/>
  <c r="DF4304" i="131"/>
  <c r="DE167" i="131"/>
  <c r="DD8023" i="131"/>
  <c r="DH673" i="131"/>
  <c r="DN1966" i="131"/>
  <c r="CV1182" i="131"/>
  <c r="DD2714" i="131"/>
  <c r="ED17448" i="131"/>
  <c r="EE24767" i="131"/>
  <c r="ED26026" i="131"/>
  <c r="EE17445" i="131"/>
  <c r="CU3102" i="131"/>
  <c r="CU3105" i="131"/>
  <c r="DQ3223" i="131"/>
  <c r="DD3316" i="131"/>
  <c r="DG4124" i="131"/>
  <c r="DH4425" i="131"/>
  <c r="DQ4903" i="131"/>
  <c r="CY4905" i="131"/>
  <c r="CX4965" i="131"/>
  <c r="DO5473" i="131"/>
  <c r="DH5713" i="131"/>
  <c r="DN6375" i="131"/>
  <c r="CY7996" i="131"/>
  <c r="DG8174" i="131"/>
  <c r="CY1994" i="131"/>
  <c r="DQ1516" i="131"/>
  <c r="DG2534" i="131"/>
  <c r="DM225" i="131"/>
  <c r="DH1782" i="131"/>
  <c r="DO2383" i="131"/>
  <c r="CY2505" i="131"/>
  <c r="DF2593" i="131"/>
  <c r="DN2802" i="131"/>
  <c r="DQ105" i="131"/>
  <c r="DO1302" i="131"/>
  <c r="CU2746" i="131"/>
  <c r="CX882" i="131"/>
  <c r="DE1005" i="131"/>
  <c r="DD2143" i="131"/>
  <c r="DD2593" i="131"/>
  <c r="CY133" i="131"/>
  <c r="CY136" i="131"/>
  <c r="DG195" i="131"/>
  <c r="DG433" i="131"/>
  <c r="DM493" i="131"/>
  <c r="CY614" i="131"/>
  <c r="DM974" i="131"/>
  <c r="DD976" i="131"/>
  <c r="DQ1092" i="131"/>
  <c r="CY1095" i="131"/>
  <c r="DD1452" i="131"/>
  <c r="DD1454" i="131"/>
  <c r="DH1573" i="131"/>
  <c r="DQ1575" i="131"/>
  <c r="CU1932" i="131"/>
  <c r="DD1935" i="131"/>
  <c r="CY2053" i="131"/>
  <c r="CY2056" i="131"/>
  <c r="DM2413" i="131"/>
  <c r="DM2416" i="131"/>
  <c r="CY2534" i="131"/>
  <c r="DM2894" i="131"/>
  <c r="CY3012" i="131"/>
  <c r="CY3015" i="131"/>
  <c r="DM3372" i="131"/>
  <c r="DD3374" i="131"/>
  <c r="DH3493" i="131"/>
  <c r="DQ3495" i="131"/>
  <c r="DP3555" i="131"/>
  <c r="DD3852" i="131"/>
  <c r="DD3855" i="131"/>
  <c r="CY3973" i="131"/>
  <c r="CY3976" i="131"/>
  <c r="CX4035" i="131"/>
  <c r="CX4154" i="131"/>
  <c r="CU4333" i="131"/>
  <c r="DD4336" i="131"/>
  <c r="DQ4454" i="131"/>
  <c r="DD4814" i="131"/>
  <c r="CU4816" i="131"/>
  <c r="CX4872" i="131"/>
  <c r="DH4932" i="131"/>
  <c r="DQ4935" i="131"/>
  <c r="CU285" i="131"/>
  <c r="DG822" i="131"/>
  <c r="DD5296" i="131"/>
  <c r="CY6166" i="131"/>
  <c r="CY6856" i="131"/>
  <c r="DD7482" i="131"/>
  <c r="CY7603" i="131"/>
  <c r="CY8086" i="131"/>
  <c r="DG8383" i="131"/>
  <c r="DE6855" i="131"/>
  <c r="DE5387" i="131"/>
  <c r="DE6827" i="131"/>
  <c r="DE5057" i="131"/>
  <c r="CW8173" i="131"/>
  <c r="DH193" i="131"/>
  <c r="CX5952" i="131"/>
  <c r="DN6313" i="131"/>
  <c r="ED8927" i="131"/>
  <c r="EE9527" i="131"/>
  <c r="CZ1935" i="131"/>
  <c r="EE9705" i="131"/>
  <c r="DF915" i="131"/>
  <c r="ED13219" i="131"/>
  <c r="EE24977" i="131"/>
  <c r="ED14596" i="131"/>
  <c r="ED12349" i="131"/>
  <c r="EE8868" i="131"/>
  <c r="EE27047" i="131"/>
  <c r="ED17509" i="131"/>
  <c r="ED11296" i="131"/>
  <c r="ED17475" i="131"/>
  <c r="EE22005" i="131"/>
  <c r="ED25550" i="131"/>
  <c r="DF3106" i="131"/>
  <c r="CV4365" i="131"/>
  <c r="CV6044" i="131"/>
  <c r="CX6526" i="131"/>
  <c r="DN226" i="131"/>
  <c r="CX1247" i="131"/>
  <c r="DH916" i="131"/>
  <c r="DM4783" i="131"/>
  <c r="CU4785" i="131"/>
  <c r="CY4904" i="131"/>
  <c r="CX5084" i="131"/>
  <c r="DP5322" i="131"/>
  <c r="DG5895" i="131"/>
  <c r="CV6522" i="131"/>
  <c r="DI6376" i="131"/>
  <c r="DH7425" i="131"/>
  <c r="CU7785" i="131"/>
  <c r="DO4156" i="131"/>
  <c r="DQ1785" i="131"/>
  <c r="DG1364" i="131"/>
  <c r="CY132" i="131"/>
  <c r="DH134" i="131"/>
  <c r="CU494" i="131"/>
  <c r="CY612" i="131"/>
  <c r="DM972" i="131"/>
  <c r="DQ1096" i="131"/>
  <c r="DQ1574" i="131"/>
  <c r="DH1576" i="131"/>
  <c r="CU1936" i="131"/>
  <c r="DH2054" i="131"/>
  <c r="CU2414" i="131"/>
  <c r="CX2476" i="131"/>
  <c r="DH2535" i="131"/>
  <c r="CU2895" i="131"/>
  <c r="DQ3013" i="131"/>
  <c r="DD3373" i="131"/>
  <c r="DM3375" i="131"/>
  <c r="DQ3494" i="131"/>
  <c r="DH3496" i="131"/>
  <c r="CU3853" i="131"/>
  <c r="CU3856" i="131"/>
  <c r="DH3974" i="131"/>
  <c r="DM4334" i="131"/>
  <c r="DQ4452" i="131"/>
  <c r="DD4812" i="131"/>
  <c r="CY4933" i="131"/>
  <c r="DH4936" i="131"/>
  <c r="DP346" i="131"/>
  <c r="DG826" i="131"/>
  <c r="DH1844" i="131"/>
  <c r="CY2322" i="131"/>
  <c r="DG4182" i="131"/>
  <c r="DD5775" i="131"/>
  <c r="DQ7126" i="131"/>
  <c r="CX7185" i="131"/>
  <c r="DP7423" i="131"/>
  <c r="CU7483" i="131"/>
  <c r="DD8442" i="131"/>
  <c r="CU8444" i="131"/>
  <c r="CY8563" i="131"/>
  <c r="DH8565" i="131"/>
  <c r="DF5116" i="131"/>
  <c r="DH5715" i="131"/>
  <c r="DN6347" i="131"/>
  <c r="CW7127" i="131"/>
  <c r="DM1036" i="131"/>
  <c r="DE5354" i="131"/>
  <c r="DI6314" i="131"/>
  <c r="ED17597" i="131"/>
  <c r="CX734" i="131"/>
  <c r="CX1692" i="131"/>
  <c r="ED24975" i="131"/>
  <c r="ED26358" i="131"/>
  <c r="ED20958" i="131"/>
  <c r="EE12466" i="131"/>
  <c r="EE17747" i="131"/>
  <c r="DE4603" i="131"/>
  <c r="DN4964" i="131"/>
  <c r="CY5472" i="131"/>
  <c r="DF706" i="131"/>
  <c r="DI2086" i="131"/>
  <c r="CW7485" i="131"/>
  <c r="CU8056" i="131"/>
  <c r="CU8534" i="131"/>
  <c r="DP5952" i="131"/>
  <c r="DE4877" i="131"/>
  <c r="EE11659" i="131"/>
  <c r="ED15797" i="131"/>
  <c r="CZ6164" i="131"/>
  <c r="CX7722" i="131"/>
  <c r="DM106" i="131"/>
  <c r="DQ702" i="131"/>
  <c r="DG1753" i="131"/>
  <c r="DP3554" i="131"/>
  <c r="CX4276" i="131"/>
  <c r="DQ8443" i="131"/>
  <c r="DD5236" i="131"/>
  <c r="DR7632" i="131"/>
  <c r="EE20927" i="131"/>
  <c r="ED13308" i="131"/>
  <c r="ED23326" i="131"/>
  <c r="CZ3015" i="131"/>
  <c r="DQ4303" i="131"/>
  <c r="CY4305" i="131"/>
  <c r="DM4665" i="131"/>
  <c r="DH4783" i="131"/>
  <c r="DP4845" i="131"/>
  <c r="DP5083" i="131"/>
  <c r="DR6645" i="131"/>
  <c r="DR6732" i="131"/>
  <c r="DN7274" i="131"/>
  <c r="EE25547" i="131"/>
  <c r="DD5082" i="131"/>
  <c r="CY5414" i="131"/>
  <c r="DQ6376" i="131"/>
  <c r="CU7004" i="131"/>
  <c r="DG7185" i="131"/>
  <c r="DM7485" i="131"/>
  <c r="DQ7606" i="131"/>
  <c r="CU8446" i="131"/>
  <c r="DQ8562" i="131"/>
  <c r="DQ8565" i="131"/>
  <c r="DR6132" i="131"/>
  <c r="DH6196" i="131"/>
  <c r="DN6827" i="131"/>
  <c r="DN5057" i="131"/>
  <c r="DF7213" i="131"/>
  <c r="CV7394" i="131"/>
  <c r="DE7636" i="131"/>
  <c r="DO7692" i="131"/>
  <c r="DO7695" i="131"/>
  <c r="DO8174" i="131"/>
  <c r="DG7607" i="131"/>
  <c r="DP8567" i="131"/>
  <c r="CU195" i="131"/>
  <c r="CV5113" i="131"/>
  <c r="DO6015" i="131"/>
  <c r="DP6074" i="131"/>
  <c r="DN6553" i="131"/>
  <c r="CW6974" i="131"/>
  <c r="ED18736" i="131"/>
  <c r="DH857" i="131"/>
  <c r="EE10066" i="131"/>
  <c r="DM793" i="131"/>
  <c r="CV1575" i="131"/>
  <c r="DQ1634" i="131"/>
  <c r="DP1932" i="131"/>
  <c r="DI2652" i="131"/>
  <c r="DR2656" i="131"/>
  <c r="CW2297" i="131"/>
  <c r="ED14806" i="131"/>
  <c r="ED22698" i="131"/>
  <c r="ED23478" i="131"/>
  <c r="EE23748" i="131"/>
  <c r="EE9589" i="131"/>
  <c r="ED25485" i="131"/>
  <c r="ED23568" i="131"/>
  <c r="EE15229" i="131"/>
  <c r="ED10699" i="131"/>
  <c r="EE20868" i="131"/>
  <c r="EE11685" i="131"/>
  <c r="ED11720" i="131"/>
  <c r="EE15349" i="131"/>
  <c r="EE20840" i="131"/>
  <c r="EE23117" i="131"/>
  <c r="EE9795" i="131"/>
  <c r="ED20480" i="131"/>
  <c r="DO3103" i="131"/>
  <c r="CU3466" i="131"/>
  <c r="DP3523" i="131"/>
  <c r="DP2896" i="131"/>
  <c r="CV3252" i="131"/>
  <c r="CV3256" i="131"/>
  <c r="CV4123" i="131"/>
  <c r="CW4302" i="131"/>
  <c r="DE4484" i="131"/>
  <c r="CV5174" i="131"/>
  <c r="DM5352" i="131"/>
  <c r="DP6522" i="131"/>
  <c r="CY6585" i="131"/>
  <c r="DH7063" i="131"/>
  <c r="DE7094" i="131"/>
  <c r="DO7303" i="131"/>
  <c r="CW7305" i="131"/>
  <c r="CW7784" i="131"/>
  <c r="DH464" i="131"/>
  <c r="DE1215" i="131"/>
  <c r="DM1302" i="131"/>
  <c r="CV2322" i="131"/>
  <c r="DO2864" i="131"/>
  <c r="DP1245" i="131"/>
  <c r="DG1845" i="131"/>
  <c r="DF1902" i="131"/>
  <c r="CY2625" i="131"/>
  <c r="CY1755" i="131"/>
  <c r="CV2082" i="131"/>
  <c r="DO972" i="131"/>
  <c r="CV1154" i="131"/>
  <c r="DO1454" i="131"/>
  <c r="DF1936" i="131"/>
  <c r="DN2114" i="131"/>
  <c r="CV2352" i="131"/>
  <c r="CV2356" i="131"/>
  <c r="DO2415" i="131"/>
  <c r="DF3375" i="131"/>
  <c r="CV4756" i="131"/>
  <c r="DF4812" i="131"/>
  <c r="CV2384" i="131"/>
  <c r="DN7303" i="131"/>
  <c r="DN7545" i="131"/>
  <c r="DF6435" i="131"/>
  <c r="CX6732" i="131"/>
  <c r="CX7307" i="131"/>
  <c r="DH7214" i="131"/>
  <c r="CU7574" i="131"/>
  <c r="DH7695" i="131"/>
  <c r="CU8052" i="131"/>
  <c r="DD1392" i="131"/>
  <c r="EE13367" i="131"/>
  <c r="DM796" i="131"/>
  <c r="DD316" i="131"/>
  <c r="EE26626" i="131"/>
  <c r="ED19666" i="131"/>
  <c r="ED25159" i="131"/>
  <c r="ED16606" i="131"/>
  <c r="EE24406" i="131"/>
  <c r="DM2982" i="131"/>
  <c r="DM2985" i="131"/>
  <c r="DH3103" i="131"/>
  <c r="CX3165" i="131"/>
  <c r="CU4182" i="131"/>
  <c r="DD4185" i="131"/>
  <c r="CY4303" i="131"/>
  <c r="DM4663" i="131"/>
  <c r="CY4784" i="131"/>
  <c r="DI6522" i="131"/>
  <c r="CZ6764" i="131"/>
  <c r="DR7215" i="131"/>
  <c r="CW8022" i="131"/>
  <c r="CY196" i="131"/>
  <c r="DQ495" i="131"/>
  <c r="CY973" i="131"/>
  <c r="DG2356" i="131"/>
  <c r="DD2772" i="131"/>
  <c r="DG2955" i="131"/>
  <c r="DG3193" i="131"/>
  <c r="DH4335" i="131"/>
  <c r="DM165" i="131"/>
  <c r="DP345" i="131"/>
  <c r="DD2082" i="131"/>
  <c r="CU2563" i="131"/>
  <c r="DD5442" i="131"/>
  <c r="CU7362" i="131"/>
  <c r="DD8323" i="131"/>
  <c r="DG4994" i="131"/>
  <c r="DG4063" i="131"/>
  <c r="DM4123" i="131"/>
  <c r="CX4182" i="131"/>
  <c r="DM5085" i="131"/>
  <c r="DH5203" i="131"/>
  <c r="DQ5206" i="131"/>
  <c r="CX5265" i="131"/>
  <c r="DG6586" i="131"/>
  <c r="DH7126" i="131"/>
  <c r="DP7185" i="131"/>
  <c r="DG7423" i="131"/>
  <c r="DQ6196" i="131"/>
  <c r="DN6977" i="131"/>
  <c r="DR5832" i="131"/>
  <c r="DO7216" i="131"/>
  <c r="CV7275" i="131"/>
  <c r="CV7513" i="131"/>
  <c r="DN7636" i="131"/>
  <c r="CW7695" i="131"/>
  <c r="CW8174" i="131"/>
  <c r="DH2777" i="131"/>
  <c r="DQ673" i="131"/>
  <c r="CU5412" i="131"/>
  <c r="DN5595" i="131"/>
  <c r="CV6195" i="131"/>
  <c r="CY6254" i="131"/>
  <c r="DR6793" i="131"/>
  <c r="ED11687" i="131"/>
  <c r="CX4517" i="131"/>
  <c r="DP3077" i="131"/>
  <c r="DH2592" i="131"/>
  <c r="ED9166" i="131"/>
  <c r="ED23056" i="131"/>
  <c r="EE19399" i="131"/>
  <c r="ED26237" i="131"/>
  <c r="ED22368" i="131"/>
  <c r="ED18705" i="131"/>
  <c r="ED24917" i="131"/>
  <c r="EE18705" i="131"/>
  <c r="ED12769" i="131"/>
  <c r="ED22695" i="131"/>
  <c r="ED18496" i="131"/>
  <c r="ED23448" i="131"/>
  <c r="ED24378" i="131"/>
  <c r="EE19847" i="131"/>
  <c r="EE21770" i="131"/>
  <c r="ED21620" i="131"/>
  <c r="EE10250" i="131"/>
  <c r="EE17029" i="131"/>
  <c r="EE16067" i="131"/>
  <c r="EE10397" i="131"/>
  <c r="CW3103" i="131"/>
  <c r="CW3106" i="131"/>
  <c r="DE3165" i="131"/>
  <c r="CX3523" i="131"/>
  <c r="DN3133" i="131"/>
  <c r="DE3256" i="131"/>
  <c r="CW4303" i="131"/>
  <c r="DN4365" i="131"/>
  <c r="DF4782" i="131"/>
  <c r="DE5174" i="131"/>
  <c r="CY6582" i="131"/>
  <c r="DM6942" i="131"/>
  <c r="DG6736" i="131"/>
  <c r="CW8506" i="131"/>
  <c r="DH2625" i="131"/>
  <c r="DF2502" i="131"/>
  <c r="CV793" i="131"/>
  <c r="DO973" i="131"/>
  <c r="CW975" i="131"/>
  <c r="DF1933" i="131"/>
  <c r="DO2412" i="131"/>
  <c r="DO2894" i="131"/>
  <c r="CW3373" i="131"/>
  <c r="DN3673" i="131"/>
  <c r="DF3852" i="131"/>
  <c r="DO4334" i="131"/>
  <c r="DN4633" i="131"/>
  <c r="DF4813" i="131"/>
  <c r="DO4815" i="131"/>
  <c r="DN4875" i="131"/>
  <c r="CW1243" i="131"/>
  <c r="DE1305" i="131"/>
  <c r="DN1424" i="131"/>
  <c r="DO7483" i="131"/>
  <c r="CZ6253" i="131"/>
  <c r="DG6732" i="131"/>
  <c r="DP6855" i="131"/>
  <c r="DN8535" i="131"/>
  <c r="DG6347" i="131"/>
  <c r="DQ7212" i="131"/>
  <c r="DH7692" i="131"/>
  <c r="DD8055" i="131"/>
  <c r="CY8173" i="131"/>
  <c r="DM8533" i="131"/>
  <c r="CU8535" i="131"/>
  <c r="DM3137" i="131"/>
  <c r="DQ3257" i="131"/>
  <c r="DD4097" i="131"/>
  <c r="DH4217" i="131"/>
  <c r="DD5057" i="131"/>
  <c r="CW5417" i="131"/>
  <c r="DM7097" i="131"/>
  <c r="DO7337" i="131"/>
  <c r="CW1636" i="131"/>
  <c r="DP1692" i="131"/>
  <c r="EE25640" i="131"/>
  <c r="DR3403" i="131"/>
  <c r="DE3522" i="131"/>
  <c r="DI2896" i="131"/>
  <c r="DM4154" i="131"/>
  <c r="DD4182" i="131"/>
  <c r="DM4185" i="131"/>
  <c r="DP4365" i="131"/>
  <c r="DP4603" i="131"/>
  <c r="CU4663" i="131"/>
  <c r="DH4784" i="131"/>
  <c r="DG4964" i="131"/>
  <c r="DP5206" i="131"/>
  <c r="DP5684" i="131"/>
  <c r="DH5742" i="131"/>
  <c r="DQ5745" i="131"/>
  <c r="DQ7305" i="131"/>
  <c r="DP7365" i="131"/>
  <c r="CY7783" i="131"/>
  <c r="CZ7965" i="131"/>
  <c r="CU1516" i="131"/>
  <c r="CW1633" i="131"/>
  <c r="CY795" i="131"/>
  <c r="DH1425" i="131"/>
  <c r="CV1216" i="131"/>
  <c r="DM372" i="131"/>
  <c r="CX555" i="131"/>
  <c r="DQ974" i="131"/>
  <c r="DH1452" i="131"/>
  <c r="DH1454" i="131"/>
  <c r="CU1814" i="131"/>
  <c r="CY1932" i="131"/>
  <c r="CU2295" i="131"/>
  <c r="DQ2413" i="131"/>
  <c r="DD2773" i="131"/>
  <c r="DM2775" i="131"/>
  <c r="DQ2894" i="131"/>
  <c r="CU3253" i="131"/>
  <c r="DH3374" i="131"/>
  <c r="CU3734" i="131"/>
  <c r="DH3855" i="131"/>
  <c r="DD4212" i="131"/>
  <c r="CY4333" i="131"/>
  <c r="DP4395" i="131"/>
  <c r="DM4693" i="131"/>
  <c r="DH4814" i="131"/>
  <c r="DD163" i="131"/>
  <c r="CY284" i="131"/>
  <c r="CU643" i="131"/>
  <c r="DG702" i="131"/>
  <c r="DQ762" i="131"/>
  <c r="DD1124" i="131"/>
  <c r="CU1602" i="131"/>
  <c r="DG2023" i="131"/>
  <c r="CX2503" i="131"/>
  <c r="DM5442" i="131"/>
  <c r="DM5445" i="131"/>
  <c r="DP5863" i="131"/>
  <c r="CX6343" i="131"/>
  <c r="DD7365" i="131"/>
  <c r="CY7483" i="131"/>
  <c r="CX8382" i="131"/>
  <c r="CY8444" i="131"/>
  <c r="DP4994" i="131"/>
  <c r="DR2923" i="131"/>
  <c r="DE3045" i="131"/>
  <c r="DR5083" i="131"/>
  <c r="DI7935" i="131"/>
  <c r="DN193" i="131"/>
  <c r="DR1273" i="131"/>
  <c r="DN1514" i="131"/>
  <c r="DE1633" i="131"/>
  <c r="DI2745" i="131"/>
  <c r="CZ3824" i="131"/>
  <c r="CZ5264" i="131"/>
  <c r="CZ6462" i="131"/>
  <c r="DR8412" i="131"/>
  <c r="ED25817" i="131"/>
  <c r="ED10160" i="131"/>
  <c r="DD2983" i="131"/>
  <c r="CX3133" i="131"/>
  <c r="CU3676" i="131"/>
  <c r="DN5774" i="131"/>
  <c r="DN6616" i="131"/>
  <c r="DN2053" i="131"/>
  <c r="DQ1905" i="131"/>
  <c r="DD373" i="131"/>
  <c r="DH1455" i="131"/>
  <c r="CU1815" i="131"/>
  <c r="DQ1933" i="131"/>
  <c r="DQ2892" i="131"/>
  <c r="CU3732" i="131"/>
  <c r="DG4633" i="131"/>
  <c r="CV6073" i="131"/>
  <c r="CY6253" i="131"/>
  <c r="DP8382" i="131"/>
  <c r="CY8442" i="131"/>
  <c r="DG5412" i="131"/>
  <c r="CV6942" i="131"/>
  <c r="DE7184" i="131"/>
  <c r="DG5867" i="131"/>
  <c r="DH7213" i="131"/>
  <c r="DD7572" i="131"/>
  <c r="CY7693" i="131"/>
  <c r="CU8053" i="131"/>
  <c r="CV375" i="131"/>
  <c r="DG1574" i="131"/>
  <c r="DE376" i="131"/>
  <c r="DP852" i="131"/>
  <c r="ED22545" i="131"/>
  <c r="EE15289" i="131"/>
  <c r="ED16879" i="131"/>
  <c r="EE23838" i="131"/>
  <c r="CU4152" i="131"/>
  <c r="CU4155" i="131"/>
  <c r="CX4123" i="131"/>
  <c r="DG4722" i="131"/>
  <c r="DQ4785" i="131"/>
  <c r="DR5924" i="131"/>
  <c r="CX5174" i="131"/>
  <c r="CX6135" i="131"/>
  <c r="DG6044" i="131"/>
  <c r="DR6375" i="131"/>
  <c r="DP644" i="131"/>
  <c r="CU2742" i="131"/>
  <c r="DM2504" i="131"/>
  <c r="DD1426" i="131"/>
  <c r="CY494" i="131"/>
  <c r="DM854" i="131"/>
  <c r="DQ972" i="131"/>
  <c r="DD1332" i="131"/>
  <c r="DD1334" i="131"/>
  <c r="CU1812" i="131"/>
  <c r="CY1936" i="131"/>
  <c r="DM2293" i="131"/>
  <c r="CY2414" i="131"/>
  <c r="DM2774" i="131"/>
  <c r="CY2895" i="131"/>
  <c r="DD3254" i="131"/>
  <c r="DH3373" i="131"/>
  <c r="DQ3375" i="131"/>
  <c r="DD3735" i="131"/>
  <c r="CY3853" i="131"/>
  <c r="CU4213" i="131"/>
  <c r="DQ4334" i="131"/>
  <c r="DD4694" i="131"/>
  <c r="CX4752" i="131"/>
  <c r="DH4812" i="131"/>
  <c r="DG1904" i="131"/>
  <c r="DG5264" i="131"/>
  <c r="CX5744" i="131"/>
  <c r="CU8324" i="131"/>
  <c r="DG8505" i="131"/>
  <c r="DI6256" i="131"/>
  <c r="DF5567" i="131"/>
  <c r="DI7513" i="131"/>
  <c r="CV7635" i="131"/>
  <c r="DI7755" i="131"/>
  <c r="CV7873" i="131"/>
  <c r="CW8052" i="131"/>
  <c r="ED20807" i="131"/>
  <c r="ED17779" i="131"/>
  <c r="DI5833" i="131"/>
  <c r="DI6315" i="131"/>
  <c r="DG3317" i="131"/>
  <c r="CX8477" i="131"/>
  <c r="DE1095" i="131"/>
  <c r="DM1275" i="131"/>
  <c r="ED13128" i="131"/>
  <c r="ED9856" i="131"/>
  <c r="ED24858" i="131"/>
  <c r="EE9435" i="131"/>
  <c r="EE17415" i="131"/>
  <c r="ED21108" i="131"/>
  <c r="EE22820" i="131"/>
  <c r="CW2985" i="131"/>
  <c r="CV3164" i="131"/>
  <c r="CY3466" i="131"/>
  <c r="CX3522" i="131"/>
  <c r="DN3255" i="131"/>
  <c r="DO4663" i="131"/>
  <c r="DN6012" i="131"/>
  <c r="DE6016" i="131"/>
  <c r="CU6346" i="131"/>
  <c r="CU6824" i="131"/>
  <c r="CX6882" i="131"/>
  <c r="CZ136" i="131"/>
  <c r="DP4397" i="131"/>
  <c r="CV316" i="131"/>
  <c r="DE1395" i="131"/>
  <c r="DE1514" i="131"/>
  <c r="DE2712" i="131"/>
  <c r="CV2954" i="131"/>
  <c r="DO163" i="131"/>
  <c r="CZ1305" i="131"/>
  <c r="DI1424" i="131"/>
  <c r="DR5145" i="131"/>
  <c r="DP5954" i="131"/>
  <c r="DR7783" i="131"/>
  <c r="CX5417" i="131"/>
  <c r="CX6857" i="131"/>
  <c r="ED25937" i="131"/>
  <c r="DH3497" i="131"/>
  <c r="DE5477" i="131"/>
  <c r="DO1872" i="131"/>
  <c r="ED24050" i="131"/>
  <c r="ED10040" i="131"/>
  <c r="EE26238" i="131"/>
  <c r="ED13666" i="131"/>
  <c r="ED9768" i="131"/>
  <c r="ED11537" i="131"/>
  <c r="DR3283" i="131"/>
  <c r="DI6402" i="131"/>
  <c r="CZ6644" i="131"/>
  <c r="DN1397" i="131"/>
  <c r="DG6342" i="131"/>
  <c r="EE23599" i="131"/>
  <c r="CZ732" i="131"/>
  <c r="ED13905" i="131"/>
  <c r="EE12378" i="131"/>
  <c r="CY3707" i="131"/>
  <c r="CZ586" i="131"/>
  <c r="DP7067" i="131"/>
  <c r="ED20960" i="131"/>
  <c r="DI5712" i="131"/>
  <c r="ED10038" i="131"/>
  <c r="ED23268" i="131"/>
  <c r="DN6947" i="131"/>
  <c r="DP2717" i="131"/>
  <c r="EE22216" i="131"/>
  <c r="DP287" i="131"/>
  <c r="CX3287" i="131"/>
  <c r="CY6767" i="131"/>
  <c r="EE15317" i="131"/>
  <c r="DF7572" i="131"/>
  <c r="DE8353" i="131"/>
  <c r="DF8535" i="131"/>
  <c r="EE25248" i="131"/>
  <c r="EE16579" i="131"/>
  <c r="ED10277" i="131"/>
  <c r="CW2177" i="131"/>
  <c r="CV437" i="131"/>
  <c r="CW1872" i="131"/>
  <c r="ED15469" i="131"/>
  <c r="ED13460" i="131"/>
  <c r="EE13458" i="131"/>
  <c r="ED23509" i="131"/>
  <c r="ED13579" i="131"/>
  <c r="EE8655" i="131"/>
  <c r="EE11420" i="131"/>
  <c r="DF2983" i="131"/>
  <c r="DR3133" i="131"/>
  <c r="DI3252" i="131"/>
  <c r="DE3255" i="131"/>
  <c r="DR3375" i="131"/>
  <c r="DG1127" i="131"/>
  <c r="DI5174" i="131"/>
  <c r="CV6016" i="131"/>
  <c r="DI6255" i="131"/>
  <c r="DM6222" i="131"/>
  <c r="DH6465" i="131"/>
  <c r="DQ8023" i="131"/>
  <c r="DI8205" i="131"/>
  <c r="CZ7812" i="131"/>
  <c r="CZ8054" i="131"/>
  <c r="DF8146" i="131"/>
  <c r="CV193" i="131"/>
  <c r="CV1395" i="131"/>
  <c r="CZ3792" i="131"/>
  <c r="DR3915" i="131"/>
  <c r="DN4033" i="131"/>
  <c r="DN4275" i="131"/>
  <c r="DG3527" i="131"/>
  <c r="DP4487" i="131"/>
  <c r="DO164" i="131"/>
  <c r="DR2023" i="131"/>
  <c r="DN2145" i="131"/>
  <c r="DN2264" i="131"/>
  <c r="CZ4066" i="131"/>
  <c r="DO5172" i="131"/>
  <c r="DI5863" i="131"/>
  <c r="DR8263" i="131"/>
  <c r="DI5412" i="131"/>
  <c r="DH8477" i="131"/>
  <c r="ED16636" i="131"/>
  <c r="EE15469" i="131"/>
  <c r="EE23809" i="131"/>
  <c r="DF2595" i="131"/>
  <c r="DH617" i="131"/>
  <c r="EE24048" i="131"/>
  <c r="EE16276" i="131"/>
  <c r="EE24198" i="131"/>
  <c r="EE15587" i="131"/>
  <c r="EE21978" i="131"/>
  <c r="ED20266" i="131"/>
  <c r="EE11027" i="131"/>
  <c r="DI7243" i="131"/>
  <c r="CX8563" i="131"/>
  <c r="CX377" i="131"/>
  <c r="CX5382" i="131"/>
  <c r="DP5862" i="131"/>
  <c r="DG6703" i="131"/>
  <c r="DE6794" i="131"/>
  <c r="CU433" i="131"/>
  <c r="ED15738" i="131"/>
  <c r="EE25790" i="131"/>
  <c r="EE20536" i="131"/>
  <c r="CZ7306" i="131"/>
  <c r="CX5297" i="131"/>
  <c r="DO977" i="131"/>
  <c r="ED21439" i="131"/>
  <c r="CW7247" i="131"/>
  <c r="DH5957" i="131"/>
  <c r="EE12290" i="131"/>
  <c r="EE9405" i="131"/>
  <c r="CU3947" i="131"/>
  <c r="DI1215" i="131"/>
  <c r="CV7274" i="131"/>
  <c r="DN7393" i="131"/>
  <c r="DO7575" i="131"/>
  <c r="DO8054" i="131"/>
  <c r="DR8112" i="131"/>
  <c r="DG6047" i="131"/>
  <c r="CU6227" i="131"/>
  <c r="EE20027" i="131"/>
  <c r="EE16365" i="131"/>
  <c r="EE25127" i="131"/>
  <c r="EE17207" i="131"/>
  <c r="EE11868" i="131"/>
  <c r="EE26118" i="131"/>
  <c r="EE15740" i="131"/>
  <c r="ED23985" i="131"/>
  <c r="ED17958" i="131"/>
  <c r="EE12015" i="131"/>
  <c r="ED15705" i="131"/>
  <c r="EE22515" i="131"/>
  <c r="EE10906" i="131"/>
  <c r="EE18045" i="131"/>
  <c r="CU3346" i="131"/>
  <c r="DE3616" i="131"/>
  <c r="CZ4726" i="131"/>
  <c r="CU1307" i="131"/>
  <c r="DI5536" i="131"/>
  <c r="DM5985" i="131"/>
  <c r="CX2174" i="131"/>
  <c r="DR4453" i="131"/>
  <c r="DD946" i="131"/>
  <c r="DO8146" i="131"/>
  <c r="DI645" i="131"/>
  <c r="DQ2506" i="131"/>
  <c r="DN2232" i="131"/>
  <c r="CV2835" i="131"/>
  <c r="CV3434" i="131"/>
  <c r="DI3796" i="131"/>
  <c r="DD2747" i="131"/>
  <c r="DP3527" i="131"/>
  <c r="DI583" i="131"/>
  <c r="DI825" i="131"/>
  <c r="CZ3225" i="131"/>
  <c r="CZ4423" i="131"/>
  <c r="CZ4665" i="131"/>
  <c r="CX5355" i="131"/>
  <c r="DR5744" i="131"/>
  <c r="DR6942" i="131"/>
  <c r="DI8382" i="131"/>
  <c r="CZ8535" i="131"/>
  <c r="EE20149" i="131"/>
  <c r="EE15049" i="131"/>
  <c r="EE24920" i="131"/>
  <c r="EE19880" i="131"/>
  <c r="CZ3406" i="131"/>
  <c r="DN3525" i="131"/>
  <c r="DP5565" i="131"/>
  <c r="CV5922" i="131"/>
  <c r="DI2292" i="131"/>
  <c r="DR2326" i="131"/>
  <c r="DI2806" i="131"/>
  <c r="DP316" i="131"/>
  <c r="DP2863" i="131"/>
  <c r="DP6703" i="131"/>
  <c r="DR6854" i="131"/>
  <c r="DF8177" i="131"/>
  <c r="DP8327" i="131"/>
  <c r="DF8057" i="131"/>
  <c r="EE26027" i="131"/>
  <c r="ED16460" i="131"/>
  <c r="ED26628" i="131"/>
  <c r="EE12980" i="131"/>
  <c r="CZ5233" i="131"/>
  <c r="EE21077" i="131"/>
  <c r="CY2147" i="131"/>
  <c r="DG5657" i="131"/>
  <c r="CZ6914" i="131"/>
  <c r="DI8235" i="131"/>
  <c r="DH5387" i="131"/>
  <c r="CX7967" i="131"/>
  <c r="ED9949" i="131"/>
  <c r="DE6076" i="131"/>
  <c r="CV6794" i="131"/>
  <c r="ED16306" i="131"/>
  <c r="ED22878" i="131"/>
  <c r="ED21407" i="131"/>
  <c r="EE12050" i="131"/>
  <c r="ED19125" i="131"/>
  <c r="ED17567" i="131"/>
  <c r="EE17210" i="131"/>
  <c r="EE13040" i="131"/>
  <c r="ED9765" i="131"/>
  <c r="ED23626" i="131"/>
  <c r="DR4003" i="131"/>
  <c r="CZ4964" i="131"/>
  <c r="DF227" i="131"/>
  <c r="CX1127" i="131"/>
  <c r="DM6225" i="131"/>
  <c r="DN8563" i="131"/>
  <c r="DO1993" i="131"/>
  <c r="DR2296" i="131"/>
  <c r="DR2083" i="131"/>
  <c r="DP2326" i="131"/>
  <c r="CV435" i="131"/>
  <c r="DE792" i="131"/>
  <c r="DO1334" i="131"/>
  <c r="DF1816" i="131"/>
  <c r="DN2113" i="131"/>
  <c r="DO2295" i="131"/>
  <c r="DR2594" i="131"/>
  <c r="DR3193" i="131"/>
  <c r="DE4513" i="131"/>
  <c r="CV4632" i="131"/>
  <c r="DE2145" i="131"/>
  <c r="CW2562" i="131"/>
  <c r="DE2744" i="131"/>
  <c r="DR3102" i="131"/>
  <c r="DI3344" i="131"/>
  <c r="DI7065" i="131"/>
  <c r="DG6735" i="131"/>
  <c r="CX7187" i="131"/>
  <c r="DI1093" i="131"/>
  <c r="CY4457" i="131"/>
  <c r="CZ372" i="131"/>
  <c r="DH1874" i="131"/>
  <c r="ED20926" i="131"/>
  <c r="EE26206" i="131"/>
  <c r="EE10126" i="131"/>
  <c r="EE14115" i="131"/>
  <c r="DE6524" i="131"/>
  <c r="DN1877" i="131"/>
  <c r="ED24736" i="131"/>
  <c r="EE12495" i="131"/>
  <c r="EE22485" i="131"/>
  <c r="EE25456" i="131"/>
  <c r="ED16995" i="131"/>
  <c r="CZ2204" i="131"/>
  <c r="CU7816" i="131"/>
  <c r="CU8296" i="131"/>
  <c r="DF2417" i="131"/>
  <c r="CW2897" i="131"/>
  <c r="DR6435" i="131"/>
  <c r="CZ7035" i="131"/>
  <c r="ED22820" i="131"/>
  <c r="EE19727" i="131"/>
  <c r="EE13938" i="131"/>
  <c r="CV4157" i="131"/>
  <c r="DN7907" i="131"/>
  <c r="DG6137" i="131"/>
  <c r="CZ1575" i="131"/>
  <c r="DR2655" i="131"/>
  <c r="EE8956" i="131"/>
  <c r="EE13820" i="131"/>
  <c r="CX2807" i="131"/>
  <c r="DH5327" i="131"/>
  <c r="DF5027" i="131"/>
  <c r="DO6227" i="131"/>
  <c r="DE7393" i="131"/>
  <c r="DR8354" i="131"/>
  <c r="CW8533" i="131"/>
  <c r="CX7007" i="131"/>
  <c r="CW6707" i="131"/>
  <c r="CZ1335" i="131"/>
  <c r="CW5655" i="131"/>
  <c r="DO6016" i="131"/>
  <c r="DR6675" i="131"/>
  <c r="DI6794" i="131"/>
  <c r="DM1512" i="131"/>
  <c r="ED22879" i="131"/>
  <c r="EE23085" i="131"/>
  <c r="EE15769" i="131"/>
  <c r="EE13637" i="131"/>
  <c r="EE12078" i="131"/>
  <c r="ED17928" i="131"/>
  <c r="EE18408" i="131"/>
  <c r="EE13127" i="131"/>
  <c r="ED20419" i="131"/>
  <c r="ED27109" i="131"/>
  <c r="DN2922" i="131"/>
  <c r="DE3132" i="131"/>
  <c r="CW5144" i="131"/>
  <c r="DR5206" i="131"/>
  <c r="CW5864" i="131"/>
  <c r="DD827" i="131"/>
  <c r="CU6342" i="131"/>
  <c r="DD6345" i="131"/>
  <c r="DP7964" i="131"/>
  <c r="DF407" i="131"/>
  <c r="DO1543" i="131"/>
  <c r="DN8086" i="131"/>
  <c r="DI886" i="131"/>
  <c r="CX2326" i="131"/>
  <c r="CV673" i="131"/>
  <c r="DO853" i="131"/>
  <c r="CW855" i="131"/>
  <c r="DE1034" i="131"/>
  <c r="DF1813" i="131"/>
  <c r="DI1995" i="131"/>
  <c r="CV2113" i="131"/>
  <c r="DE2232" i="131"/>
  <c r="DO2292" i="131"/>
  <c r="CV2474" i="131"/>
  <c r="DO2774" i="131"/>
  <c r="CW3253" i="131"/>
  <c r="DN3315" i="131"/>
  <c r="DN3434" i="131"/>
  <c r="CV3672" i="131"/>
  <c r="DF3732" i="131"/>
  <c r="DO4214" i="131"/>
  <c r="DF4693" i="131"/>
  <c r="DO4695" i="131"/>
  <c r="CV4874" i="131"/>
  <c r="DM2267" i="131"/>
  <c r="DN102" i="131"/>
  <c r="DR702" i="131"/>
  <c r="DO1602" i="131"/>
  <c r="CZ1904" i="131"/>
  <c r="DI4542" i="131"/>
  <c r="DE5144" i="131"/>
  <c r="DI5986" i="131"/>
  <c r="DR7184" i="131"/>
  <c r="DR8505" i="131"/>
  <c r="CX6854" i="131"/>
  <c r="CZ4994" i="131"/>
  <c r="DR5112" i="131"/>
  <c r="ED12500" i="131"/>
  <c r="CX3797" i="131"/>
  <c r="DP1213" i="131"/>
  <c r="EE24829" i="131"/>
  <c r="EE12826" i="131"/>
  <c r="ED12106" i="131"/>
  <c r="EE18885" i="131"/>
  <c r="ED27139" i="131"/>
  <c r="ED13817" i="131"/>
  <c r="EE22607" i="131"/>
  <c r="EE15078" i="131"/>
  <c r="EE20955" i="131"/>
  <c r="EE12226" i="131"/>
  <c r="ED24167" i="131"/>
  <c r="CZ2895" i="131"/>
  <c r="DR5774" i="131"/>
  <c r="DR7124" i="131"/>
  <c r="DG6976" i="131"/>
  <c r="CZ7333" i="131"/>
  <c r="DN5235" i="131"/>
  <c r="DE5834" i="131"/>
  <c r="DN6433" i="131"/>
  <c r="DR6372" i="131"/>
  <c r="DO6887" i="131"/>
  <c r="DF7367" i="131"/>
  <c r="CX7577" i="131"/>
  <c r="DI8472" i="131"/>
  <c r="CZ1332" i="131"/>
  <c r="CZ5716" i="131"/>
  <c r="DM5896" i="131"/>
  <c r="DG1572" i="131"/>
  <c r="EE9740" i="131"/>
  <c r="DN1487" i="131"/>
  <c r="DQ7456" i="131"/>
  <c r="CZ1574" i="131"/>
  <c r="CZ495" i="131"/>
  <c r="EE14055" i="131"/>
  <c r="EE10035" i="131"/>
  <c r="CW2627" i="131"/>
  <c r="DR7152" i="131"/>
  <c r="DI733" i="131"/>
  <c r="DI1333" i="131"/>
  <c r="ED18947" i="131"/>
  <c r="DD6647" i="131"/>
  <c r="DF7573" i="131"/>
  <c r="DN7635" i="131"/>
  <c r="CW8055" i="131"/>
  <c r="DM7667" i="131"/>
  <c r="DE6314" i="131"/>
  <c r="DN1814" i="131"/>
  <c r="ED20089" i="131"/>
  <c r="ED21317" i="131"/>
  <c r="EE13156" i="131"/>
  <c r="DO4184" i="131"/>
  <c r="DI4246" i="131"/>
  <c r="CZ4365" i="131"/>
  <c r="DF4665" i="131"/>
  <c r="DI5684" i="131"/>
  <c r="CZ5894" i="131"/>
  <c r="DQ6464" i="131"/>
  <c r="DI7365" i="131"/>
  <c r="DR7095" i="131"/>
  <c r="DQ8022" i="131"/>
  <c r="DQ8024" i="131"/>
  <c r="DE8563" i="131"/>
  <c r="CZ2562" i="131"/>
  <c r="DN915" i="131"/>
  <c r="DN1034" i="131"/>
  <c r="DF1332" i="131"/>
  <c r="CZ1872" i="131"/>
  <c r="DN2236" i="131"/>
  <c r="DE2355" i="131"/>
  <c r="CW3735" i="131"/>
  <c r="DE4874" i="131"/>
  <c r="DR103" i="131"/>
  <c r="DF642" i="131"/>
  <c r="CV1423" i="131"/>
  <c r="CW1605" i="131"/>
  <c r="CV2625" i="131"/>
  <c r="DR3943" i="131"/>
  <c r="DI6343" i="131"/>
  <c r="CV6703" i="131"/>
  <c r="DN6822" i="131"/>
  <c r="DI7426" i="131"/>
  <c r="CY5897" i="131"/>
  <c r="DD7456" i="131"/>
  <c r="DR614" i="131"/>
  <c r="EE16370" i="131"/>
  <c r="CV6437" i="131"/>
  <c r="ED9017" i="131"/>
  <c r="ED23716" i="131"/>
  <c r="EE22670" i="131"/>
  <c r="DI7214" i="131"/>
  <c r="DQ2475" i="131"/>
  <c r="CX1062" i="131"/>
  <c r="DG6822" i="131"/>
  <c r="EE20179" i="131"/>
  <c r="EE13665" i="131"/>
  <c r="EE12016" i="131"/>
  <c r="DI5386" i="131"/>
  <c r="CW7757" i="131"/>
  <c r="CU7336" i="131"/>
  <c r="DO6137" i="131"/>
  <c r="CZ1454" i="131"/>
  <c r="EE20866" i="131"/>
  <c r="CV5507" i="131"/>
  <c r="DI5954" i="131"/>
  <c r="EE17388" i="131"/>
  <c r="DI374" i="131"/>
  <c r="DI2776" i="131"/>
  <c r="CZ6075" i="131"/>
  <c r="CW8534" i="131"/>
  <c r="DQ6827" i="131"/>
  <c r="ED26178" i="131"/>
  <c r="DP7156" i="131"/>
  <c r="ED18078" i="131"/>
  <c r="DF4097" i="131"/>
  <c r="CW196" i="131"/>
  <c r="DM1634" i="131"/>
  <c r="ED16186" i="131"/>
  <c r="ED10787" i="131"/>
  <c r="DQ674" i="131"/>
  <c r="CZ975" i="131"/>
  <c r="EE10155" i="131"/>
  <c r="EE10786" i="131"/>
  <c r="EE22727" i="131"/>
  <c r="EE11657" i="131"/>
  <c r="EE12259" i="131"/>
  <c r="EE12465" i="131"/>
  <c r="EE23957" i="131"/>
  <c r="ED11836" i="131"/>
  <c r="EE17568" i="131"/>
  <c r="ED26657" i="131"/>
  <c r="EE10580" i="131"/>
  <c r="DN3164" i="131"/>
  <c r="CV3136" i="131"/>
  <c r="CZ3732" i="131"/>
  <c r="DI3855" i="131"/>
  <c r="DR3974" i="131"/>
  <c r="DR4242" i="131"/>
  <c r="DI4484" i="131"/>
  <c r="DF4663" i="131"/>
  <c r="DN6976" i="131"/>
  <c r="DR7094" i="131"/>
  <c r="CV8172" i="131"/>
  <c r="CU313" i="131"/>
  <c r="CZ1125" i="131"/>
  <c r="DN312" i="131"/>
  <c r="CW374" i="131"/>
  <c r="DI674" i="131"/>
  <c r="DF853" i="131"/>
  <c r="DE1272" i="131"/>
  <c r="DO1332" i="131"/>
  <c r="DO1335" i="131"/>
  <c r="CW2293" i="131"/>
  <c r="DN2355" i="131"/>
  <c r="DF2772" i="131"/>
  <c r="DF3254" i="131"/>
  <c r="DE3553" i="131"/>
  <c r="DO3733" i="131"/>
  <c r="DF3735" i="131"/>
  <c r="DE3795" i="131"/>
  <c r="DE4152" i="131"/>
  <c r="CZ4514" i="131"/>
  <c r="CW4693" i="131"/>
  <c r="DE4755" i="131"/>
  <c r="CX4007" i="131"/>
  <c r="DH1667" i="131"/>
  <c r="DO645" i="131"/>
  <c r="DI1182" i="131"/>
  <c r="DF1605" i="131"/>
  <c r="DF2084" i="131"/>
  <c r="DI2503" i="131"/>
  <c r="CZ2622" i="131"/>
  <c r="CZ5022" i="131"/>
  <c r="DR6585" i="131"/>
  <c r="DI7664" i="131"/>
  <c r="DE5597" i="131"/>
  <c r="DP8297" i="131"/>
  <c r="CV6675" i="131"/>
  <c r="DE7036" i="131"/>
  <c r="EE24469" i="131"/>
  <c r="EE14749" i="131"/>
  <c r="ED16218" i="131"/>
  <c r="EE23058" i="131"/>
  <c r="EE22278" i="131"/>
  <c r="EE15830" i="131"/>
  <c r="ED12979" i="131"/>
  <c r="CZ5923" i="131"/>
  <c r="DR6525" i="131"/>
  <c r="CZ7456" i="131"/>
  <c r="DE2414" i="131"/>
  <c r="DH3617" i="131"/>
  <c r="DE8566" i="131"/>
  <c r="CV5112" i="131"/>
  <c r="CX6346" i="131"/>
  <c r="DG8266" i="131"/>
  <c r="DR7274" i="131"/>
  <c r="DP4967" i="131"/>
  <c r="CU8357" i="131"/>
  <c r="DR5712" i="131"/>
  <c r="EE21468" i="131"/>
  <c r="DG1213" i="131"/>
  <c r="EE10396" i="131"/>
  <c r="ED14267" i="131"/>
  <c r="ED13366" i="131"/>
  <c r="EE14057" i="131"/>
  <c r="EE9710" i="131"/>
  <c r="DG3407" i="131"/>
  <c r="DQ3707" i="131"/>
  <c r="CZ2986" i="131"/>
  <c r="CZ852" i="131"/>
  <c r="DI1455" i="131"/>
  <c r="CU167" i="131"/>
  <c r="CU1457" i="131"/>
  <c r="DR1002" i="131"/>
  <c r="DE5177" i="131"/>
  <c r="DF4817" i="131"/>
  <c r="EE13338" i="131"/>
  <c r="CU6647" i="131"/>
  <c r="DQ6013" i="131"/>
  <c r="DG6192" i="131"/>
  <c r="CW6853" i="131"/>
  <c r="ED24615" i="131"/>
  <c r="DD4153" i="131"/>
  <c r="DM374" i="131"/>
  <c r="ED20176" i="131"/>
  <c r="DQ7007" i="131"/>
  <c r="ED26176" i="131"/>
  <c r="DR1936" i="131"/>
  <c r="DD6767" i="131"/>
  <c r="DP5297" i="131"/>
  <c r="CX7217" i="131"/>
  <c r="CY7936" i="131"/>
  <c r="CW854" i="131"/>
  <c r="DO1812" i="131"/>
  <c r="CW2773" i="131"/>
  <c r="DF3252" i="131"/>
  <c r="DF3734" i="131"/>
  <c r="DF4213" i="131"/>
  <c r="DO4215" i="131"/>
  <c r="DF4694" i="131"/>
  <c r="DO8323" i="131"/>
  <c r="DH6077" i="131"/>
  <c r="DF6557" i="131"/>
  <c r="EE11625" i="131"/>
  <c r="ED19727" i="131"/>
  <c r="ED15136" i="131"/>
  <c r="ED26750" i="131"/>
  <c r="CZ1936" i="131"/>
  <c r="CV2533" i="131"/>
  <c r="DM6767" i="131"/>
  <c r="DH6887" i="131"/>
  <c r="DO5957" i="131"/>
  <c r="DD8296" i="131"/>
  <c r="CV5807" i="131"/>
  <c r="CZ134" i="131"/>
  <c r="CZ1933" i="131"/>
  <c r="EE20145" i="131"/>
  <c r="DQ2386" i="131"/>
  <c r="CU5567" i="131"/>
  <c r="DQ5687" i="131"/>
  <c r="DG5537" i="131"/>
  <c r="EE10456" i="131"/>
  <c r="CU2715" i="131"/>
  <c r="EE14026" i="131"/>
  <c r="EE13155" i="131"/>
  <c r="EE25758" i="131"/>
  <c r="DD2713" i="131"/>
  <c r="CU1066" i="131"/>
  <c r="DH2864" i="131"/>
  <c r="CW4154" i="131"/>
  <c r="DM1906" i="131"/>
  <c r="DD5957" i="131"/>
  <c r="DO6557" i="131"/>
  <c r="ED15260" i="131"/>
  <c r="EE16336" i="131"/>
  <c r="DR132" i="131"/>
  <c r="ED19580" i="131"/>
  <c r="EE9288" i="131"/>
  <c r="CZ6856" i="131"/>
  <c r="DO5892" i="131"/>
  <c r="DE6075" i="131"/>
  <c r="DF6133" i="131"/>
  <c r="DF7092" i="131"/>
  <c r="CX2893" i="131"/>
  <c r="CW973" i="131"/>
  <c r="DF1455" i="131"/>
  <c r="DO2413" i="131"/>
  <c r="CW2892" i="131"/>
  <c r="CW2894" i="131"/>
  <c r="DF3373" i="131"/>
  <c r="DO3852" i="131"/>
  <c r="CW4334" i="131"/>
  <c r="DO4813" i="131"/>
  <c r="CY6647" i="131"/>
  <c r="CZ7032" i="131"/>
  <c r="ED9049" i="131"/>
  <c r="ED19399" i="131"/>
  <c r="EE9079" i="131"/>
  <c r="DO4152" i="131"/>
  <c r="DP285" i="131"/>
  <c r="DG6227" i="131"/>
  <c r="ED19100" i="131"/>
  <c r="CY407" i="131"/>
  <c r="CX6826" i="131"/>
  <c r="DE6107" i="131"/>
  <c r="CV5777" i="131"/>
  <c r="DN6737" i="131"/>
  <c r="DE7217" i="131"/>
  <c r="ED12646" i="131"/>
  <c r="ED11027" i="131"/>
  <c r="EE20266" i="131"/>
  <c r="ED21860" i="131"/>
  <c r="ED25065" i="131"/>
  <c r="ED11297" i="131"/>
  <c r="EE23687" i="131"/>
  <c r="CV6704" i="131"/>
  <c r="CZ6672" i="131"/>
  <c r="DI1693" i="131"/>
  <c r="DI1812" i="131"/>
  <c r="CW2592" i="131"/>
  <c r="ED24586" i="131"/>
  <c r="EE10877" i="131"/>
  <c r="ED22938" i="131"/>
  <c r="EE12949" i="131"/>
  <c r="DN1245" i="131"/>
  <c r="DQ2145" i="131"/>
  <c r="CY225" i="131"/>
  <c r="CY8443" i="131"/>
  <c r="EE27045" i="131"/>
  <c r="DF2745" i="131"/>
  <c r="CW372" i="131"/>
  <c r="DO1814" i="131"/>
  <c r="DO2775" i="131"/>
  <c r="DO4212" i="131"/>
  <c r="ED13516" i="131"/>
  <c r="CZ285" i="131"/>
  <c r="CV6107" i="131"/>
  <c r="DP5927" i="131"/>
  <c r="DG6887" i="131"/>
  <c r="EE12616" i="131"/>
  <c r="EE21139" i="131"/>
  <c r="ED19218" i="131"/>
  <c r="ED19485" i="131"/>
  <c r="EE18978" i="131"/>
  <c r="DO1664" i="131"/>
  <c r="DO706" i="131"/>
  <c r="CW6736" i="131"/>
  <c r="CU7007" i="131"/>
  <c r="DQ7127" i="131"/>
  <c r="DH6014" i="131"/>
  <c r="ED24887" i="131"/>
  <c r="EE15890" i="131"/>
  <c r="ED9319" i="131"/>
  <c r="EE11570" i="131"/>
  <c r="EE26806" i="131"/>
  <c r="EE24136" i="131"/>
  <c r="DG2057" i="131"/>
  <c r="DF375" i="131"/>
  <c r="DO1333" i="131"/>
  <c r="CW1335" i="131"/>
  <c r="DF2293" i="131"/>
  <c r="DO2772" i="131"/>
  <c r="DO3254" i="131"/>
  <c r="CW3733" i="131"/>
  <c r="CW4215" i="131"/>
  <c r="DO4694" i="131"/>
  <c r="DH7967" i="131"/>
  <c r="DP495" i="131"/>
  <c r="ED21915" i="131"/>
  <c r="DM5655" i="131"/>
  <c r="EE11897" i="131"/>
  <c r="EE9199" i="131"/>
  <c r="DQ2595" i="131"/>
  <c r="ED15346" i="131"/>
  <c r="DD436" i="131"/>
  <c r="CV736" i="131"/>
  <c r="EE23118" i="131"/>
  <c r="ED9917" i="131"/>
  <c r="EE25367" i="131"/>
  <c r="EE23628" i="131"/>
  <c r="CY4425" i="131"/>
  <c r="DH4903" i="131"/>
  <c r="DF4156" i="131"/>
  <c r="DG616" i="131"/>
  <c r="DM494" i="131"/>
  <c r="DQ612" i="131"/>
  <c r="DD972" i="131"/>
  <c r="DD974" i="131"/>
  <c r="CU1452" i="131"/>
  <c r="CY1576" i="131"/>
  <c r="DM1936" i="131"/>
  <c r="CY2054" i="131"/>
  <c r="DM2414" i="131"/>
  <c r="DD2416" i="131"/>
  <c r="CY2535" i="131"/>
  <c r="DD2894" i="131"/>
  <c r="DH3013" i="131"/>
  <c r="DQ3015" i="131"/>
  <c r="DD3375" i="131"/>
  <c r="CY3493" i="131"/>
  <c r="CY3496" i="131"/>
  <c r="DM3853" i="131"/>
  <c r="DM3856" i="131"/>
  <c r="CY3974" i="131"/>
  <c r="DD4334" i="131"/>
  <c r="CU4336" i="131"/>
  <c r="DH4452" i="131"/>
  <c r="CU4812" i="131"/>
  <c r="CU4814" i="131"/>
  <c r="DQ4933" i="131"/>
  <c r="DO7213" i="131"/>
  <c r="CW7692" i="131"/>
  <c r="EE26449" i="131"/>
  <c r="DH2476" i="131"/>
  <c r="DD464" i="131"/>
  <c r="DE1846" i="131"/>
  <c r="CX1933" i="131"/>
  <c r="DQ433" i="131"/>
  <c r="EE9050" i="131"/>
  <c r="ED16818" i="131"/>
  <c r="ED13730" i="131"/>
  <c r="DH2835" i="131"/>
  <c r="ED18439" i="131"/>
  <c r="ED10908" i="131"/>
  <c r="DQ615" i="131"/>
  <c r="CY1093" i="131"/>
  <c r="DD2892" i="131"/>
  <c r="DH4455" i="131"/>
  <c r="EE21349" i="131"/>
  <c r="ED23148" i="131"/>
  <c r="ED15345" i="131"/>
  <c r="CX6315" i="131"/>
  <c r="DG6675" i="131"/>
  <c r="EE10487" i="131"/>
  <c r="DF1635" i="131"/>
  <c r="DP1815" i="131"/>
  <c r="ED16545" i="131"/>
  <c r="EE15138" i="131"/>
  <c r="ED25397" i="131"/>
  <c r="DH3436" i="131"/>
  <c r="CX4094" i="131"/>
  <c r="CX4604" i="131"/>
  <c r="DM2384" i="131"/>
  <c r="DM1186" i="131"/>
  <c r="ED10879" i="131"/>
  <c r="EE20090" i="131"/>
  <c r="EE23747" i="131"/>
  <c r="ED14056" i="131"/>
  <c r="EE9075" i="131"/>
  <c r="DM3102" i="131"/>
  <c r="DM3105" i="131"/>
  <c r="DH3223" i="131"/>
  <c r="DQ4905" i="131"/>
  <c r="DQ2505" i="131"/>
  <c r="CY1302" i="131"/>
  <c r="DQ8564" i="131"/>
  <c r="EE9499" i="131"/>
  <c r="ED17265" i="131"/>
  <c r="EE10458" i="131"/>
  <c r="DF553" i="131"/>
  <c r="CU4304" i="131"/>
  <c r="CY4422" i="131"/>
  <c r="DM4782" i="131"/>
  <c r="DM4784" i="131"/>
  <c r="DH167" i="131"/>
  <c r="CW1273" i="131"/>
  <c r="DN1003" i="131"/>
  <c r="DD1544" i="131"/>
  <c r="DH582" i="131"/>
  <c r="DG6344" i="131"/>
  <c r="EE12528" i="131"/>
  <c r="CW1153" i="131"/>
  <c r="ED9078" i="131"/>
  <c r="DH3226" i="131"/>
  <c r="DG3134" i="131"/>
  <c r="DM3316" i="131"/>
  <c r="CY1516" i="131"/>
  <c r="CY825" i="131"/>
  <c r="CY105" i="131"/>
  <c r="DM2143" i="131"/>
  <c r="DQ134" i="131"/>
  <c r="DH1095" i="131"/>
  <c r="CU1455" i="131"/>
  <c r="DQ1573" i="131"/>
  <c r="DD1933" i="131"/>
  <c r="DQ2532" i="131"/>
  <c r="CU3372" i="131"/>
  <c r="CY4935" i="131"/>
  <c r="DD8444" i="131"/>
  <c r="DN5387" i="131"/>
  <c r="DF6647" i="131"/>
  <c r="CW8087" i="131"/>
  <c r="DN5537" i="131"/>
  <c r="DE6497" i="131"/>
  <c r="CX4995" i="131"/>
  <c r="DI6076" i="131"/>
  <c r="DP6193" i="131"/>
  <c r="DD1753" i="131"/>
  <c r="DE3133" i="131"/>
  <c r="DE6135" i="131"/>
  <c r="DF945" i="131"/>
  <c r="CU342" i="131"/>
  <c r="DE1966" i="131"/>
  <c r="CW2502" i="131"/>
  <c r="CV555" i="131"/>
  <c r="CV6224" i="131"/>
  <c r="CV6343" i="131"/>
  <c r="DF7483" i="131"/>
  <c r="CW8443" i="131"/>
  <c r="DM6527" i="131"/>
  <c r="DH6647" i="131"/>
  <c r="CW6016" i="131"/>
  <c r="ED14449" i="131"/>
  <c r="EE16909" i="131"/>
  <c r="CZ1695" i="131"/>
  <c r="ED11865" i="131"/>
  <c r="ED22515" i="131"/>
  <c r="CU6312" i="131"/>
  <c r="CZ163" i="131"/>
  <c r="DM1303" i="131"/>
  <c r="CY2383" i="131"/>
  <c r="DG6343" i="131"/>
  <c r="DD8325" i="131"/>
  <c r="DH8444" i="131"/>
  <c r="DQ6436" i="131"/>
  <c r="DN7337" i="131"/>
  <c r="DN493" i="131"/>
  <c r="DP5712" i="131"/>
  <c r="ED12888" i="131"/>
  <c r="DF2503" i="131"/>
  <c r="DO373" i="131"/>
  <c r="CW375" i="131"/>
  <c r="CW852" i="131"/>
  <c r="DF1333" i="131"/>
  <c r="DO1815" i="131"/>
  <c r="DO2294" i="131"/>
  <c r="DO3255" i="131"/>
  <c r="DO4692" i="131"/>
  <c r="DE6342" i="131"/>
  <c r="ED24645" i="131"/>
  <c r="ED15976" i="131"/>
  <c r="DO6167" i="131"/>
  <c r="DO8173" i="131"/>
  <c r="CX6167" i="131"/>
  <c r="DP1574" i="131"/>
  <c r="EE9649" i="131"/>
  <c r="ED11146" i="131"/>
  <c r="EE16756" i="131"/>
  <c r="EE13219" i="131"/>
  <c r="CX1245" i="131"/>
  <c r="DG2086" i="131"/>
  <c r="DF676" i="131"/>
  <c r="CW1454" i="131"/>
  <c r="CY5687" i="131"/>
  <c r="DH8176" i="131"/>
  <c r="CV8297" i="131"/>
  <c r="DQ6972" i="131"/>
  <c r="EE17295" i="131"/>
  <c r="ED20088" i="131"/>
  <c r="CY3796" i="131"/>
  <c r="DQ1635" i="131"/>
  <c r="DD5444" i="131"/>
  <c r="DM6077" i="131"/>
  <c r="DO8535" i="131"/>
  <c r="DF5893" i="131"/>
  <c r="EE24766" i="131"/>
  <c r="EE20750" i="131"/>
  <c r="CW4183" i="131"/>
  <c r="DF4662" i="131"/>
  <c r="CU6222" i="131"/>
  <c r="DD1512" i="131"/>
  <c r="CW373" i="131"/>
  <c r="DF852" i="131"/>
  <c r="DF855" i="131"/>
  <c r="DF1334" i="131"/>
  <c r="CZ1396" i="131"/>
  <c r="DO1813" i="131"/>
  <c r="CW1815" i="131"/>
  <c r="CW2292" i="131"/>
  <c r="CW2294" i="131"/>
  <c r="DF2773" i="131"/>
  <c r="DO3252" i="131"/>
  <c r="CW3255" i="131"/>
  <c r="DO3734" i="131"/>
  <c r="DO4213" i="131"/>
  <c r="CW4695" i="131"/>
  <c r="CV943" i="131"/>
  <c r="DF6612" i="131"/>
  <c r="CW314" i="131"/>
  <c r="DR2084" i="131"/>
  <c r="DR1213" i="131"/>
  <c r="CX8502" i="131"/>
  <c r="DH8562" i="131"/>
  <c r="DF7215" i="131"/>
  <c r="CW7694" i="131"/>
  <c r="CW8176" i="131"/>
  <c r="ED17805" i="131"/>
  <c r="CX7152" i="131"/>
  <c r="DN7637" i="131"/>
  <c r="ED19788" i="131"/>
  <c r="ED13999" i="131"/>
  <c r="ED24110" i="131"/>
  <c r="ED18675" i="131"/>
  <c r="DF3103" i="131"/>
  <c r="DP6736" i="131"/>
  <c r="CU434" i="131"/>
  <c r="DH2386" i="131"/>
  <c r="CX1845" i="131"/>
  <c r="DP2086" i="131"/>
  <c r="DF2415" i="131"/>
  <c r="DQ4427" i="131"/>
  <c r="DN222" i="131"/>
  <c r="DE464" i="131"/>
  <c r="DE5383" i="131"/>
  <c r="DN6343" i="131"/>
  <c r="DN6704" i="131"/>
  <c r="DP6732" i="131"/>
  <c r="DP7307" i="131"/>
  <c r="DH7215" i="131"/>
  <c r="DD8536" i="131"/>
  <c r="CW1156" i="131"/>
  <c r="DM6373" i="131"/>
  <c r="CW1752" i="131"/>
  <c r="CY1874" i="131"/>
  <c r="EE8955" i="131"/>
  <c r="EE26506" i="131"/>
  <c r="EE14869" i="131"/>
  <c r="EE12526" i="131"/>
  <c r="ED15945" i="131"/>
  <c r="EE19965" i="131"/>
  <c r="ED11328" i="131"/>
  <c r="CY3106" i="131"/>
  <c r="DH4303" i="131"/>
  <c r="DE6374" i="131"/>
  <c r="CX8173" i="131"/>
  <c r="CV2053" i="131"/>
  <c r="DO345" i="131"/>
  <c r="DG2082" i="131"/>
  <c r="DG2772" i="131"/>
  <c r="DQ2383" i="131"/>
  <c r="CU375" i="131"/>
  <c r="DQ493" i="131"/>
  <c r="DD853" i="131"/>
  <c r="DH1935" i="131"/>
  <c r="CU2292" i="131"/>
  <c r="DQ3372" i="131"/>
  <c r="DM4215" i="131"/>
  <c r="DG6224" i="131"/>
  <c r="DM8323" i="131"/>
  <c r="CU6077" i="131"/>
  <c r="DE7337" i="131"/>
  <c r="DE5235" i="131"/>
  <c r="DO6612" i="131"/>
  <c r="EE26689" i="131"/>
  <c r="DF2833" i="131"/>
  <c r="EE23926" i="131"/>
  <c r="ED10428" i="131"/>
  <c r="ED11388" i="131"/>
  <c r="DF4152" i="131"/>
  <c r="DO4155" i="131"/>
  <c r="DO4665" i="131"/>
  <c r="DF1543" i="131"/>
  <c r="DG2655" i="131"/>
  <c r="DF373" i="131"/>
  <c r="DO852" i="131"/>
  <c r="DO855" i="131"/>
  <c r="DI1396" i="131"/>
  <c r="CW1813" i="131"/>
  <c r="DF2292" i="131"/>
  <c r="DF2774" i="131"/>
  <c r="DO3253" i="131"/>
  <c r="CW3732" i="131"/>
  <c r="CW3734" i="131"/>
  <c r="CW4213" i="131"/>
  <c r="DR6946" i="131"/>
  <c r="DR2773" i="131"/>
  <c r="CX6017" i="131"/>
  <c r="CW8477" i="131"/>
  <c r="CV5353" i="131"/>
  <c r="CY5773" i="131"/>
  <c r="DP5833" i="131"/>
  <c r="DE6793" i="131"/>
  <c r="DE6912" i="131"/>
  <c r="DG7033" i="131"/>
  <c r="EE20989" i="131"/>
  <c r="EE16938" i="131"/>
  <c r="EE16458" i="131"/>
  <c r="EE14236" i="131"/>
  <c r="ED10577" i="131"/>
  <c r="EE23750" i="131"/>
  <c r="ED27016" i="131"/>
  <c r="DQ5472" i="131"/>
  <c r="CX766" i="131"/>
  <c r="CZ2086" i="131"/>
  <c r="DO2622" i="131"/>
  <c r="DN432" i="131"/>
  <c r="DE1396" i="131"/>
  <c r="DH7212" i="131"/>
  <c r="CU7572" i="131"/>
  <c r="DQ7693" i="131"/>
  <c r="DM8053" i="131"/>
  <c r="CU8055" i="131"/>
  <c r="DD8533" i="131"/>
  <c r="DD5656" i="131"/>
  <c r="DP2893" i="131"/>
  <c r="EE26296" i="131"/>
  <c r="ED13518" i="131"/>
  <c r="EE23390" i="131"/>
  <c r="DP3133" i="131"/>
  <c r="DQ5265" i="131"/>
  <c r="CV1245" i="131"/>
  <c r="DR2565" i="131"/>
  <c r="DD2742" i="131"/>
  <c r="CU372" i="131"/>
  <c r="CY974" i="131"/>
  <c r="DM1334" i="131"/>
  <c r="DQ1452" i="131"/>
  <c r="DD1812" i="131"/>
  <c r="DD1814" i="131"/>
  <c r="DD2295" i="131"/>
  <c r="CY2413" i="131"/>
  <c r="DM2773" i="131"/>
  <c r="CY2894" i="131"/>
  <c r="DM3254" i="131"/>
  <c r="CY3375" i="131"/>
  <c r="DD3734" i="131"/>
  <c r="DH3853" i="131"/>
  <c r="DQ3855" i="131"/>
  <c r="DM4212" i="131"/>
  <c r="DH4333" i="131"/>
  <c r="CU4693" i="131"/>
  <c r="DQ4814" i="131"/>
  <c r="CV5267" i="131"/>
  <c r="CV5417" i="131"/>
  <c r="EE23178" i="131"/>
  <c r="EE8599" i="131"/>
  <c r="ED26719" i="131"/>
  <c r="ED23416" i="131"/>
  <c r="CW4155" i="131"/>
  <c r="DH8024" i="131"/>
  <c r="DM1993" i="131"/>
  <c r="DE1363" i="131"/>
  <c r="DR1242" i="131"/>
  <c r="CW1334" i="131"/>
  <c r="DR1396" i="131"/>
  <c r="CZ4546" i="131"/>
  <c r="CV5382" i="131"/>
  <c r="DE6822" i="131"/>
  <c r="DF8324" i="131"/>
  <c r="DQ6527" i="131"/>
  <c r="EE9196" i="131"/>
  <c r="DN6677" i="131"/>
  <c r="ED17596" i="131"/>
  <c r="DE5655" i="131"/>
  <c r="DN8173" i="131"/>
  <c r="DM7363" i="131"/>
  <c r="DP4007" i="131"/>
  <c r="DO8324" i="131"/>
  <c r="EE13815" i="131"/>
  <c r="DI1932" i="131"/>
  <c r="DM6647" i="131"/>
  <c r="DH6767" i="131"/>
  <c r="DI5355" i="131"/>
  <c r="CX5232" i="131"/>
  <c r="ED13007" i="131"/>
  <c r="CV5717" i="131"/>
  <c r="EE20390" i="131"/>
  <c r="ED22338" i="131"/>
  <c r="EE13187" i="131"/>
  <c r="DN6013" i="131"/>
  <c r="CY1186" i="131"/>
  <c r="CX2443" i="131"/>
  <c r="DE6224" i="131"/>
  <c r="DF8443" i="131"/>
  <c r="ED13547" i="131"/>
  <c r="EE20206" i="131"/>
  <c r="EE24556" i="131"/>
  <c r="ED22306" i="131"/>
  <c r="DD4152" i="131"/>
  <c r="CU106" i="131"/>
  <c r="CU2504" i="131"/>
  <c r="DQ2205" i="131"/>
  <c r="CU5446" i="131"/>
  <c r="DF8053" i="131"/>
  <c r="DO6134" i="131"/>
  <c r="DF4577" i="131"/>
  <c r="EE17355" i="131"/>
  <c r="CV5862" i="131"/>
  <c r="EE14960" i="131"/>
  <c r="ED15557" i="131"/>
  <c r="DI6075" i="131"/>
  <c r="DI1813" i="131"/>
  <c r="DQ8566" i="131"/>
  <c r="DH6556" i="131"/>
  <c r="CZ5714" i="131"/>
  <c r="DN7035" i="131"/>
  <c r="ED9829" i="131"/>
  <c r="DO2713" i="131"/>
  <c r="ED26899" i="131"/>
  <c r="EE11717" i="131"/>
  <c r="EE14658" i="131"/>
  <c r="ED20327" i="131"/>
  <c r="ED26776" i="131"/>
  <c r="EE26089" i="131"/>
  <c r="ED26448" i="131"/>
  <c r="EE25008" i="131"/>
  <c r="ED16759" i="131"/>
  <c r="EE21587" i="131"/>
  <c r="ED25338" i="131"/>
  <c r="ED10668" i="131"/>
  <c r="DN3256" i="131"/>
  <c r="DI2176" i="131"/>
  <c r="DE2804" i="131"/>
  <c r="CW493" i="131"/>
  <c r="DF975" i="131"/>
  <c r="DO1933" i="131"/>
  <c r="CW1935" i="131"/>
  <c r="CW2412" i="131"/>
  <c r="CW2414" i="131"/>
  <c r="DF2893" i="131"/>
  <c r="DO3372" i="131"/>
  <c r="DO3854" i="131"/>
  <c r="DO4333" i="131"/>
  <c r="CW4815" i="131"/>
  <c r="DG6497" i="131"/>
  <c r="DE4994" i="131"/>
  <c r="EE24949" i="131"/>
  <c r="DO6375" i="131"/>
  <c r="CV7036" i="131"/>
  <c r="ED18075" i="131"/>
  <c r="CW5897" i="131"/>
  <c r="DO7817" i="131"/>
  <c r="EE21289" i="131"/>
  <c r="EE21318" i="131"/>
  <c r="ED13455" i="131"/>
  <c r="EE25249" i="131"/>
  <c r="ED19368" i="131"/>
  <c r="ED14840" i="131"/>
  <c r="DG3256" i="131"/>
  <c r="CX4093" i="131"/>
  <c r="CY1902" i="131"/>
  <c r="DH2145" i="131"/>
  <c r="DD1066" i="131"/>
  <c r="DD1303" i="131"/>
  <c r="DQ2864" i="131"/>
  <c r="DQ975" i="131"/>
  <c r="CY1453" i="131"/>
  <c r="DD3252" i="131"/>
  <c r="DH4815" i="131"/>
  <c r="CU8325" i="131"/>
  <c r="CV8147" i="131"/>
  <c r="DO7574" i="131"/>
  <c r="DO8532" i="131"/>
  <c r="CX1213" i="131"/>
  <c r="ED23450" i="131"/>
  <c r="ED20509" i="131"/>
  <c r="EE24105" i="131"/>
  <c r="CV6012" i="131"/>
  <c r="DM6344" i="131"/>
  <c r="DF1062" i="131"/>
  <c r="CW2503" i="131"/>
  <c r="DO854" i="131"/>
  <c r="DF1812" i="131"/>
  <c r="DP5657" i="131"/>
  <c r="CZ6315" i="131"/>
  <c r="CX1096" i="131"/>
  <c r="EE9949" i="131"/>
  <c r="ED9258" i="131"/>
  <c r="CU3103" i="131"/>
  <c r="DD3105" i="131"/>
  <c r="DG4362" i="131"/>
  <c r="DQ4425" i="131"/>
  <c r="DD4785" i="131"/>
  <c r="CY4903" i="131"/>
  <c r="DM5742" i="131"/>
  <c r="CV6736" i="131"/>
  <c r="DH2505" i="131"/>
  <c r="DM1544" i="131"/>
  <c r="DH2805" i="131"/>
  <c r="DP6344" i="131"/>
  <c r="DM7482" i="131"/>
  <c r="DH7603" i="131"/>
  <c r="CV6732" i="131"/>
  <c r="DQ1273" i="131"/>
  <c r="EE20985" i="131"/>
  <c r="DN616" i="131"/>
  <c r="EE15735" i="131"/>
  <c r="EE20837" i="131"/>
  <c r="DO4303" i="131"/>
  <c r="DE4365" i="131"/>
  <c r="CV4603" i="131"/>
  <c r="CW4782" i="131"/>
  <c r="DE4964" i="131"/>
  <c r="DM8022" i="131"/>
  <c r="DN5383" i="131"/>
  <c r="CV6823" i="131"/>
  <c r="DE8382" i="131"/>
  <c r="DO8442" i="131"/>
  <c r="DD7007" i="131"/>
  <c r="DP5057" i="131"/>
  <c r="DG6977" i="131"/>
  <c r="DE1332" i="131"/>
  <c r="DP135" i="131"/>
  <c r="CU555" i="131"/>
  <c r="EE22789" i="131"/>
  <c r="ED20780" i="131"/>
  <c r="CU2983" i="131"/>
  <c r="DD2985" i="131"/>
  <c r="DM3676" i="131"/>
  <c r="DM6313" i="131"/>
  <c r="DQ6613" i="131"/>
  <c r="CV677" i="131"/>
  <c r="CV1333" i="131"/>
  <c r="DP5593" i="131"/>
  <c r="DP5715" i="131"/>
  <c r="CX5833" i="131"/>
  <c r="DN6075" i="131"/>
  <c r="DD6134" i="131"/>
  <c r="ED19038" i="131"/>
  <c r="EE25726" i="131"/>
  <c r="CU675" i="131"/>
  <c r="DP2653" i="131"/>
  <c r="DO2712" i="131"/>
  <c r="CV2117" i="131"/>
  <c r="ED22428" i="131"/>
  <c r="ED16459" i="131"/>
  <c r="EE13729" i="131"/>
  <c r="ED10036" i="131"/>
  <c r="ED15918" i="131"/>
  <c r="ED21918" i="131"/>
  <c r="EE23715" i="131"/>
  <c r="DM4302" i="131"/>
  <c r="DM4304" i="131"/>
  <c r="DD4782" i="131"/>
  <c r="DP4965" i="131"/>
  <c r="CV1247" i="131"/>
  <c r="CY1782" i="131"/>
  <c r="DH105" i="131"/>
  <c r="CU1544" i="131"/>
  <c r="CV1846" i="131"/>
  <c r="DQ402" i="131"/>
  <c r="CU1242" i="131"/>
  <c r="CV6792" i="131"/>
  <c r="DM8444" i="131"/>
  <c r="DP8502" i="131"/>
  <c r="CY8565" i="131"/>
  <c r="DQ6555" i="131"/>
  <c r="DO7127" i="131"/>
  <c r="ED17180" i="131"/>
  <c r="CW2777" i="131"/>
  <c r="EE8895" i="131"/>
  <c r="EE23929" i="131"/>
  <c r="EE10727" i="131"/>
  <c r="EE21528" i="131"/>
  <c r="ED12197" i="131"/>
  <c r="EE16790" i="131"/>
  <c r="DO4304" i="131"/>
  <c r="DF4785" i="131"/>
  <c r="CW1422" i="131"/>
  <c r="DF492" i="131"/>
  <c r="DF974" i="131"/>
  <c r="CW1932" i="131"/>
  <c r="CW1934" i="131"/>
  <c r="CW2895" i="131"/>
  <c r="CW4332" i="131"/>
  <c r="DN345" i="131"/>
  <c r="DE706" i="131"/>
  <c r="DO765" i="131"/>
  <c r="DF5296" i="131"/>
  <c r="CW8442" i="131"/>
  <c r="DF8445" i="131"/>
  <c r="CX5057" i="131"/>
  <c r="DP6977" i="131"/>
  <c r="DE1037" i="131"/>
  <c r="CY2777" i="131"/>
  <c r="CU1032" i="131"/>
  <c r="DF1875" i="131"/>
  <c r="EE16848" i="131"/>
  <c r="ED13218" i="131"/>
  <c r="ED14538" i="131"/>
  <c r="ED13610" i="131"/>
  <c r="ED10007" i="131"/>
  <c r="DO1997" i="131"/>
  <c r="DQ2052" i="131"/>
  <c r="CY4455" i="131"/>
  <c r="DM4815" i="131"/>
  <c r="ED9735" i="131"/>
  <c r="EE18529" i="131"/>
  <c r="DN4093" i="131"/>
  <c r="DF225" i="131"/>
  <c r="DO495" i="131"/>
  <c r="CW1453" i="131"/>
  <c r="DF1935" i="131"/>
  <c r="DF2414" i="131"/>
  <c r="DO2893" i="131"/>
  <c r="CW3372" i="131"/>
  <c r="CW3374" i="131"/>
  <c r="DF3853" i="131"/>
  <c r="DF4335" i="131"/>
  <c r="CW4814" i="131"/>
  <c r="EE13069" i="131"/>
  <c r="EE21767" i="131"/>
  <c r="DO1636" i="131"/>
  <c r="DD106" i="131"/>
  <c r="CX5383" i="131"/>
  <c r="DH615" i="131"/>
  <c r="ED9586" i="131"/>
  <c r="DP616" i="131"/>
  <c r="DQ1396" i="131"/>
  <c r="ED17778" i="131"/>
  <c r="EE23690" i="131"/>
  <c r="EE23239" i="131"/>
  <c r="ED23206" i="131"/>
  <c r="ED11119" i="131"/>
  <c r="DQ3222" i="131"/>
  <c r="DQ3225" i="131"/>
  <c r="DM4305" i="131"/>
  <c r="DH4423" i="131"/>
  <c r="DP4485" i="131"/>
  <c r="CU4783" i="131"/>
  <c r="CX5322" i="131"/>
  <c r="CY2503" i="131"/>
  <c r="DD1186" i="131"/>
  <c r="DM2625" i="131"/>
  <c r="DH135" i="131"/>
  <c r="DD492" i="131"/>
  <c r="DD494" i="131"/>
  <c r="CU972" i="131"/>
  <c r="DM1456" i="131"/>
  <c r="CY1574" i="131"/>
  <c r="DM1934" i="131"/>
  <c r="DD1936" i="131"/>
  <c r="CY2055" i="131"/>
  <c r="DD2414" i="131"/>
  <c r="DH2533" i="131"/>
  <c r="DQ2535" i="131"/>
  <c r="DD2895" i="131"/>
  <c r="CY3013" i="131"/>
  <c r="CY3016" i="131"/>
  <c r="DM3373" i="131"/>
  <c r="DM3376" i="131"/>
  <c r="CY3494" i="131"/>
  <c r="DM3854" i="131"/>
  <c r="DD3856" i="131"/>
  <c r="CY3975" i="131"/>
  <c r="CU4332" i="131"/>
  <c r="CU4334" i="131"/>
  <c r="DQ4453" i="131"/>
  <c r="DM4812" i="131"/>
  <c r="DH4933" i="131"/>
  <c r="DQ4936" i="131"/>
  <c r="DQ883" i="131"/>
  <c r="DG7304" i="131"/>
  <c r="CY7604" i="131"/>
  <c r="DM8442" i="131"/>
  <c r="DM8445" i="131"/>
  <c r="DH8563" i="131"/>
  <c r="DO5116" i="131"/>
  <c r="DQ6194" i="131"/>
  <c r="CX6492" i="131"/>
  <c r="DI6856" i="131"/>
  <c r="DO6647" i="131"/>
  <c r="DF7127" i="131"/>
  <c r="CV5537" i="131"/>
  <c r="DN6497" i="131"/>
  <c r="DE6977" i="131"/>
  <c r="DF7693" i="131"/>
  <c r="CW8175" i="131"/>
  <c r="CU676" i="131"/>
  <c r="CU1752" i="131"/>
  <c r="DE1813" i="131"/>
  <c r="EE20085" i="131"/>
  <c r="EE21437" i="131"/>
  <c r="EE19398" i="131"/>
  <c r="CV4093" i="131"/>
  <c r="DO4783" i="131"/>
  <c r="CV5083" i="131"/>
  <c r="CX6164" i="131"/>
  <c r="CX6764" i="131"/>
  <c r="CU8025" i="131"/>
  <c r="DO225" i="131"/>
  <c r="CW2142" i="131"/>
  <c r="DO493" i="131"/>
  <c r="CW495" i="131"/>
  <c r="DF1453" i="131"/>
  <c r="DO1935" i="131"/>
  <c r="DO2414" i="131"/>
  <c r="CW2893" i="131"/>
  <c r="DF3372" i="131"/>
  <c r="DF3854" i="131"/>
  <c r="DF4333" i="131"/>
  <c r="DO4335" i="131"/>
  <c r="DF4814" i="131"/>
  <c r="CX2687" i="131"/>
  <c r="DE2384" i="131"/>
  <c r="DN5863" i="131"/>
  <c r="DO7482" i="131"/>
  <c r="CW8445" i="131"/>
  <c r="CY7127" i="131"/>
  <c r="DP5537" i="131"/>
  <c r="CV5087" i="131"/>
  <c r="ED13545" i="131"/>
  <c r="ED23537" i="131"/>
  <c r="DD737" i="131"/>
  <c r="DN3917" i="131"/>
  <c r="EE9529" i="131"/>
  <c r="ED26689" i="131"/>
  <c r="ED16246" i="131"/>
  <c r="EE19215" i="131"/>
  <c r="ED22335" i="131"/>
  <c r="CU975" i="131"/>
  <c r="CY1273" i="131"/>
  <c r="EE21525" i="131"/>
  <c r="ED17989" i="131"/>
  <c r="ED25250" i="131"/>
  <c r="EE19819" i="131"/>
  <c r="ED22638" i="131"/>
  <c r="EE12229" i="131"/>
  <c r="ED24980" i="131"/>
  <c r="ED16067" i="131"/>
  <c r="EE21675" i="131"/>
  <c r="ED19366" i="131"/>
  <c r="CY4424" i="131"/>
  <c r="DQ4902" i="131"/>
  <c r="DQ4904" i="131"/>
  <c r="CW5623" i="131"/>
  <c r="DD8506" i="131"/>
  <c r="CY2476" i="131"/>
  <c r="CU464" i="131"/>
  <c r="DM1666" i="131"/>
  <c r="CU2625" i="131"/>
  <c r="DQ132" i="131"/>
  <c r="DM2685" i="131"/>
  <c r="DG6225" i="131"/>
  <c r="DQ6646" i="131"/>
  <c r="CX7542" i="131"/>
  <c r="CU8445" i="131"/>
  <c r="CW5116" i="131"/>
  <c r="CW6647" i="131"/>
  <c r="DE5537" i="131"/>
  <c r="CV6497" i="131"/>
  <c r="DG7127" i="131"/>
  <c r="DF1337" i="131"/>
  <c r="DO857" i="131"/>
  <c r="EE15915" i="131"/>
  <c r="DN2415" i="131"/>
  <c r="DN2322" i="131"/>
  <c r="DF2864" i="131"/>
  <c r="CW1902" i="131"/>
  <c r="DF972" i="131"/>
  <c r="DF1454" i="131"/>
  <c r="CW1456" i="131"/>
  <c r="CW3375" i="131"/>
  <c r="CW4812" i="131"/>
  <c r="CV944" i="131"/>
  <c r="DN6224" i="131"/>
  <c r="DE7303" i="131"/>
  <c r="DO8443" i="131"/>
  <c r="DE6527" i="131"/>
  <c r="DN8447" i="131"/>
  <c r="DF1274" i="131"/>
  <c r="CY1635" i="131"/>
  <c r="EE17597" i="131"/>
  <c r="EE15410" i="131"/>
  <c r="EE11120" i="131"/>
  <c r="ED18227" i="131"/>
  <c r="CU2984" i="131"/>
  <c r="DH3796" i="131"/>
  <c r="DQ4305" i="131"/>
  <c r="DD4665" i="131"/>
  <c r="CY4783" i="131"/>
  <c r="DD2504" i="131"/>
  <c r="DM1183" i="131"/>
  <c r="DD1453" i="131"/>
  <c r="DQ3972" i="131"/>
  <c r="DQ1033" i="131"/>
  <c r="EE15018" i="131"/>
  <c r="ED8899" i="131"/>
  <c r="ED12319" i="131"/>
  <c r="ED19308" i="131"/>
  <c r="ED17327" i="131"/>
  <c r="ED14595" i="131"/>
  <c r="ED22068" i="131"/>
  <c r="ED20120" i="131"/>
  <c r="DD3104" i="131"/>
  <c r="DP4243" i="131"/>
  <c r="CX4842" i="131"/>
  <c r="DH1994" i="131"/>
  <c r="CU1666" i="131"/>
  <c r="DQ2503" i="131"/>
  <c r="CY613" i="131"/>
  <c r="DD2412" i="131"/>
  <c r="DF1547" i="131"/>
  <c r="CY1787" i="131"/>
  <c r="DP6225" i="131"/>
  <c r="CX6943" i="131"/>
  <c r="DQ7602" i="131"/>
  <c r="DP8383" i="131"/>
  <c r="DH8564" i="131"/>
  <c r="DH6195" i="131"/>
  <c r="ED10790" i="131"/>
  <c r="DO5533" i="131"/>
  <c r="ED8897" i="131"/>
  <c r="ED25789" i="131"/>
  <c r="EE21887" i="131"/>
  <c r="ED23055" i="131"/>
  <c r="ED23298" i="131"/>
  <c r="CW3105" i="131"/>
  <c r="DN4242" i="131"/>
  <c r="DO8506" i="131"/>
  <c r="CV2415" i="131"/>
  <c r="CW704" i="131"/>
  <c r="DD2266" i="131"/>
  <c r="DF493" i="131"/>
  <c r="DO975" i="131"/>
  <c r="CW1933" i="131"/>
  <c r="DF2412" i="131"/>
  <c r="DF2894" i="131"/>
  <c r="DO3373" i="131"/>
  <c r="CW3852" i="131"/>
  <c r="CW3854" i="131"/>
  <c r="CW4333" i="131"/>
  <c r="DF4815" i="131"/>
  <c r="CU3347" i="131"/>
  <c r="CZ346" i="131"/>
  <c r="DO7485" i="131"/>
  <c r="DN8505" i="131"/>
  <c r="DR6253" i="131"/>
  <c r="DG6855" i="131"/>
  <c r="DE8535" i="131"/>
  <c r="DP6497" i="131"/>
  <c r="CY857" i="131"/>
  <c r="EE17748" i="131"/>
  <c r="ED24468" i="131"/>
  <c r="ED14359" i="131"/>
  <c r="DQ1093" i="131"/>
  <c r="CU2892" i="131"/>
  <c r="DP5473" i="131"/>
  <c r="DO5532" i="131"/>
  <c r="DG6433" i="131"/>
  <c r="DF6492" i="131"/>
  <c r="CV6672" i="131"/>
  <c r="DD6735" i="131"/>
  <c r="DE1693" i="131"/>
  <c r="DE1812" i="131"/>
  <c r="EE10010" i="131"/>
  <c r="EE18948" i="131"/>
  <c r="EE21798" i="131"/>
  <c r="EE22637" i="131"/>
  <c r="EE18050" i="131"/>
  <c r="ED26179" i="131"/>
  <c r="EE10608" i="131"/>
  <c r="EE17688" i="131"/>
  <c r="ED18169" i="131"/>
  <c r="ED8898" i="131"/>
  <c r="CY3436" i="131"/>
  <c r="CX4124" i="131"/>
  <c r="DD4303" i="131"/>
  <c r="DO1067" i="131"/>
  <c r="DE7002" i="131"/>
  <c r="CX2534" i="131"/>
  <c r="CY1542" i="131"/>
  <c r="DD2384" i="131"/>
  <c r="CX6344" i="131"/>
  <c r="CU6735" i="131"/>
  <c r="CU7484" i="131"/>
  <c r="CY7605" i="131"/>
  <c r="CX8383" i="131"/>
  <c r="CW7212" i="131"/>
  <c r="CX5352" i="131"/>
  <c r="DF6735" i="131"/>
  <c r="CX4997" i="131"/>
  <c r="ED11329" i="131"/>
  <c r="ED19245" i="131"/>
  <c r="EE26568" i="131"/>
  <c r="ED21405" i="131"/>
  <c r="ED14088" i="131"/>
  <c r="ED24197" i="131"/>
  <c r="DF4305" i="131"/>
  <c r="DF4784" i="131"/>
  <c r="CY5623" i="131"/>
  <c r="DN6135" i="131"/>
  <c r="CU8024" i="131"/>
  <c r="DF704" i="131"/>
  <c r="DG766" i="131"/>
  <c r="DO945" i="131"/>
  <c r="DP1845" i="131"/>
  <c r="DQ1997" i="131"/>
  <c r="DF494" i="131"/>
  <c r="CW1452" i="131"/>
  <c r="DO1936" i="131"/>
  <c r="CW2415" i="131"/>
  <c r="DO3855" i="131"/>
  <c r="DP2207" i="131"/>
  <c r="CY3467" i="131"/>
  <c r="DM4307" i="131"/>
  <c r="DF1722" i="131"/>
  <c r="DE6343" i="131"/>
  <c r="DE6704" i="131"/>
  <c r="CW8444" i="131"/>
  <c r="DQ6647" i="131"/>
  <c r="CX6497" i="131"/>
  <c r="DE6047" i="131"/>
  <c r="DN7967" i="131"/>
  <c r="CU5173" i="131"/>
  <c r="CW6133" i="131"/>
  <c r="DQ6255" i="131"/>
  <c r="CX6795" i="131"/>
  <c r="DM914" i="131"/>
  <c r="DI1452" i="131"/>
  <c r="DF1513" i="131"/>
  <c r="DI1572" i="131"/>
  <c r="DF434" i="131"/>
  <c r="EE14955" i="131"/>
  <c r="EE26329" i="131"/>
  <c r="ED22098" i="131"/>
  <c r="ED27015" i="131"/>
  <c r="ED26029" i="131"/>
  <c r="CU4183" i="131"/>
  <c r="DH4785" i="131"/>
  <c r="CV647" i="131"/>
  <c r="DP6135" i="131"/>
  <c r="DO8023" i="131"/>
  <c r="DG644" i="131"/>
  <c r="DE1245" i="131"/>
  <c r="DM2742" i="131"/>
  <c r="DQ225" i="131"/>
  <c r="DO585" i="131"/>
  <c r="DF824" i="131"/>
  <c r="DM375" i="131"/>
  <c r="DQ494" i="131"/>
  <c r="CU853" i="131"/>
  <c r="DG912" i="131"/>
  <c r="DH972" i="131"/>
  <c r="DH974" i="131"/>
  <c r="CU1334" i="131"/>
  <c r="CY1452" i="131"/>
  <c r="DM1812" i="131"/>
  <c r="DD2293" i="131"/>
  <c r="DM2295" i="131"/>
  <c r="DQ2414" i="131"/>
  <c r="CU2773" i="131"/>
  <c r="DH2894" i="131"/>
  <c r="CU3254" i="131"/>
  <c r="CX3312" i="131"/>
  <c r="DH3372" i="131"/>
  <c r="DH3375" i="131"/>
  <c r="CU3735" i="131"/>
  <c r="DQ3853" i="131"/>
  <c r="DM4213" i="131"/>
  <c r="DD4215" i="131"/>
  <c r="DH4334" i="131"/>
  <c r="DD4693" i="131"/>
  <c r="CY4812" i="131"/>
  <c r="CY4814" i="131"/>
  <c r="CV3047" i="131"/>
  <c r="DG1305" i="131"/>
  <c r="CU1605" i="131"/>
  <c r="CX1904" i="131"/>
  <c r="DM8324" i="131"/>
  <c r="CY8445" i="131"/>
  <c r="CZ6256" i="131"/>
  <c r="CW5567" i="131"/>
  <c r="DE5417" i="131"/>
  <c r="DE6857" i="131"/>
  <c r="DF7576" i="131"/>
  <c r="CY675" i="131"/>
  <c r="CV6072" i="131"/>
  <c r="EE24948" i="131"/>
  <c r="ED15406" i="131"/>
  <c r="EE16426" i="131"/>
  <c r="ED26780" i="131"/>
  <c r="ED16245" i="131"/>
  <c r="EE18796" i="131"/>
  <c r="ED16009" i="131"/>
  <c r="ED23749" i="131"/>
  <c r="ED15440" i="131"/>
  <c r="ED19400" i="131"/>
  <c r="DF2984" i="131"/>
  <c r="CX6525" i="131"/>
  <c r="DM946" i="131"/>
  <c r="CY2506" i="131"/>
  <c r="CV1034" i="131"/>
  <c r="CV2232" i="131"/>
  <c r="ED9830" i="131"/>
  <c r="CX6616" i="131"/>
  <c r="CV8563" i="131"/>
  <c r="DF374" i="131"/>
  <c r="CW1332" i="131"/>
  <c r="DO1816" i="131"/>
  <c r="CW2295" i="131"/>
  <c r="DO3735" i="131"/>
  <c r="DP6735" i="131"/>
  <c r="DD5447" i="131"/>
  <c r="EE25576" i="131"/>
  <c r="DO1577" i="131"/>
  <c r="DD4155" i="131"/>
  <c r="CX4242" i="131"/>
  <c r="CY5744" i="131"/>
  <c r="CU2355" i="131"/>
  <c r="CX644" i="131"/>
  <c r="CY2145" i="131"/>
  <c r="DH225" i="131"/>
  <c r="DH1905" i="131"/>
  <c r="DH702" i="131"/>
  <c r="CU1303" i="131"/>
  <c r="DM1426" i="131"/>
  <c r="DG194" i="131"/>
  <c r="CU373" i="131"/>
  <c r="DH492" i="131"/>
  <c r="DH494" i="131"/>
  <c r="CU854" i="131"/>
  <c r="CY972" i="131"/>
  <c r="DM1332" i="131"/>
  <c r="CX1515" i="131"/>
  <c r="DM1815" i="131"/>
  <c r="DQ1934" i="131"/>
  <c r="DP2233" i="131"/>
  <c r="CU2293" i="131"/>
  <c r="DG2352" i="131"/>
  <c r="DH2414" i="131"/>
  <c r="CU2774" i="131"/>
  <c r="DH2892" i="131"/>
  <c r="DH2895" i="131"/>
  <c r="CU3255" i="131"/>
  <c r="DQ3373" i="131"/>
  <c r="DD3733" i="131"/>
  <c r="DM3735" i="131"/>
  <c r="DQ3854" i="131"/>
  <c r="DD4213" i="131"/>
  <c r="CY4332" i="131"/>
  <c r="CY4334" i="131"/>
  <c r="DM4694" i="131"/>
  <c r="DQ4812" i="131"/>
  <c r="CU642" i="131"/>
  <c r="DD2084" i="131"/>
  <c r="CX2146" i="131"/>
  <c r="DG5383" i="131"/>
  <c r="DM6614" i="131"/>
  <c r="DM8325" i="131"/>
  <c r="DH8443" i="131"/>
  <c r="DP8505" i="131"/>
  <c r="DH6435" i="131"/>
  <c r="DO5567" i="131"/>
  <c r="EE12795" i="131"/>
  <c r="CX5716" i="131"/>
  <c r="CZ6192" i="131"/>
  <c r="DI6555" i="131"/>
  <c r="DG6672" i="131"/>
  <c r="ED10279" i="131"/>
  <c r="EE10065" i="131"/>
  <c r="ED17930" i="131"/>
  <c r="ED24888" i="131"/>
  <c r="EE24589" i="131"/>
  <c r="EE16817" i="131"/>
  <c r="ED27105" i="131"/>
  <c r="CV2922" i="131"/>
  <c r="CW2982" i="131"/>
  <c r="DF2985" i="131"/>
  <c r="DN3132" i="131"/>
  <c r="DO4153" i="131"/>
  <c r="CW4663" i="131"/>
  <c r="CU1993" i="131"/>
  <c r="CW1543" i="131"/>
  <c r="CW853" i="131"/>
  <c r="DF1335" i="131"/>
  <c r="DO2293" i="131"/>
  <c r="CW2772" i="131"/>
  <c r="CW2774" i="131"/>
  <c r="DF3253" i="131"/>
  <c r="DO3732" i="131"/>
  <c r="CW4214" i="131"/>
  <c r="DO4693" i="131"/>
  <c r="DE5382" i="131"/>
  <c r="DE6826" i="131"/>
  <c r="CX6735" i="131"/>
  <c r="CY6136" i="131"/>
  <c r="ED25037" i="131"/>
  <c r="CV5235" i="131"/>
  <c r="EE22906" i="131"/>
  <c r="ED13456" i="131"/>
  <c r="CV853" i="131"/>
  <c r="CY1875" i="131"/>
  <c r="CZ2654" i="131"/>
  <c r="EE17360" i="131"/>
  <c r="CX345" i="131"/>
  <c r="CX6704" i="131"/>
  <c r="DH7482" i="131"/>
  <c r="DF5057" i="131"/>
  <c r="EE17598" i="131"/>
  <c r="EE11060" i="131"/>
  <c r="EE21167" i="131"/>
  <c r="ED13609" i="131"/>
  <c r="ED13246" i="131"/>
  <c r="EE26809" i="131"/>
  <c r="CW4184" i="131"/>
  <c r="CY8022" i="131"/>
  <c r="DO1062" i="131"/>
  <c r="DF1394" i="131"/>
  <c r="CY2475" i="131"/>
  <c r="DO6407" i="131"/>
  <c r="DF6887" i="131"/>
  <c r="CV5297" i="131"/>
  <c r="EE14508" i="131"/>
  <c r="EE9590" i="131"/>
  <c r="EE11418" i="131"/>
  <c r="EE22579" i="131"/>
  <c r="DD2982" i="131"/>
  <c r="CY3103" i="131"/>
  <c r="DH3105" i="131"/>
  <c r="DQ3796" i="131"/>
  <c r="DG4093" i="131"/>
  <c r="DM4153" i="131"/>
  <c r="DM4182" i="131"/>
  <c r="DM4184" i="131"/>
  <c r="DD4662" i="131"/>
  <c r="CU6315" i="131"/>
  <c r="DM8146" i="131"/>
  <c r="DQ463" i="131"/>
  <c r="CY702" i="131"/>
  <c r="DM1066" i="131"/>
  <c r="CY2864" i="131"/>
  <c r="DH495" i="131"/>
  <c r="CU855" i="131"/>
  <c r="DQ973" i="131"/>
  <c r="DD1333" i="131"/>
  <c r="DM1335" i="131"/>
  <c r="CU1813" i="131"/>
  <c r="CX2356" i="131"/>
  <c r="DH2412" i="131"/>
  <c r="CU2772" i="131"/>
  <c r="DQ3852" i="131"/>
  <c r="CY4335" i="131"/>
  <c r="DM4695" i="131"/>
  <c r="DG6704" i="131"/>
  <c r="CX6823" i="131"/>
  <c r="DM7364" i="131"/>
  <c r="DQ7485" i="131"/>
  <c r="CU8323" i="131"/>
  <c r="DN5747" i="131"/>
  <c r="DD6077" i="131"/>
  <c r="DM7187" i="131"/>
  <c r="CZ5473" i="131"/>
  <c r="DE7032" i="131"/>
  <c r="CX1816" i="131"/>
  <c r="DM2715" i="131"/>
  <c r="CV2776" i="131"/>
  <c r="EE22907" i="131"/>
  <c r="EE19667" i="131"/>
  <c r="EE26267" i="131"/>
  <c r="ED23238" i="131"/>
  <c r="DO2983" i="131"/>
  <c r="DF4153" i="131"/>
  <c r="DH6464" i="131"/>
  <c r="DQ2233" i="131"/>
  <c r="CW1062" i="131"/>
  <c r="DO2745" i="131"/>
  <c r="DI1125" i="131"/>
  <c r="DO2503" i="131"/>
  <c r="DP2685" i="131"/>
  <c r="CV312" i="131"/>
  <c r="DF372" i="131"/>
  <c r="DF854" i="131"/>
  <c r="CW1812" i="131"/>
  <c r="CW1814" i="131"/>
  <c r="CW2775" i="131"/>
  <c r="DN4152" i="131"/>
  <c r="CW4212" i="131"/>
  <c r="DQ2027" i="131"/>
  <c r="DN1903" i="131"/>
  <c r="CZ5026" i="131"/>
  <c r="CV8266" i="131"/>
  <c r="DG5747" i="131"/>
  <c r="DE5473" i="131"/>
  <c r="DF6016" i="131"/>
  <c r="ED13695" i="131"/>
  <c r="CW3017" i="131"/>
  <c r="CW1753" i="131"/>
  <c r="ED26329" i="131"/>
  <c r="ED27136" i="131"/>
  <c r="EE14478" i="131"/>
  <c r="CV3522" i="131"/>
  <c r="CU4153" i="131"/>
  <c r="DG4365" i="131"/>
  <c r="DG4603" i="131"/>
  <c r="DF6946" i="131"/>
  <c r="DM8386" i="131"/>
  <c r="DM1516" i="131"/>
  <c r="DF345" i="131"/>
  <c r="CW1392" i="131"/>
  <c r="CX2082" i="131"/>
  <c r="DH2383" i="131"/>
  <c r="DO2742" i="131"/>
  <c r="DD372" i="131"/>
  <c r="DD374" i="131"/>
  <c r="DH493" i="131"/>
  <c r="CU852" i="131"/>
  <c r="DD855" i="131"/>
  <c r="DM1333" i="131"/>
  <c r="CY1454" i="131"/>
  <c r="DM1814" i="131"/>
  <c r="DD1816" i="131"/>
  <c r="DG1876" i="131"/>
  <c r="DQ1932" i="131"/>
  <c r="CY1935" i="131"/>
  <c r="DM2292" i="131"/>
  <c r="DD2294" i="131"/>
  <c r="DH2413" i="131"/>
  <c r="DQ2415" i="131"/>
  <c r="DD2775" i="131"/>
  <c r="CY2893" i="131"/>
  <c r="DM3253" i="131"/>
  <c r="CY3374" i="131"/>
  <c r="DM3734" i="131"/>
  <c r="DP3796" i="131"/>
  <c r="CY3852" i="131"/>
  <c r="CY3855" i="131"/>
  <c r="CU4212" i="131"/>
  <c r="CU4214" i="131"/>
  <c r="DQ4333" i="131"/>
  <c r="DM4692" i="131"/>
  <c r="CU4695" i="131"/>
  <c r="DH4813" i="131"/>
  <c r="DH2203" i="131"/>
  <c r="CX6224" i="131"/>
  <c r="DP6343" i="131"/>
  <c r="DQ6736" i="131"/>
  <c r="DQ8444" i="131"/>
  <c r="CZ5532" i="131"/>
  <c r="CY6436" i="131"/>
  <c r="CV7337" i="131"/>
  <c r="DO7572" i="131"/>
  <c r="DF8533" i="131"/>
  <c r="DQ6347" i="131"/>
  <c r="EE12318" i="131"/>
  <c r="CW5412" i="131"/>
  <c r="EE8749" i="131"/>
  <c r="DP2655" i="131"/>
  <c r="EE13756" i="131"/>
  <c r="EE23778" i="131"/>
  <c r="EE16517" i="131"/>
  <c r="ED16096" i="131"/>
  <c r="CW2986" i="131"/>
  <c r="DG3522" i="131"/>
  <c r="CV3255" i="131"/>
  <c r="DO4182" i="131"/>
  <c r="CY1514" i="131"/>
  <c r="CY2233" i="131"/>
  <c r="CW2745" i="131"/>
  <c r="DP2057" i="131"/>
  <c r="CX2685" i="131"/>
  <c r="DO375" i="131"/>
  <c r="CW1333" i="131"/>
  <c r="CV1756" i="131"/>
  <c r="DF1815" i="131"/>
  <c r="DF2294" i="131"/>
  <c r="DO2773" i="131"/>
  <c r="DE2954" i="131"/>
  <c r="CW3252" i="131"/>
  <c r="CW3254" i="131"/>
  <c r="DF3733" i="131"/>
  <c r="DF4215" i="131"/>
  <c r="DF5957" i="131"/>
  <c r="DE7727" i="131"/>
  <c r="DE2053" i="131"/>
  <c r="CW345" i="131"/>
  <c r="DP2082" i="131"/>
  <c r="CU2503" i="131"/>
  <c r="DG376" i="131"/>
  <c r="DD375" i="131"/>
  <c r="CY493" i="131"/>
  <c r="DM853" i="131"/>
  <c r="CX1154" i="131"/>
  <c r="DG1396" i="131"/>
  <c r="CY1455" i="131"/>
  <c r="DH1933" i="131"/>
  <c r="DQ1935" i="131"/>
  <c r="DD2292" i="131"/>
  <c r="DP2594" i="131"/>
  <c r="CY3372" i="131"/>
  <c r="DM3732" i="131"/>
  <c r="CU4215" i="131"/>
  <c r="DD1602" i="131"/>
  <c r="DP6224" i="131"/>
  <c r="DM7365" i="131"/>
  <c r="DQ8442" i="131"/>
  <c r="DQ8445" i="131"/>
  <c r="DE6854" i="131"/>
  <c r="DN7187" i="131"/>
  <c r="EE26956" i="131"/>
  <c r="CW3137" i="131"/>
  <c r="EE21886" i="131"/>
  <c r="DE2652" i="131"/>
  <c r="ED18886" i="131"/>
  <c r="EE25516" i="131"/>
  <c r="ED12406" i="131"/>
  <c r="EE10967" i="131"/>
  <c r="EE8989" i="131"/>
  <c r="ED9858" i="131"/>
  <c r="ED19699" i="131"/>
  <c r="EE26086" i="131"/>
  <c r="ED11478" i="131"/>
  <c r="CY8023" i="131"/>
  <c r="DG2326" i="131"/>
  <c r="DG5382" i="131"/>
  <c r="DN7217" i="131"/>
  <c r="EE26387" i="131"/>
  <c r="CW1097" i="131"/>
  <c r="DP1397" i="131"/>
  <c r="DM1637" i="131"/>
  <c r="CV1487" i="131"/>
  <c r="DH6407" i="131"/>
  <c r="DM7247" i="131"/>
  <c r="DH7367" i="131"/>
  <c r="DO5747" i="131"/>
  <c r="DH4937" i="131"/>
  <c r="EE10400" i="131"/>
  <c r="DI2084" i="131"/>
  <c r="DF6767" i="131"/>
  <c r="ED22760" i="131"/>
  <c r="CV4275" i="131"/>
  <c r="DE4394" i="131"/>
  <c r="CV4513" i="131"/>
  <c r="CW4692" i="131"/>
  <c r="DP2567" i="131"/>
  <c r="CX4487" i="131"/>
  <c r="CV2145" i="131"/>
  <c r="DP5113" i="131"/>
  <c r="CZ5506" i="131"/>
  <c r="DN6342" i="131"/>
  <c r="CW8323" i="131"/>
  <c r="DF5236" i="131"/>
  <c r="DD6407" i="131"/>
  <c r="DD7367" i="131"/>
  <c r="DD8327" i="131"/>
  <c r="DN4993" i="131"/>
  <c r="DH7576" i="131"/>
  <c r="EE20778" i="131"/>
  <c r="DN6913" i="131"/>
  <c r="ED17116" i="131"/>
  <c r="DD5177" i="131"/>
  <c r="DQ737" i="131"/>
  <c r="DP1575" i="131"/>
  <c r="DN1935" i="131"/>
  <c r="DQ2657" i="131"/>
  <c r="ED26360" i="131"/>
  <c r="EE22756" i="131"/>
  <c r="ED25009" i="131"/>
  <c r="ED22939" i="131"/>
  <c r="EE15137" i="131"/>
  <c r="EE24526" i="131"/>
  <c r="ED24528" i="131"/>
  <c r="CV6132" i="131"/>
  <c r="DG8563" i="131"/>
  <c r="DH2475" i="131"/>
  <c r="DI285" i="131"/>
  <c r="DN8566" i="131"/>
  <c r="CV2442" i="131"/>
  <c r="DG796" i="131"/>
  <c r="CW3707" i="131"/>
  <c r="DF4187" i="131"/>
  <c r="CX5862" i="131"/>
  <c r="DG6346" i="131"/>
  <c r="DN6675" i="131"/>
  <c r="DP8266" i="131"/>
  <c r="CY5236" i="131"/>
  <c r="CW6407" i="131"/>
  <c r="DE5297" i="131"/>
  <c r="DN2717" i="131"/>
  <c r="CY3497" i="131"/>
  <c r="DQ4457" i="131"/>
  <c r="CY1395" i="131"/>
  <c r="EE15195" i="131"/>
  <c r="CU1937" i="131"/>
  <c r="ED21886" i="131"/>
  <c r="EE26687" i="131"/>
  <c r="DG1457" i="131"/>
  <c r="CU1637" i="131"/>
  <c r="DP5147" i="131"/>
  <c r="DD5327" i="131"/>
  <c r="DG6107" i="131"/>
  <c r="DQ6407" i="131"/>
  <c r="DQ7367" i="131"/>
  <c r="DG5777" i="131"/>
  <c r="DH8416" i="131"/>
  <c r="DE6287" i="131"/>
  <c r="DN8207" i="131"/>
  <c r="ED11479" i="131"/>
  <c r="DN5177" i="131"/>
  <c r="DI5353" i="131"/>
  <c r="ED10938" i="131"/>
  <c r="DN6856" i="131"/>
  <c r="CV5657" i="131"/>
  <c r="DN6617" i="131"/>
  <c r="DE7097" i="131"/>
  <c r="DE4275" i="131"/>
  <c r="DF4692" i="131"/>
  <c r="DF4695" i="131"/>
  <c r="DN4874" i="131"/>
  <c r="DH2867" i="131"/>
  <c r="DE102" i="131"/>
  <c r="CV1542" i="131"/>
  <c r="DR3106" i="131"/>
  <c r="DN5382" i="131"/>
  <c r="CV6342" i="131"/>
  <c r="DN6346" i="131"/>
  <c r="DG6553" i="131"/>
  <c r="DE7786" i="131"/>
  <c r="CW8324" i="131"/>
  <c r="DR8386" i="131"/>
  <c r="DP6854" i="131"/>
  <c r="DM6407" i="131"/>
  <c r="DH6527" i="131"/>
  <c r="DM7367" i="131"/>
  <c r="DH8447" i="131"/>
  <c r="CX7337" i="131"/>
  <c r="DD7936" i="131"/>
  <c r="ED18260" i="131"/>
  <c r="DR6434" i="131"/>
  <c r="EE23990" i="131"/>
  <c r="ED14926" i="131"/>
  <c r="ED25218" i="131"/>
  <c r="CV7397" i="131"/>
  <c r="ED11207" i="131"/>
  <c r="EE9165" i="131"/>
  <c r="EE16216" i="131"/>
  <c r="ED14149" i="131"/>
  <c r="EE10728" i="131"/>
  <c r="ED16518" i="131"/>
  <c r="ED25155" i="131"/>
  <c r="EE22010" i="131"/>
  <c r="EE24649" i="131"/>
  <c r="ED11445" i="131"/>
  <c r="CV6162" i="131"/>
  <c r="DP8563" i="131"/>
  <c r="DR285" i="131"/>
  <c r="CV8566" i="131"/>
  <c r="DE2442" i="131"/>
  <c r="DP796" i="131"/>
  <c r="CV2927" i="131"/>
  <c r="CV5473" i="131"/>
  <c r="DE5627" i="131"/>
  <c r="DF6407" i="131"/>
  <c r="DE7067" i="131"/>
  <c r="DN5297" i="131"/>
  <c r="DM5957" i="131"/>
  <c r="CW6557" i="131"/>
  <c r="ED8776" i="131"/>
  <c r="DR5356" i="131"/>
  <c r="EE16907" i="131"/>
  <c r="EE26688" i="131"/>
  <c r="DN1695" i="131"/>
  <c r="EE23595" i="131"/>
  <c r="EE15375" i="131"/>
  <c r="DI1936" i="131"/>
  <c r="DE467" i="131"/>
  <c r="DP1457" i="131"/>
  <c r="DP2447" i="131"/>
  <c r="DD2627" i="131"/>
  <c r="DQ1427" i="131"/>
  <c r="DH5447" i="131"/>
  <c r="CY6407" i="131"/>
  <c r="CY7367" i="131"/>
  <c r="DP7217" i="131"/>
  <c r="DM7336" i="131"/>
  <c r="EE11329" i="131"/>
  <c r="DD5896" i="131"/>
  <c r="DR6194" i="131"/>
  <c r="CZ6553" i="131"/>
  <c r="DI974" i="131"/>
  <c r="EE15829" i="131"/>
  <c r="EE20958" i="131"/>
  <c r="DR3286" i="131"/>
  <c r="CU5416" i="131"/>
  <c r="CV6856" i="131"/>
  <c r="CW5807" i="131"/>
  <c r="DI6194" i="131"/>
  <c r="DM6376" i="131"/>
  <c r="DO7247" i="131"/>
  <c r="CY5957" i="131"/>
  <c r="DN5862" i="131"/>
  <c r="DE6703" i="131"/>
  <c r="DN6826" i="131"/>
  <c r="DR7426" i="131"/>
  <c r="DN8266" i="131"/>
  <c r="DF8325" i="131"/>
  <c r="DR6613" i="131"/>
  <c r="DD6887" i="131"/>
  <c r="DP5417" i="131"/>
  <c r="DQ8536" i="131"/>
  <c r="EE13727" i="131"/>
  <c r="EE9470" i="131"/>
  <c r="DN6794" i="131"/>
  <c r="EE10216" i="131"/>
  <c r="CU7097" i="131"/>
  <c r="DP917" i="131"/>
  <c r="EE17329" i="131"/>
  <c r="CU977" i="131"/>
  <c r="DD196" i="131"/>
  <c r="EE22129" i="131"/>
  <c r="ED10485" i="131"/>
  <c r="ED25575" i="131"/>
  <c r="EE9018" i="131"/>
  <c r="EE16518" i="131"/>
  <c r="ED26749" i="131"/>
  <c r="EE23897" i="131"/>
  <c r="DQ2986" i="131"/>
  <c r="DI3406" i="131"/>
  <c r="CU1906" i="131"/>
  <c r="DI884" i="131"/>
  <c r="DG1756" i="131"/>
  <c r="DG2236" i="131"/>
  <c r="DP5382" i="131"/>
  <c r="CX6703" i="131"/>
  <c r="DP6822" i="131"/>
  <c r="CY6077" i="131"/>
  <c r="CV7217" i="131"/>
  <c r="CZ6312" i="131"/>
  <c r="EE17120" i="131"/>
  <c r="CZ2893" i="131"/>
  <c r="DO673" i="131"/>
  <c r="ED18258" i="131"/>
  <c r="ED17058" i="131"/>
  <c r="EE25815" i="131"/>
  <c r="EE11239" i="131"/>
  <c r="ED22155" i="131"/>
  <c r="DE6046" i="131"/>
  <c r="CU6767" i="131"/>
  <c r="DQ6887" i="131"/>
  <c r="CW5957" i="131"/>
  <c r="DG6737" i="131"/>
  <c r="DQ7936" i="131"/>
  <c r="DE7247" i="131"/>
  <c r="DN3677" i="131"/>
  <c r="DP6046" i="131"/>
  <c r="EE17507" i="131"/>
  <c r="DE5987" i="131"/>
  <c r="DO6767" i="131"/>
  <c r="DF7247" i="131"/>
  <c r="DD5027" i="131"/>
  <c r="CZ6792" i="131"/>
  <c r="CZ1693" i="131"/>
  <c r="CW4694" i="131"/>
  <c r="DF164" i="131"/>
  <c r="CV1903" i="131"/>
  <c r="CW2564" i="131"/>
  <c r="CW5653" i="131"/>
  <c r="DE5862" i="131"/>
  <c r="CW6135" i="131"/>
  <c r="DR6466" i="131"/>
  <c r="CV6945" i="131"/>
  <c r="DI7906" i="131"/>
  <c r="DP5747" i="131"/>
  <c r="DG5417" i="131"/>
  <c r="CV4993" i="131"/>
  <c r="DQ8056" i="131"/>
  <c r="DD435" i="131"/>
  <c r="CV6433" i="131"/>
  <c r="CV7032" i="131"/>
  <c r="CV7155" i="131"/>
  <c r="DG4757" i="131"/>
  <c r="CU6137" i="131"/>
  <c r="DO196" i="131"/>
  <c r="DI2893" i="131"/>
  <c r="EE16217" i="131"/>
  <c r="DD433" i="131"/>
  <c r="ED17419" i="131"/>
  <c r="EE16306" i="131"/>
  <c r="ED18680" i="131"/>
  <c r="EE13336" i="131"/>
  <c r="ED14509" i="131"/>
  <c r="EE17776" i="131"/>
  <c r="EE14388" i="131"/>
  <c r="EE17478" i="131"/>
  <c r="ED12945" i="131"/>
  <c r="EE10520" i="131"/>
  <c r="DH2986" i="131"/>
  <c r="DE6132" i="131"/>
  <c r="CZ6616" i="131"/>
  <c r="DP6976" i="131"/>
  <c r="DR2416" i="131"/>
  <c r="DH407" i="131"/>
  <c r="DR523" i="131"/>
  <c r="CY1392" i="131"/>
  <c r="DG1276" i="131"/>
  <c r="DN1607" i="131"/>
  <c r="DF4667" i="131"/>
  <c r="DG1665" i="131"/>
  <c r="CX2264" i="131"/>
  <c r="DG6826" i="131"/>
  <c r="CZ6372" i="131"/>
  <c r="DR6735" i="131"/>
  <c r="DN6107" i="131"/>
  <c r="CW6887" i="131"/>
  <c r="DE5777" i="131"/>
  <c r="CV6737" i="131"/>
  <c r="EE17326" i="131"/>
  <c r="CV1277" i="131"/>
  <c r="DP3317" i="131"/>
  <c r="CW2595" i="131"/>
  <c r="EE13639" i="131"/>
  <c r="EE26805" i="131"/>
  <c r="EE26180" i="131"/>
  <c r="EE24410" i="131"/>
  <c r="DD1637" i="131"/>
  <c r="DR1546" i="131"/>
  <c r="DD7247" i="131"/>
  <c r="DP5777" i="131"/>
  <c r="CX6737" i="131"/>
  <c r="CZ615" i="131"/>
  <c r="EE19579" i="131"/>
  <c r="EE17600" i="131"/>
  <c r="CZ2084" i="131"/>
  <c r="EE13725" i="131"/>
  <c r="ED14718" i="131"/>
  <c r="EE9230" i="131"/>
  <c r="EE25520" i="131"/>
  <c r="ED19608" i="131"/>
  <c r="EE20418" i="131"/>
  <c r="CW1873" i="131"/>
  <c r="DQ192" i="131"/>
  <c r="CY6855" i="131"/>
  <c r="ED10100" i="131"/>
  <c r="DP2773" i="131"/>
  <c r="EE19607" i="131"/>
  <c r="ED19760" i="131"/>
  <c r="ED10785" i="131"/>
  <c r="DF5294" i="131"/>
  <c r="EE20120" i="131"/>
  <c r="EE22606" i="131"/>
  <c r="EE10219" i="131"/>
  <c r="EE20297" i="131"/>
  <c r="EE27075" i="131"/>
  <c r="ED22397" i="131"/>
  <c r="DP1216" i="131"/>
  <c r="CV1454" i="131"/>
  <c r="DN1933" i="131"/>
  <c r="DD5655" i="131"/>
  <c r="CU6133" i="131"/>
  <c r="DD6135" i="131"/>
  <c r="DQ6254" i="131"/>
  <c r="ED15196" i="131"/>
  <c r="ED10368" i="131"/>
  <c r="ED17267" i="131"/>
  <c r="EE15945" i="131"/>
  <c r="ED19128" i="131"/>
  <c r="ED23388" i="131"/>
  <c r="EE21347" i="131"/>
  <c r="ED20179" i="131"/>
  <c r="EE26176" i="131"/>
  <c r="EE9706" i="131"/>
  <c r="ED26206" i="131"/>
  <c r="ED20869" i="131"/>
  <c r="CX5293" i="131"/>
  <c r="DG7452" i="131"/>
  <c r="DG7456" i="131"/>
  <c r="DH2235" i="131"/>
  <c r="DE284" i="131"/>
  <c r="DD1633" i="131"/>
  <c r="DO5176" i="131"/>
  <c r="DG5593" i="131"/>
  <c r="CW7092" i="131"/>
  <c r="EE11175" i="131"/>
  <c r="ED8597" i="131"/>
  <c r="ED8809" i="131"/>
  <c r="ED15286" i="131"/>
  <c r="ED17418" i="131"/>
  <c r="ED11659" i="131"/>
  <c r="EE11298" i="131"/>
  <c r="EE27080" i="131"/>
  <c r="ED14000" i="131"/>
  <c r="CY676" i="131"/>
  <c r="DQ1636" i="131"/>
  <c r="CV256" i="131"/>
  <c r="DF916" i="131"/>
  <c r="CV1092" i="131"/>
  <c r="DM6016" i="131"/>
  <c r="DM6494" i="131"/>
  <c r="ED16638" i="131"/>
  <c r="EE14445" i="131"/>
  <c r="ED21737" i="131"/>
  <c r="EE13997" i="131"/>
  <c r="EE17745" i="131"/>
  <c r="ED25310" i="131"/>
  <c r="EE19096" i="131"/>
  <c r="ED17927" i="131"/>
  <c r="EE10005" i="131"/>
  <c r="DQ793" i="131"/>
  <c r="DP972" i="131"/>
  <c r="DG1333" i="131"/>
  <c r="DO6972" i="131"/>
  <c r="CX7036" i="131"/>
  <c r="EE12589" i="131"/>
  <c r="ED14688" i="131"/>
  <c r="EE21196" i="131"/>
  <c r="EE9980" i="131"/>
  <c r="EE25906" i="131"/>
  <c r="ED9075" i="131"/>
  <c r="EE11450" i="131"/>
  <c r="EE22938" i="131"/>
  <c r="DH1753" i="131"/>
  <c r="CX2653" i="131"/>
  <c r="DE5595" i="131"/>
  <c r="DH6012" i="131"/>
  <c r="EE15496" i="131"/>
  <c r="ED16700" i="131"/>
  <c r="EE10787" i="131"/>
  <c r="EE13249" i="131"/>
  <c r="EE23689" i="131"/>
  <c r="EE14900" i="131"/>
  <c r="CZ6912" i="131"/>
  <c r="ED14387" i="131"/>
  <c r="EE17087" i="131"/>
  <c r="CV854" i="131"/>
  <c r="CY794" i="131"/>
  <c r="DD5295" i="131"/>
  <c r="ED23596" i="131"/>
  <c r="EE21346" i="131"/>
  <c r="EE9376" i="131"/>
  <c r="ED16336" i="131"/>
  <c r="ED19190" i="131"/>
  <c r="CU1635" i="131"/>
  <c r="CV734" i="131"/>
  <c r="CX5356" i="131"/>
  <c r="DG6193" i="131"/>
  <c r="CW6734" i="131"/>
  <c r="EE18586" i="131"/>
  <c r="ED12799" i="131"/>
  <c r="EE12947" i="131"/>
  <c r="ED11090" i="131"/>
  <c r="EE23059" i="131"/>
  <c r="ED16760" i="131"/>
  <c r="ED18620" i="131"/>
  <c r="EE23810" i="131"/>
  <c r="ED25249" i="131"/>
  <c r="ED21440" i="131"/>
  <c r="CY1274" i="131"/>
  <c r="CV496" i="131"/>
  <c r="DM6136" i="131"/>
  <c r="CX5113" i="131"/>
  <c r="EE16460" i="131"/>
  <c r="EE11480" i="131"/>
  <c r="ED18708" i="131"/>
  <c r="EE21737" i="131"/>
  <c r="ED22577" i="131"/>
  <c r="ED9168" i="131"/>
  <c r="ED18618" i="131"/>
  <c r="EE20299" i="131"/>
  <c r="EE19550" i="131"/>
  <c r="EE12496" i="131"/>
  <c r="CV134" i="131"/>
  <c r="CX975" i="131"/>
  <c r="CY1394" i="131"/>
  <c r="DQ1032" i="131"/>
  <c r="DG1332" i="131"/>
  <c r="DF6134" i="131"/>
  <c r="DF6616" i="131"/>
  <c r="DG6914" i="131"/>
  <c r="CX7033" i="131"/>
  <c r="ED9890" i="131"/>
  <c r="ED20749" i="131"/>
  <c r="EE21020" i="131"/>
  <c r="EE25786" i="131"/>
  <c r="ED20390" i="131"/>
  <c r="EE17838" i="131"/>
  <c r="ED26539" i="131"/>
  <c r="ED15375" i="131"/>
  <c r="ED9648" i="131"/>
  <c r="ED16910" i="131"/>
  <c r="EE18466" i="131"/>
  <c r="DN1095" i="131"/>
  <c r="DD1153" i="131"/>
  <c r="DQ1872" i="131"/>
  <c r="DE5116" i="131"/>
  <c r="DH6612" i="131"/>
  <c r="DH6615" i="131"/>
  <c r="CU6975" i="131"/>
  <c r="DQ7093" i="131"/>
  <c r="ED14896" i="131"/>
  <c r="ED26570" i="131"/>
  <c r="EE27105" i="131"/>
  <c r="EE18888" i="131"/>
  <c r="EE18288" i="131"/>
  <c r="ED22965" i="131"/>
  <c r="ED13820" i="131"/>
  <c r="CV252" i="131"/>
  <c r="DM553" i="131"/>
  <c r="DG1932" i="131"/>
  <c r="CX6195" i="131"/>
  <c r="DP6913" i="131"/>
  <c r="DO6973" i="131"/>
  <c r="EE12527" i="131"/>
  <c r="ED19996" i="131"/>
  <c r="ED10426" i="131"/>
  <c r="EE12500" i="131"/>
  <c r="ED25125" i="131"/>
  <c r="EE16730" i="131"/>
  <c r="CU1756" i="131"/>
  <c r="CX2892" i="131"/>
  <c r="DH5535" i="131"/>
  <c r="CY6013" i="131"/>
  <c r="DD6372" i="131"/>
  <c r="DD6375" i="131"/>
  <c r="EE22908" i="131"/>
  <c r="EE20055" i="131"/>
  <c r="EE14929" i="131"/>
  <c r="EE21859" i="131"/>
  <c r="ED21226" i="131"/>
  <c r="DI5594" i="131"/>
  <c r="DI5955" i="131"/>
  <c r="DR6792" i="131"/>
  <c r="ED13280" i="131"/>
  <c r="ED23600" i="131"/>
  <c r="EE22490" i="131"/>
  <c r="ED21286" i="131"/>
  <c r="EE20447" i="131"/>
  <c r="DM1393" i="131"/>
  <c r="ED11987" i="131"/>
  <c r="ED10578" i="131"/>
  <c r="ED22729" i="131"/>
  <c r="EE19936" i="131"/>
  <c r="EE17810" i="131"/>
  <c r="EE14295" i="131"/>
  <c r="ED12467" i="131"/>
  <c r="EE9765" i="131"/>
  <c r="EE18649" i="131"/>
  <c r="DH227" i="131"/>
  <c r="DG3015" i="131"/>
  <c r="CV5325" i="131"/>
  <c r="DP5413" i="131"/>
  <c r="DO192" i="131"/>
  <c r="CY914" i="131"/>
  <c r="DE976" i="131"/>
  <c r="DO496" i="131"/>
  <c r="DO766" i="131"/>
  <c r="CX5594" i="131"/>
  <c r="ED9769" i="131"/>
  <c r="EE19575" i="131"/>
  <c r="ED17627" i="131"/>
  <c r="ED23987" i="131"/>
  <c r="ED12886" i="131"/>
  <c r="ED25936" i="131"/>
  <c r="ED25307" i="131"/>
  <c r="DM4155" i="131"/>
  <c r="CX1815" i="131"/>
  <c r="DP732" i="131"/>
  <c r="DH1033" i="131"/>
  <c r="CU1156" i="131"/>
  <c r="CX613" i="131"/>
  <c r="DG1212" i="131"/>
  <c r="DD5175" i="131"/>
  <c r="ED17660" i="131"/>
  <c r="ED20658" i="131"/>
  <c r="ED19935" i="131"/>
  <c r="ED22819" i="131"/>
  <c r="EE21106" i="131"/>
  <c r="ED14689" i="131"/>
  <c r="CW6132" i="131"/>
  <c r="DP6315" i="131"/>
  <c r="EE8598" i="131"/>
  <c r="EE18345" i="131"/>
  <c r="EE13067" i="131"/>
  <c r="ED19426" i="131"/>
  <c r="ED22667" i="131"/>
  <c r="ED18406" i="131"/>
  <c r="EE20388" i="131"/>
  <c r="ED22186" i="131"/>
  <c r="ED16457" i="131"/>
  <c r="EE14809" i="131"/>
  <c r="ED16729" i="131"/>
  <c r="ED26838" i="131"/>
  <c r="ED15528" i="131"/>
  <c r="ED13486" i="131"/>
  <c r="ED20685" i="131"/>
  <c r="CX255" i="131"/>
  <c r="DH313" i="131"/>
  <c r="CU915" i="131"/>
  <c r="CV372" i="131"/>
  <c r="DF674" i="131"/>
  <c r="DH5173" i="131"/>
  <c r="DN5592" i="131"/>
  <c r="CY6135" i="131"/>
  <c r="DM6492" i="131"/>
  <c r="EE12498" i="131"/>
  <c r="EE15465" i="131"/>
  <c r="EE21556" i="131"/>
  <c r="ED15200" i="131"/>
  <c r="ED14867" i="131"/>
  <c r="ED23415" i="131"/>
  <c r="ED13097" i="131"/>
  <c r="EE26270" i="131"/>
  <c r="EE21169" i="131"/>
  <c r="ED25066" i="131"/>
  <c r="EE10395" i="131"/>
  <c r="EE9825" i="131"/>
  <c r="DQ553" i="131"/>
  <c r="CU2714" i="131"/>
  <c r="DG5592" i="131"/>
  <c r="DP6314" i="131"/>
  <c r="DP7032" i="131"/>
  <c r="ED17298" i="131"/>
  <c r="ED12649" i="131"/>
  <c r="EE24646" i="131"/>
  <c r="EE17660" i="131"/>
  <c r="EE8687" i="131"/>
  <c r="ED12647" i="131"/>
  <c r="ED22968" i="131"/>
  <c r="ED13789" i="131"/>
  <c r="DP252" i="131"/>
  <c r="CY432" i="131"/>
  <c r="DO1512" i="131"/>
  <c r="DE6313" i="131"/>
  <c r="ED13757" i="131"/>
  <c r="ED26210" i="131"/>
  <c r="EE14898" i="131"/>
  <c r="ED14567" i="131"/>
  <c r="EE23600" i="131"/>
  <c r="DR1693" i="131"/>
  <c r="CZ7154" i="131"/>
  <c r="ED13845" i="131"/>
  <c r="ED20270" i="131"/>
  <c r="EE22219" i="131"/>
  <c r="ED16789" i="131"/>
  <c r="EE26899" i="131"/>
  <c r="ED13035" i="131"/>
  <c r="DF1514" i="131"/>
  <c r="DE492" i="131"/>
  <c r="DF2716" i="131"/>
  <c r="DF5774" i="131"/>
  <c r="EE22035" i="131"/>
  <c r="ED22307" i="131"/>
  <c r="EE15167" i="131"/>
  <c r="ED9620" i="131"/>
  <c r="ED13337" i="131"/>
  <c r="ED21529" i="131"/>
  <c r="EE9289" i="131"/>
  <c r="ED25430" i="131"/>
  <c r="EE9465" i="131"/>
  <c r="DD676" i="131"/>
  <c r="DH2832" i="131"/>
  <c r="CV614" i="131"/>
  <c r="DM5172" i="131"/>
  <c r="DH5293" i="131"/>
  <c r="DM6134" i="131"/>
  <c r="EE13488" i="131"/>
  <c r="ED9198" i="131"/>
  <c r="ED26447" i="131"/>
  <c r="ED26599" i="131"/>
  <c r="ED26747" i="131"/>
  <c r="ED20478" i="131"/>
  <c r="EE16785" i="131"/>
  <c r="ED22395" i="131"/>
  <c r="ED23868" i="131"/>
  <c r="EE18645" i="131"/>
  <c r="DG973" i="131"/>
  <c r="CX6073" i="131"/>
  <c r="ED18825" i="131"/>
  <c r="EE21495" i="131"/>
  <c r="ED10638" i="131"/>
  <c r="ED17390" i="131"/>
  <c r="ED24619" i="131"/>
  <c r="EE25939" i="131"/>
  <c r="EE20870" i="131"/>
  <c r="ED21048" i="131"/>
  <c r="CW1396" i="131"/>
  <c r="CX373" i="131"/>
  <c r="DF796" i="131"/>
  <c r="DD5533" i="131"/>
  <c r="CU6014" i="131"/>
  <c r="CV6556" i="131"/>
  <c r="DQ6616" i="131"/>
  <c r="ED23658" i="131"/>
  <c r="ED12047" i="131"/>
  <c r="EE19876" i="131"/>
  <c r="EE12408" i="131"/>
  <c r="ED24976" i="131"/>
  <c r="ED15769" i="131"/>
  <c r="EE23868" i="131"/>
  <c r="ED8865" i="131"/>
  <c r="DM433" i="131"/>
  <c r="DN613" i="131"/>
  <c r="CY915" i="131"/>
  <c r="CU1395" i="131"/>
  <c r="DG6076" i="131"/>
  <c r="CW6492" i="131"/>
  <c r="DP6675" i="131"/>
  <c r="EE25515" i="131"/>
  <c r="EE15499" i="131"/>
  <c r="EE23535" i="131"/>
  <c r="EE21348" i="131"/>
  <c r="EE20210" i="131"/>
  <c r="EE11987" i="131"/>
  <c r="EE14865" i="131"/>
  <c r="EE16606" i="131"/>
  <c r="ED19519" i="131"/>
  <c r="DO553" i="131"/>
  <c r="DP1452" i="131"/>
  <c r="CX1576" i="131"/>
  <c r="DN5956" i="131"/>
  <c r="CY6494" i="131"/>
  <c r="ED14237" i="131"/>
  <c r="ED11446" i="131"/>
  <c r="EE21015" i="131"/>
  <c r="ED10636" i="131"/>
  <c r="DI134" i="131"/>
  <c r="CZ5352" i="131"/>
  <c r="ED22310" i="131"/>
  <c r="EE18289" i="131"/>
  <c r="ED18646" i="131"/>
  <c r="EE12227" i="131"/>
  <c r="ED23870" i="131"/>
  <c r="ED19065" i="131"/>
  <c r="EE13426" i="131"/>
  <c r="DG495" i="131"/>
  <c r="CV6074" i="131"/>
  <c r="ED14385" i="131"/>
  <c r="DG1815" i="131"/>
  <c r="EE24588" i="131"/>
  <c r="ED22817" i="131"/>
  <c r="EE21647" i="131"/>
  <c r="ED23898" i="131"/>
  <c r="ED10640" i="131"/>
  <c r="DE8054" i="131"/>
  <c r="CX974" i="131"/>
  <c r="CY1036" i="131"/>
  <c r="CU1636" i="131"/>
  <c r="DO6733" i="131"/>
  <c r="DG6796" i="131"/>
  <c r="ED22669" i="131"/>
  <c r="EE10815" i="131"/>
  <c r="EE25039" i="131"/>
  <c r="ED15470" i="131"/>
  <c r="ED20058" i="131"/>
  <c r="ED14389" i="131"/>
  <c r="DP4093" i="131"/>
  <c r="DN1333" i="131"/>
  <c r="DG135" i="131"/>
  <c r="CV254" i="131"/>
  <c r="DD793" i="131"/>
  <c r="DN5113" i="131"/>
  <c r="CU6615" i="131"/>
  <c r="DN7152" i="131"/>
  <c r="ED8900" i="131"/>
  <c r="EE11030" i="131"/>
  <c r="ED16667" i="131"/>
  <c r="EE21769" i="131"/>
  <c r="ED25426" i="131"/>
  <c r="EE26420" i="131"/>
  <c r="ED8689" i="131"/>
  <c r="ED17687" i="131"/>
  <c r="ED24978" i="131"/>
  <c r="DF4154" i="131"/>
  <c r="CV1212" i="131"/>
  <c r="CU1514" i="131"/>
  <c r="DF5174" i="131"/>
  <c r="ED17117" i="131"/>
  <c r="ED24258" i="131"/>
  <c r="ED12949" i="131"/>
  <c r="EE26478" i="131"/>
  <c r="EE17536" i="131"/>
  <c r="ED22816" i="131"/>
  <c r="ED14329" i="131"/>
  <c r="ED25008" i="131"/>
  <c r="ED20569" i="131"/>
  <c r="CV1812" i="131"/>
  <c r="CV1692" i="131"/>
  <c r="DH2595" i="131"/>
  <c r="CY6613" i="131"/>
  <c r="DM6973" i="131"/>
  <c r="ED22430" i="131"/>
  <c r="ED25337" i="131"/>
  <c r="EE10848" i="131"/>
  <c r="ED17629" i="131"/>
  <c r="EE24375" i="131"/>
  <c r="EE25908" i="131"/>
  <c r="ED18648" i="131"/>
  <c r="CX976" i="131"/>
  <c r="CU556" i="131"/>
  <c r="DF673" i="131"/>
  <c r="CV972" i="131"/>
  <c r="DF2832" i="131"/>
  <c r="DF2836" i="131"/>
  <c r="CX5235" i="131"/>
  <c r="CX5354" i="131"/>
  <c r="CW6013" i="131"/>
  <c r="DG6072" i="131"/>
  <c r="CX6433" i="131"/>
  <c r="DO6495" i="131"/>
  <c r="DI6792" i="131"/>
  <c r="CZ7152" i="131"/>
  <c r="EE8745" i="131"/>
  <c r="ED16155" i="131"/>
  <c r="ED26837" i="131"/>
  <c r="ED11387" i="131"/>
  <c r="EE16366" i="131"/>
  <c r="EE26778" i="131"/>
  <c r="DM1033" i="131"/>
  <c r="DG1935" i="131"/>
  <c r="DE5952" i="131"/>
  <c r="CV6075" i="131"/>
  <c r="CU6854" i="131"/>
  <c r="ED14236" i="131"/>
  <c r="ED15619" i="131"/>
  <c r="EE11809" i="131"/>
  <c r="EE9858" i="131"/>
  <c r="EE9946" i="131"/>
  <c r="ED11660" i="131"/>
  <c r="ED23866" i="131"/>
  <c r="EE25999" i="131"/>
  <c r="EE11775" i="131"/>
  <c r="DI1935" i="131"/>
  <c r="ED9739" i="131"/>
  <c r="EE18496" i="131"/>
  <c r="EE16575" i="131"/>
  <c r="ED16848" i="131"/>
  <c r="EE15020" i="131"/>
  <c r="ED26777" i="131"/>
  <c r="ED22188" i="131"/>
  <c r="ED20986" i="131"/>
  <c r="CU916" i="131"/>
  <c r="DM1876" i="131"/>
  <c r="ED12529" i="131"/>
  <c r="EE18618" i="131"/>
  <c r="ED24076" i="131"/>
  <c r="ED14327" i="131"/>
  <c r="ED9106" i="131"/>
  <c r="ED12705" i="131"/>
  <c r="ED11117" i="131"/>
  <c r="CW313" i="131"/>
  <c r="DQ1754" i="131"/>
  <c r="ED9557" i="131"/>
  <c r="ED15137" i="131"/>
  <c r="EE15106" i="131"/>
  <c r="EE20570" i="131"/>
  <c r="EE12349" i="131"/>
  <c r="ED13010" i="131"/>
  <c r="CY315" i="131"/>
  <c r="DP736" i="131"/>
  <c r="CU1394" i="131"/>
  <c r="DE2655" i="131"/>
  <c r="DH5775" i="131"/>
  <c r="DD6612" i="131"/>
  <c r="ED12348" i="131"/>
  <c r="EE15257" i="131"/>
  <c r="EE13850" i="131"/>
  <c r="EE21739" i="131"/>
  <c r="ED17539" i="131"/>
  <c r="ED20656" i="131"/>
  <c r="EE21498" i="131"/>
  <c r="ED9645" i="131"/>
  <c r="CU193" i="131"/>
  <c r="CU2594" i="131"/>
  <c r="CY194" i="131"/>
  <c r="DE1814" i="131"/>
  <c r="CX6192" i="131"/>
  <c r="CW6614" i="131"/>
  <c r="EE12377" i="131"/>
  <c r="ED13785" i="131"/>
  <c r="EE21736" i="131"/>
  <c r="ED14420" i="131"/>
  <c r="EE13670" i="131"/>
  <c r="EE23298" i="131"/>
  <c r="EE18950" i="131"/>
  <c r="EE9408" i="131"/>
  <c r="ED23510" i="131"/>
  <c r="EE8719" i="131"/>
  <c r="EE25967" i="131"/>
  <c r="ED22846" i="131"/>
  <c r="ED21770" i="131"/>
  <c r="ED9405" i="131"/>
  <c r="DP734" i="131"/>
  <c r="DG132" i="131"/>
  <c r="DQ912" i="131"/>
  <c r="DG1455" i="131"/>
  <c r="DQ5652" i="131"/>
  <c r="CU6012" i="131"/>
  <c r="CU6015" i="131"/>
  <c r="DH6133" i="131"/>
  <c r="DN6552" i="131"/>
  <c r="EE14538" i="131"/>
  <c r="EE14387" i="131"/>
  <c r="EE11925" i="131"/>
  <c r="ED23956" i="131"/>
  <c r="ED14986" i="131"/>
  <c r="CY556" i="131"/>
  <c r="DF2835" i="131"/>
  <c r="DH195" i="131"/>
  <c r="DF5532" i="131"/>
  <c r="ED11780" i="131"/>
  <c r="EE9138" i="131"/>
  <c r="ED18855" i="131"/>
  <c r="ED20989" i="131"/>
  <c r="ED21165" i="131"/>
  <c r="ED17688" i="131"/>
  <c r="EE19127" i="131"/>
  <c r="EE22246" i="131"/>
  <c r="EE10880" i="131"/>
  <c r="DG1096" i="131"/>
  <c r="DE373" i="131"/>
  <c r="CX1453" i="131"/>
  <c r="DG2773" i="131"/>
  <c r="DM5412" i="131"/>
  <c r="DM5415" i="131"/>
  <c r="CU5893" i="131"/>
  <c r="CY6495" i="131"/>
  <c r="EE11539" i="131"/>
  <c r="EE23176" i="131"/>
  <c r="EE9317" i="131"/>
  <c r="EE20209" i="131"/>
  <c r="ED17686" i="131"/>
  <c r="ED23329" i="131"/>
  <c r="DI975" i="131"/>
  <c r="DI2774" i="131"/>
  <c r="CZ6915" i="131"/>
  <c r="ED19127" i="131"/>
  <c r="ED13575" i="131"/>
  <c r="DO795" i="131"/>
  <c r="ED18827" i="131"/>
  <c r="ED10968" i="131"/>
  <c r="EE18710" i="131"/>
  <c r="ED24765" i="131"/>
  <c r="ED20449" i="131"/>
  <c r="EE17987" i="131"/>
  <c r="ED15649" i="131"/>
  <c r="ED26686" i="131"/>
  <c r="ED9076" i="131"/>
  <c r="ED14778" i="131"/>
  <c r="ED23565" i="131"/>
  <c r="ED18350" i="131"/>
  <c r="EE12979" i="131"/>
  <c r="ED11208" i="131"/>
  <c r="EE16038" i="131"/>
  <c r="ED21498" i="131"/>
  <c r="DP5836" i="131"/>
  <c r="ED16637" i="131"/>
  <c r="ED18470" i="131"/>
  <c r="EE26417" i="131"/>
  <c r="ED8685" i="131"/>
  <c r="ED23146" i="131"/>
  <c r="ED23419" i="131"/>
  <c r="ED26267" i="131"/>
  <c r="EE13429" i="131"/>
  <c r="ED25967" i="131"/>
  <c r="EE23508" i="131"/>
  <c r="EE19335" i="131"/>
  <c r="EE10845" i="131"/>
  <c r="EE15975" i="131"/>
  <c r="DQ2836" i="131"/>
  <c r="DG492" i="131"/>
  <c r="DD796" i="131"/>
  <c r="DE6553" i="131"/>
  <c r="DN6672" i="131"/>
  <c r="ED19906" i="131"/>
  <c r="EE12737" i="131"/>
  <c r="ED9435" i="131"/>
  <c r="ED16309" i="131"/>
  <c r="ED18616" i="131"/>
  <c r="EE11566" i="131"/>
  <c r="EE24165" i="131"/>
  <c r="ED20689" i="131"/>
  <c r="CX612" i="131"/>
  <c r="DM2716" i="131"/>
  <c r="CY1876" i="131"/>
  <c r="ED25935" i="131"/>
  <c r="ED9886" i="131"/>
  <c r="ED13039" i="131"/>
  <c r="ED25966" i="131"/>
  <c r="EE23327" i="131"/>
  <c r="EE9105" i="131"/>
  <c r="EE9259" i="131"/>
  <c r="ED25248" i="131"/>
  <c r="ED9527" i="131"/>
  <c r="ED9885" i="131"/>
  <c r="EE9855" i="131"/>
  <c r="CW193" i="131"/>
  <c r="DQ1752" i="131"/>
  <c r="DQ792" i="131"/>
  <c r="CW552" i="131"/>
  <c r="CW1275" i="131"/>
  <c r="DF1634" i="131"/>
  <c r="CU5532" i="131"/>
  <c r="CU5534" i="131"/>
  <c r="CY5655" i="131"/>
  <c r="DM6974" i="131"/>
  <c r="EE19068" i="131"/>
  <c r="ED12796" i="131"/>
  <c r="ED14238" i="131"/>
  <c r="ED14447" i="131"/>
  <c r="ED13276" i="131"/>
  <c r="EE15500" i="131"/>
  <c r="ED12829" i="131"/>
  <c r="EE11476" i="131"/>
  <c r="ED20298" i="131"/>
  <c r="ED22966" i="131"/>
  <c r="EE9709" i="131"/>
  <c r="EE27046" i="131"/>
  <c r="EE21257" i="131"/>
  <c r="DG375" i="131"/>
  <c r="CY1154" i="131"/>
  <c r="DF1753" i="131"/>
  <c r="DG5473" i="131"/>
  <c r="CW5535" i="131"/>
  <c r="CX5596" i="131"/>
  <c r="CW6014" i="131"/>
  <c r="DP7155" i="131"/>
  <c r="EE18440" i="131"/>
  <c r="ED23959" i="131"/>
  <c r="EE22967" i="131"/>
  <c r="EE16668" i="131"/>
  <c r="EE9615" i="131"/>
  <c r="DP136" i="131"/>
  <c r="CU312" i="131"/>
  <c r="DN5353" i="131"/>
  <c r="DH5534" i="131"/>
  <c r="CV6194" i="131"/>
  <c r="CU6855" i="131"/>
  <c r="ED26959" i="131"/>
  <c r="EE14085" i="131"/>
  <c r="EE18735" i="131"/>
  <c r="EE22160" i="131"/>
  <c r="EE26658" i="131"/>
  <c r="ED11239" i="131"/>
  <c r="ED11390" i="131"/>
  <c r="ED11026" i="131"/>
  <c r="EE12196" i="131"/>
  <c r="DG3372" i="131"/>
  <c r="DQ5384" i="131"/>
  <c r="DG5685" i="131"/>
  <c r="DD5742" i="131"/>
  <c r="DE1247" i="131"/>
  <c r="CV6526" i="131"/>
  <c r="CW7066" i="131"/>
  <c r="DP6495" i="131"/>
  <c r="CY466" i="131"/>
  <c r="DH433" i="131"/>
  <c r="DF1182" i="131"/>
  <c r="DO2023" i="131"/>
  <c r="DM286" i="131"/>
  <c r="CU1726" i="131"/>
  <c r="DM2206" i="131"/>
  <c r="CX2262" i="131"/>
  <c r="DN6312" i="131"/>
  <c r="DP5834" i="131"/>
  <c r="ED17807" i="131"/>
  <c r="DE255" i="131"/>
  <c r="ED10005" i="131"/>
  <c r="ED23030" i="131"/>
  <c r="EE16940" i="131"/>
  <c r="EE14027" i="131"/>
  <c r="ED12019" i="131"/>
  <c r="EE22578" i="131"/>
  <c r="ED20505" i="131"/>
  <c r="ED20897" i="131"/>
  <c r="CU2836" i="131"/>
  <c r="DD675" i="131"/>
  <c r="DN1093" i="131"/>
  <c r="DG6074" i="131"/>
  <c r="DP6316" i="131"/>
  <c r="ED10250" i="131"/>
  <c r="ED24557" i="131"/>
  <c r="ED20987" i="131"/>
  <c r="EE24076" i="131"/>
  <c r="EE19699" i="131"/>
  <c r="ED26478" i="131"/>
  <c r="ED25370" i="131"/>
  <c r="ED21260" i="131"/>
  <c r="DM4152" i="131"/>
  <c r="DM195" i="131"/>
  <c r="CU792" i="131"/>
  <c r="CW1274" i="131"/>
  <c r="CV1574" i="131"/>
  <c r="CW434" i="131"/>
  <c r="ED15675" i="131"/>
  <c r="ED15165" i="131"/>
  <c r="ED16697" i="131"/>
  <c r="ED9828" i="131"/>
  <c r="ED23897" i="131"/>
  <c r="EE24830" i="131"/>
  <c r="EE19485" i="131"/>
  <c r="DG374" i="131"/>
  <c r="DF1874" i="131"/>
  <c r="DF1154" i="131"/>
  <c r="CY1756" i="131"/>
  <c r="DF5654" i="131"/>
  <c r="ED12255" i="131"/>
  <c r="ED22908" i="131"/>
  <c r="EE11569" i="131"/>
  <c r="ED22096" i="131"/>
  <c r="EE25038" i="131"/>
  <c r="ED8660" i="131"/>
  <c r="EE26959" i="131"/>
  <c r="EE25128" i="131"/>
  <c r="ED8686" i="131"/>
  <c r="ED11927" i="131"/>
  <c r="CV493" i="131"/>
  <c r="DG1575" i="131"/>
  <c r="DQ5172" i="131"/>
  <c r="DQ5175" i="131"/>
  <c r="DN5953" i="131"/>
  <c r="DQ6134" i="131"/>
  <c r="CU6493" i="131"/>
  <c r="EE15166" i="131"/>
  <c r="EE20660" i="131"/>
  <c r="EE17690" i="131"/>
  <c r="EE18256" i="131"/>
  <c r="ED24886" i="131"/>
  <c r="ED19910" i="131"/>
  <c r="ED23570" i="131"/>
  <c r="EE14807" i="131"/>
  <c r="ED19969" i="131"/>
  <c r="EE10666" i="131"/>
  <c r="EE26298" i="131"/>
  <c r="ED24826" i="131"/>
  <c r="ED23118" i="131"/>
  <c r="EE14896" i="131"/>
  <c r="DE2894" i="131"/>
  <c r="CX5715" i="131"/>
  <c r="DG6794" i="131"/>
  <c r="ED17269" i="131"/>
  <c r="ED15380" i="131"/>
  <c r="EE23776" i="131"/>
  <c r="ED26659" i="131"/>
  <c r="ED10789" i="131"/>
  <c r="DF793" i="131"/>
  <c r="CX1456" i="131"/>
  <c r="DQ2834" i="131"/>
  <c r="CZ1363" i="131"/>
  <c r="DI6912" i="131"/>
  <c r="EE21258" i="131"/>
  <c r="EE11419" i="131"/>
  <c r="ED23296" i="131"/>
  <c r="ED8778" i="131"/>
  <c r="EE15409" i="131"/>
  <c r="EE13578" i="131"/>
  <c r="EE11025" i="131"/>
  <c r="EE23988" i="131"/>
  <c r="EE17539" i="131"/>
  <c r="ED12345" i="131"/>
  <c r="DR253" i="131"/>
  <c r="DI1695" i="131"/>
  <c r="CZ7034" i="131"/>
  <c r="CW5892" i="131"/>
  <c r="DN6194" i="131"/>
  <c r="CX6555" i="131"/>
  <c r="DE6792" i="131"/>
  <c r="DM6855" i="131"/>
  <c r="DP7033" i="131"/>
  <c r="DG7155" i="131"/>
  <c r="ED16367" i="131"/>
  <c r="CV612" i="131"/>
  <c r="DG1695" i="131"/>
  <c r="CY1872" i="131"/>
  <c r="CY2715" i="131"/>
  <c r="CW312" i="131"/>
  <c r="EE12257" i="131"/>
  <c r="ED24530" i="131"/>
  <c r="EE17985" i="131"/>
  <c r="EE21586" i="131"/>
  <c r="EE14359" i="131"/>
  <c r="ED16006" i="131"/>
  <c r="EE12889" i="131"/>
  <c r="ED26298" i="131"/>
  <c r="EE11357" i="131"/>
  <c r="EE22845" i="131"/>
  <c r="DE3015" i="131"/>
  <c r="CX3372" i="131"/>
  <c r="CX3376" i="131"/>
  <c r="CU5263" i="131"/>
  <c r="CU5266" i="131"/>
  <c r="CU5742" i="131"/>
  <c r="DE5413" i="131"/>
  <c r="DF7063" i="131"/>
  <c r="DG6495" i="131"/>
  <c r="DG6614" i="131"/>
  <c r="CV7453" i="131"/>
  <c r="DE7576" i="131"/>
  <c r="DQ466" i="131"/>
  <c r="CW1182" i="131"/>
  <c r="DD496" i="131"/>
  <c r="CX4396" i="131"/>
  <c r="DF3947" i="131"/>
  <c r="CU283" i="131"/>
  <c r="DD286" i="131"/>
  <c r="DD764" i="131"/>
  <c r="DQ885" i="131"/>
  <c r="CY1366" i="131"/>
  <c r="DQ1846" i="131"/>
  <c r="CX2024" i="131"/>
  <c r="DD2203" i="131"/>
  <c r="DD2206" i="131"/>
  <c r="DP2262" i="131"/>
  <c r="DD2684" i="131"/>
  <c r="CX2746" i="131"/>
  <c r="DQ2805" i="131"/>
  <c r="CY3286" i="131"/>
  <c r="DQ3766" i="131"/>
  <c r="CU4126" i="131"/>
  <c r="DH4242" i="131"/>
  <c r="DH4244" i="131"/>
  <c r="CU4604" i="131"/>
  <c r="DP4662" i="131"/>
  <c r="CY4722" i="131"/>
  <c r="CY4725" i="131"/>
  <c r="CU5563" i="131"/>
  <c r="DD5565" i="131"/>
  <c r="DQ5684" i="131"/>
  <c r="CY6162" i="131"/>
  <c r="CY6164" i="131"/>
  <c r="DM6524" i="131"/>
  <c r="CY7123" i="131"/>
  <c r="CY8562" i="131"/>
  <c r="CU5476" i="131"/>
  <c r="CW6794" i="131"/>
  <c r="DO6796" i="131"/>
  <c r="DR6856" i="131"/>
  <c r="DD8472" i="131"/>
  <c r="DD8474" i="131"/>
  <c r="CX8536" i="131"/>
  <c r="CX5687" i="131"/>
  <c r="DP6647" i="131"/>
  <c r="DP7607" i="131"/>
  <c r="CX8567" i="131"/>
  <c r="DN1213" i="131"/>
  <c r="DO5654" i="131"/>
  <c r="CV6436" i="131"/>
  <c r="DD6855" i="131"/>
  <c r="EE18080" i="131"/>
  <c r="EE15737" i="131"/>
  <c r="ED11747" i="131"/>
  <c r="DP1214" i="131"/>
  <c r="DG1696" i="131"/>
  <c r="DF1755" i="131"/>
  <c r="DD1872" i="131"/>
  <c r="DQ2715" i="131"/>
  <c r="DH552" i="131"/>
  <c r="ED13788" i="131"/>
  <c r="ED19457" i="131"/>
  <c r="EE11209" i="131"/>
  <c r="ED10065" i="131"/>
  <c r="EE21317" i="131"/>
  <c r="EE24316" i="131"/>
  <c r="EE24978" i="131"/>
  <c r="ED25038" i="131"/>
  <c r="ED23060" i="131"/>
  <c r="EE24499" i="131"/>
  <c r="EE16397" i="131"/>
  <c r="ED21557" i="131"/>
  <c r="ED10728" i="131"/>
  <c r="EE11416" i="131"/>
  <c r="ED15620" i="131"/>
  <c r="EE11088" i="131"/>
  <c r="EE18317" i="131"/>
  <c r="EE19670" i="131"/>
  <c r="EE26596" i="131"/>
  <c r="ED24435" i="131"/>
  <c r="EE10249" i="131"/>
  <c r="ED16190" i="131"/>
  <c r="ED13725" i="131"/>
  <c r="EE23570" i="131"/>
  <c r="ED25545" i="131"/>
  <c r="EE26987" i="131"/>
  <c r="EE17448" i="131"/>
  <c r="EE18886" i="131"/>
  <c r="EE23296" i="131"/>
  <c r="ED20116" i="131"/>
  <c r="CV3046" i="131"/>
  <c r="CW3706" i="131"/>
  <c r="DE3765" i="131"/>
  <c r="DE3884" i="131"/>
  <c r="DN4003" i="131"/>
  <c r="DQ2952" i="131"/>
  <c r="CY2955" i="131"/>
  <c r="CW3312" i="131"/>
  <c r="CW3315" i="131"/>
  <c r="DF4786" i="131"/>
  <c r="DF5265" i="131"/>
  <c r="DH5622" i="131"/>
  <c r="DQ5625" i="131"/>
  <c r="DF5745" i="131"/>
  <c r="DG5413" i="131"/>
  <c r="DN5536" i="131"/>
  <c r="DO5593" i="131"/>
  <c r="DF5595" i="131"/>
  <c r="DM5954" i="131"/>
  <c r="DM6075" i="131"/>
  <c r="CV6135" i="131"/>
  <c r="DE6284" i="131"/>
  <c r="DH6584" i="131"/>
  <c r="DP7006" i="131"/>
  <c r="CY7062" i="131"/>
  <c r="DH7065" i="131"/>
  <c r="DE7095" i="131"/>
  <c r="CX7334" i="131"/>
  <c r="DD7514" i="131"/>
  <c r="CU7516" i="131"/>
  <c r="DG7572" i="131"/>
  <c r="DG7576" i="131"/>
  <c r="DQ7632" i="131"/>
  <c r="DQ7635" i="131"/>
  <c r="DF8142" i="131"/>
  <c r="CW8144" i="131"/>
  <c r="DE8205" i="131"/>
  <c r="DE7812" i="131"/>
  <c r="DE2056" i="131"/>
  <c r="CU2113" i="131"/>
  <c r="CX2536" i="131"/>
  <c r="DH4156" i="131"/>
  <c r="DE4453" i="131"/>
  <c r="DN4576" i="131"/>
  <c r="DE4695" i="131"/>
  <c r="DE4814" i="131"/>
  <c r="DG2293" i="131"/>
  <c r="CV2413" i="131"/>
  <c r="DD102" i="131"/>
  <c r="CU462" i="131"/>
  <c r="DN762" i="131"/>
  <c r="CX2683" i="131"/>
  <c r="DI765" i="131"/>
  <c r="CW826" i="131"/>
  <c r="DN885" i="131"/>
  <c r="CU945" i="131"/>
  <c r="DE1603" i="131"/>
  <c r="DM2144" i="131"/>
  <c r="DI2206" i="131"/>
  <c r="CY197" i="131"/>
  <c r="CX525" i="131"/>
  <c r="CU1904" i="131"/>
  <c r="CW2266" i="131"/>
  <c r="DF496" i="131"/>
  <c r="CV916" i="131"/>
  <c r="DO2896" i="131"/>
  <c r="DO4336" i="131"/>
  <c r="DO284" i="131"/>
  <c r="DF766" i="131"/>
  <c r="DN1063" i="131"/>
  <c r="DO1245" i="131"/>
  <c r="DF1724" i="131"/>
  <c r="CW1726" i="131"/>
  <c r="CV2146" i="131"/>
  <c r="CW2203" i="131"/>
  <c r="DF2205" i="131"/>
  <c r="DN2265" i="131"/>
  <c r="CW3166" i="131"/>
  <c r="DE3225" i="131"/>
  <c r="CV3463" i="131"/>
  <c r="DN3582" i="131"/>
  <c r="DN3586" i="131"/>
  <c r="DE3824" i="131"/>
  <c r="CW4603" i="131"/>
  <c r="CW4606" i="131"/>
  <c r="DE4665" i="131"/>
  <c r="DE4784" i="131"/>
  <c r="DE4903" i="131"/>
  <c r="CV5022" i="131"/>
  <c r="DN5026" i="131"/>
  <c r="CW5564" i="131"/>
  <c r="CV5986" i="131"/>
  <c r="DF6522" i="131"/>
  <c r="DF6524" i="131"/>
  <c r="DE7065" i="131"/>
  <c r="DE5053" i="131"/>
  <c r="DH5115" i="131"/>
  <c r="CX5292" i="131"/>
  <c r="DH5355" i="131"/>
  <c r="DF5476" i="131"/>
  <c r="CY5836" i="131"/>
  <c r="DH6554" i="131"/>
  <c r="DD6673" i="131"/>
  <c r="DD6676" i="131"/>
  <c r="CY6792" i="131"/>
  <c r="CY6795" i="131"/>
  <c r="DE8412" i="131"/>
  <c r="DO8472" i="131"/>
  <c r="DO8475" i="131"/>
  <c r="DM5567" i="131"/>
  <c r="DD5717" i="131"/>
  <c r="CY5837" i="131"/>
  <c r="DM6677" i="131"/>
  <c r="DH6797" i="131"/>
  <c r="CW7517" i="131"/>
  <c r="DD7576" i="131"/>
  <c r="EE15255" i="131"/>
  <c r="DM8117" i="131"/>
  <c r="EE13277" i="131"/>
  <c r="DF5176" i="131"/>
  <c r="CV5234" i="131"/>
  <c r="DN5472" i="131"/>
  <c r="DF5533" i="131"/>
  <c r="CY5654" i="131"/>
  <c r="DF6015" i="131"/>
  <c r="CW6494" i="131"/>
  <c r="CV6674" i="131"/>
  <c r="DF6854" i="131"/>
  <c r="DH7092" i="131"/>
  <c r="EE10999" i="131"/>
  <c r="ED9015" i="131"/>
  <c r="ED23780" i="131"/>
  <c r="EE19066" i="131"/>
  <c r="DQ314" i="131"/>
  <c r="CV975" i="131"/>
  <c r="CW1755" i="131"/>
  <c r="CV1813" i="131"/>
  <c r="DD1873" i="131"/>
  <c r="DN2775" i="131"/>
  <c r="EE12590" i="131"/>
  <c r="ED19249" i="131"/>
  <c r="CY1393" i="131"/>
  <c r="EE25789" i="131"/>
  <c r="EE16726" i="131"/>
  <c r="ED14745" i="131"/>
  <c r="EE14210" i="131"/>
  <c r="ED16068" i="131"/>
  <c r="ED15050" i="131"/>
  <c r="ED9619" i="131"/>
  <c r="EE19395" i="131"/>
  <c r="ED11598" i="131"/>
  <c r="EE12438" i="131"/>
  <c r="ED13846" i="131"/>
  <c r="EE24437" i="131"/>
  <c r="ED21255" i="131"/>
  <c r="EE13308" i="131"/>
  <c r="ED24255" i="131"/>
  <c r="ED15587" i="131"/>
  <c r="ED11540" i="131"/>
  <c r="ED14205" i="131"/>
  <c r="EE18136" i="131"/>
  <c r="ED25095" i="131"/>
  <c r="ED20025" i="131"/>
  <c r="ED20866" i="131"/>
  <c r="ED14748" i="131"/>
  <c r="EE19400" i="131"/>
  <c r="ED18828" i="131"/>
  <c r="ED15917" i="131"/>
  <c r="ED18529" i="131"/>
  <c r="ED21137" i="131"/>
  <c r="ED15317" i="131"/>
  <c r="EE22066" i="131"/>
  <c r="ED13640" i="131"/>
  <c r="ED18829" i="131"/>
  <c r="EE17628" i="131"/>
  <c r="EE24229" i="131"/>
  <c r="EE16400" i="131"/>
  <c r="ED23929" i="131"/>
  <c r="EE11955" i="131"/>
  <c r="ED17209" i="131"/>
  <c r="EE15139" i="131"/>
  <c r="EE24346" i="131"/>
  <c r="ED24228" i="131"/>
  <c r="ED19665" i="131"/>
  <c r="EE25370" i="131"/>
  <c r="EE19367" i="131"/>
  <c r="EE24615" i="131"/>
  <c r="EE17265" i="131"/>
  <c r="EE25669" i="131"/>
  <c r="EE27136" i="131"/>
  <c r="ED26778" i="131"/>
  <c r="CX3046" i="131"/>
  <c r="CV3406" i="131"/>
  <c r="DQ3704" i="131"/>
  <c r="DH3706" i="131"/>
  <c r="DP3884" i="131"/>
  <c r="CX4003" i="131"/>
  <c r="CU3192" i="131"/>
  <c r="CU3194" i="131"/>
  <c r="DQ3313" i="131"/>
  <c r="DH3315" i="131"/>
  <c r="DG3375" i="131"/>
  <c r="DM3672" i="131"/>
  <c r="CU3675" i="131"/>
  <c r="DH3793" i="131"/>
  <c r="CX3855" i="131"/>
  <c r="CX3974" i="131"/>
  <c r="DH4786" i="131"/>
  <c r="CU5143" i="131"/>
  <c r="CU5146" i="131"/>
  <c r="DH5264" i="131"/>
  <c r="DG5566" i="131"/>
  <c r="DQ5742" i="131"/>
  <c r="DQ5744" i="131"/>
  <c r="DD5113" i="131"/>
  <c r="CV5293" i="131"/>
  <c r="CY5594" i="131"/>
  <c r="DM6074" i="131"/>
  <c r="CX6255" i="131"/>
  <c r="CX6284" i="131"/>
  <c r="DF6464" i="131"/>
  <c r="CZ6526" i="131"/>
  <c r="DN6886" i="131"/>
  <c r="DO6943" i="131"/>
  <c r="CW6945" i="131"/>
  <c r="DE7005" i="131"/>
  <c r="DE7124" i="131"/>
  <c r="CX6494" i="131"/>
  <c r="DG7094" i="131"/>
  <c r="CX7726" i="131"/>
  <c r="DG7843" i="131"/>
  <c r="CV7333" i="131"/>
  <c r="DE7456" i="131"/>
  <c r="DF7513" i="131"/>
  <c r="CW7515" i="131"/>
  <c r="CV7575" i="131"/>
  <c r="DO8025" i="131"/>
  <c r="DQ8142" i="131"/>
  <c r="DQ8144" i="131"/>
  <c r="CX8205" i="131"/>
  <c r="DM7754" i="131"/>
  <c r="DP7812" i="131"/>
  <c r="DP7816" i="131"/>
  <c r="CY7872" i="131"/>
  <c r="CY7875" i="131"/>
  <c r="DM8232" i="131"/>
  <c r="CU8235" i="131"/>
  <c r="CX8323" i="131"/>
  <c r="DG8442" i="131"/>
  <c r="CW2354" i="131"/>
  <c r="CU4514" i="131"/>
  <c r="CX4572" i="131"/>
  <c r="CX4576" i="131"/>
  <c r="DH4632" i="131"/>
  <c r="DH4635" i="131"/>
  <c r="DM2235" i="131"/>
  <c r="DG2535" i="131"/>
  <c r="DP707" i="131"/>
  <c r="DP1667" i="131"/>
  <c r="DP2627" i="131"/>
  <c r="DP3587" i="131"/>
  <c r="DG4547" i="131"/>
  <c r="CU223" i="131"/>
  <c r="DG284" i="131"/>
  <c r="CY342" i="131"/>
  <c r="CW462" i="131"/>
  <c r="DN1004" i="131"/>
  <c r="DH1065" i="131"/>
  <c r="DE1486" i="131"/>
  <c r="CV1604" i="131"/>
  <c r="DO2625" i="131"/>
  <c r="DM5626" i="131"/>
  <c r="CY6226" i="131"/>
  <c r="DF464" i="131"/>
  <c r="DD1062" i="131"/>
  <c r="DQ1303" i="131"/>
  <c r="DO1666" i="131"/>
  <c r="DQ2024" i="131"/>
  <c r="CV2325" i="131"/>
  <c r="CU2382" i="131"/>
  <c r="DN617" i="131"/>
  <c r="CV2537" i="131"/>
  <c r="CW3317" i="131"/>
  <c r="DE4457" i="131"/>
  <c r="DP883" i="131"/>
  <c r="DP1365" i="131"/>
  <c r="DE2206" i="131"/>
  <c r="DN2445" i="131"/>
  <c r="DQ976" i="131"/>
  <c r="DH1456" i="131"/>
  <c r="CU1816" i="131"/>
  <c r="DQ2896" i="131"/>
  <c r="DH3376" i="131"/>
  <c r="CU3736" i="131"/>
  <c r="DH4816" i="131"/>
  <c r="DE1847" i="131"/>
  <c r="DN4007" i="131"/>
  <c r="CV2087" i="131"/>
  <c r="DD165" i="131"/>
  <c r="DQ283" i="131"/>
  <c r="CY286" i="131"/>
  <c r="DG345" i="131"/>
  <c r="DG583" i="131"/>
  <c r="CU645" i="131"/>
  <c r="CY764" i="131"/>
  <c r="DQ766" i="131"/>
  <c r="CX1063" i="131"/>
  <c r="CU1123" i="131"/>
  <c r="DD1126" i="131"/>
  <c r="DQ1242" i="131"/>
  <c r="DQ1244" i="131"/>
  <c r="DD1604" i="131"/>
  <c r="CX1662" i="131"/>
  <c r="DD2085" i="131"/>
  <c r="CY2206" i="131"/>
  <c r="DG2265" i="131"/>
  <c r="DQ2686" i="131"/>
  <c r="CX2864" i="131"/>
  <c r="CX2983" i="131"/>
  <c r="DD3043" i="131"/>
  <c r="DD3046" i="131"/>
  <c r="DP3102" i="131"/>
  <c r="DQ3162" i="131"/>
  <c r="DQ3164" i="131"/>
  <c r="DD3524" i="131"/>
  <c r="DG3582" i="131"/>
  <c r="CX3586" i="131"/>
  <c r="DH3642" i="131"/>
  <c r="DQ3645" i="131"/>
  <c r="CU4002" i="131"/>
  <c r="DM4005" i="131"/>
  <c r="DH4123" i="131"/>
  <c r="DQ4126" i="131"/>
  <c r="CX4185" i="131"/>
  <c r="DP4423" i="131"/>
  <c r="CU4483" i="131"/>
  <c r="DD4485" i="131"/>
  <c r="DQ4604" i="131"/>
  <c r="DH4606" i="131"/>
  <c r="DP4784" i="131"/>
  <c r="DG4903" i="131"/>
  <c r="DM4963" i="131"/>
  <c r="CU4966" i="131"/>
  <c r="CX5022" i="131"/>
  <c r="DH5082" i="131"/>
  <c r="DH5084" i="131"/>
  <c r="DP5502" i="131"/>
  <c r="DP5506" i="131"/>
  <c r="CY5562" i="131"/>
  <c r="CY5565" i="131"/>
  <c r="DM5922" i="131"/>
  <c r="DM5925" i="131"/>
  <c r="DQ6043" i="131"/>
  <c r="DH6046" i="131"/>
  <c r="DP6105" i="131"/>
  <c r="DM6403" i="131"/>
  <c r="CU6405" i="131"/>
  <c r="DH6524" i="131"/>
  <c r="CY6526" i="131"/>
  <c r="DD6883" i="131"/>
  <c r="DM6886" i="131"/>
  <c r="DP6942" i="131"/>
  <c r="CY7002" i="131"/>
  <c r="CY7004" i="131"/>
  <c r="DG7422" i="131"/>
  <c r="DG7426" i="131"/>
  <c r="DD7842" i="131"/>
  <c r="DD7845" i="131"/>
  <c r="CY7963" i="131"/>
  <c r="DH7966" i="131"/>
  <c r="DP8025" i="131"/>
  <c r="DP8263" i="131"/>
  <c r="DH5475" i="131"/>
  <c r="CX6613" i="131"/>
  <c r="CW6674" i="131"/>
  <c r="DO6676" i="131"/>
  <c r="DF7034" i="131"/>
  <c r="DM8352" i="131"/>
  <c r="CU8355" i="131"/>
  <c r="DQ8473" i="131"/>
  <c r="DQ8476" i="131"/>
  <c r="CX8535" i="131"/>
  <c r="CV6227" i="131"/>
  <c r="DE7667" i="131"/>
  <c r="CW8447" i="131"/>
  <c r="DO5237" i="131"/>
  <c r="DO6677" i="131"/>
  <c r="CW8056" i="131"/>
  <c r="DE7367" i="131"/>
  <c r="DM554" i="131"/>
  <c r="CX855" i="131"/>
  <c r="DP973" i="131"/>
  <c r="DO1276" i="131"/>
  <c r="ED16095" i="131"/>
  <c r="EE16125" i="131"/>
  <c r="DN5114" i="131"/>
  <c r="DN5234" i="131"/>
  <c r="CW5416" i="131"/>
  <c r="DM5532" i="131"/>
  <c r="CY6014" i="131"/>
  <c r="CY6493" i="131"/>
  <c r="DN6793" i="131"/>
  <c r="DN7036" i="131"/>
  <c r="ED18765" i="131"/>
  <c r="ED21436" i="131"/>
  <c r="ED14240" i="131"/>
  <c r="EE16639" i="131"/>
  <c r="ED20688" i="131"/>
  <c r="EE24559" i="131"/>
  <c r="DN134" i="131"/>
  <c r="DN255" i="131"/>
  <c r="CX1214" i="131"/>
  <c r="CU1754" i="131"/>
  <c r="CY2593" i="131"/>
  <c r="DP615" i="131"/>
  <c r="CZ735" i="131"/>
  <c r="DQ914" i="131"/>
  <c r="DG1094" i="131"/>
  <c r="EE24946" i="131"/>
  <c r="EE25848" i="131"/>
  <c r="EE14357" i="131"/>
  <c r="ED26476" i="131"/>
  <c r="EE21438" i="131"/>
  <c r="EE24497" i="131"/>
  <c r="ED24859" i="131"/>
  <c r="ED8659" i="131"/>
  <c r="EE20566" i="131"/>
  <c r="EE10907" i="131"/>
  <c r="EE22456" i="131"/>
  <c r="EE25006" i="131"/>
  <c r="ED14808" i="131"/>
  <c r="ED23059" i="131"/>
  <c r="ED10729" i="131"/>
  <c r="EE10519" i="131"/>
  <c r="ED24168" i="131"/>
  <c r="EE18975" i="131"/>
  <c r="ED8600" i="131"/>
  <c r="EE13605" i="131"/>
  <c r="ED17239" i="131"/>
  <c r="ED16458" i="131"/>
  <c r="ED14028" i="131"/>
  <c r="ED20180" i="131"/>
  <c r="ED24346" i="131"/>
  <c r="ED17685" i="131"/>
  <c r="EE20897" i="131"/>
  <c r="EE20389" i="131"/>
  <c r="ED10698" i="131"/>
  <c r="EE15706" i="131"/>
  <c r="EE18799" i="131"/>
  <c r="EE17025" i="131"/>
  <c r="ED22275" i="131"/>
  <c r="ED21735" i="131"/>
  <c r="ED24799" i="131"/>
  <c r="EE11178" i="131"/>
  <c r="EE14477" i="131"/>
  <c r="ED9225" i="131"/>
  <c r="EE10310" i="131"/>
  <c r="EE24407" i="131"/>
  <c r="EE21166" i="131"/>
  <c r="EE26897" i="131"/>
  <c r="ED16727" i="131"/>
  <c r="EE16039" i="131"/>
  <c r="ED14477" i="131"/>
  <c r="ED19490" i="131"/>
  <c r="EE16605" i="131"/>
  <c r="ED20596" i="131"/>
  <c r="ED22727" i="131"/>
  <c r="EE24678" i="131"/>
  <c r="EE15045" i="131"/>
  <c r="ED21979" i="131"/>
  <c r="EE23896" i="131"/>
  <c r="ED9200" i="131"/>
  <c r="ED23777" i="131"/>
  <c r="EE25550" i="131"/>
  <c r="ED21135" i="131"/>
  <c r="EE22755" i="131"/>
  <c r="EE9108" i="131"/>
  <c r="EE24710" i="131"/>
  <c r="EE10516" i="131"/>
  <c r="CX3283" i="131"/>
  <c r="DD3343" i="131"/>
  <c r="CY3464" i="131"/>
  <c r="DP3526" i="131"/>
  <c r="DN3645" i="131"/>
  <c r="DN3883" i="131"/>
  <c r="DE4002" i="131"/>
  <c r="DN4006" i="131"/>
  <c r="CW3193" i="131"/>
  <c r="CW3196" i="131"/>
  <c r="DE3493" i="131"/>
  <c r="CV3612" i="131"/>
  <c r="DF3672" i="131"/>
  <c r="DF3675" i="131"/>
  <c r="DN3854" i="131"/>
  <c r="DN4122" i="131"/>
  <c r="DN4126" i="131"/>
  <c r="DE4364" i="131"/>
  <c r="DO5146" i="131"/>
  <c r="CV5205" i="131"/>
  <c r="DN5443" i="131"/>
  <c r="DF5863" i="131"/>
  <c r="CW467" i="131"/>
  <c r="CW5112" i="131"/>
  <c r="DQ5352" i="131"/>
  <c r="CV5532" i="131"/>
  <c r="DD5715" i="131"/>
  <c r="DF6073" i="131"/>
  <c r="CU5982" i="131"/>
  <c r="CU6225" i="131"/>
  <c r="CU6344" i="131"/>
  <c r="CX6402" i="131"/>
  <c r="DP6406" i="131"/>
  <c r="CY6462" i="131"/>
  <c r="DM6822" i="131"/>
  <c r="CU6825" i="131"/>
  <c r="DQ6943" i="131"/>
  <c r="DQ6946" i="131"/>
  <c r="CX7005" i="131"/>
  <c r="CX7243" i="131"/>
  <c r="DF6313" i="131"/>
  <c r="CW6315" i="131"/>
  <c r="DF7664" i="131"/>
  <c r="CZ7726" i="131"/>
  <c r="DO7904" i="131"/>
  <c r="DP7333" i="131"/>
  <c r="CU7393" i="131"/>
  <c r="DD7395" i="131"/>
  <c r="DH7514" i="131"/>
  <c r="CY7516" i="131"/>
  <c r="DF7754" i="131"/>
  <c r="CZ7816" i="131"/>
  <c r="CW8233" i="131"/>
  <c r="DF8236" i="131"/>
  <c r="DN8295" i="131"/>
  <c r="DO8383" i="131"/>
  <c r="DO8386" i="131"/>
  <c r="CV8445" i="131"/>
  <c r="CU1995" i="131"/>
  <c r="CV4333" i="131"/>
  <c r="DE4452" i="131"/>
  <c r="DE4456" i="131"/>
  <c r="DO4512" i="131"/>
  <c r="CW4515" i="131"/>
  <c r="CV4694" i="131"/>
  <c r="CW2113" i="131"/>
  <c r="DQ2355" i="131"/>
  <c r="DN587" i="131"/>
  <c r="DO1367" i="131"/>
  <c r="DN2507" i="131"/>
  <c r="CW3287" i="131"/>
  <c r="CV4427" i="131"/>
  <c r="DO105" i="131"/>
  <c r="CY465" i="131"/>
  <c r="DR763" i="131"/>
  <c r="CY942" i="131"/>
  <c r="DM1305" i="131"/>
  <c r="DF1662" i="131"/>
  <c r="DN1722" i="131"/>
  <c r="DP2323" i="131"/>
  <c r="DO5626" i="131"/>
  <c r="DD8026" i="131"/>
  <c r="DI402" i="131"/>
  <c r="DR762" i="131"/>
  <c r="DM1065" i="131"/>
  <c r="DQ1545" i="131"/>
  <c r="DQ1664" i="131"/>
  <c r="DD1784" i="131"/>
  <c r="DP1842" i="131"/>
  <c r="DO2385" i="131"/>
  <c r="CX2566" i="131"/>
  <c r="CU2626" i="131"/>
  <c r="DP2802" i="131"/>
  <c r="DD797" i="131"/>
  <c r="DD2717" i="131"/>
  <c r="DD3677" i="131"/>
  <c r="DM4637" i="131"/>
  <c r="CW222" i="131"/>
  <c r="DG405" i="131"/>
  <c r="DP526" i="131"/>
  <c r="CU706" i="131"/>
  <c r="CW1423" i="131"/>
  <c r="CU1662" i="131"/>
  <c r="DN1963" i="131"/>
  <c r="DP2083" i="131"/>
  <c r="DM2264" i="131"/>
  <c r="DI2322" i="131"/>
  <c r="CX2565" i="131"/>
  <c r="CW2626" i="131"/>
  <c r="CX2805" i="131"/>
  <c r="DO1336" i="131"/>
  <c r="DF2776" i="131"/>
  <c r="CV3196" i="131"/>
  <c r="CW3736" i="131"/>
  <c r="DE4156" i="131"/>
  <c r="CU2747" i="131"/>
  <c r="CU3707" i="131"/>
  <c r="DQ3827" i="131"/>
  <c r="DD4667" i="131"/>
  <c r="CY4787" i="131"/>
  <c r="DF643" i="131"/>
  <c r="DF646" i="131"/>
  <c r="DN705" i="131"/>
  <c r="CV824" i="131"/>
  <c r="DN943" i="131"/>
  <c r="DE1062" i="131"/>
  <c r="DE1066" i="131"/>
  <c r="DO1125" i="131"/>
  <c r="CW1606" i="131"/>
  <c r="CV2026" i="131"/>
  <c r="CW2083" i="131"/>
  <c r="DF2085" i="131"/>
  <c r="CV2502" i="131"/>
  <c r="DO3043" i="131"/>
  <c r="CW3046" i="131"/>
  <c r="DE3105" i="131"/>
  <c r="CV3343" i="131"/>
  <c r="DN3462" i="131"/>
  <c r="DN3466" i="131"/>
  <c r="CW3522" i="131"/>
  <c r="CW3525" i="131"/>
  <c r="DE3704" i="131"/>
  <c r="DF4004" i="131"/>
  <c r="CW4483" i="131"/>
  <c r="CW4486" i="131"/>
  <c r="DE4545" i="131"/>
  <c r="DE4664" i="131"/>
  <c r="DE4783" i="131"/>
  <c r="CV4902" i="131"/>
  <c r="DN4906" i="131"/>
  <c r="CW4962" i="131"/>
  <c r="DF4965" i="131"/>
  <c r="CW5444" i="131"/>
  <c r="DO5446" i="131"/>
  <c r="CV5743" i="131"/>
  <c r="DE5866" i="131"/>
  <c r="DO5923" i="131"/>
  <c r="CW5925" i="131"/>
  <c r="DE5985" i="131"/>
  <c r="DN6104" i="131"/>
  <c r="DF6402" i="131"/>
  <c r="DF6404" i="131"/>
  <c r="CW6883" i="131"/>
  <c r="CW6886" i="131"/>
  <c r="DE7183" i="131"/>
  <c r="CV7302" i="131"/>
  <c r="DN7306" i="131"/>
  <c r="CW7362" i="131"/>
  <c r="DF7365" i="131"/>
  <c r="DE7544" i="131"/>
  <c r="CW7844" i="131"/>
  <c r="CW8326" i="131"/>
  <c r="DE8385" i="131"/>
  <c r="DE8504" i="131"/>
  <c r="DN5056" i="131"/>
  <c r="DF5235" i="131"/>
  <c r="DQ6672" i="131"/>
  <c r="DQ6675" i="131"/>
  <c r="DD6915" i="131"/>
  <c r="DH7033" i="131"/>
  <c r="DH7036" i="131"/>
  <c r="DF8354" i="131"/>
  <c r="CW8356" i="131"/>
  <c r="CY6047" i="131"/>
  <c r="DP7667" i="131"/>
  <c r="CY7967" i="131"/>
  <c r="DG6377" i="131"/>
  <c r="DM6557" i="131"/>
  <c r="DH6677" i="131"/>
  <c r="CU7452" i="131"/>
  <c r="DD7455" i="131"/>
  <c r="DQ7573" i="131"/>
  <c r="CY7576" i="131"/>
  <c r="DG7635" i="131"/>
  <c r="DG7873" i="131"/>
  <c r="DD7933" i="131"/>
  <c r="CU7935" i="131"/>
  <c r="DH8054" i="131"/>
  <c r="CY8056" i="131"/>
  <c r="DG8234" i="131"/>
  <c r="CX8353" i="131"/>
  <c r="DD8413" i="131"/>
  <c r="DP8472" i="131"/>
  <c r="CY8532" i="131"/>
  <c r="CY8534" i="131"/>
  <c r="DE5447" i="131"/>
  <c r="DI136" i="131"/>
  <c r="DP256" i="131"/>
  <c r="EE20537" i="131"/>
  <c r="DN7937" i="131"/>
  <c r="ED9110" i="131"/>
  <c r="ED17300" i="131"/>
  <c r="DG197" i="131"/>
  <c r="CY5175" i="131"/>
  <c r="DP5233" i="131"/>
  <c r="CY5295" i="131"/>
  <c r="DP5353" i="131"/>
  <c r="CZ5956" i="131"/>
  <c r="CX6072" i="131"/>
  <c r="CX6076" i="131"/>
  <c r="DG6194" i="131"/>
  <c r="CY6252" i="131"/>
  <c r="DQ6375" i="131"/>
  <c r="CU6492" i="131"/>
  <c r="DH6854" i="131"/>
  <c r="DP6912" i="131"/>
  <c r="DH6973" i="131"/>
  <c r="ED14929" i="131"/>
  <c r="ED10549" i="131"/>
  <c r="EE8776" i="131"/>
  <c r="EE18555" i="131"/>
  <c r="ED13005" i="131"/>
  <c r="EE13008" i="131"/>
  <c r="DN4397" i="131"/>
  <c r="DO6977" i="131"/>
  <c r="CX7157" i="131"/>
  <c r="EE19340" i="131"/>
  <c r="ED23776" i="131"/>
  <c r="DO313" i="131"/>
  <c r="DN615" i="131"/>
  <c r="DQ795" i="131"/>
  <c r="DH1156" i="131"/>
  <c r="DF1396" i="131"/>
  <c r="CY1513" i="131"/>
  <c r="CZ1573" i="131"/>
  <c r="DG1934" i="131"/>
  <c r="DH2836" i="131"/>
  <c r="ED15289" i="131"/>
  <c r="DE557" i="131"/>
  <c r="DN133" i="131"/>
  <c r="DH914" i="131"/>
  <c r="DH1034" i="131"/>
  <c r="CV1334" i="131"/>
  <c r="EE13278" i="131"/>
  <c r="EE9497" i="131"/>
  <c r="EE22398" i="131"/>
  <c r="ED11030" i="131"/>
  <c r="ED19877" i="131"/>
  <c r="ED11147" i="131"/>
  <c r="ED12230" i="131"/>
  <c r="EE18798" i="131"/>
  <c r="EE21885" i="131"/>
  <c r="EE16755" i="131"/>
  <c r="ED23685" i="131"/>
  <c r="ED26506" i="131"/>
  <c r="ED13605" i="131"/>
  <c r="ED25520" i="131"/>
  <c r="ED20868" i="131"/>
  <c r="ED26567" i="131"/>
  <c r="ED8627" i="131"/>
  <c r="ED20565" i="131"/>
  <c r="EE16520" i="131"/>
  <c r="ED13786" i="131"/>
  <c r="ED10097" i="131"/>
  <c r="EE10909" i="131"/>
  <c r="EE22635" i="131"/>
  <c r="EE23480" i="131"/>
  <c r="EE22640" i="131"/>
  <c r="ED8868" i="131"/>
  <c r="EE24677" i="131"/>
  <c r="EE15528" i="131"/>
  <c r="ED21466" i="131"/>
  <c r="EE26539" i="131"/>
  <c r="EE16097" i="131"/>
  <c r="ED18165" i="131"/>
  <c r="ED16610" i="131"/>
  <c r="ED20238" i="131"/>
  <c r="EE23179" i="131"/>
  <c r="EE13666" i="131"/>
  <c r="ED14027" i="131"/>
  <c r="ED24649" i="131"/>
  <c r="ED19396" i="131"/>
  <c r="EE26567" i="131"/>
  <c r="EE10429" i="131"/>
  <c r="EE10668" i="131"/>
  <c r="ED19278" i="131"/>
  <c r="EE23175" i="131"/>
  <c r="EE24706" i="131"/>
  <c r="EE20449" i="131"/>
  <c r="EE25368" i="131"/>
  <c r="ED20985" i="131"/>
  <c r="EE12556" i="131"/>
  <c r="EE19158" i="131"/>
  <c r="ED18438" i="131"/>
  <c r="EE24318" i="131"/>
  <c r="CX2922" i="131"/>
  <c r="DH2982" i="131"/>
  <c r="DH2984" i="131"/>
  <c r="CW3343" i="131"/>
  <c r="CW3346" i="131"/>
  <c r="DE3405" i="131"/>
  <c r="CX3645" i="131"/>
  <c r="DP3883" i="131"/>
  <c r="CU3943" i="131"/>
  <c r="DD3945" i="131"/>
  <c r="CU3075" i="131"/>
  <c r="DH3193" i="131"/>
  <c r="DQ3196" i="131"/>
  <c r="CX3255" i="131"/>
  <c r="CX3374" i="131"/>
  <c r="CX3493" i="131"/>
  <c r="CU3553" i="131"/>
  <c r="DD3556" i="131"/>
  <c r="DQ3674" i="131"/>
  <c r="DP3854" i="131"/>
  <c r="DM4034" i="131"/>
  <c r="DD4036" i="131"/>
  <c r="DP4092" i="131"/>
  <c r="DP4096" i="131"/>
  <c r="CY4152" i="131"/>
  <c r="CY4155" i="131"/>
  <c r="CU4063" i="131"/>
  <c r="CU4066" i="131"/>
  <c r="DH4184" i="131"/>
  <c r="DG4364" i="131"/>
  <c r="CU4544" i="131"/>
  <c r="DM4546" i="131"/>
  <c r="CX4602" i="131"/>
  <c r="DP4606" i="131"/>
  <c r="CY4662" i="131"/>
  <c r="DH4665" i="131"/>
  <c r="DM5022" i="131"/>
  <c r="DM5024" i="131"/>
  <c r="DG5086" i="131"/>
  <c r="DQ5143" i="131"/>
  <c r="CY5145" i="131"/>
  <c r="CX5205" i="131"/>
  <c r="DD5502" i="131"/>
  <c r="DM5505" i="131"/>
  <c r="CY5863" i="131"/>
  <c r="CY467" i="131"/>
  <c r="DD4993" i="131"/>
  <c r="DM4995" i="131"/>
  <c r="DD5115" i="131"/>
  <c r="CU5232" i="131"/>
  <c r="DR5296" i="131"/>
  <c r="DD5475" i="131"/>
  <c r="DP5535" i="131"/>
  <c r="CX5654" i="131"/>
  <c r="DN5773" i="131"/>
  <c r="DH6074" i="131"/>
  <c r="CW5983" i="131"/>
  <c r="CX6043" i="131"/>
  <c r="DD6103" i="131"/>
  <c r="DM6105" i="131"/>
  <c r="DF6222" i="131"/>
  <c r="DF6225" i="131"/>
  <c r="DO6344" i="131"/>
  <c r="DI6406" i="131"/>
  <c r="CW6823" i="131"/>
  <c r="DF6826" i="131"/>
  <c r="DN6885" i="131"/>
  <c r="DN7004" i="131"/>
  <c r="DE7123" i="131"/>
  <c r="CV7242" i="131"/>
  <c r="CV7246" i="131"/>
  <c r="DQ6312" i="131"/>
  <c r="DQ6315" i="131"/>
  <c r="DN6613" i="131"/>
  <c r="DD7542" i="131"/>
  <c r="DD7544" i="131"/>
  <c r="CX7606" i="131"/>
  <c r="DH7663" i="131"/>
  <c r="DQ7665" i="131"/>
  <c r="DP7725" i="131"/>
  <c r="DQ7903" i="131"/>
  <c r="DE7332" i="131"/>
  <c r="DO7392" i="131"/>
  <c r="DO7394" i="131"/>
  <c r="DP8204" i="131"/>
  <c r="DH7753" i="131"/>
  <c r="DH7756" i="131"/>
  <c r="DP7815" i="131"/>
  <c r="CX8053" i="131"/>
  <c r="DD8113" i="131"/>
  <c r="DM8115" i="131"/>
  <c r="DQ8234" i="131"/>
  <c r="DH8236" i="131"/>
  <c r="DH8384" i="131"/>
  <c r="CV2172" i="131"/>
  <c r="DO2236" i="131"/>
  <c r="CX2295" i="131"/>
  <c r="DM4392" i="131"/>
  <c r="DD4394" i="131"/>
  <c r="DG4456" i="131"/>
  <c r="DH4513" i="131"/>
  <c r="DQ4515" i="131"/>
  <c r="DP4575" i="131"/>
  <c r="DD4872" i="131"/>
  <c r="DD4875" i="131"/>
  <c r="DG2056" i="131"/>
  <c r="DN2294" i="131"/>
  <c r="CX2416" i="131"/>
  <c r="CV2536" i="131"/>
  <c r="CU767" i="131"/>
  <c r="CU1727" i="131"/>
  <c r="CU2687" i="131"/>
  <c r="CU3647" i="131"/>
  <c r="DM4607" i="131"/>
  <c r="DI404" i="131"/>
  <c r="CX645" i="131"/>
  <c r="DI1005" i="131"/>
  <c r="DD2025" i="131"/>
  <c r="CU2146" i="131"/>
  <c r="CY5626" i="131"/>
  <c r="CU7906" i="131"/>
  <c r="DO223" i="131"/>
  <c r="CW344" i="131"/>
  <c r="DQ583" i="131"/>
  <c r="CW946" i="131"/>
  <c r="CX1005" i="131"/>
  <c r="CV1124" i="131"/>
  <c r="DD1184" i="131"/>
  <c r="DF1304" i="131"/>
  <c r="DI1965" i="131"/>
  <c r="CU2142" i="131"/>
  <c r="CX2322" i="131"/>
  <c r="CU2864" i="131"/>
  <c r="DN977" i="131"/>
  <c r="CV2897" i="131"/>
  <c r="CW3677" i="131"/>
  <c r="DE4817" i="131"/>
  <c r="DG1003" i="131"/>
  <c r="DO1184" i="131"/>
  <c r="DE1362" i="131"/>
  <c r="CW1905" i="131"/>
  <c r="DD2865" i="131"/>
  <c r="DD437" i="131"/>
  <c r="CX193" i="131"/>
  <c r="DM253" i="131"/>
  <c r="DM256" i="131"/>
  <c r="CY374" i="131"/>
  <c r="CX554" i="131"/>
  <c r="DM734" i="131"/>
  <c r="DD736" i="131"/>
  <c r="DP792" i="131"/>
  <c r="DQ852" i="131"/>
  <c r="CY855" i="131"/>
  <c r="DD1212" i="131"/>
  <c r="DD1214" i="131"/>
  <c r="CX1276" i="131"/>
  <c r="DH1333" i="131"/>
  <c r="DQ1335" i="131"/>
  <c r="DP1395" i="131"/>
  <c r="CU1692" i="131"/>
  <c r="DD1695" i="131"/>
  <c r="CY1813" i="131"/>
  <c r="CY1816" i="131"/>
  <c r="DG1875" i="131"/>
  <c r="DG1994" i="131"/>
  <c r="DG2113" i="131"/>
  <c r="DM2173" i="131"/>
  <c r="DM2176" i="131"/>
  <c r="CY2294" i="131"/>
  <c r="DG2474" i="131"/>
  <c r="DM2654" i="131"/>
  <c r="DD2656" i="131"/>
  <c r="DP2712" i="131"/>
  <c r="DP2716" i="131"/>
  <c r="CY2772" i="131"/>
  <c r="CY2775" i="131"/>
  <c r="DM3132" i="131"/>
  <c r="DD3134" i="131"/>
  <c r="DH3253" i="131"/>
  <c r="DQ3255" i="131"/>
  <c r="DP3315" i="131"/>
  <c r="DD3612" i="131"/>
  <c r="DD3615" i="131"/>
  <c r="CY3733" i="131"/>
  <c r="CY3736" i="131"/>
  <c r="DG3795" i="131"/>
  <c r="DP3914" i="131"/>
  <c r="CX4033" i="131"/>
  <c r="CU4093" i="131"/>
  <c r="DD4096" i="131"/>
  <c r="DQ4214" i="131"/>
  <c r="DP4394" i="131"/>
  <c r="DD4574" i="131"/>
  <c r="CU4576" i="131"/>
  <c r="CX4632" i="131"/>
  <c r="CX4636" i="131"/>
  <c r="DH4692" i="131"/>
  <c r="DQ4695" i="131"/>
  <c r="DE1607" i="131"/>
  <c r="DE4847" i="131"/>
  <c r="DQ162" i="131"/>
  <c r="DQ164" i="131"/>
  <c r="DD524" i="131"/>
  <c r="CX582" i="131"/>
  <c r="CX586" i="131"/>
  <c r="DH642" i="131"/>
  <c r="DQ645" i="131"/>
  <c r="CU1002" i="131"/>
  <c r="DD1005" i="131"/>
  <c r="DQ1123" i="131"/>
  <c r="CY1126" i="131"/>
  <c r="DG1185" i="131"/>
  <c r="DG1423" i="131"/>
  <c r="DD1483" i="131"/>
  <c r="CU1485" i="131"/>
  <c r="CY1604" i="131"/>
  <c r="DQ1606" i="131"/>
  <c r="CX1784" i="131"/>
  <c r="CX1903" i="131"/>
  <c r="CU1963" i="131"/>
  <c r="DD1966" i="131"/>
  <c r="DP2022" i="131"/>
  <c r="DQ2082" i="131"/>
  <c r="DQ2084" i="131"/>
  <c r="DD2444" i="131"/>
  <c r="DG2502" i="131"/>
  <c r="CX2506" i="131"/>
  <c r="DH2562" i="131"/>
  <c r="DQ2565" i="131"/>
  <c r="CU2922" i="131"/>
  <c r="DD2925" i="131"/>
  <c r="CY3043" i="131"/>
  <c r="CY3046" i="131"/>
  <c r="DG3105" i="131"/>
  <c r="DG3343" i="131"/>
  <c r="DM3403" i="131"/>
  <c r="CU3405" i="131"/>
  <c r="CY3524" i="131"/>
  <c r="DQ3526" i="131"/>
  <c r="CX3704" i="131"/>
  <c r="CX3823" i="131"/>
  <c r="DD3883" i="131"/>
  <c r="DD3886" i="131"/>
  <c r="DP3942" i="131"/>
  <c r="DQ4002" i="131"/>
  <c r="DH4004" i="131"/>
  <c r="CU4364" i="131"/>
  <c r="DP4422" i="131"/>
  <c r="DP4426" i="131"/>
  <c r="CY4482" i="131"/>
  <c r="CY4485" i="131"/>
  <c r="DM4842" i="131"/>
  <c r="DM4845" i="131"/>
  <c r="DH4963" i="131"/>
  <c r="DQ4966" i="131"/>
  <c r="CX5025" i="131"/>
  <c r="DP5263" i="131"/>
  <c r="CU5323" i="131"/>
  <c r="DD5325" i="131"/>
  <c r="DQ5444" i="131"/>
  <c r="DH5446" i="131"/>
  <c r="DP5624" i="131"/>
  <c r="DG5743" i="131"/>
  <c r="DM5803" i="131"/>
  <c r="CU5806" i="131"/>
  <c r="DH5922" i="131"/>
  <c r="DH5924" i="131"/>
  <c r="DM6284" i="131"/>
  <c r="DQ6402" i="131"/>
  <c r="DQ6405" i="131"/>
  <c r="DD6762" i="131"/>
  <c r="DD6765" i="131"/>
  <c r="CY6883" i="131"/>
  <c r="DH6886" i="131"/>
  <c r="DP6945" i="131"/>
  <c r="DG7183" i="131"/>
  <c r="DM7243" i="131"/>
  <c r="CU7245" i="131"/>
  <c r="DH7364" i="131"/>
  <c r="CY7366" i="131"/>
  <c r="DG7544" i="131"/>
  <c r="CX7663" i="131"/>
  <c r="DD7723" i="131"/>
  <c r="DM7726" i="131"/>
  <c r="DP7782" i="131"/>
  <c r="CY7842" i="131"/>
  <c r="CY7844" i="131"/>
  <c r="DM8204" i="131"/>
  <c r="DP8262" i="131"/>
  <c r="CY8322" i="131"/>
  <c r="CY8325" i="131"/>
  <c r="DG5056" i="131"/>
  <c r="DM5956" i="131"/>
  <c r="DE6252" i="131"/>
  <c r="DE6853" i="131"/>
  <c r="DQ8353" i="131"/>
  <c r="DQ8356" i="131"/>
  <c r="CX8415" i="131"/>
  <c r="DN7547" i="131"/>
  <c r="DF7037" i="131"/>
  <c r="DG4993" i="131"/>
  <c r="DD5053" i="131"/>
  <c r="DM5056" i="131"/>
  <c r="DH5176" i="131"/>
  <c r="DQ5776" i="131"/>
  <c r="DF7454" i="131"/>
  <c r="CW7456" i="131"/>
  <c r="DI7516" i="131"/>
  <c r="DE7753" i="131"/>
  <c r="CV7876" i="131"/>
  <c r="CW7933" i="131"/>
  <c r="DF7935" i="131"/>
  <c r="DN7995" i="131"/>
  <c r="DN8114" i="131"/>
  <c r="DE8352" i="131"/>
  <c r="DF8412" i="131"/>
  <c r="DF8414" i="131"/>
  <c r="CZ8476" i="131"/>
  <c r="CX4967" i="131"/>
  <c r="DM5147" i="131"/>
  <c r="DH5267" i="131"/>
  <c r="CX5927" i="131"/>
  <c r="CU6107" i="131"/>
  <c r="CY6227" i="131"/>
  <c r="DP6887" i="131"/>
  <c r="DD7067" i="131"/>
  <c r="CY7187" i="131"/>
  <c r="DP7847" i="131"/>
  <c r="DM8027" i="131"/>
  <c r="DH8147" i="131"/>
  <c r="DE6887" i="131"/>
  <c r="DG1517" i="131"/>
  <c r="DG256" i="131"/>
  <c r="DH675" i="131"/>
  <c r="CX972" i="131"/>
  <c r="CZ1093" i="131"/>
  <c r="DE1216" i="131"/>
  <c r="EE16155" i="131"/>
  <c r="ED14925" i="131"/>
  <c r="EE10995" i="131"/>
  <c r="DF5535" i="131"/>
  <c r="DP5713" i="131"/>
  <c r="CY5893" i="131"/>
  <c r="DG5954" i="131"/>
  <c r="CY6012" i="131"/>
  <c r="DE6073" i="131"/>
  <c r="DO6135" i="131"/>
  <c r="CV6192" i="131"/>
  <c r="DE6315" i="131"/>
  <c r="CX6436" i="131"/>
  <c r="CU6614" i="131"/>
  <c r="DD6734" i="131"/>
  <c r="CX6913" i="131"/>
  <c r="CX7035" i="131"/>
  <c r="EE15948" i="131"/>
  <c r="ED22130" i="131"/>
  <c r="ED16785" i="131"/>
  <c r="EE25037" i="131"/>
  <c r="EE15016" i="131"/>
  <c r="EE20510" i="131"/>
  <c r="CY497" i="131"/>
  <c r="DP2597" i="131"/>
  <c r="DF3137" i="131"/>
  <c r="DF3617" i="131"/>
  <c r="DO4097" i="131"/>
  <c r="DO4577" i="131"/>
  <c r="DO5057" i="131"/>
  <c r="DD6257" i="131"/>
  <c r="DH7337" i="131"/>
  <c r="DP7637" i="131"/>
  <c r="DO8417" i="131"/>
  <c r="EE14507" i="131"/>
  <c r="ED25700" i="131"/>
  <c r="ED10880" i="131"/>
  <c r="EE18559" i="131"/>
  <c r="DE134" i="131"/>
  <c r="CX253" i="131"/>
  <c r="DF433" i="131"/>
  <c r="CU553" i="131"/>
  <c r="DN852" i="131"/>
  <c r="DO1392" i="131"/>
  <c r="DG1452" i="131"/>
  <c r="DM1635" i="131"/>
  <c r="DD1754" i="131"/>
  <c r="DQ2713" i="131"/>
  <c r="DD2832" i="131"/>
  <c r="ED21290" i="131"/>
  <c r="EE22696" i="131"/>
  <c r="EE24470" i="131"/>
  <c r="EE13760" i="131"/>
  <c r="EE9525" i="131"/>
  <c r="EE8748" i="131"/>
  <c r="DR494" i="131"/>
  <c r="CY793" i="131"/>
  <c r="CU913" i="131"/>
  <c r="DO1033" i="131"/>
  <c r="EE18105" i="131"/>
  <c r="ED9706" i="131"/>
  <c r="ED10010" i="131"/>
  <c r="ED11807" i="131"/>
  <c r="ED18916" i="131"/>
  <c r="EE23956" i="131"/>
  <c r="EE16486" i="131"/>
  <c r="EE26928" i="131"/>
  <c r="ED20150" i="131"/>
  <c r="ED26985" i="131"/>
  <c r="ED15799" i="131"/>
  <c r="EE21109" i="131"/>
  <c r="ED13068" i="131"/>
  <c r="ED20055" i="131"/>
  <c r="EE9377" i="131"/>
  <c r="ED12856" i="131"/>
  <c r="EE18439" i="131"/>
  <c r="ED23177" i="131"/>
  <c r="ED12256" i="131"/>
  <c r="ED23149" i="131"/>
  <c r="ED15259" i="131"/>
  <c r="ED25725" i="131"/>
  <c r="EE20419" i="131"/>
  <c r="ED11656" i="131"/>
  <c r="EE19396" i="131"/>
  <c r="EE17148" i="131"/>
  <c r="ED11359" i="131"/>
  <c r="ED9469" i="131"/>
  <c r="ED25847" i="131"/>
  <c r="EE9167" i="131"/>
  <c r="ED24135" i="131"/>
  <c r="ED8806" i="131"/>
  <c r="ED24558" i="131"/>
  <c r="EE19459" i="131"/>
  <c r="ED11896" i="131"/>
  <c r="ED10006" i="131"/>
  <c r="ED18316" i="131"/>
  <c r="ED17026" i="131"/>
  <c r="ED11298" i="131"/>
  <c r="ED20988" i="131"/>
  <c r="EE25336" i="131"/>
  <c r="EE17749" i="131"/>
  <c r="ED9437" i="131"/>
  <c r="EE10427" i="131"/>
  <c r="ED26716" i="131"/>
  <c r="ED16128" i="131"/>
  <c r="EE20538" i="131"/>
  <c r="EE20748" i="131"/>
  <c r="ED16815" i="131"/>
  <c r="ED21077" i="131"/>
  <c r="ED13726" i="131"/>
  <c r="EE22518" i="131"/>
  <c r="EE23685" i="131"/>
  <c r="ED9618" i="131"/>
  <c r="EE18319" i="131"/>
  <c r="ED18770" i="131"/>
  <c r="ED10606" i="131"/>
  <c r="EE8840" i="131"/>
  <c r="EE17837" i="131"/>
  <c r="ED13187" i="131"/>
  <c r="ED23447" i="131"/>
  <c r="ED17447" i="131"/>
  <c r="ED26537" i="131"/>
  <c r="ED15467" i="131"/>
  <c r="EE20928" i="131"/>
  <c r="EE11145" i="131"/>
  <c r="DE2925" i="131"/>
  <c r="DE3044" i="131"/>
  <c r="DE3163" i="131"/>
  <c r="DG3282" i="131"/>
  <c r="DG3286" i="131"/>
  <c r="DQ3342" i="131"/>
  <c r="DQ3345" i="131"/>
  <c r="CV3644" i="131"/>
  <c r="DN3882" i="131"/>
  <c r="DO3942" i="131"/>
  <c r="DO3944" i="131"/>
  <c r="CZ4006" i="131"/>
  <c r="DM3072" i="131"/>
  <c r="DF3075" i="131"/>
  <c r="DN3254" i="131"/>
  <c r="CW3554" i="131"/>
  <c r="CZ3612" i="131"/>
  <c r="CZ3616" i="131"/>
  <c r="DI3735" i="131"/>
  <c r="DR3854" i="131"/>
  <c r="DI3973" i="131"/>
  <c r="CW4033" i="131"/>
  <c r="DF4036" i="131"/>
  <c r="DN4095" i="131"/>
  <c r="DO4063" i="131"/>
  <c r="CW4066" i="131"/>
  <c r="CZ4122" i="131"/>
  <c r="DE4125" i="131"/>
  <c r="DR4245" i="131"/>
  <c r="CV4363" i="131"/>
  <c r="DN4482" i="131"/>
  <c r="DN4486" i="131"/>
  <c r="CW4542" i="131"/>
  <c r="CW4545" i="131"/>
  <c r="DE4724" i="131"/>
  <c r="CW5024" i="131"/>
  <c r="DR5082" i="131"/>
  <c r="DR5086" i="131"/>
  <c r="DI5205" i="131"/>
  <c r="DI5324" i="131"/>
  <c r="CZ5443" i="131"/>
  <c r="DF5503" i="131"/>
  <c r="DO5506" i="131"/>
  <c r="CZ5565" i="131"/>
  <c r="CV5682" i="131"/>
  <c r="DN5805" i="131"/>
  <c r="CX1007" i="131"/>
  <c r="DF4994" i="131"/>
  <c r="DP5414" i="131"/>
  <c r="CU5596" i="131"/>
  <c r="CZ5654" i="131"/>
  <c r="CU5834" i="131"/>
  <c r="DN5892" i="131"/>
  <c r="CW5952" i="131"/>
  <c r="DE6015" i="131"/>
  <c r="CY5982" i="131"/>
  <c r="DH5985" i="131"/>
  <c r="DE6042" i="131"/>
  <c r="CW6102" i="131"/>
  <c r="CW6104" i="131"/>
  <c r="DQ6224" i="131"/>
  <c r="DR6283" i="131"/>
  <c r="DQ6343" i="131"/>
  <c r="CX6405" i="131"/>
  <c r="CX6643" i="131"/>
  <c r="DD6703" i="131"/>
  <c r="DM6705" i="131"/>
  <c r="DQ6824" i="131"/>
  <c r="DP7004" i="131"/>
  <c r="DP7123" i="131"/>
  <c r="CU7183" i="131"/>
  <c r="CU7186" i="131"/>
  <c r="DG7242" i="131"/>
  <c r="DM6432" i="131"/>
  <c r="DP6493" i="131"/>
  <c r="DE6496" i="131"/>
  <c r="DF6553" i="131"/>
  <c r="CX6615" i="131"/>
  <c r="DE6975" i="131"/>
  <c r="DE7092" i="131"/>
  <c r="DO7544" i="131"/>
  <c r="DI7602" i="131"/>
  <c r="DI7606" i="131"/>
  <c r="CZ7725" i="131"/>
  <c r="DE7845" i="131"/>
  <c r="DM7272" i="131"/>
  <c r="DM7275" i="131"/>
  <c r="DH7393" i="131"/>
  <c r="DH7396" i="131"/>
  <c r="DP7455" i="131"/>
  <c r="CX7963" i="131"/>
  <c r="CX8084" i="131"/>
  <c r="DN8203" i="131"/>
  <c r="DR7692" i="131"/>
  <c r="DR7696" i="131"/>
  <c r="DI7815" i="131"/>
  <c r="CV7933" i="131"/>
  <c r="DI8053" i="131"/>
  <c r="DN8056" i="131"/>
  <c r="DO8113" i="131"/>
  <c r="CW8115" i="131"/>
  <c r="DE8175" i="131"/>
  <c r="DE8294" i="131"/>
  <c r="DE8444" i="131"/>
  <c r="CZ8563" i="131"/>
  <c r="DD2114" i="131"/>
  <c r="CZ2172" i="131"/>
  <c r="DQ2234" i="131"/>
  <c r="CV2535" i="131"/>
  <c r="DE4213" i="131"/>
  <c r="DR4333" i="131"/>
  <c r="DN4336" i="131"/>
  <c r="DO4393" i="131"/>
  <c r="DF4395" i="131"/>
  <c r="DE4455" i="131"/>
  <c r="DE4574" i="131"/>
  <c r="DN4812" i="131"/>
  <c r="CW4872" i="131"/>
  <c r="CW4874" i="131"/>
  <c r="DR4936" i="131"/>
  <c r="DR2174" i="131"/>
  <c r="DN2292" i="131"/>
  <c r="DO1247" i="131"/>
  <c r="DN2387" i="131"/>
  <c r="CW3167" i="131"/>
  <c r="CV4307" i="131"/>
  <c r="DF5087" i="131"/>
  <c r="DM463" i="131"/>
  <c r="CZ524" i="131"/>
  <c r="CU824" i="131"/>
  <c r="CV886" i="131"/>
  <c r="DP1125" i="131"/>
  <c r="CW1303" i="131"/>
  <c r="DM1425" i="131"/>
  <c r="DP1723" i="131"/>
  <c r="DP1846" i="131"/>
  <c r="DH2262" i="131"/>
  <c r="CX2324" i="131"/>
  <c r="CW2504" i="131"/>
  <c r="DE2685" i="131"/>
  <c r="DD2863" i="131"/>
  <c r="DF5866" i="131"/>
  <c r="DO7906" i="131"/>
  <c r="DN644" i="131"/>
  <c r="CU702" i="131"/>
  <c r="DN763" i="131"/>
  <c r="DP1363" i="131"/>
  <c r="CX2084" i="131"/>
  <c r="DP2445" i="131"/>
  <c r="DD2505" i="131"/>
  <c r="DD2745" i="131"/>
  <c r="DD1157" i="131"/>
  <c r="DD2117" i="131"/>
  <c r="DD3077" i="131"/>
  <c r="DM4037" i="131"/>
  <c r="DM4997" i="131"/>
  <c r="DO106" i="131"/>
  <c r="DG286" i="131"/>
  <c r="CZ406" i="131"/>
  <c r="DP523" i="131"/>
  <c r="CY945" i="131"/>
  <c r="CV1122" i="131"/>
  <c r="CX1243" i="131"/>
  <c r="DG1482" i="131"/>
  <c r="DH1546" i="131"/>
  <c r="DN1605" i="131"/>
  <c r="CV1964" i="131"/>
  <c r="DQ2025" i="131"/>
  <c r="DE2084" i="131"/>
  <c r="CV2323" i="131"/>
  <c r="DE2562" i="131"/>
  <c r="DR2686" i="131"/>
  <c r="DF2743" i="131"/>
  <c r="DI193" i="131"/>
  <c r="DN196" i="131"/>
  <c r="DO253" i="131"/>
  <c r="CW255" i="131"/>
  <c r="DE315" i="131"/>
  <c r="DE434" i="131"/>
  <c r="DN672" i="131"/>
  <c r="CW732" i="131"/>
  <c r="CW734" i="131"/>
  <c r="DR796" i="131"/>
  <c r="DI1034" i="131"/>
  <c r="CZ1153" i="131"/>
  <c r="DF1213" i="131"/>
  <c r="DO1216" i="131"/>
  <c r="DR1272" i="131"/>
  <c r="CV1275" i="131"/>
  <c r="DI1395" i="131"/>
  <c r="DN1513" i="131"/>
  <c r="DE1632" i="131"/>
  <c r="DE1636" i="131"/>
  <c r="DO1692" i="131"/>
  <c r="DO1695" i="131"/>
  <c r="CV1874" i="131"/>
  <c r="DO2174" i="131"/>
  <c r="DI2232" i="131"/>
  <c r="DI2236" i="131"/>
  <c r="CZ2355" i="131"/>
  <c r="CZ2474" i="131"/>
  <c r="CZ2593" i="131"/>
  <c r="CW2653" i="131"/>
  <c r="DF2656" i="131"/>
  <c r="DN2715" i="131"/>
  <c r="DN2834" i="131"/>
  <c r="DN2953" i="131"/>
  <c r="CV3072" i="131"/>
  <c r="CV3076" i="131"/>
  <c r="DF3132" i="131"/>
  <c r="DO3135" i="131"/>
  <c r="DR3434" i="131"/>
  <c r="DF3614" i="131"/>
  <c r="CW3616" i="131"/>
  <c r="CZ3672" i="131"/>
  <c r="CZ3676" i="131"/>
  <c r="DR3795" i="131"/>
  <c r="DE3913" i="131"/>
  <c r="DI4033" i="131"/>
  <c r="DE4036" i="131"/>
  <c r="DF4093" i="131"/>
  <c r="DO4095" i="131"/>
  <c r="DN4155" i="131"/>
  <c r="CV4274" i="131"/>
  <c r="DE4512" i="131"/>
  <c r="DO4572" i="131"/>
  <c r="DF4574" i="131"/>
  <c r="DI4636" i="131"/>
  <c r="CZ4874" i="131"/>
  <c r="DD1907" i="131"/>
  <c r="CX3407" i="131"/>
  <c r="DH3707" i="131"/>
  <c r="DG4367" i="131"/>
  <c r="CY1427" i="131"/>
  <c r="DE105" i="131"/>
  <c r="CV224" i="131"/>
  <c r="DN343" i="131"/>
  <c r="DE462" i="131"/>
  <c r="DE466" i="131"/>
  <c r="DO522" i="131"/>
  <c r="DO525" i="131"/>
  <c r="CZ824" i="131"/>
  <c r="DF1004" i="131"/>
  <c r="CW1006" i="131"/>
  <c r="DI1062" i="131"/>
  <c r="DR1185" i="131"/>
  <c r="DE1303" i="131"/>
  <c r="DR1423" i="131"/>
  <c r="CV1426" i="131"/>
  <c r="CW1483" i="131"/>
  <c r="DF1485" i="131"/>
  <c r="DE1545" i="131"/>
  <c r="DN1664" i="131"/>
  <c r="CV1902" i="131"/>
  <c r="DF1962" i="131"/>
  <c r="CW1964" i="131"/>
  <c r="DR2264" i="131"/>
  <c r="DI2383" i="131"/>
  <c r="DO2443" i="131"/>
  <c r="CW2446" i="131"/>
  <c r="CZ2502" i="131"/>
  <c r="DE2505" i="131"/>
  <c r="DR2625" i="131"/>
  <c r="CV2743" i="131"/>
  <c r="DN2862" i="131"/>
  <c r="DN2866" i="131"/>
  <c r="CW2922" i="131"/>
  <c r="CW2925" i="131"/>
  <c r="DE3104" i="131"/>
  <c r="CW3404" i="131"/>
  <c r="DR3462" i="131"/>
  <c r="DR3466" i="131"/>
  <c r="DI3585" i="131"/>
  <c r="DI3704" i="131"/>
  <c r="CZ3823" i="131"/>
  <c r="DF3883" i="131"/>
  <c r="DO3886" i="131"/>
  <c r="CV3945" i="131"/>
  <c r="DE4064" i="131"/>
  <c r="DE4183" i="131"/>
  <c r="CV4302" i="131"/>
  <c r="DN4306" i="131"/>
  <c r="CW4362" i="131"/>
  <c r="DF4365" i="131"/>
  <c r="DI4664" i="131"/>
  <c r="CW4844" i="131"/>
  <c r="DO4846" i="131"/>
  <c r="CZ4902" i="131"/>
  <c r="DR4906" i="131"/>
  <c r="DI5025" i="131"/>
  <c r="CV5143" i="131"/>
  <c r="DI5263" i="131"/>
  <c r="DE5266" i="131"/>
  <c r="DO5323" i="131"/>
  <c r="CW5325" i="131"/>
  <c r="CV5385" i="131"/>
  <c r="CV5504" i="131"/>
  <c r="DN5742" i="131"/>
  <c r="DO5802" i="131"/>
  <c r="DO5804" i="131"/>
  <c r="DR6104" i="131"/>
  <c r="DR6223" i="131"/>
  <c r="CW6283" i="131"/>
  <c r="CW6286" i="131"/>
  <c r="DI6342" i="131"/>
  <c r="DE6345" i="131"/>
  <c r="DR6465" i="131"/>
  <c r="DE6583" i="131"/>
  <c r="CV6702" i="131"/>
  <c r="DN6706" i="131"/>
  <c r="CW6762" i="131"/>
  <c r="DF6765" i="131"/>
  <c r="DE6944" i="131"/>
  <c r="CW7244" i="131"/>
  <c r="CZ7302" i="131"/>
  <c r="DR7306" i="131"/>
  <c r="DI7425" i="131"/>
  <c r="DI7544" i="131"/>
  <c r="DI7663" i="131"/>
  <c r="DO7723" i="131"/>
  <c r="DO7726" i="131"/>
  <c r="CV7785" i="131"/>
  <c r="CV7904" i="131"/>
  <c r="DE8023" i="131"/>
  <c r="DN8142" i="131"/>
  <c r="DN8146" i="131"/>
  <c r="CW8202" i="131"/>
  <c r="DF8205" i="131"/>
  <c r="DI8504" i="131"/>
  <c r="DR5056" i="131"/>
  <c r="DF5954" i="131"/>
  <c r="CW5956" i="131"/>
  <c r="DP6252" i="131"/>
  <c r="CZ6614" i="131"/>
  <c r="DG6853" i="131"/>
  <c r="CY6916" i="131"/>
  <c r="DN8296" i="131"/>
  <c r="DI8534" i="131"/>
  <c r="DD7727" i="131"/>
  <c r="CU5477" i="131"/>
  <c r="DQ5597" i="131"/>
  <c r="CY6557" i="131"/>
  <c r="CW5054" i="131"/>
  <c r="CU7096" i="131"/>
  <c r="DD7334" i="131"/>
  <c r="CX7392" i="131"/>
  <c r="CX7396" i="131"/>
  <c r="DH7452" i="131"/>
  <c r="DQ7455" i="131"/>
  <c r="CU7812" i="131"/>
  <c r="DD7815" i="131"/>
  <c r="DQ7933" i="131"/>
  <c r="DP7995" i="131"/>
  <c r="DG8233" i="131"/>
  <c r="DM8293" i="131"/>
  <c r="CU8295" i="131"/>
  <c r="DH8414" i="131"/>
  <c r="DO6587" i="131"/>
  <c r="DO8507" i="131"/>
  <c r="EE21740" i="131"/>
  <c r="EE15888" i="131"/>
  <c r="DP8417" i="131"/>
  <c r="ED15856" i="131"/>
  <c r="DF5173" i="131"/>
  <c r="DF5414" i="131"/>
  <c r="CU5892" i="131"/>
  <c r="CX5954" i="131"/>
  <c r="DN6316" i="131"/>
  <c r="DH6494" i="131"/>
  <c r="DH6616" i="131"/>
  <c r="DQ6855" i="131"/>
  <c r="DN7033" i="131"/>
  <c r="DM7092" i="131"/>
  <c r="CX7154" i="131"/>
  <c r="ED10757" i="131"/>
  <c r="ED17328" i="131"/>
  <c r="EE14509" i="131"/>
  <c r="EE11268" i="131"/>
  <c r="ED12315" i="131"/>
  <c r="ED25698" i="131"/>
  <c r="CX3917" i="131"/>
  <c r="CW4697" i="131"/>
  <c r="EE12109" i="131"/>
  <c r="ED20479" i="131"/>
  <c r="EE16635" i="131"/>
  <c r="ED15350" i="131"/>
  <c r="DQ2177" i="131"/>
  <c r="DP253" i="131"/>
  <c r="DP373" i="131"/>
  <c r="DE852" i="131"/>
  <c r="DE973" i="131"/>
  <c r="CX1212" i="131"/>
  <c r="DF1392" i="131"/>
  <c r="DG1456" i="131"/>
  <c r="CU1513" i="131"/>
  <c r="CY2834" i="131"/>
  <c r="EE18560" i="131"/>
  <c r="DN373" i="131"/>
  <c r="DH554" i="131"/>
  <c r="CW672" i="131"/>
  <c r="DH1274" i="131"/>
  <c r="EE21948" i="131"/>
  <c r="ED14418" i="131"/>
  <c r="ED23480" i="131"/>
  <c r="EE26508" i="131"/>
  <c r="EE24918" i="131"/>
  <c r="ED18047" i="131"/>
  <c r="ED18379" i="131"/>
  <c r="EE13785" i="131"/>
  <c r="ED19006" i="131"/>
  <c r="EE9226" i="131"/>
  <c r="ED15527" i="131"/>
  <c r="ED9350" i="131"/>
  <c r="EE22548" i="131"/>
  <c r="EE11960" i="131"/>
  <c r="EE10367" i="131"/>
  <c r="EE26656" i="131"/>
  <c r="EE20087" i="131"/>
  <c r="ED21709" i="131"/>
  <c r="ED11357" i="131"/>
  <c r="EE23299" i="131"/>
  <c r="EE23238" i="131"/>
  <c r="ED18109" i="131"/>
  <c r="EE16577" i="131"/>
  <c r="EE16788" i="131"/>
  <c r="EE20176" i="131"/>
  <c r="EE21316" i="131"/>
  <c r="ED21196" i="131"/>
  <c r="ED23297" i="131"/>
  <c r="ED10725" i="131"/>
  <c r="ED11719" i="131"/>
  <c r="EE21917" i="131"/>
  <c r="ED20330" i="131"/>
  <c r="ED24710" i="131"/>
  <c r="ED18527" i="131"/>
  <c r="EE20175" i="131"/>
  <c r="EE23447" i="131"/>
  <c r="EE21918" i="131"/>
  <c r="ED27050" i="131"/>
  <c r="ED14805" i="131"/>
  <c r="ED10305" i="131"/>
  <c r="EE19427" i="131"/>
  <c r="EE12405" i="131"/>
  <c r="EE21047" i="131"/>
  <c r="ED23839" i="131"/>
  <c r="ED24706" i="131"/>
  <c r="ED21200" i="131"/>
  <c r="ED13665" i="131"/>
  <c r="EE19278" i="131"/>
  <c r="EE17508" i="131"/>
  <c r="ED24139" i="131"/>
  <c r="ED17175" i="131"/>
  <c r="ED13550" i="131"/>
  <c r="ED19095" i="131"/>
  <c r="ED24556" i="131"/>
  <c r="EE18260" i="131"/>
  <c r="ED26626" i="131"/>
  <c r="EE15017" i="131"/>
  <c r="EE12350" i="131"/>
  <c r="ED19965" i="131"/>
  <c r="EE20718" i="131"/>
  <c r="ED17720" i="131"/>
  <c r="ED21316" i="131"/>
  <c r="ED18375" i="131"/>
  <c r="EE16185" i="131"/>
  <c r="ED10129" i="131"/>
  <c r="ED16548" i="131"/>
  <c r="ED25368" i="131"/>
  <c r="EE19370" i="131"/>
  <c r="ED13126" i="131"/>
  <c r="ED18197" i="131"/>
  <c r="CX2925" i="131"/>
  <c r="DP3163" i="131"/>
  <c r="CU3223" i="131"/>
  <c r="DD3225" i="131"/>
  <c r="CV3285" i="131"/>
  <c r="CV3404" i="131"/>
  <c r="DM3583" i="131"/>
  <c r="DM3822" i="131"/>
  <c r="DM3825" i="131"/>
  <c r="DH3943" i="131"/>
  <c r="DQ3946" i="131"/>
  <c r="CX4005" i="131"/>
  <c r="CZ2894" i="131"/>
  <c r="DR3013" i="131"/>
  <c r="CW3073" i="131"/>
  <c r="DQ3076" i="131"/>
  <c r="CX3135" i="131"/>
  <c r="CX3254" i="131"/>
  <c r="CX3373" i="131"/>
  <c r="CU3433" i="131"/>
  <c r="DD3436" i="131"/>
  <c r="DQ3554" i="131"/>
  <c r="DP3734" i="131"/>
  <c r="DD3914" i="131"/>
  <c r="CU3916" i="131"/>
  <c r="CX3972" i="131"/>
  <c r="CX3976" i="131"/>
  <c r="CY4032" i="131"/>
  <c r="CY4035" i="131"/>
  <c r="DH4064" i="131"/>
  <c r="DG4244" i="131"/>
  <c r="CU4424" i="131"/>
  <c r="DM4426" i="131"/>
  <c r="CX4482" i="131"/>
  <c r="DP4486" i="131"/>
  <c r="CY4542" i="131"/>
  <c r="DH4545" i="131"/>
  <c r="DM4902" i="131"/>
  <c r="DM4904" i="131"/>
  <c r="DG4966" i="131"/>
  <c r="DQ5023" i="131"/>
  <c r="CY5025" i="131"/>
  <c r="CX5085" i="131"/>
  <c r="DD5382" i="131"/>
  <c r="DM5385" i="131"/>
  <c r="DH5503" i="131"/>
  <c r="DH5506" i="131"/>
  <c r="CX5682" i="131"/>
  <c r="DP5686" i="131"/>
  <c r="DI5922" i="131"/>
  <c r="DI5926" i="131"/>
  <c r="DQ4994" i="131"/>
  <c r="DP5172" i="131"/>
  <c r="DP5176" i="131"/>
  <c r="CY5232" i="131"/>
  <c r="CV5294" i="131"/>
  <c r="CX5534" i="131"/>
  <c r="DM5712" i="131"/>
  <c r="DD5714" i="131"/>
  <c r="DO5834" i="131"/>
  <c r="DG5896" i="131"/>
  <c r="DH5953" i="131"/>
  <c r="DM6192" i="131"/>
  <c r="DQ6103" i="131"/>
  <c r="CZ6162" i="131"/>
  <c r="DG6282" i="131"/>
  <c r="DI6405" i="131"/>
  <c r="DN6523" i="131"/>
  <c r="DE6642" i="131"/>
  <c r="DE6646" i="131"/>
  <c r="DO6702" i="131"/>
  <c r="DO6705" i="131"/>
  <c r="CV6884" i="131"/>
  <c r="DO7184" i="131"/>
  <c r="DI7242" i="131"/>
  <c r="DI7246" i="131"/>
  <c r="CW6434" i="131"/>
  <c r="DH6552" i="131"/>
  <c r="DM6913" i="131"/>
  <c r="DG7092" i="131"/>
  <c r="DP7363" i="131"/>
  <c r="CU7423" i="131"/>
  <c r="CU7426" i="131"/>
  <c r="DG7482" i="131"/>
  <c r="DH7542" i="131"/>
  <c r="DH7544" i="131"/>
  <c r="DD7153" i="131"/>
  <c r="CV7212" i="131"/>
  <c r="CV7216" i="131"/>
  <c r="DF7272" i="131"/>
  <c r="DO7275" i="131"/>
  <c r="DN7454" i="131"/>
  <c r="DM7905" i="131"/>
  <c r="CV7962" i="131"/>
  <c r="DE7966" i="131"/>
  <c r="DE8083" i="131"/>
  <c r="DP8203" i="131"/>
  <c r="DM8263" i="131"/>
  <c r="CU8266" i="131"/>
  <c r="CX7814" i="131"/>
  <c r="DM7994" i="131"/>
  <c r="DD7996" i="131"/>
  <c r="DP8052" i="131"/>
  <c r="DG8056" i="131"/>
  <c r="DQ8112" i="131"/>
  <c r="CY8115" i="131"/>
  <c r="DP8562" i="131"/>
  <c r="CX1936" i="131"/>
  <c r="DP2055" i="131"/>
  <c r="DG2533" i="131"/>
  <c r="CU4272" i="131"/>
  <c r="CU4275" i="131"/>
  <c r="DQ4393" i="131"/>
  <c r="DQ4396" i="131"/>
  <c r="CX4455" i="131"/>
  <c r="CX4693" i="131"/>
  <c r="DD4753" i="131"/>
  <c r="DM4755" i="131"/>
  <c r="DQ4874" i="131"/>
  <c r="DH4876" i="131"/>
  <c r="DN2054" i="131"/>
  <c r="DF2234" i="131"/>
  <c r="CX2292" i="131"/>
  <c r="CU2354" i="131"/>
  <c r="DR2533" i="131"/>
  <c r="CX467" i="131"/>
  <c r="DM647" i="131"/>
  <c r="DH767" i="131"/>
  <c r="CX1427" i="131"/>
  <c r="DM1607" i="131"/>
  <c r="DH1727" i="131"/>
  <c r="CX2387" i="131"/>
  <c r="DM2567" i="131"/>
  <c r="DH2687" i="131"/>
  <c r="CX3347" i="131"/>
  <c r="DM3527" i="131"/>
  <c r="DH3647" i="131"/>
  <c r="DP4307" i="131"/>
  <c r="DD4487" i="131"/>
  <c r="CY4607" i="131"/>
  <c r="DR165" i="131"/>
  <c r="DG282" i="131"/>
  <c r="DM585" i="131"/>
  <c r="DP642" i="131"/>
  <c r="DP1006" i="131"/>
  <c r="DN1243" i="131"/>
  <c r="DP1484" i="131"/>
  <c r="DH1544" i="131"/>
  <c r="DE1606" i="131"/>
  <c r="DM2023" i="131"/>
  <c r="DQ2382" i="131"/>
  <c r="CX2563" i="131"/>
  <c r="DH2863" i="131"/>
  <c r="DF5746" i="131"/>
  <c r="CY7906" i="131"/>
  <c r="CZ8566" i="131"/>
  <c r="DD224" i="131"/>
  <c r="DN524" i="131"/>
  <c r="DM944" i="131"/>
  <c r="DO1066" i="131"/>
  <c r="DM1665" i="131"/>
  <c r="CX1726" i="131"/>
  <c r="DG1966" i="131"/>
  <c r="DP2682" i="131"/>
  <c r="CY2745" i="131"/>
  <c r="DE857" i="131"/>
  <c r="CV1337" i="131"/>
  <c r="DO1637" i="131"/>
  <c r="DF2117" i="131"/>
  <c r="DN2777" i="131"/>
  <c r="DE3257" i="131"/>
  <c r="DO3557" i="131"/>
  <c r="CW4037" i="131"/>
  <c r="CV4697" i="131"/>
  <c r="CX762" i="131"/>
  <c r="DR1363" i="131"/>
  <c r="CY1786" i="131"/>
  <c r="CY2022" i="131"/>
  <c r="DG2204" i="131"/>
  <c r="DF2262" i="131"/>
  <c r="CU133" i="131"/>
  <c r="CU136" i="131"/>
  <c r="DP192" i="131"/>
  <c r="DH252" i="131"/>
  <c r="DH254" i="131"/>
  <c r="CU614" i="131"/>
  <c r="CX672" i="131"/>
  <c r="DP676" i="131"/>
  <c r="CY732" i="131"/>
  <c r="DH735" i="131"/>
  <c r="DM1092" i="131"/>
  <c r="CU1095" i="131"/>
  <c r="DQ1213" i="131"/>
  <c r="DQ1216" i="131"/>
  <c r="CX1275" i="131"/>
  <c r="CX1513" i="131"/>
  <c r="DD1573" i="131"/>
  <c r="DM1575" i="131"/>
  <c r="DQ1694" i="131"/>
  <c r="DH1696" i="131"/>
  <c r="DP1874" i="131"/>
  <c r="DP1993" i="131"/>
  <c r="CU2053" i="131"/>
  <c r="CU2056" i="131"/>
  <c r="DG2112" i="131"/>
  <c r="DQ2172" i="131"/>
  <c r="DH2174" i="131"/>
  <c r="CU2534" i="131"/>
  <c r="CX2592" i="131"/>
  <c r="CX2596" i="131"/>
  <c r="DH2652" i="131"/>
  <c r="DH2655" i="131"/>
  <c r="CU3012" i="131"/>
  <c r="CU3015" i="131"/>
  <c r="DQ3133" i="131"/>
  <c r="DQ3136" i="131"/>
  <c r="CX3195" i="131"/>
  <c r="CX3433" i="131"/>
  <c r="DD3493" i="131"/>
  <c r="DM3495" i="131"/>
  <c r="DQ3614" i="131"/>
  <c r="DH3616" i="131"/>
  <c r="CX3794" i="131"/>
  <c r="DP3913" i="131"/>
  <c r="CU3973" i="131"/>
  <c r="CU3976" i="131"/>
  <c r="DP4032" i="131"/>
  <c r="CY4092" i="131"/>
  <c r="CY4094" i="131"/>
  <c r="DM4454" i="131"/>
  <c r="DG4512" i="131"/>
  <c r="DG4516" i="131"/>
  <c r="DQ4572" i="131"/>
  <c r="CY4575" i="131"/>
  <c r="DD4932" i="131"/>
  <c r="DM4935" i="131"/>
  <c r="CV2327" i="131"/>
  <c r="DF3107" i="131"/>
  <c r="DN4247" i="131"/>
  <c r="DG105" i="131"/>
  <c r="DD402" i="131"/>
  <c r="DM405" i="131"/>
  <c r="CY523" i="131"/>
  <c r="DH526" i="131"/>
  <c r="DP585" i="131"/>
  <c r="DP704" i="131"/>
  <c r="DP823" i="131"/>
  <c r="DM883" i="131"/>
  <c r="CU886" i="131"/>
  <c r="DH1004" i="131"/>
  <c r="DG1184" i="131"/>
  <c r="CU1364" i="131"/>
  <c r="DM1366" i="131"/>
  <c r="DP1422" i="131"/>
  <c r="DP1426" i="131"/>
  <c r="CY1482" i="131"/>
  <c r="DH1485" i="131"/>
  <c r="DM1842" i="131"/>
  <c r="DM1844" i="131"/>
  <c r="DG1906" i="131"/>
  <c r="DH1963" i="131"/>
  <c r="CY1965" i="131"/>
  <c r="CX2025" i="131"/>
  <c r="DD2322" i="131"/>
  <c r="DM2325" i="131"/>
  <c r="DH2443" i="131"/>
  <c r="DH2446" i="131"/>
  <c r="DP2505" i="131"/>
  <c r="DP2624" i="131"/>
  <c r="DP2743" i="131"/>
  <c r="CU2803" i="131"/>
  <c r="CU2806" i="131"/>
  <c r="DH2924" i="131"/>
  <c r="DG3104" i="131"/>
  <c r="CU3284" i="131"/>
  <c r="DM3286" i="131"/>
  <c r="CX3342" i="131"/>
  <c r="DP3346" i="131"/>
  <c r="CY3402" i="131"/>
  <c r="DH3405" i="131"/>
  <c r="DM3762" i="131"/>
  <c r="DM3764" i="131"/>
  <c r="DG3826" i="131"/>
  <c r="DQ3883" i="131"/>
  <c r="CY3885" i="131"/>
  <c r="CX3945" i="131"/>
  <c r="CU4242" i="131"/>
  <c r="CU4245" i="131"/>
  <c r="DQ4363" i="131"/>
  <c r="CY4366" i="131"/>
  <c r="DG4425" i="131"/>
  <c r="DG4544" i="131"/>
  <c r="CX4663" i="131"/>
  <c r="DD4723" i="131"/>
  <c r="DM4726" i="131"/>
  <c r="CY4844" i="131"/>
  <c r="CX5024" i="131"/>
  <c r="DM5204" i="131"/>
  <c r="DD5206" i="131"/>
  <c r="DG5262" i="131"/>
  <c r="DG5266" i="131"/>
  <c r="DQ5322" i="131"/>
  <c r="DQ5325" i="131"/>
  <c r="DD5682" i="131"/>
  <c r="DD5684" i="131"/>
  <c r="CX5746" i="131"/>
  <c r="CY5803" i="131"/>
  <c r="DH5805" i="131"/>
  <c r="DP5865" i="131"/>
  <c r="DM6162" i="131"/>
  <c r="DM6165" i="131"/>
  <c r="DH6283" i="131"/>
  <c r="DQ6286" i="131"/>
  <c r="CX6345" i="131"/>
  <c r="CX6464" i="131"/>
  <c r="DP6583" i="131"/>
  <c r="CU6643" i="131"/>
  <c r="DD6646" i="131"/>
  <c r="DQ6764" i="131"/>
  <c r="DP6944" i="131"/>
  <c r="DD7124" i="131"/>
  <c r="CU7126" i="131"/>
  <c r="CX7182" i="131"/>
  <c r="CX7186" i="131"/>
  <c r="DH7242" i="131"/>
  <c r="DH7245" i="131"/>
  <c r="CU7602" i="131"/>
  <c r="CU7604" i="131"/>
  <c r="DP7666" i="131"/>
  <c r="DQ7723" i="131"/>
  <c r="CY7725" i="131"/>
  <c r="DG7785" i="131"/>
  <c r="CU8082" i="131"/>
  <c r="CU8085" i="131"/>
  <c r="DQ8203" i="131"/>
  <c r="DQ8206" i="131"/>
  <c r="CX8265" i="131"/>
  <c r="DG8384" i="131"/>
  <c r="CX8503" i="131"/>
  <c r="DD8563" i="131"/>
  <c r="DD8566" i="131"/>
  <c r="DH5954" i="131"/>
  <c r="DD6195" i="131"/>
  <c r="DD6555" i="131"/>
  <c r="DG8414" i="131"/>
  <c r="DG8533" i="131"/>
  <c r="CW5477" i="131"/>
  <c r="DO6437" i="131"/>
  <c r="DG4992" i="131"/>
  <c r="DG4996" i="131"/>
  <c r="DQ5052" i="131"/>
  <c r="CY5055" i="131"/>
  <c r="DO6256" i="131"/>
  <c r="DO7094" i="131"/>
  <c r="DO7334" i="131"/>
  <c r="DR7392" i="131"/>
  <c r="DR7396" i="131"/>
  <c r="CZ7515" i="131"/>
  <c r="DI7634" i="131"/>
  <c r="CZ7753" i="131"/>
  <c r="DF7813" i="131"/>
  <c r="DF7816" i="131"/>
  <c r="DN7875" i="131"/>
  <c r="CV7994" i="131"/>
  <c r="CV8113" i="131"/>
  <c r="DN8232" i="131"/>
  <c r="DE8236" i="131"/>
  <c r="DO8292" i="131"/>
  <c r="CW8295" i="131"/>
  <c r="CX5807" i="131"/>
  <c r="DQ6107" i="131"/>
  <c r="DP6767" i="131"/>
  <c r="DD6947" i="131"/>
  <c r="DP7727" i="131"/>
  <c r="DD7907" i="131"/>
  <c r="DH8027" i="131"/>
  <c r="CU1697" i="131"/>
  <c r="DO674" i="131"/>
  <c r="CY796" i="131"/>
  <c r="DQ915" i="131"/>
  <c r="EE14299" i="131"/>
  <c r="DG8417" i="131"/>
  <c r="ED19036" i="131"/>
  <c r="CU377" i="131"/>
  <c r="DN5116" i="131"/>
  <c r="CY5172" i="131"/>
  <c r="DM5292" i="131"/>
  <c r="DN5356" i="131"/>
  <c r="CY5412" i="131"/>
  <c r="DE5475" i="131"/>
  <c r="CX5714" i="131"/>
  <c r="CW5895" i="131"/>
  <c r="DD6133" i="131"/>
  <c r="DP6192" i="131"/>
  <c r="CU6253" i="131"/>
  <c r="DE6556" i="131"/>
  <c r="DQ6612" i="131"/>
  <c r="DM6735" i="131"/>
  <c r="DI6796" i="131"/>
  <c r="DE7152" i="131"/>
  <c r="ED17535" i="131"/>
  <c r="EE14510" i="131"/>
  <c r="EE26000" i="131"/>
  <c r="ED9409" i="131"/>
  <c r="ED18015" i="131"/>
  <c r="CV1397" i="131"/>
  <c r="DN3077" i="131"/>
  <c r="DF3257" i="131"/>
  <c r="CX4397" i="131"/>
  <c r="DQ5057" i="131"/>
  <c r="DQ5537" i="131"/>
  <c r="DP6797" i="131"/>
  <c r="DH7457" i="131"/>
  <c r="EE23597" i="131"/>
  <c r="ED13430" i="131"/>
  <c r="CV1637" i="131"/>
  <c r="CV2837" i="131"/>
  <c r="DD916" i="131"/>
  <c r="DQ1394" i="131"/>
  <c r="DN1816" i="131"/>
  <c r="CW2712" i="131"/>
  <c r="CW2835" i="131"/>
  <c r="CV2893" i="131"/>
  <c r="EE12315" i="131"/>
  <c r="DM1097" i="131"/>
  <c r="DM436" i="131"/>
  <c r="CW676" i="131"/>
  <c r="CW796" i="131"/>
  <c r="DD912" i="131"/>
  <c r="EE18075" i="131"/>
  <c r="EE24345" i="131"/>
  <c r="EE13638" i="131"/>
  <c r="ED26149" i="131"/>
  <c r="ED14960" i="131"/>
  <c r="ED16547" i="131"/>
  <c r="ED26510" i="131"/>
  <c r="EE9166" i="131"/>
  <c r="ED13815" i="131"/>
  <c r="ED10039" i="131"/>
  <c r="ED23597" i="131"/>
  <c r="EE21826" i="131"/>
  <c r="EE21800" i="131"/>
  <c r="EE17925" i="131"/>
  <c r="EE10309" i="131"/>
  <c r="EE11956" i="131"/>
  <c r="ED18108" i="131"/>
  <c r="ED24290" i="131"/>
  <c r="EE19037" i="131"/>
  <c r="ED14599" i="131"/>
  <c r="ED18320" i="131"/>
  <c r="EE24050" i="131"/>
  <c r="EE25189" i="131"/>
  <c r="ED17987" i="131"/>
  <c r="EE14597" i="131"/>
  <c r="ED24047" i="131"/>
  <c r="ED19489" i="131"/>
  <c r="ED15106" i="131"/>
  <c r="ED20149" i="131"/>
  <c r="EE25697" i="131"/>
  <c r="EE20626" i="131"/>
  <c r="ED13580" i="131"/>
  <c r="ED24438" i="131"/>
  <c r="EE9258" i="131"/>
  <c r="EE18470" i="131"/>
  <c r="EE10547" i="131"/>
  <c r="ED18048" i="131"/>
  <c r="ED15107" i="131"/>
  <c r="EE21615" i="131"/>
  <c r="EE20685" i="131"/>
  <c r="ED26268" i="131"/>
  <c r="ED24708" i="131"/>
  <c r="EE13786" i="131"/>
  <c r="EE17359" i="131"/>
  <c r="ED23630" i="131"/>
  <c r="ED18196" i="131"/>
  <c r="EE9859" i="131"/>
  <c r="EE16035" i="131"/>
  <c r="ED14565" i="131"/>
  <c r="ED10697" i="131"/>
  <c r="EE25155" i="131"/>
  <c r="ED13548" i="131"/>
  <c r="EE26776" i="131"/>
  <c r="ED21375" i="131"/>
  <c r="EE24975" i="131"/>
  <c r="EE19609" i="131"/>
  <c r="ED14899" i="131"/>
  <c r="ED19365" i="131"/>
  <c r="CV2924" i="131"/>
  <c r="DN3162" i="131"/>
  <c r="DO3222" i="131"/>
  <c r="DO3224" i="131"/>
  <c r="DP3524" i="131"/>
  <c r="DF3584" i="131"/>
  <c r="CV3643" i="131"/>
  <c r="DI3763" i="131"/>
  <c r="DE3766" i="131"/>
  <c r="DO3823" i="131"/>
  <c r="CW3825" i="131"/>
  <c r="CV3885" i="131"/>
  <c r="DN4004" i="131"/>
  <c r="CX167" i="131"/>
  <c r="DD2952" i="131"/>
  <c r="DM2955" i="131"/>
  <c r="CY3073" i="131"/>
  <c r="DI3135" i="131"/>
  <c r="DR3254" i="131"/>
  <c r="DI3373" i="131"/>
  <c r="DO3433" i="131"/>
  <c r="DO3436" i="131"/>
  <c r="CV3495" i="131"/>
  <c r="DE3614" i="131"/>
  <c r="CV3733" i="131"/>
  <c r="DN3852" i="131"/>
  <c r="DN3856" i="131"/>
  <c r="CW3912" i="131"/>
  <c r="CW3915" i="131"/>
  <c r="DI4125" i="131"/>
  <c r="DI4244" i="131"/>
  <c r="CZ4363" i="131"/>
  <c r="DF4423" i="131"/>
  <c r="DO4426" i="131"/>
  <c r="CV4485" i="131"/>
  <c r="CV4604" i="131"/>
  <c r="DN4723" i="131"/>
  <c r="DE4842" i="131"/>
  <c r="DE4846" i="131"/>
  <c r="DO4902" i="131"/>
  <c r="DO4905" i="131"/>
  <c r="CZ5204" i="131"/>
  <c r="DO5384" i="131"/>
  <c r="DF5386" i="131"/>
  <c r="DI5442" i="131"/>
  <c r="DI5446" i="131"/>
  <c r="DD5622" i="131"/>
  <c r="DM5625" i="131"/>
  <c r="CZ5682" i="131"/>
  <c r="DE5685" i="131"/>
  <c r="DH707" i="131"/>
  <c r="DG1367" i="131"/>
  <c r="CU5473" i="131"/>
  <c r="CV5533" i="131"/>
  <c r="DE5652" i="131"/>
  <c r="DE5656" i="131"/>
  <c r="DO5712" i="131"/>
  <c r="DQ5834" i="131"/>
  <c r="DN5895" i="131"/>
  <c r="DR6015" i="131"/>
  <c r="CX6253" i="131"/>
  <c r="CZ6042" i="131"/>
  <c r="CX6165" i="131"/>
  <c r="DE6285" i="131"/>
  <c r="CU6582" i="131"/>
  <c r="DD6585" i="131"/>
  <c r="CY6703" i="131"/>
  <c r="CY6706" i="131"/>
  <c r="DG6765" i="131"/>
  <c r="DG6884" i="131"/>
  <c r="DG7003" i="131"/>
  <c r="DM7063" i="131"/>
  <c r="DM7066" i="131"/>
  <c r="CY7184" i="131"/>
  <c r="DG6376" i="131"/>
  <c r="DQ6432" i="131"/>
  <c r="DI6496" i="131"/>
  <c r="DN6974" i="131"/>
  <c r="DI7092" i="131"/>
  <c r="DR7363" i="131"/>
  <c r="CW7423" i="131"/>
  <c r="DF7426" i="131"/>
  <c r="DN7485" i="131"/>
  <c r="DN7604" i="131"/>
  <c r="DE7723" i="131"/>
  <c r="DN7096" i="131"/>
  <c r="CW7152" i="131"/>
  <c r="DF7155" i="131"/>
  <c r="DQ7274" i="131"/>
  <c r="CX7454" i="131"/>
  <c r="DD7634" i="131"/>
  <c r="CU7636" i="131"/>
  <c r="DG7966" i="131"/>
  <c r="CV8202" i="131"/>
  <c r="DF8262" i="131"/>
  <c r="CW8264" i="131"/>
  <c r="CZ7695" i="131"/>
  <c r="DN7813" i="131"/>
  <c r="CV7932" i="131"/>
  <c r="CV7936" i="131"/>
  <c r="DO7992" i="131"/>
  <c r="DO7995" i="131"/>
  <c r="CV8174" i="131"/>
  <c r="DN8324" i="131"/>
  <c r="CZ8562" i="131"/>
  <c r="DO1996" i="131"/>
  <c r="DM2476" i="131"/>
  <c r="DD4156" i="131"/>
  <c r="CZ4213" i="131"/>
  <c r="CW4273" i="131"/>
  <c r="DF4276" i="131"/>
  <c r="DN4335" i="131"/>
  <c r="DN4454" i="131"/>
  <c r="DN4573" i="131"/>
  <c r="CV4692" i="131"/>
  <c r="CV4696" i="131"/>
  <c r="DF4752" i="131"/>
  <c r="DO4755" i="131"/>
  <c r="DO1516" i="131"/>
  <c r="DM1992" i="131"/>
  <c r="CX2052" i="131"/>
  <c r="DF2114" i="131"/>
  <c r="CV2175" i="131"/>
  <c r="DE2295" i="131"/>
  <c r="DQ2354" i="131"/>
  <c r="DP2412" i="131"/>
  <c r="CW2474" i="131"/>
  <c r="DO647" i="131"/>
  <c r="DN1787" i="131"/>
  <c r="CW2567" i="131"/>
  <c r="DN3707" i="131"/>
  <c r="DF4487" i="131"/>
  <c r="CU104" i="131"/>
  <c r="CW466" i="131"/>
  <c r="DF703" i="131"/>
  <c r="DO944" i="131"/>
  <c r="DM1064" i="131"/>
  <c r="DN1126" i="131"/>
  <c r="CY1182" i="131"/>
  <c r="DP1843" i="131"/>
  <c r="DN1962" i="131"/>
  <c r="CY2023" i="131"/>
  <c r="DF2144" i="131"/>
  <c r="DG2206" i="131"/>
  <c r="DQ2263" i="131"/>
  <c r="DG2444" i="131"/>
  <c r="CY2502" i="131"/>
  <c r="CZ5566" i="131"/>
  <c r="DQ5986" i="131"/>
  <c r="CZ8085" i="131"/>
  <c r="DM105" i="131"/>
  <c r="CV286" i="131"/>
  <c r="DQ345" i="131"/>
  <c r="DD582" i="131"/>
  <c r="DO705" i="131"/>
  <c r="DN1244" i="131"/>
  <c r="CV1364" i="131"/>
  <c r="DH1424" i="131"/>
  <c r="CX1486" i="131"/>
  <c r="DG1602" i="131"/>
  <c r="DQ1665" i="131"/>
  <c r="DH1904" i="131"/>
  <c r="CY2026" i="131"/>
  <c r="CY2143" i="131"/>
  <c r="CY2265" i="131"/>
  <c r="DP2442" i="131"/>
  <c r="DD2743" i="131"/>
  <c r="CU2862" i="131"/>
  <c r="DG137" i="131"/>
  <c r="DF437" i="131"/>
  <c r="DD1037" i="131"/>
  <c r="DD1997" i="131"/>
  <c r="DD2957" i="131"/>
  <c r="DD3917" i="131"/>
  <c r="DM4877" i="131"/>
  <c r="CY103" i="131"/>
  <c r="DN166" i="131"/>
  <c r="CX403" i="131"/>
  <c r="DF465" i="131"/>
  <c r="CX524" i="131"/>
  <c r="DE1483" i="131"/>
  <c r="DN1602" i="131"/>
  <c r="DH1906" i="131"/>
  <c r="CX1965" i="131"/>
  <c r="DF2026" i="131"/>
  <c r="CV2683" i="131"/>
  <c r="DO134" i="131"/>
  <c r="CW136" i="131"/>
  <c r="CZ192" i="131"/>
  <c r="CZ196" i="131"/>
  <c r="DR315" i="131"/>
  <c r="CV433" i="131"/>
  <c r="DI553" i="131"/>
  <c r="DN556" i="131"/>
  <c r="DO613" i="131"/>
  <c r="CW615" i="131"/>
  <c r="DE675" i="131"/>
  <c r="DE794" i="131"/>
  <c r="DN1032" i="131"/>
  <c r="CW1092" i="131"/>
  <c r="CW1094" i="131"/>
  <c r="DR1156" i="131"/>
  <c r="DI1394" i="131"/>
  <c r="CZ1513" i="131"/>
  <c r="DF1573" i="131"/>
  <c r="DO1576" i="131"/>
  <c r="DR1632" i="131"/>
  <c r="CV1635" i="131"/>
  <c r="DI1755" i="131"/>
  <c r="DN1873" i="131"/>
  <c r="DE1992" i="131"/>
  <c r="DE1996" i="131"/>
  <c r="DO2052" i="131"/>
  <c r="CW2055" i="131"/>
  <c r="CV2234" i="131"/>
  <c r="DO2534" i="131"/>
  <c r="DI2592" i="131"/>
  <c r="DI2596" i="131"/>
  <c r="CZ2715" i="131"/>
  <c r="CZ2834" i="131"/>
  <c r="CZ2953" i="131"/>
  <c r="CW3013" i="131"/>
  <c r="DF3016" i="131"/>
  <c r="DN3075" i="131"/>
  <c r="DN3194" i="131"/>
  <c r="DN3313" i="131"/>
  <c r="CV3432" i="131"/>
  <c r="CV3436" i="131"/>
  <c r="DF3492" i="131"/>
  <c r="DO3495" i="131"/>
  <c r="DR3794" i="131"/>
  <c r="DF3974" i="131"/>
  <c r="CW3976" i="131"/>
  <c r="DR4032" i="131"/>
  <c r="DR4036" i="131"/>
  <c r="CZ4155" i="131"/>
  <c r="DN4273" i="131"/>
  <c r="CZ4393" i="131"/>
  <c r="DE4396" i="131"/>
  <c r="DF4453" i="131"/>
  <c r="DO4455" i="131"/>
  <c r="DN4515" i="131"/>
  <c r="CV4634" i="131"/>
  <c r="DE4872" i="131"/>
  <c r="DO4932" i="131"/>
  <c r="DF4934" i="131"/>
  <c r="DD1547" i="131"/>
  <c r="CX2327" i="131"/>
  <c r="DH2627" i="131"/>
  <c r="DH3587" i="131"/>
  <c r="DN104" i="131"/>
  <c r="DO404" i="131"/>
  <c r="DR462" i="131"/>
  <c r="DR466" i="131"/>
  <c r="CZ585" i="131"/>
  <c r="DI704" i="131"/>
  <c r="CZ823" i="131"/>
  <c r="DF883" i="131"/>
  <c r="DF886" i="131"/>
  <c r="DN945" i="131"/>
  <c r="CV1064" i="131"/>
  <c r="DN1183" i="131"/>
  <c r="DE1302" i="131"/>
  <c r="DE1306" i="131"/>
  <c r="DO1362" i="131"/>
  <c r="DO1365" i="131"/>
  <c r="CZ1664" i="131"/>
  <c r="DF1844" i="131"/>
  <c r="CW1846" i="131"/>
  <c r="DI1902" i="131"/>
  <c r="DI1906" i="131"/>
  <c r="CZ2025" i="131"/>
  <c r="DE2143" i="131"/>
  <c r="DR2263" i="131"/>
  <c r="CV2266" i="131"/>
  <c r="CW2323" i="131"/>
  <c r="DF2325" i="131"/>
  <c r="DN2385" i="131"/>
  <c r="DN2504" i="131"/>
  <c r="CV2742" i="131"/>
  <c r="DF2802" i="131"/>
  <c r="DF2804" i="131"/>
  <c r="DR3104" i="131"/>
  <c r="DI3223" i="131"/>
  <c r="DO3283" i="131"/>
  <c r="CW3286" i="131"/>
  <c r="CZ3342" i="131"/>
  <c r="DE3345" i="131"/>
  <c r="DR3465" i="131"/>
  <c r="CV3583" i="131"/>
  <c r="DN3702" i="131"/>
  <c r="DN3706" i="131"/>
  <c r="CW3762" i="131"/>
  <c r="CW3765" i="131"/>
  <c r="DE3944" i="131"/>
  <c r="DF4244" i="131"/>
  <c r="DI4302" i="131"/>
  <c r="DR4425" i="131"/>
  <c r="DR4544" i="131"/>
  <c r="DR4663" i="131"/>
  <c r="CW4723" i="131"/>
  <c r="CW4726" i="131"/>
  <c r="DE4785" i="131"/>
  <c r="DE4904" i="131"/>
  <c r="DE5023" i="131"/>
  <c r="CV5142" i="131"/>
  <c r="DN5146" i="131"/>
  <c r="CW5202" i="131"/>
  <c r="DF5205" i="131"/>
  <c r="DI5504" i="131"/>
  <c r="CW5684" i="131"/>
  <c r="DO5686" i="131"/>
  <c r="CZ5742" i="131"/>
  <c r="DR5746" i="131"/>
  <c r="DI5865" i="131"/>
  <c r="DN5983" i="131"/>
  <c r="CZ6103" i="131"/>
  <c r="CV6106" i="131"/>
  <c r="DF6163" i="131"/>
  <c r="DO6165" i="131"/>
  <c r="DN6225" i="131"/>
  <c r="DN6344" i="131"/>
  <c r="DE6582" i="131"/>
  <c r="DF6642" i="131"/>
  <c r="DF6644" i="131"/>
  <c r="CZ6706" i="131"/>
  <c r="DR6944" i="131"/>
  <c r="DR7063" i="131"/>
  <c r="CW7123" i="131"/>
  <c r="CW7126" i="131"/>
  <c r="DI7182" i="131"/>
  <c r="DE7185" i="131"/>
  <c r="DR7305" i="131"/>
  <c r="DE7423" i="131"/>
  <c r="CV7542" i="131"/>
  <c r="DN7546" i="131"/>
  <c r="CW7602" i="131"/>
  <c r="DF7605" i="131"/>
  <c r="DE7784" i="131"/>
  <c r="DF8084" i="131"/>
  <c r="CZ8142" i="131"/>
  <c r="DR8265" i="131"/>
  <c r="DR8384" i="131"/>
  <c r="DR8503" i="131"/>
  <c r="DO8563" i="131"/>
  <c r="CW8566" i="131"/>
  <c r="DR5055" i="131"/>
  <c r="CU5356" i="131"/>
  <c r="CU5836" i="131"/>
  <c r="DO6195" i="131"/>
  <c r="CU6316" i="131"/>
  <c r="DE6492" i="131"/>
  <c r="DO6556" i="131"/>
  <c r="CX6733" i="131"/>
  <c r="CU6792" i="131"/>
  <c r="CU6795" i="131"/>
  <c r="DH7156" i="131"/>
  <c r="DI8414" i="131"/>
  <c r="CZ8533" i="131"/>
  <c r="CX5507" i="131"/>
  <c r="DP6467" i="131"/>
  <c r="DP7427" i="131"/>
  <c r="CY7727" i="131"/>
  <c r="CX8387" i="131"/>
  <c r="DM5837" i="131"/>
  <c r="DN6017" i="131"/>
  <c r="DD7277" i="131"/>
  <c r="DN4995" i="131"/>
  <c r="CW5536" i="131"/>
  <c r="DH6256" i="131"/>
  <c r="DQ7094" i="131"/>
  <c r="DD7213" i="131"/>
  <c r="CU7215" i="131"/>
  <c r="CY7334" i="131"/>
  <c r="DQ7336" i="131"/>
  <c r="CX7514" i="131"/>
  <c r="CX7633" i="131"/>
  <c r="CU7693" i="131"/>
  <c r="DD7696" i="131"/>
  <c r="DG7752" i="131"/>
  <c r="DQ7812" i="131"/>
  <c r="DQ7814" i="131"/>
  <c r="DM8174" i="131"/>
  <c r="DG8232" i="131"/>
  <c r="DG8236" i="131"/>
  <c r="DQ8292" i="131"/>
  <c r="DQ8295" i="131"/>
  <c r="DO5507" i="131"/>
  <c r="CW5987" i="131"/>
  <c r="CV6647" i="131"/>
  <c r="DN7127" i="131"/>
  <c r="DF7427" i="131"/>
  <c r="CW7907" i="131"/>
  <c r="DE8567" i="131"/>
  <c r="ED13125" i="131"/>
  <c r="DP6614" i="131"/>
  <c r="DQ3016" i="131"/>
  <c r="CY402" i="131"/>
  <c r="DH405" i="131"/>
  <c r="DM762" i="131"/>
  <c r="DD1242" i="131"/>
  <c r="DH1366" i="131"/>
  <c r="DP1425" i="131"/>
  <c r="DP1544" i="131"/>
  <c r="DG2024" i="131"/>
  <c r="DG2746" i="131"/>
  <c r="DH3286" i="131"/>
  <c r="CU3646" i="131"/>
  <c r="DD4126" i="131"/>
  <c r="DQ4242" i="131"/>
  <c r="DQ4245" i="131"/>
  <c r="DD4602" i="131"/>
  <c r="DD4604" i="131"/>
  <c r="CY4723" i="131"/>
  <c r="DH4725" i="131"/>
  <c r="DP4785" i="131"/>
  <c r="DD5563" i="131"/>
  <c r="CY5684" i="131"/>
  <c r="DH6162" i="131"/>
  <c r="DH6165" i="131"/>
  <c r="CU6522" i="131"/>
  <c r="CU6524" i="131"/>
  <c r="DH7123" i="131"/>
  <c r="DP5054" i="131"/>
  <c r="DD5476" i="131"/>
  <c r="DF6794" i="131"/>
  <c r="DM8472" i="131"/>
  <c r="CU8475" i="131"/>
  <c r="DF1276" i="131"/>
  <c r="DE5476" i="131"/>
  <c r="DO5774" i="131"/>
  <c r="DD6012" i="131"/>
  <c r="EE12048" i="131"/>
  <c r="ED20686" i="131"/>
  <c r="EE20296" i="131"/>
  <c r="DO1035" i="131"/>
  <c r="CW1635" i="131"/>
  <c r="DQ2712" i="131"/>
  <c r="CY2835" i="131"/>
  <c r="DQ1152" i="131"/>
  <c r="ED13429" i="131"/>
  <c r="EE19817" i="131"/>
  <c r="EE9885" i="131"/>
  <c r="ED15465" i="131"/>
  <c r="EE15165" i="131"/>
  <c r="ED25996" i="131"/>
  <c r="ED25098" i="131"/>
  <c r="ED22070" i="131"/>
  <c r="EE26179" i="131"/>
  <c r="EE17236" i="131"/>
  <c r="ED24918" i="131"/>
  <c r="EE14596" i="131"/>
  <c r="ED10066" i="131"/>
  <c r="ED13517" i="131"/>
  <c r="EE19576" i="131"/>
  <c r="EE16879" i="131"/>
  <c r="ED22040" i="131"/>
  <c r="ED19215" i="131"/>
  <c r="ED8690" i="131"/>
  <c r="EE19939" i="131"/>
  <c r="ED18140" i="131"/>
  <c r="EE22187" i="131"/>
  <c r="EE21110" i="131"/>
  <c r="EE25667" i="131"/>
  <c r="EE14870" i="131"/>
  <c r="DE3046" i="131"/>
  <c r="DF3706" i="131"/>
  <c r="DN3765" i="131"/>
  <c r="DE4003" i="131"/>
  <c r="DQ2953" i="131"/>
  <c r="DH2955" i="131"/>
  <c r="DF3312" i="131"/>
  <c r="DF3315" i="131"/>
  <c r="DN3494" i="131"/>
  <c r="DO5266" i="131"/>
  <c r="CV5444" i="131"/>
  <c r="CY5625" i="131"/>
  <c r="CW5593" i="131"/>
  <c r="CU5954" i="131"/>
  <c r="CU6075" i="131"/>
  <c r="DN6284" i="131"/>
  <c r="DM6464" i="131"/>
  <c r="DQ7065" i="131"/>
  <c r="DN7095" i="131"/>
  <c r="DM7514" i="131"/>
  <c r="DP7572" i="131"/>
  <c r="DP7576" i="131"/>
  <c r="CY7632" i="131"/>
  <c r="CY7635" i="131"/>
  <c r="DO8142" i="131"/>
  <c r="DO8145" i="131"/>
  <c r="DN8205" i="131"/>
  <c r="DN7812" i="131"/>
  <c r="DN7816" i="131"/>
  <c r="DD2113" i="131"/>
  <c r="DG2536" i="131"/>
  <c r="DF4636" i="131"/>
  <c r="DN4695" i="131"/>
  <c r="DN4814" i="131"/>
  <c r="DN4933" i="131"/>
  <c r="DE2413" i="131"/>
  <c r="CU102" i="131"/>
  <c r="CV762" i="131"/>
  <c r="DM1905" i="131"/>
  <c r="DG2683" i="131"/>
  <c r="DR765" i="131"/>
  <c r="DF826" i="131"/>
  <c r="DD945" i="131"/>
  <c r="DN1603" i="131"/>
  <c r="CU2144" i="131"/>
  <c r="CW2746" i="131"/>
  <c r="CX737" i="131"/>
  <c r="CX2657" i="131"/>
  <c r="CX3617" i="131"/>
  <c r="DP4577" i="131"/>
  <c r="DF2266" i="131"/>
  <c r="DG2564" i="131"/>
  <c r="DE916" i="131"/>
  <c r="CW2896" i="131"/>
  <c r="CW4336" i="131"/>
  <c r="CV222" i="131"/>
  <c r="DF282" i="131"/>
  <c r="DO763" i="131"/>
  <c r="DN1182" i="131"/>
  <c r="CW1242" i="131"/>
  <c r="CW1245" i="131"/>
  <c r="DF2203" i="131"/>
  <c r="DO2206" i="131"/>
  <c r="CV2265" i="131"/>
  <c r="DE2622" i="131"/>
  <c r="DE2626" i="131"/>
  <c r="DF3166" i="131"/>
  <c r="DE3463" i="131"/>
  <c r="CV3586" i="131"/>
  <c r="DN3705" i="131"/>
  <c r="DN3824" i="131"/>
  <c r="DN4062" i="131"/>
  <c r="DF4603" i="131"/>
  <c r="DF4606" i="131"/>
  <c r="DN4665" i="131"/>
  <c r="DN4903" i="131"/>
  <c r="DE5022" i="131"/>
  <c r="CV5026" i="131"/>
  <c r="DN5264" i="131"/>
  <c r="DF5564" i="131"/>
  <c r="DO6522" i="131"/>
  <c r="CW6525" i="131"/>
  <c r="DQ5115" i="131"/>
  <c r="DH5353" i="131"/>
  <c r="DQ5355" i="131"/>
  <c r="DO5476" i="131"/>
  <c r="DH5836" i="131"/>
  <c r="CW6076" i="131"/>
  <c r="DQ6554" i="131"/>
  <c r="DM6673" i="131"/>
  <c r="DM6676" i="131"/>
  <c r="CY6793" i="131"/>
  <c r="DH6795" i="131"/>
  <c r="DO8473" i="131"/>
  <c r="CW8475" i="131"/>
  <c r="DG8267" i="131"/>
  <c r="DH5837" i="131"/>
  <c r="CU6677" i="131"/>
  <c r="DQ6797" i="131"/>
  <c r="DF7517" i="131"/>
  <c r="DF5387" i="131"/>
  <c r="DF6827" i="131"/>
  <c r="CW7307" i="131"/>
  <c r="CV132" i="131"/>
  <c r="DM314" i="131"/>
  <c r="CX732" i="131"/>
  <c r="DF795" i="131"/>
  <c r="CV5114" i="131"/>
  <c r="DF5534" i="131"/>
  <c r="DG5953" i="131"/>
  <c r="DN6076" i="131"/>
  <c r="DQ6132" i="131"/>
  <c r="DG6552" i="131"/>
  <c r="DP6556" i="131"/>
  <c r="DH6614" i="131"/>
  <c r="DD6972" i="131"/>
  <c r="DI7036" i="131"/>
  <c r="CV7154" i="131"/>
  <c r="EE17869" i="131"/>
  <c r="ED23539" i="131"/>
  <c r="ED18288" i="131"/>
  <c r="EE19728" i="131"/>
  <c r="EE20688" i="131"/>
  <c r="ED16305" i="131"/>
  <c r="EE26958" i="131"/>
  <c r="CW1393" i="131"/>
  <c r="CV1456" i="131"/>
  <c r="DH1512" i="131"/>
  <c r="CV1576" i="131"/>
  <c r="ED15829" i="131"/>
  <c r="CU192" i="131"/>
  <c r="CW675" i="131"/>
  <c r="EE10937" i="131"/>
  <c r="ED9378" i="131"/>
  <c r="ED16188" i="131"/>
  <c r="ED26655" i="131"/>
  <c r="ED17510" i="131"/>
  <c r="EE21860" i="131"/>
  <c r="ED16909" i="131"/>
  <c r="EE22126" i="131"/>
  <c r="ED14269" i="131"/>
  <c r="ED15795" i="131"/>
  <c r="EE15109" i="131"/>
  <c r="ED11269" i="131"/>
  <c r="ED23477" i="131"/>
  <c r="ED21555" i="131"/>
  <c r="ED12589" i="131"/>
  <c r="ED14480" i="131"/>
  <c r="ED25460" i="131"/>
  <c r="ED24885" i="131"/>
  <c r="ED16425" i="131"/>
  <c r="ED16039" i="131"/>
  <c r="EE19879" i="131"/>
  <c r="ED24198" i="131"/>
  <c r="EE18407" i="131"/>
  <c r="EE26839" i="131"/>
  <c r="ED16400" i="131"/>
  <c r="ED22579" i="131"/>
  <c r="ED24199" i="131"/>
  <c r="ED24376" i="131"/>
  <c r="EE12166" i="131"/>
  <c r="ED14057" i="131"/>
  <c r="EE13609" i="131"/>
  <c r="ED10308" i="131"/>
  <c r="ED9196" i="131"/>
  <c r="ED13727" i="131"/>
  <c r="EE8867" i="131"/>
  <c r="ED18589" i="131"/>
  <c r="DE3406" i="131"/>
  <c r="DN3526" i="131"/>
  <c r="CY3704" i="131"/>
  <c r="CX3884" i="131"/>
  <c r="DD3192" i="131"/>
  <c r="DM3195" i="131"/>
  <c r="CY3313" i="131"/>
  <c r="DH3316" i="131"/>
  <c r="DP3375" i="131"/>
  <c r="DP3613" i="131"/>
  <c r="DM3673" i="131"/>
  <c r="DD3675" i="131"/>
  <c r="DH3794" i="131"/>
  <c r="DG3974" i="131"/>
  <c r="CY4306" i="131"/>
  <c r="DQ4786" i="131"/>
  <c r="DD5143" i="131"/>
  <c r="DD5146" i="131"/>
  <c r="DP5202" i="131"/>
  <c r="DQ5264" i="131"/>
  <c r="DM5865" i="131"/>
  <c r="DM5113" i="131"/>
  <c r="DE5293" i="131"/>
  <c r="DQ5592" i="131"/>
  <c r="DH5594" i="131"/>
  <c r="DP5655" i="131"/>
  <c r="DD6072" i="131"/>
  <c r="CU6074" i="131"/>
  <c r="DO6464" i="131"/>
  <c r="DI6526" i="131"/>
  <c r="DN7005" i="131"/>
  <c r="DN7124" i="131"/>
  <c r="DE7243" i="131"/>
  <c r="DP7094" i="131"/>
  <c r="DP7843" i="131"/>
  <c r="DO7513" i="131"/>
  <c r="CW7516" i="131"/>
  <c r="DE7575" i="131"/>
  <c r="CW8025" i="131"/>
  <c r="CY8142" i="131"/>
  <c r="DH8145" i="131"/>
  <c r="DG8205" i="131"/>
  <c r="DD7752" i="131"/>
  <c r="CU7754" i="131"/>
  <c r="CX7816" i="131"/>
  <c r="CY7873" i="131"/>
  <c r="DH7875" i="131"/>
  <c r="DG7935" i="131"/>
  <c r="CU8232" i="131"/>
  <c r="DD8235" i="131"/>
  <c r="DP8442" i="131"/>
  <c r="DP8446" i="131"/>
  <c r="DF2354" i="131"/>
  <c r="DM4512" i="131"/>
  <c r="DD4514" i="131"/>
  <c r="DG4576" i="131"/>
  <c r="DH4633" i="131"/>
  <c r="DQ4635" i="131"/>
  <c r="DP4695" i="131"/>
  <c r="CV2173" i="131"/>
  <c r="CU2235" i="131"/>
  <c r="DN2296" i="131"/>
  <c r="DP2535" i="131"/>
  <c r="CX707" i="131"/>
  <c r="CX1667" i="131"/>
  <c r="CX2627" i="131"/>
  <c r="CX3587" i="131"/>
  <c r="DP4547" i="131"/>
  <c r="DM223" i="131"/>
  <c r="DP284" i="131"/>
  <c r="DF462" i="131"/>
  <c r="CU823" i="131"/>
  <c r="CV1004" i="131"/>
  <c r="DE1604" i="131"/>
  <c r="CU1783" i="131"/>
  <c r="CW2625" i="131"/>
  <c r="DH6226" i="131"/>
  <c r="DO464" i="131"/>
  <c r="DM1062" i="131"/>
  <c r="DE1123" i="131"/>
  <c r="CY2024" i="131"/>
  <c r="DE2325" i="131"/>
  <c r="CV617" i="131"/>
  <c r="DO917" i="131"/>
  <c r="DN2057" i="131"/>
  <c r="DE2537" i="131"/>
  <c r="DO2837" i="131"/>
  <c r="DF3317" i="131"/>
  <c r="DN3977" i="131"/>
  <c r="DN4457" i="131"/>
  <c r="DF4757" i="131"/>
  <c r="CX883" i="131"/>
  <c r="CX1002" i="131"/>
  <c r="DH1306" i="131"/>
  <c r="CX1365" i="131"/>
  <c r="DF1545" i="131"/>
  <c r="CY976" i="131"/>
  <c r="DM1336" i="131"/>
  <c r="CY2896" i="131"/>
  <c r="DM3256" i="131"/>
  <c r="DD3736" i="131"/>
  <c r="DQ4816" i="131"/>
  <c r="DN3527" i="131"/>
  <c r="CV4007" i="131"/>
  <c r="CY283" i="131"/>
  <c r="DH286" i="131"/>
  <c r="DP583" i="131"/>
  <c r="CU646" i="131"/>
  <c r="DG944" i="131"/>
  <c r="DM1126" i="131"/>
  <c r="CY1242" i="131"/>
  <c r="DH1245" i="131"/>
  <c r="DM1604" i="131"/>
  <c r="DG1666" i="131"/>
  <c r="DH1723" i="131"/>
  <c r="CX1785" i="131"/>
  <c r="DM2085" i="131"/>
  <c r="DH2206" i="131"/>
  <c r="DP2265" i="131"/>
  <c r="DP2384" i="131"/>
  <c r="CU2566" i="131"/>
  <c r="DG2864" i="131"/>
  <c r="CU3044" i="131"/>
  <c r="DM3046" i="131"/>
  <c r="CX3102" i="131"/>
  <c r="DP3106" i="131"/>
  <c r="CY3162" i="131"/>
  <c r="DH3165" i="131"/>
  <c r="DM3522" i="131"/>
  <c r="DM3524" i="131"/>
  <c r="DG3586" i="131"/>
  <c r="DQ3643" i="131"/>
  <c r="CY3645" i="131"/>
  <c r="CX3705" i="131"/>
  <c r="DD4002" i="131"/>
  <c r="CU4005" i="131"/>
  <c r="DQ4123" i="131"/>
  <c r="CY4126" i="131"/>
  <c r="DG4185" i="131"/>
  <c r="DG4304" i="131"/>
  <c r="CX4423" i="131"/>
  <c r="DD4483" i="131"/>
  <c r="DM4486" i="131"/>
  <c r="CY4604" i="131"/>
  <c r="CX4784" i="131"/>
  <c r="DM4964" i="131"/>
  <c r="DD4966" i="131"/>
  <c r="DG5022" i="131"/>
  <c r="DG5026" i="131"/>
  <c r="DQ5082" i="131"/>
  <c r="DQ5085" i="131"/>
  <c r="CX5506" i="131"/>
  <c r="CY5563" i="131"/>
  <c r="DH5565" i="131"/>
  <c r="DP5625" i="131"/>
  <c r="CU5922" i="131"/>
  <c r="CU5925" i="131"/>
  <c r="CY6043" i="131"/>
  <c r="DQ6046" i="131"/>
  <c r="CX6105" i="131"/>
  <c r="CU6403" i="131"/>
  <c r="DD6406" i="131"/>
  <c r="DQ6524" i="131"/>
  <c r="DD6884" i="131"/>
  <c r="CU6886" i="131"/>
  <c r="CX6942" i="131"/>
  <c r="CX6946" i="131"/>
  <c r="DH7002" i="131"/>
  <c r="DH7005" i="131"/>
  <c r="DP7426" i="131"/>
  <c r="DG7545" i="131"/>
  <c r="DM7842" i="131"/>
  <c r="DM7845" i="131"/>
  <c r="DH7963" i="131"/>
  <c r="DQ7966" i="131"/>
  <c r="CX8025" i="131"/>
  <c r="DG8144" i="131"/>
  <c r="CX8263" i="131"/>
  <c r="DD8326" i="131"/>
  <c r="DQ5475" i="131"/>
  <c r="DG6613" i="131"/>
  <c r="DF6674" i="131"/>
  <c r="DO7034" i="131"/>
  <c r="CU8352" i="131"/>
  <c r="DD8355" i="131"/>
  <c r="CY8473" i="131"/>
  <c r="CY8476" i="131"/>
  <c r="DG8535" i="131"/>
  <c r="DN7667" i="131"/>
  <c r="CW5237" i="131"/>
  <c r="DF8056" i="131"/>
  <c r="CV8476" i="131"/>
  <c r="DD8147" i="131"/>
  <c r="DN7367" i="131"/>
  <c r="DN132" i="131"/>
  <c r="DD314" i="131"/>
  <c r="DE1094" i="131"/>
  <c r="EE11567" i="131"/>
  <c r="ED11176" i="131"/>
  <c r="DM5293" i="131"/>
  <c r="CY5532" i="131"/>
  <c r="CY6015" i="131"/>
  <c r="DG6075" i="131"/>
  <c r="DP6194" i="131"/>
  <c r="DD6373" i="131"/>
  <c r="DG6435" i="131"/>
  <c r="DP6553" i="131"/>
  <c r="DO6616" i="131"/>
  <c r="DN6674" i="131"/>
  <c r="DO6735" i="131"/>
  <c r="DM6852" i="131"/>
  <c r="CU6972" i="131"/>
  <c r="EE20030" i="131"/>
  <c r="EE25727" i="131"/>
  <c r="EE12316" i="131"/>
  <c r="ED13908" i="131"/>
  <c r="EE14505" i="131"/>
  <c r="ED21166" i="131"/>
  <c r="DO1393" i="131"/>
  <c r="DN1576" i="131"/>
  <c r="DH1754" i="131"/>
  <c r="DO2594" i="131"/>
  <c r="EE23025" i="131"/>
  <c r="EE13755" i="131"/>
  <c r="DG134" i="131"/>
  <c r="EE24285" i="131"/>
  <c r="EE25910" i="131"/>
  <c r="EE10430" i="131"/>
  <c r="EE25970" i="131"/>
  <c r="ED14146" i="131"/>
  <c r="ED20625" i="131"/>
  <c r="EE22095" i="131"/>
  <c r="ED21019" i="131"/>
  <c r="ED26955" i="131"/>
  <c r="ED13250" i="131"/>
  <c r="ED11717" i="131"/>
  <c r="EE19188" i="131"/>
  <c r="ED18615" i="131"/>
  <c r="EE25400" i="131"/>
  <c r="ED13787" i="131"/>
  <c r="ED20295" i="131"/>
  <c r="EE18140" i="131"/>
  <c r="ED17450" i="131"/>
  <c r="ED23808" i="131"/>
  <c r="ED14328" i="131"/>
  <c r="EE8625" i="131"/>
  <c r="ED14568" i="131"/>
  <c r="ED19219" i="131"/>
  <c r="EE21408" i="131"/>
  <c r="ED26810" i="131"/>
  <c r="EE27019" i="131"/>
  <c r="ED23686" i="131"/>
  <c r="EE14655" i="131"/>
  <c r="EE25337" i="131"/>
  <c r="ED14476" i="131"/>
  <c r="ED9260" i="131"/>
  <c r="EE18316" i="131"/>
  <c r="ED15978" i="131"/>
  <c r="ED23328" i="131"/>
  <c r="ED23988" i="131"/>
  <c r="EE17057" i="131"/>
  <c r="EE26747" i="131"/>
  <c r="EE16996" i="131"/>
  <c r="EE13486" i="131"/>
  <c r="ED20240" i="131"/>
  <c r="EE13518" i="131"/>
  <c r="ED16817" i="131"/>
  <c r="EE19967" i="131"/>
  <c r="ED23720" i="131"/>
  <c r="EE23780" i="131"/>
  <c r="ED14598" i="131"/>
  <c r="ED24620" i="131"/>
  <c r="ED22575" i="131"/>
  <c r="ED26598" i="131"/>
  <c r="ED15947" i="131"/>
  <c r="ED22220" i="131"/>
  <c r="EE22968" i="131"/>
  <c r="ED9680" i="131"/>
  <c r="EE15438" i="131"/>
  <c r="ED26120" i="131"/>
  <c r="DR3046" i="131"/>
  <c r="DG3283" i="131"/>
  <c r="DM3343" i="131"/>
  <c r="CX3402" i="131"/>
  <c r="DH3462" i="131"/>
  <c r="DH3464" i="131"/>
  <c r="CX3526" i="131"/>
  <c r="DR3646" i="131"/>
  <c r="CV3883" i="131"/>
  <c r="CV4006" i="131"/>
  <c r="DO3194" i="131"/>
  <c r="DF3196" i="131"/>
  <c r="DN3493" i="131"/>
  <c r="DF3673" i="131"/>
  <c r="DO3675" i="131"/>
  <c r="DN3735" i="131"/>
  <c r="CV3854" i="131"/>
  <c r="DN4092" i="131"/>
  <c r="CW4152" i="131"/>
  <c r="CV4126" i="131"/>
  <c r="DN4245" i="131"/>
  <c r="DN4364" i="131"/>
  <c r="CV4602" i="131"/>
  <c r="DO5143" i="131"/>
  <c r="CW5146" i="131"/>
  <c r="DE5205" i="131"/>
  <c r="CV5443" i="131"/>
  <c r="DN5683" i="131"/>
  <c r="DO5863" i="131"/>
  <c r="DF467" i="131"/>
  <c r="DF5112" i="131"/>
  <c r="DP5296" i="131"/>
  <c r="CY5352" i="131"/>
  <c r="DE5532" i="131"/>
  <c r="DM5715" i="131"/>
  <c r="DN5893" i="131"/>
  <c r="DO6073" i="131"/>
  <c r="DE6134" i="131"/>
  <c r="DD6194" i="131"/>
  <c r="DD5983" i="131"/>
  <c r="DD6225" i="131"/>
  <c r="DD6342" i="131"/>
  <c r="DD6344" i="131"/>
  <c r="CX6406" i="131"/>
  <c r="DH6463" i="131"/>
  <c r="DQ6465" i="131"/>
  <c r="DP6525" i="131"/>
  <c r="CU6822" i="131"/>
  <c r="CY6943" i="131"/>
  <c r="CY6946" i="131"/>
  <c r="DG7005" i="131"/>
  <c r="DG7124" i="131"/>
  <c r="DG7243" i="131"/>
  <c r="DO6313" i="131"/>
  <c r="CV7364" i="131"/>
  <c r="DO7664" i="131"/>
  <c r="DI7726" i="131"/>
  <c r="DN7842" i="131"/>
  <c r="CW7902" i="131"/>
  <c r="CW7904" i="131"/>
  <c r="DG7214" i="131"/>
  <c r="CX7333" i="131"/>
  <c r="DD7393" i="131"/>
  <c r="DD7396" i="131"/>
  <c r="DQ7514" i="131"/>
  <c r="CX8085" i="131"/>
  <c r="DE7692" i="131"/>
  <c r="DO7752" i="131"/>
  <c r="DO7754" i="131"/>
  <c r="DI7816" i="131"/>
  <c r="DF8233" i="131"/>
  <c r="DO8236" i="131"/>
  <c r="CV8295" i="131"/>
  <c r="DF8384" i="131"/>
  <c r="CW8386" i="131"/>
  <c r="DI8446" i="131"/>
  <c r="DE4333" i="131"/>
  <c r="DN4456" i="131"/>
  <c r="DO4513" i="131"/>
  <c r="DF4515" i="131"/>
  <c r="DE4575" i="131"/>
  <c r="DE4694" i="131"/>
  <c r="DN4932" i="131"/>
  <c r="DM2115" i="131"/>
  <c r="DQ2235" i="131"/>
  <c r="CY2355" i="131"/>
  <c r="DN2416" i="131"/>
  <c r="CV587" i="131"/>
  <c r="DF887" i="131"/>
  <c r="CW1367" i="131"/>
  <c r="DE2027" i="131"/>
  <c r="CV2507" i="131"/>
  <c r="DO2807" i="131"/>
  <c r="DF3287" i="131"/>
  <c r="DE3947" i="131"/>
  <c r="DE4427" i="131"/>
  <c r="CW4727" i="131"/>
  <c r="CW105" i="131"/>
  <c r="DH465" i="131"/>
  <c r="DM705" i="131"/>
  <c r="CZ763" i="131"/>
  <c r="CU1305" i="131"/>
  <c r="CV1722" i="131"/>
  <c r="CX2323" i="131"/>
  <c r="DQ2384" i="131"/>
  <c r="CW5626" i="131"/>
  <c r="DD6106" i="131"/>
  <c r="DM8026" i="131"/>
  <c r="DN284" i="131"/>
  <c r="DR402" i="131"/>
  <c r="DD704" i="131"/>
  <c r="CZ762" i="131"/>
  <c r="CU1065" i="131"/>
  <c r="CY1545" i="131"/>
  <c r="CY1664" i="131"/>
  <c r="DM1784" i="131"/>
  <c r="CW2385" i="131"/>
  <c r="DD2626" i="131"/>
  <c r="CX617" i="131"/>
  <c r="DM797" i="131"/>
  <c r="DH917" i="131"/>
  <c r="CX2537" i="131"/>
  <c r="DM2717" i="131"/>
  <c r="DH2837" i="131"/>
  <c r="CX3497" i="131"/>
  <c r="DM3677" i="131"/>
  <c r="DH3797" i="131"/>
  <c r="DP4457" i="131"/>
  <c r="CU4637" i="131"/>
  <c r="DQ4757" i="131"/>
  <c r="DF222" i="131"/>
  <c r="DP405" i="131"/>
  <c r="CX526" i="131"/>
  <c r="CX1242" i="131"/>
  <c r="CV1963" i="131"/>
  <c r="CX2083" i="131"/>
  <c r="DQ2144" i="131"/>
  <c r="CU2264" i="131"/>
  <c r="DG2565" i="131"/>
  <c r="DF2626" i="131"/>
  <c r="DG2805" i="131"/>
  <c r="DF376" i="131"/>
  <c r="CV796" i="131"/>
  <c r="CW1336" i="131"/>
  <c r="DN1756" i="131"/>
  <c r="DO2776" i="131"/>
  <c r="DE3196" i="131"/>
  <c r="DO4216" i="131"/>
  <c r="DN4636" i="131"/>
  <c r="CY2867" i="131"/>
  <c r="DD3707" i="131"/>
  <c r="CY3827" i="131"/>
  <c r="DM4667" i="131"/>
  <c r="DH4787" i="131"/>
  <c r="CV102" i="131"/>
  <c r="DF162" i="131"/>
  <c r="CZ226" i="131"/>
  <c r="DO643" i="131"/>
  <c r="DO646" i="131"/>
  <c r="CV705" i="131"/>
  <c r="DN1066" i="131"/>
  <c r="CW1122" i="131"/>
  <c r="CW1125" i="131"/>
  <c r="DE1304" i="131"/>
  <c r="DO1604" i="131"/>
  <c r="DF2083" i="131"/>
  <c r="DO2086" i="131"/>
  <c r="DN2383" i="131"/>
  <c r="DE2502" i="131"/>
  <c r="DE2506" i="131"/>
  <c r="DO2565" i="131"/>
  <c r="DO3044" i="131"/>
  <c r="DF3046" i="131"/>
  <c r="DE3343" i="131"/>
  <c r="CV3466" i="131"/>
  <c r="CW3523" i="131"/>
  <c r="DF3525" i="131"/>
  <c r="DN3585" i="131"/>
  <c r="DN3704" i="131"/>
  <c r="CV3942" i="131"/>
  <c r="DF4002" i="131"/>
  <c r="DO4004" i="131"/>
  <c r="DF4483" i="131"/>
  <c r="DF4486" i="131"/>
  <c r="DN4545" i="131"/>
  <c r="DN4783" i="131"/>
  <c r="DE4902" i="131"/>
  <c r="CV4906" i="131"/>
  <c r="DF4962" i="131"/>
  <c r="DO4965" i="131"/>
  <c r="DF5444" i="131"/>
  <c r="CW5923" i="131"/>
  <c r="CW5926" i="131"/>
  <c r="DN5985" i="131"/>
  <c r="CV6104" i="131"/>
  <c r="CV6223" i="131"/>
  <c r="DO6402" i="131"/>
  <c r="CW6405" i="131"/>
  <c r="DO6884" i="131"/>
  <c r="DF6886" i="131"/>
  <c r="DN7183" i="131"/>
  <c r="CV7306" i="131"/>
  <c r="DF7363" i="131"/>
  <c r="DO7365" i="131"/>
  <c r="DN7425" i="131"/>
  <c r="DN7544" i="131"/>
  <c r="DE7782" i="131"/>
  <c r="DF7842" i="131"/>
  <c r="DF7844" i="131"/>
  <c r="DF8326" i="131"/>
  <c r="DN8385" i="131"/>
  <c r="CY6672" i="131"/>
  <c r="CY6675" i="131"/>
  <c r="DD6916" i="131"/>
  <c r="DQ7033" i="131"/>
  <c r="DQ7036" i="131"/>
  <c r="DO8354" i="131"/>
  <c r="DQ5237" i="131"/>
  <c r="DP6377" i="131"/>
  <c r="CU6557" i="131"/>
  <c r="DQ6677" i="131"/>
  <c r="DD7452" i="131"/>
  <c r="DM7455" i="131"/>
  <c r="CY7573" i="131"/>
  <c r="DP7635" i="131"/>
  <c r="DP7754" i="131"/>
  <c r="DP7873" i="131"/>
  <c r="DM7933" i="131"/>
  <c r="CU7936" i="131"/>
  <c r="DQ8054" i="131"/>
  <c r="DP8234" i="131"/>
  <c r="DD8414" i="131"/>
  <c r="CU8416" i="131"/>
  <c r="CX8472" i="131"/>
  <c r="CX8476" i="131"/>
  <c r="DH8532" i="131"/>
  <c r="DH8535" i="131"/>
  <c r="DN5447" i="131"/>
  <c r="DI372" i="131"/>
  <c r="DQ675" i="131"/>
  <c r="CW912" i="131"/>
  <c r="DP976" i="131"/>
  <c r="ED11776" i="131"/>
  <c r="ED16788" i="131"/>
  <c r="DO5416" i="131"/>
  <c r="CY5533" i="131"/>
  <c r="DE5593" i="131"/>
  <c r="DH5774" i="131"/>
  <c r="DM5892" i="131"/>
  <c r="DO6013" i="131"/>
  <c r="DD6136" i="131"/>
  <c r="DG6313" i="131"/>
  <c r="DR6556" i="131"/>
  <c r="DP6673" i="131"/>
  <c r="DO6736" i="131"/>
  <c r="DG6792" i="131"/>
  <c r="DP6796" i="131"/>
  <c r="ED10965" i="131"/>
  <c r="ED26415" i="131"/>
  <c r="EE12797" i="131"/>
  <c r="EE14717" i="131"/>
  <c r="EE13970" i="131"/>
  <c r="CX2597" i="131"/>
  <c r="DQ3377" i="131"/>
  <c r="DM3737" i="131"/>
  <c r="DO6497" i="131"/>
  <c r="CX6677" i="131"/>
  <c r="DN974" i="131"/>
  <c r="DD1273" i="131"/>
  <c r="DH1635" i="131"/>
  <c r="DM1754" i="131"/>
  <c r="DM1873" i="131"/>
  <c r="CY2713" i="131"/>
  <c r="DN2776" i="131"/>
  <c r="CX134" i="131"/>
  <c r="DE253" i="131"/>
  <c r="DO434" i="131"/>
  <c r="DD555" i="131"/>
  <c r="DN1335" i="131"/>
  <c r="EE9770" i="131"/>
  <c r="EE11928" i="131"/>
  <c r="EE10550" i="131"/>
  <c r="ED15648" i="131"/>
  <c r="EE12345" i="131"/>
  <c r="ED12499" i="131"/>
  <c r="ED13668" i="131"/>
  <c r="ED26595" i="131"/>
  <c r="EE26116" i="131"/>
  <c r="ED10157" i="131"/>
  <c r="ED14536" i="131"/>
  <c r="ED11569" i="131"/>
  <c r="ED23235" i="131"/>
  <c r="EE11930" i="131"/>
  <c r="EE10636" i="131"/>
  <c r="ED10669" i="131"/>
  <c r="EE26509" i="131"/>
  <c r="EE11150" i="131"/>
  <c r="ED21078" i="131"/>
  <c r="EE23717" i="131"/>
  <c r="ED21949" i="131"/>
  <c r="ED26957" i="131"/>
  <c r="ED21827" i="131"/>
  <c r="ED27047" i="131"/>
  <c r="EE22787" i="131"/>
  <c r="ED16939" i="131"/>
  <c r="EE21319" i="131"/>
  <c r="EE14567" i="131"/>
  <c r="ED14478" i="131"/>
  <c r="ED10185" i="131"/>
  <c r="ED22639" i="131"/>
  <c r="EE24527" i="131"/>
  <c r="EE19009" i="131"/>
  <c r="EE12769" i="131"/>
  <c r="ED15110" i="131"/>
  <c r="EE20630" i="131"/>
  <c r="EE13610" i="131"/>
  <c r="ED9498" i="131"/>
  <c r="ED21945" i="131"/>
  <c r="EE26537" i="131"/>
  <c r="ED21136" i="131"/>
  <c r="ED9316" i="131"/>
  <c r="ED16038" i="131"/>
  <c r="EE8866" i="131"/>
  <c r="ED22279" i="131"/>
  <c r="ED24500" i="131"/>
  <c r="EE19460" i="131"/>
  <c r="ED22518" i="131"/>
  <c r="EE24108" i="131"/>
  <c r="EE16760" i="131"/>
  <c r="ED22910" i="131"/>
  <c r="EE20476" i="131"/>
  <c r="ED17360" i="131"/>
  <c r="ED20450" i="131"/>
  <c r="EE21195" i="131"/>
  <c r="EE18018" i="131"/>
  <c r="EE19456" i="131"/>
  <c r="EE15798" i="131"/>
  <c r="EE19846" i="131"/>
  <c r="ED17955" i="131"/>
  <c r="ED17356" i="131"/>
  <c r="EE20540" i="131"/>
  <c r="EE19790" i="131"/>
  <c r="EE20715" i="131"/>
  <c r="EE17510" i="131"/>
  <c r="ED17386" i="131"/>
  <c r="EE20598" i="131"/>
  <c r="EE21916" i="131"/>
  <c r="EE17956" i="131"/>
  <c r="ED21106" i="131"/>
  <c r="ED8656" i="131"/>
  <c r="ED19459" i="131"/>
  <c r="ED11028" i="131"/>
  <c r="EE21107" i="131"/>
  <c r="DG2922" i="131"/>
  <c r="DG2926" i="131"/>
  <c r="DQ2982" i="131"/>
  <c r="DQ2985" i="131"/>
  <c r="DF3343" i="131"/>
  <c r="DF3346" i="131"/>
  <c r="DN3405" i="131"/>
  <c r="DG3645" i="131"/>
  <c r="DG3764" i="131"/>
  <c r="CX3883" i="131"/>
  <c r="DD3943" i="131"/>
  <c r="DM3946" i="131"/>
  <c r="DD3075" i="131"/>
  <c r="DH3194" i="131"/>
  <c r="CY3196" i="131"/>
  <c r="DG3374" i="131"/>
  <c r="DG3493" i="131"/>
  <c r="DD3553" i="131"/>
  <c r="DM3556" i="131"/>
  <c r="DP3612" i="131"/>
  <c r="CY3672" i="131"/>
  <c r="CY3674" i="131"/>
  <c r="CU4034" i="131"/>
  <c r="CX4092" i="131"/>
  <c r="CX4096" i="131"/>
  <c r="DH4152" i="131"/>
  <c r="DH4155" i="131"/>
  <c r="DD4063" i="131"/>
  <c r="DD4066" i="131"/>
  <c r="DP4122" i="131"/>
  <c r="DQ4182" i="131"/>
  <c r="DQ4184" i="131"/>
  <c r="DD4544" i="131"/>
  <c r="DG4602" i="131"/>
  <c r="CX4606" i="131"/>
  <c r="DH4662" i="131"/>
  <c r="DQ4665" i="131"/>
  <c r="CU5022" i="131"/>
  <c r="DD5025" i="131"/>
  <c r="CY5143" i="131"/>
  <c r="CY5146" i="131"/>
  <c r="DG5205" i="131"/>
  <c r="DG5443" i="131"/>
  <c r="DM5503" i="131"/>
  <c r="CU5505" i="131"/>
  <c r="DH5863" i="131"/>
  <c r="DE1007" i="131"/>
  <c r="CW1307" i="131"/>
  <c r="DM4993" i="131"/>
  <c r="DQ5112" i="131"/>
  <c r="DM5115" i="131"/>
  <c r="DD5232" i="131"/>
  <c r="DM5475" i="131"/>
  <c r="CX5535" i="131"/>
  <c r="DG5654" i="131"/>
  <c r="CV5773" i="131"/>
  <c r="DM5952" i="131"/>
  <c r="DQ6074" i="131"/>
  <c r="DG6134" i="131"/>
  <c r="DF5984" i="131"/>
  <c r="DG6043" i="131"/>
  <c r="DM6103" i="131"/>
  <c r="DE6166" i="131"/>
  <c r="DO6222" i="131"/>
  <c r="DO6225" i="131"/>
  <c r="CW6342" i="131"/>
  <c r="CW6344" i="131"/>
  <c r="DR6406" i="131"/>
  <c r="DF6823" i="131"/>
  <c r="DO6826" i="131"/>
  <c r="CV6885" i="131"/>
  <c r="DN7123" i="131"/>
  <c r="DE7242" i="131"/>
  <c r="DE7246" i="131"/>
  <c r="CY6312" i="131"/>
  <c r="CY6315" i="131"/>
  <c r="DD6552" i="131"/>
  <c r="CV6613" i="131"/>
  <c r="DM7542" i="131"/>
  <c r="CU7545" i="131"/>
  <c r="DQ7663" i="131"/>
  <c r="DQ7666" i="131"/>
  <c r="CX7725" i="131"/>
  <c r="CY7903" i="131"/>
  <c r="DE7213" i="131"/>
  <c r="DN7332" i="131"/>
  <c r="DN7336" i="131"/>
  <c r="CW7392" i="131"/>
  <c r="DF7395" i="131"/>
  <c r="CX8204" i="131"/>
  <c r="DQ7753" i="131"/>
  <c r="DQ7756" i="131"/>
  <c r="CX7815" i="131"/>
  <c r="DG7934" i="131"/>
  <c r="DG8053" i="131"/>
  <c r="DM8113" i="131"/>
  <c r="DM8116" i="131"/>
  <c r="CY8234" i="131"/>
  <c r="DG8322" i="131"/>
  <c r="DQ8382" i="131"/>
  <c r="DQ8384" i="131"/>
  <c r="DQ1993" i="131"/>
  <c r="CW2236" i="131"/>
  <c r="CU4392" i="131"/>
  <c r="CU4395" i="131"/>
  <c r="DQ4513" i="131"/>
  <c r="DQ4516" i="131"/>
  <c r="CX4575" i="131"/>
  <c r="CX4813" i="131"/>
  <c r="DD4873" i="131"/>
  <c r="DM4875" i="131"/>
  <c r="DP2056" i="131"/>
  <c r="CV2294" i="131"/>
  <c r="DG2416" i="131"/>
  <c r="DE2536" i="131"/>
  <c r="DP587" i="131"/>
  <c r="DD767" i="131"/>
  <c r="CY887" i="131"/>
  <c r="DP1547" i="131"/>
  <c r="DD1727" i="131"/>
  <c r="CY1847" i="131"/>
  <c r="DP2507" i="131"/>
  <c r="DD2687" i="131"/>
  <c r="CY2807" i="131"/>
  <c r="DP3467" i="131"/>
  <c r="DD3647" i="131"/>
  <c r="CY3767" i="131"/>
  <c r="DG4427" i="131"/>
  <c r="CU4607" i="131"/>
  <c r="DQ4727" i="131"/>
  <c r="DH226" i="131"/>
  <c r="DR1005" i="131"/>
  <c r="DE2083" i="131"/>
  <c r="DD2146" i="131"/>
  <c r="CX2562" i="131"/>
  <c r="DR2804" i="131"/>
  <c r="DH5626" i="131"/>
  <c r="DF6106" i="131"/>
  <c r="DD7906" i="131"/>
  <c r="CY8146" i="131"/>
  <c r="DD226" i="131"/>
  <c r="DF344" i="131"/>
  <c r="DD586" i="131"/>
  <c r="DF946" i="131"/>
  <c r="DE1124" i="131"/>
  <c r="DM1184" i="131"/>
  <c r="DO1304" i="131"/>
  <c r="CW1906" i="131"/>
  <c r="DR1965" i="131"/>
  <c r="DM2145" i="131"/>
  <c r="DG2322" i="131"/>
  <c r="DD2864" i="131"/>
  <c r="DE497" i="131"/>
  <c r="CV977" i="131"/>
  <c r="DO1277" i="131"/>
  <c r="DN2417" i="131"/>
  <c r="DE2897" i="131"/>
  <c r="DO3197" i="131"/>
  <c r="DF3677" i="131"/>
  <c r="CV4337" i="131"/>
  <c r="DN4817" i="131"/>
  <c r="CY343" i="131"/>
  <c r="DD822" i="131"/>
  <c r="DN1362" i="131"/>
  <c r="CW2384" i="131"/>
  <c r="DM437" i="131"/>
  <c r="DP193" i="131"/>
  <c r="CU253" i="131"/>
  <c r="CU256" i="131"/>
  <c r="DG312" i="131"/>
  <c r="DH372" i="131"/>
  <c r="DH374" i="131"/>
  <c r="CU734" i="131"/>
  <c r="CX792" i="131"/>
  <c r="CY852" i="131"/>
  <c r="DH855" i="131"/>
  <c r="DM1212" i="131"/>
  <c r="CU1215" i="131"/>
  <c r="DQ1333" i="131"/>
  <c r="DQ1336" i="131"/>
  <c r="CX1395" i="131"/>
  <c r="CX1633" i="131"/>
  <c r="DD1693" i="131"/>
  <c r="DM1695" i="131"/>
  <c r="DQ1814" i="131"/>
  <c r="DH1816" i="131"/>
  <c r="DP1994" i="131"/>
  <c r="DP2113" i="131"/>
  <c r="CU2173" i="131"/>
  <c r="CU2176" i="131"/>
  <c r="DG2232" i="131"/>
  <c r="DQ2292" i="131"/>
  <c r="DH2294" i="131"/>
  <c r="CU2654" i="131"/>
  <c r="CX2712" i="131"/>
  <c r="CX2716" i="131"/>
  <c r="DH2772" i="131"/>
  <c r="DH2775" i="131"/>
  <c r="CU3132" i="131"/>
  <c r="CU3135" i="131"/>
  <c r="DQ3253" i="131"/>
  <c r="DQ3256" i="131"/>
  <c r="CX3315" i="131"/>
  <c r="CX3553" i="131"/>
  <c r="DD3613" i="131"/>
  <c r="DM3615" i="131"/>
  <c r="DQ3734" i="131"/>
  <c r="DH3736" i="131"/>
  <c r="CX3914" i="131"/>
  <c r="DG4033" i="131"/>
  <c r="DD4093" i="131"/>
  <c r="DM4096" i="131"/>
  <c r="DP4152" i="131"/>
  <c r="CY4212" i="131"/>
  <c r="CY4214" i="131"/>
  <c r="DM4574" i="131"/>
  <c r="DG4632" i="131"/>
  <c r="DG4636" i="131"/>
  <c r="DQ4692" i="131"/>
  <c r="CY4695" i="131"/>
  <c r="DF3707" i="131"/>
  <c r="DP102" i="131"/>
  <c r="DP106" i="131"/>
  <c r="CY162" i="131"/>
  <c r="DQ165" i="131"/>
  <c r="DM522" i="131"/>
  <c r="DM524" i="131"/>
  <c r="DG586" i="131"/>
  <c r="DH643" i="131"/>
  <c r="CY645" i="131"/>
  <c r="CX705" i="131"/>
  <c r="DD1002" i="131"/>
  <c r="DM1005" i="131"/>
  <c r="CY1123" i="131"/>
  <c r="DH1126" i="131"/>
  <c r="DP1185" i="131"/>
  <c r="DP1304" i="131"/>
  <c r="DM1483" i="131"/>
  <c r="CU1486" i="131"/>
  <c r="DH1604" i="131"/>
  <c r="DG1784" i="131"/>
  <c r="CU1964" i="131"/>
  <c r="DM1966" i="131"/>
  <c r="CX2022" i="131"/>
  <c r="DP2026" i="131"/>
  <c r="CY2082" i="131"/>
  <c r="DH2085" i="131"/>
  <c r="DM2442" i="131"/>
  <c r="DM2444" i="131"/>
  <c r="DG2506" i="131"/>
  <c r="DQ2563" i="131"/>
  <c r="CY2565" i="131"/>
  <c r="CX2625" i="131"/>
  <c r="DD2922" i="131"/>
  <c r="DM2925" i="131"/>
  <c r="DH3043" i="131"/>
  <c r="DH3046" i="131"/>
  <c r="DP3105" i="131"/>
  <c r="DP3224" i="131"/>
  <c r="DP3343" i="131"/>
  <c r="CU3403" i="131"/>
  <c r="CU3406" i="131"/>
  <c r="DH3524" i="131"/>
  <c r="DG3704" i="131"/>
  <c r="CU3884" i="131"/>
  <c r="DM3886" i="131"/>
  <c r="CX3942" i="131"/>
  <c r="DP3946" i="131"/>
  <c r="CY4002" i="131"/>
  <c r="DQ4005" i="131"/>
  <c r="DD4362" i="131"/>
  <c r="DD4364" i="131"/>
  <c r="CX4426" i="131"/>
  <c r="CY4483" i="131"/>
  <c r="DH4485" i="131"/>
  <c r="DP4545" i="131"/>
  <c r="CU4842" i="131"/>
  <c r="CU4845" i="131"/>
  <c r="DQ4963" i="131"/>
  <c r="CY4966" i="131"/>
  <c r="DG5025" i="131"/>
  <c r="DG5144" i="131"/>
  <c r="CX5263" i="131"/>
  <c r="DD5323" i="131"/>
  <c r="DM5326" i="131"/>
  <c r="CY5444" i="131"/>
  <c r="CX5624" i="131"/>
  <c r="DM5804" i="131"/>
  <c r="DD5806" i="131"/>
  <c r="DG5866" i="131"/>
  <c r="DQ5922" i="131"/>
  <c r="DQ5925" i="131"/>
  <c r="CU6282" i="131"/>
  <c r="CU6284" i="131"/>
  <c r="DP6346" i="131"/>
  <c r="DQ6403" i="131"/>
  <c r="CY6405" i="131"/>
  <c r="DG6465" i="131"/>
  <c r="DM6762" i="131"/>
  <c r="DM6765" i="131"/>
  <c r="DH6883" i="131"/>
  <c r="DQ6886" i="131"/>
  <c r="CX6945" i="131"/>
  <c r="CX7064" i="131"/>
  <c r="DP7183" i="131"/>
  <c r="CU7243" i="131"/>
  <c r="DD7246" i="131"/>
  <c r="DQ7364" i="131"/>
  <c r="DP7544" i="131"/>
  <c r="DD7724" i="131"/>
  <c r="CU7726" i="131"/>
  <c r="CX7782" i="131"/>
  <c r="DH7842" i="131"/>
  <c r="DH7845" i="131"/>
  <c r="DD8202" i="131"/>
  <c r="CU8204" i="131"/>
  <c r="CX8266" i="131"/>
  <c r="CY8323" i="131"/>
  <c r="DH8325" i="131"/>
  <c r="DG8385" i="131"/>
  <c r="DF5234" i="131"/>
  <c r="CU5956" i="131"/>
  <c r="DN6252" i="131"/>
  <c r="DN6734" i="131"/>
  <c r="DN6853" i="131"/>
  <c r="DF6915" i="131"/>
  <c r="CY8353" i="131"/>
  <c r="CY8356" i="131"/>
  <c r="DG8415" i="131"/>
  <c r="DG8534" i="131"/>
  <c r="DN5147" i="131"/>
  <c r="CW5927" i="131"/>
  <c r="CV7547" i="131"/>
  <c r="DO7847" i="131"/>
  <c r="DO7037" i="131"/>
  <c r="DD5054" i="131"/>
  <c r="CU5056" i="131"/>
  <c r="DQ5176" i="131"/>
  <c r="CY5776" i="131"/>
  <c r="DO7454" i="131"/>
  <c r="DR7516" i="131"/>
  <c r="DF7933" i="131"/>
  <c r="DF7936" i="131"/>
  <c r="CV7995" i="131"/>
  <c r="CV8114" i="131"/>
  <c r="CV8233" i="131"/>
  <c r="DN8352" i="131"/>
  <c r="DE8356" i="131"/>
  <c r="DO8412" i="131"/>
  <c r="CW8415" i="131"/>
  <c r="DQ5267" i="131"/>
  <c r="DG5927" i="131"/>
  <c r="DH6227" i="131"/>
  <c r="CX6887" i="131"/>
  <c r="DH7187" i="131"/>
  <c r="CX7847" i="131"/>
  <c r="DQ8147" i="131"/>
  <c r="DN6887" i="131"/>
  <c r="DP557" i="131"/>
  <c r="CY553" i="131"/>
  <c r="CW793" i="131"/>
  <c r="ED19040" i="131"/>
  <c r="ED17570" i="131"/>
  <c r="EE15498" i="131"/>
  <c r="ED11475" i="131"/>
  <c r="DD5174" i="131"/>
  <c r="DG5234" i="131"/>
  <c r="DO5293" i="131"/>
  <c r="DM5654" i="131"/>
  <c r="DP5714" i="131"/>
  <c r="CY5775" i="131"/>
  <c r="DO5894" i="131"/>
  <c r="DO6254" i="131"/>
  <c r="CW6495" i="131"/>
  <c r="DG6673" i="131"/>
  <c r="DO6856" i="131"/>
  <c r="CW6972" i="131"/>
  <c r="EE16906" i="131"/>
  <c r="EE17177" i="131"/>
  <c r="EE12798" i="131"/>
  <c r="EE17808" i="131"/>
  <c r="EE12106" i="131"/>
  <c r="EE20057" i="131"/>
  <c r="ED12496" i="131"/>
  <c r="CU1337" i="131"/>
  <c r="DF2177" i="131"/>
  <c r="CU2657" i="131"/>
  <c r="DD6737" i="131"/>
  <c r="DH7817" i="131"/>
  <c r="CX8117" i="131"/>
  <c r="ED17119" i="131"/>
  <c r="EE10759" i="131"/>
  <c r="DQ1457" i="131"/>
  <c r="DE254" i="131"/>
  <c r="DI732" i="131"/>
  <c r="DN973" i="131"/>
  <c r="DD1394" i="131"/>
  <c r="DQ1513" i="131"/>
  <c r="DE1573" i="131"/>
  <c r="DG1694" i="131"/>
  <c r="CX1935" i="131"/>
  <c r="EE21465" i="131"/>
  <c r="EE26988" i="131"/>
  <c r="DQ1274" i="131"/>
  <c r="ED20000" i="131"/>
  <c r="ED11748" i="131"/>
  <c r="EE15648" i="131"/>
  <c r="ED19908" i="131"/>
  <c r="ED16730" i="131"/>
  <c r="ED19876" i="131"/>
  <c r="ED16876" i="131"/>
  <c r="ED26116" i="131"/>
  <c r="EE17509" i="131"/>
  <c r="ED14508" i="131"/>
  <c r="ED14597" i="131"/>
  <c r="EE17750" i="131"/>
  <c r="ED20838" i="131"/>
  <c r="EE20385" i="131"/>
  <c r="EE13635" i="131"/>
  <c r="ED26145" i="131"/>
  <c r="EE26630" i="131"/>
  <c r="EE13700" i="131"/>
  <c r="EE21105" i="131"/>
  <c r="ED20057" i="131"/>
  <c r="ED20027" i="131"/>
  <c r="ED19905" i="131"/>
  <c r="EE15350" i="131"/>
  <c r="EE16248" i="131"/>
  <c r="ED20060" i="131"/>
  <c r="EE11506" i="131"/>
  <c r="EE21980" i="131"/>
  <c r="ED21619" i="131"/>
  <c r="EE23295" i="131"/>
  <c r="ED26119" i="131"/>
  <c r="EE9585" i="131"/>
  <c r="ED25099" i="131"/>
  <c r="EE11116" i="131"/>
  <c r="EE9826" i="131"/>
  <c r="ED25516" i="131"/>
  <c r="EE21829" i="131"/>
  <c r="ED11118" i="131"/>
  <c r="ED16875" i="131"/>
  <c r="ED19280" i="131"/>
  <c r="EE25760" i="131"/>
  <c r="EE14147" i="131"/>
  <c r="EE10575" i="131"/>
  <c r="EE9350" i="131"/>
  <c r="ED13036" i="131"/>
  <c r="EE11869" i="131"/>
  <c r="EE20777" i="131"/>
  <c r="EE21705" i="131"/>
  <c r="ED12919" i="131"/>
  <c r="EE18257" i="131"/>
  <c r="ED25336" i="131"/>
  <c r="EE18855" i="131"/>
  <c r="EE25695" i="131"/>
  <c r="EE12886" i="131"/>
  <c r="EE16065" i="131"/>
  <c r="EE16965" i="131"/>
  <c r="ED21616" i="131"/>
  <c r="EE11718" i="131"/>
  <c r="EE17149" i="131"/>
  <c r="ED16549" i="131"/>
  <c r="ED23715" i="131"/>
  <c r="ED20598" i="131"/>
  <c r="EE18229" i="131"/>
  <c r="EE23206" i="131"/>
  <c r="EE10577" i="131"/>
  <c r="EE18495" i="131"/>
  <c r="ED10637" i="131"/>
  <c r="ED20716" i="131"/>
  <c r="DR2922" i="131"/>
  <c r="DN2925" i="131"/>
  <c r="CZ3045" i="131"/>
  <c r="DN3163" i="131"/>
  <c r="DP3282" i="131"/>
  <c r="DP3286" i="131"/>
  <c r="CY3342" i="131"/>
  <c r="CY3345" i="131"/>
  <c r="DE3644" i="131"/>
  <c r="DE3763" i="131"/>
  <c r="CV3882" i="131"/>
  <c r="DN3886" i="131"/>
  <c r="CW3942" i="131"/>
  <c r="DF3945" i="131"/>
  <c r="DP3013" i="131"/>
  <c r="DM3073" i="131"/>
  <c r="DO3075" i="131"/>
  <c r="DN3135" i="131"/>
  <c r="CV3254" i="131"/>
  <c r="DE3492" i="131"/>
  <c r="DO3552" i="131"/>
  <c r="DF3554" i="131"/>
  <c r="DI3616" i="131"/>
  <c r="CZ3854" i="131"/>
  <c r="DR3973" i="131"/>
  <c r="DF4033" i="131"/>
  <c r="DO4036" i="131"/>
  <c r="DR4092" i="131"/>
  <c r="CV4095" i="131"/>
  <c r="DO4064" i="131"/>
  <c r="DF4066" i="131"/>
  <c r="DI4122" i="131"/>
  <c r="DI4126" i="131"/>
  <c r="CZ4245" i="131"/>
  <c r="DE4363" i="131"/>
  <c r="DR4483" i="131"/>
  <c r="CV4486" i="131"/>
  <c r="CW4543" i="131"/>
  <c r="DF4545" i="131"/>
  <c r="DN4605" i="131"/>
  <c r="DN4724" i="131"/>
  <c r="CV4962" i="131"/>
  <c r="DF5022" i="131"/>
  <c r="DF5024" i="131"/>
  <c r="CZ5086" i="131"/>
  <c r="DR5324" i="131"/>
  <c r="DI5443" i="131"/>
  <c r="DO5503" i="131"/>
  <c r="CW5506" i="131"/>
  <c r="DI5565" i="131"/>
  <c r="DE5682" i="131"/>
  <c r="DE5686" i="131"/>
  <c r="CV5805" i="131"/>
  <c r="DP5922" i="131"/>
  <c r="CW347" i="131"/>
  <c r="DD707" i="131"/>
  <c r="DO4994" i="131"/>
  <c r="DN5172" i="131"/>
  <c r="CW5232" i="131"/>
  <c r="CX5414" i="131"/>
  <c r="CV5534" i="131"/>
  <c r="DD5596" i="131"/>
  <c r="DI5654" i="131"/>
  <c r="DM5832" i="131"/>
  <c r="DD5834" i="131"/>
  <c r="CV5892" i="131"/>
  <c r="CV5896" i="131"/>
  <c r="DF5952" i="131"/>
  <c r="DI6012" i="131"/>
  <c r="DN6015" i="131"/>
  <c r="DH5983" i="131"/>
  <c r="DQ5985" i="131"/>
  <c r="DN6042" i="131"/>
  <c r="CV6046" i="131"/>
  <c r="DF6102" i="131"/>
  <c r="DF6105" i="131"/>
  <c r="CY6224" i="131"/>
  <c r="CZ6283" i="131"/>
  <c r="CY6343" i="131"/>
  <c r="CY6346" i="131"/>
  <c r="DG6405" i="131"/>
  <c r="DG6524" i="131"/>
  <c r="DG6643" i="131"/>
  <c r="DM6703" i="131"/>
  <c r="DM6706" i="131"/>
  <c r="CY6824" i="131"/>
  <c r="CX7004" i="131"/>
  <c r="DM7184" i="131"/>
  <c r="DD7186" i="131"/>
  <c r="DP7242" i="131"/>
  <c r="DG7246" i="131"/>
  <c r="CU6432" i="131"/>
  <c r="CX6493" i="131"/>
  <c r="DO6553" i="131"/>
  <c r="DE6972" i="131"/>
  <c r="DN6975" i="131"/>
  <c r="DN7092" i="131"/>
  <c r="DN7482" i="131"/>
  <c r="CW7542" i="131"/>
  <c r="CW7544" i="131"/>
  <c r="DR7606" i="131"/>
  <c r="DN7845" i="131"/>
  <c r="CU7272" i="131"/>
  <c r="CU7275" i="131"/>
  <c r="DQ7393" i="131"/>
  <c r="DQ7396" i="131"/>
  <c r="CX7455" i="131"/>
  <c r="DG7574" i="131"/>
  <c r="DG7963" i="131"/>
  <c r="DG8084" i="131"/>
  <c r="CV8203" i="131"/>
  <c r="CZ7692" i="131"/>
  <c r="CZ7696" i="131"/>
  <c r="DR7815" i="131"/>
  <c r="DR7934" i="131"/>
  <c r="DR8053" i="131"/>
  <c r="CW8113" i="131"/>
  <c r="DF8116" i="131"/>
  <c r="DN8175" i="131"/>
  <c r="DN8294" i="131"/>
  <c r="DE8325" i="131"/>
  <c r="DN8444" i="131"/>
  <c r="DI8563" i="131"/>
  <c r="DM2114" i="131"/>
  <c r="CY2234" i="131"/>
  <c r="DE2535" i="131"/>
  <c r="CZ4214" i="131"/>
  <c r="CZ4333" i="131"/>
  <c r="CW4393" i="131"/>
  <c r="DF4396" i="131"/>
  <c r="DN4455" i="131"/>
  <c r="DN4574" i="131"/>
  <c r="DN4693" i="131"/>
  <c r="CV4812" i="131"/>
  <c r="CV4816" i="131"/>
  <c r="DF4872" i="131"/>
  <c r="DO4875" i="131"/>
  <c r="CZ2174" i="131"/>
  <c r="CV2292" i="131"/>
  <c r="DF767" i="131"/>
  <c r="CW1247" i="131"/>
  <c r="DE1907" i="131"/>
  <c r="CV2387" i="131"/>
  <c r="DO2687" i="131"/>
  <c r="DF3167" i="131"/>
  <c r="DE3827" i="131"/>
  <c r="DE4307" i="131"/>
  <c r="CW4607" i="131"/>
  <c r="DO5087" i="131"/>
  <c r="DI524" i="131"/>
  <c r="DE886" i="131"/>
  <c r="CY1063" i="131"/>
  <c r="CX1125" i="131"/>
  <c r="CU1425" i="131"/>
  <c r="CX1723" i="131"/>
  <c r="CW1784" i="131"/>
  <c r="CX1846" i="131"/>
  <c r="DQ2262" i="131"/>
  <c r="DF2504" i="131"/>
  <c r="DN2685" i="131"/>
  <c r="DM2863" i="131"/>
  <c r="DH6106" i="131"/>
  <c r="CW7906" i="131"/>
  <c r="DE285" i="131"/>
  <c r="CV644" i="131"/>
  <c r="CV763" i="131"/>
  <c r="CX1363" i="131"/>
  <c r="CW1426" i="131"/>
  <c r="CX2445" i="131"/>
  <c r="DI2563" i="131"/>
  <c r="DP2803" i="131"/>
  <c r="CX977" i="131"/>
  <c r="DM1157" i="131"/>
  <c r="DH1277" i="131"/>
  <c r="CX1937" i="131"/>
  <c r="DM2117" i="131"/>
  <c r="DH2237" i="131"/>
  <c r="CX2897" i="131"/>
  <c r="DM3077" i="131"/>
  <c r="DH3197" i="131"/>
  <c r="CX3857" i="131"/>
  <c r="CU4037" i="131"/>
  <c r="DQ4157" i="131"/>
  <c r="DP4817" i="131"/>
  <c r="CU4997" i="131"/>
  <c r="DP286" i="131"/>
  <c r="DI406" i="131"/>
  <c r="CX523" i="131"/>
  <c r="DH945" i="131"/>
  <c r="DR1126" i="131"/>
  <c r="DG1243" i="131"/>
  <c r="DP1482" i="131"/>
  <c r="DQ1546" i="131"/>
  <c r="DE1964" i="131"/>
  <c r="CY2025" i="131"/>
  <c r="DF2145" i="131"/>
  <c r="DR2566" i="131"/>
  <c r="CZ2686" i="131"/>
  <c r="DR2802" i="131"/>
  <c r="DH437" i="131"/>
  <c r="DR193" i="131"/>
  <c r="CW253" i="131"/>
  <c r="DF256" i="131"/>
  <c r="DN315" i="131"/>
  <c r="DN434" i="131"/>
  <c r="DE553" i="131"/>
  <c r="CV672" i="131"/>
  <c r="CV676" i="131"/>
  <c r="DF732" i="131"/>
  <c r="DF735" i="131"/>
  <c r="DR1034" i="131"/>
  <c r="DF1214" i="131"/>
  <c r="CW1216" i="131"/>
  <c r="CZ1272" i="131"/>
  <c r="CZ1276" i="131"/>
  <c r="DR1395" i="131"/>
  <c r="CV1513" i="131"/>
  <c r="DI1633" i="131"/>
  <c r="DN1636" i="131"/>
  <c r="DO1693" i="131"/>
  <c r="CW1695" i="131"/>
  <c r="DE1755" i="131"/>
  <c r="DE1874" i="131"/>
  <c r="DN2112" i="131"/>
  <c r="CW2172" i="131"/>
  <c r="CW2174" i="131"/>
  <c r="DR2236" i="131"/>
  <c r="DI2474" i="131"/>
  <c r="DI2593" i="131"/>
  <c r="DF2653" i="131"/>
  <c r="DO2656" i="131"/>
  <c r="DR2712" i="131"/>
  <c r="CV2715" i="131"/>
  <c r="DI2835" i="131"/>
  <c r="CV2953" i="131"/>
  <c r="DE3072" i="131"/>
  <c r="DE3076" i="131"/>
  <c r="DO3132" i="131"/>
  <c r="CW3135" i="131"/>
  <c r="CV3314" i="131"/>
  <c r="DO3614" i="131"/>
  <c r="DI3672" i="131"/>
  <c r="DI3676" i="131"/>
  <c r="CZ3795" i="131"/>
  <c r="CZ3914" i="131"/>
  <c r="CZ4033" i="131"/>
  <c r="DO4093" i="131"/>
  <c r="DO4096" i="131"/>
  <c r="CV4155" i="131"/>
  <c r="DE4274" i="131"/>
  <c r="CV4393" i="131"/>
  <c r="DN4512" i="131"/>
  <c r="DN4516" i="131"/>
  <c r="CW4572" i="131"/>
  <c r="CW4575" i="131"/>
  <c r="DI4874" i="131"/>
  <c r="DM1907" i="131"/>
  <c r="CU4067" i="131"/>
  <c r="DI102" i="131"/>
  <c r="DN105" i="131"/>
  <c r="DI225" i="131"/>
  <c r="CV343" i="131"/>
  <c r="DN462" i="131"/>
  <c r="DN466" i="131"/>
  <c r="CW522" i="131"/>
  <c r="CW525" i="131"/>
  <c r="DE704" i="131"/>
  <c r="DO1004" i="131"/>
  <c r="DR1062" i="131"/>
  <c r="CZ1185" i="131"/>
  <c r="DI1304" i="131"/>
  <c r="CZ1423" i="131"/>
  <c r="DF1483" i="131"/>
  <c r="DF1486" i="131"/>
  <c r="DN1545" i="131"/>
  <c r="CV1664" i="131"/>
  <c r="DN1783" i="131"/>
  <c r="DE1902" i="131"/>
  <c r="DE1906" i="131"/>
  <c r="DO1962" i="131"/>
  <c r="DO1965" i="131"/>
  <c r="CZ2264" i="131"/>
  <c r="DO2444" i="131"/>
  <c r="DF2446" i="131"/>
  <c r="DI2502" i="131"/>
  <c r="DI2506" i="131"/>
  <c r="CZ2625" i="131"/>
  <c r="DE2743" i="131"/>
  <c r="DR2863" i="131"/>
  <c r="CV2866" i="131"/>
  <c r="CW2923" i="131"/>
  <c r="DF2925" i="131"/>
  <c r="DN2985" i="131"/>
  <c r="DN3104" i="131"/>
  <c r="CV3342" i="131"/>
  <c r="DF3402" i="131"/>
  <c r="DF3404" i="131"/>
  <c r="DR3704" i="131"/>
  <c r="DI3823" i="131"/>
  <c r="DO3883" i="131"/>
  <c r="CW3886" i="131"/>
  <c r="CZ3942" i="131"/>
  <c r="DE3945" i="131"/>
  <c r="CZ4065" i="131"/>
  <c r="DN4183" i="131"/>
  <c r="DE4302" i="131"/>
  <c r="CV4306" i="131"/>
  <c r="DF4362" i="131"/>
  <c r="DO4365" i="131"/>
  <c r="DN4544" i="131"/>
  <c r="DF4844" i="131"/>
  <c r="DI4902" i="131"/>
  <c r="CZ4906" i="131"/>
  <c r="DR5025" i="131"/>
  <c r="DR5144" i="131"/>
  <c r="DR5263" i="131"/>
  <c r="CW5323" i="131"/>
  <c r="CW5326" i="131"/>
  <c r="DE5385" i="131"/>
  <c r="DE5504" i="131"/>
  <c r="DE5623" i="131"/>
  <c r="CV5742" i="131"/>
  <c r="DN5746" i="131"/>
  <c r="CW5802" i="131"/>
  <c r="DF5805" i="131"/>
  <c r="CZ6104" i="131"/>
  <c r="DO6284" i="131"/>
  <c r="DF6286" i="131"/>
  <c r="DR6342" i="131"/>
  <c r="DI6346" i="131"/>
  <c r="CZ6465" i="131"/>
  <c r="DN6583" i="131"/>
  <c r="CZ6703" i="131"/>
  <c r="CV6706" i="131"/>
  <c r="DF6763" i="131"/>
  <c r="DO6765" i="131"/>
  <c r="DN6825" i="131"/>
  <c r="DN6944" i="131"/>
  <c r="DE7182" i="131"/>
  <c r="DF7242" i="131"/>
  <c r="DF7244" i="131"/>
  <c r="DR7544" i="131"/>
  <c r="DR7663" i="131"/>
  <c r="CW7723" i="131"/>
  <c r="CW7726" i="131"/>
  <c r="DI7782" i="131"/>
  <c r="DE7785" i="131"/>
  <c r="DR7905" i="131"/>
  <c r="DN8023" i="131"/>
  <c r="CV8142" i="131"/>
  <c r="CV8146" i="131"/>
  <c r="DF8202" i="131"/>
  <c r="DO8205" i="131"/>
  <c r="DN8384" i="131"/>
  <c r="DO5954" i="131"/>
  <c r="DI6614" i="131"/>
  <c r="DR8534" i="131"/>
  <c r="DQ5927" i="131"/>
  <c r="CX7547" i="131"/>
  <c r="DM7727" i="131"/>
  <c r="DH7847" i="131"/>
  <c r="DG8507" i="131"/>
  <c r="DD5477" i="131"/>
  <c r="CY5597" i="131"/>
  <c r="DD6917" i="131"/>
  <c r="DE4992" i="131"/>
  <c r="DO5052" i="131"/>
  <c r="DF5054" i="131"/>
  <c r="DO6975" i="131"/>
  <c r="DD7096" i="131"/>
  <c r="DM7332" i="131"/>
  <c r="DM7334" i="131"/>
  <c r="DG7396" i="131"/>
  <c r="DH7453" i="131"/>
  <c r="CY7455" i="131"/>
  <c r="CX7515" i="131"/>
  <c r="DD7812" i="131"/>
  <c r="DM7815" i="131"/>
  <c r="CY7933" i="131"/>
  <c r="DH7936" i="131"/>
  <c r="CX7995" i="131"/>
  <c r="CX8114" i="131"/>
  <c r="DP8233" i="131"/>
  <c r="CU8293" i="131"/>
  <c r="DQ8414" i="131"/>
  <c r="DE5327" i="131"/>
  <c r="DF6107" i="131"/>
  <c r="CW6587" i="131"/>
  <c r="DN7727" i="131"/>
  <c r="DF8027" i="131"/>
  <c r="CW8507" i="131"/>
  <c r="CV7847" i="131"/>
  <c r="DM2297" i="131"/>
  <c r="CX256" i="131"/>
  <c r="CW674" i="131"/>
  <c r="CZ1215" i="131"/>
  <c r="EE15978" i="131"/>
  <c r="EE14989" i="131"/>
  <c r="EE22459" i="131"/>
  <c r="EE26205" i="131"/>
  <c r="CX5115" i="131"/>
  <c r="CV5236" i="131"/>
  <c r="DH5292" i="131"/>
  <c r="CV5356" i="131"/>
  <c r="DQ5534" i="131"/>
  <c r="DD5654" i="131"/>
  <c r="DQ5775" i="131"/>
  <c r="DG5836" i="131"/>
  <c r="DF6254" i="131"/>
  <c r="DM6375" i="131"/>
  <c r="DN6434" i="131"/>
  <c r="DP6554" i="131"/>
  <c r="CY6612" i="131"/>
  <c r="CX6674" i="131"/>
  <c r="DN6795" i="131"/>
  <c r="DF6856" i="131"/>
  <c r="DE6914" i="131"/>
  <c r="DD6973" i="131"/>
  <c r="DE7155" i="131"/>
  <c r="ED17537" i="131"/>
  <c r="EE20539" i="131"/>
  <c r="DM1337" i="131"/>
  <c r="DG4397" i="131"/>
  <c r="DD5777" i="131"/>
  <c r="DH5897" i="131"/>
  <c r="CX6797" i="131"/>
  <c r="CU7697" i="131"/>
  <c r="CY7817" i="131"/>
  <c r="EE26479" i="131"/>
  <c r="CX492" i="131"/>
  <c r="CX614" i="131"/>
  <c r="CU1276" i="131"/>
  <c r="CX1452" i="131"/>
  <c r="CV1573" i="131"/>
  <c r="CW1634" i="131"/>
  <c r="DN1696" i="131"/>
  <c r="DG1814" i="131"/>
  <c r="DH2594" i="131"/>
  <c r="DP2652" i="131"/>
  <c r="CX2656" i="131"/>
  <c r="EE10817" i="131"/>
  <c r="DR256" i="131"/>
  <c r="DE374" i="131"/>
  <c r="CW792" i="131"/>
  <c r="DM1154" i="131"/>
  <c r="EE24495" i="131"/>
  <c r="EE8930" i="131"/>
  <c r="ED10247" i="131"/>
  <c r="ED20269" i="131"/>
  <c r="ED19755" i="131"/>
  <c r="EE18827" i="131"/>
  <c r="EE23746" i="131"/>
  <c r="EE17088" i="131"/>
  <c r="EE18525" i="131"/>
  <c r="ED18226" i="131"/>
  <c r="ED21558" i="131"/>
  <c r="ED10935" i="131"/>
  <c r="ED8956" i="131"/>
  <c r="ED8837" i="131"/>
  <c r="EE14206" i="131"/>
  <c r="EE15708" i="131"/>
  <c r="EE12289" i="131"/>
  <c r="EE21915" i="131"/>
  <c r="EE16820" i="131"/>
  <c r="EE11719" i="131"/>
  <c r="EE22758" i="131"/>
  <c r="ED25669" i="131"/>
  <c r="EE26926" i="131"/>
  <c r="EE20925" i="131"/>
  <c r="EE10305" i="131"/>
  <c r="ED19160" i="131"/>
  <c r="ED22248" i="131"/>
  <c r="EE12439" i="131"/>
  <c r="ED16907" i="131"/>
  <c r="ED26209" i="131"/>
  <c r="EE19036" i="131"/>
  <c r="EE22130" i="131"/>
  <c r="ED25875" i="131"/>
  <c r="ED12675" i="131"/>
  <c r="EE23235" i="131"/>
  <c r="EE18348" i="131"/>
  <c r="ED9349" i="131"/>
  <c r="ED20325" i="131"/>
  <c r="ED24137" i="131"/>
  <c r="ED26869" i="131"/>
  <c r="ED24829" i="131"/>
  <c r="ED10459" i="131"/>
  <c r="ED24049" i="131"/>
  <c r="ED12017" i="131"/>
  <c r="ED23718" i="131"/>
  <c r="ED24585" i="131"/>
  <c r="ED9138" i="131"/>
  <c r="ED23960" i="131"/>
  <c r="ED14807" i="131"/>
  <c r="EE8988" i="131"/>
  <c r="EE26239" i="131"/>
  <c r="ED11627" i="131"/>
  <c r="EE21200" i="131"/>
  <c r="ED17929" i="131"/>
  <c r="EE19185" i="131"/>
  <c r="ED22218" i="131"/>
  <c r="ED21527" i="131"/>
  <c r="EE9679" i="131"/>
  <c r="ED17357" i="131"/>
  <c r="ED17990" i="131"/>
  <c r="ED23236" i="131"/>
  <c r="ED15800" i="131"/>
  <c r="EE10938" i="131"/>
  <c r="EE11149" i="131"/>
  <c r="ED22517" i="131"/>
  <c r="ED24559" i="131"/>
  <c r="ED21318" i="131"/>
  <c r="EE24349" i="131"/>
  <c r="EE10638" i="131"/>
  <c r="EE21676" i="131"/>
  <c r="DG2925" i="131"/>
  <c r="DG3044" i="131"/>
  <c r="CX3163" i="131"/>
  <c r="DD3223" i="131"/>
  <c r="DM3226" i="131"/>
  <c r="DE3285" i="131"/>
  <c r="DE3404" i="131"/>
  <c r="DN3524" i="131"/>
  <c r="DM3584" i="131"/>
  <c r="CU3822" i="131"/>
  <c r="CU3825" i="131"/>
  <c r="DQ3943" i="131"/>
  <c r="CY3946" i="131"/>
  <c r="DP4005" i="131"/>
  <c r="DI2894" i="131"/>
  <c r="DH3074" i="131"/>
  <c r="CY3076" i="131"/>
  <c r="DG3254" i="131"/>
  <c r="DG3373" i="131"/>
  <c r="DD3433" i="131"/>
  <c r="DM3436" i="131"/>
  <c r="DP3492" i="131"/>
  <c r="CY3552" i="131"/>
  <c r="CY3554" i="131"/>
  <c r="DM3914" i="131"/>
  <c r="DG3972" i="131"/>
  <c r="DG3976" i="131"/>
  <c r="DH4032" i="131"/>
  <c r="DH4035" i="131"/>
  <c r="DQ4062" i="131"/>
  <c r="DQ4064" i="131"/>
  <c r="DD4424" i="131"/>
  <c r="DG4482" i="131"/>
  <c r="CX4486" i="131"/>
  <c r="DH4542" i="131"/>
  <c r="DQ4545" i="131"/>
  <c r="CU4902" i="131"/>
  <c r="DD4905" i="131"/>
  <c r="CY5023" i="131"/>
  <c r="CY5026" i="131"/>
  <c r="DG5085" i="131"/>
  <c r="DG5323" i="131"/>
  <c r="DM5383" i="131"/>
  <c r="CU5385" i="131"/>
  <c r="CY5504" i="131"/>
  <c r="DQ5506" i="131"/>
  <c r="DG5682" i="131"/>
  <c r="CX5686" i="131"/>
  <c r="DR5922" i="131"/>
  <c r="DR5926" i="131"/>
  <c r="CY347" i="131"/>
  <c r="DO707" i="131"/>
  <c r="DN1367" i="131"/>
  <c r="CY4994" i="131"/>
  <c r="CX5172" i="131"/>
  <c r="CX5176" i="131"/>
  <c r="DH5232" i="131"/>
  <c r="DE5294" i="131"/>
  <c r="DG5534" i="131"/>
  <c r="CU5712" i="131"/>
  <c r="CW5832" i="131"/>
  <c r="CW5834" i="131"/>
  <c r="DQ5953" i="131"/>
  <c r="CU6192" i="131"/>
  <c r="CY6103" i="131"/>
  <c r="DR6166" i="131"/>
  <c r="DP6282" i="131"/>
  <c r="DG6286" i="131"/>
  <c r="DR6405" i="131"/>
  <c r="CV6523" i="131"/>
  <c r="DI6643" i="131"/>
  <c r="DN6646" i="131"/>
  <c r="DO6703" i="131"/>
  <c r="CW6705" i="131"/>
  <c r="DE6765" i="131"/>
  <c r="DE6884" i="131"/>
  <c r="DN7122" i="131"/>
  <c r="CW7182" i="131"/>
  <c r="CW7184" i="131"/>
  <c r="DR7246" i="131"/>
  <c r="DF6434" i="131"/>
  <c r="DG6496" i="131"/>
  <c r="DQ6552" i="131"/>
  <c r="CZ6615" i="131"/>
  <c r="CW6914" i="131"/>
  <c r="DP7092" i="131"/>
  <c r="DM7424" i="131"/>
  <c r="DD7426" i="131"/>
  <c r="DP7482" i="131"/>
  <c r="DG7486" i="131"/>
  <c r="DQ7542" i="131"/>
  <c r="CY7545" i="131"/>
  <c r="DM7153" i="131"/>
  <c r="DI7213" i="131"/>
  <c r="DE7216" i="131"/>
  <c r="DF7273" i="131"/>
  <c r="CW7275" i="131"/>
  <c r="CV7335" i="131"/>
  <c r="CV7454" i="131"/>
  <c r="DE7962" i="131"/>
  <c r="DN7966" i="131"/>
  <c r="DI8084" i="131"/>
  <c r="CX8203" i="131"/>
  <c r="CU8263" i="131"/>
  <c r="DD8266" i="131"/>
  <c r="CU7994" i="131"/>
  <c r="CX8052" i="131"/>
  <c r="DP8056" i="131"/>
  <c r="CY8112" i="131"/>
  <c r="DH8115" i="131"/>
  <c r="CX8325" i="131"/>
  <c r="CX8562" i="131"/>
  <c r="DG1936" i="131"/>
  <c r="CX2055" i="131"/>
  <c r="DM2353" i="131"/>
  <c r="DR2535" i="131"/>
  <c r="DD4272" i="131"/>
  <c r="DD4275" i="131"/>
  <c r="CY4393" i="131"/>
  <c r="CY4396" i="131"/>
  <c r="DG4455" i="131"/>
  <c r="DP4574" i="131"/>
  <c r="DG4693" i="131"/>
  <c r="DM4753" i="131"/>
  <c r="DM4756" i="131"/>
  <c r="CY4874" i="131"/>
  <c r="CV2054" i="131"/>
  <c r="DD2236" i="131"/>
  <c r="DG2292" i="131"/>
  <c r="DD2356" i="131"/>
  <c r="DG467" i="131"/>
  <c r="DQ767" i="131"/>
  <c r="DG1427" i="131"/>
  <c r="DQ1727" i="131"/>
  <c r="DG2387" i="131"/>
  <c r="DQ2687" i="131"/>
  <c r="DG3347" i="131"/>
  <c r="DQ3647" i="131"/>
  <c r="CX4307" i="131"/>
  <c r="DH4607" i="131"/>
  <c r="DP282" i="131"/>
  <c r="DF463" i="131"/>
  <c r="CU585" i="131"/>
  <c r="DR646" i="131"/>
  <c r="CX1006" i="131"/>
  <c r="DM1185" i="131"/>
  <c r="CV1243" i="131"/>
  <c r="CX1484" i="131"/>
  <c r="DQ1544" i="131"/>
  <c r="CY2382" i="131"/>
  <c r="DG2563" i="131"/>
  <c r="DQ2863" i="131"/>
  <c r="CY5866" i="131"/>
  <c r="DH7906" i="131"/>
  <c r="DM224" i="131"/>
  <c r="CV524" i="131"/>
  <c r="DD584" i="131"/>
  <c r="CU944" i="131"/>
  <c r="CY1543" i="131"/>
  <c r="CU1665" i="131"/>
  <c r="DP1966" i="131"/>
  <c r="DN2686" i="131"/>
  <c r="DH2745" i="131"/>
  <c r="DN857" i="131"/>
  <c r="CW1637" i="131"/>
  <c r="CV2777" i="131"/>
  <c r="CW3557" i="131"/>
  <c r="DE4697" i="131"/>
  <c r="DG762" i="131"/>
  <c r="DP2204" i="131"/>
  <c r="DF2265" i="131"/>
  <c r="DQ2504" i="131"/>
  <c r="DM134" i="131"/>
  <c r="DD136" i="131"/>
  <c r="DG192" i="131"/>
  <c r="DG196" i="131"/>
  <c r="DQ252" i="131"/>
  <c r="CY255" i="131"/>
  <c r="DD612" i="131"/>
  <c r="DD614" i="131"/>
  <c r="CX676" i="131"/>
  <c r="DH733" i="131"/>
  <c r="DQ735" i="131"/>
  <c r="DP795" i="131"/>
  <c r="CU1092" i="131"/>
  <c r="DD1095" i="131"/>
  <c r="CY1213" i="131"/>
  <c r="CY1216" i="131"/>
  <c r="DG1275" i="131"/>
  <c r="DG1394" i="131"/>
  <c r="DG1513" i="131"/>
  <c r="DM1573" i="131"/>
  <c r="DM1576" i="131"/>
  <c r="CY1694" i="131"/>
  <c r="CX1874" i="131"/>
  <c r="DM2054" i="131"/>
  <c r="DD2056" i="131"/>
  <c r="DP2112" i="131"/>
  <c r="DP2116" i="131"/>
  <c r="CY2172" i="131"/>
  <c r="CY2175" i="131"/>
  <c r="DM2532" i="131"/>
  <c r="DD2534" i="131"/>
  <c r="DG2596" i="131"/>
  <c r="DH2653" i="131"/>
  <c r="DQ2655" i="131"/>
  <c r="DP2715" i="131"/>
  <c r="DD3012" i="131"/>
  <c r="DD3015" i="131"/>
  <c r="CY3133" i="131"/>
  <c r="CY3136" i="131"/>
  <c r="DG3195" i="131"/>
  <c r="DP3314" i="131"/>
  <c r="DG3433" i="131"/>
  <c r="DM3493" i="131"/>
  <c r="DM3496" i="131"/>
  <c r="CY3614" i="131"/>
  <c r="DG3794" i="131"/>
  <c r="DM3974" i="131"/>
  <c r="DD3976" i="131"/>
  <c r="CX4032" i="131"/>
  <c r="CX4036" i="131"/>
  <c r="DH4092" i="131"/>
  <c r="DQ4095" i="131"/>
  <c r="CU4452" i="131"/>
  <c r="CU4454" i="131"/>
  <c r="DP4516" i="131"/>
  <c r="DQ4573" i="131"/>
  <c r="DH4575" i="131"/>
  <c r="DG4635" i="131"/>
  <c r="DM4932" i="131"/>
  <c r="CU4935" i="131"/>
  <c r="CY1907" i="131"/>
  <c r="DE2327" i="131"/>
  <c r="DO3107" i="131"/>
  <c r="DN3767" i="131"/>
  <c r="DO4547" i="131"/>
  <c r="CX105" i="131"/>
  <c r="DG343" i="131"/>
  <c r="DD403" i="131"/>
  <c r="CU405" i="131"/>
  <c r="CY524" i="131"/>
  <c r="DQ526" i="131"/>
  <c r="CX704" i="131"/>
  <c r="CX823" i="131"/>
  <c r="CU883" i="131"/>
  <c r="DD886" i="131"/>
  <c r="DG942" i="131"/>
  <c r="DQ1002" i="131"/>
  <c r="DQ1004" i="131"/>
  <c r="DD1364" i="131"/>
  <c r="CX1422" i="131"/>
  <c r="CX1426" i="131"/>
  <c r="DH1482" i="131"/>
  <c r="DQ1485" i="131"/>
  <c r="CU1842" i="131"/>
  <c r="DD1845" i="131"/>
  <c r="DQ1963" i="131"/>
  <c r="CY1966" i="131"/>
  <c r="DG2025" i="131"/>
  <c r="DG2263" i="131"/>
  <c r="DM2323" i="131"/>
  <c r="CU2325" i="131"/>
  <c r="CY2444" i="131"/>
  <c r="DQ2446" i="131"/>
  <c r="CX2624" i="131"/>
  <c r="CX2743" i="131"/>
  <c r="DD2803" i="131"/>
  <c r="DD2806" i="131"/>
  <c r="DP2862" i="131"/>
  <c r="DQ2922" i="131"/>
  <c r="DQ2924" i="131"/>
  <c r="DD3284" i="131"/>
  <c r="DG3342" i="131"/>
  <c r="CX3346" i="131"/>
  <c r="DH3402" i="131"/>
  <c r="DQ3405" i="131"/>
  <c r="CU3762" i="131"/>
  <c r="DD3765" i="131"/>
  <c r="CY3883" i="131"/>
  <c r="CY3886" i="131"/>
  <c r="DG3945" i="131"/>
  <c r="DP4183" i="131"/>
  <c r="CU4243" i="131"/>
  <c r="DD4245" i="131"/>
  <c r="DQ4364" i="131"/>
  <c r="DH4366" i="131"/>
  <c r="DP4544" i="131"/>
  <c r="DG4663" i="131"/>
  <c r="DM4723" i="131"/>
  <c r="CU4726" i="131"/>
  <c r="CX4782" i="131"/>
  <c r="DH4842" i="131"/>
  <c r="DH4844" i="131"/>
  <c r="CU5204" i="131"/>
  <c r="DP5262" i="131"/>
  <c r="DP5266" i="131"/>
  <c r="CY5322" i="131"/>
  <c r="CY5325" i="131"/>
  <c r="DM5682" i="131"/>
  <c r="DM5685" i="131"/>
  <c r="DH5803" i="131"/>
  <c r="DQ5806" i="131"/>
  <c r="CX5865" i="131"/>
  <c r="DG6103" i="131"/>
  <c r="DD6163" i="131"/>
  <c r="CU6165" i="131"/>
  <c r="DH6284" i="131"/>
  <c r="CY6286" i="131"/>
  <c r="DG6464" i="131"/>
  <c r="CX6583" i="131"/>
  <c r="DD6643" i="131"/>
  <c r="DM6646" i="131"/>
  <c r="DP6702" i="131"/>
  <c r="CY6762" i="131"/>
  <c r="CY6764" i="131"/>
  <c r="DM7124" i="131"/>
  <c r="DG7182" i="131"/>
  <c r="DG7186" i="131"/>
  <c r="DQ7242" i="131"/>
  <c r="DQ7245" i="131"/>
  <c r="DD7602" i="131"/>
  <c r="DD7605" i="131"/>
  <c r="CY7723" i="131"/>
  <c r="DH7726" i="131"/>
  <c r="DP7785" i="131"/>
  <c r="DP8023" i="131"/>
  <c r="CU8083" i="131"/>
  <c r="DD8085" i="131"/>
  <c r="DH8204" i="131"/>
  <c r="CY8206" i="131"/>
  <c r="DP8384" i="131"/>
  <c r="DG8503" i="131"/>
  <c r="DM8563" i="131"/>
  <c r="DM8566" i="131"/>
  <c r="CY5955" i="131"/>
  <c r="DM6195" i="131"/>
  <c r="DD6556" i="131"/>
  <c r="DE6852" i="131"/>
  <c r="DH6914" i="131"/>
  <c r="CW7156" i="131"/>
  <c r="DP8414" i="131"/>
  <c r="DP8533" i="131"/>
  <c r="DO6287" i="131"/>
  <c r="DE7427" i="131"/>
  <c r="CV7907" i="131"/>
  <c r="CW8207" i="131"/>
  <c r="DP4996" i="131"/>
  <c r="DQ5053" i="131"/>
  <c r="DH5055" i="131"/>
  <c r="CW6256" i="131"/>
  <c r="DH6975" i="131"/>
  <c r="CW7094" i="131"/>
  <c r="CV7272" i="131"/>
  <c r="DF7332" i="131"/>
  <c r="CW7334" i="131"/>
  <c r="CZ7396" i="131"/>
  <c r="DR7634" i="131"/>
  <c r="DI7753" i="131"/>
  <c r="DO7813" i="131"/>
  <c r="DO7816" i="131"/>
  <c r="CZ7872" i="131"/>
  <c r="CV7875" i="131"/>
  <c r="DW7873" i="131" s="1"/>
  <c r="DR7995" i="131"/>
  <c r="DE8113" i="131"/>
  <c r="CV8232" i="131"/>
  <c r="DN8236" i="131"/>
  <c r="CW8292" i="131"/>
  <c r="DF8295" i="131"/>
  <c r="DE8474" i="131"/>
  <c r="DQ5147" i="131"/>
  <c r="DG5807" i="131"/>
  <c r="CX6767" i="131"/>
  <c r="DH7067" i="131"/>
  <c r="CX7727" i="131"/>
  <c r="DQ8027" i="131"/>
  <c r="CU1217" i="131"/>
  <c r="DH316" i="131"/>
  <c r="DI492" i="131"/>
  <c r="ED14717" i="131"/>
  <c r="EE21260" i="131"/>
  <c r="ED14866" i="131"/>
  <c r="CY6317" i="131"/>
  <c r="CU7997" i="131"/>
  <c r="CY8117" i="131"/>
  <c r="EE17118" i="131"/>
  <c r="DE5112" i="131"/>
  <c r="CY5292" i="131"/>
  <c r="DE5352" i="131"/>
  <c r="CX5836" i="131"/>
  <c r="DP6073" i="131"/>
  <c r="CY6134" i="131"/>
  <c r="DE6193" i="131"/>
  <c r="DH6253" i="131"/>
  <c r="CY6376" i="131"/>
  <c r="DE6434" i="131"/>
  <c r="DO6492" i="131"/>
  <c r="CV6552" i="131"/>
  <c r="DP6674" i="131"/>
  <c r="DH6736" i="131"/>
  <c r="DQ6856" i="131"/>
  <c r="ED14446" i="131"/>
  <c r="EE8896" i="131"/>
  <c r="EE18378" i="131"/>
  <c r="CU257" i="131"/>
  <c r="DM1577" i="131"/>
  <c r="DP3917" i="131"/>
  <c r="DQ4577" i="131"/>
  <c r="CV5117" i="131"/>
  <c r="DD6857" i="131"/>
  <c r="DN7037" i="131"/>
  <c r="CY1697" i="131"/>
  <c r="CY192" i="131"/>
  <c r="DO316" i="131"/>
  <c r="DP1212" i="131"/>
  <c r="DM1276" i="131"/>
  <c r="DH1395" i="131"/>
  <c r="DM1636" i="131"/>
  <c r="CZ1694" i="131"/>
  <c r="DD1755" i="131"/>
  <c r="DN1812" i="131"/>
  <c r="DH1872" i="131"/>
  <c r="CW2593" i="131"/>
  <c r="DM2713" i="131"/>
  <c r="EE15980" i="131"/>
  <c r="EE12105" i="131"/>
  <c r="DE1157" i="131"/>
  <c r="DM1817" i="131"/>
  <c r="CX132" i="131"/>
  <c r="DO1032" i="131"/>
  <c r="DE1212" i="131"/>
  <c r="ED13008" i="131"/>
  <c r="EE18287" i="131"/>
  <c r="ED9796" i="131"/>
  <c r="ED21257" i="131"/>
  <c r="ED9946" i="131"/>
  <c r="EE24046" i="131"/>
  <c r="ED17808" i="131"/>
  <c r="ED14835" i="131"/>
  <c r="EE10190" i="131"/>
  <c r="ED23210" i="131"/>
  <c r="EE24890" i="131"/>
  <c r="EE23630" i="131"/>
  <c r="EE18917" i="131"/>
  <c r="ED15650" i="131"/>
  <c r="EE22365" i="131"/>
  <c r="EE12707" i="131"/>
  <c r="EE9135" i="131"/>
  <c r="ED19550" i="131"/>
  <c r="EE20475" i="131"/>
  <c r="ED22456" i="131"/>
  <c r="EE26147" i="131"/>
  <c r="EE12258" i="131"/>
  <c r="ED15045" i="131"/>
  <c r="EE20655" i="131"/>
  <c r="EE26599" i="131"/>
  <c r="ED12138" i="131"/>
  <c r="ED24827" i="131"/>
  <c r="EE14386" i="131"/>
  <c r="EE22310" i="131"/>
  <c r="EE23867" i="131"/>
  <c r="ED14776" i="131"/>
  <c r="ED24318" i="131"/>
  <c r="EE22190" i="131"/>
  <c r="ED26416" i="131"/>
  <c r="ED20659" i="131"/>
  <c r="EE26175" i="131"/>
  <c r="ED18407" i="131"/>
  <c r="EE13875" i="131"/>
  <c r="ED14030" i="131"/>
  <c r="EE22245" i="131"/>
  <c r="ED24945" i="131"/>
  <c r="EE20956" i="131"/>
  <c r="EE24736" i="131"/>
  <c r="ED12199" i="131"/>
  <c r="EE19129" i="131"/>
  <c r="ED18317" i="131"/>
  <c r="EE25365" i="131"/>
  <c r="EE18019" i="131"/>
  <c r="ED10307" i="131"/>
  <c r="EE24377" i="131"/>
  <c r="ED26150" i="131"/>
  <c r="ED19188" i="131"/>
  <c r="EE18737" i="131"/>
  <c r="ED22937" i="131"/>
  <c r="ED26385" i="131"/>
  <c r="EE12675" i="131"/>
  <c r="ED9975" i="131"/>
  <c r="EE26898" i="131"/>
  <c r="ED14836" i="131"/>
  <c r="EE26115" i="131"/>
  <c r="EE16488" i="131"/>
  <c r="EE21650" i="131"/>
  <c r="ED25610" i="131"/>
  <c r="ED9077" i="131"/>
  <c r="ED17897" i="131"/>
  <c r="ED26236" i="131"/>
  <c r="ED24408" i="131"/>
  <c r="ED19637" i="131"/>
  <c r="EE20148" i="131"/>
  <c r="EE23149" i="131"/>
  <c r="DE2924" i="131"/>
  <c r="DE3043" i="131"/>
  <c r="CV3162" i="131"/>
  <c r="DN3166" i="131"/>
  <c r="CW3222" i="131"/>
  <c r="DF3225" i="131"/>
  <c r="CX3524" i="131"/>
  <c r="DO3582" i="131"/>
  <c r="DO3584" i="131"/>
  <c r="DR3644" i="131"/>
  <c r="DR3763" i="131"/>
  <c r="CW3823" i="131"/>
  <c r="CW3826" i="131"/>
  <c r="DE3885" i="131"/>
  <c r="CV4004" i="131"/>
  <c r="CX287" i="131"/>
  <c r="DM2952" i="131"/>
  <c r="CU2955" i="131"/>
  <c r="DH3073" i="131"/>
  <c r="CZ3254" i="131"/>
  <c r="DR3373" i="131"/>
  <c r="CW3433" i="131"/>
  <c r="CW3436" i="131"/>
  <c r="DI3492" i="131"/>
  <c r="DE3495" i="131"/>
  <c r="DR3615" i="131"/>
  <c r="DE3733" i="131"/>
  <c r="CV3852" i="131"/>
  <c r="CV3856" i="131"/>
  <c r="DF3912" i="131"/>
  <c r="DF3915" i="131"/>
  <c r="CV4094" i="131"/>
  <c r="DR4244" i="131"/>
  <c r="DI4363" i="131"/>
  <c r="DO4423" i="131"/>
  <c r="CW4426" i="131"/>
  <c r="CZ4482" i="131"/>
  <c r="DE4485" i="131"/>
  <c r="DR4605" i="131"/>
  <c r="CV4723" i="131"/>
  <c r="DN4842" i="131"/>
  <c r="DN4846" i="131"/>
  <c r="CW4902" i="131"/>
  <c r="CW4905" i="131"/>
  <c r="DE5084" i="131"/>
  <c r="CW5384" i="131"/>
  <c r="DR5442" i="131"/>
  <c r="DR5446" i="131"/>
  <c r="DN5563" i="131"/>
  <c r="DM5623" i="131"/>
  <c r="CU5625" i="131"/>
  <c r="DI5682" i="131"/>
  <c r="DE5804" i="131"/>
  <c r="DH107" i="131"/>
  <c r="DQ707" i="131"/>
  <c r="DP1367" i="131"/>
  <c r="DM5474" i="131"/>
  <c r="DE5533" i="131"/>
  <c r="DR5653" i="131"/>
  <c r="DN5656" i="131"/>
  <c r="DO5713" i="131"/>
  <c r="CY5834" i="131"/>
  <c r="DR5892" i="131"/>
  <c r="CV5895" i="131"/>
  <c r="DF6192" i="131"/>
  <c r="DG6253" i="131"/>
  <c r="DN6285" i="131"/>
  <c r="CX6523" i="131"/>
  <c r="DD6583" i="131"/>
  <c r="DM6585" i="131"/>
  <c r="DQ6704" i="131"/>
  <c r="DH6706" i="131"/>
  <c r="DP6884" i="131"/>
  <c r="DP7003" i="131"/>
  <c r="CU7063" i="131"/>
  <c r="CU7066" i="131"/>
  <c r="DG7122" i="131"/>
  <c r="DH7182" i="131"/>
  <c r="DH7184" i="131"/>
  <c r="DP6376" i="131"/>
  <c r="CY6432" i="131"/>
  <c r="DO6912" i="131"/>
  <c r="CV6974" i="131"/>
  <c r="DR7092" i="131"/>
  <c r="CZ7363" i="131"/>
  <c r="DF7423" i="131"/>
  <c r="DO7426" i="131"/>
  <c r="DR7482" i="131"/>
  <c r="CV7485" i="131"/>
  <c r="DI7605" i="131"/>
  <c r="DN7723" i="131"/>
  <c r="CV7096" i="131"/>
  <c r="DF7152" i="131"/>
  <c r="DO7155" i="131"/>
  <c r="CX7212" i="131"/>
  <c r="DH7272" i="131"/>
  <c r="CY7274" i="131"/>
  <c r="DM7634" i="131"/>
  <c r="DE8202" i="131"/>
  <c r="DE8206" i="131"/>
  <c r="DO8262" i="131"/>
  <c r="DO8265" i="131"/>
  <c r="DI7695" i="131"/>
  <c r="CV7813" i="131"/>
  <c r="DI7933" i="131"/>
  <c r="DE7936" i="131"/>
  <c r="DO7993" i="131"/>
  <c r="CW7995" i="131"/>
  <c r="DE8055" i="131"/>
  <c r="DE8174" i="131"/>
  <c r="CV8324" i="131"/>
  <c r="DN8443" i="131"/>
  <c r="DI8562" i="131"/>
  <c r="DF1992" i="131"/>
  <c r="DF1996" i="131"/>
  <c r="CZ2293" i="131"/>
  <c r="CU2472" i="131"/>
  <c r="CU2476" i="131"/>
  <c r="DI4213" i="131"/>
  <c r="DF4273" i="131"/>
  <c r="DO4276" i="131"/>
  <c r="DR4332" i="131"/>
  <c r="CV4335" i="131"/>
  <c r="DI4455" i="131"/>
  <c r="CV4573" i="131"/>
  <c r="DE4692" i="131"/>
  <c r="DE4696" i="131"/>
  <c r="DO4752" i="131"/>
  <c r="CW4755" i="131"/>
  <c r="CV4934" i="131"/>
  <c r="CW1516" i="131"/>
  <c r="DO1994" i="131"/>
  <c r="DG2052" i="131"/>
  <c r="DD2116" i="131"/>
  <c r="DE2175" i="131"/>
  <c r="CY2354" i="131"/>
  <c r="CX2412" i="131"/>
  <c r="DF2474" i="131"/>
  <c r="CW167" i="131"/>
  <c r="CW647" i="131"/>
  <c r="DE1307" i="131"/>
  <c r="CV1787" i="131"/>
  <c r="DO2087" i="131"/>
  <c r="DF2567" i="131"/>
  <c r="DE3227" i="131"/>
  <c r="CV3707" i="131"/>
  <c r="DF4007" i="131"/>
  <c r="DO4487" i="131"/>
  <c r="DH344" i="131"/>
  <c r="DF466" i="131"/>
  <c r="DQ585" i="131"/>
  <c r="DO703" i="131"/>
  <c r="CV765" i="131"/>
  <c r="CU1064" i="131"/>
  <c r="CV1126" i="131"/>
  <c r="CX1843" i="131"/>
  <c r="CW1904" i="131"/>
  <c r="CV1962" i="131"/>
  <c r="DH2023" i="131"/>
  <c r="DO2144" i="131"/>
  <c r="DP2206" i="131"/>
  <c r="DP2444" i="131"/>
  <c r="CY5986" i="131"/>
  <c r="CU105" i="131"/>
  <c r="CY224" i="131"/>
  <c r="DE286" i="131"/>
  <c r="CY345" i="131"/>
  <c r="DM582" i="131"/>
  <c r="CW705" i="131"/>
  <c r="DG884" i="131"/>
  <c r="CV1244" i="131"/>
  <c r="DQ1305" i="131"/>
  <c r="DE1364" i="131"/>
  <c r="DQ1424" i="131"/>
  <c r="DP1602" i="131"/>
  <c r="CY1665" i="131"/>
  <c r="DQ1904" i="131"/>
  <c r="DH2026" i="131"/>
  <c r="DH2143" i="131"/>
  <c r="CV2205" i="131"/>
  <c r="DH2265" i="131"/>
  <c r="DN2446" i="131"/>
  <c r="DM2743" i="131"/>
  <c r="DP137" i="131"/>
  <c r="CX857" i="131"/>
  <c r="DM1037" i="131"/>
  <c r="DH1157" i="131"/>
  <c r="CX1817" i="131"/>
  <c r="DM1997" i="131"/>
  <c r="DH2117" i="131"/>
  <c r="CX2777" i="131"/>
  <c r="DM2957" i="131"/>
  <c r="DH3077" i="131"/>
  <c r="CX3737" i="131"/>
  <c r="DM3917" i="131"/>
  <c r="DQ4037" i="131"/>
  <c r="DP4697" i="131"/>
  <c r="CU4877" i="131"/>
  <c r="DQ4997" i="131"/>
  <c r="DQ103" i="131"/>
  <c r="CV166" i="131"/>
  <c r="DP283" i="131"/>
  <c r="DG403" i="131"/>
  <c r="DO465" i="131"/>
  <c r="DH586" i="131"/>
  <c r="CY823" i="131"/>
  <c r="DP1123" i="131"/>
  <c r="DN1483" i="131"/>
  <c r="CW1544" i="131"/>
  <c r="CV1602" i="131"/>
  <c r="CY1783" i="131"/>
  <c r="DQ1906" i="131"/>
  <c r="DO2026" i="131"/>
  <c r="DF134" i="131"/>
  <c r="DI192" i="131"/>
  <c r="DI196" i="131"/>
  <c r="CZ315" i="131"/>
  <c r="CZ434" i="131"/>
  <c r="DR553" i="131"/>
  <c r="CW613" i="131"/>
  <c r="DF616" i="131"/>
  <c r="DN675" i="131"/>
  <c r="DN794" i="131"/>
  <c r="DE913" i="131"/>
  <c r="CV1032" i="131"/>
  <c r="CV1036" i="131"/>
  <c r="DF1092" i="131"/>
  <c r="DF1095" i="131"/>
  <c r="DR1394" i="131"/>
  <c r="DF1574" i="131"/>
  <c r="CW1576" i="131"/>
  <c r="CZ1632" i="131"/>
  <c r="CZ1636" i="131"/>
  <c r="DR1755" i="131"/>
  <c r="CV1873" i="131"/>
  <c r="DI1993" i="131"/>
  <c r="DN1996" i="131"/>
  <c r="DO2053" i="131"/>
  <c r="DF2055" i="131"/>
  <c r="DE2115" i="131"/>
  <c r="DE2234" i="131"/>
  <c r="DN2472" i="131"/>
  <c r="CW2532" i="131"/>
  <c r="CW2534" i="131"/>
  <c r="DR2596" i="131"/>
  <c r="DI2834" i="131"/>
  <c r="DI2953" i="131"/>
  <c r="DF3013" i="131"/>
  <c r="DO3016" i="131"/>
  <c r="DR3072" i="131"/>
  <c r="CV3075" i="131"/>
  <c r="DI3195" i="131"/>
  <c r="CV3313" i="131"/>
  <c r="DE3432" i="131"/>
  <c r="DE3436" i="131"/>
  <c r="DO3492" i="131"/>
  <c r="CW3495" i="131"/>
  <c r="CV3674" i="131"/>
  <c r="DO3974" i="131"/>
  <c r="CZ4032" i="131"/>
  <c r="CZ4036" i="131"/>
  <c r="DI4155" i="131"/>
  <c r="DR4274" i="131"/>
  <c r="DI4393" i="131"/>
  <c r="DO4453" i="131"/>
  <c r="DO4456" i="131"/>
  <c r="CV4515" i="131"/>
  <c r="DE4634" i="131"/>
  <c r="CV4753" i="131"/>
  <c r="DN4872" i="131"/>
  <c r="DN4876" i="131"/>
  <c r="CW4932" i="131"/>
  <c r="CW4935" i="131"/>
  <c r="DM1547" i="131"/>
  <c r="CW1787" i="131"/>
  <c r="DM2987" i="131"/>
  <c r="DM3947" i="131"/>
  <c r="CU4907" i="131"/>
  <c r="CW1907" i="131"/>
  <c r="DE104" i="131"/>
  <c r="CV342" i="131"/>
  <c r="DF402" i="131"/>
  <c r="CW404" i="131"/>
  <c r="DR704" i="131"/>
  <c r="DI823" i="131"/>
  <c r="DO883" i="131"/>
  <c r="DO886" i="131"/>
  <c r="CZ942" i="131"/>
  <c r="CV945" i="131"/>
  <c r="DI1065" i="131"/>
  <c r="CV1183" i="131"/>
  <c r="DN1302" i="131"/>
  <c r="DN1306" i="131"/>
  <c r="CW1362" i="131"/>
  <c r="CW1365" i="131"/>
  <c r="DE1544" i="131"/>
  <c r="DO1844" i="131"/>
  <c r="DR1902" i="131"/>
  <c r="DI2025" i="131"/>
  <c r="DI2144" i="131"/>
  <c r="CZ2263" i="131"/>
  <c r="DF2323" i="131"/>
  <c r="DO2326" i="131"/>
  <c r="CV2385" i="131"/>
  <c r="CV2504" i="131"/>
  <c r="DN2623" i="131"/>
  <c r="DE2742" i="131"/>
  <c r="DE2746" i="131"/>
  <c r="DO2802" i="131"/>
  <c r="DO2805" i="131"/>
  <c r="CZ3104" i="131"/>
  <c r="DO3284" i="131"/>
  <c r="DF3286" i="131"/>
  <c r="DI3342" i="131"/>
  <c r="DI3346" i="131"/>
  <c r="CZ3465" i="131"/>
  <c r="DE3583" i="131"/>
  <c r="DR3703" i="131"/>
  <c r="CV3706" i="131"/>
  <c r="CW3763" i="131"/>
  <c r="DF3765" i="131"/>
  <c r="DN3825" i="131"/>
  <c r="DN3944" i="131"/>
  <c r="DN4182" i="131"/>
  <c r="DO4242" i="131"/>
  <c r="DO4244" i="131"/>
  <c r="DI4306" i="131"/>
  <c r="CZ4544" i="131"/>
  <c r="CZ4663" i="131"/>
  <c r="DF4723" i="131"/>
  <c r="DF4726" i="131"/>
  <c r="DR4782" i="131"/>
  <c r="DN4785" i="131"/>
  <c r="CZ4905" i="131"/>
  <c r="DN5023" i="131"/>
  <c r="DE5142" i="131"/>
  <c r="CV5146" i="131"/>
  <c r="DF5202" i="131"/>
  <c r="DO5205" i="131"/>
  <c r="DN5384" i="131"/>
  <c r="DF5684" i="131"/>
  <c r="DI5742" i="131"/>
  <c r="DR5865" i="131"/>
  <c r="DI5984" i="131"/>
  <c r="DI6103" i="131"/>
  <c r="DO6163" i="131"/>
  <c r="DF6166" i="131"/>
  <c r="CV6225" i="131"/>
  <c r="CV6344" i="131"/>
  <c r="CV6463" i="131"/>
  <c r="DN6582" i="131"/>
  <c r="DE6586" i="131"/>
  <c r="DO6642" i="131"/>
  <c r="CW6645" i="131"/>
  <c r="CZ6944" i="131"/>
  <c r="DO7124" i="131"/>
  <c r="DF7126" i="131"/>
  <c r="DR7182" i="131"/>
  <c r="DI7186" i="131"/>
  <c r="CZ7305" i="131"/>
  <c r="DN7423" i="131"/>
  <c r="CZ7543" i="131"/>
  <c r="CV7546" i="131"/>
  <c r="DF7603" i="131"/>
  <c r="DO7605" i="131"/>
  <c r="DN7665" i="131"/>
  <c r="DN7784" i="131"/>
  <c r="DE8022" i="131"/>
  <c r="DO8082" i="131"/>
  <c r="DO8084" i="131"/>
  <c r="DI8146" i="131"/>
  <c r="CZ8384" i="131"/>
  <c r="CZ8503" i="131"/>
  <c r="CW8563" i="131"/>
  <c r="DF8566" i="131"/>
  <c r="CZ5055" i="131"/>
  <c r="DM5116" i="131"/>
  <c r="DM5354" i="131"/>
  <c r="DD5356" i="131"/>
  <c r="DO5715" i="131"/>
  <c r="DD5836" i="131"/>
  <c r="CX6132" i="131"/>
  <c r="CW6195" i="131"/>
  <c r="DN6492" i="131"/>
  <c r="DG6733" i="131"/>
  <c r="CU6793" i="131"/>
  <c r="DD6795" i="131"/>
  <c r="DQ7156" i="131"/>
  <c r="DR8414" i="131"/>
  <c r="DM5207" i="131"/>
  <c r="DD6167" i="131"/>
  <c r="DD8087" i="131"/>
  <c r="CU5837" i="131"/>
  <c r="CV6017" i="131"/>
  <c r="DH6437" i="131"/>
  <c r="DM7277" i="131"/>
  <c r="DH7397" i="131"/>
  <c r="DN7817" i="131"/>
  <c r="CV4995" i="131"/>
  <c r="DF5536" i="131"/>
  <c r="DP5832" i="131"/>
  <c r="DQ6256" i="131"/>
  <c r="DH7095" i="131"/>
  <c r="DM7213" i="131"/>
  <c r="CU7216" i="131"/>
  <c r="DH7334" i="131"/>
  <c r="DG7514" i="131"/>
  <c r="CU7694" i="131"/>
  <c r="DM7696" i="131"/>
  <c r="DP7752" i="131"/>
  <c r="DP7756" i="131"/>
  <c r="CY7812" i="131"/>
  <c r="DH7815" i="131"/>
  <c r="CU8172" i="131"/>
  <c r="CU8174" i="131"/>
  <c r="DP8236" i="131"/>
  <c r="DQ8293" i="131"/>
  <c r="CY8295" i="131"/>
  <c r="DG8355" i="131"/>
  <c r="CW5507" i="131"/>
  <c r="DO7427" i="131"/>
  <c r="CV1933" i="131"/>
  <c r="CW2832" i="131"/>
  <c r="EE19548" i="131"/>
  <c r="DO675" i="131"/>
  <c r="CY1633" i="131"/>
  <c r="ED8780" i="131"/>
  <c r="ED17268" i="131"/>
  <c r="ED16426" i="131"/>
  <c r="ED16997" i="131"/>
  <c r="ED11870" i="131"/>
  <c r="EE18919" i="131"/>
  <c r="EE21199" i="131"/>
  <c r="ED21590" i="131"/>
  <c r="ED12409" i="131"/>
  <c r="ED19605" i="131"/>
  <c r="EE9107" i="131"/>
  <c r="ED19758" i="131"/>
  <c r="EE12200" i="131"/>
  <c r="ED12708" i="131"/>
  <c r="EE21409" i="131"/>
  <c r="ED24107" i="131"/>
  <c r="EE23150" i="131"/>
  <c r="DP3376" i="131"/>
  <c r="DQ3916" i="131"/>
  <c r="CW5622" i="131"/>
  <c r="CU5745" i="131"/>
  <c r="CV767" i="131"/>
  <c r="DO6585" i="131"/>
  <c r="CX6495" i="131"/>
  <c r="CX6614" i="131"/>
  <c r="DG7936" i="131"/>
  <c r="CU8506" i="131"/>
  <c r="CW2023" i="131"/>
  <c r="DR2444" i="131"/>
  <c r="CX556" i="131"/>
  <c r="CY1096" i="131"/>
  <c r="DP3916" i="131"/>
  <c r="DF3467" i="131"/>
  <c r="DD284" i="131"/>
  <c r="CX342" i="131"/>
  <c r="CX346" i="131"/>
  <c r="CY886" i="131"/>
  <c r="DD1243" i="131"/>
  <c r="DQ1366" i="131"/>
  <c r="CX1663" i="131"/>
  <c r="CU1723" i="131"/>
  <c r="DD1726" i="131"/>
  <c r="DG2262" i="131"/>
  <c r="CY2806" i="131"/>
  <c r="DQ3286" i="131"/>
  <c r="DD3646" i="131"/>
  <c r="CY4242" i="131"/>
  <c r="CY4245" i="131"/>
  <c r="DM4602" i="131"/>
  <c r="DM4605" i="131"/>
  <c r="DH4723" i="131"/>
  <c r="DQ4726" i="131"/>
  <c r="CX4785" i="131"/>
  <c r="DM5563" i="131"/>
  <c r="DH5682" i="131"/>
  <c r="DH5684" i="131"/>
  <c r="DQ6162" i="131"/>
  <c r="DQ6165" i="131"/>
  <c r="DD6522" i="131"/>
  <c r="DD6525" i="131"/>
  <c r="DH7124" i="131"/>
  <c r="CX5054" i="131"/>
  <c r="DO6792" i="131"/>
  <c r="DO6794" i="131"/>
  <c r="CU8472" i="131"/>
  <c r="DD8475" i="131"/>
  <c r="DF7696" i="131"/>
  <c r="EE20028" i="131"/>
  <c r="EE14925" i="131"/>
  <c r="CU6013" i="131"/>
  <c r="DG6795" i="131"/>
  <c r="EE11810" i="131"/>
  <c r="DH1036" i="131"/>
  <c r="DO312" i="131"/>
  <c r="DN492" i="131"/>
  <c r="DD1272" i="131"/>
  <c r="EE14987" i="131"/>
  <c r="ED15348" i="131"/>
  <c r="ED17000" i="131"/>
  <c r="ED17899" i="131"/>
  <c r="EE19605" i="131"/>
  <c r="ED19786" i="131"/>
  <c r="EE11240" i="131"/>
  <c r="ED18199" i="131"/>
  <c r="ED15170" i="131"/>
  <c r="ED20447" i="131"/>
  <c r="EE18976" i="131"/>
  <c r="ED9919" i="131"/>
  <c r="ED22756" i="131"/>
  <c r="EE18170" i="131"/>
  <c r="EE9890" i="131"/>
  <c r="EE21135" i="131"/>
  <c r="ED21736" i="131"/>
  <c r="ED21947" i="131"/>
  <c r="ED13188" i="131"/>
  <c r="ED21585" i="131"/>
  <c r="EE13216" i="131"/>
  <c r="EE23450" i="131"/>
  <c r="EE22247" i="131"/>
  <c r="ED25519" i="131"/>
  <c r="ED14780" i="131"/>
  <c r="ED19335" i="131"/>
  <c r="ED22936" i="131"/>
  <c r="EE13126" i="131"/>
  <c r="ED8959" i="131"/>
  <c r="ED26240" i="131"/>
  <c r="EE23688" i="131"/>
  <c r="ED23748" i="131"/>
  <c r="EE22065" i="131"/>
  <c r="DO3706" i="131"/>
  <c r="CV4003" i="131"/>
  <c r="DQ227" i="131"/>
  <c r="CY2953" i="131"/>
  <c r="DH2956" i="131"/>
  <c r="DP3015" i="131"/>
  <c r="DF3313" i="131"/>
  <c r="DO3315" i="131"/>
  <c r="DN3375" i="131"/>
  <c r="CV3494" i="131"/>
  <c r="CW5266" i="131"/>
  <c r="DG1247" i="131"/>
  <c r="DQ5474" i="131"/>
  <c r="DF5593" i="131"/>
  <c r="DD5954" i="131"/>
  <c r="CU6464" i="131"/>
  <c r="CU6945" i="131"/>
  <c r="DD7512" i="131"/>
  <c r="CU7514" i="131"/>
  <c r="CX7576" i="131"/>
  <c r="CY7633" i="131"/>
  <c r="DH7635" i="131"/>
  <c r="CW8142" i="131"/>
  <c r="CW8145" i="131"/>
  <c r="CV8205" i="131"/>
  <c r="CV7812" i="131"/>
  <c r="CV7816" i="131"/>
  <c r="CV8054" i="131"/>
  <c r="DE2415" i="131"/>
  <c r="DP2536" i="131"/>
  <c r="DO4636" i="131"/>
  <c r="CV4695" i="131"/>
  <c r="CV4933" i="131"/>
  <c r="DN2055" i="131"/>
  <c r="DN2413" i="131"/>
  <c r="CU1905" i="131"/>
  <c r="CY2386" i="131"/>
  <c r="CW346" i="131"/>
  <c r="DO826" i="131"/>
  <c r="CV1603" i="131"/>
  <c r="DD2144" i="131"/>
  <c r="DF2746" i="131"/>
  <c r="DG737" i="131"/>
  <c r="DG2657" i="131"/>
  <c r="DG3617" i="131"/>
  <c r="CX4577" i="131"/>
  <c r="DH1784" i="131"/>
  <c r="DO2266" i="131"/>
  <c r="DP2564" i="131"/>
  <c r="CW496" i="131"/>
  <c r="DF3376" i="131"/>
  <c r="DF4336" i="131"/>
  <c r="DD2387" i="131"/>
  <c r="DN103" i="131"/>
  <c r="DE222" i="131"/>
  <c r="DO282" i="131"/>
  <c r="CW766" i="131"/>
  <c r="DE1063" i="131"/>
  <c r="CV1662" i="131"/>
  <c r="CZ1786" i="131"/>
  <c r="DO2203" i="131"/>
  <c r="CW2206" i="131"/>
  <c r="DE2265" i="131"/>
  <c r="CW2682" i="131"/>
  <c r="DO3646" i="131"/>
  <c r="CV3705" i="131"/>
  <c r="CV3824" i="131"/>
  <c r="DN3943" i="131"/>
  <c r="CV4062" i="131"/>
  <c r="DN4066" i="131"/>
  <c r="CW4604" i="131"/>
  <c r="DO4606" i="131"/>
  <c r="CV4903" i="131"/>
  <c r="DE5026" i="131"/>
  <c r="CV5264" i="131"/>
  <c r="DO5562" i="131"/>
  <c r="DO5564" i="131"/>
  <c r="CW6522" i="131"/>
  <c r="DF6525" i="131"/>
  <c r="DQ5116" i="131"/>
  <c r="DQ5353" i="131"/>
  <c r="CW5476" i="131"/>
  <c r="DF6076" i="131"/>
  <c r="CY6554" i="131"/>
  <c r="DD6674" i="131"/>
  <c r="CU6676" i="131"/>
  <c r="DH6793" i="131"/>
  <c r="DH6796" i="131"/>
  <c r="CW8473" i="131"/>
  <c r="DF8476" i="131"/>
  <c r="CU6527" i="131"/>
  <c r="DM5237" i="131"/>
  <c r="CY6797" i="131"/>
  <c r="DO7517" i="131"/>
  <c r="CX254" i="131"/>
  <c r="CW913" i="131"/>
  <c r="CW1155" i="131"/>
  <c r="CW1276" i="131"/>
  <c r="ED13425" i="131"/>
  <c r="ED18769" i="131"/>
  <c r="CV5713" i="131"/>
  <c r="CW6012" i="131"/>
  <c r="CW6376" i="131"/>
  <c r="DM6495" i="131"/>
  <c r="DE6916" i="131"/>
  <c r="ED17598" i="131"/>
  <c r="ED14930" i="131"/>
  <c r="ED18556" i="131"/>
  <c r="ED23089" i="131"/>
  <c r="ED10580" i="131"/>
  <c r="EE21950" i="131"/>
  <c r="CX616" i="131"/>
  <c r="DE733" i="131"/>
  <c r="DN1096" i="131"/>
  <c r="CX1696" i="131"/>
  <c r="DF1756" i="131"/>
  <c r="DM2595" i="131"/>
  <c r="DQ2835" i="131"/>
  <c r="EE14986" i="131"/>
  <c r="CY552" i="131"/>
  <c r="CX615" i="131"/>
  <c r="ED11509" i="131"/>
  <c r="ED18738" i="131"/>
  <c r="ED12887" i="131"/>
  <c r="ED18345" i="131"/>
  <c r="EE22846" i="131"/>
  <c r="EE15107" i="131"/>
  <c r="EE22729" i="131"/>
  <c r="EE9080" i="131"/>
  <c r="ED26930" i="131"/>
  <c r="ED13249" i="131"/>
  <c r="ED22998" i="131"/>
  <c r="EE27078" i="131"/>
  <c r="ED21140" i="131"/>
  <c r="EE25129" i="131"/>
  <c r="ED17565" i="131"/>
  <c r="ED25759" i="131"/>
  <c r="ED15166" i="131"/>
  <c r="ED20148" i="131"/>
  <c r="EE21588" i="131"/>
  <c r="EE25698" i="131"/>
  <c r="EE27049" i="131"/>
  <c r="ED10370" i="131"/>
  <c r="ED11416" i="131"/>
  <c r="EE25636" i="131"/>
  <c r="EE10578" i="131"/>
  <c r="ED21138" i="131"/>
  <c r="EE9948" i="131"/>
  <c r="EE24348" i="131"/>
  <c r="ED18678" i="131"/>
  <c r="EE13396" i="131"/>
  <c r="EE21920" i="131"/>
  <c r="EE15080" i="131"/>
  <c r="ED12556" i="131"/>
  <c r="ED13185" i="131"/>
  <c r="EE24106" i="131"/>
  <c r="EE17446" i="131"/>
  <c r="EE9827" i="131"/>
  <c r="ED21497" i="131"/>
  <c r="ED21469" i="131"/>
  <c r="ED23989" i="131"/>
  <c r="ED20387" i="131"/>
  <c r="EE19878" i="131"/>
  <c r="ED9436" i="131"/>
  <c r="ED20236" i="131"/>
  <c r="EE12557" i="131"/>
  <c r="EE24255" i="131"/>
  <c r="EE14627" i="131"/>
  <c r="EE25575" i="131"/>
  <c r="ED17480" i="131"/>
  <c r="EE12287" i="131"/>
  <c r="EE9798" i="131"/>
  <c r="CV3526" i="131"/>
  <c r="CX3642" i="131"/>
  <c r="DH3702" i="131"/>
  <c r="DH3704" i="131"/>
  <c r="DM3192" i="131"/>
  <c r="CU3195" i="131"/>
  <c r="DH3313" i="131"/>
  <c r="DQ3316" i="131"/>
  <c r="CX3375" i="131"/>
  <c r="CX3494" i="131"/>
  <c r="CX3613" i="131"/>
  <c r="CU3673" i="131"/>
  <c r="DQ3794" i="131"/>
  <c r="DP3974" i="131"/>
  <c r="DH4306" i="131"/>
  <c r="CU4666" i="131"/>
  <c r="DM5146" i="131"/>
  <c r="CX5202" i="131"/>
  <c r="DG5803" i="131"/>
  <c r="CU5865" i="131"/>
  <c r="CV5923" i="131"/>
  <c r="CU5113" i="131"/>
  <c r="CY5592" i="131"/>
  <c r="CY5595" i="131"/>
  <c r="CX5655" i="131"/>
  <c r="DM6072" i="131"/>
  <c r="DF6075" i="131"/>
  <c r="DN6402" i="131"/>
  <c r="DR6526" i="131"/>
  <c r="DF6943" i="131"/>
  <c r="CV7005" i="131"/>
  <c r="DN7243" i="131"/>
  <c r="CX7094" i="131"/>
  <c r="CW7513" i="131"/>
  <c r="DF7516" i="131"/>
  <c r="DN7575" i="131"/>
  <c r="DF8025" i="131"/>
  <c r="DH8142" i="131"/>
  <c r="DQ8145" i="131"/>
  <c r="DP8205" i="131"/>
  <c r="DM7752" i="131"/>
  <c r="DM7755" i="131"/>
  <c r="DH7873" i="131"/>
  <c r="DH7876" i="131"/>
  <c r="DP7935" i="131"/>
  <c r="DD8233" i="131"/>
  <c r="DM8235" i="131"/>
  <c r="CX8442" i="131"/>
  <c r="CX8446" i="131"/>
  <c r="DO2356" i="131"/>
  <c r="CU4512" i="131"/>
  <c r="CU4515" i="131"/>
  <c r="DQ4633" i="131"/>
  <c r="DQ4636" i="131"/>
  <c r="CX4695" i="131"/>
  <c r="CX4933" i="131"/>
  <c r="DE2173" i="131"/>
  <c r="DD2235" i="131"/>
  <c r="CV2296" i="131"/>
  <c r="DF2353" i="131"/>
  <c r="CX2535" i="131"/>
  <c r="DG707" i="131"/>
  <c r="DG1667" i="131"/>
  <c r="DG2627" i="131"/>
  <c r="DG3587" i="131"/>
  <c r="CX4547" i="131"/>
  <c r="CX284" i="131"/>
  <c r="DD823" i="131"/>
  <c r="DD942" i="131"/>
  <c r="DE1004" i="131"/>
  <c r="DD1783" i="131"/>
  <c r="CX522" i="131"/>
  <c r="DG1004" i="131"/>
  <c r="CU1062" i="131"/>
  <c r="DN1123" i="131"/>
  <c r="DH2024" i="131"/>
  <c r="DQ2266" i="131"/>
  <c r="DN2325" i="131"/>
  <c r="CW917" i="131"/>
  <c r="CV2057" i="131"/>
  <c r="CW2837" i="131"/>
  <c r="CV3977" i="131"/>
  <c r="DO4757" i="131"/>
  <c r="DG883" i="131"/>
  <c r="DG1002" i="131"/>
  <c r="DQ1306" i="131"/>
  <c r="DO1545" i="131"/>
  <c r="DQ496" i="131"/>
  <c r="DH976" i="131"/>
  <c r="CU1336" i="131"/>
  <c r="DQ2416" i="131"/>
  <c r="DH2896" i="131"/>
  <c r="CU3256" i="131"/>
  <c r="DH4336" i="131"/>
  <c r="CY4816" i="131"/>
  <c r="CV3527" i="131"/>
  <c r="DM1667" i="131"/>
  <c r="CU165" i="131"/>
  <c r="DQ286" i="131"/>
  <c r="DD646" i="131"/>
  <c r="DQ764" i="131"/>
  <c r="CX1186" i="131"/>
  <c r="DH1242" i="131"/>
  <c r="DQ1245" i="131"/>
  <c r="DD1605" i="131"/>
  <c r="DQ1723" i="131"/>
  <c r="CY1726" i="131"/>
  <c r="DM2083" i="131"/>
  <c r="CU2085" i="131"/>
  <c r="DQ2206" i="131"/>
  <c r="CX2384" i="131"/>
  <c r="DD2566" i="131"/>
  <c r="DQ2682" i="131"/>
  <c r="DD3044" i="131"/>
  <c r="DG3102" i="131"/>
  <c r="CX3106" i="131"/>
  <c r="DH3162" i="131"/>
  <c r="DQ3165" i="131"/>
  <c r="CU3522" i="131"/>
  <c r="DD3525" i="131"/>
  <c r="CY3643" i="131"/>
  <c r="CY3646" i="131"/>
  <c r="DG3705" i="131"/>
  <c r="DG3943" i="131"/>
  <c r="DD4003" i="131"/>
  <c r="DD4005" i="131"/>
  <c r="DQ4124" i="131"/>
  <c r="DH4126" i="131"/>
  <c r="DP4304" i="131"/>
  <c r="DG4423" i="131"/>
  <c r="DM4483" i="131"/>
  <c r="CU4486" i="131"/>
  <c r="CX4542" i="131"/>
  <c r="DH4602" i="131"/>
  <c r="DH4604" i="131"/>
  <c r="CU4964" i="131"/>
  <c r="DP5022" i="131"/>
  <c r="DP5026" i="131"/>
  <c r="CY5082" i="131"/>
  <c r="CY5085" i="131"/>
  <c r="DH5563" i="131"/>
  <c r="DQ5566" i="131"/>
  <c r="CX5625" i="131"/>
  <c r="CU5923" i="131"/>
  <c r="DD5925" i="131"/>
  <c r="DH6044" i="131"/>
  <c r="CY6046" i="131"/>
  <c r="DD6403" i="131"/>
  <c r="DM6406" i="131"/>
  <c r="DP6462" i="131"/>
  <c r="CY6522" i="131"/>
  <c r="CY6524" i="131"/>
  <c r="DM6884" i="131"/>
  <c r="DG6942" i="131"/>
  <c r="DG6946" i="131"/>
  <c r="DQ7002" i="131"/>
  <c r="DQ7005" i="131"/>
  <c r="DH7486" i="131"/>
  <c r="DP7545" i="131"/>
  <c r="DG7783" i="131"/>
  <c r="DM7843" i="131"/>
  <c r="CU7845" i="131"/>
  <c r="DH7964" i="131"/>
  <c r="DP8144" i="131"/>
  <c r="DG8263" i="131"/>
  <c r="DM8326" i="131"/>
  <c r="CU5235" i="131"/>
  <c r="DQ5476" i="131"/>
  <c r="DO6672" i="131"/>
  <c r="DO6674" i="131"/>
  <c r="DF7035" i="131"/>
  <c r="DD8353" i="131"/>
  <c r="DM8355" i="131"/>
  <c r="DQ8474" i="131"/>
  <c r="DH8476" i="131"/>
  <c r="DF6047" i="131"/>
  <c r="CV7667" i="131"/>
  <c r="CW7967" i="131"/>
  <c r="DO8447" i="131"/>
  <c r="DN7516" i="131"/>
  <c r="DO8536" i="131"/>
  <c r="DM5267" i="131"/>
  <c r="DD6227" i="131"/>
  <c r="DD7187" i="131"/>
  <c r="DH8267" i="131"/>
  <c r="CY672" i="131"/>
  <c r="EE19730" i="131"/>
  <c r="EE23328" i="131"/>
  <c r="CV197" i="131"/>
  <c r="CV7937" i="131"/>
  <c r="DF8477" i="131"/>
  <c r="EE16157" i="131"/>
  <c r="DP197" i="131"/>
  <c r="DE5115" i="131"/>
  <c r="DH5174" i="131"/>
  <c r="DH5533" i="131"/>
  <c r="DQ5654" i="131"/>
  <c r="DH6132" i="131"/>
  <c r="DM6374" i="131"/>
  <c r="DO6494" i="131"/>
  <c r="CU6853" i="131"/>
  <c r="DQ6973" i="131"/>
  <c r="DN7154" i="131"/>
  <c r="EE9409" i="131"/>
  <c r="EE21470" i="131"/>
  <c r="ED12739" i="131"/>
  <c r="EE17655" i="131"/>
  <c r="CU3257" i="131"/>
  <c r="CY3377" i="131"/>
  <c r="EE14775" i="131"/>
  <c r="CV615" i="131"/>
  <c r="CW1035" i="131"/>
  <c r="DO1152" i="131"/>
  <c r="DN1572" i="131"/>
  <c r="DE1694" i="131"/>
  <c r="CU1873" i="131"/>
  <c r="DM2712" i="131"/>
  <c r="CU2716" i="131"/>
  <c r="DN2772" i="131"/>
  <c r="ED19998" i="131"/>
  <c r="EE13969" i="131"/>
  <c r="ED9377" i="131"/>
  <c r="ED18495" i="131"/>
  <c r="CV1335" i="131"/>
  <c r="EE14028" i="131"/>
  <c r="ED9676" i="131"/>
  <c r="EE20058" i="131"/>
  <c r="ED15590" i="131"/>
  <c r="EE10517" i="131"/>
  <c r="ED16908" i="131"/>
  <c r="EE23659" i="131"/>
  <c r="ED9555" i="131"/>
  <c r="EE21320" i="131"/>
  <c r="ED23566" i="131"/>
  <c r="EE12825" i="131"/>
  <c r="EE12017" i="131"/>
  <c r="ED9590" i="131"/>
  <c r="EE15530" i="131"/>
  <c r="ED25398" i="131"/>
  <c r="ED16517" i="131"/>
  <c r="ED15230" i="131"/>
  <c r="EE16395" i="131"/>
  <c r="EE18318" i="131"/>
  <c r="EE14417" i="131"/>
  <c r="ED10098" i="131"/>
  <c r="ED10457" i="131"/>
  <c r="ED18136" i="131"/>
  <c r="ED19309" i="131"/>
  <c r="EE14778" i="131"/>
  <c r="ED17866" i="131"/>
  <c r="ED23986" i="131"/>
  <c r="ED15559" i="131"/>
  <c r="ED17148" i="131"/>
  <c r="EE11479" i="131"/>
  <c r="ED21678" i="131"/>
  <c r="EE17027" i="131"/>
  <c r="ED12136" i="131"/>
  <c r="EE23900" i="131"/>
  <c r="EE24170" i="131"/>
  <c r="EE11090" i="131"/>
  <c r="EE20237" i="131"/>
  <c r="EE13218" i="131"/>
  <c r="EE17929" i="131"/>
  <c r="ED24285" i="131"/>
  <c r="ED14809" i="131"/>
  <c r="EE12347" i="131"/>
  <c r="EE23120" i="131"/>
  <c r="EE21527" i="131"/>
  <c r="ED10427" i="131"/>
  <c r="ED21556" i="131"/>
  <c r="CZ3046" i="131"/>
  <c r="DM3344" i="131"/>
  <c r="DG3402" i="131"/>
  <c r="DG3406" i="131"/>
  <c r="DQ3462" i="131"/>
  <c r="DQ3465" i="131"/>
  <c r="CZ3646" i="131"/>
  <c r="CX3014" i="131"/>
  <c r="CW3194" i="131"/>
  <c r="DO3673" i="131"/>
  <c r="DO3676" i="131"/>
  <c r="CV3735" i="131"/>
  <c r="DE3854" i="131"/>
  <c r="CV3973" i="131"/>
  <c r="CV4092" i="131"/>
  <c r="CV4096" i="131"/>
  <c r="DO4186" i="131"/>
  <c r="CV4245" i="131"/>
  <c r="CV4364" i="131"/>
  <c r="DN4483" i="131"/>
  <c r="DE4602" i="131"/>
  <c r="DE4606" i="131"/>
  <c r="DO5144" i="131"/>
  <c r="DF5146" i="131"/>
  <c r="DE5443" i="131"/>
  <c r="CV5683" i="131"/>
  <c r="DO5864" i="131"/>
  <c r="DO467" i="131"/>
  <c r="DO5112" i="131"/>
  <c r="CX5296" i="131"/>
  <c r="DH5352" i="131"/>
  <c r="CV5893" i="131"/>
  <c r="CW6073" i="131"/>
  <c r="DN6134" i="131"/>
  <c r="DM6194" i="131"/>
  <c r="DM5983" i="131"/>
  <c r="DD5986" i="131"/>
  <c r="CX6163" i="131"/>
  <c r="DD6223" i="131"/>
  <c r="DM6342" i="131"/>
  <c r="DQ6463" i="131"/>
  <c r="DQ6466" i="131"/>
  <c r="CX6763" i="131"/>
  <c r="DD6823" i="131"/>
  <c r="DM6825" i="131"/>
  <c r="DP7124" i="131"/>
  <c r="DP7243" i="131"/>
  <c r="CW6313" i="131"/>
  <c r="DE7093" i="131"/>
  <c r="DE7364" i="131"/>
  <c r="DN7602" i="131"/>
  <c r="CW7662" i="131"/>
  <c r="CW7664" i="131"/>
  <c r="DR7726" i="131"/>
  <c r="CV7842" i="131"/>
  <c r="CV7846" i="131"/>
  <c r="DF7902" i="131"/>
  <c r="DP7214" i="131"/>
  <c r="DG7333" i="131"/>
  <c r="DM7393" i="131"/>
  <c r="DM7396" i="131"/>
  <c r="CX7452" i="131"/>
  <c r="DH7512" i="131"/>
  <c r="CY7514" i="131"/>
  <c r="DG8085" i="131"/>
  <c r="DN7692" i="131"/>
  <c r="DN7696" i="131"/>
  <c r="CW7752" i="131"/>
  <c r="DF7755" i="131"/>
  <c r="DF8234" i="131"/>
  <c r="CW8236" i="131"/>
  <c r="DO8384" i="131"/>
  <c r="DM2473" i="131"/>
  <c r="CW4513" i="131"/>
  <c r="DF4516" i="131"/>
  <c r="DN4575" i="131"/>
  <c r="DN4694" i="131"/>
  <c r="DN4813" i="131"/>
  <c r="CV4932" i="131"/>
  <c r="CV4936" i="131"/>
  <c r="DP2053" i="131"/>
  <c r="CU2115" i="131"/>
  <c r="CZ2173" i="131"/>
  <c r="CY2235" i="131"/>
  <c r="DH2355" i="131"/>
  <c r="CV2416" i="131"/>
  <c r="DF2473" i="131"/>
  <c r="DO887" i="131"/>
  <c r="DN2027" i="131"/>
  <c r="CW2807" i="131"/>
  <c r="DN3947" i="131"/>
  <c r="DF4727" i="131"/>
  <c r="DE523" i="131"/>
  <c r="CU705" i="131"/>
  <c r="DD1305" i="131"/>
  <c r="DR1726" i="131"/>
  <c r="DG2323" i="131"/>
  <c r="CY2384" i="131"/>
  <c r="DF5626" i="131"/>
  <c r="DM6106" i="131"/>
  <c r="CV284" i="131"/>
  <c r="DD344" i="131"/>
  <c r="CZ402" i="131"/>
  <c r="DM704" i="131"/>
  <c r="DR766" i="131"/>
  <c r="DD1065" i="131"/>
  <c r="DR1484" i="131"/>
  <c r="DH1545" i="131"/>
  <c r="DH1666" i="131"/>
  <c r="CU1784" i="131"/>
  <c r="DG617" i="131"/>
  <c r="CU797" i="131"/>
  <c r="DQ917" i="131"/>
  <c r="DG2537" i="131"/>
  <c r="CU2717" i="131"/>
  <c r="DQ2837" i="131"/>
  <c r="DG3497" i="131"/>
  <c r="CU3677" i="131"/>
  <c r="DQ3797" i="131"/>
  <c r="CX4457" i="131"/>
  <c r="DD4637" i="131"/>
  <c r="CY4757" i="131"/>
  <c r="DG285" i="131"/>
  <c r="CX405" i="131"/>
  <c r="DG1242" i="131"/>
  <c r="DG2083" i="131"/>
  <c r="CY2144" i="131"/>
  <c r="DD2264" i="131"/>
  <c r="DO2626" i="131"/>
  <c r="DO376" i="131"/>
  <c r="DE796" i="131"/>
  <c r="CW2776" i="131"/>
  <c r="DN3196" i="131"/>
  <c r="CW4216" i="131"/>
  <c r="CV4636" i="131"/>
  <c r="DH3827" i="131"/>
  <c r="DQ4787" i="131"/>
  <c r="DE106" i="131"/>
  <c r="DO162" i="131"/>
  <c r="DO165" i="131"/>
  <c r="DF644" i="131"/>
  <c r="CW646" i="131"/>
  <c r="DE943" i="131"/>
  <c r="CV1066" i="131"/>
  <c r="CW1123" i="131"/>
  <c r="DF1125" i="131"/>
  <c r="DE1185" i="131"/>
  <c r="DN1304" i="131"/>
  <c r="DF1602" i="131"/>
  <c r="CW1604" i="131"/>
  <c r="DO2083" i="131"/>
  <c r="CW2086" i="131"/>
  <c r="CV2383" i="131"/>
  <c r="DN2502" i="131"/>
  <c r="DN2506" i="131"/>
  <c r="CW2565" i="131"/>
  <c r="CW3044" i="131"/>
  <c r="DF3523" i="131"/>
  <c r="DO3526" i="131"/>
  <c r="CV3585" i="131"/>
  <c r="CV3704" i="131"/>
  <c r="DN3823" i="131"/>
  <c r="DE3942" i="131"/>
  <c r="DE3946" i="131"/>
  <c r="DO4002" i="131"/>
  <c r="DF4005" i="131"/>
  <c r="CW4484" i="131"/>
  <c r="DO4486" i="131"/>
  <c r="CV4783" i="131"/>
  <c r="DE4906" i="131"/>
  <c r="DO4963" i="131"/>
  <c r="CW4965" i="131"/>
  <c r="CV5025" i="131"/>
  <c r="DO5442" i="131"/>
  <c r="DO5444" i="131"/>
  <c r="DF5923" i="131"/>
  <c r="DF5926" i="131"/>
  <c r="CV5985" i="131"/>
  <c r="DE6223" i="131"/>
  <c r="CW6402" i="131"/>
  <c r="DF6405" i="131"/>
  <c r="DE6584" i="131"/>
  <c r="CW6884" i="131"/>
  <c r="DO7363" i="131"/>
  <c r="DO7366" i="131"/>
  <c r="CV7425" i="131"/>
  <c r="CV7544" i="131"/>
  <c r="CV7663" i="131"/>
  <c r="DN7782" i="131"/>
  <c r="DO7842" i="131"/>
  <c r="CW7845" i="131"/>
  <c r="DO8326" i="131"/>
  <c r="CY6673" i="131"/>
  <c r="DH6675" i="131"/>
  <c r="DM6916" i="131"/>
  <c r="DH7034" i="131"/>
  <c r="CY7036" i="131"/>
  <c r="CW8352" i="131"/>
  <c r="CW8354" i="131"/>
  <c r="DH7487" i="131"/>
  <c r="DM8327" i="131"/>
  <c r="CY5237" i="131"/>
  <c r="CW6077" i="131"/>
  <c r="CX6377" i="131"/>
  <c r="CY6677" i="131"/>
  <c r="DG7393" i="131"/>
  <c r="DD7453" i="131"/>
  <c r="CU7455" i="131"/>
  <c r="CY7574" i="131"/>
  <c r="DQ7576" i="131"/>
  <c r="CX7754" i="131"/>
  <c r="CX7873" i="131"/>
  <c r="CU7933" i="131"/>
  <c r="DP7992" i="131"/>
  <c r="CY8052" i="131"/>
  <c r="CY8054" i="131"/>
  <c r="DM8414" i="131"/>
  <c r="DG8472" i="131"/>
  <c r="DG8476" i="131"/>
  <c r="DQ8532" i="131"/>
  <c r="DQ8535" i="131"/>
  <c r="CV5447" i="131"/>
  <c r="DD554" i="131"/>
  <c r="CW794" i="131"/>
  <c r="DF913" i="131"/>
  <c r="ED21167" i="131"/>
  <c r="CW6197" i="131"/>
  <c r="EE13098" i="131"/>
  <c r="EE14506" i="131"/>
  <c r="EE8780" i="131"/>
  <c r="DP5234" i="131"/>
  <c r="DO5292" i="131"/>
  <c r="DO5296" i="131"/>
  <c r="DP5354" i="131"/>
  <c r="DO5412" i="131"/>
  <c r="DG5475" i="131"/>
  <c r="DO5534" i="131"/>
  <c r="DM5653" i="131"/>
  <c r="DN5836" i="131"/>
  <c r="CY5892" i="131"/>
  <c r="DN6073" i="131"/>
  <c r="DP6195" i="131"/>
  <c r="CW6253" i="131"/>
  <c r="DF6376" i="131"/>
  <c r="DQ6493" i="131"/>
  <c r="DQ6615" i="131"/>
  <c r="DO6732" i="131"/>
  <c r="DO6855" i="131"/>
  <c r="DQ6974" i="131"/>
  <c r="ED15680" i="131"/>
  <c r="ED11506" i="131"/>
  <c r="ED23090" i="131"/>
  <c r="EE17328" i="131"/>
  <c r="ED14390" i="131"/>
  <c r="EE17420" i="131"/>
  <c r="EE20026" i="131"/>
  <c r="EE24080" i="131"/>
  <c r="EE15170" i="131"/>
  <c r="CV3917" i="131"/>
  <c r="DO6017" i="131"/>
  <c r="CX6197" i="131"/>
  <c r="ED22607" i="131"/>
  <c r="ED16307" i="131"/>
  <c r="DO554" i="131"/>
  <c r="DO1274" i="131"/>
  <c r="DO1514" i="131"/>
  <c r="CY1636" i="131"/>
  <c r="DO2714" i="131"/>
  <c r="DE2772" i="131"/>
  <c r="CW673" i="131"/>
  <c r="DH794" i="131"/>
  <c r="ED20955" i="131"/>
  <c r="ED19907" i="131"/>
  <c r="EE20415" i="131"/>
  <c r="ED14055" i="131"/>
  <c r="EE18165" i="131"/>
  <c r="ED22636" i="131"/>
  <c r="EE23360" i="131"/>
  <c r="ED15377" i="131"/>
  <c r="ED19367" i="131"/>
  <c r="ED23659" i="131"/>
  <c r="EE14837" i="131"/>
  <c r="ED17659" i="131"/>
  <c r="EE9349" i="131"/>
  <c r="EE26087" i="131"/>
  <c r="EE10426" i="131"/>
  <c r="ED24800" i="131"/>
  <c r="ED11058" i="131"/>
  <c r="ED16010" i="131"/>
  <c r="ED21287" i="131"/>
  <c r="ED23896" i="131"/>
  <c r="ED11295" i="131"/>
  <c r="ED20899" i="131"/>
  <c r="EE13910" i="131"/>
  <c r="EE23475" i="131"/>
  <c r="ED16187" i="131"/>
  <c r="ED24316" i="131"/>
  <c r="ED18797" i="131"/>
  <c r="ED22845" i="131"/>
  <c r="ED25219" i="131"/>
  <c r="ED24106" i="131"/>
  <c r="EE18166" i="131"/>
  <c r="ED26450" i="131"/>
  <c r="EE18857" i="131"/>
  <c r="ED13700" i="131"/>
  <c r="EE12436" i="131"/>
  <c r="ED20895" i="131"/>
  <c r="ED17178" i="131"/>
  <c r="ED13519" i="131"/>
  <c r="EE24796" i="131"/>
  <c r="ED22336" i="131"/>
  <c r="ED27076" i="131"/>
  <c r="EE16009" i="131"/>
  <c r="ED23178" i="131"/>
  <c r="EE25935" i="131"/>
  <c r="EE19875" i="131"/>
  <c r="ED9740" i="131"/>
  <c r="ED24105" i="131"/>
  <c r="EE23716" i="131"/>
  <c r="ED13339" i="131"/>
  <c r="EE19906" i="131"/>
  <c r="ED11595" i="131"/>
  <c r="EE27109" i="131"/>
  <c r="ED15105" i="131"/>
  <c r="ED22548" i="131"/>
  <c r="ED26807" i="131"/>
  <c r="EE16819" i="131"/>
  <c r="ED26088" i="131"/>
  <c r="EE21136" i="131"/>
  <c r="ED26629" i="131"/>
  <c r="EE22546" i="131"/>
  <c r="DP2922" i="131"/>
  <c r="DP2926" i="131"/>
  <c r="CY2982" i="131"/>
  <c r="CY2985" i="131"/>
  <c r="CW3344" i="131"/>
  <c r="DO3346" i="131"/>
  <c r="DP3764" i="131"/>
  <c r="DG3883" i="131"/>
  <c r="DM3943" i="131"/>
  <c r="CU3946" i="131"/>
  <c r="CX4002" i="131"/>
  <c r="DD3076" i="131"/>
  <c r="DQ3194" i="131"/>
  <c r="DP3374" i="131"/>
  <c r="DD3554" i="131"/>
  <c r="CU3556" i="131"/>
  <c r="CX3612" i="131"/>
  <c r="CX3616" i="131"/>
  <c r="DH3672" i="131"/>
  <c r="DQ3675" i="131"/>
  <c r="DM4032" i="131"/>
  <c r="DD4034" i="131"/>
  <c r="DG4096" i="131"/>
  <c r="DH4153" i="131"/>
  <c r="DQ4155" i="131"/>
  <c r="CU4064" i="131"/>
  <c r="DM4066" i="131"/>
  <c r="CX4122" i="131"/>
  <c r="DP4126" i="131"/>
  <c r="CY4182" i="131"/>
  <c r="DH4185" i="131"/>
  <c r="DM4542" i="131"/>
  <c r="DM4544" i="131"/>
  <c r="DG4606" i="131"/>
  <c r="DQ4663" i="131"/>
  <c r="CY4665" i="131"/>
  <c r="CX4725" i="131"/>
  <c r="DD5022" i="131"/>
  <c r="DM5025" i="131"/>
  <c r="DH5143" i="131"/>
  <c r="DH5146" i="131"/>
  <c r="DP5324" i="131"/>
  <c r="DP5443" i="131"/>
  <c r="CU5503" i="131"/>
  <c r="CU5506" i="131"/>
  <c r="CY5864" i="131"/>
  <c r="CU4993" i="131"/>
  <c r="CY5112" i="131"/>
  <c r="CX5173" i="131"/>
  <c r="DO5233" i="131"/>
  <c r="DG5532" i="131"/>
  <c r="DG5535" i="131"/>
  <c r="DE5773" i="131"/>
  <c r="CU5952" i="131"/>
  <c r="CX6012" i="131"/>
  <c r="DH6072" i="131"/>
  <c r="CY6074" i="131"/>
  <c r="DP6134" i="131"/>
  <c r="DO5984" i="131"/>
  <c r="DP6043" i="131"/>
  <c r="CU6103" i="131"/>
  <c r="DO6223" i="131"/>
  <c r="CW6225" i="131"/>
  <c r="DF6342" i="131"/>
  <c r="DF6345" i="131"/>
  <c r="DF6824" i="131"/>
  <c r="CZ6886" i="131"/>
  <c r="CV7123" i="131"/>
  <c r="DN7246" i="131"/>
  <c r="CY6313" i="131"/>
  <c r="DH6315" i="131"/>
  <c r="DM6552" i="131"/>
  <c r="CV6615" i="131"/>
  <c r="DP7093" i="131"/>
  <c r="CU7542" i="131"/>
  <c r="DD7545" i="131"/>
  <c r="CY7663" i="131"/>
  <c r="CY7666" i="131"/>
  <c r="DG7725" i="131"/>
  <c r="DQ7904" i="131"/>
  <c r="DN7213" i="131"/>
  <c r="CV7332" i="131"/>
  <c r="CV7336" i="131"/>
  <c r="DF7392" i="131"/>
  <c r="DO7395" i="131"/>
  <c r="DN7574" i="131"/>
  <c r="DE7963" i="131"/>
  <c r="DG8204" i="131"/>
  <c r="DH7754" i="131"/>
  <c r="CY7756" i="131"/>
  <c r="DP7934" i="131"/>
  <c r="DP8053" i="131"/>
  <c r="CU8113" i="131"/>
  <c r="CU8116" i="131"/>
  <c r="DG8172" i="131"/>
  <c r="DH8232" i="131"/>
  <c r="DH8234" i="131"/>
  <c r="DP8322" i="131"/>
  <c r="DP8326" i="131"/>
  <c r="CY8382" i="131"/>
  <c r="DH8385" i="131"/>
  <c r="CY1993" i="131"/>
  <c r="DO2232" i="131"/>
  <c r="DF2236" i="131"/>
  <c r="DP2532" i="131"/>
  <c r="DD4392" i="131"/>
  <c r="DD4395" i="131"/>
  <c r="CY4513" i="131"/>
  <c r="CY4516" i="131"/>
  <c r="DG4575" i="131"/>
  <c r="DP4694" i="131"/>
  <c r="DG4813" i="131"/>
  <c r="DM4873" i="131"/>
  <c r="DM4876" i="131"/>
  <c r="DE2294" i="131"/>
  <c r="DP2416" i="131"/>
  <c r="CX587" i="131"/>
  <c r="DM767" i="131"/>
  <c r="DH887" i="131"/>
  <c r="CX1547" i="131"/>
  <c r="DM1727" i="131"/>
  <c r="DH1847" i="131"/>
  <c r="CX2507" i="131"/>
  <c r="DM2687" i="131"/>
  <c r="DH2807" i="131"/>
  <c r="CX3467" i="131"/>
  <c r="DM3647" i="131"/>
  <c r="DH3767" i="131"/>
  <c r="DP4427" i="131"/>
  <c r="DD4607" i="131"/>
  <c r="CY4727" i="131"/>
  <c r="DQ226" i="131"/>
  <c r="DE1242" i="131"/>
  <c r="DF1665" i="131"/>
  <c r="DN2083" i="131"/>
  <c r="DG2562" i="131"/>
  <c r="CZ2804" i="131"/>
  <c r="DQ5626" i="131"/>
  <c r="DO6106" i="131"/>
  <c r="DH8146" i="131"/>
  <c r="DM226" i="131"/>
  <c r="DO344" i="131"/>
  <c r="DM586" i="131"/>
  <c r="DO946" i="131"/>
  <c r="CU1184" i="131"/>
  <c r="DF1906" i="131"/>
  <c r="DF2025" i="131"/>
  <c r="CU2145" i="131"/>
  <c r="DP2322" i="131"/>
  <c r="DN497" i="131"/>
  <c r="CW1277" i="131"/>
  <c r="CV2417" i="131"/>
  <c r="CW3197" i="131"/>
  <c r="DE4337" i="131"/>
  <c r="DH343" i="131"/>
  <c r="DM822" i="131"/>
  <c r="CV1362" i="131"/>
  <c r="DF2384" i="131"/>
  <c r="DG2446" i="131"/>
  <c r="CU437" i="131"/>
  <c r="DM254" i="131"/>
  <c r="DD256" i="131"/>
  <c r="DP312" i="131"/>
  <c r="DQ372" i="131"/>
  <c r="CY375" i="131"/>
  <c r="DD732" i="131"/>
  <c r="DD734" i="131"/>
  <c r="CX796" i="131"/>
  <c r="DH853" i="131"/>
  <c r="DQ855" i="131"/>
  <c r="DP915" i="131"/>
  <c r="CU1212" i="131"/>
  <c r="DD1215" i="131"/>
  <c r="CY1333" i="131"/>
  <c r="CY1336" i="131"/>
  <c r="DG1395" i="131"/>
  <c r="DG1514" i="131"/>
  <c r="DG1633" i="131"/>
  <c r="DM1693" i="131"/>
  <c r="DM1696" i="131"/>
  <c r="CY1814" i="131"/>
  <c r="CX1994" i="131"/>
  <c r="DM2174" i="131"/>
  <c r="DD2176" i="131"/>
  <c r="DP2232" i="131"/>
  <c r="DP2236" i="131"/>
  <c r="CY2292" i="131"/>
  <c r="CY2295" i="131"/>
  <c r="DM2652" i="131"/>
  <c r="DD2654" i="131"/>
  <c r="DH2773" i="131"/>
  <c r="DQ2775" i="131"/>
  <c r="DP2835" i="131"/>
  <c r="DD3132" i="131"/>
  <c r="DD3135" i="131"/>
  <c r="CY3253" i="131"/>
  <c r="CY3256" i="131"/>
  <c r="DG3315" i="131"/>
  <c r="DP3434" i="131"/>
  <c r="DG3553" i="131"/>
  <c r="DM3613" i="131"/>
  <c r="DM3616" i="131"/>
  <c r="CY3734" i="131"/>
  <c r="DG3914" i="131"/>
  <c r="DD4094" i="131"/>
  <c r="CU4096" i="131"/>
  <c r="CX4152" i="131"/>
  <c r="CX4156" i="131"/>
  <c r="DH4212" i="131"/>
  <c r="DQ4215" i="131"/>
  <c r="CU4572" i="131"/>
  <c r="CU4574" i="131"/>
  <c r="DQ4693" i="131"/>
  <c r="DH4695" i="131"/>
  <c r="DG4755" i="131"/>
  <c r="DE4367" i="131"/>
  <c r="CX102" i="131"/>
  <c r="CX106" i="131"/>
  <c r="DH162" i="131"/>
  <c r="DH165" i="131"/>
  <c r="CU522" i="131"/>
  <c r="DD525" i="131"/>
  <c r="DQ643" i="131"/>
  <c r="CY646" i="131"/>
  <c r="DG943" i="131"/>
  <c r="DD1003" i="131"/>
  <c r="CU1005" i="131"/>
  <c r="CY1124" i="131"/>
  <c r="DQ1126" i="131"/>
  <c r="CX1304" i="131"/>
  <c r="CX1423" i="131"/>
  <c r="CU1483" i="131"/>
  <c r="DD1486" i="131"/>
  <c r="DG1542" i="131"/>
  <c r="DQ1602" i="131"/>
  <c r="DQ1604" i="131"/>
  <c r="DD1964" i="131"/>
  <c r="DG2022" i="131"/>
  <c r="CX2026" i="131"/>
  <c r="DH2082" i="131"/>
  <c r="DQ2085" i="131"/>
  <c r="CU2442" i="131"/>
  <c r="DD2445" i="131"/>
  <c r="CY2563" i="131"/>
  <c r="CY2566" i="131"/>
  <c r="DG2625" i="131"/>
  <c r="DG2863" i="131"/>
  <c r="DM2923" i="131"/>
  <c r="CU2925" i="131"/>
  <c r="CY3044" i="131"/>
  <c r="DQ3046" i="131"/>
  <c r="CX3224" i="131"/>
  <c r="CX3343" i="131"/>
  <c r="DD3403" i="131"/>
  <c r="DD3406" i="131"/>
  <c r="DP3462" i="131"/>
  <c r="DQ3522" i="131"/>
  <c r="DQ3524" i="131"/>
  <c r="DD3884" i="131"/>
  <c r="DG3942" i="131"/>
  <c r="CX3946" i="131"/>
  <c r="DH4002" i="131"/>
  <c r="CY4005" i="131"/>
  <c r="DM4362" i="131"/>
  <c r="DM4365" i="131"/>
  <c r="DH4483" i="131"/>
  <c r="DQ4486" i="131"/>
  <c r="CX4545" i="131"/>
  <c r="DP4783" i="131"/>
  <c r="CU4843" i="131"/>
  <c r="DD4845" i="131"/>
  <c r="DQ4964" i="131"/>
  <c r="DH4966" i="131"/>
  <c r="DP5144" i="131"/>
  <c r="DG5263" i="131"/>
  <c r="DM5323" i="131"/>
  <c r="CU5326" i="131"/>
  <c r="DH5442" i="131"/>
  <c r="DH5444" i="131"/>
  <c r="CU5804" i="131"/>
  <c r="DP5866" i="131"/>
  <c r="CY5922" i="131"/>
  <c r="CY5925" i="131"/>
  <c r="DD6282" i="131"/>
  <c r="DD6285" i="131"/>
  <c r="CY6403" i="131"/>
  <c r="DH6406" i="131"/>
  <c r="DP6465" i="131"/>
  <c r="DM6763" i="131"/>
  <c r="CU6765" i="131"/>
  <c r="DH6884" i="131"/>
  <c r="CY6886" i="131"/>
  <c r="DG7064" i="131"/>
  <c r="CX7183" i="131"/>
  <c r="DD7243" i="131"/>
  <c r="DM7246" i="131"/>
  <c r="DP7302" i="131"/>
  <c r="CY7362" i="131"/>
  <c r="CY7364" i="131"/>
  <c r="DM7724" i="131"/>
  <c r="DG7782" i="131"/>
  <c r="DQ7842" i="131"/>
  <c r="DQ7845" i="131"/>
  <c r="DM8202" i="131"/>
  <c r="DM8205" i="131"/>
  <c r="DH8323" i="131"/>
  <c r="DH8326" i="131"/>
  <c r="DP8385" i="131"/>
  <c r="DO5234" i="131"/>
  <c r="DD5956" i="131"/>
  <c r="CV6252" i="131"/>
  <c r="DE6612" i="131"/>
  <c r="CV6734" i="131"/>
  <c r="CV6853" i="131"/>
  <c r="DO6915" i="131"/>
  <c r="DQ8354" i="131"/>
  <c r="DH8356" i="131"/>
  <c r="DP8534" i="131"/>
  <c r="CV5147" i="131"/>
  <c r="DF5927" i="131"/>
  <c r="CW7847" i="131"/>
  <c r="DM5054" i="131"/>
  <c r="CY5176" i="131"/>
  <c r="CU6976" i="131"/>
  <c r="CV7392" i="131"/>
  <c r="DF7452" i="131"/>
  <c r="CW7454" i="131"/>
  <c r="CZ7516" i="131"/>
  <c r="DO7933" i="131"/>
  <c r="DO7936" i="131"/>
  <c r="DE7995" i="131"/>
  <c r="DE8233" i="131"/>
  <c r="CV8352" i="131"/>
  <c r="DN8356" i="131"/>
  <c r="CW8412" i="131"/>
  <c r="DF8415" i="131"/>
  <c r="CU5627" i="131"/>
  <c r="DM6587" i="131"/>
  <c r="DM7547" i="131"/>
  <c r="CU8507" i="131"/>
  <c r="CU2297" i="131"/>
  <c r="DO794" i="131"/>
  <c r="DO912" i="131"/>
  <c r="DG976" i="131"/>
  <c r="ED20205" i="131"/>
  <c r="ED9710" i="131"/>
  <c r="ED18497" i="131"/>
  <c r="DO5413" i="131"/>
  <c r="CV5593" i="131"/>
  <c r="DE5832" i="131"/>
  <c r="DN5955" i="131"/>
  <c r="DF6013" i="131"/>
  <c r="CU6136" i="131"/>
  <c r="CX6554" i="131"/>
  <c r="DG6674" i="131"/>
  <c r="DQ6735" i="131"/>
  <c r="DN6914" i="131"/>
  <c r="CX7032" i="131"/>
  <c r="DG7036" i="131"/>
  <c r="DG7153" i="131"/>
  <c r="ED18079" i="131"/>
  <c r="ED25696" i="131"/>
  <c r="ED11177" i="131"/>
  <c r="EE16697" i="131"/>
  <c r="EE13550" i="131"/>
  <c r="ED20956" i="131"/>
  <c r="EE18557" i="131"/>
  <c r="DO5537" i="131"/>
  <c r="DD7217" i="131"/>
  <c r="DQ8297" i="131"/>
  <c r="EE17418" i="131"/>
  <c r="DE974" i="131"/>
  <c r="DE1453" i="131"/>
  <c r="DH1755" i="131"/>
  <c r="DG1813" i="131"/>
  <c r="DM1874" i="131"/>
  <c r="CY2833" i="131"/>
  <c r="DO194" i="131"/>
  <c r="DN614" i="131"/>
  <c r="CU1154" i="131"/>
  <c r="EE21947" i="131"/>
  <c r="EE17325" i="131"/>
  <c r="ED13639" i="131"/>
  <c r="EE13427" i="131"/>
  <c r="EE17960" i="131"/>
  <c r="ED15710" i="131"/>
  <c r="ED13248" i="131"/>
  <c r="EE26416" i="131"/>
  <c r="ED10336" i="131"/>
  <c r="ED16276" i="131"/>
  <c r="EE8869" i="131"/>
  <c r="EE18498" i="131"/>
  <c r="EE22547" i="131"/>
  <c r="ED8805" i="131"/>
  <c r="ED25128" i="131"/>
  <c r="EE17089" i="131"/>
  <c r="ED15075" i="131"/>
  <c r="EE11510" i="131"/>
  <c r="EE8806" i="131"/>
  <c r="ED13220" i="131"/>
  <c r="ED15586" i="131"/>
  <c r="EE22549" i="131"/>
  <c r="ED10159" i="131"/>
  <c r="ED21800" i="131"/>
  <c r="ED24795" i="131"/>
  <c r="ED14085" i="131"/>
  <c r="ED26059" i="131"/>
  <c r="EE11597" i="131"/>
  <c r="ED25997" i="131"/>
  <c r="ED20775" i="131"/>
  <c r="ED17836" i="131"/>
  <c r="EE21709" i="131"/>
  <c r="ED26175" i="131"/>
  <c r="EE10610" i="131"/>
  <c r="EE26657" i="131"/>
  <c r="ED10516" i="131"/>
  <c r="ED25729" i="131"/>
  <c r="EE21645" i="131"/>
  <c r="ED24166" i="131"/>
  <c r="ED8688" i="131"/>
  <c r="EE18650" i="131"/>
  <c r="ED23269" i="131"/>
  <c r="ED17837" i="131"/>
  <c r="ED21199" i="131"/>
  <c r="ED15585" i="131"/>
  <c r="EE20719" i="131"/>
  <c r="ED9345" i="131"/>
  <c r="EE14566" i="131"/>
  <c r="EE17450" i="131"/>
  <c r="ED12109" i="131"/>
  <c r="ED21377" i="131"/>
  <c r="ED9136" i="131"/>
  <c r="ED15767" i="131"/>
  <c r="EE17268" i="131"/>
  <c r="ED24375" i="131"/>
  <c r="EE23865" i="131"/>
  <c r="ED13577" i="131"/>
  <c r="EE16036" i="131"/>
  <c r="EE22970" i="131"/>
  <c r="EE25665" i="131"/>
  <c r="ED12706" i="131"/>
  <c r="ED21110" i="131"/>
  <c r="ED20118" i="131"/>
  <c r="EE25455" i="131"/>
  <c r="EE13430" i="131"/>
  <c r="EE10279" i="131"/>
  <c r="EE19785" i="131"/>
  <c r="EE19665" i="131"/>
  <c r="EE25068" i="131"/>
  <c r="ED11926" i="131"/>
  <c r="ED12079" i="131"/>
  <c r="EE14208" i="131"/>
  <c r="EE16815" i="131"/>
  <c r="CZ2922" i="131"/>
  <c r="DR2926" i="131"/>
  <c r="DI3045" i="131"/>
  <c r="CV3163" i="131"/>
  <c r="CX3286" i="131"/>
  <c r="CY3343" i="131"/>
  <c r="DH3345" i="131"/>
  <c r="DP3405" i="131"/>
  <c r="CZ3645" i="131"/>
  <c r="DN3763" i="131"/>
  <c r="DE3882" i="131"/>
  <c r="CV3886" i="131"/>
  <c r="DF3942" i="131"/>
  <c r="DO3945" i="131"/>
  <c r="CX2894" i="131"/>
  <c r="CX3013" i="131"/>
  <c r="CU3073" i="131"/>
  <c r="DO3076" i="131"/>
  <c r="CV3135" i="131"/>
  <c r="DE3254" i="131"/>
  <c r="CV3373" i="131"/>
  <c r="DN3492" i="131"/>
  <c r="DN3496" i="131"/>
  <c r="CW3552" i="131"/>
  <c r="CW3555" i="131"/>
  <c r="DI3854" i="131"/>
  <c r="DF4034" i="131"/>
  <c r="CW4036" i="131"/>
  <c r="CZ4092" i="131"/>
  <c r="CZ4096" i="131"/>
  <c r="CW4064" i="131"/>
  <c r="DR4122" i="131"/>
  <c r="DR4126" i="131"/>
  <c r="DI4245" i="131"/>
  <c r="DI4364" i="131"/>
  <c r="CZ4483" i="131"/>
  <c r="DF4543" i="131"/>
  <c r="DO4546" i="131"/>
  <c r="CV4605" i="131"/>
  <c r="CV4724" i="131"/>
  <c r="DN4843" i="131"/>
  <c r="DE4962" i="131"/>
  <c r="DE4966" i="131"/>
  <c r="DO5022" i="131"/>
  <c r="DO5025" i="131"/>
  <c r="CZ5324" i="131"/>
  <c r="DO5504" i="131"/>
  <c r="DF5506" i="131"/>
  <c r="DN5682" i="131"/>
  <c r="DN5686" i="131"/>
  <c r="CZ5802" i="131"/>
  <c r="DE5805" i="131"/>
  <c r="CX5922" i="131"/>
  <c r="DP5926" i="131"/>
  <c r="DH827" i="131"/>
  <c r="CW4992" i="131"/>
  <c r="CW4994" i="131"/>
  <c r="CV5172" i="131"/>
  <c r="CV5176" i="131"/>
  <c r="DF5232" i="131"/>
  <c r="DG5414" i="131"/>
  <c r="DE5534" i="131"/>
  <c r="DR5654" i="131"/>
  <c r="CU5832" i="131"/>
  <c r="CU5835" i="131"/>
  <c r="DE5892" i="131"/>
  <c r="DE5896" i="131"/>
  <c r="DO5952" i="131"/>
  <c r="DR6012" i="131"/>
  <c r="DQ5983" i="131"/>
  <c r="CV6042" i="131"/>
  <c r="DO6102" i="131"/>
  <c r="DO6105" i="131"/>
  <c r="DG6162" i="131"/>
  <c r="DH6222" i="131"/>
  <c r="DH6224" i="131"/>
  <c r="DQ6344" i="131"/>
  <c r="DH6346" i="131"/>
  <c r="DP6524" i="131"/>
  <c r="DP6643" i="131"/>
  <c r="CU6703" i="131"/>
  <c r="CU6706" i="131"/>
  <c r="DG6762" i="131"/>
  <c r="DH6822" i="131"/>
  <c r="DH6824" i="131"/>
  <c r="CU7184" i="131"/>
  <c r="CX7242" i="131"/>
  <c r="DP7246" i="131"/>
  <c r="DP6373" i="131"/>
  <c r="CU6433" i="131"/>
  <c r="DG6493" i="131"/>
  <c r="CW6553" i="131"/>
  <c r="DN6972" i="131"/>
  <c r="CV7092" i="131"/>
  <c r="DE7363" i="131"/>
  <c r="CV7482" i="131"/>
  <c r="CV7486" i="131"/>
  <c r="DF7542" i="131"/>
  <c r="DF7545" i="131"/>
  <c r="DR7842" i="131"/>
  <c r="CV7845" i="131"/>
  <c r="DP7213" i="131"/>
  <c r="CU7273" i="131"/>
  <c r="DD7275" i="131"/>
  <c r="DH7394" i="131"/>
  <c r="CY7396" i="131"/>
  <c r="DP7574" i="131"/>
  <c r="DP7963" i="131"/>
  <c r="DE8203" i="131"/>
  <c r="DI7696" i="131"/>
  <c r="CZ7934" i="131"/>
  <c r="CZ8053" i="131"/>
  <c r="DF8113" i="131"/>
  <c r="DO8116" i="131"/>
  <c r="DR8172" i="131"/>
  <c r="CV8175" i="131"/>
  <c r="DI8295" i="131"/>
  <c r="DN8325" i="131"/>
  <c r="CV8444" i="131"/>
  <c r="CU2114" i="131"/>
  <c r="DH2236" i="131"/>
  <c r="DI4214" i="131"/>
  <c r="DI4333" i="131"/>
  <c r="DF4393" i="131"/>
  <c r="DO4396" i="131"/>
  <c r="DR4452" i="131"/>
  <c r="CV4455" i="131"/>
  <c r="DI4575" i="131"/>
  <c r="CV4693" i="131"/>
  <c r="DE4812" i="131"/>
  <c r="DE4816" i="131"/>
  <c r="DO4872" i="131"/>
  <c r="CW4875" i="131"/>
  <c r="DI2174" i="131"/>
  <c r="DR2294" i="131"/>
  <c r="DO767" i="131"/>
  <c r="DN1907" i="131"/>
  <c r="CW2687" i="131"/>
  <c r="DN3827" i="131"/>
  <c r="DF4607" i="131"/>
  <c r="DD346" i="131"/>
  <c r="DH1063" i="131"/>
  <c r="DD1425" i="131"/>
  <c r="DG1723" i="131"/>
  <c r="DF1784" i="131"/>
  <c r="CY1903" i="131"/>
  <c r="CY2262" i="131"/>
  <c r="DO2504" i="131"/>
  <c r="DQ2866" i="131"/>
  <c r="DQ6106" i="131"/>
  <c r="CV285" i="131"/>
  <c r="CW586" i="131"/>
  <c r="DE644" i="131"/>
  <c r="DH822" i="131"/>
  <c r="DG1363" i="131"/>
  <c r="DF1426" i="131"/>
  <c r="CW1546" i="131"/>
  <c r="DO1782" i="131"/>
  <c r="CU2383" i="131"/>
  <c r="DG2445" i="131"/>
  <c r="DR2563" i="131"/>
  <c r="CX2803" i="131"/>
  <c r="DG977" i="131"/>
  <c r="CU1157" i="131"/>
  <c r="DQ1277" i="131"/>
  <c r="DG1937" i="131"/>
  <c r="CU2117" i="131"/>
  <c r="DQ2237" i="131"/>
  <c r="DG2897" i="131"/>
  <c r="CU3077" i="131"/>
  <c r="DQ3197" i="131"/>
  <c r="DG3857" i="131"/>
  <c r="DD4037" i="131"/>
  <c r="CY4157" i="131"/>
  <c r="CX4817" i="131"/>
  <c r="DD4997" i="131"/>
  <c r="CX286" i="131"/>
  <c r="DG523" i="131"/>
  <c r="CZ1126" i="131"/>
  <c r="DR1486" i="131"/>
  <c r="CY1546" i="131"/>
  <c r="DN1724" i="131"/>
  <c r="DH2025" i="131"/>
  <c r="DO2145" i="131"/>
  <c r="CZ2566" i="131"/>
  <c r="DI2686" i="131"/>
  <c r="CZ2802" i="131"/>
  <c r="DQ437" i="131"/>
  <c r="CZ193" i="131"/>
  <c r="DF253" i="131"/>
  <c r="DO256" i="131"/>
  <c r="DR312" i="131"/>
  <c r="CV315" i="131"/>
  <c r="DI435" i="131"/>
  <c r="DN553" i="131"/>
  <c r="DE672" i="131"/>
  <c r="DE676" i="131"/>
  <c r="DO732" i="131"/>
  <c r="DO735" i="131"/>
  <c r="CV914" i="131"/>
  <c r="DO1214" i="131"/>
  <c r="DI1272" i="131"/>
  <c r="DI1276" i="131"/>
  <c r="CZ1395" i="131"/>
  <c r="CZ1514" i="131"/>
  <c r="DR1633" i="131"/>
  <c r="CW1693" i="131"/>
  <c r="DF1696" i="131"/>
  <c r="DN1755" i="131"/>
  <c r="DN1874" i="131"/>
  <c r="DE1993" i="131"/>
  <c r="CV2112" i="131"/>
  <c r="CV2116" i="131"/>
  <c r="DF2172" i="131"/>
  <c r="DO2175" i="131"/>
  <c r="DR2474" i="131"/>
  <c r="DF2654" i="131"/>
  <c r="CW2656" i="131"/>
  <c r="CZ2712" i="131"/>
  <c r="CZ2716" i="131"/>
  <c r="DR2835" i="131"/>
  <c r="DE2953" i="131"/>
  <c r="DR3073" i="131"/>
  <c r="DN3076" i="131"/>
  <c r="DO3133" i="131"/>
  <c r="DF3135" i="131"/>
  <c r="DE3195" i="131"/>
  <c r="DE3314" i="131"/>
  <c r="DN3552" i="131"/>
  <c r="CW3612" i="131"/>
  <c r="CW3614" i="131"/>
  <c r="DR3676" i="131"/>
  <c r="DI3914" i="131"/>
  <c r="DR4033" i="131"/>
  <c r="CW4093" i="131"/>
  <c r="CW4096" i="131"/>
  <c r="DI4152" i="131"/>
  <c r="DE4155" i="131"/>
  <c r="DR4275" i="131"/>
  <c r="DE4393" i="131"/>
  <c r="CV4512" i="131"/>
  <c r="CV4516" i="131"/>
  <c r="DF4572" i="131"/>
  <c r="DF4575" i="131"/>
  <c r="DN4754" i="131"/>
  <c r="CU1907" i="131"/>
  <c r="DQ2267" i="131"/>
  <c r="CY4187" i="131"/>
  <c r="DG1727" i="131"/>
  <c r="CZ102" i="131"/>
  <c r="DR225" i="131"/>
  <c r="DE343" i="131"/>
  <c r="DR463" i="131"/>
  <c r="CV466" i="131"/>
  <c r="CW523" i="131"/>
  <c r="DF525" i="131"/>
  <c r="DE585" i="131"/>
  <c r="DN704" i="131"/>
  <c r="CV942" i="131"/>
  <c r="DF1002" i="131"/>
  <c r="CW1004" i="131"/>
  <c r="CZ1066" i="131"/>
  <c r="DR1304" i="131"/>
  <c r="DI1423" i="131"/>
  <c r="DO1483" i="131"/>
  <c r="DO1486" i="131"/>
  <c r="CZ1542" i="131"/>
  <c r="CV1545" i="131"/>
  <c r="DI1665" i="131"/>
  <c r="CV1783" i="131"/>
  <c r="DN1902" i="131"/>
  <c r="DN1906" i="131"/>
  <c r="CW1962" i="131"/>
  <c r="CW1965" i="131"/>
  <c r="DE2144" i="131"/>
  <c r="CW2444" i="131"/>
  <c r="DR2502" i="131"/>
  <c r="DR2506" i="131"/>
  <c r="DI2625" i="131"/>
  <c r="DI2744" i="131"/>
  <c r="CZ2863" i="131"/>
  <c r="DF2923" i="131"/>
  <c r="DO2926" i="131"/>
  <c r="CV2985" i="131"/>
  <c r="CV3104" i="131"/>
  <c r="DN3223" i="131"/>
  <c r="DE3342" i="131"/>
  <c r="DE3346" i="131"/>
  <c r="DO3402" i="131"/>
  <c r="DO3405" i="131"/>
  <c r="CZ3704" i="131"/>
  <c r="DO3884" i="131"/>
  <c r="DF3886" i="131"/>
  <c r="DI3942" i="131"/>
  <c r="DI3946" i="131"/>
  <c r="DI4065" i="131"/>
  <c r="CV4183" i="131"/>
  <c r="DI4303" i="131"/>
  <c r="DE4306" i="131"/>
  <c r="DO4363" i="131"/>
  <c r="CW4365" i="131"/>
  <c r="CV4425" i="131"/>
  <c r="CV4544" i="131"/>
  <c r="DN4782" i="131"/>
  <c r="DO4842" i="131"/>
  <c r="DO4844" i="131"/>
  <c r="CZ5144" i="131"/>
  <c r="CZ5263" i="131"/>
  <c r="DF5323" i="131"/>
  <c r="DF5326" i="131"/>
  <c r="DR5382" i="131"/>
  <c r="DN5385" i="131"/>
  <c r="CZ5505" i="131"/>
  <c r="DN5623" i="131"/>
  <c r="DE5742" i="131"/>
  <c r="CV5746" i="131"/>
  <c r="DF5802" i="131"/>
  <c r="DO5805" i="131"/>
  <c r="DE5984" i="131"/>
  <c r="CW6284" i="131"/>
  <c r="CZ6342" i="131"/>
  <c r="DR6346" i="131"/>
  <c r="DI6465" i="131"/>
  <c r="DI6584" i="131"/>
  <c r="DI6703" i="131"/>
  <c r="DO6763" i="131"/>
  <c r="DO6766" i="131"/>
  <c r="CV6825" i="131"/>
  <c r="CV6944" i="131"/>
  <c r="CV7063" i="131"/>
  <c r="DN7182" i="131"/>
  <c r="DE7186" i="131"/>
  <c r="DO7242" i="131"/>
  <c r="CW7245" i="131"/>
  <c r="CZ7544" i="131"/>
  <c r="DO7724" i="131"/>
  <c r="DF7726" i="131"/>
  <c r="DR7782" i="131"/>
  <c r="DI7786" i="131"/>
  <c r="CZ7905" i="131"/>
  <c r="CV8023" i="131"/>
  <c r="DI8143" i="131"/>
  <c r="DE8146" i="131"/>
  <c r="DF8203" i="131"/>
  <c r="CW8205" i="131"/>
  <c r="CV8265" i="131"/>
  <c r="CV8384" i="131"/>
  <c r="DQ5234" i="131"/>
  <c r="CW5954" i="131"/>
  <c r="DG6734" i="131"/>
  <c r="CV8414" i="131"/>
  <c r="CY5927" i="131"/>
  <c r="DG7547" i="131"/>
  <c r="CU7727" i="131"/>
  <c r="DQ7847" i="131"/>
  <c r="DP8507" i="131"/>
  <c r="DH5597" i="131"/>
  <c r="DM6917" i="131"/>
  <c r="DH7037" i="131"/>
  <c r="DN4992" i="131"/>
  <c r="DN4996" i="131"/>
  <c r="CW5052" i="131"/>
  <c r="CW5055" i="131"/>
  <c r="CU6256" i="131"/>
  <c r="CW6975" i="131"/>
  <c r="CU7094" i="131"/>
  <c r="DM7096" i="131"/>
  <c r="CU7332" i="131"/>
  <c r="DD7335" i="131"/>
  <c r="DQ7453" i="131"/>
  <c r="DG7515" i="131"/>
  <c r="DG7753" i="131"/>
  <c r="DD7813" i="131"/>
  <c r="CU7815" i="131"/>
  <c r="CY7934" i="131"/>
  <c r="DG8114" i="131"/>
  <c r="CX8233" i="131"/>
  <c r="DD8293" i="131"/>
  <c r="DM8296" i="131"/>
  <c r="DP8352" i="131"/>
  <c r="CY8412" i="131"/>
  <c r="CY8414" i="131"/>
  <c r="DO6107" i="131"/>
  <c r="DO8027" i="131"/>
  <c r="DE7847" i="131"/>
  <c r="DR135" i="131"/>
  <c r="DF912" i="131"/>
  <c r="DD1034" i="131"/>
  <c r="ED26895" i="131"/>
  <c r="EE13275" i="131"/>
  <c r="DQ7997" i="131"/>
  <c r="ED16847" i="131"/>
  <c r="ED18019" i="131"/>
  <c r="EE18078" i="131"/>
  <c r="DN5112" i="131"/>
  <c r="DN5232" i="131"/>
  <c r="CU5415" i="131"/>
  <c r="CV5474" i="131"/>
  <c r="DD5893" i="131"/>
  <c r="DN6074" i="131"/>
  <c r="CW6613" i="131"/>
  <c r="DE6675" i="131"/>
  <c r="DF6852" i="131"/>
  <c r="DH7093" i="131"/>
  <c r="ED9707" i="131"/>
  <c r="EE19097" i="131"/>
  <c r="EE23026" i="131"/>
  <c r="DE1397" i="131"/>
  <c r="DG4877" i="131"/>
  <c r="EE15947" i="131"/>
  <c r="ED21648" i="131"/>
  <c r="EE26690" i="131"/>
  <c r="DP735" i="131"/>
  <c r="CV1453" i="131"/>
  <c r="DD1635" i="131"/>
  <c r="DH1752" i="131"/>
  <c r="DD2836" i="131"/>
  <c r="DE2893" i="131"/>
  <c r="ED15888" i="131"/>
  <c r="EE19069" i="131"/>
  <c r="CU1817" i="131"/>
  <c r="CV133" i="131"/>
  <c r="CW195" i="131"/>
  <c r="DM913" i="131"/>
  <c r="DG1093" i="131"/>
  <c r="EE18135" i="131"/>
  <c r="EE10335" i="131"/>
  <c r="ED15617" i="131"/>
  <c r="ED11477" i="131"/>
  <c r="EE9016" i="131"/>
  <c r="ED10460" i="131"/>
  <c r="ED10310" i="131"/>
  <c r="EE12678" i="131"/>
  <c r="ED15168" i="131"/>
  <c r="ED9979" i="131"/>
  <c r="EE24705" i="131"/>
  <c r="EE13999" i="131"/>
  <c r="EE17566" i="131"/>
  <c r="EE24259" i="131"/>
  <c r="EE12736" i="131"/>
  <c r="ED16005" i="131"/>
  <c r="EE18980" i="131"/>
  <c r="ED12590" i="131"/>
  <c r="EE18890" i="131"/>
  <c r="EE21765" i="131"/>
  <c r="ED26000" i="131"/>
  <c r="EE20479" i="131"/>
  <c r="ED21825" i="131"/>
  <c r="ED21045" i="131"/>
  <c r="ED20328" i="131"/>
  <c r="EE16665" i="131"/>
  <c r="ED15855" i="131"/>
  <c r="ED9228" i="131"/>
  <c r="EE22639" i="131"/>
  <c r="EE12256" i="131"/>
  <c r="EE15859" i="131"/>
  <c r="EE18675" i="131"/>
  <c r="ED20028" i="131"/>
  <c r="ED24766" i="131"/>
  <c r="EE19246" i="131"/>
  <c r="EE22128" i="131"/>
  <c r="ED25880" i="131"/>
  <c r="ED17417" i="131"/>
  <c r="ED24796" i="131"/>
  <c r="EE22936" i="131"/>
  <c r="EE24228" i="131"/>
  <c r="ED22097" i="131"/>
  <c r="ED22549" i="131"/>
  <c r="EE22816" i="131"/>
  <c r="ED18137" i="131"/>
  <c r="EE13215" i="131"/>
  <c r="EE12950" i="131"/>
  <c r="ED22757" i="131"/>
  <c r="ED19966" i="131"/>
  <c r="ED17566" i="131"/>
  <c r="ED17029" i="131"/>
  <c r="ED20896" i="131"/>
  <c r="ED9589" i="131"/>
  <c r="EE24676" i="131"/>
  <c r="EE26059" i="131"/>
  <c r="EE24260" i="131"/>
  <c r="EE15709" i="131"/>
  <c r="ED9889" i="131"/>
  <c r="EE21679" i="131"/>
  <c r="ED13878" i="131"/>
  <c r="EE20629" i="131"/>
  <c r="EE15825" i="131"/>
  <c r="ED12617" i="131"/>
  <c r="EE20565" i="131"/>
  <c r="ED17835" i="131"/>
  <c r="EE23269" i="131"/>
  <c r="EE17565" i="131"/>
  <c r="EE11387" i="131"/>
  <c r="EE21680" i="131"/>
  <c r="EE23540" i="131"/>
  <c r="ED18200" i="131"/>
  <c r="EE13400" i="131"/>
  <c r="ED15770" i="131"/>
  <c r="EE11208" i="131"/>
  <c r="ED14958" i="131"/>
  <c r="ED26809" i="131"/>
  <c r="DP3044" i="131"/>
  <c r="DG3163" i="131"/>
  <c r="DM3223" i="131"/>
  <c r="CU3226" i="131"/>
  <c r="DR3282" i="131"/>
  <c r="DN3285" i="131"/>
  <c r="CZ3405" i="131"/>
  <c r="CV3524" i="131"/>
  <c r="CU3584" i="131"/>
  <c r="DP3763" i="131"/>
  <c r="CU3823" i="131"/>
  <c r="DD3825" i="131"/>
  <c r="DQ3944" i="131"/>
  <c r="DH3946" i="131"/>
  <c r="DQ3074" i="131"/>
  <c r="DP3254" i="131"/>
  <c r="DD3434" i="131"/>
  <c r="CU3436" i="131"/>
  <c r="CX3492" i="131"/>
  <c r="CX3496" i="131"/>
  <c r="DH3552" i="131"/>
  <c r="DQ3555" i="131"/>
  <c r="CU3912" i="131"/>
  <c r="CU3914" i="131"/>
  <c r="DP3976" i="131"/>
  <c r="DH4033" i="131"/>
  <c r="DQ4035" i="131"/>
  <c r="DP4095" i="131"/>
  <c r="CY4062" i="131"/>
  <c r="DH4065" i="131"/>
  <c r="DM4422" i="131"/>
  <c r="DM4424" i="131"/>
  <c r="DG4486" i="131"/>
  <c r="DQ4543" i="131"/>
  <c r="CY4545" i="131"/>
  <c r="CX4605" i="131"/>
  <c r="DD4902" i="131"/>
  <c r="DM4905" i="131"/>
  <c r="DH5023" i="131"/>
  <c r="DH5026" i="131"/>
  <c r="DP5085" i="131"/>
  <c r="DP5204" i="131"/>
  <c r="DP5323" i="131"/>
  <c r="CU5383" i="131"/>
  <c r="CU5386" i="131"/>
  <c r="DH5504" i="131"/>
  <c r="DG5686" i="131"/>
  <c r="CZ5926" i="131"/>
  <c r="CV1367" i="131"/>
  <c r="DQ4992" i="131"/>
  <c r="DH4994" i="131"/>
  <c r="DG5176" i="131"/>
  <c r="DM5234" i="131"/>
  <c r="DN5294" i="131"/>
  <c r="DD5712" i="131"/>
  <c r="CV5776" i="131"/>
  <c r="DF5832" i="131"/>
  <c r="DO5835" i="131"/>
  <c r="CY5953" i="131"/>
  <c r="DE6133" i="131"/>
  <c r="CU6193" i="131"/>
  <c r="DH6104" i="131"/>
  <c r="CX6282" i="131"/>
  <c r="DP6286" i="131"/>
  <c r="CZ6405" i="131"/>
  <c r="CZ6524" i="131"/>
  <c r="DR6643" i="131"/>
  <c r="CW6703" i="131"/>
  <c r="DF6706" i="131"/>
  <c r="DN6765" i="131"/>
  <c r="DN6884" i="131"/>
  <c r="DE7003" i="131"/>
  <c r="CV7122" i="131"/>
  <c r="CV7126" i="131"/>
  <c r="DF7182" i="131"/>
  <c r="DF7185" i="131"/>
  <c r="DO6432" i="131"/>
  <c r="DO6434" i="131"/>
  <c r="DP6496" i="131"/>
  <c r="CY6552" i="131"/>
  <c r="DI6615" i="131"/>
  <c r="DF6914" i="131"/>
  <c r="DG6975" i="131"/>
  <c r="CU7424" i="131"/>
  <c r="CX7482" i="131"/>
  <c r="DP7486" i="131"/>
  <c r="CY7542" i="131"/>
  <c r="DH7545" i="131"/>
  <c r="DP7845" i="131"/>
  <c r="DD7154" i="131"/>
  <c r="DR7213" i="131"/>
  <c r="DO7273" i="131"/>
  <c r="CW7276" i="131"/>
  <c r="DE7335" i="131"/>
  <c r="DE7454" i="131"/>
  <c r="DE7573" i="131"/>
  <c r="DI7963" i="131"/>
  <c r="CV7966" i="131"/>
  <c r="DR8084" i="131"/>
  <c r="CU8264" i="131"/>
  <c r="DM8266" i="131"/>
  <c r="DD7992" i="131"/>
  <c r="DD7994" i="131"/>
  <c r="CX8056" i="131"/>
  <c r="DH8113" i="131"/>
  <c r="DQ8115" i="131"/>
  <c r="DP8175" i="131"/>
  <c r="DG8325" i="131"/>
  <c r="DP1936" i="131"/>
  <c r="DH2114" i="131"/>
  <c r="CU2353" i="131"/>
  <c r="CZ2535" i="131"/>
  <c r="CX4213" i="131"/>
  <c r="DD4273" i="131"/>
  <c r="DM4275" i="131"/>
  <c r="DQ4394" i="131"/>
  <c r="DH4396" i="131"/>
  <c r="CX4574" i="131"/>
  <c r="DP4693" i="131"/>
  <c r="CU4753" i="131"/>
  <c r="CU4756" i="131"/>
  <c r="DG4812" i="131"/>
  <c r="DQ4872" i="131"/>
  <c r="DH4874" i="131"/>
  <c r="DE2054" i="131"/>
  <c r="DM2236" i="131"/>
  <c r="DM2356" i="131"/>
  <c r="CU1127" i="131"/>
  <c r="CU2087" i="131"/>
  <c r="CU3047" i="131"/>
  <c r="DM4007" i="131"/>
  <c r="DM4967" i="131"/>
  <c r="DR286" i="131"/>
  <c r="DO463" i="131"/>
  <c r="DD585" i="131"/>
  <c r="CZ646" i="131"/>
  <c r="CU1185" i="131"/>
  <c r="CY1544" i="131"/>
  <c r="DQ2385" i="131"/>
  <c r="DH5866" i="131"/>
  <c r="CU224" i="131"/>
  <c r="DE524" i="131"/>
  <c r="DM584" i="131"/>
  <c r="DH1543" i="131"/>
  <c r="DD1665" i="131"/>
  <c r="CX1966" i="131"/>
  <c r="CV2686" i="131"/>
  <c r="CV857" i="131"/>
  <c r="DO1157" i="131"/>
  <c r="DF1637" i="131"/>
  <c r="DN2297" i="131"/>
  <c r="DE2777" i="131"/>
  <c r="DO3077" i="131"/>
  <c r="DF3557" i="131"/>
  <c r="CV4217" i="131"/>
  <c r="DN4697" i="131"/>
  <c r="DF4997" i="131"/>
  <c r="DP762" i="131"/>
  <c r="CW1424" i="131"/>
  <c r="CY1663" i="131"/>
  <c r="CX2204" i="131"/>
  <c r="DO2265" i="131"/>
  <c r="CY2504" i="131"/>
  <c r="CU134" i="131"/>
  <c r="CX192" i="131"/>
  <c r="DP196" i="131"/>
  <c r="CY252" i="131"/>
  <c r="DH255" i="131"/>
  <c r="DM612" i="131"/>
  <c r="CU615" i="131"/>
  <c r="DQ733" i="131"/>
  <c r="DQ736" i="131"/>
  <c r="CX795" i="131"/>
  <c r="CX1033" i="131"/>
  <c r="DD1093" i="131"/>
  <c r="DM1095" i="131"/>
  <c r="DQ1214" i="131"/>
  <c r="DH1216" i="131"/>
  <c r="DP1394" i="131"/>
  <c r="DP1513" i="131"/>
  <c r="CU1573" i="131"/>
  <c r="CU1576" i="131"/>
  <c r="DG1632" i="131"/>
  <c r="DH1692" i="131"/>
  <c r="DH1694" i="131"/>
  <c r="CU2054" i="131"/>
  <c r="CX2112" i="131"/>
  <c r="CX2116" i="131"/>
  <c r="DH2172" i="131"/>
  <c r="DH2175" i="131"/>
  <c r="CU2532" i="131"/>
  <c r="CU2535" i="131"/>
  <c r="DQ2653" i="131"/>
  <c r="DQ2656" i="131"/>
  <c r="CX2715" i="131"/>
  <c r="CX2953" i="131"/>
  <c r="DD3013" i="131"/>
  <c r="DM3015" i="131"/>
  <c r="DQ3134" i="131"/>
  <c r="DH3136" i="131"/>
  <c r="CX3314" i="131"/>
  <c r="DP3433" i="131"/>
  <c r="CU3493" i="131"/>
  <c r="CU3496" i="131"/>
  <c r="DG3552" i="131"/>
  <c r="DQ3612" i="131"/>
  <c r="DH3614" i="131"/>
  <c r="CU3974" i="131"/>
  <c r="DG4032" i="131"/>
  <c r="DG4036" i="131"/>
  <c r="DQ4092" i="131"/>
  <c r="CY4095" i="131"/>
  <c r="DD4452" i="131"/>
  <c r="DM4455" i="131"/>
  <c r="CY4573" i="131"/>
  <c r="DH4576" i="131"/>
  <c r="DP4635" i="131"/>
  <c r="DP4873" i="131"/>
  <c r="DM4933" i="131"/>
  <c r="DD4935" i="131"/>
  <c r="DF2627" i="131"/>
  <c r="CV3767" i="131"/>
  <c r="CW4547" i="131"/>
  <c r="DP105" i="131"/>
  <c r="DP224" i="131"/>
  <c r="DP343" i="131"/>
  <c r="DM403" i="131"/>
  <c r="CU406" i="131"/>
  <c r="DH524" i="131"/>
  <c r="DG704" i="131"/>
  <c r="CU884" i="131"/>
  <c r="DM886" i="131"/>
  <c r="DP942" i="131"/>
  <c r="DP946" i="131"/>
  <c r="CY1002" i="131"/>
  <c r="DH1005" i="131"/>
  <c r="DM1362" i="131"/>
  <c r="DM1364" i="131"/>
  <c r="DG1426" i="131"/>
  <c r="DH1483" i="131"/>
  <c r="CY1485" i="131"/>
  <c r="CX1545" i="131"/>
  <c r="DD1842" i="131"/>
  <c r="DM1845" i="131"/>
  <c r="CY1963" i="131"/>
  <c r="DH1966" i="131"/>
  <c r="DP2025" i="131"/>
  <c r="DP2144" i="131"/>
  <c r="DP2263" i="131"/>
  <c r="CU2323" i="131"/>
  <c r="CU2326" i="131"/>
  <c r="DH2444" i="131"/>
  <c r="DG2624" i="131"/>
  <c r="CU2804" i="131"/>
  <c r="DM2806" i="131"/>
  <c r="CX2862" i="131"/>
  <c r="DP2866" i="131"/>
  <c r="CY2922" i="131"/>
  <c r="DH2925" i="131"/>
  <c r="DM3282" i="131"/>
  <c r="DM3284" i="131"/>
  <c r="DG3346" i="131"/>
  <c r="DQ3403" i="131"/>
  <c r="CY3405" i="131"/>
  <c r="CX3465" i="131"/>
  <c r="DD3762" i="131"/>
  <c r="DM3765" i="131"/>
  <c r="DH3883" i="131"/>
  <c r="DH3886" i="131"/>
  <c r="DP3945" i="131"/>
  <c r="DG4064" i="131"/>
  <c r="CX4183" i="131"/>
  <c r="DD4243" i="131"/>
  <c r="DM4246" i="131"/>
  <c r="CY4364" i="131"/>
  <c r="CX4544" i="131"/>
  <c r="DM4724" i="131"/>
  <c r="DD4726" i="131"/>
  <c r="DG4782" i="131"/>
  <c r="DG4786" i="131"/>
  <c r="DQ4842" i="131"/>
  <c r="DQ4845" i="131"/>
  <c r="DD5202" i="131"/>
  <c r="DD5204" i="131"/>
  <c r="CX5266" i="131"/>
  <c r="CY5323" i="131"/>
  <c r="DH5325" i="131"/>
  <c r="DP5385" i="131"/>
  <c r="CU5682" i="131"/>
  <c r="CU5685" i="131"/>
  <c r="DQ5803" i="131"/>
  <c r="CY5806" i="131"/>
  <c r="DG5865" i="131"/>
  <c r="CX5984" i="131"/>
  <c r="DP6103" i="131"/>
  <c r="DM6163" i="131"/>
  <c r="DD6166" i="131"/>
  <c r="DQ6284" i="131"/>
  <c r="DP6464" i="131"/>
  <c r="DD6644" i="131"/>
  <c r="CU6646" i="131"/>
  <c r="CX6702" i="131"/>
  <c r="CX6706" i="131"/>
  <c r="DH6762" i="131"/>
  <c r="DH6765" i="131"/>
  <c r="CU7122" i="131"/>
  <c r="CU7124" i="131"/>
  <c r="DP7186" i="131"/>
  <c r="DQ7243" i="131"/>
  <c r="CY7245" i="131"/>
  <c r="DG7305" i="131"/>
  <c r="DM7602" i="131"/>
  <c r="DM7605" i="131"/>
  <c r="DH7723" i="131"/>
  <c r="DQ7726" i="131"/>
  <c r="CX7785" i="131"/>
  <c r="CX7904" i="131"/>
  <c r="CX8023" i="131"/>
  <c r="DD8083" i="131"/>
  <c r="DD8086" i="131"/>
  <c r="DQ8204" i="131"/>
  <c r="CX8384" i="131"/>
  <c r="DD8564" i="131"/>
  <c r="CU8566" i="131"/>
  <c r="DP5055" i="131"/>
  <c r="DM5716" i="131"/>
  <c r="DH5955" i="131"/>
  <c r="CU6195" i="131"/>
  <c r="DM6556" i="131"/>
  <c r="DI6612" i="131"/>
  <c r="DE6733" i="131"/>
  <c r="DN6852" i="131"/>
  <c r="DQ6914" i="131"/>
  <c r="DF7156" i="131"/>
  <c r="CX8414" i="131"/>
  <c r="CW6287" i="131"/>
  <c r="DN7427" i="131"/>
  <c r="DF8207" i="131"/>
  <c r="CW7397" i="131"/>
  <c r="CY5053" i="131"/>
  <c r="DH5056" i="131"/>
  <c r="DQ6975" i="131"/>
  <c r="DO7095" i="131"/>
  <c r="DE7272" i="131"/>
  <c r="DE7276" i="131"/>
  <c r="DO7332" i="131"/>
  <c r="DO7335" i="131"/>
  <c r="CZ7634" i="131"/>
  <c r="DF7814" i="131"/>
  <c r="CW7816" i="131"/>
  <c r="DI7872" i="131"/>
  <c r="CZ7995" i="131"/>
  <c r="DN8113" i="131"/>
  <c r="CZ8233" i="131"/>
  <c r="CV8236" i="131"/>
  <c r="DF8293" i="131"/>
  <c r="DO8295" i="131"/>
  <c r="DN8355" i="131"/>
  <c r="DN8474" i="131"/>
  <c r="CU5507" i="131"/>
  <c r="DM6467" i="131"/>
  <c r="DM7427" i="131"/>
  <c r="DP255" i="131"/>
  <c r="DM556" i="131"/>
  <c r="DP1092" i="131"/>
  <c r="DH1273" i="131"/>
  <c r="ED12257" i="131"/>
  <c r="CU6197" i="131"/>
  <c r="EE13246" i="131"/>
  <c r="EE11179" i="131"/>
  <c r="DH5413" i="131"/>
  <c r="DI5596" i="131"/>
  <c r="DG5833" i="131"/>
  <c r="DF5896" i="131"/>
  <c r="DO6014" i="131"/>
  <c r="DE6074" i="131"/>
  <c r="DG6315" i="131"/>
  <c r="DD6493" i="131"/>
  <c r="DD6974" i="131"/>
  <c r="DN7034" i="131"/>
  <c r="EE9496" i="131"/>
  <c r="EE19038" i="131"/>
  <c r="DP3437" i="131"/>
  <c r="DQ4097" i="131"/>
  <c r="DM4937" i="131"/>
  <c r="CX5357" i="131"/>
  <c r="DH6017" i="131"/>
  <c r="DP7277" i="131"/>
  <c r="DH7937" i="131"/>
  <c r="ED16849" i="131"/>
  <c r="DH977" i="131"/>
  <c r="DH194" i="131"/>
  <c r="DO436" i="131"/>
  <c r="DG735" i="131"/>
  <c r="CV973" i="131"/>
  <c r="CX1332" i="131"/>
  <c r="DN1454" i="131"/>
  <c r="DP1572" i="131"/>
  <c r="CW1632" i="131"/>
  <c r="DF1873" i="131"/>
  <c r="DI2656" i="131"/>
  <c r="EE20507" i="131"/>
  <c r="CW916" i="131"/>
  <c r="CW1036" i="131"/>
  <c r="ED9016" i="131"/>
  <c r="EE14239" i="131"/>
  <c r="ED22309" i="131"/>
  <c r="ED13847" i="131"/>
  <c r="EE23477" i="131"/>
  <c r="ED10069" i="131"/>
  <c r="ED15859" i="131"/>
  <c r="EE10969" i="131"/>
  <c r="ED23867" i="131"/>
  <c r="EE23479" i="131"/>
  <c r="EE24620" i="131"/>
  <c r="EE16666" i="131"/>
  <c r="ED19695" i="131"/>
  <c r="ED16758" i="131"/>
  <c r="EE14150" i="131"/>
  <c r="EE15617" i="131"/>
  <c r="EE13159" i="131"/>
  <c r="ED16130" i="131"/>
  <c r="ED10095" i="131"/>
  <c r="ED15318" i="131"/>
  <c r="ED15500" i="131"/>
  <c r="EE10340" i="131"/>
  <c r="ED21347" i="131"/>
  <c r="EE15345" i="131"/>
  <c r="ED20360" i="131"/>
  <c r="EE24827" i="131"/>
  <c r="EE15076" i="131"/>
  <c r="EE22279" i="131"/>
  <c r="EE9860" i="131"/>
  <c r="ED21856" i="131"/>
  <c r="EE22070" i="131"/>
  <c r="ED25607" i="131"/>
  <c r="EE17055" i="131"/>
  <c r="EE21825" i="131"/>
  <c r="ED13818" i="131"/>
  <c r="ED19578" i="131"/>
  <c r="ED19305" i="131"/>
  <c r="ED25968" i="131"/>
  <c r="ED10998" i="131"/>
  <c r="ED17090" i="131"/>
  <c r="EE12348" i="131"/>
  <c r="EE23266" i="131"/>
  <c r="ED16098" i="131"/>
  <c r="ED17028" i="131"/>
  <c r="EE21559" i="131"/>
  <c r="EE15856" i="131"/>
  <c r="EE22307" i="131"/>
  <c r="ED20779" i="131"/>
  <c r="ED10009" i="131"/>
  <c r="ED16966" i="131"/>
  <c r="ED11716" i="131"/>
  <c r="ED18885" i="131"/>
  <c r="EE10518" i="131"/>
  <c r="ED14775" i="131"/>
  <c r="ED14118" i="131"/>
  <c r="EE15826" i="131"/>
  <c r="ED26536" i="131"/>
  <c r="EE8990" i="131"/>
  <c r="ED18530" i="131"/>
  <c r="EE26235" i="131"/>
  <c r="ED12495" i="131"/>
  <c r="ED27079" i="131"/>
  <c r="ED9587" i="131"/>
  <c r="EE27079" i="131"/>
  <c r="ED26568" i="131"/>
  <c r="ED8955" i="131"/>
  <c r="ED8655" i="131"/>
  <c r="EE15920" i="131"/>
  <c r="EE23240" i="131"/>
  <c r="CZ2925" i="131"/>
  <c r="DN3043" i="131"/>
  <c r="DE3162" i="131"/>
  <c r="CV3166" i="131"/>
  <c r="DF3222" i="131"/>
  <c r="DO3225" i="131"/>
  <c r="CW3582" i="131"/>
  <c r="DF3585" i="131"/>
  <c r="CZ3644" i="131"/>
  <c r="CZ3763" i="131"/>
  <c r="DF3823" i="131"/>
  <c r="DF3826" i="131"/>
  <c r="DR3882" i="131"/>
  <c r="DN3885" i="131"/>
  <c r="DR4005" i="131"/>
  <c r="DM2953" i="131"/>
  <c r="DD2955" i="131"/>
  <c r="DI3254" i="131"/>
  <c r="DO3434" i="131"/>
  <c r="DF3436" i="131"/>
  <c r="DR3492" i="131"/>
  <c r="DR3496" i="131"/>
  <c r="CZ3615" i="131"/>
  <c r="DN3733" i="131"/>
  <c r="CZ3853" i="131"/>
  <c r="DE3856" i="131"/>
  <c r="DF3913" i="131"/>
  <c r="DO3915" i="131"/>
  <c r="DN3975" i="131"/>
  <c r="DE4094" i="131"/>
  <c r="CZ4244" i="131"/>
  <c r="DO4424" i="131"/>
  <c r="DF4426" i="131"/>
  <c r="DI4482" i="131"/>
  <c r="DI4486" i="131"/>
  <c r="CZ4605" i="131"/>
  <c r="DE4723" i="131"/>
  <c r="DR4843" i="131"/>
  <c r="CV4846" i="131"/>
  <c r="CW4903" i="131"/>
  <c r="DF4905" i="131"/>
  <c r="DN4965" i="131"/>
  <c r="DN5084" i="131"/>
  <c r="CV5322" i="131"/>
  <c r="DF5382" i="131"/>
  <c r="DF5384" i="131"/>
  <c r="CZ5446" i="131"/>
  <c r="CV5563" i="131"/>
  <c r="CU5623" i="131"/>
  <c r="DR5682" i="131"/>
  <c r="DN5804" i="131"/>
  <c r="CY107" i="131"/>
  <c r="DN287" i="131"/>
  <c r="CX1367" i="131"/>
  <c r="DE5175" i="131"/>
  <c r="CU5474" i="131"/>
  <c r="CZ5534" i="131"/>
  <c r="CZ5653" i="131"/>
  <c r="CW5713" i="131"/>
  <c r="DN5772" i="131"/>
  <c r="DQ5832" i="131"/>
  <c r="DH5834" i="131"/>
  <c r="CZ5892" i="131"/>
  <c r="CZ5896" i="131"/>
  <c r="DE6136" i="131"/>
  <c r="DO6192" i="131"/>
  <c r="DR6282" i="131"/>
  <c r="CV6285" i="131"/>
  <c r="DG6404" i="131"/>
  <c r="DG6523" i="131"/>
  <c r="DM6583" i="131"/>
  <c r="DM6586" i="131"/>
  <c r="CY6704" i="131"/>
  <c r="CX6884" i="131"/>
  <c r="DM7064" i="131"/>
  <c r="DD7066" i="131"/>
  <c r="DP7122" i="131"/>
  <c r="DG7126" i="131"/>
  <c r="DQ7182" i="131"/>
  <c r="CY7185" i="131"/>
  <c r="CX6376" i="131"/>
  <c r="CY6433" i="131"/>
  <c r="CW6912" i="131"/>
  <c r="DE6974" i="131"/>
  <c r="CZ7092" i="131"/>
  <c r="DF7424" i="131"/>
  <c r="CW7426" i="131"/>
  <c r="CZ7482" i="131"/>
  <c r="CZ7486" i="131"/>
  <c r="DR7605" i="131"/>
  <c r="CV7723" i="131"/>
  <c r="CV7844" i="131"/>
  <c r="DE7096" i="131"/>
  <c r="DF7153" i="131"/>
  <c r="CW7155" i="131"/>
  <c r="DG7212" i="131"/>
  <c r="DG7216" i="131"/>
  <c r="DQ7272" i="131"/>
  <c r="DQ7275" i="131"/>
  <c r="DD7632" i="131"/>
  <c r="CU7634" i="131"/>
  <c r="DN8202" i="131"/>
  <c r="DN8206" i="131"/>
  <c r="CW8262" i="131"/>
  <c r="CW8265" i="131"/>
  <c r="DR7695" i="131"/>
  <c r="DR7814" i="131"/>
  <c r="DR7933" i="131"/>
  <c r="CW7993" i="131"/>
  <c r="DF7996" i="131"/>
  <c r="DN8055" i="131"/>
  <c r="DN8174" i="131"/>
  <c r="DE8293" i="131"/>
  <c r="DI8325" i="131"/>
  <c r="CV8443" i="131"/>
  <c r="DR8562" i="131"/>
  <c r="DO1992" i="131"/>
  <c r="DI2052" i="131"/>
  <c r="DP2173" i="131"/>
  <c r="DI2293" i="131"/>
  <c r="DQ2353" i="131"/>
  <c r="DD2472" i="131"/>
  <c r="DF4274" i="131"/>
  <c r="CW4276" i="131"/>
  <c r="CZ4332" i="131"/>
  <c r="CZ4336" i="131"/>
  <c r="DR4455" i="131"/>
  <c r="DE4573" i="131"/>
  <c r="DR4693" i="131"/>
  <c r="DN4696" i="131"/>
  <c r="DO4753" i="131"/>
  <c r="DF4755" i="131"/>
  <c r="DE4815" i="131"/>
  <c r="DE4934" i="131"/>
  <c r="DF1516" i="131"/>
  <c r="CW1994" i="131"/>
  <c r="DR2054" i="131"/>
  <c r="DM2116" i="131"/>
  <c r="DH2356" i="131"/>
  <c r="DG2412" i="131"/>
  <c r="DO2476" i="131"/>
  <c r="DF167" i="131"/>
  <c r="DN1307" i="131"/>
  <c r="CW2087" i="131"/>
  <c r="DN3227" i="131"/>
  <c r="CW4007" i="131"/>
  <c r="DD222" i="131"/>
  <c r="DQ344" i="131"/>
  <c r="DO466" i="131"/>
  <c r="CY585" i="131"/>
  <c r="CW703" i="131"/>
  <c r="DE765" i="131"/>
  <c r="DE1126" i="131"/>
  <c r="DR1724" i="131"/>
  <c r="DG1843" i="131"/>
  <c r="DF1904" i="131"/>
  <c r="DR1966" i="131"/>
  <c r="DQ2023" i="131"/>
  <c r="CX2206" i="131"/>
  <c r="CX2444" i="131"/>
  <c r="DQ2624" i="131"/>
  <c r="CX8565" i="131"/>
  <c r="DD105" i="131"/>
  <c r="DH224" i="131"/>
  <c r="DH345" i="131"/>
  <c r="CU582" i="131"/>
  <c r="DP884" i="131"/>
  <c r="DH944" i="131"/>
  <c r="DE1244" i="131"/>
  <c r="CY1305" i="131"/>
  <c r="CY1424" i="131"/>
  <c r="DR1606" i="131"/>
  <c r="DH1665" i="131"/>
  <c r="DN1844" i="131"/>
  <c r="CY1904" i="131"/>
  <c r="DQ2143" i="131"/>
  <c r="DE2205" i="131"/>
  <c r="CV2446" i="131"/>
  <c r="DG857" i="131"/>
  <c r="CU1037" i="131"/>
  <c r="DQ1157" i="131"/>
  <c r="DG1817" i="131"/>
  <c r="CU1997" i="131"/>
  <c r="DQ2117" i="131"/>
  <c r="DG2777" i="131"/>
  <c r="CU2957" i="131"/>
  <c r="DQ3077" i="131"/>
  <c r="DG3737" i="131"/>
  <c r="CU3917" i="131"/>
  <c r="CY4037" i="131"/>
  <c r="CX4697" i="131"/>
  <c r="DD4877" i="131"/>
  <c r="CY4997" i="131"/>
  <c r="DE166" i="131"/>
  <c r="CX283" i="131"/>
  <c r="CW465" i="131"/>
  <c r="DQ586" i="131"/>
  <c r="DH823" i="131"/>
  <c r="CX1123" i="131"/>
  <c r="CV1483" i="131"/>
  <c r="DF1544" i="131"/>
  <c r="DG1606" i="131"/>
  <c r="DH1783" i="131"/>
  <c r="CY1906" i="131"/>
  <c r="DP2085" i="131"/>
  <c r="DE2563" i="131"/>
  <c r="DI2803" i="131"/>
  <c r="DF132" i="131"/>
  <c r="CW134" i="131"/>
  <c r="DR196" i="131"/>
  <c r="DI434" i="131"/>
  <c r="CZ553" i="131"/>
  <c r="DF613" i="131"/>
  <c r="DO616" i="131"/>
  <c r="DR672" i="131"/>
  <c r="CV675" i="131"/>
  <c r="DI795" i="131"/>
  <c r="DN913" i="131"/>
  <c r="DE1032" i="131"/>
  <c r="DE1036" i="131"/>
  <c r="DO1092" i="131"/>
  <c r="DO1095" i="131"/>
  <c r="CV1274" i="131"/>
  <c r="DO1574" i="131"/>
  <c r="DI1632" i="131"/>
  <c r="DI1636" i="131"/>
  <c r="CZ1755" i="131"/>
  <c r="CZ1874" i="131"/>
  <c r="DR1993" i="131"/>
  <c r="CW2053" i="131"/>
  <c r="DF2056" i="131"/>
  <c r="DN2115" i="131"/>
  <c r="DN2234" i="131"/>
  <c r="DN2353" i="131"/>
  <c r="CV2472" i="131"/>
  <c r="CV2476" i="131"/>
  <c r="DF2532" i="131"/>
  <c r="DO2535" i="131"/>
  <c r="DR2834" i="131"/>
  <c r="DF3014" i="131"/>
  <c r="CW3016" i="131"/>
  <c r="CZ3072" i="131"/>
  <c r="CZ3076" i="131"/>
  <c r="DR3195" i="131"/>
  <c r="DE3313" i="131"/>
  <c r="DR3433" i="131"/>
  <c r="DN3436" i="131"/>
  <c r="DO3493" i="131"/>
  <c r="DF3495" i="131"/>
  <c r="DE3555" i="131"/>
  <c r="DE3674" i="131"/>
  <c r="DN3912" i="131"/>
  <c r="CW3972" i="131"/>
  <c r="CW3974" i="131"/>
  <c r="DI4036" i="131"/>
  <c r="CZ4274" i="131"/>
  <c r="DR4393" i="131"/>
  <c r="CW4453" i="131"/>
  <c r="CW4456" i="131"/>
  <c r="DI4512" i="131"/>
  <c r="DE4515" i="131"/>
  <c r="DR4635" i="131"/>
  <c r="DE4753" i="131"/>
  <c r="CV4872" i="131"/>
  <c r="CV4876" i="131"/>
  <c r="DF4932" i="131"/>
  <c r="DF4935" i="131"/>
  <c r="CU1547" i="131"/>
  <c r="DF1787" i="131"/>
  <c r="DQ2147" i="131"/>
  <c r="DG2807" i="131"/>
  <c r="DQ3107" i="131"/>
  <c r="DG3767" i="131"/>
  <c r="CY4067" i="131"/>
  <c r="DP4727" i="131"/>
  <c r="DD4907" i="131"/>
  <c r="DF1907" i="131"/>
  <c r="CV104" i="131"/>
  <c r="DN223" i="131"/>
  <c r="DE342" i="131"/>
  <c r="DE346" i="131"/>
  <c r="DO402" i="131"/>
  <c r="DO405" i="131"/>
  <c r="CZ704" i="131"/>
  <c r="DF884" i="131"/>
  <c r="CW886" i="131"/>
  <c r="DI942" i="131"/>
  <c r="DI946" i="131"/>
  <c r="DR1065" i="131"/>
  <c r="DE1183" i="131"/>
  <c r="DR1303" i="131"/>
  <c r="CV1306" i="131"/>
  <c r="CW1363" i="131"/>
  <c r="DF1365" i="131"/>
  <c r="DE1425" i="131"/>
  <c r="DN1544" i="131"/>
  <c r="CV1782" i="131"/>
  <c r="DF1842" i="131"/>
  <c r="CW1844" i="131"/>
  <c r="CZ1906" i="131"/>
  <c r="DR2144" i="131"/>
  <c r="DI2263" i="131"/>
  <c r="DO2323" i="131"/>
  <c r="CW2326" i="131"/>
  <c r="CZ2382" i="131"/>
  <c r="DE2385" i="131"/>
  <c r="DR2505" i="131"/>
  <c r="CV2623" i="131"/>
  <c r="DN2742" i="131"/>
  <c r="DN2746" i="131"/>
  <c r="CW2802" i="131"/>
  <c r="CW2805" i="131"/>
  <c r="DE2984" i="131"/>
  <c r="CW3284" i="131"/>
  <c r="DR3342" i="131"/>
  <c r="DI3465" i="131"/>
  <c r="DI3584" i="131"/>
  <c r="CZ3703" i="131"/>
  <c r="DF3763" i="131"/>
  <c r="DO3766" i="131"/>
  <c r="CV3825" i="131"/>
  <c r="CV3944" i="131"/>
  <c r="DE4063" i="131"/>
  <c r="CV4182" i="131"/>
  <c r="DN4186" i="131"/>
  <c r="CW4242" i="131"/>
  <c r="DF4245" i="131"/>
  <c r="DI4544" i="131"/>
  <c r="CW4724" i="131"/>
  <c r="DO4726" i="131"/>
  <c r="CZ4782" i="131"/>
  <c r="DR4786" i="131"/>
  <c r="DI4905" i="131"/>
  <c r="CV5023" i="131"/>
  <c r="DI5143" i="131"/>
  <c r="DE5146" i="131"/>
  <c r="DO5203" i="131"/>
  <c r="CW5205" i="131"/>
  <c r="CV5265" i="131"/>
  <c r="CV5384" i="131"/>
  <c r="DN5622" i="131"/>
  <c r="DO5682" i="131"/>
  <c r="DO5684" i="131"/>
  <c r="DI5746" i="131"/>
  <c r="DR5984" i="131"/>
  <c r="DR6103" i="131"/>
  <c r="CW6163" i="131"/>
  <c r="DO6166" i="131"/>
  <c r="DI6222" i="131"/>
  <c r="DE6225" i="131"/>
  <c r="DR6345" i="131"/>
  <c r="DE6463" i="131"/>
  <c r="CV6582" i="131"/>
  <c r="DN6586" i="131"/>
  <c r="CW6642" i="131"/>
  <c r="DF6645" i="131"/>
  <c r="DE6824" i="131"/>
  <c r="CW7124" i="131"/>
  <c r="CZ7182" i="131"/>
  <c r="DI7305" i="131"/>
  <c r="DI7424" i="131"/>
  <c r="DI7543" i="131"/>
  <c r="DO7603" i="131"/>
  <c r="DO7606" i="131"/>
  <c r="CV7665" i="131"/>
  <c r="CV7784" i="131"/>
  <c r="CV7903" i="131"/>
  <c r="DN8022" i="131"/>
  <c r="DN8026" i="131"/>
  <c r="CW8082" i="131"/>
  <c r="DF8085" i="131"/>
  <c r="DI8384" i="131"/>
  <c r="CW8564" i="131"/>
  <c r="DO8566" i="131"/>
  <c r="CU5116" i="131"/>
  <c r="DH5233" i="131"/>
  <c r="CU5354" i="131"/>
  <c r="CW5715" i="131"/>
  <c r="DG6132" i="131"/>
  <c r="CW6196" i="131"/>
  <c r="CV6492" i="131"/>
  <c r="DD6793" i="131"/>
  <c r="DD6796" i="131"/>
  <c r="CY7156" i="131"/>
  <c r="CU5207" i="131"/>
  <c r="DM6167" i="131"/>
  <c r="DH6287" i="131"/>
  <c r="CX6947" i="131"/>
  <c r="DM7127" i="131"/>
  <c r="DH7247" i="131"/>
  <c r="CX7907" i="131"/>
  <c r="DM8087" i="131"/>
  <c r="DH8207" i="131"/>
  <c r="DD5837" i="131"/>
  <c r="DQ6437" i="131"/>
  <c r="CU7277" i="131"/>
  <c r="DQ7397" i="131"/>
  <c r="CV7817" i="131"/>
  <c r="DI4992" i="131"/>
  <c r="DE4995" i="131"/>
  <c r="CX5832" i="131"/>
  <c r="DQ7095" i="131"/>
  <c r="CU7213" i="131"/>
  <c r="DD7216" i="131"/>
  <c r="DG7272" i="131"/>
  <c r="DQ7332" i="131"/>
  <c r="DQ7334" i="131"/>
  <c r="DD7694" i="131"/>
  <c r="CX7752" i="131"/>
  <c r="CX7756" i="131"/>
  <c r="DH7812" i="131"/>
  <c r="DQ7815" i="131"/>
  <c r="DD8172" i="131"/>
  <c r="DD8175" i="131"/>
  <c r="CY8293" i="131"/>
  <c r="DH8296" i="131"/>
  <c r="DP8355" i="131"/>
  <c r="DO5027" i="131"/>
  <c r="DF5507" i="131"/>
  <c r="CV6167" i="131"/>
  <c r="DN6647" i="131"/>
  <c r="DF6947" i="131"/>
  <c r="CW7427" i="131"/>
  <c r="DE8087" i="131"/>
  <c r="CV8567" i="131"/>
  <c r="EE9707" i="131"/>
  <c r="ED16366" i="131"/>
  <c r="CX2773" i="131"/>
  <c r="EE20508" i="131"/>
  <c r="ED22488" i="131"/>
  <c r="ED11235" i="131"/>
  <c r="ED17569" i="131"/>
  <c r="EE10278" i="131"/>
  <c r="EE11446" i="131"/>
  <c r="ED22009" i="131"/>
  <c r="ED25486" i="131"/>
  <c r="ED13189" i="131"/>
  <c r="ED24469" i="131"/>
  <c r="ED22580" i="131"/>
  <c r="ED15080" i="131"/>
  <c r="ED14479" i="131"/>
  <c r="ED18046" i="131"/>
  <c r="ED18465" i="131"/>
  <c r="DF5625" i="131"/>
  <c r="CW1067" i="131"/>
  <c r="CV6403" i="131"/>
  <c r="CW6585" i="131"/>
  <c r="DE6764" i="131"/>
  <c r="CW7062" i="131"/>
  <c r="DG166" i="131"/>
  <c r="DG1244" i="131"/>
  <c r="DH1785" i="131"/>
  <c r="CZ2324" i="131"/>
  <c r="DH1302" i="131"/>
  <c r="DF2023" i="131"/>
  <c r="CZ2444" i="131"/>
  <c r="DQ616" i="131"/>
  <c r="CU1456" i="131"/>
  <c r="DE2687" i="131"/>
  <c r="DO4907" i="131"/>
  <c r="DG346" i="131"/>
  <c r="DH403" i="131"/>
  <c r="CX465" i="131"/>
  <c r="CY883" i="131"/>
  <c r="DH886" i="131"/>
  <c r="DP945" i="131"/>
  <c r="DP1183" i="131"/>
  <c r="CU1246" i="131"/>
  <c r="DG1544" i="131"/>
  <c r="DM1726" i="131"/>
  <c r="DH2806" i="131"/>
  <c r="DP2984" i="131"/>
  <c r="CU3166" i="131"/>
  <c r="DM3646" i="131"/>
  <c r="CY4243" i="131"/>
  <c r="DH4245" i="131"/>
  <c r="DP4305" i="131"/>
  <c r="CU4602" i="131"/>
  <c r="CU4605" i="131"/>
  <c r="DQ4723" i="131"/>
  <c r="CY4726" i="131"/>
  <c r="DG4785" i="131"/>
  <c r="DG4904" i="131"/>
  <c r="DM5086" i="131"/>
  <c r="DM5564" i="131"/>
  <c r="DQ5682" i="131"/>
  <c r="DQ5685" i="131"/>
  <c r="DH6163" i="131"/>
  <c r="CY6165" i="131"/>
  <c r="DM6522" i="131"/>
  <c r="DM6525" i="131"/>
  <c r="DQ7124" i="131"/>
  <c r="DG5054" i="131"/>
  <c r="CW6316" i="131"/>
  <c r="CW6792" i="131"/>
  <c r="DF6795" i="131"/>
  <c r="CX8413" i="131"/>
  <c r="DD8473" i="131"/>
  <c r="DM8475" i="131"/>
  <c r="DG6167" i="131"/>
  <c r="ED15349" i="131"/>
  <c r="ED13427" i="131"/>
  <c r="DP5592" i="131"/>
  <c r="DF6734" i="131"/>
  <c r="CX7155" i="131"/>
  <c r="ED22606" i="131"/>
  <c r="ED13275" i="131"/>
  <c r="ED16579" i="131"/>
  <c r="EE10605" i="131"/>
  <c r="ED13488" i="131"/>
  <c r="DE975" i="131"/>
  <c r="DO1513" i="131"/>
  <c r="CV1693" i="131"/>
  <c r="EE26477" i="131"/>
  <c r="EE20477" i="131"/>
  <c r="EE8686" i="131"/>
  <c r="ED10940" i="131"/>
  <c r="ED9315" i="131"/>
  <c r="ED22276" i="131"/>
  <c r="EE16966" i="131"/>
  <c r="ED10340" i="131"/>
  <c r="EE21378" i="131"/>
  <c r="EE19635" i="131"/>
  <c r="ED26569" i="131"/>
  <c r="EE23629" i="131"/>
  <c r="ED26266" i="131"/>
  <c r="ED27107" i="131"/>
  <c r="ED22519" i="131"/>
  <c r="ED26296" i="131"/>
  <c r="EE12648" i="131"/>
  <c r="ED22935" i="131"/>
  <c r="EE13519" i="131"/>
  <c r="ED22039" i="131"/>
  <c r="EE24107" i="131"/>
  <c r="ED13849" i="131"/>
  <c r="ED26445" i="131"/>
  <c r="ED8717" i="131"/>
  <c r="ED13335" i="131"/>
  <c r="ED21855" i="131"/>
  <c r="EE14959" i="131"/>
  <c r="EE24199" i="131"/>
  <c r="DH2953" i="131"/>
  <c r="DQ2956" i="131"/>
  <c r="CX3015" i="131"/>
  <c r="DO3313" i="131"/>
  <c r="DO3316" i="131"/>
  <c r="CV3375" i="131"/>
  <c r="DE3494" i="131"/>
  <c r="DO4306" i="131"/>
  <c r="DO5264" i="131"/>
  <c r="DF5266" i="131"/>
  <c r="DE5684" i="131"/>
  <c r="DO5744" i="131"/>
  <c r="DP1247" i="131"/>
  <c r="CY5474" i="131"/>
  <c r="DF5594" i="131"/>
  <c r="DH6583" i="131"/>
  <c r="CU6942" i="131"/>
  <c r="DD6945" i="131"/>
  <c r="DG7244" i="131"/>
  <c r="DM7512" i="131"/>
  <c r="DM7515" i="131"/>
  <c r="DH7633" i="131"/>
  <c r="DH7636" i="131"/>
  <c r="CW8143" i="131"/>
  <c r="DF8145" i="131"/>
  <c r="DE7816" i="131"/>
  <c r="CV7935" i="131"/>
  <c r="DN8292" i="131"/>
  <c r="CW4636" i="131"/>
  <c r="DE4933" i="131"/>
  <c r="CV2055" i="131"/>
  <c r="DI1123" i="131"/>
  <c r="DG1844" i="131"/>
  <c r="DD1905" i="131"/>
  <c r="DF346" i="131"/>
  <c r="DG646" i="131"/>
  <c r="DO2746" i="131"/>
  <c r="DP737" i="131"/>
  <c r="DP2657" i="131"/>
  <c r="DP3617" i="131"/>
  <c r="DG4577" i="131"/>
  <c r="DP163" i="131"/>
  <c r="DQ705" i="131"/>
  <c r="DQ1784" i="131"/>
  <c r="DP2325" i="131"/>
  <c r="CX2564" i="131"/>
  <c r="DO494" i="131"/>
  <c r="DF976" i="131"/>
  <c r="DF1452" i="131"/>
  <c r="DF1934" i="131"/>
  <c r="CW1936" i="131"/>
  <c r="DO3376" i="131"/>
  <c r="CW3855" i="131"/>
  <c r="DO4816" i="131"/>
  <c r="CX2207" i="131"/>
  <c r="CV103" i="131"/>
  <c r="DF1243" i="131"/>
  <c r="DF1246" i="131"/>
  <c r="DN1305" i="131"/>
  <c r="DN1543" i="131"/>
  <c r="DE1666" i="131"/>
  <c r="DO1722" i="131"/>
  <c r="DO1725" i="131"/>
  <c r="DF2206" i="131"/>
  <c r="CW2683" i="131"/>
  <c r="DN2745" i="131"/>
  <c r="CV3102" i="131"/>
  <c r="CW3646" i="131"/>
  <c r="DE3705" i="131"/>
  <c r="CV3943" i="131"/>
  <c r="DE4062" i="131"/>
  <c r="CV4066" i="131"/>
  <c r="DN4304" i="131"/>
  <c r="DF4604" i="131"/>
  <c r="CW5086" i="131"/>
  <c r="DE5264" i="131"/>
  <c r="DN5506" i="131"/>
  <c r="CW5562" i="131"/>
  <c r="DF5565" i="131"/>
  <c r="DF6523" i="131"/>
  <c r="DO6525" i="131"/>
  <c r="DF8444" i="131"/>
  <c r="CY5116" i="131"/>
  <c r="CY5353" i="131"/>
  <c r="DO6076" i="131"/>
  <c r="DH6316" i="131"/>
  <c r="DM6674" i="131"/>
  <c r="DQ6793" i="131"/>
  <c r="DQ6796" i="131"/>
  <c r="DF8473" i="131"/>
  <c r="DO8476" i="131"/>
  <c r="CX8267" i="131"/>
  <c r="CU5237" i="131"/>
  <c r="DQ5357" i="131"/>
  <c r="DD7157" i="131"/>
  <c r="DQ8176" i="131"/>
  <c r="DF6347" i="131"/>
  <c r="CW6827" i="131"/>
  <c r="DF8267" i="131"/>
  <c r="DH672" i="131"/>
  <c r="DN1094" i="131"/>
  <c r="EE17898" i="131"/>
  <c r="ED24977" i="131"/>
  <c r="ED19730" i="131"/>
  <c r="ED9047" i="131"/>
  <c r="ED16097" i="131"/>
  <c r="ED14388" i="131"/>
  <c r="DF5416" i="131"/>
  <c r="CX5474" i="131"/>
  <c r="CU5535" i="131"/>
  <c r="CV5596" i="131"/>
  <c r="CU5772" i="131"/>
  <c r="DE6072" i="131"/>
  <c r="CU6496" i="131"/>
  <c r="CY1937" i="131"/>
  <c r="CV255" i="131"/>
  <c r="DQ434" i="131"/>
  <c r="DG1214" i="131"/>
  <c r="CV2772" i="131"/>
  <c r="EE17900" i="131"/>
  <c r="ED20210" i="131"/>
  <c r="EE24555" i="131"/>
  <c r="DE616" i="131"/>
  <c r="DH1155" i="131"/>
  <c r="EE12585" i="131"/>
  <c r="ED19187" i="131"/>
  <c r="EE13698" i="131"/>
  <c r="ED17719" i="131"/>
  <c r="EE16546" i="131"/>
  <c r="EE9676" i="131"/>
  <c r="EE14177" i="131"/>
  <c r="ED23270" i="131"/>
  <c r="ED16065" i="131"/>
  <c r="ED22429" i="131"/>
  <c r="EE21439" i="131"/>
  <c r="EE22486" i="131"/>
  <c r="EE10669" i="131"/>
  <c r="ED24587" i="131"/>
  <c r="EE14626" i="131"/>
  <c r="EE25846" i="131"/>
  <c r="ED14506" i="131"/>
  <c r="ED26085" i="131"/>
  <c r="ED12198" i="131"/>
  <c r="ED11355" i="131"/>
  <c r="ED21798" i="131"/>
  <c r="EE22306" i="131"/>
  <c r="ED17149" i="131"/>
  <c r="EE20838" i="131"/>
  <c r="ED21679" i="131"/>
  <c r="ED23207" i="131"/>
  <c r="ED13576" i="131"/>
  <c r="ED15078" i="131"/>
  <c r="ED12765" i="131"/>
  <c r="EE25279" i="131"/>
  <c r="EE17569" i="131"/>
  <c r="ED19938" i="131"/>
  <c r="ED26330" i="131"/>
  <c r="ED10695" i="131"/>
  <c r="EE11147" i="131"/>
  <c r="EE25066" i="131"/>
  <c r="EE11026" i="131"/>
  <c r="EE19007" i="131"/>
  <c r="EE20358" i="131"/>
  <c r="EE22189" i="131"/>
  <c r="ED8718" i="131"/>
  <c r="EE24737" i="131"/>
  <c r="EE22069" i="131"/>
  <c r="ED17867" i="131"/>
  <c r="EE9410" i="131"/>
  <c r="ED16398" i="131"/>
  <c r="DE3526" i="131"/>
  <c r="DG3642" i="131"/>
  <c r="DG3646" i="131"/>
  <c r="DQ3702" i="131"/>
  <c r="DQ3705" i="131"/>
  <c r="DM3193" i="131"/>
  <c r="DD3195" i="131"/>
  <c r="DH3314" i="131"/>
  <c r="CY3316" i="131"/>
  <c r="DG3494" i="131"/>
  <c r="DG3613" i="131"/>
  <c r="DD3673" i="131"/>
  <c r="DP3732" i="131"/>
  <c r="CY3792" i="131"/>
  <c r="CY3794" i="131"/>
  <c r="DQ4306" i="131"/>
  <c r="DD4666" i="131"/>
  <c r="DG5202" i="131"/>
  <c r="CX5684" i="131"/>
  <c r="DQ5743" i="131"/>
  <c r="DP5803" i="131"/>
  <c r="DE5923" i="131"/>
  <c r="CZ5416" i="131"/>
  <c r="DH5592" i="131"/>
  <c r="DH5595" i="131"/>
  <c r="DG5655" i="131"/>
  <c r="CU6072" i="131"/>
  <c r="DO6075" i="131"/>
  <c r="CV6402" i="131"/>
  <c r="CV6406" i="131"/>
  <c r="DF6944" i="131"/>
  <c r="CZ7006" i="131"/>
  <c r="CV7243" i="131"/>
  <c r="DM6435" i="131"/>
  <c r="CW7514" i="131"/>
  <c r="DO7516" i="131"/>
  <c r="DH8143" i="131"/>
  <c r="CY8145" i="131"/>
  <c r="CU7752" i="131"/>
  <c r="CU7755" i="131"/>
  <c r="DQ7873" i="131"/>
  <c r="DQ7876" i="131"/>
  <c r="CX7935" i="131"/>
  <c r="DG8054" i="131"/>
  <c r="DM8233" i="131"/>
  <c r="DM8236" i="131"/>
  <c r="DG8446" i="131"/>
  <c r="CW2356" i="131"/>
  <c r="DG2415" i="131"/>
  <c r="DP4215" i="131"/>
  <c r="DD4512" i="131"/>
  <c r="DD4515" i="131"/>
  <c r="CY4633" i="131"/>
  <c r="CY4636" i="131"/>
  <c r="DG4695" i="131"/>
  <c r="DP4814" i="131"/>
  <c r="DG4933" i="131"/>
  <c r="DN2173" i="131"/>
  <c r="DE2296" i="131"/>
  <c r="DO2353" i="131"/>
  <c r="DM823" i="131"/>
  <c r="DM942" i="131"/>
  <c r="DM1783" i="131"/>
  <c r="CW3586" i="131"/>
  <c r="DG522" i="131"/>
  <c r="DP1004" i="131"/>
  <c r="CV1123" i="131"/>
  <c r="DD1664" i="131"/>
  <c r="CY2266" i="131"/>
  <c r="DF917" i="131"/>
  <c r="DE1577" i="131"/>
  <c r="DE2057" i="131"/>
  <c r="DO2357" i="131"/>
  <c r="DF2837" i="131"/>
  <c r="DN3497" i="131"/>
  <c r="DE3977" i="131"/>
  <c r="DF4277" i="131"/>
  <c r="CW4757" i="131"/>
  <c r="DP1002" i="131"/>
  <c r="CY1306" i="131"/>
  <c r="CW1545" i="131"/>
  <c r="DN2202" i="131"/>
  <c r="CY496" i="131"/>
  <c r="DM856" i="131"/>
  <c r="DD1336" i="131"/>
  <c r="CY2416" i="131"/>
  <c r="DM2776" i="131"/>
  <c r="DD3256" i="131"/>
  <c r="DQ4336" i="131"/>
  <c r="DD4696" i="131"/>
  <c r="DO2387" i="131"/>
  <c r="DE3527" i="131"/>
  <c r="CU1667" i="131"/>
  <c r="DM163" i="131"/>
  <c r="CU166" i="131"/>
  <c r="DH284" i="131"/>
  <c r="DG464" i="131"/>
  <c r="CU644" i="131"/>
  <c r="DM646" i="131"/>
  <c r="DP702" i="131"/>
  <c r="DP706" i="131"/>
  <c r="DM1122" i="131"/>
  <c r="DG1186" i="131"/>
  <c r="DH1243" i="131"/>
  <c r="CY1245" i="131"/>
  <c r="CX1305" i="131"/>
  <c r="DM1605" i="131"/>
  <c r="DH1726" i="131"/>
  <c r="CU2083" i="131"/>
  <c r="CU2086" i="131"/>
  <c r="DG2384" i="131"/>
  <c r="CU2564" i="131"/>
  <c r="DM2566" i="131"/>
  <c r="DP2626" i="131"/>
  <c r="CY2682" i="131"/>
  <c r="DH2685" i="131"/>
  <c r="DM3042" i="131"/>
  <c r="DM3044" i="131"/>
  <c r="DG3106" i="131"/>
  <c r="DQ3163" i="131"/>
  <c r="CY3165" i="131"/>
  <c r="CX3225" i="131"/>
  <c r="DD3522" i="131"/>
  <c r="DM3525" i="131"/>
  <c r="DH3643" i="131"/>
  <c r="DH3646" i="131"/>
  <c r="DP3705" i="131"/>
  <c r="DP3824" i="131"/>
  <c r="DP3943" i="131"/>
  <c r="CU4003" i="131"/>
  <c r="DM4006" i="131"/>
  <c r="CY4124" i="131"/>
  <c r="CX4304" i="131"/>
  <c r="DM4484" i="131"/>
  <c r="DD4486" i="131"/>
  <c r="DG4542" i="131"/>
  <c r="DG4546" i="131"/>
  <c r="DQ4602" i="131"/>
  <c r="DQ4605" i="131"/>
  <c r="DD4962" i="131"/>
  <c r="DD4964" i="131"/>
  <c r="CX5026" i="131"/>
  <c r="CY5083" i="131"/>
  <c r="DH5085" i="131"/>
  <c r="DP5145" i="131"/>
  <c r="DQ5563" i="131"/>
  <c r="DG5625" i="131"/>
  <c r="DD5923" i="131"/>
  <c r="DM5926" i="131"/>
  <c r="DQ6044" i="131"/>
  <c r="DD6404" i="131"/>
  <c r="CU6406" i="131"/>
  <c r="CX6462" i="131"/>
  <c r="CX6466" i="131"/>
  <c r="DH6522" i="131"/>
  <c r="DH6525" i="131"/>
  <c r="CU6882" i="131"/>
  <c r="CU6884" i="131"/>
  <c r="DP6946" i="131"/>
  <c r="DQ7003" i="131"/>
  <c r="CY7005" i="131"/>
  <c r="DG7065" i="131"/>
  <c r="CX7545" i="131"/>
  <c r="CX7664" i="131"/>
  <c r="DP7783" i="131"/>
  <c r="CU7843" i="131"/>
  <c r="DD7846" i="131"/>
  <c r="DQ7964" i="131"/>
  <c r="CX8144" i="131"/>
  <c r="DG8386" i="131"/>
  <c r="DD5235" i="131"/>
  <c r="CY5476" i="131"/>
  <c r="DH6076" i="131"/>
  <c r="CW6672" i="131"/>
  <c r="DF6675" i="131"/>
  <c r="DO7035" i="131"/>
  <c r="DM8353" i="131"/>
  <c r="DM8356" i="131"/>
  <c r="CY8474" i="131"/>
  <c r="DO6047" i="131"/>
  <c r="DD5776" i="131"/>
  <c r="CV7516" i="131"/>
  <c r="CW8536" i="131"/>
  <c r="DQ5387" i="131"/>
  <c r="DH6347" i="131"/>
  <c r="DH7307" i="131"/>
  <c r="DF794" i="131"/>
  <c r="ED12528" i="131"/>
  <c r="ED13215" i="131"/>
  <c r="DM5413" i="131"/>
  <c r="DP5475" i="131"/>
  <c r="CV5714" i="131"/>
  <c r="CW5775" i="131"/>
  <c r="CV5836" i="131"/>
  <c r="DP6313" i="131"/>
  <c r="CY6374" i="131"/>
  <c r="CV6432" i="131"/>
  <c r="DE6436" i="131"/>
  <c r="DD6495" i="131"/>
  <c r="DE6554" i="131"/>
  <c r="DH6853" i="131"/>
  <c r="DF6974" i="131"/>
  <c r="ED17926" i="131"/>
  <c r="EE18767" i="131"/>
  <c r="DQ1937" i="131"/>
  <c r="DF2777" i="131"/>
  <c r="CU3737" i="131"/>
  <c r="CY3857" i="131"/>
  <c r="ED15199" i="131"/>
  <c r="DD193" i="131"/>
  <c r="CW433" i="131"/>
  <c r="DF1395" i="131"/>
  <c r="DN1452" i="131"/>
  <c r="DN1456" i="131"/>
  <c r="DH1632" i="131"/>
  <c r="CW1756" i="131"/>
  <c r="CY2712" i="131"/>
  <c r="DH2716" i="131"/>
  <c r="ED9287" i="131"/>
  <c r="ED15195" i="131"/>
  <c r="EE14240" i="131"/>
  <c r="ED11925" i="131"/>
  <c r="DQ1034" i="131"/>
  <c r="ED16370" i="131"/>
  <c r="ED24439" i="131"/>
  <c r="EE15135" i="131"/>
  <c r="ED10907" i="131"/>
  <c r="ED10275" i="131"/>
  <c r="ED22546" i="131"/>
  <c r="EE9828" i="131"/>
  <c r="EE16305" i="131"/>
  <c r="ED25636" i="131"/>
  <c r="ED25069" i="131"/>
  <c r="ED16007" i="131"/>
  <c r="ED19369" i="131"/>
  <c r="ED21560" i="131"/>
  <c r="ED10515" i="131"/>
  <c r="EE20895" i="131"/>
  <c r="EE20387" i="131"/>
  <c r="EE23870" i="131"/>
  <c r="ED9950" i="131"/>
  <c r="ED16578" i="131"/>
  <c r="ED23446" i="131"/>
  <c r="ED10400" i="131"/>
  <c r="ED23000" i="131"/>
  <c r="EE22726" i="131"/>
  <c r="EE18648" i="131"/>
  <c r="ED20748" i="131"/>
  <c r="ED16488" i="131"/>
  <c r="ED11715" i="131"/>
  <c r="ED18887" i="131"/>
  <c r="EE10637" i="131"/>
  <c r="EE24860" i="131"/>
  <c r="EE11777" i="131"/>
  <c r="EE18736" i="131"/>
  <c r="EE9557" i="131"/>
  <c r="ED18138" i="131"/>
  <c r="ED16609" i="131"/>
  <c r="EE25488" i="131"/>
  <c r="EE11536" i="131"/>
  <c r="EE23119" i="131"/>
  <c r="EE26325" i="131"/>
  <c r="EE14119" i="131"/>
  <c r="EE17480" i="131"/>
  <c r="EE12885" i="131"/>
  <c r="ED14656" i="131"/>
  <c r="ED11419" i="131"/>
  <c r="EE25097" i="131"/>
  <c r="ED16247" i="131"/>
  <c r="ED21797" i="131"/>
  <c r="ED25335" i="131"/>
  <c r="ED23355" i="131"/>
  <c r="ED16396" i="131"/>
  <c r="ED25070" i="131"/>
  <c r="EE25457" i="131"/>
  <c r="ED18437" i="131"/>
  <c r="EE11300" i="131"/>
  <c r="ED26990" i="131"/>
  <c r="EE26120" i="131"/>
  <c r="DI3046" i="131"/>
  <c r="CU3344" i="131"/>
  <c r="DP3402" i="131"/>
  <c r="DP3406" i="131"/>
  <c r="CY3462" i="131"/>
  <c r="CY3465" i="131"/>
  <c r="DI3646" i="131"/>
  <c r="DG3014" i="131"/>
  <c r="DO3192" i="131"/>
  <c r="DF3194" i="131"/>
  <c r="CW3673" i="131"/>
  <c r="CW3676" i="131"/>
  <c r="DE3735" i="131"/>
  <c r="DE3973" i="131"/>
  <c r="DE4092" i="131"/>
  <c r="DE4096" i="131"/>
  <c r="CW4186" i="131"/>
  <c r="DE4245" i="131"/>
  <c r="CV4483" i="131"/>
  <c r="DN4602" i="131"/>
  <c r="DN4606" i="131"/>
  <c r="DE4844" i="131"/>
  <c r="DE5683" i="131"/>
  <c r="DO5113" i="131"/>
  <c r="DG5296" i="131"/>
  <c r="DE5893" i="131"/>
  <c r="CW6074" i="131"/>
  <c r="CV6134" i="131"/>
  <c r="CU6194" i="131"/>
  <c r="CU5983" i="131"/>
  <c r="DM5986" i="131"/>
  <c r="DE6043" i="131"/>
  <c r="DM6226" i="131"/>
  <c r="CY6466" i="131"/>
  <c r="DG6644" i="131"/>
  <c r="DG6763" i="131"/>
  <c r="DM6823" i="131"/>
  <c r="DM6826" i="131"/>
  <c r="CX7124" i="131"/>
  <c r="CW6314" i="131"/>
  <c r="DN7093" i="131"/>
  <c r="DN7364" i="131"/>
  <c r="DE7483" i="131"/>
  <c r="CV7602" i="131"/>
  <c r="CV7606" i="131"/>
  <c r="DF7662" i="131"/>
  <c r="DF7665" i="131"/>
  <c r="DE7842" i="131"/>
  <c r="DE7846" i="131"/>
  <c r="DO7902" i="131"/>
  <c r="CX7214" i="131"/>
  <c r="DD7394" i="131"/>
  <c r="CU7396" i="131"/>
  <c r="DQ7512" i="131"/>
  <c r="DQ7515" i="131"/>
  <c r="DP8085" i="131"/>
  <c r="CV7692" i="131"/>
  <c r="CV7696" i="131"/>
  <c r="DF7752" i="131"/>
  <c r="DO7755" i="131"/>
  <c r="DN7934" i="131"/>
  <c r="DO8234" i="131"/>
  <c r="CV8322" i="131"/>
  <c r="DF8382" i="131"/>
  <c r="CW8384" i="131"/>
  <c r="CZ8446" i="131"/>
  <c r="CY2352" i="131"/>
  <c r="CU2473" i="131"/>
  <c r="DF4513" i="131"/>
  <c r="DO4516" i="131"/>
  <c r="CV4575" i="131"/>
  <c r="CV4813" i="131"/>
  <c r="DE4932" i="131"/>
  <c r="DE4936" i="131"/>
  <c r="DD1515" i="131"/>
  <c r="CX2053" i="131"/>
  <c r="DD2115" i="131"/>
  <c r="DI2173" i="131"/>
  <c r="DE2416" i="131"/>
  <c r="DO2473" i="131"/>
  <c r="CW887" i="131"/>
  <c r="DE1547" i="131"/>
  <c r="CV2027" i="131"/>
  <c r="DO2327" i="131"/>
  <c r="DF2807" i="131"/>
  <c r="DE3467" i="131"/>
  <c r="CV3947" i="131"/>
  <c r="CW4247" i="131"/>
  <c r="DO4727" i="131"/>
  <c r="CY223" i="131"/>
  <c r="DN523" i="131"/>
  <c r="DD705" i="131"/>
  <c r="CZ1726" i="131"/>
  <c r="DH2384" i="131"/>
  <c r="CU6106" i="131"/>
  <c r="DM344" i="131"/>
  <c r="DG406" i="131"/>
  <c r="DE643" i="131"/>
  <c r="CU704" i="131"/>
  <c r="CZ766" i="131"/>
  <c r="CZ1484" i="131"/>
  <c r="DQ1666" i="131"/>
  <c r="DP617" i="131"/>
  <c r="CY917" i="131"/>
  <c r="DP2537" i="131"/>
  <c r="CY2837" i="131"/>
  <c r="DP3497" i="131"/>
  <c r="CY3797" i="131"/>
  <c r="DG4457" i="131"/>
  <c r="DH4757" i="131"/>
  <c r="DP1242" i="131"/>
  <c r="DG1604" i="131"/>
  <c r="DH2144" i="131"/>
  <c r="CW376" i="131"/>
  <c r="DN796" i="131"/>
  <c r="DF3256" i="131"/>
  <c r="CV3676" i="131"/>
  <c r="DF4216" i="131"/>
  <c r="DE4636" i="131"/>
  <c r="DM3227" i="131"/>
  <c r="CU4187" i="131"/>
  <c r="DN106" i="131"/>
  <c r="CW162" i="131"/>
  <c r="CW165" i="131"/>
  <c r="DE344" i="131"/>
  <c r="DO644" i="131"/>
  <c r="DF1123" i="131"/>
  <c r="DF1126" i="131"/>
  <c r="DN1185" i="131"/>
  <c r="DN1423" i="131"/>
  <c r="DE1542" i="131"/>
  <c r="DE1546" i="131"/>
  <c r="DF2086" i="131"/>
  <c r="DE2383" i="131"/>
  <c r="CV2506" i="131"/>
  <c r="CW2563" i="131"/>
  <c r="DF2565" i="131"/>
  <c r="DN2625" i="131"/>
  <c r="DN2744" i="131"/>
  <c r="CV2982" i="131"/>
  <c r="DF3042" i="131"/>
  <c r="DF3044" i="131"/>
  <c r="DO3523" i="131"/>
  <c r="CW3526" i="131"/>
  <c r="DE3585" i="131"/>
  <c r="CV3823" i="131"/>
  <c r="DN3942" i="131"/>
  <c r="DN3946" i="131"/>
  <c r="CW4002" i="131"/>
  <c r="DO4005" i="131"/>
  <c r="DN4184" i="131"/>
  <c r="DF4484" i="131"/>
  <c r="CW4963" i="131"/>
  <c r="CW4966" i="131"/>
  <c r="DE5025" i="131"/>
  <c r="DN5386" i="131"/>
  <c r="CW5442" i="131"/>
  <c r="DF5445" i="131"/>
  <c r="CW5924" i="131"/>
  <c r="DO5926" i="131"/>
  <c r="DN6223" i="131"/>
  <c r="CV6346" i="131"/>
  <c r="DF6403" i="131"/>
  <c r="DO6405" i="131"/>
  <c r="DN6465" i="131"/>
  <c r="DN6584" i="131"/>
  <c r="DF6882" i="131"/>
  <c r="DF6884" i="131"/>
  <c r="CW7363" i="131"/>
  <c r="CW7366" i="131"/>
  <c r="DE7425" i="131"/>
  <c r="DE7663" i="131"/>
  <c r="CV7782" i="131"/>
  <c r="CW7842" i="131"/>
  <c r="DF7845" i="131"/>
  <c r="DN8024" i="131"/>
  <c r="DH6673" i="131"/>
  <c r="DH6676" i="131"/>
  <c r="CU6916" i="131"/>
  <c r="DQ7034" i="131"/>
  <c r="DF8352" i="131"/>
  <c r="DF8355" i="131"/>
  <c r="DQ7487" i="131"/>
  <c r="CU8327" i="131"/>
  <c r="DQ8447" i="131"/>
  <c r="DH5237" i="131"/>
  <c r="DF6077" i="131"/>
  <c r="DD7037" i="131"/>
  <c r="DP7274" i="131"/>
  <c r="DP7393" i="131"/>
  <c r="DM7453" i="131"/>
  <c r="CU7456" i="131"/>
  <c r="DH7574" i="131"/>
  <c r="DG7754" i="131"/>
  <c r="CU7934" i="131"/>
  <c r="DM7936" i="131"/>
  <c r="CX7992" i="131"/>
  <c r="CX7996" i="131"/>
  <c r="DH8052" i="131"/>
  <c r="DH8055" i="131"/>
  <c r="CU8412" i="131"/>
  <c r="CU8414" i="131"/>
  <c r="DP8476" i="131"/>
  <c r="DQ8533" i="131"/>
  <c r="CY8535" i="131"/>
  <c r="DG1157" i="131"/>
  <c r="CX375" i="131"/>
  <c r="DE493" i="131"/>
  <c r="ED15886" i="131"/>
  <c r="DO8117" i="131"/>
  <c r="EE15466" i="131"/>
  <c r="EE22455" i="131"/>
  <c r="CW5413" i="131"/>
  <c r="DP5953" i="131"/>
  <c r="DD6014" i="131"/>
  <c r="DM6132" i="131"/>
  <c r="DG6314" i="131"/>
  <c r="DF6372" i="131"/>
  <c r="CX6435" i="131"/>
  <c r="DF6494" i="131"/>
  <c r="DE6674" i="131"/>
  <c r="CX6793" i="131"/>
  <c r="CW6856" i="131"/>
  <c r="DP7153" i="131"/>
  <c r="EE13065" i="131"/>
  <c r="EE17806" i="131"/>
  <c r="ED19039" i="131"/>
  <c r="EE21466" i="131"/>
  <c r="ED11986" i="131"/>
  <c r="EE12107" i="131"/>
  <c r="ED8929" i="131"/>
  <c r="DM3257" i="131"/>
  <c r="DH4817" i="131"/>
  <c r="CW5537" i="131"/>
  <c r="DG5717" i="131"/>
  <c r="ED17326" i="131"/>
  <c r="CX2117" i="131"/>
  <c r="DP493" i="131"/>
  <c r="DG736" i="131"/>
  <c r="CY913" i="131"/>
  <c r="DF1393" i="131"/>
  <c r="DM1632" i="131"/>
  <c r="DQ1755" i="131"/>
  <c r="DP1813" i="131"/>
  <c r="DD2596" i="131"/>
  <c r="CY2832" i="131"/>
  <c r="ED13490" i="131"/>
  <c r="EE18139" i="131"/>
  <c r="ED24979" i="131"/>
  <c r="CY1337" i="131"/>
  <c r="DM1156" i="131"/>
  <c r="DD1275" i="131"/>
  <c r="ED14239" i="131"/>
  <c r="EE20509" i="131"/>
  <c r="EE15197" i="131"/>
  <c r="ED17476" i="131"/>
  <c r="ED24016" i="131"/>
  <c r="ED24410" i="131"/>
  <c r="ED13069" i="131"/>
  <c r="ED18856" i="131"/>
  <c r="EE24135" i="131"/>
  <c r="EE26780" i="131"/>
  <c r="EE14329" i="131"/>
  <c r="EE26810" i="131"/>
  <c r="ED12857" i="131"/>
  <c r="ED24947" i="131"/>
  <c r="ED14296" i="131"/>
  <c r="ED17628" i="131"/>
  <c r="ED24529" i="131"/>
  <c r="ED10276" i="131"/>
  <c r="ED9230" i="131"/>
  <c r="EE24980" i="131"/>
  <c r="EE18406" i="131"/>
  <c r="ED11029" i="131"/>
  <c r="ED22967" i="131"/>
  <c r="ED9197" i="131"/>
  <c r="EE19005" i="131"/>
  <c r="EE17026" i="131"/>
  <c r="EE12647" i="131"/>
  <c r="ED21975" i="131"/>
  <c r="ED22308" i="131"/>
  <c r="EE18168" i="131"/>
  <c r="ED14207" i="131"/>
  <c r="ED26177" i="131"/>
  <c r="EE15589" i="131"/>
  <c r="ED20805" i="131"/>
  <c r="EE10336" i="131"/>
  <c r="ED20867" i="131"/>
  <c r="EE15766" i="131"/>
  <c r="ED24315" i="131"/>
  <c r="ED21195" i="131"/>
  <c r="ED14566" i="131"/>
  <c r="EE14207" i="131"/>
  <c r="EE23115" i="131"/>
  <c r="EE9586" i="131"/>
  <c r="ED24078" i="131"/>
  <c r="ED23508" i="131"/>
  <c r="ED20927" i="131"/>
  <c r="EE20238" i="131"/>
  <c r="EE17779" i="131"/>
  <c r="ED13096" i="131"/>
  <c r="ED23627" i="131"/>
  <c r="CX2926" i="131"/>
  <c r="CY2983" i="131"/>
  <c r="DH2985" i="131"/>
  <c r="DP3045" i="131"/>
  <c r="DF3344" i="131"/>
  <c r="CX3764" i="131"/>
  <c r="DM3944" i="131"/>
  <c r="DD3946" i="131"/>
  <c r="DG4002" i="131"/>
  <c r="DP4006" i="131"/>
  <c r="CV3013" i="131"/>
  <c r="DM3076" i="131"/>
  <c r="DP3132" i="131"/>
  <c r="CY3192" i="131"/>
  <c r="CY3194" i="131"/>
  <c r="DM3554" i="131"/>
  <c r="DG3612" i="131"/>
  <c r="DG3616" i="131"/>
  <c r="DQ3672" i="131"/>
  <c r="CY3675" i="131"/>
  <c r="CU4032" i="131"/>
  <c r="CU4035" i="131"/>
  <c r="DQ4153" i="131"/>
  <c r="DD4064" i="131"/>
  <c r="DG4122" i="131"/>
  <c r="CX4126" i="131"/>
  <c r="DH4182" i="131"/>
  <c r="DQ4185" i="131"/>
  <c r="CU4542" i="131"/>
  <c r="DD4545" i="131"/>
  <c r="CY4663" i="131"/>
  <c r="CY4666" i="131"/>
  <c r="DG4725" i="131"/>
  <c r="DG4963" i="131"/>
  <c r="DM5023" i="131"/>
  <c r="CU5025" i="131"/>
  <c r="CY5144" i="131"/>
  <c r="DQ5146" i="131"/>
  <c r="CX5324" i="131"/>
  <c r="CX5443" i="131"/>
  <c r="DD5503" i="131"/>
  <c r="DD5506" i="131"/>
  <c r="DH5864" i="131"/>
  <c r="DO1307" i="131"/>
  <c r="DM4994" i="131"/>
  <c r="DH5112" i="131"/>
  <c r="DG5173" i="131"/>
  <c r="CW5233" i="131"/>
  <c r="DE5295" i="131"/>
  <c r="DP5532" i="131"/>
  <c r="DD5952" i="131"/>
  <c r="DG6012" i="131"/>
  <c r="DG6016" i="131"/>
  <c r="DQ6072" i="131"/>
  <c r="CX6134" i="131"/>
  <c r="CW5982" i="131"/>
  <c r="CW5984" i="131"/>
  <c r="DD6104" i="131"/>
  <c r="CW6223" i="131"/>
  <c r="DF6226" i="131"/>
  <c r="DO6342" i="131"/>
  <c r="DO6345" i="131"/>
  <c r="CV6524" i="131"/>
  <c r="DO6824" i="131"/>
  <c r="DI6886" i="131"/>
  <c r="DH6313" i="131"/>
  <c r="DE6373" i="131"/>
  <c r="CU6552" i="131"/>
  <c r="DE6615" i="131"/>
  <c r="CX7093" i="131"/>
  <c r="CX7483" i="131"/>
  <c r="DD7543" i="131"/>
  <c r="DM7545" i="131"/>
  <c r="DQ7664" i="131"/>
  <c r="DH7666" i="131"/>
  <c r="CY7904" i="131"/>
  <c r="CV7213" i="131"/>
  <c r="DE7336" i="131"/>
  <c r="DF7393" i="131"/>
  <c r="CW7395" i="131"/>
  <c r="CV7455" i="131"/>
  <c r="CV7574" i="131"/>
  <c r="DN7963" i="131"/>
  <c r="DQ7754" i="131"/>
  <c r="CX7934" i="131"/>
  <c r="DM8114" i="131"/>
  <c r="DD8116" i="131"/>
  <c r="DP8172" i="131"/>
  <c r="DG8176" i="131"/>
  <c r="DQ8232" i="131"/>
  <c r="CY8235" i="131"/>
  <c r="CX8322" i="131"/>
  <c r="CX8326" i="131"/>
  <c r="DH8382" i="131"/>
  <c r="DQ8385" i="131"/>
  <c r="DH1993" i="131"/>
  <c r="CW2232" i="131"/>
  <c r="DP2413" i="131"/>
  <c r="CX2532" i="131"/>
  <c r="CX4333" i="131"/>
  <c r="DD4393" i="131"/>
  <c r="DM4395" i="131"/>
  <c r="DQ4514" i="131"/>
  <c r="DH4516" i="131"/>
  <c r="CX4694" i="131"/>
  <c r="DP4813" i="131"/>
  <c r="CU4873" i="131"/>
  <c r="CU4876" i="131"/>
  <c r="DG4932" i="131"/>
  <c r="DH1995" i="131"/>
  <c r="DG587" i="131"/>
  <c r="DQ887" i="131"/>
  <c r="DG1547" i="131"/>
  <c r="DQ1847" i="131"/>
  <c r="DG2507" i="131"/>
  <c r="DQ2807" i="131"/>
  <c r="DG3467" i="131"/>
  <c r="DQ3767" i="131"/>
  <c r="CX4427" i="131"/>
  <c r="DH4727" i="131"/>
  <c r="CY226" i="131"/>
  <c r="DN1242" i="131"/>
  <c r="DO1665" i="131"/>
  <c r="DO2022" i="131"/>
  <c r="CV2083" i="131"/>
  <c r="DM2265" i="131"/>
  <c r="DP2562" i="131"/>
  <c r="DI2804" i="131"/>
  <c r="CW6106" i="131"/>
  <c r="DP8086" i="131"/>
  <c r="DQ8146" i="131"/>
  <c r="CU226" i="131"/>
  <c r="CU586" i="131"/>
  <c r="CU1423" i="131"/>
  <c r="DO1906" i="131"/>
  <c r="DO2025" i="131"/>
  <c r="DD2145" i="131"/>
  <c r="CV497" i="131"/>
  <c r="DO797" i="131"/>
  <c r="DF1277" i="131"/>
  <c r="DE2417" i="131"/>
  <c r="DO2717" i="131"/>
  <c r="DF3197" i="131"/>
  <c r="DN3857" i="131"/>
  <c r="DN4337" i="131"/>
  <c r="DF4637" i="131"/>
  <c r="DQ343" i="131"/>
  <c r="DG765" i="131"/>
  <c r="CU822" i="131"/>
  <c r="DN1366" i="131"/>
  <c r="DD1902" i="131"/>
  <c r="DO2384" i="131"/>
  <c r="DP2446" i="131"/>
  <c r="DN2806" i="131"/>
  <c r="CU254" i="131"/>
  <c r="CX312" i="131"/>
  <c r="CY372" i="131"/>
  <c r="DH375" i="131"/>
  <c r="DM732" i="131"/>
  <c r="CU735" i="131"/>
  <c r="DQ853" i="131"/>
  <c r="DQ856" i="131"/>
  <c r="CX915" i="131"/>
  <c r="CX1153" i="131"/>
  <c r="DD1213" i="131"/>
  <c r="DM1215" i="131"/>
  <c r="DQ1334" i="131"/>
  <c r="DH1336" i="131"/>
  <c r="DP1514" i="131"/>
  <c r="DP1633" i="131"/>
  <c r="CU1693" i="131"/>
  <c r="CU1696" i="131"/>
  <c r="DG1752" i="131"/>
  <c r="DH1812" i="131"/>
  <c r="DH1814" i="131"/>
  <c r="CU2174" i="131"/>
  <c r="CX2232" i="131"/>
  <c r="CX2236" i="131"/>
  <c r="DH2292" i="131"/>
  <c r="DH2295" i="131"/>
  <c r="CU2652" i="131"/>
  <c r="CU2655" i="131"/>
  <c r="DQ2773" i="131"/>
  <c r="DQ2776" i="131"/>
  <c r="CX2835" i="131"/>
  <c r="CX3073" i="131"/>
  <c r="DD3133" i="131"/>
  <c r="DM3135" i="131"/>
  <c r="DQ3254" i="131"/>
  <c r="DH3256" i="131"/>
  <c r="CX3434" i="131"/>
  <c r="DP3553" i="131"/>
  <c r="CU3613" i="131"/>
  <c r="CU3616" i="131"/>
  <c r="DG3672" i="131"/>
  <c r="DQ3732" i="131"/>
  <c r="DH3734" i="131"/>
  <c r="DM4094" i="131"/>
  <c r="DG4152" i="131"/>
  <c r="DG4156" i="131"/>
  <c r="DQ4212" i="131"/>
  <c r="CY4215" i="131"/>
  <c r="DD4572" i="131"/>
  <c r="DM4575" i="131"/>
  <c r="CY4693" i="131"/>
  <c r="DH4696" i="131"/>
  <c r="DP4755" i="131"/>
  <c r="CV2447" i="131"/>
  <c r="DF3227" i="131"/>
  <c r="DG106" i="131"/>
  <c r="CY163" i="131"/>
  <c r="CY165" i="131"/>
  <c r="CX225" i="131"/>
  <c r="DD522" i="131"/>
  <c r="DM525" i="131"/>
  <c r="CY643" i="131"/>
  <c r="DH646" i="131"/>
  <c r="DP705" i="131"/>
  <c r="DP824" i="131"/>
  <c r="DP943" i="131"/>
  <c r="DM1003" i="131"/>
  <c r="CU1006" i="131"/>
  <c r="DH1124" i="131"/>
  <c r="DG1304" i="131"/>
  <c r="CU1484" i="131"/>
  <c r="DM1486" i="131"/>
  <c r="DP1546" i="131"/>
  <c r="CY1602" i="131"/>
  <c r="DH1605" i="131"/>
  <c r="DM1962" i="131"/>
  <c r="DM1964" i="131"/>
  <c r="DG2026" i="131"/>
  <c r="DQ2083" i="131"/>
  <c r="CY2085" i="131"/>
  <c r="CX2145" i="131"/>
  <c r="DD2442" i="131"/>
  <c r="DM2445" i="131"/>
  <c r="DH2563" i="131"/>
  <c r="DH2566" i="131"/>
  <c r="DP2625" i="131"/>
  <c r="DP2744" i="131"/>
  <c r="CU2923" i="131"/>
  <c r="CU2926" i="131"/>
  <c r="DH3044" i="131"/>
  <c r="DG3224" i="131"/>
  <c r="CU3404" i="131"/>
  <c r="DM3406" i="131"/>
  <c r="CX3462" i="131"/>
  <c r="DP3466" i="131"/>
  <c r="CY3522" i="131"/>
  <c r="DH3525" i="131"/>
  <c r="DM3882" i="131"/>
  <c r="DM3884" i="131"/>
  <c r="DG3946" i="131"/>
  <c r="DH4003" i="131"/>
  <c r="DH4005" i="131"/>
  <c r="DP4065" i="131"/>
  <c r="CU4362" i="131"/>
  <c r="CU4365" i="131"/>
  <c r="DQ4483" i="131"/>
  <c r="CY4486" i="131"/>
  <c r="DG4545" i="131"/>
  <c r="DG4664" i="131"/>
  <c r="CX4783" i="131"/>
  <c r="DD4843" i="131"/>
  <c r="DM4846" i="131"/>
  <c r="CY4964" i="131"/>
  <c r="CX5144" i="131"/>
  <c r="DM5324" i="131"/>
  <c r="DD5326" i="131"/>
  <c r="DG5386" i="131"/>
  <c r="DQ5442" i="131"/>
  <c r="DQ5445" i="131"/>
  <c r="DD5802" i="131"/>
  <c r="DD5804" i="131"/>
  <c r="CX5866" i="131"/>
  <c r="CY5923" i="131"/>
  <c r="DH5925" i="131"/>
  <c r="DG5985" i="131"/>
  <c r="DM6282" i="131"/>
  <c r="DM6285" i="131"/>
  <c r="DH6403" i="131"/>
  <c r="DQ6406" i="131"/>
  <c r="CX6465" i="131"/>
  <c r="CX6584" i="131"/>
  <c r="CU6763" i="131"/>
  <c r="DD6766" i="131"/>
  <c r="DQ6884" i="131"/>
  <c r="DP7064" i="131"/>
  <c r="DD7244" i="131"/>
  <c r="CU7246" i="131"/>
  <c r="CX7302" i="131"/>
  <c r="CX7306" i="131"/>
  <c r="DH7362" i="131"/>
  <c r="DH7365" i="131"/>
  <c r="CU7722" i="131"/>
  <c r="CU7724" i="131"/>
  <c r="DP7786" i="131"/>
  <c r="DQ7843" i="131"/>
  <c r="CY7845" i="131"/>
  <c r="DG7905" i="131"/>
  <c r="CU8202" i="131"/>
  <c r="CU8205" i="131"/>
  <c r="DQ8323" i="131"/>
  <c r="DQ8326" i="131"/>
  <c r="CX8385" i="131"/>
  <c r="DG8504" i="131"/>
  <c r="CW5234" i="131"/>
  <c r="DI6493" i="131"/>
  <c r="DN6612" i="131"/>
  <c r="DE6734" i="131"/>
  <c r="CW6915" i="131"/>
  <c r="CY8354" i="131"/>
  <c r="CX8534" i="131"/>
  <c r="DE5147" i="131"/>
  <c r="DO5927" i="131"/>
  <c r="DF7847" i="131"/>
  <c r="DN8507" i="131"/>
  <c r="CU5052" i="131"/>
  <c r="CU5054" i="131"/>
  <c r="DH5296" i="131"/>
  <c r="DD6976" i="131"/>
  <c r="DN7273" i="131"/>
  <c r="DE7392" i="131"/>
  <c r="DE7396" i="131"/>
  <c r="DO7452" i="131"/>
  <c r="DO7455" i="131"/>
  <c r="DF7934" i="131"/>
  <c r="CW7936" i="131"/>
  <c r="DI7996" i="131"/>
  <c r="DN8233" i="131"/>
  <c r="CV8356" i="131"/>
  <c r="DF8413" i="131"/>
  <c r="DO8415" i="131"/>
  <c r="DN8475" i="131"/>
  <c r="DD5627" i="131"/>
  <c r="CY5747" i="131"/>
  <c r="CU6587" i="131"/>
  <c r="DQ6707" i="131"/>
  <c r="CU7547" i="131"/>
  <c r="DQ7667" i="131"/>
  <c r="DD8507" i="131"/>
  <c r="DE8327" i="131"/>
  <c r="CW192" i="131"/>
  <c r="DM434" i="131"/>
  <c r="CU1152" i="131"/>
  <c r="DF1633" i="131"/>
  <c r="ED20957" i="131"/>
  <c r="ED18077" i="131"/>
  <c r="DG5114" i="131"/>
  <c r="DD5294" i="131"/>
  <c r="DD5414" i="131"/>
  <c r="CX5472" i="131"/>
  <c r="DE5833" i="131"/>
  <c r="DO5895" i="131"/>
  <c r="DD6255" i="131"/>
  <c r="DF6373" i="131"/>
  <c r="DE6555" i="131"/>
  <c r="DO6852" i="131"/>
  <c r="DG7154" i="131"/>
  <c r="ED18287" i="131"/>
  <c r="ED8926" i="131"/>
  <c r="EE12855" i="131"/>
  <c r="EE25997" i="131"/>
  <c r="EE13968" i="131"/>
  <c r="EE14988" i="131"/>
  <c r="ED21646" i="131"/>
  <c r="ED11179" i="131"/>
  <c r="DE1517" i="131"/>
  <c r="CX5237" i="131"/>
  <c r="DF6017" i="131"/>
  <c r="DD7697" i="131"/>
  <c r="ED18558" i="131"/>
  <c r="EE23985" i="131"/>
  <c r="CX374" i="131"/>
  <c r="DG493" i="131"/>
  <c r="DG614" i="131"/>
  <c r="CX736" i="131"/>
  <c r="DP1333" i="131"/>
  <c r="DN1936" i="131"/>
  <c r="DF2592" i="131"/>
  <c r="DF2715" i="131"/>
  <c r="DO2834" i="131"/>
  <c r="EE23806" i="131"/>
  <c r="DQ2897" i="131"/>
  <c r="DF195" i="131"/>
  <c r="DN734" i="131"/>
  <c r="DD1156" i="131"/>
  <c r="ED23479" i="131"/>
  <c r="ED26540" i="131"/>
  <c r="ED21708" i="131"/>
  <c r="EE24045" i="131"/>
  <c r="EE10007" i="131"/>
  <c r="EE11626" i="131"/>
  <c r="ED16485" i="131"/>
  <c r="ED21738" i="131"/>
  <c r="EE21165" i="131"/>
  <c r="ED10906" i="131"/>
  <c r="EE12530" i="131"/>
  <c r="ED20177" i="131"/>
  <c r="EE25850" i="131"/>
  <c r="ED16456" i="131"/>
  <c r="ED21015" i="131"/>
  <c r="ED21950" i="131"/>
  <c r="EE23539" i="131"/>
  <c r="ED13365" i="131"/>
  <c r="ED21705" i="131"/>
  <c r="ED25005" i="131"/>
  <c r="ED18798" i="131"/>
  <c r="ED22640" i="131"/>
  <c r="ED27017" i="131"/>
  <c r="EE10635" i="131"/>
  <c r="EE16278" i="131"/>
  <c r="ED14539" i="131"/>
  <c r="EE21045" i="131"/>
  <c r="ED8777" i="131"/>
  <c r="EE23745" i="131"/>
  <c r="ED16100" i="131"/>
  <c r="ED9229" i="131"/>
  <c r="EE16578" i="131"/>
  <c r="EE21380" i="131"/>
  <c r="EE18887" i="131"/>
  <c r="ED25129" i="131"/>
  <c r="ED26418" i="131"/>
  <c r="EE12230" i="131"/>
  <c r="ED22036" i="131"/>
  <c r="ED23420" i="131"/>
  <c r="EE26326" i="131"/>
  <c r="EE20328" i="131"/>
  <c r="ED16035" i="131"/>
  <c r="EE8630" i="131"/>
  <c r="EE14120" i="131"/>
  <c r="EE26625" i="131"/>
  <c r="EE23146" i="131"/>
  <c r="EE12915" i="131"/>
  <c r="EE22397" i="131"/>
  <c r="EE11059" i="131"/>
  <c r="EE26840" i="131"/>
  <c r="ED22185" i="131"/>
  <c r="DI2922" i="131"/>
  <c r="CZ2926" i="131"/>
  <c r="DR3045" i="131"/>
  <c r="DR3164" i="131"/>
  <c r="DH3343" i="131"/>
  <c r="DQ3346" i="131"/>
  <c r="CX3405" i="131"/>
  <c r="DI3645" i="131"/>
  <c r="CV3763" i="131"/>
  <c r="DI3883" i="131"/>
  <c r="DE3886" i="131"/>
  <c r="DO3943" i="131"/>
  <c r="CW3945" i="131"/>
  <c r="DN4005" i="131"/>
  <c r="DG2894" i="131"/>
  <c r="DG3013" i="131"/>
  <c r="DD3073" i="131"/>
  <c r="CW3076" i="131"/>
  <c r="DI3132" i="131"/>
  <c r="DE3135" i="131"/>
  <c r="DR3255" i="131"/>
  <c r="DE3373" i="131"/>
  <c r="CV3492" i="131"/>
  <c r="CV3496" i="131"/>
  <c r="DF3552" i="131"/>
  <c r="DF3555" i="131"/>
  <c r="DN3734" i="131"/>
  <c r="DO4034" i="131"/>
  <c r="DI4092" i="131"/>
  <c r="DI4096" i="131"/>
  <c r="DF4062" i="131"/>
  <c r="DF4064" i="131"/>
  <c r="CZ4126" i="131"/>
  <c r="DR4364" i="131"/>
  <c r="DI4483" i="131"/>
  <c r="DO4543" i="131"/>
  <c r="CW4546" i="131"/>
  <c r="CZ4602" i="131"/>
  <c r="DE4605" i="131"/>
  <c r="DR4725" i="131"/>
  <c r="CV4843" i="131"/>
  <c r="DN4962" i="131"/>
  <c r="DN4966" i="131"/>
  <c r="CW5022" i="131"/>
  <c r="CW5025" i="131"/>
  <c r="DE5204" i="131"/>
  <c r="CW5504" i="131"/>
  <c r="DR5683" i="131"/>
  <c r="CV5686" i="131"/>
  <c r="DI5802" i="131"/>
  <c r="DI5806" i="131"/>
  <c r="DG5922" i="131"/>
  <c r="CX5926" i="131"/>
  <c r="DO347" i="131"/>
  <c r="CU707" i="131"/>
  <c r="DF4992" i="131"/>
  <c r="DO4995" i="131"/>
  <c r="DE5172" i="131"/>
  <c r="DE5176" i="131"/>
  <c r="DO5232" i="131"/>
  <c r="DO5475" i="131"/>
  <c r="DN5534" i="131"/>
  <c r="DD5832" i="131"/>
  <c r="DD5835" i="131"/>
  <c r="DR5893" i="131"/>
  <c r="DN5896" i="131"/>
  <c r="DO5953" i="131"/>
  <c r="CZ6012" i="131"/>
  <c r="DI6134" i="131"/>
  <c r="CY5983" i="131"/>
  <c r="DI6043" i="131"/>
  <c r="DN6046" i="131"/>
  <c r="DF6103" i="131"/>
  <c r="CW6105" i="131"/>
  <c r="DP6162" i="131"/>
  <c r="DG6166" i="131"/>
  <c r="DQ6222" i="131"/>
  <c r="CY6225" i="131"/>
  <c r="CY6344" i="131"/>
  <c r="CX6524" i="131"/>
  <c r="DM6704" i="131"/>
  <c r="DP6762" i="131"/>
  <c r="DG6766" i="131"/>
  <c r="DQ6822" i="131"/>
  <c r="CY6825" i="131"/>
  <c r="DD7182" i="131"/>
  <c r="DD7184" i="131"/>
  <c r="CX7246" i="131"/>
  <c r="CX6373" i="131"/>
  <c r="DD6433" i="131"/>
  <c r="DD6914" i="131"/>
  <c r="CV6972" i="131"/>
  <c r="DI7093" i="131"/>
  <c r="DN7363" i="131"/>
  <c r="DE7482" i="131"/>
  <c r="DE7486" i="131"/>
  <c r="DO7542" i="131"/>
  <c r="DO7545" i="131"/>
  <c r="CV7724" i="131"/>
  <c r="CZ7842" i="131"/>
  <c r="CX7213" i="131"/>
  <c r="DD7273" i="131"/>
  <c r="DD7276" i="131"/>
  <c r="DQ7394" i="131"/>
  <c r="CX7574" i="131"/>
  <c r="DI8204" i="131"/>
  <c r="DI7934" i="131"/>
  <c r="DF8114" i="131"/>
  <c r="CW8116" i="131"/>
  <c r="CZ8172" i="131"/>
  <c r="CZ8176" i="131"/>
  <c r="DR8295" i="131"/>
  <c r="CZ8322" i="131"/>
  <c r="CV8325" i="131"/>
  <c r="DI8445" i="131"/>
  <c r="DO2116" i="131"/>
  <c r="DQ2236" i="131"/>
  <c r="DR4214" i="131"/>
  <c r="DF4394" i="131"/>
  <c r="CW4396" i="131"/>
  <c r="CZ4452" i="131"/>
  <c r="CZ4456" i="131"/>
  <c r="DR4575" i="131"/>
  <c r="DE4693" i="131"/>
  <c r="DR4813" i="131"/>
  <c r="DN4816" i="131"/>
  <c r="DO4873" i="131"/>
  <c r="DF4875" i="131"/>
  <c r="DE4935" i="131"/>
  <c r="CZ2294" i="131"/>
  <c r="DF287" i="131"/>
  <c r="CW767" i="131"/>
  <c r="DE1427" i="131"/>
  <c r="CV1907" i="131"/>
  <c r="DO2207" i="131"/>
  <c r="DF2687" i="131"/>
  <c r="DE3347" i="131"/>
  <c r="CV3827" i="131"/>
  <c r="CW4127" i="131"/>
  <c r="DO4607" i="131"/>
  <c r="DM346" i="131"/>
  <c r="DQ1063" i="131"/>
  <c r="DO1784" i="131"/>
  <c r="DH1903" i="131"/>
  <c r="CY2866" i="131"/>
  <c r="CU5746" i="131"/>
  <c r="CY6106" i="131"/>
  <c r="DI8086" i="131"/>
  <c r="CW226" i="131"/>
  <c r="DN285" i="131"/>
  <c r="DW295" i="131" s="1"/>
  <c r="DM465" i="131"/>
  <c r="DF586" i="131"/>
  <c r="DQ822" i="131"/>
  <c r="DI883" i="131"/>
  <c r="DO1426" i="131"/>
  <c r="DF1546" i="131"/>
  <c r="DH1662" i="131"/>
  <c r="CW1782" i="131"/>
  <c r="DI1843" i="131"/>
  <c r="DD2383" i="131"/>
  <c r="DD2502" i="131"/>
  <c r="CZ2563" i="131"/>
  <c r="DH2742" i="131"/>
  <c r="DG2803" i="131"/>
  <c r="DP977" i="131"/>
  <c r="CY1277" i="131"/>
  <c r="DP1937" i="131"/>
  <c r="CY2237" i="131"/>
  <c r="DP2897" i="131"/>
  <c r="CY3197" i="131"/>
  <c r="DP3857" i="131"/>
  <c r="DH4157" i="131"/>
  <c r="DG4817" i="131"/>
  <c r="DH1064" i="131"/>
  <c r="DI1126" i="131"/>
  <c r="CZ1486" i="131"/>
  <c r="CV1724" i="131"/>
  <c r="CW2145" i="131"/>
  <c r="DI2566" i="131"/>
  <c r="DI2802" i="131"/>
  <c r="CY437" i="131"/>
  <c r="DF254" i="131"/>
  <c r="CW256" i="131"/>
  <c r="CZ312" i="131"/>
  <c r="DR435" i="131"/>
  <c r="CV553" i="131"/>
  <c r="DI673" i="131"/>
  <c r="DN676" i="131"/>
  <c r="DO733" i="131"/>
  <c r="CW735" i="131"/>
  <c r="DE795" i="131"/>
  <c r="DE914" i="131"/>
  <c r="DN1152" i="131"/>
  <c r="CW1212" i="131"/>
  <c r="CW1214" i="131"/>
  <c r="DR1276" i="131"/>
  <c r="DI1514" i="131"/>
  <c r="CZ1633" i="131"/>
  <c r="DF1693" i="131"/>
  <c r="DO1696" i="131"/>
  <c r="DR1752" i="131"/>
  <c r="CV1755" i="131"/>
  <c r="DI1875" i="131"/>
  <c r="DN1993" i="131"/>
  <c r="DE2112" i="131"/>
  <c r="DE2116" i="131"/>
  <c r="DO2172" i="131"/>
  <c r="CW2175" i="131"/>
  <c r="CV2354" i="131"/>
  <c r="DO2654" i="131"/>
  <c r="DI2712" i="131"/>
  <c r="DI2716" i="131"/>
  <c r="CZ2835" i="131"/>
  <c r="CZ2954" i="131"/>
  <c r="CZ3073" i="131"/>
  <c r="CW3133" i="131"/>
  <c r="DF3136" i="131"/>
  <c r="DN3195" i="131"/>
  <c r="DN3314" i="131"/>
  <c r="DN3433" i="131"/>
  <c r="CV3552" i="131"/>
  <c r="CV3556" i="131"/>
  <c r="DF3612" i="131"/>
  <c r="DO3615" i="131"/>
  <c r="DR3914" i="131"/>
  <c r="DO4094" i="131"/>
  <c r="DF4096" i="131"/>
  <c r="DR4152" i="131"/>
  <c r="DR4156" i="131"/>
  <c r="CZ4275" i="131"/>
  <c r="DN4393" i="131"/>
  <c r="CZ4513" i="131"/>
  <c r="DE4516" i="131"/>
  <c r="DF4573" i="131"/>
  <c r="DO4575" i="131"/>
  <c r="DN4635" i="131"/>
  <c r="CV4754" i="131"/>
  <c r="DD2147" i="131"/>
  <c r="DP2927" i="131"/>
  <c r="DD3107" i="131"/>
  <c r="DP3887" i="131"/>
  <c r="CX4847" i="131"/>
  <c r="DP1727" i="131"/>
  <c r="DR102" i="131"/>
  <c r="DI106" i="131"/>
  <c r="CZ225" i="131"/>
  <c r="DI344" i="131"/>
  <c r="CZ463" i="131"/>
  <c r="DF523" i="131"/>
  <c r="DF526" i="131"/>
  <c r="DN585" i="131"/>
  <c r="CV704" i="131"/>
  <c r="DN823" i="131"/>
  <c r="DE942" i="131"/>
  <c r="DE946" i="131"/>
  <c r="DO1002" i="131"/>
  <c r="DO1005" i="131"/>
  <c r="CZ1304" i="131"/>
  <c r="DF1484" i="131"/>
  <c r="CW1486" i="131"/>
  <c r="DI1542" i="131"/>
  <c r="DR1665" i="131"/>
  <c r="DE1783" i="131"/>
  <c r="DR1903" i="131"/>
  <c r="CV1906" i="131"/>
  <c r="CW1963" i="131"/>
  <c r="DF1965" i="131"/>
  <c r="DN2025" i="131"/>
  <c r="DN2144" i="131"/>
  <c r="CV2382" i="131"/>
  <c r="DF2442" i="131"/>
  <c r="DF2444" i="131"/>
  <c r="DR2744" i="131"/>
  <c r="DI2863" i="131"/>
  <c r="DO2923" i="131"/>
  <c r="CW2926" i="131"/>
  <c r="CZ2982" i="131"/>
  <c r="DE2985" i="131"/>
  <c r="DR3105" i="131"/>
  <c r="CV3223" i="131"/>
  <c r="DN3342" i="131"/>
  <c r="DN3346" i="131"/>
  <c r="CW3402" i="131"/>
  <c r="CW3405" i="131"/>
  <c r="DE3584" i="131"/>
  <c r="CW3884" i="131"/>
  <c r="DR3942" i="131"/>
  <c r="DR3946" i="131"/>
  <c r="DR4065" i="131"/>
  <c r="DR4184" i="131"/>
  <c r="DR4303" i="131"/>
  <c r="CW4363" i="131"/>
  <c r="CW4366" i="131"/>
  <c r="DE4425" i="131"/>
  <c r="DE4544" i="131"/>
  <c r="DE4663" i="131"/>
  <c r="CV4782" i="131"/>
  <c r="DN4786" i="131"/>
  <c r="CW4842" i="131"/>
  <c r="DF4845" i="131"/>
  <c r="DI5144" i="131"/>
  <c r="CW5324" i="131"/>
  <c r="DO5326" i="131"/>
  <c r="CZ5382" i="131"/>
  <c r="DR5386" i="131"/>
  <c r="DI5505" i="131"/>
  <c r="CV5623" i="131"/>
  <c r="DI5743" i="131"/>
  <c r="DE5746" i="131"/>
  <c r="DO5803" i="131"/>
  <c r="CW5805" i="131"/>
  <c r="CV5865" i="131"/>
  <c r="DN5984" i="131"/>
  <c r="DE6222" i="131"/>
  <c r="DF6282" i="131"/>
  <c r="DF6284" i="131"/>
  <c r="DR6584" i="131"/>
  <c r="DR6703" i="131"/>
  <c r="CW6763" i="131"/>
  <c r="CW6766" i="131"/>
  <c r="DI6822" i="131"/>
  <c r="DE6825" i="131"/>
  <c r="DR6945" i="131"/>
  <c r="DE7063" i="131"/>
  <c r="CV7182" i="131"/>
  <c r="DN7186" i="131"/>
  <c r="CW7242" i="131"/>
  <c r="DF7245" i="131"/>
  <c r="DE7424" i="131"/>
  <c r="CW7724" i="131"/>
  <c r="CZ7782" i="131"/>
  <c r="DR7786" i="131"/>
  <c r="DI7905" i="131"/>
  <c r="DR8024" i="131"/>
  <c r="DR8143" i="131"/>
  <c r="DO8203" i="131"/>
  <c r="CW8206" i="131"/>
  <c r="DE8265" i="131"/>
  <c r="DE8384" i="131"/>
  <c r="DE8503" i="131"/>
  <c r="DE5055" i="131"/>
  <c r="CY5234" i="131"/>
  <c r="DO5955" i="131"/>
  <c r="DP6734" i="131"/>
  <c r="DQ6915" i="131"/>
  <c r="DE8414" i="131"/>
  <c r="DH5927" i="131"/>
  <c r="DP7547" i="131"/>
  <c r="CY7847" i="131"/>
  <c r="CX8507" i="131"/>
  <c r="CU6917" i="131"/>
  <c r="DQ7037" i="131"/>
  <c r="DN7457" i="131"/>
  <c r="CV4992" i="131"/>
  <c r="CV4996" i="131"/>
  <c r="DF5052" i="131"/>
  <c r="DF5055" i="131"/>
  <c r="DD6256" i="131"/>
  <c r="DF6975" i="131"/>
  <c r="DD7094" i="131"/>
  <c r="DD7332" i="131"/>
  <c r="DM7335" i="131"/>
  <c r="CY7453" i="131"/>
  <c r="DH7456" i="131"/>
  <c r="DP7515" i="131"/>
  <c r="DP7634" i="131"/>
  <c r="DP7753" i="131"/>
  <c r="DM7813" i="131"/>
  <c r="DH7934" i="131"/>
  <c r="DP8114" i="131"/>
  <c r="DD8294" i="131"/>
  <c r="CX8352" i="131"/>
  <c r="CX8356" i="131"/>
  <c r="DH8412" i="131"/>
  <c r="DH8415" i="131"/>
  <c r="DO5627" i="131"/>
  <c r="CW6107" i="131"/>
  <c r="DN7247" i="131"/>
  <c r="DF7547" i="131"/>
  <c r="CW8027" i="131"/>
  <c r="DN7847" i="131"/>
  <c r="DP1637" i="131"/>
  <c r="DO793" i="131"/>
  <c r="ED16786" i="131"/>
  <c r="DD7877" i="131"/>
  <c r="EE22939" i="131"/>
  <c r="CV5116" i="131"/>
  <c r="CU5175" i="131"/>
  <c r="DF5293" i="131"/>
  <c r="DE5592" i="131"/>
  <c r="DQ5655" i="131"/>
  <c r="DG5714" i="131"/>
  <c r="CV5833" i="131"/>
  <c r="DQ5893" i="131"/>
  <c r="CV5956" i="131"/>
  <c r="DQ6012" i="131"/>
  <c r="DM6133" i="131"/>
  <c r="DE6312" i="131"/>
  <c r="DH6376" i="131"/>
  <c r="DP6555" i="131"/>
  <c r="DR6796" i="131"/>
  <c r="CY6974" i="131"/>
  <c r="EE10939" i="131"/>
  <c r="ED12289" i="131"/>
  <c r="EE8900" i="131"/>
  <c r="ED9495" i="131"/>
  <c r="EE23986" i="131"/>
  <c r="EE19035" i="131"/>
  <c r="EE17599" i="131"/>
  <c r="CY377" i="131"/>
  <c r="DG5357" i="131"/>
  <c r="CU6257" i="131"/>
  <c r="CY6377" i="131"/>
  <c r="CX7277" i="131"/>
  <c r="DD8177" i="131"/>
  <c r="DH8297" i="131"/>
  <c r="ED14179" i="131"/>
  <c r="DE1637" i="131"/>
  <c r="DP133" i="131"/>
  <c r="DG496" i="131"/>
  <c r="DR1216" i="131"/>
  <c r="DN1692" i="131"/>
  <c r="DG2653" i="131"/>
  <c r="CU2713" i="131"/>
  <c r="ED16639" i="131"/>
  <c r="DN1212" i="131"/>
  <c r="EE21019" i="131"/>
  <c r="EE19909" i="131"/>
  <c r="ED25067" i="131"/>
  <c r="ED17416" i="131"/>
  <c r="ED22459" i="131"/>
  <c r="ED17478" i="131"/>
  <c r="EE13640" i="131"/>
  <c r="EE25100" i="131"/>
  <c r="ED9678" i="131"/>
  <c r="ED13997" i="131"/>
  <c r="EE17629" i="131"/>
  <c r="ED16339" i="131"/>
  <c r="EE11388" i="131"/>
  <c r="ED21468" i="131"/>
  <c r="EE25338" i="131"/>
  <c r="ED13155" i="131"/>
  <c r="EE25096" i="131"/>
  <c r="EE16490" i="131"/>
  <c r="ED15616" i="131"/>
  <c r="EE11598" i="131"/>
  <c r="EE12829" i="131"/>
  <c r="ED12740" i="131"/>
  <c r="ED16337" i="131"/>
  <c r="ED13669" i="131"/>
  <c r="ED12918" i="131"/>
  <c r="EE24680" i="131"/>
  <c r="ED14777" i="131"/>
  <c r="ED12585" i="131"/>
  <c r="ED18466" i="131"/>
  <c r="ED16515" i="131"/>
  <c r="ED12830" i="131"/>
  <c r="ED17838" i="131"/>
  <c r="ED18795" i="131"/>
  <c r="ED14660" i="131"/>
  <c r="EE9647" i="131"/>
  <c r="EE21198" i="131"/>
  <c r="EE12406" i="131"/>
  <c r="EE8715" i="131"/>
  <c r="ED22247" i="131"/>
  <c r="ED15257" i="131"/>
  <c r="EE24738" i="131"/>
  <c r="ED18859" i="131"/>
  <c r="ED21229" i="131"/>
  <c r="ED11599" i="131"/>
  <c r="EE23568" i="131"/>
  <c r="EE23210" i="131"/>
  <c r="EE21795" i="131"/>
  <c r="EE26058" i="131"/>
  <c r="ED15435" i="131"/>
  <c r="EE24225" i="131"/>
  <c r="EE12766" i="131"/>
  <c r="EE19666" i="131"/>
  <c r="EE15230" i="131"/>
  <c r="ED27075" i="131"/>
  <c r="ED22037" i="131"/>
  <c r="CX3044" i="131"/>
  <c r="DM3224" i="131"/>
  <c r="DD3226" i="131"/>
  <c r="CZ3282" i="131"/>
  <c r="DI3405" i="131"/>
  <c r="DE3524" i="131"/>
  <c r="DD3582" i="131"/>
  <c r="DD3584" i="131"/>
  <c r="DG3644" i="131"/>
  <c r="CX3763" i="131"/>
  <c r="DD3823" i="131"/>
  <c r="DM3826" i="131"/>
  <c r="CY3944" i="131"/>
  <c r="DE3012" i="131"/>
  <c r="DO3072" i="131"/>
  <c r="CY3074" i="131"/>
  <c r="DM3434" i="131"/>
  <c r="DG3492" i="131"/>
  <c r="DG3496" i="131"/>
  <c r="DQ3552" i="131"/>
  <c r="CY3555" i="131"/>
  <c r="DD3912" i="131"/>
  <c r="DM3915" i="131"/>
  <c r="DQ4033" i="131"/>
  <c r="DQ4036" i="131"/>
  <c r="CX4095" i="131"/>
  <c r="DH4062" i="131"/>
  <c r="DQ4065" i="131"/>
  <c r="CU4422" i="131"/>
  <c r="DD4425" i="131"/>
  <c r="CY4543" i="131"/>
  <c r="CY4546" i="131"/>
  <c r="DG4605" i="131"/>
  <c r="DG4843" i="131"/>
  <c r="DM4903" i="131"/>
  <c r="CU4905" i="131"/>
  <c r="CY5024" i="131"/>
  <c r="DQ5026" i="131"/>
  <c r="CX5204" i="131"/>
  <c r="CX5323" i="131"/>
  <c r="DD5383" i="131"/>
  <c r="DD5386" i="131"/>
  <c r="DP5442" i="131"/>
  <c r="DQ5502" i="131"/>
  <c r="DQ5504" i="131"/>
  <c r="DP5564" i="131"/>
  <c r="CX5805" i="131"/>
  <c r="DD107" i="131"/>
  <c r="DE1367" i="131"/>
  <c r="CY4992" i="131"/>
  <c r="CY4995" i="131"/>
  <c r="CU5234" i="131"/>
  <c r="DI5295" i="131"/>
  <c r="CZ5414" i="131"/>
  <c r="CX5653" i="131"/>
  <c r="DD5713" i="131"/>
  <c r="DE5776" i="131"/>
  <c r="DO5832" i="131"/>
  <c r="CW5835" i="131"/>
  <c r="DN6133" i="131"/>
  <c r="DD6193" i="131"/>
  <c r="DQ6104" i="131"/>
  <c r="CX6286" i="131"/>
  <c r="DI6524" i="131"/>
  <c r="CZ6643" i="131"/>
  <c r="DF6703" i="131"/>
  <c r="DO6706" i="131"/>
  <c r="DR6762" i="131"/>
  <c r="CV6765" i="131"/>
  <c r="DI6885" i="131"/>
  <c r="DN7003" i="131"/>
  <c r="DE7122" i="131"/>
  <c r="DE7126" i="131"/>
  <c r="DO7182" i="131"/>
  <c r="DO7185" i="131"/>
  <c r="CW6432" i="131"/>
  <c r="CX6496" i="131"/>
  <c r="CY6553" i="131"/>
  <c r="DR6615" i="131"/>
  <c r="DD6912" i="131"/>
  <c r="DO6914" i="131"/>
  <c r="DP6975" i="131"/>
  <c r="DD7422" i="131"/>
  <c r="DD7424" i="131"/>
  <c r="CX7486" i="131"/>
  <c r="DH7543" i="131"/>
  <c r="DQ7545" i="131"/>
  <c r="DP7605" i="131"/>
  <c r="CX7845" i="131"/>
  <c r="DM7154" i="131"/>
  <c r="CZ7213" i="131"/>
  <c r="CW7273" i="131"/>
  <c r="DF7276" i="131"/>
  <c r="DI7332" i="131"/>
  <c r="DN7335" i="131"/>
  <c r="CZ7455" i="131"/>
  <c r="DN7573" i="131"/>
  <c r="DR7963" i="131"/>
  <c r="CZ8084" i="131"/>
  <c r="DD8264" i="131"/>
  <c r="DM7992" i="131"/>
  <c r="CU7995" i="131"/>
  <c r="DQ8113" i="131"/>
  <c r="DQ8116" i="131"/>
  <c r="CX8175" i="131"/>
  <c r="DP8325" i="131"/>
  <c r="DP8444" i="131"/>
  <c r="DQ2114" i="131"/>
  <c r="DG2175" i="131"/>
  <c r="DD2353" i="131"/>
  <c r="DI2535" i="131"/>
  <c r="DG4213" i="131"/>
  <c r="DM4273" i="131"/>
  <c r="DM4276" i="131"/>
  <c r="CY4394" i="131"/>
  <c r="DG4574" i="131"/>
  <c r="DM4754" i="131"/>
  <c r="DD4756" i="131"/>
  <c r="DP4812" i="131"/>
  <c r="DP4816" i="131"/>
  <c r="CY4872" i="131"/>
  <c r="CY4875" i="131"/>
  <c r="CU2232" i="131"/>
  <c r="CU2236" i="131"/>
  <c r="DO2352" i="131"/>
  <c r="CU2356" i="131"/>
  <c r="CY287" i="131"/>
  <c r="DP947" i="131"/>
  <c r="DD1127" i="131"/>
  <c r="CY1247" i="131"/>
  <c r="DP1907" i="131"/>
  <c r="DD2087" i="131"/>
  <c r="CY2207" i="131"/>
  <c r="DP2867" i="131"/>
  <c r="DD3047" i="131"/>
  <c r="CY3167" i="131"/>
  <c r="DP3827" i="131"/>
  <c r="CU4007" i="131"/>
  <c r="DQ4127" i="131"/>
  <c r="DG4787" i="131"/>
  <c r="CU4967" i="131"/>
  <c r="DQ5087" i="131"/>
  <c r="CZ286" i="131"/>
  <c r="CV405" i="131"/>
  <c r="CW463" i="131"/>
  <c r="DI646" i="131"/>
  <c r="DD1185" i="131"/>
  <c r="DD1306" i="131"/>
  <c r="DI1602" i="131"/>
  <c r="CY2385" i="131"/>
  <c r="DQ5866" i="131"/>
  <c r="DE8565" i="131"/>
  <c r="CU584" i="131"/>
  <c r="DF1063" i="131"/>
  <c r="DQ1543" i="131"/>
  <c r="CX1722" i="131"/>
  <c r="DI2323" i="131"/>
  <c r="DM2624" i="131"/>
  <c r="DE2686" i="131"/>
  <c r="CW1157" i="131"/>
  <c r="CV2297" i="131"/>
  <c r="CW3077" i="131"/>
  <c r="DE4217" i="131"/>
  <c r="DO4997" i="131"/>
  <c r="DN766" i="131"/>
  <c r="DR1004" i="131"/>
  <c r="DF1424" i="131"/>
  <c r="DH1663" i="131"/>
  <c r="CW2265" i="131"/>
  <c r="DE2443" i="131"/>
  <c r="DH2504" i="131"/>
  <c r="DD132" i="131"/>
  <c r="DD134" i="131"/>
  <c r="CX196" i="131"/>
  <c r="DH253" i="131"/>
  <c r="DQ255" i="131"/>
  <c r="DP315" i="131"/>
  <c r="CU612" i="131"/>
  <c r="DD615" i="131"/>
  <c r="CY733" i="131"/>
  <c r="CY736" i="131"/>
  <c r="DG795" i="131"/>
  <c r="DG914" i="131"/>
  <c r="DG1033" i="131"/>
  <c r="DM1093" i="131"/>
  <c r="DM1096" i="131"/>
  <c r="CY1214" i="131"/>
  <c r="CX1394" i="131"/>
  <c r="DM1574" i="131"/>
  <c r="DD1576" i="131"/>
  <c r="DP1632" i="131"/>
  <c r="DG1636" i="131"/>
  <c r="DQ1692" i="131"/>
  <c r="CY1695" i="131"/>
  <c r="DM2052" i="131"/>
  <c r="DD2054" i="131"/>
  <c r="DG2116" i="131"/>
  <c r="DH2173" i="131"/>
  <c r="DQ2175" i="131"/>
  <c r="DP2235" i="131"/>
  <c r="DD2532" i="131"/>
  <c r="DD2535" i="131"/>
  <c r="CY2653" i="131"/>
  <c r="CY2656" i="131"/>
  <c r="DG2715" i="131"/>
  <c r="DP2834" i="131"/>
  <c r="DG2953" i="131"/>
  <c r="DM3013" i="131"/>
  <c r="DM3016" i="131"/>
  <c r="CY3134" i="131"/>
  <c r="DG3314" i="131"/>
  <c r="DM3494" i="131"/>
  <c r="DD3496" i="131"/>
  <c r="DP3552" i="131"/>
  <c r="DP3556" i="131"/>
  <c r="CY3612" i="131"/>
  <c r="CY3615" i="131"/>
  <c r="DM3972" i="131"/>
  <c r="DD3974" i="131"/>
  <c r="DP4036" i="131"/>
  <c r="DQ4093" i="131"/>
  <c r="DH4095" i="131"/>
  <c r="DG4155" i="131"/>
  <c r="DM4452" i="131"/>
  <c r="CU4455" i="131"/>
  <c r="DH4573" i="131"/>
  <c r="DQ4576" i="131"/>
  <c r="CX4635" i="131"/>
  <c r="CX4754" i="131"/>
  <c r="CX4873" i="131"/>
  <c r="CU4933" i="131"/>
  <c r="DD4936" i="131"/>
  <c r="DN1727" i="131"/>
  <c r="DO2627" i="131"/>
  <c r="DN3287" i="131"/>
  <c r="DO4067" i="131"/>
  <c r="CX224" i="131"/>
  <c r="CX343" i="131"/>
  <c r="CU403" i="131"/>
  <c r="DD406" i="131"/>
  <c r="DG462" i="131"/>
  <c r="DQ522" i="131"/>
  <c r="DQ524" i="131"/>
  <c r="DD884" i="131"/>
  <c r="CX942" i="131"/>
  <c r="CX946" i="131"/>
  <c r="DH1002" i="131"/>
  <c r="DQ1005" i="131"/>
  <c r="CU1362" i="131"/>
  <c r="DD1365" i="131"/>
  <c r="DQ1483" i="131"/>
  <c r="CY1486" i="131"/>
  <c r="DG1545" i="131"/>
  <c r="DG1783" i="131"/>
  <c r="DD1843" i="131"/>
  <c r="CU1845" i="131"/>
  <c r="CY1964" i="131"/>
  <c r="DQ1966" i="131"/>
  <c r="CX2144" i="131"/>
  <c r="CX2263" i="131"/>
  <c r="DD2323" i="131"/>
  <c r="DD2326" i="131"/>
  <c r="DP2382" i="131"/>
  <c r="DQ2442" i="131"/>
  <c r="DQ2444" i="131"/>
  <c r="DD2804" i="131"/>
  <c r="DG2862" i="131"/>
  <c r="CX2866" i="131"/>
  <c r="DH2922" i="131"/>
  <c r="DQ2925" i="131"/>
  <c r="CU3282" i="131"/>
  <c r="DD3285" i="131"/>
  <c r="CY3403" i="131"/>
  <c r="CY3406" i="131"/>
  <c r="DG3465" i="131"/>
  <c r="DG3703" i="131"/>
  <c r="DM3763" i="131"/>
  <c r="CU3765" i="131"/>
  <c r="CY3884" i="131"/>
  <c r="DQ3886" i="131"/>
  <c r="DP4064" i="131"/>
  <c r="DG4183" i="131"/>
  <c r="DM4243" i="131"/>
  <c r="CU4246" i="131"/>
  <c r="CX4302" i="131"/>
  <c r="DH4362" i="131"/>
  <c r="DH4364" i="131"/>
  <c r="CU4724" i="131"/>
  <c r="DP4782" i="131"/>
  <c r="DP4786" i="131"/>
  <c r="CY4842" i="131"/>
  <c r="CY4845" i="131"/>
  <c r="DM5202" i="131"/>
  <c r="DM5205" i="131"/>
  <c r="DH5323" i="131"/>
  <c r="DQ5326" i="131"/>
  <c r="CX5385" i="131"/>
  <c r="DP5623" i="131"/>
  <c r="CU5683" i="131"/>
  <c r="DD5685" i="131"/>
  <c r="DQ5804" i="131"/>
  <c r="DH5806" i="131"/>
  <c r="DG5984" i="131"/>
  <c r="CX6103" i="131"/>
  <c r="CU6163" i="131"/>
  <c r="DM6166" i="131"/>
  <c r="DP6222" i="131"/>
  <c r="CY6282" i="131"/>
  <c r="CY6284" i="131"/>
  <c r="DM6644" i="131"/>
  <c r="DG6702" i="131"/>
  <c r="DG6706" i="131"/>
  <c r="DQ6762" i="131"/>
  <c r="DQ6765" i="131"/>
  <c r="DD7122" i="131"/>
  <c r="DD7125" i="131"/>
  <c r="CY7243" i="131"/>
  <c r="DH7246" i="131"/>
  <c r="DP7305" i="131"/>
  <c r="DG7543" i="131"/>
  <c r="DM7603" i="131"/>
  <c r="CU7605" i="131"/>
  <c r="DH7724" i="131"/>
  <c r="CY7726" i="131"/>
  <c r="DG7904" i="131"/>
  <c r="DG8023" i="131"/>
  <c r="DM8083" i="131"/>
  <c r="DM8086" i="131"/>
  <c r="CX8142" i="131"/>
  <c r="DH8202" i="131"/>
  <c r="CY8204" i="131"/>
  <c r="DM8564" i="131"/>
  <c r="DQ4996" i="131"/>
  <c r="CX5055" i="131"/>
  <c r="CU5716" i="131"/>
  <c r="DQ5955" i="131"/>
  <c r="DD6196" i="131"/>
  <c r="CU6556" i="131"/>
  <c r="DR6612" i="131"/>
  <c r="DN6733" i="131"/>
  <c r="CV6852" i="131"/>
  <c r="CY6914" i="131"/>
  <c r="DO7156" i="131"/>
  <c r="DF6287" i="131"/>
  <c r="CV7427" i="131"/>
  <c r="DO7727" i="131"/>
  <c r="DO8207" i="131"/>
  <c r="DF7397" i="131"/>
  <c r="DH5053" i="131"/>
  <c r="DQ5056" i="131"/>
  <c r="DF6496" i="131"/>
  <c r="CY6975" i="131"/>
  <c r="CW7095" i="131"/>
  <c r="DN7272" i="131"/>
  <c r="DN7276" i="131"/>
  <c r="CW7332" i="131"/>
  <c r="CW7335" i="131"/>
  <c r="DE7514" i="131"/>
  <c r="DO7814" i="131"/>
  <c r="DR7872" i="131"/>
  <c r="DI7995" i="131"/>
  <c r="DI8114" i="131"/>
  <c r="DI8233" i="131"/>
  <c r="DO8293" i="131"/>
  <c r="DO8296" i="131"/>
  <c r="CV8355" i="131"/>
  <c r="CV8474" i="131"/>
  <c r="DP5327" i="131"/>
  <c r="CY5627" i="131"/>
  <c r="DG6287" i="131"/>
  <c r="DQ6587" i="131"/>
  <c r="DG7247" i="131"/>
  <c r="DQ7547" i="131"/>
  <c r="DP8207" i="131"/>
  <c r="DD8387" i="131"/>
  <c r="DF7667" i="131"/>
  <c r="DE1877" i="131"/>
  <c r="DR374" i="131"/>
  <c r="CX495" i="131"/>
  <c r="DD1274" i="131"/>
  <c r="DD1393" i="131"/>
  <c r="EE12587" i="131"/>
  <c r="EE10218" i="131"/>
  <c r="DH6197" i="131"/>
  <c r="CU8477" i="131"/>
  <c r="EE11686" i="131"/>
  <c r="CW5174" i="131"/>
  <c r="DP5235" i="131"/>
  <c r="CW5294" i="131"/>
  <c r="DI5476" i="131"/>
  <c r="DH5652" i="131"/>
  <c r="CV5716" i="131"/>
  <c r="DH5772" i="131"/>
  <c r="DP5955" i="131"/>
  <c r="DD6015" i="131"/>
  <c r="CW6255" i="131"/>
  <c r="DE6316" i="131"/>
  <c r="DQ6372" i="131"/>
  <c r="CV6435" i="131"/>
  <c r="DO6614" i="131"/>
  <c r="CX6794" i="131"/>
  <c r="DH6852" i="131"/>
  <c r="DG6913" i="131"/>
  <c r="EE15259" i="131"/>
  <c r="EE23326" i="131"/>
  <c r="EE10997" i="131"/>
  <c r="EE9767" i="131"/>
  <c r="ED17055" i="131"/>
  <c r="ED17746" i="131"/>
  <c r="DQ377" i="131"/>
  <c r="CY3617" i="131"/>
  <c r="DM4457" i="131"/>
  <c r="DM5417" i="131"/>
  <c r="CV5597" i="131"/>
  <c r="DD7337" i="131"/>
  <c r="DN7517" i="131"/>
  <c r="ED9105" i="131"/>
  <c r="EE17595" i="131"/>
  <c r="ED17749" i="131"/>
  <c r="DG373" i="131"/>
  <c r="DO552" i="131"/>
  <c r="CV855" i="131"/>
  <c r="CZ976" i="131"/>
  <c r="CX1215" i="131"/>
  <c r="CY1396" i="131"/>
  <c r="DP1695" i="131"/>
  <c r="DM1752" i="131"/>
  <c r="DH1756" i="131"/>
  <c r="DM2594" i="131"/>
  <c r="DH2714" i="131"/>
  <c r="CX2776" i="131"/>
  <c r="ED12049" i="131"/>
  <c r="ED9020" i="131"/>
  <c r="ED17266" i="131"/>
  <c r="CV136" i="131"/>
  <c r="DI493" i="131"/>
  <c r="DP613" i="131"/>
  <c r="CX1216" i="131"/>
  <c r="ED13967" i="131"/>
  <c r="EE14446" i="131"/>
  <c r="ED12950" i="131"/>
  <c r="EE11835" i="131"/>
  <c r="EE12830" i="131"/>
  <c r="EE10307" i="131"/>
  <c r="EE15048" i="131"/>
  <c r="ED20776" i="131"/>
  <c r="ED24830" i="131"/>
  <c r="ED16216" i="131"/>
  <c r="ED13790" i="131"/>
  <c r="ED25755" i="131"/>
  <c r="EE12860" i="131"/>
  <c r="ED15138" i="131"/>
  <c r="ED25160" i="131"/>
  <c r="ED12920" i="131"/>
  <c r="ED16965" i="131"/>
  <c r="ED14989" i="131"/>
  <c r="EE24019" i="131"/>
  <c r="ED11116" i="131"/>
  <c r="ED18500" i="131"/>
  <c r="ED26989" i="131"/>
  <c r="ED8866" i="131"/>
  <c r="EE23719" i="131"/>
  <c r="EE23627" i="131"/>
  <c r="ED12616" i="131"/>
  <c r="ED15739" i="131"/>
  <c r="ED21470" i="131"/>
  <c r="ED23029" i="131"/>
  <c r="EE24015" i="131"/>
  <c r="EE16967" i="131"/>
  <c r="ED15226" i="131"/>
  <c r="EE22488" i="131"/>
  <c r="ED25279" i="131"/>
  <c r="ED14955" i="131"/>
  <c r="ED9255" i="131"/>
  <c r="EE12765" i="131"/>
  <c r="ED16819" i="131"/>
  <c r="ED9465" i="131"/>
  <c r="ED10727" i="131"/>
  <c r="ED17235" i="131"/>
  <c r="ED22995" i="131"/>
  <c r="EE11655" i="131"/>
  <c r="ED9500" i="131"/>
  <c r="EE12735" i="131"/>
  <c r="EE11778" i="131"/>
  <c r="EE13305" i="131"/>
  <c r="ED11057" i="131"/>
  <c r="ED22067" i="131"/>
  <c r="ED13129" i="131"/>
  <c r="EE10187" i="131"/>
  <c r="ED12195" i="131"/>
  <c r="EE16095" i="131"/>
  <c r="EE9438" i="131"/>
  <c r="ED16666" i="131"/>
  <c r="ED25488" i="131"/>
  <c r="EE24315" i="131"/>
  <c r="EE11176" i="131"/>
  <c r="ED23240" i="131"/>
  <c r="ED17445" i="131"/>
  <c r="ED9585" i="131"/>
  <c r="ED19370" i="131"/>
  <c r="ED12105" i="131"/>
  <c r="ED24709" i="131"/>
  <c r="ED12709" i="131"/>
  <c r="ED19640" i="131"/>
  <c r="EE24109" i="131"/>
  <c r="EE18680" i="131"/>
  <c r="ED24229" i="131"/>
  <c r="ED23779" i="131"/>
  <c r="EE17357" i="131"/>
  <c r="EE19966" i="131"/>
  <c r="EE23927" i="131"/>
  <c r="DI2925" i="131"/>
  <c r="CV3043" i="131"/>
  <c r="DI3163" i="131"/>
  <c r="DE3166" i="131"/>
  <c r="DO3223" i="131"/>
  <c r="CW3225" i="131"/>
  <c r="DP3285" i="131"/>
  <c r="DF3582" i="131"/>
  <c r="DO3585" i="131"/>
  <c r="DI3644" i="131"/>
  <c r="CW3824" i="131"/>
  <c r="DO3826" i="131"/>
  <c r="CZ3882" i="131"/>
  <c r="DR3886" i="131"/>
  <c r="CZ4005" i="131"/>
  <c r="DF107" i="131"/>
  <c r="CU2953" i="131"/>
  <c r="DD2956" i="131"/>
  <c r="DN3134" i="131"/>
  <c r="CW3434" i="131"/>
  <c r="CZ3492" i="131"/>
  <c r="CZ3496" i="131"/>
  <c r="DI3615" i="131"/>
  <c r="DR3734" i="131"/>
  <c r="DI3853" i="131"/>
  <c r="DO3913" i="131"/>
  <c r="DO3916" i="131"/>
  <c r="CV3975" i="131"/>
  <c r="DN4094" i="131"/>
  <c r="DE4124" i="131"/>
  <c r="CW4424" i="131"/>
  <c r="DR4482" i="131"/>
  <c r="DR4486" i="131"/>
  <c r="DI4605" i="131"/>
  <c r="DI4724" i="131"/>
  <c r="CZ4843" i="131"/>
  <c r="DF4903" i="131"/>
  <c r="DO4906" i="131"/>
  <c r="CV4965" i="131"/>
  <c r="CV5084" i="131"/>
  <c r="DN5203" i="131"/>
  <c r="DE5322" i="131"/>
  <c r="DE5326" i="131"/>
  <c r="DO5382" i="131"/>
  <c r="DO5385" i="131"/>
  <c r="DE5563" i="131"/>
  <c r="DD5623" i="131"/>
  <c r="CV5804" i="131"/>
  <c r="CX5925" i="131"/>
  <c r="DQ107" i="131"/>
  <c r="CV287" i="131"/>
  <c r="DN407" i="131"/>
  <c r="DD1067" i="131"/>
  <c r="DN5175" i="131"/>
  <c r="DP5294" i="131"/>
  <c r="DM5472" i="131"/>
  <c r="DD5474" i="131"/>
  <c r="DI5534" i="131"/>
  <c r="DI5653" i="131"/>
  <c r="DF5713" i="131"/>
  <c r="CV5772" i="131"/>
  <c r="DP5776" i="131"/>
  <c r="CY5832" i="131"/>
  <c r="CY5835" i="131"/>
  <c r="DI5892" i="131"/>
  <c r="DI5896" i="131"/>
  <c r="DE6014" i="131"/>
  <c r="DN6136" i="131"/>
  <c r="CW6192" i="131"/>
  <c r="CZ6282" i="131"/>
  <c r="DP6404" i="131"/>
  <c r="DP6523" i="131"/>
  <c r="CU6583" i="131"/>
  <c r="CU6586" i="131"/>
  <c r="DG6642" i="131"/>
  <c r="DH6702" i="131"/>
  <c r="DH6704" i="131"/>
  <c r="CU7064" i="131"/>
  <c r="CX7122" i="131"/>
  <c r="DP7126" i="131"/>
  <c r="CY7182" i="131"/>
  <c r="DH7185" i="131"/>
  <c r="DH6433" i="131"/>
  <c r="CV6495" i="131"/>
  <c r="DF6912" i="131"/>
  <c r="CZ6975" i="131"/>
  <c r="DO7424" i="131"/>
  <c r="DI7482" i="131"/>
  <c r="DI7486" i="131"/>
  <c r="CZ7605" i="131"/>
  <c r="CZ7724" i="131"/>
  <c r="DE7844" i="131"/>
  <c r="DO7153" i="131"/>
  <c r="DP7212" i="131"/>
  <c r="DP7216" i="131"/>
  <c r="CY7272" i="131"/>
  <c r="CY7275" i="131"/>
  <c r="DM7632" i="131"/>
  <c r="DM7635" i="131"/>
  <c r="DR8203" i="131"/>
  <c r="CV8206" i="131"/>
  <c r="CW8263" i="131"/>
  <c r="DF8265" i="131"/>
  <c r="CZ7814" i="131"/>
  <c r="CZ7933" i="131"/>
  <c r="DF7993" i="131"/>
  <c r="DO7996" i="131"/>
  <c r="DR8052" i="131"/>
  <c r="CV8055" i="131"/>
  <c r="DI8175" i="131"/>
  <c r="DN8293" i="131"/>
  <c r="DR8325" i="131"/>
  <c r="DE8443" i="131"/>
  <c r="CW1992" i="131"/>
  <c r="DR2052" i="131"/>
  <c r="CX2173" i="131"/>
  <c r="DR2293" i="131"/>
  <c r="CY2353" i="131"/>
  <c r="DM2472" i="131"/>
  <c r="DO4274" i="131"/>
  <c r="DI4332" i="131"/>
  <c r="DI4336" i="131"/>
  <c r="CZ4455" i="131"/>
  <c r="CZ4574" i="131"/>
  <c r="CZ4693" i="131"/>
  <c r="CW4753" i="131"/>
  <c r="DF4756" i="131"/>
  <c r="DN4815" i="131"/>
  <c r="DN4934" i="131"/>
  <c r="DF1994" i="131"/>
  <c r="CZ2054" i="131"/>
  <c r="CU2112" i="131"/>
  <c r="CU2116" i="131"/>
  <c r="DQ2356" i="131"/>
  <c r="CW2476" i="131"/>
  <c r="DO167" i="131"/>
  <c r="DE827" i="131"/>
  <c r="CV1307" i="131"/>
  <c r="DF1607" i="131"/>
  <c r="DF2087" i="131"/>
  <c r="DE2747" i="131"/>
  <c r="CV3227" i="131"/>
  <c r="DO3527" i="131"/>
  <c r="DO4007" i="131"/>
  <c r="DN4667" i="131"/>
  <c r="DM222" i="131"/>
  <c r="CY344" i="131"/>
  <c r="CZ525" i="131"/>
  <c r="DH585" i="131"/>
  <c r="DH706" i="131"/>
  <c r="DN765" i="131"/>
  <c r="CV1365" i="131"/>
  <c r="CZ1724" i="131"/>
  <c r="DO1904" i="131"/>
  <c r="CZ1966" i="131"/>
  <c r="DM2026" i="131"/>
  <c r="CY2624" i="131"/>
  <c r="DG2686" i="131"/>
  <c r="DG8565" i="131"/>
  <c r="DE163" i="131"/>
  <c r="DQ224" i="131"/>
  <c r="DN404" i="131"/>
  <c r="DH584" i="131"/>
  <c r="CX884" i="131"/>
  <c r="DQ944" i="131"/>
  <c r="DH1305" i="131"/>
  <c r="DI1482" i="131"/>
  <c r="CZ1606" i="131"/>
  <c r="CV1844" i="131"/>
  <c r="DQ2146" i="131"/>
  <c r="DN2205" i="131"/>
  <c r="DE2446" i="131"/>
  <c r="DD317" i="131"/>
  <c r="DP857" i="131"/>
  <c r="CY1157" i="131"/>
  <c r="DP1817" i="131"/>
  <c r="CY2117" i="131"/>
  <c r="DP2777" i="131"/>
  <c r="CY3077" i="131"/>
  <c r="DP3737" i="131"/>
  <c r="DH4037" i="131"/>
  <c r="DG4697" i="131"/>
  <c r="DH4997" i="131"/>
  <c r="CW224" i="131"/>
  <c r="DG283" i="131"/>
  <c r="CY586" i="131"/>
  <c r="DQ823" i="131"/>
  <c r="DG1123" i="131"/>
  <c r="DF1305" i="131"/>
  <c r="DO1544" i="131"/>
  <c r="DP1606" i="131"/>
  <c r="CV1725" i="131"/>
  <c r="DQ1783" i="131"/>
  <c r="CX2085" i="131"/>
  <c r="DO2382" i="131"/>
  <c r="DN2563" i="131"/>
  <c r="DR2803" i="131"/>
  <c r="DO197" i="131"/>
  <c r="CW132" i="131"/>
  <c r="DF135" i="131"/>
  <c r="DR434" i="131"/>
  <c r="DF614" i="131"/>
  <c r="CW616" i="131"/>
  <c r="CZ672" i="131"/>
  <c r="CZ676" i="131"/>
  <c r="DR795" i="131"/>
  <c r="CV913" i="131"/>
  <c r="DI1033" i="131"/>
  <c r="DN1036" i="131"/>
  <c r="DO1093" i="131"/>
  <c r="CW1095" i="131"/>
  <c r="DE1155" i="131"/>
  <c r="DE1274" i="131"/>
  <c r="DN1512" i="131"/>
  <c r="CW1572" i="131"/>
  <c r="CW1574" i="131"/>
  <c r="DR1636" i="131"/>
  <c r="DI1874" i="131"/>
  <c r="CZ1993" i="131"/>
  <c r="DF2053" i="131"/>
  <c r="DR2112" i="131"/>
  <c r="CV2115" i="131"/>
  <c r="DI2235" i="131"/>
  <c r="CV2353" i="131"/>
  <c r="DE2472" i="131"/>
  <c r="DE2476" i="131"/>
  <c r="DO2532" i="131"/>
  <c r="CW2535" i="131"/>
  <c r="CV2714" i="131"/>
  <c r="DO3014" i="131"/>
  <c r="DI3072" i="131"/>
  <c r="DI3076" i="131"/>
  <c r="CZ3195" i="131"/>
  <c r="CZ3314" i="131"/>
  <c r="CZ3433" i="131"/>
  <c r="CW3493" i="131"/>
  <c r="DF3496" i="131"/>
  <c r="DN3555" i="131"/>
  <c r="DN3674" i="131"/>
  <c r="DN3793" i="131"/>
  <c r="CV3912" i="131"/>
  <c r="CV3916" i="131"/>
  <c r="DF3972" i="131"/>
  <c r="DO3975" i="131"/>
  <c r="DI4274" i="131"/>
  <c r="DO4454" i="131"/>
  <c r="DF4456" i="131"/>
  <c r="DR4512" i="131"/>
  <c r="DR4516" i="131"/>
  <c r="CZ4635" i="131"/>
  <c r="DN4753" i="131"/>
  <c r="CZ4873" i="131"/>
  <c r="DE4876" i="131"/>
  <c r="DF4933" i="131"/>
  <c r="DO4935" i="131"/>
  <c r="DP2807" i="131"/>
  <c r="DD2987" i="131"/>
  <c r="DP3767" i="131"/>
  <c r="DD3947" i="131"/>
  <c r="DH4067" i="131"/>
  <c r="CX4727" i="131"/>
  <c r="DG1847" i="131"/>
  <c r="DO1907" i="131"/>
  <c r="DI105" i="131"/>
  <c r="CV223" i="131"/>
  <c r="DN342" i="131"/>
  <c r="DN346" i="131"/>
  <c r="CW402" i="131"/>
  <c r="CW405" i="131"/>
  <c r="DE584" i="131"/>
  <c r="DO884" i="131"/>
  <c r="DR942" i="131"/>
  <c r="DR946" i="131"/>
  <c r="CZ1065" i="131"/>
  <c r="DI1184" i="131"/>
  <c r="CZ1303" i="131"/>
  <c r="DF1363" i="131"/>
  <c r="DF1366" i="131"/>
  <c r="DN1425" i="131"/>
  <c r="CV1544" i="131"/>
  <c r="DN1663" i="131"/>
  <c r="DE1782" i="131"/>
  <c r="DE1786" i="131"/>
  <c r="DO1842" i="131"/>
  <c r="DO1845" i="131"/>
  <c r="CZ2144" i="131"/>
  <c r="DO2324" i="131"/>
  <c r="DF2326" i="131"/>
  <c r="DI2382" i="131"/>
  <c r="DI2386" i="131"/>
  <c r="CZ2505" i="131"/>
  <c r="DE2623" i="131"/>
  <c r="DR2743" i="131"/>
  <c r="CV2746" i="131"/>
  <c r="CW2803" i="131"/>
  <c r="DF2805" i="131"/>
  <c r="DN2865" i="131"/>
  <c r="DN2984" i="131"/>
  <c r="CV3222" i="131"/>
  <c r="DF3282" i="131"/>
  <c r="DF3284" i="131"/>
  <c r="CZ3346" i="131"/>
  <c r="DR3584" i="131"/>
  <c r="DI3703" i="131"/>
  <c r="DO3763" i="131"/>
  <c r="CW3766" i="131"/>
  <c r="CZ3822" i="131"/>
  <c r="DE3825" i="131"/>
  <c r="DR3945" i="131"/>
  <c r="DN4063" i="131"/>
  <c r="DE4182" i="131"/>
  <c r="CV4186" i="131"/>
  <c r="DF4242" i="131"/>
  <c r="DO4245" i="131"/>
  <c r="DN4424" i="131"/>
  <c r="DF4724" i="131"/>
  <c r="DI4782" i="131"/>
  <c r="DR4905" i="131"/>
  <c r="DR5024" i="131"/>
  <c r="DR5143" i="131"/>
  <c r="CW5203" i="131"/>
  <c r="CW5206" i="131"/>
  <c r="DE5265" i="131"/>
  <c r="DE5384" i="131"/>
  <c r="DE5503" i="131"/>
  <c r="CV5622" i="131"/>
  <c r="DN5626" i="131"/>
  <c r="CW5682" i="131"/>
  <c r="DF5685" i="131"/>
  <c r="CZ5984" i="131"/>
  <c r="DF6164" i="131"/>
  <c r="CW6166" i="131"/>
  <c r="DR6222" i="131"/>
  <c r="DI6226" i="131"/>
  <c r="CZ6345" i="131"/>
  <c r="DN6463" i="131"/>
  <c r="CZ6583" i="131"/>
  <c r="CV6586" i="131"/>
  <c r="DF6643" i="131"/>
  <c r="DO6645" i="131"/>
  <c r="DN6705" i="131"/>
  <c r="DN6824" i="131"/>
  <c r="DE7062" i="131"/>
  <c r="DF7122" i="131"/>
  <c r="DF7124" i="131"/>
  <c r="CZ7186" i="131"/>
  <c r="DR7424" i="131"/>
  <c r="DR7543" i="131"/>
  <c r="CW7603" i="131"/>
  <c r="CW7606" i="131"/>
  <c r="DI7662" i="131"/>
  <c r="DE7665" i="131"/>
  <c r="DR7785" i="131"/>
  <c r="DE7903" i="131"/>
  <c r="CV8022" i="131"/>
  <c r="CV8026" i="131"/>
  <c r="DF8082" i="131"/>
  <c r="DO8085" i="131"/>
  <c r="DN8264" i="131"/>
  <c r="DF8564" i="131"/>
  <c r="DD5116" i="131"/>
  <c r="DQ5233" i="131"/>
  <c r="DD5354" i="131"/>
  <c r="DQ5596" i="131"/>
  <c r="DF5715" i="131"/>
  <c r="DP6132" i="131"/>
  <c r="DF6196" i="131"/>
  <c r="DF6555" i="131"/>
  <c r="DM6793" i="131"/>
  <c r="DM6796" i="131"/>
  <c r="CX6852" i="131"/>
  <c r="CZ8296" i="131"/>
  <c r="DN8532" i="131"/>
  <c r="DD5207" i="131"/>
  <c r="DG5987" i="131"/>
  <c r="CU6167" i="131"/>
  <c r="DQ6287" i="131"/>
  <c r="DG6947" i="131"/>
  <c r="CU8087" i="131"/>
  <c r="DQ8207" i="131"/>
  <c r="CY6437" i="131"/>
  <c r="CY7397" i="131"/>
  <c r="DE7817" i="131"/>
  <c r="DR4992" i="131"/>
  <c r="DR4996" i="131"/>
  <c r="DG5832" i="131"/>
  <c r="CY6496" i="131"/>
  <c r="CY7095" i="131"/>
  <c r="CU7214" i="131"/>
  <c r="DM7216" i="131"/>
  <c r="DP7272" i="131"/>
  <c r="DP7276" i="131"/>
  <c r="CY7332" i="131"/>
  <c r="DH7335" i="131"/>
  <c r="DM7692" i="131"/>
  <c r="DM7694" i="131"/>
  <c r="DG7756" i="131"/>
  <c r="DH7813" i="131"/>
  <c r="CY7815" i="131"/>
  <c r="CX7875" i="131"/>
  <c r="DM8172" i="131"/>
  <c r="DM8175" i="131"/>
  <c r="DH8293" i="131"/>
  <c r="DQ8296" i="131"/>
  <c r="CX8355" i="131"/>
  <c r="CX8474" i="131"/>
  <c r="CW5027" i="131"/>
  <c r="DO6947" i="131"/>
  <c r="DF6227" i="131"/>
  <c r="CV7152" i="131"/>
  <c r="ED13755" i="131"/>
  <c r="EE12588" i="131"/>
  <c r="ED13759" i="131"/>
  <c r="ED19787" i="131"/>
  <c r="ED10936" i="131"/>
  <c r="ED26207" i="131"/>
  <c r="EE17475" i="131"/>
  <c r="EE10820" i="131"/>
  <c r="EE26720" i="131"/>
  <c r="EE26450" i="131"/>
  <c r="EE9227" i="131"/>
  <c r="EE22249" i="131"/>
  <c r="EE17270" i="131"/>
  <c r="ED11840" i="131"/>
  <c r="ED18315" i="131"/>
  <c r="ED15016" i="131"/>
  <c r="ED17690" i="131"/>
  <c r="EE21228" i="131"/>
  <c r="DM5262" i="131"/>
  <c r="DQ5383" i="131"/>
  <c r="DF5623" i="131"/>
  <c r="DE6883" i="131"/>
  <c r="CV7002" i="131"/>
  <c r="DN7334" i="131"/>
  <c r="DP166" i="131"/>
  <c r="DQ1542" i="131"/>
  <c r="DG1126" i="131"/>
  <c r="CU1186" i="131"/>
  <c r="DI2444" i="131"/>
  <c r="CW2866" i="131"/>
  <c r="DH133" i="131"/>
  <c r="DD495" i="131"/>
  <c r="CY616" i="131"/>
  <c r="DM973" i="131"/>
  <c r="CY1575" i="131"/>
  <c r="DP3436" i="131"/>
  <c r="CY3492" i="131"/>
  <c r="DM3852" i="131"/>
  <c r="CU4335" i="131"/>
  <c r="DD285" i="131"/>
  <c r="CY406" i="131"/>
  <c r="CU765" i="131"/>
  <c r="DQ886" i="131"/>
  <c r="DD1246" i="131"/>
  <c r="DQ1362" i="131"/>
  <c r="DH1842" i="131"/>
  <c r="CY2326" i="131"/>
  <c r="CU2685" i="131"/>
  <c r="CY2804" i="131"/>
  <c r="DQ2806" i="131"/>
  <c r="CX2984" i="131"/>
  <c r="DD3166" i="131"/>
  <c r="DH4243" i="131"/>
  <c r="DQ4246" i="131"/>
  <c r="CX4305" i="131"/>
  <c r="DP4543" i="131"/>
  <c r="CU4603" i="131"/>
  <c r="DD4605" i="131"/>
  <c r="DQ4724" i="131"/>
  <c r="DH4726" i="131"/>
  <c r="DP4904" i="131"/>
  <c r="CU5086" i="131"/>
  <c r="CU5564" i="131"/>
  <c r="CY5682" i="131"/>
  <c r="CY5685" i="131"/>
  <c r="DQ6163" i="131"/>
  <c r="DM6523" i="131"/>
  <c r="CU6525" i="131"/>
  <c r="CY7122" i="131"/>
  <c r="CY7124" i="131"/>
  <c r="DF6316" i="131"/>
  <c r="DF6792" i="131"/>
  <c r="DO6795" i="131"/>
  <c r="DG8413" i="131"/>
  <c r="DM8473" i="131"/>
  <c r="DF6167" i="131"/>
  <c r="CX5207" i="131"/>
  <c r="DP7127" i="131"/>
  <c r="CX8087" i="131"/>
  <c r="EE15168" i="131"/>
  <c r="EE11565" i="131"/>
  <c r="DG5116" i="131"/>
  <c r="DG5715" i="131"/>
  <c r="CX6556" i="131"/>
  <c r="EE25995" i="131"/>
  <c r="ED13756" i="131"/>
  <c r="DM675" i="131"/>
  <c r="DG1573" i="131"/>
  <c r="EE8807" i="131"/>
  <c r="ED10399" i="131"/>
  <c r="EE18706" i="131"/>
  <c r="EE25847" i="131"/>
  <c r="EE10095" i="131"/>
  <c r="ED19879" i="131"/>
  <c r="ED10096" i="131"/>
  <c r="ED21346" i="131"/>
  <c r="EE10847" i="131"/>
  <c r="ED21680" i="131"/>
  <c r="EE11836" i="131"/>
  <c r="ED19785" i="131"/>
  <c r="EE11477" i="131"/>
  <c r="EE10905" i="131"/>
  <c r="ED21406" i="131"/>
  <c r="EE19306" i="131"/>
  <c r="ED13400" i="131"/>
  <c r="ED23810" i="131"/>
  <c r="EE21410" i="131"/>
  <c r="EE14630" i="131"/>
  <c r="ED10610" i="131"/>
  <c r="ED15975" i="131"/>
  <c r="ED12826" i="131"/>
  <c r="ED20300" i="131"/>
  <c r="ED20237" i="131"/>
  <c r="EE22158" i="131"/>
  <c r="EE26117" i="131"/>
  <c r="DR3166" i="131"/>
  <c r="DN3642" i="131"/>
  <c r="DH2954" i="131"/>
  <c r="CY2956" i="131"/>
  <c r="CW3313" i="131"/>
  <c r="CW3316" i="131"/>
  <c r="DE3375" i="131"/>
  <c r="CW4306" i="131"/>
  <c r="CW5744" i="131"/>
  <c r="DH5474" i="131"/>
  <c r="DO5594" i="131"/>
  <c r="CU6465" i="131"/>
  <c r="CX6645" i="131"/>
  <c r="CX6883" i="131"/>
  <c r="DM6945" i="131"/>
  <c r="DQ7064" i="131"/>
  <c r="DH7066" i="131"/>
  <c r="DP7244" i="131"/>
  <c r="CX6372" i="131"/>
  <c r="CU7512" i="131"/>
  <c r="CU7515" i="131"/>
  <c r="DQ7633" i="131"/>
  <c r="DQ7636" i="131"/>
  <c r="DF8143" i="131"/>
  <c r="DE7935" i="131"/>
  <c r="DN8054" i="131"/>
  <c r="CV8292" i="131"/>
  <c r="CX2294" i="131"/>
  <c r="CV4334" i="131"/>
  <c r="DE2055" i="131"/>
  <c r="DR1123" i="131"/>
  <c r="CW1664" i="131"/>
  <c r="DP1844" i="131"/>
  <c r="DO346" i="131"/>
  <c r="DP646" i="131"/>
  <c r="CW706" i="131"/>
  <c r="CX2086" i="131"/>
  <c r="CU2263" i="131"/>
  <c r="CX163" i="131"/>
  <c r="CY705" i="131"/>
  <c r="DN1484" i="131"/>
  <c r="DN1726" i="131"/>
  <c r="CY1784" i="131"/>
  <c r="CX1962" i="131"/>
  <c r="CX2325" i="131"/>
  <c r="DF973" i="131"/>
  <c r="DO976" i="131"/>
  <c r="DO1455" i="131"/>
  <c r="CW2413" i="131"/>
  <c r="DF2416" i="131"/>
  <c r="DF2892" i="131"/>
  <c r="DF3374" i="131"/>
  <c r="CW3376" i="131"/>
  <c r="DO3853" i="131"/>
  <c r="DF4334" i="131"/>
  <c r="CW4813" i="131"/>
  <c r="CW4816" i="131"/>
  <c r="DE103" i="131"/>
  <c r="DN464" i="131"/>
  <c r="CV702" i="131"/>
  <c r="DF762" i="131"/>
  <c r="DO1243" i="131"/>
  <c r="DO1246" i="131"/>
  <c r="CV1305" i="131"/>
  <c r="DN1662" i="131"/>
  <c r="DN1666" i="131"/>
  <c r="CW1725" i="131"/>
  <c r="DR2266" i="131"/>
  <c r="DF2683" i="131"/>
  <c r="DO2686" i="131"/>
  <c r="CV2745" i="131"/>
  <c r="DN2983" i="131"/>
  <c r="DE3102" i="131"/>
  <c r="DE3106" i="131"/>
  <c r="DF3646" i="131"/>
  <c r="DE3943" i="131"/>
  <c r="DE4066" i="131"/>
  <c r="CV4185" i="131"/>
  <c r="CV4304" i="131"/>
  <c r="DN4542" i="131"/>
  <c r="DO4602" i="131"/>
  <c r="DO4604" i="131"/>
  <c r="DF5086" i="131"/>
  <c r="CV5506" i="131"/>
  <c r="DF5562" i="131"/>
  <c r="DO5565" i="131"/>
  <c r="DO6523" i="131"/>
  <c r="DO6526" i="131"/>
  <c r="DH5116" i="131"/>
  <c r="DQ5354" i="131"/>
  <c r="DQ6316" i="131"/>
  <c r="DD6672" i="131"/>
  <c r="CU6674" i="131"/>
  <c r="DH6794" i="131"/>
  <c r="CY6796" i="131"/>
  <c r="DF8474" i="131"/>
  <c r="CW8476" i="131"/>
  <c r="DD6047" i="131"/>
  <c r="DD5237" i="131"/>
  <c r="CY5357" i="131"/>
  <c r="DM7157" i="131"/>
  <c r="DH7277" i="131"/>
  <c r="DM8536" i="131"/>
  <c r="DO8267" i="131"/>
  <c r="DR736" i="131"/>
  <c r="ED12527" i="131"/>
  <c r="ED25216" i="131"/>
  <c r="DE197" i="131"/>
  <c r="ED20207" i="131"/>
  <c r="CU5293" i="131"/>
  <c r="DD5536" i="131"/>
  <c r="DE5714" i="131"/>
  <c r="DM6013" i="131"/>
  <c r="CW6616" i="131"/>
  <c r="CV6912" i="131"/>
  <c r="ED10877" i="131"/>
  <c r="ED17059" i="131"/>
  <c r="ED12947" i="131"/>
  <c r="ED9109" i="131"/>
  <c r="ED16340" i="131"/>
  <c r="ED11989" i="131"/>
  <c r="DH2712" i="131"/>
  <c r="DQ2716" i="131"/>
  <c r="DQ2832" i="131"/>
  <c r="CU1272" i="131"/>
  <c r="EE12379" i="131"/>
  <c r="ED13428" i="131"/>
  <c r="EE23087" i="131"/>
  <c r="EE14330" i="131"/>
  <c r="EE21259" i="131"/>
  <c r="EE20208" i="131"/>
  <c r="ED10456" i="131"/>
  <c r="EE17269" i="131"/>
  <c r="ED21315" i="131"/>
  <c r="EE17895" i="131"/>
  <c r="ED20146" i="131"/>
  <c r="EE25460" i="131"/>
  <c r="ED17238" i="131"/>
  <c r="EE14360" i="131"/>
  <c r="ED17655" i="131"/>
  <c r="EE23655" i="131"/>
  <c r="EE26360" i="131"/>
  <c r="EE18918" i="131"/>
  <c r="EE20779" i="131"/>
  <c r="ED17957" i="131"/>
  <c r="ED24857" i="131"/>
  <c r="EE26265" i="131"/>
  <c r="ED16126" i="131"/>
  <c r="ED17505" i="131"/>
  <c r="ED15496" i="131"/>
  <c r="EE18405" i="131"/>
  <c r="ED25910" i="131"/>
  <c r="EE11988" i="131"/>
  <c r="EE23955" i="131"/>
  <c r="ED10068" i="131"/>
  <c r="EE19189" i="131"/>
  <c r="EE24110" i="131"/>
  <c r="ED14505" i="131"/>
  <c r="ED8630" i="131"/>
  <c r="ED8716" i="131"/>
  <c r="EE26896" i="131"/>
  <c r="EE12165" i="131"/>
  <c r="ED9677" i="131"/>
  <c r="ED17147" i="131"/>
  <c r="EE20836" i="131"/>
  <c r="ED11237" i="131"/>
  <c r="ED17716" i="131"/>
  <c r="ED10850" i="131"/>
  <c r="ED8807" i="131"/>
  <c r="EE19486" i="131"/>
  <c r="ED25547" i="131"/>
  <c r="DP3642" i="131"/>
  <c r="DP3646" i="131"/>
  <c r="CY3702" i="131"/>
  <c r="CY3705" i="131"/>
  <c r="DN3014" i="131"/>
  <c r="CU3193" i="131"/>
  <c r="DD3196" i="131"/>
  <c r="DQ3314" i="131"/>
  <c r="DP3494" i="131"/>
  <c r="DD3674" i="131"/>
  <c r="CX3732" i="131"/>
  <c r="DH3792" i="131"/>
  <c r="DQ3795" i="131"/>
  <c r="CU4186" i="131"/>
  <c r="DM4666" i="131"/>
  <c r="DM5142" i="131"/>
  <c r="DM5144" i="131"/>
  <c r="DG5206" i="131"/>
  <c r="DQ5263" i="131"/>
  <c r="CX5325" i="131"/>
  <c r="DG5684" i="131"/>
  <c r="CY5743" i="131"/>
  <c r="CX5803" i="131"/>
  <c r="DD5863" i="131"/>
  <c r="DI5416" i="131"/>
  <c r="DH5593" i="131"/>
  <c r="DQ5595" i="131"/>
  <c r="CU6073" i="131"/>
  <c r="CW6075" i="131"/>
  <c r="DE6163" i="131"/>
  <c r="DE6402" i="131"/>
  <c r="DE6406" i="131"/>
  <c r="DO6462" i="131"/>
  <c r="CV6644" i="131"/>
  <c r="DO6944" i="131"/>
  <c r="DI7006" i="131"/>
  <c r="CU6435" i="131"/>
  <c r="DN7214" i="131"/>
  <c r="DF7514" i="131"/>
  <c r="DE8085" i="131"/>
  <c r="DQ8143" i="131"/>
  <c r="DP7693" i="131"/>
  <c r="CU7753" i="131"/>
  <c r="DD7755" i="131"/>
  <c r="DH7874" i="131"/>
  <c r="CY7876" i="131"/>
  <c r="DP8054" i="131"/>
  <c r="CU8233" i="131"/>
  <c r="CU8236" i="131"/>
  <c r="DG8292" i="131"/>
  <c r="CU2352" i="131"/>
  <c r="DF2356" i="131"/>
  <c r="DP2415" i="131"/>
  <c r="CX4215" i="131"/>
  <c r="CX4453" i="131"/>
  <c r="DD4513" i="131"/>
  <c r="DM4515" i="131"/>
  <c r="DQ4634" i="131"/>
  <c r="DH4636" i="131"/>
  <c r="CX4814" i="131"/>
  <c r="DP4933" i="131"/>
  <c r="DN2176" i="131"/>
  <c r="CW2353" i="131"/>
  <c r="DP1187" i="131"/>
  <c r="DP2147" i="131"/>
  <c r="DP3107" i="131"/>
  <c r="DG4067" i="131"/>
  <c r="DG5027" i="131"/>
  <c r="DD826" i="131"/>
  <c r="CU942" i="131"/>
  <c r="DD1786" i="131"/>
  <c r="DN2086" i="131"/>
  <c r="DD2622" i="131"/>
  <c r="DF3586" i="131"/>
  <c r="DP522" i="131"/>
  <c r="CX1004" i="131"/>
  <c r="DM1664" i="131"/>
  <c r="DG1724" i="131"/>
  <c r="DH2266" i="131"/>
  <c r="DG2684" i="131"/>
  <c r="DN1577" i="131"/>
  <c r="CW2357" i="131"/>
  <c r="CV3497" i="131"/>
  <c r="DO4277" i="131"/>
  <c r="CV2202" i="131"/>
  <c r="DH496" i="131"/>
  <c r="CU856" i="131"/>
  <c r="DP1396" i="131"/>
  <c r="DQ1936" i="131"/>
  <c r="DH2416" i="131"/>
  <c r="CU2776" i="131"/>
  <c r="DQ3856" i="131"/>
  <c r="CY4336" i="131"/>
  <c r="DM4696" i="131"/>
  <c r="CX103" i="131"/>
  <c r="DD166" i="131"/>
  <c r="DQ282" i="131"/>
  <c r="DQ284" i="131"/>
  <c r="CX702" i="131"/>
  <c r="CX706" i="131"/>
  <c r="DH762" i="131"/>
  <c r="DQ765" i="131"/>
  <c r="CU1122" i="131"/>
  <c r="DQ1243" i="131"/>
  <c r="CY1246" i="131"/>
  <c r="DD1603" i="131"/>
  <c r="CY1724" i="131"/>
  <c r="DQ1726" i="131"/>
  <c r="DD2083" i="131"/>
  <c r="DD2086" i="131"/>
  <c r="DP2142" i="131"/>
  <c r="DD2564" i="131"/>
  <c r="DG2622" i="131"/>
  <c r="DH2682" i="131"/>
  <c r="CU3042" i="131"/>
  <c r="DD3045" i="131"/>
  <c r="CY3163" i="131"/>
  <c r="CY3166" i="131"/>
  <c r="DG3225" i="131"/>
  <c r="DG3463" i="131"/>
  <c r="DM3523" i="131"/>
  <c r="CU3525" i="131"/>
  <c r="CY3644" i="131"/>
  <c r="DQ3646" i="131"/>
  <c r="CX3824" i="131"/>
  <c r="CX3943" i="131"/>
  <c r="DM4003" i="131"/>
  <c r="CU4006" i="131"/>
  <c r="CX4062" i="131"/>
  <c r="DH4122" i="131"/>
  <c r="DH4124" i="131"/>
  <c r="CU4484" i="131"/>
  <c r="DP4542" i="131"/>
  <c r="DP4546" i="131"/>
  <c r="CY4602" i="131"/>
  <c r="CY4605" i="131"/>
  <c r="DM4962" i="131"/>
  <c r="DM4965" i="131"/>
  <c r="DH5083" i="131"/>
  <c r="DQ5086" i="131"/>
  <c r="CX5145" i="131"/>
  <c r="DQ5564" i="131"/>
  <c r="DH5566" i="131"/>
  <c r="DM5923" i="131"/>
  <c r="CU5926" i="131"/>
  <c r="DG5982" i="131"/>
  <c r="CY6042" i="131"/>
  <c r="CY6044" i="131"/>
  <c r="DM6404" i="131"/>
  <c r="DG6462" i="131"/>
  <c r="DG6466" i="131"/>
  <c r="DQ6522" i="131"/>
  <c r="DQ6525" i="131"/>
  <c r="DD6882" i="131"/>
  <c r="DD6885" i="131"/>
  <c r="CY7003" i="131"/>
  <c r="DH7006" i="131"/>
  <c r="DP7065" i="131"/>
  <c r="DG7303" i="131"/>
  <c r="CY7486" i="131"/>
  <c r="DG7664" i="131"/>
  <c r="CX7783" i="131"/>
  <c r="DD7843" i="131"/>
  <c r="DP7902" i="131"/>
  <c r="CY7962" i="131"/>
  <c r="CY7964" i="131"/>
  <c r="DP8386" i="131"/>
  <c r="CX5053" i="131"/>
  <c r="DM5235" i="131"/>
  <c r="DH5476" i="131"/>
  <c r="DQ6076" i="131"/>
  <c r="DF6672" i="131"/>
  <c r="DO6675" i="131"/>
  <c r="DF7033" i="131"/>
  <c r="CW7035" i="131"/>
  <c r="CU8353" i="131"/>
  <c r="CU8356" i="131"/>
  <c r="DG8412" i="131"/>
  <c r="DH8472" i="131"/>
  <c r="DH8474" i="131"/>
  <c r="CW6047" i="131"/>
  <c r="DO7967" i="131"/>
  <c r="CW7157" i="131"/>
  <c r="DM5776" i="131"/>
  <c r="DH5896" i="131"/>
  <c r="DE7996" i="131"/>
  <c r="DF8536" i="131"/>
  <c r="DG612" i="131"/>
  <c r="CW795" i="131"/>
  <c r="EE13758" i="131"/>
  <c r="ED24256" i="131"/>
  <c r="ED12016" i="131"/>
  <c r="DH5175" i="131"/>
  <c r="CU5414" i="131"/>
  <c r="CW5534" i="131"/>
  <c r="DP5595" i="131"/>
  <c r="CU5895" i="131"/>
  <c r="DO6012" i="131"/>
  <c r="CY6133" i="131"/>
  <c r="CX6915" i="131"/>
  <c r="DP7034" i="131"/>
  <c r="CY7092" i="131"/>
  <c r="ED9526" i="131"/>
  <c r="ED13760" i="131"/>
  <c r="EE9049" i="131"/>
  <c r="ED8748" i="131"/>
  <c r="DM4217" i="131"/>
  <c r="DQ4337" i="131"/>
  <c r="ED26656" i="131"/>
  <c r="DH314" i="131"/>
  <c r="DH434" i="131"/>
  <c r="CV974" i="131"/>
  <c r="CY1512" i="131"/>
  <c r="ED10756" i="131"/>
  <c r="EE10756" i="131"/>
  <c r="ED10550" i="131"/>
  <c r="EE11985" i="131"/>
  <c r="ED9860" i="131"/>
  <c r="EE26927" i="131"/>
  <c r="EE24619" i="131"/>
  <c r="ED26870" i="131"/>
  <c r="EE26178" i="131"/>
  <c r="ED11448" i="131"/>
  <c r="EE18949" i="131"/>
  <c r="ED11898" i="131"/>
  <c r="ED24320" i="131"/>
  <c r="EE25936" i="131"/>
  <c r="ED19635" i="131"/>
  <c r="ED26089" i="131"/>
  <c r="EE8928" i="131"/>
  <c r="EE24825" i="131"/>
  <c r="EE21530" i="131"/>
  <c r="ED14209" i="131"/>
  <c r="EE11750" i="131"/>
  <c r="ED26867" i="131"/>
  <c r="EE21435" i="131"/>
  <c r="EE9256" i="131"/>
  <c r="ED16037" i="131"/>
  <c r="ED10910" i="131"/>
  <c r="ED19398" i="131"/>
  <c r="ED22487" i="131"/>
  <c r="ED16935" i="131"/>
  <c r="ED10996" i="131"/>
  <c r="EE23177" i="131"/>
  <c r="EE10665" i="131"/>
  <c r="EE22368" i="131"/>
  <c r="ED25365" i="131"/>
  <c r="ED16969" i="131"/>
  <c r="EE10308" i="131"/>
  <c r="ED16219" i="131"/>
  <c r="ED18858" i="131"/>
  <c r="ED18107" i="131"/>
  <c r="ED22578" i="131"/>
  <c r="ED19609" i="131"/>
  <c r="EE26837" i="131"/>
  <c r="EE23237" i="131"/>
  <c r="EE19487" i="131"/>
  <c r="EE17928" i="131"/>
  <c r="ED12587" i="131"/>
  <c r="ED22970" i="131"/>
  <c r="ED9195" i="131"/>
  <c r="ED15439" i="131"/>
  <c r="ED24409" i="131"/>
  <c r="EE14660" i="131"/>
  <c r="ED21768" i="131"/>
  <c r="EE19905" i="131"/>
  <c r="EE19610" i="131"/>
  <c r="EE22215" i="131"/>
  <c r="ED21105" i="131"/>
  <c r="EE15315" i="131"/>
  <c r="ED21047" i="131"/>
  <c r="ED25278" i="131"/>
  <c r="ED20239" i="131"/>
  <c r="DN2926" i="131"/>
  <c r="DD3342" i="131"/>
  <c r="DD3344" i="131"/>
  <c r="CX3406" i="131"/>
  <c r="CY3463" i="131"/>
  <c r="DH3465" i="131"/>
  <c r="DP3014" i="131"/>
  <c r="CW3192" i="131"/>
  <c r="CW3195" i="131"/>
  <c r="DO3674" i="131"/>
  <c r="DF3676" i="131"/>
  <c r="DN3973" i="131"/>
  <c r="DN4096" i="131"/>
  <c r="DF4155" i="131"/>
  <c r="DF4186" i="131"/>
  <c r="DE4483" i="131"/>
  <c r="CV4606" i="131"/>
  <c r="DN4725" i="131"/>
  <c r="DN4844" i="131"/>
  <c r="CV5082" i="131"/>
  <c r="DF5142" i="131"/>
  <c r="CV5802" i="131"/>
  <c r="DF5862" i="131"/>
  <c r="DF5864" i="131"/>
  <c r="DH947" i="131"/>
  <c r="CW5113" i="131"/>
  <c r="DG5293" i="131"/>
  <c r="DP5415" i="131"/>
  <c r="CV5654" i="131"/>
  <c r="DF6074" i="131"/>
  <c r="DN6254" i="131"/>
  <c r="DD5984" i="131"/>
  <c r="CU5986" i="131"/>
  <c r="DN6043" i="131"/>
  <c r="DP6163" i="131"/>
  <c r="CU6223" i="131"/>
  <c r="CU6226" i="131"/>
  <c r="DE6283" i="131"/>
  <c r="DD6343" i="131"/>
  <c r="DH6466" i="131"/>
  <c r="DP6644" i="131"/>
  <c r="DP6763" i="131"/>
  <c r="CU6826" i="131"/>
  <c r="DH6942" i="131"/>
  <c r="DH6944" i="131"/>
  <c r="DF6314" i="131"/>
  <c r="DO7032" i="131"/>
  <c r="CV7093" i="131"/>
  <c r="DN7483" i="131"/>
  <c r="DE7602" i="131"/>
  <c r="DE7606" i="131"/>
  <c r="DO7662" i="131"/>
  <c r="DO7665" i="131"/>
  <c r="DN7846" i="131"/>
  <c r="DO7903" i="131"/>
  <c r="DM7394" i="131"/>
  <c r="DP7452" i="131"/>
  <c r="DP7456" i="131"/>
  <c r="CY7512" i="131"/>
  <c r="CY7515" i="131"/>
  <c r="DE7696" i="131"/>
  <c r="DF7753" i="131"/>
  <c r="CW7755" i="131"/>
  <c r="CV7815" i="131"/>
  <c r="CV7934" i="131"/>
  <c r="CW8232" i="131"/>
  <c r="CW8234" i="131"/>
  <c r="DE8322" i="131"/>
  <c r="DE8326" i="131"/>
  <c r="DO8382" i="131"/>
  <c r="DO8385" i="131"/>
  <c r="CX2054" i="131"/>
  <c r="DH2352" i="131"/>
  <c r="DD2473" i="131"/>
  <c r="DF4514" i="131"/>
  <c r="CW4516" i="131"/>
  <c r="CZ4576" i="131"/>
  <c r="DE4813" i="131"/>
  <c r="DN4936" i="131"/>
  <c r="DM1515" i="131"/>
  <c r="CW1995" i="131"/>
  <c r="DG2053" i="131"/>
  <c r="DR2173" i="131"/>
  <c r="CW2473" i="131"/>
  <c r="DN1547" i="131"/>
  <c r="CW2327" i="131"/>
  <c r="DN3467" i="131"/>
  <c r="DF4247" i="131"/>
  <c r="DH223" i="131"/>
  <c r="CV523" i="131"/>
  <c r="DH1184" i="131"/>
  <c r="DI1726" i="131"/>
  <c r="DG1964" i="131"/>
  <c r="DR2442" i="131"/>
  <c r="DF2865" i="131"/>
  <c r="DF103" i="131"/>
  <c r="CU344" i="131"/>
  <c r="DP406" i="131"/>
  <c r="DN643" i="131"/>
  <c r="DI766" i="131"/>
  <c r="CY943" i="131"/>
  <c r="DI1484" i="131"/>
  <c r="CY1666" i="131"/>
  <c r="CU1903" i="131"/>
  <c r="DO2623" i="131"/>
  <c r="DD1277" i="131"/>
  <c r="DD2237" i="131"/>
  <c r="DD3197" i="131"/>
  <c r="DM4157" i="131"/>
  <c r="DG164" i="131"/>
  <c r="DR1246" i="131"/>
  <c r="CV1485" i="131"/>
  <c r="DP1604" i="131"/>
  <c r="DE1723" i="131"/>
  <c r="DQ2746" i="131"/>
  <c r="DF856" i="131"/>
  <c r="CV1276" i="131"/>
  <c r="DO3256" i="131"/>
  <c r="DE3676" i="131"/>
  <c r="DO4696" i="131"/>
  <c r="DG2087" i="131"/>
  <c r="CU2267" i="131"/>
  <c r="DQ2387" i="131"/>
  <c r="DG3047" i="131"/>
  <c r="CU3227" i="131"/>
  <c r="DQ3347" i="131"/>
  <c r="DD4187" i="131"/>
  <c r="CY4307" i="131"/>
  <c r="CV106" i="131"/>
  <c r="CW163" i="131"/>
  <c r="DF165" i="131"/>
  <c r="DE225" i="131"/>
  <c r="DN344" i="131"/>
  <c r="CW644" i="131"/>
  <c r="DO1123" i="131"/>
  <c r="DO1126" i="131"/>
  <c r="DN1546" i="131"/>
  <c r="CW1602" i="131"/>
  <c r="DE1784" i="131"/>
  <c r="DO2566" i="131"/>
  <c r="CV2744" i="131"/>
  <c r="DN2863" i="131"/>
  <c r="DE2982" i="131"/>
  <c r="DE2986" i="131"/>
  <c r="DO3042" i="131"/>
  <c r="DO3045" i="131"/>
  <c r="DO3524" i="131"/>
  <c r="DF3526" i="131"/>
  <c r="DE3823" i="131"/>
  <c r="CV3946" i="131"/>
  <c r="DO4003" i="131"/>
  <c r="CW4005" i="131"/>
  <c r="CV4065" i="131"/>
  <c r="CV4184" i="131"/>
  <c r="DN4422" i="131"/>
  <c r="DO4482" i="131"/>
  <c r="DO4484" i="131"/>
  <c r="DF4963" i="131"/>
  <c r="DF4966" i="131"/>
  <c r="DN5025" i="131"/>
  <c r="CV5386" i="131"/>
  <c r="DF5442" i="131"/>
  <c r="DO5445" i="131"/>
  <c r="DN5624" i="131"/>
  <c r="DF5924" i="131"/>
  <c r="DO6403" i="131"/>
  <c r="DO6406" i="131"/>
  <c r="CV6465" i="131"/>
  <c r="CV6584" i="131"/>
  <c r="DO6882" i="131"/>
  <c r="CW6885" i="131"/>
  <c r="DO7364" i="131"/>
  <c r="DF7366" i="131"/>
  <c r="DN7663" i="131"/>
  <c r="CV7786" i="131"/>
  <c r="DF7843" i="131"/>
  <c r="DO7845" i="131"/>
  <c r="DN7905" i="131"/>
  <c r="CV8024" i="131"/>
  <c r="DE8262" i="131"/>
  <c r="DO8322" i="131"/>
  <c r="DH6075" i="131"/>
  <c r="DQ6673" i="131"/>
  <c r="DQ6676" i="131"/>
  <c r="CY7034" i="131"/>
  <c r="DO8352" i="131"/>
  <c r="DO8355" i="131"/>
  <c r="CV8534" i="131"/>
  <c r="CY7487" i="131"/>
  <c r="CY8447" i="131"/>
  <c r="DM5597" i="131"/>
  <c r="DO6077" i="131"/>
  <c r="DM7037" i="131"/>
  <c r="DH7157" i="131"/>
  <c r="CX7274" i="131"/>
  <c r="CX7393" i="131"/>
  <c r="CU7453" i="131"/>
  <c r="DG7512" i="131"/>
  <c r="DQ7572" i="131"/>
  <c r="DQ7574" i="131"/>
  <c r="DD7934" i="131"/>
  <c r="DG7992" i="131"/>
  <c r="DG7996" i="131"/>
  <c r="DQ8052" i="131"/>
  <c r="DQ8055" i="131"/>
  <c r="DD8412" i="131"/>
  <c r="DD8415" i="131"/>
  <c r="CY8533" i="131"/>
  <c r="DH8536" i="131"/>
  <c r="DE5927" i="131"/>
  <c r="DF192" i="131"/>
  <c r="CX376" i="131"/>
  <c r="ED17780" i="131"/>
  <c r="ED10575" i="131"/>
  <c r="CV8417" i="131"/>
  <c r="EE11269" i="131"/>
  <c r="CV5355" i="131"/>
  <c r="DG5472" i="131"/>
  <c r="DP5476" i="131"/>
  <c r="DO5535" i="131"/>
  <c r="DH5654" i="131"/>
  <c r="CX5713" i="131"/>
  <c r="DN5832" i="131"/>
  <c r="CW5894" i="131"/>
  <c r="DE6192" i="131"/>
  <c r="DN6196" i="131"/>
  <c r="DO6373" i="131"/>
  <c r="DD6733" i="131"/>
  <c r="CW6852" i="131"/>
  <c r="DG7035" i="131"/>
  <c r="ED12046" i="131"/>
  <c r="EE16936" i="131"/>
  <c r="EE26390" i="131"/>
  <c r="ED10547" i="131"/>
  <c r="CV3437" i="131"/>
  <c r="DG5237" i="131"/>
  <c r="EE8897" i="131"/>
  <c r="DN254" i="131"/>
  <c r="CV852" i="131"/>
  <c r="DM1394" i="131"/>
  <c r="DP1455" i="131"/>
  <c r="DE1576" i="131"/>
  <c r="CY1632" i="131"/>
  <c r="DR1696" i="131"/>
  <c r="CV1932" i="131"/>
  <c r="DO2715" i="131"/>
  <c r="EE18615" i="131"/>
  <c r="ED21320" i="131"/>
  <c r="ED11657" i="131"/>
  <c r="EE18915" i="131"/>
  <c r="ED23750" i="131"/>
  <c r="ED13247" i="131"/>
  <c r="EE13247" i="131"/>
  <c r="ED18709" i="131"/>
  <c r="EE24200" i="131"/>
  <c r="EE12650" i="131"/>
  <c r="EE22997" i="131"/>
  <c r="ED12677" i="131"/>
  <c r="EE21345" i="131"/>
  <c r="ED25276" i="131"/>
  <c r="ED9948" i="131"/>
  <c r="ED18796" i="131"/>
  <c r="EE23777" i="131"/>
  <c r="EE21856" i="131"/>
  <c r="EE23626" i="131"/>
  <c r="EE21440" i="131"/>
  <c r="EE16307" i="131"/>
  <c r="EE24440" i="131"/>
  <c r="ED8989" i="131"/>
  <c r="ED11000" i="131"/>
  <c r="ED17206" i="131"/>
  <c r="EE18468" i="131"/>
  <c r="ED11206" i="131"/>
  <c r="ED10607" i="131"/>
  <c r="EE9646" i="131"/>
  <c r="EE20657" i="131"/>
  <c r="EE21589" i="131"/>
  <c r="ED21618" i="131"/>
  <c r="EE18017" i="131"/>
  <c r="EE9619" i="131"/>
  <c r="EE19006" i="131"/>
  <c r="EE26989" i="131"/>
  <c r="ED10730" i="131"/>
  <c r="EE14657" i="131"/>
  <c r="EE24857" i="131"/>
  <c r="EE10277" i="131"/>
  <c r="ED21675" i="131"/>
  <c r="EE23357" i="131"/>
  <c r="EE14476" i="131"/>
  <c r="EE19008" i="131"/>
  <c r="ED11808" i="131"/>
  <c r="EE9315" i="131"/>
  <c r="ED18380" i="131"/>
  <c r="ED9646" i="131"/>
  <c r="EE8626" i="131"/>
  <c r="EE22309" i="131"/>
  <c r="EE21255" i="131"/>
  <c r="EE25275" i="131"/>
  <c r="ED20418" i="131"/>
  <c r="ED23150" i="131"/>
  <c r="ED14025" i="131"/>
  <c r="ED24287" i="131"/>
  <c r="EE16037" i="131"/>
  <c r="DH2983" i="131"/>
  <c r="CX3045" i="131"/>
  <c r="DN3282" i="131"/>
  <c r="DO3342" i="131"/>
  <c r="DO3344" i="131"/>
  <c r="DR3526" i="131"/>
  <c r="CU3944" i="131"/>
  <c r="DP4002" i="131"/>
  <c r="CX4006" i="131"/>
  <c r="DE3013" i="131"/>
  <c r="DD3074" i="131"/>
  <c r="CU3076" i="131"/>
  <c r="CX3132" i="131"/>
  <c r="CX3136" i="131"/>
  <c r="DH3192" i="131"/>
  <c r="DQ3195" i="131"/>
  <c r="CU3552" i="131"/>
  <c r="CU3554" i="131"/>
  <c r="DP3616" i="131"/>
  <c r="DQ3673" i="131"/>
  <c r="DH3675" i="131"/>
  <c r="DG3735" i="131"/>
  <c r="DD4032" i="131"/>
  <c r="DD4035" i="131"/>
  <c r="CY4153" i="131"/>
  <c r="DM4062" i="131"/>
  <c r="DM4064" i="131"/>
  <c r="DG4126" i="131"/>
  <c r="DQ4183" i="131"/>
  <c r="CY4185" i="131"/>
  <c r="CX4245" i="131"/>
  <c r="DD4542" i="131"/>
  <c r="DM4545" i="131"/>
  <c r="DH4663" i="131"/>
  <c r="DH4666" i="131"/>
  <c r="DP4725" i="131"/>
  <c r="DP4844" i="131"/>
  <c r="DP4963" i="131"/>
  <c r="CU5023" i="131"/>
  <c r="CU5026" i="131"/>
  <c r="DH5144" i="131"/>
  <c r="DG5324" i="131"/>
  <c r="CU5504" i="131"/>
  <c r="DM5506" i="131"/>
  <c r="DP5802" i="131"/>
  <c r="DQ5862" i="131"/>
  <c r="DQ5864" i="131"/>
  <c r="DE5922" i="131"/>
  <c r="DE5926" i="131"/>
  <c r="CU4994" i="131"/>
  <c r="DH5113" i="131"/>
  <c r="DP5173" i="131"/>
  <c r="DF5233" i="131"/>
  <c r="DN5295" i="131"/>
  <c r="CV5414" i="131"/>
  <c r="CX5532" i="131"/>
  <c r="CX5893" i="131"/>
  <c r="DD5953" i="131"/>
  <c r="DP6012" i="131"/>
  <c r="DP6016" i="131"/>
  <c r="CY6072" i="131"/>
  <c r="DG6254" i="131"/>
  <c r="DF5982" i="131"/>
  <c r="DF5985" i="131"/>
  <c r="DM6104" i="131"/>
  <c r="DF6223" i="131"/>
  <c r="DO6226" i="131"/>
  <c r="CX6283" i="131"/>
  <c r="DO6343" i="131"/>
  <c r="CW6345" i="131"/>
  <c r="DE6405" i="131"/>
  <c r="DN6762" i="131"/>
  <c r="CW6822" i="131"/>
  <c r="CW6824" i="131"/>
  <c r="DR6886" i="131"/>
  <c r="DQ6313" i="131"/>
  <c r="DN6373" i="131"/>
  <c r="DE6493" i="131"/>
  <c r="CU6553" i="131"/>
  <c r="DN6615" i="131"/>
  <c r="DH7032" i="131"/>
  <c r="DG7093" i="131"/>
  <c r="DG7364" i="131"/>
  <c r="DG7483" i="131"/>
  <c r="DM7543" i="131"/>
  <c r="DM7546" i="131"/>
  <c r="CY7664" i="131"/>
  <c r="DG7842" i="131"/>
  <c r="DH7902" i="131"/>
  <c r="DH7904" i="131"/>
  <c r="DO7393" i="131"/>
  <c r="CW7396" i="131"/>
  <c r="DE7455" i="131"/>
  <c r="DE7574" i="131"/>
  <c r="CV7963" i="131"/>
  <c r="DE8084" i="131"/>
  <c r="CX7692" i="131"/>
  <c r="DH7752" i="131"/>
  <c r="CY7754" i="131"/>
  <c r="CU8114" i="131"/>
  <c r="CX8172" i="131"/>
  <c r="DP8176" i="131"/>
  <c r="CY8232" i="131"/>
  <c r="DH8235" i="131"/>
  <c r="DG8326" i="131"/>
  <c r="DH8383" i="131"/>
  <c r="CY8385" i="131"/>
  <c r="CX8445" i="131"/>
  <c r="DF2232" i="131"/>
  <c r="CX2413" i="131"/>
  <c r="DQ2473" i="131"/>
  <c r="DG2532" i="131"/>
  <c r="DP4214" i="131"/>
  <c r="DG4333" i="131"/>
  <c r="DM4393" i="131"/>
  <c r="DM4396" i="131"/>
  <c r="CY4514" i="131"/>
  <c r="DG4694" i="131"/>
  <c r="DM4874" i="131"/>
  <c r="DD4876" i="131"/>
  <c r="DP4932" i="131"/>
  <c r="DP4936" i="131"/>
  <c r="DQ1995" i="131"/>
  <c r="CU287" i="131"/>
  <c r="CU1247" i="131"/>
  <c r="CU2207" i="131"/>
  <c r="CU3167" i="131"/>
  <c r="DM4127" i="131"/>
  <c r="DM5087" i="131"/>
  <c r="DO702" i="131"/>
  <c r="CV1242" i="131"/>
  <c r="CW1665" i="131"/>
  <c r="CW2022" i="131"/>
  <c r="DO2143" i="131"/>
  <c r="CU2265" i="131"/>
  <c r="DN2566" i="131"/>
  <c r="CX8086" i="131"/>
  <c r="DF1065" i="131"/>
  <c r="DD1423" i="131"/>
  <c r="DG1725" i="131"/>
  <c r="CW2025" i="131"/>
  <c r="DQ2626" i="131"/>
  <c r="CW797" i="131"/>
  <c r="CW2717" i="131"/>
  <c r="CV3857" i="131"/>
  <c r="DO4637" i="131"/>
  <c r="DP765" i="131"/>
  <c r="DF825" i="131"/>
  <c r="CV1366" i="131"/>
  <c r="DD1782" i="131"/>
  <c r="DM1902" i="131"/>
  <c r="DP2203" i="131"/>
  <c r="CX2446" i="131"/>
  <c r="CV2806" i="131"/>
  <c r="DD252" i="131"/>
  <c r="DD254" i="131"/>
  <c r="CX316" i="131"/>
  <c r="DH373" i="131"/>
  <c r="DQ375" i="131"/>
  <c r="DP435" i="131"/>
  <c r="CU732" i="131"/>
  <c r="DD735" i="131"/>
  <c r="CY853" i="131"/>
  <c r="CY856" i="131"/>
  <c r="DG915" i="131"/>
  <c r="DG1034" i="131"/>
  <c r="DG1153" i="131"/>
  <c r="DM1213" i="131"/>
  <c r="DM1216" i="131"/>
  <c r="CY1334" i="131"/>
  <c r="CX1514" i="131"/>
  <c r="DM1694" i="131"/>
  <c r="DD1696" i="131"/>
  <c r="DP1752" i="131"/>
  <c r="DQ1812" i="131"/>
  <c r="CY1815" i="131"/>
  <c r="DM2172" i="131"/>
  <c r="DD2174" i="131"/>
  <c r="DH2293" i="131"/>
  <c r="DQ2295" i="131"/>
  <c r="DP2355" i="131"/>
  <c r="DD2652" i="131"/>
  <c r="DD2655" i="131"/>
  <c r="CY2773" i="131"/>
  <c r="CY2776" i="131"/>
  <c r="DG2835" i="131"/>
  <c r="DP2954" i="131"/>
  <c r="DG3073" i="131"/>
  <c r="DM3133" i="131"/>
  <c r="DM3136" i="131"/>
  <c r="CY3254" i="131"/>
  <c r="DG3434" i="131"/>
  <c r="DM3614" i="131"/>
  <c r="DD3616" i="131"/>
  <c r="DP3672" i="131"/>
  <c r="DP3676" i="131"/>
  <c r="CY3732" i="131"/>
  <c r="CY3735" i="131"/>
  <c r="CU4092" i="131"/>
  <c r="CU4094" i="131"/>
  <c r="DQ4213" i="131"/>
  <c r="DH4215" i="131"/>
  <c r="DG4275" i="131"/>
  <c r="DM4572" i="131"/>
  <c r="CU4575" i="131"/>
  <c r="DH4693" i="131"/>
  <c r="DQ4696" i="131"/>
  <c r="CX4755" i="131"/>
  <c r="CX4874" i="131"/>
  <c r="DN3887" i="131"/>
  <c r="DO4667" i="131"/>
  <c r="DD1427" i="131"/>
  <c r="DH163" i="131"/>
  <c r="DH166" i="131"/>
  <c r="DG463" i="131"/>
  <c r="DD523" i="131"/>
  <c r="CU525" i="131"/>
  <c r="CY644" i="131"/>
  <c r="DQ646" i="131"/>
  <c r="CX824" i="131"/>
  <c r="CX943" i="131"/>
  <c r="CU1003" i="131"/>
  <c r="DD1006" i="131"/>
  <c r="DG1062" i="131"/>
  <c r="DQ1122" i="131"/>
  <c r="DQ1124" i="131"/>
  <c r="DD1484" i="131"/>
  <c r="CX1542" i="131"/>
  <c r="CX1546" i="131"/>
  <c r="DH1602" i="131"/>
  <c r="DQ1605" i="131"/>
  <c r="CU1962" i="131"/>
  <c r="DD1965" i="131"/>
  <c r="CY2083" i="131"/>
  <c r="CY2086" i="131"/>
  <c r="DG2145" i="131"/>
  <c r="DG2383" i="131"/>
  <c r="DM2443" i="131"/>
  <c r="CU2445" i="131"/>
  <c r="CY2564" i="131"/>
  <c r="DQ2566" i="131"/>
  <c r="CX2744" i="131"/>
  <c r="CX2863" i="131"/>
  <c r="DD2923" i="131"/>
  <c r="DD2926" i="131"/>
  <c r="DP2982" i="131"/>
  <c r="DQ3042" i="131"/>
  <c r="DQ3044" i="131"/>
  <c r="DD3404" i="131"/>
  <c r="DG3462" i="131"/>
  <c r="CX3466" i="131"/>
  <c r="DH3522" i="131"/>
  <c r="DQ3525" i="131"/>
  <c r="CU3882" i="131"/>
  <c r="DD3885" i="131"/>
  <c r="CY4003" i="131"/>
  <c r="DQ4006" i="131"/>
  <c r="CX4065" i="131"/>
  <c r="DP4303" i="131"/>
  <c r="CU4363" i="131"/>
  <c r="DD4365" i="131"/>
  <c r="DQ4484" i="131"/>
  <c r="DH4486" i="131"/>
  <c r="DP4664" i="131"/>
  <c r="DG4783" i="131"/>
  <c r="DM4843" i="131"/>
  <c r="CU4846" i="131"/>
  <c r="CX4902" i="131"/>
  <c r="DH4962" i="131"/>
  <c r="DH4964" i="131"/>
  <c r="CU5324" i="131"/>
  <c r="DP5386" i="131"/>
  <c r="CY5442" i="131"/>
  <c r="CY5445" i="131"/>
  <c r="DM5802" i="131"/>
  <c r="DM5805" i="131"/>
  <c r="DH5923" i="131"/>
  <c r="DQ5926" i="131"/>
  <c r="DP5985" i="131"/>
  <c r="DG6223" i="131"/>
  <c r="DM6283" i="131"/>
  <c r="CU6285" i="131"/>
  <c r="DH6404" i="131"/>
  <c r="CY6406" i="131"/>
  <c r="DG6584" i="131"/>
  <c r="DD6763" i="131"/>
  <c r="DM6766" i="131"/>
  <c r="CY6882" i="131"/>
  <c r="CY6884" i="131"/>
  <c r="DM7244" i="131"/>
  <c r="DG7302" i="131"/>
  <c r="DG7306" i="131"/>
  <c r="DQ7362" i="131"/>
  <c r="DQ7365" i="131"/>
  <c r="DD7722" i="131"/>
  <c r="DD7725" i="131"/>
  <c r="CY7843" i="131"/>
  <c r="DH7846" i="131"/>
  <c r="DP7905" i="131"/>
  <c r="DP8143" i="131"/>
  <c r="CU8203" i="131"/>
  <c r="DD8205" i="131"/>
  <c r="DH8324" i="131"/>
  <c r="CY8326" i="131"/>
  <c r="DP8504" i="131"/>
  <c r="DM4996" i="131"/>
  <c r="CY5235" i="131"/>
  <c r="DR6493" i="131"/>
  <c r="CV6612" i="131"/>
  <c r="CW6916" i="131"/>
  <c r="DH8352" i="131"/>
  <c r="DH8354" i="131"/>
  <c r="CV8507" i="131"/>
  <c r="DD5052" i="131"/>
  <c r="DM5055" i="131"/>
  <c r="DQ5296" i="131"/>
  <c r="DO5656" i="131"/>
  <c r="DM6976" i="131"/>
  <c r="CV7273" i="131"/>
  <c r="DN7392" i="131"/>
  <c r="DN7396" i="131"/>
  <c r="CW7452" i="131"/>
  <c r="CW7455" i="131"/>
  <c r="DE7634" i="131"/>
  <c r="DO7934" i="131"/>
  <c r="DR7996" i="131"/>
  <c r="DO8413" i="131"/>
  <c r="DO8416" i="131"/>
  <c r="CV8475" i="131"/>
  <c r="CX5447" i="131"/>
  <c r="DM5627" i="131"/>
  <c r="DH5747" i="131"/>
  <c r="DP6407" i="131"/>
  <c r="DD6587" i="131"/>
  <c r="CY6707" i="131"/>
  <c r="DP7367" i="131"/>
  <c r="DD7547" i="131"/>
  <c r="CY7667" i="131"/>
  <c r="CX8327" i="131"/>
  <c r="DM8507" i="131"/>
  <c r="DN8327" i="131"/>
  <c r="DM313" i="131"/>
  <c r="DP612" i="131"/>
  <c r="DN735" i="131"/>
  <c r="ED14868" i="131"/>
  <c r="DN5115" i="131"/>
  <c r="DQ5295" i="131"/>
  <c r="DQ5533" i="131"/>
  <c r="CV5952" i="131"/>
  <c r="DE5956" i="131"/>
  <c r="DH6015" i="131"/>
  <c r="DD6132" i="131"/>
  <c r="CU6374" i="131"/>
  <c r="DP6432" i="131"/>
  <c r="DF6736" i="131"/>
  <c r="DP6793" i="131"/>
  <c r="DD6853" i="131"/>
  <c r="DH6974" i="131"/>
  <c r="CV7033" i="131"/>
  <c r="EE18376" i="131"/>
  <c r="EE15946" i="131"/>
  <c r="EE13757" i="131"/>
  <c r="DP1037" i="131"/>
  <c r="DE3557" i="131"/>
  <c r="CV4037" i="131"/>
  <c r="CV4517" i="131"/>
  <c r="CV4997" i="131"/>
  <c r="DQ5417" i="131"/>
  <c r="CX5717" i="131"/>
  <c r="DF6497" i="131"/>
  <c r="DM8177" i="131"/>
  <c r="EE12136" i="131"/>
  <c r="DP1576" i="131"/>
  <c r="DN1932" i="131"/>
  <c r="DD2716" i="131"/>
  <c r="DE2773" i="131"/>
  <c r="DE2892" i="131"/>
  <c r="CV557" i="131"/>
  <c r="DQ1337" i="131"/>
  <c r="DN854" i="131"/>
  <c r="DR974" i="131"/>
  <c r="EE15889" i="131"/>
  <c r="ED24017" i="131"/>
  <c r="ED16790" i="131"/>
  <c r="ED14115" i="131"/>
  <c r="EE26836" i="131"/>
  <c r="ED17810" i="131"/>
  <c r="ED11809" i="131"/>
  <c r="ED10189" i="131"/>
  <c r="EE19308" i="131"/>
  <c r="EE25757" i="131"/>
  <c r="ED8595" i="131"/>
  <c r="ED22547" i="131"/>
  <c r="ED10395" i="131"/>
  <c r="ED11897" i="131"/>
  <c r="ED23027" i="131"/>
  <c r="ED10455" i="131"/>
  <c r="ED18645" i="131"/>
  <c r="EE21827" i="131"/>
  <c r="EE18825" i="131"/>
  <c r="ED13190" i="131"/>
  <c r="ED19697" i="131"/>
  <c r="ED24200" i="131"/>
  <c r="EE27017" i="131"/>
  <c r="ED26270" i="131"/>
  <c r="EE8658" i="131"/>
  <c r="EE15077" i="131"/>
  <c r="ED8835" i="131"/>
  <c r="ED25188" i="131"/>
  <c r="EE14300" i="131"/>
  <c r="EE12080" i="131"/>
  <c r="ED10667" i="131"/>
  <c r="EE21619" i="131"/>
  <c r="ED22339" i="131"/>
  <c r="ED24319" i="131"/>
  <c r="EE22699" i="131"/>
  <c r="EE23840" i="131"/>
  <c r="EE9618" i="131"/>
  <c r="EE22157" i="131"/>
  <c r="ED26505" i="131"/>
  <c r="EE18230" i="131"/>
  <c r="ED12377" i="131"/>
  <c r="ED14026" i="131"/>
  <c r="ED24350" i="131"/>
  <c r="EE9950" i="131"/>
  <c r="EE20930" i="131"/>
  <c r="EE16727" i="131"/>
  <c r="EE10457" i="131"/>
  <c r="EE15495" i="131"/>
  <c r="EE14685" i="131"/>
  <c r="ED26596" i="131"/>
  <c r="EE24378" i="131"/>
  <c r="EE22608" i="131"/>
  <c r="ED11930" i="131"/>
  <c r="EE17298" i="131"/>
  <c r="ED24377" i="131"/>
  <c r="ED13099" i="131"/>
  <c r="ED14268" i="131"/>
  <c r="ED15647" i="131"/>
  <c r="EE24047" i="131"/>
  <c r="ED15046" i="131"/>
  <c r="ED18195" i="131"/>
  <c r="EE22550" i="131"/>
  <c r="EE10369" i="131"/>
  <c r="EE16187" i="131"/>
  <c r="EE20268" i="131"/>
  <c r="EE26148" i="131"/>
  <c r="ED17718" i="131"/>
  <c r="DI2926" i="131"/>
  <c r="CZ3164" i="131"/>
  <c r="DQ3343" i="131"/>
  <c r="CY3346" i="131"/>
  <c r="DG3405" i="131"/>
  <c r="DP3525" i="131"/>
  <c r="DR3645" i="131"/>
  <c r="DR3764" i="131"/>
  <c r="DR3883" i="131"/>
  <c r="CW3943" i="131"/>
  <c r="CW3946" i="131"/>
  <c r="CV4005" i="131"/>
  <c r="DP2894" i="131"/>
  <c r="DO3074" i="131"/>
  <c r="DF3076" i="131"/>
  <c r="DR3132" i="131"/>
  <c r="DR3136" i="131"/>
  <c r="CZ3255" i="131"/>
  <c r="DN3373" i="131"/>
  <c r="CZ3493" i="131"/>
  <c r="DE3496" i="131"/>
  <c r="DF3553" i="131"/>
  <c r="DO3555" i="131"/>
  <c r="DN3615" i="131"/>
  <c r="CV3734" i="131"/>
  <c r="DE3972" i="131"/>
  <c r="CW4032" i="131"/>
  <c r="CW4034" i="131"/>
  <c r="DR4096" i="131"/>
  <c r="DO4062" i="131"/>
  <c r="DO4065" i="131"/>
  <c r="CZ4364" i="131"/>
  <c r="DO4544" i="131"/>
  <c r="DF4546" i="131"/>
  <c r="DI4602" i="131"/>
  <c r="DI4606" i="131"/>
  <c r="CZ4725" i="131"/>
  <c r="DE4843" i="131"/>
  <c r="DR4963" i="131"/>
  <c r="CV4966" i="131"/>
  <c r="CW5023" i="131"/>
  <c r="DF5025" i="131"/>
  <c r="DN5085" i="131"/>
  <c r="DN5204" i="131"/>
  <c r="CV5442" i="131"/>
  <c r="DF5502" i="131"/>
  <c r="DF5504" i="131"/>
  <c r="DE5564" i="131"/>
  <c r="CZ5683" i="131"/>
  <c r="DR5802" i="131"/>
  <c r="DR5806" i="131"/>
  <c r="DG5926" i="131"/>
  <c r="CY827" i="131"/>
  <c r="DO4992" i="131"/>
  <c r="CW4995" i="131"/>
  <c r="DR5173" i="131"/>
  <c r="DN5176" i="131"/>
  <c r="CW5475" i="131"/>
  <c r="DI5535" i="131"/>
  <c r="CX5773" i="131"/>
  <c r="DD5833" i="131"/>
  <c r="DM5835" i="131"/>
  <c r="CZ5893" i="131"/>
  <c r="CW5953" i="131"/>
  <c r="DR6134" i="131"/>
  <c r="DR6254" i="131"/>
  <c r="DH5984" i="131"/>
  <c r="DR6043" i="131"/>
  <c r="DO6103" i="131"/>
  <c r="CX6162" i="131"/>
  <c r="DP6166" i="131"/>
  <c r="CY6222" i="131"/>
  <c r="DH6225" i="131"/>
  <c r="DN6282" i="131"/>
  <c r="DH6342" i="131"/>
  <c r="DH6344" i="131"/>
  <c r="CU6704" i="131"/>
  <c r="CX6762" i="131"/>
  <c r="DP6766" i="131"/>
  <c r="CY6822" i="131"/>
  <c r="DH6825" i="131"/>
  <c r="DM7182" i="131"/>
  <c r="CU7185" i="131"/>
  <c r="DG6373" i="131"/>
  <c r="DM6433" i="131"/>
  <c r="DM6914" i="131"/>
  <c r="DR7093" i="131"/>
  <c r="CV7363" i="131"/>
  <c r="DI7483" i="131"/>
  <c r="DN7486" i="131"/>
  <c r="DO7543" i="131"/>
  <c r="CW7545" i="131"/>
  <c r="DE7605" i="131"/>
  <c r="DE7724" i="131"/>
  <c r="DI7842" i="131"/>
  <c r="DG7213" i="131"/>
  <c r="DM7273" i="131"/>
  <c r="DM7276" i="131"/>
  <c r="CX7332" i="131"/>
  <c r="DH7392" i="131"/>
  <c r="CY7394" i="131"/>
  <c r="DR8204" i="131"/>
  <c r="DN7814" i="131"/>
  <c r="DO8114" i="131"/>
  <c r="DI8172" i="131"/>
  <c r="DI8176" i="131"/>
  <c r="CZ8295" i="131"/>
  <c r="DI8322" i="131"/>
  <c r="DR8445" i="131"/>
  <c r="CV8562" i="131"/>
  <c r="CW2116" i="131"/>
  <c r="CY2236" i="131"/>
  <c r="DO4394" i="131"/>
  <c r="DI4452" i="131"/>
  <c r="DI4456" i="131"/>
  <c r="CZ4575" i="131"/>
  <c r="CZ4694" i="131"/>
  <c r="CZ4813" i="131"/>
  <c r="CW4873" i="131"/>
  <c r="DF4876" i="131"/>
  <c r="DN4935" i="131"/>
  <c r="DI2294" i="131"/>
  <c r="CX2414" i="131"/>
  <c r="DR2536" i="131"/>
  <c r="DO287" i="131"/>
  <c r="DN1427" i="131"/>
  <c r="CW2207" i="131"/>
  <c r="DN3347" i="131"/>
  <c r="DF4127" i="131"/>
  <c r="CU346" i="131"/>
  <c r="DE882" i="131"/>
  <c r="DH1066" i="131"/>
  <c r="DQ1903" i="131"/>
  <c r="CY2623" i="131"/>
  <c r="DH2866" i="131"/>
  <c r="DD5746" i="131"/>
  <c r="DP8566" i="131"/>
  <c r="DF226" i="131"/>
  <c r="CU465" i="131"/>
  <c r="DO586" i="131"/>
  <c r="CY822" i="131"/>
  <c r="DR883" i="131"/>
  <c r="DG1485" i="131"/>
  <c r="DO1546" i="131"/>
  <c r="DQ1662" i="131"/>
  <c r="DF1782" i="131"/>
  <c r="DR1843" i="131"/>
  <c r="DH2142" i="131"/>
  <c r="DM2383" i="131"/>
  <c r="DM2502" i="131"/>
  <c r="DQ2742" i="131"/>
  <c r="DD677" i="131"/>
  <c r="DD2597" i="131"/>
  <c r="DD3557" i="131"/>
  <c r="DM4517" i="131"/>
  <c r="DE165" i="131"/>
  <c r="CX402" i="131"/>
  <c r="DN646" i="131"/>
  <c r="DO942" i="131"/>
  <c r="DQ1064" i="131"/>
  <c r="DI1486" i="131"/>
  <c r="DE1724" i="131"/>
  <c r="DO2862" i="131"/>
  <c r="DO254" i="131"/>
  <c r="DI312" i="131"/>
  <c r="CZ435" i="131"/>
  <c r="CZ554" i="131"/>
  <c r="DR673" i="131"/>
  <c r="CW733" i="131"/>
  <c r="DF736" i="131"/>
  <c r="DN795" i="131"/>
  <c r="DN914" i="131"/>
  <c r="DE1033" i="131"/>
  <c r="CV1152" i="131"/>
  <c r="CV1156" i="131"/>
  <c r="DF1212" i="131"/>
  <c r="DF1215" i="131"/>
  <c r="DR1514" i="131"/>
  <c r="DF1694" i="131"/>
  <c r="CW1696" i="131"/>
  <c r="CZ1752" i="131"/>
  <c r="DR1875" i="131"/>
  <c r="CV1993" i="131"/>
  <c r="DR2113" i="131"/>
  <c r="DN2116" i="131"/>
  <c r="DO2173" i="131"/>
  <c r="DF2175" i="131"/>
  <c r="DE2235" i="131"/>
  <c r="DE2354" i="131"/>
  <c r="DN2592" i="131"/>
  <c r="CW2652" i="131"/>
  <c r="CW2654" i="131"/>
  <c r="DR2716" i="131"/>
  <c r="DI2954" i="131"/>
  <c r="DI3073" i="131"/>
  <c r="DF3133" i="131"/>
  <c r="DO3136" i="131"/>
  <c r="DR3192" i="131"/>
  <c r="CV3195" i="131"/>
  <c r="DI3315" i="131"/>
  <c r="CV3433" i="131"/>
  <c r="DE3552" i="131"/>
  <c r="DE3556" i="131"/>
  <c r="DO3612" i="131"/>
  <c r="CW3615" i="131"/>
  <c r="CV3794" i="131"/>
  <c r="CW4094" i="131"/>
  <c r="CZ4152" i="131"/>
  <c r="CZ4156" i="131"/>
  <c r="DI4275" i="131"/>
  <c r="DR4394" i="131"/>
  <c r="DI4513" i="131"/>
  <c r="DO4573" i="131"/>
  <c r="DO4576" i="131"/>
  <c r="CV4635" i="131"/>
  <c r="DE4754" i="131"/>
  <c r="CV4873" i="131"/>
  <c r="DH2267" i="131"/>
  <c r="CX2927" i="131"/>
  <c r="DH3227" i="131"/>
  <c r="CX3887" i="131"/>
  <c r="DG4847" i="131"/>
  <c r="CX1727" i="131"/>
  <c r="CZ106" i="131"/>
  <c r="DR344" i="131"/>
  <c r="DI463" i="131"/>
  <c r="DO523" i="131"/>
  <c r="DO526" i="131"/>
  <c r="CZ582" i="131"/>
  <c r="CV585" i="131"/>
  <c r="DI705" i="131"/>
  <c r="CV823" i="131"/>
  <c r="DN942" i="131"/>
  <c r="DN946" i="131"/>
  <c r="CW1002" i="131"/>
  <c r="CW1005" i="131"/>
  <c r="DE1184" i="131"/>
  <c r="DO1484" i="131"/>
  <c r="DR1542" i="131"/>
  <c r="CZ1665" i="131"/>
  <c r="DI1784" i="131"/>
  <c r="CZ1903" i="131"/>
  <c r="DF1963" i="131"/>
  <c r="DF1966" i="131"/>
  <c r="CV2025" i="131"/>
  <c r="CV2144" i="131"/>
  <c r="DN2263" i="131"/>
  <c r="DE2382" i="131"/>
  <c r="DE2386" i="131"/>
  <c r="DO2442" i="131"/>
  <c r="DO2445" i="131"/>
  <c r="CZ2744" i="131"/>
  <c r="DO2924" i="131"/>
  <c r="DF2926" i="131"/>
  <c r="DI2982" i="131"/>
  <c r="DI2986" i="131"/>
  <c r="CZ3105" i="131"/>
  <c r="DE3223" i="131"/>
  <c r="DR3343" i="131"/>
  <c r="CV3346" i="131"/>
  <c r="CW3403" i="131"/>
  <c r="DF3405" i="131"/>
  <c r="DN3465" i="131"/>
  <c r="DN3584" i="131"/>
  <c r="CV3822" i="131"/>
  <c r="DF3882" i="131"/>
  <c r="DF3884" i="131"/>
  <c r="CZ4184" i="131"/>
  <c r="CZ4303" i="131"/>
  <c r="DF4363" i="131"/>
  <c r="DF4366" i="131"/>
  <c r="DR4422" i="131"/>
  <c r="DN4425" i="131"/>
  <c r="CZ4545" i="131"/>
  <c r="DN4663" i="131"/>
  <c r="DE4782" i="131"/>
  <c r="CV4786" i="131"/>
  <c r="DF4842" i="131"/>
  <c r="DO4845" i="131"/>
  <c r="DN5024" i="131"/>
  <c r="DF5324" i="131"/>
  <c r="DI5382" i="131"/>
  <c r="CZ5386" i="131"/>
  <c r="DR5505" i="131"/>
  <c r="DR5624" i="131"/>
  <c r="DR5743" i="131"/>
  <c r="CW5803" i="131"/>
  <c r="CW5806" i="131"/>
  <c r="DE5865" i="131"/>
  <c r="CV5984" i="131"/>
  <c r="CV6103" i="131"/>
  <c r="DN6222" i="131"/>
  <c r="DE6226" i="131"/>
  <c r="DO6282" i="131"/>
  <c r="CW6285" i="131"/>
  <c r="CZ6584" i="131"/>
  <c r="DO6764" i="131"/>
  <c r="DF6766" i="131"/>
  <c r="DR6822" i="131"/>
  <c r="DI6826" i="131"/>
  <c r="CZ6945" i="131"/>
  <c r="DN7063" i="131"/>
  <c r="CZ7183" i="131"/>
  <c r="CV7186" i="131"/>
  <c r="DF7243" i="131"/>
  <c r="DO7245" i="131"/>
  <c r="DN7305" i="131"/>
  <c r="DN7424" i="131"/>
  <c r="DE7662" i="131"/>
  <c r="DF7722" i="131"/>
  <c r="DF7724" i="131"/>
  <c r="CZ8024" i="131"/>
  <c r="CZ8143" i="131"/>
  <c r="CW8203" i="131"/>
  <c r="DF8206" i="131"/>
  <c r="DI8262" i="131"/>
  <c r="DN8265" i="131"/>
  <c r="CZ8385" i="131"/>
  <c r="DN8503" i="131"/>
  <c r="DF4996" i="131"/>
  <c r="DN5055" i="131"/>
  <c r="DH5234" i="131"/>
  <c r="CW5955" i="131"/>
  <c r="CX6612" i="131"/>
  <c r="CX6734" i="131"/>
  <c r="CY6915" i="131"/>
  <c r="DN8414" i="131"/>
  <c r="DE8533" i="131"/>
  <c r="DD6287" i="131"/>
  <c r="DD8207" i="131"/>
  <c r="CY7037" i="131"/>
  <c r="CV7457" i="131"/>
  <c r="CZ4993" i="131"/>
  <c r="DE4996" i="131"/>
  <c r="DF5053" i="131"/>
  <c r="DO5055" i="131"/>
  <c r="DM6256" i="131"/>
  <c r="DF6976" i="131"/>
  <c r="DM7094" i="131"/>
  <c r="DG7273" i="131"/>
  <c r="DD7333" i="131"/>
  <c r="CU7335" i="131"/>
  <c r="CY7454" i="131"/>
  <c r="CX7634" i="131"/>
  <c r="CX7753" i="131"/>
  <c r="CU7813" i="131"/>
  <c r="DD7816" i="131"/>
  <c r="DG7872" i="131"/>
  <c r="DQ7932" i="131"/>
  <c r="DQ7934" i="131"/>
  <c r="DM8294" i="131"/>
  <c r="DG8352" i="131"/>
  <c r="DG8356" i="131"/>
  <c r="DQ8412" i="131"/>
  <c r="DQ8415" i="131"/>
  <c r="CW5627" i="131"/>
  <c r="DO7547" i="131"/>
  <c r="DG557" i="131"/>
  <c r="DH312" i="131"/>
  <c r="DN496" i="131"/>
  <c r="DM1274" i="131"/>
  <c r="CW1394" i="131"/>
  <c r="EE14235" i="131"/>
  <c r="DQ6197" i="131"/>
  <c r="DQ8477" i="131"/>
  <c r="EE11895" i="131"/>
  <c r="EE18109" i="131"/>
  <c r="DN5352" i="131"/>
  <c r="DQ5416" i="131"/>
  <c r="DN5715" i="131"/>
  <c r="DN5952" i="131"/>
  <c r="DR6075" i="131"/>
  <c r="CY6372" i="131"/>
  <c r="DE6552" i="131"/>
  <c r="DF6733" i="131"/>
  <c r="DO6853" i="131"/>
  <c r="DM6975" i="131"/>
  <c r="EE11327" i="131"/>
  <c r="ED25455" i="131"/>
  <c r="EE20298" i="131"/>
  <c r="EE25428" i="131"/>
  <c r="EE10068" i="131"/>
  <c r="ED18290" i="131"/>
  <c r="DG1037" i="131"/>
  <c r="CV1517" i="131"/>
  <c r="CX1997" i="131"/>
  <c r="CV3557" i="131"/>
  <c r="ED23085" i="131"/>
  <c r="ED14690" i="131"/>
  <c r="DD312" i="131"/>
  <c r="DH432" i="131"/>
  <c r="DH912" i="131"/>
  <c r="CU1033" i="131"/>
  <c r="DO1396" i="131"/>
  <c r="DH1636" i="131"/>
  <c r="DP1935" i="131"/>
  <c r="CW2596" i="131"/>
  <c r="CU2832" i="131"/>
  <c r="ED17115" i="131"/>
  <c r="EE22905" i="131"/>
  <c r="CU1097" i="131"/>
  <c r="DN136" i="131"/>
  <c r="DO314" i="131"/>
  <c r="DE614" i="131"/>
  <c r="DR733" i="131"/>
  <c r="CW1032" i="131"/>
  <c r="DP1096" i="131"/>
  <c r="DR1333" i="131"/>
  <c r="ED12525" i="131"/>
  <c r="ED21647" i="131"/>
  <c r="ED14870" i="131"/>
  <c r="ED26090" i="131"/>
  <c r="ED14116" i="131"/>
  <c r="EE12470" i="131"/>
  <c r="ED16399" i="131"/>
  <c r="ED10639" i="131"/>
  <c r="EE9110" i="131"/>
  <c r="EE14148" i="131"/>
  <c r="EE19368" i="131"/>
  <c r="EE8627" i="131"/>
  <c r="ED20720" i="131"/>
  <c r="EE25067" i="131"/>
  <c r="EE19996" i="131"/>
  <c r="EE9076" i="131"/>
  <c r="EE21828" i="131"/>
  <c r="EE25487" i="131"/>
  <c r="ED18735" i="131"/>
  <c r="EE22638" i="131"/>
  <c r="ED13607" i="131"/>
  <c r="EE15585" i="131"/>
  <c r="EE13879" i="131"/>
  <c r="EE20359" i="131"/>
  <c r="EE26299" i="131"/>
  <c r="ED11810" i="131"/>
  <c r="EE13036" i="131"/>
  <c r="ED13127" i="131"/>
  <c r="EE25369" i="131"/>
  <c r="ED19066" i="131"/>
  <c r="EE20000" i="131"/>
  <c r="ED19425" i="131"/>
  <c r="ED20837" i="131"/>
  <c r="ED19098" i="131"/>
  <c r="EE24855" i="131"/>
  <c r="ED18045" i="131"/>
  <c r="EE8837" i="131"/>
  <c r="EE12767" i="131"/>
  <c r="ED21376" i="131"/>
  <c r="EE25219" i="131"/>
  <c r="EE9017" i="131"/>
  <c r="ED15498" i="131"/>
  <c r="EE20810" i="131"/>
  <c r="EE25216" i="131"/>
  <c r="ED15766" i="131"/>
  <c r="ED9439" i="131"/>
  <c r="ED14537" i="131"/>
  <c r="EE19125" i="131"/>
  <c r="ED22665" i="131"/>
  <c r="ED26238" i="131"/>
  <c r="EE9109" i="131"/>
  <c r="EE16877" i="131"/>
  <c r="EE22155" i="131"/>
  <c r="ED15798" i="131"/>
  <c r="ED10666" i="131"/>
  <c r="EE22067" i="131"/>
  <c r="EE24256" i="131"/>
  <c r="EE10128" i="131"/>
  <c r="EE26835" i="131"/>
  <c r="EE22008" i="131"/>
  <c r="ED22850" i="131"/>
  <c r="ED24739" i="131"/>
  <c r="EE13037" i="131"/>
  <c r="ED23925" i="131"/>
  <c r="ED19155" i="131"/>
  <c r="ED22217" i="131"/>
  <c r="ED26235" i="131"/>
  <c r="ED17986" i="131"/>
  <c r="CU3224" i="131"/>
  <c r="DI3282" i="131"/>
  <c r="DR3405" i="131"/>
  <c r="CZ3525" i="131"/>
  <c r="DM3582" i="131"/>
  <c r="DM3585" i="131"/>
  <c r="DP3644" i="131"/>
  <c r="DG3763" i="131"/>
  <c r="DM3823" i="131"/>
  <c r="CU3826" i="131"/>
  <c r="CX3882" i="131"/>
  <c r="DH3942" i="131"/>
  <c r="DH3944" i="131"/>
  <c r="DN3012" i="131"/>
  <c r="DN3016" i="131"/>
  <c r="CW3072" i="131"/>
  <c r="DQ3075" i="131"/>
  <c r="CU3432" i="131"/>
  <c r="CU3434" i="131"/>
  <c r="DP3496" i="131"/>
  <c r="DQ3553" i="131"/>
  <c r="DH3555" i="131"/>
  <c r="DG3615" i="131"/>
  <c r="DM3912" i="131"/>
  <c r="CU3915" i="131"/>
  <c r="CY4033" i="131"/>
  <c r="CY4036" i="131"/>
  <c r="DG4095" i="131"/>
  <c r="DQ4063" i="131"/>
  <c r="CY4065" i="131"/>
  <c r="CX4125" i="131"/>
  <c r="DD4422" i="131"/>
  <c r="DM4425" i="131"/>
  <c r="DH4543" i="131"/>
  <c r="DH4546" i="131"/>
  <c r="DP4605" i="131"/>
  <c r="DP4724" i="131"/>
  <c r="DP4843" i="131"/>
  <c r="CU4903" i="131"/>
  <c r="CU4906" i="131"/>
  <c r="DH5024" i="131"/>
  <c r="DG5204" i="131"/>
  <c r="CU5384" i="131"/>
  <c r="DM5386" i="131"/>
  <c r="CX5442" i="131"/>
  <c r="DP5446" i="131"/>
  <c r="CY5502" i="131"/>
  <c r="DH5505" i="131"/>
  <c r="CX5564" i="131"/>
  <c r="DG5805" i="131"/>
  <c r="DP527" i="131"/>
  <c r="CV887" i="131"/>
  <c r="DH4992" i="131"/>
  <c r="DH4995" i="131"/>
  <c r="DD5234" i="131"/>
  <c r="DR5295" i="131"/>
  <c r="DI5414" i="131"/>
  <c r="DG5653" i="131"/>
  <c r="DM5713" i="131"/>
  <c r="DR5773" i="131"/>
  <c r="DN5776" i="131"/>
  <c r="DO5833" i="131"/>
  <c r="DF5835" i="131"/>
  <c r="DG6015" i="131"/>
  <c r="CV6133" i="131"/>
  <c r="DM6193" i="131"/>
  <c r="DG6042" i="131"/>
  <c r="DH6102" i="131"/>
  <c r="CY6104" i="131"/>
  <c r="DE6165" i="131"/>
  <c r="DR6524" i="131"/>
  <c r="DF6704" i="131"/>
  <c r="CW6706" i="131"/>
  <c r="CZ6762" i="131"/>
  <c r="CZ6766" i="131"/>
  <c r="DR6885" i="131"/>
  <c r="CV7003" i="131"/>
  <c r="DI7123" i="131"/>
  <c r="DN7126" i="131"/>
  <c r="DO7183" i="131"/>
  <c r="CW7185" i="131"/>
  <c r="DE7245" i="131"/>
  <c r="DF6432" i="131"/>
  <c r="DH6553" i="131"/>
  <c r="DM6912" i="131"/>
  <c r="CX6972" i="131"/>
  <c r="CX6975" i="131"/>
  <c r="DM7422" i="131"/>
  <c r="CU7425" i="131"/>
  <c r="DQ7543" i="131"/>
  <c r="DQ7546" i="131"/>
  <c r="CX7605" i="131"/>
  <c r="DG7845" i="131"/>
  <c r="DD7152" i="131"/>
  <c r="CU7154" i="131"/>
  <c r="CW7274" i="131"/>
  <c r="DO7276" i="131"/>
  <c r="DR7332" i="131"/>
  <c r="DR7336" i="131"/>
  <c r="DI7455" i="131"/>
  <c r="CV7573" i="131"/>
  <c r="CZ7963" i="131"/>
  <c r="DM8262" i="131"/>
  <c r="DM8264" i="131"/>
  <c r="DG7695" i="131"/>
  <c r="CU7992" i="131"/>
  <c r="DD7995" i="131"/>
  <c r="CY8113" i="131"/>
  <c r="CY8116" i="131"/>
  <c r="DG8175" i="131"/>
  <c r="DG8294" i="131"/>
  <c r="CX8444" i="131"/>
  <c r="DE2052" i="131"/>
  <c r="CY2114" i="131"/>
  <c r="DP2175" i="131"/>
  <c r="CW2355" i="131"/>
  <c r="DP4213" i="131"/>
  <c r="CU4273" i="131"/>
  <c r="CU4276" i="131"/>
  <c r="DG4332" i="131"/>
  <c r="DQ4392" i="131"/>
  <c r="DH4394" i="131"/>
  <c r="CU4754" i="131"/>
  <c r="CX4812" i="131"/>
  <c r="CX4816" i="131"/>
  <c r="DH4872" i="131"/>
  <c r="DH4875" i="131"/>
  <c r="DD2232" i="131"/>
  <c r="CW2352" i="131"/>
  <c r="DH287" i="131"/>
  <c r="CX947" i="131"/>
  <c r="DM1127" i="131"/>
  <c r="DH1247" i="131"/>
  <c r="CX1907" i="131"/>
  <c r="DM2087" i="131"/>
  <c r="DH2207" i="131"/>
  <c r="CX2867" i="131"/>
  <c r="DM3047" i="131"/>
  <c r="DH3167" i="131"/>
  <c r="CX3827" i="131"/>
  <c r="DD4007" i="131"/>
  <c r="CY4127" i="131"/>
  <c r="DP4787" i="131"/>
  <c r="DD4967" i="131"/>
  <c r="CY5087" i="131"/>
  <c r="DI286" i="131"/>
  <c r="DE405" i="131"/>
  <c r="DD466" i="131"/>
  <c r="DE1002" i="131"/>
  <c r="DM1306" i="131"/>
  <c r="DR1602" i="131"/>
  <c r="DF1663" i="131"/>
  <c r="DH2385" i="131"/>
  <c r="CV2805" i="131"/>
  <c r="DF5986" i="131"/>
  <c r="DN8565" i="131"/>
  <c r="DO342" i="131"/>
  <c r="DO1063" i="131"/>
  <c r="CV1125" i="131"/>
  <c r="DG1722" i="131"/>
  <c r="DM1785" i="131"/>
  <c r="DR2323" i="131"/>
  <c r="CU2624" i="131"/>
  <c r="DO677" i="131"/>
  <c r="DF1157" i="131"/>
  <c r="DE1817" i="131"/>
  <c r="DE2297" i="131"/>
  <c r="DO2597" i="131"/>
  <c r="DF3077" i="131"/>
  <c r="DN3737" i="131"/>
  <c r="DN4217" i="131"/>
  <c r="DF4517" i="131"/>
  <c r="CW4997" i="131"/>
  <c r="CV766" i="131"/>
  <c r="DG885" i="131"/>
  <c r="CZ1004" i="131"/>
  <c r="DO1424" i="131"/>
  <c r="DQ1663" i="131"/>
  <c r="CV1845" i="131"/>
  <c r="DN2443" i="131"/>
  <c r="DH317" i="131"/>
  <c r="CU132" i="131"/>
  <c r="DD135" i="131"/>
  <c r="DQ253" i="131"/>
  <c r="DQ256" i="131"/>
  <c r="CX315" i="131"/>
  <c r="CX553" i="131"/>
  <c r="DD613" i="131"/>
  <c r="DM615" i="131"/>
  <c r="DQ734" i="131"/>
  <c r="DH736" i="131"/>
  <c r="DP914" i="131"/>
  <c r="DP1033" i="131"/>
  <c r="CU1093" i="131"/>
  <c r="CU1096" i="131"/>
  <c r="DG1152" i="131"/>
  <c r="DH1212" i="131"/>
  <c r="DH1214" i="131"/>
  <c r="CU1574" i="131"/>
  <c r="CX1632" i="131"/>
  <c r="DP1636" i="131"/>
  <c r="CY1692" i="131"/>
  <c r="DH1695" i="131"/>
  <c r="CU2052" i="131"/>
  <c r="CU2055" i="131"/>
  <c r="DQ2173" i="131"/>
  <c r="DQ2176" i="131"/>
  <c r="CX2235" i="131"/>
  <c r="CX2473" i="131"/>
  <c r="DD2533" i="131"/>
  <c r="DM2535" i="131"/>
  <c r="DQ2654" i="131"/>
  <c r="DH2656" i="131"/>
  <c r="CX2834" i="131"/>
  <c r="DP2953" i="131"/>
  <c r="CU3013" i="131"/>
  <c r="CU3016" i="131"/>
  <c r="DG3072" i="131"/>
  <c r="DQ3132" i="131"/>
  <c r="DH3134" i="131"/>
  <c r="CU3494" i="131"/>
  <c r="CX3552" i="131"/>
  <c r="CX3556" i="131"/>
  <c r="DH3612" i="131"/>
  <c r="DH3615" i="131"/>
  <c r="CU3972" i="131"/>
  <c r="CU3975" i="131"/>
  <c r="CY4093" i="131"/>
  <c r="DH4096" i="131"/>
  <c r="DP4155" i="131"/>
  <c r="DP4393" i="131"/>
  <c r="DM4453" i="131"/>
  <c r="DD4455" i="131"/>
  <c r="DH4574" i="131"/>
  <c r="CY4576" i="131"/>
  <c r="DG4754" i="131"/>
  <c r="DG4873" i="131"/>
  <c r="DD4933" i="131"/>
  <c r="DM4936" i="131"/>
  <c r="CV1727" i="131"/>
  <c r="DF2147" i="131"/>
  <c r="CV3287" i="131"/>
  <c r="CW4067" i="131"/>
  <c r="DG224" i="131"/>
  <c r="CU404" i="131"/>
  <c r="DM406" i="131"/>
  <c r="DP462" i="131"/>
  <c r="DP466" i="131"/>
  <c r="CY522" i="131"/>
  <c r="DH525" i="131"/>
  <c r="DM882" i="131"/>
  <c r="DM884" i="131"/>
  <c r="DG946" i="131"/>
  <c r="DH1003" i="131"/>
  <c r="CY1005" i="131"/>
  <c r="CX1065" i="131"/>
  <c r="DD1362" i="131"/>
  <c r="DM1365" i="131"/>
  <c r="CY1483" i="131"/>
  <c r="DH1486" i="131"/>
  <c r="DP1545" i="131"/>
  <c r="DP1664" i="131"/>
  <c r="DP1783" i="131"/>
  <c r="DM1843" i="131"/>
  <c r="CU1846" i="131"/>
  <c r="DH1964" i="131"/>
  <c r="DG2144" i="131"/>
  <c r="CU2324" i="131"/>
  <c r="DM2326" i="131"/>
  <c r="CX2382" i="131"/>
  <c r="DP2386" i="131"/>
  <c r="CY2442" i="131"/>
  <c r="DH2445" i="131"/>
  <c r="DM2802" i="131"/>
  <c r="DM2804" i="131"/>
  <c r="DG2866" i="131"/>
  <c r="DQ2923" i="131"/>
  <c r="CY2925" i="131"/>
  <c r="CX2985" i="131"/>
  <c r="DD3282" i="131"/>
  <c r="DM3285" i="131"/>
  <c r="DH3403" i="131"/>
  <c r="DH3406" i="131"/>
  <c r="DP3465" i="131"/>
  <c r="DP3584" i="131"/>
  <c r="DP3703" i="131"/>
  <c r="CU3763" i="131"/>
  <c r="CU3766" i="131"/>
  <c r="DH3884" i="131"/>
  <c r="CX4064" i="131"/>
  <c r="DM4244" i="131"/>
  <c r="DD4246" i="131"/>
  <c r="DG4302" i="131"/>
  <c r="DG4306" i="131"/>
  <c r="DQ4362" i="131"/>
  <c r="DQ4365" i="131"/>
  <c r="DD4722" i="131"/>
  <c r="DD4724" i="131"/>
  <c r="CX4786" i="131"/>
  <c r="CY4843" i="131"/>
  <c r="DH4845" i="131"/>
  <c r="DP4905" i="131"/>
  <c r="CU5202" i="131"/>
  <c r="CU5205" i="131"/>
  <c r="DQ5323" i="131"/>
  <c r="CY5326" i="131"/>
  <c r="DG5385" i="131"/>
  <c r="DG5504" i="131"/>
  <c r="CX5623" i="131"/>
  <c r="DD5683" i="131"/>
  <c r="DM5686" i="131"/>
  <c r="CY5804" i="131"/>
  <c r="DP5984" i="131"/>
  <c r="DD6164" i="131"/>
  <c r="CU6166" i="131"/>
  <c r="CX6222" i="131"/>
  <c r="CX6226" i="131"/>
  <c r="DH6282" i="131"/>
  <c r="DH6285" i="131"/>
  <c r="CU6642" i="131"/>
  <c r="CU6644" i="131"/>
  <c r="DP6706" i="131"/>
  <c r="DQ6763" i="131"/>
  <c r="CY6765" i="131"/>
  <c r="DG6825" i="131"/>
  <c r="DM7122" i="131"/>
  <c r="DM7125" i="131"/>
  <c r="DH7243" i="131"/>
  <c r="DQ7246" i="131"/>
  <c r="CX7305" i="131"/>
  <c r="CX7424" i="131"/>
  <c r="DP7543" i="131"/>
  <c r="CU7603" i="131"/>
  <c r="DD7606" i="131"/>
  <c r="DQ7724" i="131"/>
  <c r="DP7904" i="131"/>
  <c r="DD8084" i="131"/>
  <c r="CU8086" i="131"/>
  <c r="DG8142" i="131"/>
  <c r="DG8146" i="131"/>
  <c r="DQ8202" i="131"/>
  <c r="DQ8205" i="131"/>
  <c r="DD8562" i="131"/>
  <c r="CU8564" i="131"/>
  <c r="CY4996" i="131"/>
  <c r="DG5055" i="131"/>
  <c r="DD5716" i="131"/>
  <c r="DQ5956" i="131"/>
  <c r="DM6196" i="131"/>
  <c r="DI6252" i="131"/>
  <c r="CZ6612" i="131"/>
  <c r="CV6733" i="131"/>
  <c r="DI6853" i="131"/>
  <c r="DG8296" i="131"/>
  <c r="CW7727" i="131"/>
  <c r="CW6917" i="131"/>
  <c r="DO7397" i="131"/>
  <c r="DD7637" i="131"/>
  <c r="DH5054" i="131"/>
  <c r="CY5056" i="131"/>
  <c r="DO6496" i="131"/>
  <c r="CY6976" i="131"/>
  <c r="DF7095" i="131"/>
  <c r="DR7273" i="131"/>
  <c r="CV7276" i="131"/>
  <c r="CW7333" i="131"/>
  <c r="DF7335" i="131"/>
  <c r="DE7395" i="131"/>
  <c r="DN7514" i="131"/>
  <c r="CV7752" i="131"/>
  <c r="DF7812" i="131"/>
  <c r="CW7814" i="131"/>
  <c r="DR8114" i="131"/>
  <c r="DR8233" i="131"/>
  <c r="CW8293" i="131"/>
  <c r="CW8296" i="131"/>
  <c r="DI8352" i="131"/>
  <c r="DE8355" i="131"/>
  <c r="DR8475" i="131"/>
  <c r="CX5327" i="131"/>
  <c r="DM5507" i="131"/>
  <c r="DP6287" i="131"/>
  <c r="DD6467" i="131"/>
  <c r="DP7247" i="131"/>
  <c r="DD7427" i="131"/>
  <c r="CX8207" i="131"/>
  <c r="DM8387" i="131"/>
  <c r="DH8507" i="131"/>
  <c r="DE496" i="131"/>
  <c r="CZ614" i="131"/>
  <c r="CX733" i="131"/>
  <c r="DP975" i="131"/>
  <c r="CV1214" i="131"/>
  <c r="DO1394" i="131"/>
  <c r="EE16427" i="131"/>
  <c r="EE22937" i="131"/>
  <c r="DE8177" i="131"/>
  <c r="DE5232" i="131"/>
  <c r="DM5295" i="131"/>
  <c r="CW5414" i="131"/>
  <c r="CX5473" i="131"/>
  <c r="DN5712" i="131"/>
  <c r="DF5773" i="131"/>
  <c r="CV5834" i="131"/>
  <c r="DF5892" i="131"/>
  <c r="CV6312" i="131"/>
  <c r="DN6676" i="131"/>
  <c r="CY6732" i="131"/>
  <c r="DD6975" i="131"/>
  <c r="DP7154" i="131"/>
  <c r="EE13250" i="131"/>
  <c r="EE12138" i="131"/>
  <c r="EE11807" i="131"/>
  <c r="EE17179" i="131"/>
  <c r="ED21170" i="131"/>
  <c r="EE24765" i="131"/>
  <c r="DF1097" i="131"/>
  <c r="CY3137" i="131"/>
  <c r="CU3977" i="131"/>
  <c r="CX5837" i="131"/>
  <c r="DH6497" i="131"/>
  <c r="DP7757" i="131"/>
  <c r="DQ8417" i="131"/>
  <c r="EE13545" i="131"/>
  <c r="DE677" i="131"/>
  <c r="DE2477" i="131"/>
  <c r="CZ132" i="131"/>
  <c r="DP492" i="131"/>
  <c r="DD672" i="131"/>
  <c r="DI1216" i="131"/>
  <c r="DM1513" i="131"/>
  <c r="CX1573" i="131"/>
  <c r="CU1633" i="131"/>
  <c r="DE1692" i="131"/>
  <c r="DE1696" i="131"/>
  <c r="CY1752" i="131"/>
  <c r="DP2772" i="131"/>
  <c r="CU2833" i="131"/>
  <c r="ED13458" i="131"/>
  <c r="DE2117" i="131"/>
  <c r="DD2777" i="131"/>
  <c r="DI256" i="131"/>
  <c r="DN1092" i="131"/>
  <c r="EE23598" i="131"/>
  <c r="EE15887" i="131"/>
  <c r="EE16159" i="131"/>
  <c r="ED9140" i="131"/>
  <c r="EE11660" i="131"/>
  <c r="EE18437" i="131"/>
  <c r="EE22760" i="131"/>
  <c r="ED26717" i="131"/>
  <c r="EE18826" i="131"/>
  <c r="EE25009" i="131"/>
  <c r="ED14178" i="131"/>
  <c r="ED21767" i="131"/>
  <c r="ED22969" i="131"/>
  <c r="ED16455" i="131"/>
  <c r="ED13520" i="131"/>
  <c r="ED22160" i="131"/>
  <c r="EE16127" i="131"/>
  <c r="EE23928" i="131"/>
  <c r="EE10965" i="131"/>
  <c r="ED24648" i="131"/>
  <c r="ED26926" i="131"/>
  <c r="ED19487" i="131"/>
  <c r="ED16279" i="131"/>
  <c r="EE14145" i="131"/>
  <c r="EE11568" i="131"/>
  <c r="ED24650" i="131"/>
  <c r="ED12287" i="131"/>
  <c r="EE9348" i="131"/>
  <c r="EE8810" i="131"/>
  <c r="ED15979" i="131"/>
  <c r="ED11056" i="131"/>
  <c r="ED23538" i="131"/>
  <c r="EE11386" i="131"/>
  <c r="ED22340" i="131"/>
  <c r="EE16068" i="131"/>
  <c r="ED23205" i="131"/>
  <c r="ED12140" i="131"/>
  <c r="EE23207" i="131"/>
  <c r="EE24438" i="131"/>
  <c r="ED14535" i="131"/>
  <c r="ED24259" i="131"/>
  <c r="ED11417" i="131"/>
  <c r="ED26027" i="131"/>
  <c r="ED13396" i="131"/>
  <c r="EE21585" i="131"/>
  <c r="EE11448" i="131"/>
  <c r="EE21407" i="131"/>
  <c r="ED11958" i="131"/>
  <c r="ED19638" i="131"/>
  <c r="EE27077" i="131"/>
  <c r="EE16010" i="131"/>
  <c r="EE17059" i="131"/>
  <c r="EE18499" i="131"/>
  <c r="ED16125" i="131"/>
  <c r="EE23359" i="131"/>
  <c r="ED26025" i="131"/>
  <c r="ED19880" i="131"/>
  <c r="EE25609" i="131"/>
  <c r="ED20267" i="131"/>
  <c r="ED17775" i="131"/>
  <c r="DR2925" i="131"/>
  <c r="DR3044" i="131"/>
  <c r="DR3163" i="131"/>
  <c r="CW3223" i="131"/>
  <c r="CW3226" i="131"/>
  <c r="CX3285" i="131"/>
  <c r="DO3583" i="131"/>
  <c r="CW3585" i="131"/>
  <c r="DF3824" i="131"/>
  <c r="DI3882" i="131"/>
  <c r="CZ3886" i="131"/>
  <c r="DI4005" i="131"/>
  <c r="CW107" i="131"/>
  <c r="DD2953" i="131"/>
  <c r="DM2956" i="131"/>
  <c r="DP3012" i="131"/>
  <c r="CY3072" i="131"/>
  <c r="CV3134" i="131"/>
  <c r="DE3372" i="131"/>
  <c r="DO3432" i="131"/>
  <c r="DF3434" i="131"/>
  <c r="DI3496" i="131"/>
  <c r="CZ3734" i="131"/>
  <c r="DR3853" i="131"/>
  <c r="CW3913" i="131"/>
  <c r="CW3916" i="131"/>
  <c r="DI3972" i="131"/>
  <c r="DE3975" i="131"/>
  <c r="DI4095" i="131"/>
  <c r="DN4124" i="131"/>
  <c r="CV4362" i="131"/>
  <c r="DF4422" i="131"/>
  <c r="DF4424" i="131"/>
  <c r="CZ4486" i="131"/>
  <c r="DR4724" i="131"/>
  <c r="DI4843" i="131"/>
  <c r="DO4903" i="131"/>
  <c r="CW4906" i="131"/>
  <c r="CZ4962" i="131"/>
  <c r="DE4965" i="131"/>
  <c r="DR5085" i="131"/>
  <c r="CV5203" i="131"/>
  <c r="DN5322" i="131"/>
  <c r="DN5326" i="131"/>
  <c r="CW5382" i="131"/>
  <c r="CW5385" i="131"/>
  <c r="DI5564" i="131"/>
  <c r="CU5624" i="131"/>
  <c r="DR5805" i="131"/>
  <c r="DG5925" i="131"/>
  <c r="DE287" i="131"/>
  <c r="CV407" i="131"/>
  <c r="DG887" i="131"/>
  <c r="DM1067" i="131"/>
  <c r="DH1187" i="131"/>
  <c r="DR5172" i="131"/>
  <c r="CV5175" i="131"/>
  <c r="CX5294" i="131"/>
  <c r="CU5472" i="131"/>
  <c r="DR5534" i="131"/>
  <c r="DF5714" i="131"/>
  <c r="DE5772" i="131"/>
  <c r="CX5776" i="131"/>
  <c r="DH5832" i="131"/>
  <c r="DH5835" i="131"/>
  <c r="DR5896" i="131"/>
  <c r="DN6014" i="131"/>
  <c r="DG6133" i="131"/>
  <c r="CV6136" i="131"/>
  <c r="DF6193" i="131"/>
  <c r="DE6045" i="131"/>
  <c r="DI6282" i="131"/>
  <c r="CX6404" i="131"/>
  <c r="DM6584" i="131"/>
  <c r="DD6586" i="131"/>
  <c r="DP6642" i="131"/>
  <c r="DG6646" i="131"/>
  <c r="DZ6651" i="131" s="1"/>
  <c r="DQ6702" i="131"/>
  <c r="CY6705" i="131"/>
  <c r="DD7062" i="131"/>
  <c r="DD7064" i="131"/>
  <c r="CX7126" i="131"/>
  <c r="DH7183" i="131"/>
  <c r="DQ7185" i="131"/>
  <c r="DP7245" i="131"/>
  <c r="DQ6433" i="131"/>
  <c r="DE6495" i="131"/>
  <c r="DN6614" i="131"/>
  <c r="DF6913" i="131"/>
  <c r="DI6975" i="131"/>
  <c r="DN7362" i="131"/>
  <c r="CW7422" i="131"/>
  <c r="CW7424" i="131"/>
  <c r="DR7486" i="131"/>
  <c r="DI7724" i="131"/>
  <c r="DN7844" i="131"/>
  <c r="CW7153" i="131"/>
  <c r="CX7216" i="131"/>
  <c r="CY7273" i="131"/>
  <c r="DH7275" i="131"/>
  <c r="DG7335" i="131"/>
  <c r="CU7632" i="131"/>
  <c r="CU7635" i="131"/>
  <c r="DF7905" i="131"/>
  <c r="DG8083" i="131"/>
  <c r="CZ8203" i="131"/>
  <c r="DF8263" i="131"/>
  <c r="DF8266" i="131"/>
  <c r="DI7814" i="131"/>
  <c r="DF7994" i="131"/>
  <c r="CW7996" i="131"/>
  <c r="CZ8052" i="131"/>
  <c r="CZ8056" i="131"/>
  <c r="DR8175" i="131"/>
  <c r="CV8293" i="131"/>
  <c r="CZ8325" i="131"/>
  <c r="DI8444" i="131"/>
  <c r="DD1994" i="131"/>
  <c r="CZ2052" i="131"/>
  <c r="DG2173" i="131"/>
  <c r="CX2296" i="131"/>
  <c r="DH2353" i="131"/>
  <c r="DD2474" i="131"/>
  <c r="DN4212" i="131"/>
  <c r="CW4272" i="131"/>
  <c r="CW4274" i="131"/>
  <c r="DR4336" i="131"/>
  <c r="DI4574" i="131"/>
  <c r="DI4693" i="131"/>
  <c r="DF4753" i="131"/>
  <c r="DO4756" i="131"/>
  <c r="DR4812" i="131"/>
  <c r="CV4815" i="131"/>
  <c r="DI4935" i="131"/>
  <c r="CU1996" i="131"/>
  <c r="DI2054" i="131"/>
  <c r="DD2112" i="131"/>
  <c r="DP2172" i="131"/>
  <c r="CY2356" i="131"/>
  <c r="DO2472" i="131"/>
  <c r="DF2476" i="131"/>
  <c r="DN827" i="131"/>
  <c r="DO1607" i="131"/>
  <c r="DN2747" i="131"/>
  <c r="CW3527" i="131"/>
  <c r="CV4667" i="131"/>
  <c r="CU222" i="131"/>
  <c r="DI525" i="131"/>
  <c r="DQ706" i="131"/>
  <c r="DE1365" i="131"/>
  <c r="DI1724" i="131"/>
  <c r="DI1966" i="131"/>
  <c r="CU2026" i="131"/>
  <c r="CZ2325" i="131"/>
  <c r="DH2624" i="131"/>
  <c r="DP2686" i="131"/>
  <c r="CY5746" i="131"/>
  <c r="DP8565" i="131"/>
  <c r="DN163" i="131"/>
  <c r="DI282" i="131"/>
  <c r="CV404" i="131"/>
  <c r="DQ584" i="131"/>
  <c r="CV645" i="131"/>
  <c r="CY944" i="131"/>
  <c r="DR1482" i="131"/>
  <c r="DI1606" i="131"/>
  <c r="DE1844" i="131"/>
  <c r="CY2146" i="131"/>
  <c r="DM317" i="131"/>
  <c r="DD557" i="131"/>
  <c r="DD1517" i="131"/>
  <c r="DD2477" i="131"/>
  <c r="DD3437" i="131"/>
  <c r="DM4397" i="131"/>
  <c r="DF224" i="131"/>
  <c r="DP643" i="131"/>
  <c r="DO1305" i="131"/>
  <c r="CX1606" i="131"/>
  <c r="DE1725" i="131"/>
  <c r="DG2085" i="131"/>
  <c r="CW2382" i="131"/>
  <c r="CV2563" i="131"/>
  <c r="DQ2744" i="131"/>
  <c r="CZ2803" i="131"/>
  <c r="CW197" i="131"/>
  <c r="DO132" i="131"/>
  <c r="CW135" i="131"/>
  <c r="CV314" i="131"/>
  <c r="DO614" i="131"/>
  <c r="DI672" i="131"/>
  <c r="DI676" i="131"/>
  <c r="CZ795" i="131"/>
  <c r="CZ914" i="131"/>
  <c r="DR1033" i="131"/>
  <c r="CW1093" i="131"/>
  <c r="DF1096" i="131"/>
  <c r="DN1155" i="131"/>
  <c r="DN1274" i="131"/>
  <c r="DE1393" i="131"/>
  <c r="CV1512" i="131"/>
  <c r="CV1516" i="131"/>
  <c r="DF1572" i="131"/>
  <c r="DF1575" i="131"/>
  <c r="DR1874" i="131"/>
  <c r="DF2054" i="131"/>
  <c r="CW2056" i="131"/>
  <c r="CZ2112" i="131"/>
  <c r="CZ2116" i="131"/>
  <c r="DR2235" i="131"/>
  <c r="DE2353" i="131"/>
  <c r="DR2473" i="131"/>
  <c r="DN2476" i="131"/>
  <c r="DO2533" i="131"/>
  <c r="DF2535" i="131"/>
  <c r="DE2595" i="131"/>
  <c r="DE2714" i="131"/>
  <c r="DN2952" i="131"/>
  <c r="CW3012" i="131"/>
  <c r="CW3014" i="131"/>
  <c r="DR3076" i="131"/>
  <c r="DI3314" i="131"/>
  <c r="DI3433" i="131"/>
  <c r="DF3493" i="131"/>
  <c r="DO3496" i="131"/>
  <c r="DR3552" i="131"/>
  <c r="CV3555" i="131"/>
  <c r="DI3675" i="131"/>
  <c r="CV3793" i="131"/>
  <c r="DE3912" i="131"/>
  <c r="DE3916" i="131"/>
  <c r="DO3972" i="131"/>
  <c r="CW3975" i="131"/>
  <c r="DN4154" i="131"/>
  <c r="CW4454" i="131"/>
  <c r="CZ4512" i="131"/>
  <c r="CZ4516" i="131"/>
  <c r="DI4635" i="131"/>
  <c r="DR4754" i="131"/>
  <c r="DI4873" i="131"/>
  <c r="DO4933" i="131"/>
  <c r="DO4936" i="131"/>
  <c r="DH2147" i="131"/>
  <c r="DH3107" i="131"/>
  <c r="DN1967" i="131"/>
  <c r="DR105" i="131"/>
  <c r="DE223" i="131"/>
  <c r="DR343" i="131"/>
  <c r="CV346" i="131"/>
  <c r="CW403" i="131"/>
  <c r="DF405" i="131"/>
  <c r="DE465" i="131"/>
  <c r="DN584" i="131"/>
  <c r="CV822" i="131"/>
  <c r="DF882" i="131"/>
  <c r="CW884" i="131"/>
  <c r="DR1184" i="131"/>
  <c r="DI1303" i="131"/>
  <c r="DO1363" i="131"/>
  <c r="DO1366" i="131"/>
  <c r="CZ1422" i="131"/>
  <c r="CV1425" i="131"/>
  <c r="DI1545" i="131"/>
  <c r="CV1663" i="131"/>
  <c r="DN1782" i="131"/>
  <c r="DN1786" i="131"/>
  <c r="CW1842" i="131"/>
  <c r="CW1845" i="131"/>
  <c r="DE2024" i="131"/>
  <c r="CW2324" i="131"/>
  <c r="DR2382" i="131"/>
  <c r="DR2386" i="131"/>
  <c r="DI2505" i="131"/>
  <c r="DI2624" i="131"/>
  <c r="CZ2743" i="131"/>
  <c r="DF2803" i="131"/>
  <c r="DO2806" i="131"/>
  <c r="CV2865" i="131"/>
  <c r="CV2984" i="131"/>
  <c r="DN3103" i="131"/>
  <c r="DE3222" i="131"/>
  <c r="DE3226" i="131"/>
  <c r="DO3282" i="131"/>
  <c r="DO3285" i="131"/>
  <c r="CZ3584" i="131"/>
  <c r="DO3764" i="131"/>
  <c r="DF3766" i="131"/>
  <c r="DI3822" i="131"/>
  <c r="DI3826" i="131"/>
  <c r="CZ3945" i="131"/>
  <c r="CV4063" i="131"/>
  <c r="DI4183" i="131"/>
  <c r="DE4186" i="131"/>
  <c r="DO4243" i="131"/>
  <c r="CW4245" i="131"/>
  <c r="CV4305" i="131"/>
  <c r="CV4424" i="131"/>
  <c r="DN4662" i="131"/>
  <c r="DO4722" i="131"/>
  <c r="DO4724" i="131"/>
  <c r="DI4786" i="131"/>
  <c r="CZ5024" i="131"/>
  <c r="CZ5143" i="131"/>
  <c r="DF5203" i="131"/>
  <c r="DF5206" i="131"/>
  <c r="DR5262" i="131"/>
  <c r="DN5265" i="131"/>
  <c r="CZ5385" i="131"/>
  <c r="DN5503" i="131"/>
  <c r="DE5622" i="131"/>
  <c r="CV5626" i="131"/>
  <c r="DF5682" i="131"/>
  <c r="DO5685" i="131"/>
  <c r="DN5864" i="131"/>
  <c r="DO6164" i="131"/>
  <c r="CZ6222" i="131"/>
  <c r="DI6345" i="131"/>
  <c r="DI6464" i="131"/>
  <c r="DI6583" i="131"/>
  <c r="DO6643" i="131"/>
  <c r="DO6646" i="131"/>
  <c r="CV6705" i="131"/>
  <c r="CV6824" i="131"/>
  <c r="CV6943" i="131"/>
  <c r="DN7062" i="131"/>
  <c r="DE7066" i="131"/>
  <c r="DO7122" i="131"/>
  <c r="CW7125" i="131"/>
  <c r="CZ7424" i="131"/>
  <c r="DO7604" i="131"/>
  <c r="DF7606" i="131"/>
  <c r="DR7662" i="131"/>
  <c r="DI7666" i="131"/>
  <c r="CZ7785" i="131"/>
  <c r="DN7903" i="131"/>
  <c r="DI8023" i="131"/>
  <c r="DE8026" i="131"/>
  <c r="DF8083" i="131"/>
  <c r="CW8085" i="131"/>
  <c r="CV8145" i="131"/>
  <c r="CV8264" i="131"/>
  <c r="DE8502" i="131"/>
  <c r="DO8562" i="131"/>
  <c r="DO8564" i="131"/>
  <c r="CV5054" i="131"/>
  <c r="CY5233" i="131"/>
  <c r="CU5355" i="131"/>
  <c r="CY5596" i="131"/>
  <c r="DF5716" i="131"/>
  <c r="CW6194" i="131"/>
  <c r="DO6196" i="131"/>
  <c r="DO6555" i="131"/>
  <c r="DD6794" i="131"/>
  <c r="CU6796" i="131"/>
  <c r="DG6852" i="131"/>
  <c r="DG6856" i="131"/>
  <c r="DI8296" i="131"/>
  <c r="DE8413" i="131"/>
  <c r="CV8532" i="131"/>
  <c r="CV8536" i="131"/>
  <c r="CY6287" i="131"/>
  <c r="DP6947" i="131"/>
  <c r="DP7907" i="131"/>
  <c r="CY8207" i="131"/>
  <c r="DM5357" i="131"/>
  <c r="DD6797" i="131"/>
  <c r="CZ4992" i="131"/>
  <c r="CZ4996" i="131"/>
  <c r="DH6496" i="131"/>
  <c r="CY7096" i="131"/>
  <c r="DD7214" i="131"/>
  <c r="CX7272" i="131"/>
  <c r="CX7276" i="131"/>
  <c r="DH7332" i="131"/>
  <c r="DQ7335" i="131"/>
  <c r="CU7692" i="131"/>
  <c r="DD7695" i="131"/>
  <c r="DQ7813" i="131"/>
  <c r="CY7816" i="131"/>
  <c r="DG7875" i="131"/>
  <c r="DG8113" i="131"/>
  <c r="DM8173" i="131"/>
  <c r="CU8175" i="131"/>
  <c r="DH8294" i="131"/>
  <c r="CY8296" i="131"/>
  <c r="DG8474" i="131"/>
  <c r="DE5687" i="131"/>
  <c r="DN6167" i="131"/>
  <c r="DF6467" i="131"/>
  <c r="CW6947" i="131"/>
  <c r="CV7607" i="131"/>
  <c r="CV8087" i="131"/>
  <c r="DF8387" i="131"/>
  <c r="DM5775" i="131"/>
  <c r="DF6973" i="131"/>
  <c r="DD1752" i="131"/>
  <c r="ED22849" i="131"/>
  <c r="EE26357" i="131"/>
  <c r="EE12407" i="131"/>
  <c r="ED15708" i="131"/>
  <c r="ED25040" i="131"/>
  <c r="EE11237" i="131"/>
  <c r="EE19186" i="131"/>
  <c r="ED11025" i="131"/>
  <c r="EE12076" i="131"/>
  <c r="EE26419" i="131"/>
  <c r="EE14595" i="131"/>
  <c r="ED26720" i="131"/>
  <c r="EE24826" i="131"/>
  <c r="EE13848" i="131"/>
  <c r="ED20268" i="131"/>
  <c r="EE22185" i="131"/>
  <c r="CU5262" i="131"/>
  <c r="DG5445" i="131"/>
  <c r="CX407" i="131"/>
  <c r="DO7062" i="131"/>
  <c r="DH7426" i="131"/>
  <c r="CV7334" i="131"/>
  <c r="DE7572" i="131"/>
  <c r="CX166" i="131"/>
  <c r="CV525" i="131"/>
  <c r="DP1126" i="131"/>
  <c r="CY1062" i="131"/>
  <c r="DF2866" i="131"/>
  <c r="DQ136" i="131"/>
  <c r="DQ614" i="131"/>
  <c r="DH616" i="131"/>
  <c r="CU976" i="131"/>
  <c r="DH1092" i="131"/>
  <c r="DH1094" i="131"/>
  <c r="CU1454" i="131"/>
  <c r="DP1516" i="131"/>
  <c r="CY1572" i="131"/>
  <c r="DM1932" i="131"/>
  <c r="DQ2053" i="131"/>
  <c r="DQ2056" i="131"/>
  <c r="DD2413" i="131"/>
  <c r="DM2415" i="131"/>
  <c r="DQ2534" i="131"/>
  <c r="DH2536" i="131"/>
  <c r="CU2893" i="131"/>
  <c r="CU2896" i="131"/>
  <c r="DH3014" i="131"/>
  <c r="CU3374" i="131"/>
  <c r="DH3495" i="131"/>
  <c r="CU3855" i="131"/>
  <c r="DQ3973" i="131"/>
  <c r="DQ3976" i="131"/>
  <c r="DM4333" i="131"/>
  <c r="DH4454" i="131"/>
  <c r="CY4456" i="131"/>
  <c r="DD4813" i="131"/>
  <c r="DM4816" i="131"/>
  <c r="CY4932" i="131"/>
  <c r="CY4934" i="131"/>
  <c r="DO2987" i="131"/>
  <c r="DO4427" i="131"/>
  <c r="CX1967" i="131"/>
  <c r="DH406" i="131"/>
  <c r="CU766" i="131"/>
  <c r="DM1246" i="131"/>
  <c r="DM1722" i="131"/>
  <c r="DH2326" i="131"/>
  <c r="DP2504" i="131"/>
  <c r="DP2623" i="131"/>
  <c r="CU2686" i="131"/>
  <c r="DG2984" i="131"/>
  <c r="DM3166" i="131"/>
  <c r="DQ4243" i="131"/>
  <c r="CY4246" i="131"/>
  <c r="DG4305" i="131"/>
  <c r="DG4424" i="131"/>
  <c r="CX4543" i="131"/>
  <c r="DD4603" i="131"/>
  <c r="DM4606" i="131"/>
  <c r="CY4724" i="131"/>
  <c r="CX4904" i="131"/>
  <c r="DD5086" i="131"/>
  <c r="DD5562" i="131"/>
  <c r="DD5564" i="131"/>
  <c r="CY5683" i="131"/>
  <c r="DH5685" i="131"/>
  <c r="DP5745" i="131"/>
  <c r="CY6163" i="131"/>
  <c r="CU6523" i="131"/>
  <c r="DD6526" i="131"/>
  <c r="DP6824" i="131"/>
  <c r="DH7122" i="131"/>
  <c r="DH7125" i="131"/>
  <c r="DD8443" i="131"/>
  <c r="DD6076" i="131"/>
  <c r="DO6316" i="131"/>
  <c r="CW6554" i="131"/>
  <c r="DF6793" i="131"/>
  <c r="CW6795" i="131"/>
  <c r="DP8413" i="131"/>
  <c r="CU8473" i="131"/>
  <c r="ED19246" i="131"/>
  <c r="EE16368" i="131"/>
  <c r="ED16310" i="131"/>
  <c r="DO6252" i="131"/>
  <c r="CU6494" i="131"/>
  <c r="CW6973" i="131"/>
  <c r="ED15677" i="131"/>
  <c r="ED18560" i="131"/>
  <c r="ED14177" i="131"/>
  <c r="EE14058" i="131"/>
  <c r="CX135" i="131"/>
  <c r="CU1396" i="131"/>
  <c r="DQ1753" i="131"/>
  <c r="ED14416" i="131"/>
  <c r="DM192" i="131"/>
  <c r="ED24225" i="131"/>
  <c r="EE20417" i="131"/>
  <c r="ED17415" i="131"/>
  <c r="ED10995" i="131"/>
  <c r="EE11236" i="131"/>
  <c r="EE16130" i="131"/>
  <c r="EE12649" i="131"/>
  <c r="EE24137" i="131"/>
  <c r="ED19576" i="131"/>
  <c r="EE26777" i="131"/>
  <c r="ED14145" i="131"/>
  <c r="ED26507" i="131"/>
  <c r="ED14355" i="131"/>
  <c r="EE22998" i="131"/>
  <c r="EE17209" i="131"/>
  <c r="ED21225" i="131"/>
  <c r="ED26928" i="131"/>
  <c r="ED16607" i="131"/>
  <c r="ED18229" i="131"/>
  <c r="EE17687" i="131"/>
  <c r="EE25819" i="131"/>
  <c r="ED22997" i="131"/>
  <c r="ED13098" i="131"/>
  <c r="ED16427" i="131"/>
  <c r="EE22609" i="131"/>
  <c r="EE24530" i="131"/>
  <c r="ED19456" i="131"/>
  <c r="EE14089" i="131"/>
  <c r="EE9290" i="131"/>
  <c r="EE11628" i="131"/>
  <c r="ED23357" i="131"/>
  <c r="EE15435" i="131"/>
  <c r="EE25069" i="131"/>
  <c r="CZ3166" i="131"/>
  <c r="CV3642" i="131"/>
  <c r="DN3646" i="131"/>
  <c r="DQ2954" i="131"/>
  <c r="DO3314" i="131"/>
  <c r="DF3316" i="131"/>
  <c r="DF4306" i="131"/>
  <c r="CV5202" i="131"/>
  <c r="DF5744" i="131"/>
  <c r="DP5416" i="131"/>
  <c r="CW5592" i="131"/>
  <c r="CW5594" i="131"/>
  <c r="DG6164" i="131"/>
  <c r="DD6465" i="131"/>
  <c r="CY6583" i="131"/>
  <c r="DG6883" i="131"/>
  <c r="CX7244" i="131"/>
  <c r="DG6372" i="131"/>
  <c r="DN6494" i="131"/>
  <c r="DP7453" i="131"/>
  <c r="CU7513" i="131"/>
  <c r="DD7515" i="131"/>
  <c r="DH7634" i="131"/>
  <c r="CY7636" i="131"/>
  <c r="DO8143" i="131"/>
  <c r="DN7935" i="131"/>
  <c r="DE8292" i="131"/>
  <c r="DG2294" i="131"/>
  <c r="DN2534" i="131"/>
  <c r="DE4215" i="131"/>
  <c r="DE4334" i="131"/>
  <c r="DN4572" i="131"/>
  <c r="CZ1123" i="131"/>
  <c r="CX1844" i="131"/>
  <c r="DM3586" i="131"/>
  <c r="CX646" i="131"/>
  <c r="DD2263" i="131"/>
  <c r="DH557" i="131"/>
  <c r="CX1217" i="131"/>
  <c r="DH1517" i="131"/>
  <c r="CX2177" i="131"/>
  <c r="CX3137" i="131"/>
  <c r="DP4097" i="131"/>
  <c r="DH104" i="131"/>
  <c r="DG163" i="131"/>
  <c r="DG404" i="131"/>
  <c r="DH705" i="131"/>
  <c r="CV1484" i="131"/>
  <c r="DI1603" i="131"/>
  <c r="CV1726" i="131"/>
  <c r="DG1962" i="131"/>
  <c r="DG2325" i="131"/>
  <c r="CW2622" i="131"/>
  <c r="CW976" i="131"/>
  <c r="DO2416" i="131"/>
  <c r="DF3856" i="131"/>
  <c r="DF4816" i="131"/>
  <c r="DF286" i="131"/>
  <c r="DN583" i="131"/>
  <c r="CW1246" i="131"/>
  <c r="DE1543" i="131"/>
  <c r="CV1666" i="131"/>
  <c r="DN1904" i="131"/>
  <c r="CV2142" i="131"/>
  <c r="CW2686" i="131"/>
  <c r="DE2745" i="131"/>
  <c r="CV2983" i="131"/>
  <c r="DN3102" i="131"/>
  <c r="DN3106" i="131"/>
  <c r="DE3344" i="131"/>
  <c r="CW4126" i="131"/>
  <c r="DE4185" i="131"/>
  <c r="DE4304" i="131"/>
  <c r="DE4423" i="131"/>
  <c r="CV4542" i="131"/>
  <c r="CW4602" i="131"/>
  <c r="DF4605" i="131"/>
  <c r="DO5086" i="131"/>
  <c r="DE5506" i="131"/>
  <c r="DO5563" i="131"/>
  <c r="CW5565" i="131"/>
  <c r="CV5625" i="131"/>
  <c r="DE5982" i="131"/>
  <c r="CW6523" i="131"/>
  <c r="CW6526" i="131"/>
  <c r="DN8382" i="131"/>
  <c r="CY5354" i="131"/>
  <c r="CY6316" i="131"/>
  <c r="DM6672" i="131"/>
  <c r="DM6675" i="131"/>
  <c r="DQ6794" i="131"/>
  <c r="DO8474" i="131"/>
  <c r="DM6047" i="131"/>
  <c r="DM7007" i="131"/>
  <c r="DH7127" i="131"/>
  <c r="DH5357" i="131"/>
  <c r="CU7157" i="131"/>
  <c r="DQ7277" i="131"/>
  <c r="DH7696" i="131"/>
  <c r="DO5867" i="131"/>
  <c r="CW6347" i="131"/>
  <c r="DF7787" i="131"/>
  <c r="DP5112" i="131"/>
  <c r="CX5116" i="131"/>
  <c r="DQ5174" i="131"/>
  <c r="DG5834" i="131"/>
  <c r="DN6436" i="131"/>
  <c r="DN6554" i="131"/>
  <c r="DO6974" i="131"/>
  <c r="EE11057" i="131"/>
  <c r="EE18587" i="131"/>
  <c r="ED12735" i="131"/>
  <c r="ED11510" i="131"/>
  <c r="ED17057" i="131"/>
  <c r="ED13906" i="131"/>
  <c r="DF1035" i="131"/>
  <c r="DM1396" i="131"/>
  <c r="DG1454" i="131"/>
  <c r="CX2654" i="131"/>
  <c r="EE17896" i="131"/>
  <c r="EE16425" i="131"/>
  <c r="EE21529" i="131"/>
  <c r="EE18497" i="131"/>
  <c r="EE26150" i="131"/>
  <c r="EE20420" i="131"/>
  <c r="ED21948" i="131"/>
  <c r="EE26300" i="131"/>
  <c r="EE11445" i="131"/>
  <c r="EE26355" i="131"/>
  <c r="EE10667" i="131"/>
  <c r="ED13879" i="131"/>
  <c r="ED21559" i="131"/>
  <c r="EE22396" i="131"/>
  <c r="ED17956" i="131"/>
  <c r="ED10245" i="131"/>
  <c r="EE19458" i="131"/>
  <c r="EE23930" i="131"/>
  <c r="ED10155" i="131"/>
  <c r="ED22786" i="131"/>
  <c r="ED23389" i="131"/>
  <c r="ED13367" i="131"/>
  <c r="ED25665" i="131"/>
  <c r="ED16608" i="131"/>
  <c r="EE14746" i="131"/>
  <c r="EE25668" i="131"/>
  <c r="EE13220" i="131"/>
  <c r="EE13186" i="131"/>
  <c r="EE19219" i="131"/>
  <c r="ED15735" i="131"/>
  <c r="EE12945" i="131"/>
  <c r="ED9199" i="131"/>
  <c r="EE16188" i="131"/>
  <c r="ED22159" i="131"/>
  <c r="ED10486" i="131"/>
  <c r="ED19667" i="131"/>
  <c r="ED16970" i="131"/>
  <c r="ED17869" i="131"/>
  <c r="EE17205" i="131"/>
  <c r="EE10306" i="131"/>
  <c r="EE25880" i="131"/>
  <c r="EE22276" i="131"/>
  <c r="ED25758" i="131"/>
  <c r="ED21677" i="131"/>
  <c r="EE23418" i="131"/>
  <c r="EE14179" i="131"/>
  <c r="ED14150" i="131"/>
  <c r="EE19365" i="131"/>
  <c r="CX3646" i="131"/>
  <c r="CY3703" i="131"/>
  <c r="DH3705" i="131"/>
  <c r="DP3765" i="131"/>
  <c r="DN2895" i="131"/>
  <c r="CV3014" i="131"/>
  <c r="DD3193" i="131"/>
  <c r="DM3196" i="131"/>
  <c r="CY3312" i="131"/>
  <c r="CY3314" i="131"/>
  <c r="DM3674" i="131"/>
  <c r="DG3732" i="131"/>
  <c r="DQ3792" i="131"/>
  <c r="CY3795" i="131"/>
  <c r="DD4186" i="131"/>
  <c r="CU5142" i="131"/>
  <c r="CY5266" i="131"/>
  <c r="DH5743" i="131"/>
  <c r="CU5864" i="131"/>
  <c r="DH587" i="131"/>
  <c r="DE647" i="131"/>
  <c r="CW947" i="131"/>
  <c r="DM5112" i="131"/>
  <c r="CV5296" i="131"/>
  <c r="DR5416" i="131"/>
  <c r="DQ5593" i="131"/>
  <c r="DD6073" i="131"/>
  <c r="DN6163" i="131"/>
  <c r="DN6406" i="131"/>
  <c r="DO6463" i="131"/>
  <c r="DE6525" i="131"/>
  <c r="DE6644" i="131"/>
  <c r="DN6882" i="131"/>
  <c r="CW6944" i="131"/>
  <c r="DR7006" i="131"/>
  <c r="DD6435" i="131"/>
  <c r="DG7095" i="131"/>
  <c r="CV7214" i="131"/>
  <c r="DE7452" i="131"/>
  <c r="DO7512" i="131"/>
  <c r="DO7514" i="131"/>
  <c r="DN8085" i="131"/>
  <c r="CY8143" i="131"/>
  <c r="CX7693" i="131"/>
  <c r="DD7753" i="131"/>
  <c r="DD7756" i="131"/>
  <c r="DQ7874" i="131"/>
  <c r="CX8054" i="131"/>
  <c r="DM8234" i="131"/>
  <c r="DD8236" i="131"/>
  <c r="DP8292" i="131"/>
  <c r="DD2352" i="131"/>
  <c r="CX2415" i="131"/>
  <c r="DG4215" i="131"/>
  <c r="DP4334" i="131"/>
  <c r="DG4453" i="131"/>
  <c r="DM4513" i="131"/>
  <c r="DM4516" i="131"/>
  <c r="CY4634" i="131"/>
  <c r="DG4814" i="131"/>
  <c r="DR2055" i="131"/>
  <c r="CV2176" i="131"/>
  <c r="DM2233" i="131"/>
  <c r="CX1187" i="131"/>
  <c r="CX2147" i="131"/>
  <c r="CX3107" i="131"/>
  <c r="DP4067" i="131"/>
  <c r="DP5027" i="131"/>
  <c r="DM826" i="131"/>
  <c r="CW1186" i="131"/>
  <c r="DD1424" i="131"/>
  <c r="DM1786" i="131"/>
  <c r="CV2086" i="131"/>
  <c r="DM2622" i="131"/>
  <c r="DO3586" i="131"/>
  <c r="DN526" i="131"/>
  <c r="CU1664" i="131"/>
  <c r="DP1724" i="131"/>
  <c r="DP2684" i="131"/>
  <c r="DM2744" i="131"/>
  <c r="DE1097" i="131"/>
  <c r="CV1577" i="131"/>
  <c r="DF2357" i="131"/>
  <c r="DN3017" i="131"/>
  <c r="DE3497" i="131"/>
  <c r="DO3797" i="131"/>
  <c r="CW4277" i="131"/>
  <c r="CV4937" i="131"/>
  <c r="DH824" i="131"/>
  <c r="DE2202" i="131"/>
  <c r="DM376" i="131"/>
  <c r="DD856" i="131"/>
  <c r="DG916" i="131"/>
  <c r="CX1396" i="131"/>
  <c r="DM2296" i="131"/>
  <c r="DD2776" i="131"/>
  <c r="CY3856" i="131"/>
  <c r="DD4216" i="131"/>
  <c r="CU4696" i="131"/>
  <c r="CU2027" i="131"/>
  <c r="DE4487" i="131"/>
  <c r="DM166" i="131"/>
  <c r="CY282" i="131"/>
  <c r="DH285" i="131"/>
  <c r="DM644" i="131"/>
  <c r="DG706" i="131"/>
  <c r="CY765" i="131"/>
  <c r="DD1122" i="131"/>
  <c r="DM1125" i="131"/>
  <c r="DH1246" i="131"/>
  <c r="DP1305" i="131"/>
  <c r="DP1424" i="131"/>
  <c r="DP1543" i="131"/>
  <c r="CU1606" i="131"/>
  <c r="DH1724" i="131"/>
  <c r="DM2086" i="131"/>
  <c r="CX2142" i="131"/>
  <c r="DM2564" i="131"/>
  <c r="CY2685" i="131"/>
  <c r="CX2745" i="131"/>
  <c r="DD3042" i="131"/>
  <c r="DM3045" i="131"/>
  <c r="DH3163" i="131"/>
  <c r="DH3166" i="131"/>
  <c r="DP3225" i="131"/>
  <c r="DP3344" i="131"/>
  <c r="DP3463" i="131"/>
  <c r="CU3523" i="131"/>
  <c r="CU3526" i="131"/>
  <c r="DH3644" i="131"/>
  <c r="DG3824" i="131"/>
  <c r="DM4004" i="131"/>
  <c r="DD4006" i="131"/>
  <c r="DG4062" i="131"/>
  <c r="DG4066" i="131"/>
  <c r="DQ4122" i="131"/>
  <c r="DQ4125" i="131"/>
  <c r="DD4482" i="131"/>
  <c r="DD4484" i="131"/>
  <c r="CX4546" i="131"/>
  <c r="CY4603" i="131"/>
  <c r="DH4605" i="131"/>
  <c r="DP4665" i="131"/>
  <c r="CU4962" i="131"/>
  <c r="CU4965" i="131"/>
  <c r="DQ5083" i="131"/>
  <c r="CY5086" i="131"/>
  <c r="DG5145" i="131"/>
  <c r="DM5446" i="131"/>
  <c r="CY5564" i="131"/>
  <c r="DM5924" i="131"/>
  <c r="DD5926" i="131"/>
  <c r="CX5982" i="131"/>
  <c r="CX5986" i="131"/>
  <c r="DH6042" i="131"/>
  <c r="DH6045" i="131"/>
  <c r="CU6402" i="131"/>
  <c r="CU6404" i="131"/>
  <c r="DP6466" i="131"/>
  <c r="DQ6523" i="131"/>
  <c r="CY6525" i="131"/>
  <c r="DG6585" i="131"/>
  <c r="DM6882" i="131"/>
  <c r="DM6885" i="131"/>
  <c r="DH7003" i="131"/>
  <c r="DQ7006" i="131"/>
  <c r="CX7065" i="131"/>
  <c r="CX7184" i="131"/>
  <c r="DP7303" i="131"/>
  <c r="DD7366" i="131"/>
  <c r="DP7664" i="131"/>
  <c r="DD7844" i="131"/>
  <c r="CU7846" i="131"/>
  <c r="CX7902" i="131"/>
  <c r="CX7906" i="131"/>
  <c r="DH7962" i="131"/>
  <c r="DQ7965" i="131"/>
  <c r="DD8322" i="131"/>
  <c r="CX8386" i="131"/>
  <c r="DG5053" i="131"/>
  <c r="CY6076" i="131"/>
  <c r="DF6673" i="131"/>
  <c r="CW6675" i="131"/>
  <c r="DO7033" i="131"/>
  <c r="CW7036" i="131"/>
  <c r="DM8354" i="131"/>
  <c r="DD8356" i="131"/>
  <c r="DP8412" i="131"/>
  <c r="DG8416" i="131"/>
  <c r="DQ8472" i="131"/>
  <c r="CY8475" i="131"/>
  <c r="DF5717" i="131"/>
  <c r="DF7157" i="131"/>
  <c r="DI5592" i="131"/>
  <c r="CU5776" i="131"/>
  <c r="DQ5896" i="131"/>
  <c r="CZ613" i="131"/>
  <c r="DQ1035" i="131"/>
  <c r="ED9410" i="131"/>
  <c r="ED9708" i="131"/>
  <c r="EE10100" i="131"/>
  <c r="EE20780" i="131"/>
  <c r="ED8745" i="131"/>
  <c r="CW5296" i="131"/>
  <c r="CX5353" i="131"/>
  <c r="DH5414" i="131"/>
  <c r="DE5472" i="131"/>
  <c r="DN5476" i="131"/>
  <c r="DM5535" i="131"/>
  <c r="CX5953" i="131"/>
  <c r="DD6013" i="131"/>
  <c r="DF6253" i="131"/>
  <c r="CV6555" i="131"/>
  <c r="CY6614" i="131"/>
  <c r="DM6733" i="131"/>
  <c r="CW7093" i="131"/>
  <c r="ED11775" i="131"/>
  <c r="EE16160" i="131"/>
  <c r="DM4697" i="131"/>
  <c r="DQ4817" i="131"/>
  <c r="CW554" i="131"/>
  <c r="DN975" i="131"/>
  <c r="DD1396" i="131"/>
  <c r="DM2596" i="131"/>
  <c r="CX2774" i="131"/>
  <c r="CU2835" i="131"/>
  <c r="ED11746" i="131"/>
  <c r="DF2297" i="131"/>
  <c r="DD192" i="131"/>
  <c r="DN253" i="131"/>
  <c r="CY1152" i="131"/>
  <c r="ED8896" i="131"/>
  <c r="EE26476" i="131"/>
  <c r="EE11417" i="131"/>
  <c r="ED25608" i="131"/>
  <c r="EE14327" i="131"/>
  <c r="ED8836" i="131"/>
  <c r="EE21500" i="131"/>
  <c r="EE13667" i="131"/>
  <c r="EE17930" i="131"/>
  <c r="EE19515" i="131"/>
  <c r="ED26565" i="131"/>
  <c r="ED25275" i="131"/>
  <c r="EE23837" i="131"/>
  <c r="EE25188" i="131"/>
  <c r="ED17506" i="131"/>
  <c r="EE9379" i="131"/>
  <c r="ED11538" i="131"/>
  <c r="ED23836" i="131"/>
  <c r="ED19970" i="131"/>
  <c r="ED13667" i="131"/>
  <c r="ED15255" i="131"/>
  <c r="ED12378" i="131"/>
  <c r="EE23658" i="131"/>
  <c r="ED12288" i="131"/>
  <c r="ED15920" i="131"/>
  <c r="EE25489" i="131"/>
  <c r="EE26627" i="131"/>
  <c r="EE16396" i="131"/>
  <c r="ED12618" i="131"/>
  <c r="ED25247" i="131"/>
  <c r="EE16816" i="131"/>
  <c r="ED19668" i="131"/>
  <c r="ED18198" i="131"/>
  <c r="ED11928" i="131"/>
  <c r="EE8685" i="131"/>
  <c r="ED24679" i="131"/>
  <c r="EE9140" i="131"/>
  <c r="ED16936" i="131"/>
  <c r="EE10968" i="131"/>
  <c r="EE26055" i="131"/>
  <c r="ED18469" i="131"/>
  <c r="EE15768" i="131"/>
  <c r="ED11476" i="131"/>
  <c r="EE18828" i="131"/>
  <c r="EE18739" i="131"/>
  <c r="ED22035" i="131"/>
  <c r="ED19340" i="131"/>
  <c r="ED15077" i="131"/>
  <c r="EE14747" i="131"/>
  <c r="EE17570" i="131"/>
  <c r="ED20630" i="131"/>
  <c r="ED13875" i="131"/>
  <c r="CV2926" i="131"/>
  <c r="DM3342" i="131"/>
  <c r="DM3345" i="131"/>
  <c r="DH3463" i="131"/>
  <c r="DN3764" i="131"/>
  <c r="DF3192" i="131"/>
  <c r="DF3195" i="131"/>
  <c r="DN3374" i="131"/>
  <c r="CW3674" i="131"/>
  <c r="DO4666" i="131"/>
  <c r="CV4725" i="131"/>
  <c r="CV4844" i="131"/>
  <c r="DN4963" i="131"/>
  <c r="DE5082" i="131"/>
  <c r="DE5086" i="131"/>
  <c r="DO5142" i="131"/>
  <c r="DO5145" i="131"/>
  <c r="DE5802" i="131"/>
  <c r="DE5806" i="131"/>
  <c r="DO5865" i="131"/>
  <c r="DQ947" i="131"/>
  <c r="DF5113" i="131"/>
  <c r="DD5233" i="131"/>
  <c r="DP5293" i="131"/>
  <c r="CX5415" i="131"/>
  <c r="DE5535" i="131"/>
  <c r="DE5654" i="131"/>
  <c r="DP5774" i="131"/>
  <c r="DF6072" i="131"/>
  <c r="DO6074" i="131"/>
  <c r="CV6254" i="131"/>
  <c r="CV6043" i="131"/>
  <c r="DM6224" i="131"/>
  <c r="DD6226" i="131"/>
  <c r="DN6283" i="131"/>
  <c r="DM6343" i="131"/>
  <c r="DM6346" i="131"/>
  <c r="CX6644" i="131"/>
  <c r="DD6826" i="131"/>
  <c r="DG6886" i="131"/>
  <c r="DQ6942" i="131"/>
  <c r="DO6312" i="131"/>
  <c r="DO6314" i="131"/>
  <c r="CW7032" i="131"/>
  <c r="CV7483" i="131"/>
  <c r="DN7606" i="131"/>
  <c r="DO7663" i="131"/>
  <c r="CW7665" i="131"/>
  <c r="DE7725" i="131"/>
  <c r="CW7903" i="131"/>
  <c r="DD7156" i="131"/>
  <c r="DD7392" i="131"/>
  <c r="CU7394" i="131"/>
  <c r="CX7456" i="131"/>
  <c r="CY7513" i="131"/>
  <c r="DH7515" i="131"/>
  <c r="DG7575" i="131"/>
  <c r="DH8025" i="131"/>
  <c r="DE8204" i="131"/>
  <c r="DO7753" i="131"/>
  <c r="CW7756" i="131"/>
  <c r="DE7815" i="131"/>
  <c r="DE7934" i="131"/>
  <c r="DE8053" i="131"/>
  <c r="CV8176" i="131"/>
  <c r="DF8232" i="131"/>
  <c r="DF8235" i="131"/>
  <c r="DN8322" i="131"/>
  <c r="DN8326" i="131"/>
  <c r="CW8382" i="131"/>
  <c r="CW8385" i="131"/>
  <c r="DG2054" i="131"/>
  <c r="DQ2352" i="131"/>
  <c r="DM2475" i="131"/>
  <c r="CV4214" i="131"/>
  <c r="DO4514" i="131"/>
  <c r="DI4576" i="131"/>
  <c r="CU1515" i="131"/>
  <c r="DF1995" i="131"/>
  <c r="CX2176" i="131"/>
  <c r="CW2475" i="131"/>
  <c r="DE1067" i="131"/>
  <c r="CV1547" i="131"/>
  <c r="DF1847" i="131"/>
  <c r="DF2327" i="131"/>
  <c r="DE2987" i="131"/>
  <c r="CV3467" i="131"/>
  <c r="DO3767" i="131"/>
  <c r="DO4247" i="131"/>
  <c r="DN4907" i="131"/>
  <c r="DQ223" i="131"/>
  <c r="CW584" i="131"/>
  <c r="DH826" i="131"/>
  <c r="DQ1184" i="131"/>
  <c r="DD1546" i="131"/>
  <c r="DP1964" i="131"/>
  <c r="CZ2442" i="131"/>
  <c r="DO2865" i="131"/>
  <c r="DQ3586" i="131"/>
  <c r="DO103" i="131"/>
  <c r="CX165" i="131"/>
  <c r="CX406" i="131"/>
  <c r="CU583" i="131"/>
  <c r="CV643" i="131"/>
  <c r="DH943" i="131"/>
  <c r="DG1246" i="131"/>
  <c r="DD1542" i="131"/>
  <c r="DD1903" i="131"/>
  <c r="DE2203" i="131"/>
  <c r="DN2444" i="131"/>
  <c r="CW2623" i="131"/>
  <c r="CX1097" i="131"/>
  <c r="DM1277" i="131"/>
  <c r="DM2237" i="131"/>
  <c r="DH2357" i="131"/>
  <c r="CX3017" i="131"/>
  <c r="DM3197" i="131"/>
  <c r="DH3317" i="131"/>
  <c r="CX3977" i="131"/>
  <c r="CU4157" i="131"/>
  <c r="DQ4277" i="131"/>
  <c r="DP4937" i="131"/>
  <c r="DP164" i="131"/>
  <c r="DH346" i="131"/>
  <c r="CZ1246" i="131"/>
  <c r="DE1485" i="131"/>
  <c r="CX1604" i="131"/>
  <c r="DN1723" i="131"/>
  <c r="DF1785" i="131"/>
  <c r="CU2623" i="131"/>
  <c r="CY2746" i="131"/>
  <c r="DO856" i="131"/>
  <c r="DE1276" i="131"/>
  <c r="DF2296" i="131"/>
  <c r="CV2716" i="131"/>
  <c r="CW3256" i="131"/>
  <c r="DN3676" i="131"/>
  <c r="CW4696" i="131"/>
  <c r="CY2387" i="131"/>
  <c r="DD3227" i="131"/>
  <c r="CY3347" i="131"/>
  <c r="DM4187" i="131"/>
  <c r="DH4307" i="131"/>
  <c r="DF163" i="131"/>
  <c r="DF166" i="131"/>
  <c r="DN225" i="131"/>
  <c r="CV344" i="131"/>
  <c r="DN463" i="131"/>
  <c r="DE582" i="131"/>
  <c r="DE586" i="131"/>
  <c r="DF1124" i="131"/>
  <c r="CW1126" i="131"/>
  <c r="CV1546" i="131"/>
  <c r="CW1603" i="131"/>
  <c r="DE1665" i="131"/>
  <c r="DN1784" i="131"/>
  <c r="CV2022" i="131"/>
  <c r="DF2082" i="131"/>
  <c r="DO2563" i="131"/>
  <c r="CW2566" i="131"/>
  <c r="DE2625" i="131"/>
  <c r="CV2863" i="131"/>
  <c r="DN2982" i="131"/>
  <c r="DN2986" i="131"/>
  <c r="CW3042" i="131"/>
  <c r="CW3045" i="131"/>
  <c r="DE3224" i="131"/>
  <c r="CW3524" i="131"/>
  <c r="CW4003" i="131"/>
  <c r="CW4006" i="131"/>
  <c r="DE4065" i="131"/>
  <c r="DE4184" i="131"/>
  <c r="DE4303" i="131"/>
  <c r="CV4422" i="131"/>
  <c r="DN4426" i="131"/>
  <c r="CW4482" i="131"/>
  <c r="DF4485" i="131"/>
  <c r="CW4964" i="131"/>
  <c r="DO4966" i="131"/>
  <c r="DE5386" i="131"/>
  <c r="DO5443" i="131"/>
  <c r="CW5445" i="131"/>
  <c r="CV5624" i="131"/>
  <c r="DO5922" i="131"/>
  <c r="DO5924" i="131"/>
  <c r="CW6403" i="131"/>
  <c r="CW6406" i="131"/>
  <c r="DE6465" i="131"/>
  <c r="CW6882" i="131"/>
  <c r="DF6885" i="131"/>
  <c r="DE7064" i="131"/>
  <c r="CW7364" i="131"/>
  <c r="DO7843" i="131"/>
  <c r="DO7846" i="131"/>
  <c r="CV7905" i="131"/>
  <c r="DE8024" i="131"/>
  <c r="DE8143" i="131"/>
  <c r="DN8262" i="131"/>
  <c r="CW8322" i="131"/>
  <c r="DN5052" i="131"/>
  <c r="DQ5114" i="131"/>
  <c r="DQ6075" i="131"/>
  <c r="DI6133" i="131"/>
  <c r="DH6674" i="131"/>
  <c r="CY6676" i="131"/>
  <c r="DQ7035" i="131"/>
  <c r="DO8353" i="131"/>
  <c r="CW8355" i="131"/>
  <c r="DE8415" i="131"/>
  <c r="DE8534" i="131"/>
  <c r="DM5927" i="131"/>
  <c r="DD7847" i="131"/>
  <c r="CU5597" i="131"/>
  <c r="DQ5717" i="131"/>
  <c r="CU7037" i="131"/>
  <c r="DQ7157" i="131"/>
  <c r="DO5776" i="131"/>
  <c r="DH6136" i="131"/>
  <c r="DG7274" i="131"/>
  <c r="CU7454" i="131"/>
  <c r="DM7456" i="131"/>
  <c r="DP7512" i="131"/>
  <c r="DP7516" i="131"/>
  <c r="CY7572" i="131"/>
  <c r="DH7575" i="131"/>
  <c r="DM7932" i="131"/>
  <c r="DM7934" i="131"/>
  <c r="DP7996" i="131"/>
  <c r="DQ8053" i="131"/>
  <c r="CY8055" i="131"/>
  <c r="DG8115" i="131"/>
  <c r="DM8412" i="131"/>
  <c r="DM8415" i="131"/>
  <c r="DH8533" i="131"/>
  <c r="DE4967" i="131"/>
  <c r="DN5927" i="131"/>
  <c r="DF1817" i="131"/>
  <c r="DR616" i="131"/>
  <c r="CV735" i="131"/>
  <c r="DF1275" i="131"/>
  <c r="ED19517" i="131"/>
  <c r="EE25245" i="131"/>
  <c r="CV5115" i="131"/>
  <c r="DM5174" i="131"/>
  <c r="DM5294" i="131"/>
  <c r="DM5414" i="131"/>
  <c r="DG5595" i="131"/>
  <c r="CW5772" i="131"/>
  <c r="DN5833" i="131"/>
  <c r="DM5895" i="131"/>
  <c r="DQ6015" i="131"/>
  <c r="DM6255" i="131"/>
  <c r="DN6315" i="131"/>
  <c r="CX6432" i="131"/>
  <c r="DG6436" i="131"/>
  <c r="DF6495" i="131"/>
  <c r="DM6972" i="131"/>
  <c r="DQ7092" i="131"/>
  <c r="DE7154" i="131"/>
  <c r="EE12859" i="131"/>
  <c r="ED19995" i="131"/>
  <c r="ED14659" i="131"/>
  <c r="EE26385" i="131"/>
  <c r="ED12465" i="131"/>
  <c r="EE18770" i="131"/>
  <c r="DH4337" i="131"/>
  <c r="DD4697" i="131"/>
  <c r="CW8417" i="131"/>
  <c r="EE25998" i="131"/>
  <c r="DD674" i="131"/>
  <c r="DE1456" i="131"/>
  <c r="DF1752" i="131"/>
  <c r="DO1756" i="131"/>
  <c r="CW2834" i="131"/>
  <c r="EE16847" i="131"/>
  <c r="CY2897" i="131"/>
  <c r="CW194" i="131"/>
  <c r="DN495" i="131"/>
  <c r="CX1093" i="131"/>
  <c r="DH1392" i="131"/>
  <c r="ED15890" i="131"/>
  <c r="EE17870" i="131"/>
  <c r="ED15825" i="131"/>
  <c r="ED9649" i="131"/>
  <c r="ED18168" i="131"/>
  <c r="ED21530" i="131"/>
  <c r="ED20718" i="131"/>
  <c r="EE10936" i="131"/>
  <c r="EE11148" i="131"/>
  <c r="EE23145" i="131"/>
  <c r="ED14988" i="131"/>
  <c r="ED19338" i="131"/>
  <c r="ED23507" i="131"/>
  <c r="ED25308" i="131"/>
  <c r="EE13728" i="131"/>
  <c r="ED12586" i="131"/>
  <c r="ED26866" i="131"/>
  <c r="EE22879" i="131"/>
  <c r="EE9345" i="131"/>
  <c r="EE19815" i="131"/>
  <c r="EE23749" i="131"/>
  <c r="EE15917" i="131"/>
  <c r="ED13966" i="131"/>
  <c r="EE25340" i="131"/>
  <c r="EE19039" i="131"/>
  <c r="EE19425" i="131"/>
  <c r="EE26090" i="131"/>
  <c r="EE12195" i="131"/>
  <c r="EE16999" i="131"/>
  <c r="ED20297" i="131"/>
  <c r="ED25187" i="131"/>
  <c r="EE11058" i="131"/>
  <c r="ED26326" i="131"/>
  <c r="ED10396" i="131"/>
  <c r="EE20898" i="131"/>
  <c r="EE26595" i="131"/>
  <c r="EE10248" i="131"/>
  <c r="ED20356" i="131"/>
  <c r="ED12135" i="131"/>
  <c r="EE23569" i="131"/>
  <c r="EE19277" i="131"/>
  <c r="ED19186" i="131"/>
  <c r="ED11300" i="131"/>
  <c r="EE26748" i="131"/>
  <c r="EE9677" i="131"/>
  <c r="ED21885" i="131"/>
  <c r="ED11420" i="131"/>
  <c r="ED25366" i="131"/>
  <c r="ED9795" i="131"/>
  <c r="EE23959" i="131"/>
  <c r="ED9766" i="131"/>
  <c r="EE9886" i="131"/>
  <c r="EE15050" i="131"/>
  <c r="ED11955" i="131"/>
  <c r="DQ2983" i="131"/>
  <c r="DG3045" i="131"/>
  <c r="DG3164" i="131"/>
  <c r="CV3282" i="131"/>
  <c r="DN3286" i="131"/>
  <c r="CW3342" i="131"/>
  <c r="DF3345" i="131"/>
  <c r="CZ3526" i="131"/>
  <c r="DD3942" i="131"/>
  <c r="DD3944" i="131"/>
  <c r="DG4006" i="131"/>
  <c r="DN3013" i="131"/>
  <c r="DM3074" i="131"/>
  <c r="DG3132" i="131"/>
  <c r="DG3136" i="131"/>
  <c r="DQ3192" i="131"/>
  <c r="CY3195" i="131"/>
  <c r="DD3552" i="131"/>
  <c r="DM3555" i="131"/>
  <c r="CY3673" i="131"/>
  <c r="DH3676" i="131"/>
  <c r="DP3735" i="131"/>
  <c r="DP3973" i="131"/>
  <c r="DD4033" i="131"/>
  <c r="DM4035" i="131"/>
  <c r="DQ4154" i="131"/>
  <c r="CU4062" i="131"/>
  <c r="DD4065" i="131"/>
  <c r="CY4183" i="131"/>
  <c r="CY4186" i="131"/>
  <c r="DG4245" i="131"/>
  <c r="DG4483" i="131"/>
  <c r="DM4543" i="131"/>
  <c r="CU4545" i="131"/>
  <c r="CY4664" i="131"/>
  <c r="DQ4666" i="131"/>
  <c r="CX4844" i="131"/>
  <c r="CX4963" i="131"/>
  <c r="DD5023" i="131"/>
  <c r="DD5026" i="131"/>
  <c r="DP5082" i="131"/>
  <c r="DQ5142" i="131"/>
  <c r="DQ5144" i="131"/>
  <c r="DD5504" i="131"/>
  <c r="DG5683" i="131"/>
  <c r="CX5802" i="131"/>
  <c r="DP5806" i="131"/>
  <c r="CY5862" i="131"/>
  <c r="DH5865" i="131"/>
  <c r="DN5922" i="131"/>
  <c r="DN5926" i="131"/>
  <c r="DD347" i="131"/>
  <c r="DO827" i="131"/>
  <c r="DM4992" i="131"/>
  <c r="DD4994" i="131"/>
  <c r="DQ5113" i="131"/>
  <c r="CV5295" i="131"/>
  <c r="DE5414" i="131"/>
  <c r="DG5893" i="131"/>
  <c r="DM5953" i="131"/>
  <c r="CX6016" i="131"/>
  <c r="CY6073" i="131"/>
  <c r="DP6254" i="131"/>
  <c r="DO5982" i="131"/>
  <c r="DO5985" i="131"/>
  <c r="DD6102" i="131"/>
  <c r="CU6104" i="131"/>
  <c r="DF6224" i="131"/>
  <c r="CW6226" i="131"/>
  <c r="DG6283" i="131"/>
  <c r="CW6343" i="131"/>
  <c r="DF6346" i="131"/>
  <c r="DN6524" i="131"/>
  <c r="CV6762" i="131"/>
  <c r="CV6766" i="131"/>
  <c r="DF6822" i="131"/>
  <c r="DF6825" i="131"/>
  <c r="DH6314" i="131"/>
  <c r="CV6373" i="131"/>
  <c r="DN6493" i="131"/>
  <c r="DD6553" i="131"/>
  <c r="DQ7032" i="131"/>
  <c r="DP7364" i="131"/>
  <c r="DP7483" i="131"/>
  <c r="CU7543" i="131"/>
  <c r="CU7546" i="131"/>
  <c r="DG7602" i="131"/>
  <c r="DH7662" i="131"/>
  <c r="DH7664" i="131"/>
  <c r="DP7842" i="131"/>
  <c r="DG7846" i="131"/>
  <c r="DQ7902" i="131"/>
  <c r="CW7393" i="131"/>
  <c r="DF7396" i="131"/>
  <c r="DN7455" i="131"/>
  <c r="DN8084" i="131"/>
  <c r="DG7692" i="131"/>
  <c r="DG7696" i="131"/>
  <c r="DQ7752" i="131"/>
  <c r="DQ7755" i="131"/>
  <c r="DD8112" i="131"/>
  <c r="DD8114" i="131"/>
  <c r="CX8176" i="131"/>
  <c r="DH8233" i="131"/>
  <c r="DQ8235" i="131"/>
  <c r="DP8295" i="131"/>
  <c r="DQ8383" i="131"/>
  <c r="CY8386" i="131"/>
  <c r="DG8445" i="131"/>
  <c r="DD2234" i="131"/>
  <c r="DG2413" i="131"/>
  <c r="CY2473" i="131"/>
  <c r="CX4214" i="131"/>
  <c r="DP4333" i="131"/>
  <c r="CU4393" i="131"/>
  <c r="CU4396" i="131"/>
  <c r="DG4452" i="131"/>
  <c r="DQ4512" i="131"/>
  <c r="DH4514" i="131"/>
  <c r="CU4874" i="131"/>
  <c r="CX4932" i="131"/>
  <c r="CX4936" i="131"/>
  <c r="DH1515" i="131"/>
  <c r="CY1995" i="131"/>
  <c r="DQ2115" i="131"/>
  <c r="DD287" i="131"/>
  <c r="DP1067" i="131"/>
  <c r="DD1247" i="131"/>
  <c r="CY1367" i="131"/>
  <c r="DP2027" i="131"/>
  <c r="DD2207" i="131"/>
  <c r="CY2327" i="131"/>
  <c r="DP2987" i="131"/>
  <c r="DD3167" i="131"/>
  <c r="CY3287" i="131"/>
  <c r="DP3947" i="131"/>
  <c r="CU4127" i="131"/>
  <c r="DQ4247" i="131"/>
  <c r="DG4907" i="131"/>
  <c r="CU5087" i="131"/>
  <c r="DN164" i="131"/>
  <c r="CU343" i="131"/>
  <c r="CW702" i="131"/>
  <c r="DN1246" i="131"/>
  <c r="DI1483" i="131"/>
  <c r="DF2022" i="131"/>
  <c r="CW2143" i="131"/>
  <c r="DD2265" i="131"/>
  <c r="CV2566" i="131"/>
  <c r="DM5866" i="131"/>
  <c r="DF8026" i="131"/>
  <c r="DG8086" i="131"/>
  <c r="DO1065" i="131"/>
  <c r="DD1182" i="131"/>
  <c r="DM1423" i="131"/>
  <c r="DP1725" i="131"/>
  <c r="DQ2264" i="131"/>
  <c r="CY2626" i="131"/>
  <c r="DF797" i="131"/>
  <c r="DE1457" i="131"/>
  <c r="DO2237" i="131"/>
  <c r="DF2717" i="131"/>
  <c r="DN3377" i="131"/>
  <c r="DE3857" i="131"/>
  <c r="DF4157" i="131"/>
  <c r="CW4637" i="131"/>
  <c r="CU703" i="131"/>
  <c r="CX765" i="131"/>
  <c r="DO825" i="131"/>
  <c r="DE1366" i="131"/>
  <c r="CU1543" i="131"/>
  <c r="DM1782" i="131"/>
  <c r="CU1902" i="131"/>
  <c r="CX2203" i="131"/>
  <c r="DE2806" i="131"/>
  <c r="DM252" i="131"/>
  <c r="DD255" i="131"/>
  <c r="DQ373" i="131"/>
  <c r="DQ376" i="131"/>
  <c r="CX435" i="131"/>
  <c r="CX673" i="131"/>
  <c r="DD733" i="131"/>
  <c r="DM735" i="131"/>
  <c r="DQ854" i="131"/>
  <c r="DH856" i="131"/>
  <c r="DP1034" i="131"/>
  <c r="DP1153" i="131"/>
  <c r="CU1213" i="131"/>
  <c r="CU1216" i="131"/>
  <c r="DG1272" i="131"/>
  <c r="DH1332" i="131"/>
  <c r="DH1334" i="131"/>
  <c r="CU1694" i="131"/>
  <c r="CX1752" i="131"/>
  <c r="DP1756" i="131"/>
  <c r="CY1812" i="131"/>
  <c r="DH1815" i="131"/>
  <c r="CU2172" i="131"/>
  <c r="CU2175" i="131"/>
  <c r="DQ2293" i="131"/>
  <c r="DQ2296" i="131"/>
  <c r="CX2355" i="131"/>
  <c r="CX2593" i="131"/>
  <c r="DD2653" i="131"/>
  <c r="DM2655" i="131"/>
  <c r="DQ2774" i="131"/>
  <c r="DH2776" i="131"/>
  <c r="CX2954" i="131"/>
  <c r="DP3073" i="131"/>
  <c r="CU3133" i="131"/>
  <c r="CU3136" i="131"/>
  <c r="DG3192" i="131"/>
  <c r="DQ3252" i="131"/>
  <c r="DH3254" i="131"/>
  <c r="CU3614" i="131"/>
  <c r="CX3672" i="131"/>
  <c r="CX3676" i="131"/>
  <c r="DH3732" i="131"/>
  <c r="DH3735" i="131"/>
  <c r="DD4092" i="131"/>
  <c r="DM4095" i="131"/>
  <c r="CY4213" i="131"/>
  <c r="DH4216" i="131"/>
  <c r="DP4275" i="131"/>
  <c r="DP4513" i="131"/>
  <c r="DM4573" i="131"/>
  <c r="DD4575" i="131"/>
  <c r="DH4694" i="131"/>
  <c r="CY4696" i="131"/>
  <c r="DG4874" i="131"/>
  <c r="DF2747" i="131"/>
  <c r="DM1427" i="131"/>
  <c r="DQ163" i="131"/>
  <c r="CY166" i="131"/>
  <c r="DP225" i="131"/>
  <c r="DP344" i="131"/>
  <c r="DM523" i="131"/>
  <c r="CU526" i="131"/>
  <c r="DH644" i="131"/>
  <c r="DG824" i="131"/>
  <c r="CU1004" i="131"/>
  <c r="DM1006" i="131"/>
  <c r="DP1062" i="131"/>
  <c r="DP1066" i="131"/>
  <c r="CY1122" i="131"/>
  <c r="DH1125" i="131"/>
  <c r="DM1482" i="131"/>
  <c r="DM1484" i="131"/>
  <c r="DG1546" i="131"/>
  <c r="DH1603" i="131"/>
  <c r="CY1605" i="131"/>
  <c r="DD1962" i="131"/>
  <c r="DM1965" i="131"/>
  <c r="DH2083" i="131"/>
  <c r="DH2086" i="131"/>
  <c r="DP2145" i="131"/>
  <c r="DP2383" i="131"/>
  <c r="CU2443" i="131"/>
  <c r="CU2446" i="131"/>
  <c r="DH2564" i="131"/>
  <c r="CU2924" i="131"/>
  <c r="DM2926" i="131"/>
  <c r="CX2982" i="131"/>
  <c r="DP2986" i="131"/>
  <c r="CY3042" i="131"/>
  <c r="DH3045" i="131"/>
  <c r="DM3402" i="131"/>
  <c r="DM3404" i="131"/>
  <c r="DG3466" i="131"/>
  <c r="DQ3523" i="131"/>
  <c r="CY3525" i="131"/>
  <c r="CX3585" i="131"/>
  <c r="DD3882" i="131"/>
  <c r="DM3885" i="131"/>
  <c r="DQ4003" i="131"/>
  <c r="CY4006" i="131"/>
  <c r="DG4065" i="131"/>
  <c r="DG4184" i="131"/>
  <c r="CX4303" i="131"/>
  <c r="DD4363" i="131"/>
  <c r="DM4366" i="131"/>
  <c r="CY4484" i="131"/>
  <c r="CX4664" i="131"/>
  <c r="DM4844" i="131"/>
  <c r="DD4846" i="131"/>
  <c r="DG4902" i="131"/>
  <c r="DG4906" i="131"/>
  <c r="DQ4962" i="131"/>
  <c r="DQ4965" i="131"/>
  <c r="DD5322" i="131"/>
  <c r="DD5324" i="131"/>
  <c r="CX5386" i="131"/>
  <c r="CY5443" i="131"/>
  <c r="DH5445" i="131"/>
  <c r="DP5505" i="131"/>
  <c r="CU5802" i="131"/>
  <c r="CU5805" i="131"/>
  <c r="DQ5923" i="131"/>
  <c r="CY5926" i="131"/>
  <c r="CX5985" i="131"/>
  <c r="CX6104" i="131"/>
  <c r="DP6223" i="131"/>
  <c r="CU6283" i="131"/>
  <c r="DD6286" i="131"/>
  <c r="DQ6404" i="131"/>
  <c r="DP6584" i="131"/>
  <c r="DD6764" i="131"/>
  <c r="CU6766" i="131"/>
  <c r="DH6882" i="131"/>
  <c r="DH6885" i="131"/>
  <c r="CU7242" i="131"/>
  <c r="CU7244" i="131"/>
  <c r="DP7306" i="131"/>
  <c r="DQ7363" i="131"/>
  <c r="CY7365" i="131"/>
  <c r="DG7425" i="131"/>
  <c r="DM7722" i="131"/>
  <c r="DM7725" i="131"/>
  <c r="DH7843" i="131"/>
  <c r="DQ7846" i="131"/>
  <c r="CX7905" i="131"/>
  <c r="DG8024" i="131"/>
  <c r="CX8143" i="131"/>
  <c r="DD8203" i="131"/>
  <c r="DD8206" i="131"/>
  <c r="DQ8324" i="131"/>
  <c r="CX8504" i="131"/>
  <c r="CU4996" i="131"/>
  <c r="DG5052" i="131"/>
  <c r="DH5235" i="131"/>
  <c r="CU5955" i="131"/>
  <c r="CZ6493" i="131"/>
  <c r="DF6916" i="131"/>
  <c r="DQ8352" i="131"/>
  <c r="CY8355" i="131"/>
  <c r="DN8027" i="131"/>
  <c r="DE8507" i="131"/>
  <c r="DM5052" i="131"/>
  <c r="CU5055" i="131"/>
  <c r="CY5296" i="131"/>
  <c r="CW5656" i="131"/>
  <c r="DE7273" i="131"/>
  <c r="CV7396" i="131"/>
  <c r="CW7453" i="131"/>
  <c r="DF7455" i="131"/>
  <c r="DE7515" i="131"/>
  <c r="DN7634" i="131"/>
  <c r="CV7872" i="131"/>
  <c r="DF7932" i="131"/>
  <c r="CW7934" i="131"/>
  <c r="CZ7996" i="131"/>
  <c r="CW8413" i="131"/>
  <c r="CW8416" i="131"/>
  <c r="DE8475" i="131"/>
  <c r="DG5447" i="131"/>
  <c r="DQ5747" i="131"/>
  <c r="CX6407" i="131"/>
  <c r="DH6707" i="131"/>
  <c r="CX7367" i="131"/>
  <c r="DH7667" i="131"/>
  <c r="DG8327" i="131"/>
  <c r="CV8327" i="131"/>
  <c r="CV2597" i="131"/>
  <c r="EE11537" i="131"/>
  <c r="ED21649" i="131"/>
  <c r="DF377" i="131"/>
  <c r="EE12857" i="131"/>
  <c r="EE23330" i="131"/>
  <c r="DD5415" i="131"/>
  <c r="DO5772" i="131"/>
  <c r="DR5956" i="131"/>
  <c r="DP6076" i="131"/>
  <c r="DG6195" i="131"/>
  <c r="DH6493" i="131"/>
  <c r="DI6556" i="131"/>
  <c r="CU7092" i="131"/>
  <c r="EE11535" i="131"/>
  <c r="EE10935" i="131"/>
  <c r="ED16308" i="131"/>
  <c r="EE17390" i="131"/>
  <c r="ED22880" i="131"/>
  <c r="ED24499" i="131"/>
  <c r="DQ5897" i="131"/>
  <c r="DP6197" i="131"/>
  <c r="DF6977" i="131"/>
  <c r="EE16367" i="131"/>
  <c r="ED17270" i="131"/>
  <c r="DM193" i="131"/>
  <c r="DM1155" i="131"/>
  <c r="DD1632" i="131"/>
  <c r="DI1696" i="131"/>
  <c r="CU2593" i="131"/>
  <c r="DO2835" i="131"/>
  <c r="DQ554" i="131"/>
  <c r="DP1093" i="131"/>
  <c r="EE25517" i="131"/>
  <c r="EE16516" i="131"/>
  <c r="ED11658" i="131"/>
  <c r="EE12075" i="131"/>
  <c r="ED23926" i="131"/>
  <c r="ED27077" i="131"/>
  <c r="ED12166" i="131"/>
  <c r="EE21888" i="131"/>
  <c r="ED12200" i="131"/>
  <c r="ED17477" i="131"/>
  <c r="ED18918" i="131"/>
  <c r="EE22576" i="131"/>
  <c r="ED16185" i="131"/>
  <c r="ED22215" i="131"/>
  <c r="ED26239" i="131"/>
  <c r="ED21617" i="131"/>
  <c r="ED15529" i="131"/>
  <c r="EE24196" i="131"/>
  <c r="ED16905" i="131"/>
  <c r="EE22040" i="131"/>
  <c r="EE16129" i="131"/>
  <c r="ED8958" i="131"/>
  <c r="EE25968" i="131"/>
  <c r="ED25156" i="131"/>
  <c r="EE23657" i="131"/>
  <c r="ED24170" i="131"/>
  <c r="ED13848" i="131"/>
  <c r="ED22280" i="131"/>
  <c r="EE9558" i="131"/>
  <c r="ED17625" i="131"/>
  <c r="EE20775" i="131"/>
  <c r="EE24529" i="131"/>
  <c r="ED25340" i="131"/>
  <c r="EE13125" i="131"/>
  <c r="ED15946" i="131"/>
  <c r="EE22880" i="131"/>
  <c r="ED26359" i="131"/>
  <c r="EE14117" i="131"/>
  <c r="EE22636" i="131"/>
  <c r="EE24408" i="131"/>
  <c r="ED22906" i="131"/>
  <c r="EE25579" i="131"/>
  <c r="EE19245" i="131"/>
  <c r="EE10096" i="131"/>
  <c r="EE20869" i="131"/>
  <c r="ED25339" i="131"/>
  <c r="ED23265" i="131"/>
  <c r="ED11480" i="131"/>
  <c r="EE16610" i="131"/>
  <c r="EE19968" i="131"/>
  <c r="ED12915" i="131"/>
  <c r="EE8717" i="131"/>
  <c r="ED18679" i="131"/>
  <c r="EE21617" i="131"/>
  <c r="ED19700" i="131"/>
  <c r="EE18015" i="131"/>
  <c r="EE16789" i="131"/>
  <c r="ED20930" i="131"/>
  <c r="EE26418" i="131"/>
  <c r="ED23655" i="131"/>
  <c r="EE19369" i="131"/>
  <c r="EE16040" i="131"/>
  <c r="DI3164" i="131"/>
  <c r="DQ3344" i="131"/>
  <c r="DH3346" i="131"/>
  <c r="CX3525" i="131"/>
  <c r="CZ3764" i="131"/>
  <c r="CZ3883" i="131"/>
  <c r="DF3943" i="131"/>
  <c r="DF3946" i="131"/>
  <c r="DR4002" i="131"/>
  <c r="DE4005" i="131"/>
  <c r="CW3074" i="131"/>
  <c r="CZ3132" i="131"/>
  <c r="CZ3136" i="131"/>
  <c r="DI3255" i="131"/>
  <c r="DR3374" i="131"/>
  <c r="DI3493" i="131"/>
  <c r="DO3553" i="131"/>
  <c r="DO3556" i="131"/>
  <c r="CV3615" i="131"/>
  <c r="DE3734" i="131"/>
  <c r="CV3853" i="131"/>
  <c r="DN3972" i="131"/>
  <c r="DN3976" i="131"/>
  <c r="DF4032" i="131"/>
  <c r="DO4035" i="131"/>
  <c r="CW4062" i="131"/>
  <c r="CW4065" i="131"/>
  <c r="DE4244" i="131"/>
  <c r="CW4544" i="131"/>
  <c r="DR4602" i="131"/>
  <c r="DR4606" i="131"/>
  <c r="DI4725" i="131"/>
  <c r="DI4844" i="131"/>
  <c r="CZ4963" i="131"/>
  <c r="DF5023" i="131"/>
  <c r="DO5026" i="131"/>
  <c r="CV5085" i="131"/>
  <c r="CV5204" i="131"/>
  <c r="DN5323" i="131"/>
  <c r="DE5442" i="131"/>
  <c r="DE5446" i="131"/>
  <c r="DO5502" i="131"/>
  <c r="DO5505" i="131"/>
  <c r="DN5564" i="131"/>
  <c r="DI5683" i="131"/>
  <c r="CZ5806" i="131"/>
  <c r="DN527" i="131"/>
  <c r="DO4993" i="131"/>
  <c r="DF4995" i="131"/>
  <c r="CZ5173" i="131"/>
  <c r="DP5295" i="131"/>
  <c r="DN5412" i="131"/>
  <c r="DF5475" i="131"/>
  <c r="DR5535" i="131"/>
  <c r="DN5653" i="131"/>
  <c r="DG5773" i="131"/>
  <c r="DM5833" i="131"/>
  <c r="DI5893" i="131"/>
  <c r="DF5953" i="131"/>
  <c r="CZ6134" i="131"/>
  <c r="CZ6254" i="131"/>
  <c r="DQ5984" i="131"/>
  <c r="CZ6043" i="131"/>
  <c r="CW6103" i="131"/>
  <c r="CX6166" i="131"/>
  <c r="DH6223" i="131"/>
  <c r="DQ6225" i="131"/>
  <c r="CV6282" i="131"/>
  <c r="CV6286" i="131"/>
  <c r="DQ6342" i="131"/>
  <c r="CY6345" i="131"/>
  <c r="DD6702" i="131"/>
  <c r="DD6704" i="131"/>
  <c r="CX6766" i="131"/>
  <c r="DH6823" i="131"/>
  <c r="DQ6825" i="131"/>
  <c r="DP6885" i="131"/>
  <c r="CU7182" i="131"/>
  <c r="DD7185" i="131"/>
  <c r="DD6434" i="131"/>
  <c r="DO6552" i="131"/>
  <c r="CU6914" i="131"/>
  <c r="CZ7093" i="131"/>
  <c r="CZ7364" i="131"/>
  <c r="DR7483" i="131"/>
  <c r="CW7543" i="131"/>
  <c r="DF7546" i="131"/>
  <c r="DN7605" i="131"/>
  <c r="DN7724" i="131"/>
  <c r="DD7274" i="131"/>
  <c r="CU7276" i="131"/>
  <c r="DG7332" i="131"/>
  <c r="DG7336" i="131"/>
  <c r="DQ7392" i="131"/>
  <c r="DQ7395" i="131"/>
  <c r="CZ8204" i="131"/>
  <c r="CV7695" i="131"/>
  <c r="CV7814" i="131"/>
  <c r="DN8052" i="131"/>
  <c r="CW8112" i="131"/>
  <c r="CW8114" i="131"/>
  <c r="DR8176" i="131"/>
  <c r="DR8322" i="131"/>
  <c r="CZ8445" i="131"/>
  <c r="DE8562" i="131"/>
  <c r="DO2112" i="131"/>
  <c r="DF2116" i="131"/>
  <c r="DN4332" i="131"/>
  <c r="CW4392" i="131"/>
  <c r="CW4394" i="131"/>
  <c r="DR4456" i="131"/>
  <c r="DI4694" i="131"/>
  <c r="DI4813" i="131"/>
  <c r="DF4873" i="131"/>
  <c r="DO4876" i="131"/>
  <c r="DR4932" i="131"/>
  <c r="CV4935" i="131"/>
  <c r="DG2414" i="131"/>
  <c r="CZ2536" i="131"/>
  <c r="CW287" i="131"/>
  <c r="DE947" i="131"/>
  <c r="CV1427" i="131"/>
  <c r="DF1727" i="131"/>
  <c r="DF2207" i="131"/>
  <c r="DE2867" i="131"/>
  <c r="CV3347" i="131"/>
  <c r="DO3647" i="131"/>
  <c r="DO4127" i="131"/>
  <c r="DN4787" i="131"/>
  <c r="DN764" i="131"/>
  <c r="DN882" i="131"/>
  <c r="DF943" i="131"/>
  <c r="DQ1066" i="131"/>
  <c r="DD1422" i="131"/>
  <c r="CV1965" i="131"/>
  <c r="CZ2205" i="131"/>
  <c r="DH2623" i="131"/>
  <c r="CY2743" i="131"/>
  <c r="CY8026" i="131"/>
  <c r="CZ8086" i="131"/>
  <c r="CX8566" i="131"/>
  <c r="DO226" i="131"/>
  <c r="DE403" i="131"/>
  <c r="DD465" i="131"/>
  <c r="DM825" i="131"/>
  <c r="CZ883" i="131"/>
  <c r="CU1063" i="131"/>
  <c r="DP1485" i="131"/>
  <c r="DG1605" i="131"/>
  <c r="CY1662" i="131"/>
  <c r="CZ1843" i="131"/>
  <c r="DQ2142" i="131"/>
  <c r="CW2386" i="131"/>
  <c r="CU2502" i="131"/>
  <c r="CY2742" i="131"/>
  <c r="CX497" i="131"/>
  <c r="DM677" i="131"/>
  <c r="DH797" i="131"/>
  <c r="DH1757" i="131"/>
  <c r="CX2417" i="131"/>
  <c r="DM2597" i="131"/>
  <c r="DH2717" i="131"/>
  <c r="CX3377" i="131"/>
  <c r="DM3557" i="131"/>
  <c r="DH3677" i="131"/>
  <c r="DP4337" i="131"/>
  <c r="CU4517" i="131"/>
  <c r="DQ4637" i="131"/>
  <c r="CV165" i="131"/>
  <c r="DE282" i="131"/>
  <c r="DG402" i="131"/>
  <c r="CV646" i="131"/>
  <c r="CW942" i="131"/>
  <c r="CY1064" i="131"/>
  <c r="DH1304" i="131"/>
  <c r="DD2022" i="131"/>
  <c r="DN2682" i="131"/>
  <c r="CW2862" i="131"/>
  <c r="DN192" i="131"/>
  <c r="CW252" i="131"/>
  <c r="CW254" i="131"/>
  <c r="DI554" i="131"/>
  <c r="CZ673" i="131"/>
  <c r="DF733" i="131"/>
  <c r="DO736" i="131"/>
  <c r="DR792" i="131"/>
  <c r="CV795" i="131"/>
  <c r="DI915" i="131"/>
  <c r="DN1033" i="131"/>
  <c r="DE1152" i="131"/>
  <c r="DE1156" i="131"/>
  <c r="DO1212" i="131"/>
  <c r="DO1215" i="131"/>
  <c r="CV1394" i="131"/>
  <c r="DO1694" i="131"/>
  <c r="DI1752" i="131"/>
  <c r="CZ1875" i="131"/>
  <c r="CZ1994" i="131"/>
  <c r="CZ2113" i="131"/>
  <c r="CW2173" i="131"/>
  <c r="DF2176" i="131"/>
  <c r="DN2235" i="131"/>
  <c r="DN2354" i="131"/>
  <c r="DN2473" i="131"/>
  <c r="CV2592" i="131"/>
  <c r="CV2596" i="131"/>
  <c r="DF2652" i="131"/>
  <c r="DO2655" i="131"/>
  <c r="DR2954" i="131"/>
  <c r="DF3134" i="131"/>
  <c r="CW3136" i="131"/>
  <c r="CZ3192" i="131"/>
  <c r="CZ3196" i="131"/>
  <c r="DR3315" i="131"/>
  <c r="DE3433" i="131"/>
  <c r="DR3553" i="131"/>
  <c r="DN3556" i="131"/>
  <c r="DO3613" i="131"/>
  <c r="DF3615" i="131"/>
  <c r="DE3675" i="131"/>
  <c r="DE3794" i="131"/>
  <c r="DE4032" i="131"/>
  <c r="DO4092" i="131"/>
  <c r="DF4094" i="131"/>
  <c r="DI4156" i="131"/>
  <c r="CZ4394" i="131"/>
  <c r="DR4513" i="131"/>
  <c r="CW4573" i="131"/>
  <c r="CW4576" i="131"/>
  <c r="DI4632" i="131"/>
  <c r="DE4635" i="131"/>
  <c r="DR4755" i="131"/>
  <c r="DE4873" i="131"/>
  <c r="DM2627" i="131"/>
  <c r="CU4547" i="131"/>
  <c r="CZ344" i="131"/>
  <c r="DF524" i="131"/>
  <c r="CW526" i="131"/>
  <c r="DI582" i="131"/>
  <c r="DR705" i="131"/>
  <c r="DE823" i="131"/>
  <c r="DR943" i="131"/>
  <c r="CV946" i="131"/>
  <c r="CW1003" i="131"/>
  <c r="DF1005" i="131"/>
  <c r="DE1065" i="131"/>
  <c r="DN1184" i="131"/>
  <c r="CV1422" i="131"/>
  <c r="DF1482" i="131"/>
  <c r="CW1484" i="131"/>
  <c r="DR1784" i="131"/>
  <c r="DI1903" i="131"/>
  <c r="DO1963" i="131"/>
  <c r="DO1966" i="131"/>
  <c r="CZ2022" i="131"/>
  <c r="DE2025" i="131"/>
  <c r="DR2145" i="131"/>
  <c r="CV2263" i="131"/>
  <c r="DN2382" i="131"/>
  <c r="DN2386" i="131"/>
  <c r="CW2442" i="131"/>
  <c r="CW2445" i="131"/>
  <c r="DE2624" i="131"/>
  <c r="CW2924" i="131"/>
  <c r="DR2982" i="131"/>
  <c r="DR2986" i="131"/>
  <c r="DI3105" i="131"/>
  <c r="DI3224" i="131"/>
  <c r="CZ3343" i="131"/>
  <c r="DF3403" i="131"/>
  <c r="DO3406" i="131"/>
  <c r="CV3465" i="131"/>
  <c r="CV3584" i="131"/>
  <c r="DN3703" i="131"/>
  <c r="DE3822" i="131"/>
  <c r="DE3826" i="131"/>
  <c r="DO3882" i="131"/>
  <c r="DO3885" i="131"/>
  <c r="DI4184" i="131"/>
  <c r="CW4364" i="131"/>
  <c r="DO4366" i="131"/>
  <c r="CZ4422" i="131"/>
  <c r="DR4426" i="131"/>
  <c r="DI4545" i="131"/>
  <c r="CV4663" i="131"/>
  <c r="DI4783" i="131"/>
  <c r="DE4786" i="131"/>
  <c r="DO4843" i="131"/>
  <c r="CW4845" i="131"/>
  <c r="CV4905" i="131"/>
  <c r="CV5024" i="131"/>
  <c r="DN5262" i="131"/>
  <c r="DO5322" i="131"/>
  <c r="DO5324" i="131"/>
  <c r="CZ5624" i="131"/>
  <c r="CZ5743" i="131"/>
  <c r="DF5803" i="131"/>
  <c r="DF5806" i="131"/>
  <c r="DR5862" i="131"/>
  <c r="DN5865" i="131"/>
  <c r="DI5985" i="131"/>
  <c r="DE6103" i="131"/>
  <c r="CV6222" i="131"/>
  <c r="DN6226" i="131"/>
  <c r="CW6282" i="131"/>
  <c r="DF6285" i="131"/>
  <c r="DE6464" i="131"/>
  <c r="CW6764" i="131"/>
  <c r="CZ6822" i="131"/>
  <c r="DR6826" i="131"/>
  <c r="DI6945" i="131"/>
  <c r="DI7064" i="131"/>
  <c r="DI7183" i="131"/>
  <c r="DO7243" i="131"/>
  <c r="DO7246" i="131"/>
  <c r="CV7305" i="131"/>
  <c r="CV7424" i="131"/>
  <c r="CV7543" i="131"/>
  <c r="DN7662" i="131"/>
  <c r="DE7666" i="131"/>
  <c r="DO7722" i="131"/>
  <c r="CW7725" i="131"/>
  <c r="DI8024" i="131"/>
  <c r="CW8204" i="131"/>
  <c r="DO8206" i="131"/>
  <c r="DR8262" i="131"/>
  <c r="DR8266" i="131"/>
  <c r="DI8385" i="131"/>
  <c r="CV8503" i="131"/>
  <c r="DO4996" i="131"/>
  <c r="DR5052" i="131"/>
  <c r="CV5055" i="131"/>
  <c r="DF5955" i="131"/>
  <c r="DG6612" i="131"/>
  <c r="DH6915" i="131"/>
  <c r="DI8415" i="131"/>
  <c r="DN8533" i="131"/>
  <c r="DG8027" i="131"/>
  <c r="DM8207" i="131"/>
  <c r="DH8327" i="131"/>
  <c r="DD6437" i="131"/>
  <c r="DD7397" i="131"/>
  <c r="DE7457" i="131"/>
  <c r="DI4993" i="131"/>
  <c r="DO5053" i="131"/>
  <c r="DO5056" i="131"/>
  <c r="DH5656" i="131"/>
  <c r="DO6976" i="131"/>
  <c r="DD7095" i="131"/>
  <c r="DP7273" i="131"/>
  <c r="DM7333" i="131"/>
  <c r="DH7454" i="131"/>
  <c r="DG7634" i="131"/>
  <c r="CU7814" i="131"/>
  <c r="DP7872" i="131"/>
  <c r="DP7876" i="131"/>
  <c r="CY7932" i="131"/>
  <c r="DH7935" i="131"/>
  <c r="CU8292" i="131"/>
  <c r="CU8294" i="131"/>
  <c r="DP8356" i="131"/>
  <c r="DQ8413" i="131"/>
  <c r="CY8415" i="131"/>
  <c r="DG8475" i="131"/>
  <c r="DO5147" i="131"/>
  <c r="DF5627" i="131"/>
  <c r="DN6767" i="131"/>
  <c r="DF7067" i="131"/>
  <c r="CW7547" i="131"/>
  <c r="CX1092" i="131"/>
  <c r="ED19997" i="131"/>
  <c r="ED9380" i="131"/>
  <c r="ED9709" i="131"/>
  <c r="DM8357" i="131"/>
  <c r="ED12948" i="131"/>
  <c r="ED10099" i="131"/>
  <c r="CU5295" i="131"/>
  <c r="DH5412" i="131"/>
  <c r="CV5594" i="131"/>
  <c r="DN6193" i="131"/>
  <c r="CU6252" i="131"/>
  <c r="CW6373" i="131"/>
  <c r="DP6436" i="131"/>
  <c r="DN6556" i="131"/>
  <c r="DM6615" i="131"/>
  <c r="CU6734" i="131"/>
  <c r="EE12796" i="131"/>
  <c r="ED14386" i="131"/>
  <c r="EE18860" i="131"/>
  <c r="EE23808" i="131"/>
  <c r="EE14927" i="131"/>
  <c r="DQ497" i="131"/>
  <c r="CU1577" i="131"/>
  <c r="DM2657" i="131"/>
  <c r="DO3257" i="131"/>
  <c r="DN4037" i="131"/>
  <c r="DG5837" i="131"/>
  <c r="CU6737" i="131"/>
  <c r="CY6857" i="131"/>
  <c r="CX7757" i="131"/>
  <c r="ED15889" i="131"/>
  <c r="EE18619" i="131"/>
  <c r="EE25425" i="131"/>
  <c r="EE15199" i="131"/>
  <c r="DH192" i="131"/>
  <c r="DM916" i="131"/>
  <c r="DD1155" i="131"/>
  <c r="DE1936" i="131"/>
  <c r="CV2654" i="131"/>
  <c r="DQ2714" i="131"/>
  <c r="DG2776" i="131"/>
  <c r="EE8899" i="131"/>
  <c r="ED20475" i="131"/>
  <c r="EE11297" i="131"/>
  <c r="DQ1217" i="131"/>
  <c r="DE734" i="131"/>
  <c r="DR853" i="131"/>
  <c r="DF1033" i="131"/>
  <c r="DG1216" i="131"/>
  <c r="DE1334" i="131"/>
  <c r="ED23390" i="131"/>
  <c r="EE21799" i="131"/>
  <c r="EE11508" i="131"/>
  <c r="EE11296" i="131"/>
  <c r="EE15169" i="131"/>
  <c r="EE27138" i="131"/>
  <c r="ED25158" i="131"/>
  <c r="ED26986" i="131"/>
  <c r="ED13877" i="131"/>
  <c r="EE23000" i="131"/>
  <c r="EE9407" i="131"/>
  <c r="EE14298" i="131"/>
  <c r="ED17295" i="131"/>
  <c r="ED12225" i="131"/>
  <c r="ED16757" i="131"/>
  <c r="EE13397" i="131"/>
  <c r="EE17235" i="131"/>
  <c r="EE23478" i="131"/>
  <c r="EE26269" i="131"/>
  <c r="EE14325" i="131"/>
  <c r="ED11060" i="131"/>
  <c r="ED20329" i="131"/>
  <c r="EE19726" i="131"/>
  <c r="ED14295" i="131"/>
  <c r="EE20839" i="131"/>
  <c r="ED24317" i="131"/>
  <c r="ED21676" i="131"/>
  <c r="EE19275" i="131"/>
  <c r="ED26055" i="131"/>
  <c r="EE16007" i="131"/>
  <c r="EE21377" i="131"/>
  <c r="ED15495" i="131"/>
  <c r="ED20750" i="131"/>
  <c r="EE9439" i="131"/>
  <c r="EE14267" i="131"/>
  <c r="EE19337" i="131"/>
  <c r="EE13039" i="131"/>
  <c r="ED11625" i="131"/>
  <c r="EE21677" i="131"/>
  <c r="EE25699" i="131"/>
  <c r="ED26057" i="131"/>
  <c r="ED18139" i="131"/>
  <c r="ED12405" i="131"/>
  <c r="EE22695" i="131"/>
  <c r="EE25666" i="131"/>
  <c r="EE17835" i="131"/>
  <c r="ED11957" i="131"/>
  <c r="ED19070" i="131"/>
  <c r="EE13847" i="131"/>
  <c r="ED12828" i="131"/>
  <c r="ED12557" i="131"/>
  <c r="ED18706" i="131"/>
  <c r="ED24195" i="131"/>
  <c r="ED14837" i="131"/>
  <c r="EE13669" i="131"/>
  <c r="EE22250" i="131"/>
  <c r="ED23179" i="131"/>
  <c r="EE15979" i="131"/>
  <c r="ED23717" i="131"/>
  <c r="EE26505" i="131"/>
  <c r="DD3222" i="131"/>
  <c r="DD3224" i="131"/>
  <c r="DI3525" i="131"/>
  <c r="CU3582" i="131"/>
  <c r="CU3585" i="131"/>
  <c r="CX3644" i="131"/>
  <c r="DM3824" i="131"/>
  <c r="DD3826" i="131"/>
  <c r="DG3882" i="131"/>
  <c r="DG3886" i="131"/>
  <c r="DQ3942" i="131"/>
  <c r="DQ3945" i="131"/>
  <c r="CV3012" i="131"/>
  <c r="CV3016" i="131"/>
  <c r="DF3072" i="131"/>
  <c r="CY3075" i="131"/>
  <c r="DD3432" i="131"/>
  <c r="DM3435" i="131"/>
  <c r="CY3553" i="131"/>
  <c r="DH3556" i="131"/>
  <c r="DP3615" i="131"/>
  <c r="DP3853" i="131"/>
  <c r="DM3913" i="131"/>
  <c r="DD3915" i="131"/>
  <c r="DQ4034" i="131"/>
  <c r="DH4036" i="131"/>
  <c r="CY4063" i="131"/>
  <c r="CY4066" i="131"/>
  <c r="DG4125" i="131"/>
  <c r="DG4363" i="131"/>
  <c r="DM4423" i="131"/>
  <c r="CU4425" i="131"/>
  <c r="CY4544" i="131"/>
  <c r="DQ4546" i="131"/>
  <c r="CX4724" i="131"/>
  <c r="CX4843" i="131"/>
  <c r="DD4903" i="131"/>
  <c r="DD4906" i="131"/>
  <c r="DP4962" i="131"/>
  <c r="DQ5022" i="131"/>
  <c r="DQ5024" i="131"/>
  <c r="DD5384" i="131"/>
  <c r="DG5442" i="131"/>
  <c r="CX5446" i="131"/>
  <c r="DH5502" i="131"/>
  <c r="DQ5505" i="131"/>
  <c r="DG5564" i="131"/>
  <c r="DP5805" i="131"/>
  <c r="DN5925" i="131"/>
  <c r="DM107" i="131"/>
  <c r="CX527" i="131"/>
  <c r="CW1187" i="131"/>
  <c r="DH4993" i="131"/>
  <c r="DQ4995" i="131"/>
  <c r="CZ5295" i="131"/>
  <c r="DR5414" i="131"/>
  <c r="DF5596" i="131"/>
  <c r="DP5653" i="131"/>
  <c r="CU5713" i="131"/>
  <c r="CZ5773" i="131"/>
  <c r="CW5833" i="131"/>
  <c r="DG5892" i="131"/>
  <c r="DQ5952" i="131"/>
  <c r="DP6015" i="131"/>
  <c r="DE6253" i="131"/>
  <c r="DP6042" i="131"/>
  <c r="DQ6102" i="131"/>
  <c r="CY6105" i="131"/>
  <c r="DN6165" i="131"/>
  <c r="CV6404" i="131"/>
  <c r="DO6704" i="131"/>
  <c r="DI6762" i="131"/>
  <c r="DI6766" i="131"/>
  <c r="CZ6885" i="131"/>
  <c r="CZ7004" i="131"/>
  <c r="DR7123" i="131"/>
  <c r="CW7183" i="131"/>
  <c r="DF7186" i="131"/>
  <c r="DN7245" i="131"/>
  <c r="DI6373" i="131"/>
  <c r="DF6433" i="131"/>
  <c r="DQ6553" i="131"/>
  <c r="CU6912" i="131"/>
  <c r="DG6972" i="131"/>
  <c r="CU7422" i="131"/>
  <c r="DD7425" i="131"/>
  <c r="CY7543" i="131"/>
  <c r="CY7546" i="131"/>
  <c r="DG7605" i="131"/>
  <c r="DG7724" i="131"/>
  <c r="DM7152" i="131"/>
  <c r="DM7155" i="131"/>
  <c r="DF7274" i="131"/>
  <c r="CZ7332" i="131"/>
  <c r="CZ7336" i="131"/>
  <c r="DR7455" i="131"/>
  <c r="DR7574" i="131"/>
  <c r="CU8262" i="131"/>
  <c r="DD8265" i="131"/>
  <c r="DP7695" i="131"/>
  <c r="DP7933" i="131"/>
  <c r="DD7993" i="131"/>
  <c r="DM7995" i="131"/>
  <c r="DQ8114" i="131"/>
  <c r="DH8116" i="131"/>
  <c r="DP8294" i="131"/>
  <c r="DG8444" i="131"/>
  <c r="CW1515" i="131"/>
  <c r="DN2052" i="131"/>
  <c r="CX2175" i="131"/>
  <c r="DF2355" i="131"/>
  <c r="DM4274" i="131"/>
  <c r="DD4276" i="131"/>
  <c r="DP4332" i="131"/>
  <c r="DP4336" i="131"/>
  <c r="CY4392" i="131"/>
  <c r="CY4395" i="131"/>
  <c r="DM4752" i="131"/>
  <c r="DD4754" i="131"/>
  <c r="DG4816" i="131"/>
  <c r="DH4873" i="131"/>
  <c r="DQ4875" i="131"/>
  <c r="DP4935" i="131"/>
  <c r="DM2232" i="131"/>
  <c r="DF2352" i="131"/>
  <c r="DQ287" i="131"/>
  <c r="DG947" i="131"/>
  <c r="DQ1247" i="131"/>
  <c r="DG1907" i="131"/>
  <c r="DQ2207" i="131"/>
  <c r="DG2867" i="131"/>
  <c r="DQ3167" i="131"/>
  <c r="DG3827" i="131"/>
  <c r="DH4127" i="131"/>
  <c r="CX4787" i="131"/>
  <c r="DH5087" i="131"/>
  <c r="DN405" i="131"/>
  <c r="DM466" i="131"/>
  <c r="DO582" i="131"/>
  <c r="DN1002" i="131"/>
  <c r="CU1306" i="131"/>
  <c r="CZ1602" i="131"/>
  <c r="DO1663" i="131"/>
  <c r="DE2805" i="131"/>
  <c r="DO5986" i="131"/>
  <c r="CV8565" i="131"/>
  <c r="CW342" i="131"/>
  <c r="DN1006" i="131"/>
  <c r="CW1063" i="131"/>
  <c r="DE1125" i="131"/>
  <c r="DP1722" i="131"/>
  <c r="CU1785" i="131"/>
  <c r="DI1962" i="131"/>
  <c r="DD2262" i="131"/>
  <c r="CZ2323" i="131"/>
  <c r="DD2624" i="131"/>
  <c r="CW677" i="131"/>
  <c r="DN1817" i="131"/>
  <c r="CW2597" i="131"/>
  <c r="CV3737" i="131"/>
  <c r="DO4517" i="131"/>
  <c r="DE766" i="131"/>
  <c r="DP885" i="131"/>
  <c r="DI1004" i="131"/>
  <c r="DF1185" i="131"/>
  <c r="DE1845" i="131"/>
  <c r="DM2385" i="131"/>
  <c r="CV2443" i="131"/>
  <c r="CW2624" i="131"/>
  <c r="DQ317" i="131"/>
  <c r="DM132" i="131"/>
  <c r="CU135" i="131"/>
  <c r="CY253" i="131"/>
  <c r="CY256" i="131"/>
  <c r="DG315" i="131"/>
  <c r="DG434" i="131"/>
  <c r="DG553" i="131"/>
  <c r="DM613" i="131"/>
  <c r="DM616" i="131"/>
  <c r="CY734" i="131"/>
  <c r="CX914" i="131"/>
  <c r="DM1094" i="131"/>
  <c r="DD1096" i="131"/>
  <c r="DP1152" i="131"/>
  <c r="DG1156" i="131"/>
  <c r="DQ1212" i="131"/>
  <c r="CY1215" i="131"/>
  <c r="DD1572" i="131"/>
  <c r="DD1574" i="131"/>
  <c r="CX1636" i="131"/>
  <c r="DH1693" i="131"/>
  <c r="DQ1695" i="131"/>
  <c r="DP1755" i="131"/>
  <c r="DD2052" i="131"/>
  <c r="DD2055" i="131"/>
  <c r="CY2173" i="131"/>
  <c r="CY2176" i="131"/>
  <c r="DG2235" i="131"/>
  <c r="DP2354" i="131"/>
  <c r="DG2473" i="131"/>
  <c r="DM2533" i="131"/>
  <c r="DM2536" i="131"/>
  <c r="CY2654" i="131"/>
  <c r="DG2834" i="131"/>
  <c r="DM3014" i="131"/>
  <c r="DD3016" i="131"/>
  <c r="DP3072" i="131"/>
  <c r="DP3076" i="131"/>
  <c r="CY3132" i="131"/>
  <c r="CY3135" i="131"/>
  <c r="DM3492" i="131"/>
  <c r="DD3494" i="131"/>
  <c r="DG3556" i="131"/>
  <c r="DH3613" i="131"/>
  <c r="DQ3615" i="131"/>
  <c r="DP3675" i="131"/>
  <c r="DD3972" i="131"/>
  <c r="DD3975" i="131"/>
  <c r="DH4093" i="131"/>
  <c r="DQ4096" i="131"/>
  <c r="CX4155" i="131"/>
  <c r="CX4274" i="131"/>
  <c r="CX4393" i="131"/>
  <c r="CU4453" i="131"/>
  <c r="DD4456" i="131"/>
  <c r="DQ4574" i="131"/>
  <c r="DP4754" i="131"/>
  <c r="DD4934" i="131"/>
  <c r="CU4936" i="131"/>
  <c r="CW1667" i="131"/>
  <c r="DE1727" i="131"/>
  <c r="DE4727" i="131"/>
  <c r="DD404" i="131"/>
  <c r="CX462" i="131"/>
  <c r="CX466" i="131"/>
  <c r="DH522" i="131"/>
  <c r="DQ525" i="131"/>
  <c r="CU882" i="131"/>
  <c r="DD885" i="131"/>
  <c r="DQ1003" i="131"/>
  <c r="CY1006" i="131"/>
  <c r="DG1065" i="131"/>
  <c r="DG1303" i="131"/>
  <c r="DD1363" i="131"/>
  <c r="CU1365" i="131"/>
  <c r="CY1484" i="131"/>
  <c r="DQ1486" i="131"/>
  <c r="CX1664" i="131"/>
  <c r="CX1783" i="131"/>
  <c r="CU1843" i="131"/>
  <c r="DD1846" i="131"/>
  <c r="DG1902" i="131"/>
  <c r="DQ1962" i="131"/>
  <c r="DQ1964" i="131"/>
  <c r="DD2324" i="131"/>
  <c r="DG2382" i="131"/>
  <c r="CX2386" i="131"/>
  <c r="DH2442" i="131"/>
  <c r="DQ2445" i="131"/>
  <c r="CU2802" i="131"/>
  <c r="DD2805" i="131"/>
  <c r="CY2923" i="131"/>
  <c r="CY2926" i="131"/>
  <c r="DG2985" i="131"/>
  <c r="DG3223" i="131"/>
  <c r="DM3283" i="131"/>
  <c r="CU3285" i="131"/>
  <c r="CY3404" i="131"/>
  <c r="DQ3406" i="131"/>
  <c r="CX3584" i="131"/>
  <c r="CX3703" i="131"/>
  <c r="DD3763" i="131"/>
  <c r="DD3766" i="131"/>
  <c r="DP3822" i="131"/>
  <c r="DQ3882" i="131"/>
  <c r="DQ3884" i="131"/>
  <c r="CU4244" i="131"/>
  <c r="DP4302" i="131"/>
  <c r="DP4306" i="131"/>
  <c r="CY4362" i="131"/>
  <c r="CY4365" i="131"/>
  <c r="DM4722" i="131"/>
  <c r="DM4725" i="131"/>
  <c r="DH4843" i="131"/>
  <c r="DQ4846" i="131"/>
  <c r="CX4905" i="131"/>
  <c r="DP5143" i="131"/>
  <c r="CU5203" i="131"/>
  <c r="DD5205" i="131"/>
  <c r="DQ5324" i="131"/>
  <c r="DH5326" i="131"/>
  <c r="DP5504" i="131"/>
  <c r="DG5623" i="131"/>
  <c r="DM5683" i="131"/>
  <c r="CU5686" i="131"/>
  <c r="CX5742" i="131"/>
  <c r="DH5802" i="131"/>
  <c r="DH5804" i="131"/>
  <c r="DM6164" i="131"/>
  <c r="DG6222" i="131"/>
  <c r="DG6226" i="131"/>
  <c r="DQ6282" i="131"/>
  <c r="DQ6285" i="131"/>
  <c r="DD6642" i="131"/>
  <c r="DD6645" i="131"/>
  <c r="CY6763" i="131"/>
  <c r="DH6766" i="131"/>
  <c r="DP6825" i="131"/>
  <c r="DG7063" i="131"/>
  <c r="DM7123" i="131"/>
  <c r="CU7125" i="131"/>
  <c r="DH7244" i="131"/>
  <c r="CY7246" i="131"/>
  <c r="DG7424" i="131"/>
  <c r="CX7543" i="131"/>
  <c r="DD7603" i="131"/>
  <c r="DM7606" i="131"/>
  <c r="DP7662" i="131"/>
  <c r="CY7722" i="131"/>
  <c r="CY7724" i="131"/>
  <c r="DM8084" i="131"/>
  <c r="DP8142" i="131"/>
  <c r="DP8146" i="131"/>
  <c r="CY8202" i="131"/>
  <c r="CY8205" i="131"/>
  <c r="DM8562" i="131"/>
  <c r="DM8565" i="131"/>
  <c r="DH4996" i="131"/>
  <c r="CY5956" i="131"/>
  <c r="CU6196" i="131"/>
  <c r="DR6252" i="131"/>
  <c r="DR6734" i="131"/>
  <c r="DR6853" i="131"/>
  <c r="DP8296" i="131"/>
  <c r="DF7727" i="131"/>
  <c r="DN8387" i="131"/>
  <c r="DF6917" i="131"/>
  <c r="DG7457" i="131"/>
  <c r="DM7637" i="131"/>
  <c r="DH7757" i="131"/>
  <c r="DQ5054" i="131"/>
  <c r="CW6496" i="131"/>
  <c r="DH6976" i="131"/>
  <c r="DF7096" i="131"/>
  <c r="CZ7273" i="131"/>
  <c r="DF7333" i="131"/>
  <c r="DF7336" i="131"/>
  <c r="DN7395" i="131"/>
  <c r="CV7514" i="131"/>
  <c r="DN7633" i="131"/>
  <c r="DE7752" i="131"/>
  <c r="DE7756" i="131"/>
  <c r="DO7812" i="131"/>
  <c r="DO7815" i="131"/>
  <c r="CZ8114" i="131"/>
  <c r="DO8294" i="131"/>
  <c r="DF8296" i="131"/>
  <c r="DR8352" i="131"/>
  <c r="DI8356" i="131"/>
  <c r="CZ8475" i="131"/>
  <c r="DG5327" i="131"/>
  <c r="DQ5627" i="131"/>
  <c r="CX6287" i="131"/>
  <c r="DH6587" i="131"/>
  <c r="CX7247" i="131"/>
  <c r="DH7547" i="131"/>
  <c r="DG8207" i="131"/>
  <c r="DQ8507" i="131"/>
  <c r="DI1096" i="131"/>
  <c r="DR1215" i="131"/>
  <c r="EE8929" i="131"/>
  <c r="EE20505" i="131"/>
  <c r="ED13940" i="131"/>
  <c r="EE11478" i="131"/>
  <c r="CY5117" i="131"/>
  <c r="DN6257" i="131"/>
  <c r="EE15196" i="131"/>
  <c r="DM5175" i="131"/>
  <c r="DN5236" i="131"/>
  <c r="CX5593" i="131"/>
  <c r="DF5653" i="131"/>
  <c r="CY6373" i="131"/>
  <c r="DR6432" i="131"/>
  <c r="DD6615" i="131"/>
  <c r="DE6672" i="131"/>
  <c r="CW6733" i="131"/>
  <c r="DE6795" i="131"/>
  <c r="DF6853" i="131"/>
  <c r="ED9290" i="131"/>
  <c r="ED10218" i="131"/>
  <c r="ED19037" i="131"/>
  <c r="ED24495" i="131"/>
  <c r="ED10545" i="131"/>
  <c r="ED17595" i="131"/>
  <c r="EE25036" i="131"/>
  <c r="EE10758" i="131"/>
  <c r="DH2417" i="131"/>
  <c r="CU3497" i="131"/>
  <c r="DO4697" i="131"/>
  <c r="DM5897" i="131"/>
  <c r="DN6077" i="131"/>
  <c r="DD7817" i="131"/>
  <c r="DN7997" i="131"/>
  <c r="EE13335" i="131"/>
  <c r="EE17385" i="131"/>
  <c r="EE22700" i="131"/>
  <c r="EE18558" i="131"/>
  <c r="DG133" i="131"/>
  <c r="DG253" i="131"/>
  <c r="DQ556" i="131"/>
  <c r="DQ1154" i="131"/>
  <c r="DO1634" i="131"/>
  <c r="DM1875" i="131"/>
  <c r="DE1933" i="131"/>
  <c r="CY2595" i="131"/>
  <c r="DH2715" i="131"/>
  <c r="ED9170" i="131"/>
  <c r="ED14175" i="131"/>
  <c r="EE9469" i="131"/>
  <c r="DD432" i="131"/>
  <c r="EE17115" i="131"/>
  <c r="EE13906" i="131"/>
  <c r="ED20235" i="131"/>
  <c r="EE19789" i="131"/>
  <c r="ED23147" i="131"/>
  <c r="EE12705" i="131"/>
  <c r="ED25816" i="131"/>
  <c r="EE9800" i="131"/>
  <c r="ED26205" i="131"/>
  <c r="EE26510" i="131"/>
  <c r="EE9947" i="131"/>
  <c r="EE25966" i="131"/>
  <c r="EE20929" i="131"/>
  <c r="ED20627" i="131"/>
  <c r="ED21046" i="131"/>
  <c r="EE18410" i="131"/>
  <c r="EE17746" i="131"/>
  <c r="EE14600" i="131"/>
  <c r="ED17150" i="131"/>
  <c r="ED12286" i="131"/>
  <c r="ED17568" i="131"/>
  <c r="EE13696" i="131"/>
  <c r="EE15586" i="131"/>
  <c r="EE24675" i="131"/>
  <c r="ED22007" i="131"/>
  <c r="EE17477" i="131"/>
  <c r="ED10187" i="131"/>
  <c r="EE18616" i="131"/>
  <c r="ED22847" i="131"/>
  <c r="EE11629" i="131"/>
  <c r="ED24196" i="131"/>
  <c r="EE15796" i="131"/>
  <c r="EE10966" i="131"/>
  <c r="ED24560" i="131"/>
  <c r="EE18979" i="131"/>
  <c r="ED25096" i="131"/>
  <c r="ED23840" i="131"/>
  <c r="EE23625" i="131"/>
  <c r="EE11929" i="131"/>
  <c r="ED22666" i="131"/>
  <c r="ED17086" i="131"/>
  <c r="EE21230" i="131"/>
  <c r="ED10605" i="131"/>
  <c r="EE24735" i="131"/>
  <c r="EE8720" i="131"/>
  <c r="EE13189" i="131"/>
  <c r="ED19848" i="131"/>
  <c r="ED23598" i="131"/>
  <c r="ED21379" i="131"/>
  <c r="ED19096" i="131"/>
  <c r="ED14626" i="131"/>
  <c r="EE22159" i="131"/>
  <c r="ED12648" i="131"/>
  <c r="EE8716" i="131"/>
  <c r="ED9679" i="131"/>
  <c r="ED21706" i="131"/>
  <c r="ED26148" i="131"/>
  <c r="EE23265" i="131"/>
  <c r="EE25160" i="131"/>
  <c r="CZ3044" i="131"/>
  <c r="CZ3163" i="131"/>
  <c r="DF3223" i="131"/>
  <c r="DF3226" i="131"/>
  <c r="DG3285" i="131"/>
  <c r="DG3404" i="131"/>
  <c r="CW3583" i="131"/>
  <c r="DN3762" i="131"/>
  <c r="DO3822" i="131"/>
  <c r="DO3824" i="131"/>
  <c r="DI3886" i="131"/>
  <c r="DO107" i="131"/>
  <c r="DD2954" i="131"/>
  <c r="CU2956" i="131"/>
  <c r="CX3012" i="131"/>
  <c r="CX3016" i="131"/>
  <c r="DH3072" i="131"/>
  <c r="DE3134" i="131"/>
  <c r="CV3253" i="131"/>
  <c r="DN3372" i="131"/>
  <c r="DN3376" i="131"/>
  <c r="CW3432" i="131"/>
  <c r="CW3435" i="131"/>
  <c r="DI3734" i="131"/>
  <c r="DO3914" i="131"/>
  <c r="DF3916" i="131"/>
  <c r="DR3972" i="131"/>
  <c r="DR3976" i="131"/>
  <c r="DR4095" i="131"/>
  <c r="CV4124" i="131"/>
  <c r="DN4243" i="131"/>
  <c r="DE4362" i="131"/>
  <c r="DE4366" i="131"/>
  <c r="DO4422" i="131"/>
  <c r="DO4425" i="131"/>
  <c r="CZ4724" i="131"/>
  <c r="DO4904" i="131"/>
  <c r="DF4906" i="131"/>
  <c r="DI4962" i="131"/>
  <c r="DI4966" i="131"/>
  <c r="CZ5085" i="131"/>
  <c r="DE5203" i="131"/>
  <c r="DR5323" i="131"/>
  <c r="CV5326" i="131"/>
  <c r="CW5383" i="131"/>
  <c r="DF5385" i="131"/>
  <c r="DN5445" i="131"/>
  <c r="DR5564" i="131"/>
  <c r="DD5624" i="131"/>
  <c r="CZ5805" i="131"/>
  <c r="DP5925" i="131"/>
  <c r="DQ1187" i="131"/>
  <c r="CZ5172" i="131"/>
  <c r="CZ5176" i="131"/>
  <c r="DG5294" i="131"/>
  <c r="DD5472" i="131"/>
  <c r="DO5714" i="131"/>
  <c r="DG5776" i="131"/>
  <c r="DH5833" i="131"/>
  <c r="DQ5835" i="131"/>
  <c r="CV6014" i="131"/>
  <c r="DP6133" i="131"/>
  <c r="DO6193" i="131"/>
  <c r="DN6256" i="131"/>
  <c r="DN6045" i="131"/>
  <c r="CU6584" i="131"/>
  <c r="CX6642" i="131"/>
  <c r="DP6646" i="131"/>
  <c r="CY6702" i="131"/>
  <c r="DH6705" i="131"/>
  <c r="DM7062" i="131"/>
  <c r="CU7065" i="131"/>
  <c r="DQ7183" i="131"/>
  <c r="DQ7186" i="131"/>
  <c r="CX7245" i="131"/>
  <c r="DH6434" i="131"/>
  <c r="DN6495" i="131"/>
  <c r="CV6614" i="131"/>
  <c r="DO6913" i="131"/>
  <c r="DR6975" i="131"/>
  <c r="CU7033" i="131"/>
  <c r="CV7362" i="131"/>
  <c r="CV7366" i="131"/>
  <c r="DF7422" i="131"/>
  <c r="DF7425" i="131"/>
  <c r="DR7724" i="131"/>
  <c r="DI7845" i="131"/>
  <c r="CW7154" i="131"/>
  <c r="DH7273" i="131"/>
  <c r="DH7276" i="131"/>
  <c r="DP7335" i="131"/>
  <c r="DP7573" i="131"/>
  <c r="CU7633" i="131"/>
  <c r="DD7635" i="131"/>
  <c r="DO7905" i="131"/>
  <c r="DG7962" i="131"/>
  <c r="DP8083" i="131"/>
  <c r="DI8203" i="131"/>
  <c r="DO8263" i="131"/>
  <c r="DO8266" i="131"/>
  <c r="DN7694" i="131"/>
  <c r="DO7994" i="131"/>
  <c r="DI8052" i="131"/>
  <c r="DI8056" i="131"/>
  <c r="CZ8175" i="131"/>
  <c r="CZ8294" i="131"/>
  <c r="DR8444" i="131"/>
  <c r="DM1994" i="131"/>
  <c r="DG2296" i="131"/>
  <c r="DM2474" i="131"/>
  <c r="CV4212" i="131"/>
  <c r="CV4216" i="131"/>
  <c r="DF4272" i="131"/>
  <c r="DO4275" i="131"/>
  <c r="DR4574" i="131"/>
  <c r="DF4754" i="131"/>
  <c r="CW4756" i="131"/>
  <c r="CZ4812" i="131"/>
  <c r="CZ4816" i="131"/>
  <c r="DR4935" i="131"/>
  <c r="DD1996" i="131"/>
  <c r="DM2112" i="131"/>
  <c r="CX2172" i="131"/>
  <c r="CY2232" i="131"/>
  <c r="CW2472" i="131"/>
  <c r="DE347" i="131"/>
  <c r="CV827" i="131"/>
  <c r="DF1127" i="131"/>
  <c r="CW1607" i="131"/>
  <c r="DE2267" i="131"/>
  <c r="CV2747" i="131"/>
  <c r="DO3047" i="131"/>
  <c r="DF3527" i="131"/>
  <c r="DN4187" i="131"/>
  <c r="DE4667" i="131"/>
  <c r="CW4967" i="131"/>
  <c r="DR525" i="131"/>
  <c r="CY706" i="131"/>
  <c r="DE883" i="131"/>
  <c r="CX1122" i="131"/>
  <c r="CW1306" i="131"/>
  <c r="DN1365" i="131"/>
  <c r="DD2026" i="131"/>
  <c r="CX2202" i="131"/>
  <c r="DI2325" i="131"/>
  <c r="CX2686" i="131"/>
  <c r="DH5746" i="131"/>
  <c r="CZ6286" i="131"/>
  <c r="DH102" i="131"/>
  <c r="CV163" i="131"/>
  <c r="DR282" i="131"/>
  <c r="DE404" i="131"/>
  <c r="CY584" i="131"/>
  <c r="DE645" i="131"/>
  <c r="DG764" i="131"/>
  <c r="DQ1185" i="131"/>
  <c r="CZ1482" i="131"/>
  <c r="CU1663" i="131"/>
  <c r="CZ2085" i="131"/>
  <c r="DH2146" i="131"/>
  <c r="DR2564" i="131"/>
  <c r="DG2804" i="131"/>
  <c r="DE257" i="131"/>
  <c r="CU317" i="131"/>
  <c r="DM557" i="131"/>
  <c r="DH677" i="131"/>
  <c r="CX1337" i="131"/>
  <c r="DM1517" i="131"/>
  <c r="DH1637" i="131"/>
  <c r="CX2297" i="131"/>
  <c r="DM2477" i="131"/>
  <c r="DH2597" i="131"/>
  <c r="DZ2601" i="131" s="1"/>
  <c r="CX3257" i="131"/>
  <c r="DM3437" i="131"/>
  <c r="DH3557" i="131"/>
  <c r="DP4217" i="131"/>
  <c r="CU4397" i="131"/>
  <c r="DQ4517" i="131"/>
  <c r="DG162" i="131"/>
  <c r="DO224" i="131"/>
  <c r="CX643" i="131"/>
  <c r="DH704" i="131"/>
  <c r="CU943" i="131"/>
  <c r="DR1244" i="131"/>
  <c r="CW1305" i="131"/>
  <c r="DN1725" i="131"/>
  <c r="DF1903" i="131"/>
  <c r="DN2324" i="131"/>
  <c r="DF2382" i="131"/>
  <c r="CY2744" i="131"/>
  <c r="DF197" i="131"/>
  <c r="DO133" i="131"/>
  <c r="DO135" i="131"/>
  <c r="DN195" i="131"/>
  <c r="DE314" i="131"/>
  <c r="DN552" i="131"/>
  <c r="CW612" i="131"/>
  <c r="CW614" i="131"/>
  <c r="DR676" i="131"/>
  <c r="DI914" i="131"/>
  <c r="CZ1033" i="131"/>
  <c r="DF1093" i="131"/>
  <c r="DO1096" i="131"/>
  <c r="DR1152" i="131"/>
  <c r="CV1155" i="131"/>
  <c r="DI1275" i="131"/>
  <c r="DN1393" i="131"/>
  <c r="DE1512" i="131"/>
  <c r="DE1516" i="131"/>
  <c r="DO1572" i="131"/>
  <c r="DO1575" i="131"/>
  <c r="CV1754" i="131"/>
  <c r="DO2054" i="131"/>
  <c r="DI2112" i="131"/>
  <c r="DI2116" i="131"/>
  <c r="CZ2235" i="131"/>
  <c r="CZ2354" i="131"/>
  <c r="CZ2473" i="131"/>
  <c r="CW2533" i="131"/>
  <c r="DF2536" i="131"/>
  <c r="DN2595" i="131"/>
  <c r="DN2714" i="131"/>
  <c r="DN2833" i="131"/>
  <c r="CV2952" i="131"/>
  <c r="CV2956" i="131"/>
  <c r="DF3012" i="131"/>
  <c r="DO3015" i="131"/>
  <c r="DR3314" i="131"/>
  <c r="DF3494" i="131"/>
  <c r="CW3496" i="131"/>
  <c r="CZ3552" i="131"/>
  <c r="CZ3556" i="131"/>
  <c r="DR3675" i="131"/>
  <c r="DE3793" i="131"/>
  <c r="DR3913" i="131"/>
  <c r="DN3916" i="131"/>
  <c r="DO3973" i="131"/>
  <c r="DF3975" i="131"/>
  <c r="DN4035" i="131"/>
  <c r="CV4154" i="131"/>
  <c r="DE4392" i="131"/>
  <c r="DO4452" i="131"/>
  <c r="DF4454" i="131"/>
  <c r="DI4516" i="131"/>
  <c r="CZ4754" i="131"/>
  <c r="DR4873" i="131"/>
  <c r="CW4933" i="131"/>
  <c r="CW4936" i="131"/>
  <c r="DM3467" i="131"/>
  <c r="CU4427" i="131"/>
  <c r="DD1787" i="131"/>
  <c r="CX1847" i="131"/>
  <c r="CV1967" i="131"/>
  <c r="CZ105" i="131"/>
  <c r="DR224" i="131"/>
  <c r="CZ343" i="131"/>
  <c r="DF403" i="131"/>
  <c r="DF406" i="131"/>
  <c r="DN465" i="131"/>
  <c r="CV584" i="131"/>
  <c r="DN703" i="131"/>
  <c r="DE822" i="131"/>
  <c r="DE826" i="131"/>
  <c r="DO882" i="131"/>
  <c r="DO885" i="131"/>
  <c r="CZ1184" i="131"/>
  <c r="DF1364" i="131"/>
  <c r="CW1366" i="131"/>
  <c r="DI1422" i="131"/>
  <c r="DI1426" i="131"/>
  <c r="DR1545" i="131"/>
  <c r="DE1663" i="131"/>
  <c r="DR1783" i="131"/>
  <c r="CV1786" i="131"/>
  <c r="CW1843" i="131"/>
  <c r="DF1845" i="131"/>
  <c r="DE1905" i="131"/>
  <c r="DN2024" i="131"/>
  <c r="CV2262" i="131"/>
  <c r="DF2322" i="131"/>
  <c r="DF2324" i="131"/>
  <c r="DR2624" i="131"/>
  <c r="DI2743" i="131"/>
  <c r="DO2803" i="131"/>
  <c r="CW2806" i="131"/>
  <c r="CZ2862" i="131"/>
  <c r="DE2865" i="131"/>
  <c r="DR2985" i="131"/>
  <c r="CV3103" i="131"/>
  <c r="DN3222" i="131"/>
  <c r="DN3226" i="131"/>
  <c r="CW3282" i="131"/>
  <c r="CW3285" i="131"/>
  <c r="DE3464" i="131"/>
  <c r="CW3764" i="131"/>
  <c r="DR3822" i="131"/>
  <c r="DI3945" i="131"/>
  <c r="DR4064" i="131"/>
  <c r="DR4183" i="131"/>
  <c r="CW4243" i="131"/>
  <c r="CW4246" i="131"/>
  <c r="DE4305" i="131"/>
  <c r="DE4424" i="131"/>
  <c r="DE4543" i="131"/>
  <c r="CV4662" i="131"/>
  <c r="DN4666" i="131"/>
  <c r="CW4722" i="131"/>
  <c r="DF4725" i="131"/>
  <c r="DI5024" i="131"/>
  <c r="CW5204" i="131"/>
  <c r="DO5206" i="131"/>
  <c r="CZ5262" i="131"/>
  <c r="DR5266" i="131"/>
  <c r="DI5385" i="131"/>
  <c r="CV5503" i="131"/>
  <c r="DI5623" i="131"/>
  <c r="DE5626" i="131"/>
  <c r="DO5683" i="131"/>
  <c r="CW5685" i="131"/>
  <c r="CV5745" i="131"/>
  <c r="CV5864" i="131"/>
  <c r="DE6102" i="131"/>
  <c r="DF6162" i="131"/>
  <c r="CW6164" i="131"/>
  <c r="CZ6226" i="131"/>
  <c r="DR6464" i="131"/>
  <c r="DR6583" i="131"/>
  <c r="CW6643" i="131"/>
  <c r="CW6646" i="131"/>
  <c r="DI6702" i="131"/>
  <c r="DE6705" i="131"/>
  <c r="DR6825" i="131"/>
  <c r="DE6943" i="131"/>
  <c r="CV7062" i="131"/>
  <c r="DN7066" i="131"/>
  <c r="CW7122" i="131"/>
  <c r="DF7125" i="131"/>
  <c r="DE7304" i="131"/>
  <c r="CW7604" i="131"/>
  <c r="CZ7662" i="131"/>
  <c r="DI7785" i="131"/>
  <c r="DI7904" i="131"/>
  <c r="DR8023" i="131"/>
  <c r="DO8083" i="131"/>
  <c r="CW8086" i="131"/>
  <c r="DE8145" i="131"/>
  <c r="DE8264" i="131"/>
  <c r="DE8383" i="131"/>
  <c r="DN8502" i="131"/>
  <c r="DN8506" i="131"/>
  <c r="CW8562" i="131"/>
  <c r="DF8565" i="131"/>
  <c r="DE5054" i="131"/>
  <c r="DD5355" i="131"/>
  <c r="DH5596" i="131"/>
  <c r="DO5716" i="131"/>
  <c r="DF6194" i="131"/>
  <c r="CW6555" i="131"/>
  <c r="DM6794" i="131"/>
  <c r="DP6852" i="131"/>
  <c r="DP6856" i="131"/>
  <c r="DR8296" i="131"/>
  <c r="DN8413" i="131"/>
  <c r="DE8532" i="131"/>
  <c r="DE8536" i="131"/>
  <c r="DD7607" i="131"/>
  <c r="DD8567" i="131"/>
  <c r="CU5357" i="131"/>
  <c r="DQ5477" i="131"/>
  <c r="DM6797" i="131"/>
  <c r="DH6917" i="131"/>
  <c r="CW7637" i="131"/>
  <c r="DI4996" i="131"/>
  <c r="DQ6496" i="131"/>
  <c r="DH7096" i="131"/>
  <c r="DM7212" i="131"/>
  <c r="DM7214" i="131"/>
  <c r="DG7276" i="131"/>
  <c r="DH7333" i="131"/>
  <c r="CY7335" i="131"/>
  <c r="CX7395" i="131"/>
  <c r="DD7692" i="131"/>
  <c r="DM7695" i="131"/>
  <c r="CY7813" i="131"/>
  <c r="DH7816" i="131"/>
  <c r="DP7875" i="131"/>
  <c r="CX7994" i="131"/>
  <c r="DP8113" i="131"/>
  <c r="CU8173" i="131"/>
  <c r="DD8176" i="131"/>
  <c r="DQ8294" i="131"/>
  <c r="DP8474" i="131"/>
  <c r="DN5687" i="131"/>
  <c r="DO6467" i="131"/>
  <c r="DO8387" i="131"/>
  <c r="CW6227" i="131"/>
  <c r="DG3376" i="131"/>
  <c r="ED22128" i="131"/>
  <c r="ED21920" i="131"/>
  <c r="EE24468" i="131"/>
  <c r="EE17119" i="131"/>
  <c r="EE25156" i="131"/>
  <c r="ED21796" i="131"/>
  <c r="EE25637" i="131"/>
  <c r="ED20386" i="131"/>
  <c r="ED18050" i="131"/>
  <c r="EE12555" i="131"/>
  <c r="ED9227" i="131"/>
  <c r="EE18526" i="131"/>
  <c r="ED23445" i="131"/>
  <c r="ED16486" i="131"/>
  <c r="EE18678" i="131"/>
  <c r="ED13696" i="131"/>
  <c r="ED22425" i="131"/>
  <c r="DN3015" i="131"/>
  <c r="CU3796" i="131"/>
  <c r="DH5383" i="131"/>
  <c r="DN5413" i="131"/>
  <c r="DF6584" i="131"/>
  <c r="DE7334" i="131"/>
  <c r="DE7453" i="131"/>
  <c r="DN7572" i="131"/>
  <c r="DN7576" i="131"/>
  <c r="DQ825" i="131"/>
  <c r="DE525" i="131"/>
  <c r="CX1126" i="131"/>
  <c r="DO2866" i="131"/>
  <c r="DM496" i="131"/>
  <c r="DG1036" i="131"/>
  <c r="CX1516" i="131"/>
  <c r="DD2896" i="131"/>
  <c r="CX4876" i="131"/>
  <c r="CY404" i="131"/>
  <c r="DQ406" i="131"/>
  <c r="CX584" i="131"/>
  <c r="DD766" i="131"/>
  <c r="DQ882" i="131"/>
  <c r="DQ884" i="131"/>
  <c r="DQ1365" i="131"/>
  <c r="DQ1843" i="131"/>
  <c r="CY1846" i="131"/>
  <c r="DG1905" i="131"/>
  <c r="DM2203" i="131"/>
  <c r="DQ2326" i="131"/>
  <c r="CX2504" i="131"/>
  <c r="DD2686" i="131"/>
  <c r="DP2742" i="131"/>
  <c r="CY3766" i="131"/>
  <c r="DQ4244" i="131"/>
  <c r="DH4246" i="131"/>
  <c r="DP4424" i="131"/>
  <c r="DG4543" i="131"/>
  <c r="DM4603" i="131"/>
  <c r="CU4606" i="131"/>
  <c r="CX4662" i="131"/>
  <c r="DH4722" i="131"/>
  <c r="DH4724" i="131"/>
  <c r="DM5562" i="131"/>
  <c r="DM5565" i="131"/>
  <c r="DH5683" i="131"/>
  <c r="CX5745" i="131"/>
  <c r="DH6164" i="131"/>
  <c r="DD6523" i="131"/>
  <c r="DM6526" i="131"/>
  <c r="DQ7122" i="131"/>
  <c r="DQ7125" i="131"/>
  <c r="CY8564" i="131"/>
  <c r="DM6076" i="131"/>
  <c r="DF6554" i="131"/>
  <c r="DO6793" i="131"/>
  <c r="CW6796" i="131"/>
  <c r="DM8474" i="131"/>
  <c r="EE14030" i="131"/>
  <c r="CX5112" i="131"/>
  <c r="DQ5173" i="131"/>
  <c r="DD5534" i="131"/>
  <c r="DG5956" i="131"/>
  <c r="DH6135" i="131"/>
  <c r="CU6495" i="131"/>
  <c r="DP6552" i="131"/>
  <c r="DH6613" i="131"/>
  <c r="CX6675" i="131"/>
  <c r="EE20329" i="131"/>
  <c r="ED15197" i="131"/>
  <c r="ED13910" i="131"/>
  <c r="ED9286" i="131"/>
  <c r="EE18137" i="131"/>
  <c r="CY314" i="131"/>
  <c r="DM792" i="131"/>
  <c r="CY1754" i="131"/>
  <c r="EE9046" i="131"/>
  <c r="EE18079" i="131"/>
  <c r="DH1393" i="131"/>
  <c r="ED13159" i="131"/>
  <c r="EE23389" i="131"/>
  <c r="ED20299" i="131"/>
  <c r="ED17087" i="131"/>
  <c r="EE16547" i="131"/>
  <c r="ED20806" i="131"/>
  <c r="EE11748" i="131"/>
  <c r="ED17840" i="131"/>
  <c r="ED24889" i="131"/>
  <c r="ED22668" i="131"/>
  <c r="ED12015" i="131"/>
  <c r="ED11415" i="131"/>
  <c r="ED20865" i="131"/>
  <c r="ED9558" i="131"/>
  <c r="EE13157" i="131"/>
  <c r="EE18916" i="131"/>
  <c r="ED12560" i="131"/>
  <c r="ED24380" i="131"/>
  <c r="EE12679" i="131"/>
  <c r="EE18346" i="131"/>
  <c r="EE18227" i="131"/>
  <c r="ED22305" i="131"/>
  <c r="ED15290" i="131"/>
  <c r="ED12346" i="131"/>
  <c r="ED20747" i="131"/>
  <c r="EE21226" i="131"/>
  <c r="ED9139" i="131"/>
  <c r="EE25610" i="131"/>
  <c r="DI3166" i="131"/>
  <c r="DE3642" i="131"/>
  <c r="CV3646" i="131"/>
  <c r="DN3884" i="131"/>
  <c r="CY2952" i="131"/>
  <c r="CY2954" i="131"/>
  <c r="CW3314" i="131"/>
  <c r="DO4786" i="131"/>
  <c r="DE5202" i="131"/>
  <c r="DE5206" i="131"/>
  <c r="DG5924" i="131"/>
  <c r="DG767" i="131"/>
  <c r="CX5416" i="131"/>
  <c r="CV5536" i="131"/>
  <c r="DF5592" i="131"/>
  <c r="DO5595" i="131"/>
  <c r="DP6164" i="131"/>
  <c r="DP6372" i="131"/>
  <c r="CV6494" i="131"/>
  <c r="DG7334" i="131"/>
  <c r="CX7453" i="131"/>
  <c r="DD7513" i="131"/>
  <c r="DD7516" i="131"/>
  <c r="DQ7634" i="131"/>
  <c r="DF8144" i="131"/>
  <c r="DO7876" i="131"/>
  <c r="DN2056" i="131"/>
  <c r="DP2294" i="131"/>
  <c r="CV2534" i="131"/>
  <c r="DQ4156" i="131"/>
  <c r="DN4215" i="131"/>
  <c r="DN4334" i="131"/>
  <c r="DN4453" i="131"/>
  <c r="CV4572" i="131"/>
  <c r="CV4576" i="131"/>
  <c r="DP2293" i="131"/>
  <c r="DD462" i="131"/>
  <c r="CU3586" i="131"/>
  <c r="CV885" i="131"/>
  <c r="DR2206" i="131"/>
  <c r="DM2263" i="131"/>
  <c r="DH197" i="131"/>
  <c r="DQ557" i="131"/>
  <c r="DG1217" i="131"/>
  <c r="DQ1517" i="131"/>
  <c r="DG2177" i="131"/>
  <c r="DG3137" i="131"/>
  <c r="CX4097" i="131"/>
  <c r="CY104" i="131"/>
  <c r="DP404" i="131"/>
  <c r="DG525" i="131"/>
  <c r="DE1484" i="131"/>
  <c r="DR1603" i="131"/>
  <c r="DE1726" i="131"/>
  <c r="DD1904" i="131"/>
  <c r="DP1962" i="131"/>
  <c r="DO492" i="131"/>
  <c r="CV1876" i="131"/>
  <c r="CW2416" i="131"/>
  <c r="DF2895" i="131"/>
  <c r="DO3856" i="131"/>
  <c r="DF4332" i="131"/>
  <c r="DO286" i="131"/>
  <c r="CV345" i="131"/>
  <c r="DN702" i="131"/>
  <c r="DN706" i="131"/>
  <c r="CW762" i="131"/>
  <c r="CW765" i="131"/>
  <c r="DF1726" i="131"/>
  <c r="DE2142" i="131"/>
  <c r="DO2205" i="131"/>
  <c r="DF2686" i="131"/>
  <c r="DE2983" i="131"/>
  <c r="CV3106" i="131"/>
  <c r="DN3225" i="131"/>
  <c r="DN3344" i="131"/>
  <c r="CV3582" i="131"/>
  <c r="DF4126" i="131"/>
  <c r="DN4185" i="131"/>
  <c r="DN4423" i="131"/>
  <c r="DE4542" i="131"/>
  <c r="DF4602" i="131"/>
  <c r="DO4605" i="131"/>
  <c r="DN4784" i="131"/>
  <c r="CW5563" i="131"/>
  <c r="DE5625" i="131"/>
  <c r="DN5982" i="131"/>
  <c r="DE5986" i="131"/>
  <c r="DO6524" i="131"/>
  <c r="DF6526" i="131"/>
  <c r="DN7065" i="131"/>
  <c r="DN5053" i="131"/>
  <c r="DG5292" i="131"/>
  <c r="DH5354" i="131"/>
  <c r="CU6672" i="131"/>
  <c r="CU6675" i="131"/>
  <c r="DH6792" i="131"/>
  <c r="CY6794" i="131"/>
  <c r="DN8412" i="131"/>
  <c r="CW8472" i="131"/>
  <c r="CW8474" i="131"/>
  <c r="CU6047" i="131"/>
  <c r="DM5717" i="131"/>
  <c r="CY7277" i="131"/>
  <c r="DM8056" i="131"/>
  <c r="DM676" i="131"/>
  <c r="ED12316" i="131"/>
  <c r="EE14025" i="131"/>
  <c r="CV5476" i="131"/>
  <c r="DQ5653" i="131"/>
  <c r="DQ5895" i="131"/>
  <c r="DH6374" i="131"/>
  <c r="DN6673" i="131"/>
  <c r="CU6736" i="131"/>
  <c r="DQ6853" i="131"/>
  <c r="EE22429" i="131"/>
  <c r="ED12976" i="131"/>
  <c r="ED11988" i="131"/>
  <c r="DF1153" i="131"/>
  <c r="DP1933" i="131"/>
  <c r="DF312" i="131"/>
  <c r="DE736" i="131"/>
  <c r="EE26660" i="131"/>
  <c r="ED12350" i="131"/>
  <c r="EE10849" i="131"/>
  <c r="ED26477" i="131"/>
  <c r="ED23895" i="131"/>
  <c r="ED10249" i="131"/>
  <c r="ED14089" i="131"/>
  <c r="EE13188" i="131"/>
  <c r="ED21769" i="131"/>
  <c r="EE25639" i="131"/>
  <c r="EE10040" i="131"/>
  <c r="ED26685" i="131"/>
  <c r="EE8927" i="131"/>
  <c r="ED17089" i="131"/>
  <c r="ED22156" i="131"/>
  <c r="ED12227" i="131"/>
  <c r="EE21889" i="131"/>
  <c r="EE10879" i="131"/>
  <c r="EE16549" i="131"/>
  <c r="ED17146" i="131"/>
  <c r="ED20717" i="131"/>
  <c r="ED13608" i="131"/>
  <c r="ED17056" i="131"/>
  <c r="EE18320" i="131"/>
  <c r="EE23718" i="131"/>
  <c r="ED18979" i="131"/>
  <c r="EE22275" i="131"/>
  <c r="EE17145" i="131"/>
  <c r="ED22367" i="131"/>
  <c r="EE20627" i="131"/>
  <c r="ED14779" i="131"/>
  <c r="EE19845" i="131"/>
  <c r="ED21496" i="131"/>
  <c r="EE12770" i="131"/>
  <c r="ED11059" i="131"/>
  <c r="ED9466" i="131"/>
  <c r="ED21139" i="131"/>
  <c r="EE23538" i="131"/>
  <c r="EE19636" i="131"/>
  <c r="EE10425" i="131"/>
  <c r="ED12078" i="131"/>
  <c r="ED11149" i="131"/>
  <c r="ED23625" i="131"/>
  <c r="ED23599" i="131"/>
  <c r="DG3046" i="131"/>
  <c r="DH3703" i="131"/>
  <c r="DQ3706" i="131"/>
  <c r="CX3765" i="131"/>
  <c r="DG4003" i="131"/>
  <c r="CV2895" i="131"/>
  <c r="DE3014" i="131"/>
  <c r="DD3194" i="131"/>
  <c r="CU3196" i="131"/>
  <c r="DH3312" i="131"/>
  <c r="DQ3315" i="131"/>
  <c r="CU3672" i="131"/>
  <c r="CU3674" i="131"/>
  <c r="DQ3793" i="131"/>
  <c r="DH3795" i="131"/>
  <c r="DG3855" i="131"/>
  <c r="DM4186" i="131"/>
  <c r="DH5263" i="131"/>
  <c r="DH5266" i="131"/>
  <c r="DD5864" i="131"/>
  <c r="DQ587" i="131"/>
  <c r="CU5112" i="131"/>
  <c r="DE5296" i="131"/>
  <c r="CY5593" i="131"/>
  <c r="DM6073" i="131"/>
  <c r="DG6255" i="131"/>
  <c r="DG6284" i="131"/>
  <c r="CW6463" i="131"/>
  <c r="DN6525" i="131"/>
  <c r="DN6644" i="131"/>
  <c r="CV6882" i="131"/>
  <c r="CV6886" i="131"/>
  <c r="DG6494" i="131"/>
  <c r="DG7726" i="131"/>
  <c r="DP7095" i="131"/>
  <c r="DE7214" i="131"/>
  <c r="DE7333" i="131"/>
  <c r="DN7452" i="131"/>
  <c r="DN7456" i="131"/>
  <c r="CW7512" i="131"/>
  <c r="DF7515" i="131"/>
  <c r="CV8085" i="131"/>
  <c r="CY8144" i="131"/>
  <c r="DG7693" i="131"/>
  <c r="DM7753" i="131"/>
  <c r="DM7756" i="131"/>
  <c r="CX7812" i="131"/>
  <c r="DH7872" i="131"/>
  <c r="CY7874" i="131"/>
  <c r="CU8234" i="131"/>
  <c r="CX8292" i="131"/>
  <c r="DG8323" i="131"/>
  <c r="DM2352" i="131"/>
  <c r="CX4334" i="131"/>
  <c r="DP4453" i="131"/>
  <c r="CU4513" i="131"/>
  <c r="CU4516" i="131"/>
  <c r="DG4572" i="131"/>
  <c r="DQ4632" i="131"/>
  <c r="DH4634" i="131"/>
  <c r="CZ2055" i="131"/>
  <c r="DE2176" i="131"/>
  <c r="CU2233" i="131"/>
  <c r="DG1187" i="131"/>
  <c r="DG2147" i="131"/>
  <c r="DG3107" i="131"/>
  <c r="CX4067" i="131"/>
  <c r="CX5027" i="131"/>
  <c r="DH342" i="131"/>
  <c r="CU826" i="131"/>
  <c r="DQ1065" i="131"/>
  <c r="DF1186" i="131"/>
  <c r="DM1424" i="131"/>
  <c r="DN1486" i="131"/>
  <c r="CU1786" i="131"/>
  <c r="DE2086" i="131"/>
  <c r="CU2622" i="131"/>
  <c r="CU5626" i="131"/>
  <c r="CU8146" i="131"/>
  <c r="CV526" i="131"/>
  <c r="CY1303" i="131"/>
  <c r="CW1666" i="131"/>
  <c r="CX1724" i="131"/>
  <c r="DD2382" i="131"/>
  <c r="CX2684" i="131"/>
  <c r="CU2744" i="131"/>
  <c r="DN1097" i="131"/>
  <c r="CV3017" i="131"/>
  <c r="CW3797" i="131"/>
  <c r="DE4937" i="131"/>
  <c r="DQ824" i="131"/>
  <c r="DN2206" i="131"/>
  <c r="CV2445" i="131"/>
  <c r="CU376" i="131"/>
  <c r="DP916" i="131"/>
  <c r="DQ1456" i="131"/>
  <c r="DH1936" i="131"/>
  <c r="CU2296" i="131"/>
  <c r="CX2836" i="131"/>
  <c r="DQ3376" i="131"/>
  <c r="DH3856" i="131"/>
  <c r="DM4216" i="131"/>
  <c r="DN1847" i="131"/>
  <c r="CV2567" i="131"/>
  <c r="DN4487" i="131"/>
  <c r="DD164" i="131"/>
  <c r="DQ285" i="131"/>
  <c r="DD645" i="131"/>
  <c r="DQ763" i="131"/>
  <c r="CY766" i="131"/>
  <c r="CU1125" i="131"/>
  <c r="CY1244" i="131"/>
  <c r="DQ1246" i="131"/>
  <c r="CX1424" i="131"/>
  <c r="DD1606" i="131"/>
  <c r="DG1662" i="131"/>
  <c r="DQ1724" i="131"/>
  <c r="DG2142" i="131"/>
  <c r="CU2562" i="131"/>
  <c r="CY2686" i="131"/>
  <c r="DG2745" i="131"/>
  <c r="DG2983" i="131"/>
  <c r="DM3043" i="131"/>
  <c r="CU3045" i="131"/>
  <c r="CY3164" i="131"/>
  <c r="DQ3166" i="131"/>
  <c r="CX3344" i="131"/>
  <c r="CX3463" i="131"/>
  <c r="DD3523" i="131"/>
  <c r="DD3526" i="131"/>
  <c r="DP3582" i="131"/>
  <c r="DQ3642" i="131"/>
  <c r="DQ3644" i="131"/>
  <c r="CU4004" i="131"/>
  <c r="DP4062" i="131"/>
  <c r="DP4066" i="131"/>
  <c r="CY4122" i="131"/>
  <c r="CY4125" i="131"/>
  <c r="DM4482" i="131"/>
  <c r="DM4485" i="131"/>
  <c r="DH4603" i="131"/>
  <c r="DQ4606" i="131"/>
  <c r="CX4665" i="131"/>
  <c r="DP4903" i="131"/>
  <c r="CU4963" i="131"/>
  <c r="DD4965" i="131"/>
  <c r="DQ5084" i="131"/>
  <c r="DH5086" i="131"/>
  <c r="CX5502" i="131"/>
  <c r="DH5562" i="131"/>
  <c r="DH5564" i="131"/>
  <c r="CU5924" i="131"/>
  <c r="DP5982" i="131"/>
  <c r="DG5986" i="131"/>
  <c r="DQ6042" i="131"/>
  <c r="DQ6045" i="131"/>
  <c r="DD6402" i="131"/>
  <c r="DD6405" i="131"/>
  <c r="CY6523" i="131"/>
  <c r="DH6526" i="131"/>
  <c r="DP6585" i="131"/>
  <c r="DM6883" i="131"/>
  <c r="CU6885" i="131"/>
  <c r="DH7004" i="131"/>
  <c r="CY7006" i="131"/>
  <c r="DG7184" i="131"/>
  <c r="CX7303" i="131"/>
  <c r="DP7422" i="131"/>
  <c r="DM7844" i="131"/>
  <c r="DG7902" i="131"/>
  <c r="DG7906" i="131"/>
  <c r="DQ7962" i="131"/>
  <c r="CY7965" i="131"/>
  <c r="DM8322" i="131"/>
  <c r="DH8446" i="131"/>
  <c r="DP5053" i="131"/>
  <c r="DO6673" i="131"/>
  <c r="CW6676" i="131"/>
  <c r="CW7033" i="131"/>
  <c r="DF7036" i="131"/>
  <c r="CU8354" i="131"/>
  <c r="CX8412" i="131"/>
  <c r="DP8416" i="131"/>
  <c r="CY8472" i="131"/>
  <c r="DH8475" i="131"/>
  <c r="DO5717" i="131"/>
  <c r="CW6677" i="131"/>
  <c r="DO7157" i="131"/>
  <c r="DR5592" i="131"/>
  <c r="CY5896" i="131"/>
  <c r="CV7996" i="131"/>
  <c r="DM5747" i="131"/>
  <c r="DD6707" i="131"/>
  <c r="DD7667" i="131"/>
  <c r="DP1157" i="131"/>
  <c r="ED13969" i="131"/>
  <c r="EE21497" i="131"/>
  <c r="ED11389" i="131"/>
  <c r="DE8417" i="131"/>
  <c r="ED15405" i="131"/>
  <c r="ED12466" i="131"/>
  <c r="CW5176" i="131"/>
  <c r="CX5233" i="131"/>
  <c r="DO6376" i="131"/>
  <c r="DD6492" i="131"/>
  <c r="DP6792" i="131"/>
  <c r="CX6796" i="131"/>
  <c r="CX6912" i="131"/>
  <c r="DG6916" i="131"/>
  <c r="DP7035" i="131"/>
  <c r="EE22457" i="131"/>
  <c r="EE16369" i="131"/>
  <c r="ED13485" i="131"/>
  <c r="EE9917" i="131"/>
  <c r="DM674" i="131"/>
  <c r="CW1514" i="131"/>
  <c r="CW1875" i="131"/>
  <c r="DG1933" i="131"/>
  <c r="ED13006" i="131"/>
  <c r="ED22609" i="131"/>
  <c r="ED13909" i="131"/>
  <c r="DQ794" i="131"/>
  <c r="DQ1393" i="131"/>
  <c r="ED17296" i="131"/>
  <c r="ED21829" i="131"/>
  <c r="ED11567" i="131"/>
  <c r="ED21319" i="131"/>
  <c r="EE10488" i="131"/>
  <c r="ED18980" i="131"/>
  <c r="ED18585" i="131"/>
  <c r="ED12890" i="131"/>
  <c r="EE16729" i="131"/>
  <c r="EE26145" i="131"/>
  <c r="ED14897" i="131"/>
  <c r="ED26325" i="131"/>
  <c r="EE9887" i="131"/>
  <c r="EE20177" i="131"/>
  <c r="ED22790" i="131"/>
  <c r="ED25277" i="131"/>
  <c r="EE16667" i="131"/>
  <c r="EE13607" i="131"/>
  <c r="ED18230" i="131"/>
  <c r="ED26030" i="131"/>
  <c r="EE18409" i="131"/>
  <c r="ED16999" i="131"/>
  <c r="ED23239" i="131"/>
  <c r="ED21016" i="131"/>
  <c r="EE25755" i="131"/>
  <c r="EE16609" i="131"/>
  <c r="ED17179" i="131"/>
  <c r="ED21465" i="131"/>
  <c r="ED21227" i="131"/>
  <c r="ED25189" i="131"/>
  <c r="ED15316" i="131"/>
  <c r="EE9168" i="131"/>
  <c r="ED18409" i="131"/>
  <c r="ED10337" i="131"/>
  <c r="EE19429" i="131"/>
  <c r="EE19280" i="131"/>
  <c r="ED19159" i="131"/>
  <c r="EE22340" i="131"/>
  <c r="EE26328" i="131"/>
  <c r="EE19848" i="131"/>
  <c r="ED21976" i="131"/>
  <c r="EE26146" i="131"/>
  <c r="EE24645" i="131"/>
  <c r="ED18377" i="131"/>
  <c r="EE26237" i="131"/>
  <c r="DE2926" i="131"/>
  <c r="CU3342" i="131"/>
  <c r="CU3345" i="131"/>
  <c r="DQ3463" i="131"/>
  <c r="CV3645" i="131"/>
  <c r="CV3764" i="131"/>
  <c r="DN4002" i="131"/>
  <c r="DF3193" i="131"/>
  <c r="DO3195" i="131"/>
  <c r="CV3374" i="131"/>
  <c r="DE3612" i="131"/>
  <c r="DO3672" i="131"/>
  <c r="DF3674" i="131"/>
  <c r="CV4122" i="131"/>
  <c r="CW4666" i="131"/>
  <c r="DE4725" i="131"/>
  <c r="CV4963" i="131"/>
  <c r="DN5082" i="131"/>
  <c r="DN5086" i="131"/>
  <c r="CW5145" i="131"/>
  <c r="DE5324" i="131"/>
  <c r="CV5565" i="131"/>
  <c r="DN5802" i="131"/>
  <c r="DN5806" i="131"/>
  <c r="CW5862" i="131"/>
  <c r="CW5865" i="131"/>
  <c r="DG5923" i="131"/>
  <c r="CX647" i="131"/>
  <c r="CY947" i="131"/>
  <c r="DM5233" i="131"/>
  <c r="DG5415" i="131"/>
  <c r="DN5535" i="131"/>
  <c r="DN5654" i="131"/>
  <c r="CX5774" i="131"/>
  <c r="DO6072" i="131"/>
  <c r="DE6254" i="131"/>
  <c r="DD5982" i="131"/>
  <c r="CU5984" i="131"/>
  <c r="CU6224" i="131"/>
  <c r="CV6283" i="131"/>
  <c r="CU6343" i="131"/>
  <c r="DG6402" i="131"/>
  <c r="DH6462" i="131"/>
  <c r="DP6886" i="131"/>
  <c r="CY6942" i="131"/>
  <c r="CW6312" i="131"/>
  <c r="DF6315" i="131"/>
  <c r="DF7032" i="131"/>
  <c r="CW7663" i="131"/>
  <c r="DN7725" i="131"/>
  <c r="DF7903" i="131"/>
  <c r="DM7156" i="131"/>
  <c r="DM7392" i="131"/>
  <c r="DM7395" i="131"/>
  <c r="DH7513" i="131"/>
  <c r="DH7516" i="131"/>
  <c r="DP7575" i="131"/>
  <c r="DQ8025" i="131"/>
  <c r="DN8204" i="131"/>
  <c r="CW7753" i="131"/>
  <c r="DF7756" i="131"/>
  <c r="DN7815" i="131"/>
  <c r="DN8053" i="131"/>
  <c r="DE8176" i="131"/>
  <c r="DO8232" i="131"/>
  <c r="DO8235" i="131"/>
  <c r="CV8326" i="131"/>
  <c r="CW8383" i="131"/>
  <c r="DF8385" i="131"/>
  <c r="DE8445" i="131"/>
  <c r="DD1995" i="131"/>
  <c r="DP2054" i="131"/>
  <c r="CU2475" i="131"/>
  <c r="DE4214" i="131"/>
  <c r="DN4452" i="131"/>
  <c r="CW4512" i="131"/>
  <c r="CW4514" i="131"/>
  <c r="DR4576" i="131"/>
  <c r="DO1995" i="131"/>
  <c r="DF2113" i="131"/>
  <c r="DG2176" i="131"/>
  <c r="DF2475" i="131"/>
  <c r="DN1067" i="131"/>
  <c r="DO1847" i="131"/>
  <c r="DN2987" i="131"/>
  <c r="CW3767" i="131"/>
  <c r="CV4907" i="131"/>
  <c r="DF584" i="131"/>
  <c r="DQ826" i="131"/>
  <c r="DH942" i="131"/>
  <c r="CY1184" i="131"/>
  <c r="DM1546" i="131"/>
  <c r="DO1662" i="131"/>
  <c r="CX1964" i="131"/>
  <c r="DI2442" i="131"/>
  <c r="CW2865" i="131"/>
  <c r="CY3586" i="131"/>
  <c r="CW103" i="131"/>
  <c r="DG165" i="131"/>
  <c r="DD583" i="131"/>
  <c r="DQ943" i="131"/>
  <c r="DP1246" i="131"/>
  <c r="DM1542" i="131"/>
  <c r="CX1842" i="131"/>
  <c r="DM1903" i="131"/>
  <c r="DN2203" i="131"/>
  <c r="CV2444" i="131"/>
  <c r="DG2566" i="131"/>
  <c r="DF2623" i="131"/>
  <c r="CX2802" i="131"/>
  <c r="DG1097" i="131"/>
  <c r="CU1277" i="131"/>
  <c r="CU2237" i="131"/>
  <c r="DQ2357" i="131"/>
  <c r="DG3017" i="131"/>
  <c r="CU3197" i="131"/>
  <c r="DQ3317" i="131"/>
  <c r="DG3977" i="131"/>
  <c r="DD4157" i="131"/>
  <c r="CY4277" i="131"/>
  <c r="CX4937" i="131"/>
  <c r="CX164" i="131"/>
  <c r="DQ346" i="131"/>
  <c r="DD706" i="131"/>
  <c r="DI1246" i="131"/>
  <c r="DF1423" i="131"/>
  <c r="DN1485" i="131"/>
  <c r="DD1662" i="131"/>
  <c r="CV1723" i="131"/>
  <c r="DO1785" i="131"/>
  <c r="DR2322" i="131"/>
  <c r="DD2623" i="131"/>
  <c r="DH2746" i="131"/>
  <c r="CW856" i="131"/>
  <c r="DN1276" i="131"/>
  <c r="DO2296" i="131"/>
  <c r="DE2716" i="131"/>
  <c r="DF3736" i="131"/>
  <c r="DN4156" i="131"/>
  <c r="DF4696" i="131"/>
  <c r="CX2087" i="131"/>
  <c r="DH2387" i="131"/>
  <c r="DH3347" i="131"/>
  <c r="DQ4307" i="131"/>
  <c r="DO166" i="131"/>
  <c r="CV225" i="131"/>
  <c r="DN582" i="131"/>
  <c r="DN586" i="131"/>
  <c r="CW642" i="131"/>
  <c r="CW645" i="131"/>
  <c r="DE824" i="131"/>
  <c r="DO1124" i="131"/>
  <c r="DF1603" i="131"/>
  <c r="DF1606" i="131"/>
  <c r="DN1665" i="131"/>
  <c r="CV1784" i="131"/>
  <c r="DE2022" i="131"/>
  <c r="DE2026" i="131"/>
  <c r="DO2082" i="131"/>
  <c r="DO2085" i="131"/>
  <c r="DF2566" i="131"/>
  <c r="CV2986" i="131"/>
  <c r="CW3043" i="131"/>
  <c r="DF3045" i="131"/>
  <c r="DN3105" i="131"/>
  <c r="DN3224" i="131"/>
  <c r="CV3462" i="131"/>
  <c r="DF3522" i="131"/>
  <c r="DF3524" i="131"/>
  <c r="DF4003" i="131"/>
  <c r="DF4006" i="131"/>
  <c r="DN4065" i="131"/>
  <c r="DN4303" i="131"/>
  <c r="DE4422" i="131"/>
  <c r="CV4426" i="131"/>
  <c r="DF4482" i="131"/>
  <c r="DO4485" i="131"/>
  <c r="DN4664" i="131"/>
  <c r="DF4964" i="131"/>
  <c r="CW5443" i="131"/>
  <c r="CW5446" i="131"/>
  <c r="DE5624" i="131"/>
  <c r="DE5743" i="131"/>
  <c r="DN5866" i="131"/>
  <c r="CW5922" i="131"/>
  <c r="DF5925" i="131"/>
  <c r="DO6404" i="131"/>
  <c r="DF6406" i="131"/>
  <c r="CV6826" i="131"/>
  <c r="DF6883" i="131"/>
  <c r="DO6885" i="131"/>
  <c r="DN7064" i="131"/>
  <c r="DE7302" i="131"/>
  <c r="DF7362" i="131"/>
  <c r="DF7364" i="131"/>
  <c r="CW7843" i="131"/>
  <c r="CW7846" i="131"/>
  <c r="DE7905" i="131"/>
  <c r="DN8143" i="131"/>
  <c r="CV8262" i="131"/>
  <c r="DF8322" i="131"/>
  <c r="DN8504" i="131"/>
  <c r="CV5052" i="131"/>
  <c r="CV5056" i="131"/>
  <c r="CY5114" i="131"/>
  <c r="DO5235" i="131"/>
  <c r="CY6075" i="131"/>
  <c r="DR6133" i="131"/>
  <c r="DQ6674" i="131"/>
  <c r="DM6915" i="131"/>
  <c r="CY7035" i="131"/>
  <c r="CW8353" i="131"/>
  <c r="DF8356" i="131"/>
  <c r="DN8415" i="131"/>
  <c r="DN8534" i="131"/>
  <c r="CU5927" i="131"/>
  <c r="DH6047" i="131"/>
  <c r="CX7667" i="131"/>
  <c r="DM7847" i="131"/>
  <c r="DD5597" i="131"/>
  <c r="CY5717" i="131"/>
  <c r="CY7157" i="131"/>
  <c r="CW5776" i="131"/>
  <c r="DQ6136" i="131"/>
  <c r="DD7454" i="131"/>
  <c r="CX7512" i="131"/>
  <c r="CX7516" i="131"/>
  <c r="DH7572" i="131"/>
  <c r="DQ7575" i="131"/>
  <c r="CU7932" i="131"/>
  <c r="DD7935" i="131"/>
  <c r="CY8053" i="131"/>
  <c r="DH8056" i="131"/>
  <c r="DP8115" i="131"/>
  <c r="DG8353" i="131"/>
  <c r="DM8413" i="131"/>
  <c r="CU8415" i="131"/>
  <c r="DH8534" i="131"/>
  <c r="CY8536" i="131"/>
  <c r="DN4967" i="131"/>
  <c r="CV5927" i="131"/>
  <c r="DE2597" i="131"/>
  <c r="DE132" i="131"/>
  <c r="DH1035" i="131"/>
  <c r="DO1633" i="131"/>
  <c r="ED11385" i="131"/>
  <c r="DH5655" i="131"/>
  <c r="DN5714" i="131"/>
  <c r="CV5955" i="131"/>
  <c r="CX6075" i="131"/>
  <c r="DQ6133" i="131"/>
  <c r="DD6374" i="131"/>
  <c r="CY6734" i="131"/>
  <c r="DM6853" i="131"/>
  <c r="CX6916" i="131"/>
  <c r="EE13100" i="131"/>
  <c r="EE17659" i="131"/>
  <c r="ED9407" i="131"/>
  <c r="ED14900" i="131"/>
  <c r="ED15409" i="131"/>
  <c r="ED20928" i="131"/>
  <c r="EE8600" i="131"/>
  <c r="EE21467" i="131"/>
  <c r="DN4877" i="131"/>
  <c r="DO7937" i="131"/>
  <c r="DG8117" i="131"/>
  <c r="ED18557" i="131"/>
  <c r="EE14715" i="131"/>
  <c r="EE9467" i="131"/>
  <c r="CY1457" i="131"/>
  <c r="DO433" i="131"/>
  <c r="DF1152" i="131"/>
  <c r="CX1333" i="131"/>
  <c r="CW1395" i="131"/>
  <c r="DE1572" i="131"/>
  <c r="DQ2593" i="131"/>
  <c r="DP2656" i="131"/>
  <c r="DM2835" i="131"/>
  <c r="DN2892" i="131"/>
  <c r="DF314" i="131"/>
  <c r="DG615" i="131"/>
  <c r="CX1094" i="131"/>
  <c r="ED11535" i="131"/>
  <c r="ED8599" i="131"/>
  <c r="EE11385" i="131"/>
  <c r="EE25940" i="131"/>
  <c r="ED25549" i="131"/>
  <c r="ED16756" i="131"/>
  <c r="EE24590" i="131"/>
  <c r="ED16430" i="131"/>
  <c r="EE25785" i="131"/>
  <c r="ED15740" i="131"/>
  <c r="ED11868" i="131"/>
  <c r="EE13995" i="131"/>
  <c r="ED22095" i="131"/>
  <c r="ED19849" i="131"/>
  <c r="EE17718" i="131"/>
  <c r="ED22700" i="131"/>
  <c r="EE23086" i="131"/>
  <c r="EE16126" i="131"/>
  <c r="ED10665" i="131"/>
  <c r="ED25639" i="131"/>
  <c r="ED25515" i="131"/>
  <c r="EE23088" i="131"/>
  <c r="EE14420" i="131"/>
  <c r="EE27048" i="131"/>
  <c r="EE12409" i="131"/>
  <c r="EE9555" i="131"/>
  <c r="EE11776" i="131"/>
  <c r="EE11086" i="131"/>
  <c r="ED22099" i="131"/>
  <c r="ED11299" i="131"/>
  <c r="ED19547" i="131"/>
  <c r="ED25517" i="131"/>
  <c r="EE20926" i="131"/>
  <c r="ED10608" i="131"/>
  <c r="ED12080" i="131"/>
  <c r="ED10186" i="131"/>
  <c r="ED17507" i="131"/>
  <c r="ED21766" i="131"/>
  <c r="ED21050" i="131"/>
  <c r="ED18167" i="131"/>
  <c r="EE17208" i="131"/>
  <c r="ED14750" i="131"/>
  <c r="ED18346" i="131"/>
  <c r="ED26718" i="131"/>
  <c r="ED10367" i="131"/>
  <c r="ED19669" i="131"/>
  <c r="EE23205" i="131"/>
  <c r="EE25577" i="131"/>
  <c r="EE20205" i="131"/>
  <c r="ED19878" i="131"/>
  <c r="ED13606" i="131"/>
  <c r="ED19337" i="131"/>
  <c r="EE10185" i="131"/>
  <c r="ED15980" i="131"/>
  <c r="EE9829" i="131"/>
  <c r="ED21258" i="131"/>
  <c r="EE12286" i="131"/>
  <c r="ED8840" i="131"/>
  <c r="EE23419" i="131"/>
  <c r="DQ2984" i="131"/>
  <c r="DP3164" i="131"/>
  <c r="DE3282" i="131"/>
  <c r="CV3286" i="131"/>
  <c r="DF3342" i="131"/>
  <c r="DO3345" i="131"/>
  <c r="DI3526" i="131"/>
  <c r="DM3942" i="131"/>
  <c r="DM3945" i="131"/>
  <c r="CU3074" i="131"/>
  <c r="DP3136" i="131"/>
  <c r="DQ3193" i="131"/>
  <c r="DH3195" i="131"/>
  <c r="DG3255" i="131"/>
  <c r="DM3552" i="131"/>
  <c r="CU3555" i="131"/>
  <c r="DH3673" i="131"/>
  <c r="DQ3676" i="131"/>
  <c r="CX3735" i="131"/>
  <c r="CX3854" i="131"/>
  <c r="CX3973" i="131"/>
  <c r="DM4033" i="131"/>
  <c r="DM4036" i="131"/>
  <c r="CY4154" i="131"/>
  <c r="DD4062" i="131"/>
  <c r="DM4065" i="131"/>
  <c r="DH4183" i="131"/>
  <c r="DH4186" i="131"/>
  <c r="DP4245" i="131"/>
  <c r="DP4364" i="131"/>
  <c r="DP4483" i="131"/>
  <c r="CU4543" i="131"/>
  <c r="CU4546" i="131"/>
  <c r="DH4664" i="131"/>
  <c r="DG4844" i="131"/>
  <c r="CU5024" i="131"/>
  <c r="DM5026" i="131"/>
  <c r="CX5082" i="131"/>
  <c r="DP5086" i="131"/>
  <c r="CY5142" i="131"/>
  <c r="DH5145" i="131"/>
  <c r="DM5502" i="131"/>
  <c r="DM5504" i="131"/>
  <c r="DP5683" i="131"/>
  <c r="DG5802" i="131"/>
  <c r="CX5806" i="131"/>
  <c r="DH5862" i="131"/>
  <c r="DQ5865" i="131"/>
  <c r="CV5926" i="131"/>
  <c r="DM347" i="131"/>
  <c r="DH467" i="131"/>
  <c r="CU4992" i="131"/>
  <c r="CU4995" i="131"/>
  <c r="CY5113" i="131"/>
  <c r="CZ5296" i="131"/>
  <c r="DN5414" i="131"/>
  <c r="DP5893" i="131"/>
  <c r="CU5953" i="131"/>
  <c r="DH6073" i="131"/>
  <c r="CX6254" i="131"/>
  <c r="DF5983" i="131"/>
  <c r="CW5985" i="131"/>
  <c r="DM6102" i="131"/>
  <c r="CU6105" i="131"/>
  <c r="DO6224" i="131"/>
  <c r="DP6283" i="131"/>
  <c r="DF6343" i="131"/>
  <c r="DO6346" i="131"/>
  <c r="CV6405" i="131"/>
  <c r="DN6643" i="131"/>
  <c r="DE6762" i="131"/>
  <c r="DE6766" i="131"/>
  <c r="DO6822" i="131"/>
  <c r="DO6825" i="131"/>
  <c r="CV7004" i="131"/>
  <c r="DX7004" i="131" s="1"/>
  <c r="DQ6314" i="131"/>
  <c r="CV6493" i="131"/>
  <c r="DM6553" i="131"/>
  <c r="CY7032" i="131"/>
  <c r="CX7364" i="131"/>
  <c r="DM7544" i="131"/>
  <c r="DD7546" i="131"/>
  <c r="DP7602" i="131"/>
  <c r="DG7606" i="131"/>
  <c r="DQ7662" i="131"/>
  <c r="CY7665" i="131"/>
  <c r="CX7842" i="131"/>
  <c r="DP7846" i="131"/>
  <c r="CY7902" i="131"/>
  <c r="CW7394" i="131"/>
  <c r="DO7396" i="131"/>
  <c r="CV8084" i="131"/>
  <c r="DP7692" i="131"/>
  <c r="DP7696" i="131"/>
  <c r="CY7752" i="131"/>
  <c r="CY7755" i="131"/>
  <c r="DM8112" i="131"/>
  <c r="CU8115" i="131"/>
  <c r="DQ8233" i="131"/>
  <c r="DQ8236" i="131"/>
  <c r="CX8295" i="131"/>
  <c r="CY8383" i="131"/>
  <c r="DH8386" i="131"/>
  <c r="DP8445" i="131"/>
  <c r="DE2172" i="131"/>
  <c r="DM2234" i="131"/>
  <c r="DG2295" i="131"/>
  <c r="DH2473" i="131"/>
  <c r="DG4214" i="131"/>
  <c r="DM4394" i="131"/>
  <c r="DD4396" i="131"/>
  <c r="DP4452" i="131"/>
  <c r="DP4456" i="131"/>
  <c r="CY4512" i="131"/>
  <c r="CY4515" i="131"/>
  <c r="DM4872" i="131"/>
  <c r="DD4874" i="131"/>
  <c r="DG4936" i="131"/>
  <c r="DQ1515" i="131"/>
  <c r="CY2115" i="131"/>
  <c r="DM287" i="131"/>
  <c r="CX1067" i="131"/>
  <c r="DM1247" i="131"/>
  <c r="DH1367" i="131"/>
  <c r="CX2027" i="131"/>
  <c r="DM2207" i="131"/>
  <c r="DH2327" i="131"/>
  <c r="CX2987" i="131"/>
  <c r="DM3167" i="131"/>
  <c r="DH3287" i="131"/>
  <c r="CX3947" i="131"/>
  <c r="DD4127" i="131"/>
  <c r="CY4247" i="131"/>
  <c r="DP4907" i="131"/>
  <c r="DD5087" i="131"/>
  <c r="CV164" i="131"/>
  <c r="DD343" i="131"/>
  <c r="DR404" i="131"/>
  <c r="DG645" i="131"/>
  <c r="DF702" i="131"/>
  <c r="CV1246" i="131"/>
  <c r="DR1483" i="131"/>
  <c r="DM2025" i="131"/>
  <c r="DF2143" i="131"/>
  <c r="DE2566" i="131"/>
  <c r="DO8026" i="131"/>
  <c r="CW223" i="131"/>
  <c r="CY583" i="131"/>
  <c r="DG1005" i="131"/>
  <c r="CW1065" i="131"/>
  <c r="DM1182" i="131"/>
  <c r="CX1725" i="131"/>
  <c r="DD2142" i="131"/>
  <c r="CY2264" i="131"/>
  <c r="DH2626" i="131"/>
  <c r="DN1457" i="131"/>
  <c r="CW2237" i="131"/>
  <c r="CV3377" i="131"/>
  <c r="DO4157" i="131"/>
  <c r="DD703" i="131"/>
  <c r="CW825" i="131"/>
  <c r="DP1003" i="131"/>
  <c r="CW1184" i="131"/>
  <c r="DD1543" i="131"/>
  <c r="CU1782" i="131"/>
  <c r="DF1905" i="131"/>
  <c r="DG2203" i="131"/>
  <c r="DM2865" i="131"/>
  <c r="CU252" i="131"/>
  <c r="CU255" i="131"/>
  <c r="CY373" i="131"/>
  <c r="CY376" i="131"/>
  <c r="DG435" i="131"/>
  <c r="DG554" i="131"/>
  <c r="DG673" i="131"/>
  <c r="DM733" i="131"/>
  <c r="DM736" i="131"/>
  <c r="CY854" i="131"/>
  <c r="CX1034" i="131"/>
  <c r="DM1214" i="131"/>
  <c r="DD1216" i="131"/>
  <c r="DP1272" i="131"/>
  <c r="DQ1332" i="131"/>
  <c r="CY1335" i="131"/>
  <c r="DD1692" i="131"/>
  <c r="DD1694" i="131"/>
  <c r="CX1756" i="131"/>
  <c r="DH1813" i="131"/>
  <c r="DQ1815" i="131"/>
  <c r="DP1875" i="131"/>
  <c r="DD2172" i="131"/>
  <c r="DD2175" i="131"/>
  <c r="CY2293" i="131"/>
  <c r="CY2296" i="131"/>
  <c r="DG2355" i="131"/>
  <c r="DP2474" i="131"/>
  <c r="DG2593" i="131"/>
  <c r="DM2653" i="131"/>
  <c r="DM2656" i="131"/>
  <c r="CY2774" i="131"/>
  <c r="DG2954" i="131"/>
  <c r="DM3134" i="131"/>
  <c r="DD3136" i="131"/>
  <c r="DP3192" i="131"/>
  <c r="DP3196" i="131"/>
  <c r="CY3252" i="131"/>
  <c r="CY3255" i="131"/>
  <c r="DM3612" i="131"/>
  <c r="DD3614" i="131"/>
  <c r="DH3733" i="131"/>
  <c r="DQ3735" i="131"/>
  <c r="DP3795" i="131"/>
  <c r="DM4092" i="131"/>
  <c r="CU4095" i="131"/>
  <c r="DH4213" i="131"/>
  <c r="DQ4216" i="131"/>
  <c r="CX4275" i="131"/>
  <c r="CX4394" i="131"/>
  <c r="CX4513" i="131"/>
  <c r="CU4573" i="131"/>
  <c r="DD4576" i="131"/>
  <c r="DQ4694" i="131"/>
  <c r="DP4874" i="131"/>
  <c r="CW2267" i="131"/>
  <c r="DN3407" i="131"/>
  <c r="DO4187" i="131"/>
  <c r="CU1427" i="131"/>
  <c r="CY164" i="131"/>
  <c r="DQ166" i="131"/>
  <c r="CX344" i="131"/>
  <c r="CX463" i="131"/>
  <c r="CU523" i="131"/>
  <c r="DD526" i="131"/>
  <c r="DG582" i="131"/>
  <c r="DQ642" i="131"/>
  <c r="DQ644" i="131"/>
  <c r="DD1004" i="131"/>
  <c r="CX1066" i="131"/>
  <c r="DH1122" i="131"/>
  <c r="DQ1125" i="131"/>
  <c r="CU1482" i="131"/>
  <c r="DD1485" i="131"/>
  <c r="DQ1603" i="131"/>
  <c r="CY1606" i="131"/>
  <c r="DG1903" i="131"/>
  <c r="DD1963" i="131"/>
  <c r="CU1965" i="131"/>
  <c r="CY2084" i="131"/>
  <c r="DQ2086" i="131"/>
  <c r="CX2383" i="131"/>
  <c r="DD2443" i="131"/>
  <c r="DD2446" i="131"/>
  <c r="DP2502" i="131"/>
  <c r="DQ2562" i="131"/>
  <c r="DQ2564" i="131"/>
  <c r="DD2924" i="131"/>
  <c r="DG2982" i="131"/>
  <c r="CX2986" i="131"/>
  <c r="DH3042" i="131"/>
  <c r="DQ3045" i="131"/>
  <c r="CU3402" i="131"/>
  <c r="DD3405" i="131"/>
  <c r="CY3523" i="131"/>
  <c r="CY3526" i="131"/>
  <c r="DG3585" i="131"/>
  <c r="DG3823" i="131"/>
  <c r="DM3883" i="131"/>
  <c r="CU3885" i="131"/>
  <c r="DQ4004" i="131"/>
  <c r="DH4006" i="131"/>
  <c r="DP4184" i="131"/>
  <c r="DG4303" i="131"/>
  <c r="DM4363" i="131"/>
  <c r="CU4366" i="131"/>
  <c r="CX4422" i="131"/>
  <c r="DH4482" i="131"/>
  <c r="DH4484" i="131"/>
  <c r="CU4844" i="131"/>
  <c r="DP4902" i="131"/>
  <c r="DP4906" i="131"/>
  <c r="CY4962" i="131"/>
  <c r="CY4965" i="131"/>
  <c r="DM5322" i="131"/>
  <c r="DM5325" i="131"/>
  <c r="DH5443" i="131"/>
  <c r="DQ5446" i="131"/>
  <c r="CX5505" i="131"/>
  <c r="DP5743" i="131"/>
  <c r="CU5803" i="131"/>
  <c r="DD5805" i="131"/>
  <c r="DQ5924" i="131"/>
  <c r="DH5926" i="131"/>
  <c r="DG6104" i="131"/>
  <c r="CX6223" i="131"/>
  <c r="DD6283" i="131"/>
  <c r="DM6286" i="131"/>
  <c r="CY6402" i="131"/>
  <c r="CY6404" i="131"/>
  <c r="DM6764" i="131"/>
  <c r="DQ6882" i="131"/>
  <c r="DQ6885" i="131"/>
  <c r="DD7242" i="131"/>
  <c r="DD7245" i="131"/>
  <c r="CY7363" i="131"/>
  <c r="DH7366" i="131"/>
  <c r="DP7425" i="131"/>
  <c r="DG7663" i="131"/>
  <c r="DM7723" i="131"/>
  <c r="CU7725" i="131"/>
  <c r="DH7844" i="131"/>
  <c r="CY7846" i="131"/>
  <c r="DP8024" i="131"/>
  <c r="DG8143" i="131"/>
  <c r="DM8203" i="131"/>
  <c r="DM8206" i="131"/>
  <c r="CX8262" i="131"/>
  <c r="DH8322" i="131"/>
  <c r="CY8324" i="131"/>
  <c r="DD4996" i="131"/>
  <c r="DP5052" i="131"/>
  <c r="DP5056" i="131"/>
  <c r="DQ5235" i="131"/>
  <c r="DD5955" i="131"/>
  <c r="DO6916" i="131"/>
  <c r="CY8352" i="131"/>
  <c r="DH8355" i="131"/>
  <c r="CV8027" i="131"/>
  <c r="DP4993" i="131"/>
  <c r="DM5053" i="131"/>
  <c r="DD5055" i="131"/>
  <c r="DF5656" i="131"/>
  <c r="DF7453" i="131"/>
  <c r="DF7456" i="131"/>
  <c r="DN7515" i="131"/>
  <c r="CV7634" i="131"/>
  <c r="DN7753" i="131"/>
  <c r="DE7872" i="131"/>
  <c r="DE7876" i="131"/>
  <c r="DO7932" i="131"/>
  <c r="DO7935" i="131"/>
  <c r="DO8414" i="131"/>
  <c r="DF8416" i="131"/>
  <c r="DI8476" i="131"/>
  <c r="CU5147" i="131"/>
  <c r="DD6107" i="131"/>
  <c r="DM7067" i="131"/>
  <c r="CU8027" i="131"/>
  <c r="DO2657" i="131"/>
  <c r="DP375" i="131"/>
  <c r="DI616" i="131"/>
  <c r="DM1034" i="131"/>
  <c r="DI1212" i="131"/>
  <c r="DR1334" i="131"/>
  <c r="EE11267" i="131"/>
  <c r="ED9169" i="131"/>
  <c r="DR5116" i="131"/>
  <c r="DG5354" i="131"/>
  <c r="DQ5415" i="131"/>
  <c r="CY5534" i="131"/>
  <c r="DO5652" i="131"/>
  <c r="DG5835" i="131"/>
  <c r="DE6196" i="131"/>
  <c r="DQ6252" i="131"/>
  <c r="CU6375" i="131"/>
  <c r="DF6613" i="131"/>
  <c r="DF6732" i="131"/>
  <c r="DM6854" i="131"/>
  <c r="DG6912" i="131"/>
  <c r="DP6916" i="131"/>
  <c r="EE12140" i="131"/>
  <c r="EE13066" i="131"/>
  <c r="EE11330" i="131"/>
  <c r="ED20206" i="131"/>
  <c r="EE23180" i="131"/>
  <c r="DM5297" i="131"/>
  <c r="DH6377" i="131"/>
  <c r="DP6677" i="131"/>
  <c r="DF7457" i="131"/>
  <c r="DQ195" i="131"/>
  <c r="DM312" i="131"/>
  <c r="CU673" i="131"/>
  <c r="DH795" i="131"/>
  <c r="DQ913" i="131"/>
  <c r="DD1033" i="131"/>
  <c r="CU1273" i="131"/>
  <c r="DI1692" i="131"/>
  <c r="DO1876" i="131"/>
  <c r="DG2656" i="131"/>
  <c r="CU2712" i="131"/>
  <c r="EE12045" i="131"/>
  <c r="DE133" i="131"/>
  <c r="DG252" i="131"/>
  <c r="ED25126" i="131"/>
  <c r="ED9288" i="131"/>
  <c r="EE11360" i="131"/>
  <c r="EE21857" i="131"/>
  <c r="ED11866" i="131"/>
  <c r="ED22458" i="131"/>
  <c r="EE25098" i="131"/>
  <c r="ED11115" i="131"/>
  <c r="ED12260" i="131"/>
  <c r="ED23629" i="131"/>
  <c r="EE15588" i="131"/>
  <c r="ED23327" i="131"/>
  <c r="ED24946" i="131"/>
  <c r="ED27045" i="131"/>
  <c r="ED17626" i="131"/>
  <c r="EE23417" i="131"/>
  <c r="ED14417" i="131"/>
  <c r="ED16277" i="131"/>
  <c r="ED10338" i="131"/>
  <c r="ED24948" i="131"/>
  <c r="ED19875" i="131"/>
  <c r="ED8839" i="131"/>
  <c r="EE18646" i="131"/>
  <c r="ED10008" i="131"/>
  <c r="EE21707" i="131"/>
  <c r="EE17030" i="131"/>
  <c r="ED9556" i="131"/>
  <c r="ED16220" i="131"/>
  <c r="ED24797" i="131"/>
  <c r="EE8808" i="131"/>
  <c r="EE15497" i="131"/>
  <c r="EE24797" i="131"/>
  <c r="EE12228" i="131"/>
  <c r="ED18676" i="131"/>
  <c r="ED23418" i="131"/>
  <c r="ED19696" i="131"/>
  <c r="EE22815" i="131"/>
  <c r="ED10365" i="131"/>
  <c r="ED19276" i="131"/>
  <c r="EE27110" i="131"/>
  <c r="EE14480" i="131"/>
  <c r="EE19668" i="131"/>
  <c r="EE10366" i="131"/>
  <c r="ED21977" i="131"/>
  <c r="ED19698" i="131"/>
  <c r="ED23835" i="131"/>
  <c r="EE8838" i="131"/>
  <c r="EE20749" i="131"/>
  <c r="EE20236" i="131"/>
  <c r="ED22999" i="131"/>
  <c r="ED21256" i="131"/>
  <c r="ED24767" i="131"/>
  <c r="ED13636" i="131"/>
  <c r="ED8869" i="131"/>
  <c r="EE22819" i="131"/>
  <c r="ED26627" i="131"/>
  <c r="EE19490" i="131"/>
  <c r="ED20628" i="131"/>
  <c r="ED11959" i="131"/>
  <c r="ED24617" i="131"/>
  <c r="ED9615" i="131"/>
  <c r="EE20809" i="131"/>
  <c r="EE11207" i="131"/>
  <c r="EE21855" i="131"/>
  <c r="ED12170" i="131"/>
  <c r="ED20599" i="131"/>
  <c r="EE10365" i="131"/>
  <c r="DN3044" i="131"/>
  <c r="CY3344" i="131"/>
  <c r="DG3525" i="131"/>
  <c r="DI3764" i="131"/>
  <c r="CW3944" i="131"/>
  <c r="DO3946" i="131"/>
  <c r="CZ4002" i="131"/>
  <c r="DI4006" i="131"/>
  <c r="CU3072" i="131"/>
  <c r="DF3074" i="131"/>
  <c r="DI3136" i="131"/>
  <c r="CZ3374" i="131"/>
  <c r="DR3493" i="131"/>
  <c r="CW3553" i="131"/>
  <c r="CW3556" i="131"/>
  <c r="DI3612" i="131"/>
  <c r="DE3615" i="131"/>
  <c r="DR3735" i="131"/>
  <c r="DE3853" i="131"/>
  <c r="CV3972" i="131"/>
  <c r="CV3976" i="131"/>
  <c r="DO4032" i="131"/>
  <c r="CW4035" i="131"/>
  <c r="CW4063" i="131"/>
  <c r="DF4065" i="131"/>
  <c r="DN4125" i="131"/>
  <c r="DN4244" i="131"/>
  <c r="CV4482" i="131"/>
  <c r="DF4542" i="131"/>
  <c r="DF4544" i="131"/>
  <c r="CZ4606" i="131"/>
  <c r="DR4844" i="131"/>
  <c r="DI4963" i="131"/>
  <c r="DO5023" i="131"/>
  <c r="CW5026" i="131"/>
  <c r="CZ5082" i="131"/>
  <c r="DE5085" i="131"/>
  <c r="DR5205" i="131"/>
  <c r="CV5323" i="131"/>
  <c r="DN5442" i="131"/>
  <c r="DN5446" i="131"/>
  <c r="CW5502" i="131"/>
  <c r="CW5505" i="131"/>
  <c r="CV5564" i="131"/>
  <c r="CV527" i="131"/>
  <c r="DG1007" i="131"/>
  <c r="DM1187" i="131"/>
  <c r="CW4993" i="131"/>
  <c r="DI5173" i="131"/>
  <c r="CX5295" i="131"/>
  <c r="CV5412" i="131"/>
  <c r="CZ5535" i="131"/>
  <c r="CV5653" i="131"/>
  <c r="DP5773" i="131"/>
  <c r="CU5833" i="131"/>
  <c r="DI6254" i="131"/>
  <c r="DH5982" i="131"/>
  <c r="CY5984" i="131"/>
  <c r="DF6104" i="131"/>
  <c r="DQ6223" i="131"/>
  <c r="DE6282" i="131"/>
  <c r="DE6286" i="131"/>
  <c r="CY6342" i="131"/>
  <c r="DH6345" i="131"/>
  <c r="DM6702" i="131"/>
  <c r="CU6705" i="131"/>
  <c r="DQ6823" i="131"/>
  <c r="DQ6826" i="131"/>
  <c r="CX6885" i="131"/>
  <c r="CX7123" i="131"/>
  <c r="DD7183" i="131"/>
  <c r="DM7185" i="131"/>
  <c r="DM6434" i="131"/>
  <c r="DN6496" i="131"/>
  <c r="CW6552" i="131"/>
  <c r="DG6615" i="131"/>
  <c r="DI7364" i="131"/>
  <c r="CZ7483" i="131"/>
  <c r="DF7543" i="131"/>
  <c r="DO7546" i="131"/>
  <c r="DR7602" i="131"/>
  <c r="CV7605" i="131"/>
  <c r="DI7725" i="131"/>
  <c r="DM7274" i="131"/>
  <c r="DP7332" i="131"/>
  <c r="DP7336" i="131"/>
  <c r="CY7392" i="131"/>
  <c r="CY7395" i="131"/>
  <c r="DE7695" i="131"/>
  <c r="DE7814" i="131"/>
  <c r="DE7933" i="131"/>
  <c r="CV8052" i="131"/>
  <c r="CV8056" i="131"/>
  <c r="DF8112" i="131"/>
  <c r="DF8115" i="131"/>
  <c r="CZ8326" i="131"/>
  <c r="DN8562" i="131"/>
  <c r="CW2112" i="131"/>
  <c r="DI2172" i="131"/>
  <c r="DN4213" i="131"/>
  <c r="CV4332" i="131"/>
  <c r="CV4336" i="131"/>
  <c r="DF4392" i="131"/>
  <c r="DO4395" i="131"/>
  <c r="DR4694" i="131"/>
  <c r="DF4874" i="131"/>
  <c r="CW4876" i="131"/>
  <c r="CZ4932" i="131"/>
  <c r="CZ4936" i="131"/>
  <c r="DP2414" i="131"/>
  <c r="DI2536" i="131"/>
  <c r="DN947" i="131"/>
  <c r="DO1727" i="131"/>
  <c r="DN2867" i="131"/>
  <c r="CW3647" i="131"/>
  <c r="CV4787" i="131"/>
  <c r="CU463" i="131"/>
  <c r="CV764" i="131"/>
  <c r="DD824" i="131"/>
  <c r="CV882" i="131"/>
  <c r="DO943" i="131"/>
  <c r="CY1066" i="131"/>
  <c r="DF1303" i="131"/>
  <c r="DM1422" i="131"/>
  <c r="DE1965" i="131"/>
  <c r="DI2205" i="131"/>
  <c r="DG2324" i="131"/>
  <c r="DQ2623" i="131"/>
  <c r="DH2743" i="131"/>
  <c r="DH8026" i="131"/>
  <c r="DG8566" i="131"/>
  <c r="DN403" i="131"/>
  <c r="DD702" i="131"/>
  <c r="CU825" i="131"/>
  <c r="DD1063" i="131"/>
  <c r="CX1485" i="131"/>
  <c r="DP1605" i="131"/>
  <c r="DG2084" i="131"/>
  <c r="CY2142" i="131"/>
  <c r="DF2386" i="131"/>
  <c r="DM2505" i="131"/>
  <c r="DM2745" i="131"/>
  <c r="DG497" i="131"/>
  <c r="CU677" i="131"/>
  <c r="DQ797" i="131"/>
  <c r="DQ1757" i="131"/>
  <c r="DG2417" i="131"/>
  <c r="CU2597" i="131"/>
  <c r="DQ2717" i="131"/>
  <c r="DG3377" i="131"/>
  <c r="CU3557" i="131"/>
  <c r="DQ3677" i="131"/>
  <c r="CX4337" i="131"/>
  <c r="DD4517" i="131"/>
  <c r="CY4637" i="131"/>
  <c r="CW106" i="131"/>
  <c r="DN165" i="131"/>
  <c r="DN282" i="131"/>
  <c r="DP402" i="131"/>
  <c r="DE646" i="131"/>
  <c r="DF942" i="131"/>
  <c r="DE1122" i="131"/>
  <c r="DQ1304" i="131"/>
  <c r="CV1605" i="131"/>
  <c r="DM2022" i="131"/>
  <c r="DN2084" i="131"/>
  <c r="DE2323" i="131"/>
  <c r="DN2562" i="131"/>
  <c r="CV2682" i="131"/>
  <c r="DO2743" i="131"/>
  <c r="DF2862" i="131"/>
  <c r="CV192" i="131"/>
  <c r="DE196" i="131"/>
  <c r="DF252" i="131"/>
  <c r="DF255" i="131"/>
  <c r="DR554" i="131"/>
  <c r="DF734" i="131"/>
  <c r="CW736" i="131"/>
  <c r="CZ792" i="131"/>
  <c r="CZ796" i="131"/>
  <c r="DR915" i="131"/>
  <c r="CV1033" i="131"/>
  <c r="DI1153" i="131"/>
  <c r="DN1156" i="131"/>
  <c r="DO1213" i="131"/>
  <c r="CW1215" i="131"/>
  <c r="DE1275" i="131"/>
  <c r="DE1394" i="131"/>
  <c r="DN1632" i="131"/>
  <c r="CW1692" i="131"/>
  <c r="CW1694" i="131"/>
  <c r="DI1994" i="131"/>
  <c r="DI2113" i="131"/>
  <c r="DF2173" i="131"/>
  <c r="DO2176" i="131"/>
  <c r="DR2232" i="131"/>
  <c r="CV2235" i="131"/>
  <c r="DI2355" i="131"/>
  <c r="CV2473" i="131"/>
  <c r="DE2592" i="131"/>
  <c r="DE2596" i="131"/>
  <c r="DO2652" i="131"/>
  <c r="CW2655" i="131"/>
  <c r="CV2834" i="131"/>
  <c r="DO3134" i="131"/>
  <c r="DI3192" i="131"/>
  <c r="DI3196" i="131"/>
  <c r="CZ3315" i="131"/>
  <c r="CZ3434" i="131"/>
  <c r="CZ3553" i="131"/>
  <c r="CW3613" i="131"/>
  <c r="DF3616" i="131"/>
  <c r="DN3675" i="131"/>
  <c r="DN3794" i="131"/>
  <c r="DN3913" i="131"/>
  <c r="DN4032" i="131"/>
  <c r="DN4036" i="131"/>
  <c r="CW4092" i="131"/>
  <c r="CW4095" i="131"/>
  <c r="DI4394" i="131"/>
  <c r="DO4574" i="131"/>
  <c r="DF4576" i="131"/>
  <c r="DR4632" i="131"/>
  <c r="DR4636" i="131"/>
  <c r="CZ4755" i="131"/>
  <c r="DN4873" i="131"/>
  <c r="DQ2747" i="131"/>
  <c r="CY4667" i="131"/>
  <c r="DE224" i="131"/>
  <c r="DO524" i="131"/>
  <c r="DR582" i="131"/>
  <c r="CZ705" i="131"/>
  <c r="DI824" i="131"/>
  <c r="CZ943" i="131"/>
  <c r="DF1003" i="131"/>
  <c r="DF1006" i="131"/>
  <c r="DN1065" i="131"/>
  <c r="CV1184" i="131"/>
  <c r="DN1303" i="131"/>
  <c r="DE1422" i="131"/>
  <c r="DE1426" i="131"/>
  <c r="DO1482" i="131"/>
  <c r="DO1485" i="131"/>
  <c r="CZ1784" i="131"/>
  <c r="DF1964" i="131"/>
  <c r="CW1966" i="131"/>
  <c r="DI2022" i="131"/>
  <c r="DI2026" i="131"/>
  <c r="CZ2145" i="131"/>
  <c r="DE2263" i="131"/>
  <c r="DR2383" i="131"/>
  <c r="CV2386" i="131"/>
  <c r="CW2443" i="131"/>
  <c r="DF2445" i="131"/>
  <c r="DN2505" i="131"/>
  <c r="DN2624" i="131"/>
  <c r="CV2862" i="131"/>
  <c r="DF2922" i="131"/>
  <c r="DF2924" i="131"/>
  <c r="DR3224" i="131"/>
  <c r="DI3343" i="131"/>
  <c r="DO3403" i="131"/>
  <c r="CW3406" i="131"/>
  <c r="CZ3462" i="131"/>
  <c r="DE3465" i="131"/>
  <c r="DR3585" i="131"/>
  <c r="CV3703" i="131"/>
  <c r="DN3822" i="131"/>
  <c r="DN3826" i="131"/>
  <c r="CW3882" i="131"/>
  <c r="CW3885" i="131"/>
  <c r="DN4064" i="131"/>
  <c r="DF4364" i="131"/>
  <c r="DI4422" i="131"/>
  <c r="CZ4426" i="131"/>
  <c r="DR4545" i="131"/>
  <c r="DR4664" i="131"/>
  <c r="DR4783" i="131"/>
  <c r="CW4843" i="131"/>
  <c r="CW4846" i="131"/>
  <c r="DE4905" i="131"/>
  <c r="DE5024" i="131"/>
  <c r="DE5143" i="131"/>
  <c r="CV5262" i="131"/>
  <c r="DN5266" i="131"/>
  <c r="CW5322" i="131"/>
  <c r="DF5325" i="131"/>
  <c r="DI5624" i="131"/>
  <c r="CW5804" i="131"/>
  <c r="DO5806" i="131"/>
  <c r="CZ5862" i="131"/>
  <c r="DR5866" i="131"/>
  <c r="DR5985" i="131"/>
  <c r="DN6103" i="131"/>
  <c r="CZ6223" i="131"/>
  <c r="CV6226" i="131"/>
  <c r="DF6283" i="131"/>
  <c r="DO6285" i="131"/>
  <c r="DN6345" i="131"/>
  <c r="DN6464" i="131"/>
  <c r="DE6702" i="131"/>
  <c r="DF6762" i="131"/>
  <c r="DF6764" i="131"/>
  <c r="DR7064" i="131"/>
  <c r="DR7183" i="131"/>
  <c r="CW7243" i="131"/>
  <c r="CW7246" i="131"/>
  <c r="DI7302" i="131"/>
  <c r="DE7305" i="131"/>
  <c r="DR7425" i="131"/>
  <c r="DE7543" i="131"/>
  <c r="CV7662" i="131"/>
  <c r="DN7666" i="131"/>
  <c r="CW7722" i="131"/>
  <c r="DF7725" i="131"/>
  <c r="DE7904" i="131"/>
  <c r="DF8204" i="131"/>
  <c r="CZ8262" i="131"/>
  <c r="CZ8266" i="131"/>
  <c r="DR8385" i="131"/>
  <c r="DR8504" i="131"/>
  <c r="CW4996" i="131"/>
  <c r="CZ5052" i="131"/>
  <c r="CZ5056" i="131"/>
  <c r="DF5956" i="131"/>
  <c r="CX6252" i="131"/>
  <c r="DP6612" i="131"/>
  <c r="DP6853" i="131"/>
  <c r="DH6916" i="131"/>
  <c r="CV8296" i="131"/>
  <c r="DR8415" i="131"/>
  <c r="CV8533" i="131"/>
  <c r="CU6287" i="131"/>
  <c r="CU7247" i="131"/>
  <c r="DP8027" i="131"/>
  <c r="CU8207" i="131"/>
  <c r="DQ8327" i="131"/>
  <c r="DM6437" i="131"/>
  <c r="DH6557" i="131"/>
  <c r="DM7397" i="131"/>
  <c r="DR4993" i="131"/>
  <c r="CW5053" i="131"/>
  <c r="CW5056" i="131"/>
  <c r="DQ5656" i="131"/>
  <c r="CW6976" i="131"/>
  <c r="DM7095" i="131"/>
  <c r="CX7273" i="131"/>
  <c r="CU7333" i="131"/>
  <c r="DD7336" i="131"/>
  <c r="DG7392" i="131"/>
  <c r="DQ7452" i="131"/>
  <c r="DQ7454" i="131"/>
  <c r="DD7814" i="131"/>
  <c r="CX7872" i="131"/>
  <c r="CX7876" i="131"/>
  <c r="DH7932" i="131"/>
  <c r="DQ7935" i="131"/>
  <c r="DD8292" i="131"/>
  <c r="DD8295" i="131"/>
  <c r="CY8413" i="131"/>
  <c r="DP8475" i="131"/>
  <c r="CW5147" i="131"/>
  <c r="DO7067" i="131"/>
  <c r="DF2657" i="131"/>
  <c r="DQ196" i="131"/>
  <c r="DQ316" i="131"/>
  <c r="DD434" i="131"/>
  <c r="DR734" i="131"/>
  <c r="ED15378" i="131"/>
  <c r="EE18290" i="131"/>
  <c r="CV6257" i="131"/>
  <c r="DP7937" i="131"/>
  <c r="EE21945" i="131"/>
  <c r="EE21890" i="131"/>
  <c r="CX5234" i="131"/>
  <c r="DF5413" i="131"/>
  <c r="CX5476" i="131"/>
  <c r="DO5773" i="131"/>
  <c r="DF5895" i="131"/>
  <c r="DM6015" i="131"/>
  <c r="DH6134" i="131"/>
  <c r="DG6432" i="131"/>
  <c r="DM6493" i="131"/>
  <c r="DG6793" i="131"/>
  <c r="DD6854" i="131"/>
  <c r="EE13485" i="131"/>
  <c r="ED8747" i="131"/>
  <c r="ED11508" i="131"/>
  <c r="EE10339" i="131"/>
  <c r="EE9197" i="131"/>
  <c r="EE19338" i="131"/>
  <c r="ED10817" i="131"/>
  <c r="DO3737" i="131"/>
  <c r="DN4517" i="131"/>
  <c r="EE15650" i="131"/>
  <c r="EE15679" i="131"/>
  <c r="EE10760" i="131"/>
  <c r="CW316" i="131"/>
  <c r="DM673" i="131"/>
  <c r="DM794" i="131"/>
  <c r="CW1512" i="131"/>
  <c r="CU1632" i="131"/>
  <c r="DM1755" i="131"/>
  <c r="DO1873" i="131"/>
  <c r="CW2715" i="131"/>
  <c r="CX2772" i="131"/>
  <c r="DQ2833" i="131"/>
  <c r="CX252" i="131"/>
  <c r="DE854" i="131"/>
  <c r="EE18106" i="131"/>
  <c r="EE12317" i="131"/>
  <c r="ED14266" i="131"/>
  <c r="EE22487" i="131"/>
  <c r="EE24320" i="131"/>
  <c r="EE15437" i="131"/>
  <c r="ED20595" i="131"/>
  <c r="EE9799" i="131"/>
  <c r="EE9316" i="131"/>
  <c r="ED18106" i="131"/>
  <c r="ED10579" i="131"/>
  <c r="EE22785" i="131"/>
  <c r="ED10280" i="131"/>
  <c r="EE13937" i="131"/>
  <c r="EE10186" i="131"/>
  <c r="EE24886" i="131"/>
  <c r="EE13608" i="131"/>
  <c r="ED23028" i="131"/>
  <c r="ED15560" i="131"/>
  <c r="ED11539" i="131"/>
  <c r="EE21708" i="131"/>
  <c r="ED14086" i="131"/>
  <c r="EE11146" i="131"/>
  <c r="ED17657" i="131"/>
  <c r="ED20029" i="131"/>
  <c r="EE20957" i="131"/>
  <c r="ED24525" i="131"/>
  <c r="ED21887" i="131"/>
  <c r="EE14419" i="131"/>
  <c r="EE12646" i="131"/>
  <c r="EE16275" i="131"/>
  <c r="EE21075" i="131"/>
  <c r="EE16786" i="131"/>
  <c r="EE21616" i="131"/>
  <c r="ED11209" i="131"/>
  <c r="ED16937" i="131"/>
  <c r="ED15227" i="131"/>
  <c r="ED10366" i="131"/>
  <c r="ED15437" i="131"/>
  <c r="EE16875" i="131"/>
  <c r="ED10518" i="131"/>
  <c r="ED12620" i="131"/>
  <c r="ED8986" i="131"/>
  <c r="EE20357" i="131"/>
  <c r="ED24707" i="131"/>
  <c r="EE24798" i="131"/>
  <c r="ED9859" i="131"/>
  <c r="ED9347" i="131"/>
  <c r="ED18405" i="131"/>
  <c r="ED19097" i="131"/>
  <c r="ED18436" i="131"/>
  <c r="EE22786" i="131"/>
  <c r="EE14116" i="131"/>
  <c r="EE25486" i="131"/>
  <c r="EE15436" i="131"/>
  <c r="EE20445" i="131"/>
  <c r="ED20809" i="131"/>
  <c r="EE10370" i="131"/>
  <c r="ED13156" i="131"/>
  <c r="EE8659" i="131"/>
  <c r="EE19757" i="131"/>
  <c r="ED16280" i="131"/>
  <c r="EE12225" i="131"/>
  <c r="DM3222" i="131"/>
  <c r="DM3225" i="131"/>
  <c r="DR3525" i="131"/>
  <c r="CU3583" i="131"/>
  <c r="DD3585" i="131"/>
  <c r="CU3824" i="131"/>
  <c r="DP3882" i="131"/>
  <c r="DP3886" i="131"/>
  <c r="CY3942" i="131"/>
  <c r="CY3945" i="131"/>
  <c r="CZ3013" i="131"/>
  <c r="DE3016" i="131"/>
  <c r="DF3073" i="131"/>
  <c r="DH3075" i="131"/>
  <c r="DG3135" i="131"/>
  <c r="DM3432" i="131"/>
  <c r="CU3435" i="131"/>
  <c r="DH3553" i="131"/>
  <c r="DQ3556" i="131"/>
  <c r="CX3615" i="131"/>
  <c r="CX3734" i="131"/>
  <c r="CX3853" i="131"/>
  <c r="CU3913" i="131"/>
  <c r="DD3916" i="131"/>
  <c r="CY4034" i="131"/>
  <c r="DH4063" i="131"/>
  <c r="DH4066" i="131"/>
  <c r="DP4125" i="131"/>
  <c r="DP4244" i="131"/>
  <c r="DP4363" i="131"/>
  <c r="CU4423" i="131"/>
  <c r="CU4426" i="131"/>
  <c r="DH4544" i="131"/>
  <c r="DG4724" i="131"/>
  <c r="CU4904" i="131"/>
  <c r="DM4906" i="131"/>
  <c r="CX4962" i="131"/>
  <c r="DP4966" i="131"/>
  <c r="CY5022" i="131"/>
  <c r="DH5025" i="131"/>
  <c r="DM5382" i="131"/>
  <c r="DM5384" i="131"/>
  <c r="DG5446" i="131"/>
  <c r="DQ5503" i="131"/>
  <c r="CY5505" i="131"/>
  <c r="CV5925" i="131"/>
  <c r="DQ4993" i="131"/>
  <c r="DO5596" i="131"/>
  <c r="DM5714" i="131"/>
  <c r="DI5773" i="131"/>
  <c r="DF5833" i="131"/>
  <c r="DP5892" i="131"/>
  <c r="DP5896" i="131"/>
  <c r="CY5952" i="131"/>
  <c r="CX6015" i="131"/>
  <c r="DN6253" i="131"/>
  <c r="CX6042" i="131"/>
  <c r="CY6102" i="131"/>
  <c r="DH6105" i="131"/>
  <c r="DI6162" i="131"/>
  <c r="CV6165" i="131"/>
  <c r="DE6404" i="131"/>
  <c r="DN6642" i="131"/>
  <c r="CW6702" i="131"/>
  <c r="CW6704" i="131"/>
  <c r="DR6766" i="131"/>
  <c r="DI7004" i="131"/>
  <c r="CZ7123" i="131"/>
  <c r="DF7183" i="131"/>
  <c r="DO7186" i="131"/>
  <c r="DR7242" i="131"/>
  <c r="CV7245" i="131"/>
  <c r="DR6373" i="131"/>
  <c r="DO6433" i="131"/>
  <c r="CU6913" i="131"/>
  <c r="DP6972" i="131"/>
  <c r="CX7363" i="131"/>
  <c r="DD7423" i="131"/>
  <c r="DM7425" i="131"/>
  <c r="DQ7544" i="131"/>
  <c r="DH7546" i="131"/>
  <c r="DP7724" i="131"/>
  <c r="CU7152" i="131"/>
  <c r="CU7155" i="131"/>
  <c r="DE7212" i="131"/>
  <c r="DO7272" i="131"/>
  <c r="DO7274" i="131"/>
  <c r="DI7336" i="131"/>
  <c r="CZ7574" i="131"/>
  <c r="CU7905" i="131"/>
  <c r="DN8083" i="131"/>
  <c r="DD8262" i="131"/>
  <c r="DM8265" i="131"/>
  <c r="CX7695" i="131"/>
  <c r="DG7814" i="131"/>
  <c r="CX7933" i="131"/>
  <c r="DM7993" i="131"/>
  <c r="DM7996" i="131"/>
  <c r="CY8114" i="131"/>
  <c r="CX8294" i="131"/>
  <c r="DF1515" i="131"/>
  <c r="CV2052" i="131"/>
  <c r="DO2355" i="131"/>
  <c r="DP2533" i="131"/>
  <c r="CU4274" i="131"/>
  <c r="CX4332" i="131"/>
  <c r="CX4336" i="131"/>
  <c r="DH4392" i="131"/>
  <c r="DH4395" i="131"/>
  <c r="CU4752" i="131"/>
  <c r="CU4755" i="131"/>
  <c r="DQ4873" i="131"/>
  <c r="DQ4876" i="131"/>
  <c r="CX4935" i="131"/>
  <c r="DO2234" i="131"/>
  <c r="DD2354" i="131"/>
  <c r="CZ2533" i="131"/>
  <c r="CU647" i="131"/>
  <c r="CU1607" i="131"/>
  <c r="CU2567" i="131"/>
  <c r="CU3527" i="131"/>
  <c r="DM4487" i="131"/>
  <c r="CZ165" i="131"/>
  <c r="CU466" i="131"/>
  <c r="CW582" i="131"/>
  <c r="CX642" i="131"/>
  <c r="CV1002" i="131"/>
  <c r="DN1606" i="131"/>
  <c r="CW1663" i="131"/>
  <c r="CU2023" i="131"/>
  <c r="DN2805" i="131"/>
  <c r="DO5746" i="131"/>
  <c r="CW5986" i="131"/>
  <c r="DI8566" i="131"/>
  <c r="DF342" i="131"/>
  <c r="CV1006" i="131"/>
  <c r="CW1066" i="131"/>
  <c r="DN1125" i="131"/>
  <c r="DG1726" i="131"/>
  <c r="DD1785" i="131"/>
  <c r="DR1962" i="131"/>
  <c r="DM2262" i="131"/>
  <c r="CX2682" i="131"/>
  <c r="DF677" i="131"/>
  <c r="DE1337" i="131"/>
  <c r="CV1817" i="131"/>
  <c r="DO2117" i="131"/>
  <c r="DF2597" i="131"/>
  <c r="DN3257" i="131"/>
  <c r="DE3737" i="131"/>
  <c r="DF4037" i="131"/>
  <c r="CW4517" i="131"/>
  <c r="CX885" i="131"/>
  <c r="DO1185" i="131"/>
  <c r="DH1786" i="131"/>
  <c r="DN1845" i="131"/>
  <c r="DH2022" i="131"/>
  <c r="DO2262" i="131"/>
  <c r="CU2385" i="131"/>
  <c r="DF2624" i="131"/>
  <c r="CY317" i="131"/>
  <c r="DM133" i="131"/>
  <c r="DM135" i="131"/>
  <c r="DQ254" i="131"/>
  <c r="DH256" i="131"/>
  <c r="DP434" i="131"/>
  <c r="DP553" i="131"/>
  <c r="CU613" i="131"/>
  <c r="CU616" i="131"/>
  <c r="DG672" i="131"/>
  <c r="DH732" i="131"/>
  <c r="DH734" i="131"/>
  <c r="CU1094" i="131"/>
  <c r="CX1152" i="131"/>
  <c r="DP1156" i="131"/>
  <c r="CY1212" i="131"/>
  <c r="DH1215" i="131"/>
  <c r="DM1572" i="131"/>
  <c r="CU1575" i="131"/>
  <c r="DQ1693" i="131"/>
  <c r="DQ1696" i="131"/>
  <c r="CX1755" i="131"/>
  <c r="CX1993" i="131"/>
  <c r="DD2053" i="131"/>
  <c r="DM2055" i="131"/>
  <c r="DQ2174" i="131"/>
  <c r="DH2176" i="131"/>
  <c r="CX2354" i="131"/>
  <c r="DP2473" i="131"/>
  <c r="CU2533" i="131"/>
  <c r="CU2536" i="131"/>
  <c r="DG2592" i="131"/>
  <c r="DQ2652" i="131"/>
  <c r="DH2654" i="131"/>
  <c r="CU3014" i="131"/>
  <c r="CX3072" i="131"/>
  <c r="CX3076" i="131"/>
  <c r="DH3132" i="131"/>
  <c r="DH3135" i="131"/>
  <c r="CU3492" i="131"/>
  <c r="CU3495" i="131"/>
  <c r="DQ3613" i="131"/>
  <c r="DQ3616" i="131"/>
  <c r="CX3675" i="131"/>
  <c r="CX3913" i="131"/>
  <c r="DD3973" i="131"/>
  <c r="DM3975" i="131"/>
  <c r="DH4094" i="131"/>
  <c r="CY4096" i="131"/>
  <c r="DG4274" i="131"/>
  <c r="DG4393" i="131"/>
  <c r="DD4453" i="131"/>
  <c r="DM4456" i="131"/>
  <c r="DP4512" i="131"/>
  <c r="CY4572" i="131"/>
  <c r="CY4574" i="131"/>
  <c r="DM4934" i="131"/>
  <c r="CV2807" i="131"/>
  <c r="DF3587" i="131"/>
  <c r="DN4727" i="131"/>
  <c r="DM402" i="131"/>
  <c r="DM404" i="131"/>
  <c r="DG466" i="131"/>
  <c r="DH523" i="131"/>
  <c r="CY525" i="131"/>
  <c r="CX585" i="131"/>
  <c r="DD882" i="131"/>
  <c r="DM885" i="131"/>
  <c r="CY1003" i="131"/>
  <c r="DH1006" i="131"/>
  <c r="DP1065" i="131"/>
  <c r="DP1184" i="131"/>
  <c r="DP1303" i="131"/>
  <c r="DM1363" i="131"/>
  <c r="CU1366" i="131"/>
  <c r="DH1484" i="131"/>
  <c r="DG1664" i="131"/>
  <c r="CU1844" i="131"/>
  <c r="DM1846" i="131"/>
  <c r="DP1902" i="131"/>
  <c r="DP1906" i="131"/>
  <c r="CY1962" i="131"/>
  <c r="DH1965" i="131"/>
  <c r="DM2322" i="131"/>
  <c r="DM2324" i="131"/>
  <c r="DG2386" i="131"/>
  <c r="DQ2443" i="131"/>
  <c r="CY2445" i="131"/>
  <c r="CX2505" i="131"/>
  <c r="DD2802" i="131"/>
  <c r="DM2805" i="131"/>
  <c r="DH2923" i="131"/>
  <c r="DH2926" i="131"/>
  <c r="DP2985" i="131"/>
  <c r="DP3104" i="131"/>
  <c r="DP3223" i="131"/>
  <c r="CU3283" i="131"/>
  <c r="CU3286" i="131"/>
  <c r="DH3404" i="131"/>
  <c r="DG3584" i="131"/>
  <c r="CU3764" i="131"/>
  <c r="DM3766" i="131"/>
  <c r="CX3822" i="131"/>
  <c r="DP3826" i="131"/>
  <c r="CY3882" i="131"/>
  <c r="DH3885" i="131"/>
  <c r="DD4242" i="131"/>
  <c r="DD4244" i="131"/>
  <c r="CX4306" i="131"/>
  <c r="CY4363" i="131"/>
  <c r="DH4365" i="131"/>
  <c r="DP4425" i="131"/>
  <c r="CU4722" i="131"/>
  <c r="CU4725" i="131"/>
  <c r="DQ4843" i="131"/>
  <c r="CY4846" i="131"/>
  <c r="DG4905" i="131"/>
  <c r="DG5024" i="131"/>
  <c r="CX5143" i="131"/>
  <c r="DD5203" i="131"/>
  <c r="DM5206" i="131"/>
  <c r="CY5324" i="131"/>
  <c r="CX5504" i="131"/>
  <c r="DM5684" i="131"/>
  <c r="DD5686" i="131"/>
  <c r="DG5742" i="131"/>
  <c r="DG5746" i="131"/>
  <c r="DQ5802" i="131"/>
  <c r="DQ5805" i="131"/>
  <c r="CU6162" i="131"/>
  <c r="CU6164" i="131"/>
  <c r="DP6226" i="131"/>
  <c r="DQ6283" i="131"/>
  <c r="CY6285" i="131"/>
  <c r="DG6345" i="131"/>
  <c r="DM6642" i="131"/>
  <c r="DM6645" i="131"/>
  <c r="DH6763" i="131"/>
  <c r="DQ6766" i="131"/>
  <c r="CX6825" i="131"/>
  <c r="CX6944" i="131"/>
  <c r="DP7063" i="131"/>
  <c r="CU7123" i="131"/>
  <c r="DD7126" i="131"/>
  <c r="DQ7244" i="131"/>
  <c r="DP7424" i="131"/>
  <c r="DD7604" i="131"/>
  <c r="CU7606" i="131"/>
  <c r="CX7662" i="131"/>
  <c r="CX7666" i="131"/>
  <c r="DH7722" i="131"/>
  <c r="DH7725" i="131"/>
  <c r="DD8082" i="131"/>
  <c r="CU8084" i="131"/>
  <c r="CX8146" i="131"/>
  <c r="CY8203" i="131"/>
  <c r="DH8205" i="131"/>
  <c r="DG8265" i="131"/>
  <c r="CU8562" i="131"/>
  <c r="CU8565" i="131"/>
  <c r="DQ5954" i="131"/>
  <c r="DH5956" i="131"/>
  <c r="CZ6252" i="131"/>
  <c r="DM6555" i="131"/>
  <c r="CZ6734" i="131"/>
  <c r="CZ6853" i="131"/>
  <c r="CX8296" i="131"/>
  <c r="DF5477" i="131"/>
  <c r="CW6437" i="131"/>
  <c r="DO6917" i="131"/>
  <c r="DP7457" i="131"/>
  <c r="CU7637" i="131"/>
  <c r="DQ7757" i="131"/>
  <c r="DP4992" i="131"/>
  <c r="CY5052" i="131"/>
  <c r="CY5054" i="131"/>
  <c r="DQ6976" i="131"/>
  <c r="DO7096" i="131"/>
  <c r="DI7273" i="131"/>
  <c r="DO7333" i="131"/>
  <c r="DO7336" i="131"/>
  <c r="CZ7392" i="131"/>
  <c r="CV7395" i="131"/>
  <c r="DI7515" i="131"/>
  <c r="CV7633" i="131"/>
  <c r="DN7752" i="131"/>
  <c r="DN7756" i="131"/>
  <c r="CW7812" i="131"/>
  <c r="CW7815" i="131"/>
  <c r="DE7994" i="131"/>
  <c r="CW8294" i="131"/>
  <c r="CZ8352" i="131"/>
  <c r="DR8356" i="131"/>
  <c r="DI8475" i="131"/>
  <c r="CU5027" i="131"/>
  <c r="DD5987" i="131"/>
  <c r="DM6947" i="131"/>
  <c r="DM7907" i="131"/>
  <c r="CY433" i="131"/>
  <c r="DE1333" i="131"/>
  <c r="EE8809" i="131"/>
  <c r="ED23300" i="131"/>
  <c r="EE17117" i="131"/>
  <c r="EE18077" i="131"/>
  <c r="DG7937" i="131"/>
  <c r="DN5233" i="131"/>
  <c r="CU5296" i="131"/>
  <c r="DH5416" i="131"/>
  <c r="DN5474" i="131"/>
  <c r="CW5532" i="131"/>
  <c r="DN5594" i="131"/>
  <c r="CZ6076" i="131"/>
  <c r="DO6132" i="131"/>
  <c r="DM6252" i="131"/>
  <c r="CZ6436" i="131"/>
  <c r="CY6616" i="131"/>
  <c r="DN6792" i="131"/>
  <c r="DN6915" i="131"/>
  <c r="DP7036" i="131"/>
  <c r="DM7093" i="131"/>
  <c r="EE11688" i="131"/>
  <c r="EE12110" i="131"/>
  <c r="ED12470" i="131"/>
  <c r="EE12888" i="131"/>
  <c r="DP677" i="131"/>
  <c r="DO4217" i="131"/>
  <c r="DP6317" i="131"/>
  <c r="DH6977" i="131"/>
  <c r="CX8237" i="131"/>
  <c r="EE20029" i="131"/>
  <c r="DQ676" i="131"/>
  <c r="DD794" i="131"/>
  <c r="CY912" i="131"/>
  <c r="DN1574" i="131"/>
  <c r="DN1693" i="131"/>
  <c r="CX1814" i="131"/>
  <c r="DO2596" i="131"/>
  <c r="DN2654" i="131"/>
  <c r="ED24015" i="131"/>
  <c r="ED10548" i="131"/>
  <c r="DE2957" i="131"/>
  <c r="DO792" i="131"/>
  <c r="DO1273" i="131"/>
  <c r="ED10786" i="131"/>
  <c r="EE8750" i="131"/>
  <c r="EE26359" i="131"/>
  <c r="ED12766" i="131"/>
  <c r="EE16189" i="131"/>
  <c r="ED22818" i="131"/>
  <c r="ED17236" i="131"/>
  <c r="EE24017" i="131"/>
  <c r="ED12410" i="131"/>
  <c r="EE17957" i="131"/>
  <c r="ED21259" i="131"/>
  <c r="ED25667" i="131"/>
  <c r="ED14956" i="131"/>
  <c r="ED19968" i="131"/>
  <c r="ED26900" i="131"/>
  <c r="ED13670" i="131"/>
  <c r="EE26659" i="131"/>
  <c r="ED22730" i="131"/>
  <c r="EE9736" i="131"/>
  <c r="EE16757" i="131"/>
  <c r="ED23806" i="131"/>
  <c r="EE24140" i="131"/>
  <c r="ED20715" i="131"/>
  <c r="ED27138" i="131"/>
  <c r="ED20629" i="131"/>
  <c r="EE12167" i="131"/>
  <c r="ED25876" i="131"/>
  <c r="ED21707" i="131"/>
  <c r="EE11867" i="131"/>
  <c r="EE24800" i="131"/>
  <c r="ED12050" i="131"/>
  <c r="ED12169" i="131"/>
  <c r="ED15320" i="131"/>
  <c r="ED9135" i="131"/>
  <c r="EE21557" i="131"/>
  <c r="ED25999" i="131"/>
  <c r="EE19729" i="131"/>
  <c r="EE25398" i="131"/>
  <c r="ED15228" i="131"/>
  <c r="EE22370" i="131"/>
  <c r="ED23927" i="131"/>
  <c r="ED19157" i="131"/>
  <c r="EE23449" i="131"/>
  <c r="EE24856" i="131"/>
  <c r="EE16818" i="131"/>
  <c r="ED21980" i="131"/>
  <c r="ED23359" i="131"/>
  <c r="ED13037" i="131"/>
  <c r="ED17839" i="131"/>
  <c r="ED18525" i="131"/>
  <c r="EE25215" i="131"/>
  <c r="ED12440" i="131"/>
  <c r="EE22068" i="131"/>
  <c r="EE26985" i="131"/>
  <c r="ED25039" i="131"/>
  <c r="EE19935" i="131"/>
  <c r="ED8988" i="131"/>
  <c r="ED17358" i="131"/>
  <c r="EE13515" i="131"/>
  <c r="ED16070" i="131"/>
  <c r="EE24197" i="131"/>
  <c r="ED23957" i="131"/>
  <c r="EE13425" i="131"/>
  <c r="EE14118" i="131"/>
  <c r="ED22366" i="131"/>
  <c r="EE25845" i="131"/>
  <c r="DI3044" i="131"/>
  <c r="CW3224" i="131"/>
  <c r="DO3226" i="131"/>
  <c r="DP3404" i="131"/>
  <c r="DF3583" i="131"/>
  <c r="DE3643" i="131"/>
  <c r="CV3762" i="131"/>
  <c r="DN3766" i="131"/>
  <c r="CW3822" i="131"/>
  <c r="DF3825" i="131"/>
  <c r="DM2954" i="131"/>
  <c r="DG3012" i="131"/>
  <c r="DG3016" i="131"/>
  <c r="DQ3072" i="131"/>
  <c r="DR3135" i="131"/>
  <c r="DE3253" i="131"/>
  <c r="CV3372" i="131"/>
  <c r="CV3376" i="131"/>
  <c r="DF3432" i="131"/>
  <c r="DF3435" i="131"/>
  <c r="DY3441" i="131" s="1"/>
  <c r="DN3614" i="131"/>
  <c r="CW3914" i="131"/>
  <c r="CZ3972" i="131"/>
  <c r="CZ3976" i="131"/>
  <c r="CZ4095" i="131"/>
  <c r="DR4125" i="131"/>
  <c r="CV4243" i="131"/>
  <c r="DN4362" i="131"/>
  <c r="DN4366" i="131"/>
  <c r="CW4422" i="131"/>
  <c r="CW4425" i="131"/>
  <c r="DE4604" i="131"/>
  <c r="CW4904" i="131"/>
  <c r="DR4962" i="131"/>
  <c r="DR4966" i="131"/>
  <c r="DI5085" i="131"/>
  <c r="DI5204" i="131"/>
  <c r="CZ5323" i="131"/>
  <c r="DF5383" i="131"/>
  <c r="DO5386" i="131"/>
  <c r="CV5445" i="131"/>
  <c r="CZ5564" i="131"/>
  <c r="DM5622" i="131"/>
  <c r="DM5624" i="131"/>
  <c r="DN5685" i="131"/>
  <c r="DI5805" i="131"/>
  <c r="CX887" i="131"/>
  <c r="CY1187" i="131"/>
  <c r="DI5172" i="131"/>
  <c r="DI5176" i="131"/>
  <c r="DD5473" i="131"/>
  <c r="DN5652" i="131"/>
  <c r="CW5712" i="131"/>
  <c r="CW5714" i="131"/>
  <c r="DQ5833" i="131"/>
  <c r="CZ6015" i="131"/>
  <c r="CX6133" i="131"/>
  <c r="CW6193" i="131"/>
  <c r="CV6256" i="131"/>
  <c r="DI6042" i="131"/>
  <c r="CV6045" i="131"/>
  <c r="DG6165" i="131"/>
  <c r="DD6582" i="131"/>
  <c r="DD6584" i="131"/>
  <c r="CX6646" i="131"/>
  <c r="DH6703" i="131"/>
  <c r="DQ6705" i="131"/>
  <c r="DP6765" i="131"/>
  <c r="CU7062" i="131"/>
  <c r="DD7065" i="131"/>
  <c r="CY7183" i="131"/>
  <c r="CY7186" i="131"/>
  <c r="DG7245" i="131"/>
  <c r="DQ6434" i="131"/>
  <c r="DR6496" i="131"/>
  <c r="DE6614" i="131"/>
  <c r="CW6913" i="131"/>
  <c r="DD7033" i="131"/>
  <c r="DE7362" i="131"/>
  <c r="DE7366" i="131"/>
  <c r="DO7422" i="131"/>
  <c r="DO7425" i="131"/>
  <c r="CV7604" i="131"/>
  <c r="DR7845" i="131"/>
  <c r="DF7154" i="131"/>
  <c r="DQ7273" i="131"/>
  <c r="DQ7276" i="131"/>
  <c r="CX7335" i="131"/>
  <c r="DG7454" i="131"/>
  <c r="CX7573" i="131"/>
  <c r="DD7633" i="131"/>
  <c r="DD7636" i="131"/>
  <c r="CW7905" i="131"/>
  <c r="DP7962" i="131"/>
  <c r="DP7966" i="131"/>
  <c r="CX8083" i="131"/>
  <c r="DF8264" i="131"/>
  <c r="CW8266" i="131"/>
  <c r="CV7694" i="131"/>
  <c r="DE7932" i="131"/>
  <c r="CW7992" i="131"/>
  <c r="CW7994" i="131"/>
  <c r="DR8056" i="131"/>
  <c r="DI8294" i="131"/>
  <c r="CZ8444" i="131"/>
  <c r="CU1994" i="131"/>
  <c r="DP2296" i="131"/>
  <c r="CU2474" i="131"/>
  <c r="DM4156" i="131"/>
  <c r="DE4212" i="131"/>
  <c r="DE4216" i="131"/>
  <c r="DO4272" i="131"/>
  <c r="CW4275" i="131"/>
  <c r="CV4454" i="131"/>
  <c r="DO4754" i="131"/>
  <c r="DI4812" i="131"/>
  <c r="DI4816" i="131"/>
  <c r="CZ4935" i="131"/>
  <c r="CU1992" i="131"/>
  <c r="DM1996" i="131"/>
  <c r="DO2114" i="131"/>
  <c r="DG2172" i="131"/>
  <c r="DH2232" i="131"/>
  <c r="DN2295" i="131"/>
  <c r="DF2472" i="131"/>
  <c r="DN347" i="131"/>
  <c r="DO1127" i="131"/>
  <c r="DN2267" i="131"/>
  <c r="CW3047" i="131"/>
  <c r="CV4187" i="131"/>
  <c r="DF4967" i="131"/>
  <c r="DD104" i="131"/>
  <c r="DN883" i="131"/>
  <c r="CW944" i="131"/>
  <c r="DG1122" i="131"/>
  <c r="DH1182" i="131"/>
  <c r="DF1306" i="131"/>
  <c r="DG2202" i="131"/>
  <c r="CY2263" i="131"/>
  <c r="DR2325" i="131"/>
  <c r="DH2502" i="131"/>
  <c r="DI5566" i="131"/>
  <c r="DQ5746" i="131"/>
  <c r="DI8085" i="131"/>
  <c r="DQ102" i="131"/>
  <c r="CZ282" i="131"/>
  <c r="DN645" i="131"/>
  <c r="DP764" i="131"/>
  <c r="CY1185" i="131"/>
  <c r="DG1486" i="131"/>
  <c r="DD1663" i="131"/>
  <c r="DI2085" i="131"/>
  <c r="CX2442" i="131"/>
  <c r="CZ2564" i="131"/>
  <c r="DP2804" i="131"/>
  <c r="DD2862" i="131"/>
  <c r="DN257" i="131"/>
  <c r="DO437" i="131"/>
  <c r="CU557" i="131"/>
  <c r="DQ677" i="131"/>
  <c r="DG1337" i="131"/>
  <c r="CU1517" i="131"/>
  <c r="DQ1637" i="131"/>
  <c r="DG2297" i="131"/>
  <c r="CU2477" i="131"/>
  <c r="DQ2597" i="131"/>
  <c r="DG3257" i="131"/>
  <c r="CU3437" i="131"/>
  <c r="DQ3557" i="131"/>
  <c r="CX4217" i="131"/>
  <c r="DD4397" i="131"/>
  <c r="CY4517" i="131"/>
  <c r="CX162" i="131"/>
  <c r="DG524" i="131"/>
  <c r="DG643" i="131"/>
  <c r="DQ704" i="131"/>
  <c r="DD943" i="131"/>
  <c r="CZ1244" i="131"/>
  <c r="DO1903" i="131"/>
  <c r="DG1965" i="131"/>
  <c r="CV2324" i="131"/>
  <c r="DE2683" i="131"/>
  <c r="DH2744" i="131"/>
  <c r="CW133" i="131"/>
  <c r="DO136" i="131"/>
  <c r="DE195" i="131"/>
  <c r="DN314" i="131"/>
  <c r="DE433" i="131"/>
  <c r="CV552" i="131"/>
  <c r="CV556" i="131"/>
  <c r="DF612" i="131"/>
  <c r="DF615" i="131"/>
  <c r="DR914" i="131"/>
  <c r="DF1094" i="131"/>
  <c r="CW1096" i="131"/>
  <c r="CZ1152" i="131"/>
  <c r="CZ1156" i="131"/>
  <c r="DR1275" i="131"/>
  <c r="CV1393" i="131"/>
  <c r="DI1513" i="131"/>
  <c r="DN1516" i="131"/>
  <c r="DO1573" i="131"/>
  <c r="CW1575" i="131"/>
  <c r="DE1635" i="131"/>
  <c r="DE1754" i="131"/>
  <c r="DN1992" i="131"/>
  <c r="CW2052" i="131"/>
  <c r="CW2054" i="131"/>
  <c r="DR2116" i="131"/>
  <c r="DI2354" i="131"/>
  <c r="DI2473" i="131"/>
  <c r="DF2533" i="131"/>
  <c r="DO2536" i="131"/>
  <c r="DR2592" i="131"/>
  <c r="CV2595" i="131"/>
  <c r="DI2715" i="131"/>
  <c r="CV2833" i="131"/>
  <c r="DE2952" i="131"/>
  <c r="DE2956" i="131"/>
  <c r="DO3012" i="131"/>
  <c r="CW3015" i="131"/>
  <c r="CV3194" i="131"/>
  <c r="DO3494" i="131"/>
  <c r="DI3552" i="131"/>
  <c r="DI3556" i="131"/>
  <c r="CZ3675" i="131"/>
  <c r="CZ3794" i="131"/>
  <c r="CZ3913" i="131"/>
  <c r="CW3973" i="131"/>
  <c r="DF3976" i="131"/>
  <c r="CV4035" i="131"/>
  <c r="DE4154" i="131"/>
  <c r="CV4273" i="131"/>
  <c r="DN4392" i="131"/>
  <c r="DN4396" i="131"/>
  <c r="CW4452" i="131"/>
  <c r="CW4455" i="131"/>
  <c r="DI4754" i="131"/>
  <c r="DO4934" i="131"/>
  <c r="DF4936" i="131"/>
  <c r="DG2327" i="131"/>
  <c r="CU2507" i="131"/>
  <c r="DQ2627" i="131"/>
  <c r="DG3287" i="131"/>
  <c r="DQ3587" i="131"/>
  <c r="DP4247" i="131"/>
  <c r="DD4427" i="131"/>
  <c r="CY4547" i="131"/>
  <c r="DM1787" i="131"/>
  <c r="DI224" i="131"/>
  <c r="DI343" i="131"/>
  <c r="DO403" i="131"/>
  <c r="DO406" i="131"/>
  <c r="CZ462" i="131"/>
  <c r="CV465" i="131"/>
  <c r="DI585" i="131"/>
  <c r="CV703" i="131"/>
  <c r="DN822" i="131"/>
  <c r="DN826" i="131"/>
  <c r="CW882" i="131"/>
  <c r="CW885" i="131"/>
  <c r="DE1064" i="131"/>
  <c r="DO1364" i="131"/>
  <c r="DR1422" i="131"/>
  <c r="CZ1545" i="131"/>
  <c r="DI1664" i="131"/>
  <c r="CZ1783" i="131"/>
  <c r="DF1843" i="131"/>
  <c r="DF1846" i="131"/>
  <c r="DN1905" i="131"/>
  <c r="CV2024" i="131"/>
  <c r="DN2143" i="131"/>
  <c r="DE2262" i="131"/>
  <c r="DE2266" i="131"/>
  <c r="DO2322" i="131"/>
  <c r="DO2325" i="131"/>
  <c r="CZ2624" i="131"/>
  <c r="DO2804" i="131"/>
  <c r="DF2806" i="131"/>
  <c r="DI2862" i="131"/>
  <c r="DI2866" i="131"/>
  <c r="CZ2985" i="131"/>
  <c r="DE3103" i="131"/>
  <c r="DR3223" i="131"/>
  <c r="CV3226" i="131"/>
  <c r="CW3283" i="131"/>
  <c r="DF3285" i="131"/>
  <c r="DN3345" i="131"/>
  <c r="DN3464" i="131"/>
  <c r="CV3702" i="131"/>
  <c r="DF3762" i="131"/>
  <c r="DF3764" i="131"/>
  <c r="CZ3826" i="131"/>
  <c r="CZ4064" i="131"/>
  <c r="CZ4183" i="131"/>
  <c r="DF4243" i="131"/>
  <c r="DF4246" i="131"/>
  <c r="DR4302" i="131"/>
  <c r="DN4305" i="131"/>
  <c r="CZ4425" i="131"/>
  <c r="DN4543" i="131"/>
  <c r="DE4662" i="131"/>
  <c r="CV4666" i="131"/>
  <c r="DF4722" i="131"/>
  <c r="DO4725" i="131"/>
  <c r="DN4904" i="131"/>
  <c r="DF5204" i="131"/>
  <c r="DI5262" i="131"/>
  <c r="DR5385" i="131"/>
  <c r="DR5504" i="131"/>
  <c r="DR5623" i="131"/>
  <c r="CW5683" i="131"/>
  <c r="CW5686" i="131"/>
  <c r="DE5745" i="131"/>
  <c r="DE5864" i="131"/>
  <c r="CV5983" i="131"/>
  <c r="DN6102" i="131"/>
  <c r="DE6106" i="131"/>
  <c r="DO6162" i="131"/>
  <c r="CW6165" i="131"/>
  <c r="CZ6464" i="131"/>
  <c r="DO6644" i="131"/>
  <c r="DF6646" i="131"/>
  <c r="DR6702" i="131"/>
  <c r="DI6706" i="131"/>
  <c r="CZ6825" i="131"/>
  <c r="DN6943" i="131"/>
  <c r="CZ7063" i="131"/>
  <c r="CV7066" i="131"/>
  <c r="DF7123" i="131"/>
  <c r="DO7125" i="131"/>
  <c r="DN7185" i="131"/>
  <c r="DN7304" i="131"/>
  <c r="DE7542" i="131"/>
  <c r="DF7602" i="131"/>
  <c r="DF7604" i="131"/>
  <c r="CZ7666" i="131"/>
  <c r="DR7904" i="131"/>
  <c r="CZ8023" i="131"/>
  <c r="CW8083" i="131"/>
  <c r="DF8086" i="131"/>
  <c r="DI8142" i="131"/>
  <c r="DN8145" i="131"/>
  <c r="CZ8265" i="131"/>
  <c r="DN8383" i="131"/>
  <c r="CV8502" i="131"/>
  <c r="CV8506" i="131"/>
  <c r="DF8562" i="131"/>
  <c r="DO8565" i="131"/>
  <c r="DN5054" i="131"/>
  <c r="DM5355" i="131"/>
  <c r="CW5716" i="131"/>
  <c r="DO6194" i="131"/>
  <c r="DD6316" i="131"/>
  <c r="CW6556" i="131"/>
  <c r="DD6792" i="131"/>
  <c r="CU6794" i="131"/>
  <c r="CX6856" i="131"/>
  <c r="CV8413" i="131"/>
  <c r="DI8533" i="131"/>
  <c r="DN8536" i="131"/>
  <c r="DG5507" i="131"/>
  <c r="CX6467" i="131"/>
  <c r="CX7427" i="131"/>
  <c r="DM7607" i="131"/>
  <c r="DH7727" i="131"/>
  <c r="DG8387" i="131"/>
  <c r="DM8567" i="131"/>
  <c r="DD5357" i="131"/>
  <c r="CY5477" i="131"/>
  <c r="CU6797" i="131"/>
  <c r="DQ6917" i="131"/>
  <c r="DF7637" i="131"/>
  <c r="CY7094" i="131"/>
  <c r="DQ7096" i="131"/>
  <c r="CU7212" i="131"/>
  <c r="DD7215" i="131"/>
  <c r="DQ7333" i="131"/>
  <c r="CY7336" i="131"/>
  <c r="DG7395" i="131"/>
  <c r="DG7633" i="131"/>
  <c r="DD7693" i="131"/>
  <c r="CU7695" i="131"/>
  <c r="CY7814" i="131"/>
  <c r="DQ7816" i="131"/>
  <c r="DG7994" i="131"/>
  <c r="CX8113" i="131"/>
  <c r="DD8173" i="131"/>
  <c r="DM8176" i="131"/>
  <c r="DP8232" i="131"/>
  <c r="CY8292" i="131"/>
  <c r="CY8294" i="131"/>
  <c r="DE5207" i="131"/>
  <c r="DF5987" i="131"/>
  <c r="CW6467" i="131"/>
  <c r="CV7127" i="131"/>
  <c r="DN7607" i="131"/>
  <c r="DF7907" i="131"/>
  <c r="CW8387" i="131"/>
  <c r="ED20417" i="131"/>
  <c r="DO7092" i="131"/>
  <c r="ED21345" i="131"/>
  <c r="EE13006" i="131"/>
  <c r="EE11390" i="131"/>
  <c r="ED26775" i="131"/>
  <c r="ED23356" i="131"/>
  <c r="ED24405" i="131"/>
  <c r="ED23567" i="131"/>
  <c r="ED11839" i="131"/>
  <c r="ED23295" i="131"/>
  <c r="EE9856" i="131"/>
  <c r="EE22366" i="131"/>
  <c r="EE26119" i="131"/>
  <c r="EE21648" i="131"/>
  <c r="EE11206" i="131"/>
  <c r="EE9678" i="131"/>
  <c r="EE25007" i="131"/>
  <c r="CV3015" i="131"/>
  <c r="DP3372" i="131"/>
  <c r="DG5203" i="131"/>
  <c r="DN5924" i="131"/>
  <c r="CV5413" i="131"/>
  <c r="DN7453" i="131"/>
  <c r="CV7572" i="131"/>
  <c r="CV7576" i="131"/>
  <c r="CU225" i="131"/>
  <c r="DH466" i="131"/>
  <c r="DN525" i="131"/>
  <c r="DO1182" i="131"/>
  <c r="CU493" i="131"/>
  <c r="CU496" i="131"/>
  <c r="DM1935" i="131"/>
  <c r="DH3012" i="131"/>
  <c r="CU286" i="131"/>
  <c r="CU764" i="131"/>
  <c r="DM766" i="131"/>
  <c r="DP822" i="131"/>
  <c r="DP826" i="131"/>
  <c r="DH1363" i="131"/>
  <c r="CY1365" i="131"/>
  <c r="CY1843" i="131"/>
  <c r="DH1846" i="131"/>
  <c r="DP1905" i="131"/>
  <c r="DP2024" i="131"/>
  <c r="CU2203" i="131"/>
  <c r="CU2206" i="131"/>
  <c r="DG2504" i="131"/>
  <c r="CU2684" i="131"/>
  <c r="DM2686" i="131"/>
  <c r="DH3766" i="131"/>
  <c r="DM4126" i="131"/>
  <c r="CY4244" i="131"/>
  <c r="CX4424" i="131"/>
  <c r="DM4604" i="131"/>
  <c r="DD4606" i="131"/>
  <c r="DG4662" i="131"/>
  <c r="DQ4722" i="131"/>
  <c r="DQ4725" i="131"/>
  <c r="CU5562" i="131"/>
  <c r="CU5565" i="131"/>
  <c r="DQ5683" i="131"/>
  <c r="DG5745" i="131"/>
  <c r="DQ6164" i="131"/>
  <c r="DD6524" i="131"/>
  <c r="CU6526" i="131"/>
  <c r="DQ7123" i="131"/>
  <c r="CY7125" i="131"/>
  <c r="DG8502" i="131"/>
  <c r="DM5476" i="131"/>
  <c r="CU6076" i="131"/>
  <c r="DO6554" i="131"/>
  <c r="CW6793" i="131"/>
  <c r="DF6796" i="131"/>
  <c r="CU8474" i="131"/>
  <c r="DF7216" i="131"/>
  <c r="DF8176" i="131"/>
  <c r="DP5687" i="131"/>
  <c r="DE6407" i="131"/>
  <c r="DQ672" i="131"/>
  <c r="ED8895" i="131"/>
  <c r="EE23329" i="131"/>
  <c r="ED12259" i="131"/>
  <c r="CY5174" i="131"/>
  <c r="DD5535" i="131"/>
  <c r="CY5653" i="131"/>
  <c r="CY6132" i="131"/>
  <c r="DQ6614" i="131"/>
  <c r="ED20687" i="131"/>
  <c r="ED10759" i="131"/>
  <c r="DE252" i="131"/>
  <c r="DH315" i="131"/>
  <c r="CY1032" i="131"/>
  <c r="CV1455" i="131"/>
  <c r="DM194" i="131"/>
  <c r="DQ1633" i="131"/>
  <c r="ED17988" i="131"/>
  <c r="EE27139" i="131"/>
  <c r="ED17960" i="131"/>
  <c r="EE18800" i="131"/>
  <c r="ED24406" i="131"/>
  <c r="EE17986" i="131"/>
  <c r="ED13065" i="131"/>
  <c r="ED16998" i="131"/>
  <c r="ED20839" i="131"/>
  <c r="EE20267" i="131"/>
  <c r="EE26447" i="131"/>
  <c r="ED20147" i="131"/>
  <c r="EE20808" i="131"/>
  <c r="ED19546" i="131"/>
  <c r="ED11629" i="131"/>
  <c r="ED19339" i="131"/>
  <c r="ED24407" i="131"/>
  <c r="ED15049" i="131"/>
  <c r="EE25366" i="131"/>
  <c r="ED18468" i="131"/>
  <c r="ED27046" i="131"/>
  <c r="EE11990" i="131"/>
  <c r="EE26540" i="131"/>
  <c r="ED9440" i="131"/>
  <c r="EE16190" i="131"/>
  <c r="EE19305" i="131"/>
  <c r="EE10368" i="131"/>
  <c r="EE10607" i="131"/>
  <c r="ED26299" i="131"/>
  <c r="ED21589" i="131"/>
  <c r="ED13880" i="131"/>
  <c r="DN3046" i="131"/>
  <c r="DE3646" i="131"/>
  <c r="CV3765" i="131"/>
  <c r="CV3884" i="131"/>
  <c r="DH2952" i="131"/>
  <c r="DQ2955" i="131"/>
  <c r="DO3312" i="131"/>
  <c r="DF3314" i="131"/>
  <c r="CW4786" i="131"/>
  <c r="DN5206" i="131"/>
  <c r="CW5262" i="131"/>
  <c r="CW5265" i="131"/>
  <c r="DE5444" i="131"/>
  <c r="DE5566" i="131"/>
  <c r="CY5622" i="131"/>
  <c r="DH5625" i="131"/>
  <c r="DP767" i="131"/>
  <c r="CU947" i="131"/>
  <c r="CX5413" i="131"/>
  <c r="DG5416" i="131"/>
  <c r="DE5536" i="131"/>
  <c r="DO5592" i="131"/>
  <c r="CW5595" i="131"/>
  <c r="DD6075" i="131"/>
  <c r="CV6284" i="131"/>
  <c r="CY6584" i="131"/>
  <c r="DM6944" i="131"/>
  <c r="DD6946" i="131"/>
  <c r="DG7006" i="131"/>
  <c r="CY7065" i="131"/>
  <c r="DE6494" i="131"/>
  <c r="CV7095" i="131"/>
  <c r="DP7334" i="131"/>
  <c r="DG7453" i="131"/>
  <c r="DM7513" i="131"/>
  <c r="DM7516" i="131"/>
  <c r="CX7572" i="131"/>
  <c r="DH7632" i="131"/>
  <c r="CY7634" i="131"/>
  <c r="DO8144" i="131"/>
  <c r="CV2056" i="131"/>
  <c r="DM2113" i="131"/>
  <c r="DE2534" i="131"/>
  <c r="CY4156" i="131"/>
  <c r="CV4215" i="131"/>
  <c r="CV4453" i="131"/>
  <c r="DE4572" i="131"/>
  <c r="DE4576" i="131"/>
  <c r="CV4814" i="131"/>
  <c r="CX2293" i="131"/>
  <c r="DM102" i="131"/>
  <c r="DM462" i="131"/>
  <c r="DE762" i="131"/>
  <c r="DP2683" i="131"/>
  <c r="DD3586" i="131"/>
  <c r="CZ765" i="131"/>
  <c r="DE885" i="131"/>
  <c r="DM945" i="131"/>
  <c r="CZ2206" i="131"/>
  <c r="DQ197" i="131"/>
  <c r="CY557" i="131"/>
  <c r="DP1217" i="131"/>
  <c r="CY1517" i="131"/>
  <c r="DP2177" i="131"/>
  <c r="DP3137" i="131"/>
  <c r="DG4097" i="131"/>
  <c r="DQ104" i="131"/>
  <c r="CX404" i="131"/>
  <c r="DP525" i="131"/>
  <c r="CZ1603" i="131"/>
  <c r="DM1904" i="131"/>
  <c r="DE1876" i="131"/>
  <c r="DF2896" i="131"/>
  <c r="CW3856" i="131"/>
  <c r="DF284" i="131"/>
  <c r="CW286" i="131"/>
  <c r="DI346" i="131"/>
  <c r="DE583" i="131"/>
  <c r="CW763" i="131"/>
  <c r="DF765" i="131"/>
  <c r="DE825" i="131"/>
  <c r="DO1726" i="131"/>
  <c r="DN2142" i="131"/>
  <c r="CW2205" i="131"/>
  <c r="CW2684" i="131"/>
  <c r="DR2746" i="131"/>
  <c r="DO3166" i="131"/>
  <c r="CV3225" i="131"/>
  <c r="CV3344" i="131"/>
  <c r="DN3463" i="131"/>
  <c r="DE3582" i="131"/>
  <c r="DE3586" i="131"/>
  <c r="DO4126" i="131"/>
  <c r="CV4423" i="131"/>
  <c r="DO4603" i="131"/>
  <c r="CW4605" i="131"/>
  <c r="CV4665" i="131"/>
  <c r="CV4784" i="131"/>
  <c r="DN5022" i="131"/>
  <c r="DF5563" i="131"/>
  <c r="DN5625" i="131"/>
  <c r="CV5982" i="131"/>
  <c r="DN5986" i="131"/>
  <c r="CW6524" i="131"/>
  <c r="CV7065" i="131"/>
  <c r="CV8505" i="131"/>
  <c r="CV5053" i="131"/>
  <c r="CY5115" i="131"/>
  <c r="DP5292" i="131"/>
  <c r="CY5355" i="131"/>
  <c r="DQ5836" i="131"/>
  <c r="CU6673" i="131"/>
  <c r="DD6675" i="131"/>
  <c r="DQ6792" i="131"/>
  <c r="DQ6795" i="131"/>
  <c r="CV8412" i="131"/>
  <c r="DF8472" i="131"/>
  <c r="DF8475" i="131"/>
  <c r="DH5207" i="131"/>
  <c r="CU5717" i="131"/>
  <c r="DQ5837" i="131"/>
  <c r="DD6677" i="131"/>
  <c r="DH7216" i="131"/>
  <c r="DO5387" i="131"/>
  <c r="DF5867" i="131"/>
  <c r="DF7307" i="131"/>
  <c r="CW7787" i="131"/>
  <c r="CX973" i="131"/>
  <c r="CY1035" i="131"/>
  <c r="ED14450" i="131"/>
  <c r="EE22430" i="131"/>
  <c r="DQ8237" i="131"/>
  <c r="EE17867" i="131"/>
  <c r="ED12737" i="131"/>
  <c r="ED18256" i="131"/>
  <c r="DQ5414" i="131"/>
  <c r="DD6254" i="131"/>
  <c r="DE6432" i="131"/>
  <c r="CW6493" i="131"/>
  <c r="DM6732" i="131"/>
  <c r="CV6793" i="131"/>
  <c r="DE7035" i="131"/>
  <c r="DN7153" i="131"/>
  <c r="ED9525" i="131"/>
  <c r="EE20776" i="131"/>
  <c r="ED10488" i="131"/>
  <c r="DE612" i="131"/>
  <c r="CU674" i="131"/>
  <c r="DD792" i="131"/>
  <c r="DN1455" i="131"/>
  <c r="DD1876" i="131"/>
  <c r="DE1934" i="131"/>
  <c r="DG2774" i="131"/>
  <c r="ED16368" i="131"/>
  <c r="ED10876" i="131"/>
  <c r="ED16577" i="131"/>
  <c r="DE495" i="131"/>
  <c r="DH1276" i="131"/>
  <c r="EE14056" i="131"/>
  <c r="ED10878" i="131"/>
  <c r="ED19129" i="131"/>
  <c r="EE16249" i="131"/>
  <c r="ED21076" i="131"/>
  <c r="EE24169" i="131"/>
  <c r="EE12077" i="131"/>
  <c r="ED26117" i="131"/>
  <c r="EE22097" i="131"/>
  <c r="ED25818" i="131"/>
  <c r="ED19428" i="131"/>
  <c r="ED22485" i="131"/>
  <c r="ED22369" i="131"/>
  <c r="EE22367" i="131"/>
  <c r="ED10939" i="131"/>
  <c r="ED26746" i="131"/>
  <c r="EE26085" i="131"/>
  <c r="ED21739" i="131"/>
  <c r="EE17238" i="131"/>
  <c r="EE19249" i="131"/>
  <c r="EE19937" i="131"/>
  <c r="EE25126" i="131"/>
  <c r="ED13309" i="131"/>
  <c r="ED22940" i="131"/>
  <c r="EE18377" i="131"/>
  <c r="ED8720" i="131"/>
  <c r="EE20235" i="131"/>
  <c r="ED9137" i="131"/>
  <c r="EE25638" i="131"/>
  <c r="EE13428" i="131"/>
  <c r="EE25879" i="131"/>
  <c r="EE13158" i="131"/>
  <c r="EE21016" i="131"/>
  <c r="EE22186" i="131"/>
  <c r="ED23719" i="131"/>
  <c r="ED23180" i="131"/>
  <c r="EE26029" i="131"/>
  <c r="EE18438" i="131"/>
  <c r="EE12708" i="131"/>
  <c r="EE24586" i="131"/>
  <c r="EE19159" i="131"/>
  <c r="ED25787" i="131"/>
  <c r="EE16308" i="131"/>
  <c r="EE17958" i="131"/>
  <c r="EE24709" i="131"/>
  <c r="DP3046" i="131"/>
  <c r="DN3406" i="131"/>
  <c r="DQ3703" i="131"/>
  <c r="CY3706" i="131"/>
  <c r="DG3765" i="131"/>
  <c r="DG3884" i="131"/>
  <c r="DP4003" i="131"/>
  <c r="DE2895" i="131"/>
  <c r="DM3194" i="131"/>
  <c r="DQ3312" i="131"/>
  <c r="CY3315" i="131"/>
  <c r="DD3672" i="131"/>
  <c r="DM3675" i="131"/>
  <c r="CY3793" i="131"/>
  <c r="DP3855" i="131"/>
  <c r="CY4786" i="131"/>
  <c r="DM5143" i="131"/>
  <c r="CY5264" i="131"/>
  <c r="DQ5266" i="131"/>
  <c r="CX5566" i="131"/>
  <c r="DH5744" i="131"/>
  <c r="DM5864" i="131"/>
  <c r="CY587" i="131"/>
  <c r="DO947" i="131"/>
  <c r="DD5112" i="131"/>
  <c r="DN5293" i="131"/>
  <c r="DN5296" i="131"/>
  <c r="DQ5594" i="131"/>
  <c r="DD6074" i="131"/>
  <c r="DP6255" i="131"/>
  <c r="DP6284" i="131"/>
  <c r="DF6463" i="131"/>
  <c r="DE6882" i="131"/>
  <c r="DE6886" i="131"/>
  <c r="CV7124" i="131"/>
  <c r="DP6494" i="131"/>
  <c r="DP7726" i="131"/>
  <c r="CX7843" i="131"/>
  <c r="CX7095" i="131"/>
  <c r="DN7333" i="131"/>
  <c r="CV7452" i="131"/>
  <c r="CV7456" i="131"/>
  <c r="DF7512" i="131"/>
  <c r="DO7515" i="131"/>
  <c r="DH8144" i="131"/>
  <c r="DD7754" i="131"/>
  <c r="CU7756" i="131"/>
  <c r="DG7812" i="131"/>
  <c r="DG7816" i="131"/>
  <c r="DQ7872" i="131"/>
  <c r="DQ7875" i="131"/>
  <c r="DD8232" i="131"/>
  <c r="DD8234" i="131"/>
  <c r="DP8323" i="131"/>
  <c r="DO2354" i="131"/>
  <c r="DG4334" i="131"/>
  <c r="DM4514" i="131"/>
  <c r="DD4516" i="131"/>
  <c r="DP4572" i="131"/>
  <c r="DP4576" i="131"/>
  <c r="CY4632" i="131"/>
  <c r="CY4635" i="131"/>
  <c r="DI2055" i="131"/>
  <c r="DD2233" i="131"/>
  <c r="DD223" i="131"/>
  <c r="DQ342" i="131"/>
  <c r="DO462" i="131"/>
  <c r="CY1065" i="131"/>
  <c r="DO1186" i="131"/>
  <c r="CU1424" i="131"/>
  <c r="CV1486" i="131"/>
  <c r="DN1604" i="131"/>
  <c r="DF2625" i="131"/>
  <c r="DD5626" i="131"/>
  <c r="DQ6226" i="131"/>
  <c r="DD8146" i="131"/>
  <c r="CW464" i="131"/>
  <c r="DE526" i="131"/>
  <c r="DH1303" i="131"/>
  <c r="DF1666" i="131"/>
  <c r="DM2382" i="131"/>
  <c r="DD2744" i="131"/>
  <c r="DE617" i="131"/>
  <c r="CV1097" i="131"/>
  <c r="DN2537" i="131"/>
  <c r="DE3017" i="131"/>
  <c r="DO3317" i="131"/>
  <c r="DF3797" i="131"/>
  <c r="DW3801" i="131" s="1"/>
  <c r="CV4457" i="131"/>
  <c r="DN4937" i="131"/>
  <c r="CY824" i="131"/>
  <c r="DG1365" i="131"/>
  <c r="CV2206" i="131"/>
  <c r="DE2445" i="131"/>
  <c r="DD376" i="131"/>
  <c r="DG436" i="131"/>
  <c r="CY1456" i="131"/>
  <c r="DW1825" i="131"/>
  <c r="DD2296" i="131"/>
  <c r="CY3376" i="131"/>
  <c r="DZ3441" i="131"/>
  <c r="DM3736" i="131"/>
  <c r="CU4216" i="131"/>
  <c r="CV1847" i="131"/>
  <c r="DE2567" i="131"/>
  <c r="DE4007" i="131"/>
  <c r="CV4487" i="131"/>
  <c r="DN2087" i="131"/>
  <c r="DM164" i="131"/>
  <c r="DH283" i="131"/>
  <c r="DD642" i="131"/>
  <c r="DM645" i="131"/>
  <c r="CY763" i="131"/>
  <c r="DH766" i="131"/>
  <c r="DP944" i="131"/>
  <c r="DP1063" i="131"/>
  <c r="DM1123" i="131"/>
  <c r="CU1126" i="131"/>
  <c r="DG1424" i="131"/>
  <c r="CU1604" i="131"/>
  <c r="DM1606" i="131"/>
  <c r="DP1662" i="131"/>
  <c r="DG2146" i="131"/>
  <c r="CX2265" i="131"/>
  <c r="DD2562" i="131"/>
  <c r="DH2686" i="131"/>
  <c r="DP2864" i="131"/>
  <c r="DP2983" i="131"/>
  <c r="CU3043" i="131"/>
  <c r="CU3046" i="131"/>
  <c r="DH3164" i="131"/>
  <c r="DG3344" i="131"/>
  <c r="CU3524" i="131"/>
  <c r="DM3526" i="131"/>
  <c r="CX3582" i="131"/>
  <c r="DP3586" i="131"/>
  <c r="CY3642" i="131"/>
  <c r="DH3645" i="131"/>
  <c r="DM4002" i="131"/>
  <c r="DD4004" i="131"/>
  <c r="CX4066" i="131"/>
  <c r="CY4123" i="131"/>
  <c r="DH4125" i="131"/>
  <c r="DP4185" i="131"/>
  <c r="CU4482" i="131"/>
  <c r="CU4485" i="131"/>
  <c r="DQ4603" i="131"/>
  <c r="CY4606" i="131"/>
  <c r="DG4665" i="131"/>
  <c r="DG4784" i="131"/>
  <c r="CX4903" i="131"/>
  <c r="DD4963" i="131"/>
  <c r="DM4966" i="131"/>
  <c r="CY5084" i="131"/>
  <c r="DD5446" i="131"/>
  <c r="DG5502" i="131"/>
  <c r="DG5506" i="131"/>
  <c r="DQ5562" i="131"/>
  <c r="DQ5565" i="131"/>
  <c r="DD5922" i="131"/>
  <c r="DD5924" i="131"/>
  <c r="DP5986" i="131"/>
  <c r="DH6043" i="131"/>
  <c r="CY6045" i="131"/>
  <c r="DG6105" i="131"/>
  <c r="DM6402" i="131"/>
  <c r="DM6405" i="131"/>
  <c r="DH6523" i="131"/>
  <c r="DQ6526" i="131"/>
  <c r="CX6585" i="131"/>
  <c r="CU6883" i="131"/>
  <c r="DD6886" i="131"/>
  <c r="DQ7004" i="131"/>
  <c r="DP7184" i="131"/>
  <c r="CU7366" i="131"/>
  <c r="CX7422" i="131"/>
  <c r="CX7426" i="131"/>
  <c r="CU7842" i="131"/>
  <c r="CU7844" i="131"/>
  <c r="DP7906" i="131"/>
  <c r="DQ7963" i="131"/>
  <c r="DH7965" i="131"/>
  <c r="DG8025" i="131"/>
  <c r="CU8322" i="131"/>
  <c r="DQ8446" i="131"/>
  <c r="CY5475" i="131"/>
  <c r="DP6613" i="131"/>
  <c r="CW6673" i="131"/>
  <c r="DF6676" i="131"/>
  <c r="CW7034" i="131"/>
  <c r="DO7036" i="131"/>
  <c r="DD8352" i="131"/>
  <c r="DD8354" i="131"/>
  <c r="DH8473" i="131"/>
  <c r="DQ8475" i="131"/>
  <c r="DP8535" i="131"/>
  <c r="DN6227" i="131"/>
  <c r="DF5237" i="131"/>
  <c r="CW5717" i="131"/>
  <c r="DF6677" i="131"/>
  <c r="DO8056" i="131"/>
  <c r="DE8476" i="131"/>
  <c r="DQ5867" i="131"/>
  <c r="DH6827" i="131"/>
  <c r="DH7787" i="131"/>
  <c r="CV7367" i="131"/>
  <c r="DO1817" i="131"/>
  <c r="DQ193" i="131"/>
  <c r="DI736" i="131"/>
  <c r="DO1156" i="131"/>
  <c r="CU1392" i="131"/>
  <c r="ED23086" i="131"/>
  <c r="DF6197" i="131"/>
  <c r="EE21979" i="131"/>
  <c r="ED12978" i="131"/>
  <c r="CW5292" i="131"/>
  <c r="CU5773" i="131"/>
  <c r="CX5834" i="131"/>
  <c r="DH5892" i="131"/>
  <c r="DM6014" i="131"/>
  <c r="CU6254" i="131"/>
  <c r="DQ6492" i="131"/>
  <c r="CY6615" i="131"/>
  <c r="EE25035" i="131"/>
  <c r="ED9045" i="131"/>
  <c r="ED11749" i="131"/>
  <c r="EE13817" i="131"/>
  <c r="EE12620" i="131"/>
  <c r="DP374" i="131"/>
  <c r="DD914" i="131"/>
  <c r="DE1096" i="131"/>
  <c r="CX1454" i="131"/>
  <c r="ED17325" i="131"/>
  <c r="ED23087" i="131"/>
  <c r="EE16637" i="131"/>
  <c r="DF194" i="131"/>
  <c r="CV495" i="131"/>
  <c r="ED20209" i="131"/>
  <c r="ED19729" i="131"/>
  <c r="EE23506" i="131"/>
  <c r="ED21525" i="131"/>
  <c r="EE9857" i="131"/>
  <c r="EE25458" i="131"/>
  <c r="EE25549" i="131"/>
  <c r="ED19575" i="131"/>
  <c r="ED25518" i="131"/>
  <c r="EE17479" i="131"/>
  <c r="ED10635" i="131"/>
  <c r="EE9106" i="131"/>
  <c r="ED26597" i="131"/>
  <c r="EE11779" i="131"/>
  <c r="ED22278" i="131"/>
  <c r="EE19397" i="131"/>
  <c r="ED25487" i="131"/>
  <c r="EE14449" i="131"/>
  <c r="ED23117" i="131"/>
  <c r="ED14419" i="131"/>
  <c r="ED15588" i="131"/>
  <c r="ED19670" i="131"/>
  <c r="ED12588" i="131"/>
  <c r="ED20086" i="131"/>
  <c r="ED20925" i="131"/>
  <c r="ED13040" i="131"/>
  <c r="EE17656" i="131"/>
  <c r="ED10278" i="131"/>
  <c r="EE14687" i="131"/>
  <c r="EE15347" i="131"/>
  <c r="ED20357" i="131"/>
  <c r="EE24525" i="131"/>
  <c r="EE25670" i="131"/>
  <c r="ED10156" i="131"/>
  <c r="EE10695" i="131"/>
  <c r="ED17868" i="131"/>
  <c r="ED26688" i="131"/>
  <c r="ED15497" i="131"/>
  <c r="ED13515" i="131"/>
  <c r="ED19277" i="131"/>
  <c r="ED23990" i="131"/>
  <c r="ED15525" i="131"/>
  <c r="ED17027" i="131"/>
  <c r="ED11718" i="131"/>
  <c r="EE22335" i="131"/>
  <c r="EE19787" i="131"/>
  <c r="EE20450" i="131"/>
  <c r="DP3283" i="131"/>
  <c r="CU3343" i="131"/>
  <c r="DD3345" i="131"/>
  <c r="DQ3464" i="131"/>
  <c r="DG3526" i="131"/>
  <c r="DE3645" i="131"/>
  <c r="DE3764" i="131"/>
  <c r="DE3883" i="131"/>
  <c r="CV4002" i="131"/>
  <c r="DE4006" i="131"/>
  <c r="DO3193" i="131"/>
  <c r="DO3196" i="131"/>
  <c r="DE3374" i="131"/>
  <c r="CV3493" i="131"/>
  <c r="DN3612" i="131"/>
  <c r="CW3672" i="131"/>
  <c r="CW3675" i="131"/>
  <c r="DE4122" i="131"/>
  <c r="DE4126" i="131"/>
  <c r="DF4666" i="131"/>
  <c r="DE4963" i="131"/>
  <c r="CV5086" i="131"/>
  <c r="DF5145" i="131"/>
  <c r="DN5205" i="131"/>
  <c r="DN5324" i="131"/>
  <c r="CV5806" i="131"/>
  <c r="CW5863" i="131"/>
  <c r="DF5865" i="131"/>
  <c r="DD1307" i="131"/>
  <c r="CU5233" i="131"/>
  <c r="DN5532" i="131"/>
  <c r="CV5535" i="131"/>
  <c r="CU5715" i="131"/>
  <c r="DG5774" i="131"/>
  <c r="CW6072" i="131"/>
  <c r="DM5982" i="131"/>
  <c r="DD6224" i="131"/>
  <c r="DP6402" i="131"/>
  <c r="DG6406" i="131"/>
  <c r="DQ6462" i="131"/>
  <c r="CY6465" i="131"/>
  <c r="DD6822" i="131"/>
  <c r="CX6886" i="131"/>
  <c r="DH6943" i="131"/>
  <c r="DQ6945" i="131"/>
  <c r="DP7005" i="131"/>
  <c r="DF6312" i="131"/>
  <c r="DO6315" i="131"/>
  <c r="DF7663" i="131"/>
  <c r="CV7725" i="131"/>
  <c r="DF7904" i="131"/>
  <c r="CU7156" i="131"/>
  <c r="CU7392" i="131"/>
  <c r="CU7395" i="131"/>
  <c r="DQ7513" i="131"/>
  <c r="DQ7516" i="131"/>
  <c r="CX7575" i="131"/>
  <c r="CY8025" i="131"/>
  <c r="CV8204" i="131"/>
  <c r="CW7754" i="131"/>
  <c r="DO7756" i="131"/>
  <c r="DR7816" i="131"/>
  <c r="CV8053" i="131"/>
  <c r="DN8176" i="131"/>
  <c r="DO8233" i="131"/>
  <c r="CW8235" i="131"/>
  <c r="DE8295" i="131"/>
  <c r="DF8383" i="131"/>
  <c r="DF8386" i="131"/>
  <c r="DN8445" i="131"/>
  <c r="DM1995" i="131"/>
  <c r="DD2475" i="131"/>
  <c r="DN4214" i="131"/>
  <c r="DN4333" i="131"/>
  <c r="CV4452" i="131"/>
  <c r="CV4456" i="131"/>
  <c r="DF4512" i="131"/>
  <c r="DO4515" i="131"/>
  <c r="DO2113" i="131"/>
  <c r="DP2176" i="131"/>
  <c r="DO2475" i="131"/>
  <c r="DE587" i="131"/>
  <c r="CV1067" i="131"/>
  <c r="DF1367" i="131"/>
  <c r="CW1847" i="131"/>
  <c r="DE2507" i="131"/>
  <c r="CV2987" i="131"/>
  <c r="DO3287" i="131"/>
  <c r="DF3767" i="131"/>
  <c r="DN4427" i="131"/>
  <c r="DE4907" i="131"/>
  <c r="DF105" i="131"/>
  <c r="DQ465" i="131"/>
  <c r="DO584" i="131"/>
  <c r="DI763" i="131"/>
  <c r="CY826" i="131"/>
  <c r="DQ942" i="131"/>
  <c r="CU1546" i="131"/>
  <c r="CW1662" i="131"/>
  <c r="DE1722" i="131"/>
  <c r="DH3586" i="131"/>
  <c r="CU8026" i="131"/>
  <c r="DP165" i="131"/>
  <c r="DM583" i="131"/>
  <c r="DI762" i="131"/>
  <c r="CX1246" i="131"/>
  <c r="CU1542" i="131"/>
  <c r="DH1664" i="131"/>
  <c r="DG1842" i="131"/>
  <c r="CV2203" i="131"/>
  <c r="DF2385" i="131"/>
  <c r="DE2444" i="131"/>
  <c r="DP2566" i="131"/>
  <c r="DM2626" i="131"/>
  <c r="DG2802" i="131"/>
  <c r="DP1097" i="131"/>
  <c r="CY2357" i="131"/>
  <c r="DP3017" i="131"/>
  <c r="CY3317" i="131"/>
  <c r="DP3977" i="131"/>
  <c r="DH4277" i="131"/>
  <c r="DG4937" i="131"/>
  <c r="DO222" i="131"/>
  <c r="CY346" i="131"/>
  <c r="DG526" i="131"/>
  <c r="DM706" i="131"/>
  <c r="DO1423" i="131"/>
  <c r="DM1662" i="131"/>
  <c r="CW1785" i="131"/>
  <c r="DE1963" i="131"/>
  <c r="CZ2322" i="131"/>
  <c r="DP2565" i="131"/>
  <c r="DM2623" i="131"/>
  <c r="DP2805" i="131"/>
  <c r="DF1336" i="131"/>
  <c r="CW2296" i="131"/>
  <c r="DO3736" i="131"/>
  <c r="CV4156" i="131"/>
  <c r="CY2027" i="131"/>
  <c r="DM3707" i="131"/>
  <c r="CU4667" i="131"/>
  <c r="CY1667" i="131"/>
  <c r="CW166" i="131"/>
  <c r="DI226" i="131"/>
  <c r="DE463" i="131"/>
  <c r="CV586" i="131"/>
  <c r="CW643" i="131"/>
  <c r="DE705" i="131"/>
  <c r="DN824" i="131"/>
  <c r="CV1062" i="131"/>
  <c r="DF1122" i="131"/>
  <c r="CW1124" i="131"/>
  <c r="DO1603" i="131"/>
  <c r="DO1606" i="131"/>
  <c r="CV1665" i="131"/>
  <c r="DN2022" i="131"/>
  <c r="DN2026" i="131"/>
  <c r="CW2082" i="131"/>
  <c r="CW2085" i="131"/>
  <c r="DF3043" i="131"/>
  <c r="DO3046" i="131"/>
  <c r="CV3105" i="131"/>
  <c r="CV3224" i="131"/>
  <c r="DN3343" i="131"/>
  <c r="DE3462" i="131"/>
  <c r="DE3466" i="131"/>
  <c r="DO3522" i="131"/>
  <c r="DO3525" i="131"/>
  <c r="CW4004" i="131"/>
  <c r="DO4006" i="131"/>
  <c r="CV4303" i="131"/>
  <c r="DE4426" i="131"/>
  <c r="DO4483" i="131"/>
  <c r="CW4485" i="131"/>
  <c r="CV4545" i="131"/>
  <c r="CV4664" i="131"/>
  <c r="DN4902" i="131"/>
  <c r="DO4962" i="131"/>
  <c r="DO4964" i="131"/>
  <c r="DF5443" i="131"/>
  <c r="DF5446" i="131"/>
  <c r="DN5743" i="131"/>
  <c r="CV5866" i="131"/>
  <c r="DF5922" i="131"/>
  <c r="DO5925" i="131"/>
  <c r="DE6104" i="131"/>
  <c r="CW6404" i="131"/>
  <c r="DO6883" i="131"/>
  <c r="DO6886" i="131"/>
  <c r="CV7064" i="131"/>
  <c r="CV7183" i="131"/>
  <c r="DN7302" i="131"/>
  <c r="DE7306" i="131"/>
  <c r="DO7362" i="131"/>
  <c r="CW7365" i="131"/>
  <c r="DO7844" i="131"/>
  <c r="DF7846" i="131"/>
  <c r="CV8143" i="131"/>
  <c r="DE8266" i="131"/>
  <c r="CV8385" i="131"/>
  <c r="CV8504" i="131"/>
  <c r="DE5052" i="131"/>
  <c r="DE5056" i="131"/>
  <c r="DH5114" i="131"/>
  <c r="CW5235" i="131"/>
  <c r="CZ6133" i="131"/>
  <c r="DH6672" i="131"/>
  <c r="CY6674" i="131"/>
  <c r="CU6915" i="131"/>
  <c r="CY7033" i="131"/>
  <c r="DH7035" i="131"/>
  <c r="DF8353" i="131"/>
  <c r="DO8356" i="131"/>
  <c r="CV8415" i="131"/>
  <c r="DD5927" i="131"/>
  <c r="DQ6047" i="131"/>
  <c r="DG7667" i="131"/>
  <c r="CU7847" i="131"/>
  <c r="DQ7967" i="131"/>
  <c r="DH5717" i="131"/>
  <c r="DD6557" i="131"/>
  <c r="DF5776" i="131"/>
  <c r="DM7452" i="131"/>
  <c r="DM7454" i="131"/>
  <c r="DG7516" i="131"/>
  <c r="DH7573" i="131"/>
  <c r="CY7575" i="131"/>
  <c r="CX7635" i="131"/>
  <c r="DD7932" i="131"/>
  <c r="DM7935" i="131"/>
  <c r="DH8053" i="131"/>
  <c r="CX8115" i="131"/>
  <c r="CX8234" i="131"/>
  <c r="DP8353" i="131"/>
  <c r="CU8413" i="131"/>
  <c r="DD8416" i="131"/>
  <c r="DQ8534" i="131"/>
  <c r="CV4967" i="131"/>
  <c r="DP855" i="131"/>
  <c r="DG972" i="131"/>
  <c r="DD1152" i="131"/>
  <c r="DN1216" i="131"/>
  <c r="DO377" i="131"/>
  <c r="EE14690" i="131"/>
  <c r="CZ5116" i="131"/>
  <c r="CY5415" i="131"/>
  <c r="DD5532" i="131"/>
  <c r="CV5592" i="131"/>
  <c r="DP5596" i="131"/>
  <c r="DM5773" i="131"/>
  <c r="DF6012" i="131"/>
  <c r="DN6555" i="131"/>
  <c r="DD6614" i="131"/>
  <c r="CU6973" i="131"/>
  <c r="CY7093" i="131"/>
  <c r="EE10337" i="131"/>
  <c r="EE11805" i="131"/>
  <c r="EE12800" i="131"/>
  <c r="DM737" i="131"/>
  <c r="DQ3857" i="131"/>
  <c r="DD4217" i="131"/>
  <c r="DO7457" i="131"/>
  <c r="CX7637" i="131"/>
  <c r="EE14930" i="131"/>
  <c r="ED10546" i="131"/>
  <c r="DP614" i="131"/>
  <c r="DE1452" i="131"/>
  <c r="DG1693" i="131"/>
  <c r="CW1876" i="131"/>
  <c r="DD2712" i="131"/>
  <c r="DP2775" i="131"/>
  <c r="EE17596" i="131"/>
  <c r="DM2177" i="131"/>
  <c r="CW315" i="131"/>
  <c r="DR735" i="131"/>
  <c r="ED12676" i="131"/>
  <c r="ED19815" i="131"/>
  <c r="ED15410" i="131"/>
  <c r="ED14685" i="131"/>
  <c r="ED17540" i="131"/>
  <c r="ED18259" i="131"/>
  <c r="ED22066" i="131"/>
  <c r="ED26115" i="131"/>
  <c r="EE26507" i="131"/>
  <c r="ED18408" i="131"/>
  <c r="EE14086" i="131"/>
  <c r="ED20026" i="131"/>
  <c r="ED21018" i="131"/>
  <c r="ED22189" i="131"/>
  <c r="EE15227" i="131"/>
  <c r="EE22669" i="131"/>
  <c r="ED25940" i="131"/>
  <c r="ED18228" i="131"/>
  <c r="ED24678" i="131"/>
  <c r="EE20416" i="131"/>
  <c r="ED18587" i="131"/>
  <c r="EE19516" i="131"/>
  <c r="ED12196" i="131"/>
  <c r="EE11205" i="131"/>
  <c r="ED12347" i="131"/>
  <c r="ED21410" i="131"/>
  <c r="EE19190" i="131"/>
  <c r="ED11899" i="131"/>
  <c r="ED25727" i="131"/>
  <c r="EE19999" i="131"/>
  <c r="ED18948" i="131"/>
  <c r="EE19696" i="131"/>
  <c r="ED27106" i="131"/>
  <c r="EE9437" i="131"/>
  <c r="EE17150" i="131"/>
  <c r="ED20448" i="131"/>
  <c r="ED27140" i="131"/>
  <c r="EE17540" i="131"/>
  <c r="EE15316" i="131"/>
  <c r="EE19250" i="131"/>
  <c r="ED25396" i="131"/>
  <c r="EE9735" i="131"/>
  <c r="ED8628" i="131"/>
  <c r="ED11536" i="131"/>
  <c r="ED12290" i="131"/>
  <c r="EE12559" i="131"/>
  <c r="EE26177" i="131"/>
  <c r="EE17058" i="131"/>
  <c r="EE17240" i="131"/>
  <c r="ED23688" i="131"/>
  <c r="ED12137" i="131"/>
  <c r="ED26929" i="131"/>
  <c r="ED19005" i="131"/>
  <c r="EE25490" i="131"/>
  <c r="ED11268" i="131"/>
  <c r="EE20687" i="131"/>
  <c r="EE16519" i="131"/>
  <c r="EE14745" i="131"/>
  <c r="EE26929" i="131"/>
  <c r="ED19189" i="131"/>
  <c r="ED15315" i="131"/>
  <c r="EE10878" i="131"/>
  <c r="ED22245" i="131"/>
  <c r="ED19009" i="131"/>
  <c r="EE10515" i="131"/>
  <c r="CY2984" i="131"/>
  <c r="CX3164" i="131"/>
  <c r="DE3286" i="131"/>
  <c r="DO3343" i="131"/>
  <c r="CW3345" i="131"/>
  <c r="CV3405" i="131"/>
  <c r="DP3645" i="131"/>
  <c r="CU3942" i="131"/>
  <c r="CU3945" i="131"/>
  <c r="DM3075" i="131"/>
  <c r="CY3193" i="131"/>
  <c r="DH3196" i="131"/>
  <c r="DP3255" i="131"/>
  <c r="DP3493" i="131"/>
  <c r="DM3553" i="131"/>
  <c r="DD3555" i="131"/>
  <c r="DH3674" i="131"/>
  <c r="CY3676" i="131"/>
  <c r="DG3854" i="131"/>
  <c r="DG3973" i="131"/>
  <c r="CU4033" i="131"/>
  <c r="CU4036" i="131"/>
  <c r="DG4092" i="131"/>
  <c r="DQ4152" i="131"/>
  <c r="DH4154" i="131"/>
  <c r="DM4063" i="131"/>
  <c r="CU4065" i="131"/>
  <c r="CY4184" i="131"/>
  <c r="DQ4186" i="131"/>
  <c r="CX4364" i="131"/>
  <c r="CX4483" i="131"/>
  <c r="DD4543" i="131"/>
  <c r="DD4546" i="131"/>
  <c r="DP4602" i="131"/>
  <c r="DQ4662" i="131"/>
  <c r="DQ4664" i="131"/>
  <c r="DD5024" i="131"/>
  <c r="DG5082" i="131"/>
  <c r="CX5086" i="131"/>
  <c r="DH5142" i="131"/>
  <c r="DQ5145" i="131"/>
  <c r="CU5502" i="131"/>
  <c r="DD5505" i="131"/>
  <c r="CX5683" i="131"/>
  <c r="DG5806" i="131"/>
  <c r="DQ5863" i="131"/>
  <c r="CY5865" i="131"/>
  <c r="DQ467" i="131"/>
  <c r="DN1007" i="131"/>
  <c r="DD4992" i="131"/>
  <c r="DD4995" i="131"/>
  <c r="CU5115" i="131"/>
  <c r="DM5232" i="131"/>
  <c r="DI5296" i="131"/>
  <c r="CU5475" i="131"/>
  <c r="DP5654" i="131"/>
  <c r="DQ6073" i="131"/>
  <c r="DO5983" i="131"/>
  <c r="CU6102" i="131"/>
  <c r="DD6105" i="131"/>
  <c r="DE6162" i="131"/>
  <c r="CW6222" i="131"/>
  <c r="CW6224" i="131"/>
  <c r="DF6344" i="131"/>
  <c r="CW6346" i="131"/>
  <c r="CZ6406" i="131"/>
  <c r="CV6643" i="131"/>
  <c r="DN6766" i="131"/>
  <c r="DO6823" i="131"/>
  <c r="CW6825" i="131"/>
  <c r="DE7004" i="131"/>
  <c r="DN7242" i="131"/>
  <c r="DH6312" i="131"/>
  <c r="CY6314" i="131"/>
  <c r="DE6613" i="131"/>
  <c r="CU7544" i="131"/>
  <c r="CX7602" i="131"/>
  <c r="DP7606" i="131"/>
  <c r="CY7662" i="131"/>
  <c r="DH7665" i="131"/>
  <c r="CX7846" i="131"/>
  <c r="DH7903" i="131"/>
  <c r="DF7394" i="131"/>
  <c r="CX7696" i="131"/>
  <c r="CY7753" i="131"/>
  <c r="DH7755" i="131"/>
  <c r="DG7815" i="131"/>
  <c r="CU8112" i="131"/>
  <c r="DD8115" i="131"/>
  <c r="CY8233" i="131"/>
  <c r="CY8236" i="131"/>
  <c r="DG8295" i="131"/>
  <c r="CY8384" i="131"/>
  <c r="DQ8386" i="131"/>
  <c r="DN2172" i="131"/>
  <c r="CU2234" i="131"/>
  <c r="DP2295" i="131"/>
  <c r="CU4394" i="131"/>
  <c r="CX4452" i="131"/>
  <c r="CX4456" i="131"/>
  <c r="DH4512" i="131"/>
  <c r="DH4515" i="131"/>
  <c r="CU4872" i="131"/>
  <c r="CU4875" i="131"/>
  <c r="CY1515" i="131"/>
  <c r="CX2056" i="131"/>
  <c r="DH2115" i="131"/>
  <c r="DN2536" i="131"/>
  <c r="DG1067" i="131"/>
  <c r="DQ1367" i="131"/>
  <c r="DG2027" i="131"/>
  <c r="DQ2327" i="131"/>
  <c r="DG2987" i="131"/>
  <c r="DQ3287" i="131"/>
  <c r="DG3947" i="131"/>
  <c r="DH4247" i="131"/>
  <c r="CX4907" i="131"/>
  <c r="DE164" i="131"/>
  <c r="DM343" i="131"/>
  <c r="CZ404" i="131"/>
  <c r="DP645" i="131"/>
  <c r="CZ1005" i="131"/>
  <c r="DE1246" i="131"/>
  <c r="CZ1483" i="131"/>
  <c r="CU2025" i="131"/>
  <c r="DM2146" i="131"/>
  <c r="DM7906" i="131"/>
  <c r="CW8026" i="131"/>
  <c r="DF223" i="131"/>
  <c r="DH583" i="131"/>
  <c r="DP1005" i="131"/>
  <c r="DN1124" i="131"/>
  <c r="CU1182" i="131"/>
  <c r="CW1304" i="131"/>
  <c r="CZ1965" i="131"/>
  <c r="DM2142" i="131"/>
  <c r="DH2264" i="131"/>
  <c r="DM2864" i="131"/>
  <c r="DE977" i="131"/>
  <c r="CV1457" i="131"/>
  <c r="DF2237" i="131"/>
  <c r="DN2897" i="131"/>
  <c r="DE3377" i="131"/>
  <c r="DO3677" i="131"/>
  <c r="CW4157" i="131"/>
  <c r="CV4817" i="131"/>
  <c r="DM703" i="131"/>
  <c r="CX1003" i="131"/>
  <c r="DF1184" i="131"/>
  <c r="DM1543" i="131"/>
  <c r="DO1905" i="131"/>
  <c r="CU2865" i="131"/>
  <c r="DG193" i="131"/>
  <c r="DD253" i="131"/>
  <c r="DM255" i="131"/>
  <c r="DQ374" i="131"/>
  <c r="DH376" i="131"/>
  <c r="DP554" i="131"/>
  <c r="DP673" i="131"/>
  <c r="CU733" i="131"/>
  <c r="CU736" i="131"/>
  <c r="DG792" i="131"/>
  <c r="DH852" i="131"/>
  <c r="DH854" i="131"/>
  <c r="CU1214" i="131"/>
  <c r="CX1272" i="131"/>
  <c r="DP1276" i="131"/>
  <c r="CY1332" i="131"/>
  <c r="DH1335" i="131"/>
  <c r="DM1692" i="131"/>
  <c r="CU1695" i="131"/>
  <c r="DQ1813" i="131"/>
  <c r="DQ1816" i="131"/>
  <c r="CX1875" i="131"/>
  <c r="CX2113" i="131"/>
  <c r="DD2173" i="131"/>
  <c r="DM2175" i="131"/>
  <c r="DQ2294" i="131"/>
  <c r="DH2296" i="131"/>
  <c r="CX2474" i="131"/>
  <c r="DP2593" i="131"/>
  <c r="CU2653" i="131"/>
  <c r="CU2656" i="131"/>
  <c r="DG2712" i="131"/>
  <c r="DQ2772" i="131"/>
  <c r="DH2774" i="131"/>
  <c r="CU3134" i="131"/>
  <c r="CX3192" i="131"/>
  <c r="CX3196" i="131"/>
  <c r="DH3252" i="131"/>
  <c r="DH3255" i="131"/>
  <c r="CU3612" i="131"/>
  <c r="CU3615" i="131"/>
  <c r="DQ3733" i="131"/>
  <c r="DQ3736" i="131"/>
  <c r="CX3795" i="131"/>
  <c r="DP4033" i="131"/>
  <c r="DM4093" i="131"/>
  <c r="DD4095" i="131"/>
  <c r="DH4214" i="131"/>
  <c r="CY4216" i="131"/>
  <c r="DG4394" i="131"/>
  <c r="DG4513" i="131"/>
  <c r="DD4573" i="131"/>
  <c r="DM4576" i="131"/>
  <c r="DP4632" i="131"/>
  <c r="CY4692" i="131"/>
  <c r="CY4694" i="131"/>
  <c r="CV1607" i="131"/>
  <c r="DH164" i="131"/>
  <c r="DG344" i="131"/>
  <c r="CU524" i="131"/>
  <c r="DM526" i="131"/>
  <c r="DP582" i="131"/>
  <c r="DP586" i="131"/>
  <c r="CY642" i="131"/>
  <c r="DH645" i="131"/>
  <c r="DM1002" i="131"/>
  <c r="DM1004" i="131"/>
  <c r="DG1066" i="131"/>
  <c r="DH1123" i="131"/>
  <c r="CY1125" i="131"/>
  <c r="CX1185" i="131"/>
  <c r="DD1482" i="131"/>
  <c r="DM1485" i="131"/>
  <c r="CY1603" i="131"/>
  <c r="DH1606" i="131"/>
  <c r="DP1665" i="131"/>
  <c r="DP1784" i="131"/>
  <c r="DP1903" i="131"/>
  <c r="DM1963" i="131"/>
  <c r="CU1966" i="131"/>
  <c r="DH2084" i="131"/>
  <c r="CU2444" i="131"/>
  <c r="DM2446" i="131"/>
  <c r="CX2502" i="131"/>
  <c r="DP2506" i="131"/>
  <c r="CY2562" i="131"/>
  <c r="DH2565" i="131"/>
  <c r="DM2922" i="131"/>
  <c r="DM2924" i="131"/>
  <c r="DG2986" i="131"/>
  <c r="DQ3043" i="131"/>
  <c r="CY3045" i="131"/>
  <c r="CX3105" i="131"/>
  <c r="DD3402" i="131"/>
  <c r="DM3405" i="131"/>
  <c r="DH3523" i="131"/>
  <c r="DH3526" i="131"/>
  <c r="DP3585" i="131"/>
  <c r="DP3704" i="131"/>
  <c r="DP3823" i="131"/>
  <c r="CU3883" i="131"/>
  <c r="CU3886" i="131"/>
  <c r="CY4004" i="131"/>
  <c r="CX4184" i="131"/>
  <c r="DM4364" i="131"/>
  <c r="DD4366" i="131"/>
  <c r="DG4422" i="131"/>
  <c r="DG4426" i="131"/>
  <c r="DQ4482" i="131"/>
  <c r="DQ4485" i="131"/>
  <c r="DD4842" i="131"/>
  <c r="DD4844" i="131"/>
  <c r="CX4906" i="131"/>
  <c r="CY4963" i="131"/>
  <c r="DH4965" i="131"/>
  <c r="DP5025" i="131"/>
  <c r="CU5322" i="131"/>
  <c r="CU5325" i="131"/>
  <c r="DQ5443" i="131"/>
  <c r="CY5446" i="131"/>
  <c r="DG5505" i="131"/>
  <c r="DG5624" i="131"/>
  <c r="CX5743" i="131"/>
  <c r="DD5803" i="131"/>
  <c r="DM5806" i="131"/>
  <c r="CY5924" i="131"/>
  <c r="DP6104" i="131"/>
  <c r="DD6284" i="131"/>
  <c r="CU6286" i="131"/>
  <c r="DH6402" i="131"/>
  <c r="DH6405" i="131"/>
  <c r="CU6762" i="131"/>
  <c r="CU6764" i="131"/>
  <c r="DP6826" i="131"/>
  <c r="DQ6883" i="131"/>
  <c r="CY6885" i="131"/>
  <c r="DG6945" i="131"/>
  <c r="DM7242" i="131"/>
  <c r="DM7245" i="131"/>
  <c r="DH7363" i="131"/>
  <c r="DQ7366" i="131"/>
  <c r="CX7425" i="131"/>
  <c r="CX7544" i="131"/>
  <c r="DP7663" i="131"/>
  <c r="CU7723" i="131"/>
  <c r="DD7726" i="131"/>
  <c r="DQ7844" i="131"/>
  <c r="CX8024" i="131"/>
  <c r="DD8204" i="131"/>
  <c r="CU8206" i="131"/>
  <c r="DG8262" i="131"/>
  <c r="DQ8322" i="131"/>
  <c r="DQ8325" i="131"/>
  <c r="CX5052" i="131"/>
  <c r="CX5056" i="131"/>
  <c r="DM5955" i="131"/>
  <c r="DH8353" i="131"/>
  <c r="DQ8355" i="131"/>
  <c r="DP8415" i="131"/>
  <c r="DE7547" i="131"/>
  <c r="DE8027" i="131"/>
  <c r="CW7037" i="131"/>
  <c r="CX4993" i="131"/>
  <c r="CU5053" i="131"/>
  <c r="DD5056" i="131"/>
  <c r="DH5776" i="131"/>
  <c r="DO7453" i="131"/>
  <c r="DO7456" i="131"/>
  <c r="CV7515" i="131"/>
  <c r="CV7753" i="131"/>
  <c r="DN7872" i="131"/>
  <c r="DN7876" i="131"/>
  <c r="CW7932" i="131"/>
  <c r="CW7935" i="131"/>
  <c r="DE8114" i="131"/>
  <c r="CW8414" i="131"/>
  <c r="DR8476" i="131"/>
  <c r="DD5147" i="131"/>
  <c r="CY5267" i="131"/>
  <c r="DM6107" i="131"/>
  <c r="DQ6227" i="131"/>
  <c r="CU7067" i="131"/>
  <c r="DQ7187" i="131"/>
  <c r="DD8027" i="131"/>
  <c r="CY8147" i="131"/>
  <c r="CV6887" i="131"/>
  <c r="DG855" i="131"/>
  <c r="DG1092" i="131"/>
  <c r="ED15860" i="131"/>
  <c r="DF5117" i="131"/>
  <c r="DF8117" i="131"/>
  <c r="ED13965" i="131"/>
  <c r="EE24288" i="131"/>
  <c r="ED9705" i="131"/>
  <c r="DO5173" i="131"/>
  <c r="DN5355" i="131"/>
  <c r="DG5476" i="131"/>
  <c r="DG5596" i="131"/>
  <c r="DM5774" i="131"/>
  <c r="DD5892" i="131"/>
  <c r="DP6072" i="131"/>
  <c r="CX6314" i="131"/>
  <c r="DH6375" i="131"/>
  <c r="DQ6494" i="131"/>
  <c r="CZ6552" i="131"/>
  <c r="CY6854" i="131"/>
  <c r="ED14928" i="131"/>
  <c r="ED12468" i="131"/>
  <c r="ED16156" i="131"/>
  <c r="ED20690" i="131"/>
  <c r="EE8747" i="131"/>
  <c r="ED18285" i="131"/>
  <c r="DM5777" i="131"/>
  <c r="DH6857" i="131"/>
  <c r="DP7157" i="131"/>
  <c r="DF7937" i="131"/>
  <c r="ED8925" i="131"/>
  <c r="DP2117" i="131"/>
  <c r="DF313" i="131"/>
  <c r="DQ432" i="131"/>
  <c r="DO1034" i="131"/>
  <c r="DP1456" i="131"/>
  <c r="CU1512" i="131"/>
  <c r="DO1753" i="131"/>
  <c r="CX1934" i="131"/>
  <c r="DQ2594" i="131"/>
  <c r="DG2775" i="131"/>
  <c r="DM2836" i="131"/>
  <c r="ED10217" i="131"/>
  <c r="EE23510" i="131"/>
  <c r="CV253" i="131"/>
  <c r="DN374" i="131"/>
  <c r="DN1334" i="131"/>
  <c r="ED18555" i="131"/>
  <c r="ED18649" i="131"/>
  <c r="EE25459" i="131"/>
  <c r="EE10579" i="131"/>
  <c r="ED23656" i="131"/>
  <c r="EE22757" i="131"/>
  <c r="ED25757" i="131"/>
  <c r="ED11838" i="131"/>
  <c r="ED15167" i="131"/>
  <c r="EE21710" i="131"/>
  <c r="ED20175" i="131"/>
  <c r="ED18710" i="131"/>
  <c r="EE19669" i="131"/>
  <c r="EE19156" i="131"/>
  <c r="ED12678" i="131"/>
  <c r="EE8660" i="131"/>
  <c r="EE10546" i="131"/>
  <c r="ED11120" i="131"/>
  <c r="EE14268" i="131"/>
  <c r="ED20719" i="131"/>
  <c r="EE14957" i="131"/>
  <c r="ED16487" i="131"/>
  <c r="EE18889" i="131"/>
  <c r="ED26390" i="131"/>
  <c r="ED20090" i="131"/>
  <c r="EE23839" i="131"/>
  <c r="EE26719" i="131"/>
  <c r="ED20898" i="131"/>
  <c r="EE18020" i="131"/>
  <c r="ED14208" i="131"/>
  <c r="EE14568" i="131"/>
  <c r="ED24949" i="131"/>
  <c r="EE13905" i="131"/>
  <c r="EE19426" i="131"/>
  <c r="EE25130" i="131"/>
  <c r="ED18826" i="131"/>
  <c r="ED25007" i="131"/>
  <c r="EE10156" i="131"/>
  <c r="ED22065" i="131"/>
  <c r="ED26509" i="131"/>
  <c r="ED12917" i="131"/>
  <c r="ED19548" i="131"/>
  <c r="EE19995" i="131"/>
  <c r="EE14810" i="131"/>
  <c r="EE10275" i="131"/>
  <c r="ED19488" i="131"/>
  <c r="EE24528" i="131"/>
  <c r="EE12497" i="131"/>
  <c r="EE13130" i="131"/>
  <c r="EE26535" i="131"/>
  <c r="ED23417" i="131"/>
  <c r="ED24045" i="131"/>
  <c r="ED26625" i="131"/>
  <c r="ED18319" i="131"/>
  <c r="EE26716" i="131"/>
  <c r="EE18049" i="131"/>
  <c r="EE15136" i="131"/>
  <c r="EE16005" i="131"/>
  <c r="ED11449" i="131"/>
  <c r="EE18200" i="131"/>
  <c r="EE21555" i="131"/>
  <c r="ED21826" i="131"/>
  <c r="EE10127" i="131"/>
  <c r="ED10306" i="131"/>
  <c r="ED10818" i="131"/>
  <c r="EE17356" i="131"/>
  <c r="ED11628" i="131"/>
  <c r="ED25577" i="131"/>
  <c r="ED12107" i="131"/>
  <c r="EE20689" i="131"/>
  <c r="EE17897" i="131"/>
  <c r="ED19010" i="131"/>
  <c r="EE12558" i="131"/>
  <c r="CV2925" i="131"/>
  <c r="CV3044" i="131"/>
  <c r="CX3282" i="131"/>
  <c r="DH3342" i="131"/>
  <c r="DH3344" i="131"/>
  <c r="DN3644" i="131"/>
  <c r="DF3944" i="131"/>
  <c r="DI4002" i="131"/>
  <c r="DR4006" i="131"/>
  <c r="DD3072" i="131"/>
  <c r="CW3075" i="131"/>
  <c r="DI3374" i="131"/>
  <c r="DO3554" i="131"/>
  <c r="DF3556" i="131"/>
  <c r="DR3612" i="131"/>
  <c r="DR3616" i="131"/>
  <c r="CZ3735" i="131"/>
  <c r="DN3853" i="131"/>
  <c r="CZ3973" i="131"/>
  <c r="DE3976" i="131"/>
  <c r="DO4033" i="131"/>
  <c r="DF4035" i="131"/>
  <c r="DE4095" i="131"/>
  <c r="DF4063" i="131"/>
  <c r="DO4066" i="131"/>
  <c r="CV4125" i="131"/>
  <c r="CV4244" i="131"/>
  <c r="DN4363" i="131"/>
  <c r="DE4482" i="131"/>
  <c r="DE4486" i="131"/>
  <c r="DO4542" i="131"/>
  <c r="DO4545" i="131"/>
  <c r="CZ4844" i="131"/>
  <c r="DO5024" i="131"/>
  <c r="DF5026" i="131"/>
  <c r="DI5082" i="131"/>
  <c r="DI5086" i="131"/>
  <c r="CZ5205" i="131"/>
  <c r="DE5323" i="131"/>
  <c r="DR5443" i="131"/>
  <c r="CV5446" i="131"/>
  <c r="CW5503" i="131"/>
  <c r="DF5505" i="131"/>
  <c r="DR5565" i="131"/>
  <c r="CU1187" i="131"/>
  <c r="DF4993" i="131"/>
  <c r="DG5295" i="131"/>
  <c r="DE5412" i="131"/>
  <c r="DM5596" i="131"/>
  <c r="DE5653" i="131"/>
  <c r="DM5834" i="131"/>
  <c r="CV6015" i="131"/>
  <c r="DQ5982" i="131"/>
  <c r="CY5985" i="131"/>
  <c r="DO6104" i="131"/>
  <c r="CY6223" i="131"/>
  <c r="DI6283" i="131"/>
  <c r="DN6286" i="131"/>
  <c r="DH6343" i="131"/>
  <c r="DQ6345" i="131"/>
  <c r="DP6405" i="131"/>
  <c r="CU6702" i="131"/>
  <c r="DD6705" i="131"/>
  <c r="CY6823" i="131"/>
  <c r="DG6885" i="131"/>
  <c r="DG7004" i="131"/>
  <c r="DG7123" i="131"/>
  <c r="DM7183" i="131"/>
  <c r="DM7186" i="131"/>
  <c r="DD6432" i="131"/>
  <c r="CU6434" i="131"/>
  <c r="CV6496" i="131"/>
  <c r="DF6552" i="131"/>
  <c r="DP6615" i="131"/>
  <c r="CV6975" i="131"/>
  <c r="DR7364" i="131"/>
  <c r="DF7544" i="131"/>
  <c r="CW7546" i="131"/>
  <c r="CZ7602" i="131"/>
  <c r="CZ7606" i="131"/>
  <c r="DR7725" i="131"/>
  <c r="DD7272" i="131"/>
  <c r="CU7274" i="131"/>
  <c r="CX7336" i="131"/>
  <c r="CY7393" i="131"/>
  <c r="DH7395" i="131"/>
  <c r="DG7455" i="131"/>
  <c r="DP8084" i="131"/>
  <c r="DI7692" i="131"/>
  <c r="DN7695" i="131"/>
  <c r="CZ7815" i="131"/>
  <c r="DN7933" i="131"/>
  <c r="DE8052" i="131"/>
  <c r="DE8056" i="131"/>
  <c r="DO8112" i="131"/>
  <c r="DO8115" i="131"/>
  <c r="CV8294" i="131"/>
  <c r="DR8563" i="131"/>
  <c r="DF2112" i="131"/>
  <c r="DR2172" i="131"/>
  <c r="DH2234" i="131"/>
  <c r="DN2535" i="131"/>
  <c r="CV4213" i="131"/>
  <c r="DE4332" i="131"/>
  <c r="DE4336" i="131"/>
  <c r="DO4392" i="131"/>
  <c r="CW4395" i="131"/>
  <c r="CV4574" i="131"/>
  <c r="DO4874" i="131"/>
  <c r="DI4932" i="131"/>
  <c r="DI4936" i="131"/>
  <c r="DE2292" i="131"/>
  <c r="CV947" i="131"/>
  <c r="DF1247" i="131"/>
  <c r="CW1727" i="131"/>
  <c r="DE2387" i="131"/>
  <c r="CV2867" i="131"/>
  <c r="DO3167" i="131"/>
  <c r="DF3647" i="131"/>
  <c r="DN4307" i="131"/>
  <c r="DE4787" i="131"/>
  <c r="CW5087" i="131"/>
  <c r="DD463" i="131"/>
  <c r="DR524" i="131"/>
  <c r="DE764" i="131"/>
  <c r="DM824" i="131"/>
  <c r="DN886" i="131"/>
  <c r="CW943" i="131"/>
  <c r="DG1125" i="131"/>
  <c r="DO1303" i="131"/>
  <c r="CU1422" i="131"/>
  <c r="DG1846" i="131"/>
  <c r="DN1965" i="131"/>
  <c r="DR2205" i="131"/>
  <c r="DP2324" i="131"/>
  <c r="CV2685" i="131"/>
  <c r="DQ2743" i="131"/>
  <c r="CU2863" i="131"/>
  <c r="DF7906" i="131"/>
  <c r="DQ8026" i="131"/>
  <c r="CV403" i="131"/>
  <c r="DM702" i="131"/>
  <c r="DE763" i="131"/>
  <c r="DD825" i="131"/>
  <c r="DM1063" i="131"/>
  <c r="CX1605" i="131"/>
  <c r="DP2084" i="131"/>
  <c r="DO2386" i="131"/>
  <c r="CU2505" i="131"/>
  <c r="CU2745" i="131"/>
  <c r="DP497" i="131"/>
  <c r="CY797" i="131"/>
  <c r="CY1757" i="131"/>
  <c r="DP2417" i="131"/>
  <c r="CY2717" i="131"/>
  <c r="DP3377" i="131"/>
  <c r="CY3677" i="131"/>
  <c r="DG4337" i="131"/>
  <c r="DH4637" i="131"/>
  <c r="DF106" i="131"/>
  <c r="CV282" i="131"/>
  <c r="DR406" i="131"/>
  <c r="DQ945" i="131"/>
  <c r="DN1122" i="131"/>
  <c r="DP1243" i="131"/>
  <c r="CY1304" i="131"/>
  <c r="CX1482" i="131"/>
  <c r="DE1605" i="131"/>
  <c r="DN1964" i="131"/>
  <c r="CU2022" i="131"/>
  <c r="CV2084" i="131"/>
  <c r="DN2323" i="131"/>
  <c r="CV2562" i="131"/>
  <c r="DE2682" i="131"/>
  <c r="CW2743" i="131"/>
  <c r="DE192" i="131"/>
  <c r="CV196" i="131"/>
  <c r="DO252" i="131"/>
  <c r="DO255" i="131"/>
  <c r="CV434" i="131"/>
  <c r="DO734" i="131"/>
  <c r="DI792" i="131"/>
  <c r="DI796" i="131"/>
  <c r="CZ915" i="131"/>
  <c r="CZ1034" i="131"/>
  <c r="DR1153" i="131"/>
  <c r="CW1213" i="131"/>
  <c r="DF1216" i="131"/>
  <c r="DN1275" i="131"/>
  <c r="DN1394" i="131"/>
  <c r="DE1513" i="131"/>
  <c r="CV1632" i="131"/>
  <c r="CV1636" i="131"/>
  <c r="DF1692" i="131"/>
  <c r="DF1695" i="131"/>
  <c r="DR1994" i="131"/>
  <c r="DF2174" i="131"/>
  <c r="CW2176" i="131"/>
  <c r="CZ2232" i="131"/>
  <c r="CZ2236" i="131"/>
  <c r="DR2355" i="131"/>
  <c r="DE2473" i="131"/>
  <c r="DR2593" i="131"/>
  <c r="DN2596" i="131"/>
  <c r="DO2653" i="131"/>
  <c r="DF2655" i="131"/>
  <c r="DE2715" i="131"/>
  <c r="DE2834" i="131"/>
  <c r="DN3072" i="131"/>
  <c r="CW3132" i="131"/>
  <c r="CW3134" i="131"/>
  <c r="DR3196" i="131"/>
  <c r="DI3434" i="131"/>
  <c r="DI3553" i="131"/>
  <c r="DF3613" i="131"/>
  <c r="DO3616" i="131"/>
  <c r="DR3672" i="131"/>
  <c r="CV3675" i="131"/>
  <c r="DI3795" i="131"/>
  <c r="CV3913" i="131"/>
  <c r="CV4032" i="131"/>
  <c r="CV4036" i="131"/>
  <c r="DF4092" i="131"/>
  <c r="DF4095" i="131"/>
  <c r="DN4274" i="131"/>
  <c r="CW4574" i="131"/>
  <c r="CZ4632" i="131"/>
  <c r="CZ4636" i="131"/>
  <c r="DI4755" i="131"/>
  <c r="DR4874" i="131"/>
  <c r="DP3407" i="131"/>
  <c r="DD3587" i="131"/>
  <c r="CX4367" i="131"/>
  <c r="CV105" i="131"/>
  <c r="DN224" i="131"/>
  <c r="CV462" i="131"/>
  <c r="DF522" i="131"/>
  <c r="CW524" i="131"/>
  <c r="DR824" i="131"/>
  <c r="DI943" i="131"/>
  <c r="DO1003" i="131"/>
  <c r="DO1006" i="131"/>
  <c r="CZ1062" i="131"/>
  <c r="CV1065" i="131"/>
  <c r="DI1185" i="131"/>
  <c r="CV1303" i="131"/>
  <c r="DN1422" i="131"/>
  <c r="DN1426" i="131"/>
  <c r="CW1482" i="131"/>
  <c r="CW1485" i="131"/>
  <c r="DE1664" i="131"/>
  <c r="DO1964" i="131"/>
  <c r="DR2022" i="131"/>
  <c r="DR2026" i="131"/>
  <c r="DI2145" i="131"/>
  <c r="DI2264" i="131"/>
  <c r="CZ2383" i="131"/>
  <c r="DF2443" i="131"/>
  <c r="DO2446" i="131"/>
  <c r="CV2505" i="131"/>
  <c r="CV2624" i="131"/>
  <c r="DN2743" i="131"/>
  <c r="DE2862" i="131"/>
  <c r="DE2866" i="131"/>
  <c r="DO2922" i="131"/>
  <c r="DO2925" i="131"/>
  <c r="CZ3224" i="131"/>
  <c r="DO3404" i="131"/>
  <c r="DF3406" i="131"/>
  <c r="DI3462" i="131"/>
  <c r="DI3466" i="131"/>
  <c r="CZ3585" i="131"/>
  <c r="DE3703" i="131"/>
  <c r="DR3823" i="131"/>
  <c r="CV3826" i="131"/>
  <c r="CW3883" i="131"/>
  <c r="DF3885" i="131"/>
  <c r="DN3945" i="131"/>
  <c r="CV4064" i="131"/>
  <c r="DN4302" i="131"/>
  <c r="DO4362" i="131"/>
  <c r="DO4364" i="131"/>
  <c r="CZ4664" i="131"/>
  <c r="CZ4783" i="131"/>
  <c r="DF4843" i="131"/>
  <c r="DF4846" i="131"/>
  <c r="DR4902" i="131"/>
  <c r="DN4905" i="131"/>
  <c r="CZ5025" i="131"/>
  <c r="DN5143" i="131"/>
  <c r="DE5262" i="131"/>
  <c r="CV5266" i="131"/>
  <c r="DF5322" i="131"/>
  <c r="DO5325" i="131"/>
  <c r="DN5504" i="131"/>
  <c r="DF5804" i="131"/>
  <c r="DI5862" i="131"/>
  <c r="CZ5866" i="131"/>
  <c r="CZ5985" i="131"/>
  <c r="DI6104" i="131"/>
  <c r="DI6223" i="131"/>
  <c r="DO6283" i="131"/>
  <c r="DO6286" i="131"/>
  <c r="CV6345" i="131"/>
  <c r="CV6464" i="131"/>
  <c r="CV6583" i="131"/>
  <c r="DN6702" i="131"/>
  <c r="DE6706" i="131"/>
  <c r="DO6762" i="131"/>
  <c r="CW6765" i="131"/>
  <c r="CZ7064" i="131"/>
  <c r="DO7244" i="131"/>
  <c r="DF7246" i="131"/>
  <c r="DR7302" i="131"/>
  <c r="DI7306" i="131"/>
  <c r="CZ7425" i="131"/>
  <c r="DN7543" i="131"/>
  <c r="CZ7663" i="131"/>
  <c r="CV7666" i="131"/>
  <c r="DF7723" i="131"/>
  <c r="DO7725" i="131"/>
  <c r="DN7785" i="131"/>
  <c r="DN7904" i="131"/>
  <c r="DE8142" i="131"/>
  <c r="DO8202" i="131"/>
  <c r="DO8204" i="131"/>
  <c r="CZ8504" i="131"/>
  <c r="DI5052" i="131"/>
  <c r="DI5056" i="131"/>
  <c r="DO5956" i="131"/>
  <c r="DG6252" i="131"/>
  <c r="DR6614" i="131"/>
  <c r="CX6853" i="131"/>
  <c r="DQ6916" i="131"/>
  <c r="DE8296" i="131"/>
  <c r="CZ8415" i="131"/>
  <c r="CZ8534" i="131"/>
  <c r="CX5147" i="131"/>
  <c r="DP6107" i="131"/>
  <c r="CX8027" i="131"/>
  <c r="CY8327" i="131"/>
  <c r="DM5477" i="131"/>
  <c r="CU6437" i="131"/>
  <c r="DQ6557" i="131"/>
  <c r="CU7397" i="131"/>
  <c r="DO5054" i="131"/>
  <c r="DF5056" i="131"/>
  <c r="CY5656" i="131"/>
  <c r="CU7095" i="131"/>
  <c r="CU7334" i="131"/>
  <c r="DP7392" i="131"/>
  <c r="DP7396" i="131"/>
  <c r="CY7452" i="131"/>
  <c r="DH7455" i="131"/>
  <c r="DM7812" i="131"/>
  <c r="DM7814" i="131"/>
  <c r="DG7876" i="131"/>
  <c r="DH7933" i="131"/>
  <c r="CY7935" i="131"/>
  <c r="DG7995" i="131"/>
  <c r="DM8292" i="131"/>
  <c r="DM8295" i="131"/>
  <c r="DH8413" i="131"/>
  <c r="DQ8416" i="131"/>
  <c r="CX8475" i="131"/>
  <c r="DF5147" i="131"/>
  <c r="DE5807" i="131"/>
  <c r="DN6287" i="131"/>
  <c r="DF6587" i="131"/>
  <c r="CW7067" i="131"/>
  <c r="CV8207" i="131"/>
  <c r="DF8507" i="131"/>
  <c r="DI252" i="131"/>
  <c r="DR854" i="131"/>
  <c r="DR1096" i="131"/>
  <c r="EE25250" i="131"/>
  <c r="EE11177" i="131"/>
  <c r="ED11750" i="131"/>
  <c r="CX5114" i="131"/>
  <c r="DH5172" i="131"/>
  <c r="DP5472" i="131"/>
  <c r="CU5533" i="131"/>
  <c r="DO5653" i="131"/>
  <c r="DD5774" i="131"/>
  <c r="DF6135" i="131"/>
  <c r="DQ6253" i="131"/>
  <c r="CW6374" i="131"/>
  <c r="DH6735" i="131"/>
  <c r="DR6912" i="131"/>
  <c r="EE14928" i="131"/>
  <c r="ED22126" i="131"/>
  <c r="ED25457" i="131"/>
  <c r="ED9289" i="131"/>
  <c r="ED25459" i="131"/>
  <c r="EE10757" i="131"/>
  <c r="CX3437" i="131"/>
  <c r="CW4217" i="131"/>
  <c r="DN4997" i="131"/>
  <c r="DD5297" i="131"/>
  <c r="DH5417" i="131"/>
  <c r="CX6317" i="131"/>
  <c r="CU7217" i="131"/>
  <c r="CY7337" i="131"/>
  <c r="DG8237" i="131"/>
  <c r="EE8596" i="131"/>
  <c r="DE2837" i="131"/>
  <c r="CW436" i="131"/>
  <c r="DR1094" i="131"/>
  <c r="DM1273" i="131"/>
  <c r="DG1576" i="131"/>
  <c r="CX1694" i="131"/>
  <c r="DQ1756" i="131"/>
  <c r="DR1813" i="131"/>
  <c r="DD1874" i="131"/>
  <c r="DE1932" i="131"/>
  <c r="DM2593" i="131"/>
  <c r="CV2773" i="131"/>
  <c r="ED26897" i="131"/>
  <c r="CU436" i="131"/>
  <c r="CW553" i="131"/>
  <c r="DF1036" i="131"/>
  <c r="EE20990" i="131"/>
  <c r="ED24618" i="131"/>
  <c r="EE18046" i="131"/>
  <c r="EE15557" i="131"/>
  <c r="ED25756" i="131"/>
  <c r="ED18800" i="131"/>
  <c r="ED9226" i="131"/>
  <c r="ED10849" i="131"/>
  <c r="EE14838" i="131"/>
  <c r="EE19247" i="131"/>
  <c r="EE23090" i="131"/>
  <c r="EE9979" i="131"/>
  <c r="ED20265" i="131"/>
  <c r="ED24227" i="131"/>
  <c r="ED14957" i="131"/>
  <c r="ED14360" i="131"/>
  <c r="EE21376" i="131"/>
  <c r="ED14299" i="131"/>
  <c r="EE17926" i="131"/>
  <c r="EE9830" i="131"/>
  <c r="EE22725" i="131"/>
  <c r="ED24470" i="131"/>
  <c r="ED11805" i="131"/>
  <c r="EE15560" i="131"/>
  <c r="ED21020" i="131"/>
  <c r="ED16605" i="131"/>
  <c r="EE22665" i="131"/>
  <c r="ED13457" i="131"/>
  <c r="ED26808" i="131"/>
  <c r="ED10520" i="131"/>
  <c r="EE22545" i="131"/>
  <c r="ED9915" i="131"/>
  <c r="EE25816" i="131"/>
  <c r="EE21285" i="131"/>
  <c r="EE24166" i="131"/>
  <c r="ED10820" i="131"/>
  <c r="EE15290" i="131"/>
  <c r="EE18375" i="131"/>
  <c r="ED23299" i="131"/>
  <c r="ED9857" i="131"/>
  <c r="EE20239" i="131"/>
  <c r="ED15047" i="131"/>
  <c r="EE26598" i="131"/>
  <c r="EE12197" i="131"/>
  <c r="ED16670" i="131"/>
  <c r="ED20777" i="131"/>
  <c r="EE23566" i="131"/>
  <c r="EE26600" i="131"/>
  <c r="ED16695" i="131"/>
  <c r="ED12110" i="131"/>
  <c r="EE12199" i="131"/>
  <c r="EE21049" i="131"/>
  <c r="EE14537" i="131"/>
  <c r="ED17025" i="131"/>
  <c r="EE20446" i="131"/>
  <c r="EE14625" i="131"/>
  <c r="EE23446" i="131"/>
  <c r="EE21286" i="131"/>
  <c r="ED13160" i="131"/>
  <c r="ED20355" i="131"/>
  <c r="EE23958" i="131"/>
  <c r="EE17927" i="131"/>
  <c r="ED16668" i="131"/>
  <c r="ED14810" i="131"/>
  <c r="EE15228" i="131"/>
  <c r="EE19786" i="131"/>
  <c r="ED14627" i="131"/>
  <c r="ED26147" i="131"/>
  <c r="ED20929" i="131"/>
  <c r="ED12437" i="131"/>
  <c r="DP2925" i="131"/>
  <c r="CU3222" i="131"/>
  <c r="CU3225" i="131"/>
  <c r="DN3404" i="131"/>
  <c r="DD3583" i="131"/>
  <c r="DD3822" i="131"/>
  <c r="DD3824" i="131"/>
  <c r="CX3886" i="131"/>
  <c r="CY3943" i="131"/>
  <c r="DH3945" i="131"/>
  <c r="DG4005" i="131"/>
  <c r="DR2894" i="131"/>
  <c r="DI3013" i="131"/>
  <c r="DO3073" i="131"/>
  <c r="DH3076" i="131"/>
  <c r="DP3135" i="131"/>
  <c r="DP3373" i="131"/>
  <c r="DM3433" i="131"/>
  <c r="DD3435" i="131"/>
  <c r="DH3554" i="131"/>
  <c r="CY3556" i="131"/>
  <c r="DG3734" i="131"/>
  <c r="DG3853" i="131"/>
  <c r="DD3913" i="131"/>
  <c r="DM3916" i="131"/>
  <c r="DP3972" i="131"/>
  <c r="DQ4032" i="131"/>
  <c r="DH4034" i="131"/>
  <c r="CY4064" i="131"/>
  <c r="DQ4066" i="131"/>
  <c r="CX4244" i="131"/>
  <c r="CX4363" i="131"/>
  <c r="DD4423" i="131"/>
  <c r="DD4426" i="131"/>
  <c r="DP4482" i="131"/>
  <c r="DQ4542" i="131"/>
  <c r="DQ4544" i="131"/>
  <c r="DD4904" i="131"/>
  <c r="DG4962" i="131"/>
  <c r="CX4966" i="131"/>
  <c r="DH5022" i="131"/>
  <c r="DQ5025" i="131"/>
  <c r="CU5382" i="131"/>
  <c r="DD5385" i="131"/>
  <c r="CY5503" i="131"/>
  <c r="CY5506" i="131"/>
  <c r="DP5682" i="131"/>
  <c r="CZ5922" i="131"/>
  <c r="DE5925" i="131"/>
  <c r="DH347" i="131"/>
  <c r="CW707" i="131"/>
  <c r="DO1187" i="131"/>
  <c r="CY4993" i="131"/>
  <c r="DG5172" i="131"/>
  <c r="DQ5232" i="131"/>
  <c r="DP5534" i="131"/>
  <c r="CW5596" i="131"/>
  <c r="CU5714" i="131"/>
  <c r="DF5834" i="131"/>
  <c r="CX5892" i="131"/>
  <c r="CX5896" i="131"/>
  <c r="DH5952" i="131"/>
  <c r="DD6192" i="131"/>
  <c r="CV6253" i="131"/>
  <c r="CX6046" i="131"/>
  <c r="DH6103" i="131"/>
  <c r="DQ6105" i="131"/>
  <c r="DR6162" i="131"/>
  <c r="CZ6166" i="131"/>
  <c r="DN6404" i="131"/>
  <c r="DE6523" i="131"/>
  <c r="CV6642" i="131"/>
  <c r="CV6646" i="131"/>
  <c r="DF6702" i="131"/>
  <c r="DF6705" i="131"/>
  <c r="DR7004" i="131"/>
  <c r="DF7184" i="131"/>
  <c r="CW7186" i="131"/>
  <c r="CZ7242" i="131"/>
  <c r="CZ7246" i="131"/>
  <c r="CZ6373" i="131"/>
  <c r="CW6433" i="131"/>
  <c r="DD6913" i="131"/>
  <c r="CX7092" i="131"/>
  <c r="DG7363" i="131"/>
  <c r="DM7423" i="131"/>
  <c r="DM7426" i="131"/>
  <c r="CY7544" i="131"/>
  <c r="CX7724" i="131"/>
  <c r="CU7153" i="131"/>
  <c r="DD7155" i="131"/>
  <c r="DN7212" i="131"/>
  <c r="DN7216" i="131"/>
  <c r="CW7272" i="131"/>
  <c r="DF7275" i="131"/>
  <c r="DI7574" i="131"/>
  <c r="DD7905" i="131"/>
  <c r="DN7962" i="131"/>
  <c r="CV8083" i="131"/>
  <c r="DG8203" i="131"/>
  <c r="DD8263" i="131"/>
  <c r="CU8265" i="131"/>
  <c r="DP7814" i="131"/>
  <c r="DG7933" i="131"/>
  <c r="CU7993" i="131"/>
  <c r="CU7996" i="131"/>
  <c r="DG8052" i="131"/>
  <c r="DH8112" i="131"/>
  <c r="DH8114" i="131"/>
  <c r="DG8562" i="131"/>
  <c r="DO1515" i="131"/>
  <c r="DG2055" i="131"/>
  <c r="CX2533" i="131"/>
  <c r="DM4272" i="131"/>
  <c r="DD4274" i="131"/>
  <c r="DG4336" i="131"/>
  <c r="DH4393" i="131"/>
  <c r="DQ4395" i="131"/>
  <c r="DP4455" i="131"/>
  <c r="DD4752" i="131"/>
  <c r="DD4755" i="131"/>
  <c r="CY4873" i="131"/>
  <c r="CY4876" i="131"/>
  <c r="DG4935" i="131"/>
  <c r="CW2234" i="131"/>
  <c r="DP2292" i="131"/>
  <c r="DM2354" i="131"/>
  <c r="DI2533" i="131"/>
  <c r="DP467" i="131"/>
  <c r="DD647" i="131"/>
  <c r="CY767" i="131"/>
  <c r="DP1427" i="131"/>
  <c r="DD1607" i="131"/>
  <c r="CY1727" i="131"/>
  <c r="DP2387" i="131"/>
  <c r="DD2567" i="131"/>
  <c r="CY2687" i="131"/>
  <c r="DP3347" i="131"/>
  <c r="DD3527" i="131"/>
  <c r="CY3647" i="131"/>
  <c r="DG4307" i="131"/>
  <c r="CU4487" i="131"/>
  <c r="DQ4607" i="131"/>
  <c r="DI165" i="131"/>
  <c r="CX282" i="131"/>
  <c r="DF582" i="131"/>
  <c r="DG642" i="131"/>
  <c r="DG1006" i="131"/>
  <c r="DE1243" i="131"/>
  <c r="DG1484" i="131"/>
  <c r="CV1606" i="131"/>
  <c r="DD2023" i="131"/>
  <c r="DH2382" i="131"/>
  <c r="DP2563" i="131"/>
  <c r="CY2863" i="131"/>
  <c r="CW5746" i="131"/>
  <c r="DQ7906" i="131"/>
  <c r="DD944" i="131"/>
  <c r="DE1006" i="131"/>
  <c r="DF1066" i="131"/>
  <c r="DP1726" i="131"/>
  <c r="CZ1962" i="131"/>
  <c r="CU2262" i="131"/>
  <c r="DG2682" i="131"/>
  <c r="DQ2745" i="131"/>
  <c r="DN1337" i="131"/>
  <c r="CW2117" i="131"/>
  <c r="CV3257" i="131"/>
  <c r="DO4037" i="131"/>
  <c r="CW1185" i="131"/>
  <c r="DI1363" i="131"/>
  <c r="DQ1786" i="131"/>
  <c r="DQ2022" i="131"/>
  <c r="CW2262" i="131"/>
  <c r="DD2385" i="131"/>
  <c r="DO2624" i="131"/>
  <c r="DD133" i="131"/>
  <c r="DM136" i="131"/>
  <c r="CY254" i="131"/>
  <c r="CX434" i="131"/>
  <c r="DM614" i="131"/>
  <c r="DD616" i="131"/>
  <c r="DP672" i="131"/>
  <c r="DG676" i="131"/>
  <c r="DQ732" i="131"/>
  <c r="CY735" i="131"/>
  <c r="DD1092" i="131"/>
  <c r="DD1094" i="131"/>
  <c r="CX1156" i="131"/>
  <c r="DH1213" i="131"/>
  <c r="DQ1215" i="131"/>
  <c r="DP1275" i="131"/>
  <c r="CU1572" i="131"/>
  <c r="DD1575" i="131"/>
  <c r="CY1693" i="131"/>
  <c r="CY1696" i="131"/>
  <c r="DG1755" i="131"/>
  <c r="DG1874" i="131"/>
  <c r="DG1993" i="131"/>
  <c r="DM2053" i="131"/>
  <c r="DM2056" i="131"/>
  <c r="CY2174" i="131"/>
  <c r="DG2354" i="131"/>
  <c r="DM2534" i="131"/>
  <c r="DD2536" i="131"/>
  <c r="DP2592" i="131"/>
  <c r="DP2596" i="131"/>
  <c r="CY2652" i="131"/>
  <c r="CY2655" i="131"/>
  <c r="DM3012" i="131"/>
  <c r="DD3014" i="131"/>
  <c r="DG3076" i="131"/>
  <c r="DH3133" i="131"/>
  <c r="DQ3135" i="131"/>
  <c r="DP3195" i="131"/>
  <c r="DD3492" i="131"/>
  <c r="DD3495" i="131"/>
  <c r="CY3613" i="131"/>
  <c r="CY3616" i="131"/>
  <c r="DG3675" i="131"/>
  <c r="DP3794" i="131"/>
  <c r="DG3913" i="131"/>
  <c r="DM3973" i="131"/>
  <c r="DM3976" i="131"/>
  <c r="DQ4094" i="131"/>
  <c r="DP4274" i="131"/>
  <c r="DD4454" i="131"/>
  <c r="CU4456" i="131"/>
  <c r="CX4512" i="131"/>
  <c r="CX4516" i="131"/>
  <c r="DH4572" i="131"/>
  <c r="DQ4575" i="131"/>
  <c r="CU4932" i="131"/>
  <c r="CU4934" i="131"/>
  <c r="DO1667" i="131"/>
  <c r="DH1907" i="131"/>
  <c r="DO3587" i="131"/>
  <c r="DE4247" i="131"/>
  <c r="CU402" i="131"/>
  <c r="DD405" i="131"/>
  <c r="DQ523" i="131"/>
  <c r="CY526" i="131"/>
  <c r="DG585" i="131"/>
  <c r="DG823" i="131"/>
  <c r="DD883" i="131"/>
  <c r="CU885" i="131"/>
  <c r="CY1004" i="131"/>
  <c r="DQ1006" i="131"/>
  <c r="CX1184" i="131"/>
  <c r="CX1303" i="131"/>
  <c r="CU1363" i="131"/>
  <c r="DD1366" i="131"/>
  <c r="DG1422" i="131"/>
  <c r="DQ1482" i="131"/>
  <c r="DQ1484" i="131"/>
  <c r="DD1844" i="131"/>
  <c r="CX1902" i="131"/>
  <c r="CX1906" i="131"/>
  <c r="DH1962" i="131"/>
  <c r="DQ1965" i="131"/>
  <c r="CU2322" i="131"/>
  <c r="DD2325" i="131"/>
  <c r="CY2443" i="131"/>
  <c r="CY2446" i="131"/>
  <c r="DG2505" i="131"/>
  <c r="DG2743" i="131"/>
  <c r="DM2803" i="131"/>
  <c r="CU2805" i="131"/>
  <c r="CY2924" i="131"/>
  <c r="DQ2926" i="131"/>
  <c r="CX3104" i="131"/>
  <c r="CX3223" i="131"/>
  <c r="DD3283" i="131"/>
  <c r="DD3286" i="131"/>
  <c r="DP3342" i="131"/>
  <c r="DQ3402" i="131"/>
  <c r="DQ3404" i="131"/>
  <c r="DD3764" i="131"/>
  <c r="DG3822" i="131"/>
  <c r="CX3826" i="131"/>
  <c r="DH3882" i="131"/>
  <c r="DQ3885" i="131"/>
  <c r="DM4242" i="131"/>
  <c r="DM4245" i="131"/>
  <c r="DH4363" i="131"/>
  <c r="DQ4366" i="131"/>
  <c r="CX4425" i="131"/>
  <c r="DP4663" i="131"/>
  <c r="CU4723" i="131"/>
  <c r="DD4725" i="131"/>
  <c r="DQ4844" i="131"/>
  <c r="DH4846" i="131"/>
  <c r="DP5024" i="131"/>
  <c r="DG5143" i="131"/>
  <c r="DM5203" i="131"/>
  <c r="CU5206" i="131"/>
  <c r="CX5262" i="131"/>
  <c r="DH5322" i="131"/>
  <c r="DH5324" i="131"/>
  <c r="CU5684" i="131"/>
  <c r="DP5742" i="131"/>
  <c r="DP5746" i="131"/>
  <c r="CY5802" i="131"/>
  <c r="CY5805" i="131"/>
  <c r="DD6162" i="131"/>
  <c r="DD6165" i="131"/>
  <c r="CY6283" i="131"/>
  <c r="DH6286" i="131"/>
  <c r="DP6345" i="131"/>
  <c r="DG6583" i="131"/>
  <c r="DM6643" i="131"/>
  <c r="CU6645" i="131"/>
  <c r="DH6764" i="131"/>
  <c r="CY6766" i="131"/>
  <c r="DG6944" i="131"/>
  <c r="CX7063" i="131"/>
  <c r="DD7123" i="131"/>
  <c r="DM7126" i="131"/>
  <c r="DP7182" i="131"/>
  <c r="CY7242" i="131"/>
  <c r="CY7244" i="131"/>
  <c r="DM7604" i="131"/>
  <c r="DG7662" i="131"/>
  <c r="DG7666" i="131"/>
  <c r="DQ7722" i="131"/>
  <c r="DQ7725" i="131"/>
  <c r="DM8082" i="131"/>
  <c r="DM8085" i="131"/>
  <c r="DH8203" i="131"/>
  <c r="DH8206" i="131"/>
  <c r="DP8265" i="131"/>
  <c r="DP8503" i="131"/>
  <c r="CU8563" i="131"/>
  <c r="DD8565" i="131"/>
  <c r="CY5954" i="131"/>
  <c r="CU6555" i="131"/>
  <c r="DI6734" i="131"/>
  <c r="CX8533" i="131"/>
  <c r="DE7907" i="131"/>
  <c r="DE8387" i="131"/>
  <c r="DO5477" i="131"/>
  <c r="DF6437" i="131"/>
  <c r="CX7457" i="131"/>
  <c r="CY7757" i="131"/>
  <c r="CX4992" i="131"/>
  <c r="CX4996" i="131"/>
  <c r="DH5052" i="131"/>
  <c r="DQ5055" i="131"/>
  <c r="DF6256" i="131"/>
  <c r="DF7094" i="131"/>
  <c r="CW7096" i="131"/>
  <c r="DF7334" i="131"/>
  <c r="CW7336" i="131"/>
  <c r="DI7392" i="131"/>
  <c r="DI7396" i="131"/>
  <c r="DR7515" i="131"/>
  <c r="DE7633" i="131"/>
  <c r="DR7753" i="131"/>
  <c r="CV7756" i="131"/>
  <c r="CW7813" i="131"/>
  <c r="DF7815" i="131"/>
  <c r="DE7875" i="131"/>
  <c r="DN7994" i="131"/>
  <c r="DE8232" i="131"/>
  <c r="DF8292" i="131"/>
  <c r="DF8294" i="131"/>
  <c r="CZ8356" i="131"/>
  <c r="CY5147" i="131"/>
  <c r="DP5807" i="131"/>
  <c r="DM5987" i="131"/>
  <c r="DH6107" i="131"/>
  <c r="DG6767" i="131"/>
  <c r="DQ7067" i="131"/>
  <c r="DG7727" i="131"/>
  <c r="DG1637" i="131"/>
  <c r="DH196" i="131"/>
  <c r="CY312" i="131"/>
  <c r="DD552" i="131"/>
  <c r="CY1033" i="131"/>
  <c r="EE9047" i="131"/>
  <c r="EE17327" i="131"/>
  <c r="ED14719" i="131"/>
  <c r="EE19547" i="131"/>
  <c r="EE15885" i="131"/>
  <c r="DP5115" i="131"/>
  <c r="DP5355" i="131"/>
  <c r="DM5533" i="131"/>
  <c r="CU5655" i="131"/>
  <c r="CU5775" i="131"/>
  <c r="DQ5894" i="131"/>
  <c r="DR6072" i="131"/>
  <c r="CX6196" i="131"/>
  <c r="DO6374" i="131"/>
  <c r="DP6433" i="131"/>
  <c r="DG6555" i="131"/>
  <c r="CV6796" i="131"/>
  <c r="DH6855" i="131"/>
  <c r="DF6972" i="131"/>
  <c r="DG7032" i="131"/>
  <c r="DN7156" i="131"/>
  <c r="EE11328" i="131"/>
  <c r="EE16849" i="131"/>
  <c r="EE18765" i="131"/>
  <c r="EE14719" i="131"/>
  <c r="ED11779" i="131"/>
  <c r="DP1997" i="131"/>
  <c r="DF3737" i="131"/>
  <c r="CX4877" i="131"/>
  <c r="DD6377" i="131"/>
  <c r="DN6557" i="131"/>
  <c r="DM8297" i="131"/>
  <c r="DN8477" i="131"/>
  <c r="ED18286" i="131"/>
  <c r="EE23029" i="131"/>
  <c r="ED17085" i="131"/>
  <c r="DD857" i="131"/>
  <c r="CX496" i="131"/>
  <c r="DE613" i="131"/>
  <c r="DH1272" i="131"/>
  <c r="DO1635" i="131"/>
  <c r="CW1754" i="131"/>
  <c r="DQ1876" i="131"/>
  <c r="DR1934" i="131"/>
  <c r="CW2716" i="131"/>
  <c r="CV2774" i="131"/>
  <c r="ED22399" i="131"/>
  <c r="EE25728" i="131"/>
  <c r="CY313" i="131"/>
  <c r="DO672" i="131"/>
  <c r="DD1154" i="131"/>
  <c r="ED12408" i="131"/>
  <c r="ED16520" i="131"/>
  <c r="EE18947" i="131"/>
  <c r="EE23387" i="131"/>
  <c r="ED13995" i="131"/>
  <c r="EE10640" i="131"/>
  <c r="EE22667" i="131"/>
  <c r="ED25068" i="131"/>
  <c r="ED23900" i="131"/>
  <c r="EE26808" i="131"/>
  <c r="ED22427" i="131"/>
  <c r="ED23026" i="131"/>
  <c r="EE22400" i="131"/>
  <c r="EE24979" i="131"/>
  <c r="ED13635" i="131"/>
  <c r="EE10246" i="131"/>
  <c r="EE20899" i="131"/>
  <c r="ED8838" i="131"/>
  <c r="EE18167" i="131"/>
  <c r="ED9980" i="131"/>
  <c r="EE20265" i="131"/>
  <c r="EE27135" i="131"/>
  <c r="EE8865" i="131"/>
  <c r="EE20117" i="131"/>
  <c r="ED14119" i="131"/>
  <c r="ED17689" i="131"/>
  <c r="EE18169" i="131"/>
  <c r="EE21796" i="131"/>
  <c r="EE24616" i="131"/>
  <c r="ED27110" i="131"/>
  <c r="EE10159" i="131"/>
  <c r="EE27137" i="131"/>
  <c r="EE25635" i="131"/>
  <c r="EE17237" i="131"/>
  <c r="ED14985" i="131"/>
  <c r="ED12407" i="131"/>
  <c r="ED8626" i="131"/>
  <c r="ED12860" i="131"/>
  <c r="ED23838" i="131"/>
  <c r="EE16937" i="131"/>
  <c r="EE19339" i="131"/>
  <c r="ED15408" i="131"/>
  <c r="EE17989" i="131"/>
  <c r="EE21137" i="131"/>
  <c r="ED11267" i="131"/>
  <c r="ED8987" i="131"/>
  <c r="ED15436" i="131"/>
  <c r="EE18350" i="131"/>
  <c r="EE26445" i="131"/>
  <c r="ED11360" i="131"/>
  <c r="ED14090" i="131"/>
  <c r="ED15737" i="131"/>
  <c r="ED20990" i="131"/>
  <c r="EE22817" i="131"/>
  <c r="ED12615" i="131"/>
  <c r="ED23569" i="131"/>
  <c r="ED12645" i="131"/>
  <c r="EE16846" i="131"/>
  <c r="ED13100" i="131"/>
  <c r="EE21558" i="131"/>
  <c r="ED19817" i="131"/>
  <c r="ED12558" i="131"/>
  <c r="EE16186" i="131"/>
  <c r="EE25005" i="131"/>
  <c r="EE17836" i="131"/>
  <c r="EE22849" i="131"/>
  <c r="EE16006" i="131"/>
  <c r="EE20690" i="131"/>
  <c r="ED18888" i="131"/>
  <c r="DN2924" i="131"/>
  <c r="DF3224" i="131"/>
  <c r="CX3404" i="131"/>
  <c r="DG3524" i="131"/>
  <c r="CW3584" i="131"/>
  <c r="DN3643" i="131"/>
  <c r="DE3762" i="131"/>
  <c r="CV3766" i="131"/>
  <c r="DF3822" i="131"/>
  <c r="DO3825" i="131"/>
  <c r="DE4004" i="131"/>
  <c r="DG167" i="131"/>
  <c r="DG287" i="131"/>
  <c r="CU2952" i="131"/>
  <c r="CU2954" i="131"/>
  <c r="DP3016" i="131"/>
  <c r="DQ3073" i="131"/>
  <c r="CZ3135" i="131"/>
  <c r="DN3253" i="131"/>
  <c r="CZ3373" i="131"/>
  <c r="DE3376" i="131"/>
  <c r="DF3433" i="131"/>
  <c r="DO3435" i="131"/>
  <c r="DN3495" i="131"/>
  <c r="CV3614" i="131"/>
  <c r="DE3852" i="131"/>
  <c r="DO3912" i="131"/>
  <c r="DF3914" i="131"/>
  <c r="DI3976" i="131"/>
  <c r="CZ4125" i="131"/>
  <c r="DE4243" i="131"/>
  <c r="DR4363" i="131"/>
  <c r="CV4366" i="131"/>
  <c r="CW4423" i="131"/>
  <c r="DF4425" i="131"/>
  <c r="DN4485" i="131"/>
  <c r="DN4604" i="131"/>
  <c r="CV4842" i="131"/>
  <c r="DF4902" i="131"/>
  <c r="DF4904" i="131"/>
  <c r="CZ4966" i="131"/>
  <c r="DR5204" i="131"/>
  <c r="DI5323" i="131"/>
  <c r="DO5383" i="131"/>
  <c r="CW5386" i="131"/>
  <c r="CZ5442" i="131"/>
  <c r="DE5445" i="131"/>
  <c r="CU5622" i="131"/>
  <c r="DD5625" i="131"/>
  <c r="CV5685" i="131"/>
  <c r="DR5176" i="131"/>
  <c r="DM5473" i="131"/>
  <c r="DN5533" i="131"/>
  <c r="CV5652" i="131"/>
  <c r="CV5656" i="131"/>
  <c r="DF5712" i="131"/>
  <c r="CY5833" i="131"/>
  <c r="DE5895" i="131"/>
  <c r="DI6015" i="131"/>
  <c r="DP6253" i="131"/>
  <c r="DE6256" i="131"/>
  <c r="DR6042" i="131"/>
  <c r="DP6165" i="131"/>
  <c r="DM6582" i="131"/>
  <c r="CU6585" i="131"/>
  <c r="DQ6703" i="131"/>
  <c r="DQ6706" i="131"/>
  <c r="CX6765" i="131"/>
  <c r="CX7003" i="131"/>
  <c r="DD7063" i="131"/>
  <c r="DM7065" i="131"/>
  <c r="DQ7184" i="131"/>
  <c r="DH7186" i="131"/>
  <c r="DH6432" i="131"/>
  <c r="CY6434" i="131"/>
  <c r="CZ6496" i="131"/>
  <c r="DM7033" i="131"/>
  <c r="DI7363" i="131"/>
  <c r="DN7366" i="131"/>
  <c r="DO7423" i="131"/>
  <c r="CW7425" i="131"/>
  <c r="DE7485" i="131"/>
  <c r="DE7604" i="131"/>
  <c r="CZ7845" i="131"/>
  <c r="DO7152" i="131"/>
  <c r="DO7154" i="131"/>
  <c r="DH7274" i="131"/>
  <c r="CY7276" i="131"/>
  <c r="DP7454" i="131"/>
  <c r="DG7573" i="131"/>
  <c r="DM7633" i="131"/>
  <c r="DM7636" i="131"/>
  <c r="CX7962" i="131"/>
  <c r="CX7966" i="131"/>
  <c r="DO8264" i="131"/>
  <c r="DE7694" i="131"/>
  <c r="DE7813" i="131"/>
  <c r="DN7932" i="131"/>
  <c r="DN7936" i="131"/>
  <c r="DF7992" i="131"/>
  <c r="DF7995" i="131"/>
  <c r="DR8294" i="131"/>
  <c r="DE8324" i="131"/>
  <c r="CW1996" i="131"/>
  <c r="DD2476" i="131"/>
  <c r="CU4156" i="131"/>
  <c r="DR4213" i="131"/>
  <c r="DN4216" i="131"/>
  <c r="DO4273" i="131"/>
  <c r="DF4275" i="131"/>
  <c r="DE4335" i="131"/>
  <c r="DE4454" i="131"/>
  <c r="DN4692" i="131"/>
  <c r="CW4752" i="131"/>
  <c r="CW4754" i="131"/>
  <c r="DR4816" i="131"/>
  <c r="DD1992" i="131"/>
  <c r="DP2052" i="131"/>
  <c r="CW2114" i="131"/>
  <c r="DN2175" i="131"/>
  <c r="DQ2232" i="131"/>
  <c r="CV2295" i="131"/>
  <c r="DH2354" i="131"/>
  <c r="DO2474" i="131"/>
  <c r="CV347" i="131"/>
  <c r="DF647" i="131"/>
  <c r="CW1127" i="131"/>
  <c r="DE1787" i="131"/>
  <c r="CV2267" i="131"/>
  <c r="DO2567" i="131"/>
  <c r="DF3047" i="131"/>
  <c r="DE3707" i="131"/>
  <c r="DE4187" i="131"/>
  <c r="CW4487" i="131"/>
  <c r="DO4967" i="131"/>
  <c r="DM104" i="131"/>
  <c r="CV883" i="131"/>
  <c r="DF944" i="131"/>
  <c r="DD1064" i="131"/>
  <c r="DP1122" i="131"/>
  <c r="DQ1182" i="131"/>
  <c r="DO1306" i="131"/>
  <c r="DE1962" i="131"/>
  <c r="CW2144" i="131"/>
  <c r="DP2202" i="131"/>
  <c r="DH2263" i="131"/>
  <c r="DQ2502" i="131"/>
  <c r="DR5566" i="131"/>
  <c r="DH5986" i="131"/>
  <c r="DR6286" i="131"/>
  <c r="DR8085" i="131"/>
  <c r="CY102" i="131"/>
  <c r="DN286" i="131"/>
  <c r="DF705" i="131"/>
  <c r="CX764" i="131"/>
  <c r="DH1185" i="131"/>
  <c r="DN1364" i="131"/>
  <c r="DP1486" i="131"/>
  <c r="CX1602" i="131"/>
  <c r="DM1663" i="131"/>
  <c r="DQ2026" i="131"/>
  <c r="DR2085" i="131"/>
  <c r="DQ2265" i="131"/>
  <c r="DG2442" i="131"/>
  <c r="DI2564" i="131"/>
  <c r="CU2743" i="131"/>
  <c r="CX2804" i="131"/>
  <c r="DM2862" i="131"/>
  <c r="CX137" i="131"/>
  <c r="CV257" i="131"/>
  <c r="CW437" i="131"/>
  <c r="CY677" i="131"/>
  <c r="DP1337" i="131"/>
  <c r="CY1637" i="131"/>
  <c r="DP2297" i="131"/>
  <c r="CY2597" i="131"/>
  <c r="DP3257" i="131"/>
  <c r="CY3557" i="131"/>
  <c r="DG4217" i="131"/>
  <c r="DH4517" i="131"/>
  <c r="DH103" i="131"/>
  <c r="DP162" i="131"/>
  <c r="DP403" i="131"/>
  <c r="DP524" i="131"/>
  <c r="CY704" i="131"/>
  <c r="DM943" i="131"/>
  <c r="DI1244" i="131"/>
  <c r="DE1602" i="131"/>
  <c r="CW1903" i="131"/>
  <c r="DP1965" i="131"/>
  <c r="CW2026" i="131"/>
  <c r="DE2324" i="131"/>
  <c r="DN2683" i="131"/>
  <c r="DF133" i="131"/>
  <c r="DF136" i="131"/>
  <c r="DR192" i="131"/>
  <c r="CV195" i="131"/>
  <c r="DI315" i="131"/>
  <c r="DN433" i="131"/>
  <c r="DE552" i="131"/>
  <c r="DE556" i="131"/>
  <c r="DO612" i="131"/>
  <c r="DO615" i="131"/>
  <c r="CV794" i="131"/>
  <c r="DO1094" i="131"/>
  <c r="DI1152" i="131"/>
  <c r="DI1156" i="131"/>
  <c r="CZ1275" i="131"/>
  <c r="CZ1394" i="131"/>
  <c r="DR1513" i="131"/>
  <c r="CW1573" i="131"/>
  <c r="DF1576" i="131"/>
  <c r="DN1635" i="131"/>
  <c r="DN1754" i="131"/>
  <c r="DE1873" i="131"/>
  <c r="CV1992" i="131"/>
  <c r="CV1996" i="131"/>
  <c r="DF2052" i="131"/>
  <c r="DO2055" i="131"/>
  <c r="DR2354" i="131"/>
  <c r="DF2534" i="131"/>
  <c r="CW2536" i="131"/>
  <c r="CZ2592" i="131"/>
  <c r="CZ2596" i="131"/>
  <c r="DR2715" i="131"/>
  <c r="DE2833" i="131"/>
  <c r="DR2953" i="131"/>
  <c r="DN2956" i="131"/>
  <c r="DO3013" i="131"/>
  <c r="DF3015" i="131"/>
  <c r="DE3075" i="131"/>
  <c r="DE3194" i="131"/>
  <c r="DN3432" i="131"/>
  <c r="CW3492" i="131"/>
  <c r="CW3494" i="131"/>
  <c r="DR3556" i="131"/>
  <c r="DI3794" i="131"/>
  <c r="DI3913" i="131"/>
  <c r="DF3973" i="131"/>
  <c r="DO3976" i="131"/>
  <c r="DI4032" i="131"/>
  <c r="DE4035" i="131"/>
  <c r="DR4155" i="131"/>
  <c r="DE4273" i="131"/>
  <c r="CV4392" i="131"/>
  <c r="CV4396" i="131"/>
  <c r="DF4452" i="131"/>
  <c r="DF4455" i="131"/>
  <c r="DN4634" i="131"/>
  <c r="CW4934" i="131"/>
  <c r="DP2327" i="131"/>
  <c r="DD2507" i="131"/>
  <c r="CY2627" i="131"/>
  <c r="DP3287" i="131"/>
  <c r="DD3467" i="131"/>
  <c r="CX4247" i="131"/>
  <c r="DH4547" i="131"/>
  <c r="CU1787" i="131"/>
  <c r="CZ224" i="131"/>
  <c r="DF404" i="131"/>
  <c r="CW406" i="131"/>
  <c r="DI462" i="131"/>
  <c r="DI466" i="131"/>
  <c r="DR585" i="131"/>
  <c r="DE703" i="131"/>
  <c r="DR823" i="131"/>
  <c r="CV826" i="131"/>
  <c r="CW883" i="131"/>
  <c r="DF885" i="131"/>
  <c r="DE945" i="131"/>
  <c r="DN1064" i="131"/>
  <c r="CV1302" i="131"/>
  <c r="DF1362" i="131"/>
  <c r="CW1364" i="131"/>
  <c r="CZ1426" i="131"/>
  <c r="DR1664" i="131"/>
  <c r="DI1783" i="131"/>
  <c r="DO1843" i="131"/>
  <c r="DO1846" i="131"/>
  <c r="CZ1902" i="131"/>
  <c r="CV1905" i="131"/>
  <c r="DR2025" i="131"/>
  <c r="CV2143" i="131"/>
  <c r="DN2262" i="131"/>
  <c r="DN2266" i="131"/>
  <c r="CW2322" i="131"/>
  <c r="CW2325" i="131"/>
  <c r="DE2504" i="131"/>
  <c r="CW2804" i="131"/>
  <c r="DR2862" i="131"/>
  <c r="DR2866" i="131"/>
  <c r="DI2985" i="131"/>
  <c r="DI3104" i="131"/>
  <c r="CZ3223" i="131"/>
  <c r="DF3283" i="131"/>
  <c r="DO3286" i="131"/>
  <c r="CV3345" i="131"/>
  <c r="CV3464" i="131"/>
  <c r="DN3583" i="131"/>
  <c r="DE3702" i="131"/>
  <c r="DE3706" i="131"/>
  <c r="DO3762" i="131"/>
  <c r="DO3765" i="131"/>
  <c r="DI4064" i="131"/>
  <c r="CW4244" i="131"/>
  <c r="DO4246" i="131"/>
  <c r="CZ4302" i="131"/>
  <c r="DR4306" i="131"/>
  <c r="DI4425" i="131"/>
  <c r="CV4543" i="131"/>
  <c r="DI4663" i="131"/>
  <c r="DE4666" i="131"/>
  <c r="DO4723" i="131"/>
  <c r="CW4725" i="131"/>
  <c r="CV4785" i="131"/>
  <c r="CV4904" i="131"/>
  <c r="DN5142" i="131"/>
  <c r="DO5202" i="131"/>
  <c r="DO5204" i="131"/>
  <c r="DI5266" i="131"/>
  <c r="CZ5504" i="131"/>
  <c r="CZ5623" i="131"/>
  <c r="DF5683" i="131"/>
  <c r="DF5686" i="131"/>
  <c r="DR5742" i="131"/>
  <c r="DN5745" i="131"/>
  <c r="CZ5865" i="131"/>
  <c r="DE5983" i="131"/>
  <c r="CV6102" i="131"/>
  <c r="DN6106" i="131"/>
  <c r="CW6162" i="131"/>
  <c r="DF6165" i="131"/>
  <c r="DE6344" i="131"/>
  <c r="CW6644" i="131"/>
  <c r="CZ6702" i="131"/>
  <c r="DI6825" i="131"/>
  <c r="DI6944" i="131"/>
  <c r="DI7063" i="131"/>
  <c r="DO7123" i="131"/>
  <c r="DO7126" i="131"/>
  <c r="CV7185" i="131"/>
  <c r="CV7304" i="131"/>
  <c r="CV7423" i="131"/>
  <c r="DN7542" i="131"/>
  <c r="DE7546" i="131"/>
  <c r="DO7602" i="131"/>
  <c r="CW7605" i="131"/>
  <c r="CZ7904" i="131"/>
  <c r="CW8084" i="131"/>
  <c r="DO8086" i="131"/>
  <c r="DR8142" i="131"/>
  <c r="DR8146" i="131"/>
  <c r="DI8265" i="131"/>
  <c r="CV8383" i="131"/>
  <c r="DI8503" i="131"/>
  <c r="DE8506" i="131"/>
  <c r="DF8563" i="131"/>
  <c r="CW8565" i="131"/>
  <c r="DI5055" i="131"/>
  <c r="DM5356" i="131"/>
  <c r="DM5836" i="131"/>
  <c r="DF6195" i="131"/>
  <c r="DM6316" i="131"/>
  <c r="DF6556" i="131"/>
  <c r="DP6733" i="131"/>
  <c r="DM6792" i="131"/>
  <c r="DM6795" i="131"/>
  <c r="CZ8414" i="131"/>
  <c r="DR8533" i="131"/>
  <c r="DP5507" i="131"/>
  <c r="DG6467" i="131"/>
  <c r="DG7427" i="131"/>
  <c r="CU7607" i="131"/>
  <c r="DQ7727" i="131"/>
  <c r="CU8567" i="131"/>
  <c r="DH5477" i="131"/>
  <c r="DE6017" i="131"/>
  <c r="CY6917" i="131"/>
  <c r="DO7637" i="131"/>
  <c r="DO5536" i="131"/>
  <c r="CY6256" i="131"/>
  <c r="DH7094" i="131"/>
  <c r="DD7212" i="131"/>
  <c r="DM7215" i="131"/>
  <c r="CY7333" i="131"/>
  <c r="DH7336" i="131"/>
  <c r="DP7395" i="131"/>
  <c r="DP7514" i="131"/>
  <c r="DP7633" i="131"/>
  <c r="DM7693" i="131"/>
  <c r="CU7696" i="131"/>
  <c r="DH7814" i="131"/>
  <c r="DP7994" i="131"/>
  <c r="DD8174" i="131"/>
  <c r="CU8176" i="131"/>
  <c r="CX8232" i="131"/>
  <c r="CX8236" i="131"/>
  <c r="DH8292" i="131"/>
  <c r="DH8295" i="131"/>
  <c r="DN5207" i="131"/>
  <c r="DO5987" i="131"/>
  <c r="DO7907" i="131"/>
  <c r="C72" i="131"/>
  <c r="DY7166" i="131" l="1"/>
  <c r="DW7045" i="131"/>
  <c r="DZ2487" i="131"/>
  <c r="DW7872" i="131"/>
  <c r="DZ3237" i="131"/>
  <c r="DW3715" i="131"/>
  <c r="DW3642" i="131"/>
  <c r="DX7215" i="131"/>
  <c r="EI20660" i="131"/>
  <c r="EJ20660" i="131" s="1"/>
  <c r="EI25908" i="131"/>
  <c r="EJ25908" i="131" s="1"/>
  <c r="EI18949" i="131"/>
  <c r="EJ18949" i="131" s="1"/>
  <c r="DW3477" i="131"/>
  <c r="DZ1347" i="131"/>
  <c r="DZ6057" i="131"/>
  <c r="DZ325" i="131"/>
  <c r="DZ4395" i="131"/>
  <c r="DW7885" i="131"/>
  <c r="DZ5304" i="131"/>
  <c r="DZ2486" i="131"/>
  <c r="DY1346" i="131"/>
  <c r="DZ5089" i="131"/>
  <c r="DZ4881" i="131"/>
  <c r="DZ6147" i="131"/>
  <c r="DZ680" i="131"/>
  <c r="EI19398" i="131"/>
  <c r="EJ19398" i="131" s="1"/>
  <c r="DW5667" i="131"/>
  <c r="DZ2397" i="131"/>
  <c r="DW5115" i="131"/>
  <c r="DW3643" i="131"/>
  <c r="DX2955" i="131"/>
  <c r="DY2719" i="131"/>
  <c r="DW1941" i="131"/>
  <c r="DZ5743" i="131"/>
  <c r="DY7632" i="131"/>
  <c r="DW3163" i="131"/>
  <c r="DZ4758" i="131"/>
  <c r="DZ357" i="131"/>
  <c r="DW8325" i="131"/>
  <c r="DY7496" i="131"/>
  <c r="DW8445" i="131"/>
  <c r="DZ7496" i="131"/>
  <c r="DZ1464" i="131"/>
  <c r="DY1818" i="131"/>
  <c r="DY6475" i="131"/>
  <c r="DZ2475" i="131"/>
  <c r="DW7484" i="131"/>
  <c r="EI20535" i="131"/>
  <c r="EJ20535" i="131" s="1"/>
  <c r="DX1872" i="131"/>
  <c r="DX2599" i="131"/>
  <c r="DY7789" i="131"/>
  <c r="DW7875" i="131"/>
  <c r="DZ8505" i="131"/>
  <c r="DY170" i="131"/>
  <c r="DW806" i="131"/>
  <c r="DW1824" i="131"/>
  <c r="DY507" i="131"/>
  <c r="DX1346" i="131"/>
  <c r="DW7575" i="131"/>
  <c r="DZ6342" i="131"/>
  <c r="DZ3829" i="131"/>
  <c r="DY2383" i="131"/>
  <c r="DY8505" i="131"/>
  <c r="DY8504" i="131"/>
  <c r="DW1821" i="131"/>
  <c r="DZ831" i="131"/>
  <c r="DZ1392" i="131"/>
  <c r="DZ648" i="131"/>
  <c r="DY7783" i="131"/>
  <c r="DZ1579" i="131"/>
  <c r="EI15014" i="131"/>
  <c r="EJ15014" i="131" s="1"/>
  <c r="DW5178" i="131"/>
  <c r="DY1872" i="131"/>
  <c r="DY1881" i="131"/>
  <c r="DY1368" i="131"/>
  <c r="DW8058" i="131"/>
  <c r="DY8067" i="131"/>
  <c r="DY7785" i="131"/>
  <c r="DY3470" i="131"/>
  <c r="DZ2955" i="131"/>
  <c r="DZ5833" i="131"/>
  <c r="DZ1272" i="131"/>
  <c r="DZ6585" i="131"/>
  <c r="DY474" i="131"/>
  <c r="DY7495" i="131"/>
  <c r="DW2425" i="131"/>
  <c r="DZ7784" i="131"/>
  <c r="DZ3774" i="131"/>
  <c r="DZ1872" i="131"/>
  <c r="DY7790" i="131"/>
  <c r="DZ1284" i="131"/>
  <c r="DX6138" i="131"/>
  <c r="DW853" i="131"/>
  <c r="DX1580" i="131"/>
  <c r="DZ4968" i="131"/>
  <c r="DZ1581" i="131"/>
  <c r="DX7797" i="131"/>
  <c r="DY2487" i="131"/>
  <c r="DZ2623" i="131"/>
  <c r="DZ3021" i="131"/>
  <c r="DW2712" i="131"/>
  <c r="DZ5394" i="131"/>
  <c r="DZ6193" i="131"/>
  <c r="EI25966" i="131"/>
  <c r="EJ25966" i="131" s="1"/>
  <c r="DZ7615" i="131"/>
  <c r="DZ3927" i="131"/>
  <c r="DY8503" i="131"/>
  <c r="DW3261" i="131"/>
  <c r="DX7287" i="131"/>
  <c r="EI23592" i="131"/>
  <c r="EJ23592" i="131" s="1"/>
  <c r="DW1814" i="131"/>
  <c r="DZ6135" i="131"/>
  <c r="DY7308" i="131"/>
  <c r="DW3174" i="131"/>
  <c r="DY2961" i="131"/>
  <c r="DW5275" i="131"/>
  <c r="DZ3915" i="131"/>
  <c r="DW6741" i="131"/>
  <c r="DW6048" i="131"/>
  <c r="EI20536" i="131"/>
  <c r="EJ20536" i="131" s="1"/>
  <c r="DY4824" i="131"/>
  <c r="DZ2600" i="131"/>
  <c r="DZ6735" i="131"/>
  <c r="DW7976" i="131"/>
  <c r="DW5088" i="131"/>
  <c r="DZ1362" i="131"/>
  <c r="DZ3495" i="131"/>
  <c r="DW4129" i="131"/>
  <c r="DZ4404" i="131"/>
  <c r="DX5667" i="131"/>
  <c r="DY1248" i="131"/>
  <c r="DX561" i="131"/>
  <c r="DY1903" i="131"/>
  <c r="DZ6194" i="131"/>
  <c r="DZ3885" i="131"/>
  <c r="DZ5395" i="131"/>
  <c r="DW2808" i="131"/>
  <c r="DZ4280" i="131"/>
  <c r="DW1815" i="131"/>
  <c r="DZ2599" i="131"/>
  <c r="DY7704" i="131"/>
  <c r="DZ805" i="131"/>
  <c r="DY7068" i="131"/>
  <c r="DZ3831" i="131"/>
  <c r="EI15947" i="131"/>
  <c r="EJ15947" i="131" s="1"/>
  <c r="DY7215" i="131"/>
  <c r="DY7797" i="131"/>
  <c r="EI20538" i="131"/>
  <c r="EJ20538" i="131" s="1"/>
  <c r="DW1813" i="131"/>
  <c r="DY7647" i="131"/>
  <c r="DY3494" i="131"/>
  <c r="DZ2276" i="131"/>
  <c r="DZ8568" i="131"/>
  <c r="DZ5958" i="131"/>
  <c r="DX3709" i="131"/>
  <c r="DZ6409" i="131"/>
  <c r="DZ867" i="131"/>
  <c r="DZ3295" i="131"/>
  <c r="DY3471" i="131"/>
  <c r="DX2960" i="131"/>
  <c r="DZ314" i="131"/>
  <c r="DX6957" i="131"/>
  <c r="DY8089" i="131"/>
  <c r="DZ8088" i="131"/>
  <c r="DY8442" i="131"/>
  <c r="EI20539" i="131"/>
  <c r="EJ20539" i="131" s="1"/>
  <c r="DW5775" i="131"/>
  <c r="DX1249" i="131"/>
  <c r="DW648" i="131"/>
  <c r="DY2367" i="131"/>
  <c r="DX7286" i="131"/>
  <c r="DW8115" i="131"/>
  <c r="DY1587" i="131"/>
  <c r="DZ5334" i="131"/>
  <c r="DX7646" i="131"/>
  <c r="DX6525" i="131"/>
  <c r="DW7317" i="131"/>
  <c r="DY1465" i="131"/>
  <c r="DZ5382" i="131"/>
  <c r="DY6134" i="131"/>
  <c r="EI20541" i="131"/>
  <c r="EJ20541" i="131" s="1"/>
  <c r="DZ3956" i="131"/>
  <c r="DW7968" i="131"/>
  <c r="DW7874" i="131"/>
  <c r="DZ8502" i="131"/>
  <c r="DZ2336" i="131"/>
  <c r="DW6434" i="131"/>
  <c r="DY1435" i="131"/>
  <c r="DW6318" i="131"/>
  <c r="DY2451" i="131"/>
  <c r="DZ2960" i="131"/>
  <c r="DZ1376" i="131"/>
  <c r="DZ3228" i="131"/>
  <c r="DY1758" i="131"/>
  <c r="DW2906" i="131"/>
  <c r="DW4304" i="131"/>
  <c r="DW2599" i="131"/>
  <c r="DW6049" i="131"/>
  <c r="DY1464" i="131"/>
  <c r="EI20540" i="131"/>
  <c r="EJ20540" i="131" s="1"/>
  <c r="DZ2214" i="131"/>
  <c r="DX7700" i="131"/>
  <c r="DX4851" i="131"/>
  <c r="EI10131" i="131"/>
  <c r="EJ10131" i="131" s="1"/>
  <c r="DZ5444" i="131"/>
  <c r="DZ1188" i="131"/>
  <c r="DX7371" i="131"/>
  <c r="DZ1334" i="131"/>
  <c r="DX6867" i="131"/>
  <c r="DW5421" i="131"/>
  <c r="DY8516" i="131"/>
  <c r="DX6087" i="131"/>
  <c r="DZ1311" i="131"/>
  <c r="EI20534" i="131"/>
  <c r="EJ20534" i="131" s="1"/>
  <c r="EI20532" i="131"/>
  <c r="EJ20532" i="131" s="1"/>
  <c r="DX5655" i="131"/>
  <c r="DZ735" i="131"/>
  <c r="DX2184" i="131"/>
  <c r="DX1458" i="131"/>
  <c r="DZ5634" i="131"/>
  <c r="DX5364" i="131"/>
  <c r="DZ1815" i="131"/>
  <c r="DX852" i="131"/>
  <c r="DW321" i="131"/>
  <c r="DX5775" i="131"/>
  <c r="EI20537" i="131"/>
  <c r="EJ20537" i="131" s="1"/>
  <c r="EI20533" i="131"/>
  <c r="EJ20533" i="131" s="1"/>
  <c r="DW3175" i="131"/>
  <c r="DZ2511" i="131"/>
  <c r="DZ4106" i="131"/>
  <c r="DZ7724" i="131"/>
  <c r="DX8148" i="131"/>
  <c r="DZ1035" i="131"/>
  <c r="DY2958" i="131"/>
  <c r="DW1767" i="131"/>
  <c r="DZ560" i="131"/>
  <c r="DW7369" i="131"/>
  <c r="DY7485" i="131"/>
  <c r="DX6147" i="131"/>
  <c r="DY7034" i="131"/>
  <c r="DX5305" i="131"/>
  <c r="DX3855" i="131"/>
  <c r="DZ3049" i="131"/>
  <c r="DZ1346" i="131"/>
  <c r="DW5599" i="131"/>
  <c r="DW6585" i="131"/>
  <c r="DW5391" i="131"/>
  <c r="DY2743" i="131"/>
  <c r="DZ7909" i="131"/>
  <c r="DY133" i="131"/>
  <c r="DZ6654" i="131"/>
  <c r="DZ8006" i="131"/>
  <c r="DZ3681" i="131"/>
  <c r="DX8415" i="131"/>
  <c r="EI11271" i="131"/>
  <c r="EJ11271" i="131" s="1"/>
  <c r="DY4999" i="131"/>
  <c r="DZ5203" i="131"/>
  <c r="DZ1515" i="131"/>
  <c r="DZ6318" i="131"/>
  <c r="DX3468" i="131"/>
  <c r="DZ4790" i="131"/>
  <c r="DZ7287" i="131"/>
  <c r="DZ7484" i="131"/>
  <c r="DY7484" i="131"/>
  <c r="DZ3296" i="131"/>
  <c r="DZ2688" i="131"/>
  <c r="DZ5892" i="131"/>
  <c r="DZ415" i="131"/>
  <c r="DZ6177" i="131"/>
  <c r="DX7881" i="131"/>
  <c r="DX4994" i="131"/>
  <c r="DZ8475" i="131"/>
  <c r="DX8120" i="131"/>
  <c r="DZ6414" i="131"/>
  <c r="DX5637" i="131"/>
  <c r="DW7071" i="131"/>
  <c r="DY5901" i="131"/>
  <c r="DX8353" i="131"/>
  <c r="DZ259" i="131"/>
  <c r="DW3164" i="131"/>
  <c r="DY3883" i="131"/>
  <c r="DZ1851" i="131"/>
  <c r="DZ282" i="131"/>
  <c r="DZ6745" i="131"/>
  <c r="DX4392" i="131"/>
  <c r="DX1376" i="131"/>
  <c r="DX5545" i="131"/>
  <c r="DZ5546" i="131"/>
  <c r="EI12441" i="131"/>
  <c r="EJ12441" i="131" s="1"/>
  <c r="DY1701" i="131"/>
  <c r="DY4395" i="131"/>
  <c r="DY2118" i="131"/>
  <c r="DZ3282" i="131"/>
  <c r="DX6500" i="131"/>
  <c r="DW6375" i="131"/>
  <c r="DY1819" i="131"/>
  <c r="DX225" i="131"/>
  <c r="DY7646" i="131"/>
  <c r="DW5577" i="131"/>
  <c r="DW1161" i="131"/>
  <c r="DZ7068" i="131"/>
  <c r="DZ3259" i="131"/>
  <c r="DW7760" i="131"/>
  <c r="DY8569" i="131"/>
  <c r="DZ1134" i="131"/>
  <c r="DY5395" i="131"/>
  <c r="EI25639" i="131"/>
  <c r="EJ25639" i="131" s="1"/>
  <c r="DZ1946" i="131"/>
  <c r="DZ7038" i="131"/>
  <c r="DZ3828" i="131"/>
  <c r="DY7281" i="131"/>
  <c r="DY264" i="131"/>
  <c r="DY4404" i="131"/>
  <c r="DX5659" i="131"/>
  <c r="DX4125" i="131"/>
  <c r="DY4197" i="131"/>
  <c r="DY3705" i="131"/>
  <c r="DY7494" i="131"/>
  <c r="DX5868" i="131"/>
  <c r="DZ2478" i="131"/>
  <c r="DY223" i="131"/>
  <c r="DY4190" i="131"/>
  <c r="DY3654" i="131"/>
  <c r="DZ2420" i="131"/>
  <c r="DX7483" i="131"/>
  <c r="DZ1857" i="131"/>
  <c r="DY237" i="131"/>
  <c r="EI23601" i="131"/>
  <c r="EJ23601" i="131" s="1"/>
  <c r="DZ1344" i="131"/>
  <c r="DY4347" i="131"/>
  <c r="DZ3444" i="131"/>
  <c r="DZ7977" i="131"/>
  <c r="DY561" i="131"/>
  <c r="DX4165" i="131"/>
  <c r="DW3648" i="131"/>
  <c r="DZ2208" i="131"/>
  <c r="EI21613" i="131"/>
  <c r="EJ21613" i="131" s="1"/>
  <c r="DZ1047" i="131"/>
  <c r="DY3439" i="131"/>
  <c r="DW3501" i="131"/>
  <c r="DZ3837" i="131"/>
  <c r="DZ1524" i="131"/>
  <c r="DX5901" i="131"/>
  <c r="DZ6823" i="131"/>
  <c r="DZ3860" i="131"/>
  <c r="DY1376" i="131"/>
  <c r="DY618" i="131"/>
  <c r="DZ1814" i="131"/>
  <c r="DZ4845" i="131"/>
  <c r="EI25430" i="131"/>
  <c r="EJ25430" i="131" s="1"/>
  <c r="DZ6492" i="131"/>
  <c r="DZ1995" i="131"/>
  <c r="DX5989" i="131"/>
  <c r="DX558" i="131"/>
  <c r="DY2144" i="131"/>
  <c r="DX3507" i="131"/>
  <c r="DW3441" i="131"/>
  <c r="DW2745" i="131"/>
  <c r="DW1497" i="131"/>
  <c r="DY2082" i="131"/>
  <c r="DX1062" i="131"/>
  <c r="DZ1665" i="131"/>
  <c r="DZ4584" i="131"/>
  <c r="EI23593" i="131"/>
  <c r="EJ23593" i="131" s="1"/>
  <c r="DZ3891" i="131"/>
  <c r="DW8324" i="131"/>
  <c r="DZ5241" i="131"/>
  <c r="DZ4484" i="131"/>
  <c r="DZ8184" i="131"/>
  <c r="DY7795" i="131"/>
  <c r="DX445" i="131"/>
  <c r="DY588" i="131"/>
  <c r="DZ4872" i="131"/>
  <c r="DX7555" i="131"/>
  <c r="DW4875" i="131"/>
  <c r="DZ8031" i="131"/>
  <c r="DW6417" i="131"/>
  <c r="EI23596" i="131"/>
  <c r="EJ23596" i="131" s="1"/>
  <c r="DZ1971" i="131"/>
  <c r="DZ1315" i="131"/>
  <c r="DY6289" i="131"/>
  <c r="DZ5568" i="131"/>
  <c r="DZ3777" i="131"/>
  <c r="DZ5383" i="131"/>
  <c r="DX3559" i="131"/>
  <c r="DX1401" i="131"/>
  <c r="DZ981" i="131"/>
  <c r="DX462" i="131"/>
  <c r="DY7365" i="131"/>
  <c r="EI23595" i="131"/>
  <c r="EJ23595" i="131" s="1"/>
  <c r="DZ5935" i="131"/>
  <c r="DY6051" i="131"/>
  <c r="DW4640" i="131"/>
  <c r="DZ2064" i="131"/>
  <c r="DY108" i="131"/>
  <c r="DZ1194" i="131"/>
  <c r="DW6555" i="131"/>
  <c r="DZ566" i="131"/>
  <c r="DW5084" i="131"/>
  <c r="DY7014" i="131"/>
  <c r="DZ228" i="131"/>
  <c r="DY6193" i="131"/>
  <c r="DY3224" i="131"/>
  <c r="DX3925" i="131"/>
  <c r="DW327" i="131"/>
  <c r="DX6919" i="131"/>
  <c r="DY1542" i="131"/>
  <c r="DY8445" i="131"/>
  <c r="DW6168" i="131"/>
  <c r="DY6171" i="131"/>
  <c r="DX2274" i="131"/>
  <c r="DZ3566" i="131"/>
  <c r="DX2967" i="131"/>
  <c r="DZ2448" i="131"/>
  <c r="DZ4827" i="131"/>
  <c r="DZ1495" i="131"/>
  <c r="DZ2607" i="131"/>
  <c r="DY1527" i="131"/>
  <c r="DX6529" i="131"/>
  <c r="DZ5244" i="131"/>
  <c r="DZ4244" i="131"/>
  <c r="EI22731" i="131"/>
  <c r="EJ22731" i="131" s="1"/>
  <c r="DX105" i="131"/>
  <c r="DX2479" i="131"/>
  <c r="DZ1605" i="131"/>
  <c r="DW7278" i="131"/>
  <c r="DW7886" i="131"/>
  <c r="DZ1848" i="131"/>
  <c r="DZ5508" i="131"/>
  <c r="DZ4093" i="131"/>
  <c r="DX5814" i="131"/>
  <c r="DZ7699" i="131"/>
  <c r="DY5204" i="131"/>
  <c r="DZ618" i="131"/>
  <c r="DX1766" i="131"/>
  <c r="DY4754" i="131"/>
  <c r="DY3924" i="131"/>
  <c r="DX6416" i="131"/>
  <c r="DX6464" i="131"/>
  <c r="DX2925" i="131"/>
  <c r="DW6111" i="131"/>
  <c r="DW4159" i="131"/>
  <c r="DZ5755" i="131"/>
  <c r="DW5142" i="131"/>
  <c r="DZ6972" i="131"/>
  <c r="DY1068" i="131"/>
  <c r="EI20659" i="131"/>
  <c r="EJ20659" i="131" s="1"/>
  <c r="DW7494" i="131"/>
  <c r="DX4758" i="131"/>
  <c r="DX3915" i="131"/>
  <c r="EI21612" i="131"/>
  <c r="EJ21612" i="131" s="1"/>
  <c r="DY7488" i="131"/>
  <c r="DX2454" i="131"/>
  <c r="DZ5787" i="131"/>
  <c r="DW1309" i="131"/>
  <c r="DW6314" i="131"/>
  <c r="DX915" i="131"/>
  <c r="DY8535" i="131"/>
  <c r="DY5187" i="131"/>
  <c r="DY3378" i="131"/>
  <c r="EI17805" i="131"/>
  <c r="EJ17805" i="131" s="1"/>
  <c r="DW7581" i="131"/>
  <c r="DW4789" i="131"/>
  <c r="DX2420" i="131"/>
  <c r="DX6144" i="131"/>
  <c r="DW7963" i="131"/>
  <c r="DY8185" i="131"/>
  <c r="DY3254" i="131"/>
  <c r="DW8059" i="131"/>
  <c r="DY7490" i="131"/>
  <c r="DX5179" i="131"/>
  <c r="DZ5718" i="131"/>
  <c r="DZ6835" i="131"/>
  <c r="DY8065" i="131"/>
  <c r="DW4190" i="131"/>
  <c r="DZ7645" i="131"/>
  <c r="DY8084" i="131"/>
  <c r="DZ3109" i="131"/>
  <c r="DY2540" i="131"/>
  <c r="DZ7962" i="131"/>
  <c r="DY7813" i="131"/>
  <c r="DZ4675" i="131"/>
  <c r="DW411" i="131"/>
  <c r="DW3498" i="131"/>
  <c r="DZ2652" i="131"/>
  <c r="DY2636" i="131"/>
  <c r="DX3255" i="131"/>
  <c r="DW2029" i="131"/>
  <c r="DW4758" i="131"/>
  <c r="DY6374" i="131"/>
  <c r="DZ5114" i="131"/>
  <c r="DZ6258" i="131"/>
  <c r="DX5268" i="131"/>
  <c r="DX1670" i="131"/>
  <c r="DX236" i="131"/>
  <c r="DX2084" i="131"/>
  <c r="DZ6349" i="131"/>
  <c r="DY3075" i="131"/>
  <c r="DZ6552" i="131"/>
  <c r="DW5325" i="131"/>
  <c r="DW2653" i="131"/>
  <c r="DY2085" i="131"/>
  <c r="DY1662" i="131"/>
  <c r="DY7754" i="131"/>
  <c r="EI20661" i="131"/>
  <c r="EJ20661" i="131" s="1"/>
  <c r="DY7518" i="131"/>
  <c r="DZ2293" i="131"/>
  <c r="DY7011" i="131"/>
  <c r="DX5571" i="131"/>
  <c r="DY2967" i="131"/>
  <c r="DX8395" i="131"/>
  <c r="DX3476" i="131"/>
  <c r="DZ1543" i="131"/>
  <c r="DY2126" i="131"/>
  <c r="DY4275" i="131"/>
  <c r="DX2666" i="131"/>
  <c r="DX5245" i="131"/>
  <c r="DW1844" i="131"/>
  <c r="DZ4524" i="131"/>
  <c r="DZ446" i="131"/>
  <c r="DY2274" i="131"/>
  <c r="DY258" i="131"/>
  <c r="DZ5785" i="131"/>
  <c r="DY3553" i="131"/>
  <c r="DX7878" i="131"/>
  <c r="DX8065" i="131"/>
  <c r="DZ1845" i="131"/>
  <c r="DW914" i="131"/>
  <c r="DZ1374" i="131"/>
  <c r="DY5689" i="131"/>
  <c r="DZ2877" i="131"/>
  <c r="DZ222" i="131"/>
  <c r="DX7610" i="131"/>
  <c r="DZ6020" i="131"/>
  <c r="DZ5187" i="131"/>
  <c r="DY4431" i="131"/>
  <c r="EI20121" i="131"/>
  <c r="EJ20121" i="131" s="1"/>
  <c r="DY6978" i="131"/>
  <c r="DZ5149" i="131"/>
  <c r="DW2331" i="131"/>
  <c r="DX4514" i="131"/>
  <c r="DZ4407" i="131"/>
  <c r="DY7272" i="131"/>
  <c r="DY6141" i="131"/>
  <c r="DZ1131" i="131"/>
  <c r="DZ2781" i="131"/>
  <c r="DX7884" i="131"/>
  <c r="DZ5119" i="131"/>
  <c r="DX7855" i="131"/>
  <c r="DX4345" i="131"/>
  <c r="DX7725" i="131"/>
  <c r="EI20654" i="131"/>
  <c r="EJ20654" i="131" s="1"/>
  <c r="EI20652" i="131"/>
  <c r="EJ20652" i="131" s="1"/>
  <c r="DY5473" i="131"/>
  <c r="DX6888" i="131"/>
  <c r="DW5118" i="131"/>
  <c r="DW6956" i="131"/>
  <c r="DW492" i="131"/>
  <c r="DZ5845" i="131"/>
  <c r="DX2834" i="131"/>
  <c r="DW6866" i="131"/>
  <c r="DY5175" i="131"/>
  <c r="DY4124" i="131"/>
  <c r="DZ7430" i="131"/>
  <c r="DY2592" i="131"/>
  <c r="DW3315" i="131"/>
  <c r="DZ6374" i="131"/>
  <c r="DY6135" i="131"/>
  <c r="DY6201" i="131"/>
  <c r="DY4725" i="131"/>
  <c r="DX3464" i="131"/>
  <c r="DY1364" i="131"/>
  <c r="DY2058" i="131"/>
  <c r="DY139" i="131"/>
  <c r="DW2577" i="131"/>
  <c r="DX2295" i="131"/>
  <c r="DX7491" i="131"/>
  <c r="DY3230" i="131"/>
  <c r="DW7129" i="131"/>
  <c r="DY1154" i="131"/>
  <c r="DX7227" i="131"/>
  <c r="DW2605" i="131"/>
  <c r="DZ8001" i="131"/>
  <c r="DX4917" i="131"/>
  <c r="DX198" i="131"/>
  <c r="DX2298" i="131"/>
  <c r="DY8127" i="131"/>
  <c r="DZ3716" i="131"/>
  <c r="DZ3054" i="131"/>
  <c r="DY5088" i="131"/>
  <c r="DX3405" i="131"/>
  <c r="EI20657" i="131"/>
  <c r="EJ20657" i="131" s="1"/>
  <c r="EI20653" i="131"/>
  <c r="EJ20653" i="131" s="1"/>
  <c r="DX1101" i="131"/>
  <c r="DW8360" i="131"/>
  <c r="DZ2265" i="131"/>
  <c r="DY8481" i="131"/>
  <c r="DZ2695" i="131"/>
  <c r="DY8156" i="131"/>
  <c r="DX2689" i="131"/>
  <c r="DY3914" i="131"/>
  <c r="DX1705" i="131"/>
  <c r="DY5096" i="131"/>
  <c r="DZ4345" i="131"/>
  <c r="DX8535" i="131"/>
  <c r="DZ6553" i="131"/>
  <c r="DW7783" i="131"/>
  <c r="DX6102" i="131"/>
  <c r="DY4735" i="131"/>
  <c r="DX4646" i="131"/>
  <c r="DZ7191" i="131"/>
  <c r="DW5631" i="131"/>
  <c r="DZ313" i="131"/>
  <c r="DZ7063" i="131"/>
  <c r="DW2805" i="131"/>
  <c r="DZ434" i="131"/>
  <c r="DY4341" i="131"/>
  <c r="DZ7092" i="131"/>
  <c r="DZ3560" i="131"/>
  <c r="DZ7404" i="131"/>
  <c r="DW7664" i="131"/>
  <c r="DX4064" i="131"/>
  <c r="DX2868" i="131"/>
  <c r="DZ2149" i="131"/>
  <c r="DX4213" i="131"/>
  <c r="DY8124" i="131"/>
  <c r="EI11832" i="131"/>
  <c r="EJ11832" i="131" s="1"/>
  <c r="DY8337" i="131"/>
  <c r="DW1704" i="131"/>
  <c r="DX798" i="131"/>
  <c r="DW259" i="131"/>
  <c r="DZ4454" i="131"/>
  <c r="EI12801" i="131"/>
  <c r="EJ12801" i="131" s="1"/>
  <c r="DY2391" i="131"/>
  <c r="DZ177" i="131"/>
  <c r="DX5535" i="131"/>
  <c r="EI20656" i="131"/>
  <c r="EJ20656" i="131" s="1"/>
  <c r="DY7641" i="131"/>
  <c r="DX7316" i="131"/>
  <c r="DY7316" i="131"/>
  <c r="DY4310" i="131"/>
  <c r="DW974" i="131"/>
  <c r="DY4308" i="131"/>
  <c r="DZ5685" i="131"/>
  <c r="DZ3225" i="131"/>
  <c r="DW7227" i="131"/>
  <c r="DX1992" i="131"/>
  <c r="DX2330" i="131"/>
  <c r="DW2874" i="131"/>
  <c r="DX2187" i="131"/>
  <c r="DW6594" i="131"/>
  <c r="DY5718" i="131"/>
  <c r="DW5622" i="131"/>
  <c r="DY4910" i="131"/>
  <c r="DW2815" i="131"/>
  <c r="DZ591" i="131"/>
  <c r="DZ1368" i="131"/>
  <c r="DW6919" i="131"/>
  <c r="EI25816" i="131"/>
  <c r="EJ25816" i="131" s="1"/>
  <c r="DY8216" i="131"/>
  <c r="DW2688" i="131"/>
  <c r="DW8061" i="131"/>
  <c r="DY2121" i="131"/>
  <c r="DY4676" i="131"/>
  <c r="DY3355" i="131"/>
  <c r="DY5937" i="131"/>
  <c r="DW2007" i="131"/>
  <c r="EI20658" i="131"/>
  <c r="EJ20658" i="131" s="1"/>
  <c r="DW674" i="131"/>
  <c r="DW6744" i="131"/>
  <c r="DY1849" i="131"/>
  <c r="DX2862" i="131"/>
  <c r="DZ1617" i="131"/>
  <c r="DZ1094" i="131"/>
  <c r="DZ8127" i="131"/>
  <c r="DW7674" i="131"/>
  <c r="DW4790" i="131"/>
  <c r="DZ2952" i="131"/>
  <c r="DW5090" i="131"/>
  <c r="DW7370" i="131"/>
  <c r="DY5094" i="131"/>
  <c r="DW7218" i="131"/>
  <c r="DY3289" i="131"/>
  <c r="DY2114" i="131"/>
  <c r="DX8330" i="131"/>
  <c r="DW7377" i="131"/>
  <c r="DX5451" i="131"/>
  <c r="DW2954" i="131"/>
  <c r="DW7616" i="131"/>
  <c r="DZ1904" i="131"/>
  <c r="DX6433" i="131"/>
  <c r="DZ3984" i="131"/>
  <c r="DZ5484" i="131"/>
  <c r="DY8325" i="131"/>
  <c r="DY2665" i="131"/>
  <c r="DW1287" i="131"/>
  <c r="DY3566" i="131"/>
  <c r="DZ2718" i="131"/>
  <c r="DW5001" i="131"/>
  <c r="EI20655" i="131"/>
  <c r="EJ20655" i="131" s="1"/>
  <c r="DY464" i="131"/>
  <c r="DZ1364" i="131"/>
  <c r="DW2059" i="131"/>
  <c r="DZ206" i="131"/>
  <c r="DY1333" i="131"/>
  <c r="DY7586" i="131"/>
  <c r="DZ5907" i="131"/>
  <c r="DZ7137" i="131"/>
  <c r="DZ1634" i="131"/>
  <c r="DZ6354" i="131"/>
  <c r="DZ7608" i="131"/>
  <c r="DZ7315" i="131"/>
  <c r="DW6687" i="131"/>
  <c r="DY3444" i="131"/>
  <c r="DX7963" i="131"/>
  <c r="DX3171" i="131"/>
  <c r="DY6644" i="131"/>
  <c r="DY3774" i="131"/>
  <c r="DY1855" i="131"/>
  <c r="DZ174" i="131"/>
  <c r="DY4281" i="131"/>
  <c r="DW7069" i="131"/>
  <c r="DY495" i="131"/>
  <c r="DZ6770" i="131"/>
  <c r="DW4761" i="131"/>
  <c r="DW7993" i="131"/>
  <c r="DX5931" i="131"/>
  <c r="DZ3435" i="131"/>
  <c r="DY8511" i="131"/>
  <c r="DW7826" i="131"/>
  <c r="DX2505" i="131"/>
  <c r="DX3913" i="131"/>
  <c r="DZ3378" i="131"/>
  <c r="DZ6854" i="131"/>
  <c r="DZ4004" i="131"/>
  <c r="DZ3164" i="131"/>
  <c r="DW5538" i="131"/>
  <c r="DX4664" i="131"/>
  <c r="DZ5565" i="131"/>
  <c r="DZ5652" i="131"/>
  <c r="DY6656" i="131"/>
  <c r="DX2958" i="131"/>
  <c r="DY7437" i="131"/>
  <c r="DZ5180" i="131"/>
  <c r="DZ5562" i="131"/>
  <c r="DZ2455" i="131"/>
  <c r="DY6015" i="131"/>
  <c r="DX6769" i="131"/>
  <c r="DZ2540" i="131"/>
  <c r="DZ6475" i="131"/>
  <c r="DX3800" i="131"/>
  <c r="DW2996" i="131"/>
  <c r="DY5186" i="131"/>
  <c r="DX5155" i="131"/>
  <c r="DY1485" i="131"/>
  <c r="DX3044" i="131"/>
  <c r="EI23418" i="131"/>
  <c r="EJ23418" i="131" s="1"/>
  <c r="DZ3105" i="131"/>
  <c r="DY6224" i="131"/>
  <c r="DZ5666" i="131"/>
  <c r="DX3702" i="131"/>
  <c r="DZ5143" i="131"/>
  <c r="DZ2443" i="131"/>
  <c r="DY6162" i="131"/>
  <c r="DX4785" i="131"/>
  <c r="DY2067" i="131"/>
  <c r="DY1573" i="131"/>
  <c r="DZ4224" i="131"/>
  <c r="DY1887" i="131"/>
  <c r="DZ5906" i="131"/>
  <c r="DY2262" i="131"/>
  <c r="DZ1490" i="131"/>
  <c r="DZ3740" i="131"/>
  <c r="DW1285" i="131"/>
  <c r="DW7257" i="131"/>
  <c r="DZ4098" i="131"/>
  <c r="DX5863" i="131"/>
  <c r="DW4131" i="131"/>
  <c r="DY4632" i="131"/>
  <c r="DW805" i="131"/>
  <c r="DW2533" i="131"/>
  <c r="DZ4275" i="131"/>
  <c r="DW4310" i="131"/>
  <c r="DX7137" i="131"/>
  <c r="DY7614" i="131"/>
  <c r="DY4934" i="131"/>
  <c r="DY950" i="131"/>
  <c r="DZ6715" i="131"/>
  <c r="DY3837" i="131"/>
  <c r="DZ2924" i="131"/>
  <c r="DZ4512" i="131"/>
  <c r="DW5780" i="131"/>
  <c r="DY7729" i="131"/>
  <c r="DZ5052" i="131"/>
  <c r="DY5383" i="131"/>
  <c r="DZ7466" i="131"/>
  <c r="DZ4851" i="131"/>
  <c r="DW1100" i="131"/>
  <c r="DZ4941" i="131"/>
  <c r="DX2721" i="131"/>
  <c r="DY6465" i="131"/>
  <c r="DZ408" i="131"/>
  <c r="DX4904" i="131"/>
  <c r="DW8094" i="131"/>
  <c r="DZ6829" i="131"/>
  <c r="DX3200" i="131"/>
  <c r="DW1675" i="131"/>
  <c r="DZ7275" i="131"/>
  <c r="DZ4011" i="131"/>
  <c r="DW1880" i="131"/>
  <c r="DY2661" i="131"/>
  <c r="DW6702" i="131"/>
  <c r="DW5898" i="131"/>
  <c r="DY2784" i="131"/>
  <c r="DZ354" i="131"/>
  <c r="DX8505" i="131"/>
  <c r="DW5187" i="131"/>
  <c r="DZ2364" i="131"/>
  <c r="EI23387" i="131"/>
  <c r="EJ23387" i="131" s="1"/>
  <c r="DX619" i="131"/>
  <c r="DZ3897" i="131"/>
  <c r="DZ2575" i="131"/>
  <c r="DW7153" i="131"/>
  <c r="DY4849" i="131"/>
  <c r="DY528" i="131"/>
  <c r="DZ1255" i="131"/>
  <c r="DW1488" i="131"/>
  <c r="DY1332" i="131"/>
  <c r="DY1615" i="131"/>
  <c r="DY5569" i="131"/>
  <c r="DZ4734" i="131"/>
  <c r="DZ837" i="131"/>
  <c r="DZ678" i="131"/>
  <c r="DZ3530" i="131"/>
  <c r="DW6198" i="131"/>
  <c r="DX4543" i="131"/>
  <c r="DX951" i="131"/>
  <c r="DZ744" i="131"/>
  <c r="DW2474" i="131"/>
  <c r="DZ8055" i="131"/>
  <c r="DW5985" i="131"/>
  <c r="DX4761" i="131"/>
  <c r="DX6230" i="131"/>
  <c r="DY1821" i="131"/>
  <c r="DX6025" i="131"/>
  <c r="DX8484" i="131"/>
  <c r="DW1038" i="131"/>
  <c r="DX1543" i="131"/>
  <c r="DX3861" i="131"/>
  <c r="DY2515" i="131"/>
  <c r="DY6027" i="131"/>
  <c r="DW5120" i="131"/>
  <c r="DY1735" i="131"/>
  <c r="DW7585" i="131"/>
  <c r="DW8028" i="131"/>
  <c r="DW2155" i="131"/>
  <c r="DX7155" i="131"/>
  <c r="DY1554" i="131"/>
  <c r="DZ8112" i="131"/>
  <c r="DX6861" i="131"/>
  <c r="DZ4878" i="131"/>
  <c r="DX2696" i="131"/>
  <c r="DZ5995" i="131"/>
  <c r="DX5239" i="131"/>
  <c r="DX6945" i="131"/>
  <c r="DY5624" i="131"/>
  <c r="DZ852" i="131"/>
  <c r="DX205" i="131"/>
  <c r="DY5658" i="131"/>
  <c r="DX1575" i="131"/>
  <c r="DW7789" i="131"/>
  <c r="DZ5870" i="131"/>
  <c r="DZ8389" i="131"/>
  <c r="DW1254" i="131"/>
  <c r="DX2929" i="131"/>
  <c r="DW441" i="131"/>
  <c r="DY4820" i="131"/>
  <c r="DY2745" i="131"/>
  <c r="DX6012" i="131"/>
  <c r="DY914" i="131"/>
  <c r="DY8454" i="131"/>
  <c r="DY3111" i="131"/>
  <c r="DY5485" i="131"/>
  <c r="DW6324" i="131"/>
  <c r="DX492" i="131"/>
  <c r="DW8534" i="131"/>
  <c r="DW2361" i="131"/>
  <c r="DX5577" i="131"/>
  <c r="DY1884" i="131"/>
  <c r="DW1812" i="131"/>
  <c r="DZ1095" i="131"/>
  <c r="DW8029" i="131"/>
  <c r="DW7488" i="131"/>
  <c r="DY2202" i="131"/>
  <c r="DY8028" i="131"/>
  <c r="DZ7215" i="131"/>
  <c r="DW7975" i="131"/>
  <c r="DW6055" i="131"/>
  <c r="DZ8186" i="131"/>
  <c r="DX7639" i="131"/>
  <c r="DW3589" i="131"/>
  <c r="DZ350" i="131"/>
  <c r="DY387" i="131"/>
  <c r="DX2034" i="131"/>
  <c r="DY8502" i="131"/>
  <c r="DZ1335" i="131"/>
  <c r="DW2030" i="131"/>
  <c r="DW3465" i="131"/>
  <c r="DW6830" i="131"/>
  <c r="DY7435" i="131"/>
  <c r="DW3225" i="131"/>
  <c r="DX2755" i="131"/>
  <c r="DY6145" i="131"/>
  <c r="DY3285" i="131"/>
  <c r="DY3891" i="131"/>
  <c r="DW5562" i="131"/>
  <c r="DZ558" i="131"/>
  <c r="DX1587" i="131"/>
  <c r="DY6649" i="131"/>
  <c r="DY3021" i="131"/>
  <c r="DW2743" i="131"/>
  <c r="DX1065" i="131"/>
  <c r="DW4075" i="131"/>
  <c r="DX4578" i="131"/>
  <c r="DZ5209" i="131"/>
  <c r="DZ6709" i="131"/>
  <c r="DW3375" i="131"/>
  <c r="DY3831" i="131"/>
  <c r="DW7038" i="131"/>
  <c r="DX3624" i="131"/>
  <c r="DX3225" i="131"/>
  <c r="DZ4394" i="131"/>
  <c r="DX1515" i="131"/>
  <c r="DZ6086" i="131"/>
  <c r="DZ2742" i="131"/>
  <c r="DZ1640" i="131"/>
  <c r="DY2864" i="131"/>
  <c r="EI24852" i="131"/>
  <c r="EJ24852" i="131" s="1"/>
  <c r="DY3648" i="131"/>
  <c r="DW3078" i="131"/>
  <c r="DZ4911" i="131"/>
  <c r="DY1425" i="131"/>
  <c r="EI12162" i="131"/>
  <c r="EJ12162" i="131" s="1"/>
  <c r="EI12170" i="131"/>
  <c r="EJ12170" i="131" s="1"/>
  <c r="EI12168" i="131"/>
  <c r="EJ12168" i="131" s="1"/>
  <c r="EI12166" i="131"/>
  <c r="EJ12166" i="131" s="1"/>
  <c r="EI12164" i="131"/>
  <c r="EJ12164" i="131" s="1"/>
  <c r="DZ4047" i="131"/>
  <c r="DZ4046" i="131"/>
  <c r="DY3109" i="131"/>
  <c r="DY3110" i="131"/>
  <c r="EI15013" i="131"/>
  <c r="EJ15013" i="131" s="1"/>
  <c r="EI15021" i="131"/>
  <c r="EJ15021" i="131" s="1"/>
  <c r="EI15012" i="131"/>
  <c r="EJ15012" i="131" s="1"/>
  <c r="EI15019" i="131"/>
  <c r="EJ15019" i="131" s="1"/>
  <c r="EI15020" i="131"/>
  <c r="EJ15020" i="131" s="1"/>
  <c r="EI15015" i="131"/>
  <c r="EJ15015" i="131" s="1"/>
  <c r="EI15018" i="131"/>
  <c r="EJ15018" i="131" s="1"/>
  <c r="EI15016" i="131"/>
  <c r="EJ15016" i="131" s="1"/>
  <c r="EI15017" i="131"/>
  <c r="EJ15017" i="131" s="1"/>
  <c r="EI21439" i="131"/>
  <c r="EJ21439" i="131" s="1"/>
  <c r="EI21438" i="131"/>
  <c r="EJ21438" i="131" s="1"/>
  <c r="EI21440" i="131"/>
  <c r="EJ21440" i="131" s="1"/>
  <c r="EI15919" i="131"/>
  <c r="EJ15919" i="131" s="1"/>
  <c r="EI15918" i="131"/>
  <c r="EJ15918" i="131" s="1"/>
  <c r="DX3312" i="131"/>
  <c r="EI17808" i="131"/>
  <c r="EJ17808" i="131" s="1"/>
  <c r="EI17806" i="131"/>
  <c r="EJ17806" i="131" s="1"/>
  <c r="EI17807" i="131"/>
  <c r="EJ17807" i="131" s="1"/>
  <c r="EI17802" i="131"/>
  <c r="EJ17802" i="131" s="1"/>
  <c r="EI17804" i="131"/>
  <c r="EJ17804" i="131" s="1"/>
  <c r="EI17810" i="131"/>
  <c r="EJ17810" i="131" s="1"/>
  <c r="EI17803" i="131"/>
  <c r="EJ17803" i="131" s="1"/>
  <c r="EI17811" i="131"/>
  <c r="EJ17811" i="131" s="1"/>
  <c r="EI17809" i="131"/>
  <c r="EJ17809" i="131" s="1"/>
  <c r="DY4194" i="131"/>
  <c r="DW4694" i="131"/>
  <c r="DX3258" i="131"/>
  <c r="DW3258" i="131"/>
  <c r="DW1556" i="131"/>
  <c r="DW3111" i="131"/>
  <c r="DW2780" i="131"/>
  <c r="DX1461" i="131"/>
  <c r="DY1459" i="131"/>
  <c r="DY1461" i="131"/>
  <c r="DW3745" i="131"/>
  <c r="EI22872" i="131"/>
  <c r="EJ22872" i="131" s="1"/>
  <c r="EI22874" i="131"/>
  <c r="EJ22874" i="131" s="1"/>
  <c r="EI21620" i="131"/>
  <c r="EJ21620" i="131" s="1"/>
  <c r="EI21614" i="131"/>
  <c r="EJ21614" i="131" s="1"/>
  <c r="EI21621" i="131"/>
  <c r="EJ21621" i="131" s="1"/>
  <c r="EI21619" i="131"/>
  <c r="EJ21619" i="131" s="1"/>
  <c r="EI21615" i="131"/>
  <c r="EJ21615" i="131" s="1"/>
  <c r="EI21618" i="131"/>
  <c r="EJ21618" i="131" s="1"/>
  <c r="EI21616" i="131"/>
  <c r="EJ21616" i="131" s="1"/>
  <c r="EI21617" i="131"/>
  <c r="EJ21617" i="131" s="1"/>
  <c r="DW7497" i="131"/>
  <c r="DX924" i="131"/>
  <c r="DW5456" i="131"/>
  <c r="DY1279" i="131"/>
  <c r="DW2785" i="131"/>
  <c r="DW2784" i="131"/>
  <c r="DW7964" i="131"/>
  <c r="DW7965" i="131"/>
  <c r="DZ285" i="131"/>
  <c r="DY283" i="131"/>
  <c r="DX4152" i="131"/>
  <c r="DX3170" i="131"/>
  <c r="DW3169" i="131"/>
  <c r="DX4407" i="131"/>
  <c r="DX4406" i="131"/>
  <c r="EI20391" i="131"/>
  <c r="EJ20391" i="131" s="1"/>
  <c r="EI20388" i="131"/>
  <c r="EJ20388" i="131" s="1"/>
  <c r="EI20386" i="131"/>
  <c r="EJ20386" i="131" s="1"/>
  <c r="EI20387" i="131"/>
  <c r="EJ20387" i="131" s="1"/>
  <c r="EI20384" i="131"/>
  <c r="EJ20384" i="131" s="1"/>
  <c r="DY627" i="131"/>
  <c r="DW4791" i="131"/>
  <c r="DX6895" i="131"/>
  <c r="DW7844" i="131"/>
  <c r="EI21079" i="131"/>
  <c r="EJ21079" i="131" s="1"/>
  <c r="EI21075" i="131"/>
  <c r="EJ21075" i="131" s="1"/>
  <c r="EI21073" i="131"/>
  <c r="EJ21073" i="131" s="1"/>
  <c r="EI21080" i="131"/>
  <c r="EJ21080" i="131" s="1"/>
  <c r="DX3015" i="131"/>
  <c r="DX2268" i="131"/>
  <c r="DX703" i="131"/>
  <c r="DX4273" i="131"/>
  <c r="DX3045" i="131"/>
  <c r="DZ7251" i="131"/>
  <c r="EI25213" i="131"/>
  <c r="EJ25213" i="131" s="1"/>
  <c r="EI26360" i="131"/>
  <c r="EJ26360" i="131" s="1"/>
  <c r="DZ7665" i="131"/>
  <c r="DZ6285" i="131"/>
  <c r="DZ3853" i="131"/>
  <c r="DW2094" i="131"/>
  <c r="DW2096" i="131"/>
  <c r="DX294" i="131"/>
  <c r="DW2757" i="131"/>
  <c r="DZ2426" i="131"/>
  <c r="DY2426" i="131"/>
  <c r="EI14478" i="131"/>
  <c r="EJ14478" i="131" s="1"/>
  <c r="DW2421" i="131"/>
  <c r="DY2420" i="131"/>
  <c r="DY2564" i="131"/>
  <c r="DX2565" i="131"/>
  <c r="DW1550" i="131"/>
  <c r="DZ1425" i="131"/>
  <c r="DW8571" i="131"/>
  <c r="DW8304" i="131"/>
  <c r="DY2934" i="131"/>
  <c r="DY6558" i="131"/>
  <c r="DX8383" i="131"/>
  <c r="DY711" i="131"/>
  <c r="DX5685" i="131"/>
  <c r="DZ7734" i="131"/>
  <c r="DZ4368" i="131"/>
  <c r="DZ3806" i="131"/>
  <c r="DZ1761" i="131"/>
  <c r="DY2234" i="131"/>
  <c r="DW8269" i="131"/>
  <c r="DZ4063" i="131"/>
  <c r="DX4314" i="131"/>
  <c r="DZ2234" i="131"/>
  <c r="DX1632" i="131"/>
  <c r="DX1611" i="131"/>
  <c r="DY943" i="131"/>
  <c r="DY4557" i="131"/>
  <c r="DY4069" i="131"/>
  <c r="EI13908" i="131"/>
  <c r="EJ13908" i="131" s="1"/>
  <c r="DW6026" i="131"/>
  <c r="DZ1821" i="131"/>
  <c r="EI22518" i="131"/>
  <c r="EJ22518" i="131" s="1"/>
  <c r="EI22517" i="131"/>
  <c r="EJ22517" i="131" s="1"/>
  <c r="EI22514" i="131"/>
  <c r="EJ22514" i="131" s="1"/>
  <c r="EI18135" i="131"/>
  <c r="EJ18135" i="131" s="1"/>
  <c r="EI18138" i="131"/>
  <c r="EJ18138" i="131" s="1"/>
  <c r="EI18136" i="131"/>
  <c r="EJ18136" i="131" s="1"/>
  <c r="EI18137" i="131"/>
  <c r="EJ18137" i="131" s="1"/>
  <c r="EI18134" i="131"/>
  <c r="EJ18134" i="131" s="1"/>
  <c r="EI18140" i="131"/>
  <c r="EJ18140" i="131" s="1"/>
  <c r="EI18133" i="131"/>
  <c r="EJ18133" i="131" s="1"/>
  <c r="EI18141" i="131"/>
  <c r="EJ18141" i="131" s="1"/>
  <c r="EI18132" i="131"/>
  <c r="EJ18132" i="131" s="1"/>
  <c r="DZ3404" i="131"/>
  <c r="DW1160" i="131"/>
  <c r="DZ6589" i="131"/>
  <c r="DW885" i="131"/>
  <c r="DX7551" i="131"/>
  <c r="DY4244" i="131"/>
  <c r="DZ703" i="131"/>
  <c r="DZ829" i="131"/>
  <c r="DY5745" i="131"/>
  <c r="DZ4040" i="131"/>
  <c r="DY3619" i="131"/>
  <c r="DX1519" i="131"/>
  <c r="DX5329" i="131"/>
  <c r="DX7515" i="131"/>
  <c r="DZ6951" i="131"/>
  <c r="DW2444" i="131"/>
  <c r="DW715" i="131"/>
  <c r="DW5244" i="131"/>
  <c r="DX5058" i="131"/>
  <c r="EI16635" i="131"/>
  <c r="EJ16635" i="131" s="1"/>
  <c r="EI18139" i="131"/>
  <c r="EJ18139" i="131" s="1"/>
  <c r="DW7645" i="131"/>
  <c r="EI25062" i="131"/>
  <c r="EJ25062" i="131" s="1"/>
  <c r="DX2695" i="131"/>
  <c r="DX4704" i="131"/>
  <c r="DX2936" i="131"/>
  <c r="DZ536" i="131"/>
  <c r="EI24616" i="131"/>
  <c r="EJ24616" i="131" s="1"/>
  <c r="DZ8277" i="131"/>
  <c r="DZ7668" i="131"/>
  <c r="DW4254" i="131"/>
  <c r="DZ8058" i="131"/>
  <c r="DY6711" i="131"/>
  <c r="DY5840" i="131"/>
  <c r="DX3957" i="131"/>
  <c r="DX1406" i="131"/>
  <c r="DW714" i="131"/>
  <c r="DZ2217" i="131"/>
  <c r="DW836" i="131"/>
  <c r="DY4041" i="131"/>
  <c r="EI20382" i="131"/>
  <c r="EJ20382" i="131" s="1"/>
  <c r="DY7677" i="131"/>
  <c r="DW7977" i="131"/>
  <c r="DY3165" i="131"/>
  <c r="DY5216" i="131"/>
  <c r="EI21792" i="131"/>
  <c r="EJ21792" i="131" s="1"/>
  <c r="DW4731" i="131"/>
  <c r="DZ4286" i="131"/>
  <c r="DZ2174" i="131"/>
  <c r="DX7974" i="131"/>
  <c r="DY7880" i="131"/>
  <c r="DX2562" i="131"/>
  <c r="DX403" i="131"/>
  <c r="DY2239" i="131"/>
  <c r="DZ6417" i="131"/>
  <c r="DX4488" i="131"/>
  <c r="DY8329" i="131"/>
  <c r="DX2894" i="131"/>
  <c r="DW2894" i="131"/>
  <c r="DW7077" i="131"/>
  <c r="DY3447" i="131"/>
  <c r="DW6804" i="131"/>
  <c r="DZ8305" i="131"/>
  <c r="DZ2655" i="131"/>
  <c r="DZ3385" i="131"/>
  <c r="DX7945" i="131"/>
  <c r="DZ5600" i="131"/>
  <c r="DW3417" i="131"/>
  <c r="DZ2113" i="131"/>
  <c r="DZ685" i="131"/>
  <c r="DW2154" i="131"/>
  <c r="DZ7491" i="131"/>
  <c r="DZ7490" i="131"/>
  <c r="DZ2246" i="131"/>
  <c r="DY1038" i="131"/>
  <c r="DZ1038" i="131"/>
  <c r="DZ7160" i="131"/>
  <c r="DZ7158" i="131"/>
  <c r="DY3462" i="131"/>
  <c r="DY2395" i="131"/>
  <c r="DX1464" i="131"/>
  <c r="DW1464" i="131"/>
  <c r="DZ2804" i="131"/>
  <c r="DZ1635" i="131"/>
  <c r="DX7965" i="131"/>
  <c r="DZ5262" i="131"/>
  <c r="DY3387" i="131"/>
  <c r="DX7185" i="131"/>
  <c r="DX5154" i="131"/>
  <c r="DY891" i="131"/>
  <c r="DX195" i="131"/>
  <c r="DW1998" i="131"/>
  <c r="DY4285" i="131"/>
  <c r="DY8001" i="131"/>
  <c r="DX4616" i="131"/>
  <c r="DY3584" i="131"/>
  <c r="EI15887" i="131"/>
  <c r="EJ15887" i="131" s="1"/>
  <c r="DZ200" i="131"/>
  <c r="DW1850" i="131"/>
  <c r="DZ1287" i="131"/>
  <c r="DX6253" i="131"/>
  <c r="DX4964" i="131"/>
  <c r="DZ1062" i="131"/>
  <c r="DY267" i="131"/>
  <c r="DW7274" i="131"/>
  <c r="EI10217" i="131"/>
  <c r="EJ10217" i="131" s="1"/>
  <c r="DZ1430" i="131"/>
  <c r="DW6530" i="131"/>
  <c r="DW1256" i="131"/>
  <c r="DY1046" i="131"/>
  <c r="DZ5480" i="131"/>
  <c r="DY7932" i="131"/>
  <c r="DZ5924" i="131"/>
  <c r="DW3408" i="131"/>
  <c r="DY2562" i="131"/>
  <c r="DY3258" i="131"/>
  <c r="DW355" i="131"/>
  <c r="DW8112" i="131"/>
  <c r="DZ4160" i="131"/>
  <c r="DY2983" i="131"/>
  <c r="DW6915" i="131"/>
  <c r="DY7374" i="131"/>
  <c r="DY5449" i="131"/>
  <c r="DZ2817" i="131"/>
  <c r="DW6828" i="131"/>
  <c r="DY6072" i="131"/>
  <c r="DX4969" i="131"/>
  <c r="DW3650" i="131"/>
  <c r="DW6883" i="131"/>
  <c r="DW2568" i="131"/>
  <c r="DY6493" i="131"/>
  <c r="DW8474" i="131"/>
  <c r="DY7104" i="131"/>
  <c r="DX2155" i="131"/>
  <c r="DY621" i="131"/>
  <c r="DY716" i="131"/>
  <c r="DZ3975" i="131"/>
  <c r="DX3259" i="131"/>
  <c r="DY4304" i="131"/>
  <c r="DZ4401" i="131"/>
  <c r="DW5277" i="131"/>
  <c r="DZ6918" i="131"/>
  <c r="DZ6597" i="131"/>
  <c r="DX351" i="131"/>
  <c r="DZ4303" i="131"/>
  <c r="DW2419" i="131"/>
  <c r="EI15702" i="131"/>
  <c r="EJ15702" i="131" s="1"/>
  <c r="EI14240" i="131"/>
  <c r="EJ14240" i="131" s="1"/>
  <c r="DZ1098" i="131"/>
  <c r="DY2517" i="131"/>
  <c r="DZ4045" i="131"/>
  <c r="DW1555" i="131"/>
  <c r="DX170" i="131"/>
  <c r="DZ8115" i="131"/>
  <c r="DY4976" i="131"/>
  <c r="DX4303" i="131"/>
  <c r="DW3717" i="131"/>
  <c r="DZ825" i="131"/>
  <c r="EI22336" i="131"/>
  <c r="EJ22336" i="131" s="1"/>
  <c r="EI23117" i="131"/>
  <c r="EJ23117" i="131" s="1"/>
  <c r="DW7047" i="131"/>
  <c r="DW176" i="131"/>
  <c r="DW381" i="131"/>
  <c r="DW2750" i="131"/>
  <c r="DZ3324" i="131"/>
  <c r="EI10482" i="131"/>
  <c r="EJ10482" i="131" s="1"/>
  <c r="DY6524" i="131"/>
  <c r="DX831" i="131"/>
  <c r="DY